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pivotTables/pivotTable4.xml" ContentType="application/vnd.openxmlformats-officedocument.spreadsheetml.pivotTable+xml"/>
  <Override PartName="/xl/pivotTables/pivotTable5.xml" ContentType="application/vnd.openxmlformats-officedocument.spreadsheetml.pivotTable+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xml"/>
  <Override PartName="/xl/drawings/drawing6.xml" ContentType="application/vnd.openxmlformats-officedocument.drawing+xml"/>
  <Override PartName="/xl/charts/chartEx1.xml" ContentType="application/vnd.ms-office.chartex+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xml"/>
  <Override PartName="/xl/charts/chart3.xml" ContentType="application/vnd.openxmlformats-officedocument.drawingml.chart+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11"/>
  <workbookPr defaultThemeVersion="166925"/>
  <mc:AlternateContent xmlns:mc="http://schemas.openxmlformats.org/markup-compatibility/2006">
    <mc:Choice Requires="x15">
      <x15ac:absPath xmlns:x15ac="http://schemas.microsoft.com/office/spreadsheetml/2010/11/ac" url="/Users/josephburton/Documents/Codeup_Classification_Exercises/"/>
    </mc:Choice>
  </mc:AlternateContent>
  <xr:revisionPtr revIDLastSave="0" documentId="13_ncr:1_{8A7B4010-93D7-1048-8837-0E9B4D0478C5}" xr6:coauthVersionLast="41" xr6:coauthVersionMax="41" xr10:uidLastSave="{00000000-0000-0000-0000-000000000000}"/>
  <bookViews>
    <workbookView xWindow="0" yWindow="620" windowWidth="28800" windowHeight="16100" activeTab="1" xr2:uid="{00000000-000D-0000-FFFF-FFFF00000000}"/>
  </bookViews>
  <sheets>
    <sheet name="AllExercises" sheetId="49" r:id="rId1"/>
    <sheet name="Data" sheetId="50" r:id="rId2"/>
    <sheet name="pivot_ex1" sheetId="55" r:id="rId3"/>
    <sheet name="pivot_ex2" sheetId="57" r:id="rId4"/>
    <sheet name="pivot_ex3" sheetId="59" r:id="rId5"/>
    <sheet name="data_ex3" sheetId="58" r:id="rId6"/>
    <sheet name="2.00.02_Interface" sheetId="28" r:id="rId7"/>
    <sheet name="2.00.02_CellRef" sheetId="24" r:id="rId8"/>
    <sheet name="2.00.03_Gather" sheetId="29" r:id="rId9"/>
    <sheet name="2.00.04_Dates" sheetId="26" r:id="rId10"/>
    <sheet name="2.00.04_Text" sheetId="23" r:id="rId11"/>
    <sheet name="2.00.04_Logical" sheetId="22" r:id="rId12"/>
    <sheet name="2.00.04_Lookups" sheetId="27" r:id="rId13"/>
    <sheet name="DataRef" sheetId="21" r:id="rId14"/>
    <sheet name="2.00.05_PivotTable" sheetId="37" r:id="rId15"/>
    <sheet name="2.00.05_Sparklines" sheetId="13" r:id="rId16"/>
    <sheet name="2.00.05_Charts" sheetId="25" r:id="rId17"/>
    <sheet name="2.01.00_Descriptive" sheetId="6" r:id="rId18"/>
    <sheet name="2.02.02_Probability" sheetId="52" r:id="rId19"/>
    <sheet name="2.02.06_CompareMeans" sheetId="34" r:id="rId20"/>
    <sheet name="2.02.06_Correlation" sheetId="42" r:id="rId21"/>
    <sheet name="HypTest_ex1" sheetId="53" r:id="rId22"/>
    <sheet name="CorrTest_ex1" sheetId="39" r:id="rId23"/>
    <sheet name="CorrTest_ex1 (2)" sheetId="60" r:id="rId24"/>
  </sheets>
  <definedNames>
    <definedName name="_xlnm._FilterDatabase" localSheetId="7" hidden="1">'2.00.02_CellRef'!$A$1:$E$1</definedName>
    <definedName name="_xlnm._FilterDatabase" localSheetId="6" hidden="1">'2.00.02_Interface'!$A$1:$O$7044</definedName>
    <definedName name="_xlnm._FilterDatabase" localSheetId="11" hidden="1">'2.00.04_Logical'!$A$2:$M$28</definedName>
    <definedName name="_xlnm._FilterDatabase" localSheetId="16" hidden="1">'2.00.05_Charts'!$A$1:$D$7044</definedName>
    <definedName name="_xlnm._FilterDatabase" localSheetId="17" hidden="1">'2.01.00_Descriptive'!$A$2:$A$33</definedName>
    <definedName name="_xlnm._FilterDatabase" localSheetId="19" hidden="1">'2.02.06_CompareMeans'!$A$9:$C$631</definedName>
    <definedName name="_xlnm._FilterDatabase" localSheetId="22" hidden="1">CorrTest_ex1!$A$15:$F$15</definedName>
    <definedName name="_xlnm._FilterDatabase" localSheetId="23" hidden="1">'CorrTest_ex1 (2)'!$A$15:$F$7057</definedName>
    <definedName name="_xlnm._FilterDatabase" localSheetId="1" hidden="1">Data!$A$1:$O$7044</definedName>
    <definedName name="_xlnm._FilterDatabase" localSheetId="5" hidden="1">data_ex3!$A$1:$Q$7044</definedName>
    <definedName name="_xlchart.v1.0" hidden="1">'2.00.05_Charts'!$C$2:$C$7044</definedName>
    <definedName name="AddressFcn" localSheetId="11">#REF!</definedName>
    <definedName name="ExerciseA1">'2.00.02_CellRef'!$B$25</definedName>
    <definedName name="ExerciseA1a">'2.00.02_CellRef'!$B$25</definedName>
    <definedName name="ExerciseA1b">'2.00.02_CellRef'!$B$26</definedName>
    <definedName name="ExerciseA2">'2.00.02_CellRef'!$E$2</definedName>
    <definedName name="ExerciseC1">'2.00.04_Dates'!$G$3:$G$35</definedName>
    <definedName name="ExerciseC2">'2.00.04_Dates'!$H$3:$H$35</definedName>
    <definedName name="ExerciseC3">'2.00.04_Dates'!$I$3:$I$35</definedName>
    <definedName name="IDK" localSheetId="18">#REF!</definedName>
    <definedName name="IDK" localSheetId="23">#REF!</definedName>
    <definedName name="IDK" localSheetId="1">#REF!</definedName>
    <definedName name="IDK" localSheetId="5">#REF!</definedName>
    <definedName name="IDK" localSheetId="3">#REF!</definedName>
    <definedName name="IDK">#REF!</definedName>
    <definedName name="monthly_charges">'2.01.00_Descriptive'!$M$3:$M$31</definedName>
    <definedName name="_xlnm.Print_Area" localSheetId="18">'2.02.02_Probability'!$A$128:$F$158</definedName>
    <definedName name="_xlnm.Print_Area" localSheetId="21">HypTest_ex1!$A$39:$G$84</definedName>
    <definedName name="solver_eng" localSheetId="19" hidden="1">1</definedName>
    <definedName name="solver_lin" localSheetId="19" hidden="1">2</definedName>
    <definedName name="solver_neg" localSheetId="19" hidden="1">1</definedName>
    <definedName name="solver_num" localSheetId="19" hidden="1">0</definedName>
    <definedName name="solver_opt" localSheetId="19" hidden="1">'2.02.06_CompareMeans'!#REF!</definedName>
    <definedName name="solver_typ" localSheetId="19" hidden="1">1</definedName>
    <definedName name="solver_val" localSheetId="19" hidden="1">0</definedName>
    <definedName name="solver_ver" localSheetId="19" hidden="1">2</definedName>
    <definedName name="tenure" localSheetId="7">'2.00.02_CellRef'!$B$2:$B$26</definedName>
    <definedName name="tenure">'2.01.00_Descriptive'!$K$3:$K$31</definedName>
    <definedName name="ThisIsA23" localSheetId="7">#REF!</definedName>
    <definedName name="ThisIsA23" localSheetId="6">#REF!</definedName>
    <definedName name="ThisIsA23" localSheetId="11">#REF!</definedName>
    <definedName name="ThisIsA23" localSheetId="16">#REF!</definedName>
    <definedName name="ThisIsA23" localSheetId="18">#REF!</definedName>
    <definedName name="ThisIsA23" localSheetId="19">#REF!</definedName>
    <definedName name="ThisIsA23" localSheetId="23">#REF!</definedName>
    <definedName name="ThisIsA23" localSheetId="1">#REF!</definedName>
    <definedName name="ThisIsA23" localSheetId="5">#REF!</definedName>
    <definedName name="ThisIsA23" localSheetId="3">#REF!</definedName>
    <definedName name="ThisIsA23">#REF!</definedName>
    <definedName name="total_charges">'2.01.00_Descriptive'!$N$3:$N$31</definedName>
  </definedNames>
  <calcPr calcId="191029"/>
  <pivotCaches>
    <pivotCache cacheId="0" r:id="rId25"/>
    <pivotCache cacheId="1" r:id="rId26"/>
    <pivotCache cacheId="2" r:id="rId27"/>
    <pivotCache cacheId="3" r:id="rId28"/>
  </pivotCache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K4" i="39" l="1"/>
  <c r="L16" i="60" l="1"/>
  <c r="L14" i="60"/>
  <c r="L15" i="60"/>
  <c r="J16" i="60"/>
  <c r="J14" i="60"/>
  <c r="J15" i="60"/>
  <c r="H16" i="60"/>
  <c r="H14" i="60"/>
  <c r="H15" i="60"/>
  <c r="E17" i="60"/>
  <c r="E18" i="60"/>
  <c r="E19" i="60"/>
  <c r="E20" i="60"/>
  <c r="E21" i="60"/>
  <c r="E22" i="60"/>
  <c r="E23" i="60"/>
  <c r="E24" i="60"/>
  <c r="E25" i="60"/>
  <c r="E26" i="60"/>
  <c r="E27" i="60"/>
  <c r="E28" i="60"/>
  <c r="E29" i="60"/>
  <c r="E30" i="60"/>
  <c r="E31" i="60"/>
  <c r="E32" i="60"/>
  <c r="E33" i="60"/>
  <c r="E34" i="60"/>
  <c r="E35" i="60"/>
  <c r="E36" i="60"/>
  <c r="E37" i="60"/>
  <c r="E38" i="60"/>
  <c r="E39" i="60"/>
  <c r="E40" i="60"/>
  <c r="E41" i="60"/>
  <c r="E42" i="60"/>
  <c r="E43" i="60"/>
  <c r="E44" i="60"/>
  <c r="E45" i="60"/>
  <c r="E46" i="60"/>
  <c r="E47" i="60"/>
  <c r="E48" i="60"/>
  <c r="E49" i="60"/>
  <c r="E50" i="60"/>
  <c r="E51" i="60"/>
  <c r="E52" i="60"/>
  <c r="E53" i="60"/>
  <c r="E54" i="60"/>
  <c r="E55" i="60"/>
  <c r="E56" i="60"/>
  <c r="E57" i="60"/>
  <c r="E58" i="60"/>
  <c r="E59" i="60"/>
  <c r="E60" i="60"/>
  <c r="E61" i="60"/>
  <c r="E62" i="60"/>
  <c r="E63" i="60"/>
  <c r="E64" i="60"/>
  <c r="E65" i="60"/>
  <c r="E66" i="60"/>
  <c r="E67" i="60"/>
  <c r="E68" i="60"/>
  <c r="E69" i="60"/>
  <c r="E70" i="60"/>
  <c r="E71" i="60"/>
  <c r="E72" i="60"/>
  <c r="E73" i="60"/>
  <c r="E74" i="60"/>
  <c r="E75" i="60"/>
  <c r="E76" i="60"/>
  <c r="E77" i="60"/>
  <c r="E78" i="60"/>
  <c r="E79" i="60"/>
  <c r="E80" i="60"/>
  <c r="E81" i="60"/>
  <c r="E82" i="60"/>
  <c r="E83" i="60"/>
  <c r="E84" i="60"/>
  <c r="E85" i="60"/>
  <c r="E86" i="60"/>
  <c r="E87" i="60"/>
  <c r="E88" i="60"/>
  <c r="E89" i="60"/>
  <c r="E90" i="60"/>
  <c r="E91" i="60"/>
  <c r="E92" i="60"/>
  <c r="E93" i="60"/>
  <c r="E94" i="60"/>
  <c r="E95" i="60"/>
  <c r="E96" i="60"/>
  <c r="E97" i="60"/>
  <c r="E98" i="60"/>
  <c r="E99" i="60"/>
  <c r="E100" i="60"/>
  <c r="E101" i="60"/>
  <c r="E102" i="60"/>
  <c r="E103" i="60"/>
  <c r="E104" i="60"/>
  <c r="E105" i="60"/>
  <c r="E106" i="60"/>
  <c r="E107" i="60"/>
  <c r="E108" i="60"/>
  <c r="E109" i="60"/>
  <c r="E110" i="60"/>
  <c r="E111" i="60"/>
  <c r="E112" i="60"/>
  <c r="E113" i="60"/>
  <c r="E114" i="60"/>
  <c r="E115" i="60"/>
  <c r="E116" i="60"/>
  <c r="E117" i="60"/>
  <c r="E118" i="60"/>
  <c r="E119" i="60"/>
  <c r="E120" i="60"/>
  <c r="E121" i="60"/>
  <c r="E122" i="60"/>
  <c r="E123" i="60"/>
  <c r="E124" i="60"/>
  <c r="E125" i="60"/>
  <c r="E126" i="60"/>
  <c r="E127" i="60"/>
  <c r="E128" i="60"/>
  <c r="E129" i="60"/>
  <c r="E130" i="60"/>
  <c r="E131" i="60"/>
  <c r="E132" i="60"/>
  <c r="E133" i="60"/>
  <c r="E134" i="60"/>
  <c r="E135" i="60"/>
  <c r="E136" i="60"/>
  <c r="E137" i="60"/>
  <c r="E138" i="60"/>
  <c r="E139" i="60"/>
  <c r="E140" i="60"/>
  <c r="E141" i="60"/>
  <c r="E142" i="60"/>
  <c r="E143" i="60"/>
  <c r="E144" i="60"/>
  <c r="E145" i="60"/>
  <c r="E146" i="60"/>
  <c r="E147" i="60"/>
  <c r="E148" i="60"/>
  <c r="E149" i="60"/>
  <c r="E150" i="60"/>
  <c r="E151" i="60"/>
  <c r="E152" i="60"/>
  <c r="E153" i="60"/>
  <c r="E154" i="60"/>
  <c r="E155" i="60"/>
  <c r="E156" i="60"/>
  <c r="E157" i="60"/>
  <c r="E158" i="60"/>
  <c r="E159" i="60"/>
  <c r="E160" i="60"/>
  <c r="E161" i="60"/>
  <c r="E162" i="60"/>
  <c r="E163" i="60"/>
  <c r="E164" i="60"/>
  <c r="E165" i="60"/>
  <c r="E166" i="60"/>
  <c r="E167" i="60"/>
  <c r="E168" i="60"/>
  <c r="E169" i="60"/>
  <c r="E170" i="60"/>
  <c r="E171" i="60"/>
  <c r="E172" i="60"/>
  <c r="E173" i="60"/>
  <c r="E174" i="60"/>
  <c r="E175" i="60"/>
  <c r="E176" i="60"/>
  <c r="E177" i="60"/>
  <c r="E178" i="60"/>
  <c r="E179" i="60"/>
  <c r="E180" i="60"/>
  <c r="E181" i="60"/>
  <c r="E182" i="60"/>
  <c r="E183" i="60"/>
  <c r="E184" i="60"/>
  <c r="E185" i="60"/>
  <c r="E186" i="60"/>
  <c r="E187" i="60"/>
  <c r="E188" i="60"/>
  <c r="E189" i="60"/>
  <c r="E190" i="60"/>
  <c r="E191" i="60"/>
  <c r="E192" i="60"/>
  <c r="E193" i="60"/>
  <c r="E194" i="60"/>
  <c r="E195" i="60"/>
  <c r="E196" i="60"/>
  <c r="E197" i="60"/>
  <c r="E198" i="60"/>
  <c r="E199" i="60"/>
  <c r="E200" i="60"/>
  <c r="E201" i="60"/>
  <c r="E202" i="60"/>
  <c r="E203" i="60"/>
  <c r="E204" i="60"/>
  <c r="E205" i="60"/>
  <c r="E206" i="60"/>
  <c r="E207" i="60"/>
  <c r="E208" i="60"/>
  <c r="E209" i="60"/>
  <c r="E210" i="60"/>
  <c r="E211" i="60"/>
  <c r="E212" i="60"/>
  <c r="E213" i="60"/>
  <c r="E214" i="60"/>
  <c r="E215" i="60"/>
  <c r="E216" i="60"/>
  <c r="E217" i="60"/>
  <c r="E218" i="60"/>
  <c r="E219" i="60"/>
  <c r="E220" i="60"/>
  <c r="E221" i="60"/>
  <c r="E222" i="60"/>
  <c r="E223" i="60"/>
  <c r="E224" i="60"/>
  <c r="E225" i="60"/>
  <c r="E226" i="60"/>
  <c r="E227" i="60"/>
  <c r="E228" i="60"/>
  <c r="E229" i="60"/>
  <c r="E230" i="60"/>
  <c r="E231" i="60"/>
  <c r="E232" i="60"/>
  <c r="E233" i="60"/>
  <c r="E234" i="60"/>
  <c r="E235" i="60"/>
  <c r="E236" i="60"/>
  <c r="E237" i="60"/>
  <c r="E238" i="60"/>
  <c r="E239" i="60"/>
  <c r="E240" i="60"/>
  <c r="E241" i="60"/>
  <c r="E242" i="60"/>
  <c r="E243" i="60"/>
  <c r="E244" i="60"/>
  <c r="E245" i="60"/>
  <c r="E246" i="60"/>
  <c r="E247" i="60"/>
  <c r="E248" i="60"/>
  <c r="E249" i="60"/>
  <c r="E250" i="60"/>
  <c r="E251" i="60"/>
  <c r="E252" i="60"/>
  <c r="E253" i="60"/>
  <c r="E254" i="60"/>
  <c r="E255" i="60"/>
  <c r="E256" i="60"/>
  <c r="E257" i="60"/>
  <c r="E258" i="60"/>
  <c r="E259" i="60"/>
  <c r="E260" i="60"/>
  <c r="E261" i="60"/>
  <c r="E262" i="60"/>
  <c r="E263" i="60"/>
  <c r="E264" i="60"/>
  <c r="E265" i="60"/>
  <c r="E266" i="60"/>
  <c r="E267" i="60"/>
  <c r="E268" i="60"/>
  <c r="E269" i="60"/>
  <c r="E270" i="60"/>
  <c r="E271" i="60"/>
  <c r="E272" i="60"/>
  <c r="E273" i="60"/>
  <c r="E274" i="60"/>
  <c r="E275" i="60"/>
  <c r="E276" i="60"/>
  <c r="E277" i="60"/>
  <c r="E278" i="60"/>
  <c r="E279" i="60"/>
  <c r="E280" i="60"/>
  <c r="E281" i="60"/>
  <c r="E282" i="60"/>
  <c r="E283" i="60"/>
  <c r="E284" i="60"/>
  <c r="E285" i="60"/>
  <c r="E286" i="60"/>
  <c r="E287" i="60"/>
  <c r="E288" i="60"/>
  <c r="E289" i="60"/>
  <c r="E290" i="60"/>
  <c r="E291" i="60"/>
  <c r="E292" i="60"/>
  <c r="E293" i="60"/>
  <c r="E294" i="60"/>
  <c r="E295" i="60"/>
  <c r="E296" i="60"/>
  <c r="E297" i="60"/>
  <c r="E298" i="60"/>
  <c r="E299" i="60"/>
  <c r="E300" i="60"/>
  <c r="E301" i="60"/>
  <c r="E302" i="60"/>
  <c r="E303" i="60"/>
  <c r="E304" i="60"/>
  <c r="E305" i="60"/>
  <c r="E306" i="60"/>
  <c r="E307" i="60"/>
  <c r="E308" i="60"/>
  <c r="E309" i="60"/>
  <c r="E310" i="60"/>
  <c r="E311" i="60"/>
  <c r="E312" i="60"/>
  <c r="E313" i="60"/>
  <c r="E314" i="60"/>
  <c r="E315" i="60"/>
  <c r="E316" i="60"/>
  <c r="E317" i="60"/>
  <c r="E318" i="60"/>
  <c r="E319" i="60"/>
  <c r="E320" i="60"/>
  <c r="E321" i="60"/>
  <c r="E322" i="60"/>
  <c r="E323" i="60"/>
  <c r="E324" i="60"/>
  <c r="E325" i="60"/>
  <c r="E326" i="60"/>
  <c r="E327" i="60"/>
  <c r="E328" i="60"/>
  <c r="E329" i="60"/>
  <c r="E330" i="60"/>
  <c r="E331" i="60"/>
  <c r="E332" i="60"/>
  <c r="E333" i="60"/>
  <c r="E334" i="60"/>
  <c r="E335" i="60"/>
  <c r="E336" i="60"/>
  <c r="E337" i="60"/>
  <c r="E338" i="60"/>
  <c r="E339" i="60"/>
  <c r="E340" i="60"/>
  <c r="E341" i="60"/>
  <c r="E342" i="60"/>
  <c r="E343" i="60"/>
  <c r="E344" i="60"/>
  <c r="E345" i="60"/>
  <c r="E346" i="60"/>
  <c r="E347" i="60"/>
  <c r="E348" i="60"/>
  <c r="E349" i="60"/>
  <c r="E350" i="60"/>
  <c r="E351" i="60"/>
  <c r="E352" i="60"/>
  <c r="E353" i="60"/>
  <c r="E354" i="60"/>
  <c r="E355" i="60"/>
  <c r="E356" i="60"/>
  <c r="E357" i="60"/>
  <c r="E358" i="60"/>
  <c r="E359" i="60"/>
  <c r="E360" i="60"/>
  <c r="E361" i="60"/>
  <c r="E362" i="60"/>
  <c r="E363" i="60"/>
  <c r="E364" i="60"/>
  <c r="E365" i="60"/>
  <c r="E366" i="60"/>
  <c r="E367" i="60"/>
  <c r="E368" i="60"/>
  <c r="E369" i="60"/>
  <c r="E370" i="60"/>
  <c r="E371" i="60"/>
  <c r="E372" i="60"/>
  <c r="E373" i="60"/>
  <c r="E374" i="60"/>
  <c r="E375" i="60"/>
  <c r="E376" i="60"/>
  <c r="E377" i="60"/>
  <c r="E378" i="60"/>
  <c r="E379" i="60"/>
  <c r="E380" i="60"/>
  <c r="E381" i="60"/>
  <c r="E382" i="60"/>
  <c r="E383" i="60"/>
  <c r="E384" i="60"/>
  <c r="E385" i="60"/>
  <c r="E386" i="60"/>
  <c r="E387" i="60"/>
  <c r="E388" i="60"/>
  <c r="E389" i="60"/>
  <c r="E390" i="60"/>
  <c r="E391" i="60"/>
  <c r="E392" i="60"/>
  <c r="E393" i="60"/>
  <c r="E394" i="60"/>
  <c r="E395" i="60"/>
  <c r="E396" i="60"/>
  <c r="E397" i="60"/>
  <c r="E398" i="60"/>
  <c r="E399" i="60"/>
  <c r="E400" i="60"/>
  <c r="E401" i="60"/>
  <c r="E402" i="60"/>
  <c r="E403" i="60"/>
  <c r="E404" i="60"/>
  <c r="E405" i="60"/>
  <c r="E406" i="60"/>
  <c r="E407" i="60"/>
  <c r="E408" i="60"/>
  <c r="E409" i="60"/>
  <c r="E410" i="60"/>
  <c r="E411" i="60"/>
  <c r="E412" i="60"/>
  <c r="E413" i="60"/>
  <c r="E414" i="60"/>
  <c r="E415" i="60"/>
  <c r="E416" i="60"/>
  <c r="E417" i="60"/>
  <c r="E418" i="60"/>
  <c r="E419" i="60"/>
  <c r="E420" i="60"/>
  <c r="E421" i="60"/>
  <c r="E422" i="60"/>
  <c r="E423" i="60"/>
  <c r="E424" i="60"/>
  <c r="E425" i="60"/>
  <c r="E426" i="60"/>
  <c r="E427" i="60"/>
  <c r="E428" i="60"/>
  <c r="E429" i="60"/>
  <c r="E430" i="60"/>
  <c r="E431" i="60"/>
  <c r="E432" i="60"/>
  <c r="E433" i="60"/>
  <c r="E434" i="60"/>
  <c r="E435" i="60"/>
  <c r="E436" i="60"/>
  <c r="E437" i="60"/>
  <c r="E438" i="60"/>
  <c r="E439" i="60"/>
  <c r="E440" i="60"/>
  <c r="E441" i="60"/>
  <c r="E442" i="60"/>
  <c r="E443" i="60"/>
  <c r="E444" i="60"/>
  <c r="E445" i="60"/>
  <c r="E446" i="60"/>
  <c r="E447" i="60"/>
  <c r="E448" i="60"/>
  <c r="E449" i="60"/>
  <c r="E450" i="60"/>
  <c r="E451" i="60"/>
  <c r="E452" i="60"/>
  <c r="E453" i="60"/>
  <c r="E454" i="60"/>
  <c r="E455" i="60"/>
  <c r="E456" i="60"/>
  <c r="E457" i="60"/>
  <c r="E458" i="60"/>
  <c r="E459" i="60"/>
  <c r="E460" i="60"/>
  <c r="E461" i="60"/>
  <c r="E462" i="60"/>
  <c r="E463" i="60"/>
  <c r="E464" i="60"/>
  <c r="E465" i="60"/>
  <c r="E466" i="60"/>
  <c r="E467" i="60"/>
  <c r="E468" i="60"/>
  <c r="E469" i="60"/>
  <c r="E470" i="60"/>
  <c r="E471" i="60"/>
  <c r="E472" i="60"/>
  <c r="E473" i="60"/>
  <c r="E474" i="60"/>
  <c r="E475" i="60"/>
  <c r="E476" i="60"/>
  <c r="E477" i="60"/>
  <c r="E478" i="60"/>
  <c r="E479" i="60"/>
  <c r="E480" i="60"/>
  <c r="E481" i="60"/>
  <c r="E482" i="60"/>
  <c r="E483" i="60"/>
  <c r="E484" i="60"/>
  <c r="E485" i="60"/>
  <c r="E486" i="60"/>
  <c r="E487" i="60"/>
  <c r="E488" i="60"/>
  <c r="E489" i="60"/>
  <c r="E490" i="60"/>
  <c r="E491" i="60"/>
  <c r="E492" i="60"/>
  <c r="E493" i="60"/>
  <c r="E494" i="60"/>
  <c r="E495" i="60"/>
  <c r="E496" i="60"/>
  <c r="E497" i="60"/>
  <c r="E498" i="60"/>
  <c r="E499" i="60"/>
  <c r="E500" i="60"/>
  <c r="E501" i="60"/>
  <c r="E502" i="60"/>
  <c r="E503" i="60"/>
  <c r="E504" i="60"/>
  <c r="E505" i="60"/>
  <c r="E506" i="60"/>
  <c r="E507" i="60"/>
  <c r="E508" i="60"/>
  <c r="E509" i="60"/>
  <c r="E510" i="60"/>
  <c r="E511" i="60"/>
  <c r="E512" i="60"/>
  <c r="E513" i="60"/>
  <c r="E514" i="60"/>
  <c r="E515" i="60"/>
  <c r="E516" i="60"/>
  <c r="E517" i="60"/>
  <c r="E518" i="60"/>
  <c r="E519" i="60"/>
  <c r="E520" i="60"/>
  <c r="E521" i="60"/>
  <c r="E522" i="60"/>
  <c r="E523" i="60"/>
  <c r="E524" i="60"/>
  <c r="E525" i="60"/>
  <c r="E526" i="60"/>
  <c r="E527" i="60"/>
  <c r="E528" i="60"/>
  <c r="E529" i="60"/>
  <c r="E530" i="60"/>
  <c r="E531" i="60"/>
  <c r="E532" i="60"/>
  <c r="E533" i="60"/>
  <c r="E534" i="60"/>
  <c r="E535" i="60"/>
  <c r="E536" i="60"/>
  <c r="E537" i="60"/>
  <c r="E538" i="60"/>
  <c r="E539" i="60"/>
  <c r="E540" i="60"/>
  <c r="E541" i="60"/>
  <c r="E542" i="60"/>
  <c r="E543" i="60"/>
  <c r="E544" i="60"/>
  <c r="E545" i="60"/>
  <c r="E546" i="60"/>
  <c r="E547" i="60"/>
  <c r="E548" i="60"/>
  <c r="E549" i="60"/>
  <c r="E550" i="60"/>
  <c r="E551" i="60"/>
  <c r="E552" i="60"/>
  <c r="E553" i="60"/>
  <c r="E554" i="60"/>
  <c r="E555" i="60"/>
  <c r="E556" i="60"/>
  <c r="E557" i="60"/>
  <c r="E558" i="60"/>
  <c r="E559" i="60"/>
  <c r="E560" i="60"/>
  <c r="E561" i="60"/>
  <c r="E562" i="60"/>
  <c r="E563" i="60"/>
  <c r="E564" i="60"/>
  <c r="E565" i="60"/>
  <c r="E566" i="60"/>
  <c r="E567" i="60"/>
  <c r="E568" i="60"/>
  <c r="E569" i="60"/>
  <c r="E570" i="60"/>
  <c r="E571" i="60"/>
  <c r="E572" i="60"/>
  <c r="E573" i="60"/>
  <c r="E574" i="60"/>
  <c r="E575" i="60"/>
  <c r="E576" i="60"/>
  <c r="E577" i="60"/>
  <c r="E578" i="60"/>
  <c r="E579" i="60"/>
  <c r="E580" i="60"/>
  <c r="E581" i="60"/>
  <c r="E582" i="60"/>
  <c r="E583" i="60"/>
  <c r="E584" i="60"/>
  <c r="E585" i="60"/>
  <c r="E586" i="60"/>
  <c r="E587" i="60"/>
  <c r="E588" i="60"/>
  <c r="E589" i="60"/>
  <c r="E590" i="60"/>
  <c r="E591" i="60"/>
  <c r="E592" i="60"/>
  <c r="E593" i="60"/>
  <c r="E594" i="60"/>
  <c r="E595" i="60"/>
  <c r="E596" i="60"/>
  <c r="E597" i="60"/>
  <c r="E598" i="60"/>
  <c r="E599" i="60"/>
  <c r="E600" i="60"/>
  <c r="E601" i="60"/>
  <c r="E602" i="60"/>
  <c r="E603" i="60"/>
  <c r="E604" i="60"/>
  <c r="E605" i="60"/>
  <c r="E606" i="60"/>
  <c r="E607" i="60"/>
  <c r="E608" i="60"/>
  <c r="E609" i="60"/>
  <c r="E610" i="60"/>
  <c r="E611" i="60"/>
  <c r="E612" i="60"/>
  <c r="E613" i="60"/>
  <c r="E614" i="60"/>
  <c r="E615" i="60"/>
  <c r="E616" i="60"/>
  <c r="E617" i="60"/>
  <c r="E618" i="60"/>
  <c r="E619" i="60"/>
  <c r="E620" i="60"/>
  <c r="E621" i="60"/>
  <c r="E622" i="60"/>
  <c r="E623" i="60"/>
  <c r="E624" i="60"/>
  <c r="E625" i="60"/>
  <c r="E626" i="60"/>
  <c r="E627" i="60"/>
  <c r="E628" i="60"/>
  <c r="E629" i="60"/>
  <c r="E630" i="60"/>
  <c r="E631" i="60"/>
  <c r="E632" i="60"/>
  <c r="E633" i="60"/>
  <c r="E634" i="60"/>
  <c r="E635" i="60"/>
  <c r="E636" i="60"/>
  <c r="E637" i="60"/>
  <c r="E638" i="60"/>
  <c r="E639" i="60"/>
  <c r="E640" i="60"/>
  <c r="E641" i="60"/>
  <c r="E642" i="60"/>
  <c r="E643" i="60"/>
  <c r="E644" i="60"/>
  <c r="E645" i="60"/>
  <c r="E646" i="60"/>
  <c r="E647" i="60"/>
  <c r="E648" i="60"/>
  <c r="E649" i="60"/>
  <c r="E650" i="60"/>
  <c r="E651" i="60"/>
  <c r="E652" i="60"/>
  <c r="E653" i="60"/>
  <c r="E654" i="60"/>
  <c r="E655" i="60"/>
  <c r="E656" i="60"/>
  <c r="E657" i="60"/>
  <c r="E658" i="60"/>
  <c r="E659" i="60"/>
  <c r="E660" i="60"/>
  <c r="E661" i="60"/>
  <c r="E662" i="60"/>
  <c r="E663" i="60"/>
  <c r="E664" i="60"/>
  <c r="E665" i="60"/>
  <c r="E666" i="60"/>
  <c r="E667" i="60"/>
  <c r="E668" i="60"/>
  <c r="E669" i="60"/>
  <c r="E670" i="60"/>
  <c r="E671" i="60"/>
  <c r="E672" i="60"/>
  <c r="E673" i="60"/>
  <c r="E674" i="60"/>
  <c r="E675" i="60"/>
  <c r="E676" i="60"/>
  <c r="E677" i="60"/>
  <c r="E678" i="60"/>
  <c r="E679" i="60"/>
  <c r="E680" i="60"/>
  <c r="E681" i="60"/>
  <c r="E682" i="60"/>
  <c r="E683" i="60"/>
  <c r="E684" i="60"/>
  <c r="E685" i="60"/>
  <c r="E686" i="60"/>
  <c r="E687" i="60"/>
  <c r="E688" i="60"/>
  <c r="E689" i="60"/>
  <c r="E690" i="60"/>
  <c r="E691" i="60"/>
  <c r="E692" i="60"/>
  <c r="E693" i="60"/>
  <c r="E694" i="60"/>
  <c r="E695" i="60"/>
  <c r="E696" i="60"/>
  <c r="E697" i="60"/>
  <c r="E698" i="60"/>
  <c r="E699" i="60"/>
  <c r="E700" i="60"/>
  <c r="E701" i="60"/>
  <c r="E702" i="60"/>
  <c r="E703" i="60"/>
  <c r="E704" i="60"/>
  <c r="E705" i="60"/>
  <c r="E706" i="60"/>
  <c r="E707" i="60"/>
  <c r="E708" i="60"/>
  <c r="E709" i="60"/>
  <c r="E710" i="60"/>
  <c r="E711" i="60"/>
  <c r="E712" i="60"/>
  <c r="E713" i="60"/>
  <c r="E714" i="60"/>
  <c r="E715" i="60"/>
  <c r="E716" i="60"/>
  <c r="E717" i="60"/>
  <c r="E718" i="60"/>
  <c r="E719" i="60"/>
  <c r="E720" i="60"/>
  <c r="E721" i="60"/>
  <c r="E722" i="60"/>
  <c r="E723" i="60"/>
  <c r="E724" i="60"/>
  <c r="E725" i="60"/>
  <c r="E726" i="60"/>
  <c r="E727" i="60"/>
  <c r="E728" i="60"/>
  <c r="E729" i="60"/>
  <c r="E730" i="60"/>
  <c r="E731" i="60"/>
  <c r="E732" i="60"/>
  <c r="E733" i="60"/>
  <c r="E734" i="60"/>
  <c r="E735" i="60"/>
  <c r="E736" i="60"/>
  <c r="E737" i="60"/>
  <c r="E738" i="60"/>
  <c r="E739" i="60"/>
  <c r="E740" i="60"/>
  <c r="E741" i="60"/>
  <c r="E742" i="60"/>
  <c r="E743" i="60"/>
  <c r="E744" i="60"/>
  <c r="E745" i="60"/>
  <c r="E746" i="60"/>
  <c r="E747" i="60"/>
  <c r="E748" i="60"/>
  <c r="E749" i="60"/>
  <c r="E750" i="60"/>
  <c r="E751" i="60"/>
  <c r="E752" i="60"/>
  <c r="E753" i="60"/>
  <c r="E754" i="60"/>
  <c r="E755" i="60"/>
  <c r="E756" i="60"/>
  <c r="E757" i="60"/>
  <c r="E758" i="60"/>
  <c r="E759" i="60"/>
  <c r="E760" i="60"/>
  <c r="E761" i="60"/>
  <c r="E762" i="60"/>
  <c r="E763" i="60"/>
  <c r="E764" i="60"/>
  <c r="E765" i="60"/>
  <c r="E766" i="60"/>
  <c r="E767" i="60"/>
  <c r="E768" i="60"/>
  <c r="E769" i="60"/>
  <c r="E770" i="60"/>
  <c r="E771" i="60"/>
  <c r="E772" i="60"/>
  <c r="E773" i="60"/>
  <c r="E774" i="60"/>
  <c r="E775" i="60"/>
  <c r="E776" i="60"/>
  <c r="E777" i="60"/>
  <c r="E778" i="60"/>
  <c r="E779" i="60"/>
  <c r="E780" i="60"/>
  <c r="E781" i="60"/>
  <c r="E782" i="60"/>
  <c r="E783" i="60"/>
  <c r="E784" i="60"/>
  <c r="E785" i="60"/>
  <c r="E786" i="60"/>
  <c r="E787" i="60"/>
  <c r="E788" i="60"/>
  <c r="E789" i="60"/>
  <c r="E790" i="60"/>
  <c r="E791" i="60"/>
  <c r="E792" i="60"/>
  <c r="E793" i="60"/>
  <c r="E794" i="60"/>
  <c r="E795" i="60"/>
  <c r="E796" i="60"/>
  <c r="E797" i="60"/>
  <c r="E798" i="60"/>
  <c r="E799" i="60"/>
  <c r="E800" i="60"/>
  <c r="E801" i="60"/>
  <c r="E802" i="60"/>
  <c r="E803" i="60"/>
  <c r="E804" i="60"/>
  <c r="E805" i="60"/>
  <c r="E806" i="60"/>
  <c r="E807" i="60"/>
  <c r="E808" i="60"/>
  <c r="E809" i="60"/>
  <c r="E810" i="60"/>
  <c r="E811" i="60"/>
  <c r="E812" i="60"/>
  <c r="E813" i="60"/>
  <c r="E814" i="60"/>
  <c r="E815" i="60"/>
  <c r="E816" i="60"/>
  <c r="E817" i="60"/>
  <c r="E818" i="60"/>
  <c r="E819" i="60"/>
  <c r="E820" i="60"/>
  <c r="E821" i="60"/>
  <c r="E822" i="60"/>
  <c r="E823" i="60"/>
  <c r="E824" i="60"/>
  <c r="E825" i="60"/>
  <c r="E826" i="60"/>
  <c r="E827" i="60"/>
  <c r="E828" i="60"/>
  <c r="E829" i="60"/>
  <c r="E830" i="60"/>
  <c r="E831" i="60"/>
  <c r="E832" i="60"/>
  <c r="E833" i="60"/>
  <c r="E834" i="60"/>
  <c r="E835" i="60"/>
  <c r="E836" i="60"/>
  <c r="E837" i="60"/>
  <c r="E838" i="60"/>
  <c r="E839" i="60"/>
  <c r="E840" i="60"/>
  <c r="E841" i="60"/>
  <c r="E842" i="60"/>
  <c r="E843" i="60"/>
  <c r="E844" i="60"/>
  <c r="E845" i="60"/>
  <c r="E846" i="60"/>
  <c r="E847" i="60"/>
  <c r="E848" i="60"/>
  <c r="E849" i="60"/>
  <c r="E850" i="60"/>
  <c r="E851" i="60"/>
  <c r="E852" i="60"/>
  <c r="E853" i="60"/>
  <c r="E854" i="60"/>
  <c r="E855" i="60"/>
  <c r="E856" i="60"/>
  <c r="E857" i="60"/>
  <c r="E858" i="60"/>
  <c r="E859" i="60"/>
  <c r="E860" i="60"/>
  <c r="E861" i="60"/>
  <c r="E862" i="60"/>
  <c r="E863" i="60"/>
  <c r="E864" i="60"/>
  <c r="E865" i="60"/>
  <c r="E866" i="60"/>
  <c r="E867" i="60"/>
  <c r="E868" i="60"/>
  <c r="E869" i="60"/>
  <c r="E870" i="60"/>
  <c r="E871" i="60"/>
  <c r="E872" i="60"/>
  <c r="E873" i="60"/>
  <c r="E874" i="60"/>
  <c r="E875" i="60"/>
  <c r="E876" i="60"/>
  <c r="E877" i="60"/>
  <c r="E878" i="60"/>
  <c r="E879" i="60"/>
  <c r="E880" i="60"/>
  <c r="E881" i="60"/>
  <c r="E882" i="60"/>
  <c r="E883" i="60"/>
  <c r="E884" i="60"/>
  <c r="E885" i="60"/>
  <c r="E886" i="60"/>
  <c r="E887" i="60"/>
  <c r="E888" i="60"/>
  <c r="E889" i="60"/>
  <c r="E890" i="60"/>
  <c r="E891" i="60"/>
  <c r="E892" i="60"/>
  <c r="E893" i="60"/>
  <c r="E894" i="60"/>
  <c r="E895" i="60"/>
  <c r="E896" i="60"/>
  <c r="E897" i="60"/>
  <c r="E898" i="60"/>
  <c r="E899" i="60"/>
  <c r="E900" i="60"/>
  <c r="E901" i="60"/>
  <c r="E902" i="60"/>
  <c r="E903" i="60"/>
  <c r="E904" i="60"/>
  <c r="E905" i="60"/>
  <c r="E906" i="60"/>
  <c r="E907" i="60"/>
  <c r="E908" i="60"/>
  <c r="E909" i="60"/>
  <c r="E910" i="60"/>
  <c r="E911" i="60"/>
  <c r="E912" i="60"/>
  <c r="E913" i="60"/>
  <c r="E914" i="60"/>
  <c r="E915" i="60"/>
  <c r="E916" i="60"/>
  <c r="E917" i="60"/>
  <c r="E918" i="60"/>
  <c r="E919" i="60"/>
  <c r="E920" i="60"/>
  <c r="E921" i="60"/>
  <c r="E922" i="60"/>
  <c r="E923" i="60"/>
  <c r="E924" i="60"/>
  <c r="E925" i="60"/>
  <c r="E926" i="60"/>
  <c r="E927" i="60"/>
  <c r="E928" i="60"/>
  <c r="E929" i="60"/>
  <c r="E930" i="60"/>
  <c r="E931" i="60"/>
  <c r="E932" i="60"/>
  <c r="E933" i="60"/>
  <c r="E934" i="60"/>
  <c r="E935" i="60"/>
  <c r="E936" i="60"/>
  <c r="E937" i="60"/>
  <c r="E938" i="60"/>
  <c r="E939" i="60"/>
  <c r="E940" i="60"/>
  <c r="E941" i="60"/>
  <c r="E942" i="60"/>
  <c r="E943" i="60"/>
  <c r="E944" i="60"/>
  <c r="E945" i="60"/>
  <c r="E946" i="60"/>
  <c r="E947" i="60"/>
  <c r="E948" i="60"/>
  <c r="E949" i="60"/>
  <c r="E950" i="60"/>
  <c r="E951" i="60"/>
  <c r="E952" i="60"/>
  <c r="E953" i="60"/>
  <c r="E954" i="60"/>
  <c r="E955" i="60"/>
  <c r="E956" i="60"/>
  <c r="E957" i="60"/>
  <c r="E958" i="60"/>
  <c r="E959" i="60"/>
  <c r="E960" i="60"/>
  <c r="E961" i="60"/>
  <c r="E962" i="60"/>
  <c r="E963" i="60"/>
  <c r="E964" i="60"/>
  <c r="E965" i="60"/>
  <c r="E966" i="60"/>
  <c r="E967" i="60"/>
  <c r="E968" i="60"/>
  <c r="E969" i="60"/>
  <c r="E970" i="60"/>
  <c r="E971" i="60"/>
  <c r="E972" i="60"/>
  <c r="E973" i="60"/>
  <c r="E974" i="60"/>
  <c r="E975" i="60"/>
  <c r="E976" i="60"/>
  <c r="E977" i="60"/>
  <c r="E978" i="60"/>
  <c r="E979" i="60"/>
  <c r="E980" i="60"/>
  <c r="E981" i="60"/>
  <c r="E982" i="60"/>
  <c r="E983" i="60"/>
  <c r="E984" i="60"/>
  <c r="E985" i="60"/>
  <c r="E986" i="60"/>
  <c r="E987" i="60"/>
  <c r="E988" i="60"/>
  <c r="E989" i="60"/>
  <c r="E990" i="60"/>
  <c r="E991" i="60"/>
  <c r="E992" i="60"/>
  <c r="E993" i="60"/>
  <c r="E994" i="60"/>
  <c r="E995" i="60"/>
  <c r="E996" i="60"/>
  <c r="E997" i="60"/>
  <c r="E998" i="60"/>
  <c r="E999" i="60"/>
  <c r="E1000" i="60"/>
  <c r="E1001" i="60"/>
  <c r="E1002" i="60"/>
  <c r="E1003" i="60"/>
  <c r="E1004" i="60"/>
  <c r="E1005" i="60"/>
  <c r="E1006" i="60"/>
  <c r="E1007" i="60"/>
  <c r="E1008" i="60"/>
  <c r="E1009" i="60"/>
  <c r="E1010" i="60"/>
  <c r="E1011" i="60"/>
  <c r="E1012" i="60"/>
  <c r="E1013" i="60"/>
  <c r="E1014" i="60"/>
  <c r="E1015" i="60"/>
  <c r="E1016" i="60"/>
  <c r="E1017" i="60"/>
  <c r="E1018" i="60"/>
  <c r="E1019" i="60"/>
  <c r="E1020" i="60"/>
  <c r="E1021" i="60"/>
  <c r="E1022" i="60"/>
  <c r="E1023" i="60"/>
  <c r="E1024" i="60"/>
  <c r="E1025" i="60"/>
  <c r="E1026" i="60"/>
  <c r="E1027" i="60"/>
  <c r="E1028" i="60"/>
  <c r="E1029" i="60"/>
  <c r="E1030" i="60"/>
  <c r="E1031" i="60"/>
  <c r="E1032" i="60"/>
  <c r="E1033" i="60"/>
  <c r="E1034" i="60"/>
  <c r="E1035" i="60"/>
  <c r="E1036" i="60"/>
  <c r="E1037" i="60"/>
  <c r="E1038" i="60"/>
  <c r="E1039" i="60"/>
  <c r="E1040" i="60"/>
  <c r="E1041" i="60"/>
  <c r="E1042" i="60"/>
  <c r="E1043" i="60"/>
  <c r="E1044" i="60"/>
  <c r="E1045" i="60"/>
  <c r="E1046" i="60"/>
  <c r="E1047" i="60"/>
  <c r="E1048" i="60"/>
  <c r="E1049" i="60"/>
  <c r="E1050" i="60"/>
  <c r="E1051" i="60"/>
  <c r="E1052" i="60"/>
  <c r="E1053" i="60"/>
  <c r="E1054" i="60"/>
  <c r="E1055" i="60"/>
  <c r="E1056" i="60"/>
  <c r="E1057" i="60"/>
  <c r="E1058" i="60"/>
  <c r="E1059" i="60"/>
  <c r="E1060" i="60"/>
  <c r="E1061" i="60"/>
  <c r="E1062" i="60"/>
  <c r="E1063" i="60"/>
  <c r="E1064" i="60"/>
  <c r="E1065" i="60"/>
  <c r="E1066" i="60"/>
  <c r="E1067" i="60"/>
  <c r="E1068" i="60"/>
  <c r="E1069" i="60"/>
  <c r="E1070" i="60"/>
  <c r="E1071" i="60"/>
  <c r="E1072" i="60"/>
  <c r="E1073" i="60"/>
  <c r="E1074" i="60"/>
  <c r="E1075" i="60"/>
  <c r="E1076" i="60"/>
  <c r="E1077" i="60"/>
  <c r="E1078" i="60"/>
  <c r="E1079" i="60"/>
  <c r="E1080" i="60"/>
  <c r="E1081" i="60"/>
  <c r="E1082" i="60"/>
  <c r="E1083" i="60"/>
  <c r="E1084" i="60"/>
  <c r="E1085" i="60"/>
  <c r="E1086" i="60"/>
  <c r="E1087" i="60"/>
  <c r="E1088" i="60"/>
  <c r="E1089" i="60"/>
  <c r="E1090" i="60"/>
  <c r="E1091" i="60"/>
  <c r="E1092" i="60"/>
  <c r="E1093" i="60"/>
  <c r="E1094" i="60"/>
  <c r="E1095" i="60"/>
  <c r="E1096" i="60"/>
  <c r="E1097" i="60"/>
  <c r="E1098" i="60"/>
  <c r="E1099" i="60"/>
  <c r="E1100" i="60"/>
  <c r="E1101" i="60"/>
  <c r="E1102" i="60"/>
  <c r="E1103" i="60"/>
  <c r="E1104" i="60"/>
  <c r="E1105" i="60"/>
  <c r="E1106" i="60"/>
  <c r="E1107" i="60"/>
  <c r="E1108" i="60"/>
  <c r="E1109" i="60"/>
  <c r="E1110" i="60"/>
  <c r="E1111" i="60"/>
  <c r="E1112" i="60"/>
  <c r="E1113" i="60"/>
  <c r="E1114" i="60"/>
  <c r="E1115" i="60"/>
  <c r="E1116" i="60"/>
  <c r="E1117" i="60"/>
  <c r="E1118" i="60"/>
  <c r="E1119" i="60"/>
  <c r="E1120" i="60"/>
  <c r="E1121" i="60"/>
  <c r="E1122" i="60"/>
  <c r="E1123" i="60"/>
  <c r="E1124" i="60"/>
  <c r="E1125" i="60"/>
  <c r="E1126" i="60"/>
  <c r="E1127" i="60"/>
  <c r="E1128" i="60"/>
  <c r="E1129" i="60"/>
  <c r="E1130" i="60"/>
  <c r="E1131" i="60"/>
  <c r="E1132" i="60"/>
  <c r="E1133" i="60"/>
  <c r="E1134" i="60"/>
  <c r="E1135" i="60"/>
  <c r="E1136" i="60"/>
  <c r="E1137" i="60"/>
  <c r="E1138" i="60"/>
  <c r="E1139" i="60"/>
  <c r="E1140" i="60"/>
  <c r="E1141" i="60"/>
  <c r="E1142" i="60"/>
  <c r="E1143" i="60"/>
  <c r="E1144" i="60"/>
  <c r="E1145" i="60"/>
  <c r="E1146" i="60"/>
  <c r="E1147" i="60"/>
  <c r="E1148" i="60"/>
  <c r="E1149" i="60"/>
  <c r="E1150" i="60"/>
  <c r="E1151" i="60"/>
  <c r="E1152" i="60"/>
  <c r="E1153" i="60"/>
  <c r="E1154" i="60"/>
  <c r="E1155" i="60"/>
  <c r="E1156" i="60"/>
  <c r="E1157" i="60"/>
  <c r="E1158" i="60"/>
  <c r="E1159" i="60"/>
  <c r="E1160" i="60"/>
  <c r="E1161" i="60"/>
  <c r="E1162" i="60"/>
  <c r="E1163" i="60"/>
  <c r="E1164" i="60"/>
  <c r="E1165" i="60"/>
  <c r="E1166" i="60"/>
  <c r="E1167" i="60"/>
  <c r="E1168" i="60"/>
  <c r="E1169" i="60"/>
  <c r="E1170" i="60"/>
  <c r="E1171" i="60"/>
  <c r="E1172" i="60"/>
  <c r="E1173" i="60"/>
  <c r="E1174" i="60"/>
  <c r="E1175" i="60"/>
  <c r="E1176" i="60"/>
  <c r="E1177" i="60"/>
  <c r="E1178" i="60"/>
  <c r="E1179" i="60"/>
  <c r="E1180" i="60"/>
  <c r="E1181" i="60"/>
  <c r="E1182" i="60"/>
  <c r="E1183" i="60"/>
  <c r="E1184" i="60"/>
  <c r="E1185" i="60"/>
  <c r="E1186" i="60"/>
  <c r="E1187" i="60"/>
  <c r="E1188" i="60"/>
  <c r="E1189" i="60"/>
  <c r="E1190" i="60"/>
  <c r="E1191" i="60"/>
  <c r="E1192" i="60"/>
  <c r="E1193" i="60"/>
  <c r="E1194" i="60"/>
  <c r="E1195" i="60"/>
  <c r="E1196" i="60"/>
  <c r="E1197" i="60"/>
  <c r="E1198" i="60"/>
  <c r="E1199" i="60"/>
  <c r="E1200" i="60"/>
  <c r="E1201" i="60"/>
  <c r="E1202" i="60"/>
  <c r="E1203" i="60"/>
  <c r="E1204" i="60"/>
  <c r="E1205" i="60"/>
  <c r="E1206" i="60"/>
  <c r="E1207" i="60"/>
  <c r="E1208" i="60"/>
  <c r="E1209" i="60"/>
  <c r="E1210" i="60"/>
  <c r="E1211" i="60"/>
  <c r="E1212" i="60"/>
  <c r="E1213" i="60"/>
  <c r="E1214" i="60"/>
  <c r="E1215" i="60"/>
  <c r="E1216" i="60"/>
  <c r="E1217" i="60"/>
  <c r="E1218" i="60"/>
  <c r="E1219" i="60"/>
  <c r="E1220" i="60"/>
  <c r="E1221" i="60"/>
  <c r="E1222" i="60"/>
  <c r="E1223" i="60"/>
  <c r="E1224" i="60"/>
  <c r="E1225" i="60"/>
  <c r="E1226" i="60"/>
  <c r="E1227" i="60"/>
  <c r="E1228" i="60"/>
  <c r="E1229" i="60"/>
  <c r="E1230" i="60"/>
  <c r="E1231" i="60"/>
  <c r="E1232" i="60"/>
  <c r="E1233" i="60"/>
  <c r="E1234" i="60"/>
  <c r="E1235" i="60"/>
  <c r="E1236" i="60"/>
  <c r="E1237" i="60"/>
  <c r="E1238" i="60"/>
  <c r="E1239" i="60"/>
  <c r="E1240" i="60"/>
  <c r="E1241" i="60"/>
  <c r="E1242" i="60"/>
  <c r="E1243" i="60"/>
  <c r="E1244" i="60"/>
  <c r="E1245" i="60"/>
  <c r="E1246" i="60"/>
  <c r="E1247" i="60"/>
  <c r="E1248" i="60"/>
  <c r="E1249" i="60"/>
  <c r="E1250" i="60"/>
  <c r="E1251" i="60"/>
  <c r="E1252" i="60"/>
  <c r="E1253" i="60"/>
  <c r="E1254" i="60"/>
  <c r="E1255" i="60"/>
  <c r="E1256" i="60"/>
  <c r="E1257" i="60"/>
  <c r="E1258" i="60"/>
  <c r="E1259" i="60"/>
  <c r="E1260" i="60"/>
  <c r="E1261" i="60"/>
  <c r="E1262" i="60"/>
  <c r="E1263" i="60"/>
  <c r="E1264" i="60"/>
  <c r="E1265" i="60"/>
  <c r="E1266" i="60"/>
  <c r="E1267" i="60"/>
  <c r="E1268" i="60"/>
  <c r="E1269" i="60"/>
  <c r="E1270" i="60"/>
  <c r="E1271" i="60"/>
  <c r="E1272" i="60"/>
  <c r="E1273" i="60"/>
  <c r="E1274" i="60"/>
  <c r="E1275" i="60"/>
  <c r="E1276" i="60"/>
  <c r="E1277" i="60"/>
  <c r="E1278" i="60"/>
  <c r="E1279" i="60"/>
  <c r="E1280" i="60"/>
  <c r="E1281" i="60"/>
  <c r="E1282" i="60"/>
  <c r="E1283" i="60"/>
  <c r="E1284" i="60"/>
  <c r="E1285" i="60"/>
  <c r="E1286" i="60"/>
  <c r="E1287" i="60"/>
  <c r="E1288" i="60"/>
  <c r="E1289" i="60"/>
  <c r="E1290" i="60"/>
  <c r="E1291" i="60"/>
  <c r="E1292" i="60"/>
  <c r="E1293" i="60"/>
  <c r="E1294" i="60"/>
  <c r="E1295" i="60"/>
  <c r="E1296" i="60"/>
  <c r="E1297" i="60"/>
  <c r="E1298" i="60"/>
  <c r="E1299" i="60"/>
  <c r="E1300" i="60"/>
  <c r="E1301" i="60"/>
  <c r="E1302" i="60"/>
  <c r="E1303" i="60"/>
  <c r="E1304" i="60"/>
  <c r="E1305" i="60"/>
  <c r="E1306" i="60"/>
  <c r="E1307" i="60"/>
  <c r="E1308" i="60"/>
  <c r="E1309" i="60"/>
  <c r="E1310" i="60"/>
  <c r="E1311" i="60"/>
  <c r="E1312" i="60"/>
  <c r="E1313" i="60"/>
  <c r="E1314" i="60"/>
  <c r="E1315" i="60"/>
  <c r="E1316" i="60"/>
  <c r="E1317" i="60"/>
  <c r="E1318" i="60"/>
  <c r="E1319" i="60"/>
  <c r="E1320" i="60"/>
  <c r="E1321" i="60"/>
  <c r="E1322" i="60"/>
  <c r="E1323" i="60"/>
  <c r="E1324" i="60"/>
  <c r="E1325" i="60"/>
  <c r="E1326" i="60"/>
  <c r="E1327" i="60"/>
  <c r="E1328" i="60"/>
  <c r="E1329" i="60"/>
  <c r="E1330" i="60"/>
  <c r="E1331" i="60"/>
  <c r="E1332" i="60"/>
  <c r="E1333" i="60"/>
  <c r="E1334" i="60"/>
  <c r="E1335" i="60"/>
  <c r="E1336" i="60"/>
  <c r="E1337" i="60"/>
  <c r="E1338" i="60"/>
  <c r="E1339" i="60"/>
  <c r="E1340" i="60"/>
  <c r="E1341" i="60"/>
  <c r="E1342" i="60"/>
  <c r="E1343" i="60"/>
  <c r="E1344" i="60"/>
  <c r="E1345" i="60"/>
  <c r="E1346" i="60"/>
  <c r="E1347" i="60"/>
  <c r="E1348" i="60"/>
  <c r="E1349" i="60"/>
  <c r="E1350" i="60"/>
  <c r="E1351" i="60"/>
  <c r="E1352" i="60"/>
  <c r="E1353" i="60"/>
  <c r="E1354" i="60"/>
  <c r="E1355" i="60"/>
  <c r="E1356" i="60"/>
  <c r="E1357" i="60"/>
  <c r="E1358" i="60"/>
  <c r="E1359" i="60"/>
  <c r="E1360" i="60"/>
  <c r="E1361" i="60"/>
  <c r="E1362" i="60"/>
  <c r="E1363" i="60"/>
  <c r="E1364" i="60"/>
  <c r="E1365" i="60"/>
  <c r="E1366" i="60"/>
  <c r="E1367" i="60"/>
  <c r="E1368" i="60"/>
  <c r="E1369" i="60"/>
  <c r="E1370" i="60"/>
  <c r="E1371" i="60"/>
  <c r="E1372" i="60"/>
  <c r="E1373" i="60"/>
  <c r="E1374" i="60"/>
  <c r="E1375" i="60"/>
  <c r="E1376" i="60"/>
  <c r="E1377" i="60"/>
  <c r="E1378" i="60"/>
  <c r="E1379" i="60"/>
  <c r="E1380" i="60"/>
  <c r="E1381" i="60"/>
  <c r="E1382" i="60"/>
  <c r="E1383" i="60"/>
  <c r="E1384" i="60"/>
  <c r="E1385" i="60"/>
  <c r="E1386" i="60"/>
  <c r="E1387" i="60"/>
  <c r="E1388" i="60"/>
  <c r="E1389" i="60"/>
  <c r="E1390" i="60"/>
  <c r="E1391" i="60"/>
  <c r="E1392" i="60"/>
  <c r="E1393" i="60"/>
  <c r="E1394" i="60"/>
  <c r="E1395" i="60"/>
  <c r="E1396" i="60"/>
  <c r="E1397" i="60"/>
  <c r="E1398" i="60"/>
  <c r="E1399" i="60"/>
  <c r="E1400" i="60"/>
  <c r="E1401" i="60"/>
  <c r="E1402" i="60"/>
  <c r="E1403" i="60"/>
  <c r="E1404" i="60"/>
  <c r="E1405" i="60"/>
  <c r="E1406" i="60"/>
  <c r="E1407" i="60"/>
  <c r="E1408" i="60"/>
  <c r="E1409" i="60"/>
  <c r="E1410" i="60"/>
  <c r="E1411" i="60"/>
  <c r="E1412" i="60"/>
  <c r="E1413" i="60"/>
  <c r="E1414" i="60"/>
  <c r="E1415" i="60"/>
  <c r="E1416" i="60"/>
  <c r="E1417" i="60"/>
  <c r="E1418" i="60"/>
  <c r="E1419" i="60"/>
  <c r="E1420" i="60"/>
  <c r="E1421" i="60"/>
  <c r="E1422" i="60"/>
  <c r="E1423" i="60"/>
  <c r="E1424" i="60"/>
  <c r="E1425" i="60"/>
  <c r="E1426" i="60"/>
  <c r="E1427" i="60"/>
  <c r="E1428" i="60"/>
  <c r="E1429" i="60"/>
  <c r="E1430" i="60"/>
  <c r="E1431" i="60"/>
  <c r="E1432" i="60"/>
  <c r="E1433" i="60"/>
  <c r="E1434" i="60"/>
  <c r="E1435" i="60"/>
  <c r="E1436" i="60"/>
  <c r="E1437" i="60"/>
  <c r="E1438" i="60"/>
  <c r="E1439" i="60"/>
  <c r="E1440" i="60"/>
  <c r="E1441" i="60"/>
  <c r="E1442" i="60"/>
  <c r="E1443" i="60"/>
  <c r="E1444" i="60"/>
  <c r="E1445" i="60"/>
  <c r="E1446" i="60"/>
  <c r="E1447" i="60"/>
  <c r="E1448" i="60"/>
  <c r="E1449" i="60"/>
  <c r="E1450" i="60"/>
  <c r="E1451" i="60"/>
  <c r="E1452" i="60"/>
  <c r="E1453" i="60"/>
  <c r="E1454" i="60"/>
  <c r="E1455" i="60"/>
  <c r="E1456" i="60"/>
  <c r="E1457" i="60"/>
  <c r="E1458" i="60"/>
  <c r="E1459" i="60"/>
  <c r="E1460" i="60"/>
  <c r="E1461" i="60"/>
  <c r="E1462" i="60"/>
  <c r="E1463" i="60"/>
  <c r="E1464" i="60"/>
  <c r="E1465" i="60"/>
  <c r="E1466" i="60"/>
  <c r="E1467" i="60"/>
  <c r="E1468" i="60"/>
  <c r="E1469" i="60"/>
  <c r="E1470" i="60"/>
  <c r="E1471" i="60"/>
  <c r="E1472" i="60"/>
  <c r="E1473" i="60"/>
  <c r="E1474" i="60"/>
  <c r="E1475" i="60"/>
  <c r="E1476" i="60"/>
  <c r="E1477" i="60"/>
  <c r="E1478" i="60"/>
  <c r="E1479" i="60"/>
  <c r="E1480" i="60"/>
  <c r="E1481" i="60"/>
  <c r="E1482" i="60"/>
  <c r="E1483" i="60"/>
  <c r="E1484" i="60"/>
  <c r="E1485" i="60"/>
  <c r="E1486" i="60"/>
  <c r="E1487" i="60"/>
  <c r="E1488" i="60"/>
  <c r="E1489" i="60"/>
  <c r="E1490" i="60"/>
  <c r="E1491" i="60"/>
  <c r="E1492" i="60"/>
  <c r="E1493" i="60"/>
  <c r="E1494" i="60"/>
  <c r="E1495" i="60"/>
  <c r="E1496" i="60"/>
  <c r="E1497" i="60"/>
  <c r="E1498" i="60"/>
  <c r="E1499" i="60"/>
  <c r="E1500" i="60"/>
  <c r="E1501" i="60"/>
  <c r="E1502" i="60"/>
  <c r="E1503" i="60"/>
  <c r="E1504" i="60"/>
  <c r="E1505" i="60"/>
  <c r="E1506" i="60"/>
  <c r="E1507" i="60"/>
  <c r="E1508" i="60"/>
  <c r="E1509" i="60"/>
  <c r="E1510" i="60"/>
  <c r="E1511" i="60"/>
  <c r="E1512" i="60"/>
  <c r="E1513" i="60"/>
  <c r="E1514" i="60"/>
  <c r="E1515" i="60"/>
  <c r="E1516" i="60"/>
  <c r="E1517" i="60"/>
  <c r="E1518" i="60"/>
  <c r="E1519" i="60"/>
  <c r="E1520" i="60"/>
  <c r="E1521" i="60"/>
  <c r="E1522" i="60"/>
  <c r="E1523" i="60"/>
  <c r="E1524" i="60"/>
  <c r="E1525" i="60"/>
  <c r="E1526" i="60"/>
  <c r="E1527" i="60"/>
  <c r="E1528" i="60"/>
  <c r="E1529" i="60"/>
  <c r="E1530" i="60"/>
  <c r="E1531" i="60"/>
  <c r="E1532" i="60"/>
  <c r="E1533" i="60"/>
  <c r="E1534" i="60"/>
  <c r="E1535" i="60"/>
  <c r="E1536" i="60"/>
  <c r="E1537" i="60"/>
  <c r="E1538" i="60"/>
  <c r="E1539" i="60"/>
  <c r="E1540" i="60"/>
  <c r="E1541" i="60"/>
  <c r="E1542" i="60"/>
  <c r="E1543" i="60"/>
  <c r="E1544" i="60"/>
  <c r="E1545" i="60"/>
  <c r="E1546" i="60"/>
  <c r="E1547" i="60"/>
  <c r="E1548" i="60"/>
  <c r="E1549" i="60"/>
  <c r="E1550" i="60"/>
  <c r="E1551" i="60"/>
  <c r="E1552" i="60"/>
  <c r="E1553" i="60"/>
  <c r="E1554" i="60"/>
  <c r="E1555" i="60"/>
  <c r="E1556" i="60"/>
  <c r="E1557" i="60"/>
  <c r="E1558" i="60"/>
  <c r="E1559" i="60"/>
  <c r="E1560" i="60"/>
  <c r="E1561" i="60"/>
  <c r="E1562" i="60"/>
  <c r="E1563" i="60"/>
  <c r="E1564" i="60"/>
  <c r="E1565" i="60"/>
  <c r="E1566" i="60"/>
  <c r="E1567" i="60"/>
  <c r="E1568" i="60"/>
  <c r="E1569" i="60"/>
  <c r="E1570" i="60"/>
  <c r="E1571" i="60"/>
  <c r="E1572" i="60"/>
  <c r="E1573" i="60"/>
  <c r="E1574" i="60"/>
  <c r="E1575" i="60"/>
  <c r="E1576" i="60"/>
  <c r="E1577" i="60"/>
  <c r="E1578" i="60"/>
  <c r="E1579" i="60"/>
  <c r="E1580" i="60"/>
  <c r="E1581" i="60"/>
  <c r="E1582" i="60"/>
  <c r="E1583" i="60"/>
  <c r="E1584" i="60"/>
  <c r="E1585" i="60"/>
  <c r="E1586" i="60"/>
  <c r="E1587" i="60"/>
  <c r="E1588" i="60"/>
  <c r="E1589" i="60"/>
  <c r="E1590" i="60"/>
  <c r="E1591" i="60"/>
  <c r="E1592" i="60"/>
  <c r="E1593" i="60"/>
  <c r="E1594" i="60"/>
  <c r="E1595" i="60"/>
  <c r="E1596" i="60"/>
  <c r="E1597" i="60"/>
  <c r="E1598" i="60"/>
  <c r="E1599" i="60"/>
  <c r="E1600" i="60"/>
  <c r="E1601" i="60"/>
  <c r="E1602" i="60"/>
  <c r="E1603" i="60"/>
  <c r="E1604" i="60"/>
  <c r="E1605" i="60"/>
  <c r="E1606" i="60"/>
  <c r="E1607" i="60"/>
  <c r="E1608" i="60"/>
  <c r="E1609" i="60"/>
  <c r="E1610" i="60"/>
  <c r="E1611" i="60"/>
  <c r="E1612" i="60"/>
  <c r="E1613" i="60"/>
  <c r="E1614" i="60"/>
  <c r="E1615" i="60"/>
  <c r="E1616" i="60"/>
  <c r="E1617" i="60"/>
  <c r="E1618" i="60"/>
  <c r="E1619" i="60"/>
  <c r="E1620" i="60"/>
  <c r="E1621" i="60"/>
  <c r="E1622" i="60"/>
  <c r="E1623" i="60"/>
  <c r="E1624" i="60"/>
  <c r="E1625" i="60"/>
  <c r="E1626" i="60"/>
  <c r="E1627" i="60"/>
  <c r="E1628" i="60"/>
  <c r="E1629" i="60"/>
  <c r="E1630" i="60"/>
  <c r="E1631" i="60"/>
  <c r="E1632" i="60"/>
  <c r="E1633" i="60"/>
  <c r="E1634" i="60"/>
  <c r="E1635" i="60"/>
  <c r="E1636" i="60"/>
  <c r="E1637" i="60"/>
  <c r="E1638" i="60"/>
  <c r="E1639" i="60"/>
  <c r="E1640" i="60"/>
  <c r="E1641" i="60"/>
  <c r="E1642" i="60"/>
  <c r="E1643" i="60"/>
  <c r="E1644" i="60"/>
  <c r="E1645" i="60"/>
  <c r="E1646" i="60"/>
  <c r="E1647" i="60"/>
  <c r="E1648" i="60"/>
  <c r="E1649" i="60"/>
  <c r="E1650" i="60"/>
  <c r="E1651" i="60"/>
  <c r="E1652" i="60"/>
  <c r="E1653" i="60"/>
  <c r="E1654" i="60"/>
  <c r="E1655" i="60"/>
  <c r="E1656" i="60"/>
  <c r="E1657" i="60"/>
  <c r="E1658" i="60"/>
  <c r="E1659" i="60"/>
  <c r="E1660" i="60"/>
  <c r="E1661" i="60"/>
  <c r="E1662" i="60"/>
  <c r="E1663" i="60"/>
  <c r="E1664" i="60"/>
  <c r="E1665" i="60"/>
  <c r="E1666" i="60"/>
  <c r="E1667" i="60"/>
  <c r="E1668" i="60"/>
  <c r="E1669" i="60"/>
  <c r="E1670" i="60"/>
  <c r="E1671" i="60"/>
  <c r="E1672" i="60"/>
  <c r="E1673" i="60"/>
  <c r="E1674" i="60"/>
  <c r="E1675" i="60"/>
  <c r="E1676" i="60"/>
  <c r="E1677" i="60"/>
  <c r="E1678" i="60"/>
  <c r="E1679" i="60"/>
  <c r="E1680" i="60"/>
  <c r="E1681" i="60"/>
  <c r="E1682" i="60"/>
  <c r="E1683" i="60"/>
  <c r="E1684" i="60"/>
  <c r="E1685" i="60"/>
  <c r="E1686" i="60"/>
  <c r="E1687" i="60"/>
  <c r="E1688" i="60"/>
  <c r="E1689" i="60"/>
  <c r="E1690" i="60"/>
  <c r="E1691" i="60"/>
  <c r="E1692" i="60"/>
  <c r="E1693" i="60"/>
  <c r="E1694" i="60"/>
  <c r="E1695" i="60"/>
  <c r="E1696" i="60"/>
  <c r="E1697" i="60"/>
  <c r="E1698" i="60"/>
  <c r="E1699" i="60"/>
  <c r="E1700" i="60"/>
  <c r="E1701" i="60"/>
  <c r="E1702" i="60"/>
  <c r="E1703" i="60"/>
  <c r="E1704" i="60"/>
  <c r="E1705" i="60"/>
  <c r="E1706" i="60"/>
  <c r="E1707" i="60"/>
  <c r="E1708" i="60"/>
  <c r="E1709" i="60"/>
  <c r="E1710" i="60"/>
  <c r="E1711" i="60"/>
  <c r="E1712" i="60"/>
  <c r="E1713" i="60"/>
  <c r="E1714" i="60"/>
  <c r="E1715" i="60"/>
  <c r="E1716" i="60"/>
  <c r="E1717" i="60"/>
  <c r="E1718" i="60"/>
  <c r="E1719" i="60"/>
  <c r="E1720" i="60"/>
  <c r="E1721" i="60"/>
  <c r="E1722" i="60"/>
  <c r="E1723" i="60"/>
  <c r="E1724" i="60"/>
  <c r="E1725" i="60"/>
  <c r="E1726" i="60"/>
  <c r="E1727" i="60"/>
  <c r="E1728" i="60"/>
  <c r="E1729" i="60"/>
  <c r="E1730" i="60"/>
  <c r="E1731" i="60"/>
  <c r="E1732" i="60"/>
  <c r="E1733" i="60"/>
  <c r="E1734" i="60"/>
  <c r="E1735" i="60"/>
  <c r="E1736" i="60"/>
  <c r="E1737" i="60"/>
  <c r="E1738" i="60"/>
  <c r="E1739" i="60"/>
  <c r="E1740" i="60"/>
  <c r="E1741" i="60"/>
  <c r="E1742" i="60"/>
  <c r="E1743" i="60"/>
  <c r="E1744" i="60"/>
  <c r="E1745" i="60"/>
  <c r="E1746" i="60"/>
  <c r="E1747" i="60"/>
  <c r="E1748" i="60"/>
  <c r="E1749" i="60"/>
  <c r="E1750" i="60"/>
  <c r="E1751" i="60"/>
  <c r="E1752" i="60"/>
  <c r="E1753" i="60"/>
  <c r="E1754" i="60"/>
  <c r="E1755" i="60"/>
  <c r="E1756" i="60"/>
  <c r="E1757" i="60"/>
  <c r="E1758" i="60"/>
  <c r="E1759" i="60"/>
  <c r="E1760" i="60"/>
  <c r="E1761" i="60"/>
  <c r="E1762" i="60"/>
  <c r="E1763" i="60"/>
  <c r="E1764" i="60"/>
  <c r="E1765" i="60"/>
  <c r="E1766" i="60"/>
  <c r="E1767" i="60"/>
  <c r="E1768" i="60"/>
  <c r="E1769" i="60"/>
  <c r="E1770" i="60"/>
  <c r="E1771" i="60"/>
  <c r="E1772" i="60"/>
  <c r="E1773" i="60"/>
  <c r="E1774" i="60"/>
  <c r="E1775" i="60"/>
  <c r="E1776" i="60"/>
  <c r="E1777" i="60"/>
  <c r="E1778" i="60"/>
  <c r="E1779" i="60"/>
  <c r="E1780" i="60"/>
  <c r="E1781" i="60"/>
  <c r="E1782" i="60"/>
  <c r="E1783" i="60"/>
  <c r="E1784" i="60"/>
  <c r="E1785" i="60"/>
  <c r="E1786" i="60"/>
  <c r="E1787" i="60"/>
  <c r="E1788" i="60"/>
  <c r="E1789" i="60"/>
  <c r="E1790" i="60"/>
  <c r="E1791" i="60"/>
  <c r="E1792" i="60"/>
  <c r="E1793" i="60"/>
  <c r="E1794" i="60"/>
  <c r="E1795" i="60"/>
  <c r="E1796" i="60"/>
  <c r="E1797" i="60"/>
  <c r="E1798" i="60"/>
  <c r="E1799" i="60"/>
  <c r="E1800" i="60"/>
  <c r="E1801" i="60"/>
  <c r="E1802" i="60"/>
  <c r="E1803" i="60"/>
  <c r="E1804" i="60"/>
  <c r="E1805" i="60"/>
  <c r="E1806" i="60"/>
  <c r="E1807" i="60"/>
  <c r="E1808" i="60"/>
  <c r="E1809" i="60"/>
  <c r="E1810" i="60"/>
  <c r="E1811" i="60"/>
  <c r="E1812" i="60"/>
  <c r="E1813" i="60"/>
  <c r="E1814" i="60"/>
  <c r="E1815" i="60"/>
  <c r="E1816" i="60"/>
  <c r="E1817" i="60"/>
  <c r="E1818" i="60"/>
  <c r="E1819" i="60"/>
  <c r="E1820" i="60"/>
  <c r="E1821" i="60"/>
  <c r="E1822" i="60"/>
  <c r="E1823" i="60"/>
  <c r="E1824" i="60"/>
  <c r="E1825" i="60"/>
  <c r="E1826" i="60"/>
  <c r="E1827" i="60"/>
  <c r="E1828" i="60"/>
  <c r="E1829" i="60"/>
  <c r="E1830" i="60"/>
  <c r="E1831" i="60"/>
  <c r="E1832" i="60"/>
  <c r="E1833" i="60"/>
  <c r="E1834" i="60"/>
  <c r="E1835" i="60"/>
  <c r="E1836" i="60"/>
  <c r="E1837" i="60"/>
  <c r="E1838" i="60"/>
  <c r="E1839" i="60"/>
  <c r="E1840" i="60"/>
  <c r="E1841" i="60"/>
  <c r="E1842" i="60"/>
  <c r="E1843" i="60"/>
  <c r="E1844" i="60"/>
  <c r="E1845" i="60"/>
  <c r="E1846" i="60"/>
  <c r="E1847" i="60"/>
  <c r="E1848" i="60"/>
  <c r="E1849" i="60"/>
  <c r="E1850" i="60"/>
  <c r="E1851" i="60"/>
  <c r="E1852" i="60"/>
  <c r="E1853" i="60"/>
  <c r="E1854" i="60"/>
  <c r="E1855" i="60"/>
  <c r="E1856" i="60"/>
  <c r="E1857" i="60"/>
  <c r="E1858" i="60"/>
  <c r="E1859" i="60"/>
  <c r="E1860" i="60"/>
  <c r="E1861" i="60"/>
  <c r="E1862" i="60"/>
  <c r="E1863" i="60"/>
  <c r="E1864" i="60"/>
  <c r="E1865" i="60"/>
  <c r="E1866" i="60"/>
  <c r="E1867" i="60"/>
  <c r="E1868" i="60"/>
  <c r="E1869" i="60"/>
  <c r="E1870" i="60"/>
  <c r="E1871" i="60"/>
  <c r="E1872" i="60"/>
  <c r="E1873" i="60"/>
  <c r="E1874" i="60"/>
  <c r="E1875" i="60"/>
  <c r="E1876" i="60"/>
  <c r="E1877" i="60"/>
  <c r="E1878" i="60"/>
  <c r="E1879" i="60"/>
  <c r="E1880" i="60"/>
  <c r="E1881" i="60"/>
  <c r="E1882" i="60"/>
  <c r="E1883" i="60"/>
  <c r="E1884" i="60"/>
  <c r="E1885" i="60"/>
  <c r="E1886" i="60"/>
  <c r="E1887" i="60"/>
  <c r="E1888" i="60"/>
  <c r="E1889" i="60"/>
  <c r="E1890" i="60"/>
  <c r="E1891" i="60"/>
  <c r="E1892" i="60"/>
  <c r="E1893" i="60"/>
  <c r="E1894" i="60"/>
  <c r="E1895" i="60"/>
  <c r="E1896" i="60"/>
  <c r="E1897" i="60"/>
  <c r="E1898" i="60"/>
  <c r="E1899" i="60"/>
  <c r="E1900" i="60"/>
  <c r="E1901" i="60"/>
  <c r="E1902" i="60"/>
  <c r="E1903" i="60"/>
  <c r="E1904" i="60"/>
  <c r="E1905" i="60"/>
  <c r="E1906" i="60"/>
  <c r="E1907" i="60"/>
  <c r="E1908" i="60"/>
  <c r="E1909" i="60"/>
  <c r="E1910" i="60"/>
  <c r="E1911" i="60"/>
  <c r="E1912" i="60"/>
  <c r="E1913" i="60"/>
  <c r="E1914" i="60"/>
  <c r="E1915" i="60"/>
  <c r="E1916" i="60"/>
  <c r="E1917" i="60"/>
  <c r="E1918" i="60"/>
  <c r="E1919" i="60"/>
  <c r="E1920" i="60"/>
  <c r="E1921" i="60"/>
  <c r="E1922" i="60"/>
  <c r="E1923" i="60"/>
  <c r="E1924" i="60"/>
  <c r="E1925" i="60"/>
  <c r="E1926" i="60"/>
  <c r="E1927" i="60"/>
  <c r="E1928" i="60"/>
  <c r="E1929" i="60"/>
  <c r="E1930" i="60"/>
  <c r="E1931" i="60"/>
  <c r="E1932" i="60"/>
  <c r="E1933" i="60"/>
  <c r="E1934" i="60"/>
  <c r="E1935" i="60"/>
  <c r="E1936" i="60"/>
  <c r="E1937" i="60"/>
  <c r="E1938" i="60"/>
  <c r="E1939" i="60"/>
  <c r="E1940" i="60"/>
  <c r="E1941" i="60"/>
  <c r="E1942" i="60"/>
  <c r="E1943" i="60"/>
  <c r="E1944" i="60"/>
  <c r="E1945" i="60"/>
  <c r="E1946" i="60"/>
  <c r="E1947" i="60"/>
  <c r="E1948" i="60"/>
  <c r="E1949" i="60"/>
  <c r="E1950" i="60"/>
  <c r="E1951" i="60"/>
  <c r="E1952" i="60"/>
  <c r="E1953" i="60"/>
  <c r="E1954" i="60"/>
  <c r="E1955" i="60"/>
  <c r="E1956" i="60"/>
  <c r="E1957" i="60"/>
  <c r="E1958" i="60"/>
  <c r="E1959" i="60"/>
  <c r="E1960" i="60"/>
  <c r="E1961" i="60"/>
  <c r="E1962" i="60"/>
  <c r="E1963" i="60"/>
  <c r="E1964" i="60"/>
  <c r="E1965" i="60"/>
  <c r="E1966" i="60"/>
  <c r="E1967" i="60"/>
  <c r="E1968" i="60"/>
  <c r="E1969" i="60"/>
  <c r="E1970" i="60"/>
  <c r="E1971" i="60"/>
  <c r="E1972" i="60"/>
  <c r="E1973" i="60"/>
  <c r="E1974" i="60"/>
  <c r="E1975" i="60"/>
  <c r="E1976" i="60"/>
  <c r="E1977" i="60"/>
  <c r="E1978" i="60"/>
  <c r="E1979" i="60"/>
  <c r="E1980" i="60"/>
  <c r="E1981" i="60"/>
  <c r="E1982" i="60"/>
  <c r="E1983" i="60"/>
  <c r="E1984" i="60"/>
  <c r="E1985" i="60"/>
  <c r="E1986" i="60"/>
  <c r="E1987" i="60"/>
  <c r="E1988" i="60"/>
  <c r="E1989" i="60"/>
  <c r="E1990" i="60"/>
  <c r="E1991" i="60"/>
  <c r="E1992" i="60"/>
  <c r="E1993" i="60"/>
  <c r="E1994" i="60"/>
  <c r="E1995" i="60"/>
  <c r="E1996" i="60"/>
  <c r="E1997" i="60"/>
  <c r="E1998" i="60"/>
  <c r="E1999" i="60"/>
  <c r="E2000" i="60"/>
  <c r="E2001" i="60"/>
  <c r="E2002" i="60"/>
  <c r="E2003" i="60"/>
  <c r="E2004" i="60"/>
  <c r="E2005" i="60"/>
  <c r="E2006" i="60"/>
  <c r="E2007" i="60"/>
  <c r="E2008" i="60"/>
  <c r="E2009" i="60"/>
  <c r="E2010" i="60"/>
  <c r="E2011" i="60"/>
  <c r="E2012" i="60"/>
  <c r="E2013" i="60"/>
  <c r="E2014" i="60"/>
  <c r="E2015" i="60"/>
  <c r="E2016" i="60"/>
  <c r="E2017" i="60"/>
  <c r="E2018" i="60"/>
  <c r="E2019" i="60"/>
  <c r="E2020" i="60"/>
  <c r="E2021" i="60"/>
  <c r="E2022" i="60"/>
  <c r="E2023" i="60"/>
  <c r="E2024" i="60"/>
  <c r="E2025" i="60"/>
  <c r="E2026" i="60"/>
  <c r="E2027" i="60"/>
  <c r="E2028" i="60"/>
  <c r="E2029" i="60"/>
  <c r="E2030" i="60"/>
  <c r="E2031" i="60"/>
  <c r="E2032" i="60"/>
  <c r="E2033" i="60"/>
  <c r="E2034" i="60"/>
  <c r="E2035" i="60"/>
  <c r="E2036" i="60"/>
  <c r="E2037" i="60"/>
  <c r="E2038" i="60"/>
  <c r="E2039" i="60"/>
  <c r="E2040" i="60"/>
  <c r="E2041" i="60"/>
  <c r="E2042" i="60"/>
  <c r="E2043" i="60"/>
  <c r="E2044" i="60"/>
  <c r="E2045" i="60"/>
  <c r="E2046" i="60"/>
  <c r="E2047" i="60"/>
  <c r="E2048" i="60"/>
  <c r="E2049" i="60"/>
  <c r="E2050" i="60"/>
  <c r="E2051" i="60"/>
  <c r="E2052" i="60"/>
  <c r="E2053" i="60"/>
  <c r="E2054" i="60"/>
  <c r="E2055" i="60"/>
  <c r="E2056" i="60"/>
  <c r="E2057" i="60"/>
  <c r="E2058" i="60"/>
  <c r="E2059" i="60"/>
  <c r="E2060" i="60"/>
  <c r="E2061" i="60"/>
  <c r="E2062" i="60"/>
  <c r="E2063" i="60"/>
  <c r="E2064" i="60"/>
  <c r="E2065" i="60"/>
  <c r="E2066" i="60"/>
  <c r="E2067" i="60"/>
  <c r="E2068" i="60"/>
  <c r="E2069" i="60"/>
  <c r="E2070" i="60"/>
  <c r="E2071" i="60"/>
  <c r="E2072" i="60"/>
  <c r="E2073" i="60"/>
  <c r="E2074" i="60"/>
  <c r="E2075" i="60"/>
  <c r="E2076" i="60"/>
  <c r="E2077" i="60"/>
  <c r="E2078" i="60"/>
  <c r="E2079" i="60"/>
  <c r="E2080" i="60"/>
  <c r="E2081" i="60"/>
  <c r="E2082" i="60"/>
  <c r="E2083" i="60"/>
  <c r="E2084" i="60"/>
  <c r="E2085" i="60"/>
  <c r="E2086" i="60"/>
  <c r="E2087" i="60"/>
  <c r="E2088" i="60"/>
  <c r="E2089" i="60"/>
  <c r="E2090" i="60"/>
  <c r="E2091" i="60"/>
  <c r="E2092" i="60"/>
  <c r="E2093" i="60"/>
  <c r="E2094" i="60"/>
  <c r="E2095" i="60"/>
  <c r="E2096" i="60"/>
  <c r="E2097" i="60"/>
  <c r="E2098" i="60"/>
  <c r="E2099" i="60"/>
  <c r="E2100" i="60"/>
  <c r="E2101" i="60"/>
  <c r="E2102" i="60"/>
  <c r="E2103" i="60"/>
  <c r="E2104" i="60"/>
  <c r="E2105" i="60"/>
  <c r="E2106" i="60"/>
  <c r="E2107" i="60"/>
  <c r="E2108" i="60"/>
  <c r="E2109" i="60"/>
  <c r="E2110" i="60"/>
  <c r="E2111" i="60"/>
  <c r="E2112" i="60"/>
  <c r="E2113" i="60"/>
  <c r="E2114" i="60"/>
  <c r="E2115" i="60"/>
  <c r="E2116" i="60"/>
  <c r="E2117" i="60"/>
  <c r="E2118" i="60"/>
  <c r="E2119" i="60"/>
  <c r="E2120" i="60"/>
  <c r="E2121" i="60"/>
  <c r="E2122" i="60"/>
  <c r="E2123" i="60"/>
  <c r="E2124" i="60"/>
  <c r="E2125" i="60"/>
  <c r="E2126" i="60"/>
  <c r="E2127" i="60"/>
  <c r="E2128" i="60"/>
  <c r="E2129" i="60"/>
  <c r="E2130" i="60"/>
  <c r="E2131" i="60"/>
  <c r="E2132" i="60"/>
  <c r="E2133" i="60"/>
  <c r="E2134" i="60"/>
  <c r="E2135" i="60"/>
  <c r="E2136" i="60"/>
  <c r="E2137" i="60"/>
  <c r="E2138" i="60"/>
  <c r="E2139" i="60"/>
  <c r="E2140" i="60"/>
  <c r="E2141" i="60"/>
  <c r="E2142" i="60"/>
  <c r="E2143" i="60"/>
  <c r="E2144" i="60"/>
  <c r="E2145" i="60"/>
  <c r="E2146" i="60"/>
  <c r="E2147" i="60"/>
  <c r="E2148" i="60"/>
  <c r="E2149" i="60"/>
  <c r="E2150" i="60"/>
  <c r="E2151" i="60"/>
  <c r="E2152" i="60"/>
  <c r="E2153" i="60"/>
  <c r="E2154" i="60"/>
  <c r="E2155" i="60"/>
  <c r="E2156" i="60"/>
  <c r="E2157" i="60"/>
  <c r="E2158" i="60"/>
  <c r="E2159" i="60"/>
  <c r="E2160" i="60"/>
  <c r="E2161" i="60"/>
  <c r="E2162" i="60"/>
  <c r="E2163" i="60"/>
  <c r="E2164" i="60"/>
  <c r="E2165" i="60"/>
  <c r="E2166" i="60"/>
  <c r="E2167" i="60"/>
  <c r="E2168" i="60"/>
  <c r="E2169" i="60"/>
  <c r="E2170" i="60"/>
  <c r="E2171" i="60"/>
  <c r="E2172" i="60"/>
  <c r="E2173" i="60"/>
  <c r="E2174" i="60"/>
  <c r="E2175" i="60"/>
  <c r="E2176" i="60"/>
  <c r="E2177" i="60"/>
  <c r="E2178" i="60"/>
  <c r="E2179" i="60"/>
  <c r="E2180" i="60"/>
  <c r="E2181" i="60"/>
  <c r="E2182" i="60"/>
  <c r="E2183" i="60"/>
  <c r="E2184" i="60"/>
  <c r="E2185" i="60"/>
  <c r="E2186" i="60"/>
  <c r="E2187" i="60"/>
  <c r="E2188" i="60"/>
  <c r="E2189" i="60"/>
  <c r="E2190" i="60"/>
  <c r="E2191" i="60"/>
  <c r="E2192" i="60"/>
  <c r="E2193" i="60"/>
  <c r="E2194" i="60"/>
  <c r="E2195" i="60"/>
  <c r="E2196" i="60"/>
  <c r="E2197" i="60"/>
  <c r="E2198" i="60"/>
  <c r="E2199" i="60"/>
  <c r="E2200" i="60"/>
  <c r="E2201" i="60"/>
  <c r="E2202" i="60"/>
  <c r="E2203" i="60"/>
  <c r="E2204" i="60"/>
  <c r="E2205" i="60"/>
  <c r="E2206" i="60"/>
  <c r="E2207" i="60"/>
  <c r="E2208" i="60"/>
  <c r="E2209" i="60"/>
  <c r="E2210" i="60"/>
  <c r="E2211" i="60"/>
  <c r="E2212" i="60"/>
  <c r="E2213" i="60"/>
  <c r="E2214" i="60"/>
  <c r="E2215" i="60"/>
  <c r="E2216" i="60"/>
  <c r="E2217" i="60"/>
  <c r="E2218" i="60"/>
  <c r="E2219" i="60"/>
  <c r="E2220" i="60"/>
  <c r="E2221" i="60"/>
  <c r="E2222" i="60"/>
  <c r="E2223" i="60"/>
  <c r="E2224" i="60"/>
  <c r="E2225" i="60"/>
  <c r="E2226" i="60"/>
  <c r="E2227" i="60"/>
  <c r="E2228" i="60"/>
  <c r="E2229" i="60"/>
  <c r="E2230" i="60"/>
  <c r="E2231" i="60"/>
  <c r="E2232" i="60"/>
  <c r="E2233" i="60"/>
  <c r="E2234" i="60"/>
  <c r="E2235" i="60"/>
  <c r="E2236" i="60"/>
  <c r="E2237" i="60"/>
  <c r="E2238" i="60"/>
  <c r="E2239" i="60"/>
  <c r="E2240" i="60"/>
  <c r="E2241" i="60"/>
  <c r="E2242" i="60"/>
  <c r="E2243" i="60"/>
  <c r="E2244" i="60"/>
  <c r="E2245" i="60"/>
  <c r="E2246" i="60"/>
  <c r="E2247" i="60"/>
  <c r="E2248" i="60"/>
  <c r="E2249" i="60"/>
  <c r="E2250" i="60"/>
  <c r="E2251" i="60"/>
  <c r="E2252" i="60"/>
  <c r="E2253" i="60"/>
  <c r="E2254" i="60"/>
  <c r="E2255" i="60"/>
  <c r="E2256" i="60"/>
  <c r="E2257" i="60"/>
  <c r="E2258" i="60"/>
  <c r="E2259" i="60"/>
  <c r="E2260" i="60"/>
  <c r="E2261" i="60"/>
  <c r="E2262" i="60"/>
  <c r="E2263" i="60"/>
  <c r="E2264" i="60"/>
  <c r="E2265" i="60"/>
  <c r="E2266" i="60"/>
  <c r="E2267" i="60"/>
  <c r="E2268" i="60"/>
  <c r="E2269" i="60"/>
  <c r="E2270" i="60"/>
  <c r="E2271" i="60"/>
  <c r="E2272" i="60"/>
  <c r="E2273" i="60"/>
  <c r="E2274" i="60"/>
  <c r="E2275" i="60"/>
  <c r="E2276" i="60"/>
  <c r="E2277" i="60"/>
  <c r="E2278" i="60"/>
  <c r="E2279" i="60"/>
  <c r="E2280" i="60"/>
  <c r="E2281" i="60"/>
  <c r="E2282" i="60"/>
  <c r="E2283" i="60"/>
  <c r="E2284" i="60"/>
  <c r="E2285" i="60"/>
  <c r="E2286" i="60"/>
  <c r="E2287" i="60"/>
  <c r="E2288" i="60"/>
  <c r="E2289" i="60"/>
  <c r="E2290" i="60"/>
  <c r="E2291" i="60"/>
  <c r="E2292" i="60"/>
  <c r="E2293" i="60"/>
  <c r="E2294" i="60"/>
  <c r="E2295" i="60"/>
  <c r="E2296" i="60"/>
  <c r="E2297" i="60"/>
  <c r="E2298" i="60"/>
  <c r="E2299" i="60"/>
  <c r="E2300" i="60"/>
  <c r="E2301" i="60"/>
  <c r="E2302" i="60"/>
  <c r="E2303" i="60"/>
  <c r="E2304" i="60"/>
  <c r="E2305" i="60"/>
  <c r="E2306" i="60"/>
  <c r="E2307" i="60"/>
  <c r="E2308" i="60"/>
  <c r="E2309" i="60"/>
  <c r="E2310" i="60"/>
  <c r="E2311" i="60"/>
  <c r="E2312" i="60"/>
  <c r="E2313" i="60"/>
  <c r="E2314" i="60"/>
  <c r="E2315" i="60"/>
  <c r="E2316" i="60"/>
  <c r="E2317" i="60"/>
  <c r="E2318" i="60"/>
  <c r="E2319" i="60"/>
  <c r="E2320" i="60"/>
  <c r="E2321" i="60"/>
  <c r="E2322" i="60"/>
  <c r="E2323" i="60"/>
  <c r="E2324" i="60"/>
  <c r="E2325" i="60"/>
  <c r="E2326" i="60"/>
  <c r="E2327" i="60"/>
  <c r="E2328" i="60"/>
  <c r="E2329" i="60"/>
  <c r="E2330" i="60"/>
  <c r="E2331" i="60"/>
  <c r="E2332" i="60"/>
  <c r="E2333" i="60"/>
  <c r="E2334" i="60"/>
  <c r="E2335" i="60"/>
  <c r="E2336" i="60"/>
  <c r="E2337" i="60"/>
  <c r="E2338" i="60"/>
  <c r="E2339" i="60"/>
  <c r="E2340" i="60"/>
  <c r="E2341" i="60"/>
  <c r="E2342" i="60"/>
  <c r="E2343" i="60"/>
  <c r="E2344" i="60"/>
  <c r="E2345" i="60"/>
  <c r="E2346" i="60"/>
  <c r="E2347" i="60"/>
  <c r="E2348" i="60"/>
  <c r="E2349" i="60"/>
  <c r="E2350" i="60"/>
  <c r="E2351" i="60"/>
  <c r="E2352" i="60"/>
  <c r="E2353" i="60"/>
  <c r="E2354" i="60"/>
  <c r="E2355" i="60"/>
  <c r="E2356" i="60"/>
  <c r="E2357" i="60"/>
  <c r="E2358" i="60"/>
  <c r="E2359" i="60"/>
  <c r="E2360" i="60"/>
  <c r="E2361" i="60"/>
  <c r="E2362" i="60"/>
  <c r="E2363" i="60"/>
  <c r="E2364" i="60"/>
  <c r="E2365" i="60"/>
  <c r="E2366" i="60"/>
  <c r="E2367" i="60"/>
  <c r="E2368" i="60"/>
  <c r="E2369" i="60"/>
  <c r="E2370" i="60"/>
  <c r="E2371" i="60"/>
  <c r="E2372" i="60"/>
  <c r="E2373" i="60"/>
  <c r="E2374" i="60"/>
  <c r="E2375" i="60"/>
  <c r="E2376" i="60"/>
  <c r="E2377" i="60"/>
  <c r="E2378" i="60"/>
  <c r="E2379" i="60"/>
  <c r="E2380" i="60"/>
  <c r="E2381" i="60"/>
  <c r="E2382" i="60"/>
  <c r="E2383" i="60"/>
  <c r="E2384" i="60"/>
  <c r="E2385" i="60"/>
  <c r="E2386" i="60"/>
  <c r="E2387" i="60"/>
  <c r="E2388" i="60"/>
  <c r="E2389" i="60"/>
  <c r="E2390" i="60"/>
  <c r="E2391" i="60"/>
  <c r="E2392" i="60"/>
  <c r="E2393" i="60"/>
  <c r="E2394" i="60"/>
  <c r="E2395" i="60"/>
  <c r="E2396" i="60"/>
  <c r="E2397" i="60"/>
  <c r="E2398" i="60"/>
  <c r="E2399" i="60"/>
  <c r="E2400" i="60"/>
  <c r="E2401" i="60"/>
  <c r="E2402" i="60"/>
  <c r="E2403" i="60"/>
  <c r="E2404" i="60"/>
  <c r="E2405" i="60"/>
  <c r="E2406" i="60"/>
  <c r="E2407" i="60"/>
  <c r="E2408" i="60"/>
  <c r="E2409" i="60"/>
  <c r="E2410" i="60"/>
  <c r="E2411" i="60"/>
  <c r="E2412" i="60"/>
  <c r="E2413" i="60"/>
  <c r="E2414" i="60"/>
  <c r="E2415" i="60"/>
  <c r="E2416" i="60"/>
  <c r="E2417" i="60"/>
  <c r="E2418" i="60"/>
  <c r="E2419" i="60"/>
  <c r="E2420" i="60"/>
  <c r="E2421" i="60"/>
  <c r="E2422" i="60"/>
  <c r="E2423" i="60"/>
  <c r="E2424" i="60"/>
  <c r="E2425" i="60"/>
  <c r="E2426" i="60"/>
  <c r="E2427" i="60"/>
  <c r="E2428" i="60"/>
  <c r="E2429" i="60"/>
  <c r="E2430" i="60"/>
  <c r="E2431" i="60"/>
  <c r="E2432" i="60"/>
  <c r="E2433" i="60"/>
  <c r="E2434" i="60"/>
  <c r="E2435" i="60"/>
  <c r="E2436" i="60"/>
  <c r="E2437" i="60"/>
  <c r="E2438" i="60"/>
  <c r="E2439" i="60"/>
  <c r="E2440" i="60"/>
  <c r="E2441" i="60"/>
  <c r="E2442" i="60"/>
  <c r="E2443" i="60"/>
  <c r="E2444" i="60"/>
  <c r="E2445" i="60"/>
  <c r="E2446" i="60"/>
  <c r="E2447" i="60"/>
  <c r="E2448" i="60"/>
  <c r="E2449" i="60"/>
  <c r="E2450" i="60"/>
  <c r="E2451" i="60"/>
  <c r="E2452" i="60"/>
  <c r="E2453" i="60"/>
  <c r="E2454" i="60"/>
  <c r="E2455" i="60"/>
  <c r="E2456" i="60"/>
  <c r="E2457" i="60"/>
  <c r="E2458" i="60"/>
  <c r="E2459" i="60"/>
  <c r="E2460" i="60"/>
  <c r="E2461" i="60"/>
  <c r="E2462" i="60"/>
  <c r="E2463" i="60"/>
  <c r="E2464" i="60"/>
  <c r="E2465" i="60"/>
  <c r="E2466" i="60"/>
  <c r="E2467" i="60"/>
  <c r="E2468" i="60"/>
  <c r="E2469" i="60"/>
  <c r="E2470" i="60"/>
  <c r="E2471" i="60"/>
  <c r="E2472" i="60"/>
  <c r="E2473" i="60"/>
  <c r="E2474" i="60"/>
  <c r="E2475" i="60"/>
  <c r="E2476" i="60"/>
  <c r="E2477" i="60"/>
  <c r="E2478" i="60"/>
  <c r="E2479" i="60"/>
  <c r="E2480" i="60"/>
  <c r="E2481" i="60"/>
  <c r="E2482" i="60"/>
  <c r="E2483" i="60"/>
  <c r="E2484" i="60"/>
  <c r="E2485" i="60"/>
  <c r="E2486" i="60"/>
  <c r="E2487" i="60"/>
  <c r="E2488" i="60"/>
  <c r="E2489" i="60"/>
  <c r="E2490" i="60"/>
  <c r="E2491" i="60"/>
  <c r="E2492" i="60"/>
  <c r="E2493" i="60"/>
  <c r="E2494" i="60"/>
  <c r="E2495" i="60"/>
  <c r="E2496" i="60"/>
  <c r="E2497" i="60"/>
  <c r="E2498" i="60"/>
  <c r="E2499" i="60"/>
  <c r="E2500" i="60"/>
  <c r="E2501" i="60"/>
  <c r="E2502" i="60"/>
  <c r="E2503" i="60"/>
  <c r="E2504" i="60"/>
  <c r="E2505" i="60"/>
  <c r="E2506" i="60"/>
  <c r="E2507" i="60"/>
  <c r="E2508" i="60"/>
  <c r="E2509" i="60"/>
  <c r="E2510" i="60"/>
  <c r="E2511" i="60"/>
  <c r="E2512" i="60"/>
  <c r="E2513" i="60"/>
  <c r="E2514" i="60"/>
  <c r="E2515" i="60"/>
  <c r="E2516" i="60"/>
  <c r="E2517" i="60"/>
  <c r="E2518" i="60"/>
  <c r="E2519" i="60"/>
  <c r="E2520" i="60"/>
  <c r="E2521" i="60"/>
  <c r="E2522" i="60"/>
  <c r="E2523" i="60"/>
  <c r="E2524" i="60"/>
  <c r="E2525" i="60"/>
  <c r="E2526" i="60"/>
  <c r="E2527" i="60"/>
  <c r="E2528" i="60"/>
  <c r="E2529" i="60"/>
  <c r="E2530" i="60"/>
  <c r="E2531" i="60"/>
  <c r="E2532" i="60"/>
  <c r="E2533" i="60"/>
  <c r="E2534" i="60"/>
  <c r="E2535" i="60"/>
  <c r="E2536" i="60"/>
  <c r="E2537" i="60"/>
  <c r="E2538" i="60"/>
  <c r="E2539" i="60"/>
  <c r="E2540" i="60"/>
  <c r="E2541" i="60"/>
  <c r="E2542" i="60"/>
  <c r="E2543" i="60"/>
  <c r="E2544" i="60"/>
  <c r="E2545" i="60"/>
  <c r="E2546" i="60"/>
  <c r="E2547" i="60"/>
  <c r="E2548" i="60"/>
  <c r="E2549" i="60"/>
  <c r="E2550" i="60"/>
  <c r="E2551" i="60"/>
  <c r="E2552" i="60"/>
  <c r="E2553" i="60"/>
  <c r="E2554" i="60"/>
  <c r="E2555" i="60"/>
  <c r="E2556" i="60"/>
  <c r="E2557" i="60"/>
  <c r="E2558" i="60"/>
  <c r="E2559" i="60"/>
  <c r="E2560" i="60"/>
  <c r="E2561" i="60"/>
  <c r="E2562" i="60"/>
  <c r="E2563" i="60"/>
  <c r="E2564" i="60"/>
  <c r="E2565" i="60"/>
  <c r="E2566" i="60"/>
  <c r="E2567" i="60"/>
  <c r="E2568" i="60"/>
  <c r="E2569" i="60"/>
  <c r="E2570" i="60"/>
  <c r="E2571" i="60"/>
  <c r="E2572" i="60"/>
  <c r="E2573" i="60"/>
  <c r="E2574" i="60"/>
  <c r="E2575" i="60"/>
  <c r="E2576" i="60"/>
  <c r="E2577" i="60"/>
  <c r="E2578" i="60"/>
  <c r="E2579" i="60"/>
  <c r="E2580" i="60"/>
  <c r="E2581" i="60"/>
  <c r="E2582" i="60"/>
  <c r="E2583" i="60"/>
  <c r="E2584" i="60"/>
  <c r="E2585" i="60"/>
  <c r="E2586" i="60"/>
  <c r="E2587" i="60"/>
  <c r="E2588" i="60"/>
  <c r="E2589" i="60"/>
  <c r="E2590" i="60"/>
  <c r="E2591" i="60"/>
  <c r="E2592" i="60"/>
  <c r="E2593" i="60"/>
  <c r="E2594" i="60"/>
  <c r="E2595" i="60"/>
  <c r="E2596" i="60"/>
  <c r="E2597" i="60"/>
  <c r="E2598" i="60"/>
  <c r="E2599" i="60"/>
  <c r="E2600" i="60"/>
  <c r="E2601" i="60"/>
  <c r="E2602" i="60"/>
  <c r="E2603" i="60"/>
  <c r="E2604" i="60"/>
  <c r="E2605" i="60"/>
  <c r="E2606" i="60"/>
  <c r="E2607" i="60"/>
  <c r="E2608" i="60"/>
  <c r="E2609" i="60"/>
  <c r="E2610" i="60"/>
  <c r="E2611" i="60"/>
  <c r="E2612" i="60"/>
  <c r="E2613" i="60"/>
  <c r="E2614" i="60"/>
  <c r="E2615" i="60"/>
  <c r="E2616" i="60"/>
  <c r="E2617" i="60"/>
  <c r="E2618" i="60"/>
  <c r="E2619" i="60"/>
  <c r="E2620" i="60"/>
  <c r="E2621" i="60"/>
  <c r="E2622" i="60"/>
  <c r="E2623" i="60"/>
  <c r="E2624" i="60"/>
  <c r="E2625" i="60"/>
  <c r="E2626" i="60"/>
  <c r="E2627" i="60"/>
  <c r="E2628" i="60"/>
  <c r="E2629" i="60"/>
  <c r="E2630" i="60"/>
  <c r="E2631" i="60"/>
  <c r="E2632" i="60"/>
  <c r="E2633" i="60"/>
  <c r="E2634" i="60"/>
  <c r="E2635" i="60"/>
  <c r="E2636" i="60"/>
  <c r="E2637" i="60"/>
  <c r="E2638" i="60"/>
  <c r="E2639" i="60"/>
  <c r="E2640" i="60"/>
  <c r="E2641" i="60"/>
  <c r="E2642" i="60"/>
  <c r="E2643" i="60"/>
  <c r="E2644" i="60"/>
  <c r="E2645" i="60"/>
  <c r="E2646" i="60"/>
  <c r="E2647" i="60"/>
  <c r="E2648" i="60"/>
  <c r="E2649" i="60"/>
  <c r="E2650" i="60"/>
  <c r="E2651" i="60"/>
  <c r="E2652" i="60"/>
  <c r="E2653" i="60"/>
  <c r="E2654" i="60"/>
  <c r="E2655" i="60"/>
  <c r="E2656" i="60"/>
  <c r="E2657" i="60"/>
  <c r="E2658" i="60"/>
  <c r="E2659" i="60"/>
  <c r="E2660" i="60"/>
  <c r="E2661" i="60"/>
  <c r="E2662" i="60"/>
  <c r="E2663" i="60"/>
  <c r="E2664" i="60"/>
  <c r="E2665" i="60"/>
  <c r="E2666" i="60"/>
  <c r="E2667" i="60"/>
  <c r="E2668" i="60"/>
  <c r="E2669" i="60"/>
  <c r="E2670" i="60"/>
  <c r="E2671" i="60"/>
  <c r="E2672" i="60"/>
  <c r="E2673" i="60"/>
  <c r="E2674" i="60"/>
  <c r="E2675" i="60"/>
  <c r="E2676" i="60"/>
  <c r="E2677" i="60"/>
  <c r="E2678" i="60"/>
  <c r="E2679" i="60"/>
  <c r="E2680" i="60"/>
  <c r="E2681" i="60"/>
  <c r="E2682" i="60"/>
  <c r="E2683" i="60"/>
  <c r="E2684" i="60"/>
  <c r="E2685" i="60"/>
  <c r="E2686" i="60"/>
  <c r="E2687" i="60"/>
  <c r="E2688" i="60"/>
  <c r="E2689" i="60"/>
  <c r="E2690" i="60"/>
  <c r="E2691" i="60"/>
  <c r="E2692" i="60"/>
  <c r="E2693" i="60"/>
  <c r="E2694" i="60"/>
  <c r="E2695" i="60"/>
  <c r="E2696" i="60"/>
  <c r="E2697" i="60"/>
  <c r="E2698" i="60"/>
  <c r="E2699" i="60"/>
  <c r="E2700" i="60"/>
  <c r="E2701" i="60"/>
  <c r="E2702" i="60"/>
  <c r="E2703" i="60"/>
  <c r="E2704" i="60"/>
  <c r="E2705" i="60"/>
  <c r="E2706" i="60"/>
  <c r="E2707" i="60"/>
  <c r="E2708" i="60"/>
  <c r="E2709" i="60"/>
  <c r="E2710" i="60"/>
  <c r="E2711" i="60"/>
  <c r="E2712" i="60"/>
  <c r="E2713" i="60"/>
  <c r="E2714" i="60"/>
  <c r="E2715" i="60"/>
  <c r="E2716" i="60"/>
  <c r="E2717" i="60"/>
  <c r="E2718" i="60"/>
  <c r="E2719" i="60"/>
  <c r="E2720" i="60"/>
  <c r="E2721" i="60"/>
  <c r="E2722" i="60"/>
  <c r="E2723" i="60"/>
  <c r="E2724" i="60"/>
  <c r="E2725" i="60"/>
  <c r="E2726" i="60"/>
  <c r="E2727" i="60"/>
  <c r="E2728" i="60"/>
  <c r="E2729" i="60"/>
  <c r="E2730" i="60"/>
  <c r="E2731" i="60"/>
  <c r="E2732" i="60"/>
  <c r="E2733" i="60"/>
  <c r="E2734" i="60"/>
  <c r="E2735" i="60"/>
  <c r="E2736" i="60"/>
  <c r="E2737" i="60"/>
  <c r="E2738" i="60"/>
  <c r="E2739" i="60"/>
  <c r="E2740" i="60"/>
  <c r="E2741" i="60"/>
  <c r="E2742" i="60"/>
  <c r="E2743" i="60"/>
  <c r="E2744" i="60"/>
  <c r="E2745" i="60"/>
  <c r="E2746" i="60"/>
  <c r="E2747" i="60"/>
  <c r="E2748" i="60"/>
  <c r="E2749" i="60"/>
  <c r="E2750" i="60"/>
  <c r="E2751" i="60"/>
  <c r="E2752" i="60"/>
  <c r="E2753" i="60"/>
  <c r="E2754" i="60"/>
  <c r="E2755" i="60"/>
  <c r="E2756" i="60"/>
  <c r="E2757" i="60"/>
  <c r="E2758" i="60"/>
  <c r="E2759" i="60"/>
  <c r="E2760" i="60"/>
  <c r="E2761" i="60"/>
  <c r="E2762" i="60"/>
  <c r="E2763" i="60"/>
  <c r="E2764" i="60"/>
  <c r="E2765" i="60"/>
  <c r="E2766" i="60"/>
  <c r="E2767" i="60"/>
  <c r="E2768" i="60"/>
  <c r="E2769" i="60"/>
  <c r="E2770" i="60"/>
  <c r="E2771" i="60"/>
  <c r="E2772" i="60"/>
  <c r="E2773" i="60"/>
  <c r="E2774" i="60"/>
  <c r="E2775" i="60"/>
  <c r="E2776" i="60"/>
  <c r="E2777" i="60"/>
  <c r="E2778" i="60"/>
  <c r="E2779" i="60"/>
  <c r="E2780" i="60"/>
  <c r="E2781" i="60"/>
  <c r="E2782" i="60"/>
  <c r="E2783" i="60"/>
  <c r="E2784" i="60"/>
  <c r="E2785" i="60"/>
  <c r="E2786" i="60"/>
  <c r="E2787" i="60"/>
  <c r="E2788" i="60"/>
  <c r="E2789" i="60"/>
  <c r="E2790" i="60"/>
  <c r="E2791" i="60"/>
  <c r="E2792" i="60"/>
  <c r="E2793" i="60"/>
  <c r="E2794" i="60"/>
  <c r="E2795" i="60"/>
  <c r="E2796" i="60"/>
  <c r="E2797" i="60"/>
  <c r="E2798" i="60"/>
  <c r="E2799" i="60"/>
  <c r="E2800" i="60"/>
  <c r="E2801" i="60"/>
  <c r="E2802" i="60"/>
  <c r="E2803" i="60"/>
  <c r="E2804" i="60"/>
  <c r="E2805" i="60"/>
  <c r="E2806" i="60"/>
  <c r="E2807" i="60"/>
  <c r="E2808" i="60"/>
  <c r="E2809" i="60"/>
  <c r="E2810" i="60"/>
  <c r="E2811" i="60"/>
  <c r="E2812" i="60"/>
  <c r="E2813" i="60"/>
  <c r="E2814" i="60"/>
  <c r="E2815" i="60"/>
  <c r="E2816" i="60"/>
  <c r="E2817" i="60"/>
  <c r="E2818" i="60"/>
  <c r="E2819" i="60"/>
  <c r="E2820" i="60"/>
  <c r="E2821" i="60"/>
  <c r="E2822" i="60"/>
  <c r="E2823" i="60"/>
  <c r="E2824" i="60"/>
  <c r="E2825" i="60"/>
  <c r="E2826" i="60"/>
  <c r="E2827" i="60"/>
  <c r="E2828" i="60"/>
  <c r="E2829" i="60"/>
  <c r="E2830" i="60"/>
  <c r="E2831" i="60"/>
  <c r="E2832" i="60"/>
  <c r="E2833" i="60"/>
  <c r="E2834" i="60"/>
  <c r="E2835" i="60"/>
  <c r="E2836" i="60"/>
  <c r="E2837" i="60"/>
  <c r="E2838" i="60"/>
  <c r="E2839" i="60"/>
  <c r="E2840" i="60"/>
  <c r="E2841" i="60"/>
  <c r="E2842" i="60"/>
  <c r="E2843" i="60"/>
  <c r="E2844" i="60"/>
  <c r="E2845" i="60"/>
  <c r="E2846" i="60"/>
  <c r="E2847" i="60"/>
  <c r="E2848" i="60"/>
  <c r="E2849" i="60"/>
  <c r="E2850" i="60"/>
  <c r="E2851" i="60"/>
  <c r="E2852" i="60"/>
  <c r="E2853" i="60"/>
  <c r="E2854" i="60"/>
  <c r="E2855" i="60"/>
  <c r="E2856" i="60"/>
  <c r="E2857" i="60"/>
  <c r="E2858" i="60"/>
  <c r="E2859" i="60"/>
  <c r="E2860" i="60"/>
  <c r="E2861" i="60"/>
  <c r="E2862" i="60"/>
  <c r="E2863" i="60"/>
  <c r="E2864" i="60"/>
  <c r="E2865" i="60"/>
  <c r="E2866" i="60"/>
  <c r="E2867" i="60"/>
  <c r="E2868" i="60"/>
  <c r="E2869" i="60"/>
  <c r="E2870" i="60"/>
  <c r="E2871" i="60"/>
  <c r="E2872" i="60"/>
  <c r="E2873" i="60"/>
  <c r="E2874" i="60"/>
  <c r="E2875" i="60"/>
  <c r="E2876" i="60"/>
  <c r="E2877" i="60"/>
  <c r="E2878" i="60"/>
  <c r="E2879" i="60"/>
  <c r="E2880" i="60"/>
  <c r="E2881" i="60"/>
  <c r="E2882" i="60"/>
  <c r="E2883" i="60"/>
  <c r="E2884" i="60"/>
  <c r="E2885" i="60"/>
  <c r="E2886" i="60"/>
  <c r="E2887" i="60"/>
  <c r="E2888" i="60"/>
  <c r="E2889" i="60"/>
  <c r="E2890" i="60"/>
  <c r="E2891" i="60"/>
  <c r="E2892" i="60"/>
  <c r="E2893" i="60"/>
  <c r="E2894" i="60"/>
  <c r="E2895" i="60"/>
  <c r="E2896" i="60"/>
  <c r="E2897" i="60"/>
  <c r="E2898" i="60"/>
  <c r="E2899" i="60"/>
  <c r="E2900" i="60"/>
  <c r="E2901" i="60"/>
  <c r="E2902" i="60"/>
  <c r="E2903" i="60"/>
  <c r="E2904" i="60"/>
  <c r="E2905" i="60"/>
  <c r="E2906" i="60"/>
  <c r="E2907" i="60"/>
  <c r="E2908" i="60"/>
  <c r="E2909" i="60"/>
  <c r="E2910" i="60"/>
  <c r="E2911" i="60"/>
  <c r="E2912" i="60"/>
  <c r="E2913" i="60"/>
  <c r="E2914" i="60"/>
  <c r="E2915" i="60"/>
  <c r="E2916" i="60"/>
  <c r="E2917" i="60"/>
  <c r="E2918" i="60"/>
  <c r="E2919" i="60"/>
  <c r="E2920" i="60"/>
  <c r="E2921" i="60"/>
  <c r="E2922" i="60"/>
  <c r="E2923" i="60"/>
  <c r="E2924" i="60"/>
  <c r="E2925" i="60"/>
  <c r="E2926" i="60"/>
  <c r="E2927" i="60"/>
  <c r="E2928" i="60"/>
  <c r="E2929" i="60"/>
  <c r="E2930" i="60"/>
  <c r="E2931" i="60"/>
  <c r="E2932" i="60"/>
  <c r="E2933" i="60"/>
  <c r="E2934" i="60"/>
  <c r="E2935" i="60"/>
  <c r="E2936" i="60"/>
  <c r="E2937" i="60"/>
  <c r="E2938" i="60"/>
  <c r="E2939" i="60"/>
  <c r="E2940" i="60"/>
  <c r="E2941" i="60"/>
  <c r="E2942" i="60"/>
  <c r="E2943" i="60"/>
  <c r="E2944" i="60"/>
  <c r="E2945" i="60"/>
  <c r="E2946" i="60"/>
  <c r="E2947" i="60"/>
  <c r="E2948" i="60"/>
  <c r="E2949" i="60"/>
  <c r="E2950" i="60"/>
  <c r="E2951" i="60"/>
  <c r="E2952" i="60"/>
  <c r="E2953" i="60"/>
  <c r="E2954" i="60"/>
  <c r="E2955" i="60"/>
  <c r="E2956" i="60"/>
  <c r="E2957" i="60"/>
  <c r="E2958" i="60"/>
  <c r="E2959" i="60"/>
  <c r="E2960" i="60"/>
  <c r="E2961" i="60"/>
  <c r="E2962" i="60"/>
  <c r="E2963" i="60"/>
  <c r="E2964" i="60"/>
  <c r="E2965" i="60"/>
  <c r="E2966" i="60"/>
  <c r="E2967" i="60"/>
  <c r="E2968" i="60"/>
  <c r="E2969" i="60"/>
  <c r="E2970" i="60"/>
  <c r="E2971" i="60"/>
  <c r="E2972" i="60"/>
  <c r="E2973" i="60"/>
  <c r="E2974" i="60"/>
  <c r="E2975" i="60"/>
  <c r="E2976" i="60"/>
  <c r="E2977" i="60"/>
  <c r="E2978" i="60"/>
  <c r="E2979" i="60"/>
  <c r="E2980" i="60"/>
  <c r="E2981" i="60"/>
  <c r="E2982" i="60"/>
  <c r="E2983" i="60"/>
  <c r="E2984" i="60"/>
  <c r="E2985" i="60"/>
  <c r="E2986" i="60"/>
  <c r="E2987" i="60"/>
  <c r="E2988" i="60"/>
  <c r="E2989" i="60"/>
  <c r="E2990" i="60"/>
  <c r="E2991" i="60"/>
  <c r="E2992" i="60"/>
  <c r="E2993" i="60"/>
  <c r="E2994" i="60"/>
  <c r="E2995" i="60"/>
  <c r="E2996" i="60"/>
  <c r="E2997" i="60"/>
  <c r="E2998" i="60"/>
  <c r="E2999" i="60"/>
  <c r="E3000" i="60"/>
  <c r="E3001" i="60"/>
  <c r="E3002" i="60"/>
  <c r="E3003" i="60"/>
  <c r="E3004" i="60"/>
  <c r="E3005" i="60"/>
  <c r="E3006" i="60"/>
  <c r="E3007" i="60"/>
  <c r="E3008" i="60"/>
  <c r="E3009" i="60"/>
  <c r="E3010" i="60"/>
  <c r="E3011" i="60"/>
  <c r="E3012" i="60"/>
  <c r="E3013" i="60"/>
  <c r="E3014" i="60"/>
  <c r="E3015" i="60"/>
  <c r="E3016" i="60"/>
  <c r="E3017" i="60"/>
  <c r="E3018" i="60"/>
  <c r="E3019" i="60"/>
  <c r="E3020" i="60"/>
  <c r="E3021" i="60"/>
  <c r="E3022" i="60"/>
  <c r="E3023" i="60"/>
  <c r="E3024" i="60"/>
  <c r="E3025" i="60"/>
  <c r="E3026" i="60"/>
  <c r="E3027" i="60"/>
  <c r="E3028" i="60"/>
  <c r="E3029" i="60"/>
  <c r="E3030" i="60"/>
  <c r="E3031" i="60"/>
  <c r="E3032" i="60"/>
  <c r="E3033" i="60"/>
  <c r="E3034" i="60"/>
  <c r="E3035" i="60"/>
  <c r="E3036" i="60"/>
  <c r="E3037" i="60"/>
  <c r="E3038" i="60"/>
  <c r="E3039" i="60"/>
  <c r="E3040" i="60"/>
  <c r="E3041" i="60"/>
  <c r="E3042" i="60"/>
  <c r="E3043" i="60"/>
  <c r="E3044" i="60"/>
  <c r="E3045" i="60"/>
  <c r="E3046" i="60"/>
  <c r="E3047" i="60"/>
  <c r="E3048" i="60"/>
  <c r="E3049" i="60"/>
  <c r="E3050" i="60"/>
  <c r="E3051" i="60"/>
  <c r="E3052" i="60"/>
  <c r="E3053" i="60"/>
  <c r="E3054" i="60"/>
  <c r="E3055" i="60"/>
  <c r="E3056" i="60"/>
  <c r="E3057" i="60"/>
  <c r="E3058" i="60"/>
  <c r="E3059" i="60"/>
  <c r="E3060" i="60"/>
  <c r="E3061" i="60"/>
  <c r="E3062" i="60"/>
  <c r="E3063" i="60"/>
  <c r="E3064" i="60"/>
  <c r="E3065" i="60"/>
  <c r="E3066" i="60"/>
  <c r="E3067" i="60"/>
  <c r="E3068" i="60"/>
  <c r="E3069" i="60"/>
  <c r="E3070" i="60"/>
  <c r="E3071" i="60"/>
  <c r="E3072" i="60"/>
  <c r="E3073" i="60"/>
  <c r="E3074" i="60"/>
  <c r="E3075" i="60"/>
  <c r="E3076" i="60"/>
  <c r="E3077" i="60"/>
  <c r="E3078" i="60"/>
  <c r="E3079" i="60"/>
  <c r="E3080" i="60"/>
  <c r="E3081" i="60"/>
  <c r="E3082" i="60"/>
  <c r="E3083" i="60"/>
  <c r="E3084" i="60"/>
  <c r="E3085" i="60"/>
  <c r="E3086" i="60"/>
  <c r="E3087" i="60"/>
  <c r="E3088" i="60"/>
  <c r="E3089" i="60"/>
  <c r="E3090" i="60"/>
  <c r="E3091" i="60"/>
  <c r="E3092" i="60"/>
  <c r="E3093" i="60"/>
  <c r="E3094" i="60"/>
  <c r="E3095" i="60"/>
  <c r="E3096" i="60"/>
  <c r="E3097" i="60"/>
  <c r="E3098" i="60"/>
  <c r="E3099" i="60"/>
  <c r="E3100" i="60"/>
  <c r="E3101" i="60"/>
  <c r="E3102" i="60"/>
  <c r="E3103" i="60"/>
  <c r="E3104" i="60"/>
  <c r="E3105" i="60"/>
  <c r="E3106" i="60"/>
  <c r="E3107" i="60"/>
  <c r="E3108" i="60"/>
  <c r="E3109" i="60"/>
  <c r="E3110" i="60"/>
  <c r="E3111" i="60"/>
  <c r="E3112" i="60"/>
  <c r="E3113" i="60"/>
  <c r="E3114" i="60"/>
  <c r="E3115" i="60"/>
  <c r="E3116" i="60"/>
  <c r="E3117" i="60"/>
  <c r="E3118" i="60"/>
  <c r="E3119" i="60"/>
  <c r="E3120" i="60"/>
  <c r="E3121" i="60"/>
  <c r="E3122" i="60"/>
  <c r="E3123" i="60"/>
  <c r="E3124" i="60"/>
  <c r="E3125" i="60"/>
  <c r="E3126" i="60"/>
  <c r="E3127" i="60"/>
  <c r="E3128" i="60"/>
  <c r="E3129" i="60"/>
  <c r="E3130" i="60"/>
  <c r="E3131" i="60"/>
  <c r="E3132" i="60"/>
  <c r="E3133" i="60"/>
  <c r="E3134" i="60"/>
  <c r="E3135" i="60"/>
  <c r="E3136" i="60"/>
  <c r="E3137" i="60"/>
  <c r="E3138" i="60"/>
  <c r="E3139" i="60"/>
  <c r="E3140" i="60"/>
  <c r="E3141" i="60"/>
  <c r="E3142" i="60"/>
  <c r="E3143" i="60"/>
  <c r="E3144" i="60"/>
  <c r="E3145" i="60"/>
  <c r="E3146" i="60"/>
  <c r="E3147" i="60"/>
  <c r="E3148" i="60"/>
  <c r="E3149" i="60"/>
  <c r="E3150" i="60"/>
  <c r="E3151" i="60"/>
  <c r="E3152" i="60"/>
  <c r="E3153" i="60"/>
  <c r="E3154" i="60"/>
  <c r="E3155" i="60"/>
  <c r="E3156" i="60"/>
  <c r="E3157" i="60"/>
  <c r="E3158" i="60"/>
  <c r="E3159" i="60"/>
  <c r="E3160" i="60"/>
  <c r="E3161" i="60"/>
  <c r="E3162" i="60"/>
  <c r="E3163" i="60"/>
  <c r="E3164" i="60"/>
  <c r="E3165" i="60"/>
  <c r="E3166" i="60"/>
  <c r="E3167" i="60"/>
  <c r="E3168" i="60"/>
  <c r="E3169" i="60"/>
  <c r="E3170" i="60"/>
  <c r="E3171" i="60"/>
  <c r="E3172" i="60"/>
  <c r="E3173" i="60"/>
  <c r="E3174" i="60"/>
  <c r="E3175" i="60"/>
  <c r="E3176" i="60"/>
  <c r="E3177" i="60"/>
  <c r="E3178" i="60"/>
  <c r="E3179" i="60"/>
  <c r="E3180" i="60"/>
  <c r="E3181" i="60"/>
  <c r="E3182" i="60"/>
  <c r="E3183" i="60"/>
  <c r="E3184" i="60"/>
  <c r="E3185" i="60"/>
  <c r="E3186" i="60"/>
  <c r="E3187" i="60"/>
  <c r="E3188" i="60"/>
  <c r="E3189" i="60"/>
  <c r="E3190" i="60"/>
  <c r="E3191" i="60"/>
  <c r="E3192" i="60"/>
  <c r="E3193" i="60"/>
  <c r="E3194" i="60"/>
  <c r="E3195" i="60"/>
  <c r="E3196" i="60"/>
  <c r="E3197" i="60"/>
  <c r="E3198" i="60"/>
  <c r="E3199" i="60"/>
  <c r="E3200" i="60"/>
  <c r="E3201" i="60"/>
  <c r="E3202" i="60"/>
  <c r="E3203" i="60"/>
  <c r="E3204" i="60"/>
  <c r="E3205" i="60"/>
  <c r="E3206" i="60"/>
  <c r="E3207" i="60"/>
  <c r="E3208" i="60"/>
  <c r="E3209" i="60"/>
  <c r="E3210" i="60"/>
  <c r="E3211" i="60"/>
  <c r="E3212" i="60"/>
  <c r="E3213" i="60"/>
  <c r="E3214" i="60"/>
  <c r="E3215" i="60"/>
  <c r="E3216" i="60"/>
  <c r="E3217" i="60"/>
  <c r="E3218" i="60"/>
  <c r="E3219" i="60"/>
  <c r="E3220" i="60"/>
  <c r="E3221" i="60"/>
  <c r="E3222" i="60"/>
  <c r="E3223" i="60"/>
  <c r="E3224" i="60"/>
  <c r="E3225" i="60"/>
  <c r="E3226" i="60"/>
  <c r="E3227" i="60"/>
  <c r="E3228" i="60"/>
  <c r="E3229" i="60"/>
  <c r="E3230" i="60"/>
  <c r="E3231" i="60"/>
  <c r="E3232" i="60"/>
  <c r="E3233" i="60"/>
  <c r="E3234" i="60"/>
  <c r="E3235" i="60"/>
  <c r="E3236" i="60"/>
  <c r="E3237" i="60"/>
  <c r="E3238" i="60"/>
  <c r="E3239" i="60"/>
  <c r="E3240" i="60"/>
  <c r="E3241" i="60"/>
  <c r="E3242" i="60"/>
  <c r="E3243" i="60"/>
  <c r="E3244" i="60"/>
  <c r="E3245" i="60"/>
  <c r="E3246" i="60"/>
  <c r="E3247" i="60"/>
  <c r="E3248" i="60"/>
  <c r="E3249" i="60"/>
  <c r="E3250" i="60"/>
  <c r="E3251" i="60"/>
  <c r="E3252" i="60"/>
  <c r="E3253" i="60"/>
  <c r="E3254" i="60"/>
  <c r="E3255" i="60"/>
  <c r="E3256" i="60"/>
  <c r="E3257" i="60"/>
  <c r="E3258" i="60"/>
  <c r="E3259" i="60"/>
  <c r="E3260" i="60"/>
  <c r="E3261" i="60"/>
  <c r="E3262" i="60"/>
  <c r="E3263" i="60"/>
  <c r="E3264" i="60"/>
  <c r="E3265" i="60"/>
  <c r="E3266" i="60"/>
  <c r="E3267" i="60"/>
  <c r="E3268" i="60"/>
  <c r="E3269" i="60"/>
  <c r="E3270" i="60"/>
  <c r="E3271" i="60"/>
  <c r="E3272" i="60"/>
  <c r="E3273" i="60"/>
  <c r="E3274" i="60"/>
  <c r="E3275" i="60"/>
  <c r="E3276" i="60"/>
  <c r="E3277" i="60"/>
  <c r="E3278" i="60"/>
  <c r="E3279" i="60"/>
  <c r="E3280" i="60"/>
  <c r="E3281" i="60"/>
  <c r="E3282" i="60"/>
  <c r="E3283" i="60"/>
  <c r="E3284" i="60"/>
  <c r="E3285" i="60"/>
  <c r="E3286" i="60"/>
  <c r="E3287" i="60"/>
  <c r="E3288" i="60"/>
  <c r="E3289" i="60"/>
  <c r="E3290" i="60"/>
  <c r="E3291" i="60"/>
  <c r="E3292" i="60"/>
  <c r="E3293" i="60"/>
  <c r="E3294" i="60"/>
  <c r="E3295" i="60"/>
  <c r="E3296" i="60"/>
  <c r="E3297" i="60"/>
  <c r="E3298" i="60"/>
  <c r="E3299" i="60"/>
  <c r="E3300" i="60"/>
  <c r="E3301" i="60"/>
  <c r="E3302" i="60"/>
  <c r="E3303" i="60"/>
  <c r="E3304" i="60"/>
  <c r="E3305" i="60"/>
  <c r="E3306" i="60"/>
  <c r="E3307" i="60"/>
  <c r="E3308" i="60"/>
  <c r="E3309" i="60"/>
  <c r="E3310" i="60"/>
  <c r="E3311" i="60"/>
  <c r="E3312" i="60"/>
  <c r="E3313" i="60"/>
  <c r="E3314" i="60"/>
  <c r="E3315" i="60"/>
  <c r="E3316" i="60"/>
  <c r="E3317" i="60"/>
  <c r="E3318" i="60"/>
  <c r="E3319" i="60"/>
  <c r="E3320" i="60"/>
  <c r="E3321" i="60"/>
  <c r="E3322" i="60"/>
  <c r="E3323" i="60"/>
  <c r="E3324" i="60"/>
  <c r="E3325" i="60"/>
  <c r="E3326" i="60"/>
  <c r="E3327" i="60"/>
  <c r="E3328" i="60"/>
  <c r="E3329" i="60"/>
  <c r="E3330" i="60"/>
  <c r="E3331" i="60"/>
  <c r="E3332" i="60"/>
  <c r="E3333" i="60"/>
  <c r="E3334" i="60"/>
  <c r="E3335" i="60"/>
  <c r="E3336" i="60"/>
  <c r="E3337" i="60"/>
  <c r="E3338" i="60"/>
  <c r="E3339" i="60"/>
  <c r="E3340" i="60"/>
  <c r="E3341" i="60"/>
  <c r="E3342" i="60"/>
  <c r="E3343" i="60"/>
  <c r="E3344" i="60"/>
  <c r="E3345" i="60"/>
  <c r="E3346" i="60"/>
  <c r="E3347" i="60"/>
  <c r="E3348" i="60"/>
  <c r="E3349" i="60"/>
  <c r="E3350" i="60"/>
  <c r="E3351" i="60"/>
  <c r="E3352" i="60"/>
  <c r="E3353" i="60"/>
  <c r="E3354" i="60"/>
  <c r="E3355" i="60"/>
  <c r="E3356" i="60"/>
  <c r="E3357" i="60"/>
  <c r="E3358" i="60"/>
  <c r="E3359" i="60"/>
  <c r="E3360" i="60"/>
  <c r="E3361" i="60"/>
  <c r="E3362" i="60"/>
  <c r="E3363" i="60"/>
  <c r="E3364" i="60"/>
  <c r="E3365" i="60"/>
  <c r="E3366" i="60"/>
  <c r="E3367" i="60"/>
  <c r="E3368" i="60"/>
  <c r="E3369" i="60"/>
  <c r="E3370" i="60"/>
  <c r="E3371" i="60"/>
  <c r="E3372" i="60"/>
  <c r="E3373" i="60"/>
  <c r="E3374" i="60"/>
  <c r="E3375" i="60"/>
  <c r="E3376" i="60"/>
  <c r="E3377" i="60"/>
  <c r="E3378" i="60"/>
  <c r="E3379" i="60"/>
  <c r="E3380" i="60"/>
  <c r="E3381" i="60"/>
  <c r="E3382" i="60"/>
  <c r="E3383" i="60"/>
  <c r="E3384" i="60"/>
  <c r="E3385" i="60"/>
  <c r="E3386" i="60"/>
  <c r="E3387" i="60"/>
  <c r="E3388" i="60"/>
  <c r="E3389" i="60"/>
  <c r="E3390" i="60"/>
  <c r="E3391" i="60"/>
  <c r="E3392" i="60"/>
  <c r="E3393" i="60"/>
  <c r="E3394" i="60"/>
  <c r="E3395" i="60"/>
  <c r="E3396" i="60"/>
  <c r="E3397" i="60"/>
  <c r="E3398" i="60"/>
  <c r="E3399" i="60"/>
  <c r="E3400" i="60"/>
  <c r="E3401" i="60"/>
  <c r="E3402" i="60"/>
  <c r="E3403" i="60"/>
  <c r="E3404" i="60"/>
  <c r="E3405" i="60"/>
  <c r="E3406" i="60"/>
  <c r="E3407" i="60"/>
  <c r="E3408" i="60"/>
  <c r="E3409" i="60"/>
  <c r="E3410" i="60"/>
  <c r="E3411" i="60"/>
  <c r="E3412" i="60"/>
  <c r="E3413" i="60"/>
  <c r="E3414" i="60"/>
  <c r="E3415" i="60"/>
  <c r="E3416" i="60"/>
  <c r="E3417" i="60"/>
  <c r="E3418" i="60"/>
  <c r="E3419" i="60"/>
  <c r="E3420" i="60"/>
  <c r="E3421" i="60"/>
  <c r="E3422" i="60"/>
  <c r="E3423" i="60"/>
  <c r="E3424" i="60"/>
  <c r="E3425" i="60"/>
  <c r="E3426" i="60"/>
  <c r="E3427" i="60"/>
  <c r="E3428" i="60"/>
  <c r="E3429" i="60"/>
  <c r="E3430" i="60"/>
  <c r="E3431" i="60"/>
  <c r="E3432" i="60"/>
  <c r="E3433" i="60"/>
  <c r="E3434" i="60"/>
  <c r="E3435" i="60"/>
  <c r="E3436" i="60"/>
  <c r="E3437" i="60"/>
  <c r="E3438" i="60"/>
  <c r="E3439" i="60"/>
  <c r="E3440" i="60"/>
  <c r="E3441" i="60"/>
  <c r="E3442" i="60"/>
  <c r="E3443" i="60"/>
  <c r="E3444" i="60"/>
  <c r="E3445" i="60"/>
  <c r="E3446" i="60"/>
  <c r="E3447" i="60"/>
  <c r="E3448" i="60"/>
  <c r="E3449" i="60"/>
  <c r="E3450" i="60"/>
  <c r="E3451" i="60"/>
  <c r="E3452" i="60"/>
  <c r="E3453" i="60"/>
  <c r="E3454" i="60"/>
  <c r="E3455" i="60"/>
  <c r="E3456" i="60"/>
  <c r="E3457" i="60"/>
  <c r="E3458" i="60"/>
  <c r="E3459" i="60"/>
  <c r="E3460" i="60"/>
  <c r="E3461" i="60"/>
  <c r="E3462" i="60"/>
  <c r="E3463" i="60"/>
  <c r="E3464" i="60"/>
  <c r="E3465" i="60"/>
  <c r="E3466" i="60"/>
  <c r="E3467" i="60"/>
  <c r="E3468" i="60"/>
  <c r="E3469" i="60"/>
  <c r="E3470" i="60"/>
  <c r="E3471" i="60"/>
  <c r="E3472" i="60"/>
  <c r="E3473" i="60"/>
  <c r="E3474" i="60"/>
  <c r="E3475" i="60"/>
  <c r="E3476" i="60"/>
  <c r="E3477" i="60"/>
  <c r="E3478" i="60"/>
  <c r="E3479" i="60"/>
  <c r="E3480" i="60"/>
  <c r="E3481" i="60"/>
  <c r="E3482" i="60"/>
  <c r="E3483" i="60"/>
  <c r="E3484" i="60"/>
  <c r="E3485" i="60"/>
  <c r="E3486" i="60"/>
  <c r="E3487" i="60"/>
  <c r="E3488" i="60"/>
  <c r="E3489" i="60"/>
  <c r="E3490" i="60"/>
  <c r="E3491" i="60"/>
  <c r="E3492" i="60"/>
  <c r="E3493" i="60"/>
  <c r="E3494" i="60"/>
  <c r="E3495" i="60"/>
  <c r="E3496" i="60"/>
  <c r="E3497" i="60"/>
  <c r="E3498" i="60"/>
  <c r="E3499" i="60"/>
  <c r="E3500" i="60"/>
  <c r="E3501" i="60"/>
  <c r="E3502" i="60"/>
  <c r="E3503" i="60"/>
  <c r="E3504" i="60"/>
  <c r="E3505" i="60"/>
  <c r="E3506" i="60"/>
  <c r="E3507" i="60"/>
  <c r="E3508" i="60"/>
  <c r="E3509" i="60"/>
  <c r="E3510" i="60"/>
  <c r="E3511" i="60"/>
  <c r="E3512" i="60"/>
  <c r="E3513" i="60"/>
  <c r="E3514" i="60"/>
  <c r="E3515" i="60"/>
  <c r="E3516" i="60"/>
  <c r="E3517" i="60"/>
  <c r="E3518" i="60"/>
  <c r="E3519" i="60"/>
  <c r="E3520" i="60"/>
  <c r="E3521" i="60"/>
  <c r="E3522" i="60"/>
  <c r="E3523" i="60"/>
  <c r="E3524" i="60"/>
  <c r="E3525" i="60"/>
  <c r="E3526" i="60"/>
  <c r="E3527" i="60"/>
  <c r="E3528" i="60"/>
  <c r="E3529" i="60"/>
  <c r="E3530" i="60"/>
  <c r="E3531" i="60"/>
  <c r="E3532" i="60"/>
  <c r="E3533" i="60"/>
  <c r="E3534" i="60"/>
  <c r="E3535" i="60"/>
  <c r="E3536" i="60"/>
  <c r="E3537" i="60"/>
  <c r="E3538" i="60"/>
  <c r="E3539" i="60"/>
  <c r="E3540" i="60"/>
  <c r="E3541" i="60"/>
  <c r="E3542" i="60"/>
  <c r="E3543" i="60"/>
  <c r="E3544" i="60"/>
  <c r="E3545" i="60"/>
  <c r="E3546" i="60"/>
  <c r="E3547" i="60"/>
  <c r="E3548" i="60"/>
  <c r="E3549" i="60"/>
  <c r="E3550" i="60"/>
  <c r="E3551" i="60"/>
  <c r="E3552" i="60"/>
  <c r="E3553" i="60"/>
  <c r="E3554" i="60"/>
  <c r="E3555" i="60"/>
  <c r="E3556" i="60"/>
  <c r="E3557" i="60"/>
  <c r="E3558" i="60"/>
  <c r="E3559" i="60"/>
  <c r="E3560" i="60"/>
  <c r="E3561" i="60"/>
  <c r="E3562" i="60"/>
  <c r="E3563" i="60"/>
  <c r="E3564" i="60"/>
  <c r="E3565" i="60"/>
  <c r="E3566" i="60"/>
  <c r="E3567" i="60"/>
  <c r="E3568" i="60"/>
  <c r="E3569" i="60"/>
  <c r="E3570" i="60"/>
  <c r="E3571" i="60"/>
  <c r="E3572" i="60"/>
  <c r="E3573" i="60"/>
  <c r="E3574" i="60"/>
  <c r="E3575" i="60"/>
  <c r="E3576" i="60"/>
  <c r="E3577" i="60"/>
  <c r="E3578" i="60"/>
  <c r="E3579" i="60"/>
  <c r="E3580" i="60"/>
  <c r="E3581" i="60"/>
  <c r="E3582" i="60"/>
  <c r="E3583" i="60"/>
  <c r="E3584" i="60"/>
  <c r="E3585" i="60"/>
  <c r="E3586" i="60"/>
  <c r="E3587" i="60"/>
  <c r="E3588" i="60"/>
  <c r="E3589" i="60"/>
  <c r="E3590" i="60"/>
  <c r="E3591" i="60"/>
  <c r="E3592" i="60"/>
  <c r="E3593" i="60"/>
  <c r="E3594" i="60"/>
  <c r="E3595" i="60"/>
  <c r="E3596" i="60"/>
  <c r="E3597" i="60"/>
  <c r="E3598" i="60"/>
  <c r="E3599" i="60"/>
  <c r="E3600" i="60"/>
  <c r="E3601" i="60"/>
  <c r="E3602" i="60"/>
  <c r="E3603" i="60"/>
  <c r="E3604" i="60"/>
  <c r="E3605" i="60"/>
  <c r="E3606" i="60"/>
  <c r="E3607" i="60"/>
  <c r="E3608" i="60"/>
  <c r="E3609" i="60"/>
  <c r="E3610" i="60"/>
  <c r="E3611" i="60"/>
  <c r="E3612" i="60"/>
  <c r="E3613" i="60"/>
  <c r="E3614" i="60"/>
  <c r="E3615" i="60"/>
  <c r="E3616" i="60"/>
  <c r="E3617" i="60"/>
  <c r="E3618" i="60"/>
  <c r="E3619" i="60"/>
  <c r="E3620" i="60"/>
  <c r="E3621" i="60"/>
  <c r="E3622" i="60"/>
  <c r="E3623" i="60"/>
  <c r="E3624" i="60"/>
  <c r="E3625" i="60"/>
  <c r="E3626" i="60"/>
  <c r="E3627" i="60"/>
  <c r="E3628" i="60"/>
  <c r="E3629" i="60"/>
  <c r="E3630" i="60"/>
  <c r="E3631" i="60"/>
  <c r="E3632" i="60"/>
  <c r="E3633" i="60"/>
  <c r="E3634" i="60"/>
  <c r="E3635" i="60"/>
  <c r="E3636" i="60"/>
  <c r="E3637" i="60"/>
  <c r="E3638" i="60"/>
  <c r="E3639" i="60"/>
  <c r="E3640" i="60"/>
  <c r="E3641" i="60"/>
  <c r="E3642" i="60"/>
  <c r="E3643" i="60"/>
  <c r="E3644" i="60"/>
  <c r="E3645" i="60"/>
  <c r="E3646" i="60"/>
  <c r="E3647" i="60"/>
  <c r="E3648" i="60"/>
  <c r="E3649" i="60"/>
  <c r="E3650" i="60"/>
  <c r="E3651" i="60"/>
  <c r="E3652" i="60"/>
  <c r="E3653" i="60"/>
  <c r="E3654" i="60"/>
  <c r="E3655" i="60"/>
  <c r="E3656" i="60"/>
  <c r="E3657" i="60"/>
  <c r="E3658" i="60"/>
  <c r="E3659" i="60"/>
  <c r="E3660" i="60"/>
  <c r="E3661" i="60"/>
  <c r="E3662" i="60"/>
  <c r="E3663" i="60"/>
  <c r="E3664" i="60"/>
  <c r="E3665" i="60"/>
  <c r="E3666" i="60"/>
  <c r="E3667" i="60"/>
  <c r="E3668" i="60"/>
  <c r="E3669" i="60"/>
  <c r="E3670" i="60"/>
  <c r="E3671" i="60"/>
  <c r="E3672" i="60"/>
  <c r="E3673" i="60"/>
  <c r="E3674" i="60"/>
  <c r="E3675" i="60"/>
  <c r="E3676" i="60"/>
  <c r="E3677" i="60"/>
  <c r="E3678" i="60"/>
  <c r="E3679" i="60"/>
  <c r="E3680" i="60"/>
  <c r="E3681" i="60"/>
  <c r="E3682" i="60"/>
  <c r="E3683" i="60"/>
  <c r="E3684" i="60"/>
  <c r="E3685" i="60"/>
  <c r="E3686" i="60"/>
  <c r="E3687" i="60"/>
  <c r="E3688" i="60"/>
  <c r="E3689" i="60"/>
  <c r="E3690" i="60"/>
  <c r="E3691" i="60"/>
  <c r="E3692" i="60"/>
  <c r="E3693" i="60"/>
  <c r="E3694" i="60"/>
  <c r="E3695" i="60"/>
  <c r="E3696" i="60"/>
  <c r="E3697" i="60"/>
  <c r="E3698" i="60"/>
  <c r="E3699" i="60"/>
  <c r="E3700" i="60"/>
  <c r="E3701" i="60"/>
  <c r="E3702" i="60"/>
  <c r="E3703" i="60"/>
  <c r="E3704" i="60"/>
  <c r="E3705" i="60"/>
  <c r="E3706" i="60"/>
  <c r="E3707" i="60"/>
  <c r="E3708" i="60"/>
  <c r="E3709" i="60"/>
  <c r="E3710" i="60"/>
  <c r="E3711" i="60"/>
  <c r="E3712" i="60"/>
  <c r="E3713" i="60"/>
  <c r="E3714" i="60"/>
  <c r="E3715" i="60"/>
  <c r="E3716" i="60"/>
  <c r="E3717" i="60"/>
  <c r="E3718" i="60"/>
  <c r="E3719" i="60"/>
  <c r="E3720" i="60"/>
  <c r="E3721" i="60"/>
  <c r="E3722" i="60"/>
  <c r="E3723" i="60"/>
  <c r="E3724" i="60"/>
  <c r="E3725" i="60"/>
  <c r="E3726" i="60"/>
  <c r="E3727" i="60"/>
  <c r="E3728" i="60"/>
  <c r="E3729" i="60"/>
  <c r="E3730" i="60"/>
  <c r="E3731" i="60"/>
  <c r="E3732" i="60"/>
  <c r="E3733" i="60"/>
  <c r="E3734" i="60"/>
  <c r="E3735" i="60"/>
  <c r="E3736" i="60"/>
  <c r="E3737" i="60"/>
  <c r="E3738" i="60"/>
  <c r="E3739" i="60"/>
  <c r="E3740" i="60"/>
  <c r="E3741" i="60"/>
  <c r="E3742" i="60"/>
  <c r="E3743" i="60"/>
  <c r="E3744" i="60"/>
  <c r="E3745" i="60"/>
  <c r="E3746" i="60"/>
  <c r="E3747" i="60"/>
  <c r="E3748" i="60"/>
  <c r="E3749" i="60"/>
  <c r="E3750" i="60"/>
  <c r="E3751" i="60"/>
  <c r="E3752" i="60"/>
  <c r="E3753" i="60"/>
  <c r="E3754" i="60"/>
  <c r="E3755" i="60"/>
  <c r="E3756" i="60"/>
  <c r="E3757" i="60"/>
  <c r="E3758" i="60"/>
  <c r="E3759" i="60"/>
  <c r="E3760" i="60"/>
  <c r="E3761" i="60"/>
  <c r="E3762" i="60"/>
  <c r="E3763" i="60"/>
  <c r="E3764" i="60"/>
  <c r="E3765" i="60"/>
  <c r="E3766" i="60"/>
  <c r="E3767" i="60"/>
  <c r="E3768" i="60"/>
  <c r="E3769" i="60"/>
  <c r="E3770" i="60"/>
  <c r="E3771" i="60"/>
  <c r="E3772" i="60"/>
  <c r="E3773" i="60"/>
  <c r="E3774" i="60"/>
  <c r="E3775" i="60"/>
  <c r="E3776" i="60"/>
  <c r="E3777" i="60"/>
  <c r="E3778" i="60"/>
  <c r="E3779" i="60"/>
  <c r="E3780" i="60"/>
  <c r="E3781" i="60"/>
  <c r="E3782" i="60"/>
  <c r="E3783" i="60"/>
  <c r="E3784" i="60"/>
  <c r="E3785" i="60"/>
  <c r="E3786" i="60"/>
  <c r="E3787" i="60"/>
  <c r="E3788" i="60"/>
  <c r="E3789" i="60"/>
  <c r="E3790" i="60"/>
  <c r="E3791" i="60"/>
  <c r="E3792" i="60"/>
  <c r="E3793" i="60"/>
  <c r="E3794" i="60"/>
  <c r="E3795" i="60"/>
  <c r="E3796" i="60"/>
  <c r="E3797" i="60"/>
  <c r="E3798" i="60"/>
  <c r="E3799" i="60"/>
  <c r="E3800" i="60"/>
  <c r="E3801" i="60"/>
  <c r="E3802" i="60"/>
  <c r="E3803" i="60"/>
  <c r="E3804" i="60"/>
  <c r="E3805" i="60"/>
  <c r="E3806" i="60"/>
  <c r="E3807" i="60"/>
  <c r="E3808" i="60"/>
  <c r="E3809" i="60"/>
  <c r="E3810" i="60"/>
  <c r="E3811" i="60"/>
  <c r="E3812" i="60"/>
  <c r="E3813" i="60"/>
  <c r="E3814" i="60"/>
  <c r="E3815" i="60"/>
  <c r="E3816" i="60"/>
  <c r="E3817" i="60"/>
  <c r="E3818" i="60"/>
  <c r="E3819" i="60"/>
  <c r="E3820" i="60"/>
  <c r="E3821" i="60"/>
  <c r="E3822" i="60"/>
  <c r="E3823" i="60"/>
  <c r="E3824" i="60"/>
  <c r="E3825" i="60"/>
  <c r="E3826" i="60"/>
  <c r="E3827" i="60"/>
  <c r="E3828" i="60"/>
  <c r="E3829" i="60"/>
  <c r="E3830" i="60"/>
  <c r="E3831" i="60"/>
  <c r="E3832" i="60"/>
  <c r="E3833" i="60"/>
  <c r="E3834" i="60"/>
  <c r="E3835" i="60"/>
  <c r="E3836" i="60"/>
  <c r="E3837" i="60"/>
  <c r="E3838" i="60"/>
  <c r="E3839" i="60"/>
  <c r="E3840" i="60"/>
  <c r="E3841" i="60"/>
  <c r="E3842" i="60"/>
  <c r="E3843" i="60"/>
  <c r="E3844" i="60"/>
  <c r="E3845" i="60"/>
  <c r="E3846" i="60"/>
  <c r="E3847" i="60"/>
  <c r="E3848" i="60"/>
  <c r="E3849" i="60"/>
  <c r="E3850" i="60"/>
  <c r="E3851" i="60"/>
  <c r="E3852" i="60"/>
  <c r="E3853" i="60"/>
  <c r="E3854" i="60"/>
  <c r="E3855" i="60"/>
  <c r="E3856" i="60"/>
  <c r="E3857" i="60"/>
  <c r="E3858" i="60"/>
  <c r="E3859" i="60"/>
  <c r="E3860" i="60"/>
  <c r="E3861" i="60"/>
  <c r="E3862" i="60"/>
  <c r="E3863" i="60"/>
  <c r="E3864" i="60"/>
  <c r="E3865" i="60"/>
  <c r="E3866" i="60"/>
  <c r="E3867" i="60"/>
  <c r="E3868" i="60"/>
  <c r="E3869" i="60"/>
  <c r="E3870" i="60"/>
  <c r="E3871" i="60"/>
  <c r="E3872" i="60"/>
  <c r="E3873" i="60"/>
  <c r="E3874" i="60"/>
  <c r="E3875" i="60"/>
  <c r="E3876" i="60"/>
  <c r="E3877" i="60"/>
  <c r="E3878" i="60"/>
  <c r="E3879" i="60"/>
  <c r="E3880" i="60"/>
  <c r="E3881" i="60"/>
  <c r="E3882" i="60"/>
  <c r="E3883" i="60"/>
  <c r="E3884" i="60"/>
  <c r="E3885" i="60"/>
  <c r="E3886" i="60"/>
  <c r="E3887" i="60"/>
  <c r="E3888" i="60"/>
  <c r="E3889" i="60"/>
  <c r="E3890" i="60"/>
  <c r="E3891" i="60"/>
  <c r="E3892" i="60"/>
  <c r="E3893" i="60"/>
  <c r="E3894" i="60"/>
  <c r="E3895" i="60"/>
  <c r="E3896" i="60"/>
  <c r="E3897" i="60"/>
  <c r="E3898" i="60"/>
  <c r="E3899" i="60"/>
  <c r="E3900" i="60"/>
  <c r="E3901" i="60"/>
  <c r="E3902" i="60"/>
  <c r="E3903" i="60"/>
  <c r="E3904" i="60"/>
  <c r="E3905" i="60"/>
  <c r="E3906" i="60"/>
  <c r="E3907" i="60"/>
  <c r="E3908" i="60"/>
  <c r="E3909" i="60"/>
  <c r="E3910" i="60"/>
  <c r="E3911" i="60"/>
  <c r="E3912" i="60"/>
  <c r="E3913" i="60"/>
  <c r="E3914" i="60"/>
  <c r="E3915" i="60"/>
  <c r="E3916" i="60"/>
  <c r="E3917" i="60"/>
  <c r="E3918" i="60"/>
  <c r="E3919" i="60"/>
  <c r="E3920" i="60"/>
  <c r="E3921" i="60"/>
  <c r="E3922" i="60"/>
  <c r="E3923" i="60"/>
  <c r="E3924" i="60"/>
  <c r="E3925" i="60"/>
  <c r="E3926" i="60"/>
  <c r="E3927" i="60"/>
  <c r="E3928" i="60"/>
  <c r="E3929" i="60"/>
  <c r="E3930" i="60"/>
  <c r="E3931" i="60"/>
  <c r="E3932" i="60"/>
  <c r="E3933" i="60"/>
  <c r="E3934" i="60"/>
  <c r="E3935" i="60"/>
  <c r="E3936" i="60"/>
  <c r="E3937" i="60"/>
  <c r="E3938" i="60"/>
  <c r="E3939" i="60"/>
  <c r="E3940" i="60"/>
  <c r="E3941" i="60"/>
  <c r="E3942" i="60"/>
  <c r="E3943" i="60"/>
  <c r="E3944" i="60"/>
  <c r="E3945" i="60"/>
  <c r="E3946" i="60"/>
  <c r="E3947" i="60"/>
  <c r="E3948" i="60"/>
  <c r="E3949" i="60"/>
  <c r="E3950" i="60"/>
  <c r="E3951" i="60"/>
  <c r="E3952" i="60"/>
  <c r="E3953" i="60"/>
  <c r="E3954" i="60"/>
  <c r="E3955" i="60"/>
  <c r="E3956" i="60"/>
  <c r="E3957" i="60"/>
  <c r="E3958" i="60"/>
  <c r="E3959" i="60"/>
  <c r="E3960" i="60"/>
  <c r="E3961" i="60"/>
  <c r="E3962" i="60"/>
  <c r="E3963" i="60"/>
  <c r="E3964" i="60"/>
  <c r="E3965" i="60"/>
  <c r="E3966" i="60"/>
  <c r="E3967" i="60"/>
  <c r="E3968" i="60"/>
  <c r="E3969" i="60"/>
  <c r="E3970" i="60"/>
  <c r="E3971" i="60"/>
  <c r="E3972" i="60"/>
  <c r="E3973" i="60"/>
  <c r="E3974" i="60"/>
  <c r="E3975" i="60"/>
  <c r="E3976" i="60"/>
  <c r="E3977" i="60"/>
  <c r="E3978" i="60"/>
  <c r="E3979" i="60"/>
  <c r="E3980" i="60"/>
  <c r="E3981" i="60"/>
  <c r="E3982" i="60"/>
  <c r="E3983" i="60"/>
  <c r="E3984" i="60"/>
  <c r="E3985" i="60"/>
  <c r="E3986" i="60"/>
  <c r="E3987" i="60"/>
  <c r="E3988" i="60"/>
  <c r="E3989" i="60"/>
  <c r="E3990" i="60"/>
  <c r="E3991" i="60"/>
  <c r="E3992" i="60"/>
  <c r="E3993" i="60"/>
  <c r="E3994" i="60"/>
  <c r="E3995" i="60"/>
  <c r="E3996" i="60"/>
  <c r="E3997" i="60"/>
  <c r="E3998" i="60"/>
  <c r="E3999" i="60"/>
  <c r="E4000" i="60"/>
  <c r="E4001" i="60"/>
  <c r="E4002" i="60"/>
  <c r="E4003" i="60"/>
  <c r="E4004" i="60"/>
  <c r="E4005" i="60"/>
  <c r="E4006" i="60"/>
  <c r="E4007" i="60"/>
  <c r="E4008" i="60"/>
  <c r="E4009" i="60"/>
  <c r="E4010" i="60"/>
  <c r="E4011" i="60"/>
  <c r="E4012" i="60"/>
  <c r="E4013" i="60"/>
  <c r="E4014" i="60"/>
  <c r="E4015" i="60"/>
  <c r="E4016" i="60"/>
  <c r="E4017" i="60"/>
  <c r="E4018" i="60"/>
  <c r="E4019" i="60"/>
  <c r="E4020" i="60"/>
  <c r="E4021" i="60"/>
  <c r="E4022" i="60"/>
  <c r="E4023" i="60"/>
  <c r="E4024" i="60"/>
  <c r="E4025" i="60"/>
  <c r="E4026" i="60"/>
  <c r="E4027" i="60"/>
  <c r="E4028" i="60"/>
  <c r="E4029" i="60"/>
  <c r="E4030" i="60"/>
  <c r="E4031" i="60"/>
  <c r="E4032" i="60"/>
  <c r="E4033" i="60"/>
  <c r="E4034" i="60"/>
  <c r="E4035" i="60"/>
  <c r="E4036" i="60"/>
  <c r="E4037" i="60"/>
  <c r="E4038" i="60"/>
  <c r="E4039" i="60"/>
  <c r="E4040" i="60"/>
  <c r="E4041" i="60"/>
  <c r="E4042" i="60"/>
  <c r="E4043" i="60"/>
  <c r="E4044" i="60"/>
  <c r="E4045" i="60"/>
  <c r="E4046" i="60"/>
  <c r="E4047" i="60"/>
  <c r="E4048" i="60"/>
  <c r="E4049" i="60"/>
  <c r="E4050" i="60"/>
  <c r="E4051" i="60"/>
  <c r="E4052" i="60"/>
  <c r="E4053" i="60"/>
  <c r="E4054" i="60"/>
  <c r="E4055" i="60"/>
  <c r="E4056" i="60"/>
  <c r="E4057" i="60"/>
  <c r="E4058" i="60"/>
  <c r="E4059" i="60"/>
  <c r="E4060" i="60"/>
  <c r="E4061" i="60"/>
  <c r="E4062" i="60"/>
  <c r="E4063" i="60"/>
  <c r="E4064" i="60"/>
  <c r="E4065" i="60"/>
  <c r="E4066" i="60"/>
  <c r="E4067" i="60"/>
  <c r="E4068" i="60"/>
  <c r="E4069" i="60"/>
  <c r="E4070" i="60"/>
  <c r="E4071" i="60"/>
  <c r="E4072" i="60"/>
  <c r="E4073" i="60"/>
  <c r="E4074" i="60"/>
  <c r="E4075" i="60"/>
  <c r="E4076" i="60"/>
  <c r="E4077" i="60"/>
  <c r="E4078" i="60"/>
  <c r="E4079" i="60"/>
  <c r="E4080" i="60"/>
  <c r="E4081" i="60"/>
  <c r="E4082" i="60"/>
  <c r="E4083" i="60"/>
  <c r="E4084" i="60"/>
  <c r="E4085" i="60"/>
  <c r="E4086" i="60"/>
  <c r="E4087" i="60"/>
  <c r="E4088" i="60"/>
  <c r="E4089" i="60"/>
  <c r="E4090" i="60"/>
  <c r="E4091" i="60"/>
  <c r="E4092" i="60"/>
  <c r="E4093" i="60"/>
  <c r="E4094" i="60"/>
  <c r="E4095" i="60"/>
  <c r="E4096" i="60"/>
  <c r="E4097" i="60"/>
  <c r="E4098" i="60"/>
  <c r="E4099" i="60"/>
  <c r="E4100" i="60"/>
  <c r="E4101" i="60"/>
  <c r="E4102" i="60"/>
  <c r="E4103" i="60"/>
  <c r="E4104" i="60"/>
  <c r="E4105" i="60"/>
  <c r="E4106" i="60"/>
  <c r="E4107" i="60"/>
  <c r="E4108" i="60"/>
  <c r="E4109" i="60"/>
  <c r="E4110" i="60"/>
  <c r="E4111" i="60"/>
  <c r="E4112" i="60"/>
  <c r="E4113" i="60"/>
  <c r="E4114" i="60"/>
  <c r="E4115" i="60"/>
  <c r="E4116" i="60"/>
  <c r="E4117" i="60"/>
  <c r="E4118" i="60"/>
  <c r="E4119" i="60"/>
  <c r="E4120" i="60"/>
  <c r="E4121" i="60"/>
  <c r="E4122" i="60"/>
  <c r="E4123" i="60"/>
  <c r="E4124" i="60"/>
  <c r="E4125" i="60"/>
  <c r="E4126" i="60"/>
  <c r="E4127" i="60"/>
  <c r="E4128" i="60"/>
  <c r="E4129" i="60"/>
  <c r="E4130" i="60"/>
  <c r="E4131" i="60"/>
  <c r="E4132" i="60"/>
  <c r="E4133" i="60"/>
  <c r="E4134" i="60"/>
  <c r="E4135" i="60"/>
  <c r="E4136" i="60"/>
  <c r="E4137" i="60"/>
  <c r="E4138" i="60"/>
  <c r="E4139" i="60"/>
  <c r="E4140" i="60"/>
  <c r="E4141" i="60"/>
  <c r="E4142" i="60"/>
  <c r="E4143" i="60"/>
  <c r="E4144" i="60"/>
  <c r="E4145" i="60"/>
  <c r="E4146" i="60"/>
  <c r="E4147" i="60"/>
  <c r="E4148" i="60"/>
  <c r="E4149" i="60"/>
  <c r="E4150" i="60"/>
  <c r="E4151" i="60"/>
  <c r="E4152" i="60"/>
  <c r="E4153" i="60"/>
  <c r="E4154" i="60"/>
  <c r="E4155" i="60"/>
  <c r="E4156" i="60"/>
  <c r="E4157" i="60"/>
  <c r="E4158" i="60"/>
  <c r="E4159" i="60"/>
  <c r="E4160" i="60"/>
  <c r="E4161" i="60"/>
  <c r="E4162" i="60"/>
  <c r="E4163" i="60"/>
  <c r="E4164" i="60"/>
  <c r="E4165" i="60"/>
  <c r="E4166" i="60"/>
  <c r="E4167" i="60"/>
  <c r="E4168" i="60"/>
  <c r="E4169" i="60"/>
  <c r="E4170" i="60"/>
  <c r="E4171" i="60"/>
  <c r="E4172" i="60"/>
  <c r="E4173" i="60"/>
  <c r="E4174" i="60"/>
  <c r="E4175" i="60"/>
  <c r="E4176" i="60"/>
  <c r="E4177" i="60"/>
  <c r="E4178" i="60"/>
  <c r="E4179" i="60"/>
  <c r="E4180" i="60"/>
  <c r="E4181" i="60"/>
  <c r="E4182" i="60"/>
  <c r="E4183" i="60"/>
  <c r="E4184" i="60"/>
  <c r="E4185" i="60"/>
  <c r="E4186" i="60"/>
  <c r="E4187" i="60"/>
  <c r="E4188" i="60"/>
  <c r="E4189" i="60"/>
  <c r="E4190" i="60"/>
  <c r="E4191" i="60"/>
  <c r="E4192" i="60"/>
  <c r="E4193" i="60"/>
  <c r="E4194" i="60"/>
  <c r="E4195" i="60"/>
  <c r="E4196" i="60"/>
  <c r="E4197" i="60"/>
  <c r="E4198" i="60"/>
  <c r="E4199" i="60"/>
  <c r="E4200" i="60"/>
  <c r="E4201" i="60"/>
  <c r="E4202" i="60"/>
  <c r="E4203" i="60"/>
  <c r="E4204" i="60"/>
  <c r="E4205" i="60"/>
  <c r="E4206" i="60"/>
  <c r="E4207" i="60"/>
  <c r="E4208" i="60"/>
  <c r="E4209" i="60"/>
  <c r="E4210" i="60"/>
  <c r="E4211" i="60"/>
  <c r="E4212" i="60"/>
  <c r="E4213" i="60"/>
  <c r="E4214" i="60"/>
  <c r="E4215" i="60"/>
  <c r="E4216" i="60"/>
  <c r="E4217" i="60"/>
  <c r="E4218" i="60"/>
  <c r="E4219" i="60"/>
  <c r="E4220" i="60"/>
  <c r="E4221" i="60"/>
  <c r="E4222" i="60"/>
  <c r="E4223" i="60"/>
  <c r="E4224" i="60"/>
  <c r="E4225" i="60"/>
  <c r="E4226" i="60"/>
  <c r="E4227" i="60"/>
  <c r="E4228" i="60"/>
  <c r="E4229" i="60"/>
  <c r="E4230" i="60"/>
  <c r="E4231" i="60"/>
  <c r="E4232" i="60"/>
  <c r="E4233" i="60"/>
  <c r="E4234" i="60"/>
  <c r="E4235" i="60"/>
  <c r="E4236" i="60"/>
  <c r="E4237" i="60"/>
  <c r="E4238" i="60"/>
  <c r="E4239" i="60"/>
  <c r="E4240" i="60"/>
  <c r="E4241" i="60"/>
  <c r="E4242" i="60"/>
  <c r="E4243" i="60"/>
  <c r="E4244" i="60"/>
  <c r="E4245" i="60"/>
  <c r="E4246" i="60"/>
  <c r="E4247" i="60"/>
  <c r="E4248" i="60"/>
  <c r="E4249" i="60"/>
  <c r="E4250" i="60"/>
  <c r="E4251" i="60"/>
  <c r="E4252" i="60"/>
  <c r="E4253" i="60"/>
  <c r="E4254" i="60"/>
  <c r="E4255" i="60"/>
  <c r="E4256" i="60"/>
  <c r="E4257" i="60"/>
  <c r="E4258" i="60"/>
  <c r="E4259" i="60"/>
  <c r="E4260" i="60"/>
  <c r="E4261" i="60"/>
  <c r="E4262" i="60"/>
  <c r="E4263" i="60"/>
  <c r="E4264" i="60"/>
  <c r="E4265" i="60"/>
  <c r="E4266" i="60"/>
  <c r="E4267" i="60"/>
  <c r="E4268" i="60"/>
  <c r="E4269" i="60"/>
  <c r="E4270" i="60"/>
  <c r="E4271" i="60"/>
  <c r="E4272" i="60"/>
  <c r="E4273" i="60"/>
  <c r="E4274" i="60"/>
  <c r="E4275" i="60"/>
  <c r="E4276" i="60"/>
  <c r="E4277" i="60"/>
  <c r="E4278" i="60"/>
  <c r="E4279" i="60"/>
  <c r="E4280" i="60"/>
  <c r="E4281" i="60"/>
  <c r="E4282" i="60"/>
  <c r="E4283" i="60"/>
  <c r="E4284" i="60"/>
  <c r="E4285" i="60"/>
  <c r="E4286" i="60"/>
  <c r="E4287" i="60"/>
  <c r="E4288" i="60"/>
  <c r="E4289" i="60"/>
  <c r="E4290" i="60"/>
  <c r="E4291" i="60"/>
  <c r="E4292" i="60"/>
  <c r="E4293" i="60"/>
  <c r="E4294" i="60"/>
  <c r="E4295" i="60"/>
  <c r="E4296" i="60"/>
  <c r="E4297" i="60"/>
  <c r="E4298" i="60"/>
  <c r="E4299" i="60"/>
  <c r="E4300" i="60"/>
  <c r="E4301" i="60"/>
  <c r="E4302" i="60"/>
  <c r="E4303" i="60"/>
  <c r="E4304" i="60"/>
  <c r="E4305" i="60"/>
  <c r="E4306" i="60"/>
  <c r="E4307" i="60"/>
  <c r="E4308" i="60"/>
  <c r="E4309" i="60"/>
  <c r="E4310" i="60"/>
  <c r="E4311" i="60"/>
  <c r="E4312" i="60"/>
  <c r="E4313" i="60"/>
  <c r="E4314" i="60"/>
  <c r="E4315" i="60"/>
  <c r="E4316" i="60"/>
  <c r="E4317" i="60"/>
  <c r="E4318" i="60"/>
  <c r="E4319" i="60"/>
  <c r="E4320" i="60"/>
  <c r="E4321" i="60"/>
  <c r="E4322" i="60"/>
  <c r="E4323" i="60"/>
  <c r="E4324" i="60"/>
  <c r="E4325" i="60"/>
  <c r="E4326" i="60"/>
  <c r="E4327" i="60"/>
  <c r="E4328" i="60"/>
  <c r="E4329" i="60"/>
  <c r="E4330" i="60"/>
  <c r="E4331" i="60"/>
  <c r="E4332" i="60"/>
  <c r="E4333" i="60"/>
  <c r="E4334" i="60"/>
  <c r="E4335" i="60"/>
  <c r="E4336" i="60"/>
  <c r="E4337" i="60"/>
  <c r="E4338" i="60"/>
  <c r="E4339" i="60"/>
  <c r="E4340" i="60"/>
  <c r="E4341" i="60"/>
  <c r="E4342" i="60"/>
  <c r="E4343" i="60"/>
  <c r="E4344" i="60"/>
  <c r="E4345" i="60"/>
  <c r="E4346" i="60"/>
  <c r="E4347" i="60"/>
  <c r="E4348" i="60"/>
  <c r="E4349" i="60"/>
  <c r="E4350" i="60"/>
  <c r="E4351" i="60"/>
  <c r="E4352" i="60"/>
  <c r="E4353" i="60"/>
  <c r="E4354" i="60"/>
  <c r="E4355" i="60"/>
  <c r="E4356" i="60"/>
  <c r="E4357" i="60"/>
  <c r="E4358" i="60"/>
  <c r="E4359" i="60"/>
  <c r="E4360" i="60"/>
  <c r="E4361" i="60"/>
  <c r="E4362" i="60"/>
  <c r="E4363" i="60"/>
  <c r="E4364" i="60"/>
  <c r="E4365" i="60"/>
  <c r="E4366" i="60"/>
  <c r="E4367" i="60"/>
  <c r="E4368" i="60"/>
  <c r="E4369" i="60"/>
  <c r="E4370" i="60"/>
  <c r="E4371" i="60"/>
  <c r="E4372" i="60"/>
  <c r="E4373" i="60"/>
  <c r="E4374" i="60"/>
  <c r="E4375" i="60"/>
  <c r="E4376" i="60"/>
  <c r="E4377" i="60"/>
  <c r="E4378" i="60"/>
  <c r="E4379" i="60"/>
  <c r="E4380" i="60"/>
  <c r="E4381" i="60"/>
  <c r="E4382" i="60"/>
  <c r="E4383" i="60"/>
  <c r="E4384" i="60"/>
  <c r="E4385" i="60"/>
  <c r="E4386" i="60"/>
  <c r="E4387" i="60"/>
  <c r="E4388" i="60"/>
  <c r="E4389" i="60"/>
  <c r="E4390" i="60"/>
  <c r="E4391" i="60"/>
  <c r="E4392" i="60"/>
  <c r="E4393" i="60"/>
  <c r="E4394" i="60"/>
  <c r="E4395" i="60"/>
  <c r="E4396" i="60"/>
  <c r="E4397" i="60"/>
  <c r="E4398" i="60"/>
  <c r="E4399" i="60"/>
  <c r="E4400" i="60"/>
  <c r="E4401" i="60"/>
  <c r="E4402" i="60"/>
  <c r="E4403" i="60"/>
  <c r="E4404" i="60"/>
  <c r="E4405" i="60"/>
  <c r="E4406" i="60"/>
  <c r="E4407" i="60"/>
  <c r="E4408" i="60"/>
  <c r="E4409" i="60"/>
  <c r="E4410" i="60"/>
  <c r="E4411" i="60"/>
  <c r="E4412" i="60"/>
  <c r="E4413" i="60"/>
  <c r="E4414" i="60"/>
  <c r="E4415" i="60"/>
  <c r="E4416" i="60"/>
  <c r="E4417" i="60"/>
  <c r="E4418" i="60"/>
  <c r="E4419" i="60"/>
  <c r="E4420" i="60"/>
  <c r="E4421" i="60"/>
  <c r="E4422" i="60"/>
  <c r="E4423" i="60"/>
  <c r="E4424" i="60"/>
  <c r="E4425" i="60"/>
  <c r="E4426" i="60"/>
  <c r="E4427" i="60"/>
  <c r="E4428" i="60"/>
  <c r="E4429" i="60"/>
  <c r="E4430" i="60"/>
  <c r="E4431" i="60"/>
  <c r="E4432" i="60"/>
  <c r="E4433" i="60"/>
  <c r="E4434" i="60"/>
  <c r="E4435" i="60"/>
  <c r="E4436" i="60"/>
  <c r="E4437" i="60"/>
  <c r="E4438" i="60"/>
  <c r="E4439" i="60"/>
  <c r="E4440" i="60"/>
  <c r="E4441" i="60"/>
  <c r="E4442" i="60"/>
  <c r="E4443" i="60"/>
  <c r="E4444" i="60"/>
  <c r="E4445" i="60"/>
  <c r="E4446" i="60"/>
  <c r="E4447" i="60"/>
  <c r="E4448" i="60"/>
  <c r="E4449" i="60"/>
  <c r="E4450" i="60"/>
  <c r="E4451" i="60"/>
  <c r="E4452" i="60"/>
  <c r="E4453" i="60"/>
  <c r="E4454" i="60"/>
  <c r="E4455" i="60"/>
  <c r="E4456" i="60"/>
  <c r="E4457" i="60"/>
  <c r="E4458" i="60"/>
  <c r="E4459" i="60"/>
  <c r="E4460" i="60"/>
  <c r="E4461" i="60"/>
  <c r="E4462" i="60"/>
  <c r="E4463" i="60"/>
  <c r="E4464" i="60"/>
  <c r="E4465" i="60"/>
  <c r="E4466" i="60"/>
  <c r="E4467" i="60"/>
  <c r="E4468" i="60"/>
  <c r="E4469" i="60"/>
  <c r="E4470" i="60"/>
  <c r="E4471" i="60"/>
  <c r="E4472" i="60"/>
  <c r="E4473" i="60"/>
  <c r="E4474" i="60"/>
  <c r="E4475" i="60"/>
  <c r="E4476" i="60"/>
  <c r="E4477" i="60"/>
  <c r="E4478" i="60"/>
  <c r="E4479" i="60"/>
  <c r="E4480" i="60"/>
  <c r="E4481" i="60"/>
  <c r="E4482" i="60"/>
  <c r="E4483" i="60"/>
  <c r="E4484" i="60"/>
  <c r="E4485" i="60"/>
  <c r="E4486" i="60"/>
  <c r="E4487" i="60"/>
  <c r="E4488" i="60"/>
  <c r="E4489" i="60"/>
  <c r="E4490" i="60"/>
  <c r="E4491" i="60"/>
  <c r="E4492" i="60"/>
  <c r="E4493" i="60"/>
  <c r="E4494" i="60"/>
  <c r="E4495" i="60"/>
  <c r="E4496" i="60"/>
  <c r="E4497" i="60"/>
  <c r="E4498" i="60"/>
  <c r="E4499" i="60"/>
  <c r="E4500" i="60"/>
  <c r="E4501" i="60"/>
  <c r="E4502" i="60"/>
  <c r="E4503" i="60"/>
  <c r="E4504" i="60"/>
  <c r="E4505" i="60"/>
  <c r="E4506" i="60"/>
  <c r="E4507" i="60"/>
  <c r="E4508" i="60"/>
  <c r="E4509" i="60"/>
  <c r="E4510" i="60"/>
  <c r="E4511" i="60"/>
  <c r="E4512" i="60"/>
  <c r="E4513" i="60"/>
  <c r="E4514" i="60"/>
  <c r="E4515" i="60"/>
  <c r="E4516" i="60"/>
  <c r="E4517" i="60"/>
  <c r="E4518" i="60"/>
  <c r="E4519" i="60"/>
  <c r="E4520" i="60"/>
  <c r="E4521" i="60"/>
  <c r="E4522" i="60"/>
  <c r="E4523" i="60"/>
  <c r="E4524" i="60"/>
  <c r="E4525" i="60"/>
  <c r="E4526" i="60"/>
  <c r="E4527" i="60"/>
  <c r="E4528" i="60"/>
  <c r="E4529" i="60"/>
  <c r="E4530" i="60"/>
  <c r="E4531" i="60"/>
  <c r="E4532" i="60"/>
  <c r="E4533" i="60"/>
  <c r="E4534" i="60"/>
  <c r="E4535" i="60"/>
  <c r="E4536" i="60"/>
  <c r="E4537" i="60"/>
  <c r="E4538" i="60"/>
  <c r="E4539" i="60"/>
  <c r="E4540" i="60"/>
  <c r="E4541" i="60"/>
  <c r="E4542" i="60"/>
  <c r="E4543" i="60"/>
  <c r="E4544" i="60"/>
  <c r="E4545" i="60"/>
  <c r="E4546" i="60"/>
  <c r="E4547" i="60"/>
  <c r="E4548" i="60"/>
  <c r="E4549" i="60"/>
  <c r="E4550" i="60"/>
  <c r="E4551" i="60"/>
  <c r="E4552" i="60"/>
  <c r="E4553" i="60"/>
  <c r="E4554" i="60"/>
  <c r="E4555" i="60"/>
  <c r="E4556" i="60"/>
  <c r="E4557" i="60"/>
  <c r="E4558" i="60"/>
  <c r="E4559" i="60"/>
  <c r="E4560" i="60"/>
  <c r="E4561" i="60"/>
  <c r="E4562" i="60"/>
  <c r="E4563" i="60"/>
  <c r="E4564" i="60"/>
  <c r="E4565" i="60"/>
  <c r="E4566" i="60"/>
  <c r="E4567" i="60"/>
  <c r="E4568" i="60"/>
  <c r="E4569" i="60"/>
  <c r="E4570" i="60"/>
  <c r="E4571" i="60"/>
  <c r="E4572" i="60"/>
  <c r="E4573" i="60"/>
  <c r="E4574" i="60"/>
  <c r="E4575" i="60"/>
  <c r="E4576" i="60"/>
  <c r="E4577" i="60"/>
  <c r="E4578" i="60"/>
  <c r="E4579" i="60"/>
  <c r="E4580" i="60"/>
  <c r="E4581" i="60"/>
  <c r="E4582" i="60"/>
  <c r="E4583" i="60"/>
  <c r="E4584" i="60"/>
  <c r="E4585" i="60"/>
  <c r="E4586" i="60"/>
  <c r="E4587" i="60"/>
  <c r="E4588" i="60"/>
  <c r="E4589" i="60"/>
  <c r="E4590" i="60"/>
  <c r="E4591" i="60"/>
  <c r="E4592" i="60"/>
  <c r="E4593" i="60"/>
  <c r="E4594" i="60"/>
  <c r="E4595" i="60"/>
  <c r="E4596" i="60"/>
  <c r="E4597" i="60"/>
  <c r="E4598" i="60"/>
  <c r="E4599" i="60"/>
  <c r="E4600" i="60"/>
  <c r="E4601" i="60"/>
  <c r="E4602" i="60"/>
  <c r="E4603" i="60"/>
  <c r="E4604" i="60"/>
  <c r="E4605" i="60"/>
  <c r="E4606" i="60"/>
  <c r="E4607" i="60"/>
  <c r="E4608" i="60"/>
  <c r="E4609" i="60"/>
  <c r="E4610" i="60"/>
  <c r="E4611" i="60"/>
  <c r="E4612" i="60"/>
  <c r="E4613" i="60"/>
  <c r="E4614" i="60"/>
  <c r="E4615" i="60"/>
  <c r="E4616" i="60"/>
  <c r="E4617" i="60"/>
  <c r="E4618" i="60"/>
  <c r="E4619" i="60"/>
  <c r="E4620" i="60"/>
  <c r="E4621" i="60"/>
  <c r="E4622" i="60"/>
  <c r="E4623" i="60"/>
  <c r="E4624" i="60"/>
  <c r="E4625" i="60"/>
  <c r="E4626" i="60"/>
  <c r="E4627" i="60"/>
  <c r="E4628" i="60"/>
  <c r="E4629" i="60"/>
  <c r="E4630" i="60"/>
  <c r="E4631" i="60"/>
  <c r="E4632" i="60"/>
  <c r="E4633" i="60"/>
  <c r="E4634" i="60"/>
  <c r="E4635" i="60"/>
  <c r="E4636" i="60"/>
  <c r="E4637" i="60"/>
  <c r="E4638" i="60"/>
  <c r="E4639" i="60"/>
  <c r="E4640" i="60"/>
  <c r="E4641" i="60"/>
  <c r="E4642" i="60"/>
  <c r="E4643" i="60"/>
  <c r="E4644" i="60"/>
  <c r="E4645" i="60"/>
  <c r="E4646" i="60"/>
  <c r="E4647" i="60"/>
  <c r="E4648" i="60"/>
  <c r="E4649" i="60"/>
  <c r="E4650" i="60"/>
  <c r="E4651" i="60"/>
  <c r="E4652" i="60"/>
  <c r="E4653" i="60"/>
  <c r="E4654" i="60"/>
  <c r="E4655" i="60"/>
  <c r="E4656" i="60"/>
  <c r="E4657" i="60"/>
  <c r="E4658" i="60"/>
  <c r="E4659" i="60"/>
  <c r="E4660" i="60"/>
  <c r="E4661" i="60"/>
  <c r="E4662" i="60"/>
  <c r="E4663" i="60"/>
  <c r="E4664" i="60"/>
  <c r="E4665" i="60"/>
  <c r="E4666" i="60"/>
  <c r="E4667" i="60"/>
  <c r="E4668" i="60"/>
  <c r="E4669" i="60"/>
  <c r="E4670" i="60"/>
  <c r="E4671" i="60"/>
  <c r="E4672" i="60"/>
  <c r="E4673" i="60"/>
  <c r="E4674" i="60"/>
  <c r="E4675" i="60"/>
  <c r="E4676" i="60"/>
  <c r="E4677" i="60"/>
  <c r="E4678" i="60"/>
  <c r="E4679" i="60"/>
  <c r="E4680" i="60"/>
  <c r="E4681" i="60"/>
  <c r="E4682" i="60"/>
  <c r="E4683" i="60"/>
  <c r="E4684" i="60"/>
  <c r="E4685" i="60"/>
  <c r="E4686" i="60"/>
  <c r="E4687" i="60"/>
  <c r="E4688" i="60"/>
  <c r="E4689" i="60"/>
  <c r="E4690" i="60"/>
  <c r="E4691" i="60"/>
  <c r="E4692" i="60"/>
  <c r="E4693" i="60"/>
  <c r="E4694" i="60"/>
  <c r="E4695" i="60"/>
  <c r="E4696" i="60"/>
  <c r="E4697" i="60"/>
  <c r="E4698" i="60"/>
  <c r="E4699" i="60"/>
  <c r="E4700" i="60"/>
  <c r="E4701" i="60"/>
  <c r="E4702" i="60"/>
  <c r="E4703" i="60"/>
  <c r="E4704" i="60"/>
  <c r="E4705" i="60"/>
  <c r="E4706" i="60"/>
  <c r="E4707" i="60"/>
  <c r="E4708" i="60"/>
  <c r="E4709" i="60"/>
  <c r="E4710" i="60"/>
  <c r="E4711" i="60"/>
  <c r="E4712" i="60"/>
  <c r="E4713" i="60"/>
  <c r="E4714" i="60"/>
  <c r="E4715" i="60"/>
  <c r="E4716" i="60"/>
  <c r="E4717" i="60"/>
  <c r="E4718" i="60"/>
  <c r="E4719" i="60"/>
  <c r="E4720" i="60"/>
  <c r="E4721" i="60"/>
  <c r="E4722" i="60"/>
  <c r="E4723" i="60"/>
  <c r="E4724" i="60"/>
  <c r="E4725" i="60"/>
  <c r="E4726" i="60"/>
  <c r="E4727" i="60"/>
  <c r="E4728" i="60"/>
  <c r="E4729" i="60"/>
  <c r="E4730" i="60"/>
  <c r="E4731" i="60"/>
  <c r="E4732" i="60"/>
  <c r="E4733" i="60"/>
  <c r="E4734" i="60"/>
  <c r="E4735" i="60"/>
  <c r="E4736" i="60"/>
  <c r="E4737" i="60"/>
  <c r="E4738" i="60"/>
  <c r="E4739" i="60"/>
  <c r="E4740" i="60"/>
  <c r="E4741" i="60"/>
  <c r="E4742" i="60"/>
  <c r="E4743" i="60"/>
  <c r="E4744" i="60"/>
  <c r="E4745" i="60"/>
  <c r="E4746" i="60"/>
  <c r="E4747" i="60"/>
  <c r="E4748" i="60"/>
  <c r="E4749" i="60"/>
  <c r="E4750" i="60"/>
  <c r="E4751" i="60"/>
  <c r="E4752" i="60"/>
  <c r="E4753" i="60"/>
  <c r="E4754" i="60"/>
  <c r="E4755" i="60"/>
  <c r="E4756" i="60"/>
  <c r="E4757" i="60"/>
  <c r="E4758" i="60"/>
  <c r="E4759" i="60"/>
  <c r="E4760" i="60"/>
  <c r="E4761" i="60"/>
  <c r="E4762" i="60"/>
  <c r="E4763" i="60"/>
  <c r="E4764" i="60"/>
  <c r="E4765" i="60"/>
  <c r="E4766" i="60"/>
  <c r="E4767" i="60"/>
  <c r="E4768" i="60"/>
  <c r="E4769" i="60"/>
  <c r="E4770" i="60"/>
  <c r="E4771" i="60"/>
  <c r="E4772" i="60"/>
  <c r="E4773" i="60"/>
  <c r="E4774" i="60"/>
  <c r="E4775" i="60"/>
  <c r="E4776" i="60"/>
  <c r="E4777" i="60"/>
  <c r="E4778" i="60"/>
  <c r="E4779" i="60"/>
  <c r="E4780" i="60"/>
  <c r="E4781" i="60"/>
  <c r="E4782" i="60"/>
  <c r="E4783" i="60"/>
  <c r="E4784" i="60"/>
  <c r="E4785" i="60"/>
  <c r="E4786" i="60"/>
  <c r="E4787" i="60"/>
  <c r="E4788" i="60"/>
  <c r="E4789" i="60"/>
  <c r="E4790" i="60"/>
  <c r="E4791" i="60"/>
  <c r="E4792" i="60"/>
  <c r="E4793" i="60"/>
  <c r="E4794" i="60"/>
  <c r="E4795" i="60"/>
  <c r="E4796" i="60"/>
  <c r="E4797" i="60"/>
  <c r="E4798" i="60"/>
  <c r="E4799" i="60"/>
  <c r="E4800" i="60"/>
  <c r="E4801" i="60"/>
  <c r="E4802" i="60"/>
  <c r="E4803" i="60"/>
  <c r="E4804" i="60"/>
  <c r="E4805" i="60"/>
  <c r="E4806" i="60"/>
  <c r="E4807" i="60"/>
  <c r="E4808" i="60"/>
  <c r="E4809" i="60"/>
  <c r="E4810" i="60"/>
  <c r="E4811" i="60"/>
  <c r="E4812" i="60"/>
  <c r="E4813" i="60"/>
  <c r="E4814" i="60"/>
  <c r="E4815" i="60"/>
  <c r="E4816" i="60"/>
  <c r="E4817" i="60"/>
  <c r="E4818" i="60"/>
  <c r="E4819" i="60"/>
  <c r="E4820" i="60"/>
  <c r="E4821" i="60"/>
  <c r="E4822" i="60"/>
  <c r="E4823" i="60"/>
  <c r="E4824" i="60"/>
  <c r="E4825" i="60"/>
  <c r="E4826" i="60"/>
  <c r="E4827" i="60"/>
  <c r="E4828" i="60"/>
  <c r="E4829" i="60"/>
  <c r="E4830" i="60"/>
  <c r="E4831" i="60"/>
  <c r="E4832" i="60"/>
  <c r="E4833" i="60"/>
  <c r="E4834" i="60"/>
  <c r="E4835" i="60"/>
  <c r="E4836" i="60"/>
  <c r="E4837" i="60"/>
  <c r="E4838" i="60"/>
  <c r="E4839" i="60"/>
  <c r="E4840" i="60"/>
  <c r="E4841" i="60"/>
  <c r="E4842" i="60"/>
  <c r="E4843" i="60"/>
  <c r="E4844" i="60"/>
  <c r="E4845" i="60"/>
  <c r="E4846" i="60"/>
  <c r="E4847" i="60"/>
  <c r="E4848" i="60"/>
  <c r="E4849" i="60"/>
  <c r="E4850" i="60"/>
  <c r="E4851" i="60"/>
  <c r="E4852" i="60"/>
  <c r="E4853" i="60"/>
  <c r="E4854" i="60"/>
  <c r="E4855" i="60"/>
  <c r="E4856" i="60"/>
  <c r="E4857" i="60"/>
  <c r="E4858" i="60"/>
  <c r="E4859" i="60"/>
  <c r="E4860" i="60"/>
  <c r="E4861" i="60"/>
  <c r="E4862" i="60"/>
  <c r="E4863" i="60"/>
  <c r="E4864" i="60"/>
  <c r="E4865" i="60"/>
  <c r="E4866" i="60"/>
  <c r="E4867" i="60"/>
  <c r="E4868" i="60"/>
  <c r="E4869" i="60"/>
  <c r="E4870" i="60"/>
  <c r="E4871" i="60"/>
  <c r="E4872" i="60"/>
  <c r="E4873" i="60"/>
  <c r="E4874" i="60"/>
  <c r="E4875" i="60"/>
  <c r="E4876" i="60"/>
  <c r="E4877" i="60"/>
  <c r="E4878" i="60"/>
  <c r="E4879" i="60"/>
  <c r="E4880" i="60"/>
  <c r="E4881" i="60"/>
  <c r="E4882" i="60"/>
  <c r="E4883" i="60"/>
  <c r="E4884" i="60"/>
  <c r="E4885" i="60"/>
  <c r="E4886" i="60"/>
  <c r="E4887" i="60"/>
  <c r="E4888" i="60"/>
  <c r="E4889" i="60"/>
  <c r="E4890" i="60"/>
  <c r="E4891" i="60"/>
  <c r="E4892" i="60"/>
  <c r="E4893" i="60"/>
  <c r="E4894" i="60"/>
  <c r="E4895" i="60"/>
  <c r="E4896" i="60"/>
  <c r="E4897" i="60"/>
  <c r="E4898" i="60"/>
  <c r="E4899" i="60"/>
  <c r="E4900" i="60"/>
  <c r="E4901" i="60"/>
  <c r="E4902" i="60"/>
  <c r="E4903" i="60"/>
  <c r="E4904" i="60"/>
  <c r="E4905" i="60"/>
  <c r="E4906" i="60"/>
  <c r="E4907" i="60"/>
  <c r="E4908" i="60"/>
  <c r="E4909" i="60"/>
  <c r="E4910" i="60"/>
  <c r="E4911" i="60"/>
  <c r="E4912" i="60"/>
  <c r="E4913" i="60"/>
  <c r="E4914" i="60"/>
  <c r="E4915" i="60"/>
  <c r="E4916" i="60"/>
  <c r="E4917" i="60"/>
  <c r="E4918" i="60"/>
  <c r="E4919" i="60"/>
  <c r="E4920" i="60"/>
  <c r="E4921" i="60"/>
  <c r="E4922" i="60"/>
  <c r="E4923" i="60"/>
  <c r="E4924" i="60"/>
  <c r="E4925" i="60"/>
  <c r="E4926" i="60"/>
  <c r="E4927" i="60"/>
  <c r="E4928" i="60"/>
  <c r="E4929" i="60"/>
  <c r="E4930" i="60"/>
  <c r="E4931" i="60"/>
  <c r="E4932" i="60"/>
  <c r="E4933" i="60"/>
  <c r="E4934" i="60"/>
  <c r="E4935" i="60"/>
  <c r="E4936" i="60"/>
  <c r="E4937" i="60"/>
  <c r="E4938" i="60"/>
  <c r="E4939" i="60"/>
  <c r="E4940" i="60"/>
  <c r="E4941" i="60"/>
  <c r="E4942" i="60"/>
  <c r="E4943" i="60"/>
  <c r="E4944" i="60"/>
  <c r="E4945" i="60"/>
  <c r="E4946" i="60"/>
  <c r="E4947" i="60"/>
  <c r="E4948" i="60"/>
  <c r="E4949" i="60"/>
  <c r="E4950" i="60"/>
  <c r="E4951" i="60"/>
  <c r="E4952" i="60"/>
  <c r="E4953" i="60"/>
  <c r="E4954" i="60"/>
  <c r="E4955" i="60"/>
  <c r="E4956" i="60"/>
  <c r="E4957" i="60"/>
  <c r="E4958" i="60"/>
  <c r="E4959" i="60"/>
  <c r="E4960" i="60"/>
  <c r="E4961" i="60"/>
  <c r="E4962" i="60"/>
  <c r="E4963" i="60"/>
  <c r="E4964" i="60"/>
  <c r="E4965" i="60"/>
  <c r="E4966" i="60"/>
  <c r="E4967" i="60"/>
  <c r="E4968" i="60"/>
  <c r="E4969" i="60"/>
  <c r="E4970" i="60"/>
  <c r="E4971" i="60"/>
  <c r="E4972" i="60"/>
  <c r="E4973" i="60"/>
  <c r="E4974" i="60"/>
  <c r="E4975" i="60"/>
  <c r="E4976" i="60"/>
  <c r="E4977" i="60"/>
  <c r="E4978" i="60"/>
  <c r="E4979" i="60"/>
  <c r="E4980" i="60"/>
  <c r="E4981" i="60"/>
  <c r="E4982" i="60"/>
  <c r="E4983" i="60"/>
  <c r="E4984" i="60"/>
  <c r="E4985" i="60"/>
  <c r="E4986" i="60"/>
  <c r="E4987" i="60"/>
  <c r="E4988" i="60"/>
  <c r="E4989" i="60"/>
  <c r="E4990" i="60"/>
  <c r="E4991" i="60"/>
  <c r="E4992" i="60"/>
  <c r="E4993" i="60"/>
  <c r="E4994" i="60"/>
  <c r="E4995" i="60"/>
  <c r="E4996" i="60"/>
  <c r="E4997" i="60"/>
  <c r="E4998" i="60"/>
  <c r="E4999" i="60"/>
  <c r="E5000" i="60"/>
  <c r="E5001" i="60"/>
  <c r="E5002" i="60"/>
  <c r="E5003" i="60"/>
  <c r="E5004" i="60"/>
  <c r="E5005" i="60"/>
  <c r="E5006" i="60"/>
  <c r="E5007" i="60"/>
  <c r="E5008" i="60"/>
  <c r="E5009" i="60"/>
  <c r="E5010" i="60"/>
  <c r="E5011" i="60"/>
  <c r="E5012" i="60"/>
  <c r="E5013" i="60"/>
  <c r="E5014" i="60"/>
  <c r="E5015" i="60"/>
  <c r="E5016" i="60"/>
  <c r="E5017" i="60"/>
  <c r="E5018" i="60"/>
  <c r="E5019" i="60"/>
  <c r="E5020" i="60"/>
  <c r="E5021" i="60"/>
  <c r="E5022" i="60"/>
  <c r="E5023" i="60"/>
  <c r="E5024" i="60"/>
  <c r="E5025" i="60"/>
  <c r="E5026" i="60"/>
  <c r="E5027" i="60"/>
  <c r="E5028" i="60"/>
  <c r="E5029" i="60"/>
  <c r="E5030" i="60"/>
  <c r="E5031" i="60"/>
  <c r="E5032" i="60"/>
  <c r="E5033" i="60"/>
  <c r="E5034" i="60"/>
  <c r="E5035" i="60"/>
  <c r="E5036" i="60"/>
  <c r="E5037" i="60"/>
  <c r="E5038" i="60"/>
  <c r="E5039" i="60"/>
  <c r="E5040" i="60"/>
  <c r="E5041" i="60"/>
  <c r="E5042" i="60"/>
  <c r="E5043" i="60"/>
  <c r="E5044" i="60"/>
  <c r="E5045" i="60"/>
  <c r="E5046" i="60"/>
  <c r="E5047" i="60"/>
  <c r="E5048" i="60"/>
  <c r="E5049" i="60"/>
  <c r="E5050" i="60"/>
  <c r="E5051" i="60"/>
  <c r="E5052" i="60"/>
  <c r="E5053" i="60"/>
  <c r="E5054" i="60"/>
  <c r="E5055" i="60"/>
  <c r="E5056" i="60"/>
  <c r="E5057" i="60"/>
  <c r="E5058" i="60"/>
  <c r="E5059" i="60"/>
  <c r="E5060" i="60"/>
  <c r="E5061" i="60"/>
  <c r="E5062" i="60"/>
  <c r="E5063" i="60"/>
  <c r="E5064" i="60"/>
  <c r="E5065" i="60"/>
  <c r="E5066" i="60"/>
  <c r="E5067" i="60"/>
  <c r="E5068" i="60"/>
  <c r="E5069" i="60"/>
  <c r="E5070" i="60"/>
  <c r="E5071" i="60"/>
  <c r="E5072" i="60"/>
  <c r="E5073" i="60"/>
  <c r="E5074" i="60"/>
  <c r="E5075" i="60"/>
  <c r="E5076" i="60"/>
  <c r="E5077" i="60"/>
  <c r="E5078" i="60"/>
  <c r="E5079" i="60"/>
  <c r="E5080" i="60"/>
  <c r="E5081" i="60"/>
  <c r="E5082" i="60"/>
  <c r="E5083" i="60"/>
  <c r="E5084" i="60"/>
  <c r="E5085" i="60"/>
  <c r="E5086" i="60"/>
  <c r="E5087" i="60"/>
  <c r="E5088" i="60"/>
  <c r="E5089" i="60"/>
  <c r="E5090" i="60"/>
  <c r="E5091" i="60"/>
  <c r="E5092" i="60"/>
  <c r="E5093" i="60"/>
  <c r="E5094" i="60"/>
  <c r="E5095" i="60"/>
  <c r="E5096" i="60"/>
  <c r="E5097" i="60"/>
  <c r="E5098" i="60"/>
  <c r="E5099" i="60"/>
  <c r="E5100" i="60"/>
  <c r="E5101" i="60"/>
  <c r="E5102" i="60"/>
  <c r="E5103" i="60"/>
  <c r="E5104" i="60"/>
  <c r="E5105" i="60"/>
  <c r="E5106" i="60"/>
  <c r="E5107" i="60"/>
  <c r="E5108" i="60"/>
  <c r="E5109" i="60"/>
  <c r="E5110" i="60"/>
  <c r="E5111" i="60"/>
  <c r="E5112" i="60"/>
  <c r="E5113" i="60"/>
  <c r="E5114" i="60"/>
  <c r="E5115" i="60"/>
  <c r="E5116" i="60"/>
  <c r="E5117" i="60"/>
  <c r="E5118" i="60"/>
  <c r="E5119" i="60"/>
  <c r="E5120" i="60"/>
  <c r="E5121" i="60"/>
  <c r="E5122" i="60"/>
  <c r="E5123" i="60"/>
  <c r="E5124" i="60"/>
  <c r="E5125" i="60"/>
  <c r="E5126" i="60"/>
  <c r="E5127" i="60"/>
  <c r="E5128" i="60"/>
  <c r="E5129" i="60"/>
  <c r="E5130" i="60"/>
  <c r="E5131" i="60"/>
  <c r="E5132" i="60"/>
  <c r="E5133" i="60"/>
  <c r="E5134" i="60"/>
  <c r="E5135" i="60"/>
  <c r="E5136" i="60"/>
  <c r="E5137" i="60"/>
  <c r="E5138" i="60"/>
  <c r="E5139" i="60"/>
  <c r="E5140" i="60"/>
  <c r="E5141" i="60"/>
  <c r="E5142" i="60"/>
  <c r="E5143" i="60"/>
  <c r="E5144" i="60"/>
  <c r="E5145" i="60"/>
  <c r="E5146" i="60"/>
  <c r="E5147" i="60"/>
  <c r="E5148" i="60"/>
  <c r="E5149" i="60"/>
  <c r="E5150" i="60"/>
  <c r="E5151" i="60"/>
  <c r="E5152" i="60"/>
  <c r="E5153" i="60"/>
  <c r="E5154" i="60"/>
  <c r="E5155" i="60"/>
  <c r="E5156" i="60"/>
  <c r="E5157" i="60"/>
  <c r="E5158" i="60"/>
  <c r="E5159" i="60"/>
  <c r="E5160" i="60"/>
  <c r="E5161" i="60"/>
  <c r="E5162" i="60"/>
  <c r="E5163" i="60"/>
  <c r="E5164" i="60"/>
  <c r="E5165" i="60"/>
  <c r="E5166" i="60"/>
  <c r="E5167" i="60"/>
  <c r="E5168" i="60"/>
  <c r="E5169" i="60"/>
  <c r="E5170" i="60"/>
  <c r="E5171" i="60"/>
  <c r="E5172" i="60"/>
  <c r="E5173" i="60"/>
  <c r="E5174" i="60"/>
  <c r="E5175" i="60"/>
  <c r="E5176" i="60"/>
  <c r="E5177" i="60"/>
  <c r="E5178" i="60"/>
  <c r="E5179" i="60"/>
  <c r="E5180" i="60"/>
  <c r="E5181" i="60"/>
  <c r="E5182" i="60"/>
  <c r="E5183" i="60"/>
  <c r="E5184" i="60"/>
  <c r="E5185" i="60"/>
  <c r="E5186" i="60"/>
  <c r="E5187" i="60"/>
  <c r="E5188" i="60"/>
  <c r="E5189" i="60"/>
  <c r="E5190" i="60"/>
  <c r="E5191" i="60"/>
  <c r="E5192" i="60"/>
  <c r="E5193" i="60"/>
  <c r="E5194" i="60"/>
  <c r="E5195" i="60"/>
  <c r="E5196" i="60"/>
  <c r="E5197" i="60"/>
  <c r="E5198" i="60"/>
  <c r="E5199" i="60"/>
  <c r="E5200" i="60"/>
  <c r="E5201" i="60"/>
  <c r="E5202" i="60"/>
  <c r="E5203" i="60"/>
  <c r="E5204" i="60"/>
  <c r="E5205" i="60"/>
  <c r="E5206" i="60"/>
  <c r="E5207" i="60"/>
  <c r="E5208" i="60"/>
  <c r="E5209" i="60"/>
  <c r="E5210" i="60"/>
  <c r="E5211" i="60"/>
  <c r="E5212" i="60"/>
  <c r="E5213" i="60"/>
  <c r="E5214" i="60"/>
  <c r="E5215" i="60"/>
  <c r="E5216" i="60"/>
  <c r="E5217" i="60"/>
  <c r="E5218" i="60"/>
  <c r="E5219" i="60"/>
  <c r="E5220" i="60"/>
  <c r="E5221" i="60"/>
  <c r="E5222" i="60"/>
  <c r="E5223" i="60"/>
  <c r="E5224" i="60"/>
  <c r="E5225" i="60"/>
  <c r="E5226" i="60"/>
  <c r="E5227" i="60"/>
  <c r="E5228" i="60"/>
  <c r="E5229" i="60"/>
  <c r="E5230" i="60"/>
  <c r="E5231" i="60"/>
  <c r="E5232" i="60"/>
  <c r="E5233" i="60"/>
  <c r="E5234" i="60"/>
  <c r="E5235" i="60"/>
  <c r="E5236" i="60"/>
  <c r="E5237" i="60"/>
  <c r="E5238" i="60"/>
  <c r="E5239" i="60"/>
  <c r="E5240" i="60"/>
  <c r="E5241" i="60"/>
  <c r="E5242" i="60"/>
  <c r="E5243" i="60"/>
  <c r="E5244" i="60"/>
  <c r="E5245" i="60"/>
  <c r="E5246" i="60"/>
  <c r="E5247" i="60"/>
  <c r="E5248" i="60"/>
  <c r="E5249" i="60"/>
  <c r="E5250" i="60"/>
  <c r="E5251" i="60"/>
  <c r="E5252" i="60"/>
  <c r="E5253" i="60"/>
  <c r="E5254" i="60"/>
  <c r="E5255" i="60"/>
  <c r="E5256" i="60"/>
  <c r="E5257" i="60"/>
  <c r="E5258" i="60"/>
  <c r="E5259" i="60"/>
  <c r="E5260" i="60"/>
  <c r="E5261" i="60"/>
  <c r="E5262" i="60"/>
  <c r="E5263" i="60"/>
  <c r="E5264" i="60"/>
  <c r="E5265" i="60"/>
  <c r="E5266" i="60"/>
  <c r="E5267" i="60"/>
  <c r="E5268" i="60"/>
  <c r="E5269" i="60"/>
  <c r="E5270" i="60"/>
  <c r="E5271" i="60"/>
  <c r="E5272" i="60"/>
  <c r="E5273" i="60"/>
  <c r="E5274" i="60"/>
  <c r="E5275" i="60"/>
  <c r="E5276" i="60"/>
  <c r="E5277" i="60"/>
  <c r="E5278" i="60"/>
  <c r="E5279" i="60"/>
  <c r="E5280" i="60"/>
  <c r="E5281" i="60"/>
  <c r="E5282" i="60"/>
  <c r="E5283" i="60"/>
  <c r="E5284" i="60"/>
  <c r="E5285" i="60"/>
  <c r="E5286" i="60"/>
  <c r="E5287" i="60"/>
  <c r="E5288" i="60"/>
  <c r="E5289" i="60"/>
  <c r="E5290" i="60"/>
  <c r="E5291" i="60"/>
  <c r="E5292" i="60"/>
  <c r="E5293" i="60"/>
  <c r="E5294" i="60"/>
  <c r="E5295" i="60"/>
  <c r="E5296" i="60"/>
  <c r="E5297" i="60"/>
  <c r="E5298" i="60"/>
  <c r="E5299" i="60"/>
  <c r="E5300" i="60"/>
  <c r="E5301" i="60"/>
  <c r="E5302" i="60"/>
  <c r="E5303" i="60"/>
  <c r="E5304" i="60"/>
  <c r="E5305" i="60"/>
  <c r="E5306" i="60"/>
  <c r="E5307" i="60"/>
  <c r="E5308" i="60"/>
  <c r="E5309" i="60"/>
  <c r="E5310" i="60"/>
  <c r="E5311" i="60"/>
  <c r="E5312" i="60"/>
  <c r="E5313" i="60"/>
  <c r="E5314" i="60"/>
  <c r="E5315" i="60"/>
  <c r="E5316" i="60"/>
  <c r="E5317" i="60"/>
  <c r="E5318" i="60"/>
  <c r="E5319" i="60"/>
  <c r="E5320" i="60"/>
  <c r="E5321" i="60"/>
  <c r="E5322" i="60"/>
  <c r="E5323" i="60"/>
  <c r="E5324" i="60"/>
  <c r="E5325" i="60"/>
  <c r="E5326" i="60"/>
  <c r="E5327" i="60"/>
  <c r="E5328" i="60"/>
  <c r="E5329" i="60"/>
  <c r="E5330" i="60"/>
  <c r="E5331" i="60"/>
  <c r="E5332" i="60"/>
  <c r="E5333" i="60"/>
  <c r="E5334" i="60"/>
  <c r="E5335" i="60"/>
  <c r="E5336" i="60"/>
  <c r="E5337" i="60"/>
  <c r="E5338" i="60"/>
  <c r="E5339" i="60"/>
  <c r="E5340" i="60"/>
  <c r="E5341" i="60"/>
  <c r="E5342" i="60"/>
  <c r="E5343" i="60"/>
  <c r="E5344" i="60"/>
  <c r="E5345" i="60"/>
  <c r="E5346" i="60"/>
  <c r="E5347" i="60"/>
  <c r="E5348" i="60"/>
  <c r="E5349" i="60"/>
  <c r="E5350" i="60"/>
  <c r="E5351" i="60"/>
  <c r="E5352" i="60"/>
  <c r="E5353" i="60"/>
  <c r="E5354" i="60"/>
  <c r="E5355" i="60"/>
  <c r="E5356" i="60"/>
  <c r="E5357" i="60"/>
  <c r="E5358" i="60"/>
  <c r="E5359" i="60"/>
  <c r="E5360" i="60"/>
  <c r="E5361" i="60"/>
  <c r="E5362" i="60"/>
  <c r="E5363" i="60"/>
  <c r="E5364" i="60"/>
  <c r="E5365" i="60"/>
  <c r="E5366" i="60"/>
  <c r="E5367" i="60"/>
  <c r="E5368" i="60"/>
  <c r="E5369" i="60"/>
  <c r="E5370" i="60"/>
  <c r="E5371" i="60"/>
  <c r="E5372" i="60"/>
  <c r="E5373" i="60"/>
  <c r="E5374" i="60"/>
  <c r="E5375" i="60"/>
  <c r="E5376" i="60"/>
  <c r="E5377" i="60"/>
  <c r="E5378" i="60"/>
  <c r="E5379" i="60"/>
  <c r="E5380" i="60"/>
  <c r="E5381" i="60"/>
  <c r="E5382" i="60"/>
  <c r="E5383" i="60"/>
  <c r="E5384" i="60"/>
  <c r="E5385" i="60"/>
  <c r="E5386" i="60"/>
  <c r="E5387" i="60"/>
  <c r="E5388" i="60"/>
  <c r="E5389" i="60"/>
  <c r="E5390" i="60"/>
  <c r="E5391" i="60"/>
  <c r="E5392" i="60"/>
  <c r="E5393" i="60"/>
  <c r="E5394" i="60"/>
  <c r="E5395" i="60"/>
  <c r="E5396" i="60"/>
  <c r="E5397" i="60"/>
  <c r="E5398" i="60"/>
  <c r="E5399" i="60"/>
  <c r="E5400" i="60"/>
  <c r="E5401" i="60"/>
  <c r="E5402" i="60"/>
  <c r="E5403" i="60"/>
  <c r="E5404" i="60"/>
  <c r="E5405" i="60"/>
  <c r="E5406" i="60"/>
  <c r="E5407" i="60"/>
  <c r="E5408" i="60"/>
  <c r="E5409" i="60"/>
  <c r="E5410" i="60"/>
  <c r="E5411" i="60"/>
  <c r="E5412" i="60"/>
  <c r="E5413" i="60"/>
  <c r="E5414" i="60"/>
  <c r="E5415" i="60"/>
  <c r="E5416" i="60"/>
  <c r="E5417" i="60"/>
  <c r="E5418" i="60"/>
  <c r="E5419" i="60"/>
  <c r="E5420" i="60"/>
  <c r="E5421" i="60"/>
  <c r="E5422" i="60"/>
  <c r="E5423" i="60"/>
  <c r="E5424" i="60"/>
  <c r="E5425" i="60"/>
  <c r="E5426" i="60"/>
  <c r="E5427" i="60"/>
  <c r="E5428" i="60"/>
  <c r="E5429" i="60"/>
  <c r="E5430" i="60"/>
  <c r="E5431" i="60"/>
  <c r="E5432" i="60"/>
  <c r="E5433" i="60"/>
  <c r="E5434" i="60"/>
  <c r="E5435" i="60"/>
  <c r="E5436" i="60"/>
  <c r="E5437" i="60"/>
  <c r="E5438" i="60"/>
  <c r="E5439" i="60"/>
  <c r="E5440" i="60"/>
  <c r="E5441" i="60"/>
  <c r="E5442" i="60"/>
  <c r="E5443" i="60"/>
  <c r="E5444" i="60"/>
  <c r="E5445" i="60"/>
  <c r="E5446" i="60"/>
  <c r="E5447" i="60"/>
  <c r="E5448" i="60"/>
  <c r="E5449" i="60"/>
  <c r="E5450" i="60"/>
  <c r="E5451" i="60"/>
  <c r="E5452" i="60"/>
  <c r="E5453" i="60"/>
  <c r="E5454" i="60"/>
  <c r="E5455" i="60"/>
  <c r="E5456" i="60"/>
  <c r="E5457" i="60"/>
  <c r="E5458" i="60"/>
  <c r="E5459" i="60"/>
  <c r="E5460" i="60"/>
  <c r="E5461" i="60"/>
  <c r="E5462" i="60"/>
  <c r="E5463" i="60"/>
  <c r="E5464" i="60"/>
  <c r="E5465" i="60"/>
  <c r="E5466" i="60"/>
  <c r="E5467" i="60"/>
  <c r="E5468" i="60"/>
  <c r="E5469" i="60"/>
  <c r="E5470" i="60"/>
  <c r="E5471" i="60"/>
  <c r="E5472" i="60"/>
  <c r="E5473" i="60"/>
  <c r="E5474" i="60"/>
  <c r="E5475" i="60"/>
  <c r="E5476" i="60"/>
  <c r="E5477" i="60"/>
  <c r="E5478" i="60"/>
  <c r="E5479" i="60"/>
  <c r="E5480" i="60"/>
  <c r="E5481" i="60"/>
  <c r="E5482" i="60"/>
  <c r="E5483" i="60"/>
  <c r="E5484" i="60"/>
  <c r="E5485" i="60"/>
  <c r="E5486" i="60"/>
  <c r="E5487" i="60"/>
  <c r="E5488" i="60"/>
  <c r="E5489" i="60"/>
  <c r="E5490" i="60"/>
  <c r="E5491" i="60"/>
  <c r="E5492" i="60"/>
  <c r="E5493" i="60"/>
  <c r="E5494" i="60"/>
  <c r="E5495" i="60"/>
  <c r="E5496" i="60"/>
  <c r="E5497" i="60"/>
  <c r="E5498" i="60"/>
  <c r="E5499" i="60"/>
  <c r="E5500" i="60"/>
  <c r="E5501" i="60"/>
  <c r="E5502" i="60"/>
  <c r="E5503" i="60"/>
  <c r="E5504" i="60"/>
  <c r="E5505" i="60"/>
  <c r="E5506" i="60"/>
  <c r="E5507" i="60"/>
  <c r="E5508" i="60"/>
  <c r="E5509" i="60"/>
  <c r="E5510" i="60"/>
  <c r="E5511" i="60"/>
  <c r="E5512" i="60"/>
  <c r="E5513" i="60"/>
  <c r="E5514" i="60"/>
  <c r="E5515" i="60"/>
  <c r="E5516" i="60"/>
  <c r="E5517" i="60"/>
  <c r="E5518" i="60"/>
  <c r="E5519" i="60"/>
  <c r="E5520" i="60"/>
  <c r="E5521" i="60"/>
  <c r="E5522" i="60"/>
  <c r="E5523" i="60"/>
  <c r="E5524" i="60"/>
  <c r="E5525" i="60"/>
  <c r="E5526" i="60"/>
  <c r="E5527" i="60"/>
  <c r="E5528" i="60"/>
  <c r="E5529" i="60"/>
  <c r="E5530" i="60"/>
  <c r="E5531" i="60"/>
  <c r="E5532" i="60"/>
  <c r="E5533" i="60"/>
  <c r="E5534" i="60"/>
  <c r="E5535" i="60"/>
  <c r="E5536" i="60"/>
  <c r="E5537" i="60"/>
  <c r="E5538" i="60"/>
  <c r="E5539" i="60"/>
  <c r="E5540" i="60"/>
  <c r="E5541" i="60"/>
  <c r="E5542" i="60"/>
  <c r="E5543" i="60"/>
  <c r="E5544" i="60"/>
  <c r="E5545" i="60"/>
  <c r="E5546" i="60"/>
  <c r="E5547" i="60"/>
  <c r="E5548" i="60"/>
  <c r="E5549" i="60"/>
  <c r="E5550" i="60"/>
  <c r="E5551" i="60"/>
  <c r="E5552" i="60"/>
  <c r="E5553" i="60"/>
  <c r="E5554" i="60"/>
  <c r="E5555" i="60"/>
  <c r="E5556" i="60"/>
  <c r="E5557" i="60"/>
  <c r="E5558" i="60"/>
  <c r="E5559" i="60"/>
  <c r="E5560" i="60"/>
  <c r="E5561" i="60"/>
  <c r="E5562" i="60"/>
  <c r="E5563" i="60"/>
  <c r="E5564" i="60"/>
  <c r="E5565" i="60"/>
  <c r="E5566" i="60"/>
  <c r="E5567" i="60"/>
  <c r="E5568" i="60"/>
  <c r="E5569" i="60"/>
  <c r="E5570" i="60"/>
  <c r="E5571" i="60"/>
  <c r="E5572" i="60"/>
  <c r="E5573" i="60"/>
  <c r="E5574" i="60"/>
  <c r="E5575" i="60"/>
  <c r="E5576" i="60"/>
  <c r="E5577" i="60"/>
  <c r="E5578" i="60"/>
  <c r="E5579" i="60"/>
  <c r="E5580" i="60"/>
  <c r="E5581" i="60"/>
  <c r="E5582" i="60"/>
  <c r="E5583" i="60"/>
  <c r="E5584" i="60"/>
  <c r="E5585" i="60"/>
  <c r="E5586" i="60"/>
  <c r="E5587" i="60"/>
  <c r="E5588" i="60"/>
  <c r="E5589" i="60"/>
  <c r="E5590" i="60"/>
  <c r="E5591" i="60"/>
  <c r="E5592" i="60"/>
  <c r="E5593" i="60"/>
  <c r="E5594" i="60"/>
  <c r="E5595" i="60"/>
  <c r="E5596" i="60"/>
  <c r="E5597" i="60"/>
  <c r="E5598" i="60"/>
  <c r="E5599" i="60"/>
  <c r="E5600" i="60"/>
  <c r="E5601" i="60"/>
  <c r="E5602" i="60"/>
  <c r="E5603" i="60"/>
  <c r="E5604" i="60"/>
  <c r="E5605" i="60"/>
  <c r="E5606" i="60"/>
  <c r="E5607" i="60"/>
  <c r="E5608" i="60"/>
  <c r="E5609" i="60"/>
  <c r="E5610" i="60"/>
  <c r="E5611" i="60"/>
  <c r="E5612" i="60"/>
  <c r="E5613" i="60"/>
  <c r="E5614" i="60"/>
  <c r="E5615" i="60"/>
  <c r="E5616" i="60"/>
  <c r="E5617" i="60"/>
  <c r="E5618" i="60"/>
  <c r="E5619" i="60"/>
  <c r="E5620" i="60"/>
  <c r="E5621" i="60"/>
  <c r="E5622" i="60"/>
  <c r="E5623" i="60"/>
  <c r="E5624" i="60"/>
  <c r="E5625" i="60"/>
  <c r="E5626" i="60"/>
  <c r="E5627" i="60"/>
  <c r="E5628" i="60"/>
  <c r="E5629" i="60"/>
  <c r="E5630" i="60"/>
  <c r="E5631" i="60"/>
  <c r="E5632" i="60"/>
  <c r="E5633" i="60"/>
  <c r="E5634" i="60"/>
  <c r="E5635" i="60"/>
  <c r="E5636" i="60"/>
  <c r="E5637" i="60"/>
  <c r="E5638" i="60"/>
  <c r="E5639" i="60"/>
  <c r="E5640" i="60"/>
  <c r="E5641" i="60"/>
  <c r="E5642" i="60"/>
  <c r="E5643" i="60"/>
  <c r="E5644" i="60"/>
  <c r="E5645" i="60"/>
  <c r="E5646" i="60"/>
  <c r="E5647" i="60"/>
  <c r="E5648" i="60"/>
  <c r="E5649" i="60"/>
  <c r="E5650" i="60"/>
  <c r="E5651" i="60"/>
  <c r="E5652" i="60"/>
  <c r="E5653" i="60"/>
  <c r="E5654" i="60"/>
  <c r="E5655" i="60"/>
  <c r="E5656" i="60"/>
  <c r="E5657" i="60"/>
  <c r="E5658" i="60"/>
  <c r="E5659" i="60"/>
  <c r="E5660" i="60"/>
  <c r="E5661" i="60"/>
  <c r="E5662" i="60"/>
  <c r="E5663" i="60"/>
  <c r="E5664" i="60"/>
  <c r="E5665" i="60"/>
  <c r="E5666" i="60"/>
  <c r="E5667" i="60"/>
  <c r="E5668" i="60"/>
  <c r="E5669" i="60"/>
  <c r="E5670" i="60"/>
  <c r="E5671" i="60"/>
  <c r="E5672" i="60"/>
  <c r="E5673" i="60"/>
  <c r="E5674" i="60"/>
  <c r="E5675" i="60"/>
  <c r="E5676" i="60"/>
  <c r="E5677" i="60"/>
  <c r="E5678" i="60"/>
  <c r="E5679" i="60"/>
  <c r="E5680" i="60"/>
  <c r="E5681" i="60"/>
  <c r="E5682" i="60"/>
  <c r="E5683" i="60"/>
  <c r="E5684" i="60"/>
  <c r="E5685" i="60"/>
  <c r="E5686" i="60"/>
  <c r="E5687" i="60"/>
  <c r="E5688" i="60"/>
  <c r="E5689" i="60"/>
  <c r="E5690" i="60"/>
  <c r="E5691" i="60"/>
  <c r="E5692" i="60"/>
  <c r="E5693" i="60"/>
  <c r="E5694" i="60"/>
  <c r="E5695" i="60"/>
  <c r="E5696" i="60"/>
  <c r="E5697" i="60"/>
  <c r="E5698" i="60"/>
  <c r="E5699" i="60"/>
  <c r="E5700" i="60"/>
  <c r="E5701" i="60"/>
  <c r="E5702" i="60"/>
  <c r="E5703" i="60"/>
  <c r="E5704" i="60"/>
  <c r="E5705" i="60"/>
  <c r="E5706" i="60"/>
  <c r="E5707" i="60"/>
  <c r="E5708" i="60"/>
  <c r="E5709" i="60"/>
  <c r="E5710" i="60"/>
  <c r="E5711" i="60"/>
  <c r="E5712" i="60"/>
  <c r="E5713" i="60"/>
  <c r="E5714" i="60"/>
  <c r="E5715" i="60"/>
  <c r="E5716" i="60"/>
  <c r="E5717" i="60"/>
  <c r="E5718" i="60"/>
  <c r="E5719" i="60"/>
  <c r="E5720" i="60"/>
  <c r="E5721" i="60"/>
  <c r="E5722" i="60"/>
  <c r="E5723" i="60"/>
  <c r="E5724" i="60"/>
  <c r="E5725" i="60"/>
  <c r="E5726" i="60"/>
  <c r="E5727" i="60"/>
  <c r="E5728" i="60"/>
  <c r="E5729" i="60"/>
  <c r="E5730" i="60"/>
  <c r="E5731" i="60"/>
  <c r="E5732" i="60"/>
  <c r="E5733" i="60"/>
  <c r="E5734" i="60"/>
  <c r="E5735" i="60"/>
  <c r="E5736" i="60"/>
  <c r="E5737" i="60"/>
  <c r="E5738" i="60"/>
  <c r="E5739" i="60"/>
  <c r="E5740" i="60"/>
  <c r="E5741" i="60"/>
  <c r="E5742" i="60"/>
  <c r="E5743" i="60"/>
  <c r="E5744" i="60"/>
  <c r="E5745" i="60"/>
  <c r="E5746" i="60"/>
  <c r="E5747" i="60"/>
  <c r="E5748" i="60"/>
  <c r="E5749" i="60"/>
  <c r="E5750" i="60"/>
  <c r="E5751" i="60"/>
  <c r="E5752" i="60"/>
  <c r="E5753" i="60"/>
  <c r="E5754" i="60"/>
  <c r="E5755" i="60"/>
  <c r="E5756" i="60"/>
  <c r="E5757" i="60"/>
  <c r="E5758" i="60"/>
  <c r="E5759" i="60"/>
  <c r="E5760" i="60"/>
  <c r="E5761" i="60"/>
  <c r="E5762" i="60"/>
  <c r="E5763" i="60"/>
  <c r="E5764" i="60"/>
  <c r="E5765" i="60"/>
  <c r="E5766" i="60"/>
  <c r="E5767" i="60"/>
  <c r="E5768" i="60"/>
  <c r="E5769" i="60"/>
  <c r="E5770" i="60"/>
  <c r="E5771" i="60"/>
  <c r="E5772" i="60"/>
  <c r="E5773" i="60"/>
  <c r="E5774" i="60"/>
  <c r="E5775" i="60"/>
  <c r="E5776" i="60"/>
  <c r="E5777" i="60"/>
  <c r="E5778" i="60"/>
  <c r="E5779" i="60"/>
  <c r="E5780" i="60"/>
  <c r="E5781" i="60"/>
  <c r="E5782" i="60"/>
  <c r="E5783" i="60"/>
  <c r="E5784" i="60"/>
  <c r="E5785" i="60"/>
  <c r="E5786" i="60"/>
  <c r="E5787" i="60"/>
  <c r="E5788" i="60"/>
  <c r="E5789" i="60"/>
  <c r="E5790" i="60"/>
  <c r="E5791" i="60"/>
  <c r="E5792" i="60"/>
  <c r="E5793" i="60"/>
  <c r="E5794" i="60"/>
  <c r="E5795" i="60"/>
  <c r="E5796" i="60"/>
  <c r="E5797" i="60"/>
  <c r="E5798" i="60"/>
  <c r="E5799" i="60"/>
  <c r="E5800" i="60"/>
  <c r="E5801" i="60"/>
  <c r="E5802" i="60"/>
  <c r="E5803" i="60"/>
  <c r="E5804" i="60"/>
  <c r="E5805" i="60"/>
  <c r="E5806" i="60"/>
  <c r="E5807" i="60"/>
  <c r="E5808" i="60"/>
  <c r="E5809" i="60"/>
  <c r="E5810" i="60"/>
  <c r="E5811" i="60"/>
  <c r="E5812" i="60"/>
  <c r="E5813" i="60"/>
  <c r="E5814" i="60"/>
  <c r="E5815" i="60"/>
  <c r="E5816" i="60"/>
  <c r="E5817" i="60"/>
  <c r="E5818" i="60"/>
  <c r="E5819" i="60"/>
  <c r="E5820" i="60"/>
  <c r="E5821" i="60"/>
  <c r="E5822" i="60"/>
  <c r="E5823" i="60"/>
  <c r="E5824" i="60"/>
  <c r="E5825" i="60"/>
  <c r="E5826" i="60"/>
  <c r="E5827" i="60"/>
  <c r="E5828" i="60"/>
  <c r="E5829" i="60"/>
  <c r="E5830" i="60"/>
  <c r="E5831" i="60"/>
  <c r="E5832" i="60"/>
  <c r="E5833" i="60"/>
  <c r="E5834" i="60"/>
  <c r="E5835" i="60"/>
  <c r="E5836" i="60"/>
  <c r="E5837" i="60"/>
  <c r="E5838" i="60"/>
  <c r="E5839" i="60"/>
  <c r="E5840" i="60"/>
  <c r="E5841" i="60"/>
  <c r="E5842" i="60"/>
  <c r="E5843" i="60"/>
  <c r="E5844" i="60"/>
  <c r="E5845" i="60"/>
  <c r="E5846" i="60"/>
  <c r="E5847" i="60"/>
  <c r="E5848" i="60"/>
  <c r="E5849" i="60"/>
  <c r="E5850" i="60"/>
  <c r="E5851" i="60"/>
  <c r="E5852" i="60"/>
  <c r="E5853" i="60"/>
  <c r="E5854" i="60"/>
  <c r="E5855" i="60"/>
  <c r="E5856" i="60"/>
  <c r="E5857" i="60"/>
  <c r="E5858" i="60"/>
  <c r="E5859" i="60"/>
  <c r="E5860" i="60"/>
  <c r="E5861" i="60"/>
  <c r="E5862" i="60"/>
  <c r="E5863" i="60"/>
  <c r="E5864" i="60"/>
  <c r="E5865" i="60"/>
  <c r="E5866" i="60"/>
  <c r="E5867" i="60"/>
  <c r="E5868" i="60"/>
  <c r="E5869" i="60"/>
  <c r="E5870" i="60"/>
  <c r="E5871" i="60"/>
  <c r="E5872" i="60"/>
  <c r="E5873" i="60"/>
  <c r="E5874" i="60"/>
  <c r="E5875" i="60"/>
  <c r="E5876" i="60"/>
  <c r="E5877" i="60"/>
  <c r="E5878" i="60"/>
  <c r="E5879" i="60"/>
  <c r="E5880" i="60"/>
  <c r="E5881" i="60"/>
  <c r="E5882" i="60"/>
  <c r="E5883" i="60"/>
  <c r="E5884" i="60"/>
  <c r="E5885" i="60"/>
  <c r="E5886" i="60"/>
  <c r="E5887" i="60"/>
  <c r="E5888" i="60"/>
  <c r="E5889" i="60"/>
  <c r="E5890" i="60"/>
  <c r="E5891" i="60"/>
  <c r="E5892" i="60"/>
  <c r="E5893" i="60"/>
  <c r="E5894" i="60"/>
  <c r="E5895" i="60"/>
  <c r="E5896" i="60"/>
  <c r="E5897" i="60"/>
  <c r="E5898" i="60"/>
  <c r="E5899" i="60"/>
  <c r="E5900" i="60"/>
  <c r="E5901" i="60"/>
  <c r="E5902" i="60"/>
  <c r="E5903" i="60"/>
  <c r="E5904" i="60"/>
  <c r="E5905" i="60"/>
  <c r="E5906" i="60"/>
  <c r="E5907" i="60"/>
  <c r="E5908" i="60"/>
  <c r="E5909" i="60"/>
  <c r="E5910" i="60"/>
  <c r="E5911" i="60"/>
  <c r="E5912" i="60"/>
  <c r="E5913" i="60"/>
  <c r="E5914" i="60"/>
  <c r="E5915" i="60"/>
  <c r="E5916" i="60"/>
  <c r="E5917" i="60"/>
  <c r="E5918" i="60"/>
  <c r="E5919" i="60"/>
  <c r="E5920" i="60"/>
  <c r="E5921" i="60"/>
  <c r="E5922" i="60"/>
  <c r="E5923" i="60"/>
  <c r="E5924" i="60"/>
  <c r="E5925" i="60"/>
  <c r="E5926" i="60"/>
  <c r="E5927" i="60"/>
  <c r="E5928" i="60"/>
  <c r="E5929" i="60"/>
  <c r="E5930" i="60"/>
  <c r="E5931" i="60"/>
  <c r="E5932" i="60"/>
  <c r="E5933" i="60"/>
  <c r="E5934" i="60"/>
  <c r="E5935" i="60"/>
  <c r="E5936" i="60"/>
  <c r="E5937" i="60"/>
  <c r="E5938" i="60"/>
  <c r="E5939" i="60"/>
  <c r="E5940" i="60"/>
  <c r="E5941" i="60"/>
  <c r="E5942" i="60"/>
  <c r="E5943" i="60"/>
  <c r="E5944" i="60"/>
  <c r="E5945" i="60"/>
  <c r="E5946" i="60"/>
  <c r="E5947" i="60"/>
  <c r="E5948" i="60"/>
  <c r="E5949" i="60"/>
  <c r="E5950" i="60"/>
  <c r="E5951" i="60"/>
  <c r="E5952" i="60"/>
  <c r="E5953" i="60"/>
  <c r="E5954" i="60"/>
  <c r="E5955" i="60"/>
  <c r="E5956" i="60"/>
  <c r="E5957" i="60"/>
  <c r="E5958" i="60"/>
  <c r="E5959" i="60"/>
  <c r="E5960" i="60"/>
  <c r="E5961" i="60"/>
  <c r="E5962" i="60"/>
  <c r="E5963" i="60"/>
  <c r="E5964" i="60"/>
  <c r="E5965" i="60"/>
  <c r="E5966" i="60"/>
  <c r="E5967" i="60"/>
  <c r="E5968" i="60"/>
  <c r="E5969" i="60"/>
  <c r="E5970" i="60"/>
  <c r="E5971" i="60"/>
  <c r="E5972" i="60"/>
  <c r="E5973" i="60"/>
  <c r="E5974" i="60"/>
  <c r="E5975" i="60"/>
  <c r="E5976" i="60"/>
  <c r="E5977" i="60"/>
  <c r="E5978" i="60"/>
  <c r="E5979" i="60"/>
  <c r="E5980" i="60"/>
  <c r="E5981" i="60"/>
  <c r="E5982" i="60"/>
  <c r="E5983" i="60"/>
  <c r="E5984" i="60"/>
  <c r="E5985" i="60"/>
  <c r="E5986" i="60"/>
  <c r="E5987" i="60"/>
  <c r="E5988" i="60"/>
  <c r="E5989" i="60"/>
  <c r="E5990" i="60"/>
  <c r="E5991" i="60"/>
  <c r="E5992" i="60"/>
  <c r="E5993" i="60"/>
  <c r="E5994" i="60"/>
  <c r="E5995" i="60"/>
  <c r="E5996" i="60"/>
  <c r="E5997" i="60"/>
  <c r="E5998" i="60"/>
  <c r="E5999" i="60"/>
  <c r="E6000" i="60"/>
  <c r="E6001" i="60"/>
  <c r="E6002" i="60"/>
  <c r="E6003" i="60"/>
  <c r="E6004" i="60"/>
  <c r="E6005" i="60"/>
  <c r="E6006" i="60"/>
  <c r="E6007" i="60"/>
  <c r="E6008" i="60"/>
  <c r="E6009" i="60"/>
  <c r="E6010" i="60"/>
  <c r="E6011" i="60"/>
  <c r="E6012" i="60"/>
  <c r="E6013" i="60"/>
  <c r="E6014" i="60"/>
  <c r="E6015" i="60"/>
  <c r="E6016" i="60"/>
  <c r="E6017" i="60"/>
  <c r="E6018" i="60"/>
  <c r="E6019" i="60"/>
  <c r="E6020" i="60"/>
  <c r="E6021" i="60"/>
  <c r="E6022" i="60"/>
  <c r="E6023" i="60"/>
  <c r="E6024" i="60"/>
  <c r="E6025" i="60"/>
  <c r="E6026" i="60"/>
  <c r="E6027" i="60"/>
  <c r="E6028" i="60"/>
  <c r="E6029" i="60"/>
  <c r="E6030" i="60"/>
  <c r="E6031" i="60"/>
  <c r="E6032" i="60"/>
  <c r="E6033" i="60"/>
  <c r="E6034" i="60"/>
  <c r="E6035" i="60"/>
  <c r="E6036" i="60"/>
  <c r="E6037" i="60"/>
  <c r="E6038" i="60"/>
  <c r="E6039" i="60"/>
  <c r="E6040" i="60"/>
  <c r="E6041" i="60"/>
  <c r="E6042" i="60"/>
  <c r="E6043" i="60"/>
  <c r="E6044" i="60"/>
  <c r="E6045" i="60"/>
  <c r="E6046" i="60"/>
  <c r="E6047" i="60"/>
  <c r="E6048" i="60"/>
  <c r="E6049" i="60"/>
  <c r="E6050" i="60"/>
  <c r="E6051" i="60"/>
  <c r="E6052" i="60"/>
  <c r="E6053" i="60"/>
  <c r="E6054" i="60"/>
  <c r="E6055" i="60"/>
  <c r="E6056" i="60"/>
  <c r="E6057" i="60"/>
  <c r="E6058" i="60"/>
  <c r="E6059" i="60"/>
  <c r="E6060" i="60"/>
  <c r="E6061" i="60"/>
  <c r="E6062" i="60"/>
  <c r="E6063" i="60"/>
  <c r="E6064" i="60"/>
  <c r="E6065" i="60"/>
  <c r="E6066" i="60"/>
  <c r="E6067" i="60"/>
  <c r="E6068" i="60"/>
  <c r="E6069" i="60"/>
  <c r="E6070" i="60"/>
  <c r="E6071" i="60"/>
  <c r="E6072" i="60"/>
  <c r="E6073" i="60"/>
  <c r="E6074" i="60"/>
  <c r="E6075" i="60"/>
  <c r="E6076" i="60"/>
  <c r="E6077" i="60"/>
  <c r="E6078" i="60"/>
  <c r="E6079" i="60"/>
  <c r="E6080" i="60"/>
  <c r="E6081" i="60"/>
  <c r="E6082" i="60"/>
  <c r="E6083" i="60"/>
  <c r="E6084" i="60"/>
  <c r="E6085" i="60"/>
  <c r="E6086" i="60"/>
  <c r="E6087" i="60"/>
  <c r="E6088" i="60"/>
  <c r="E6089" i="60"/>
  <c r="E6090" i="60"/>
  <c r="E6091" i="60"/>
  <c r="E6092" i="60"/>
  <c r="E6093" i="60"/>
  <c r="E6094" i="60"/>
  <c r="E6095" i="60"/>
  <c r="E6096" i="60"/>
  <c r="E6097" i="60"/>
  <c r="E6098" i="60"/>
  <c r="E6099" i="60"/>
  <c r="E6100" i="60"/>
  <c r="E6101" i="60"/>
  <c r="E6102" i="60"/>
  <c r="E6103" i="60"/>
  <c r="E6104" i="60"/>
  <c r="E6105" i="60"/>
  <c r="E6106" i="60"/>
  <c r="E6107" i="60"/>
  <c r="E6108" i="60"/>
  <c r="E6109" i="60"/>
  <c r="E6110" i="60"/>
  <c r="E6111" i="60"/>
  <c r="E6112" i="60"/>
  <c r="E6113" i="60"/>
  <c r="E6114" i="60"/>
  <c r="E6115" i="60"/>
  <c r="E6116" i="60"/>
  <c r="E6117" i="60"/>
  <c r="E6118" i="60"/>
  <c r="E6119" i="60"/>
  <c r="E6120" i="60"/>
  <c r="E6121" i="60"/>
  <c r="E6122" i="60"/>
  <c r="E6123" i="60"/>
  <c r="E6124" i="60"/>
  <c r="E6125" i="60"/>
  <c r="E6126" i="60"/>
  <c r="E6127" i="60"/>
  <c r="E6128" i="60"/>
  <c r="E6129" i="60"/>
  <c r="E6130" i="60"/>
  <c r="E6131" i="60"/>
  <c r="E6132" i="60"/>
  <c r="E6133" i="60"/>
  <c r="E6134" i="60"/>
  <c r="E6135" i="60"/>
  <c r="E6136" i="60"/>
  <c r="E6137" i="60"/>
  <c r="E6138" i="60"/>
  <c r="E6139" i="60"/>
  <c r="E6140" i="60"/>
  <c r="E6141" i="60"/>
  <c r="E6142" i="60"/>
  <c r="E6143" i="60"/>
  <c r="E6144" i="60"/>
  <c r="E6145" i="60"/>
  <c r="E6146" i="60"/>
  <c r="E6147" i="60"/>
  <c r="E6148" i="60"/>
  <c r="E6149" i="60"/>
  <c r="E6150" i="60"/>
  <c r="E6151" i="60"/>
  <c r="E6152" i="60"/>
  <c r="E6153" i="60"/>
  <c r="E6154" i="60"/>
  <c r="E6155" i="60"/>
  <c r="E6156" i="60"/>
  <c r="E6157" i="60"/>
  <c r="E6158" i="60"/>
  <c r="E6159" i="60"/>
  <c r="E6160" i="60"/>
  <c r="E6161" i="60"/>
  <c r="E6162" i="60"/>
  <c r="E6163" i="60"/>
  <c r="E6164" i="60"/>
  <c r="E6165" i="60"/>
  <c r="E6166" i="60"/>
  <c r="E6167" i="60"/>
  <c r="E6168" i="60"/>
  <c r="E6169" i="60"/>
  <c r="E6170" i="60"/>
  <c r="E6171" i="60"/>
  <c r="E6172" i="60"/>
  <c r="E6173" i="60"/>
  <c r="E6174" i="60"/>
  <c r="E6175" i="60"/>
  <c r="E6176" i="60"/>
  <c r="E6177" i="60"/>
  <c r="E6178" i="60"/>
  <c r="E6179" i="60"/>
  <c r="E6180" i="60"/>
  <c r="E6181" i="60"/>
  <c r="E6182" i="60"/>
  <c r="E6183" i="60"/>
  <c r="E6184" i="60"/>
  <c r="E6185" i="60"/>
  <c r="E6186" i="60"/>
  <c r="E6187" i="60"/>
  <c r="E6188" i="60"/>
  <c r="E6189" i="60"/>
  <c r="E6190" i="60"/>
  <c r="E6191" i="60"/>
  <c r="E6192" i="60"/>
  <c r="E6193" i="60"/>
  <c r="E6194" i="60"/>
  <c r="E6195" i="60"/>
  <c r="E6196" i="60"/>
  <c r="E6197" i="60"/>
  <c r="E6198" i="60"/>
  <c r="E6199" i="60"/>
  <c r="E6200" i="60"/>
  <c r="E6201" i="60"/>
  <c r="E6202" i="60"/>
  <c r="E6203" i="60"/>
  <c r="E6204" i="60"/>
  <c r="E6205" i="60"/>
  <c r="E6206" i="60"/>
  <c r="E6207" i="60"/>
  <c r="E6208" i="60"/>
  <c r="E6209" i="60"/>
  <c r="E6210" i="60"/>
  <c r="E6211" i="60"/>
  <c r="E6212" i="60"/>
  <c r="E6213" i="60"/>
  <c r="E6214" i="60"/>
  <c r="E6215" i="60"/>
  <c r="E6216" i="60"/>
  <c r="E6217" i="60"/>
  <c r="E6218" i="60"/>
  <c r="E6219" i="60"/>
  <c r="E6220" i="60"/>
  <c r="E6221" i="60"/>
  <c r="E6222" i="60"/>
  <c r="E6223" i="60"/>
  <c r="E6224" i="60"/>
  <c r="E6225" i="60"/>
  <c r="E6226" i="60"/>
  <c r="E6227" i="60"/>
  <c r="E6228" i="60"/>
  <c r="E6229" i="60"/>
  <c r="E6230" i="60"/>
  <c r="E6231" i="60"/>
  <c r="E6232" i="60"/>
  <c r="E6233" i="60"/>
  <c r="E6234" i="60"/>
  <c r="E6235" i="60"/>
  <c r="E6236" i="60"/>
  <c r="E6237" i="60"/>
  <c r="E6238" i="60"/>
  <c r="E6239" i="60"/>
  <c r="E6240" i="60"/>
  <c r="E6241" i="60"/>
  <c r="E6242" i="60"/>
  <c r="E6243" i="60"/>
  <c r="E6244" i="60"/>
  <c r="E6245" i="60"/>
  <c r="E6246" i="60"/>
  <c r="E6247" i="60"/>
  <c r="E6248" i="60"/>
  <c r="E6249" i="60"/>
  <c r="E6250" i="60"/>
  <c r="E6251" i="60"/>
  <c r="E6252" i="60"/>
  <c r="E6253" i="60"/>
  <c r="E6254" i="60"/>
  <c r="E6255" i="60"/>
  <c r="E6256" i="60"/>
  <c r="E6257" i="60"/>
  <c r="E6258" i="60"/>
  <c r="E6259" i="60"/>
  <c r="E6260" i="60"/>
  <c r="E6261" i="60"/>
  <c r="E6262" i="60"/>
  <c r="E6263" i="60"/>
  <c r="E6264" i="60"/>
  <c r="E6265" i="60"/>
  <c r="E6266" i="60"/>
  <c r="E6267" i="60"/>
  <c r="E6268" i="60"/>
  <c r="E6269" i="60"/>
  <c r="E6270" i="60"/>
  <c r="E6271" i="60"/>
  <c r="E6272" i="60"/>
  <c r="E6273" i="60"/>
  <c r="E6274" i="60"/>
  <c r="E6275" i="60"/>
  <c r="E6276" i="60"/>
  <c r="E6277" i="60"/>
  <c r="E6278" i="60"/>
  <c r="E6279" i="60"/>
  <c r="E6280" i="60"/>
  <c r="E6281" i="60"/>
  <c r="E6282" i="60"/>
  <c r="E6283" i="60"/>
  <c r="E6284" i="60"/>
  <c r="E6285" i="60"/>
  <c r="E6286" i="60"/>
  <c r="E6287" i="60"/>
  <c r="E6288" i="60"/>
  <c r="E6289" i="60"/>
  <c r="E6290" i="60"/>
  <c r="E6291" i="60"/>
  <c r="E6292" i="60"/>
  <c r="E6293" i="60"/>
  <c r="E6294" i="60"/>
  <c r="E6295" i="60"/>
  <c r="E6296" i="60"/>
  <c r="E6297" i="60"/>
  <c r="E6298" i="60"/>
  <c r="E6299" i="60"/>
  <c r="E6300" i="60"/>
  <c r="E6301" i="60"/>
  <c r="E6302" i="60"/>
  <c r="E6303" i="60"/>
  <c r="E6304" i="60"/>
  <c r="E6305" i="60"/>
  <c r="E6306" i="60"/>
  <c r="E6307" i="60"/>
  <c r="E6308" i="60"/>
  <c r="E6309" i="60"/>
  <c r="E6310" i="60"/>
  <c r="E6311" i="60"/>
  <c r="E6312" i="60"/>
  <c r="E6313" i="60"/>
  <c r="E6314" i="60"/>
  <c r="E6315" i="60"/>
  <c r="E6316" i="60"/>
  <c r="E6317" i="60"/>
  <c r="E6318" i="60"/>
  <c r="E6319" i="60"/>
  <c r="E6320" i="60"/>
  <c r="E6321" i="60"/>
  <c r="E6322" i="60"/>
  <c r="E6323" i="60"/>
  <c r="E6324" i="60"/>
  <c r="E6325" i="60"/>
  <c r="E6326" i="60"/>
  <c r="E6327" i="60"/>
  <c r="E6328" i="60"/>
  <c r="E6329" i="60"/>
  <c r="E6330" i="60"/>
  <c r="E6331" i="60"/>
  <c r="E6332" i="60"/>
  <c r="E6333" i="60"/>
  <c r="E6334" i="60"/>
  <c r="E6335" i="60"/>
  <c r="E6336" i="60"/>
  <c r="E6337" i="60"/>
  <c r="E6338" i="60"/>
  <c r="E6339" i="60"/>
  <c r="E6340" i="60"/>
  <c r="E6341" i="60"/>
  <c r="E6342" i="60"/>
  <c r="E6343" i="60"/>
  <c r="E6344" i="60"/>
  <c r="E6345" i="60"/>
  <c r="E6346" i="60"/>
  <c r="E6347" i="60"/>
  <c r="E6348" i="60"/>
  <c r="E6349" i="60"/>
  <c r="E6350" i="60"/>
  <c r="E6351" i="60"/>
  <c r="E6352" i="60"/>
  <c r="E6353" i="60"/>
  <c r="E6354" i="60"/>
  <c r="E6355" i="60"/>
  <c r="E6356" i="60"/>
  <c r="E6357" i="60"/>
  <c r="E6358" i="60"/>
  <c r="E6359" i="60"/>
  <c r="E6360" i="60"/>
  <c r="E6361" i="60"/>
  <c r="E6362" i="60"/>
  <c r="E6363" i="60"/>
  <c r="E6364" i="60"/>
  <c r="E6365" i="60"/>
  <c r="E6366" i="60"/>
  <c r="E6367" i="60"/>
  <c r="E6368" i="60"/>
  <c r="E6369" i="60"/>
  <c r="E6370" i="60"/>
  <c r="E6371" i="60"/>
  <c r="E6372" i="60"/>
  <c r="E6373" i="60"/>
  <c r="E6374" i="60"/>
  <c r="E6375" i="60"/>
  <c r="E6376" i="60"/>
  <c r="E6377" i="60"/>
  <c r="E6378" i="60"/>
  <c r="E6379" i="60"/>
  <c r="E6380" i="60"/>
  <c r="E6381" i="60"/>
  <c r="E6382" i="60"/>
  <c r="E6383" i="60"/>
  <c r="E6384" i="60"/>
  <c r="E6385" i="60"/>
  <c r="E6386" i="60"/>
  <c r="E6387" i="60"/>
  <c r="E6388" i="60"/>
  <c r="E6389" i="60"/>
  <c r="E6390" i="60"/>
  <c r="E6391" i="60"/>
  <c r="E6392" i="60"/>
  <c r="E6393" i="60"/>
  <c r="E6394" i="60"/>
  <c r="E6395" i="60"/>
  <c r="E6396" i="60"/>
  <c r="E6397" i="60"/>
  <c r="E6398" i="60"/>
  <c r="E6399" i="60"/>
  <c r="E6400" i="60"/>
  <c r="E6401" i="60"/>
  <c r="E6402" i="60"/>
  <c r="E6403" i="60"/>
  <c r="E6404" i="60"/>
  <c r="E6405" i="60"/>
  <c r="E6406" i="60"/>
  <c r="E6407" i="60"/>
  <c r="E6408" i="60"/>
  <c r="E6409" i="60"/>
  <c r="E6410" i="60"/>
  <c r="E6411" i="60"/>
  <c r="E6412" i="60"/>
  <c r="E6413" i="60"/>
  <c r="E6414" i="60"/>
  <c r="E6415" i="60"/>
  <c r="E6416" i="60"/>
  <c r="E6417" i="60"/>
  <c r="E6418" i="60"/>
  <c r="E6419" i="60"/>
  <c r="E6420" i="60"/>
  <c r="E6421" i="60"/>
  <c r="E6422" i="60"/>
  <c r="E6423" i="60"/>
  <c r="E6424" i="60"/>
  <c r="E6425" i="60"/>
  <c r="E6426" i="60"/>
  <c r="E6427" i="60"/>
  <c r="E6428" i="60"/>
  <c r="E6429" i="60"/>
  <c r="E6430" i="60"/>
  <c r="E6431" i="60"/>
  <c r="E6432" i="60"/>
  <c r="E6433" i="60"/>
  <c r="E6434" i="60"/>
  <c r="E6435" i="60"/>
  <c r="E6436" i="60"/>
  <c r="E6437" i="60"/>
  <c r="E6438" i="60"/>
  <c r="E6439" i="60"/>
  <c r="E6440" i="60"/>
  <c r="E6441" i="60"/>
  <c r="E6442" i="60"/>
  <c r="E6443" i="60"/>
  <c r="E6444" i="60"/>
  <c r="E6445" i="60"/>
  <c r="E6446" i="60"/>
  <c r="E6447" i="60"/>
  <c r="E6448" i="60"/>
  <c r="E6449" i="60"/>
  <c r="E6450" i="60"/>
  <c r="E6451" i="60"/>
  <c r="E6452" i="60"/>
  <c r="E6453" i="60"/>
  <c r="E6454" i="60"/>
  <c r="E6455" i="60"/>
  <c r="E6456" i="60"/>
  <c r="E6457" i="60"/>
  <c r="E6458" i="60"/>
  <c r="E6459" i="60"/>
  <c r="E6460" i="60"/>
  <c r="E6461" i="60"/>
  <c r="E6462" i="60"/>
  <c r="E6463" i="60"/>
  <c r="E6464" i="60"/>
  <c r="E6465" i="60"/>
  <c r="E6466" i="60"/>
  <c r="E6467" i="60"/>
  <c r="E6468" i="60"/>
  <c r="E6469" i="60"/>
  <c r="E6470" i="60"/>
  <c r="E6471" i="60"/>
  <c r="E6472" i="60"/>
  <c r="E6473" i="60"/>
  <c r="E6474" i="60"/>
  <c r="E6475" i="60"/>
  <c r="E6476" i="60"/>
  <c r="E6477" i="60"/>
  <c r="E6478" i="60"/>
  <c r="E6479" i="60"/>
  <c r="E6480" i="60"/>
  <c r="E6481" i="60"/>
  <c r="E6482" i="60"/>
  <c r="E6483" i="60"/>
  <c r="E6484" i="60"/>
  <c r="E6485" i="60"/>
  <c r="E6486" i="60"/>
  <c r="E6487" i="60"/>
  <c r="E6488" i="60"/>
  <c r="E6489" i="60"/>
  <c r="E6490" i="60"/>
  <c r="E6491" i="60"/>
  <c r="E6492" i="60"/>
  <c r="E6493" i="60"/>
  <c r="E6494" i="60"/>
  <c r="E6495" i="60"/>
  <c r="E6496" i="60"/>
  <c r="E6497" i="60"/>
  <c r="E6498" i="60"/>
  <c r="E6499" i="60"/>
  <c r="E6500" i="60"/>
  <c r="E6501" i="60"/>
  <c r="E6502" i="60"/>
  <c r="E6503" i="60"/>
  <c r="E6504" i="60"/>
  <c r="E6505" i="60"/>
  <c r="E6506" i="60"/>
  <c r="E6507" i="60"/>
  <c r="E6508" i="60"/>
  <c r="E6509" i="60"/>
  <c r="E6510" i="60"/>
  <c r="E6511" i="60"/>
  <c r="E6512" i="60"/>
  <c r="E6513" i="60"/>
  <c r="E6514" i="60"/>
  <c r="E6515" i="60"/>
  <c r="E6516" i="60"/>
  <c r="E6517" i="60"/>
  <c r="E6518" i="60"/>
  <c r="E6519" i="60"/>
  <c r="E6520" i="60"/>
  <c r="E6521" i="60"/>
  <c r="E6522" i="60"/>
  <c r="E6523" i="60"/>
  <c r="E6524" i="60"/>
  <c r="E6525" i="60"/>
  <c r="E6526" i="60"/>
  <c r="E6527" i="60"/>
  <c r="E6528" i="60"/>
  <c r="E6529" i="60"/>
  <c r="E6530" i="60"/>
  <c r="E6531" i="60"/>
  <c r="E6532" i="60"/>
  <c r="E6533" i="60"/>
  <c r="E6534" i="60"/>
  <c r="E6535" i="60"/>
  <c r="E6536" i="60"/>
  <c r="E6537" i="60"/>
  <c r="E6538" i="60"/>
  <c r="E6539" i="60"/>
  <c r="E6540" i="60"/>
  <c r="E6541" i="60"/>
  <c r="E6542" i="60"/>
  <c r="E6543" i="60"/>
  <c r="E6544" i="60"/>
  <c r="E6545" i="60"/>
  <c r="E6546" i="60"/>
  <c r="E6547" i="60"/>
  <c r="E6548" i="60"/>
  <c r="E6549" i="60"/>
  <c r="E6550" i="60"/>
  <c r="E6551" i="60"/>
  <c r="E6552" i="60"/>
  <c r="E6553" i="60"/>
  <c r="E6554" i="60"/>
  <c r="E6555" i="60"/>
  <c r="E6556" i="60"/>
  <c r="E6557" i="60"/>
  <c r="E6558" i="60"/>
  <c r="E6559" i="60"/>
  <c r="E6560" i="60"/>
  <c r="E6561" i="60"/>
  <c r="E6562" i="60"/>
  <c r="E6563" i="60"/>
  <c r="E6564" i="60"/>
  <c r="E6565" i="60"/>
  <c r="E6566" i="60"/>
  <c r="E6567" i="60"/>
  <c r="E6568" i="60"/>
  <c r="E6569" i="60"/>
  <c r="E6570" i="60"/>
  <c r="E6571" i="60"/>
  <c r="E6572" i="60"/>
  <c r="E6573" i="60"/>
  <c r="E6574" i="60"/>
  <c r="E6575" i="60"/>
  <c r="E6576" i="60"/>
  <c r="E6577" i="60"/>
  <c r="E6578" i="60"/>
  <c r="E6579" i="60"/>
  <c r="E6580" i="60"/>
  <c r="E6581" i="60"/>
  <c r="E6582" i="60"/>
  <c r="E6583" i="60"/>
  <c r="E6584" i="60"/>
  <c r="E6585" i="60"/>
  <c r="E6586" i="60"/>
  <c r="E6587" i="60"/>
  <c r="E6588" i="60"/>
  <c r="E6589" i="60"/>
  <c r="E6590" i="60"/>
  <c r="E6591" i="60"/>
  <c r="E6592" i="60"/>
  <c r="E6593" i="60"/>
  <c r="E6594" i="60"/>
  <c r="E6595" i="60"/>
  <c r="E6596" i="60"/>
  <c r="E6597" i="60"/>
  <c r="E6598" i="60"/>
  <c r="E6599" i="60"/>
  <c r="E6600" i="60"/>
  <c r="E6601" i="60"/>
  <c r="E6602" i="60"/>
  <c r="E6603" i="60"/>
  <c r="E6604" i="60"/>
  <c r="E6605" i="60"/>
  <c r="E6606" i="60"/>
  <c r="E6607" i="60"/>
  <c r="E6608" i="60"/>
  <c r="E6609" i="60"/>
  <c r="E6610" i="60"/>
  <c r="E6611" i="60"/>
  <c r="E6612" i="60"/>
  <c r="E6613" i="60"/>
  <c r="E6614" i="60"/>
  <c r="E6615" i="60"/>
  <c r="E6616" i="60"/>
  <c r="E6617" i="60"/>
  <c r="E6618" i="60"/>
  <c r="E6619" i="60"/>
  <c r="E6620" i="60"/>
  <c r="E6621" i="60"/>
  <c r="E6622" i="60"/>
  <c r="E6623" i="60"/>
  <c r="E6624" i="60"/>
  <c r="E6625" i="60"/>
  <c r="E6626" i="60"/>
  <c r="E6627" i="60"/>
  <c r="E6628" i="60"/>
  <c r="E6629" i="60"/>
  <c r="E6630" i="60"/>
  <c r="E6631" i="60"/>
  <c r="E6632" i="60"/>
  <c r="E6633" i="60"/>
  <c r="E6634" i="60"/>
  <c r="E6635" i="60"/>
  <c r="E6636" i="60"/>
  <c r="E6637" i="60"/>
  <c r="E6638" i="60"/>
  <c r="E6639" i="60"/>
  <c r="E6640" i="60"/>
  <c r="E6641" i="60"/>
  <c r="E6642" i="60"/>
  <c r="E6643" i="60"/>
  <c r="E6644" i="60"/>
  <c r="E6645" i="60"/>
  <c r="E6646" i="60"/>
  <c r="E6647" i="60"/>
  <c r="E6648" i="60"/>
  <c r="E6649" i="60"/>
  <c r="E6650" i="60"/>
  <c r="E6651" i="60"/>
  <c r="E6652" i="60"/>
  <c r="E6653" i="60"/>
  <c r="E6654" i="60"/>
  <c r="E6655" i="60"/>
  <c r="E6656" i="60"/>
  <c r="E6657" i="60"/>
  <c r="E6658" i="60"/>
  <c r="E6659" i="60"/>
  <c r="E6660" i="60"/>
  <c r="E6661" i="60"/>
  <c r="E6662" i="60"/>
  <c r="E6663" i="60"/>
  <c r="E6664" i="60"/>
  <c r="E6665" i="60"/>
  <c r="E6666" i="60"/>
  <c r="E6667" i="60"/>
  <c r="E6668" i="60"/>
  <c r="E6669" i="60"/>
  <c r="E6670" i="60"/>
  <c r="E6671" i="60"/>
  <c r="E6672" i="60"/>
  <c r="E6673" i="60"/>
  <c r="E6674" i="60"/>
  <c r="E6675" i="60"/>
  <c r="E6676" i="60"/>
  <c r="E6677" i="60"/>
  <c r="E6678" i="60"/>
  <c r="E6679" i="60"/>
  <c r="E6680" i="60"/>
  <c r="E6681" i="60"/>
  <c r="E6682" i="60"/>
  <c r="E6683" i="60"/>
  <c r="E6684" i="60"/>
  <c r="E6685" i="60"/>
  <c r="E6686" i="60"/>
  <c r="E6687" i="60"/>
  <c r="E6688" i="60"/>
  <c r="E6689" i="60"/>
  <c r="E6690" i="60"/>
  <c r="E6691" i="60"/>
  <c r="E6692" i="60"/>
  <c r="E6693" i="60"/>
  <c r="E6694" i="60"/>
  <c r="E6695" i="60"/>
  <c r="E6696" i="60"/>
  <c r="E6697" i="60"/>
  <c r="E6698" i="60"/>
  <c r="E6699" i="60"/>
  <c r="E6700" i="60"/>
  <c r="E6701" i="60"/>
  <c r="E6702" i="60"/>
  <c r="E6703" i="60"/>
  <c r="E6704" i="60"/>
  <c r="E6705" i="60"/>
  <c r="E6706" i="60"/>
  <c r="E6707" i="60"/>
  <c r="E6708" i="60"/>
  <c r="E6709" i="60"/>
  <c r="E6710" i="60"/>
  <c r="E6711" i="60"/>
  <c r="E6712" i="60"/>
  <c r="E6713" i="60"/>
  <c r="E6714" i="60"/>
  <c r="E6715" i="60"/>
  <c r="E6716" i="60"/>
  <c r="E6717" i="60"/>
  <c r="E6718" i="60"/>
  <c r="E6719" i="60"/>
  <c r="E6720" i="60"/>
  <c r="E6721" i="60"/>
  <c r="E6722" i="60"/>
  <c r="E6723" i="60"/>
  <c r="E6724" i="60"/>
  <c r="E6725" i="60"/>
  <c r="E6726" i="60"/>
  <c r="E6727" i="60"/>
  <c r="E6728" i="60"/>
  <c r="E6729" i="60"/>
  <c r="E6730" i="60"/>
  <c r="E6731" i="60"/>
  <c r="E6732" i="60"/>
  <c r="E6733" i="60"/>
  <c r="E6734" i="60"/>
  <c r="E6735" i="60"/>
  <c r="E6736" i="60"/>
  <c r="E6737" i="60"/>
  <c r="E6738" i="60"/>
  <c r="E6739" i="60"/>
  <c r="E6740" i="60"/>
  <c r="E6741" i="60"/>
  <c r="E6742" i="60"/>
  <c r="E6743" i="60"/>
  <c r="E6744" i="60"/>
  <c r="E6745" i="60"/>
  <c r="E6746" i="60"/>
  <c r="E6747" i="60"/>
  <c r="E6748" i="60"/>
  <c r="E6749" i="60"/>
  <c r="E6750" i="60"/>
  <c r="E6751" i="60"/>
  <c r="E6752" i="60"/>
  <c r="E6753" i="60"/>
  <c r="E6754" i="60"/>
  <c r="E6755" i="60"/>
  <c r="E6756" i="60"/>
  <c r="E6757" i="60"/>
  <c r="E6758" i="60"/>
  <c r="E6759" i="60"/>
  <c r="E6760" i="60"/>
  <c r="E6761" i="60"/>
  <c r="E6762" i="60"/>
  <c r="E6763" i="60"/>
  <c r="E6764" i="60"/>
  <c r="E6765" i="60"/>
  <c r="E6766" i="60"/>
  <c r="E6767" i="60"/>
  <c r="E6768" i="60"/>
  <c r="E6769" i="60"/>
  <c r="E6770" i="60"/>
  <c r="E6771" i="60"/>
  <c r="E6772" i="60"/>
  <c r="E6773" i="60"/>
  <c r="E6774" i="60"/>
  <c r="E6775" i="60"/>
  <c r="E6776" i="60"/>
  <c r="E6777" i="60"/>
  <c r="E6778" i="60"/>
  <c r="E6779" i="60"/>
  <c r="E6780" i="60"/>
  <c r="E6781" i="60"/>
  <c r="E6782" i="60"/>
  <c r="E6783" i="60"/>
  <c r="E6784" i="60"/>
  <c r="E6785" i="60"/>
  <c r="E6786" i="60"/>
  <c r="E6787" i="60"/>
  <c r="E6788" i="60"/>
  <c r="E6789" i="60"/>
  <c r="E6790" i="60"/>
  <c r="E6791" i="60"/>
  <c r="E6792" i="60"/>
  <c r="E6793" i="60"/>
  <c r="E6794" i="60"/>
  <c r="E6795" i="60"/>
  <c r="E6796" i="60"/>
  <c r="E6797" i="60"/>
  <c r="E6798" i="60"/>
  <c r="E6799" i="60"/>
  <c r="E6800" i="60"/>
  <c r="E6801" i="60"/>
  <c r="E6802" i="60"/>
  <c r="E6803" i="60"/>
  <c r="E6804" i="60"/>
  <c r="E6805" i="60"/>
  <c r="E6806" i="60"/>
  <c r="E6807" i="60"/>
  <c r="E6808" i="60"/>
  <c r="E6809" i="60"/>
  <c r="E6810" i="60"/>
  <c r="E6811" i="60"/>
  <c r="E6812" i="60"/>
  <c r="E6813" i="60"/>
  <c r="E6814" i="60"/>
  <c r="E6815" i="60"/>
  <c r="E6816" i="60"/>
  <c r="E6817" i="60"/>
  <c r="E6818" i="60"/>
  <c r="E6819" i="60"/>
  <c r="E6820" i="60"/>
  <c r="E6821" i="60"/>
  <c r="E6822" i="60"/>
  <c r="E6823" i="60"/>
  <c r="E6824" i="60"/>
  <c r="E6825" i="60"/>
  <c r="E6826" i="60"/>
  <c r="E6827" i="60"/>
  <c r="E6828" i="60"/>
  <c r="E6829" i="60"/>
  <c r="E6830" i="60"/>
  <c r="E6831" i="60"/>
  <c r="E6832" i="60"/>
  <c r="E6833" i="60"/>
  <c r="E6834" i="60"/>
  <c r="E6835" i="60"/>
  <c r="E6836" i="60"/>
  <c r="E6837" i="60"/>
  <c r="E6838" i="60"/>
  <c r="E6839" i="60"/>
  <c r="E6840" i="60"/>
  <c r="E6841" i="60"/>
  <c r="E6842" i="60"/>
  <c r="E6843" i="60"/>
  <c r="E6844" i="60"/>
  <c r="E6845" i="60"/>
  <c r="E6846" i="60"/>
  <c r="E6847" i="60"/>
  <c r="E6848" i="60"/>
  <c r="E6849" i="60"/>
  <c r="E6850" i="60"/>
  <c r="E6851" i="60"/>
  <c r="E6852" i="60"/>
  <c r="E6853" i="60"/>
  <c r="E6854" i="60"/>
  <c r="E6855" i="60"/>
  <c r="E6856" i="60"/>
  <c r="E6857" i="60"/>
  <c r="E6858" i="60"/>
  <c r="E6859" i="60"/>
  <c r="E6860" i="60"/>
  <c r="E6861" i="60"/>
  <c r="E6862" i="60"/>
  <c r="E6863" i="60"/>
  <c r="E6864" i="60"/>
  <c r="E6865" i="60"/>
  <c r="E6866" i="60"/>
  <c r="E6867" i="60"/>
  <c r="E6868" i="60"/>
  <c r="E6869" i="60"/>
  <c r="E6870" i="60"/>
  <c r="E6871" i="60"/>
  <c r="E6872" i="60"/>
  <c r="E6873" i="60"/>
  <c r="E6874" i="60"/>
  <c r="E6875" i="60"/>
  <c r="E6876" i="60"/>
  <c r="E6877" i="60"/>
  <c r="E6878" i="60"/>
  <c r="E6879" i="60"/>
  <c r="E6880" i="60"/>
  <c r="E6881" i="60"/>
  <c r="E6882" i="60"/>
  <c r="E6883" i="60"/>
  <c r="E6884" i="60"/>
  <c r="E6885" i="60"/>
  <c r="E6886" i="60"/>
  <c r="E6887" i="60"/>
  <c r="E6888" i="60"/>
  <c r="E6889" i="60"/>
  <c r="E6890" i="60"/>
  <c r="E6891" i="60"/>
  <c r="E6892" i="60"/>
  <c r="E6893" i="60"/>
  <c r="E6894" i="60"/>
  <c r="E6895" i="60"/>
  <c r="E6896" i="60"/>
  <c r="E6897" i="60"/>
  <c r="E6898" i="60"/>
  <c r="E6899" i="60"/>
  <c r="E6900" i="60"/>
  <c r="E6901" i="60"/>
  <c r="E6902" i="60"/>
  <c r="E6903" i="60"/>
  <c r="E6904" i="60"/>
  <c r="E6905" i="60"/>
  <c r="E6906" i="60"/>
  <c r="E6907" i="60"/>
  <c r="E6908" i="60"/>
  <c r="E6909" i="60"/>
  <c r="E6910" i="60"/>
  <c r="E6911" i="60"/>
  <c r="E6912" i="60"/>
  <c r="E6913" i="60"/>
  <c r="E6914" i="60"/>
  <c r="E6915" i="60"/>
  <c r="E6916" i="60"/>
  <c r="E6917" i="60"/>
  <c r="E6918" i="60"/>
  <c r="E6919" i="60"/>
  <c r="E6920" i="60"/>
  <c r="E6921" i="60"/>
  <c r="E6922" i="60"/>
  <c r="E6923" i="60"/>
  <c r="E6924" i="60"/>
  <c r="E6925" i="60"/>
  <c r="E6926" i="60"/>
  <c r="E6927" i="60"/>
  <c r="E6928" i="60"/>
  <c r="E6929" i="60"/>
  <c r="E6930" i="60"/>
  <c r="E6931" i="60"/>
  <c r="E6932" i="60"/>
  <c r="E6933" i="60"/>
  <c r="E6934" i="60"/>
  <c r="E6935" i="60"/>
  <c r="E6936" i="60"/>
  <c r="E6937" i="60"/>
  <c r="E6938" i="60"/>
  <c r="E6939" i="60"/>
  <c r="E6940" i="60"/>
  <c r="E6941" i="60"/>
  <c r="E6942" i="60"/>
  <c r="E6943" i="60"/>
  <c r="E6944" i="60"/>
  <c r="E6945" i="60"/>
  <c r="E6946" i="60"/>
  <c r="E6947" i="60"/>
  <c r="E6948" i="60"/>
  <c r="E6949" i="60"/>
  <c r="E6950" i="60"/>
  <c r="E6951" i="60"/>
  <c r="E6952" i="60"/>
  <c r="E6953" i="60"/>
  <c r="E6954" i="60"/>
  <c r="E6955" i="60"/>
  <c r="E6956" i="60"/>
  <c r="E6957" i="60"/>
  <c r="E6958" i="60"/>
  <c r="E6959" i="60"/>
  <c r="E6960" i="60"/>
  <c r="E6961" i="60"/>
  <c r="E6962" i="60"/>
  <c r="E6963" i="60"/>
  <c r="E6964" i="60"/>
  <c r="E6965" i="60"/>
  <c r="E6966" i="60"/>
  <c r="E6967" i="60"/>
  <c r="E6968" i="60"/>
  <c r="E6969" i="60"/>
  <c r="E6970" i="60"/>
  <c r="E6971" i="60"/>
  <c r="E6972" i="60"/>
  <c r="E6973" i="60"/>
  <c r="E6974" i="60"/>
  <c r="E6975" i="60"/>
  <c r="E6976" i="60"/>
  <c r="E6977" i="60"/>
  <c r="E6978" i="60"/>
  <c r="E6979" i="60"/>
  <c r="E6980" i="60"/>
  <c r="E6981" i="60"/>
  <c r="E6982" i="60"/>
  <c r="E6983" i="60"/>
  <c r="E6984" i="60"/>
  <c r="E6985" i="60"/>
  <c r="E6986" i="60"/>
  <c r="E6987" i="60"/>
  <c r="E6988" i="60"/>
  <c r="E6989" i="60"/>
  <c r="E6990" i="60"/>
  <c r="E6991" i="60"/>
  <c r="E6992" i="60"/>
  <c r="E6993" i="60"/>
  <c r="E6994" i="60"/>
  <c r="E6995" i="60"/>
  <c r="E6996" i="60"/>
  <c r="E6997" i="60"/>
  <c r="E6998" i="60"/>
  <c r="E6999" i="60"/>
  <c r="E7000" i="60"/>
  <c r="E7001" i="60"/>
  <c r="E7002" i="60"/>
  <c r="E7003" i="60"/>
  <c r="E7004" i="60"/>
  <c r="E7005" i="60"/>
  <c r="E7006" i="60"/>
  <c r="E7007" i="60"/>
  <c r="E7008" i="60"/>
  <c r="E7009" i="60"/>
  <c r="E7010" i="60"/>
  <c r="E7011" i="60"/>
  <c r="E7012" i="60"/>
  <c r="E7013" i="60"/>
  <c r="E7014" i="60"/>
  <c r="E7015" i="60"/>
  <c r="E7016" i="60"/>
  <c r="E7017" i="60"/>
  <c r="E7018" i="60"/>
  <c r="E7019" i="60"/>
  <c r="E7020" i="60"/>
  <c r="E7021" i="60"/>
  <c r="E7022" i="60"/>
  <c r="E7023" i="60"/>
  <c r="E7024" i="60"/>
  <c r="E7025" i="60"/>
  <c r="E7026" i="60"/>
  <c r="E7027" i="60"/>
  <c r="E7028" i="60"/>
  <c r="E7029" i="60"/>
  <c r="E7030" i="60"/>
  <c r="E7031" i="60"/>
  <c r="E7032" i="60"/>
  <c r="E7033" i="60"/>
  <c r="E7034" i="60"/>
  <c r="E7035" i="60"/>
  <c r="E7036" i="60"/>
  <c r="E7037" i="60"/>
  <c r="E7038" i="60"/>
  <c r="E7039" i="60"/>
  <c r="E7040" i="60"/>
  <c r="E7041" i="60"/>
  <c r="E7042" i="60"/>
  <c r="E7043" i="60"/>
  <c r="E7044" i="60"/>
  <c r="E7045" i="60"/>
  <c r="E7046" i="60"/>
  <c r="E7047" i="60"/>
  <c r="E16" i="60"/>
  <c r="F7047" i="60"/>
  <c r="F7046" i="60"/>
  <c r="F7045" i="60"/>
  <c r="F7044" i="60"/>
  <c r="F7043" i="60"/>
  <c r="F7042" i="60"/>
  <c r="F7041" i="60"/>
  <c r="F7040" i="60"/>
  <c r="F7039" i="60"/>
  <c r="F7038" i="60"/>
  <c r="F7037" i="60"/>
  <c r="F7036" i="60"/>
  <c r="F7035" i="60"/>
  <c r="F7034" i="60"/>
  <c r="F7033" i="60"/>
  <c r="F7032" i="60"/>
  <c r="F7031" i="60"/>
  <c r="F7030" i="60"/>
  <c r="F7029" i="60"/>
  <c r="F7028" i="60"/>
  <c r="F7027" i="60"/>
  <c r="F7026" i="60"/>
  <c r="F7025" i="60"/>
  <c r="F7024" i="60"/>
  <c r="F7023" i="60"/>
  <c r="F7022" i="60"/>
  <c r="F7021" i="60"/>
  <c r="F7020" i="60"/>
  <c r="F7019" i="60"/>
  <c r="F7018" i="60"/>
  <c r="F7017" i="60"/>
  <c r="F7016" i="60"/>
  <c r="F7015" i="60"/>
  <c r="F7014" i="60"/>
  <c r="F7013" i="60"/>
  <c r="F7012" i="60"/>
  <c r="F7011" i="60"/>
  <c r="F7010" i="60"/>
  <c r="F7009" i="60"/>
  <c r="F7008" i="60"/>
  <c r="F7007" i="60"/>
  <c r="F7006" i="60"/>
  <c r="F7005" i="60"/>
  <c r="F7004" i="60"/>
  <c r="F7003" i="60"/>
  <c r="F7002" i="60"/>
  <c r="F7001" i="60"/>
  <c r="F7000" i="60"/>
  <c r="F6999" i="60"/>
  <c r="F6998" i="60"/>
  <c r="F6997" i="60"/>
  <c r="F6996" i="60"/>
  <c r="F6995" i="60"/>
  <c r="F6994" i="60"/>
  <c r="F6993" i="60"/>
  <c r="F6992" i="60"/>
  <c r="F6991" i="60"/>
  <c r="F6990" i="60"/>
  <c r="F6989" i="60"/>
  <c r="F6988" i="60"/>
  <c r="F6987" i="60"/>
  <c r="F6986" i="60"/>
  <c r="F6985" i="60"/>
  <c r="F6984" i="60"/>
  <c r="F6983" i="60"/>
  <c r="F6982" i="60"/>
  <c r="F6981" i="60"/>
  <c r="F6980" i="60"/>
  <c r="F6979" i="60"/>
  <c r="F6978" i="60"/>
  <c r="F6977" i="60"/>
  <c r="F6976" i="60"/>
  <c r="F6975" i="60"/>
  <c r="F6974" i="60"/>
  <c r="F6973" i="60"/>
  <c r="F6972" i="60"/>
  <c r="F6971" i="60"/>
  <c r="F6970" i="60"/>
  <c r="F6969" i="60"/>
  <c r="F6968" i="60"/>
  <c r="F6967" i="60"/>
  <c r="F6966" i="60"/>
  <c r="F6965" i="60"/>
  <c r="F6964" i="60"/>
  <c r="F6963" i="60"/>
  <c r="F6962" i="60"/>
  <c r="F6961" i="60"/>
  <c r="F6960" i="60"/>
  <c r="F6959" i="60"/>
  <c r="F6958" i="60"/>
  <c r="F6957" i="60"/>
  <c r="F6956" i="60"/>
  <c r="F6955" i="60"/>
  <c r="F6954" i="60"/>
  <c r="F6953" i="60"/>
  <c r="F6952" i="60"/>
  <c r="F6951" i="60"/>
  <c r="F6950" i="60"/>
  <c r="F6949" i="60"/>
  <c r="F6948" i="60"/>
  <c r="F6947" i="60"/>
  <c r="F6946" i="60"/>
  <c r="F6945" i="60"/>
  <c r="F6944" i="60"/>
  <c r="F6943" i="60"/>
  <c r="F6942" i="60"/>
  <c r="F6941" i="60"/>
  <c r="F6940" i="60"/>
  <c r="F6939" i="60"/>
  <c r="F6938" i="60"/>
  <c r="F6937" i="60"/>
  <c r="F6936" i="60"/>
  <c r="F6935" i="60"/>
  <c r="F6934" i="60"/>
  <c r="F6933" i="60"/>
  <c r="F6932" i="60"/>
  <c r="F6931" i="60"/>
  <c r="F6930" i="60"/>
  <c r="F6929" i="60"/>
  <c r="F6928" i="60"/>
  <c r="F6927" i="60"/>
  <c r="F6926" i="60"/>
  <c r="F6925" i="60"/>
  <c r="F6924" i="60"/>
  <c r="F6923" i="60"/>
  <c r="F6922" i="60"/>
  <c r="F6921" i="60"/>
  <c r="F6920" i="60"/>
  <c r="F6919" i="60"/>
  <c r="F6918" i="60"/>
  <c r="F6917" i="60"/>
  <c r="F6916" i="60"/>
  <c r="F6915" i="60"/>
  <c r="F6914" i="60"/>
  <c r="F6913" i="60"/>
  <c r="F6912" i="60"/>
  <c r="F6911" i="60"/>
  <c r="F6910" i="60"/>
  <c r="F6909" i="60"/>
  <c r="F6908" i="60"/>
  <c r="F6907" i="60"/>
  <c r="F6906" i="60"/>
  <c r="F6905" i="60"/>
  <c r="F6904" i="60"/>
  <c r="F6903" i="60"/>
  <c r="F6902" i="60"/>
  <c r="F6901" i="60"/>
  <c r="F6900" i="60"/>
  <c r="F6899" i="60"/>
  <c r="F6898" i="60"/>
  <c r="F6897" i="60"/>
  <c r="F6896" i="60"/>
  <c r="F6895" i="60"/>
  <c r="F6894" i="60"/>
  <c r="F6893" i="60"/>
  <c r="F6892" i="60"/>
  <c r="F6891" i="60"/>
  <c r="F6890" i="60"/>
  <c r="F6889" i="60"/>
  <c r="F6888" i="60"/>
  <c r="F6887" i="60"/>
  <c r="F6886" i="60"/>
  <c r="F6885" i="60"/>
  <c r="F6884" i="60"/>
  <c r="F6883" i="60"/>
  <c r="F6882" i="60"/>
  <c r="F6881" i="60"/>
  <c r="F6880" i="60"/>
  <c r="F6879" i="60"/>
  <c r="F6878" i="60"/>
  <c r="F6877" i="60"/>
  <c r="F6876" i="60"/>
  <c r="F6875" i="60"/>
  <c r="F6874" i="60"/>
  <c r="F6873" i="60"/>
  <c r="F6872" i="60"/>
  <c r="F6871" i="60"/>
  <c r="F6870" i="60"/>
  <c r="F6869" i="60"/>
  <c r="F6868" i="60"/>
  <c r="F6867" i="60"/>
  <c r="F6866" i="60"/>
  <c r="F6865" i="60"/>
  <c r="F6864" i="60"/>
  <c r="F6863" i="60"/>
  <c r="F6862" i="60"/>
  <c r="F6861" i="60"/>
  <c r="F6860" i="60"/>
  <c r="F6859" i="60"/>
  <c r="F6858" i="60"/>
  <c r="F6857" i="60"/>
  <c r="F6856" i="60"/>
  <c r="F6855" i="60"/>
  <c r="F6854" i="60"/>
  <c r="F6853" i="60"/>
  <c r="F6852" i="60"/>
  <c r="F6851" i="60"/>
  <c r="F6850" i="60"/>
  <c r="F6849" i="60"/>
  <c r="F6848" i="60"/>
  <c r="F6847" i="60"/>
  <c r="F6846" i="60"/>
  <c r="F6845" i="60"/>
  <c r="F6844" i="60"/>
  <c r="F6843" i="60"/>
  <c r="F6842" i="60"/>
  <c r="F6841" i="60"/>
  <c r="F6840" i="60"/>
  <c r="F6839" i="60"/>
  <c r="F6838" i="60"/>
  <c r="F6837" i="60"/>
  <c r="F6836" i="60"/>
  <c r="F6835" i="60"/>
  <c r="F6834" i="60"/>
  <c r="F6833" i="60"/>
  <c r="F6832" i="60"/>
  <c r="F6831" i="60"/>
  <c r="F6830" i="60"/>
  <c r="F6829" i="60"/>
  <c r="F6828" i="60"/>
  <c r="F6827" i="60"/>
  <c r="F6826" i="60"/>
  <c r="F6825" i="60"/>
  <c r="F6824" i="60"/>
  <c r="F6823" i="60"/>
  <c r="F6822" i="60"/>
  <c r="F6821" i="60"/>
  <c r="F6820" i="60"/>
  <c r="F6819" i="60"/>
  <c r="F6818" i="60"/>
  <c r="F6817" i="60"/>
  <c r="F6816" i="60"/>
  <c r="F6815" i="60"/>
  <c r="F6814" i="60"/>
  <c r="F6813" i="60"/>
  <c r="F6812" i="60"/>
  <c r="F6811" i="60"/>
  <c r="F6810" i="60"/>
  <c r="F6809" i="60"/>
  <c r="F6808" i="60"/>
  <c r="F6807" i="60"/>
  <c r="F6806" i="60"/>
  <c r="F6805" i="60"/>
  <c r="F6804" i="60"/>
  <c r="F6803" i="60"/>
  <c r="F6802" i="60"/>
  <c r="F6801" i="60"/>
  <c r="F6800" i="60"/>
  <c r="F6799" i="60"/>
  <c r="F6798" i="60"/>
  <c r="F6797" i="60"/>
  <c r="F6796" i="60"/>
  <c r="F6795" i="60"/>
  <c r="F6794" i="60"/>
  <c r="F6793" i="60"/>
  <c r="F6792" i="60"/>
  <c r="F6791" i="60"/>
  <c r="F6790" i="60"/>
  <c r="F6789" i="60"/>
  <c r="F6788" i="60"/>
  <c r="F6787" i="60"/>
  <c r="F6786" i="60"/>
  <c r="F6785" i="60"/>
  <c r="F6784" i="60"/>
  <c r="F6783" i="60"/>
  <c r="F6782" i="60"/>
  <c r="F6781" i="60"/>
  <c r="F6780" i="60"/>
  <c r="F6779" i="60"/>
  <c r="F6778" i="60"/>
  <c r="F6777" i="60"/>
  <c r="F6776" i="60"/>
  <c r="F6775" i="60"/>
  <c r="F6774" i="60"/>
  <c r="F6773" i="60"/>
  <c r="F6772" i="60"/>
  <c r="F6771" i="60"/>
  <c r="F6770" i="60"/>
  <c r="F6769" i="60"/>
  <c r="F6768" i="60"/>
  <c r="F6767" i="60"/>
  <c r="F6766" i="60"/>
  <c r="F6765" i="60"/>
  <c r="F6764" i="60"/>
  <c r="F6763" i="60"/>
  <c r="F6762" i="60"/>
  <c r="F6761" i="60"/>
  <c r="F6760" i="60"/>
  <c r="F6759" i="60"/>
  <c r="F6758" i="60"/>
  <c r="F6757" i="60"/>
  <c r="F6756" i="60"/>
  <c r="F6755" i="60"/>
  <c r="F6754" i="60"/>
  <c r="F6753" i="60"/>
  <c r="F6752" i="60"/>
  <c r="F6751" i="60"/>
  <c r="F6750" i="60"/>
  <c r="F6749" i="60"/>
  <c r="F6748" i="60"/>
  <c r="F6747" i="60"/>
  <c r="F6746" i="60"/>
  <c r="F6745" i="60"/>
  <c r="F6744" i="60"/>
  <c r="F6743" i="60"/>
  <c r="F6742" i="60"/>
  <c r="F6741" i="60"/>
  <c r="F6740" i="60"/>
  <c r="F6739" i="60"/>
  <c r="F6738" i="60"/>
  <c r="F6737" i="60"/>
  <c r="F6736" i="60"/>
  <c r="F6735" i="60"/>
  <c r="F6734" i="60"/>
  <c r="F6733" i="60"/>
  <c r="F6732" i="60"/>
  <c r="F6731" i="60"/>
  <c r="F6730" i="60"/>
  <c r="F6729" i="60"/>
  <c r="F6728" i="60"/>
  <c r="F6727" i="60"/>
  <c r="F6726" i="60"/>
  <c r="F6725" i="60"/>
  <c r="F6724" i="60"/>
  <c r="F6723" i="60"/>
  <c r="F6722" i="60"/>
  <c r="F6721" i="60"/>
  <c r="F6720" i="60"/>
  <c r="F6719" i="60"/>
  <c r="F6718" i="60"/>
  <c r="F6717" i="60"/>
  <c r="F6716" i="60"/>
  <c r="F6715" i="60"/>
  <c r="F6714" i="60"/>
  <c r="F6713" i="60"/>
  <c r="F6712" i="60"/>
  <c r="F6711" i="60"/>
  <c r="F6710" i="60"/>
  <c r="F6709" i="60"/>
  <c r="F6708" i="60"/>
  <c r="F6707" i="60"/>
  <c r="F6706" i="60"/>
  <c r="F6705" i="60"/>
  <c r="F6704" i="60"/>
  <c r="F6703" i="60"/>
  <c r="F6702" i="60"/>
  <c r="F6701" i="60"/>
  <c r="F6700" i="60"/>
  <c r="F6699" i="60"/>
  <c r="F6698" i="60"/>
  <c r="F6697" i="60"/>
  <c r="F6696" i="60"/>
  <c r="F6695" i="60"/>
  <c r="F6694" i="60"/>
  <c r="F6693" i="60"/>
  <c r="F6692" i="60"/>
  <c r="F6691" i="60"/>
  <c r="F6690" i="60"/>
  <c r="F6689" i="60"/>
  <c r="F6688" i="60"/>
  <c r="F6687" i="60"/>
  <c r="F6686" i="60"/>
  <c r="F6685" i="60"/>
  <c r="F6684" i="60"/>
  <c r="F6683" i="60"/>
  <c r="F6682" i="60"/>
  <c r="F6681" i="60"/>
  <c r="F6680" i="60"/>
  <c r="F6679" i="60"/>
  <c r="F6678" i="60"/>
  <c r="F6677" i="60"/>
  <c r="F6676" i="60"/>
  <c r="F6675" i="60"/>
  <c r="F6674" i="60"/>
  <c r="F6673" i="60"/>
  <c r="F6672" i="60"/>
  <c r="F6671" i="60"/>
  <c r="F6670" i="60"/>
  <c r="F6669" i="60"/>
  <c r="F6668" i="60"/>
  <c r="F6667" i="60"/>
  <c r="F6666" i="60"/>
  <c r="F6665" i="60"/>
  <c r="F6664" i="60"/>
  <c r="F6663" i="60"/>
  <c r="F6662" i="60"/>
  <c r="F6661" i="60"/>
  <c r="F6660" i="60"/>
  <c r="F6659" i="60"/>
  <c r="F6658" i="60"/>
  <c r="F6657" i="60"/>
  <c r="F6656" i="60"/>
  <c r="F6655" i="60"/>
  <c r="F6654" i="60"/>
  <c r="F6653" i="60"/>
  <c r="F6652" i="60"/>
  <c r="F6651" i="60"/>
  <c r="F6650" i="60"/>
  <c r="F6649" i="60"/>
  <c r="F6648" i="60"/>
  <c r="F6647" i="60"/>
  <c r="F6646" i="60"/>
  <c r="F6645" i="60"/>
  <c r="F6644" i="60"/>
  <c r="F6643" i="60"/>
  <c r="F6642" i="60"/>
  <c r="F6641" i="60"/>
  <c r="F6640" i="60"/>
  <c r="F6639" i="60"/>
  <c r="F6638" i="60"/>
  <c r="F6637" i="60"/>
  <c r="F6636" i="60"/>
  <c r="F6635" i="60"/>
  <c r="F6634" i="60"/>
  <c r="F6633" i="60"/>
  <c r="F6632" i="60"/>
  <c r="F6631" i="60"/>
  <c r="F6630" i="60"/>
  <c r="F6629" i="60"/>
  <c r="F6628" i="60"/>
  <c r="F6627" i="60"/>
  <c r="F6626" i="60"/>
  <c r="F6625" i="60"/>
  <c r="F6624" i="60"/>
  <c r="F6623" i="60"/>
  <c r="F6622" i="60"/>
  <c r="F6621" i="60"/>
  <c r="F6620" i="60"/>
  <c r="F6619" i="60"/>
  <c r="F6618" i="60"/>
  <c r="F6617" i="60"/>
  <c r="F6616" i="60"/>
  <c r="F6615" i="60"/>
  <c r="F6614" i="60"/>
  <c r="F6613" i="60"/>
  <c r="F6612" i="60"/>
  <c r="F6611" i="60"/>
  <c r="F6610" i="60"/>
  <c r="F6609" i="60"/>
  <c r="F6608" i="60"/>
  <c r="F6607" i="60"/>
  <c r="F6606" i="60"/>
  <c r="F6605" i="60"/>
  <c r="F6604" i="60"/>
  <c r="F6603" i="60"/>
  <c r="F6602" i="60"/>
  <c r="F6601" i="60"/>
  <c r="F6600" i="60"/>
  <c r="F6599" i="60"/>
  <c r="F6598" i="60"/>
  <c r="F6597" i="60"/>
  <c r="F6596" i="60"/>
  <c r="F6595" i="60"/>
  <c r="F6594" i="60"/>
  <c r="F6593" i="60"/>
  <c r="F6592" i="60"/>
  <c r="F6591" i="60"/>
  <c r="F6590" i="60"/>
  <c r="F6589" i="60"/>
  <c r="F6588" i="60"/>
  <c r="F6587" i="60"/>
  <c r="F6586" i="60"/>
  <c r="F6585" i="60"/>
  <c r="F6584" i="60"/>
  <c r="F6583" i="60"/>
  <c r="F6582" i="60"/>
  <c r="F6581" i="60"/>
  <c r="F6580" i="60"/>
  <c r="F6579" i="60"/>
  <c r="F6578" i="60"/>
  <c r="F6577" i="60"/>
  <c r="F6576" i="60"/>
  <c r="F6575" i="60"/>
  <c r="F6574" i="60"/>
  <c r="F6573" i="60"/>
  <c r="F6572" i="60"/>
  <c r="F6571" i="60"/>
  <c r="F6570" i="60"/>
  <c r="F6569" i="60"/>
  <c r="F6568" i="60"/>
  <c r="F6567" i="60"/>
  <c r="F6566" i="60"/>
  <c r="F6565" i="60"/>
  <c r="F6564" i="60"/>
  <c r="F6563" i="60"/>
  <c r="F6562" i="60"/>
  <c r="F6561" i="60"/>
  <c r="F6560" i="60"/>
  <c r="F6559" i="60"/>
  <c r="F6558" i="60"/>
  <c r="F6557" i="60"/>
  <c r="F6556" i="60"/>
  <c r="F6555" i="60"/>
  <c r="F6554" i="60"/>
  <c r="F6553" i="60"/>
  <c r="F6552" i="60"/>
  <c r="F6551" i="60"/>
  <c r="F6550" i="60"/>
  <c r="F6549" i="60"/>
  <c r="F6548" i="60"/>
  <c r="F6547" i="60"/>
  <c r="F6546" i="60"/>
  <c r="F6545" i="60"/>
  <c r="F6544" i="60"/>
  <c r="F6543" i="60"/>
  <c r="F6542" i="60"/>
  <c r="F6541" i="60"/>
  <c r="F6540" i="60"/>
  <c r="F6539" i="60"/>
  <c r="F6538" i="60"/>
  <c r="F6537" i="60"/>
  <c r="F6536" i="60"/>
  <c r="F6535" i="60"/>
  <c r="F6534" i="60"/>
  <c r="F6533" i="60"/>
  <c r="F6532" i="60"/>
  <c r="F6531" i="60"/>
  <c r="F6530" i="60"/>
  <c r="F6529" i="60"/>
  <c r="F6528" i="60"/>
  <c r="F6527" i="60"/>
  <c r="F6526" i="60"/>
  <c r="F6525" i="60"/>
  <c r="F6524" i="60"/>
  <c r="F6523" i="60"/>
  <c r="F6522" i="60"/>
  <c r="F6521" i="60"/>
  <c r="F6520" i="60"/>
  <c r="F6519" i="60"/>
  <c r="F6518" i="60"/>
  <c r="F6517" i="60"/>
  <c r="F6516" i="60"/>
  <c r="F6515" i="60"/>
  <c r="F6514" i="60"/>
  <c r="F6513" i="60"/>
  <c r="F6512" i="60"/>
  <c r="F6511" i="60"/>
  <c r="F6510" i="60"/>
  <c r="F6509" i="60"/>
  <c r="F6508" i="60"/>
  <c r="F6507" i="60"/>
  <c r="F6506" i="60"/>
  <c r="F6505" i="60"/>
  <c r="F6504" i="60"/>
  <c r="F6503" i="60"/>
  <c r="F6502" i="60"/>
  <c r="F6501" i="60"/>
  <c r="F6500" i="60"/>
  <c r="F6499" i="60"/>
  <c r="F6498" i="60"/>
  <c r="F6497" i="60"/>
  <c r="F6496" i="60"/>
  <c r="F6495" i="60"/>
  <c r="F6494" i="60"/>
  <c r="F6493" i="60"/>
  <c r="F6492" i="60"/>
  <c r="F6491" i="60"/>
  <c r="F6490" i="60"/>
  <c r="F6489" i="60"/>
  <c r="F6488" i="60"/>
  <c r="F6487" i="60"/>
  <c r="F6486" i="60"/>
  <c r="F6485" i="60"/>
  <c r="F6484" i="60"/>
  <c r="F6483" i="60"/>
  <c r="F6482" i="60"/>
  <c r="F6481" i="60"/>
  <c r="F6480" i="60"/>
  <c r="F6479" i="60"/>
  <c r="F6478" i="60"/>
  <c r="F6477" i="60"/>
  <c r="F6476" i="60"/>
  <c r="F6475" i="60"/>
  <c r="F6474" i="60"/>
  <c r="F6473" i="60"/>
  <c r="F6472" i="60"/>
  <c r="F6471" i="60"/>
  <c r="F6470" i="60"/>
  <c r="F6469" i="60"/>
  <c r="F6468" i="60"/>
  <c r="F6467" i="60"/>
  <c r="F6466" i="60"/>
  <c r="F6465" i="60"/>
  <c r="F6464" i="60"/>
  <c r="F6463" i="60"/>
  <c r="F6462" i="60"/>
  <c r="F6461" i="60"/>
  <c r="F6460" i="60"/>
  <c r="F6459" i="60"/>
  <c r="F6458" i="60"/>
  <c r="F6457" i="60"/>
  <c r="F6456" i="60"/>
  <c r="F6455" i="60"/>
  <c r="F6454" i="60"/>
  <c r="F6453" i="60"/>
  <c r="F6452" i="60"/>
  <c r="F6451" i="60"/>
  <c r="F6450" i="60"/>
  <c r="F6449" i="60"/>
  <c r="F6448" i="60"/>
  <c r="F6447" i="60"/>
  <c r="F6446" i="60"/>
  <c r="F6445" i="60"/>
  <c r="F6444" i="60"/>
  <c r="F6443" i="60"/>
  <c r="F6442" i="60"/>
  <c r="F6441" i="60"/>
  <c r="F6440" i="60"/>
  <c r="F6439" i="60"/>
  <c r="F6438" i="60"/>
  <c r="F6437" i="60"/>
  <c r="F6436" i="60"/>
  <c r="F6435" i="60"/>
  <c r="F6434" i="60"/>
  <c r="F6433" i="60"/>
  <c r="F6432" i="60"/>
  <c r="F6431" i="60"/>
  <c r="F6430" i="60"/>
  <c r="F6429" i="60"/>
  <c r="F6428" i="60"/>
  <c r="F6427" i="60"/>
  <c r="F6426" i="60"/>
  <c r="F6425" i="60"/>
  <c r="F6424" i="60"/>
  <c r="F6423" i="60"/>
  <c r="F6422" i="60"/>
  <c r="F6421" i="60"/>
  <c r="F6420" i="60"/>
  <c r="F6419" i="60"/>
  <c r="F6418" i="60"/>
  <c r="F6417" i="60"/>
  <c r="F6416" i="60"/>
  <c r="F6415" i="60"/>
  <c r="F6414" i="60"/>
  <c r="F6413" i="60"/>
  <c r="F6412" i="60"/>
  <c r="F6411" i="60"/>
  <c r="F6410" i="60"/>
  <c r="F6409" i="60"/>
  <c r="F6408" i="60"/>
  <c r="F6407" i="60"/>
  <c r="F6406" i="60"/>
  <c r="F6405" i="60"/>
  <c r="F6404" i="60"/>
  <c r="F6403" i="60"/>
  <c r="F6402" i="60"/>
  <c r="F6401" i="60"/>
  <c r="F6400" i="60"/>
  <c r="F6399" i="60"/>
  <c r="F6398" i="60"/>
  <c r="F6397" i="60"/>
  <c r="F6396" i="60"/>
  <c r="F6395" i="60"/>
  <c r="F6394" i="60"/>
  <c r="F6393" i="60"/>
  <c r="F6392" i="60"/>
  <c r="F6391" i="60"/>
  <c r="F6390" i="60"/>
  <c r="F6389" i="60"/>
  <c r="F6388" i="60"/>
  <c r="F6387" i="60"/>
  <c r="F6386" i="60"/>
  <c r="F6385" i="60"/>
  <c r="F6384" i="60"/>
  <c r="F6383" i="60"/>
  <c r="F6382" i="60"/>
  <c r="F6381" i="60"/>
  <c r="F6380" i="60"/>
  <c r="F6379" i="60"/>
  <c r="F6378" i="60"/>
  <c r="F6377" i="60"/>
  <c r="F6376" i="60"/>
  <c r="F6375" i="60"/>
  <c r="F6374" i="60"/>
  <c r="F6373" i="60"/>
  <c r="F6372" i="60"/>
  <c r="F6371" i="60"/>
  <c r="F6370" i="60"/>
  <c r="F6369" i="60"/>
  <c r="F6368" i="60"/>
  <c r="F6367" i="60"/>
  <c r="F6366" i="60"/>
  <c r="F6365" i="60"/>
  <c r="F6364" i="60"/>
  <c r="F6363" i="60"/>
  <c r="F6362" i="60"/>
  <c r="F6361" i="60"/>
  <c r="F6360" i="60"/>
  <c r="F6359" i="60"/>
  <c r="F6358" i="60"/>
  <c r="F6357" i="60"/>
  <c r="F6356" i="60"/>
  <c r="F6355" i="60"/>
  <c r="F6354" i="60"/>
  <c r="F6353" i="60"/>
  <c r="F6352" i="60"/>
  <c r="F6351" i="60"/>
  <c r="F6350" i="60"/>
  <c r="F6349" i="60"/>
  <c r="F6348" i="60"/>
  <c r="F6347" i="60"/>
  <c r="F6346" i="60"/>
  <c r="F6345" i="60"/>
  <c r="F6344" i="60"/>
  <c r="F6343" i="60"/>
  <c r="F6342" i="60"/>
  <c r="F6341" i="60"/>
  <c r="F6340" i="60"/>
  <c r="F6339" i="60"/>
  <c r="F6338" i="60"/>
  <c r="F6337" i="60"/>
  <c r="F6336" i="60"/>
  <c r="F6335" i="60"/>
  <c r="F6334" i="60"/>
  <c r="F6333" i="60"/>
  <c r="F6332" i="60"/>
  <c r="F6331" i="60"/>
  <c r="F6330" i="60"/>
  <c r="F6329" i="60"/>
  <c r="F6328" i="60"/>
  <c r="F6327" i="60"/>
  <c r="F6326" i="60"/>
  <c r="F6325" i="60"/>
  <c r="F6324" i="60"/>
  <c r="F6323" i="60"/>
  <c r="F6322" i="60"/>
  <c r="F6321" i="60"/>
  <c r="F6320" i="60"/>
  <c r="F6319" i="60"/>
  <c r="F6318" i="60"/>
  <c r="F6317" i="60"/>
  <c r="F6316" i="60"/>
  <c r="F6315" i="60"/>
  <c r="F6314" i="60"/>
  <c r="F6313" i="60"/>
  <c r="F6312" i="60"/>
  <c r="F6311" i="60"/>
  <c r="F6310" i="60"/>
  <c r="F6309" i="60"/>
  <c r="F6308" i="60"/>
  <c r="F6307" i="60"/>
  <c r="F6306" i="60"/>
  <c r="F6305" i="60"/>
  <c r="F6304" i="60"/>
  <c r="F6303" i="60"/>
  <c r="F6302" i="60"/>
  <c r="F6301" i="60"/>
  <c r="F6300" i="60"/>
  <c r="F6299" i="60"/>
  <c r="F6298" i="60"/>
  <c r="F6297" i="60"/>
  <c r="F6296" i="60"/>
  <c r="F6295" i="60"/>
  <c r="F6294" i="60"/>
  <c r="F6293" i="60"/>
  <c r="F6292" i="60"/>
  <c r="F6291" i="60"/>
  <c r="F6290" i="60"/>
  <c r="F6289" i="60"/>
  <c r="F6288" i="60"/>
  <c r="F6287" i="60"/>
  <c r="F6286" i="60"/>
  <c r="F6285" i="60"/>
  <c r="F6284" i="60"/>
  <c r="F6283" i="60"/>
  <c r="F6282" i="60"/>
  <c r="F6281" i="60"/>
  <c r="F6280" i="60"/>
  <c r="F6279" i="60"/>
  <c r="F6278" i="60"/>
  <c r="F6277" i="60"/>
  <c r="F6276" i="60"/>
  <c r="F6275" i="60"/>
  <c r="F6274" i="60"/>
  <c r="F6273" i="60"/>
  <c r="F6272" i="60"/>
  <c r="F6271" i="60"/>
  <c r="F6270" i="60"/>
  <c r="F6269" i="60"/>
  <c r="F6268" i="60"/>
  <c r="F6267" i="60"/>
  <c r="F6266" i="60"/>
  <c r="F6265" i="60"/>
  <c r="F6264" i="60"/>
  <c r="F6263" i="60"/>
  <c r="F6262" i="60"/>
  <c r="F6261" i="60"/>
  <c r="F6260" i="60"/>
  <c r="F6259" i="60"/>
  <c r="F6258" i="60"/>
  <c r="F6257" i="60"/>
  <c r="F6256" i="60"/>
  <c r="F6255" i="60"/>
  <c r="F6254" i="60"/>
  <c r="F6253" i="60"/>
  <c r="F6252" i="60"/>
  <c r="F6251" i="60"/>
  <c r="F6250" i="60"/>
  <c r="F6249" i="60"/>
  <c r="F6248" i="60"/>
  <c r="F6247" i="60"/>
  <c r="F6246" i="60"/>
  <c r="F6245" i="60"/>
  <c r="F6244" i="60"/>
  <c r="F6243" i="60"/>
  <c r="F6242" i="60"/>
  <c r="F6241" i="60"/>
  <c r="F6240" i="60"/>
  <c r="F6239" i="60"/>
  <c r="F6238" i="60"/>
  <c r="F6237" i="60"/>
  <c r="F6236" i="60"/>
  <c r="F6235" i="60"/>
  <c r="F6234" i="60"/>
  <c r="F6233" i="60"/>
  <c r="F6232" i="60"/>
  <c r="F6231" i="60"/>
  <c r="F6230" i="60"/>
  <c r="F6229" i="60"/>
  <c r="F6228" i="60"/>
  <c r="F6227" i="60"/>
  <c r="F6226" i="60"/>
  <c r="F6225" i="60"/>
  <c r="F6224" i="60"/>
  <c r="F6223" i="60"/>
  <c r="F6222" i="60"/>
  <c r="F6221" i="60"/>
  <c r="F6220" i="60"/>
  <c r="F6219" i="60"/>
  <c r="F6218" i="60"/>
  <c r="F6217" i="60"/>
  <c r="F6216" i="60"/>
  <c r="F6215" i="60"/>
  <c r="F6214" i="60"/>
  <c r="F6213" i="60"/>
  <c r="F6212" i="60"/>
  <c r="F6211" i="60"/>
  <c r="F6210" i="60"/>
  <c r="F6209" i="60"/>
  <c r="F6208" i="60"/>
  <c r="F6207" i="60"/>
  <c r="F6206" i="60"/>
  <c r="F6205" i="60"/>
  <c r="F6204" i="60"/>
  <c r="F6203" i="60"/>
  <c r="F6202" i="60"/>
  <c r="F6201" i="60"/>
  <c r="F6200" i="60"/>
  <c r="F6199" i="60"/>
  <c r="F6198" i="60"/>
  <c r="F6197" i="60"/>
  <c r="F6196" i="60"/>
  <c r="F6195" i="60"/>
  <c r="F6194" i="60"/>
  <c r="F6193" i="60"/>
  <c r="F6192" i="60"/>
  <c r="F6191" i="60"/>
  <c r="F6190" i="60"/>
  <c r="F6189" i="60"/>
  <c r="F6188" i="60"/>
  <c r="F6187" i="60"/>
  <c r="F6186" i="60"/>
  <c r="F6185" i="60"/>
  <c r="F6184" i="60"/>
  <c r="F6183" i="60"/>
  <c r="F6182" i="60"/>
  <c r="F6181" i="60"/>
  <c r="F6180" i="60"/>
  <c r="F6179" i="60"/>
  <c r="F6178" i="60"/>
  <c r="F6177" i="60"/>
  <c r="F6176" i="60"/>
  <c r="F6175" i="60"/>
  <c r="F6174" i="60"/>
  <c r="F6173" i="60"/>
  <c r="F6172" i="60"/>
  <c r="F6171" i="60"/>
  <c r="F6170" i="60"/>
  <c r="F6169" i="60"/>
  <c r="F6168" i="60"/>
  <c r="F6167" i="60"/>
  <c r="F6166" i="60"/>
  <c r="F6165" i="60"/>
  <c r="F6164" i="60"/>
  <c r="F6163" i="60"/>
  <c r="F6162" i="60"/>
  <c r="F6161" i="60"/>
  <c r="F6160" i="60"/>
  <c r="F6159" i="60"/>
  <c r="F6158" i="60"/>
  <c r="F6157" i="60"/>
  <c r="F6156" i="60"/>
  <c r="F6155" i="60"/>
  <c r="F6154" i="60"/>
  <c r="F6153" i="60"/>
  <c r="F6152" i="60"/>
  <c r="F6151" i="60"/>
  <c r="F6150" i="60"/>
  <c r="F6149" i="60"/>
  <c r="F6148" i="60"/>
  <c r="F6147" i="60"/>
  <c r="F6146" i="60"/>
  <c r="F6145" i="60"/>
  <c r="F6144" i="60"/>
  <c r="F6143" i="60"/>
  <c r="F6142" i="60"/>
  <c r="F6141" i="60"/>
  <c r="F6140" i="60"/>
  <c r="F6139" i="60"/>
  <c r="F6138" i="60"/>
  <c r="F6137" i="60"/>
  <c r="F6136" i="60"/>
  <c r="F6135" i="60"/>
  <c r="F6134" i="60"/>
  <c r="F6133" i="60"/>
  <c r="F6132" i="60"/>
  <c r="F6131" i="60"/>
  <c r="F6130" i="60"/>
  <c r="F6129" i="60"/>
  <c r="F6128" i="60"/>
  <c r="F6127" i="60"/>
  <c r="F6126" i="60"/>
  <c r="F6125" i="60"/>
  <c r="F6124" i="60"/>
  <c r="F6123" i="60"/>
  <c r="F6122" i="60"/>
  <c r="F6121" i="60"/>
  <c r="F6120" i="60"/>
  <c r="F6119" i="60"/>
  <c r="F6118" i="60"/>
  <c r="F6117" i="60"/>
  <c r="F6116" i="60"/>
  <c r="F6115" i="60"/>
  <c r="F6114" i="60"/>
  <c r="F6113" i="60"/>
  <c r="F6112" i="60"/>
  <c r="F6111" i="60"/>
  <c r="F6110" i="60"/>
  <c r="F6109" i="60"/>
  <c r="F6108" i="60"/>
  <c r="F6107" i="60"/>
  <c r="F6106" i="60"/>
  <c r="F6105" i="60"/>
  <c r="F6104" i="60"/>
  <c r="F6103" i="60"/>
  <c r="F6102" i="60"/>
  <c r="F6101" i="60"/>
  <c r="F6100" i="60"/>
  <c r="F6099" i="60"/>
  <c r="F6098" i="60"/>
  <c r="F6097" i="60"/>
  <c r="F6096" i="60"/>
  <c r="F6095" i="60"/>
  <c r="F6094" i="60"/>
  <c r="F6093" i="60"/>
  <c r="F6092" i="60"/>
  <c r="F6091" i="60"/>
  <c r="F6090" i="60"/>
  <c r="F6089" i="60"/>
  <c r="F6088" i="60"/>
  <c r="F6087" i="60"/>
  <c r="F6086" i="60"/>
  <c r="F6085" i="60"/>
  <c r="F6084" i="60"/>
  <c r="F6083" i="60"/>
  <c r="F6082" i="60"/>
  <c r="F6081" i="60"/>
  <c r="F6080" i="60"/>
  <c r="F6079" i="60"/>
  <c r="F6078" i="60"/>
  <c r="F6077" i="60"/>
  <c r="F6076" i="60"/>
  <c r="F6075" i="60"/>
  <c r="F6074" i="60"/>
  <c r="F6073" i="60"/>
  <c r="F6072" i="60"/>
  <c r="F6071" i="60"/>
  <c r="F6070" i="60"/>
  <c r="F6069" i="60"/>
  <c r="F6068" i="60"/>
  <c r="F6067" i="60"/>
  <c r="F6066" i="60"/>
  <c r="F6065" i="60"/>
  <c r="F6064" i="60"/>
  <c r="F6063" i="60"/>
  <c r="F6062" i="60"/>
  <c r="F6061" i="60"/>
  <c r="F6060" i="60"/>
  <c r="F6059" i="60"/>
  <c r="F6058" i="60"/>
  <c r="F6057" i="60"/>
  <c r="F6056" i="60"/>
  <c r="F6055" i="60"/>
  <c r="F6054" i="60"/>
  <c r="F6053" i="60"/>
  <c r="F6052" i="60"/>
  <c r="F6051" i="60"/>
  <c r="F6050" i="60"/>
  <c r="F6049" i="60"/>
  <c r="F6048" i="60"/>
  <c r="F6047" i="60"/>
  <c r="F6046" i="60"/>
  <c r="F6045" i="60"/>
  <c r="F6044" i="60"/>
  <c r="F6043" i="60"/>
  <c r="F6042" i="60"/>
  <c r="F6041" i="60"/>
  <c r="F6040" i="60"/>
  <c r="F6039" i="60"/>
  <c r="F6038" i="60"/>
  <c r="F6037" i="60"/>
  <c r="F6036" i="60"/>
  <c r="F6035" i="60"/>
  <c r="F6034" i="60"/>
  <c r="F6033" i="60"/>
  <c r="F6032" i="60"/>
  <c r="F6031" i="60"/>
  <c r="F6030" i="60"/>
  <c r="F6029" i="60"/>
  <c r="F6028" i="60"/>
  <c r="F6027" i="60"/>
  <c r="F6026" i="60"/>
  <c r="F6025" i="60"/>
  <c r="F6024" i="60"/>
  <c r="F6023" i="60"/>
  <c r="F6022" i="60"/>
  <c r="F6021" i="60"/>
  <c r="F6020" i="60"/>
  <c r="F6019" i="60"/>
  <c r="F6018" i="60"/>
  <c r="F6017" i="60"/>
  <c r="F6016" i="60"/>
  <c r="F6015" i="60"/>
  <c r="F6014" i="60"/>
  <c r="F6013" i="60"/>
  <c r="F6012" i="60"/>
  <c r="F6011" i="60"/>
  <c r="F6010" i="60"/>
  <c r="F6009" i="60"/>
  <c r="F6008" i="60"/>
  <c r="F6007" i="60"/>
  <c r="F6006" i="60"/>
  <c r="F6005" i="60"/>
  <c r="F6004" i="60"/>
  <c r="F6003" i="60"/>
  <c r="F6002" i="60"/>
  <c r="F6001" i="60"/>
  <c r="F6000" i="60"/>
  <c r="F5999" i="60"/>
  <c r="F5998" i="60"/>
  <c r="F5997" i="60"/>
  <c r="F5996" i="60"/>
  <c r="F5995" i="60"/>
  <c r="F5994" i="60"/>
  <c r="F5993" i="60"/>
  <c r="F5992" i="60"/>
  <c r="F5991" i="60"/>
  <c r="F5990" i="60"/>
  <c r="F5989" i="60"/>
  <c r="F5988" i="60"/>
  <c r="F5987" i="60"/>
  <c r="F5986" i="60"/>
  <c r="F5985" i="60"/>
  <c r="F5984" i="60"/>
  <c r="F5983" i="60"/>
  <c r="F5982" i="60"/>
  <c r="F5981" i="60"/>
  <c r="F5980" i="60"/>
  <c r="F5979" i="60"/>
  <c r="F5978" i="60"/>
  <c r="F5977" i="60"/>
  <c r="F5976" i="60"/>
  <c r="F5975" i="60"/>
  <c r="F5974" i="60"/>
  <c r="F5973" i="60"/>
  <c r="F5972" i="60"/>
  <c r="F5971" i="60"/>
  <c r="F5970" i="60"/>
  <c r="F5969" i="60"/>
  <c r="F5968" i="60"/>
  <c r="F5967" i="60"/>
  <c r="F5966" i="60"/>
  <c r="F5965" i="60"/>
  <c r="F5964" i="60"/>
  <c r="F5963" i="60"/>
  <c r="F5962" i="60"/>
  <c r="F5961" i="60"/>
  <c r="F5960" i="60"/>
  <c r="F5959" i="60"/>
  <c r="F5958" i="60"/>
  <c r="F5957" i="60"/>
  <c r="F5956" i="60"/>
  <c r="F5955" i="60"/>
  <c r="F5954" i="60"/>
  <c r="F5953" i="60"/>
  <c r="F5952" i="60"/>
  <c r="F5951" i="60"/>
  <c r="F5950" i="60"/>
  <c r="F5949" i="60"/>
  <c r="F5948" i="60"/>
  <c r="F5947" i="60"/>
  <c r="F5946" i="60"/>
  <c r="F5945" i="60"/>
  <c r="F5944" i="60"/>
  <c r="F5943" i="60"/>
  <c r="F5942" i="60"/>
  <c r="F5941" i="60"/>
  <c r="F5940" i="60"/>
  <c r="F5939" i="60"/>
  <c r="F5938" i="60"/>
  <c r="F5937" i="60"/>
  <c r="F5936" i="60"/>
  <c r="F5935" i="60"/>
  <c r="F5934" i="60"/>
  <c r="F5933" i="60"/>
  <c r="F5932" i="60"/>
  <c r="F5931" i="60"/>
  <c r="F5930" i="60"/>
  <c r="F5929" i="60"/>
  <c r="F5928" i="60"/>
  <c r="F5927" i="60"/>
  <c r="F5926" i="60"/>
  <c r="F5925" i="60"/>
  <c r="F5924" i="60"/>
  <c r="F5923" i="60"/>
  <c r="F5922" i="60"/>
  <c r="F5921" i="60"/>
  <c r="F5920" i="60"/>
  <c r="F5919" i="60"/>
  <c r="F5918" i="60"/>
  <c r="F5917" i="60"/>
  <c r="F5916" i="60"/>
  <c r="F5915" i="60"/>
  <c r="F5914" i="60"/>
  <c r="F5913" i="60"/>
  <c r="F5912" i="60"/>
  <c r="F5911" i="60"/>
  <c r="F5910" i="60"/>
  <c r="F5909" i="60"/>
  <c r="F5908" i="60"/>
  <c r="F5907" i="60"/>
  <c r="F5906" i="60"/>
  <c r="F5905" i="60"/>
  <c r="F5904" i="60"/>
  <c r="F5903" i="60"/>
  <c r="F5902" i="60"/>
  <c r="F5901" i="60"/>
  <c r="F5900" i="60"/>
  <c r="F5899" i="60"/>
  <c r="F5898" i="60"/>
  <c r="F5897" i="60"/>
  <c r="F5896" i="60"/>
  <c r="F5895" i="60"/>
  <c r="F5894" i="60"/>
  <c r="F5893" i="60"/>
  <c r="F5892" i="60"/>
  <c r="F5891" i="60"/>
  <c r="F5890" i="60"/>
  <c r="F5889" i="60"/>
  <c r="F5888" i="60"/>
  <c r="F5887" i="60"/>
  <c r="F5886" i="60"/>
  <c r="F5885" i="60"/>
  <c r="F5884" i="60"/>
  <c r="F5883" i="60"/>
  <c r="F5882" i="60"/>
  <c r="F5881" i="60"/>
  <c r="F5880" i="60"/>
  <c r="F5879" i="60"/>
  <c r="F5878" i="60"/>
  <c r="F5877" i="60"/>
  <c r="F5876" i="60"/>
  <c r="F5875" i="60"/>
  <c r="F5874" i="60"/>
  <c r="F5873" i="60"/>
  <c r="F5872" i="60"/>
  <c r="F5871" i="60"/>
  <c r="F5870" i="60"/>
  <c r="F5869" i="60"/>
  <c r="F5868" i="60"/>
  <c r="F5867" i="60"/>
  <c r="F5866" i="60"/>
  <c r="F5865" i="60"/>
  <c r="F5864" i="60"/>
  <c r="F5863" i="60"/>
  <c r="F5862" i="60"/>
  <c r="F5861" i="60"/>
  <c r="F5860" i="60"/>
  <c r="F5859" i="60"/>
  <c r="F5858" i="60"/>
  <c r="F5857" i="60"/>
  <c r="F5856" i="60"/>
  <c r="F5855" i="60"/>
  <c r="F5854" i="60"/>
  <c r="F5853" i="60"/>
  <c r="F5852" i="60"/>
  <c r="F5851" i="60"/>
  <c r="F5850" i="60"/>
  <c r="F5849" i="60"/>
  <c r="F5848" i="60"/>
  <c r="F5847" i="60"/>
  <c r="F5846" i="60"/>
  <c r="F5845" i="60"/>
  <c r="F5844" i="60"/>
  <c r="F5843" i="60"/>
  <c r="F5842" i="60"/>
  <c r="F5841" i="60"/>
  <c r="F5840" i="60"/>
  <c r="F5839" i="60"/>
  <c r="F5838" i="60"/>
  <c r="F5837" i="60"/>
  <c r="F5836" i="60"/>
  <c r="F5835" i="60"/>
  <c r="F5834" i="60"/>
  <c r="F5833" i="60"/>
  <c r="F5832" i="60"/>
  <c r="F5831" i="60"/>
  <c r="F5830" i="60"/>
  <c r="F5829" i="60"/>
  <c r="F5828" i="60"/>
  <c r="F5827" i="60"/>
  <c r="F5826" i="60"/>
  <c r="F5825" i="60"/>
  <c r="F5824" i="60"/>
  <c r="F5823" i="60"/>
  <c r="F5822" i="60"/>
  <c r="F5821" i="60"/>
  <c r="F5820" i="60"/>
  <c r="F5819" i="60"/>
  <c r="F5818" i="60"/>
  <c r="F5817" i="60"/>
  <c r="F5816" i="60"/>
  <c r="F5815" i="60"/>
  <c r="F5814" i="60"/>
  <c r="F5813" i="60"/>
  <c r="F5812" i="60"/>
  <c r="F5811" i="60"/>
  <c r="F5810" i="60"/>
  <c r="F5809" i="60"/>
  <c r="F5808" i="60"/>
  <c r="F5807" i="60"/>
  <c r="F5806" i="60"/>
  <c r="F5805" i="60"/>
  <c r="F5804" i="60"/>
  <c r="F5803" i="60"/>
  <c r="F5802" i="60"/>
  <c r="F5801" i="60"/>
  <c r="F5800" i="60"/>
  <c r="F5799" i="60"/>
  <c r="F5798" i="60"/>
  <c r="F5797" i="60"/>
  <c r="F5796" i="60"/>
  <c r="F5795" i="60"/>
  <c r="F5794" i="60"/>
  <c r="F5793" i="60"/>
  <c r="F5792" i="60"/>
  <c r="F5791" i="60"/>
  <c r="F5790" i="60"/>
  <c r="F5789" i="60"/>
  <c r="F5788" i="60"/>
  <c r="F5787" i="60"/>
  <c r="F5786" i="60"/>
  <c r="F5785" i="60"/>
  <c r="F5784" i="60"/>
  <c r="F5783" i="60"/>
  <c r="F5782" i="60"/>
  <c r="F5781" i="60"/>
  <c r="F5780" i="60"/>
  <c r="F5779" i="60"/>
  <c r="F5778" i="60"/>
  <c r="F5777" i="60"/>
  <c r="F5776" i="60"/>
  <c r="F5775" i="60"/>
  <c r="F5774" i="60"/>
  <c r="F5773" i="60"/>
  <c r="F5772" i="60"/>
  <c r="F5771" i="60"/>
  <c r="F5770" i="60"/>
  <c r="F5769" i="60"/>
  <c r="F5768" i="60"/>
  <c r="F5767" i="60"/>
  <c r="F5766" i="60"/>
  <c r="F5765" i="60"/>
  <c r="F5764" i="60"/>
  <c r="F5763" i="60"/>
  <c r="F5762" i="60"/>
  <c r="F5761" i="60"/>
  <c r="F5760" i="60"/>
  <c r="F5759" i="60"/>
  <c r="F5758" i="60"/>
  <c r="F5757" i="60"/>
  <c r="F5756" i="60"/>
  <c r="F5755" i="60"/>
  <c r="F5754" i="60"/>
  <c r="F5753" i="60"/>
  <c r="F5752" i="60"/>
  <c r="F5751" i="60"/>
  <c r="F5750" i="60"/>
  <c r="F5749" i="60"/>
  <c r="F5748" i="60"/>
  <c r="F5747" i="60"/>
  <c r="F5746" i="60"/>
  <c r="F5745" i="60"/>
  <c r="F5744" i="60"/>
  <c r="F5743" i="60"/>
  <c r="F5742" i="60"/>
  <c r="F5741" i="60"/>
  <c r="F5740" i="60"/>
  <c r="F5739" i="60"/>
  <c r="F5738" i="60"/>
  <c r="F5737" i="60"/>
  <c r="F5736" i="60"/>
  <c r="F5735" i="60"/>
  <c r="F5734" i="60"/>
  <c r="F5733" i="60"/>
  <c r="F5732" i="60"/>
  <c r="F5731" i="60"/>
  <c r="F5730" i="60"/>
  <c r="F5729" i="60"/>
  <c r="F5728" i="60"/>
  <c r="F5727" i="60"/>
  <c r="F5726" i="60"/>
  <c r="F5725" i="60"/>
  <c r="F5724" i="60"/>
  <c r="F5723" i="60"/>
  <c r="F5722" i="60"/>
  <c r="F5721" i="60"/>
  <c r="F5720" i="60"/>
  <c r="F5719" i="60"/>
  <c r="F5718" i="60"/>
  <c r="F5717" i="60"/>
  <c r="F5716" i="60"/>
  <c r="F5715" i="60"/>
  <c r="F5714" i="60"/>
  <c r="F5713" i="60"/>
  <c r="F5712" i="60"/>
  <c r="F5711" i="60"/>
  <c r="F5710" i="60"/>
  <c r="F5709" i="60"/>
  <c r="F5708" i="60"/>
  <c r="F5707" i="60"/>
  <c r="F5706" i="60"/>
  <c r="F5705" i="60"/>
  <c r="F5704" i="60"/>
  <c r="F5703" i="60"/>
  <c r="F5702" i="60"/>
  <c r="F5701" i="60"/>
  <c r="F5700" i="60"/>
  <c r="F5699" i="60"/>
  <c r="F5698" i="60"/>
  <c r="F5697" i="60"/>
  <c r="F5696" i="60"/>
  <c r="F5695" i="60"/>
  <c r="F5694" i="60"/>
  <c r="F5693" i="60"/>
  <c r="F5692" i="60"/>
  <c r="F5691" i="60"/>
  <c r="F5690" i="60"/>
  <c r="F5689" i="60"/>
  <c r="F5688" i="60"/>
  <c r="F5687" i="60"/>
  <c r="F5686" i="60"/>
  <c r="F5685" i="60"/>
  <c r="F5684" i="60"/>
  <c r="F5683" i="60"/>
  <c r="F5682" i="60"/>
  <c r="F5681" i="60"/>
  <c r="F5680" i="60"/>
  <c r="F5679" i="60"/>
  <c r="F5678" i="60"/>
  <c r="F5677" i="60"/>
  <c r="F5676" i="60"/>
  <c r="F5675" i="60"/>
  <c r="F5674" i="60"/>
  <c r="F5673" i="60"/>
  <c r="F5672" i="60"/>
  <c r="F5671" i="60"/>
  <c r="F5670" i="60"/>
  <c r="F5669" i="60"/>
  <c r="F5668" i="60"/>
  <c r="F5667" i="60"/>
  <c r="F5666" i="60"/>
  <c r="F5665" i="60"/>
  <c r="F5664" i="60"/>
  <c r="F5663" i="60"/>
  <c r="F5662" i="60"/>
  <c r="F5661" i="60"/>
  <c r="F5660" i="60"/>
  <c r="F5659" i="60"/>
  <c r="F5658" i="60"/>
  <c r="F5657" i="60"/>
  <c r="F5656" i="60"/>
  <c r="F5655" i="60"/>
  <c r="F5654" i="60"/>
  <c r="F5653" i="60"/>
  <c r="F5652" i="60"/>
  <c r="F5651" i="60"/>
  <c r="F5650" i="60"/>
  <c r="F5649" i="60"/>
  <c r="F5648" i="60"/>
  <c r="F5647" i="60"/>
  <c r="F5646" i="60"/>
  <c r="F5645" i="60"/>
  <c r="F5644" i="60"/>
  <c r="F5643" i="60"/>
  <c r="F5642" i="60"/>
  <c r="F5641" i="60"/>
  <c r="F5640" i="60"/>
  <c r="F5639" i="60"/>
  <c r="F5638" i="60"/>
  <c r="F5637" i="60"/>
  <c r="F5636" i="60"/>
  <c r="F5635" i="60"/>
  <c r="F5634" i="60"/>
  <c r="F5633" i="60"/>
  <c r="F5632" i="60"/>
  <c r="F5631" i="60"/>
  <c r="F5630" i="60"/>
  <c r="F5629" i="60"/>
  <c r="F5628" i="60"/>
  <c r="F5627" i="60"/>
  <c r="F5626" i="60"/>
  <c r="F5625" i="60"/>
  <c r="F5624" i="60"/>
  <c r="F5623" i="60"/>
  <c r="F5622" i="60"/>
  <c r="F5621" i="60"/>
  <c r="F5620" i="60"/>
  <c r="F5619" i="60"/>
  <c r="F5618" i="60"/>
  <c r="F5617" i="60"/>
  <c r="F5616" i="60"/>
  <c r="F5615" i="60"/>
  <c r="F5614" i="60"/>
  <c r="F5613" i="60"/>
  <c r="F5612" i="60"/>
  <c r="F5611" i="60"/>
  <c r="F5610" i="60"/>
  <c r="F5609" i="60"/>
  <c r="F5608" i="60"/>
  <c r="F5607" i="60"/>
  <c r="F5606" i="60"/>
  <c r="F5605" i="60"/>
  <c r="F5604" i="60"/>
  <c r="F5603" i="60"/>
  <c r="F5602" i="60"/>
  <c r="F5601" i="60"/>
  <c r="F5600" i="60"/>
  <c r="F5599" i="60"/>
  <c r="F5598" i="60"/>
  <c r="F5597" i="60"/>
  <c r="F5596" i="60"/>
  <c r="F5595" i="60"/>
  <c r="F5594" i="60"/>
  <c r="F5593" i="60"/>
  <c r="F5592" i="60"/>
  <c r="F5591" i="60"/>
  <c r="F5590" i="60"/>
  <c r="F5589" i="60"/>
  <c r="F5588" i="60"/>
  <c r="F5587" i="60"/>
  <c r="F5586" i="60"/>
  <c r="F5585" i="60"/>
  <c r="F5584" i="60"/>
  <c r="F5583" i="60"/>
  <c r="F5582" i="60"/>
  <c r="F5581" i="60"/>
  <c r="F5580" i="60"/>
  <c r="F5579" i="60"/>
  <c r="F5578" i="60"/>
  <c r="F5577" i="60"/>
  <c r="F5576" i="60"/>
  <c r="F5575" i="60"/>
  <c r="F5574" i="60"/>
  <c r="F5573" i="60"/>
  <c r="F5572" i="60"/>
  <c r="F5571" i="60"/>
  <c r="F5570" i="60"/>
  <c r="F5569" i="60"/>
  <c r="F5568" i="60"/>
  <c r="F5567" i="60"/>
  <c r="F5566" i="60"/>
  <c r="F5565" i="60"/>
  <c r="F5564" i="60"/>
  <c r="F5563" i="60"/>
  <c r="F5562" i="60"/>
  <c r="F5561" i="60"/>
  <c r="F5560" i="60"/>
  <c r="F5559" i="60"/>
  <c r="F5558" i="60"/>
  <c r="F5557" i="60"/>
  <c r="F5556" i="60"/>
  <c r="F5555" i="60"/>
  <c r="F5554" i="60"/>
  <c r="F5553" i="60"/>
  <c r="F5552" i="60"/>
  <c r="F5551" i="60"/>
  <c r="F5550" i="60"/>
  <c r="F5549" i="60"/>
  <c r="F5548" i="60"/>
  <c r="F5547" i="60"/>
  <c r="F5546" i="60"/>
  <c r="F5545" i="60"/>
  <c r="F5544" i="60"/>
  <c r="F5543" i="60"/>
  <c r="F5542" i="60"/>
  <c r="F5541" i="60"/>
  <c r="F5540" i="60"/>
  <c r="F5539" i="60"/>
  <c r="F5538" i="60"/>
  <c r="F5537" i="60"/>
  <c r="F5536" i="60"/>
  <c r="F5535" i="60"/>
  <c r="F5534" i="60"/>
  <c r="F5533" i="60"/>
  <c r="F5532" i="60"/>
  <c r="F5531" i="60"/>
  <c r="F5530" i="60"/>
  <c r="F5529" i="60"/>
  <c r="F5528" i="60"/>
  <c r="F5527" i="60"/>
  <c r="F5526" i="60"/>
  <c r="F5525" i="60"/>
  <c r="F5524" i="60"/>
  <c r="F5523" i="60"/>
  <c r="F5522" i="60"/>
  <c r="F5521" i="60"/>
  <c r="F5520" i="60"/>
  <c r="F5519" i="60"/>
  <c r="F5518" i="60"/>
  <c r="F5517" i="60"/>
  <c r="F5516" i="60"/>
  <c r="F5515" i="60"/>
  <c r="F5514" i="60"/>
  <c r="F5513" i="60"/>
  <c r="F5512" i="60"/>
  <c r="F5511" i="60"/>
  <c r="F5510" i="60"/>
  <c r="F5509" i="60"/>
  <c r="F5508" i="60"/>
  <c r="F5507" i="60"/>
  <c r="F5506" i="60"/>
  <c r="F5505" i="60"/>
  <c r="F5504" i="60"/>
  <c r="F5503" i="60"/>
  <c r="F5502" i="60"/>
  <c r="F5501" i="60"/>
  <c r="F5500" i="60"/>
  <c r="F5499" i="60"/>
  <c r="F5498" i="60"/>
  <c r="F5497" i="60"/>
  <c r="F5496" i="60"/>
  <c r="F5495" i="60"/>
  <c r="F5494" i="60"/>
  <c r="F5493" i="60"/>
  <c r="F5492" i="60"/>
  <c r="F5491" i="60"/>
  <c r="F5490" i="60"/>
  <c r="F5489" i="60"/>
  <c r="F5488" i="60"/>
  <c r="F5487" i="60"/>
  <c r="F5486" i="60"/>
  <c r="F5485" i="60"/>
  <c r="F5484" i="60"/>
  <c r="F5483" i="60"/>
  <c r="F5482" i="60"/>
  <c r="F5481" i="60"/>
  <c r="F5480" i="60"/>
  <c r="F5479" i="60"/>
  <c r="F5478" i="60"/>
  <c r="F5477" i="60"/>
  <c r="F5476" i="60"/>
  <c r="F5475" i="60"/>
  <c r="F5474" i="60"/>
  <c r="F5473" i="60"/>
  <c r="F5472" i="60"/>
  <c r="F5471" i="60"/>
  <c r="F5470" i="60"/>
  <c r="F5469" i="60"/>
  <c r="F5468" i="60"/>
  <c r="F5467" i="60"/>
  <c r="F5466" i="60"/>
  <c r="F5465" i="60"/>
  <c r="F5464" i="60"/>
  <c r="F5463" i="60"/>
  <c r="F5462" i="60"/>
  <c r="F5461" i="60"/>
  <c r="F5460" i="60"/>
  <c r="F5459" i="60"/>
  <c r="F5458" i="60"/>
  <c r="F5457" i="60"/>
  <c r="F5456" i="60"/>
  <c r="F5455" i="60"/>
  <c r="F5454" i="60"/>
  <c r="F5453" i="60"/>
  <c r="F5452" i="60"/>
  <c r="F5451" i="60"/>
  <c r="F5450" i="60"/>
  <c r="F5449" i="60"/>
  <c r="F5448" i="60"/>
  <c r="F5447" i="60"/>
  <c r="F5446" i="60"/>
  <c r="F5445" i="60"/>
  <c r="F5444" i="60"/>
  <c r="F5443" i="60"/>
  <c r="F5442" i="60"/>
  <c r="F5441" i="60"/>
  <c r="F5440" i="60"/>
  <c r="F5439" i="60"/>
  <c r="F5438" i="60"/>
  <c r="F5437" i="60"/>
  <c r="F5436" i="60"/>
  <c r="F5435" i="60"/>
  <c r="F5434" i="60"/>
  <c r="F5433" i="60"/>
  <c r="F5432" i="60"/>
  <c r="F5431" i="60"/>
  <c r="F5430" i="60"/>
  <c r="F5429" i="60"/>
  <c r="F5428" i="60"/>
  <c r="F5427" i="60"/>
  <c r="F5426" i="60"/>
  <c r="F5425" i="60"/>
  <c r="F5424" i="60"/>
  <c r="F5423" i="60"/>
  <c r="F5422" i="60"/>
  <c r="F5421" i="60"/>
  <c r="F5420" i="60"/>
  <c r="F5419" i="60"/>
  <c r="F5418" i="60"/>
  <c r="F5417" i="60"/>
  <c r="F5416" i="60"/>
  <c r="F5415" i="60"/>
  <c r="F5414" i="60"/>
  <c r="F5413" i="60"/>
  <c r="F5412" i="60"/>
  <c r="F5411" i="60"/>
  <c r="F5410" i="60"/>
  <c r="F5409" i="60"/>
  <c r="F5408" i="60"/>
  <c r="F5407" i="60"/>
  <c r="F5406" i="60"/>
  <c r="F5405" i="60"/>
  <c r="F5404" i="60"/>
  <c r="F5403" i="60"/>
  <c r="F5402" i="60"/>
  <c r="F5401" i="60"/>
  <c r="F5400" i="60"/>
  <c r="F5399" i="60"/>
  <c r="F5398" i="60"/>
  <c r="F5397" i="60"/>
  <c r="F5396" i="60"/>
  <c r="F5395" i="60"/>
  <c r="F5394" i="60"/>
  <c r="F5393" i="60"/>
  <c r="F5392" i="60"/>
  <c r="F5391" i="60"/>
  <c r="F5390" i="60"/>
  <c r="F5389" i="60"/>
  <c r="F5388" i="60"/>
  <c r="F5387" i="60"/>
  <c r="F5386" i="60"/>
  <c r="F5385" i="60"/>
  <c r="F5384" i="60"/>
  <c r="F5383" i="60"/>
  <c r="F5382" i="60"/>
  <c r="F5381" i="60"/>
  <c r="F5380" i="60"/>
  <c r="F5379" i="60"/>
  <c r="F5378" i="60"/>
  <c r="F5377" i="60"/>
  <c r="F5376" i="60"/>
  <c r="F5375" i="60"/>
  <c r="F5374" i="60"/>
  <c r="F5373" i="60"/>
  <c r="F5372" i="60"/>
  <c r="F5371" i="60"/>
  <c r="F5370" i="60"/>
  <c r="F5369" i="60"/>
  <c r="F5368" i="60"/>
  <c r="F5367" i="60"/>
  <c r="F5366" i="60"/>
  <c r="F5365" i="60"/>
  <c r="F5364" i="60"/>
  <c r="F5363" i="60"/>
  <c r="F5362" i="60"/>
  <c r="F5361" i="60"/>
  <c r="F5360" i="60"/>
  <c r="F5359" i="60"/>
  <c r="F5358" i="60"/>
  <c r="F5357" i="60"/>
  <c r="F5356" i="60"/>
  <c r="F5355" i="60"/>
  <c r="F5354" i="60"/>
  <c r="F5353" i="60"/>
  <c r="F5352" i="60"/>
  <c r="F5351" i="60"/>
  <c r="F5350" i="60"/>
  <c r="F5349" i="60"/>
  <c r="F5348" i="60"/>
  <c r="F5347" i="60"/>
  <c r="F5346" i="60"/>
  <c r="F5345" i="60"/>
  <c r="F5344" i="60"/>
  <c r="F5343" i="60"/>
  <c r="F5342" i="60"/>
  <c r="F5341" i="60"/>
  <c r="F5340" i="60"/>
  <c r="F5339" i="60"/>
  <c r="F5338" i="60"/>
  <c r="F5337" i="60"/>
  <c r="F5336" i="60"/>
  <c r="F5335" i="60"/>
  <c r="F5334" i="60"/>
  <c r="F5333" i="60"/>
  <c r="F5332" i="60"/>
  <c r="F5331" i="60"/>
  <c r="F5330" i="60"/>
  <c r="F5329" i="60"/>
  <c r="F5328" i="60"/>
  <c r="F5327" i="60"/>
  <c r="F5326" i="60"/>
  <c r="F5325" i="60"/>
  <c r="F5324" i="60"/>
  <c r="F5323" i="60"/>
  <c r="F5322" i="60"/>
  <c r="F5321" i="60"/>
  <c r="F5320" i="60"/>
  <c r="F5319" i="60"/>
  <c r="F5318" i="60"/>
  <c r="F5317" i="60"/>
  <c r="F5316" i="60"/>
  <c r="F5315" i="60"/>
  <c r="F5314" i="60"/>
  <c r="F5313" i="60"/>
  <c r="F5312" i="60"/>
  <c r="F5311" i="60"/>
  <c r="F5310" i="60"/>
  <c r="F5309" i="60"/>
  <c r="F5308" i="60"/>
  <c r="F5307" i="60"/>
  <c r="F5306" i="60"/>
  <c r="F5305" i="60"/>
  <c r="F5304" i="60"/>
  <c r="F5303" i="60"/>
  <c r="F5302" i="60"/>
  <c r="F5301" i="60"/>
  <c r="F5300" i="60"/>
  <c r="F5299" i="60"/>
  <c r="F5298" i="60"/>
  <c r="F5297" i="60"/>
  <c r="F5296" i="60"/>
  <c r="F5295" i="60"/>
  <c r="F5294" i="60"/>
  <c r="F5293" i="60"/>
  <c r="F5292" i="60"/>
  <c r="F5291" i="60"/>
  <c r="F5290" i="60"/>
  <c r="F5289" i="60"/>
  <c r="F5288" i="60"/>
  <c r="F5287" i="60"/>
  <c r="F5286" i="60"/>
  <c r="F5285" i="60"/>
  <c r="F5284" i="60"/>
  <c r="F5283" i="60"/>
  <c r="F5282" i="60"/>
  <c r="F5281" i="60"/>
  <c r="F5280" i="60"/>
  <c r="F5279" i="60"/>
  <c r="F5278" i="60"/>
  <c r="F5277" i="60"/>
  <c r="F5276" i="60"/>
  <c r="F5275" i="60"/>
  <c r="F5274" i="60"/>
  <c r="F5273" i="60"/>
  <c r="F5272" i="60"/>
  <c r="F5271" i="60"/>
  <c r="F5270" i="60"/>
  <c r="F5269" i="60"/>
  <c r="F5268" i="60"/>
  <c r="F5267" i="60"/>
  <c r="F5266" i="60"/>
  <c r="F5265" i="60"/>
  <c r="F5264" i="60"/>
  <c r="F5263" i="60"/>
  <c r="F5262" i="60"/>
  <c r="F5261" i="60"/>
  <c r="F5260" i="60"/>
  <c r="F5259" i="60"/>
  <c r="F5258" i="60"/>
  <c r="F5257" i="60"/>
  <c r="F5256" i="60"/>
  <c r="F5255" i="60"/>
  <c r="F5254" i="60"/>
  <c r="F5253" i="60"/>
  <c r="F5252" i="60"/>
  <c r="F5251" i="60"/>
  <c r="F5250" i="60"/>
  <c r="F5249" i="60"/>
  <c r="F5248" i="60"/>
  <c r="F5247" i="60"/>
  <c r="F5246" i="60"/>
  <c r="F5245" i="60"/>
  <c r="F5244" i="60"/>
  <c r="F5243" i="60"/>
  <c r="F5242" i="60"/>
  <c r="F5241" i="60"/>
  <c r="F5240" i="60"/>
  <c r="F5239" i="60"/>
  <c r="F5238" i="60"/>
  <c r="F5237" i="60"/>
  <c r="F5236" i="60"/>
  <c r="F5235" i="60"/>
  <c r="F5234" i="60"/>
  <c r="F5233" i="60"/>
  <c r="F5232" i="60"/>
  <c r="F5231" i="60"/>
  <c r="F5230" i="60"/>
  <c r="F5229" i="60"/>
  <c r="F5228" i="60"/>
  <c r="F5227" i="60"/>
  <c r="F5226" i="60"/>
  <c r="F5225" i="60"/>
  <c r="F5224" i="60"/>
  <c r="F5223" i="60"/>
  <c r="F5222" i="60"/>
  <c r="F5221" i="60"/>
  <c r="F5220" i="60"/>
  <c r="F5219" i="60"/>
  <c r="F5218" i="60"/>
  <c r="F5217" i="60"/>
  <c r="F5216" i="60"/>
  <c r="F5215" i="60"/>
  <c r="F5214" i="60"/>
  <c r="F5213" i="60"/>
  <c r="F5212" i="60"/>
  <c r="F5211" i="60"/>
  <c r="F5210" i="60"/>
  <c r="F5209" i="60"/>
  <c r="F5208" i="60"/>
  <c r="F5207" i="60"/>
  <c r="F5206" i="60"/>
  <c r="F5205" i="60"/>
  <c r="F5204" i="60"/>
  <c r="F5203" i="60"/>
  <c r="F5202" i="60"/>
  <c r="F5201" i="60"/>
  <c r="F5200" i="60"/>
  <c r="F5199" i="60"/>
  <c r="F5198" i="60"/>
  <c r="F5197" i="60"/>
  <c r="F5196" i="60"/>
  <c r="F5195" i="60"/>
  <c r="F5194" i="60"/>
  <c r="F5193" i="60"/>
  <c r="F5192" i="60"/>
  <c r="F5191" i="60"/>
  <c r="F5190" i="60"/>
  <c r="F5189" i="60"/>
  <c r="F5188" i="60"/>
  <c r="F5187" i="60"/>
  <c r="F5186" i="60"/>
  <c r="F5185" i="60"/>
  <c r="F5184" i="60"/>
  <c r="F5183" i="60"/>
  <c r="F5182" i="60"/>
  <c r="F5181" i="60"/>
  <c r="F5180" i="60"/>
  <c r="F5179" i="60"/>
  <c r="F5178" i="60"/>
  <c r="F5177" i="60"/>
  <c r="F5176" i="60"/>
  <c r="F5175" i="60"/>
  <c r="F5174" i="60"/>
  <c r="F5173" i="60"/>
  <c r="F5172" i="60"/>
  <c r="F5171" i="60"/>
  <c r="F5170" i="60"/>
  <c r="F5169" i="60"/>
  <c r="F5168" i="60"/>
  <c r="F5167" i="60"/>
  <c r="F5166" i="60"/>
  <c r="F5165" i="60"/>
  <c r="F5164" i="60"/>
  <c r="F5163" i="60"/>
  <c r="F5162" i="60"/>
  <c r="F5161" i="60"/>
  <c r="F5160" i="60"/>
  <c r="F5159" i="60"/>
  <c r="F5158" i="60"/>
  <c r="F5157" i="60"/>
  <c r="F5156" i="60"/>
  <c r="F5155" i="60"/>
  <c r="F5154" i="60"/>
  <c r="F5153" i="60"/>
  <c r="F5152" i="60"/>
  <c r="F5151" i="60"/>
  <c r="F5150" i="60"/>
  <c r="F5149" i="60"/>
  <c r="F5148" i="60"/>
  <c r="F5147" i="60"/>
  <c r="F5146" i="60"/>
  <c r="F5145" i="60"/>
  <c r="F5144" i="60"/>
  <c r="F5143" i="60"/>
  <c r="F5142" i="60"/>
  <c r="F5141" i="60"/>
  <c r="F5140" i="60"/>
  <c r="F5139" i="60"/>
  <c r="F5138" i="60"/>
  <c r="F5137" i="60"/>
  <c r="F5136" i="60"/>
  <c r="F5135" i="60"/>
  <c r="F5134" i="60"/>
  <c r="F5133" i="60"/>
  <c r="F5132" i="60"/>
  <c r="F5131" i="60"/>
  <c r="F5130" i="60"/>
  <c r="F5129" i="60"/>
  <c r="F5128" i="60"/>
  <c r="F5127" i="60"/>
  <c r="F5126" i="60"/>
  <c r="F5125" i="60"/>
  <c r="F5124" i="60"/>
  <c r="F5123" i="60"/>
  <c r="F5122" i="60"/>
  <c r="F5121" i="60"/>
  <c r="F5120" i="60"/>
  <c r="F5119" i="60"/>
  <c r="F5118" i="60"/>
  <c r="F5117" i="60"/>
  <c r="F5116" i="60"/>
  <c r="F5115" i="60"/>
  <c r="F5114" i="60"/>
  <c r="F5113" i="60"/>
  <c r="F5112" i="60"/>
  <c r="F5111" i="60"/>
  <c r="F5110" i="60"/>
  <c r="F5109" i="60"/>
  <c r="F5108" i="60"/>
  <c r="F5107" i="60"/>
  <c r="F5106" i="60"/>
  <c r="F5105" i="60"/>
  <c r="F5104" i="60"/>
  <c r="F5103" i="60"/>
  <c r="F5102" i="60"/>
  <c r="F5101" i="60"/>
  <c r="F5100" i="60"/>
  <c r="F5099" i="60"/>
  <c r="F5098" i="60"/>
  <c r="F5097" i="60"/>
  <c r="F5096" i="60"/>
  <c r="F5095" i="60"/>
  <c r="F5094" i="60"/>
  <c r="F5093" i="60"/>
  <c r="F5092" i="60"/>
  <c r="F5091" i="60"/>
  <c r="F5090" i="60"/>
  <c r="F5089" i="60"/>
  <c r="F5088" i="60"/>
  <c r="F5087" i="60"/>
  <c r="F5086" i="60"/>
  <c r="F5085" i="60"/>
  <c r="F5084" i="60"/>
  <c r="F5083" i="60"/>
  <c r="F5082" i="60"/>
  <c r="F5081" i="60"/>
  <c r="F5080" i="60"/>
  <c r="F5079" i="60"/>
  <c r="F5078" i="60"/>
  <c r="F5077" i="60"/>
  <c r="F5076" i="60"/>
  <c r="F5075" i="60"/>
  <c r="F5074" i="60"/>
  <c r="F5073" i="60"/>
  <c r="F5072" i="60"/>
  <c r="F5071" i="60"/>
  <c r="F5070" i="60"/>
  <c r="F5069" i="60"/>
  <c r="F5068" i="60"/>
  <c r="F5067" i="60"/>
  <c r="F5066" i="60"/>
  <c r="F5065" i="60"/>
  <c r="F5064" i="60"/>
  <c r="F5063" i="60"/>
  <c r="F5062" i="60"/>
  <c r="F5061" i="60"/>
  <c r="F5060" i="60"/>
  <c r="F5059" i="60"/>
  <c r="F5058" i="60"/>
  <c r="F5057" i="60"/>
  <c r="F5056" i="60"/>
  <c r="F5055" i="60"/>
  <c r="F5054" i="60"/>
  <c r="F5053" i="60"/>
  <c r="F5052" i="60"/>
  <c r="F5051" i="60"/>
  <c r="F5050" i="60"/>
  <c r="F5049" i="60"/>
  <c r="F5048" i="60"/>
  <c r="F5047" i="60"/>
  <c r="F5046" i="60"/>
  <c r="F5045" i="60"/>
  <c r="F5044" i="60"/>
  <c r="F5043" i="60"/>
  <c r="F5042" i="60"/>
  <c r="F5041" i="60"/>
  <c r="F5040" i="60"/>
  <c r="F5039" i="60"/>
  <c r="F5038" i="60"/>
  <c r="F5037" i="60"/>
  <c r="F5036" i="60"/>
  <c r="F5035" i="60"/>
  <c r="F5034" i="60"/>
  <c r="F5033" i="60"/>
  <c r="F5032" i="60"/>
  <c r="F5031" i="60"/>
  <c r="F5030" i="60"/>
  <c r="F5029" i="60"/>
  <c r="F5028" i="60"/>
  <c r="F5027" i="60"/>
  <c r="F5026" i="60"/>
  <c r="F5025" i="60"/>
  <c r="F5024" i="60"/>
  <c r="F5023" i="60"/>
  <c r="F5022" i="60"/>
  <c r="F5021" i="60"/>
  <c r="F5020" i="60"/>
  <c r="F5019" i="60"/>
  <c r="F5018" i="60"/>
  <c r="F5017" i="60"/>
  <c r="F5016" i="60"/>
  <c r="F5015" i="60"/>
  <c r="F5014" i="60"/>
  <c r="F5013" i="60"/>
  <c r="F5012" i="60"/>
  <c r="F5011" i="60"/>
  <c r="F5010" i="60"/>
  <c r="F5009" i="60"/>
  <c r="F5008" i="60"/>
  <c r="F5007" i="60"/>
  <c r="F5006" i="60"/>
  <c r="F5005" i="60"/>
  <c r="F5004" i="60"/>
  <c r="F5003" i="60"/>
  <c r="F5002" i="60"/>
  <c r="F5001" i="60"/>
  <c r="F5000" i="60"/>
  <c r="F4999" i="60"/>
  <c r="F4998" i="60"/>
  <c r="F4997" i="60"/>
  <c r="F4996" i="60"/>
  <c r="F4995" i="60"/>
  <c r="F4994" i="60"/>
  <c r="F4993" i="60"/>
  <c r="F4992" i="60"/>
  <c r="F4991" i="60"/>
  <c r="F4990" i="60"/>
  <c r="F4989" i="60"/>
  <c r="F4988" i="60"/>
  <c r="F4987" i="60"/>
  <c r="F4986" i="60"/>
  <c r="F4985" i="60"/>
  <c r="F4984" i="60"/>
  <c r="F4983" i="60"/>
  <c r="F4982" i="60"/>
  <c r="F4981" i="60"/>
  <c r="F4980" i="60"/>
  <c r="F4979" i="60"/>
  <c r="F4978" i="60"/>
  <c r="F4977" i="60"/>
  <c r="F4976" i="60"/>
  <c r="F4975" i="60"/>
  <c r="F4974" i="60"/>
  <c r="F4973" i="60"/>
  <c r="F4972" i="60"/>
  <c r="F4971" i="60"/>
  <c r="F4970" i="60"/>
  <c r="F4969" i="60"/>
  <c r="F4968" i="60"/>
  <c r="F4967" i="60"/>
  <c r="F4966" i="60"/>
  <c r="F4965" i="60"/>
  <c r="F4964" i="60"/>
  <c r="F4963" i="60"/>
  <c r="F4962" i="60"/>
  <c r="F4961" i="60"/>
  <c r="F4960" i="60"/>
  <c r="F4959" i="60"/>
  <c r="F4958" i="60"/>
  <c r="F4957" i="60"/>
  <c r="F4956" i="60"/>
  <c r="F4955" i="60"/>
  <c r="F4954" i="60"/>
  <c r="F4953" i="60"/>
  <c r="F4952" i="60"/>
  <c r="F4951" i="60"/>
  <c r="F4950" i="60"/>
  <c r="F4949" i="60"/>
  <c r="F4948" i="60"/>
  <c r="F4947" i="60"/>
  <c r="F4946" i="60"/>
  <c r="F4945" i="60"/>
  <c r="F4944" i="60"/>
  <c r="F4943" i="60"/>
  <c r="F4942" i="60"/>
  <c r="F4941" i="60"/>
  <c r="F4940" i="60"/>
  <c r="F4939" i="60"/>
  <c r="F4938" i="60"/>
  <c r="F4937" i="60"/>
  <c r="F4936" i="60"/>
  <c r="F4935" i="60"/>
  <c r="F4934" i="60"/>
  <c r="F4933" i="60"/>
  <c r="F4932" i="60"/>
  <c r="F4931" i="60"/>
  <c r="F4930" i="60"/>
  <c r="F4929" i="60"/>
  <c r="F4928" i="60"/>
  <c r="F4927" i="60"/>
  <c r="F4926" i="60"/>
  <c r="F4925" i="60"/>
  <c r="F4924" i="60"/>
  <c r="F4923" i="60"/>
  <c r="F4922" i="60"/>
  <c r="F4921" i="60"/>
  <c r="F4920" i="60"/>
  <c r="F4919" i="60"/>
  <c r="F4918" i="60"/>
  <c r="F4917" i="60"/>
  <c r="F4916" i="60"/>
  <c r="F4915" i="60"/>
  <c r="F4914" i="60"/>
  <c r="F4913" i="60"/>
  <c r="F4912" i="60"/>
  <c r="F4911" i="60"/>
  <c r="F4910" i="60"/>
  <c r="F4909" i="60"/>
  <c r="F4908" i="60"/>
  <c r="F4907" i="60"/>
  <c r="F4906" i="60"/>
  <c r="F4905" i="60"/>
  <c r="F4904" i="60"/>
  <c r="F4903" i="60"/>
  <c r="F4902" i="60"/>
  <c r="F4901" i="60"/>
  <c r="F4900" i="60"/>
  <c r="F4899" i="60"/>
  <c r="F4898" i="60"/>
  <c r="F4897" i="60"/>
  <c r="F4896" i="60"/>
  <c r="F4895" i="60"/>
  <c r="F4894" i="60"/>
  <c r="F4893" i="60"/>
  <c r="F4892" i="60"/>
  <c r="F4891" i="60"/>
  <c r="F4890" i="60"/>
  <c r="F4889" i="60"/>
  <c r="F4888" i="60"/>
  <c r="F4887" i="60"/>
  <c r="F4886" i="60"/>
  <c r="F4885" i="60"/>
  <c r="F4884" i="60"/>
  <c r="F4883" i="60"/>
  <c r="F4882" i="60"/>
  <c r="F4881" i="60"/>
  <c r="F4880" i="60"/>
  <c r="F4879" i="60"/>
  <c r="F4878" i="60"/>
  <c r="F4877" i="60"/>
  <c r="F4876" i="60"/>
  <c r="F4875" i="60"/>
  <c r="F4874" i="60"/>
  <c r="F4873" i="60"/>
  <c r="F4872" i="60"/>
  <c r="F4871" i="60"/>
  <c r="F4870" i="60"/>
  <c r="F4869" i="60"/>
  <c r="F4868" i="60"/>
  <c r="F4867" i="60"/>
  <c r="F4866" i="60"/>
  <c r="F4865" i="60"/>
  <c r="F4864" i="60"/>
  <c r="F4863" i="60"/>
  <c r="F4862" i="60"/>
  <c r="F4861" i="60"/>
  <c r="F4860" i="60"/>
  <c r="F4859" i="60"/>
  <c r="F4858" i="60"/>
  <c r="F4857" i="60"/>
  <c r="F4856" i="60"/>
  <c r="F4855" i="60"/>
  <c r="F4854" i="60"/>
  <c r="F4853" i="60"/>
  <c r="F4852" i="60"/>
  <c r="F4851" i="60"/>
  <c r="F4850" i="60"/>
  <c r="F4849" i="60"/>
  <c r="F4848" i="60"/>
  <c r="F4847" i="60"/>
  <c r="F4846" i="60"/>
  <c r="F4845" i="60"/>
  <c r="F4844" i="60"/>
  <c r="F4843" i="60"/>
  <c r="F4842" i="60"/>
  <c r="F4841" i="60"/>
  <c r="F4840" i="60"/>
  <c r="F4839" i="60"/>
  <c r="F4838" i="60"/>
  <c r="F4837" i="60"/>
  <c r="F4836" i="60"/>
  <c r="F4835" i="60"/>
  <c r="F4834" i="60"/>
  <c r="F4833" i="60"/>
  <c r="F4832" i="60"/>
  <c r="F4831" i="60"/>
  <c r="F4830" i="60"/>
  <c r="F4829" i="60"/>
  <c r="F4828" i="60"/>
  <c r="F4827" i="60"/>
  <c r="F4826" i="60"/>
  <c r="F4825" i="60"/>
  <c r="F4824" i="60"/>
  <c r="F4823" i="60"/>
  <c r="F4822" i="60"/>
  <c r="F4821" i="60"/>
  <c r="F4820" i="60"/>
  <c r="F4819" i="60"/>
  <c r="F4818" i="60"/>
  <c r="F4817" i="60"/>
  <c r="F4816" i="60"/>
  <c r="F4815" i="60"/>
  <c r="F4814" i="60"/>
  <c r="F4813" i="60"/>
  <c r="F4812" i="60"/>
  <c r="F4811" i="60"/>
  <c r="F4810" i="60"/>
  <c r="F4809" i="60"/>
  <c r="F4808" i="60"/>
  <c r="F4807" i="60"/>
  <c r="F4806" i="60"/>
  <c r="F4805" i="60"/>
  <c r="F4804" i="60"/>
  <c r="F4803" i="60"/>
  <c r="F4802" i="60"/>
  <c r="F4801" i="60"/>
  <c r="F4800" i="60"/>
  <c r="F4799" i="60"/>
  <c r="F4798" i="60"/>
  <c r="F4797" i="60"/>
  <c r="F4796" i="60"/>
  <c r="F4795" i="60"/>
  <c r="F4794" i="60"/>
  <c r="F4793" i="60"/>
  <c r="F4792" i="60"/>
  <c r="F4791" i="60"/>
  <c r="F4790" i="60"/>
  <c r="F4789" i="60"/>
  <c r="F4788" i="60"/>
  <c r="F4787" i="60"/>
  <c r="F4786" i="60"/>
  <c r="F4785" i="60"/>
  <c r="F4784" i="60"/>
  <c r="F4783" i="60"/>
  <c r="F4782" i="60"/>
  <c r="F4781" i="60"/>
  <c r="F4780" i="60"/>
  <c r="F4779" i="60"/>
  <c r="F4778" i="60"/>
  <c r="F4777" i="60"/>
  <c r="F4776" i="60"/>
  <c r="F4775" i="60"/>
  <c r="F4774" i="60"/>
  <c r="F4773" i="60"/>
  <c r="F4772" i="60"/>
  <c r="F4771" i="60"/>
  <c r="F4770" i="60"/>
  <c r="F4769" i="60"/>
  <c r="F4768" i="60"/>
  <c r="F4767" i="60"/>
  <c r="F4766" i="60"/>
  <c r="F4765" i="60"/>
  <c r="F4764" i="60"/>
  <c r="F4763" i="60"/>
  <c r="F4762" i="60"/>
  <c r="F4761" i="60"/>
  <c r="F4760" i="60"/>
  <c r="F4759" i="60"/>
  <c r="F4758" i="60"/>
  <c r="F4757" i="60"/>
  <c r="F4756" i="60"/>
  <c r="F4755" i="60"/>
  <c r="F4754" i="60"/>
  <c r="F4753" i="60"/>
  <c r="F4752" i="60"/>
  <c r="F4751" i="60"/>
  <c r="F4750" i="60"/>
  <c r="F4749" i="60"/>
  <c r="F4748" i="60"/>
  <c r="F4747" i="60"/>
  <c r="F4746" i="60"/>
  <c r="F4745" i="60"/>
  <c r="F4744" i="60"/>
  <c r="F4743" i="60"/>
  <c r="F4742" i="60"/>
  <c r="F4741" i="60"/>
  <c r="F4740" i="60"/>
  <c r="F4739" i="60"/>
  <c r="F4738" i="60"/>
  <c r="F4737" i="60"/>
  <c r="F4736" i="60"/>
  <c r="F4735" i="60"/>
  <c r="F4734" i="60"/>
  <c r="F4733" i="60"/>
  <c r="F4732" i="60"/>
  <c r="F4731" i="60"/>
  <c r="F4730" i="60"/>
  <c r="F4729" i="60"/>
  <c r="F4728" i="60"/>
  <c r="F4727" i="60"/>
  <c r="F4726" i="60"/>
  <c r="F4725" i="60"/>
  <c r="F4724" i="60"/>
  <c r="F4723" i="60"/>
  <c r="F4722" i="60"/>
  <c r="F4721" i="60"/>
  <c r="F4720" i="60"/>
  <c r="F4719" i="60"/>
  <c r="F4718" i="60"/>
  <c r="F4717" i="60"/>
  <c r="F4716" i="60"/>
  <c r="F4715" i="60"/>
  <c r="F4714" i="60"/>
  <c r="F4713" i="60"/>
  <c r="F4712" i="60"/>
  <c r="F4711" i="60"/>
  <c r="F4710" i="60"/>
  <c r="F4709" i="60"/>
  <c r="F4708" i="60"/>
  <c r="F4707" i="60"/>
  <c r="F4706" i="60"/>
  <c r="F4705" i="60"/>
  <c r="F4704" i="60"/>
  <c r="F4703" i="60"/>
  <c r="F4702" i="60"/>
  <c r="F4701" i="60"/>
  <c r="F4700" i="60"/>
  <c r="F4699" i="60"/>
  <c r="F4698" i="60"/>
  <c r="F4697" i="60"/>
  <c r="F4696" i="60"/>
  <c r="F4695" i="60"/>
  <c r="F4694" i="60"/>
  <c r="F4693" i="60"/>
  <c r="F4692" i="60"/>
  <c r="F4691" i="60"/>
  <c r="F4690" i="60"/>
  <c r="F4689" i="60"/>
  <c r="F4688" i="60"/>
  <c r="F4687" i="60"/>
  <c r="F4686" i="60"/>
  <c r="F4685" i="60"/>
  <c r="F4684" i="60"/>
  <c r="F4683" i="60"/>
  <c r="F4682" i="60"/>
  <c r="F4681" i="60"/>
  <c r="F4680" i="60"/>
  <c r="F4679" i="60"/>
  <c r="F4678" i="60"/>
  <c r="F4677" i="60"/>
  <c r="F4676" i="60"/>
  <c r="F4675" i="60"/>
  <c r="F4674" i="60"/>
  <c r="F4673" i="60"/>
  <c r="F4672" i="60"/>
  <c r="F4671" i="60"/>
  <c r="F4670" i="60"/>
  <c r="F4669" i="60"/>
  <c r="F4668" i="60"/>
  <c r="F4667" i="60"/>
  <c r="F4666" i="60"/>
  <c r="F4665" i="60"/>
  <c r="F4664" i="60"/>
  <c r="F4663" i="60"/>
  <c r="F4662" i="60"/>
  <c r="F4661" i="60"/>
  <c r="F4660" i="60"/>
  <c r="F4659" i="60"/>
  <c r="F4658" i="60"/>
  <c r="F4657" i="60"/>
  <c r="F4656" i="60"/>
  <c r="F4655" i="60"/>
  <c r="F4654" i="60"/>
  <c r="F4653" i="60"/>
  <c r="F4652" i="60"/>
  <c r="F4651" i="60"/>
  <c r="F4650" i="60"/>
  <c r="F4649" i="60"/>
  <c r="F4648" i="60"/>
  <c r="F4647" i="60"/>
  <c r="F4646" i="60"/>
  <c r="F4645" i="60"/>
  <c r="F4644" i="60"/>
  <c r="F4643" i="60"/>
  <c r="F4642" i="60"/>
  <c r="F4641" i="60"/>
  <c r="F4640" i="60"/>
  <c r="F4639" i="60"/>
  <c r="F4638" i="60"/>
  <c r="F4637" i="60"/>
  <c r="F4636" i="60"/>
  <c r="F4635" i="60"/>
  <c r="F4634" i="60"/>
  <c r="F4633" i="60"/>
  <c r="F4632" i="60"/>
  <c r="F4631" i="60"/>
  <c r="F4630" i="60"/>
  <c r="F4629" i="60"/>
  <c r="F4628" i="60"/>
  <c r="F4627" i="60"/>
  <c r="F4626" i="60"/>
  <c r="F4625" i="60"/>
  <c r="F4624" i="60"/>
  <c r="F4623" i="60"/>
  <c r="F4622" i="60"/>
  <c r="F4621" i="60"/>
  <c r="F4620" i="60"/>
  <c r="F4619" i="60"/>
  <c r="F4618" i="60"/>
  <c r="F4617" i="60"/>
  <c r="F4616" i="60"/>
  <c r="F4615" i="60"/>
  <c r="F4614" i="60"/>
  <c r="F4613" i="60"/>
  <c r="F4612" i="60"/>
  <c r="F4611" i="60"/>
  <c r="F4610" i="60"/>
  <c r="F4609" i="60"/>
  <c r="F4608" i="60"/>
  <c r="F4607" i="60"/>
  <c r="F4606" i="60"/>
  <c r="F4605" i="60"/>
  <c r="F4604" i="60"/>
  <c r="F4603" i="60"/>
  <c r="F4602" i="60"/>
  <c r="F4601" i="60"/>
  <c r="F4600" i="60"/>
  <c r="F4599" i="60"/>
  <c r="F4598" i="60"/>
  <c r="F4597" i="60"/>
  <c r="F4596" i="60"/>
  <c r="F4595" i="60"/>
  <c r="F4594" i="60"/>
  <c r="F4593" i="60"/>
  <c r="F4592" i="60"/>
  <c r="F4591" i="60"/>
  <c r="F4590" i="60"/>
  <c r="F4589" i="60"/>
  <c r="F4588" i="60"/>
  <c r="F4587" i="60"/>
  <c r="F4586" i="60"/>
  <c r="F4585" i="60"/>
  <c r="F4584" i="60"/>
  <c r="F4583" i="60"/>
  <c r="F4582" i="60"/>
  <c r="F4581" i="60"/>
  <c r="F4580" i="60"/>
  <c r="F4579" i="60"/>
  <c r="F4578" i="60"/>
  <c r="F4577" i="60"/>
  <c r="F4576" i="60"/>
  <c r="F4575" i="60"/>
  <c r="F4574" i="60"/>
  <c r="F4573" i="60"/>
  <c r="F4572" i="60"/>
  <c r="F4571" i="60"/>
  <c r="F4570" i="60"/>
  <c r="F4569" i="60"/>
  <c r="F4568" i="60"/>
  <c r="F4567" i="60"/>
  <c r="F4566" i="60"/>
  <c r="F4565" i="60"/>
  <c r="F4564" i="60"/>
  <c r="F4563" i="60"/>
  <c r="F4562" i="60"/>
  <c r="F4561" i="60"/>
  <c r="F4560" i="60"/>
  <c r="F4559" i="60"/>
  <c r="F4558" i="60"/>
  <c r="F4557" i="60"/>
  <c r="F4556" i="60"/>
  <c r="F4555" i="60"/>
  <c r="F4554" i="60"/>
  <c r="F4553" i="60"/>
  <c r="F4552" i="60"/>
  <c r="F4551" i="60"/>
  <c r="F4550" i="60"/>
  <c r="F4549" i="60"/>
  <c r="F4548" i="60"/>
  <c r="F4547" i="60"/>
  <c r="F4546" i="60"/>
  <c r="F4545" i="60"/>
  <c r="F4544" i="60"/>
  <c r="F4543" i="60"/>
  <c r="F4542" i="60"/>
  <c r="F4541" i="60"/>
  <c r="F4540" i="60"/>
  <c r="F4539" i="60"/>
  <c r="F4538" i="60"/>
  <c r="F4537" i="60"/>
  <c r="F4536" i="60"/>
  <c r="F4535" i="60"/>
  <c r="F4534" i="60"/>
  <c r="F4533" i="60"/>
  <c r="F4532" i="60"/>
  <c r="F4531" i="60"/>
  <c r="F4530" i="60"/>
  <c r="F4529" i="60"/>
  <c r="F4528" i="60"/>
  <c r="F4527" i="60"/>
  <c r="F4526" i="60"/>
  <c r="F4525" i="60"/>
  <c r="F4524" i="60"/>
  <c r="F4523" i="60"/>
  <c r="F4522" i="60"/>
  <c r="F4521" i="60"/>
  <c r="F4520" i="60"/>
  <c r="F4519" i="60"/>
  <c r="F4518" i="60"/>
  <c r="F4517" i="60"/>
  <c r="F4516" i="60"/>
  <c r="F4515" i="60"/>
  <c r="F4514" i="60"/>
  <c r="F4513" i="60"/>
  <c r="F4512" i="60"/>
  <c r="F4511" i="60"/>
  <c r="F4510" i="60"/>
  <c r="F4509" i="60"/>
  <c r="F4508" i="60"/>
  <c r="F4507" i="60"/>
  <c r="F4506" i="60"/>
  <c r="F4505" i="60"/>
  <c r="F4504" i="60"/>
  <c r="F4503" i="60"/>
  <c r="F4502" i="60"/>
  <c r="F4501" i="60"/>
  <c r="F4500" i="60"/>
  <c r="F4499" i="60"/>
  <c r="F4498" i="60"/>
  <c r="F4497" i="60"/>
  <c r="F4496" i="60"/>
  <c r="F4495" i="60"/>
  <c r="F4494" i="60"/>
  <c r="F4493" i="60"/>
  <c r="F4492" i="60"/>
  <c r="F4491" i="60"/>
  <c r="F4490" i="60"/>
  <c r="F4489" i="60"/>
  <c r="F4488" i="60"/>
  <c r="F4487" i="60"/>
  <c r="F4486" i="60"/>
  <c r="F4485" i="60"/>
  <c r="F4484" i="60"/>
  <c r="F4483" i="60"/>
  <c r="F4482" i="60"/>
  <c r="F4481" i="60"/>
  <c r="F4480" i="60"/>
  <c r="F4479" i="60"/>
  <c r="F4478" i="60"/>
  <c r="F4477" i="60"/>
  <c r="F4476" i="60"/>
  <c r="F4475" i="60"/>
  <c r="F4474" i="60"/>
  <c r="F4473" i="60"/>
  <c r="F4472" i="60"/>
  <c r="F4471" i="60"/>
  <c r="F4470" i="60"/>
  <c r="F4469" i="60"/>
  <c r="F4468" i="60"/>
  <c r="F4467" i="60"/>
  <c r="F4466" i="60"/>
  <c r="F4465" i="60"/>
  <c r="F4464" i="60"/>
  <c r="F4463" i="60"/>
  <c r="F4462" i="60"/>
  <c r="F4461" i="60"/>
  <c r="F4460" i="60"/>
  <c r="F4459" i="60"/>
  <c r="F4458" i="60"/>
  <c r="F4457" i="60"/>
  <c r="F4456" i="60"/>
  <c r="F4455" i="60"/>
  <c r="F4454" i="60"/>
  <c r="F4453" i="60"/>
  <c r="F4452" i="60"/>
  <c r="F4451" i="60"/>
  <c r="F4450" i="60"/>
  <c r="F4449" i="60"/>
  <c r="F4448" i="60"/>
  <c r="F4447" i="60"/>
  <c r="F4446" i="60"/>
  <c r="F4445" i="60"/>
  <c r="F4444" i="60"/>
  <c r="F4443" i="60"/>
  <c r="F4442" i="60"/>
  <c r="F4441" i="60"/>
  <c r="F4440" i="60"/>
  <c r="F4439" i="60"/>
  <c r="F4438" i="60"/>
  <c r="F4437" i="60"/>
  <c r="F4436" i="60"/>
  <c r="F4435" i="60"/>
  <c r="F4434" i="60"/>
  <c r="F4433" i="60"/>
  <c r="F4432" i="60"/>
  <c r="F4431" i="60"/>
  <c r="F4430" i="60"/>
  <c r="F4429" i="60"/>
  <c r="F4428" i="60"/>
  <c r="F4427" i="60"/>
  <c r="F4426" i="60"/>
  <c r="F4425" i="60"/>
  <c r="F4424" i="60"/>
  <c r="F4423" i="60"/>
  <c r="F4422" i="60"/>
  <c r="F4421" i="60"/>
  <c r="F4420" i="60"/>
  <c r="F4419" i="60"/>
  <c r="F4418" i="60"/>
  <c r="F4417" i="60"/>
  <c r="F4416" i="60"/>
  <c r="F4415" i="60"/>
  <c r="F4414" i="60"/>
  <c r="F4413" i="60"/>
  <c r="F4412" i="60"/>
  <c r="F4411" i="60"/>
  <c r="F4410" i="60"/>
  <c r="F4409" i="60"/>
  <c r="F4408" i="60"/>
  <c r="F4407" i="60"/>
  <c r="F4406" i="60"/>
  <c r="F4405" i="60"/>
  <c r="F4404" i="60"/>
  <c r="F4403" i="60"/>
  <c r="F4402" i="60"/>
  <c r="F4401" i="60"/>
  <c r="F4400" i="60"/>
  <c r="F4399" i="60"/>
  <c r="F4398" i="60"/>
  <c r="F4397" i="60"/>
  <c r="F4396" i="60"/>
  <c r="F4395" i="60"/>
  <c r="F4394" i="60"/>
  <c r="F4393" i="60"/>
  <c r="F4392" i="60"/>
  <c r="F4391" i="60"/>
  <c r="F4390" i="60"/>
  <c r="F4389" i="60"/>
  <c r="F4388" i="60"/>
  <c r="F4387" i="60"/>
  <c r="F4386" i="60"/>
  <c r="F4385" i="60"/>
  <c r="F4384" i="60"/>
  <c r="F4383" i="60"/>
  <c r="F4382" i="60"/>
  <c r="F4381" i="60"/>
  <c r="F4380" i="60"/>
  <c r="F4379" i="60"/>
  <c r="F4378" i="60"/>
  <c r="F4377" i="60"/>
  <c r="F4376" i="60"/>
  <c r="F4375" i="60"/>
  <c r="F4374" i="60"/>
  <c r="F4373" i="60"/>
  <c r="F4372" i="60"/>
  <c r="F4371" i="60"/>
  <c r="F4370" i="60"/>
  <c r="F4369" i="60"/>
  <c r="F4368" i="60"/>
  <c r="F4367" i="60"/>
  <c r="F4366" i="60"/>
  <c r="F4365" i="60"/>
  <c r="F4364" i="60"/>
  <c r="F4363" i="60"/>
  <c r="F4362" i="60"/>
  <c r="F4361" i="60"/>
  <c r="F4360" i="60"/>
  <c r="F4359" i="60"/>
  <c r="F4358" i="60"/>
  <c r="F4357" i="60"/>
  <c r="F4356" i="60"/>
  <c r="F4355" i="60"/>
  <c r="F4354" i="60"/>
  <c r="F4353" i="60"/>
  <c r="F4352" i="60"/>
  <c r="F4351" i="60"/>
  <c r="F4350" i="60"/>
  <c r="F4349" i="60"/>
  <c r="F4348" i="60"/>
  <c r="F4347" i="60"/>
  <c r="F4346" i="60"/>
  <c r="F4345" i="60"/>
  <c r="F4344" i="60"/>
  <c r="F4343" i="60"/>
  <c r="F4342" i="60"/>
  <c r="F4341" i="60"/>
  <c r="F4340" i="60"/>
  <c r="F4339" i="60"/>
  <c r="F4338" i="60"/>
  <c r="F4337" i="60"/>
  <c r="F4336" i="60"/>
  <c r="F4335" i="60"/>
  <c r="F4334" i="60"/>
  <c r="F4333" i="60"/>
  <c r="F4332" i="60"/>
  <c r="F4331" i="60"/>
  <c r="F4330" i="60"/>
  <c r="F4329" i="60"/>
  <c r="F4328" i="60"/>
  <c r="F4327" i="60"/>
  <c r="F4326" i="60"/>
  <c r="F4325" i="60"/>
  <c r="F4324" i="60"/>
  <c r="F4323" i="60"/>
  <c r="F4322" i="60"/>
  <c r="F4321" i="60"/>
  <c r="F4320" i="60"/>
  <c r="F4319" i="60"/>
  <c r="F4318" i="60"/>
  <c r="F4317" i="60"/>
  <c r="F4316" i="60"/>
  <c r="F4315" i="60"/>
  <c r="F4314" i="60"/>
  <c r="F4313" i="60"/>
  <c r="F4312" i="60"/>
  <c r="F4311" i="60"/>
  <c r="F4310" i="60"/>
  <c r="F4309" i="60"/>
  <c r="F4308" i="60"/>
  <c r="F4307" i="60"/>
  <c r="F4306" i="60"/>
  <c r="F4305" i="60"/>
  <c r="F4304" i="60"/>
  <c r="F4303" i="60"/>
  <c r="F4302" i="60"/>
  <c r="F4301" i="60"/>
  <c r="F4300" i="60"/>
  <c r="F4299" i="60"/>
  <c r="F4298" i="60"/>
  <c r="F4297" i="60"/>
  <c r="F4296" i="60"/>
  <c r="F4295" i="60"/>
  <c r="F4294" i="60"/>
  <c r="F4293" i="60"/>
  <c r="F4292" i="60"/>
  <c r="F4291" i="60"/>
  <c r="F4290" i="60"/>
  <c r="F4289" i="60"/>
  <c r="F4288" i="60"/>
  <c r="F4287" i="60"/>
  <c r="F4286" i="60"/>
  <c r="F4285" i="60"/>
  <c r="F4284" i="60"/>
  <c r="F4283" i="60"/>
  <c r="F4282" i="60"/>
  <c r="F4281" i="60"/>
  <c r="F4280" i="60"/>
  <c r="F4279" i="60"/>
  <c r="F4278" i="60"/>
  <c r="F4277" i="60"/>
  <c r="F4276" i="60"/>
  <c r="F4275" i="60"/>
  <c r="F4274" i="60"/>
  <c r="F4273" i="60"/>
  <c r="F4272" i="60"/>
  <c r="F4271" i="60"/>
  <c r="F4270" i="60"/>
  <c r="F4269" i="60"/>
  <c r="F4268" i="60"/>
  <c r="F4267" i="60"/>
  <c r="F4266" i="60"/>
  <c r="F4265" i="60"/>
  <c r="F4264" i="60"/>
  <c r="F4263" i="60"/>
  <c r="F4262" i="60"/>
  <c r="F4261" i="60"/>
  <c r="F4260" i="60"/>
  <c r="F4259" i="60"/>
  <c r="F4258" i="60"/>
  <c r="F4257" i="60"/>
  <c r="F4256" i="60"/>
  <c r="F4255" i="60"/>
  <c r="F4254" i="60"/>
  <c r="F4253" i="60"/>
  <c r="F4252" i="60"/>
  <c r="F4251" i="60"/>
  <c r="F4250" i="60"/>
  <c r="F4249" i="60"/>
  <c r="F4248" i="60"/>
  <c r="F4247" i="60"/>
  <c r="F4246" i="60"/>
  <c r="F4245" i="60"/>
  <c r="F4244" i="60"/>
  <c r="F4243" i="60"/>
  <c r="F4242" i="60"/>
  <c r="F4241" i="60"/>
  <c r="F4240" i="60"/>
  <c r="F4239" i="60"/>
  <c r="F4238" i="60"/>
  <c r="F4237" i="60"/>
  <c r="F4236" i="60"/>
  <c r="F4235" i="60"/>
  <c r="F4234" i="60"/>
  <c r="F4233" i="60"/>
  <c r="F4232" i="60"/>
  <c r="F4231" i="60"/>
  <c r="F4230" i="60"/>
  <c r="F4229" i="60"/>
  <c r="F4228" i="60"/>
  <c r="F4227" i="60"/>
  <c r="F4226" i="60"/>
  <c r="F4225" i="60"/>
  <c r="F4224" i="60"/>
  <c r="F4223" i="60"/>
  <c r="F4222" i="60"/>
  <c r="F4221" i="60"/>
  <c r="F4220" i="60"/>
  <c r="F4219" i="60"/>
  <c r="F4218" i="60"/>
  <c r="F4217" i="60"/>
  <c r="F4216" i="60"/>
  <c r="F4215" i="60"/>
  <c r="F4214" i="60"/>
  <c r="F4213" i="60"/>
  <c r="F4212" i="60"/>
  <c r="F4211" i="60"/>
  <c r="F4210" i="60"/>
  <c r="F4209" i="60"/>
  <c r="F4208" i="60"/>
  <c r="F4207" i="60"/>
  <c r="F4206" i="60"/>
  <c r="F4205" i="60"/>
  <c r="F4204" i="60"/>
  <c r="F4203" i="60"/>
  <c r="F4202" i="60"/>
  <c r="F4201" i="60"/>
  <c r="F4200" i="60"/>
  <c r="F4199" i="60"/>
  <c r="F4198" i="60"/>
  <c r="F4197" i="60"/>
  <c r="F4196" i="60"/>
  <c r="F4195" i="60"/>
  <c r="F4194" i="60"/>
  <c r="F4193" i="60"/>
  <c r="F4192" i="60"/>
  <c r="F4191" i="60"/>
  <c r="F4190" i="60"/>
  <c r="F4189" i="60"/>
  <c r="F4188" i="60"/>
  <c r="F4187" i="60"/>
  <c r="F4186" i="60"/>
  <c r="F4185" i="60"/>
  <c r="F4184" i="60"/>
  <c r="F4183" i="60"/>
  <c r="F4182" i="60"/>
  <c r="F4181" i="60"/>
  <c r="F4180" i="60"/>
  <c r="F4179" i="60"/>
  <c r="F4178" i="60"/>
  <c r="F4177" i="60"/>
  <c r="F4176" i="60"/>
  <c r="F4175" i="60"/>
  <c r="F4174" i="60"/>
  <c r="F4173" i="60"/>
  <c r="F4172" i="60"/>
  <c r="F4171" i="60"/>
  <c r="F4170" i="60"/>
  <c r="F4169" i="60"/>
  <c r="F4168" i="60"/>
  <c r="F4167" i="60"/>
  <c r="F4166" i="60"/>
  <c r="F4165" i="60"/>
  <c r="F4164" i="60"/>
  <c r="F4163" i="60"/>
  <c r="F4162" i="60"/>
  <c r="F4161" i="60"/>
  <c r="F4160" i="60"/>
  <c r="F4159" i="60"/>
  <c r="F4158" i="60"/>
  <c r="F4157" i="60"/>
  <c r="F4156" i="60"/>
  <c r="F4155" i="60"/>
  <c r="F4154" i="60"/>
  <c r="F4153" i="60"/>
  <c r="F4152" i="60"/>
  <c r="F4151" i="60"/>
  <c r="F4150" i="60"/>
  <c r="F4149" i="60"/>
  <c r="F4148" i="60"/>
  <c r="F4147" i="60"/>
  <c r="F4146" i="60"/>
  <c r="F4145" i="60"/>
  <c r="F4144" i="60"/>
  <c r="F4143" i="60"/>
  <c r="F4142" i="60"/>
  <c r="F4141" i="60"/>
  <c r="F4140" i="60"/>
  <c r="F4139" i="60"/>
  <c r="F4138" i="60"/>
  <c r="F4137" i="60"/>
  <c r="F4136" i="60"/>
  <c r="F4135" i="60"/>
  <c r="F4134" i="60"/>
  <c r="F4133" i="60"/>
  <c r="F4132" i="60"/>
  <c r="F4131" i="60"/>
  <c r="F4130" i="60"/>
  <c r="F4129" i="60"/>
  <c r="F4128" i="60"/>
  <c r="F4127" i="60"/>
  <c r="F4126" i="60"/>
  <c r="F4125" i="60"/>
  <c r="F4124" i="60"/>
  <c r="F4123" i="60"/>
  <c r="F4122" i="60"/>
  <c r="F4121" i="60"/>
  <c r="F4120" i="60"/>
  <c r="F4119" i="60"/>
  <c r="F4118" i="60"/>
  <c r="F4117" i="60"/>
  <c r="F4116" i="60"/>
  <c r="F4115" i="60"/>
  <c r="F4114" i="60"/>
  <c r="F4113" i="60"/>
  <c r="F4112" i="60"/>
  <c r="F4111" i="60"/>
  <c r="F4110" i="60"/>
  <c r="F4109" i="60"/>
  <c r="F4108" i="60"/>
  <c r="F4107" i="60"/>
  <c r="F4106" i="60"/>
  <c r="F4105" i="60"/>
  <c r="F4104" i="60"/>
  <c r="F4103" i="60"/>
  <c r="F4102" i="60"/>
  <c r="F4101" i="60"/>
  <c r="F4100" i="60"/>
  <c r="F4099" i="60"/>
  <c r="F4098" i="60"/>
  <c r="F4097" i="60"/>
  <c r="F4096" i="60"/>
  <c r="F4095" i="60"/>
  <c r="F4094" i="60"/>
  <c r="F4093" i="60"/>
  <c r="F4092" i="60"/>
  <c r="F4091" i="60"/>
  <c r="F4090" i="60"/>
  <c r="F4089" i="60"/>
  <c r="F4088" i="60"/>
  <c r="F4087" i="60"/>
  <c r="F4086" i="60"/>
  <c r="F4085" i="60"/>
  <c r="F4084" i="60"/>
  <c r="F4083" i="60"/>
  <c r="F4082" i="60"/>
  <c r="F4081" i="60"/>
  <c r="F4080" i="60"/>
  <c r="F4079" i="60"/>
  <c r="F4078" i="60"/>
  <c r="F4077" i="60"/>
  <c r="F4076" i="60"/>
  <c r="F4075" i="60"/>
  <c r="F4074" i="60"/>
  <c r="F4073" i="60"/>
  <c r="F4072" i="60"/>
  <c r="F4071" i="60"/>
  <c r="F4070" i="60"/>
  <c r="F4069" i="60"/>
  <c r="F4068" i="60"/>
  <c r="F4067" i="60"/>
  <c r="F4066" i="60"/>
  <c r="F4065" i="60"/>
  <c r="F4064" i="60"/>
  <c r="F4063" i="60"/>
  <c r="F4062" i="60"/>
  <c r="F4061" i="60"/>
  <c r="F4060" i="60"/>
  <c r="F4059" i="60"/>
  <c r="F4058" i="60"/>
  <c r="F4057" i="60"/>
  <c r="F4056" i="60"/>
  <c r="F4055" i="60"/>
  <c r="F4054" i="60"/>
  <c r="F4053" i="60"/>
  <c r="F4052" i="60"/>
  <c r="F4051" i="60"/>
  <c r="F4050" i="60"/>
  <c r="F4049" i="60"/>
  <c r="F4048" i="60"/>
  <c r="F4047" i="60"/>
  <c r="F4046" i="60"/>
  <c r="F4045" i="60"/>
  <c r="F4044" i="60"/>
  <c r="F4043" i="60"/>
  <c r="F4042" i="60"/>
  <c r="F4041" i="60"/>
  <c r="F4040" i="60"/>
  <c r="F4039" i="60"/>
  <c r="F4038" i="60"/>
  <c r="F4037" i="60"/>
  <c r="F4036" i="60"/>
  <c r="F4035" i="60"/>
  <c r="F4034" i="60"/>
  <c r="F4033" i="60"/>
  <c r="F4032" i="60"/>
  <c r="F4031" i="60"/>
  <c r="F4030" i="60"/>
  <c r="F4029" i="60"/>
  <c r="F4028" i="60"/>
  <c r="F4027" i="60"/>
  <c r="F4026" i="60"/>
  <c r="F4025" i="60"/>
  <c r="F4024" i="60"/>
  <c r="F4023" i="60"/>
  <c r="F4022" i="60"/>
  <c r="F4021" i="60"/>
  <c r="F4020" i="60"/>
  <c r="F4019" i="60"/>
  <c r="F4018" i="60"/>
  <c r="F4017" i="60"/>
  <c r="F4016" i="60"/>
  <c r="F4015" i="60"/>
  <c r="F4014" i="60"/>
  <c r="F4013" i="60"/>
  <c r="F4012" i="60"/>
  <c r="F4011" i="60"/>
  <c r="F4010" i="60"/>
  <c r="F4009" i="60"/>
  <c r="F4008" i="60"/>
  <c r="F4007" i="60"/>
  <c r="F4006" i="60"/>
  <c r="F4005" i="60"/>
  <c r="F4004" i="60"/>
  <c r="F4003" i="60"/>
  <c r="F4002" i="60"/>
  <c r="F4001" i="60"/>
  <c r="F4000" i="60"/>
  <c r="F3999" i="60"/>
  <c r="F3998" i="60"/>
  <c r="F3997" i="60"/>
  <c r="F3996" i="60"/>
  <c r="F3995" i="60"/>
  <c r="F3994" i="60"/>
  <c r="F3993" i="60"/>
  <c r="F3992" i="60"/>
  <c r="F3991" i="60"/>
  <c r="F3990" i="60"/>
  <c r="F3989" i="60"/>
  <c r="F3988" i="60"/>
  <c r="F3987" i="60"/>
  <c r="F3986" i="60"/>
  <c r="F3985" i="60"/>
  <c r="F3984" i="60"/>
  <c r="F3983" i="60"/>
  <c r="F3982" i="60"/>
  <c r="F3981" i="60"/>
  <c r="F3980" i="60"/>
  <c r="F3979" i="60"/>
  <c r="F3978" i="60"/>
  <c r="F3977" i="60"/>
  <c r="F3976" i="60"/>
  <c r="F3975" i="60"/>
  <c r="F3974" i="60"/>
  <c r="F3973" i="60"/>
  <c r="F3972" i="60"/>
  <c r="F3971" i="60"/>
  <c r="F3970" i="60"/>
  <c r="F3969" i="60"/>
  <c r="F3968" i="60"/>
  <c r="F3967" i="60"/>
  <c r="F3966" i="60"/>
  <c r="F3965" i="60"/>
  <c r="F3964" i="60"/>
  <c r="F3963" i="60"/>
  <c r="F3962" i="60"/>
  <c r="F3961" i="60"/>
  <c r="F3960" i="60"/>
  <c r="F3959" i="60"/>
  <c r="F3958" i="60"/>
  <c r="F3957" i="60"/>
  <c r="F3956" i="60"/>
  <c r="F3955" i="60"/>
  <c r="F3954" i="60"/>
  <c r="F3953" i="60"/>
  <c r="F3952" i="60"/>
  <c r="F3951" i="60"/>
  <c r="F3950" i="60"/>
  <c r="F3949" i="60"/>
  <c r="F3948" i="60"/>
  <c r="F3947" i="60"/>
  <c r="F3946" i="60"/>
  <c r="F3945" i="60"/>
  <c r="F3944" i="60"/>
  <c r="F3943" i="60"/>
  <c r="F3942" i="60"/>
  <c r="F3941" i="60"/>
  <c r="F3940" i="60"/>
  <c r="F3939" i="60"/>
  <c r="F3938" i="60"/>
  <c r="F3937" i="60"/>
  <c r="F3936" i="60"/>
  <c r="F3935" i="60"/>
  <c r="F3934" i="60"/>
  <c r="F3933" i="60"/>
  <c r="F3932" i="60"/>
  <c r="F3931" i="60"/>
  <c r="F3930" i="60"/>
  <c r="F3929" i="60"/>
  <c r="F3928" i="60"/>
  <c r="F3927" i="60"/>
  <c r="F3926" i="60"/>
  <c r="F3925" i="60"/>
  <c r="F3924" i="60"/>
  <c r="F3923" i="60"/>
  <c r="F3922" i="60"/>
  <c r="F3921" i="60"/>
  <c r="F3920" i="60"/>
  <c r="F3919" i="60"/>
  <c r="F3918" i="60"/>
  <c r="F3917" i="60"/>
  <c r="F3916" i="60"/>
  <c r="F3915" i="60"/>
  <c r="F3914" i="60"/>
  <c r="F3913" i="60"/>
  <c r="F3912" i="60"/>
  <c r="F3911" i="60"/>
  <c r="F3910" i="60"/>
  <c r="F3909" i="60"/>
  <c r="F3908" i="60"/>
  <c r="F3907" i="60"/>
  <c r="F3906" i="60"/>
  <c r="F3905" i="60"/>
  <c r="F3904" i="60"/>
  <c r="F3903" i="60"/>
  <c r="F3902" i="60"/>
  <c r="F3901" i="60"/>
  <c r="F3900" i="60"/>
  <c r="F3899" i="60"/>
  <c r="F3898" i="60"/>
  <c r="F3897" i="60"/>
  <c r="F3896" i="60"/>
  <c r="F3895" i="60"/>
  <c r="F3894" i="60"/>
  <c r="F3893" i="60"/>
  <c r="F3892" i="60"/>
  <c r="F3891" i="60"/>
  <c r="F3890" i="60"/>
  <c r="F3889" i="60"/>
  <c r="F3888" i="60"/>
  <c r="F3887" i="60"/>
  <c r="F3886" i="60"/>
  <c r="F3885" i="60"/>
  <c r="F3884" i="60"/>
  <c r="F3883" i="60"/>
  <c r="F3882" i="60"/>
  <c r="F3881" i="60"/>
  <c r="F3880" i="60"/>
  <c r="F3879" i="60"/>
  <c r="F3878" i="60"/>
  <c r="F3877" i="60"/>
  <c r="F3876" i="60"/>
  <c r="F3875" i="60"/>
  <c r="F3874" i="60"/>
  <c r="F3873" i="60"/>
  <c r="F3872" i="60"/>
  <c r="F3871" i="60"/>
  <c r="F3870" i="60"/>
  <c r="F3869" i="60"/>
  <c r="F3868" i="60"/>
  <c r="F3867" i="60"/>
  <c r="F3866" i="60"/>
  <c r="F3865" i="60"/>
  <c r="F3864" i="60"/>
  <c r="F3863" i="60"/>
  <c r="F3862" i="60"/>
  <c r="F3861" i="60"/>
  <c r="F3860" i="60"/>
  <c r="F3859" i="60"/>
  <c r="F3858" i="60"/>
  <c r="F3857" i="60"/>
  <c r="F3856" i="60"/>
  <c r="F3855" i="60"/>
  <c r="F3854" i="60"/>
  <c r="F3853" i="60"/>
  <c r="F3852" i="60"/>
  <c r="F3851" i="60"/>
  <c r="F3850" i="60"/>
  <c r="F3849" i="60"/>
  <c r="F3848" i="60"/>
  <c r="F3847" i="60"/>
  <c r="F3846" i="60"/>
  <c r="F3845" i="60"/>
  <c r="F3844" i="60"/>
  <c r="F3843" i="60"/>
  <c r="F3842" i="60"/>
  <c r="F3841" i="60"/>
  <c r="F3840" i="60"/>
  <c r="F3839" i="60"/>
  <c r="F3838" i="60"/>
  <c r="F3837" i="60"/>
  <c r="F3836" i="60"/>
  <c r="F3835" i="60"/>
  <c r="F3834" i="60"/>
  <c r="F3833" i="60"/>
  <c r="F3832" i="60"/>
  <c r="F3831" i="60"/>
  <c r="F3830" i="60"/>
  <c r="F3829" i="60"/>
  <c r="F3828" i="60"/>
  <c r="F3827" i="60"/>
  <c r="F3826" i="60"/>
  <c r="F3825" i="60"/>
  <c r="F3824" i="60"/>
  <c r="F3823" i="60"/>
  <c r="F3822" i="60"/>
  <c r="F3821" i="60"/>
  <c r="F3820" i="60"/>
  <c r="F3819" i="60"/>
  <c r="F3818" i="60"/>
  <c r="F3817" i="60"/>
  <c r="F3816" i="60"/>
  <c r="F3815" i="60"/>
  <c r="F3814" i="60"/>
  <c r="F3813" i="60"/>
  <c r="F3812" i="60"/>
  <c r="F3811" i="60"/>
  <c r="F3810" i="60"/>
  <c r="F3809" i="60"/>
  <c r="F3808" i="60"/>
  <c r="F3807" i="60"/>
  <c r="F3806" i="60"/>
  <c r="F3805" i="60"/>
  <c r="F3804" i="60"/>
  <c r="F3803" i="60"/>
  <c r="F3802" i="60"/>
  <c r="F3801" i="60"/>
  <c r="F3800" i="60"/>
  <c r="F3799" i="60"/>
  <c r="F3798" i="60"/>
  <c r="F3797" i="60"/>
  <c r="F3796" i="60"/>
  <c r="F3795" i="60"/>
  <c r="F3794" i="60"/>
  <c r="F3793" i="60"/>
  <c r="F3792" i="60"/>
  <c r="F3791" i="60"/>
  <c r="F3790" i="60"/>
  <c r="F3789" i="60"/>
  <c r="F3788" i="60"/>
  <c r="F3787" i="60"/>
  <c r="F3786" i="60"/>
  <c r="F3785" i="60"/>
  <c r="F3784" i="60"/>
  <c r="F3783" i="60"/>
  <c r="F3782" i="60"/>
  <c r="F3781" i="60"/>
  <c r="F3780" i="60"/>
  <c r="F3779" i="60"/>
  <c r="F3778" i="60"/>
  <c r="F3777" i="60"/>
  <c r="F3776" i="60"/>
  <c r="F3775" i="60"/>
  <c r="F3774" i="60"/>
  <c r="F3773" i="60"/>
  <c r="F3772" i="60"/>
  <c r="F3771" i="60"/>
  <c r="F3770" i="60"/>
  <c r="F3769" i="60"/>
  <c r="F3768" i="60"/>
  <c r="F3767" i="60"/>
  <c r="F3766" i="60"/>
  <c r="F3765" i="60"/>
  <c r="F3764" i="60"/>
  <c r="F3763" i="60"/>
  <c r="F3762" i="60"/>
  <c r="F3761" i="60"/>
  <c r="F3760" i="60"/>
  <c r="F3759" i="60"/>
  <c r="F3758" i="60"/>
  <c r="F3757" i="60"/>
  <c r="F3756" i="60"/>
  <c r="F3755" i="60"/>
  <c r="F3754" i="60"/>
  <c r="F3753" i="60"/>
  <c r="F3752" i="60"/>
  <c r="F3751" i="60"/>
  <c r="F3750" i="60"/>
  <c r="F3749" i="60"/>
  <c r="F3748" i="60"/>
  <c r="F3747" i="60"/>
  <c r="F3746" i="60"/>
  <c r="F3745" i="60"/>
  <c r="F3744" i="60"/>
  <c r="F3743" i="60"/>
  <c r="F3742" i="60"/>
  <c r="F3741" i="60"/>
  <c r="F3740" i="60"/>
  <c r="F3739" i="60"/>
  <c r="F3738" i="60"/>
  <c r="F3737" i="60"/>
  <c r="F3736" i="60"/>
  <c r="F3735" i="60"/>
  <c r="F3734" i="60"/>
  <c r="F3733" i="60"/>
  <c r="F3732" i="60"/>
  <c r="F3731" i="60"/>
  <c r="F3730" i="60"/>
  <c r="F3729" i="60"/>
  <c r="F3728" i="60"/>
  <c r="F3727" i="60"/>
  <c r="F3726" i="60"/>
  <c r="F3725" i="60"/>
  <c r="F3724" i="60"/>
  <c r="F3723" i="60"/>
  <c r="F3722" i="60"/>
  <c r="F3721" i="60"/>
  <c r="F3720" i="60"/>
  <c r="F3719" i="60"/>
  <c r="F3718" i="60"/>
  <c r="F3717" i="60"/>
  <c r="F3716" i="60"/>
  <c r="F3715" i="60"/>
  <c r="F3714" i="60"/>
  <c r="F3713" i="60"/>
  <c r="F3712" i="60"/>
  <c r="F3711" i="60"/>
  <c r="F3710" i="60"/>
  <c r="F3709" i="60"/>
  <c r="F3708" i="60"/>
  <c r="F3707" i="60"/>
  <c r="F3706" i="60"/>
  <c r="F3705" i="60"/>
  <c r="F3704" i="60"/>
  <c r="F3703" i="60"/>
  <c r="F3702" i="60"/>
  <c r="F3701" i="60"/>
  <c r="F3700" i="60"/>
  <c r="F3699" i="60"/>
  <c r="F3698" i="60"/>
  <c r="F3697" i="60"/>
  <c r="F3696" i="60"/>
  <c r="F3695" i="60"/>
  <c r="F3694" i="60"/>
  <c r="F3693" i="60"/>
  <c r="F3692" i="60"/>
  <c r="F3691" i="60"/>
  <c r="F3690" i="60"/>
  <c r="F3689" i="60"/>
  <c r="F3688" i="60"/>
  <c r="F3687" i="60"/>
  <c r="F3686" i="60"/>
  <c r="F3685" i="60"/>
  <c r="F3684" i="60"/>
  <c r="F3683" i="60"/>
  <c r="F3682" i="60"/>
  <c r="F3681" i="60"/>
  <c r="F3680" i="60"/>
  <c r="F3679" i="60"/>
  <c r="F3678" i="60"/>
  <c r="F3677" i="60"/>
  <c r="F3676" i="60"/>
  <c r="F3675" i="60"/>
  <c r="F3674" i="60"/>
  <c r="F3673" i="60"/>
  <c r="F3672" i="60"/>
  <c r="F3671" i="60"/>
  <c r="F3670" i="60"/>
  <c r="F3669" i="60"/>
  <c r="F3668" i="60"/>
  <c r="F3667" i="60"/>
  <c r="F3666" i="60"/>
  <c r="F3665" i="60"/>
  <c r="F3664" i="60"/>
  <c r="F3663" i="60"/>
  <c r="F3662" i="60"/>
  <c r="F3661" i="60"/>
  <c r="F3660" i="60"/>
  <c r="F3659" i="60"/>
  <c r="F3658" i="60"/>
  <c r="F3657" i="60"/>
  <c r="F3656" i="60"/>
  <c r="F3655" i="60"/>
  <c r="F3654" i="60"/>
  <c r="F3653" i="60"/>
  <c r="F3652" i="60"/>
  <c r="F3651" i="60"/>
  <c r="F3650" i="60"/>
  <c r="F3649" i="60"/>
  <c r="F3648" i="60"/>
  <c r="F3647" i="60"/>
  <c r="F3646" i="60"/>
  <c r="F3645" i="60"/>
  <c r="F3644" i="60"/>
  <c r="F3643" i="60"/>
  <c r="F3642" i="60"/>
  <c r="F3641" i="60"/>
  <c r="F3640" i="60"/>
  <c r="F3639" i="60"/>
  <c r="F3638" i="60"/>
  <c r="F3637" i="60"/>
  <c r="F3636" i="60"/>
  <c r="F3635" i="60"/>
  <c r="F3634" i="60"/>
  <c r="F3633" i="60"/>
  <c r="F3632" i="60"/>
  <c r="F3631" i="60"/>
  <c r="F3630" i="60"/>
  <c r="F3629" i="60"/>
  <c r="F3628" i="60"/>
  <c r="F3627" i="60"/>
  <c r="F3626" i="60"/>
  <c r="F3625" i="60"/>
  <c r="F3624" i="60"/>
  <c r="F3623" i="60"/>
  <c r="F3622" i="60"/>
  <c r="F3621" i="60"/>
  <c r="F3620" i="60"/>
  <c r="F3619" i="60"/>
  <c r="F3618" i="60"/>
  <c r="F3617" i="60"/>
  <c r="F3616" i="60"/>
  <c r="F3615" i="60"/>
  <c r="F3614" i="60"/>
  <c r="F3613" i="60"/>
  <c r="F3612" i="60"/>
  <c r="F3611" i="60"/>
  <c r="F3610" i="60"/>
  <c r="F3609" i="60"/>
  <c r="F3608" i="60"/>
  <c r="F3607" i="60"/>
  <c r="F3606" i="60"/>
  <c r="F3605" i="60"/>
  <c r="F3604" i="60"/>
  <c r="F3603" i="60"/>
  <c r="F3602" i="60"/>
  <c r="F3601" i="60"/>
  <c r="F3600" i="60"/>
  <c r="F3599" i="60"/>
  <c r="F3598" i="60"/>
  <c r="F3597" i="60"/>
  <c r="F3596" i="60"/>
  <c r="F3595" i="60"/>
  <c r="F3594" i="60"/>
  <c r="F3593" i="60"/>
  <c r="F3592" i="60"/>
  <c r="F3591" i="60"/>
  <c r="F3590" i="60"/>
  <c r="F3589" i="60"/>
  <c r="F3588" i="60"/>
  <c r="F3587" i="60"/>
  <c r="F3586" i="60"/>
  <c r="F3585" i="60"/>
  <c r="F3584" i="60"/>
  <c r="F3583" i="60"/>
  <c r="F3582" i="60"/>
  <c r="F3581" i="60"/>
  <c r="F3580" i="60"/>
  <c r="F3579" i="60"/>
  <c r="F3578" i="60"/>
  <c r="F3577" i="60"/>
  <c r="F3576" i="60"/>
  <c r="F3575" i="60"/>
  <c r="F3574" i="60"/>
  <c r="F3573" i="60"/>
  <c r="F3572" i="60"/>
  <c r="F3571" i="60"/>
  <c r="F3570" i="60"/>
  <c r="F3569" i="60"/>
  <c r="F3568" i="60"/>
  <c r="F3567" i="60"/>
  <c r="F3566" i="60"/>
  <c r="F3565" i="60"/>
  <c r="F3564" i="60"/>
  <c r="F3563" i="60"/>
  <c r="F3562" i="60"/>
  <c r="F3561" i="60"/>
  <c r="F3560" i="60"/>
  <c r="F3559" i="60"/>
  <c r="F3558" i="60"/>
  <c r="F3557" i="60"/>
  <c r="F3556" i="60"/>
  <c r="F3555" i="60"/>
  <c r="F3554" i="60"/>
  <c r="F3553" i="60"/>
  <c r="F3552" i="60"/>
  <c r="F3551" i="60"/>
  <c r="F3550" i="60"/>
  <c r="F3549" i="60"/>
  <c r="F3548" i="60"/>
  <c r="F3547" i="60"/>
  <c r="F3546" i="60"/>
  <c r="F3545" i="60"/>
  <c r="F3544" i="60"/>
  <c r="F3543" i="60"/>
  <c r="F3542" i="60"/>
  <c r="F3541" i="60"/>
  <c r="F3540" i="60"/>
  <c r="F3539" i="60"/>
  <c r="F3538" i="60"/>
  <c r="F3537" i="60"/>
  <c r="F3536" i="60"/>
  <c r="F3535" i="60"/>
  <c r="F3534" i="60"/>
  <c r="F3533" i="60"/>
  <c r="F3532" i="60"/>
  <c r="F3531" i="60"/>
  <c r="F3530" i="60"/>
  <c r="F3529" i="60"/>
  <c r="F3528" i="60"/>
  <c r="F3527" i="60"/>
  <c r="F3526" i="60"/>
  <c r="F3525" i="60"/>
  <c r="F3524" i="60"/>
  <c r="F3523" i="60"/>
  <c r="F3522" i="60"/>
  <c r="F3521" i="60"/>
  <c r="F3520" i="60"/>
  <c r="F3519" i="60"/>
  <c r="F3518" i="60"/>
  <c r="F3517" i="60"/>
  <c r="F3516" i="60"/>
  <c r="F3515" i="60"/>
  <c r="F3514" i="60"/>
  <c r="F3513" i="60"/>
  <c r="F3512" i="60"/>
  <c r="F3511" i="60"/>
  <c r="F3510" i="60"/>
  <c r="F3509" i="60"/>
  <c r="F3508" i="60"/>
  <c r="F3507" i="60"/>
  <c r="F3506" i="60"/>
  <c r="F3505" i="60"/>
  <c r="F3504" i="60"/>
  <c r="F3503" i="60"/>
  <c r="F3502" i="60"/>
  <c r="F3501" i="60"/>
  <c r="F3500" i="60"/>
  <c r="F3499" i="60"/>
  <c r="F3498" i="60"/>
  <c r="F3497" i="60"/>
  <c r="F3496" i="60"/>
  <c r="F3495" i="60"/>
  <c r="F3494" i="60"/>
  <c r="F3493" i="60"/>
  <c r="F3492" i="60"/>
  <c r="F3491" i="60"/>
  <c r="F3490" i="60"/>
  <c r="F3489" i="60"/>
  <c r="F3488" i="60"/>
  <c r="F3487" i="60"/>
  <c r="F3486" i="60"/>
  <c r="F3485" i="60"/>
  <c r="F3484" i="60"/>
  <c r="F3483" i="60"/>
  <c r="F3482" i="60"/>
  <c r="F3481" i="60"/>
  <c r="F3480" i="60"/>
  <c r="F3479" i="60"/>
  <c r="F3478" i="60"/>
  <c r="F3477" i="60"/>
  <c r="F3476" i="60"/>
  <c r="F3475" i="60"/>
  <c r="F3474" i="60"/>
  <c r="F3473" i="60"/>
  <c r="F3472" i="60"/>
  <c r="F3471" i="60"/>
  <c r="F3470" i="60"/>
  <c r="F3469" i="60"/>
  <c r="F3468" i="60"/>
  <c r="F3467" i="60"/>
  <c r="F3466" i="60"/>
  <c r="F3465" i="60"/>
  <c r="F3464" i="60"/>
  <c r="F3463" i="60"/>
  <c r="F3462" i="60"/>
  <c r="F3461" i="60"/>
  <c r="F3460" i="60"/>
  <c r="F3459" i="60"/>
  <c r="F3458" i="60"/>
  <c r="F3457" i="60"/>
  <c r="F3456" i="60"/>
  <c r="F3455" i="60"/>
  <c r="F3454" i="60"/>
  <c r="F3453" i="60"/>
  <c r="F3452" i="60"/>
  <c r="F3451" i="60"/>
  <c r="F3450" i="60"/>
  <c r="F3449" i="60"/>
  <c r="F3448" i="60"/>
  <c r="F3447" i="60"/>
  <c r="F3446" i="60"/>
  <c r="F3445" i="60"/>
  <c r="F3444" i="60"/>
  <c r="F3443" i="60"/>
  <c r="F3442" i="60"/>
  <c r="F3441" i="60"/>
  <c r="F3440" i="60"/>
  <c r="F3439" i="60"/>
  <c r="F3438" i="60"/>
  <c r="F3437" i="60"/>
  <c r="F3436" i="60"/>
  <c r="F3435" i="60"/>
  <c r="F3434" i="60"/>
  <c r="F3433" i="60"/>
  <c r="F3432" i="60"/>
  <c r="F3431" i="60"/>
  <c r="F3430" i="60"/>
  <c r="F3429" i="60"/>
  <c r="F3428" i="60"/>
  <c r="F3427" i="60"/>
  <c r="F3426" i="60"/>
  <c r="F3425" i="60"/>
  <c r="F3424" i="60"/>
  <c r="F3423" i="60"/>
  <c r="F3422" i="60"/>
  <c r="F3421" i="60"/>
  <c r="F3420" i="60"/>
  <c r="F3419" i="60"/>
  <c r="F3418" i="60"/>
  <c r="F3417" i="60"/>
  <c r="F3416" i="60"/>
  <c r="F3415" i="60"/>
  <c r="F3414" i="60"/>
  <c r="F3413" i="60"/>
  <c r="F3412" i="60"/>
  <c r="F3411" i="60"/>
  <c r="F3410" i="60"/>
  <c r="F3409" i="60"/>
  <c r="F3408" i="60"/>
  <c r="F3407" i="60"/>
  <c r="F3406" i="60"/>
  <c r="F3405" i="60"/>
  <c r="F3404" i="60"/>
  <c r="F3403" i="60"/>
  <c r="F3402" i="60"/>
  <c r="F3401" i="60"/>
  <c r="F3400" i="60"/>
  <c r="F3399" i="60"/>
  <c r="F3398" i="60"/>
  <c r="F3397" i="60"/>
  <c r="F3396" i="60"/>
  <c r="F3395" i="60"/>
  <c r="F3394" i="60"/>
  <c r="F3393" i="60"/>
  <c r="F3392" i="60"/>
  <c r="F3391" i="60"/>
  <c r="F3390" i="60"/>
  <c r="F3389" i="60"/>
  <c r="F3388" i="60"/>
  <c r="F3387" i="60"/>
  <c r="F3386" i="60"/>
  <c r="F3385" i="60"/>
  <c r="F3384" i="60"/>
  <c r="F3383" i="60"/>
  <c r="F3382" i="60"/>
  <c r="F3381" i="60"/>
  <c r="F3380" i="60"/>
  <c r="F3379" i="60"/>
  <c r="F3378" i="60"/>
  <c r="F3377" i="60"/>
  <c r="F3376" i="60"/>
  <c r="F3375" i="60"/>
  <c r="F3374" i="60"/>
  <c r="F3373" i="60"/>
  <c r="F3372" i="60"/>
  <c r="F3371" i="60"/>
  <c r="F3370" i="60"/>
  <c r="F3369" i="60"/>
  <c r="F3368" i="60"/>
  <c r="F3367" i="60"/>
  <c r="F3366" i="60"/>
  <c r="F3365" i="60"/>
  <c r="F3364" i="60"/>
  <c r="F3363" i="60"/>
  <c r="F3362" i="60"/>
  <c r="F3361" i="60"/>
  <c r="F3360" i="60"/>
  <c r="F3359" i="60"/>
  <c r="F3358" i="60"/>
  <c r="F3357" i="60"/>
  <c r="F3356" i="60"/>
  <c r="F3355" i="60"/>
  <c r="F3354" i="60"/>
  <c r="F3353" i="60"/>
  <c r="F3352" i="60"/>
  <c r="F3351" i="60"/>
  <c r="F3350" i="60"/>
  <c r="F3349" i="60"/>
  <c r="F3348" i="60"/>
  <c r="F3347" i="60"/>
  <c r="F3346" i="60"/>
  <c r="F3345" i="60"/>
  <c r="F3344" i="60"/>
  <c r="F3343" i="60"/>
  <c r="F3342" i="60"/>
  <c r="F3341" i="60"/>
  <c r="F3340" i="60"/>
  <c r="F3339" i="60"/>
  <c r="F3338" i="60"/>
  <c r="F3337" i="60"/>
  <c r="F3336" i="60"/>
  <c r="F3335" i="60"/>
  <c r="F3334" i="60"/>
  <c r="F3333" i="60"/>
  <c r="F3332" i="60"/>
  <c r="F3331" i="60"/>
  <c r="F3330" i="60"/>
  <c r="F3329" i="60"/>
  <c r="F3328" i="60"/>
  <c r="F3327" i="60"/>
  <c r="F3326" i="60"/>
  <c r="F3325" i="60"/>
  <c r="F3324" i="60"/>
  <c r="F3323" i="60"/>
  <c r="F3322" i="60"/>
  <c r="F3321" i="60"/>
  <c r="F3320" i="60"/>
  <c r="F3319" i="60"/>
  <c r="F3318" i="60"/>
  <c r="F3317" i="60"/>
  <c r="F3316" i="60"/>
  <c r="F3315" i="60"/>
  <c r="F3314" i="60"/>
  <c r="F3313" i="60"/>
  <c r="F3312" i="60"/>
  <c r="F3311" i="60"/>
  <c r="F3310" i="60"/>
  <c r="F3309" i="60"/>
  <c r="F3308" i="60"/>
  <c r="F3307" i="60"/>
  <c r="F3306" i="60"/>
  <c r="F3305" i="60"/>
  <c r="F3304" i="60"/>
  <c r="F3303" i="60"/>
  <c r="F3302" i="60"/>
  <c r="F3301" i="60"/>
  <c r="F3300" i="60"/>
  <c r="F3299" i="60"/>
  <c r="F3298" i="60"/>
  <c r="F3297" i="60"/>
  <c r="F3296" i="60"/>
  <c r="F3295" i="60"/>
  <c r="F3294" i="60"/>
  <c r="F3293" i="60"/>
  <c r="F3292" i="60"/>
  <c r="F3291" i="60"/>
  <c r="F3290" i="60"/>
  <c r="F3289" i="60"/>
  <c r="F3288" i="60"/>
  <c r="F3287" i="60"/>
  <c r="F3286" i="60"/>
  <c r="F3285" i="60"/>
  <c r="F3284" i="60"/>
  <c r="F3283" i="60"/>
  <c r="F3282" i="60"/>
  <c r="F3281" i="60"/>
  <c r="F3280" i="60"/>
  <c r="F3279" i="60"/>
  <c r="F3278" i="60"/>
  <c r="F3277" i="60"/>
  <c r="F3276" i="60"/>
  <c r="F3275" i="60"/>
  <c r="F3274" i="60"/>
  <c r="F3273" i="60"/>
  <c r="F3272" i="60"/>
  <c r="F3271" i="60"/>
  <c r="F3270" i="60"/>
  <c r="F3269" i="60"/>
  <c r="F3268" i="60"/>
  <c r="F3267" i="60"/>
  <c r="F3266" i="60"/>
  <c r="F3265" i="60"/>
  <c r="F3264" i="60"/>
  <c r="F3263" i="60"/>
  <c r="F3262" i="60"/>
  <c r="F3261" i="60"/>
  <c r="F3260" i="60"/>
  <c r="F3259" i="60"/>
  <c r="F3258" i="60"/>
  <c r="F3257" i="60"/>
  <c r="F3256" i="60"/>
  <c r="F3255" i="60"/>
  <c r="F3254" i="60"/>
  <c r="F3253" i="60"/>
  <c r="F3252" i="60"/>
  <c r="F3251" i="60"/>
  <c r="F3250" i="60"/>
  <c r="F3249" i="60"/>
  <c r="F3248" i="60"/>
  <c r="F3247" i="60"/>
  <c r="F3246" i="60"/>
  <c r="F3245" i="60"/>
  <c r="F3244" i="60"/>
  <c r="F3243" i="60"/>
  <c r="F3242" i="60"/>
  <c r="F3241" i="60"/>
  <c r="F3240" i="60"/>
  <c r="F3239" i="60"/>
  <c r="F3238" i="60"/>
  <c r="F3237" i="60"/>
  <c r="F3236" i="60"/>
  <c r="F3235" i="60"/>
  <c r="F3234" i="60"/>
  <c r="F3233" i="60"/>
  <c r="F3232" i="60"/>
  <c r="F3231" i="60"/>
  <c r="F3230" i="60"/>
  <c r="F3229" i="60"/>
  <c r="F3228" i="60"/>
  <c r="F3227" i="60"/>
  <c r="F3226" i="60"/>
  <c r="F3225" i="60"/>
  <c r="F3224" i="60"/>
  <c r="F3223" i="60"/>
  <c r="F3222" i="60"/>
  <c r="F3221" i="60"/>
  <c r="F3220" i="60"/>
  <c r="F3219" i="60"/>
  <c r="F3218" i="60"/>
  <c r="F3217" i="60"/>
  <c r="F3216" i="60"/>
  <c r="F3215" i="60"/>
  <c r="F3214" i="60"/>
  <c r="F3213" i="60"/>
  <c r="F3212" i="60"/>
  <c r="F3211" i="60"/>
  <c r="F3210" i="60"/>
  <c r="F3209" i="60"/>
  <c r="F3208" i="60"/>
  <c r="F3207" i="60"/>
  <c r="F3206" i="60"/>
  <c r="F3205" i="60"/>
  <c r="F3204" i="60"/>
  <c r="F3203" i="60"/>
  <c r="F3202" i="60"/>
  <c r="F3201" i="60"/>
  <c r="F3200" i="60"/>
  <c r="F3199" i="60"/>
  <c r="F3198" i="60"/>
  <c r="F3197" i="60"/>
  <c r="F3196" i="60"/>
  <c r="F3195" i="60"/>
  <c r="F3194" i="60"/>
  <c r="F3193" i="60"/>
  <c r="F3192" i="60"/>
  <c r="F3191" i="60"/>
  <c r="F3190" i="60"/>
  <c r="F3189" i="60"/>
  <c r="F3188" i="60"/>
  <c r="F3187" i="60"/>
  <c r="F3186" i="60"/>
  <c r="F3185" i="60"/>
  <c r="F3184" i="60"/>
  <c r="F3183" i="60"/>
  <c r="F3182" i="60"/>
  <c r="F3181" i="60"/>
  <c r="F3180" i="60"/>
  <c r="F3179" i="60"/>
  <c r="F3178" i="60"/>
  <c r="F3177" i="60"/>
  <c r="F3176" i="60"/>
  <c r="F3175" i="60"/>
  <c r="F3174" i="60"/>
  <c r="F3173" i="60"/>
  <c r="F3172" i="60"/>
  <c r="F3171" i="60"/>
  <c r="F3170" i="60"/>
  <c r="F3169" i="60"/>
  <c r="F3168" i="60"/>
  <c r="F3167" i="60"/>
  <c r="F3166" i="60"/>
  <c r="F3165" i="60"/>
  <c r="F3164" i="60"/>
  <c r="F3163" i="60"/>
  <c r="F3162" i="60"/>
  <c r="F3161" i="60"/>
  <c r="F3160" i="60"/>
  <c r="F3159" i="60"/>
  <c r="F3158" i="60"/>
  <c r="F3157" i="60"/>
  <c r="F3156" i="60"/>
  <c r="F3155" i="60"/>
  <c r="F3154" i="60"/>
  <c r="F3153" i="60"/>
  <c r="F3152" i="60"/>
  <c r="F3151" i="60"/>
  <c r="F3150" i="60"/>
  <c r="F3149" i="60"/>
  <c r="F3148" i="60"/>
  <c r="F3147" i="60"/>
  <c r="F3146" i="60"/>
  <c r="F3145" i="60"/>
  <c r="F3144" i="60"/>
  <c r="F3143" i="60"/>
  <c r="F3142" i="60"/>
  <c r="F3141" i="60"/>
  <c r="F3140" i="60"/>
  <c r="F3139" i="60"/>
  <c r="F3138" i="60"/>
  <c r="F3137" i="60"/>
  <c r="F3136" i="60"/>
  <c r="F3135" i="60"/>
  <c r="F3134" i="60"/>
  <c r="F3133" i="60"/>
  <c r="F3132" i="60"/>
  <c r="F3131" i="60"/>
  <c r="F3130" i="60"/>
  <c r="F3129" i="60"/>
  <c r="F3128" i="60"/>
  <c r="F3127" i="60"/>
  <c r="F3126" i="60"/>
  <c r="F3125" i="60"/>
  <c r="F3124" i="60"/>
  <c r="F3123" i="60"/>
  <c r="F3122" i="60"/>
  <c r="F3121" i="60"/>
  <c r="F3120" i="60"/>
  <c r="F3119" i="60"/>
  <c r="F3118" i="60"/>
  <c r="F3117" i="60"/>
  <c r="F3116" i="60"/>
  <c r="F3115" i="60"/>
  <c r="F3114" i="60"/>
  <c r="F3113" i="60"/>
  <c r="F3112" i="60"/>
  <c r="F3111" i="60"/>
  <c r="F3110" i="60"/>
  <c r="F3109" i="60"/>
  <c r="F3108" i="60"/>
  <c r="F3107" i="60"/>
  <c r="F3106" i="60"/>
  <c r="F3105" i="60"/>
  <c r="F3104" i="60"/>
  <c r="F3103" i="60"/>
  <c r="F3102" i="60"/>
  <c r="F3101" i="60"/>
  <c r="F3100" i="60"/>
  <c r="F3099" i="60"/>
  <c r="F3098" i="60"/>
  <c r="F3097" i="60"/>
  <c r="F3096" i="60"/>
  <c r="F3095" i="60"/>
  <c r="F3094" i="60"/>
  <c r="F3093" i="60"/>
  <c r="F3092" i="60"/>
  <c r="F3091" i="60"/>
  <c r="F3090" i="60"/>
  <c r="F3089" i="60"/>
  <c r="F3088" i="60"/>
  <c r="F3087" i="60"/>
  <c r="F3086" i="60"/>
  <c r="F3085" i="60"/>
  <c r="F3084" i="60"/>
  <c r="F3083" i="60"/>
  <c r="F3082" i="60"/>
  <c r="F3081" i="60"/>
  <c r="F3080" i="60"/>
  <c r="F3079" i="60"/>
  <c r="F3078" i="60"/>
  <c r="F3077" i="60"/>
  <c r="F3076" i="60"/>
  <c r="F3075" i="60"/>
  <c r="F3074" i="60"/>
  <c r="F3073" i="60"/>
  <c r="F3072" i="60"/>
  <c r="F3071" i="60"/>
  <c r="F3070" i="60"/>
  <c r="F3069" i="60"/>
  <c r="F3068" i="60"/>
  <c r="F3067" i="60"/>
  <c r="F3066" i="60"/>
  <c r="F3065" i="60"/>
  <c r="F3064" i="60"/>
  <c r="F3063" i="60"/>
  <c r="F3062" i="60"/>
  <c r="F3061" i="60"/>
  <c r="F3060" i="60"/>
  <c r="F3059" i="60"/>
  <c r="F3058" i="60"/>
  <c r="F3057" i="60"/>
  <c r="F3056" i="60"/>
  <c r="F3055" i="60"/>
  <c r="F3054" i="60"/>
  <c r="F3053" i="60"/>
  <c r="F3052" i="60"/>
  <c r="F3051" i="60"/>
  <c r="F3050" i="60"/>
  <c r="F3049" i="60"/>
  <c r="F3048" i="60"/>
  <c r="F3047" i="60"/>
  <c r="F3046" i="60"/>
  <c r="F3045" i="60"/>
  <c r="F3044" i="60"/>
  <c r="F3043" i="60"/>
  <c r="F3042" i="60"/>
  <c r="F3041" i="60"/>
  <c r="F3040" i="60"/>
  <c r="F3039" i="60"/>
  <c r="F3038" i="60"/>
  <c r="F3037" i="60"/>
  <c r="F3036" i="60"/>
  <c r="F3035" i="60"/>
  <c r="F3034" i="60"/>
  <c r="F3033" i="60"/>
  <c r="F3032" i="60"/>
  <c r="F3031" i="60"/>
  <c r="F3030" i="60"/>
  <c r="F3029" i="60"/>
  <c r="F3028" i="60"/>
  <c r="F3027" i="60"/>
  <c r="F3026" i="60"/>
  <c r="F3025" i="60"/>
  <c r="F3024" i="60"/>
  <c r="F3023" i="60"/>
  <c r="F3022" i="60"/>
  <c r="F3021" i="60"/>
  <c r="F3020" i="60"/>
  <c r="F3019" i="60"/>
  <c r="F3018" i="60"/>
  <c r="F3017" i="60"/>
  <c r="F3016" i="60"/>
  <c r="F3015" i="60"/>
  <c r="F3014" i="60"/>
  <c r="F3013" i="60"/>
  <c r="F3012" i="60"/>
  <c r="F3011" i="60"/>
  <c r="F3010" i="60"/>
  <c r="F3009" i="60"/>
  <c r="F3008" i="60"/>
  <c r="F3007" i="60"/>
  <c r="F3006" i="60"/>
  <c r="F3005" i="60"/>
  <c r="F3004" i="60"/>
  <c r="F3003" i="60"/>
  <c r="F3002" i="60"/>
  <c r="F3001" i="60"/>
  <c r="F3000" i="60"/>
  <c r="F2999" i="60"/>
  <c r="F2998" i="60"/>
  <c r="F2997" i="60"/>
  <c r="F2996" i="60"/>
  <c r="F2995" i="60"/>
  <c r="F2994" i="60"/>
  <c r="F2993" i="60"/>
  <c r="F2992" i="60"/>
  <c r="F2991" i="60"/>
  <c r="F2990" i="60"/>
  <c r="F2989" i="60"/>
  <c r="F2988" i="60"/>
  <c r="F2987" i="60"/>
  <c r="F2986" i="60"/>
  <c r="F2985" i="60"/>
  <c r="F2984" i="60"/>
  <c r="F2983" i="60"/>
  <c r="F2982" i="60"/>
  <c r="F2981" i="60"/>
  <c r="F2980" i="60"/>
  <c r="F2979" i="60"/>
  <c r="F2978" i="60"/>
  <c r="F2977" i="60"/>
  <c r="F2976" i="60"/>
  <c r="F2975" i="60"/>
  <c r="F2974" i="60"/>
  <c r="F2973" i="60"/>
  <c r="F2972" i="60"/>
  <c r="F2971" i="60"/>
  <c r="F2970" i="60"/>
  <c r="F2969" i="60"/>
  <c r="F2968" i="60"/>
  <c r="F2967" i="60"/>
  <c r="F2966" i="60"/>
  <c r="F2965" i="60"/>
  <c r="F2964" i="60"/>
  <c r="F2963" i="60"/>
  <c r="F2962" i="60"/>
  <c r="F2961" i="60"/>
  <c r="F2960" i="60"/>
  <c r="F2959" i="60"/>
  <c r="F2958" i="60"/>
  <c r="F2957" i="60"/>
  <c r="F2956" i="60"/>
  <c r="F2955" i="60"/>
  <c r="F2954" i="60"/>
  <c r="F2953" i="60"/>
  <c r="F2952" i="60"/>
  <c r="F2951" i="60"/>
  <c r="F2950" i="60"/>
  <c r="F2949" i="60"/>
  <c r="F2948" i="60"/>
  <c r="F2947" i="60"/>
  <c r="F2946" i="60"/>
  <c r="F2945" i="60"/>
  <c r="F2944" i="60"/>
  <c r="F2943" i="60"/>
  <c r="F2942" i="60"/>
  <c r="F2941" i="60"/>
  <c r="F2940" i="60"/>
  <c r="F2939" i="60"/>
  <c r="F2938" i="60"/>
  <c r="F2937" i="60"/>
  <c r="F2936" i="60"/>
  <c r="F2935" i="60"/>
  <c r="F2934" i="60"/>
  <c r="F2933" i="60"/>
  <c r="F2932" i="60"/>
  <c r="F2931" i="60"/>
  <c r="F2930" i="60"/>
  <c r="F2929" i="60"/>
  <c r="F2928" i="60"/>
  <c r="F2927" i="60"/>
  <c r="F2926" i="60"/>
  <c r="F2925" i="60"/>
  <c r="F2924" i="60"/>
  <c r="F2923" i="60"/>
  <c r="F2922" i="60"/>
  <c r="F2921" i="60"/>
  <c r="F2920" i="60"/>
  <c r="F2919" i="60"/>
  <c r="F2918" i="60"/>
  <c r="F2917" i="60"/>
  <c r="F2916" i="60"/>
  <c r="F2915" i="60"/>
  <c r="F2914" i="60"/>
  <c r="F2913" i="60"/>
  <c r="F2912" i="60"/>
  <c r="F2911" i="60"/>
  <c r="F2910" i="60"/>
  <c r="F2909" i="60"/>
  <c r="F2908" i="60"/>
  <c r="F2907" i="60"/>
  <c r="F2906" i="60"/>
  <c r="F2905" i="60"/>
  <c r="F2904" i="60"/>
  <c r="F2903" i="60"/>
  <c r="F2902" i="60"/>
  <c r="F2901" i="60"/>
  <c r="F2900" i="60"/>
  <c r="F2899" i="60"/>
  <c r="F2898" i="60"/>
  <c r="F2897" i="60"/>
  <c r="F2896" i="60"/>
  <c r="F2895" i="60"/>
  <c r="F2894" i="60"/>
  <c r="F2893" i="60"/>
  <c r="F2892" i="60"/>
  <c r="F2891" i="60"/>
  <c r="F2890" i="60"/>
  <c r="F2889" i="60"/>
  <c r="F2888" i="60"/>
  <c r="F2887" i="60"/>
  <c r="F2886" i="60"/>
  <c r="F2885" i="60"/>
  <c r="F2884" i="60"/>
  <c r="F2883" i="60"/>
  <c r="F2882" i="60"/>
  <c r="F2881" i="60"/>
  <c r="F2880" i="60"/>
  <c r="F2879" i="60"/>
  <c r="F2878" i="60"/>
  <c r="F2877" i="60"/>
  <c r="F2876" i="60"/>
  <c r="F2875" i="60"/>
  <c r="F2874" i="60"/>
  <c r="F2873" i="60"/>
  <c r="F2872" i="60"/>
  <c r="F2871" i="60"/>
  <c r="F2870" i="60"/>
  <c r="F2869" i="60"/>
  <c r="F2868" i="60"/>
  <c r="F2867" i="60"/>
  <c r="F2866" i="60"/>
  <c r="F2865" i="60"/>
  <c r="F2864" i="60"/>
  <c r="F2863" i="60"/>
  <c r="F2862" i="60"/>
  <c r="F2861" i="60"/>
  <c r="F2860" i="60"/>
  <c r="F2859" i="60"/>
  <c r="F2858" i="60"/>
  <c r="F2857" i="60"/>
  <c r="F2856" i="60"/>
  <c r="F2855" i="60"/>
  <c r="F2854" i="60"/>
  <c r="F2853" i="60"/>
  <c r="F2852" i="60"/>
  <c r="F2851" i="60"/>
  <c r="F2850" i="60"/>
  <c r="F2849" i="60"/>
  <c r="F2848" i="60"/>
  <c r="F2847" i="60"/>
  <c r="F2846" i="60"/>
  <c r="F2845" i="60"/>
  <c r="F2844" i="60"/>
  <c r="F2843" i="60"/>
  <c r="F2842" i="60"/>
  <c r="F2841" i="60"/>
  <c r="F2840" i="60"/>
  <c r="F2839" i="60"/>
  <c r="F2838" i="60"/>
  <c r="F2837" i="60"/>
  <c r="F2836" i="60"/>
  <c r="F2835" i="60"/>
  <c r="F2834" i="60"/>
  <c r="F2833" i="60"/>
  <c r="F2832" i="60"/>
  <c r="F2831" i="60"/>
  <c r="F2830" i="60"/>
  <c r="F2829" i="60"/>
  <c r="F2828" i="60"/>
  <c r="F2827" i="60"/>
  <c r="F2826" i="60"/>
  <c r="F2825" i="60"/>
  <c r="F2824" i="60"/>
  <c r="F2823" i="60"/>
  <c r="F2822" i="60"/>
  <c r="F2821" i="60"/>
  <c r="F2820" i="60"/>
  <c r="F2819" i="60"/>
  <c r="F2818" i="60"/>
  <c r="F2817" i="60"/>
  <c r="F2816" i="60"/>
  <c r="F2815" i="60"/>
  <c r="F2814" i="60"/>
  <c r="F2813" i="60"/>
  <c r="F2812" i="60"/>
  <c r="F2811" i="60"/>
  <c r="F2810" i="60"/>
  <c r="F2809" i="60"/>
  <c r="F2808" i="60"/>
  <c r="F2807" i="60"/>
  <c r="F2806" i="60"/>
  <c r="F2805" i="60"/>
  <c r="F2804" i="60"/>
  <c r="F2803" i="60"/>
  <c r="F2802" i="60"/>
  <c r="F2801" i="60"/>
  <c r="F2800" i="60"/>
  <c r="F2799" i="60"/>
  <c r="F2798" i="60"/>
  <c r="F2797" i="60"/>
  <c r="F2796" i="60"/>
  <c r="F2795" i="60"/>
  <c r="F2794" i="60"/>
  <c r="F2793" i="60"/>
  <c r="F2792" i="60"/>
  <c r="F2791" i="60"/>
  <c r="F2790" i="60"/>
  <c r="F2789" i="60"/>
  <c r="F2788" i="60"/>
  <c r="F2787" i="60"/>
  <c r="F2786" i="60"/>
  <c r="F2785" i="60"/>
  <c r="F2784" i="60"/>
  <c r="F2783" i="60"/>
  <c r="F2782" i="60"/>
  <c r="F2781" i="60"/>
  <c r="F2780" i="60"/>
  <c r="F2779" i="60"/>
  <c r="F2778" i="60"/>
  <c r="F2777" i="60"/>
  <c r="F2776" i="60"/>
  <c r="F2775" i="60"/>
  <c r="F2774" i="60"/>
  <c r="F2773" i="60"/>
  <c r="F2772" i="60"/>
  <c r="F2771" i="60"/>
  <c r="F2770" i="60"/>
  <c r="F2769" i="60"/>
  <c r="F2768" i="60"/>
  <c r="F2767" i="60"/>
  <c r="F2766" i="60"/>
  <c r="F2765" i="60"/>
  <c r="F2764" i="60"/>
  <c r="F2763" i="60"/>
  <c r="F2762" i="60"/>
  <c r="F2761" i="60"/>
  <c r="F2760" i="60"/>
  <c r="F2759" i="60"/>
  <c r="F2758" i="60"/>
  <c r="F2757" i="60"/>
  <c r="F2756" i="60"/>
  <c r="F2755" i="60"/>
  <c r="F2754" i="60"/>
  <c r="F2753" i="60"/>
  <c r="F2752" i="60"/>
  <c r="F2751" i="60"/>
  <c r="F2750" i="60"/>
  <c r="F2749" i="60"/>
  <c r="F2748" i="60"/>
  <c r="F2747" i="60"/>
  <c r="F2746" i="60"/>
  <c r="F2745" i="60"/>
  <c r="F2744" i="60"/>
  <c r="F2743" i="60"/>
  <c r="F2742" i="60"/>
  <c r="F2741" i="60"/>
  <c r="F2740" i="60"/>
  <c r="F2739" i="60"/>
  <c r="F2738" i="60"/>
  <c r="F2737" i="60"/>
  <c r="F2736" i="60"/>
  <c r="F2735" i="60"/>
  <c r="F2734" i="60"/>
  <c r="F2733" i="60"/>
  <c r="F2732" i="60"/>
  <c r="F2731" i="60"/>
  <c r="F2730" i="60"/>
  <c r="F2729" i="60"/>
  <c r="F2728" i="60"/>
  <c r="F2727" i="60"/>
  <c r="F2726" i="60"/>
  <c r="F2725" i="60"/>
  <c r="F2724" i="60"/>
  <c r="F2723" i="60"/>
  <c r="F2722" i="60"/>
  <c r="F2721" i="60"/>
  <c r="F2720" i="60"/>
  <c r="F2719" i="60"/>
  <c r="F2718" i="60"/>
  <c r="F2717" i="60"/>
  <c r="F2716" i="60"/>
  <c r="F2715" i="60"/>
  <c r="F2714" i="60"/>
  <c r="F2713" i="60"/>
  <c r="F2712" i="60"/>
  <c r="F2711" i="60"/>
  <c r="F2710" i="60"/>
  <c r="F2709" i="60"/>
  <c r="F2708" i="60"/>
  <c r="F2707" i="60"/>
  <c r="F2706" i="60"/>
  <c r="F2705" i="60"/>
  <c r="F2704" i="60"/>
  <c r="F2703" i="60"/>
  <c r="F2702" i="60"/>
  <c r="F2701" i="60"/>
  <c r="F2700" i="60"/>
  <c r="F2699" i="60"/>
  <c r="F2698" i="60"/>
  <c r="F2697" i="60"/>
  <c r="F2696" i="60"/>
  <c r="F2695" i="60"/>
  <c r="F2694" i="60"/>
  <c r="F2693" i="60"/>
  <c r="F2692" i="60"/>
  <c r="F2691" i="60"/>
  <c r="F2690" i="60"/>
  <c r="F2689" i="60"/>
  <c r="F2688" i="60"/>
  <c r="F2687" i="60"/>
  <c r="F2686" i="60"/>
  <c r="F2685" i="60"/>
  <c r="F2684" i="60"/>
  <c r="F2683" i="60"/>
  <c r="F2682" i="60"/>
  <c r="F2681" i="60"/>
  <c r="F2680" i="60"/>
  <c r="F2679" i="60"/>
  <c r="F2678" i="60"/>
  <c r="F2677" i="60"/>
  <c r="F2676" i="60"/>
  <c r="F2675" i="60"/>
  <c r="F2674" i="60"/>
  <c r="F2673" i="60"/>
  <c r="F2672" i="60"/>
  <c r="F2671" i="60"/>
  <c r="F2670" i="60"/>
  <c r="F2669" i="60"/>
  <c r="F2668" i="60"/>
  <c r="F2667" i="60"/>
  <c r="F2666" i="60"/>
  <c r="F2665" i="60"/>
  <c r="F2664" i="60"/>
  <c r="F2663" i="60"/>
  <c r="F2662" i="60"/>
  <c r="F2661" i="60"/>
  <c r="F2660" i="60"/>
  <c r="F2659" i="60"/>
  <c r="F2658" i="60"/>
  <c r="F2657" i="60"/>
  <c r="F2656" i="60"/>
  <c r="F2655" i="60"/>
  <c r="F2654" i="60"/>
  <c r="F2653" i="60"/>
  <c r="F2652" i="60"/>
  <c r="F2651" i="60"/>
  <c r="F2650" i="60"/>
  <c r="F2649" i="60"/>
  <c r="F2648" i="60"/>
  <c r="F2647" i="60"/>
  <c r="F2646" i="60"/>
  <c r="F2645" i="60"/>
  <c r="F2644" i="60"/>
  <c r="F2643" i="60"/>
  <c r="F2642" i="60"/>
  <c r="F2641" i="60"/>
  <c r="F2640" i="60"/>
  <c r="F2639" i="60"/>
  <c r="F2638" i="60"/>
  <c r="F2637" i="60"/>
  <c r="F2636" i="60"/>
  <c r="F2635" i="60"/>
  <c r="F2634" i="60"/>
  <c r="F2633" i="60"/>
  <c r="F2632" i="60"/>
  <c r="F2631" i="60"/>
  <c r="F2630" i="60"/>
  <c r="F2629" i="60"/>
  <c r="F2628" i="60"/>
  <c r="F2627" i="60"/>
  <c r="F2626" i="60"/>
  <c r="F2625" i="60"/>
  <c r="F2624" i="60"/>
  <c r="F2623" i="60"/>
  <c r="F2622" i="60"/>
  <c r="F2621" i="60"/>
  <c r="F2620" i="60"/>
  <c r="F2619" i="60"/>
  <c r="F2618" i="60"/>
  <c r="F2617" i="60"/>
  <c r="F2616" i="60"/>
  <c r="F2615" i="60"/>
  <c r="F2614" i="60"/>
  <c r="F2613" i="60"/>
  <c r="F2612" i="60"/>
  <c r="F2611" i="60"/>
  <c r="F2610" i="60"/>
  <c r="F2609" i="60"/>
  <c r="F2608" i="60"/>
  <c r="F2607" i="60"/>
  <c r="F2606" i="60"/>
  <c r="F2605" i="60"/>
  <c r="F2604" i="60"/>
  <c r="F2603" i="60"/>
  <c r="F2602" i="60"/>
  <c r="F2601" i="60"/>
  <c r="F2600" i="60"/>
  <c r="F2599" i="60"/>
  <c r="F2598" i="60"/>
  <c r="F2597" i="60"/>
  <c r="F2596" i="60"/>
  <c r="F2595" i="60"/>
  <c r="F2594" i="60"/>
  <c r="F2593" i="60"/>
  <c r="F2592" i="60"/>
  <c r="F2591" i="60"/>
  <c r="F2590" i="60"/>
  <c r="F2589" i="60"/>
  <c r="F2588" i="60"/>
  <c r="F2587" i="60"/>
  <c r="F2586" i="60"/>
  <c r="F2585" i="60"/>
  <c r="F2584" i="60"/>
  <c r="F2583" i="60"/>
  <c r="F2582" i="60"/>
  <c r="F2581" i="60"/>
  <c r="F2580" i="60"/>
  <c r="F2579" i="60"/>
  <c r="F2578" i="60"/>
  <c r="F2577" i="60"/>
  <c r="F2576" i="60"/>
  <c r="F2575" i="60"/>
  <c r="F2574" i="60"/>
  <c r="F2573" i="60"/>
  <c r="F2572" i="60"/>
  <c r="F2571" i="60"/>
  <c r="F2570" i="60"/>
  <c r="F2569" i="60"/>
  <c r="F2568" i="60"/>
  <c r="F2567" i="60"/>
  <c r="F2566" i="60"/>
  <c r="F2565" i="60"/>
  <c r="F2564" i="60"/>
  <c r="F2563" i="60"/>
  <c r="F2562" i="60"/>
  <c r="F2561" i="60"/>
  <c r="F2560" i="60"/>
  <c r="F2559" i="60"/>
  <c r="F2558" i="60"/>
  <c r="F2557" i="60"/>
  <c r="F2556" i="60"/>
  <c r="F2555" i="60"/>
  <c r="F2554" i="60"/>
  <c r="F2553" i="60"/>
  <c r="F2552" i="60"/>
  <c r="F2551" i="60"/>
  <c r="F2550" i="60"/>
  <c r="F2549" i="60"/>
  <c r="F2548" i="60"/>
  <c r="F2547" i="60"/>
  <c r="F2546" i="60"/>
  <c r="F2545" i="60"/>
  <c r="F2544" i="60"/>
  <c r="F2543" i="60"/>
  <c r="F2542" i="60"/>
  <c r="F2541" i="60"/>
  <c r="F2540" i="60"/>
  <c r="F2539" i="60"/>
  <c r="F2538" i="60"/>
  <c r="F2537" i="60"/>
  <c r="F2536" i="60"/>
  <c r="F2535" i="60"/>
  <c r="F2534" i="60"/>
  <c r="F2533" i="60"/>
  <c r="F2532" i="60"/>
  <c r="F2531" i="60"/>
  <c r="F2530" i="60"/>
  <c r="F2529" i="60"/>
  <c r="F2528" i="60"/>
  <c r="F2527" i="60"/>
  <c r="F2526" i="60"/>
  <c r="F2525" i="60"/>
  <c r="F2524" i="60"/>
  <c r="F2523" i="60"/>
  <c r="F2522" i="60"/>
  <c r="F2521" i="60"/>
  <c r="F2520" i="60"/>
  <c r="F2519" i="60"/>
  <c r="F2518" i="60"/>
  <c r="F2517" i="60"/>
  <c r="F2516" i="60"/>
  <c r="F2515" i="60"/>
  <c r="F2514" i="60"/>
  <c r="F2513" i="60"/>
  <c r="F2512" i="60"/>
  <c r="F2511" i="60"/>
  <c r="F2510" i="60"/>
  <c r="F2509" i="60"/>
  <c r="F2508" i="60"/>
  <c r="F2507" i="60"/>
  <c r="F2506" i="60"/>
  <c r="F2505" i="60"/>
  <c r="F2504" i="60"/>
  <c r="F2503" i="60"/>
  <c r="F2502" i="60"/>
  <c r="F2501" i="60"/>
  <c r="F2500" i="60"/>
  <c r="F2499" i="60"/>
  <c r="F2498" i="60"/>
  <c r="F2497" i="60"/>
  <c r="F2496" i="60"/>
  <c r="F2495" i="60"/>
  <c r="F2494" i="60"/>
  <c r="F2493" i="60"/>
  <c r="F2492" i="60"/>
  <c r="F2491" i="60"/>
  <c r="F2490" i="60"/>
  <c r="F2489" i="60"/>
  <c r="F2488" i="60"/>
  <c r="F2487" i="60"/>
  <c r="F2486" i="60"/>
  <c r="F2485" i="60"/>
  <c r="F2484" i="60"/>
  <c r="F2483" i="60"/>
  <c r="F2482" i="60"/>
  <c r="F2481" i="60"/>
  <c r="F2480" i="60"/>
  <c r="F2479" i="60"/>
  <c r="F2478" i="60"/>
  <c r="F2477" i="60"/>
  <c r="F2476" i="60"/>
  <c r="F2475" i="60"/>
  <c r="F2474" i="60"/>
  <c r="F2473" i="60"/>
  <c r="F2472" i="60"/>
  <c r="F2471" i="60"/>
  <c r="F2470" i="60"/>
  <c r="F2469" i="60"/>
  <c r="F2468" i="60"/>
  <c r="F2467" i="60"/>
  <c r="F2466" i="60"/>
  <c r="F2465" i="60"/>
  <c r="F2464" i="60"/>
  <c r="F2463" i="60"/>
  <c r="F2462" i="60"/>
  <c r="F2461" i="60"/>
  <c r="F2460" i="60"/>
  <c r="F2459" i="60"/>
  <c r="F2458" i="60"/>
  <c r="F2457" i="60"/>
  <c r="F2456" i="60"/>
  <c r="F2455" i="60"/>
  <c r="F2454" i="60"/>
  <c r="F2453" i="60"/>
  <c r="F2452" i="60"/>
  <c r="F2451" i="60"/>
  <c r="F2450" i="60"/>
  <c r="F2449" i="60"/>
  <c r="F2448" i="60"/>
  <c r="F2447" i="60"/>
  <c r="F2446" i="60"/>
  <c r="F2445" i="60"/>
  <c r="F2444" i="60"/>
  <c r="F2443" i="60"/>
  <c r="F2442" i="60"/>
  <c r="F2441" i="60"/>
  <c r="F2440" i="60"/>
  <c r="F2439" i="60"/>
  <c r="F2438" i="60"/>
  <c r="F2437" i="60"/>
  <c r="F2436" i="60"/>
  <c r="F2435" i="60"/>
  <c r="F2434" i="60"/>
  <c r="F2433" i="60"/>
  <c r="F2432" i="60"/>
  <c r="F2431" i="60"/>
  <c r="F2430" i="60"/>
  <c r="F2429" i="60"/>
  <c r="F2428" i="60"/>
  <c r="F2427" i="60"/>
  <c r="F2426" i="60"/>
  <c r="F2425" i="60"/>
  <c r="F2424" i="60"/>
  <c r="F2423" i="60"/>
  <c r="F2422" i="60"/>
  <c r="F2421" i="60"/>
  <c r="F2420" i="60"/>
  <c r="F2419" i="60"/>
  <c r="F2418" i="60"/>
  <c r="F2417" i="60"/>
  <c r="F2416" i="60"/>
  <c r="F2415" i="60"/>
  <c r="F2414" i="60"/>
  <c r="F2413" i="60"/>
  <c r="F2412" i="60"/>
  <c r="F2411" i="60"/>
  <c r="F2410" i="60"/>
  <c r="F2409" i="60"/>
  <c r="F2408" i="60"/>
  <c r="F2407" i="60"/>
  <c r="F2406" i="60"/>
  <c r="F2405" i="60"/>
  <c r="F2404" i="60"/>
  <c r="F2403" i="60"/>
  <c r="F2402" i="60"/>
  <c r="F2401" i="60"/>
  <c r="F2400" i="60"/>
  <c r="F2399" i="60"/>
  <c r="F2398" i="60"/>
  <c r="F2397" i="60"/>
  <c r="F2396" i="60"/>
  <c r="F2395" i="60"/>
  <c r="F2394" i="60"/>
  <c r="F2393" i="60"/>
  <c r="F2392" i="60"/>
  <c r="F2391" i="60"/>
  <c r="F2390" i="60"/>
  <c r="F2389" i="60"/>
  <c r="F2388" i="60"/>
  <c r="F2387" i="60"/>
  <c r="F2386" i="60"/>
  <c r="F2385" i="60"/>
  <c r="F2384" i="60"/>
  <c r="F2383" i="60"/>
  <c r="F2382" i="60"/>
  <c r="F2381" i="60"/>
  <c r="F2380" i="60"/>
  <c r="F2379" i="60"/>
  <c r="F2378" i="60"/>
  <c r="F2377" i="60"/>
  <c r="F2376" i="60"/>
  <c r="F2375" i="60"/>
  <c r="F2374" i="60"/>
  <c r="F2373" i="60"/>
  <c r="F2372" i="60"/>
  <c r="F2371" i="60"/>
  <c r="F2370" i="60"/>
  <c r="F2369" i="60"/>
  <c r="F2368" i="60"/>
  <c r="F2367" i="60"/>
  <c r="F2366" i="60"/>
  <c r="F2365" i="60"/>
  <c r="F2364" i="60"/>
  <c r="F2363" i="60"/>
  <c r="F2362" i="60"/>
  <c r="F2361" i="60"/>
  <c r="F2360" i="60"/>
  <c r="F2359" i="60"/>
  <c r="F2358" i="60"/>
  <c r="F2357" i="60"/>
  <c r="F2356" i="60"/>
  <c r="F2355" i="60"/>
  <c r="F2354" i="60"/>
  <c r="F2353" i="60"/>
  <c r="F2352" i="60"/>
  <c r="F2351" i="60"/>
  <c r="F2350" i="60"/>
  <c r="F2349" i="60"/>
  <c r="F2348" i="60"/>
  <c r="F2347" i="60"/>
  <c r="F2346" i="60"/>
  <c r="F2345" i="60"/>
  <c r="F2344" i="60"/>
  <c r="F2343" i="60"/>
  <c r="F2342" i="60"/>
  <c r="F2341" i="60"/>
  <c r="F2340" i="60"/>
  <c r="F2339" i="60"/>
  <c r="F2338" i="60"/>
  <c r="F2337" i="60"/>
  <c r="F2336" i="60"/>
  <c r="F2335" i="60"/>
  <c r="F2334" i="60"/>
  <c r="F2333" i="60"/>
  <c r="F2332" i="60"/>
  <c r="F2331" i="60"/>
  <c r="F2330" i="60"/>
  <c r="F2329" i="60"/>
  <c r="F2328" i="60"/>
  <c r="F2327" i="60"/>
  <c r="F2326" i="60"/>
  <c r="F2325" i="60"/>
  <c r="F2324" i="60"/>
  <c r="F2323" i="60"/>
  <c r="F2322" i="60"/>
  <c r="F2321" i="60"/>
  <c r="F2320" i="60"/>
  <c r="F2319" i="60"/>
  <c r="F2318" i="60"/>
  <c r="F2317" i="60"/>
  <c r="F2316" i="60"/>
  <c r="F2315" i="60"/>
  <c r="F2314" i="60"/>
  <c r="F2313" i="60"/>
  <c r="F2312" i="60"/>
  <c r="F2311" i="60"/>
  <c r="F2310" i="60"/>
  <c r="F2309" i="60"/>
  <c r="F2308" i="60"/>
  <c r="F2307" i="60"/>
  <c r="F2306" i="60"/>
  <c r="F2305" i="60"/>
  <c r="F2304" i="60"/>
  <c r="F2303" i="60"/>
  <c r="F2302" i="60"/>
  <c r="F2301" i="60"/>
  <c r="F2300" i="60"/>
  <c r="F2299" i="60"/>
  <c r="F2298" i="60"/>
  <c r="F2297" i="60"/>
  <c r="F2296" i="60"/>
  <c r="F2295" i="60"/>
  <c r="F2294" i="60"/>
  <c r="F2293" i="60"/>
  <c r="F2292" i="60"/>
  <c r="F2291" i="60"/>
  <c r="F2290" i="60"/>
  <c r="F2289" i="60"/>
  <c r="F2288" i="60"/>
  <c r="F2287" i="60"/>
  <c r="F2286" i="60"/>
  <c r="F2285" i="60"/>
  <c r="F2284" i="60"/>
  <c r="F2283" i="60"/>
  <c r="F2282" i="60"/>
  <c r="F2281" i="60"/>
  <c r="F2280" i="60"/>
  <c r="F2279" i="60"/>
  <c r="F2278" i="60"/>
  <c r="F2277" i="60"/>
  <c r="F2276" i="60"/>
  <c r="F2275" i="60"/>
  <c r="F2274" i="60"/>
  <c r="F2273" i="60"/>
  <c r="F2272" i="60"/>
  <c r="F2271" i="60"/>
  <c r="F2270" i="60"/>
  <c r="F2269" i="60"/>
  <c r="F2268" i="60"/>
  <c r="F2267" i="60"/>
  <c r="F2266" i="60"/>
  <c r="F2265" i="60"/>
  <c r="F2264" i="60"/>
  <c r="F2263" i="60"/>
  <c r="F2262" i="60"/>
  <c r="F2261" i="60"/>
  <c r="F2260" i="60"/>
  <c r="F2259" i="60"/>
  <c r="F2258" i="60"/>
  <c r="F2257" i="60"/>
  <c r="F2256" i="60"/>
  <c r="F2255" i="60"/>
  <c r="F2254" i="60"/>
  <c r="F2253" i="60"/>
  <c r="F2252" i="60"/>
  <c r="F2251" i="60"/>
  <c r="F2250" i="60"/>
  <c r="F2249" i="60"/>
  <c r="F2248" i="60"/>
  <c r="F2247" i="60"/>
  <c r="F2246" i="60"/>
  <c r="F2245" i="60"/>
  <c r="F2244" i="60"/>
  <c r="F2243" i="60"/>
  <c r="F2242" i="60"/>
  <c r="F2241" i="60"/>
  <c r="F2240" i="60"/>
  <c r="F2239" i="60"/>
  <c r="F2238" i="60"/>
  <c r="F2237" i="60"/>
  <c r="F2236" i="60"/>
  <c r="F2235" i="60"/>
  <c r="F2234" i="60"/>
  <c r="F2233" i="60"/>
  <c r="F2232" i="60"/>
  <c r="F2231" i="60"/>
  <c r="F2230" i="60"/>
  <c r="F2229" i="60"/>
  <c r="F2228" i="60"/>
  <c r="F2227" i="60"/>
  <c r="F2226" i="60"/>
  <c r="F2225" i="60"/>
  <c r="F2224" i="60"/>
  <c r="F2223" i="60"/>
  <c r="F2222" i="60"/>
  <c r="F2221" i="60"/>
  <c r="F2220" i="60"/>
  <c r="F2219" i="60"/>
  <c r="F2218" i="60"/>
  <c r="F2217" i="60"/>
  <c r="F2216" i="60"/>
  <c r="F2215" i="60"/>
  <c r="F2214" i="60"/>
  <c r="F2213" i="60"/>
  <c r="F2212" i="60"/>
  <c r="F2211" i="60"/>
  <c r="F2210" i="60"/>
  <c r="F2209" i="60"/>
  <c r="F2208" i="60"/>
  <c r="F2207" i="60"/>
  <c r="F2206" i="60"/>
  <c r="F2205" i="60"/>
  <c r="F2204" i="60"/>
  <c r="F2203" i="60"/>
  <c r="F2202" i="60"/>
  <c r="F2201" i="60"/>
  <c r="F2200" i="60"/>
  <c r="F2199" i="60"/>
  <c r="F2198" i="60"/>
  <c r="F2197" i="60"/>
  <c r="F2196" i="60"/>
  <c r="F2195" i="60"/>
  <c r="F2194" i="60"/>
  <c r="F2193" i="60"/>
  <c r="F2192" i="60"/>
  <c r="F2191" i="60"/>
  <c r="F2190" i="60"/>
  <c r="F2189" i="60"/>
  <c r="F2188" i="60"/>
  <c r="F2187" i="60"/>
  <c r="F2186" i="60"/>
  <c r="F2185" i="60"/>
  <c r="F2184" i="60"/>
  <c r="F2183" i="60"/>
  <c r="F2182" i="60"/>
  <c r="F2181" i="60"/>
  <c r="F2180" i="60"/>
  <c r="F2179" i="60"/>
  <c r="F2178" i="60"/>
  <c r="F2177" i="60"/>
  <c r="F2176" i="60"/>
  <c r="F2175" i="60"/>
  <c r="F2174" i="60"/>
  <c r="F2173" i="60"/>
  <c r="F2172" i="60"/>
  <c r="F2171" i="60"/>
  <c r="F2170" i="60"/>
  <c r="F2169" i="60"/>
  <c r="F2168" i="60"/>
  <c r="F2167" i="60"/>
  <c r="F2166" i="60"/>
  <c r="F2165" i="60"/>
  <c r="F2164" i="60"/>
  <c r="F2163" i="60"/>
  <c r="F2162" i="60"/>
  <c r="F2161" i="60"/>
  <c r="F2160" i="60"/>
  <c r="F2159" i="60"/>
  <c r="F2158" i="60"/>
  <c r="F2157" i="60"/>
  <c r="F2156" i="60"/>
  <c r="F2155" i="60"/>
  <c r="F2154" i="60"/>
  <c r="F2153" i="60"/>
  <c r="F2152" i="60"/>
  <c r="F2151" i="60"/>
  <c r="F2150" i="60"/>
  <c r="F2149" i="60"/>
  <c r="F2148" i="60"/>
  <c r="F2147" i="60"/>
  <c r="F2146" i="60"/>
  <c r="F2145" i="60"/>
  <c r="F2144" i="60"/>
  <c r="F2143" i="60"/>
  <c r="F2142" i="60"/>
  <c r="F2141" i="60"/>
  <c r="F2140" i="60"/>
  <c r="F2139" i="60"/>
  <c r="F2138" i="60"/>
  <c r="F2137" i="60"/>
  <c r="F2136" i="60"/>
  <c r="F2135" i="60"/>
  <c r="F2134" i="60"/>
  <c r="F2133" i="60"/>
  <c r="F2132" i="60"/>
  <c r="F2131" i="60"/>
  <c r="F2130" i="60"/>
  <c r="F2129" i="60"/>
  <c r="F2128" i="60"/>
  <c r="F2127" i="60"/>
  <c r="F2126" i="60"/>
  <c r="F2125" i="60"/>
  <c r="F2124" i="60"/>
  <c r="F2123" i="60"/>
  <c r="F2122" i="60"/>
  <c r="F2121" i="60"/>
  <c r="F2120" i="60"/>
  <c r="F2119" i="60"/>
  <c r="F2118" i="60"/>
  <c r="F2117" i="60"/>
  <c r="F2116" i="60"/>
  <c r="F2115" i="60"/>
  <c r="F2114" i="60"/>
  <c r="F2113" i="60"/>
  <c r="F2112" i="60"/>
  <c r="F2111" i="60"/>
  <c r="F2110" i="60"/>
  <c r="F2109" i="60"/>
  <c r="F2108" i="60"/>
  <c r="F2107" i="60"/>
  <c r="F2106" i="60"/>
  <c r="F2105" i="60"/>
  <c r="F2104" i="60"/>
  <c r="F2103" i="60"/>
  <c r="F2102" i="60"/>
  <c r="F2101" i="60"/>
  <c r="F2100" i="60"/>
  <c r="F2099" i="60"/>
  <c r="F2098" i="60"/>
  <c r="F2097" i="60"/>
  <c r="F2096" i="60"/>
  <c r="F2095" i="60"/>
  <c r="F2094" i="60"/>
  <c r="F2093" i="60"/>
  <c r="F2092" i="60"/>
  <c r="F2091" i="60"/>
  <c r="F2090" i="60"/>
  <c r="F2089" i="60"/>
  <c r="F2088" i="60"/>
  <c r="F2087" i="60"/>
  <c r="F2086" i="60"/>
  <c r="F2085" i="60"/>
  <c r="F2084" i="60"/>
  <c r="F2083" i="60"/>
  <c r="F2082" i="60"/>
  <c r="F2081" i="60"/>
  <c r="F2080" i="60"/>
  <c r="F2079" i="60"/>
  <c r="F2078" i="60"/>
  <c r="F2077" i="60"/>
  <c r="F2076" i="60"/>
  <c r="F2075" i="60"/>
  <c r="F2074" i="60"/>
  <c r="F2073" i="60"/>
  <c r="F2072" i="60"/>
  <c r="F2071" i="60"/>
  <c r="F2070" i="60"/>
  <c r="F2069" i="60"/>
  <c r="F2068" i="60"/>
  <c r="F2067" i="60"/>
  <c r="F2066" i="60"/>
  <c r="F2065" i="60"/>
  <c r="F2064" i="60"/>
  <c r="F2063" i="60"/>
  <c r="F2062" i="60"/>
  <c r="F2061" i="60"/>
  <c r="F2060" i="60"/>
  <c r="F2059" i="60"/>
  <c r="F2058" i="60"/>
  <c r="F2057" i="60"/>
  <c r="F2056" i="60"/>
  <c r="F2055" i="60"/>
  <c r="F2054" i="60"/>
  <c r="F2053" i="60"/>
  <c r="F2052" i="60"/>
  <c r="F2051" i="60"/>
  <c r="F2050" i="60"/>
  <c r="F2049" i="60"/>
  <c r="F2048" i="60"/>
  <c r="F2047" i="60"/>
  <c r="F2046" i="60"/>
  <c r="F2045" i="60"/>
  <c r="F2044" i="60"/>
  <c r="F2043" i="60"/>
  <c r="F2042" i="60"/>
  <c r="F2041" i="60"/>
  <c r="F2040" i="60"/>
  <c r="F2039" i="60"/>
  <c r="F2038" i="60"/>
  <c r="F2037" i="60"/>
  <c r="F2036" i="60"/>
  <c r="F2035" i="60"/>
  <c r="F2034" i="60"/>
  <c r="F2033" i="60"/>
  <c r="F2032" i="60"/>
  <c r="F2031" i="60"/>
  <c r="F2030" i="60"/>
  <c r="F2029" i="60"/>
  <c r="F2028" i="60"/>
  <c r="F2027" i="60"/>
  <c r="F2026" i="60"/>
  <c r="F2025" i="60"/>
  <c r="F2024" i="60"/>
  <c r="F2023" i="60"/>
  <c r="F2022" i="60"/>
  <c r="F2021" i="60"/>
  <c r="F2020" i="60"/>
  <c r="F2019" i="60"/>
  <c r="F2018" i="60"/>
  <c r="F2017" i="60"/>
  <c r="F2016" i="60"/>
  <c r="F2015" i="60"/>
  <c r="F2014" i="60"/>
  <c r="F2013" i="60"/>
  <c r="F2012" i="60"/>
  <c r="F2011" i="60"/>
  <c r="F2010" i="60"/>
  <c r="F2009" i="60"/>
  <c r="F2008" i="60"/>
  <c r="F2007" i="60"/>
  <c r="F2006" i="60"/>
  <c r="F2005" i="60"/>
  <c r="F2004" i="60"/>
  <c r="F2003" i="60"/>
  <c r="F2002" i="60"/>
  <c r="F2001" i="60"/>
  <c r="F2000" i="60"/>
  <c r="F1999" i="60"/>
  <c r="F1998" i="60"/>
  <c r="F1997" i="60"/>
  <c r="F1996" i="60"/>
  <c r="F1995" i="60"/>
  <c r="F1994" i="60"/>
  <c r="F1993" i="60"/>
  <c r="F1992" i="60"/>
  <c r="F1991" i="60"/>
  <c r="F1990" i="60"/>
  <c r="F1989" i="60"/>
  <c r="F1988" i="60"/>
  <c r="F1987" i="60"/>
  <c r="F1986" i="60"/>
  <c r="F1985" i="60"/>
  <c r="F1984" i="60"/>
  <c r="F1983" i="60"/>
  <c r="F1982" i="60"/>
  <c r="F1981" i="60"/>
  <c r="F1980" i="60"/>
  <c r="F1979" i="60"/>
  <c r="F1978" i="60"/>
  <c r="F1977" i="60"/>
  <c r="F1976" i="60"/>
  <c r="F1975" i="60"/>
  <c r="F1974" i="60"/>
  <c r="F1973" i="60"/>
  <c r="F1972" i="60"/>
  <c r="F1971" i="60"/>
  <c r="F1970" i="60"/>
  <c r="F1969" i="60"/>
  <c r="F1968" i="60"/>
  <c r="F1967" i="60"/>
  <c r="F1966" i="60"/>
  <c r="F1965" i="60"/>
  <c r="F1964" i="60"/>
  <c r="F1963" i="60"/>
  <c r="F1962" i="60"/>
  <c r="F1961" i="60"/>
  <c r="F1960" i="60"/>
  <c r="F1959" i="60"/>
  <c r="F1958" i="60"/>
  <c r="F1957" i="60"/>
  <c r="F1956" i="60"/>
  <c r="F1955" i="60"/>
  <c r="F1954" i="60"/>
  <c r="F1953" i="60"/>
  <c r="F1952" i="60"/>
  <c r="F1951" i="60"/>
  <c r="F1950" i="60"/>
  <c r="F1949" i="60"/>
  <c r="F1948" i="60"/>
  <c r="F1947" i="60"/>
  <c r="F1946" i="60"/>
  <c r="F1945" i="60"/>
  <c r="F1944" i="60"/>
  <c r="F1943" i="60"/>
  <c r="F1942" i="60"/>
  <c r="F1941" i="60"/>
  <c r="F1940" i="60"/>
  <c r="F1939" i="60"/>
  <c r="F1938" i="60"/>
  <c r="F1937" i="60"/>
  <c r="F1936" i="60"/>
  <c r="F1935" i="60"/>
  <c r="F1934" i="60"/>
  <c r="F1933" i="60"/>
  <c r="F1932" i="60"/>
  <c r="F1931" i="60"/>
  <c r="F1930" i="60"/>
  <c r="F1929" i="60"/>
  <c r="F1928" i="60"/>
  <c r="F1927" i="60"/>
  <c r="F1926" i="60"/>
  <c r="F1925" i="60"/>
  <c r="F1924" i="60"/>
  <c r="F1923" i="60"/>
  <c r="F1922" i="60"/>
  <c r="F1921" i="60"/>
  <c r="F1920" i="60"/>
  <c r="F1919" i="60"/>
  <c r="F1918" i="60"/>
  <c r="F1917" i="60"/>
  <c r="F1916" i="60"/>
  <c r="F1915" i="60"/>
  <c r="F1914" i="60"/>
  <c r="F1913" i="60"/>
  <c r="F1912" i="60"/>
  <c r="F1911" i="60"/>
  <c r="F1910" i="60"/>
  <c r="F1909" i="60"/>
  <c r="F1908" i="60"/>
  <c r="F1907" i="60"/>
  <c r="F1906" i="60"/>
  <c r="F1905" i="60"/>
  <c r="F1904" i="60"/>
  <c r="F1903" i="60"/>
  <c r="F1902" i="60"/>
  <c r="F1901" i="60"/>
  <c r="F1900" i="60"/>
  <c r="F1899" i="60"/>
  <c r="F1898" i="60"/>
  <c r="F1897" i="60"/>
  <c r="F1896" i="60"/>
  <c r="F1895" i="60"/>
  <c r="F1894" i="60"/>
  <c r="F1893" i="60"/>
  <c r="F1892" i="60"/>
  <c r="F1891" i="60"/>
  <c r="F1890" i="60"/>
  <c r="F1889" i="60"/>
  <c r="F1888" i="60"/>
  <c r="F1887" i="60"/>
  <c r="F1886" i="60"/>
  <c r="F1885" i="60"/>
  <c r="F1884" i="60"/>
  <c r="F1883" i="60"/>
  <c r="F1882" i="60"/>
  <c r="F1881" i="60"/>
  <c r="F1880" i="60"/>
  <c r="F1879" i="60"/>
  <c r="F1878" i="60"/>
  <c r="F1877" i="60"/>
  <c r="F1876" i="60"/>
  <c r="F1875" i="60"/>
  <c r="F1874" i="60"/>
  <c r="F1873" i="60"/>
  <c r="F1872" i="60"/>
  <c r="F1871" i="60"/>
  <c r="F1870" i="60"/>
  <c r="F1869" i="60"/>
  <c r="F1868" i="60"/>
  <c r="F1867" i="60"/>
  <c r="F1866" i="60"/>
  <c r="F1865" i="60"/>
  <c r="F1864" i="60"/>
  <c r="F1863" i="60"/>
  <c r="F1862" i="60"/>
  <c r="F1861" i="60"/>
  <c r="F1860" i="60"/>
  <c r="F1859" i="60"/>
  <c r="F1858" i="60"/>
  <c r="F1857" i="60"/>
  <c r="F1856" i="60"/>
  <c r="F1855" i="60"/>
  <c r="F1854" i="60"/>
  <c r="F1853" i="60"/>
  <c r="F1852" i="60"/>
  <c r="F1851" i="60"/>
  <c r="F1850" i="60"/>
  <c r="F1849" i="60"/>
  <c r="F1848" i="60"/>
  <c r="F1847" i="60"/>
  <c r="F1846" i="60"/>
  <c r="F1845" i="60"/>
  <c r="F1844" i="60"/>
  <c r="F1843" i="60"/>
  <c r="F1842" i="60"/>
  <c r="F1841" i="60"/>
  <c r="F1840" i="60"/>
  <c r="F1839" i="60"/>
  <c r="F1838" i="60"/>
  <c r="F1837" i="60"/>
  <c r="F1836" i="60"/>
  <c r="F1835" i="60"/>
  <c r="F1834" i="60"/>
  <c r="F1833" i="60"/>
  <c r="F1832" i="60"/>
  <c r="F1831" i="60"/>
  <c r="F1830" i="60"/>
  <c r="F1829" i="60"/>
  <c r="F1828" i="60"/>
  <c r="F1827" i="60"/>
  <c r="F1826" i="60"/>
  <c r="F1825" i="60"/>
  <c r="F1824" i="60"/>
  <c r="F1823" i="60"/>
  <c r="F1822" i="60"/>
  <c r="F1821" i="60"/>
  <c r="F1820" i="60"/>
  <c r="F1819" i="60"/>
  <c r="F1818" i="60"/>
  <c r="F1817" i="60"/>
  <c r="F1816" i="60"/>
  <c r="F1815" i="60"/>
  <c r="F1814" i="60"/>
  <c r="F1813" i="60"/>
  <c r="F1812" i="60"/>
  <c r="F1811" i="60"/>
  <c r="F1810" i="60"/>
  <c r="F1809" i="60"/>
  <c r="F1808" i="60"/>
  <c r="F1807" i="60"/>
  <c r="F1806" i="60"/>
  <c r="F1805" i="60"/>
  <c r="F1804" i="60"/>
  <c r="F1803" i="60"/>
  <c r="F1802" i="60"/>
  <c r="F1801" i="60"/>
  <c r="F1800" i="60"/>
  <c r="F1799" i="60"/>
  <c r="F1798" i="60"/>
  <c r="F1797" i="60"/>
  <c r="F1796" i="60"/>
  <c r="F1795" i="60"/>
  <c r="F1794" i="60"/>
  <c r="F1793" i="60"/>
  <c r="F1792" i="60"/>
  <c r="F1791" i="60"/>
  <c r="F1790" i="60"/>
  <c r="F1789" i="60"/>
  <c r="F1788" i="60"/>
  <c r="F1787" i="60"/>
  <c r="F1786" i="60"/>
  <c r="F1785" i="60"/>
  <c r="F1784" i="60"/>
  <c r="F1783" i="60"/>
  <c r="F1782" i="60"/>
  <c r="F1781" i="60"/>
  <c r="F1780" i="60"/>
  <c r="F1779" i="60"/>
  <c r="F1778" i="60"/>
  <c r="F1777" i="60"/>
  <c r="F1776" i="60"/>
  <c r="F1775" i="60"/>
  <c r="F1774" i="60"/>
  <c r="F1773" i="60"/>
  <c r="F1772" i="60"/>
  <c r="F1771" i="60"/>
  <c r="F1770" i="60"/>
  <c r="F1769" i="60"/>
  <c r="F1768" i="60"/>
  <c r="F1767" i="60"/>
  <c r="F1766" i="60"/>
  <c r="F1765" i="60"/>
  <c r="F1764" i="60"/>
  <c r="F1763" i="60"/>
  <c r="F1762" i="60"/>
  <c r="F1761" i="60"/>
  <c r="F1760" i="60"/>
  <c r="F1759" i="60"/>
  <c r="F1758" i="60"/>
  <c r="F1757" i="60"/>
  <c r="F1756" i="60"/>
  <c r="F1755" i="60"/>
  <c r="F1754" i="60"/>
  <c r="F1753" i="60"/>
  <c r="F1752" i="60"/>
  <c r="F1751" i="60"/>
  <c r="F1750" i="60"/>
  <c r="F1749" i="60"/>
  <c r="F1748" i="60"/>
  <c r="F1747" i="60"/>
  <c r="F1746" i="60"/>
  <c r="F1745" i="60"/>
  <c r="F1744" i="60"/>
  <c r="F1743" i="60"/>
  <c r="F1742" i="60"/>
  <c r="F1741" i="60"/>
  <c r="F1740" i="60"/>
  <c r="F1739" i="60"/>
  <c r="F1738" i="60"/>
  <c r="F1737" i="60"/>
  <c r="F1736" i="60"/>
  <c r="F1735" i="60"/>
  <c r="F1734" i="60"/>
  <c r="F1733" i="60"/>
  <c r="F1732" i="60"/>
  <c r="F1731" i="60"/>
  <c r="F1730" i="60"/>
  <c r="F1729" i="60"/>
  <c r="F1728" i="60"/>
  <c r="F1727" i="60"/>
  <c r="F1726" i="60"/>
  <c r="F1725" i="60"/>
  <c r="F1724" i="60"/>
  <c r="F1723" i="60"/>
  <c r="F1722" i="60"/>
  <c r="F1721" i="60"/>
  <c r="F1720" i="60"/>
  <c r="F1719" i="60"/>
  <c r="F1718" i="60"/>
  <c r="F1717" i="60"/>
  <c r="F1716" i="60"/>
  <c r="F1715" i="60"/>
  <c r="F1714" i="60"/>
  <c r="F1713" i="60"/>
  <c r="F1712" i="60"/>
  <c r="F1711" i="60"/>
  <c r="F1710" i="60"/>
  <c r="F1709" i="60"/>
  <c r="F1708" i="60"/>
  <c r="F1707" i="60"/>
  <c r="F1706" i="60"/>
  <c r="F1705" i="60"/>
  <c r="F1704" i="60"/>
  <c r="F1703" i="60"/>
  <c r="F1702" i="60"/>
  <c r="F1701" i="60"/>
  <c r="F1700" i="60"/>
  <c r="F1699" i="60"/>
  <c r="F1698" i="60"/>
  <c r="F1697" i="60"/>
  <c r="F1696" i="60"/>
  <c r="F1695" i="60"/>
  <c r="F1694" i="60"/>
  <c r="F1693" i="60"/>
  <c r="F1692" i="60"/>
  <c r="F1691" i="60"/>
  <c r="F1690" i="60"/>
  <c r="F1689" i="60"/>
  <c r="F1688" i="60"/>
  <c r="F1687" i="60"/>
  <c r="F1686" i="60"/>
  <c r="F1685" i="60"/>
  <c r="F1684" i="60"/>
  <c r="F1683" i="60"/>
  <c r="F1682" i="60"/>
  <c r="F1681" i="60"/>
  <c r="F1680" i="60"/>
  <c r="F1679" i="60"/>
  <c r="F1678" i="60"/>
  <c r="F1677" i="60"/>
  <c r="F1676" i="60"/>
  <c r="F1675" i="60"/>
  <c r="F1674" i="60"/>
  <c r="F1673" i="60"/>
  <c r="F1672" i="60"/>
  <c r="F1671" i="60"/>
  <c r="F1670" i="60"/>
  <c r="F1669" i="60"/>
  <c r="F1668" i="60"/>
  <c r="F1667" i="60"/>
  <c r="F1666" i="60"/>
  <c r="F1665" i="60"/>
  <c r="F1664" i="60"/>
  <c r="F1663" i="60"/>
  <c r="F1662" i="60"/>
  <c r="F1661" i="60"/>
  <c r="F1660" i="60"/>
  <c r="F1659" i="60"/>
  <c r="F1658" i="60"/>
  <c r="F1657" i="60"/>
  <c r="F1656" i="60"/>
  <c r="F1655" i="60"/>
  <c r="F1654" i="60"/>
  <c r="F1653" i="60"/>
  <c r="F1652" i="60"/>
  <c r="F1651" i="60"/>
  <c r="F1650" i="60"/>
  <c r="F1649" i="60"/>
  <c r="F1648" i="60"/>
  <c r="F1647" i="60"/>
  <c r="F1646" i="60"/>
  <c r="F1645" i="60"/>
  <c r="F1644" i="60"/>
  <c r="F1643" i="60"/>
  <c r="F1642" i="60"/>
  <c r="F1641" i="60"/>
  <c r="F1640" i="60"/>
  <c r="F1639" i="60"/>
  <c r="F1638" i="60"/>
  <c r="F1637" i="60"/>
  <c r="F1636" i="60"/>
  <c r="F1635" i="60"/>
  <c r="F1634" i="60"/>
  <c r="F1633" i="60"/>
  <c r="F1632" i="60"/>
  <c r="F1631" i="60"/>
  <c r="F1630" i="60"/>
  <c r="F1629" i="60"/>
  <c r="F1628" i="60"/>
  <c r="F1627" i="60"/>
  <c r="F1626" i="60"/>
  <c r="F1625" i="60"/>
  <c r="F1624" i="60"/>
  <c r="F1623" i="60"/>
  <c r="F1622" i="60"/>
  <c r="F1621" i="60"/>
  <c r="F1620" i="60"/>
  <c r="F1619" i="60"/>
  <c r="F1618" i="60"/>
  <c r="F1617" i="60"/>
  <c r="F1616" i="60"/>
  <c r="F1615" i="60"/>
  <c r="F1614" i="60"/>
  <c r="F1613" i="60"/>
  <c r="F1612" i="60"/>
  <c r="F1611" i="60"/>
  <c r="F1610" i="60"/>
  <c r="F1609" i="60"/>
  <c r="F1608" i="60"/>
  <c r="F1607" i="60"/>
  <c r="F1606" i="60"/>
  <c r="F1605" i="60"/>
  <c r="F1604" i="60"/>
  <c r="F1603" i="60"/>
  <c r="F1602" i="60"/>
  <c r="F1601" i="60"/>
  <c r="F1600" i="60"/>
  <c r="F1599" i="60"/>
  <c r="F1598" i="60"/>
  <c r="F1597" i="60"/>
  <c r="F1596" i="60"/>
  <c r="F1595" i="60"/>
  <c r="F1594" i="60"/>
  <c r="F1593" i="60"/>
  <c r="F1592" i="60"/>
  <c r="F1591" i="60"/>
  <c r="F1590" i="60"/>
  <c r="F1589" i="60"/>
  <c r="F1588" i="60"/>
  <c r="F1587" i="60"/>
  <c r="F1586" i="60"/>
  <c r="F1585" i="60"/>
  <c r="F1584" i="60"/>
  <c r="F1583" i="60"/>
  <c r="F1582" i="60"/>
  <c r="F1581" i="60"/>
  <c r="F1580" i="60"/>
  <c r="F1579" i="60"/>
  <c r="F1578" i="60"/>
  <c r="F1577" i="60"/>
  <c r="F1576" i="60"/>
  <c r="F1575" i="60"/>
  <c r="F1574" i="60"/>
  <c r="F1573" i="60"/>
  <c r="F1572" i="60"/>
  <c r="F1571" i="60"/>
  <c r="F1570" i="60"/>
  <c r="F1569" i="60"/>
  <c r="F1568" i="60"/>
  <c r="F1567" i="60"/>
  <c r="F1566" i="60"/>
  <c r="F1565" i="60"/>
  <c r="F1564" i="60"/>
  <c r="F1563" i="60"/>
  <c r="F1562" i="60"/>
  <c r="F1561" i="60"/>
  <c r="F1560" i="60"/>
  <c r="F1559" i="60"/>
  <c r="F1558" i="60"/>
  <c r="F1557" i="60"/>
  <c r="F1556" i="60"/>
  <c r="F1555" i="60"/>
  <c r="F1554" i="60"/>
  <c r="F1553" i="60"/>
  <c r="F1552" i="60"/>
  <c r="F1551" i="60"/>
  <c r="F1550" i="60"/>
  <c r="F1549" i="60"/>
  <c r="F1548" i="60"/>
  <c r="F1547" i="60"/>
  <c r="F1546" i="60"/>
  <c r="F1545" i="60"/>
  <c r="F1544" i="60"/>
  <c r="F1543" i="60"/>
  <c r="F1542" i="60"/>
  <c r="F1541" i="60"/>
  <c r="F1540" i="60"/>
  <c r="F1539" i="60"/>
  <c r="F1538" i="60"/>
  <c r="F1537" i="60"/>
  <c r="F1536" i="60"/>
  <c r="F1535" i="60"/>
  <c r="F1534" i="60"/>
  <c r="F1533" i="60"/>
  <c r="F1532" i="60"/>
  <c r="F1531" i="60"/>
  <c r="F1530" i="60"/>
  <c r="F1529" i="60"/>
  <c r="F1528" i="60"/>
  <c r="F1527" i="60"/>
  <c r="F1526" i="60"/>
  <c r="F1525" i="60"/>
  <c r="F1524" i="60"/>
  <c r="F1523" i="60"/>
  <c r="F1522" i="60"/>
  <c r="F1521" i="60"/>
  <c r="F1520" i="60"/>
  <c r="F1519" i="60"/>
  <c r="F1518" i="60"/>
  <c r="F1517" i="60"/>
  <c r="F1516" i="60"/>
  <c r="F1515" i="60"/>
  <c r="F1514" i="60"/>
  <c r="F1513" i="60"/>
  <c r="F1512" i="60"/>
  <c r="F1511" i="60"/>
  <c r="F1510" i="60"/>
  <c r="F1509" i="60"/>
  <c r="F1508" i="60"/>
  <c r="F1507" i="60"/>
  <c r="F1506" i="60"/>
  <c r="F1505" i="60"/>
  <c r="F1504" i="60"/>
  <c r="F1503" i="60"/>
  <c r="F1502" i="60"/>
  <c r="F1501" i="60"/>
  <c r="F1500" i="60"/>
  <c r="F1499" i="60"/>
  <c r="F1498" i="60"/>
  <c r="F1497" i="60"/>
  <c r="F1496" i="60"/>
  <c r="F1495" i="60"/>
  <c r="F1494" i="60"/>
  <c r="F1493" i="60"/>
  <c r="F1492" i="60"/>
  <c r="F1491" i="60"/>
  <c r="F1490" i="60"/>
  <c r="F1489" i="60"/>
  <c r="F1488" i="60"/>
  <c r="F1487" i="60"/>
  <c r="F1486" i="60"/>
  <c r="F1485" i="60"/>
  <c r="F1484" i="60"/>
  <c r="F1483" i="60"/>
  <c r="F1482" i="60"/>
  <c r="F1481" i="60"/>
  <c r="F1480" i="60"/>
  <c r="F1479" i="60"/>
  <c r="F1478" i="60"/>
  <c r="F1477" i="60"/>
  <c r="F1476" i="60"/>
  <c r="F1475" i="60"/>
  <c r="F1474" i="60"/>
  <c r="F1473" i="60"/>
  <c r="F1472" i="60"/>
  <c r="F1471" i="60"/>
  <c r="F1470" i="60"/>
  <c r="F1469" i="60"/>
  <c r="F1468" i="60"/>
  <c r="F1467" i="60"/>
  <c r="F1466" i="60"/>
  <c r="F1465" i="60"/>
  <c r="F1464" i="60"/>
  <c r="F1463" i="60"/>
  <c r="F1462" i="60"/>
  <c r="F1461" i="60"/>
  <c r="F1460" i="60"/>
  <c r="F1459" i="60"/>
  <c r="F1458" i="60"/>
  <c r="F1457" i="60"/>
  <c r="F1456" i="60"/>
  <c r="F1455" i="60"/>
  <c r="F1454" i="60"/>
  <c r="F1453" i="60"/>
  <c r="F1452" i="60"/>
  <c r="F1451" i="60"/>
  <c r="F1450" i="60"/>
  <c r="F1449" i="60"/>
  <c r="F1448" i="60"/>
  <c r="F1447" i="60"/>
  <c r="F1446" i="60"/>
  <c r="F1445" i="60"/>
  <c r="F1444" i="60"/>
  <c r="F1443" i="60"/>
  <c r="F1442" i="60"/>
  <c r="F1441" i="60"/>
  <c r="F1440" i="60"/>
  <c r="F1439" i="60"/>
  <c r="F1438" i="60"/>
  <c r="F1437" i="60"/>
  <c r="F1436" i="60"/>
  <c r="F1435" i="60"/>
  <c r="F1434" i="60"/>
  <c r="F1433" i="60"/>
  <c r="F1432" i="60"/>
  <c r="F1431" i="60"/>
  <c r="F1430" i="60"/>
  <c r="F1429" i="60"/>
  <c r="F1428" i="60"/>
  <c r="F1427" i="60"/>
  <c r="F1426" i="60"/>
  <c r="F1425" i="60"/>
  <c r="F1424" i="60"/>
  <c r="F1423" i="60"/>
  <c r="F1422" i="60"/>
  <c r="F1421" i="60"/>
  <c r="F1420" i="60"/>
  <c r="F1419" i="60"/>
  <c r="F1418" i="60"/>
  <c r="F1417" i="60"/>
  <c r="F1416" i="60"/>
  <c r="F1415" i="60"/>
  <c r="F1414" i="60"/>
  <c r="F1413" i="60"/>
  <c r="F1412" i="60"/>
  <c r="F1411" i="60"/>
  <c r="F1410" i="60"/>
  <c r="F1409" i="60"/>
  <c r="F1408" i="60"/>
  <c r="F1407" i="60"/>
  <c r="F1406" i="60"/>
  <c r="F1405" i="60"/>
  <c r="F1404" i="60"/>
  <c r="F1403" i="60"/>
  <c r="F1402" i="60"/>
  <c r="F1401" i="60"/>
  <c r="F1400" i="60"/>
  <c r="F1399" i="60"/>
  <c r="F1398" i="60"/>
  <c r="F1397" i="60"/>
  <c r="F1396" i="60"/>
  <c r="F1395" i="60"/>
  <c r="F1394" i="60"/>
  <c r="F1393" i="60"/>
  <c r="F1392" i="60"/>
  <c r="F1391" i="60"/>
  <c r="F1390" i="60"/>
  <c r="F1389" i="60"/>
  <c r="F1388" i="60"/>
  <c r="F1387" i="60"/>
  <c r="F1386" i="60"/>
  <c r="F1385" i="60"/>
  <c r="F1384" i="60"/>
  <c r="F1383" i="60"/>
  <c r="F1382" i="60"/>
  <c r="F1381" i="60"/>
  <c r="F1380" i="60"/>
  <c r="F1379" i="60"/>
  <c r="F1378" i="60"/>
  <c r="F1377" i="60"/>
  <c r="F1376" i="60"/>
  <c r="F1375" i="60"/>
  <c r="F1374" i="60"/>
  <c r="F1373" i="60"/>
  <c r="F1372" i="60"/>
  <c r="F1371" i="60"/>
  <c r="F1370" i="60"/>
  <c r="F1369" i="60"/>
  <c r="F1368" i="60"/>
  <c r="F1367" i="60"/>
  <c r="F1366" i="60"/>
  <c r="F1365" i="60"/>
  <c r="F1364" i="60"/>
  <c r="F1363" i="60"/>
  <c r="F1362" i="60"/>
  <c r="F1361" i="60"/>
  <c r="F1360" i="60"/>
  <c r="F1359" i="60"/>
  <c r="F1358" i="60"/>
  <c r="F1357" i="60"/>
  <c r="F1356" i="60"/>
  <c r="F1355" i="60"/>
  <c r="F1354" i="60"/>
  <c r="F1353" i="60"/>
  <c r="F1352" i="60"/>
  <c r="F1351" i="60"/>
  <c r="F1350" i="60"/>
  <c r="F1349" i="60"/>
  <c r="F1348" i="60"/>
  <c r="F1347" i="60"/>
  <c r="F1346" i="60"/>
  <c r="F1345" i="60"/>
  <c r="F1344" i="60"/>
  <c r="F1343" i="60"/>
  <c r="F1342" i="60"/>
  <c r="F1341" i="60"/>
  <c r="F1340" i="60"/>
  <c r="F1339" i="60"/>
  <c r="F1338" i="60"/>
  <c r="F1337" i="60"/>
  <c r="F1336" i="60"/>
  <c r="F1335" i="60"/>
  <c r="F1334" i="60"/>
  <c r="F1333" i="60"/>
  <c r="F1332" i="60"/>
  <c r="F1331" i="60"/>
  <c r="F1330" i="60"/>
  <c r="F1329" i="60"/>
  <c r="F1328" i="60"/>
  <c r="F1327" i="60"/>
  <c r="F1326" i="60"/>
  <c r="F1325" i="60"/>
  <c r="F1324" i="60"/>
  <c r="F1323" i="60"/>
  <c r="F1322" i="60"/>
  <c r="F1321" i="60"/>
  <c r="F1320" i="60"/>
  <c r="F1319" i="60"/>
  <c r="F1318" i="60"/>
  <c r="F1317" i="60"/>
  <c r="F1316" i="60"/>
  <c r="F1315" i="60"/>
  <c r="F1314" i="60"/>
  <c r="F1313" i="60"/>
  <c r="F1312" i="60"/>
  <c r="F1311" i="60"/>
  <c r="F1310" i="60"/>
  <c r="F1309" i="60"/>
  <c r="F1308" i="60"/>
  <c r="F1307" i="60"/>
  <c r="F1306" i="60"/>
  <c r="F1305" i="60"/>
  <c r="F1304" i="60"/>
  <c r="F1303" i="60"/>
  <c r="F1302" i="60"/>
  <c r="F1301" i="60"/>
  <c r="F1300" i="60"/>
  <c r="F1299" i="60"/>
  <c r="F1298" i="60"/>
  <c r="F1297" i="60"/>
  <c r="F1296" i="60"/>
  <c r="F1295" i="60"/>
  <c r="F1294" i="60"/>
  <c r="F1293" i="60"/>
  <c r="F1292" i="60"/>
  <c r="F1291" i="60"/>
  <c r="F1290" i="60"/>
  <c r="F1289" i="60"/>
  <c r="F1288" i="60"/>
  <c r="F1287" i="60"/>
  <c r="F1286" i="60"/>
  <c r="F1285" i="60"/>
  <c r="F1284" i="60"/>
  <c r="F1283" i="60"/>
  <c r="F1282" i="60"/>
  <c r="F1281" i="60"/>
  <c r="F1280" i="60"/>
  <c r="F1279" i="60"/>
  <c r="F1278" i="60"/>
  <c r="F1277" i="60"/>
  <c r="F1276" i="60"/>
  <c r="F1275" i="60"/>
  <c r="F1274" i="60"/>
  <c r="F1273" i="60"/>
  <c r="F1272" i="60"/>
  <c r="F1271" i="60"/>
  <c r="F1270" i="60"/>
  <c r="F1269" i="60"/>
  <c r="F1268" i="60"/>
  <c r="F1267" i="60"/>
  <c r="F1266" i="60"/>
  <c r="F1265" i="60"/>
  <c r="F1264" i="60"/>
  <c r="F1263" i="60"/>
  <c r="F1262" i="60"/>
  <c r="F1261" i="60"/>
  <c r="F1260" i="60"/>
  <c r="F1259" i="60"/>
  <c r="F1258" i="60"/>
  <c r="F1257" i="60"/>
  <c r="F1256" i="60"/>
  <c r="F1255" i="60"/>
  <c r="F1254" i="60"/>
  <c r="F1253" i="60"/>
  <c r="F1252" i="60"/>
  <c r="F1251" i="60"/>
  <c r="F1250" i="60"/>
  <c r="F1249" i="60"/>
  <c r="F1248" i="60"/>
  <c r="F1247" i="60"/>
  <c r="F1246" i="60"/>
  <c r="F1245" i="60"/>
  <c r="F1244" i="60"/>
  <c r="F1243" i="60"/>
  <c r="F1242" i="60"/>
  <c r="F1241" i="60"/>
  <c r="F1240" i="60"/>
  <c r="F1239" i="60"/>
  <c r="F1238" i="60"/>
  <c r="F1237" i="60"/>
  <c r="F1236" i="60"/>
  <c r="F1235" i="60"/>
  <c r="F1234" i="60"/>
  <c r="F1233" i="60"/>
  <c r="F1232" i="60"/>
  <c r="F1231" i="60"/>
  <c r="F1230" i="60"/>
  <c r="F1229" i="60"/>
  <c r="F1228" i="60"/>
  <c r="F1227" i="60"/>
  <c r="F1226" i="60"/>
  <c r="F1225" i="60"/>
  <c r="F1224" i="60"/>
  <c r="F1223" i="60"/>
  <c r="F1222" i="60"/>
  <c r="F1221" i="60"/>
  <c r="F1220" i="60"/>
  <c r="F1219" i="60"/>
  <c r="F1218" i="60"/>
  <c r="F1217" i="60"/>
  <c r="F1216" i="60"/>
  <c r="F1215" i="60"/>
  <c r="F1214" i="60"/>
  <c r="F1213" i="60"/>
  <c r="F1212" i="60"/>
  <c r="F1211" i="60"/>
  <c r="F1210" i="60"/>
  <c r="F1209" i="60"/>
  <c r="F1208" i="60"/>
  <c r="F1207" i="60"/>
  <c r="F1206" i="60"/>
  <c r="F1205" i="60"/>
  <c r="F1204" i="60"/>
  <c r="F1203" i="60"/>
  <c r="F1202" i="60"/>
  <c r="F1201" i="60"/>
  <c r="F1200" i="60"/>
  <c r="F1199" i="60"/>
  <c r="F1198" i="60"/>
  <c r="F1197" i="60"/>
  <c r="F1196" i="60"/>
  <c r="F1195" i="60"/>
  <c r="F1194" i="60"/>
  <c r="F1193" i="60"/>
  <c r="F1192" i="60"/>
  <c r="F1191" i="60"/>
  <c r="F1190" i="60"/>
  <c r="F1189" i="60"/>
  <c r="F1188" i="60"/>
  <c r="F1187" i="60"/>
  <c r="F1186" i="60"/>
  <c r="F1185" i="60"/>
  <c r="F1184" i="60"/>
  <c r="F1183" i="60"/>
  <c r="F1182" i="60"/>
  <c r="F1181" i="60"/>
  <c r="F1180" i="60"/>
  <c r="F1179" i="60"/>
  <c r="F1178" i="60"/>
  <c r="F1177" i="60"/>
  <c r="F1176" i="60"/>
  <c r="F1175" i="60"/>
  <c r="F1174" i="60"/>
  <c r="F1173" i="60"/>
  <c r="F1172" i="60"/>
  <c r="F1171" i="60"/>
  <c r="F1170" i="60"/>
  <c r="F1169" i="60"/>
  <c r="F1168" i="60"/>
  <c r="F1167" i="60"/>
  <c r="F1166" i="60"/>
  <c r="F1165" i="60"/>
  <c r="F1164" i="60"/>
  <c r="F1163" i="60"/>
  <c r="F1162" i="60"/>
  <c r="F1161" i="60"/>
  <c r="F1160" i="60"/>
  <c r="F1159" i="60"/>
  <c r="F1158" i="60"/>
  <c r="F1157" i="60"/>
  <c r="F1156" i="60"/>
  <c r="F1155" i="60"/>
  <c r="F1154" i="60"/>
  <c r="F1153" i="60"/>
  <c r="F1152" i="60"/>
  <c r="F1151" i="60"/>
  <c r="F1150" i="60"/>
  <c r="F1149" i="60"/>
  <c r="F1148" i="60"/>
  <c r="F1147" i="60"/>
  <c r="F1146" i="60"/>
  <c r="F1145" i="60"/>
  <c r="F1144" i="60"/>
  <c r="F1143" i="60"/>
  <c r="F1142" i="60"/>
  <c r="F1141" i="60"/>
  <c r="F1140" i="60"/>
  <c r="F1139" i="60"/>
  <c r="F1138" i="60"/>
  <c r="F1137" i="60"/>
  <c r="F1136" i="60"/>
  <c r="F1135" i="60"/>
  <c r="F1134" i="60"/>
  <c r="F1133" i="60"/>
  <c r="F1132" i="60"/>
  <c r="F1131" i="60"/>
  <c r="F1130" i="60"/>
  <c r="F1129" i="60"/>
  <c r="F1128" i="60"/>
  <c r="F1127" i="60"/>
  <c r="F1126" i="60"/>
  <c r="F1125" i="60"/>
  <c r="F1124" i="60"/>
  <c r="F1123" i="60"/>
  <c r="F1122" i="60"/>
  <c r="F1121" i="60"/>
  <c r="F1120" i="60"/>
  <c r="F1119" i="60"/>
  <c r="F1118" i="60"/>
  <c r="F1117" i="60"/>
  <c r="F1116" i="60"/>
  <c r="F1115" i="60"/>
  <c r="F1114" i="60"/>
  <c r="F1113" i="60"/>
  <c r="F1112" i="60"/>
  <c r="F1111" i="60"/>
  <c r="F1110" i="60"/>
  <c r="F1109" i="60"/>
  <c r="F1108" i="60"/>
  <c r="F1107" i="60"/>
  <c r="F1106" i="60"/>
  <c r="F1105" i="60"/>
  <c r="F1104" i="60"/>
  <c r="F1103" i="60"/>
  <c r="F1102" i="60"/>
  <c r="F1101" i="60"/>
  <c r="F1100" i="60"/>
  <c r="F1099" i="60"/>
  <c r="F1098" i="60"/>
  <c r="F1097" i="60"/>
  <c r="F1096" i="60"/>
  <c r="F1095" i="60"/>
  <c r="F1094" i="60"/>
  <c r="F1093" i="60"/>
  <c r="F1092" i="60"/>
  <c r="F1091" i="60"/>
  <c r="F1090" i="60"/>
  <c r="F1089" i="60"/>
  <c r="F1088" i="60"/>
  <c r="F1087" i="60"/>
  <c r="F1086" i="60"/>
  <c r="F1085" i="60"/>
  <c r="F1084" i="60"/>
  <c r="F1083" i="60"/>
  <c r="F1082" i="60"/>
  <c r="F1081" i="60"/>
  <c r="F1080" i="60"/>
  <c r="F1079" i="60"/>
  <c r="F1078" i="60"/>
  <c r="F1077" i="60"/>
  <c r="F1076" i="60"/>
  <c r="F1075" i="60"/>
  <c r="F1074" i="60"/>
  <c r="F1073" i="60"/>
  <c r="F1072" i="60"/>
  <c r="F1071" i="60"/>
  <c r="F1070" i="60"/>
  <c r="F1069" i="60"/>
  <c r="F1068" i="60"/>
  <c r="F1067" i="60"/>
  <c r="F1066" i="60"/>
  <c r="F1065" i="60"/>
  <c r="F1064" i="60"/>
  <c r="F1063" i="60"/>
  <c r="F1062" i="60"/>
  <c r="F1061" i="60"/>
  <c r="F1060" i="60"/>
  <c r="F1059" i="60"/>
  <c r="F1058" i="60"/>
  <c r="F1057" i="60"/>
  <c r="F1056" i="60"/>
  <c r="F1055" i="60"/>
  <c r="F1054" i="60"/>
  <c r="F1053" i="60"/>
  <c r="F1052" i="60"/>
  <c r="F1051" i="60"/>
  <c r="F1050" i="60"/>
  <c r="F1049" i="60"/>
  <c r="F1048" i="60"/>
  <c r="F1047" i="60"/>
  <c r="F1046" i="60"/>
  <c r="F1045" i="60"/>
  <c r="F1044" i="60"/>
  <c r="F1043" i="60"/>
  <c r="F1042" i="60"/>
  <c r="F1041" i="60"/>
  <c r="F1040" i="60"/>
  <c r="F1039" i="60"/>
  <c r="F1038" i="60"/>
  <c r="F1037" i="60"/>
  <c r="F1036" i="60"/>
  <c r="F1035" i="60"/>
  <c r="F1034" i="60"/>
  <c r="F1033" i="60"/>
  <c r="F1032" i="60"/>
  <c r="F1031" i="60"/>
  <c r="F1030" i="60"/>
  <c r="F1029" i="60"/>
  <c r="F1028" i="60"/>
  <c r="F1027" i="60"/>
  <c r="F1026" i="60"/>
  <c r="F1025" i="60"/>
  <c r="F1024" i="60"/>
  <c r="F1023" i="60"/>
  <c r="F1022" i="60"/>
  <c r="F1021" i="60"/>
  <c r="F1020" i="60"/>
  <c r="F1019" i="60"/>
  <c r="F1018" i="60"/>
  <c r="F1017" i="60"/>
  <c r="F1016" i="60"/>
  <c r="F1015" i="60"/>
  <c r="F1014" i="60"/>
  <c r="F1013" i="60"/>
  <c r="F1012" i="60"/>
  <c r="F1011" i="60"/>
  <c r="F1010" i="60"/>
  <c r="F1009" i="60"/>
  <c r="F1008" i="60"/>
  <c r="F1007" i="60"/>
  <c r="F1006" i="60"/>
  <c r="F1005" i="60"/>
  <c r="F1004" i="60"/>
  <c r="F1003" i="60"/>
  <c r="F1002" i="60"/>
  <c r="F1001" i="60"/>
  <c r="F1000" i="60"/>
  <c r="F999" i="60"/>
  <c r="F998" i="60"/>
  <c r="F997" i="60"/>
  <c r="F996" i="60"/>
  <c r="F995" i="60"/>
  <c r="F994" i="60"/>
  <c r="F993" i="60"/>
  <c r="F992" i="60"/>
  <c r="F991" i="60"/>
  <c r="F990" i="60"/>
  <c r="F989" i="60"/>
  <c r="F988" i="60"/>
  <c r="F987" i="60"/>
  <c r="F986" i="60"/>
  <c r="F985" i="60"/>
  <c r="F984" i="60"/>
  <c r="F983" i="60"/>
  <c r="F982" i="60"/>
  <c r="F981" i="60"/>
  <c r="F980" i="60"/>
  <c r="F979" i="60"/>
  <c r="F978" i="60"/>
  <c r="F977" i="60"/>
  <c r="F976" i="60"/>
  <c r="F975" i="60"/>
  <c r="F974" i="60"/>
  <c r="F973" i="60"/>
  <c r="F972" i="60"/>
  <c r="F971" i="60"/>
  <c r="F970" i="60"/>
  <c r="F969" i="60"/>
  <c r="F968" i="60"/>
  <c r="F967" i="60"/>
  <c r="F966" i="60"/>
  <c r="F965" i="60"/>
  <c r="F964" i="60"/>
  <c r="F963" i="60"/>
  <c r="F962" i="60"/>
  <c r="F961" i="60"/>
  <c r="F960" i="60"/>
  <c r="F959" i="60"/>
  <c r="F958" i="60"/>
  <c r="F957" i="60"/>
  <c r="F956" i="60"/>
  <c r="F955" i="60"/>
  <c r="F954" i="60"/>
  <c r="F953" i="60"/>
  <c r="F952" i="60"/>
  <c r="F951" i="60"/>
  <c r="F950" i="60"/>
  <c r="F949" i="60"/>
  <c r="F948" i="60"/>
  <c r="F947" i="60"/>
  <c r="F946" i="60"/>
  <c r="F945" i="60"/>
  <c r="F944" i="60"/>
  <c r="F943" i="60"/>
  <c r="F942" i="60"/>
  <c r="F941" i="60"/>
  <c r="F940" i="60"/>
  <c r="F939" i="60"/>
  <c r="F938" i="60"/>
  <c r="F937" i="60"/>
  <c r="F936" i="60"/>
  <c r="F935" i="60"/>
  <c r="F934" i="60"/>
  <c r="F933" i="60"/>
  <c r="F932" i="60"/>
  <c r="F931" i="60"/>
  <c r="F930" i="60"/>
  <c r="F929" i="60"/>
  <c r="F928" i="60"/>
  <c r="F927" i="60"/>
  <c r="F926" i="60"/>
  <c r="F925" i="60"/>
  <c r="F924" i="60"/>
  <c r="F923" i="60"/>
  <c r="F922" i="60"/>
  <c r="F921" i="60"/>
  <c r="F920" i="60"/>
  <c r="F919" i="60"/>
  <c r="F918" i="60"/>
  <c r="F917" i="60"/>
  <c r="F916" i="60"/>
  <c r="F915" i="60"/>
  <c r="F914" i="60"/>
  <c r="F913" i="60"/>
  <c r="F912" i="60"/>
  <c r="F911" i="60"/>
  <c r="F910" i="60"/>
  <c r="F909" i="60"/>
  <c r="F908" i="60"/>
  <c r="F907" i="60"/>
  <c r="F906" i="60"/>
  <c r="F905" i="60"/>
  <c r="F904" i="60"/>
  <c r="F903" i="60"/>
  <c r="F902" i="60"/>
  <c r="F901" i="60"/>
  <c r="F900" i="60"/>
  <c r="F899" i="60"/>
  <c r="F898" i="60"/>
  <c r="F897" i="60"/>
  <c r="F896" i="60"/>
  <c r="F895" i="60"/>
  <c r="F894" i="60"/>
  <c r="F893" i="60"/>
  <c r="F892" i="60"/>
  <c r="F891" i="60"/>
  <c r="F890" i="60"/>
  <c r="F889" i="60"/>
  <c r="F888" i="60"/>
  <c r="F887" i="60"/>
  <c r="F886" i="60"/>
  <c r="F885" i="60"/>
  <c r="F884" i="60"/>
  <c r="F883" i="60"/>
  <c r="F882" i="60"/>
  <c r="F881" i="60"/>
  <c r="F880" i="60"/>
  <c r="F879" i="60"/>
  <c r="F878" i="60"/>
  <c r="F877" i="60"/>
  <c r="F876" i="60"/>
  <c r="F875" i="60"/>
  <c r="F874" i="60"/>
  <c r="F873" i="60"/>
  <c r="F872" i="60"/>
  <c r="F871" i="60"/>
  <c r="F870" i="60"/>
  <c r="F869" i="60"/>
  <c r="F868" i="60"/>
  <c r="F867" i="60"/>
  <c r="F866" i="60"/>
  <c r="F865" i="60"/>
  <c r="F864" i="60"/>
  <c r="F863" i="60"/>
  <c r="F862" i="60"/>
  <c r="F861" i="60"/>
  <c r="F860" i="60"/>
  <c r="F859" i="60"/>
  <c r="F858" i="60"/>
  <c r="F857" i="60"/>
  <c r="F856" i="60"/>
  <c r="F855" i="60"/>
  <c r="F854" i="60"/>
  <c r="F853" i="60"/>
  <c r="F852" i="60"/>
  <c r="F851" i="60"/>
  <c r="F850" i="60"/>
  <c r="F849" i="60"/>
  <c r="F848" i="60"/>
  <c r="F847" i="60"/>
  <c r="F846" i="60"/>
  <c r="F845" i="60"/>
  <c r="F844" i="60"/>
  <c r="F843" i="60"/>
  <c r="F842" i="60"/>
  <c r="F841" i="60"/>
  <c r="F840" i="60"/>
  <c r="F839" i="60"/>
  <c r="F838" i="60"/>
  <c r="F837" i="60"/>
  <c r="F836" i="60"/>
  <c r="F835" i="60"/>
  <c r="F834" i="60"/>
  <c r="F833" i="60"/>
  <c r="F832" i="60"/>
  <c r="F831" i="60"/>
  <c r="F830" i="60"/>
  <c r="F829" i="60"/>
  <c r="F828" i="60"/>
  <c r="F827" i="60"/>
  <c r="F826" i="60"/>
  <c r="F825" i="60"/>
  <c r="F824" i="60"/>
  <c r="F823" i="60"/>
  <c r="F822" i="60"/>
  <c r="F821" i="60"/>
  <c r="F820" i="60"/>
  <c r="F819" i="60"/>
  <c r="F818" i="60"/>
  <c r="F817" i="60"/>
  <c r="F816" i="60"/>
  <c r="F815" i="60"/>
  <c r="F814" i="60"/>
  <c r="F813" i="60"/>
  <c r="F812" i="60"/>
  <c r="F811" i="60"/>
  <c r="F810" i="60"/>
  <c r="F809" i="60"/>
  <c r="F808" i="60"/>
  <c r="F807" i="60"/>
  <c r="F806" i="60"/>
  <c r="F805" i="60"/>
  <c r="F804" i="60"/>
  <c r="F803" i="60"/>
  <c r="F802" i="60"/>
  <c r="F801" i="60"/>
  <c r="F800" i="60"/>
  <c r="F799" i="60"/>
  <c r="F798" i="60"/>
  <c r="F797" i="60"/>
  <c r="F796" i="60"/>
  <c r="F795" i="60"/>
  <c r="F794" i="60"/>
  <c r="F793" i="60"/>
  <c r="F792" i="60"/>
  <c r="F791" i="60"/>
  <c r="F790" i="60"/>
  <c r="F789" i="60"/>
  <c r="F788" i="60"/>
  <c r="F787" i="60"/>
  <c r="F786" i="60"/>
  <c r="F785" i="60"/>
  <c r="F784" i="60"/>
  <c r="F783" i="60"/>
  <c r="F782" i="60"/>
  <c r="F781" i="60"/>
  <c r="F780" i="60"/>
  <c r="F779" i="60"/>
  <c r="F778" i="60"/>
  <c r="F777" i="60"/>
  <c r="F776" i="60"/>
  <c r="F775" i="60"/>
  <c r="F774" i="60"/>
  <c r="F773" i="60"/>
  <c r="F772" i="60"/>
  <c r="F771" i="60"/>
  <c r="F770" i="60"/>
  <c r="F769" i="60"/>
  <c r="F768" i="60"/>
  <c r="F767" i="60"/>
  <c r="F766" i="60"/>
  <c r="F765" i="60"/>
  <c r="F764" i="60"/>
  <c r="F763" i="60"/>
  <c r="F762" i="60"/>
  <c r="F761" i="60"/>
  <c r="F760" i="60"/>
  <c r="F759" i="60"/>
  <c r="F758" i="60"/>
  <c r="F757" i="60"/>
  <c r="F756" i="60"/>
  <c r="F755" i="60"/>
  <c r="F754" i="60"/>
  <c r="F753" i="60"/>
  <c r="F752" i="60"/>
  <c r="F751" i="60"/>
  <c r="F750" i="60"/>
  <c r="F749" i="60"/>
  <c r="F748" i="60"/>
  <c r="F747" i="60"/>
  <c r="F746" i="60"/>
  <c r="F745" i="60"/>
  <c r="F744" i="60"/>
  <c r="F743" i="60"/>
  <c r="F742" i="60"/>
  <c r="F741" i="60"/>
  <c r="F740" i="60"/>
  <c r="F739" i="60"/>
  <c r="F738" i="60"/>
  <c r="F737" i="60"/>
  <c r="F736" i="60"/>
  <c r="F735" i="60"/>
  <c r="F734" i="60"/>
  <c r="F733" i="60"/>
  <c r="F732" i="60"/>
  <c r="F731" i="60"/>
  <c r="F730" i="60"/>
  <c r="F729" i="60"/>
  <c r="F728" i="60"/>
  <c r="F727" i="60"/>
  <c r="F726" i="60"/>
  <c r="F725" i="60"/>
  <c r="F724" i="60"/>
  <c r="F723" i="60"/>
  <c r="F722" i="60"/>
  <c r="F721" i="60"/>
  <c r="F720" i="60"/>
  <c r="F719" i="60"/>
  <c r="F718" i="60"/>
  <c r="F717" i="60"/>
  <c r="F716" i="60"/>
  <c r="F715" i="60"/>
  <c r="F714" i="60"/>
  <c r="F713" i="60"/>
  <c r="F712" i="60"/>
  <c r="F711" i="60"/>
  <c r="F710" i="60"/>
  <c r="F709" i="60"/>
  <c r="F708" i="60"/>
  <c r="F707" i="60"/>
  <c r="F706" i="60"/>
  <c r="F705" i="60"/>
  <c r="F704" i="60"/>
  <c r="F703" i="60"/>
  <c r="F702" i="60"/>
  <c r="F701" i="60"/>
  <c r="F700" i="60"/>
  <c r="F699" i="60"/>
  <c r="F698" i="60"/>
  <c r="F697" i="60"/>
  <c r="F696" i="60"/>
  <c r="F695" i="60"/>
  <c r="F694" i="60"/>
  <c r="F693" i="60"/>
  <c r="F692" i="60"/>
  <c r="F691" i="60"/>
  <c r="F690" i="60"/>
  <c r="F689" i="60"/>
  <c r="F688" i="60"/>
  <c r="F687" i="60"/>
  <c r="F686" i="60"/>
  <c r="F685" i="60"/>
  <c r="F684" i="60"/>
  <c r="F683" i="60"/>
  <c r="F682" i="60"/>
  <c r="F681" i="60"/>
  <c r="F680" i="60"/>
  <c r="F679" i="60"/>
  <c r="F678" i="60"/>
  <c r="F677" i="60"/>
  <c r="F676" i="60"/>
  <c r="F675" i="60"/>
  <c r="F674" i="60"/>
  <c r="F673" i="60"/>
  <c r="F672" i="60"/>
  <c r="F671" i="60"/>
  <c r="F670" i="60"/>
  <c r="F669" i="60"/>
  <c r="F668" i="60"/>
  <c r="F667" i="60"/>
  <c r="F666" i="60"/>
  <c r="F665" i="60"/>
  <c r="F664" i="60"/>
  <c r="F663" i="60"/>
  <c r="F662" i="60"/>
  <c r="F661" i="60"/>
  <c r="F660" i="60"/>
  <c r="F659" i="60"/>
  <c r="F658" i="60"/>
  <c r="F657" i="60"/>
  <c r="F656" i="60"/>
  <c r="F655" i="60"/>
  <c r="F654" i="60"/>
  <c r="F653" i="60"/>
  <c r="F652" i="60"/>
  <c r="F651" i="60"/>
  <c r="F650" i="60"/>
  <c r="F649" i="60"/>
  <c r="F648" i="60"/>
  <c r="F647" i="60"/>
  <c r="F646" i="60"/>
  <c r="F645" i="60"/>
  <c r="F644" i="60"/>
  <c r="F643" i="60"/>
  <c r="F642" i="60"/>
  <c r="F641" i="60"/>
  <c r="F640" i="60"/>
  <c r="F639" i="60"/>
  <c r="F638" i="60"/>
  <c r="F637" i="60"/>
  <c r="F636" i="60"/>
  <c r="F635" i="60"/>
  <c r="F634" i="60"/>
  <c r="F633" i="60"/>
  <c r="F632" i="60"/>
  <c r="F631" i="60"/>
  <c r="F630" i="60"/>
  <c r="F629" i="60"/>
  <c r="F628" i="60"/>
  <c r="F627" i="60"/>
  <c r="F626" i="60"/>
  <c r="F625" i="60"/>
  <c r="F624" i="60"/>
  <c r="F623" i="60"/>
  <c r="F622" i="60"/>
  <c r="F621" i="60"/>
  <c r="F620" i="60"/>
  <c r="F619" i="60"/>
  <c r="F618" i="60"/>
  <c r="F617" i="60"/>
  <c r="F616" i="60"/>
  <c r="F615" i="60"/>
  <c r="F614" i="60"/>
  <c r="F613" i="60"/>
  <c r="F612" i="60"/>
  <c r="F611" i="60"/>
  <c r="F610" i="60"/>
  <c r="F609" i="60"/>
  <c r="F608" i="60"/>
  <c r="F607" i="60"/>
  <c r="F606" i="60"/>
  <c r="F605" i="60"/>
  <c r="F604" i="60"/>
  <c r="F603" i="60"/>
  <c r="F602" i="60"/>
  <c r="F601" i="60"/>
  <c r="F600" i="60"/>
  <c r="F599" i="60"/>
  <c r="F598" i="60"/>
  <c r="F597" i="60"/>
  <c r="F596" i="60"/>
  <c r="F595" i="60"/>
  <c r="F594" i="60"/>
  <c r="F593" i="60"/>
  <c r="F592" i="60"/>
  <c r="F591" i="60"/>
  <c r="F590" i="60"/>
  <c r="F589" i="60"/>
  <c r="F588" i="60"/>
  <c r="F587" i="60"/>
  <c r="F586" i="60"/>
  <c r="F585" i="60"/>
  <c r="F584" i="60"/>
  <c r="F583" i="60"/>
  <c r="F582" i="60"/>
  <c r="F581" i="60"/>
  <c r="F580" i="60"/>
  <c r="F579" i="60"/>
  <c r="F578" i="60"/>
  <c r="F577" i="60"/>
  <c r="F576" i="60"/>
  <c r="F575" i="60"/>
  <c r="F574" i="60"/>
  <c r="F573" i="60"/>
  <c r="F572" i="60"/>
  <c r="F571" i="60"/>
  <c r="F570" i="60"/>
  <c r="F569" i="60"/>
  <c r="F568" i="60"/>
  <c r="F567" i="60"/>
  <c r="F566" i="60"/>
  <c r="F565" i="60"/>
  <c r="F564" i="60"/>
  <c r="F563" i="60"/>
  <c r="F562" i="60"/>
  <c r="F561" i="60"/>
  <c r="F560" i="60"/>
  <c r="F559" i="60"/>
  <c r="F558" i="60"/>
  <c r="F557" i="60"/>
  <c r="F556" i="60"/>
  <c r="F555" i="60"/>
  <c r="F554" i="60"/>
  <c r="F553" i="60"/>
  <c r="F552" i="60"/>
  <c r="F551" i="60"/>
  <c r="F550" i="60"/>
  <c r="F549" i="60"/>
  <c r="F548" i="60"/>
  <c r="F547" i="60"/>
  <c r="F546" i="60"/>
  <c r="F545" i="60"/>
  <c r="F544" i="60"/>
  <c r="F543" i="60"/>
  <c r="F542" i="60"/>
  <c r="F541" i="60"/>
  <c r="F540" i="60"/>
  <c r="F539" i="60"/>
  <c r="F538" i="60"/>
  <c r="F537" i="60"/>
  <c r="F536" i="60"/>
  <c r="F535" i="60"/>
  <c r="F534" i="60"/>
  <c r="F533" i="60"/>
  <c r="F532" i="60"/>
  <c r="F531" i="60"/>
  <c r="F530" i="60"/>
  <c r="F529" i="60"/>
  <c r="F528" i="60"/>
  <c r="F527" i="60"/>
  <c r="F526" i="60"/>
  <c r="F525" i="60"/>
  <c r="F524" i="60"/>
  <c r="F523" i="60"/>
  <c r="F522" i="60"/>
  <c r="F521" i="60"/>
  <c r="F520" i="60"/>
  <c r="F519" i="60"/>
  <c r="F518" i="60"/>
  <c r="F517" i="60"/>
  <c r="F516" i="60"/>
  <c r="F515" i="60"/>
  <c r="F514" i="60"/>
  <c r="F513" i="60"/>
  <c r="F512" i="60"/>
  <c r="F511" i="60"/>
  <c r="F510" i="60"/>
  <c r="F509" i="60"/>
  <c r="F508" i="60"/>
  <c r="F507" i="60"/>
  <c r="F506" i="60"/>
  <c r="F505" i="60"/>
  <c r="F504" i="60"/>
  <c r="F503" i="60"/>
  <c r="F502" i="60"/>
  <c r="F501" i="60"/>
  <c r="F500" i="60"/>
  <c r="F499" i="60"/>
  <c r="F498" i="60"/>
  <c r="F497" i="60"/>
  <c r="F496" i="60"/>
  <c r="F495" i="60"/>
  <c r="F494" i="60"/>
  <c r="F493" i="60"/>
  <c r="F492" i="60"/>
  <c r="F491" i="60"/>
  <c r="F490" i="60"/>
  <c r="F489" i="60"/>
  <c r="F488" i="60"/>
  <c r="F487" i="60"/>
  <c r="F486" i="60"/>
  <c r="F485" i="60"/>
  <c r="F484" i="60"/>
  <c r="F483" i="60"/>
  <c r="F482" i="60"/>
  <c r="F481" i="60"/>
  <c r="F480" i="60"/>
  <c r="F479" i="60"/>
  <c r="F478" i="60"/>
  <c r="F477" i="60"/>
  <c r="F476" i="60"/>
  <c r="F475" i="60"/>
  <c r="F474" i="60"/>
  <c r="F473" i="60"/>
  <c r="F472" i="60"/>
  <c r="F471" i="60"/>
  <c r="F470" i="60"/>
  <c r="F469" i="60"/>
  <c r="F468" i="60"/>
  <c r="F467" i="60"/>
  <c r="F466" i="60"/>
  <c r="F465" i="60"/>
  <c r="F464" i="60"/>
  <c r="F463" i="60"/>
  <c r="F462" i="60"/>
  <c r="F461" i="60"/>
  <c r="F460" i="60"/>
  <c r="F459" i="60"/>
  <c r="F458" i="60"/>
  <c r="F457" i="60"/>
  <c r="F456" i="60"/>
  <c r="F455" i="60"/>
  <c r="F454" i="60"/>
  <c r="F453" i="60"/>
  <c r="F452" i="60"/>
  <c r="F451" i="60"/>
  <c r="F450" i="60"/>
  <c r="F449" i="60"/>
  <c r="F448" i="60"/>
  <c r="F447" i="60"/>
  <c r="F446" i="60"/>
  <c r="F445" i="60"/>
  <c r="F444" i="60"/>
  <c r="F443" i="60"/>
  <c r="F442" i="60"/>
  <c r="F441" i="60"/>
  <c r="F440" i="60"/>
  <c r="F439" i="60"/>
  <c r="F438" i="60"/>
  <c r="F437" i="60"/>
  <c r="F436" i="60"/>
  <c r="F435" i="60"/>
  <c r="F434" i="60"/>
  <c r="F433" i="60"/>
  <c r="F432" i="60"/>
  <c r="F431" i="60"/>
  <c r="F430" i="60"/>
  <c r="F429" i="60"/>
  <c r="F428" i="60"/>
  <c r="F427" i="60"/>
  <c r="F426" i="60"/>
  <c r="F425" i="60"/>
  <c r="F424" i="60"/>
  <c r="F423" i="60"/>
  <c r="F422" i="60"/>
  <c r="F421" i="60"/>
  <c r="F420" i="60"/>
  <c r="F419" i="60"/>
  <c r="F418" i="60"/>
  <c r="F417" i="60"/>
  <c r="F416" i="60"/>
  <c r="F415" i="60"/>
  <c r="F414" i="60"/>
  <c r="F413" i="60"/>
  <c r="F412" i="60"/>
  <c r="F411" i="60"/>
  <c r="F410" i="60"/>
  <c r="F409" i="60"/>
  <c r="F408" i="60"/>
  <c r="F407" i="60"/>
  <c r="F406" i="60"/>
  <c r="F405" i="60"/>
  <c r="F404" i="60"/>
  <c r="F403" i="60"/>
  <c r="F402" i="60"/>
  <c r="F401" i="60"/>
  <c r="F400" i="60"/>
  <c r="F399" i="60"/>
  <c r="F398" i="60"/>
  <c r="F397" i="60"/>
  <c r="F396" i="60"/>
  <c r="F395" i="60"/>
  <c r="F394" i="60"/>
  <c r="F393" i="60"/>
  <c r="F392" i="60"/>
  <c r="F391" i="60"/>
  <c r="F390" i="60"/>
  <c r="F389" i="60"/>
  <c r="F388" i="60"/>
  <c r="F387" i="60"/>
  <c r="F386" i="60"/>
  <c r="F385" i="60"/>
  <c r="F384" i="60"/>
  <c r="F383" i="60"/>
  <c r="F382" i="60"/>
  <c r="F381" i="60"/>
  <c r="F380" i="60"/>
  <c r="F379" i="60"/>
  <c r="F378" i="60"/>
  <c r="F377" i="60"/>
  <c r="F376" i="60"/>
  <c r="F375" i="60"/>
  <c r="F374" i="60"/>
  <c r="F373" i="60"/>
  <c r="F372" i="60"/>
  <c r="F371" i="60"/>
  <c r="F370" i="60"/>
  <c r="F369" i="60"/>
  <c r="F368" i="60"/>
  <c r="F367" i="60"/>
  <c r="F366" i="60"/>
  <c r="F365" i="60"/>
  <c r="F364" i="60"/>
  <c r="F363" i="60"/>
  <c r="F362" i="60"/>
  <c r="F361" i="60"/>
  <c r="F360" i="60"/>
  <c r="F359" i="60"/>
  <c r="F358" i="60"/>
  <c r="F357" i="60"/>
  <c r="F356" i="60"/>
  <c r="F355" i="60"/>
  <c r="F354" i="60"/>
  <c r="F353" i="60"/>
  <c r="F352" i="60"/>
  <c r="F351" i="60"/>
  <c r="F350" i="60"/>
  <c r="F349" i="60"/>
  <c r="F348" i="60"/>
  <c r="F347" i="60"/>
  <c r="F346" i="60"/>
  <c r="F345" i="60"/>
  <c r="F344" i="60"/>
  <c r="F343" i="60"/>
  <c r="F342" i="60"/>
  <c r="F341" i="60"/>
  <c r="F340" i="60"/>
  <c r="F339" i="60"/>
  <c r="F338" i="60"/>
  <c r="F337" i="60"/>
  <c r="F336" i="60"/>
  <c r="F335" i="60"/>
  <c r="F334" i="60"/>
  <c r="F333" i="60"/>
  <c r="F332" i="60"/>
  <c r="F331" i="60"/>
  <c r="F330" i="60"/>
  <c r="F329" i="60"/>
  <c r="F328" i="60"/>
  <c r="F327" i="60"/>
  <c r="F326" i="60"/>
  <c r="F325" i="60"/>
  <c r="F324" i="60"/>
  <c r="F323" i="60"/>
  <c r="F322" i="60"/>
  <c r="F321" i="60"/>
  <c r="F320" i="60"/>
  <c r="F319" i="60"/>
  <c r="F318" i="60"/>
  <c r="F317" i="60"/>
  <c r="F316" i="60"/>
  <c r="F315" i="60"/>
  <c r="F314" i="60"/>
  <c r="F313" i="60"/>
  <c r="F312" i="60"/>
  <c r="F311" i="60"/>
  <c r="F310" i="60"/>
  <c r="F309" i="60"/>
  <c r="F308" i="60"/>
  <c r="F307" i="60"/>
  <c r="F306" i="60"/>
  <c r="F305" i="60"/>
  <c r="F304" i="60"/>
  <c r="F303" i="60"/>
  <c r="F302" i="60"/>
  <c r="F301" i="60"/>
  <c r="F300" i="60"/>
  <c r="F299" i="60"/>
  <c r="F298" i="60"/>
  <c r="F297" i="60"/>
  <c r="F296" i="60"/>
  <c r="F295" i="60"/>
  <c r="F294" i="60"/>
  <c r="F293" i="60"/>
  <c r="F292" i="60"/>
  <c r="F291" i="60"/>
  <c r="F290" i="60"/>
  <c r="F289" i="60"/>
  <c r="F288" i="60"/>
  <c r="F287" i="60"/>
  <c r="F286" i="60"/>
  <c r="F285" i="60"/>
  <c r="F284" i="60"/>
  <c r="F283" i="60"/>
  <c r="F282" i="60"/>
  <c r="F281" i="60"/>
  <c r="F280" i="60"/>
  <c r="F279" i="60"/>
  <c r="F278" i="60"/>
  <c r="F277" i="60"/>
  <c r="F276" i="60"/>
  <c r="F275" i="60"/>
  <c r="F274" i="60"/>
  <c r="F273" i="60"/>
  <c r="F272" i="60"/>
  <c r="F271" i="60"/>
  <c r="F270" i="60"/>
  <c r="F269" i="60"/>
  <c r="F268" i="60"/>
  <c r="F267" i="60"/>
  <c r="F266" i="60"/>
  <c r="F265" i="60"/>
  <c r="F264" i="60"/>
  <c r="F263" i="60"/>
  <c r="F262" i="60"/>
  <c r="F261" i="60"/>
  <c r="F260" i="60"/>
  <c r="F259" i="60"/>
  <c r="F258" i="60"/>
  <c r="F257" i="60"/>
  <c r="F256" i="60"/>
  <c r="F255" i="60"/>
  <c r="F254" i="60"/>
  <c r="F253" i="60"/>
  <c r="F252" i="60"/>
  <c r="F251" i="60"/>
  <c r="F250" i="60"/>
  <c r="F249" i="60"/>
  <c r="F248" i="60"/>
  <c r="F247" i="60"/>
  <c r="F246" i="60"/>
  <c r="F245" i="60"/>
  <c r="F244" i="60"/>
  <c r="F243" i="60"/>
  <c r="F242" i="60"/>
  <c r="F241" i="60"/>
  <c r="F240" i="60"/>
  <c r="F239" i="60"/>
  <c r="F238" i="60"/>
  <c r="F237" i="60"/>
  <c r="F236" i="60"/>
  <c r="F235" i="60"/>
  <c r="F234" i="60"/>
  <c r="F233" i="60"/>
  <c r="F232" i="60"/>
  <c r="F231" i="60"/>
  <c r="F230" i="60"/>
  <c r="F229" i="60"/>
  <c r="F228" i="60"/>
  <c r="F227" i="60"/>
  <c r="F226" i="60"/>
  <c r="F225" i="60"/>
  <c r="F224" i="60"/>
  <c r="F223" i="60"/>
  <c r="F222" i="60"/>
  <c r="F221" i="60"/>
  <c r="F220" i="60"/>
  <c r="F219" i="60"/>
  <c r="F218" i="60"/>
  <c r="F217" i="60"/>
  <c r="F216" i="60"/>
  <c r="F215" i="60"/>
  <c r="F214" i="60"/>
  <c r="F213" i="60"/>
  <c r="F212" i="60"/>
  <c r="F211" i="60"/>
  <c r="F210" i="60"/>
  <c r="F209" i="60"/>
  <c r="F208" i="60"/>
  <c r="F207" i="60"/>
  <c r="F206" i="60"/>
  <c r="F205" i="60"/>
  <c r="F204" i="60"/>
  <c r="F203" i="60"/>
  <c r="F202" i="60"/>
  <c r="F201" i="60"/>
  <c r="F200" i="60"/>
  <c r="F199" i="60"/>
  <c r="F198" i="60"/>
  <c r="F197" i="60"/>
  <c r="F196" i="60"/>
  <c r="F195" i="60"/>
  <c r="F194" i="60"/>
  <c r="F193" i="60"/>
  <c r="F192" i="60"/>
  <c r="F191" i="60"/>
  <c r="F190" i="60"/>
  <c r="F189" i="60"/>
  <c r="F188" i="60"/>
  <c r="F187" i="60"/>
  <c r="F186" i="60"/>
  <c r="F185" i="60"/>
  <c r="F184" i="60"/>
  <c r="F183" i="60"/>
  <c r="F182" i="60"/>
  <c r="F181" i="60"/>
  <c r="F180" i="60"/>
  <c r="F179" i="60"/>
  <c r="F178" i="60"/>
  <c r="F177" i="60"/>
  <c r="F176" i="60"/>
  <c r="F175" i="60"/>
  <c r="F174" i="60"/>
  <c r="F173" i="60"/>
  <c r="F172" i="60"/>
  <c r="F171" i="60"/>
  <c r="F170" i="60"/>
  <c r="F169" i="60"/>
  <c r="F168" i="60"/>
  <c r="F167" i="60"/>
  <c r="F166" i="60"/>
  <c r="F165" i="60"/>
  <c r="F164" i="60"/>
  <c r="F163" i="60"/>
  <c r="F162" i="60"/>
  <c r="F161" i="60"/>
  <c r="F160" i="60"/>
  <c r="F159" i="60"/>
  <c r="F158" i="60"/>
  <c r="F157" i="60"/>
  <c r="F156" i="60"/>
  <c r="F155" i="60"/>
  <c r="F154" i="60"/>
  <c r="F153" i="60"/>
  <c r="F152" i="60"/>
  <c r="F151" i="60"/>
  <c r="F150" i="60"/>
  <c r="F149" i="60"/>
  <c r="F148" i="60"/>
  <c r="F147" i="60"/>
  <c r="F146" i="60"/>
  <c r="F145" i="60"/>
  <c r="F144" i="60"/>
  <c r="F143" i="60"/>
  <c r="F142" i="60"/>
  <c r="F141" i="60"/>
  <c r="F140" i="60"/>
  <c r="F139" i="60"/>
  <c r="F138" i="60"/>
  <c r="F137" i="60"/>
  <c r="F136" i="60"/>
  <c r="F135" i="60"/>
  <c r="F134" i="60"/>
  <c r="F133" i="60"/>
  <c r="F132" i="60"/>
  <c r="F131" i="60"/>
  <c r="F130" i="60"/>
  <c r="F129" i="60"/>
  <c r="F128" i="60"/>
  <c r="F127" i="60"/>
  <c r="F126" i="60"/>
  <c r="F125" i="60"/>
  <c r="F124" i="60"/>
  <c r="F123" i="60"/>
  <c r="F122" i="60"/>
  <c r="F121" i="60"/>
  <c r="F120" i="60"/>
  <c r="F119" i="60"/>
  <c r="F118" i="60"/>
  <c r="F117" i="60"/>
  <c r="F116" i="60"/>
  <c r="F115" i="60"/>
  <c r="F114" i="60"/>
  <c r="F113" i="60"/>
  <c r="F112" i="60"/>
  <c r="F111" i="60"/>
  <c r="F110" i="60"/>
  <c r="F109" i="60"/>
  <c r="F108" i="60"/>
  <c r="F107" i="60"/>
  <c r="F106" i="60"/>
  <c r="F105" i="60"/>
  <c r="F104" i="60"/>
  <c r="F103" i="60"/>
  <c r="F102" i="60"/>
  <c r="F101" i="60"/>
  <c r="F100" i="60"/>
  <c r="F99" i="60"/>
  <c r="F98" i="60"/>
  <c r="F97" i="60"/>
  <c r="F96" i="60"/>
  <c r="F95" i="60"/>
  <c r="F94" i="60"/>
  <c r="F93" i="60"/>
  <c r="F92" i="60"/>
  <c r="F91" i="60"/>
  <c r="F90" i="60"/>
  <c r="F89" i="60"/>
  <c r="F88" i="60"/>
  <c r="F87" i="60"/>
  <c r="F86" i="60"/>
  <c r="F85" i="60"/>
  <c r="F84" i="60"/>
  <c r="F83" i="60"/>
  <c r="F82" i="60"/>
  <c r="F81" i="60"/>
  <c r="F80" i="60"/>
  <c r="F79" i="60"/>
  <c r="F78" i="60"/>
  <c r="F77" i="60"/>
  <c r="F76" i="60"/>
  <c r="F75" i="60"/>
  <c r="F74" i="60"/>
  <c r="F73" i="60"/>
  <c r="F72" i="60"/>
  <c r="F71" i="60"/>
  <c r="F70" i="60"/>
  <c r="F69" i="60"/>
  <c r="F68" i="60"/>
  <c r="F67" i="60"/>
  <c r="F66" i="60"/>
  <c r="F65" i="60"/>
  <c r="F64" i="60"/>
  <c r="F63" i="60"/>
  <c r="F62" i="60"/>
  <c r="F61" i="60"/>
  <c r="F60" i="60"/>
  <c r="F59" i="60"/>
  <c r="F58" i="60"/>
  <c r="F57" i="60"/>
  <c r="F56" i="60"/>
  <c r="F55" i="60"/>
  <c r="F54" i="60"/>
  <c r="F53" i="60"/>
  <c r="F52" i="60"/>
  <c r="F51" i="60"/>
  <c r="F50" i="60"/>
  <c r="F49" i="60"/>
  <c r="F48" i="60"/>
  <c r="F47" i="60"/>
  <c r="F46" i="60"/>
  <c r="F45" i="60"/>
  <c r="F44" i="60"/>
  <c r="F43" i="60"/>
  <c r="F42" i="60"/>
  <c r="F41" i="60"/>
  <c r="F40" i="60"/>
  <c r="F39" i="60"/>
  <c r="F38" i="60"/>
  <c r="F37" i="60"/>
  <c r="F36" i="60"/>
  <c r="F35" i="60"/>
  <c r="F34" i="60"/>
  <c r="F33" i="60"/>
  <c r="F32" i="60"/>
  <c r="F31" i="60"/>
  <c r="F30" i="60"/>
  <c r="F29" i="60"/>
  <c r="F28" i="60"/>
  <c r="F27" i="60"/>
  <c r="F26" i="60"/>
  <c r="F25" i="60"/>
  <c r="F24" i="60"/>
  <c r="F23" i="60"/>
  <c r="F22" i="60"/>
  <c r="F21" i="60"/>
  <c r="F20" i="60"/>
  <c r="F19" i="60"/>
  <c r="F18" i="60"/>
  <c r="F17" i="60"/>
  <c r="F16" i="60"/>
  <c r="D14" i="60"/>
  <c r="C14" i="60"/>
  <c r="B14" i="60"/>
  <c r="A14" i="60"/>
  <c r="I4" i="60" s="1"/>
  <c r="J4" i="60" s="1"/>
  <c r="J12" i="60"/>
  <c r="H12" i="60"/>
  <c r="J11" i="60"/>
  <c r="H11" i="60"/>
  <c r="J10" i="60"/>
  <c r="H10" i="60"/>
  <c r="H6" i="60"/>
  <c r="H5" i="60"/>
  <c r="K4" i="60"/>
  <c r="H4" i="60"/>
  <c r="F16" i="39"/>
  <c r="S18" i="39"/>
  <c r="S19" i="39"/>
  <c r="S20" i="39"/>
  <c r="S21" i="39"/>
  <c r="S22" i="39"/>
  <c r="S23" i="39"/>
  <c r="S24" i="39"/>
  <c r="S25" i="39"/>
  <c r="S26" i="39"/>
  <c r="S27" i="39"/>
  <c r="S28" i="39"/>
  <c r="S29" i="39"/>
  <c r="S30" i="39"/>
  <c r="S31" i="39"/>
  <c r="S32" i="39"/>
  <c r="S33" i="39"/>
  <c r="S34" i="39"/>
  <c r="S35" i="39"/>
  <c r="S36" i="39"/>
  <c r="S37" i="39"/>
  <c r="S38" i="39"/>
  <c r="S39" i="39"/>
  <c r="S40" i="39"/>
  <c r="S41" i="39"/>
  <c r="S42" i="39"/>
  <c r="S43" i="39"/>
  <c r="S44" i="39"/>
  <c r="S45" i="39"/>
  <c r="S46" i="39"/>
  <c r="S47" i="39"/>
  <c r="S48" i="39"/>
  <c r="S49" i="39"/>
  <c r="S50" i="39"/>
  <c r="S51" i="39"/>
  <c r="S52" i="39"/>
  <c r="S53" i="39"/>
  <c r="S54" i="39"/>
  <c r="S55" i="39"/>
  <c r="S56" i="39"/>
  <c r="S57" i="39"/>
  <c r="S58" i="39"/>
  <c r="S59" i="39"/>
  <c r="S60" i="39"/>
  <c r="S61" i="39"/>
  <c r="S62" i="39"/>
  <c r="S63" i="39"/>
  <c r="S64" i="39"/>
  <c r="S65" i="39"/>
  <c r="S66" i="39"/>
  <c r="S67" i="39"/>
  <c r="S68" i="39"/>
  <c r="S69" i="39"/>
  <c r="S70" i="39"/>
  <c r="S71" i="39"/>
  <c r="S72" i="39"/>
  <c r="S73" i="39"/>
  <c r="S74" i="39"/>
  <c r="S75" i="39"/>
  <c r="S76" i="39"/>
  <c r="S77" i="39"/>
  <c r="S78" i="39"/>
  <c r="S79" i="39"/>
  <c r="S80" i="39"/>
  <c r="S81" i="39"/>
  <c r="S82" i="39"/>
  <c r="S83" i="39"/>
  <c r="S84" i="39"/>
  <c r="S85" i="39"/>
  <c r="S86" i="39"/>
  <c r="S87" i="39"/>
  <c r="S88" i="39"/>
  <c r="S89" i="39"/>
  <c r="S90" i="39"/>
  <c r="S91" i="39"/>
  <c r="S92" i="39"/>
  <c r="S93" i="39"/>
  <c r="S94" i="39"/>
  <c r="S95" i="39"/>
  <c r="S96" i="39"/>
  <c r="S97" i="39"/>
  <c r="S98" i="39"/>
  <c r="S99" i="39"/>
  <c r="S100" i="39"/>
  <c r="S101" i="39"/>
  <c r="S102" i="39"/>
  <c r="S103" i="39"/>
  <c r="S104" i="39"/>
  <c r="S105" i="39"/>
  <c r="S106" i="39"/>
  <c r="S107" i="39"/>
  <c r="S108" i="39"/>
  <c r="S109" i="39"/>
  <c r="S110" i="39"/>
  <c r="S111" i="39"/>
  <c r="S112" i="39"/>
  <c r="S113" i="39"/>
  <c r="S114" i="39"/>
  <c r="S115" i="39"/>
  <c r="S116" i="39"/>
  <c r="S117" i="39"/>
  <c r="S118" i="39"/>
  <c r="S119" i="39"/>
  <c r="S120" i="39"/>
  <c r="S121" i="39"/>
  <c r="S122" i="39"/>
  <c r="S123" i="39"/>
  <c r="S124" i="39"/>
  <c r="S125" i="39"/>
  <c r="S126" i="39"/>
  <c r="S127" i="39"/>
  <c r="S128" i="39"/>
  <c r="S129" i="39"/>
  <c r="S130" i="39"/>
  <c r="S131" i="39"/>
  <c r="S132" i="39"/>
  <c r="S133" i="39"/>
  <c r="S134" i="39"/>
  <c r="S135" i="39"/>
  <c r="S136" i="39"/>
  <c r="S137" i="39"/>
  <c r="S138" i="39"/>
  <c r="S139" i="39"/>
  <c r="S140" i="39"/>
  <c r="S141" i="39"/>
  <c r="S142" i="39"/>
  <c r="S143" i="39"/>
  <c r="S144" i="39"/>
  <c r="S145" i="39"/>
  <c r="S146" i="39"/>
  <c r="S147" i="39"/>
  <c r="S148" i="39"/>
  <c r="S149" i="39"/>
  <c r="S150" i="39"/>
  <c r="S151" i="39"/>
  <c r="S152" i="39"/>
  <c r="S153" i="39"/>
  <c r="S154" i="39"/>
  <c r="S155" i="39"/>
  <c r="S156" i="39"/>
  <c r="S157" i="39"/>
  <c r="S158" i="39"/>
  <c r="S159" i="39"/>
  <c r="S160" i="39"/>
  <c r="S161" i="39"/>
  <c r="S162" i="39"/>
  <c r="S163" i="39"/>
  <c r="S164" i="39"/>
  <c r="S165" i="39"/>
  <c r="S166" i="39"/>
  <c r="S167" i="39"/>
  <c r="S168" i="39"/>
  <c r="S169" i="39"/>
  <c r="S170" i="39"/>
  <c r="S171" i="39"/>
  <c r="S172" i="39"/>
  <c r="S173" i="39"/>
  <c r="S174" i="39"/>
  <c r="S175" i="39"/>
  <c r="S176" i="39"/>
  <c r="S177" i="39"/>
  <c r="S178" i="39"/>
  <c r="S179" i="39"/>
  <c r="S180" i="39"/>
  <c r="S181" i="39"/>
  <c r="S182" i="39"/>
  <c r="S183" i="39"/>
  <c r="S184" i="39"/>
  <c r="S185" i="39"/>
  <c r="S186" i="39"/>
  <c r="S187" i="39"/>
  <c r="S188" i="39"/>
  <c r="S189" i="39"/>
  <c r="S190" i="39"/>
  <c r="S191" i="39"/>
  <c r="S192" i="39"/>
  <c r="S193" i="39"/>
  <c r="S194" i="39"/>
  <c r="S195" i="39"/>
  <c r="S196" i="39"/>
  <c r="S197" i="39"/>
  <c r="S198" i="39"/>
  <c r="S199" i="39"/>
  <c r="S200" i="39"/>
  <c r="S201" i="39"/>
  <c r="S202" i="39"/>
  <c r="S203" i="39"/>
  <c r="S204" i="39"/>
  <c r="S205" i="39"/>
  <c r="S206" i="39"/>
  <c r="S207" i="39"/>
  <c r="S208" i="39"/>
  <c r="S209" i="39"/>
  <c r="S210" i="39"/>
  <c r="S211" i="39"/>
  <c r="S212" i="39"/>
  <c r="S213" i="39"/>
  <c r="S214" i="39"/>
  <c r="S215" i="39"/>
  <c r="S216" i="39"/>
  <c r="S217" i="39"/>
  <c r="S218" i="39"/>
  <c r="S219" i="39"/>
  <c r="S220" i="39"/>
  <c r="S221" i="39"/>
  <c r="S222" i="39"/>
  <c r="S223" i="39"/>
  <c r="S224" i="39"/>
  <c r="S225" i="39"/>
  <c r="S226" i="39"/>
  <c r="S227" i="39"/>
  <c r="S228" i="39"/>
  <c r="S229" i="39"/>
  <c r="S230" i="39"/>
  <c r="S231" i="39"/>
  <c r="S232" i="39"/>
  <c r="S233" i="39"/>
  <c r="S234" i="39"/>
  <c r="S235" i="39"/>
  <c r="S236" i="39"/>
  <c r="S237" i="39"/>
  <c r="S238" i="39"/>
  <c r="S239" i="39"/>
  <c r="S240" i="39"/>
  <c r="S241" i="39"/>
  <c r="S242" i="39"/>
  <c r="S243" i="39"/>
  <c r="S244" i="39"/>
  <c r="S245" i="39"/>
  <c r="S246" i="39"/>
  <c r="S247" i="39"/>
  <c r="S248" i="39"/>
  <c r="S249" i="39"/>
  <c r="S250" i="39"/>
  <c r="S251" i="39"/>
  <c r="S252" i="39"/>
  <c r="S253" i="39"/>
  <c r="S254" i="39"/>
  <c r="S255" i="39"/>
  <c r="S256" i="39"/>
  <c r="S257" i="39"/>
  <c r="S258" i="39"/>
  <c r="S259" i="39"/>
  <c r="S260" i="39"/>
  <c r="S261" i="39"/>
  <c r="S262" i="39"/>
  <c r="S263" i="39"/>
  <c r="S264" i="39"/>
  <c r="S265" i="39"/>
  <c r="S266" i="39"/>
  <c r="S267" i="39"/>
  <c r="S268" i="39"/>
  <c r="S269" i="39"/>
  <c r="S270" i="39"/>
  <c r="S271" i="39"/>
  <c r="S272" i="39"/>
  <c r="S273" i="39"/>
  <c r="S274" i="39"/>
  <c r="S275" i="39"/>
  <c r="S276" i="39"/>
  <c r="S277" i="39"/>
  <c r="S278" i="39"/>
  <c r="S279" i="39"/>
  <c r="S280" i="39"/>
  <c r="S281" i="39"/>
  <c r="S282" i="39"/>
  <c r="S283" i="39"/>
  <c r="S284" i="39"/>
  <c r="S285" i="39"/>
  <c r="S286" i="39"/>
  <c r="S287" i="39"/>
  <c r="S288" i="39"/>
  <c r="S289" i="39"/>
  <c r="S290" i="39"/>
  <c r="S291" i="39"/>
  <c r="S292" i="39"/>
  <c r="S293" i="39"/>
  <c r="S294" i="39"/>
  <c r="S295" i="39"/>
  <c r="S296" i="39"/>
  <c r="S297" i="39"/>
  <c r="S298" i="39"/>
  <c r="S299" i="39"/>
  <c r="S300" i="39"/>
  <c r="S301" i="39"/>
  <c r="S302" i="39"/>
  <c r="S303" i="39"/>
  <c r="S304" i="39"/>
  <c r="S305" i="39"/>
  <c r="S306" i="39"/>
  <c r="S307" i="39"/>
  <c r="S308" i="39"/>
  <c r="S309" i="39"/>
  <c r="S310" i="39"/>
  <c r="S311" i="39"/>
  <c r="S312" i="39"/>
  <c r="S313" i="39"/>
  <c r="S314" i="39"/>
  <c r="S315" i="39"/>
  <c r="S316" i="39"/>
  <c r="S317" i="39"/>
  <c r="S318" i="39"/>
  <c r="S319" i="39"/>
  <c r="S320" i="39"/>
  <c r="S321" i="39"/>
  <c r="S322" i="39"/>
  <c r="S323" i="39"/>
  <c r="S324" i="39"/>
  <c r="S325" i="39"/>
  <c r="S326" i="39"/>
  <c r="S327" i="39"/>
  <c r="S328" i="39"/>
  <c r="S329" i="39"/>
  <c r="S330" i="39"/>
  <c r="S331" i="39"/>
  <c r="S332" i="39"/>
  <c r="S333" i="39"/>
  <c r="S334" i="39"/>
  <c r="S335" i="39"/>
  <c r="S336" i="39"/>
  <c r="S337" i="39"/>
  <c r="S338" i="39"/>
  <c r="S339" i="39"/>
  <c r="S340" i="39"/>
  <c r="S341" i="39"/>
  <c r="S342" i="39"/>
  <c r="S343" i="39"/>
  <c r="S344" i="39"/>
  <c r="S345" i="39"/>
  <c r="S346" i="39"/>
  <c r="S347" i="39"/>
  <c r="S348" i="39"/>
  <c r="S349" i="39"/>
  <c r="S350" i="39"/>
  <c r="S351" i="39"/>
  <c r="S352" i="39"/>
  <c r="S353" i="39"/>
  <c r="S354" i="39"/>
  <c r="S355" i="39"/>
  <c r="S356" i="39"/>
  <c r="S357" i="39"/>
  <c r="S358" i="39"/>
  <c r="S359" i="39"/>
  <c r="S360" i="39"/>
  <c r="S361" i="39"/>
  <c r="S362" i="39"/>
  <c r="S363" i="39"/>
  <c r="S364" i="39"/>
  <c r="S365" i="39"/>
  <c r="S366" i="39"/>
  <c r="S367" i="39"/>
  <c r="S368" i="39"/>
  <c r="S369" i="39"/>
  <c r="S370" i="39"/>
  <c r="S371" i="39"/>
  <c r="S372" i="39"/>
  <c r="S373" i="39"/>
  <c r="S374" i="39"/>
  <c r="S375" i="39"/>
  <c r="S376" i="39"/>
  <c r="S377" i="39"/>
  <c r="S378" i="39"/>
  <c r="S379" i="39"/>
  <c r="S380" i="39"/>
  <c r="S381" i="39"/>
  <c r="S382" i="39"/>
  <c r="S383" i="39"/>
  <c r="S384" i="39"/>
  <c r="S385" i="39"/>
  <c r="S386" i="39"/>
  <c r="S387" i="39"/>
  <c r="S388" i="39"/>
  <c r="S389" i="39"/>
  <c r="S390" i="39"/>
  <c r="S391" i="39"/>
  <c r="S392" i="39"/>
  <c r="S393" i="39"/>
  <c r="S394" i="39"/>
  <c r="S395" i="39"/>
  <c r="S396" i="39"/>
  <c r="S397" i="39"/>
  <c r="S398" i="39"/>
  <c r="S399" i="39"/>
  <c r="S400" i="39"/>
  <c r="S401" i="39"/>
  <c r="S402" i="39"/>
  <c r="S403" i="39"/>
  <c r="S404" i="39"/>
  <c r="S405" i="39"/>
  <c r="S406" i="39"/>
  <c r="S407" i="39"/>
  <c r="S408" i="39"/>
  <c r="S409" i="39"/>
  <c r="S410" i="39"/>
  <c r="S411" i="39"/>
  <c r="S412" i="39"/>
  <c r="S413" i="39"/>
  <c r="S414" i="39"/>
  <c r="S415" i="39"/>
  <c r="S416" i="39"/>
  <c r="S417" i="39"/>
  <c r="S418" i="39"/>
  <c r="S419" i="39"/>
  <c r="S420" i="39"/>
  <c r="S421" i="39"/>
  <c r="S422" i="39"/>
  <c r="S423" i="39"/>
  <c r="S424" i="39"/>
  <c r="S425" i="39"/>
  <c r="S426" i="39"/>
  <c r="S427" i="39"/>
  <c r="S428" i="39"/>
  <c r="S429" i="39"/>
  <c r="S430" i="39"/>
  <c r="S431" i="39"/>
  <c r="S432" i="39"/>
  <c r="S433" i="39"/>
  <c r="S434" i="39"/>
  <c r="S435" i="39"/>
  <c r="S436" i="39"/>
  <c r="S437" i="39"/>
  <c r="S438" i="39"/>
  <c r="S439" i="39"/>
  <c r="S440" i="39"/>
  <c r="S441" i="39"/>
  <c r="S442" i="39"/>
  <c r="S443" i="39"/>
  <c r="S444" i="39"/>
  <c r="S445" i="39"/>
  <c r="S446" i="39"/>
  <c r="S447" i="39"/>
  <c r="S448" i="39"/>
  <c r="S449" i="39"/>
  <c r="S450" i="39"/>
  <c r="S451" i="39"/>
  <c r="S452" i="39"/>
  <c r="S453" i="39"/>
  <c r="S454" i="39"/>
  <c r="S455" i="39"/>
  <c r="S456" i="39"/>
  <c r="S457" i="39"/>
  <c r="S458" i="39"/>
  <c r="S459" i="39"/>
  <c r="S460" i="39"/>
  <c r="S461" i="39"/>
  <c r="S462" i="39"/>
  <c r="S463" i="39"/>
  <c r="S464" i="39"/>
  <c r="S465" i="39"/>
  <c r="S466" i="39"/>
  <c r="S467" i="39"/>
  <c r="S468" i="39"/>
  <c r="S469" i="39"/>
  <c r="S470" i="39"/>
  <c r="S471" i="39"/>
  <c r="S472" i="39"/>
  <c r="S473" i="39"/>
  <c r="S474" i="39"/>
  <c r="S475" i="39"/>
  <c r="S476" i="39"/>
  <c r="S477" i="39"/>
  <c r="S478" i="39"/>
  <c r="S479" i="39"/>
  <c r="S480" i="39"/>
  <c r="S481" i="39"/>
  <c r="S482" i="39"/>
  <c r="S483" i="39"/>
  <c r="S484" i="39"/>
  <c r="S485" i="39"/>
  <c r="S486" i="39"/>
  <c r="S487" i="39"/>
  <c r="S488" i="39"/>
  <c r="S489" i="39"/>
  <c r="S490" i="39"/>
  <c r="S491" i="39"/>
  <c r="S492" i="39"/>
  <c r="S493" i="39"/>
  <c r="S494" i="39"/>
  <c r="S495" i="39"/>
  <c r="S496" i="39"/>
  <c r="S497" i="39"/>
  <c r="S498" i="39"/>
  <c r="S499" i="39"/>
  <c r="S500" i="39"/>
  <c r="S501" i="39"/>
  <c r="S502" i="39"/>
  <c r="S503" i="39"/>
  <c r="S504" i="39"/>
  <c r="S505" i="39"/>
  <c r="S506" i="39"/>
  <c r="S507" i="39"/>
  <c r="S508" i="39"/>
  <c r="S509" i="39"/>
  <c r="S510" i="39"/>
  <c r="S511" i="39"/>
  <c r="S512" i="39"/>
  <c r="S513" i="39"/>
  <c r="S514" i="39"/>
  <c r="S515" i="39"/>
  <c r="S516" i="39"/>
  <c r="S517" i="39"/>
  <c r="S518" i="39"/>
  <c r="S519" i="39"/>
  <c r="S520" i="39"/>
  <c r="S521" i="39"/>
  <c r="S522" i="39"/>
  <c r="S523" i="39"/>
  <c r="S524" i="39"/>
  <c r="S525" i="39"/>
  <c r="S526" i="39"/>
  <c r="S527" i="39"/>
  <c r="S528" i="39"/>
  <c r="S529" i="39"/>
  <c r="S530" i="39"/>
  <c r="S531" i="39"/>
  <c r="S532" i="39"/>
  <c r="S533" i="39"/>
  <c r="S534" i="39"/>
  <c r="S535" i="39"/>
  <c r="S536" i="39"/>
  <c r="S537" i="39"/>
  <c r="S538" i="39"/>
  <c r="S539" i="39"/>
  <c r="S540" i="39"/>
  <c r="S541" i="39"/>
  <c r="S542" i="39"/>
  <c r="S543" i="39"/>
  <c r="S544" i="39"/>
  <c r="S545" i="39"/>
  <c r="S546" i="39"/>
  <c r="S547" i="39"/>
  <c r="S548" i="39"/>
  <c r="S549" i="39"/>
  <c r="S550" i="39"/>
  <c r="S551" i="39"/>
  <c r="S552" i="39"/>
  <c r="S553" i="39"/>
  <c r="S554" i="39"/>
  <c r="S555" i="39"/>
  <c r="S556" i="39"/>
  <c r="S557" i="39"/>
  <c r="S558" i="39"/>
  <c r="S559" i="39"/>
  <c r="S560" i="39"/>
  <c r="S561" i="39"/>
  <c r="S562" i="39"/>
  <c r="S563" i="39"/>
  <c r="S564" i="39"/>
  <c r="S565" i="39"/>
  <c r="S566" i="39"/>
  <c r="S567" i="39"/>
  <c r="S568" i="39"/>
  <c r="S569" i="39"/>
  <c r="S570" i="39"/>
  <c r="S571" i="39"/>
  <c r="S572" i="39"/>
  <c r="S573" i="39"/>
  <c r="S574" i="39"/>
  <c r="S575" i="39"/>
  <c r="S576" i="39"/>
  <c r="S577" i="39"/>
  <c r="S578" i="39"/>
  <c r="S579" i="39"/>
  <c r="S580" i="39"/>
  <c r="S581" i="39"/>
  <c r="S582" i="39"/>
  <c r="S583" i="39"/>
  <c r="S584" i="39"/>
  <c r="S585" i="39"/>
  <c r="S586" i="39"/>
  <c r="S587" i="39"/>
  <c r="S588" i="39"/>
  <c r="S589" i="39"/>
  <c r="S590" i="39"/>
  <c r="S591" i="39"/>
  <c r="S592" i="39"/>
  <c r="S593" i="39"/>
  <c r="S594" i="39"/>
  <c r="S595" i="39"/>
  <c r="S596" i="39"/>
  <c r="S597" i="39"/>
  <c r="S598" i="39"/>
  <c r="S599" i="39"/>
  <c r="S600" i="39"/>
  <c r="S601" i="39"/>
  <c r="S602" i="39"/>
  <c r="S603" i="39"/>
  <c r="S604" i="39"/>
  <c r="S605" i="39"/>
  <c r="S606" i="39"/>
  <c r="S607" i="39"/>
  <c r="S608" i="39"/>
  <c r="S609" i="39"/>
  <c r="S610" i="39"/>
  <c r="S611" i="39"/>
  <c r="S612" i="39"/>
  <c r="S613" i="39"/>
  <c r="S614" i="39"/>
  <c r="S615" i="39"/>
  <c r="S616" i="39"/>
  <c r="S617" i="39"/>
  <c r="S618" i="39"/>
  <c r="S619" i="39"/>
  <c r="S620" i="39"/>
  <c r="S621" i="39"/>
  <c r="S622" i="39"/>
  <c r="S623" i="39"/>
  <c r="S624" i="39"/>
  <c r="S625" i="39"/>
  <c r="S626" i="39"/>
  <c r="S627" i="39"/>
  <c r="S628" i="39"/>
  <c r="S629" i="39"/>
  <c r="S630" i="39"/>
  <c r="S631" i="39"/>
  <c r="S632" i="39"/>
  <c r="S633" i="39"/>
  <c r="S634" i="39"/>
  <c r="S635" i="39"/>
  <c r="S636" i="39"/>
  <c r="S637" i="39"/>
  <c r="S638" i="39"/>
  <c r="S639" i="39"/>
  <c r="S640" i="39"/>
  <c r="S641" i="39"/>
  <c r="S642" i="39"/>
  <c r="S643" i="39"/>
  <c r="S644" i="39"/>
  <c r="S645" i="39"/>
  <c r="S646" i="39"/>
  <c r="S647" i="39"/>
  <c r="S648" i="39"/>
  <c r="S649" i="39"/>
  <c r="S650" i="39"/>
  <c r="S651" i="39"/>
  <c r="S652" i="39"/>
  <c r="S653" i="39"/>
  <c r="S654" i="39"/>
  <c r="S655" i="39"/>
  <c r="S656" i="39"/>
  <c r="S657" i="39"/>
  <c r="S658" i="39"/>
  <c r="S659" i="39"/>
  <c r="S660" i="39"/>
  <c r="S661" i="39"/>
  <c r="S662" i="39"/>
  <c r="S663" i="39"/>
  <c r="S664" i="39"/>
  <c r="S665" i="39"/>
  <c r="S666" i="39"/>
  <c r="S667" i="39"/>
  <c r="S668" i="39"/>
  <c r="S669" i="39"/>
  <c r="S670" i="39"/>
  <c r="S671" i="39"/>
  <c r="S672" i="39"/>
  <c r="S673" i="39"/>
  <c r="S674" i="39"/>
  <c r="S675" i="39"/>
  <c r="S676" i="39"/>
  <c r="S677" i="39"/>
  <c r="S678" i="39"/>
  <c r="S679" i="39"/>
  <c r="S680" i="39"/>
  <c r="S681" i="39"/>
  <c r="S682" i="39"/>
  <c r="S683" i="39"/>
  <c r="S684" i="39"/>
  <c r="S685" i="39"/>
  <c r="S686" i="39"/>
  <c r="S687" i="39"/>
  <c r="S688" i="39"/>
  <c r="S689" i="39"/>
  <c r="S690" i="39"/>
  <c r="S691" i="39"/>
  <c r="S692" i="39"/>
  <c r="S693" i="39"/>
  <c r="S694" i="39"/>
  <c r="S695" i="39"/>
  <c r="S696" i="39"/>
  <c r="S697" i="39"/>
  <c r="S698" i="39"/>
  <c r="S699" i="39"/>
  <c r="S700" i="39"/>
  <c r="S701" i="39"/>
  <c r="S702" i="39"/>
  <c r="S703" i="39"/>
  <c r="S704" i="39"/>
  <c r="S705" i="39"/>
  <c r="S706" i="39"/>
  <c r="S707" i="39"/>
  <c r="S708" i="39"/>
  <c r="S709" i="39"/>
  <c r="S710" i="39"/>
  <c r="S711" i="39"/>
  <c r="S712" i="39"/>
  <c r="S713" i="39"/>
  <c r="S714" i="39"/>
  <c r="S715" i="39"/>
  <c r="S716" i="39"/>
  <c r="S717" i="39"/>
  <c r="S718" i="39"/>
  <c r="S719" i="39"/>
  <c r="S720" i="39"/>
  <c r="S721" i="39"/>
  <c r="S722" i="39"/>
  <c r="S723" i="39"/>
  <c r="S724" i="39"/>
  <c r="S725" i="39"/>
  <c r="S726" i="39"/>
  <c r="S727" i="39"/>
  <c r="S728" i="39"/>
  <c r="S729" i="39"/>
  <c r="S730" i="39"/>
  <c r="S731" i="39"/>
  <c r="S732" i="39"/>
  <c r="S733" i="39"/>
  <c r="S734" i="39"/>
  <c r="S735" i="39"/>
  <c r="S736" i="39"/>
  <c r="S737" i="39"/>
  <c r="S738" i="39"/>
  <c r="S739" i="39"/>
  <c r="S740" i="39"/>
  <c r="S741" i="39"/>
  <c r="S742" i="39"/>
  <c r="S743" i="39"/>
  <c r="S744" i="39"/>
  <c r="S745" i="39"/>
  <c r="S746" i="39"/>
  <c r="S747" i="39"/>
  <c r="S748" i="39"/>
  <c r="S749" i="39"/>
  <c r="S750" i="39"/>
  <c r="S751" i="39"/>
  <c r="S752" i="39"/>
  <c r="S753" i="39"/>
  <c r="S754" i="39"/>
  <c r="S755" i="39"/>
  <c r="S756" i="39"/>
  <c r="S757" i="39"/>
  <c r="S758" i="39"/>
  <c r="S759" i="39"/>
  <c r="S760" i="39"/>
  <c r="S761" i="39"/>
  <c r="S762" i="39"/>
  <c r="S763" i="39"/>
  <c r="S764" i="39"/>
  <c r="S765" i="39"/>
  <c r="S766" i="39"/>
  <c r="S767" i="39"/>
  <c r="S768" i="39"/>
  <c r="S769" i="39"/>
  <c r="S770" i="39"/>
  <c r="S771" i="39"/>
  <c r="S772" i="39"/>
  <c r="S773" i="39"/>
  <c r="S774" i="39"/>
  <c r="S775" i="39"/>
  <c r="S776" i="39"/>
  <c r="S777" i="39"/>
  <c r="S778" i="39"/>
  <c r="S779" i="39"/>
  <c r="S780" i="39"/>
  <c r="S781" i="39"/>
  <c r="S782" i="39"/>
  <c r="S783" i="39"/>
  <c r="S784" i="39"/>
  <c r="S785" i="39"/>
  <c r="S786" i="39"/>
  <c r="S787" i="39"/>
  <c r="S788" i="39"/>
  <c r="S789" i="39"/>
  <c r="S790" i="39"/>
  <c r="S791" i="39"/>
  <c r="S792" i="39"/>
  <c r="S793" i="39"/>
  <c r="S794" i="39"/>
  <c r="S795" i="39"/>
  <c r="S796" i="39"/>
  <c r="S797" i="39"/>
  <c r="S798" i="39"/>
  <c r="S799" i="39"/>
  <c r="S800" i="39"/>
  <c r="S801" i="39"/>
  <c r="S802" i="39"/>
  <c r="S803" i="39"/>
  <c r="S804" i="39"/>
  <c r="S805" i="39"/>
  <c r="S806" i="39"/>
  <c r="S807" i="39"/>
  <c r="S808" i="39"/>
  <c r="S809" i="39"/>
  <c r="S810" i="39"/>
  <c r="S811" i="39"/>
  <c r="S812" i="39"/>
  <c r="S813" i="39"/>
  <c r="S814" i="39"/>
  <c r="S815" i="39"/>
  <c r="S816" i="39"/>
  <c r="S817" i="39"/>
  <c r="S818" i="39"/>
  <c r="S819" i="39"/>
  <c r="S820" i="39"/>
  <c r="S821" i="39"/>
  <c r="S822" i="39"/>
  <c r="S823" i="39"/>
  <c r="S824" i="39"/>
  <c r="S825" i="39"/>
  <c r="S826" i="39"/>
  <c r="S827" i="39"/>
  <c r="S828" i="39"/>
  <c r="S829" i="39"/>
  <c r="S830" i="39"/>
  <c r="S831" i="39"/>
  <c r="S832" i="39"/>
  <c r="S833" i="39"/>
  <c r="S834" i="39"/>
  <c r="S835" i="39"/>
  <c r="S836" i="39"/>
  <c r="S837" i="39"/>
  <c r="S838" i="39"/>
  <c r="S839" i="39"/>
  <c r="S840" i="39"/>
  <c r="S841" i="39"/>
  <c r="S842" i="39"/>
  <c r="S843" i="39"/>
  <c r="S844" i="39"/>
  <c r="S845" i="39"/>
  <c r="S846" i="39"/>
  <c r="S847" i="39"/>
  <c r="S848" i="39"/>
  <c r="S849" i="39"/>
  <c r="S850" i="39"/>
  <c r="S851" i="39"/>
  <c r="S852" i="39"/>
  <c r="S853" i="39"/>
  <c r="S854" i="39"/>
  <c r="S855" i="39"/>
  <c r="S856" i="39"/>
  <c r="S857" i="39"/>
  <c r="S858" i="39"/>
  <c r="S859" i="39"/>
  <c r="S860" i="39"/>
  <c r="S861" i="39"/>
  <c r="S862" i="39"/>
  <c r="S863" i="39"/>
  <c r="S864" i="39"/>
  <c r="S865" i="39"/>
  <c r="S866" i="39"/>
  <c r="S867" i="39"/>
  <c r="S868" i="39"/>
  <c r="S869" i="39"/>
  <c r="S870" i="39"/>
  <c r="S871" i="39"/>
  <c r="S872" i="39"/>
  <c r="S873" i="39"/>
  <c r="S874" i="39"/>
  <c r="S875" i="39"/>
  <c r="S876" i="39"/>
  <c r="S877" i="39"/>
  <c r="S878" i="39"/>
  <c r="S879" i="39"/>
  <c r="S880" i="39"/>
  <c r="S881" i="39"/>
  <c r="S882" i="39"/>
  <c r="S883" i="39"/>
  <c r="S884" i="39"/>
  <c r="S885" i="39"/>
  <c r="S886" i="39"/>
  <c r="S887" i="39"/>
  <c r="S888" i="39"/>
  <c r="S889" i="39"/>
  <c r="S890" i="39"/>
  <c r="S891" i="39"/>
  <c r="S892" i="39"/>
  <c r="S893" i="39"/>
  <c r="S894" i="39"/>
  <c r="S895" i="39"/>
  <c r="S896" i="39"/>
  <c r="S897" i="39"/>
  <c r="S898" i="39"/>
  <c r="S899" i="39"/>
  <c r="S900" i="39"/>
  <c r="S901" i="39"/>
  <c r="S902" i="39"/>
  <c r="S903" i="39"/>
  <c r="S904" i="39"/>
  <c r="S905" i="39"/>
  <c r="S906" i="39"/>
  <c r="S907" i="39"/>
  <c r="S908" i="39"/>
  <c r="S909" i="39"/>
  <c r="S910" i="39"/>
  <c r="S911" i="39"/>
  <c r="S912" i="39"/>
  <c r="S913" i="39"/>
  <c r="S914" i="39"/>
  <c r="S915" i="39"/>
  <c r="S916" i="39"/>
  <c r="S917" i="39"/>
  <c r="S918" i="39"/>
  <c r="S919" i="39"/>
  <c r="S920" i="39"/>
  <c r="S921" i="39"/>
  <c r="S922" i="39"/>
  <c r="S923" i="39"/>
  <c r="S924" i="39"/>
  <c r="S925" i="39"/>
  <c r="S926" i="39"/>
  <c r="S927" i="39"/>
  <c r="S928" i="39"/>
  <c r="S929" i="39"/>
  <c r="S930" i="39"/>
  <c r="S931" i="39"/>
  <c r="S932" i="39"/>
  <c r="S933" i="39"/>
  <c r="S934" i="39"/>
  <c r="S935" i="39"/>
  <c r="S936" i="39"/>
  <c r="S937" i="39"/>
  <c r="S938" i="39"/>
  <c r="S939" i="39"/>
  <c r="S940" i="39"/>
  <c r="S941" i="39"/>
  <c r="S942" i="39"/>
  <c r="S943" i="39"/>
  <c r="S944" i="39"/>
  <c r="S945" i="39"/>
  <c r="S946" i="39"/>
  <c r="S947" i="39"/>
  <c r="S948" i="39"/>
  <c r="S949" i="39"/>
  <c r="S950" i="39"/>
  <c r="S951" i="39"/>
  <c r="S952" i="39"/>
  <c r="S953" i="39"/>
  <c r="S954" i="39"/>
  <c r="S955" i="39"/>
  <c r="S956" i="39"/>
  <c r="S957" i="39"/>
  <c r="S958" i="39"/>
  <c r="S959" i="39"/>
  <c r="S960" i="39"/>
  <c r="S961" i="39"/>
  <c r="S962" i="39"/>
  <c r="S963" i="39"/>
  <c r="S964" i="39"/>
  <c r="S965" i="39"/>
  <c r="S966" i="39"/>
  <c r="S967" i="39"/>
  <c r="S968" i="39"/>
  <c r="S969" i="39"/>
  <c r="S970" i="39"/>
  <c r="S971" i="39"/>
  <c r="S972" i="39"/>
  <c r="S973" i="39"/>
  <c r="S974" i="39"/>
  <c r="S975" i="39"/>
  <c r="S976" i="39"/>
  <c r="S977" i="39"/>
  <c r="S978" i="39"/>
  <c r="S979" i="39"/>
  <c r="S980" i="39"/>
  <c r="S981" i="39"/>
  <c r="S982" i="39"/>
  <c r="S983" i="39"/>
  <c r="S984" i="39"/>
  <c r="S985" i="39"/>
  <c r="S986" i="39"/>
  <c r="S987" i="39"/>
  <c r="S988" i="39"/>
  <c r="S989" i="39"/>
  <c r="S990" i="39"/>
  <c r="S991" i="39"/>
  <c r="S992" i="39"/>
  <c r="S993" i="39"/>
  <c r="S994" i="39"/>
  <c r="S995" i="39"/>
  <c r="S996" i="39"/>
  <c r="S997" i="39"/>
  <c r="S998" i="39"/>
  <c r="S999" i="39"/>
  <c r="S1000" i="39"/>
  <c r="S1001" i="39"/>
  <c r="S1002" i="39"/>
  <c r="S1003" i="39"/>
  <c r="S1004" i="39"/>
  <c r="S1005" i="39"/>
  <c r="S1006" i="39"/>
  <c r="S1007" i="39"/>
  <c r="S1008" i="39"/>
  <c r="S1009" i="39"/>
  <c r="S1010" i="39"/>
  <c r="S1011" i="39"/>
  <c r="S1012" i="39"/>
  <c r="S1013" i="39"/>
  <c r="S1014" i="39"/>
  <c r="S1015" i="39"/>
  <c r="S1016" i="39"/>
  <c r="S1017" i="39"/>
  <c r="S1018" i="39"/>
  <c r="S1019" i="39"/>
  <c r="S1020" i="39"/>
  <c r="S1021" i="39"/>
  <c r="S1022" i="39"/>
  <c r="S1023" i="39"/>
  <c r="S1024" i="39"/>
  <c r="S1025" i="39"/>
  <c r="S1026" i="39"/>
  <c r="S1027" i="39"/>
  <c r="S1028" i="39"/>
  <c r="S1029" i="39"/>
  <c r="S1030" i="39"/>
  <c r="S1031" i="39"/>
  <c r="S1032" i="39"/>
  <c r="S1033" i="39"/>
  <c r="S1034" i="39"/>
  <c r="S1035" i="39"/>
  <c r="S1036" i="39"/>
  <c r="S1037" i="39"/>
  <c r="S1038" i="39"/>
  <c r="S1039" i="39"/>
  <c r="S1040" i="39"/>
  <c r="S1041" i="39"/>
  <c r="S1042" i="39"/>
  <c r="S1043" i="39"/>
  <c r="S1044" i="39"/>
  <c r="S1045" i="39"/>
  <c r="S1046" i="39"/>
  <c r="S1047" i="39"/>
  <c r="S1048" i="39"/>
  <c r="S1049" i="39"/>
  <c r="S1050" i="39"/>
  <c r="S1051" i="39"/>
  <c r="S1052" i="39"/>
  <c r="S1053" i="39"/>
  <c r="S1054" i="39"/>
  <c r="S1055" i="39"/>
  <c r="S1056" i="39"/>
  <c r="S1057" i="39"/>
  <c r="S1058" i="39"/>
  <c r="S1059" i="39"/>
  <c r="S1060" i="39"/>
  <c r="S1061" i="39"/>
  <c r="S1062" i="39"/>
  <c r="S1063" i="39"/>
  <c r="S1064" i="39"/>
  <c r="S1065" i="39"/>
  <c r="S1066" i="39"/>
  <c r="S1067" i="39"/>
  <c r="S1068" i="39"/>
  <c r="S1069" i="39"/>
  <c r="S1070" i="39"/>
  <c r="S1071" i="39"/>
  <c r="S1072" i="39"/>
  <c r="S1073" i="39"/>
  <c r="S1074" i="39"/>
  <c r="S1075" i="39"/>
  <c r="S1076" i="39"/>
  <c r="S1077" i="39"/>
  <c r="S1078" i="39"/>
  <c r="S1079" i="39"/>
  <c r="S1080" i="39"/>
  <c r="S1081" i="39"/>
  <c r="S1082" i="39"/>
  <c r="S1083" i="39"/>
  <c r="S1084" i="39"/>
  <c r="S1085" i="39"/>
  <c r="S1086" i="39"/>
  <c r="S1087" i="39"/>
  <c r="S1088" i="39"/>
  <c r="S1089" i="39"/>
  <c r="S1090" i="39"/>
  <c r="S1091" i="39"/>
  <c r="S1092" i="39"/>
  <c r="S1093" i="39"/>
  <c r="S1094" i="39"/>
  <c r="S1095" i="39"/>
  <c r="S1096" i="39"/>
  <c r="S1097" i="39"/>
  <c r="S1098" i="39"/>
  <c r="S1099" i="39"/>
  <c r="S1100" i="39"/>
  <c r="S1101" i="39"/>
  <c r="S1102" i="39"/>
  <c r="S1103" i="39"/>
  <c r="S1104" i="39"/>
  <c r="S1105" i="39"/>
  <c r="S1106" i="39"/>
  <c r="S1107" i="39"/>
  <c r="S1108" i="39"/>
  <c r="S1109" i="39"/>
  <c r="S1110" i="39"/>
  <c r="S1111" i="39"/>
  <c r="S1112" i="39"/>
  <c r="S1113" i="39"/>
  <c r="S1114" i="39"/>
  <c r="S1115" i="39"/>
  <c r="S1116" i="39"/>
  <c r="S1117" i="39"/>
  <c r="S1118" i="39"/>
  <c r="S1119" i="39"/>
  <c r="S1120" i="39"/>
  <c r="S1121" i="39"/>
  <c r="S1122" i="39"/>
  <c r="S1123" i="39"/>
  <c r="S1124" i="39"/>
  <c r="S1125" i="39"/>
  <c r="S1126" i="39"/>
  <c r="S1127" i="39"/>
  <c r="S1128" i="39"/>
  <c r="S1129" i="39"/>
  <c r="S1130" i="39"/>
  <c r="S1131" i="39"/>
  <c r="S1132" i="39"/>
  <c r="S1133" i="39"/>
  <c r="S1134" i="39"/>
  <c r="S1135" i="39"/>
  <c r="S1136" i="39"/>
  <c r="S1137" i="39"/>
  <c r="S1138" i="39"/>
  <c r="S1139" i="39"/>
  <c r="S1140" i="39"/>
  <c r="S1141" i="39"/>
  <c r="S1142" i="39"/>
  <c r="S1143" i="39"/>
  <c r="S1144" i="39"/>
  <c r="S1145" i="39"/>
  <c r="S1146" i="39"/>
  <c r="S1147" i="39"/>
  <c r="S1148" i="39"/>
  <c r="S1149" i="39"/>
  <c r="S1150" i="39"/>
  <c r="S1151" i="39"/>
  <c r="S1152" i="39"/>
  <c r="S1153" i="39"/>
  <c r="S1154" i="39"/>
  <c r="S1155" i="39"/>
  <c r="S1156" i="39"/>
  <c r="S1157" i="39"/>
  <c r="S1158" i="39"/>
  <c r="S1159" i="39"/>
  <c r="S1160" i="39"/>
  <c r="S1161" i="39"/>
  <c r="S1162" i="39"/>
  <c r="S1163" i="39"/>
  <c r="S1164" i="39"/>
  <c r="S1165" i="39"/>
  <c r="S1166" i="39"/>
  <c r="S1167" i="39"/>
  <c r="S1168" i="39"/>
  <c r="S1169" i="39"/>
  <c r="S1170" i="39"/>
  <c r="S1171" i="39"/>
  <c r="S1172" i="39"/>
  <c r="S1173" i="39"/>
  <c r="S1174" i="39"/>
  <c r="S1175" i="39"/>
  <c r="S1176" i="39"/>
  <c r="S1177" i="39"/>
  <c r="S1178" i="39"/>
  <c r="S1179" i="39"/>
  <c r="S1180" i="39"/>
  <c r="S1181" i="39"/>
  <c r="S1182" i="39"/>
  <c r="S1183" i="39"/>
  <c r="S1184" i="39"/>
  <c r="S1185" i="39"/>
  <c r="S1186" i="39"/>
  <c r="S1187" i="39"/>
  <c r="S1188" i="39"/>
  <c r="S1189" i="39"/>
  <c r="S1190" i="39"/>
  <c r="S1191" i="39"/>
  <c r="S1192" i="39"/>
  <c r="S1193" i="39"/>
  <c r="S1194" i="39"/>
  <c r="S1195" i="39"/>
  <c r="S1196" i="39"/>
  <c r="S1197" i="39"/>
  <c r="S1198" i="39"/>
  <c r="S1199" i="39"/>
  <c r="S1200" i="39"/>
  <c r="S1201" i="39"/>
  <c r="S1202" i="39"/>
  <c r="S1203" i="39"/>
  <c r="S1204" i="39"/>
  <c r="S1205" i="39"/>
  <c r="S1206" i="39"/>
  <c r="S1207" i="39"/>
  <c r="S1208" i="39"/>
  <c r="S1209" i="39"/>
  <c r="S1210" i="39"/>
  <c r="S1211" i="39"/>
  <c r="S1212" i="39"/>
  <c r="S1213" i="39"/>
  <c r="S1214" i="39"/>
  <c r="S1215" i="39"/>
  <c r="S1216" i="39"/>
  <c r="S1217" i="39"/>
  <c r="S1218" i="39"/>
  <c r="S1219" i="39"/>
  <c r="S1220" i="39"/>
  <c r="S1221" i="39"/>
  <c r="S1222" i="39"/>
  <c r="S1223" i="39"/>
  <c r="S1224" i="39"/>
  <c r="S1225" i="39"/>
  <c r="S1226" i="39"/>
  <c r="S1227" i="39"/>
  <c r="S1228" i="39"/>
  <c r="S1229" i="39"/>
  <c r="S1230" i="39"/>
  <c r="S1231" i="39"/>
  <c r="S1232" i="39"/>
  <c r="S1233" i="39"/>
  <c r="S1234" i="39"/>
  <c r="S1235" i="39"/>
  <c r="S1236" i="39"/>
  <c r="S1237" i="39"/>
  <c r="S1238" i="39"/>
  <c r="S1239" i="39"/>
  <c r="S1240" i="39"/>
  <c r="S1241" i="39"/>
  <c r="S1242" i="39"/>
  <c r="S1243" i="39"/>
  <c r="S1244" i="39"/>
  <c r="S1245" i="39"/>
  <c r="S1246" i="39"/>
  <c r="S1247" i="39"/>
  <c r="S1248" i="39"/>
  <c r="S1249" i="39"/>
  <c r="S1250" i="39"/>
  <c r="S1251" i="39"/>
  <c r="S1252" i="39"/>
  <c r="S1253" i="39"/>
  <c r="S1254" i="39"/>
  <c r="S1255" i="39"/>
  <c r="S1256" i="39"/>
  <c r="S1257" i="39"/>
  <c r="S1258" i="39"/>
  <c r="S1259" i="39"/>
  <c r="S1260" i="39"/>
  <c r="S1261" i="39"/>
  <c r="S1262" i="39"/>
  <c r="S1263" i="39"/>
  <c r="S1264" i="39"/>
  <c r="S1265" i="39"/>
  <c r="S1266" i="39"/>
  <c r="S1267" i="39"/>
  <c r="S1268" i="39"/>
  <c r="S1269" i="39"/>
  <c r="S1270" i="39"/>
  <c r="S1271" i="39"/>
  <c r="S1272" i="39"/>
  <c r="S1273" i="39"/>
  <c r="S1274" i="39"/>
  <c r="S1275" i="39"/>
  <c r="S1276" i="39"/>
  <c r="S1277" i="39"/>
  <c r="S1278" i="39"/>
  <c r="S1279" i="39"/>
  <c r="S1280" i="39"/>
  <c r="S1281" i="39"/>
  <c r="S1282" i="39"/>
  <c r="S1283" i="39"/>
  <c r="S1284" i="39"/>
  <c r="S1285" i="39"/>
  <c r="S1286" i="39"/>
  <c r="S1287" i="39"/>
  <c r="S1288" i="39"/>
  <c r="S1289" i="39"/>
  <c r="S1290" i="39"/>
  <c r="S1291" i="39"/>
  <c r="S1292" i="39"/>
  <c r="S1293" i="39"/>
  <c r="S1294" i="39"/>
  <c r="S1295" i="39"/>
  <c r="S1296" i="39"/>
  <c r="S1297" i="39"/>
  <c r="S1298" i="39"/>
  <c r="S1299" i="39"/>
  <c r="S1300" i="39"/>
  <c r="S1301" i="39"/>
  <c r="S1302" i="39"/>
  <c r="S1303" i="39"/>
  <c r="S1304" i="39"/>
  <c r="S1305" i="39"/>
  <c r="S1306" i="39"/>
  <c r="S1307" i="39"/>
  <c r="S1308" i="39"/>
  <c r="S1309" i="39"/>
  <c r="S1310" i="39"/>
  <c r="S1311" i="39"/>
  <c r="S1312" i="39"/>
  <c r="S1313" i="39"/>
  <c r="S1314" i="39"/>
  <c r="S1315" i="39"/>
  <c r="S1316" i="39"/>
  <c r="S1317" i="39"/>
  <c r="S1318" i="39"/>
  <c r="S1319" i="39"/>
  <c r="S1320" i="39"/>
  <c r="S1321" i="39"/>
  <c r="S1322" i="39"/>
  <c r="S1323" i="39"/>
  <c r="S1324" i="39"/>
  <c r="S1325" i="39"/>
  <c r="S1326" i="39"/>
  <c r="S1327" i="39"/>
  <c r="S1328" i="39"/>
  <c r="S1329" i="39"/>
  <c r="S1330" i="39"/>
  <c r="S1331" i="39"/>
  <c r="S1332" i="39"/>
  <c r="S1333" i="39"/>
  <c r="S1334" i="39"/>
  <c r="S1335" i="39"/>
  <c r="S1336" i="39"/>
  <c r="S1337" i="39"/>
  <c r="S1338" i="39"/>
  <c r="S1339" i="39"/>
  <c r="S1340" i="39"/>
  <c r="S1341" i="39"/>
  <c r="S1342" i="39"/>
  <c r="S1343" i="39"/>
  <c r="S1344" i="39"/>
  <c r="S1345" i="39"/>
  <c r="S1346" i="39"/>
  <c r="S1347" i="39"/>
  <c r="S1348" i="39"/>
  <c r="S1349" i="39"/>
  <c r="S1350" i="39"/>
  <c r="S1351" i="39"/>
  <c r="S1352" i="39"/>
  <c r="S1353" i="39"/>
  <c r="S1354" i="39"/>
  <c r="S1355" i="39"/>
  <c r="S1356" i="39"/>
  <c r="S1357" i="39"/>
  <c r="S1358" i="39"/>
  <c r="S1359" i="39"/>
  <c r="S1360" i="39"/>
  <c r="S1361" i="39"/>
  <c r="S1362" i="39"/>
  <c r="S1363" i="39"/>
  <c r="S1364" i="39"/>
  <c r="S1365" i="39"/>
  <c r="S1366" i="39"/>
  <c r="S1367" i="39"/>
  <c r="S1368" i="39"/>
  <c r="S1369" i="39"/>
  <c r="S1370" i="39"/>
  <c r="S1371" i="39"/>
  <c r="S1372" i="39"/>
  <c r="S1373" i="39"/>
  <c r="S1374" i="39"/>
  <c r="S1375" i="39"/>
  <c r="S1376" i="39"/>
  <c r="S1377" i="39"/>
  <c r="S1378" i="39"/>
  <c r="S1379" i="39"/>
  <c r="S1380" i="39"/>
  <c r="S1381" i="39"/>
  <c r="S1382" i="39"/>
  <c r="S1383" i="39"/>
  <c r="S1384" i="39"/>
  <c r="S1385" i="39"/>
  <c r="S1386" i="39"/>
  <c r="S1387" i="39"/>
  <c r="S1388" i="39"/>
  <c r="S1389" i="39"/>
  <c r="S1390" i="39"/>
  <c r="S1391" i="39"/>
  <c r="S1392" i="39"/>
  <c r="S1393" i="39"/>
  <c r="S1394" i="39"/>
  <c r="S1395" i="39"/>
  <c r="S1396" i="39"/>
  <c r="S1397" i="39"/>
  <c r="S1398" i="39"/>
  <c r="S1399" i="39"/>
  <c r="S1400" i="39"/>
  <c r="S1401" i="39"/>
  <c r="S1402" i="39"/>
  <c r="S1403" i="39"/>
  <c r="S1404" i="39"/>
  <c r="S1405" i="39"/>
  <c r="S1406" i="39"/>
  <c r="S1407" i="39"/>
  <c r="S1408" i="39"/>
  <c r="S1409" i="39"/>
  <c r="S1410" i="39"/>
  <c r="S1411" i="39"/>
  <c r="S1412" i="39"/>
  <c r="S1413" i="39"/>
  <c r="S1414" i="39"/>
  <c r="S1415" i="39"/>
  <c r="S1416" i="39"/>
  <c r="S1417" i="39"/>
  <c r="S1418" i="39"/>
  <c r="S1419" i="39"/>
  <c r="S1420" i="39"/>
  <c r="S1421" i="39"/>
  <c r="S1422" i="39"/>
  <c r="S1423" i="39"/>
  <c r="S1424" i="39"/>
  <c r="S1425" i="39"/>
  <c r="S1426" i="39"/>
  <c r="S1427" i="39"/>
  <c r="S1428" i="39"/>
  <c r="S1429" i="39"/>
  <c r="S1430" i="39"/>
  <c r="S1431" i="39"/>
  <c r="S1432" i="39"/>
  <c r="S1433" i="39"/>
  <c r="S1434" i="39"/>
  <c r="S1435" i="39"/>
  <c r="S1436" i="39"/>
  <c r="S1437" i="39"/>
  <c r="S1438" i="39"/>
  <c r="S1439" i="39"/>
  <c r="S1440" i="39"/>
  <c r="S1441" i="39"/>
  <c r="S1442" i="39"/>
  <c r="S1443" i="39"/>
  <c r="S1444" i="39"/>
  <c r="S1445" i="39"/>
  <c r="S1446" i="39"/>
  <c r="S1447" i="39"/>
  <c r="S1448" i="39"/>
  <c r="S1449" i="39"/>
  <c r="S1450" i="39"/>
  <c r="S1451" i="39"/>
  <c r="S1452" i="39"/>
  <c r="S1453" i="39"/>
  <c r="S1454" i="39"/>
  <c r="S1455" i="39"/>
  <c r="S1456" i="39"/>
  <c r="S1457" i="39"/>
  <c r="S1458" i="39"/>
  <c r="S1459" i="39"/>
  <c r="S1460" i="39"/>
  <c r="S1461" i="39"/>
  <c r="S1462" i="39"/>
  <c r="S1463" i="39"/>
  <c r="S1464" i="39"/>
  <c r="S1465" i="39"/>
  <c r="S1466" i="39"/>
  <c r="S1467" i="39"/>
  <c r="S1468" i="39"/>
  <c r="S1469" i="39"/>
  <c r="S1470" i="39"/>
  <c r="S1471" i="39"/>
  <c r="S1472" i="39"/>
  <c r="S1473" i="39"/>
  <c r="S1474" i="39"/>
  <c r="S1475" i="39"/>
  <c r="S1476" i="39"/>
  <c r="S1477" i="39"/>
  <c r="S1478" i="39"/>
  <c r="S1479" i="39"/>
  <c r="S1480" i="39"/>
  <c r="S1481" i="39"/>
  <c r="S1482" i="39"/>
  <c r="S1483" i="39"/>
  <c r="S1484" i="39"/>
  <c r="S1485" i="39"/>
  <c r="S1486" i="39"/>
  <c r="S1487" i="39"/>
  <c r="S1488" i="39"/>
  <c r="S1489" i="39"/>
  <c r="S1490" i="39"/>
  <c r="S1491" i="39"/>
  <c r="S1492" i="39"/>
  <c r="S1493" i="39"/>
  <c r="S1494" i="39"/>
  <c r="S1495" i="39"/>
  <c r="S1496" i="39"/>
  <c r="S1497" i="39"/>
  <c r="S1498" i="39"/>
  <c r="S1499" i="39"/>
  <c r="S1500" i="39"/>
  <c r="S1501" i="39"/>
  <c r="S1502" i="39"/>
  <c r="S1503" i="39"/>
  <c r="S1504" i="39"/>
  <c r="S1505" i="39"/>
  <c r="S1506" i="39"/>
  <c r="S1507" i="39"/>
  <c r="S1508" i="39"/>
  <c r="S1509" i="39"/>
  <c r="S1510" i="39"/>
  <c r="S1511" i="39"/>
  <c r="S1512" i="39"/>
  <c r="S1513" i="39"/>
  <c r="S1514" i="39"/>
  <c r="S1515" i="39"/>
  <c r="S1516" i="39"/>
  <c r="S1517" i="39"/>
  <c r="S1518" i="39"/>
  <c r="S1519" i="39"/>
  <c r="S1520" i="39"/>
  <c r="S1521" i="39"/>
  <c r="S1522" i="39"/>
  <c r="S1523" i="39"/>
  <c r="S1524" i="39"/>
  <c r="S1525" i="39"/>
  <c r="S1526" i="39"/>
  <c r="S1527" i="39"/>
  <c r="S1528" i="39"/>
  <c r="S1529" i="39"/>
  <c r="S1530" i="39"/>
  <c r="S1531" i="39"/>
  <c r="S1532" i="39"/>
  <c r="S1533" i="39"/>
  <c r="S1534" i="39"/>
  <c r="S1535" i="39"/>
  <c r="S1536" i="39"/>
  <c r="S1537" i="39"/>
  <c r="S1538" i="39"/>
  <c r="S1539" i="39"/>
  <c r="S1540" i="39"/>
  <c r="S1541" i="39"/>
  <c r="S1542" i="39"/>
  <c r="S1543" i="39"/>
  <c r="S1544" i="39"/>
  <c r="S1545" i="39"/>
  <c r="S1546" i="39"/>
  <c r="S1547" i="39"/>
  <c r="S1548" i="39"/>
  <c r="S1549" i="39"/>
  <c r="S1550" i="39"/>
  <c r="S1551" i="39"/>
  <c r="S1552" i="39"/>
  <c r="S1553" i="39"/>
  <c r="S1554" i="39"/>
  <c r="S1555" i="39"/>
  <c r="S1556" i="39"/>
  <c r="S1557" i="39"/>
  <c r="S1558" i="39"/>
  <c r="S1559" i="39"/>
  <c r="S1560" i="39"/>
  <c r="S1561" i="39"/>
  <c r="S1562" i="39"/>
  <c r="S1563" i="39"/>
  <c r="S1564" i="39"/>
  <c r="S1565" i="39"/>
  <c r="S1566" i="39"/>
  <c r="S1567" i="39"/>
  <c r="S1568" i="39"/>
  <c r="S1569" i="39"/>
  <c r="S1570" i="39"/>
  <c r="S1571" i="39"/>
  <c r="S1572" i="39"/>
  <c r="S1573" i="39"/>
  <c r="S1574" i="39"/>
  <c r="S1575" i="39"/>
  <c r="S1576" i="39"/>
  <c r="S1577" i="39"/>
  <c r="S1578" i="39"/>
  <c r="S1579" i="39"/>
  <c r="S1580" i="39"/>
  <c r="S1581" i="39"/>
  <c r="S1582" i="39"/>
  <c r="S1583" i="39"/>
  <c r="S1584" i="39"/>
  <c r="S1585" i="39"/>
  <c r="S1586" i="39"/>
  <c r="S1587" i="39"/>
  <c r="S1588" i="39"/>
  <c r="S1589" i="39"/>
  <c r="S1590" i="39"/>
  <c r="S1591" i="39"/>
  <c r="S1592" i="39"/>
  <c r="S1593" i="39"/>
  <c r="S1594" i="39"/>
  <c r="S1595" i="39"/>
  <c r="S1596" i="39"/>
  <c r="S1597" i="39"/>
  <c r="S1598" i="39"/>
  <c r="S1599" i="39"/>
  <c r="S1600" i="39"/>
  <c r="S1601" i="39"/>
  <c r="S1602" i="39"/>
  <c r="S1603" i="39"/>
  <c r="S1604" i="39"/>
  <c r="S1605" i="39"/>
  <c r="S1606" i="39"/>
  <c r="S1607" i="39"/>
  <c r="S1608" i="39"/>
  <c r="S1609" i="39"/>
  <c r="S1610" i="39"/>
  <c r="S1611" i="39"/>
  <c r="S1612" i="39"/>
  <c r="S1613" i="39"/>
  <c r="S1614" i="39"/>
  <c r="S1615" i="39"/>
  <c r="S1616" i="39"/>
  <c r="S1617" i="39"/>
  <c r="S1618" i="39"/>
  <c r="S1619" i="39"/>
  <c r="S1620" i="39"/>
  <c r="S1621" i="39"/>
  <c r="S1622" i="39"/>
  <c r="S1623" i="39"/>
  <c r="S1624" i="39"/>
  <c r="S1625" i="39"/>
  <c r="S1626" i="39"/>
  <c r="S1627" i="39"/>
  <c r="S1628" i="39"/>
  <c r="S1629" i="39"/>
  <c r="S1630" i="39"/>
  <c r="S1631" i="39"/>
  <c r="S1632" i="39"/>
  <c r="S1633" i="39"/>
  <c r="S1634" i="39"/>
  <c r="S1635" i="39"/>
  <c r="S1636" i="39"/>
  <c r="S1637" i="39"/>
  <c r="S1638" i="39"/>
  <c r="S1639" i="39"/>
  <c r="S1640" i="39"/>
  <c r="S1641" i="39"/>
  <c r="S1642" i="39"/>
  <c r="S1643" i="39"/>
  <c r="S1644" i="39"/>
  <c r="S1645" i="39"/>
  <c r="S1646" i="39"/>
  <c r="S1647" i="39"/>
  <c r="S1648" i="39"/>
  <c r="S1649" i="39"/>
  <c r="S1650" i="39"/>
  <c r="S1651" i="39"/>
  <c r="S1652" i="39"/>
  <c r="S1653" i="39"/>
  <c r="S1654" i="39"/>
  <c r="S1655" i="39"/>
  <c r="S1656" i="39"/>
  <c r="S1657" i="39"/>
  <c r="S1658" i="39"/>
  <c r="S1659" i="39"/>
  <c r="S1660" i="39"/>
  <c r="S1661" i="39"/>
  <c r="S1662" i="39"/>
  <c r="S1663" i="39"/>
  <c r="S1664" i="39"/>
  <c r="S1665" i="39"/>
  <c r="S1666" i="39"/>
  <c r="S1667" i="39"/>
  <c r="S1668" i="39"/>
  <c r="S1669" i="39"/>
  <c r="S1670" i="39"/>
  <c r="S1671" i="39"/>
  <c r="S1672" i="39"/>
  <c r="S1673" i="39"/>
  <c r="S1674" i="39"/>
  <c r="S1675" i="39"/>
  <c r="S1676" i="39"/>
  <c r="S1677" i="39"/>
  <c r="S1678" i="39"/>
  <c r="S1679" i="39"/>
  <c r="S1680" i="39"/>
  <c r="S1681" i="39"/>
  <c r="S1682" i="39"/>
  <c r="S1683" i="39"/>
  <c r="S1684" i="39"/>
  <c r="S1685" i="39"/>
  <c r="S1686" i="39"/>
  <c r="S1687" i="39"/>
  <c r="S1688" i="39"/>
  <c r="S1689" i="39"/>
  <c r="S1690" i="39"/>
  <c r="S1691" i="39"/>
  <c r="S1692" i="39"/>
  <c r="S1693" i="39"/>
  <c r="S1694" i="39"/>
  <c r="S1695" i="39"/>
  <c r="S1696" i="39"/>
  <c r="S1697" i="39"/>
  <c r="S1698" i="39"/>
  <c r="S1699" i="39"/>
  <c r="S1700" i="39"/>
  <c r="S1701" i="39"/>
  <c r="S1702" i="39"/>
  <c r="S1703" i="39"/>
  <c r="S1704" i="39"/>
  <c r="S1705" i="39"/>
  <c r="S1706" i="39"/>
  <c r="S1707" i="39"/>
  <c r="S1708" i="39"/>
  <c r="S1709" i="39"/>
  <c r="S1710" i="39"/>
  <c r="S1711" i="39"/>
  <c r="S1712" i="39"/>
  <c r="S1713" i="39"/>
  <c r="S1714" i="39"/>
  <c r="S1715" i="39"/>
  <c r="S1716" i="39"/>
  <c r="S1717" i="39"/>
  <c r="S1718" i="39"/>
  <c r="S1719" i="39"/>
  <c r="S1720" i="39"/>
  <c r="S1721" i="39"/>
  <c r="S1722" i="39"/>
  <c r="S1723" i="39"/>
  <c r="S1724" i="39"/>
  <c r="S1725" i="39"/>
  <c r="S1726" i="39"/>
  <c r="S1727" i="39"/>
  <c r="S1728" i="39"/>
  <c r="S1729" i="39"/>
  <c r="S1730" i="39"/>
  <c r="S1731" i="39"/>
  <c r="S1732" i="39"/>
  <c r="S1733" i="39"/>
  <c r="S1734" i="39"/>
  <c r="S1735" i="39"/>
  <c r="S1736" i="39"/>
  <c r="S1737" i="39"/>
  <c r="S1738" i="39"/>
  <c r="S1739" i="39"/>
  <c r="S1740" i="39"/>
  <c r="S1741" i="39"/>
  <c r="S1742" i="39"/>
  <c r="S1743" i="39"/>
  <c r="S1744" i="39"/>
  <c r="S1745" i="39"/>
  <c r="S1746" i="39"/>
  <c r="S1747" i="39"/>
  <c r="S1748" i="39"/>
  <c r="S1749" i="39"/>
  <c r="S1750" i="39"/>
  <c r="S1751" i="39"/>
  <c r="S1752" i="39"/>
  <c r="S1753" i="39"/>
  <c r="S1754" i="39"/>
  <c r="S1755" i="39"/>
  <c r="S1756" i="39"/>
  <c r="S1757" i="39"/>
  <c r="S1758" i="39"/>
  <c r="S1759" i="39"/>
  <c r="S1760" i="39"/>
  <c r="S1761" i="39"/>
  <c r="S1762" i="39"/>
  <c r="S1763" i="39"/>
  <c r="S1764" i="39"/>
  <c r="S1765" i="39"/>
  <c r="S1766" i="39"/>
  <c r="S1767" i="39"/>
  <c r="S1768" i="39"/>
  <c r="S1769" i="39"/>
  <c r="S1770" i="39"/>
  <c r="S1771" i="39"/>
  <c r="S1772" i="39"/>
  <c r="S1773" i="39"/>
  <c r="S1774" i="39"/>
  <c r="S1775" i="39"/>
  <c r="S1776" i="39"/>
  <c r="S1777" i="39"/>
  <c r="S1778" i="39"/>
  <c r="S1779" i="39"/>
  <c r="S1780" i="39"/>
  <c r="S1781" i="39"/>
  <c r="S1782" i="39"/>
  <c r="S1783" i="39"/>
  <c r="S1784" i="39"/>
  <c r="S1785" i="39"/>
  <c r="S1786" i="39"/>
  <c r="S1787" i="39"/>
  <c r="S1788" i="39"/>
  <c r="S1789" i="39"/>
  <c r="S1790" i="39"/>
  <c r="S1791" i="39"/>
  <c r="S1792" i="39"/>
  <c r="S1793" i="39"/>
  <c r="S1794" i="39"/>
  <c r="S1795" i="39"/>
  <c r="S1796" i="39"/>
  <c r="S1797" i="39"/>
  <c r="S1798" i="39"/>
  <c r="S1799" i="39"/>
  <c r="S1800" i="39"/>
  <c r="S1801" i="39"/>
  <c r="S1802" i="39"/>
  <c r="S1803" i="39"/>
  <c r="S1804" i="39"/>
  <c r="S1805" i="39"/>
  <c r="S1806" i="39"/>
  <c r="S1807" i="39"/>
  <c r="S1808" i="39"/>
  <c r="S1809" i="39"/>
  <c r="S1810" i="39"/>
  <c r="S1811" i="39"/>
  <c r="S1812" i="39"/>
  <c r="S1813" i="39"/>
  <c r="S1814" i="39"/>
  <c r="S1815" i="39"/>
  <c r="S1816" i="39"/>
  <c r="S1817" i="39"/>
  <c r="S1818" i="39"/>
  <c r="S1819" i="39"/>
  <c r="S1820" i="39"/>
  <c r="S1821" i="39"/>
  <c r="S1822" i="39"/>
  <c r="S1823" i="39"/>
  <c r="S1824" i="39"/>
  <c r="S1825" i="39"/>
  <c r="S1826" i="39"/>
  <c r="S1827" i="39"/>
  <c r="S1828" i="39"/>
  <c r="S1829" i="39"/>
  <c r="S1830" i="39"/>
  <c r="S1831" i="39"/>
  <c r="S1832" i="39"/>
  <c r="S1833" i="39"/>
  <c r="S1834" i="39"/>
  <c r="S1835" i="39"/>
  <c r="S1836" i="39"/>
  <c r="S1837" i="39"/>
  <c r="S1838" i="39"/>
  <c r="S1839" i="39"/>
  <c r="S1840" i="39"/>
  <c r="S1841" i="39"/>
  <c r="S1842" i="39"/>
  <c r="S1843" i="39"/>
  <c r="S1844" i="39"/>
  <c r="S1845" i="39"/>
  <c r="S1846" i="39"/>
  <c r="S1847" i="39"/>
  <c r="S1848" i="39"/>
  <c r="S1849" i="39"/>
  <c r="S1850" i="39"/>
  <c r="S1851" i="39"/>
  <c r="S1852" i="39"/>
  <c r="S1853" i="39"/>
  <c r="S1854" i="39"/>
  <c r="S1855" i="39"/>
  <c r="S1856" i="39"/>
  <c r="S1857" i="39"/>
  <c r="S1858" i="39"/>
  <c r="S1859" i="39"/>
  <c r="S1860" i="39"/>
  <c r="S1861" i="39"/>
  <c r="S1862" i="39"/>
  <c r="S1863" i="39"/>
  <c r="S1864" i="39"/>
  <c r="S1865" i="39"/>
  <c r="S1866" i="39"/>
  <c r="S1867" i="39"/>
  <c r="S1868" i="39"/>
  <c r="S1869" i="39"/>
  <c r="S1870" i="39"/>
  <c r="S1871" i="39"/>
  <c r="S1872" i="39"/>
  <c r="S1873" i="39"/>
  <c r="S1874" i="39"/>
  <c r="S1875" i="39"/>
  <c r="S1876" i="39"/>
  <c r="S1877" i="39"/>
  <c r="S1878" i="39"/>
  <c r="S1879" i="39"/>
  <c r="S1880" i="39"/>
  <c r="S1881" i="39"/>
  <c r="S1882" i="39"/>
  <c r="S1883" i="39"/>
  <c r="S1884" i="39"/>
  <c r="S1885" i="39"/>
  <c r="S1886" i="39"/>
  <c r="S1887" i="39"/>
  <c r="S1888" i="39"/>
  <c r="S1889" i="39"/>
  <c r="S1890" i="39"/>
  <c r="S1891" i="39"/>
  <c r="S1892" i="39"/>
  <c r="S1893" i="39"/>
  <c r="S1894" i="39"/>
  <c r="S1895" i="39"/>
  <c r="S1896" i="39"/>
  <c r="S1897" i="39"/>
  <c r="S1898" i="39"/>
  <c r="S1899" i="39"/>
  <c r="S1900" i="39"/>
  <c r="S1901" i="39"/>
  <c r="S1902" i="39"/>
  <c r="S1903" i="39"/>
  <c r="S1904" i="39"/>
  <c r="S1905" i="39"/>
  <c r="S1906" i="39"/>
  <c r="S1907" i="39"/>
  <c r="S1908" i="39"/>
  <c r="S1909" i="39"/>
  <c r="S1910" i="39"/>
  <c r="S1911" i="39"/>
  <c r="S1912" i="39"/>
  <c r="S1913" i="39"/>
  <c r="S1914" i="39"/>
  <c r="S1915" i="39"/>
  <c r="S1916" i="39"/>
  <c r="S1917" i="39"/>
  <c r="S1918" i="39"/>
  <c r="S1919" i="39"/>
  <c r="S1920" i="39"/>
  <c r="S1921" i="39"/>
  <c r="S1922" i="39"/>
  <c r="S1923" i="39"/>
  <c r="S1924" i="39"/>
  <c r="S1925" i="39"/>
  <c r="S1926" i="39"/>
  <c r="S1927" i="39"/>
  <c r="S1928" i="39"/>
  <c r="S1929" i="39"/>
  <c r="S1930" i="39"/>
  <c r="S1931" i="39"/>
  <c r="S1932" i="39"/>
  <c r="S1933" i="39"/>
  <c r="S1934" i="39"/>
  <c r="S1935" i="39"/>
  <c r="S1936" i="39"/>
  <c r="S1937" i="39"/>
  <c r="S1938" i="39"/>
  <c r="S1939" i="39"/>
  <c r="S1940" i="39"/>
  <c r="S1941" i="39"/>
  <c r="S1942" i="39"/>
  <c r="S1943" i="39"/>
  <c r="S1944" i="39"/>
  <c r="S1945" i="39"/>
  <c r="S1946" i="39"/>
  <c r="S1947" i="39"/>
  <c r="S1948" i="39"/>
  <c r="S1949" i="39"/>
  <c r="S1950" i="39"/>
  <c r="S1951" i="39"/>
  <c r="S1952" i="39"/>
  <c r="S1953" i="39"/>
  <c r="S1954" i="39"/>
  <c r="S1955" i="39"/>
  <c r="S1956" i="39"/>
  <c r="S1957" i="39"/>
  <c r="S1958" i="39"/>
  <c r="S1959" i="39"/>
  <c r="S1960" i="39"/>
  <c r="S1961" i="39"/>
  <c r="S1962" i="39"/>
  <c r="S1963" i="39"/>
  <c r="S1964" i="39"/>
  <c r="S1965" i="39"/>
  <c r="S1966" i="39"/>
  <c r="S1967" i="39"/>
  <c r="S1968" i="39"/>
  <c r="S1969" i="39"/>
  <c r="S1970" i="39"/>
  <c r="S1971" i="39"/>
  <c r="S1972" i="39"/>
  <c r="S1973" i="39"/>
  <c r="S1974" i="39"/>
  <c r="S1975" i="39"/>
  <c r="S1976" i="39"/>
  <c r="S1977" i="39"/>
  <c r="S1978" i="39"/>
  <c r="S1979" i="39"/>
  <c r="S1980" i="39"/>
  <c r="S1981" i="39"/>
  <c r="S1982" i="39"/>
  <c r="S1983" i="39"/>
  <c r="S1984" i="39"/>
  <c r="S1985" i="39"/>
  <c r="S1986" i="39"/>
  <c r="S1987" i="39"/>
  <c r="S1988" i="39"/>
  <c r="S1989" i="39"/>
  <c r="S1990" i="39"/>
  <c r="S1991" i="39"/>
  <c r="S1992" i="39"/>
  <c r="S1993" i="39"/>
  <c r="S1994" i="39"/>
  <c r="S1995" i="39"/>
  <c r="S1996" i="39"/>
  <c r="S1997" i="39"/>
  <c r="S1998" i="39"/>
  <c r="S1999" i="39"/>
  <c r="S2000" i="39"/>
  <c r="S2001" i="39"/>
  <c r="S2002" i="39"/>
  <c r="S2003" i="39"/>
  <c r="S2004" i="39"/>
  <c r="S2005" i="39"/>
  <c r="S2006" i="39"/>
  <c r="S2007" i="39"/>
  <c r="S2008" i="39"/>
  <c r="S2009" i="39"/>
  <c r="S2010" i="39"/>
  <c r="S2011" i="39"/>
  <c r="S2012" i="39"/>
  <c r="S2013" i="39"/>
  <c r="S2014" i="39"/>
  <c r="S2015" i="39"/>
  <c r="S2016" i="39"/>
  <c r="S2017" i="39"/>
  <c r="S2018" i="39"/>
  <c r="S2019" i="39"/>
  <c r="S2020" i="39"/>
  <c r="S2021" i="39"/>
  <c r="S2022" i="39"/>
  <c r="S2023" i="39"/>
  <c r="S2024" i="39"/>
  <c r="S2025" i="39"/>
  <c r="S2026" i="39"/>
  <c r="S2027" i="39"/>
  <c r="S2028" i="39"/>
  <c r="S2029" i="39"/>
  <c r="S2030" i="39"/>
  <c r="S2031" i="39"/>
  <c r="S2032" i="39"/>
  <c r="S2033" i="39"/>
  <c r="S2034" i="39"/>
  <c r="S2035" i="39"/>
  <c r="S2036" i="39"/>
  <c r="S2037" i="39"/>
  <c r="S2038" i="39"/>
  <c r="S2039" i="39"/>
  <c r="S2040" i="39"/>
  <c r="S2041" i="39"/>
  <c r="S2042" i="39"/>
  <c r="S2043" i="39"/>
  <c r="S2044" i="39"/>
  <c r="S2045" i="39"/>
  <c r="S2046" i="39"/>
  <c r="S2047" i="39"/>
  <c r="S2048" i="39"/>
  <c r="S2049" i="39"/>
  <c r="S2050" i="39"/>
  <c r="S2051" i="39"/>
  <c r="S2052" i="39"/>
  <c r="S2053" i="39"/>
  <c r="S2054" i="39"/>
  <c r="S2055" i="39"/>
  <c r="S2056" i="39"/>
  <c r="S2057" i="39"/>
  <c r="S2058" i="39"/>
  <c r="S2059" i="39"/>
  <c r="S2060" i="39"/>
  <c r="S2061" i="39"/>
  <c r="S2062" i="39"/>
  <c r="S2063" i="39"/>
  <c r="S2064" i="39"/>
  <c r="S2065" i="39"/>
  <c r="S2066" i="39"/>
  <c r="S2067" i="39"/>
  <c r="S2068" i="39"/>
  <c r="S2069" i="39"/>
  <c r="S2070" i="39"/>
  <c r="S2071" i="39"/>
  <c r="S2072" i="39"/>
  <c r="S2073" i="39"/>
  <c r="S2074" i="39"/>
  <c r="S2075" i="39"/>
  <c r="S2076" i="39"/>
  <c r="S2077" i="39"/>
  <c r="S2078" i="39"/>
  <c r="S2079" i="39"/>
  <c r="S2080" i="39"/>
  <c r="S2081" i="39"/>
  <c r="S2082" i="39"/>
  <c r="S2083" i="39"/>
  <c r="S2084" i="39"/>
  <c r="S2085" i="39"/>
  <c r="S2086" i="39"/>
  <c r="S2087" i="39"/>
  <c r="S2088" i="39"/>
  <c r="S2089" i="39"/>
  <c r="S2090" i="39"/>
  <c r="S2091" i="39"/>
  <c r="S2092" i="39"/>
  <c r="S2093" i="39"/>
  <c r="S2094" i="39"/>
  <c r="S2095" i="39"/>
  <c r="S2096" i="39"/>
  <c r="S2097" i="39"/>
  <c r="S2098" i="39"/>
  <c r="S2099" i="39"/>
  <c r="S2100" i="39"/>
  <c r="S2101" i="39"/>
  <c r="S2102" i="39"/>
  <c r="S2103" i="39"/>
  <c r="S2104" i="39"/>
  <c r="S2105" i="39"/>
  <c r="S2106" i="39"/>
  <c r="S2107" i="39"/>
  <c r="S2108" i="39"/>
  <c r="S2109" i="39"/>
  <c r="S2110" i="39"/>
  <c r="S2111" i="39"/>
  <c r="S2112" i="39"/>
  <c r="S2113" i="39"/>
  <c r="S2114" i="39"/>
  <c r="S2115" i="39"/>
  <c r="S2116" i="39"/>
  <c r="S2117" i="39"/>
  <c r="S2118" i="39"/>
  <c r="S2119" i="39"/>
  <c r="S2120" i="39"/>
  <c r="S2121" i="39"/>
  <c r="S2122" i="39"/>
  <c r="S2123" i="39"/>
  <c r="S2124" i="39"/>
  <c r="S2125" i="39"/>
  <c r="S2126" i="39"/>
  <c r="S2127" i="39"/>
  <c r="S2128" i="39"/>
  <c r="S2129" i="39"/>
  <c r="S2130" i="39"/>
  <c r="S2131" i="39"/>
  <c r="S2132" i="39"/>
  <c r="S2133" i="39"/>
  <c r="S2134" i="39"/>
  <c r="S2135" i="39"/>
  <c r="S2136" i="39"/>
  <c r="S2137" i="39"/>
  <c r="S2138" i="39"/>
  <c r="S2139" i="39"/>
  <c r="S2140" i="39"/>
  <c r="S2141" i="39"/>
  <c r="S2142" i="39"/>
  <c r="S2143" i="39"/>
  <c r="S2144" i="39"/>
  <c r="S2145" i="39"/>
  <c r="S2146" i="39"/>
  <c r="S2147" i="39"/>
  <c r="S2148" i="39"/>
  <c r="S2149" i="39"/>
  <c r="S2150" i="39"/>
  <c r="S2151" i="39"/>
  <c r="S2152" i="39"/>
  <c r="S2153" i="39"/>
  <c r="S2154" i="39"/>
  <c r="S2155" i="39"/>
  <c r="S2156" i="39"/>
  <c r="S2157" i="39"/>
  <c r="S2158" i="39"/>
  <c r="S2159" i="39"/>
  <c r="S2160" i="39"/>
  <c r="S2161" i="39"/>
  <c r="S2162" i="39"/>
  <c r="S2163" i="39"/>
  <c r="S2164" i="39"/>
  <c r="S2165" i="39"/>
  <c r="S2166" i="39"/>
  <c r="S2167" i="39"/>
  <c r="S2168" i="39"/>
  <c r="S2169" i="39"/>
  <c r="S2170" i="39"/>
  <c r="S2171" i="39"/>
  <c r="S2172" i="39"/>
  <c r="S2173" i="39"/>
  <c r="S2174" i="39"/>
  <c r="S2175" i="39"/>
  <c r="S2176" i="39"/>
  <c r="S2177" i="39"/>
  <c r="S2178" i="39"/>
  <c r="S2179" i="39"/>
  <c r="S2180" i="39"/>
  <c r="S2181" i="39"/>
  <c r="S2182" i="39"/>
  <c r="S2183" i="39"/>
  <c r="S2184" i="39"/>
  <c r="S2185" i="39"/>
  <c r="S2186" i="39"/>
  <c r="S2187" i="39"/>
  <c r="S2188" i="39"/>
  <c r="S2189" i="39"/>
  <c r="S2190" i="39"/>
  <c r="S2191" i="39"/>
  <c r="S2192" i="39"/>
  <c r="S2193" i="39"/>
  <c r="S2194" i="39"/>
  <c r="S2195" i="39"/>
  <c r="S2196" i="39"/>
  <c r="S2197" i="39"/>
  <c r="S2198" i="39"/>
  <c r="S2199" i="39"/>
  <c r="S2200" i="39"/>
  <c r="S2201" i="39"/>
  <c r="S2202" i="39"/>
  <c r="S2203" i="39"/>
  <c r="S2204" i="39"/>
  <c r="S2205" i="39"/>
  <c r="S2206" i="39"/>
  <c r="S2207" i="39"/>
  <c r="S2208" i="39"/>
  <c r="S2209" i="39"/>
  <c r="S2210" i="39"/>
  <c r="S2211" i="39"/>
  <c r="S2212" i="39"/>
  <c r="S2213" i="39"/>
  <c r="S2214" i="39"/>
  <c r="S2215" i="39"/>
  <c r="S2216" i="39"/>
  <c r="S2217" i="39"/>
  <c r="S2218" i="39"/>
  <c r="S2219" i="39"/>
  <c r="S2220" i="39"/>
  <c r="S2221" i="39"/>
  <c r="S2222" i="39"/>
  <c r="S2223" i="39"/>
  <c r="S2224" i="39"/>
  <c r="S2225" i="39"/>
  <c r="S2226" i="39"/>
  <c r="S2227" i="39"/>
  <c r="S2228" i="39"/>
  <c r="S2229" i="39"/>
  <c r="S2230" i="39"/>
  <c r="S2231" i="39"/>
  <c r="S2232" i="39"/>
  <c r="S2233" i="39"/>
  <c r="S2234" i="39"/>
  <c r="S2235" i="39"/>
  <c r="S2236" i="39"/>
  <c r="S2237" i="39"/>
  <c r="S2238" i="39"/>
  <c r="S2239" i="39"/>
  <c r="S2240" i="39"/>
  <c r="S2241" i="39"/>
  <c r="S2242" i="39"/>
  <c r="S2243" i="39"/>
  <c r="S2244" i="39"/>
  <c r="S2245" i="39"/>
  <c r="S2246" i="39"/>
  <c r="S2247" i="39"/>
  <c r="S2248" i="39"/>
  <c r="S2249" i="39"/>
  <c r="S2250" i="39"/>
  <c r="S2251" i="39"/>
  <c r="S2252" i="39"/>
  <c r="S2253" i="39"/>
  <c r="S2254" i="39"/>
  <c r="S2255" i="39"/>
  <c r="S2256" i="39"/>
  <c r="S2257" i="39"/>
  <c r="S2258" i="39"/>
  <c r="S2259" i="39"/>
  <c r="S2260" i="39"/>
  <c r="S2261" i="39"/>
  <c r="S2262" i="39"/>
  <c r="S2263" i="39"/>
  <c r="S2264" i="39"/>
  <c r="S2265" i="39"/>
  <c r="S2266" i="39"/>
  <c r="S2267" i="39"/>
  <c r="S2268" i="39"/>
  <c r="S2269" i="39"/>
  <c r="S2270" i="39"/>
  <c r="S2271" i="39"/>
  <c r="S2272" i="39"/>
  <c r="S2273" i="39"/>
  <c r="S2274" i="39"/>
  <c r="S2275" i="39"/>
  <c r="S2276" i="39"/>
  <c r="S2277" i="39"/>
  <c r="S2278" i="39"/>
  <c r="S2279" i="39"/>
  <c r="S2280" i="39"/>
  <c r="S2281" i="39"/>
  <c r="S2282" i="39"/>
  <c r="S2283" i="39"/>
  <c r="S2284" i="39"/>
  <c r="S2285" i="39"/>
  <c r="S2286" i="39"/>
  <c r="S2287" i="39"/>
  <c r="S2288" i="39"/>
  <c r="S2289" i="39"/>
  <c r="S2290" i="39"/>
  <c r="S2291" i="39"/>
  <c r="S2292" i="39"/>
  <c r="S2293" i="39"/>
  <c r="S2294" i="39"/>
  <c r="S2295" i="39"/>
  <c r="S2296" i="39"/>
  <c r="S2297" i="39"/>
  <c r="S2298" i="39"/>
  <c r="S2299" i="39"/>
  <c r="S2300" i="39"/>
  <c r="S2301" i="39"/>
  <c r="S2302" i="39"/>
  <c r="S2303" i="39"/>
  <c r="S2304" i="39"/>
  <c r="S2305" i="39"/>
  <c r="S2306" i="39"/>
  <c r="S2307" i="39"/>
  <c r="S2308" i="39"/>
  <c r="S2309" i="39"/>
  <c r="S2310" i="39"/>
  <c r="S2311" i="39"/>
  <c r="S2312" i="39"/>
  <c r="S2313" i="39"/>
  <c r="S2314" i="39"/>
  <c r="S2315" i="39"/>
  <c r="S2316" i="39"/>
  <c r="S2317" i="39"/>
  <c r="S2318" i="39"/>
  <c r="S2319" i="39"/>
  <c r="S2320" i="39"/>
  <c r="S2321" i="39"/>
  <c r="S2322" i="39"/>
  <c r="S2323" i="39"/>
  <c r="S2324" i="39"/>
  <c r="S2325" i="39"/>
  <c r="S2326" i="39"/>
  <c r="S2327" i="39"/>
  <c r="S2328" i="39"/>
  <c r="S2329" i="39"/>
  <c r="S2330" i="39"/>
  <c r="S2331" i="39"/>
  <c r="S2332" i="39"/>
  <c r="S2333" i="39"/>
  <c r="S2334" i="39"/>
  <c r="S2335" i="39"/>
  <c r="S2336" i="39"/>
  <c r="S2337" i="39"/>
  <c r="S2338" i="39"/>
  <c r="S2339" i="39"/>
  <c r="S2340" i="39"/>
  <c r="S2341" i="39"/>
  <c r="S2342" i="39"/>
  <c r="S2343" i="39"/>
  <c r="S2344" i="39"/>
  <c r="S2345" i="39"/>
  <c r="S2346" i="39"/>
  <c r="S2347" i="39"/>
  <c r="S2348" i="39"/>
  <c r="S2349" i="39"/>
  <c r="S2350" i="39"/>
  <c r="S2351" i="39"/>
  <c r="S2352" i="39"/>
  <c r="S2353" i="39"/>
  <c r="S2354" i="39"/>
  <c r="S2355" i="39"/>
  <c r="S2356" i="39"/>
  <c r="S2357" i="39"/>
  <c r="S2358" i="39"/>
  <c r="S2359" i="39"/>
  <c r="S2360" i="39"/>
  <c r="S2361" i="39"/>
  <c r="S2362" i="39"/>
  <c r="S2363" i="39"/>
  <c r="S2364" i="39"/>
  <c r="S2365" i="39"/>
  <c r="S2366" i="39"/>
  <c r="S2367" i="39"/>
  <c r="S2368" i="39"/>
  <c r="S2369" i="39"/>
  <c r="S2370" i="39"/>
  <c r="S2371" i="39"/>
  <c r="S2372" i="39"/>
  <c r="S2373" i="39"/>
  <c r="S2374" i="39"/>
  <c r="S2375" i="39"/>
  <c r="S2376" i="39"/>
  <c r="S2377" i="39"/>
  <c r="S2378" i="39"/>
  <c r="S2379" i="39"/>
  <c r="S2380" i="39"/>
  <c r="S2381" i="39"/>
  <c r="S2382" i="39"/>
  <c r="S2383" i="39"/>
  <c r="S2384" i="39"/>
  <c r="S2385" i="39"/>
  <c r="S2386" i="39"/>
  <c r="S2387" i="39"/>
  <c r="S2388" i="39"/>
  <c r="S2389" i="39"/>
  <c r="S2390" i="39"/>
  <c r="S2391" i="39"/>
  <c r="S2392" i="39"/>
  <c r="S2393" i="39"/>
  <c r="S2394" i="39"/>
  <c r="S2395" i="39"/>
  <c r="S2396" i="39"/>
  <c r="S2397" i="39"/>
  <c r="S2398" i="39"/>
  <c r="S2399" i="39"/>
  <c r="S2400" i="39"/>
  <c r="S2401" i="39"/>
  <c r="S2402" i="39"/>
  <c r="S2403" i="39"/>
  <c r="S2404" i="39"/>
  <c r="S2405" i="39"/>
  <c r="S2406" i="39"/>
  <c r="S2407" i="39"/>
  <c r="S2408" i="39"/>
  <c r="S2409" i="39"/>
  <c r="S2410" i="39"/>
  <c r="S2411" i="39"/>
  <c r="S2412" i="39"/>
  <c r="S2413" i="39"/>
  <c r="S2414" i="39"/>
  <c r="S2415" i="39"/>
  <c r="S2416" i="39"/>
  <c r="S2417" i="39"/>
  <c r="S2418" i="39"/>
  <c r="S2419" i="39"/>
  <c r="S2420" i="39"/>
  <c r="S2421" i="39"/>
  <c r="S2422" i="39"/>
  <c r="S2423" i="39"/>
  <c r="S2424" i="39"/>
  <c r="S2425" i="39"/>
  <c r="S2426" i="39"/>
  <c r="S2427" i="39"/>
  <c r="S2428" i="39"/>
  <c r="S2429" i="39"/>
  <c r="S2430" i="39"/>
  <c r="S2431" i="39"/>
  <c r="S2432" i="39"/>
  <c r="S2433" i="39"/>
  <c r="S2434" i="39"/>
  <c r="S2435" i="39"/>
  <c r="S2436" i="39"/>
  <c r="S2437" i="39"/>
  <c r="S2438" i="39"/>
  <c r="S2439" i="39"/>
  <c r="S2440" i="39"/>
  <c r="S2441" i="39"/>
  <c r="S2442" i="39"/>
  <c r="S2443" i="39"/>
  <c r="S2444" i="39"/>
  <c r="S2445" i="39"/>
  <c r="S2446" i="39"/>
  <c r="S2447" i="39"/>
  <c r="S2448" i="39"/>
  <c r="S2449" i="39"/>
  <c r="S2450" i="39"/>
  <c r="S2451" i="39"/>
  <c r="S2452" i="39"/>
  <c r="S2453" i="39"/>
  <c r="S2454" i="39"/>
  <c r="S2455" i="39"/>
  <c r="S2456" i="39"/>
  <c r="S2457" i="39"/>
  <c r="S2458" i="39"/>
  <c r="S2459" i="39"/>
  <c r="S2460" i="39"/>
  <c r="S2461" i="39"/>
  <c r="S2462" i="39"/>
  <c r="S2463" i="39"/>
  <c r="S2464" i="39"/>
  <c r="S2465" i="39"/>
  <c r="S2466" i="39"/>
  <c r="S2467" i="39"/>
  <c r="S2468" i="39"/>
  <c r="S2469" i="39"/>
  <c r="S2470" i="39"/>
  <c r="S2471" i="39"/>
  <c r="S2472" i="39"/>
  <c r="S2473" i="39"/>
  <c r="S2474" i="39"/>
  <c r="S2475" i="39"/>
  <c r="S2476" i="39"/>
  <c r="S2477" i="39"/>
  <c r="S2478" i="39"/>
  <c r="S2479" i="39"/>
  <c r="S2480" i="39"/>
  <c r="S2481" i="39"/>
  <c r="S2482" i="39"/>
  <c r="S2483" i="39"/>
  <c r="S2484" i="39"/>
  <c r="S2485" i="39"/>
  <c r="S2486" i="39"/>
  <c r="S2487" i="39"/>
  <c r="S2488" i="39"/>
  <c r="S2489" i="39"/>
  <c r="S2490" i="39"/>
  <c r="S2491" i="39"/>
  <c r="S2492" i="39"/>
  <c r="S2493" i="39"/>
  <c r="S2494" i="39"/>
  <c r="S2495" i="39"/>
  <c r="S2496" i="39"/>
  <c r="S2497" i="39"/>
  <c r="S2498" i="39"/>
  <c r="S2499" i="39"/>
  <c r="S2500" i="39"/>
  <c r="S2501" i="39"/>
  <c r="S2502" i="39"/>
  <c r="S2503" i="39"/>
  <c r="S2504" i="39"/>
  <c r="S2505" i="39"/>
  <c r="S2506" i="39"/>
  <c r="S2507" i="39"/>
  <c r="S2508" i="39"/>
  <c r="S2509" i="39"/>
  <c r="S2510" i="39"/>
  <c r="S2511" i="39"/>
  <c r="S2512" i="39"/>
  <c r="S2513" i="39"/>
  <c r="S2514" i="39"/>
  <c r="S2515" i="39"/>
  <c r="S2516" i="39"/>
  <c r="S2517" i="39"/>
  <c r="S2518" i="39"/>
  <c r="S2519" i="39"/>
  <c r="S2520" i="39"/>
  <c r="S2521" i="39"/>
  <c r="S2522" i="39"/>
  <c r="S2523" i="39"/>
  <c r="S2524" i="39"/>
  <c r="S2525" i="39"/>
  <c r="S2526" i="39"/>
  <c r="S2527" i="39"/>
  <c r="S2528" i="39"/>
  <c r="S2529" i="39"/>
  <c r="S2530" i="39"/>
  <c r="S2531" i="39"/>
  <c r="S2532" i="39"/>
  <c r="S2533" i="39"/>
  <c r="S2534" i="39"/>
  <c r="S2535" i="39"/>
  <c r="S2536" i="39"/>
  <c r="S2537" i="39"/>
  <c r="S2538" i="39"/>
  <c r="S2539" i="39"/>
  <c r="S2540" i="39"/>
  <c r="S2541" i="39"/>
  <c r="S2542" i="39"/>
  <c r="S2543" i="39"/>
  <c r="S2544" i="39"/>
  <c r="S2545" i="39"/>
  <c r="S2546" i="39"/>
  <c r="S2547" i="39"/>
  <c r="S2548" i="39"/>
  <c r="S2549" i="39"/>
  <c r="S2550" i="39"/>
  <c r="S2551" i="39"/>
  <c r="S2552" i="39"/>
  <c r="S2553" i="39"/>
  <c r="S2554" i="39"/>
  <c r="S2555" i="39"/>
  <c r="S2556" i="39"/>
  <c r="S2557" i="39"/>
  <c r="S2558" i="39"/>
  <c r="S2559" i="39"/>
  <c r="S2560" i="39"/>
  <c r="S2561" i="39"/>
  <c r="S2562" i="39"/>
  <c r="S2563" i="39"/>
  <c r="S2564" i="39"/>
  <c r="S2565" i="39"/>
  <c r="S2566" i="39"/>
  <c r="S2567" i="39"/>
  <c r="S2568" i="39"/>
  <c r="S2569" i="39"/>
  <c r="S2570" i="39"/>
  <c r="S2571" i="39"/>
  <c r="S2572" i="39"/>
  <c r="S2573" i="39"/>
  <c r="S2574" i="39"/>
  <c r="S2575" i="39"/>
  <c r="S2576" i="39"/>
  <c r="S2577" i="39"/>
  <c r="S2578" i="39"/>
  <c r="S2579" i="39"/>
  <c r="S2580" i="39"/>
  <c r="S2581" i="39"/>
  <c r="S2582" i="39"/>
  <c r="S2583" i="39"/>
  <c r="S2584" i="39"/>
  <c r="S2585" i="39"/>
  <c r="S2586" i="39"/>
  <c r="S2587" i="39"/>
  <c r="S2588" i="39"/>
  <c r="S2589" i="39"/>
  <c r="S2590" i="39"/>
  <c r="S2591" i="39"/>
  <c r="S2592" i="39"/>
  <c r="S2593" i="39"/>
  <c r="S2594" i="39"/>
  <c r="S2595" i="39"/>
  <c r="S2596" i="39"/>
  <c r="S2597" i="39"/>
  <c r="S2598" i="39"/>
  <c r="S2599" i="39"/>
  <c r="S2600" i="39"/>
  <c r="S2601" i="39"/>
  <c r="S2602" i="39"/>
  <c r="S2603" i="39"/>
  <c r="S2604" i="39"/>
  <c r="S2605" i="39"/>
  <c r="S2606" i="39"/>
  <c r="S2607" i="39"/>
  <c r="S2608" i="39"/>
  <c r="S2609" i="39"/>
  <c r="S2610" i="39"/>
  <c r="S2611" i="39"/>
  <c r="S2612" i="39"/>
  <c r="S2613" i="39"/>
  <c r="S2614" i="39"/>
  <c r="S2615" i="39"/>
  <c r="S2616" i="39"/>
  <c r="S2617" i="39"/>
  <c r="S2618" i="39"/>
  <c r="S2619" i="39"/>
  <c r="S2620" i="39"/>
  <c r="S2621" i="39"/>
  <c r="S2622" i="39"/>
  <c r="S2623" i="39"/>
  <c r="S2624" i="39"/>
  <c r="S2625" i="39"/>
  <c r="S2626" i="39"/>
  <c r="S2627" i="39"/>
  <c r="S2628" i="39"/>
  <c r="S2629" i="39"/>
  <c r="S2630" i="39"/>
  <c r="S2631" i="39"/>
  <c r="S2632" i="39"/>
  <c r="S2633" i="39"/>
  <c r="S2634" i="39"/>
  <c r="S2635" i="39"/>
  <c r="S2636" i="39"/>
  <c r="S2637" i="39"/>
  <c r="S2638" i="39"/>
  <c r="S2639" i="39"/>
  <c r="S2640" i="39"/>
  <c r="S2641" i="39"/>
  <c r="S2642" i="39"/>
  <c r="S2643" i="39"/>
  <c r="S2644" i="39"/>
  <c r="S2645" i="39"/>
  <c r="S2646" i="39"/>
  <c r="S2647" i="39"/>
  <c r="S2648" i="39"/>
  <c r="S2649" i="39"/>
  <c r="S2650" i="39"/>
  <c r="S2651" i="39"/>
  <c r="S2652" i="39"/>
  <c r="S2653" i="39"/>
  <c r="S2654" i="39"/>
  <c r="S2655" i="39"/>
  <c r="S2656" i="39"/>
  <c r="S2657" i="39"/>
  <c r="S2658" i="39"/>
  <c r="S2659" i="39"/>
  <c r="S2660" i="39"/>
  <c r="S2661" i="39"/>
  <c r="S2662" i="39"/>
  <c r="S2663" i="39"/>
  <c r="S2664" i="39"/>
  <c r="S2665" i="39"/>
  <c r="S2666" i="39"/>
  <c r="S2667" i="39"/>
  <c r="S2668" i="39"/>
  <c r="S2669" i="39"/>
  <c r="S2670" i="39"/>
  <c r="S2671" i="39"/>
  <c r="S2672" i="39"/>
  <c r="S2673" i="39"/>
  <c r="S2674" i="39"/>
  <c r="S2675" i="39"/>
  <c r="S2676" i="39"/>
  <c r="S2677" i="39"/>
  <c r="S2678" i="39"/>
  <c r="S2679" i="39"/>
  <c r="S2680" i="39"/>
  <c r="S2681" i="39"/>
  <c r="S2682" i="39"/>
  <c r="S2683" i="39"/>
  <c r="S2684" i="39"/>
  <c r="S2685" i="39"/>
  <c r="S2686" i="39"/>
  <c r="S2687" i="39"/>
  <c r="S2688" i="39"/>
  <c r="S2689" i="39"/>
  <c r="S2690" i="39"/>
  <c r="S2691" i="39"/>
  <c r="S2692" i="39"/>
  <c r="S2693" i="39"/>
  <c r="S2694" i="39"/>
  <c r="S2695" i="39"/>
  <c r="S2696" i="39"/>
  <c r="S2697" i="39"/>
  <c r="S2698" i="39"/>
  <c r="S2699" i="39"/>
  <c r="S2700" i="39"/>
  <c r="S2701" i="39"/>
  <c r="S2702" i="39"/>
  <c r="S2703" i="39"/>
  <c r="S2704" i="39"/>
  <c r="S2705" i="39"/>
  <c r="S2706" i="39"/>
  <c r="S2707" i="39"/>
  <c r="S2708" i="39"/>
  <c r="S2709" i="39"/>
  <c r="S2710" i="39"/>
  <c r="S2711" i="39"/>
  <c r="S2712" i="39"/>
  <c r="S2713" i="39"/>
  <c r="S2714" i="39"/>
  <c r="S2715" i="39"/>
  <c r="S2716" i="39"/>
  <c r="S2717" i="39"/>
  <c r="S2718" i="39"/>
  <c r="S2719" i="39"/>
  <c r="S2720" i="39"/>
  <c r="S2721" i="39"/>
  <c r="S2722" i="39"/>
  <c r="S2723" i="39"/>
  <c r="S2724" i="39"/>
  <c r="S2725" i="39"/>
  <c r="S2726" i="39"/>
  <c r="S2727" i="39"/>
  <c r="S2728" i="39"/>
  <c r="S2729" i="39"/>
  <c r="S2730" i="39"/>
  <c r="S2731" i="39"/>
  <c r="S2732" i="39"/>
  <c r="S2733" i="39"/>
  <c r="S2734" i="39"/>
  <c r="S2735" i="39"/>
  <c r="S2736" i="39"/>
  <c r="S2737" i="39"/>
  <c r="S2738" i="39"/>
  <c r="S2739" i="39"/>
  <c r="S2740" i="39"/>
  <c r="S2741" i="39"/>
  <c r="S2742" i="39"/>
  <c r="S2743" i="39"/>
  <c r="S2744" i="39"/>
  <c r="S2745" i="39"/>
  <c r="S2746" i="39"/>
  <c r="S2747" i="39"/>
  <c r="S2748" i="39"/>
  <c r="S2749" i="39"/>
  <c r="S2750" i="39"/>
  <c r="S2751" i="39"/>
  <c r="S2752" i="39"/>
  <c r="S2753" i="39"/>
  <c r="S2754" i="39"/>
  <c r="S2755" i="39"/>
  <c r="S2756" i="39"/>
  <c r="S2757" i="39"/>
  <c r="S2758" i="39"/>
  <c r="S2759" i="39"/>
  <c r="S2760" i="39"/>
  <c r="S2761" i="39"/>
  <c r="S2762" i="39"/>
  <c r="S2763" i="39"/>
  <c r="S2764" i="39"/>
  <c r="S2765" i="39"/>
  <c r="S2766" i="39"/>
  <c r="S2767" i="39"/>
  <c r="S2768" i="39"/>
  <c r="S2769" i="39"/>
  <c r="S2770" i="39"/>
  <c r="S2771" i="39"/>
  <c r="S2772" i="39"/>
  <c r="S2773" i="39"/>
  <c r="S2774" i="39"/>
  <c r="S2775" i="39"/>
  <c r="S2776" i="39"/>
  <c r="S2777" i="39"/>
  <c r="S2778" i="39"/>
  <c r="S2779" i="39"/>
  <c r="S2780" i="39"/>
  <c r="S2781" i="39"/>
  <c r="S2782" i="39"/>
  <c r="S2783" i="39"/>
  <c r="S2784" i="39"/>
  <c r="S2785" i="39"/>
  <c r="S2786" i="39"/>
  <c r="S2787" i="39"/>
  <c r="S2788" i="39"/>
  <c r="S2789" i="39"/>
  <c r="S2790" i="39"/>
  <c r="S2791" i="39"/>
  <c r="S2792" i="39"/>
  <c r="S2793" i="39"/>
  <c r="S2794" i="39"/>
  <c r="S2795" i="39"/>
  <c r="S2796" i="39"/>
  <c r="S2797" i="39"/>
  <c r="S2798" i="39"/>
  <c r="S2799" i="39"/>
  <c r="S2800" i="39"/>
  <c r="S2801" i="39"/>
  <c r="S2802" i="39"/>
  <c r="S2803" i="39"/>
  <c r="S2804" i="39"/>
  <c r="S2805" i="39"/>
  <c r="S2806" i="39"/>
  <c r="S2807" i="39"/>
  <c r="S2808" i="39"/>
  <c r="S2809" i="39"/>
  <c r="S2810" i="39"/>
  <c r="S2811" i="39"/>
  <c r="S2812" i="39"/>
  <c r="S2813" i="39"/>
  <c r="S2814" i="39"/>
  <c r="S2815" i="39"/>
  <c r="S2816" i="39"/>
  <c r="S2817" i="39"/>
  <c r="S2818" i="39"/>
  <c r="S2819" i="39"/>
  <c r="S2820" i="39"/>
  <c r="S2821" i="39"/>
  <c r="S2822" i="39"/>
  <c r="S2823" i="39"/>
  <c r="S2824" i="39"/>
  <c r="S2825" i="39"/>
  <c r="S2826" i="39"/>
  <c r="S2827" i="39"/>
  <c r="S2828" i="39"/>
  <c r="S2829" i="39"/>
  <c r="S2830" i="39"/>
  <c r="S2831" i="39"/>
  <c r="S2832" i="39"/>
  <c r="S2833" i="39"/>
  <c r="S2834" i="39"/>
  <c r="S2835" i="39"/>
  <c r="S2836" i="39"/>
  <c r="S2837" i="39"/>
  <c r="S2838" i="39"/>
  <c r="S2839" i="39"/>
  <c r="S2840" i="39"/>
  <c r="S2841" i="39"/>
  <c r="S2842" i="39"/>
  <c r="S2843" i="39"/>
  <c r="S2844" i="39"/>
  <c r="S2845" i="39"/>
  <c r="S2846" i="39"/>
  <c r="S2847" i="39"/>
  <c r="S2848" i="39"/>
  <c r="S2849" i="39"/>
  <c r="S2850" i="39"/>
  <c r="S2851" i="39"/>
  <c r="S2852" i="39"/>
  <c r="S2853" i="39"/>
  <c r="S2854" i="39"/>
  <c r="S2855" i="39"/>
  <c r="S2856" i="39"/>
  <c r="S2857" i="39"/>
  <c r="S2858" i="39"/>
  <c r="S2859" i="39"/>
  <c r="S2860" i="39"/>
  <c r="S2861" i="39"/>
  <c r="S2862" i="39"/>
  <c r="S2863" i="39"/>
  <c r="S2864" i="39"/>
  <c r="S2865" i="39"/>
  <c r="S2866" i="39"/>
  <c r="S2867" i="39"/>
  <c r="S2868" i="39"/>
  <c r="S2869" i="39"/>
  <c r="S2870" i="39"/>
  <c r="S2871" i="39"/>
  <c r="S2872" i="39"/>
  <c r="S2873" i="39"/>
  <c r="S2874" i="39"/>
  <c r="S2875" i="39"/>
  <c r="S2876" i="39"/>
  <c r="S2877" i="39"/>
  <c r="S2878" i="39"/>
  <c r="S2879" i="39"/>
  <c r="S2880" i="39"/>
  <c r="S2881" i="39"/>
  <c r="S2882" i="39"/>
  <c r="S2883" i="39"/>
  <c r="S2884" i="39"/>
  <c r="S2885" i="39"/>
  <c r="S2886" i="39"/>
  <c r="S2887" i="39"/>
  <c r="S2888" i="39"/>
  <c r="S2889" i="39"/>
  <c r="S2890" i="39"/>
  <c r="S2891" i="39"/>
  <c r="S2892" i="39"/>
  <c r="S2893" i="39"/>
  <c r="S2894" i="39"/>
  <c r="S2895" i="39"/>
  <c r="S2896" i="39"/>
  <c r="S2897" i="39"/>
  <c r="S2898" i="39"/>
  <c r="S2899" i="39"/>
  <c r="S2900" i="39"/>
  <c r="S2901" i="39"/>
  <c r="S2902" i="39"/>
  <c r="S2903" i="39"/>
  <c r="S2904" i="39"/>
  <c r="S2905" i="39"/>
  <c r="S2906" i="39"/>
  <c r="S2907" i="39"/>
  <c r="S2908" i="39"/>
  <c r="S2909" i="39"/>
  <c r="S2910" i="39"/>
  <c r="S2911" i="39"/>
  <c r="S2912" i="39"/>
  <c r="S2913" i="39"/>
  <c r="S2914" i="39"/>
  <c r="S2915" i="39"/>
  <c r="S2916" i="39"/>
  <c r="S2917" i="39"/>
  <c r="S2918" i="39"/>
  <c r="S2919" i="39"/>
  <c r="S2920" i="39"/>
  <c r="S2921" i="39"/>
  <c r="S2922" i="39"/>
  <c r="S2923" i="39"/>
  <c r="S2924" i="39"/>
  <c r="S2925" i="39"/>
  <c r="S2926" i="39"/>
  <c r="S2927" i="39"/>
  <c r="S2928" i="39"/>
  <c r="S2929" i="39"/>
  <c r="S2930" i="39"/>
  <c r="S2931" i="39"/>
  <c r="S2932" i="39"/>
  <c r="S2933" i="39"/>
  <c r="S2934" i="39"/>
  <c r="S2935" i="39"/>
  <c r="S2936" i="39"/>
  <c r="S2937" i="39"/>
  <c r="S2938" i="39"/>
  <c r="S2939" i="39"/>
  <c r="S2940" i="39"/>
  <c r="S2941" i="39"/>
  <c r="S2942" i="39"/>
  <c r="S2943" i="39"/>
  <c r="S2944" i="39"/>
  <c r="S2945" i="39"/>
  <c r="S2946" i="39"/>
  <c r="S2947" i="39"/>
  <c r="S2948" i="39"/>
  <c r="S2949" i="39"/>
  <c r="S2950" i="39"/>
  <c r="S2951" i="39"/>
  <c r="S2952" i="39"/>
  <c r="S2953" i="39"/>
  <c r="S2954" i="39"/>
  <c r="S2955" i="39"/>
  <c r="S2956" i="39"/>
  <c r="S2957" i="39"/>
  <c r="S2958" i="39"/>
  <c r="S2959" i="39"/>
  <c r="S2960" i="39"/>
  <c r="S2961" i="39"/>
  <c r="S2962" i="39"/>
  <c r="S2963" i="39"/>
  <c r="S2964" i="39"/>
  <c r="S2965" i="39"/>
  <c r="S2966" i="39"/>
  <c r="S2967" i="39"/>
  <c r="S2968" i="39"/>
  <c r="S2969" i="39"/>
  <c r="S2970" i="39"/>
  <c r="S2971" i="39"/>
  <c r="S2972" i="39"/>
  <c r="S2973" i="39"/>
  <c r="S2974" i="39"/>
  <c r="S2975" i="39"/>
  <c r="S2976" i="39"/>
  <c r="S2977" i="39"/>
  <c r="S2978" i="39"/>
  <c r="S2979" i="39"/>
  <c r="S2980" i="39"/>
  <c r="S2981" i="39"/>
  <c r="S2982" i="39"/>
  <c r="S2983" i="39"/>
  <c r="S2984" i="39"/>
  <c r="S2985" i="39"/>
  <c r="S2986" i="39"/>
  <c r="S2987" i="39"/>
  <c r="S2988" i="39"/>
  <c r="S2989" i="39"/>
  <c r="S2990" i="39"/>
  <c r="S2991" i="39"/>
  <c r="S2992" i="39"/>
  <c r="S2993" i="39"/>
  <c r="S2994" i="39"/>
  <c r="S2995" i="39"/>
  <c r="S2996" i="39"/>
  <c r="S2997" i="39"/>
  <c r="S2998" i="39"/>
  <c r="S2999" i="39"/>
  <c r="S3000" i="39"/>
  <c r="S3001" i="39"/>
  <c r="S3002" i="39"/>
  <c r="S3003" i="39"/>
  <c r="S3004" i="39"/>
  <c r="S3005" i="39"/>
  <c r="S3006" i="39"/>
  <c r="S3007" i="39"/>
  <c r="S3008" i="39"/>
  <c r="S3009" i="39"/>
  <c r="S3010" i="39"/>
  <c r="S3011" i="39"/>
  <c r="S3012" i="39"/>
  <c r="S3013" i="39"/>
  <c r="S3014" i="39"/>
  <c r="S3015" i="39"/>
  <c r="S3016" i="39"/>
  <c r="S3017" i="39"/>
  <c r="S3018" i="39"/>
  <c r="S3019" i="39"/>
  <c r="S3020" i="39"/>
  <c r="S3021" i="39"/>
  <c r="S3022" i="39"/>
  <c r="S3023" i="39"/>
  <c r="S3024" i="39"/>
  <c r="S3025" i="39"/>
  <c r="S3026" i="39"/>
  <c r="S3027" i="39"/>
  <c r="S3028" i="39"/>
  <c r="S3029" i="39"/>
  <c r="S3030" i="39"/>
  <c r="S3031" i="39"/>
  <c r="S3032" i="39"/>
  <c r="S3033" i="39"/>
  <c r="S3034" i="39"/>
  <c r="S3035" i="39"/>
  <c r="S3036" i="39"/>
  <c r="S3037" i="39"/>
  <c r="S3038" i="39"/>
  <c r="S3039" i="39"/>
  <c r="S3040" i="39"/>
  <c r="S3041" i="39"/>
  <c r="S3042" i="39"/>
  <c r="S3043" i="39"/>
  <c r="S3044" i="39"/>
  <c r="S3045" i="39"/>
  <c r="S3046" i="39"/>
  <c r="S3047" i="39"/>
  <c r="S3048" i="39"/>
  <c r="S3049" i="39"/>
  <c r="S3050" i="39"/>
  <c r="S3051" i="39"/>
  <c r="S3052" i="39"/>
  <c r="S3053" i="39"/>
  <c r="S3054" i="39"/>
  <c r="S3055" i="39"/>
  <c r="S3056" i="39"/>
  <c r="S3057" i="39"/>
  <c r="S3058" i="39"/>
  <c r="S3059" i="39"/>
  <c r="S3060" i="39"/>
  <c r="S3061" i="39"/>
  <c r="S3062" i="39"/>
  <c r="S3063" i="39"/>
  <c r="S3064" i="39"/>
  <c r="S3065" i="39"/>
  <c r="S3066" i="39"/>
  <c r="S3067" i="39"/>
  <c r="S3068" i="39"/>
  <c r="S3069" i="39"/>
  <c r="S3070" i="39"/>
  <c r="S3071" i="39"/>
  <c r="S3072" i="39"/>
  <c r="S3073" i="39"/>
  <c r="S3074" i="39"/>
  <c r="S3075" i="39"/>
  <c r="S3076" i="39"/>
  <c r="S3077" i="39"/>
  <c r="S3078" i="39"/>
  <c r="S3079" i="39"/>
  <c r="S3080" i="39"/>
  <c r="S3081" i="39"/>
  <c r="S3082" i="39"/>
  <c r="S3083" i="39"/>
  <c r="S3084" i="39"/>
  <c r="S3085" i="39"/>
  <c r="S3086" i="39"/>
  <c r="S3087" i="39"/>
  <c r="S3088" i="39"/>
  <c r="S3089" i="39"/>
  <c r="S3090" i="39"/>
  <c r="S3091" i="39"/>
  <c r="S3092" i="39"/>
  <c r="S3093" i="39"/>
  <c r="S3094" i="39"/>
  <c r="S3095" i="39"/>
  <c r="S3096" i="39"/>
  <c r="S3097" i="39"/>
  <c r="S3098" i="39"/>
  <c r="S3099" i="39"/>
  <c r="S3100" i="39"/>
  <c r="S3101" i="39"/>
  <c r="S3102" i="39"/>
  <c r="S3103" i="39"/>
  <c r="S3104" i="39"/>
  <c r="S3105" i="39"/>
  <c r="S3106" i="39"/>
  <c r="S3107" i="39"/>
  <c r="S3108" i="39"/>
  <c r="S3109" i="39"/>
  <c r="S3110" i="39"/>
  <c r="S3111" i="39"/>
  <c r="S3112" i="39"/>
  <c r="S3113" i="39"/>
  <c r="S3114" i="39"/>
  <c r="S3115" i="39"/>
  <c r="S3116" i="39"/>
  <c r="S3117" i="39"/>
  <c r="S3118" i="39"/>
  <c r="S3119" i="39"/>
  <c r="S3120" i="39"/>
  <c r="S3121" i="39"/>
  <c r="S3122" i="39"/>
  <c r="S3123" i="39"/>
  <c r="S3124" i="39"/>
  <c r="S3125" i="39"/>
  <c r="S3126" i="39"/>
  <c r="S3127" i="39"/>
  <c r="S3128" i="39"/>
  <c r="S3129" i="39"/>
  <c r="S3130" i="39"/>
  <c r="S3131" i="39"/>
  <c r="S3132" i="39"/>
  <c r="S3133" i="39"/>
  <c r="S3134" i="39"/>
  <c r="S3135" i="39"/>
  <c r="S3136" i="39"/>
  <c r="S3137" i="39"/>
  <c r="S3138" i="39"/>
  <c r="S3139" i="39"/>
  <c r="S3140" i="39"/>
  <c r="S3141" i="39"/>
  <c r="S3142" i="39"/>
  <c r="S3143" i="39"/>
  <c r="S3144" i="39"/>
  <c r="S3145" i="39"/>
  <c r="S3146" i="39"/>
  <c r="S3147" i="39"/>
  <c r="S3148" i="39"/>
  <c r="S3149" i="39"/>
  <c r="S3150" i="39"/>
  <c r="S3151" i="39"/>
  <c r="S3152" i="39"/>
  <c r="S3153" i="39"/>
  <c r="S3154" i="39"/>
  <c r="S3155" i="39"/>
  <c r="S3156" i="39"/>
  <c r="S3157" i="39"/>
  <c r="S3158" i="39"/>
  <c r="S3159" i="39"/>
  <c r="S3160" i="39"/>
  <c r="S3161" i="39"/>
  <c r="S3162" i="39"/>
  <c r="S3163" i="39"/>
  <c r="S3164" i="39"/>
  <c r="S3165" i="39"/>
  <c r="S3166" i="39"/>
  <c r="S3167" i="39"/>
  <c r="S3168" i="39"/>
  <c r="S3169" i="39"/>
  <c r="S3170" i="39"/>
  <c r="S3171" i="39"/>
  <c r="S3172" i="39"/>
  <c r="S3173" i="39"/>
  <c r="S3174" i="39"/>
  <c r="S3175" i="39"/>
  <c r="S3176" i="39"/>
  <c r="S3177" i="39"/>
  <c r="S3178" i="39"/>
  <c r="S3179" i="39"/>
  <c r="S3180" i="39"/>
  <c r="S3181" i="39"/>
  <c r="S3182" i="39"/>
  <c r="S3183" i="39"/>
  <c r="S3184" i="39"/>
  <c r="S3185" i="39"/>
  <c r="S3186" i="39"/>
  <c r="S3187" i="39"/>
  <c r="S3188" i="39"/>
  <c r="S3189" i="39"/>
  <c r="S3190" i="39"/>
  <c r="S3191" i="39"/>
  <c r="S3192" i="39"/>
  <c r="S3193" i="39"/>
  <c r="S3194" i="39"/>
  <c r="S3195" i="39"/>
  <c r="S3196" i="39"/>
  <c r="S3197" i="39"/>
  <c r="S3198" i="39"/>
  <c r="S3199" i="39"/>
  <c r="S3200" i="39"/>
  <c r="S3201" i="39"/>
  <c r="S3202" i="39"/>
  <c r="S3203" i="39"/>
  <c r="S3204" i="39"/>
  <c r="S3205" i="39"/>
  <c r="S3206" i="39"/>
  <c r="S3207" i="39"/>
  <c r="S3208" i="39"/>
  <c r="S3209" i="39"/>
  <c r="S3210" i="39"/>
  <c r="S3211" i="39"/>
  <c r="S3212" i="39"/>
  <c r="S3213" i="39"/>
  <c r="S3214" i="39"/>
  <c r="S3215" i="39"/>
  <c r="S3216" i="39"/>
  <c r="S3217" i="39"/>
  <c r="S3218" i="39"/>
  <c r="S3219" i="39"/>
  <c r="S3220" i="39"/>
  <c r="S3221" i="39"/>
  <c r="S3222" i="39"/>
  <c r="S3223" i="39"/>
  <c r="S3224" i="39"/>
  <c r="S3225" i="39"/>
  <c r="S3226" i="39"/>
  <c r="S3227" i="39"/>
  <c r="S3228" i="39"/>
  <c r="S3229" i="39"/>
  <c r="S3230" i="39"/>
  <c r="S3231" i="39"/>
  <c r="S3232" i="39"/>
  <c r="S3233" i="39"/>
  <c r="S3234" i="39"/>
  <c r="S3235" i="39"/>
  <c r="S3236" i="39"/>
  <c r="S3237" i="39"/>
  <c r="S3238" i="39"/>
  <c r="S3239" i="39"/>
  <c r="S3240" i="39"/>
  <c r="S3241" i="39"/>
  <c r="S3242" i="39"/>
  <c r="S3243" i="39"/>
  <c r="S3244" i="39"/>
  <c r="S3245" i="39"/>
  <c r="S3246" i="39"/>
  <c r="S3247" i="39"/>
  <c r="S3248" i="39"/>
  <c r="S3249" i="39"/>
  <c r="S3250" i="39"/>
  <c r="S3251" i="39"/>
  <c r="S3252" i="39"/>
  <c r="S3253" i="39"/>
  <c r="S3254" i="39"/>
  <c r="S3255" i="39"/>
  <c r="S3256" i="39"/>
  <c r="S3257" i="39"/>
  <c r="S3258" i="39"/>
  <c r="S3259" i="39"/>
  <c r="S3260" i="39"/>
  <c r="S3261" i="39"/>
  <c r="S3262" i="39"/>
  <c r="S3263" i="39"/>
  <c r="S3264" i="39"/>
  <c r="S3265" i="39"/>
  <c r="S3266" i="39"/>
  <c r="S3267" i="39"/>
  <c r="S3268" i="39"/>
  <c r="S3269" i="39"/>
  <c r="S3270" i="39"/>
  <c r="S3271" i="39"/>
  <c r="S3272" i="39"/>
  <c r="S3273" i="39"/>
  <c r="S3274" i="39"/>
  <c r="S3275" i="39"/>
  <c r="S3276" i="39"/>
  <c r="S3277" i="39"/>
  <c r="S3278" i="39"/>
  <c r="S3279" i="39"/>
  <c r="S3280" i="39"/>
  <c r="S3281" i="39"/>
  <c r="S3282" i="39"/>
  <c r="S3283" i="39"/>
  <c r="S3284" i="39"/>
  <c r="S3285" i="39"/>
  <c r="S3286" i="39"/>
  <c r="S3287" i="39"/>
  <c r="S3288" i="39"/>
  <c r="S3289" i="39"/>
  <c r="S3290" i="39"/>
  <c r="S3291" i="39"/>
  <c r="S3292" i="39"/>
  <c r="S3293" i="39"/>
  <c r="S3294" i="39"/>
  <c r="S3295" i="39"/>
  <c r="S3296" i="39"/>
  <c r="S3297" i="39"/>
  <c r="S3298" i="39"/>
  <c r="S3299" i="39"/>
  <c r="S3300" i="39"/>
  <c r="S3301" i="39"/>
  <c r="S3302" i="39"/>
  <c r="S3303" i="39"/>
  <c r="S3304" i="39"/>
  <c r="S3305" i="39"/>
  <c r="S3306" i="39"/>
  <c r="S3307" i="39"/>
  <c r="S3308" i="39"/>
  <c r="S3309" i="39"/>
  <c r="S3310" i="39"/>
  <c r="S3311" i="39"/>
  <c r="S3312" i="39"/>
  <c r="S3313" i="39"/>
  <c r="S3314" i="39"/>
  <c r="S3315" i="39"/>
  <c r="S3316" i="39"/>
  <c r="S3317" i="39"/>
  <c r="S3318" i="39"/>
  <c r="S3319" i="39"/>
  <c r="S3320" i="39"/>
  <c r="S3321" i="39"/>
  <c r="S3322" i="39"/>
  <c r="S3323" i="39"/>
  <c r="S3324" i="39"/>
  <c r="S3325" i="39"/>
  <c r="S3326" i="39"/>
  <c r="S3327" i="39"/>
  <c r="S3328" i="39"/>
  <c r="S3329" i="39"/>
  <c r="S3330" i="39"/>
  <c r="S3331" i="39"/>
  <c r="S3332" i="39"/>
  <c r="S3333" i="39"/>
  <c r="S3334" i="39"/>
  <c r="S3335" i="39"/>
  <c r="S3336" i="39"/>
  <c r="S3337" i="39"/>
  <c r="S3338" i="39"/>
  <c r="S3339" i="39"/>
  <c r="S3340" i="39"/>
  <c r="S3341" i="39"/>
  <c r="S3342" i="39"/>
  <c r="S3343" i="39"/>
  <c r="S3344" i="39"/>
  <c r="S3345" i="39"/>
  <c r="S3346" i="39"/>
  <c r="S3347" i="39"/>
  <c r="S3348" i="39"/>
  <c r="S3349" i="39"/>
  <c r="S3350" i="39"/>
  <c r="S3351" i="39"/>
  <c r="S3352" i="39"/>
  <c r="S3353" i="39"/>
  <c r="S3354" i="39"/>
  <c r="S3355" i="39"/>
  <c r="S3356" i="39"/>
  <c r="S3357" i="39"/>
  <c r="S3358" i="39"/>
  <c r="S3359" i="39"/>
  <c r="S3360" i="39"/>
  <c r="S3361" i="39"/>
  <c r="S3362" i="39"/>
  <c r="S3363" i="39"/>
  <c r="S3364" i="39"/>
  <c r="S3365" i="39"/>
  <c r="S3366" i="39"/>
  <c r="S3367" i="39"/>
  <c r="S3368" i="39"/>
  <c r="S3369" i="39"/>
  <c r="S3370" i="39"/>
  <c r="S3371" i="39"/>
  <c r="S3372" i="39"/>
  <c r="S3373" i="39"/>
  <c r="S3374" i="39"/>
  <c r="S3375" i="39"/>
  <c r="S3376" i="39"/>
  <c r="S3377" i="39"/>
  <c r="S3378" i="39"/>
  <c r="S3379" i="39"/>
  <c r="S3380" i="39"/>
  <c r="S3381" i="39"/>
  <c r="S3382" i="39"/>
  <c r="S3383" i="39"/>
  <c r="S3384" i="39"/>
  <c r="S3385" i="39"/>
  <c r="S3386" i="39"/>
  <c r="S3387" i="39"/>
  <c r="S3388" i="39"/>
  <c r="S3389" i="39"/>
  <c r="S3390" i="39"/>
  <c r="S3391" i="39"/>
  <c r="S3392" i="39"/>
  <c r="S3393" i="39"/>
  <c r="S3394" i="39"/>
  <c r="S3395" i="39"/>
  <c r="S3396" i="39"/>
  <c r="S3397" i="39"/>
  <c r="S3398" i="39"/>
  <c r="S3399" i="39"/>
  <c r="S3400" i="39"/>
  <c r="S3401" i="39"/>
  <c r="S3402" i="39"/>
  <c r="S3403" i="39"/>
  <c r="S3404" i="39"/>
  <c r="S3405" i="39"/>
  <c r="S3406" i="39"/>
  <c r="S3407" i="39"/>
  <c r="S3408" i="39"/>
  <c r="S3409" i="39"/>
  <c r="S3410" i="39"/>
  <c r="S3411" i="39"/>
  <c r="S3412" i="39"/>
  <c r="S3413" i="39"/>
  <c r="S3414" i="39"/>
  <c r="S3415" i="39"/>
  <c r="S3416" i="39"/>
  <c r="S3417" i="39"/>
  <c r="S3418" i="39"/>
  <c r="S3419" i="39"/>
  <c r="S3420" i="39"/>
  <c r="S3421" i="39"/>
  <c r="S3422" i="39"/>
  <c r="S3423" i="39"/>
  <c r="S3424" i="39"/>
  <c r="S3425" i="39"/>
  <c r="S3426" i="39"/>
  <c r="S3427" i="39"/>
  <c r="S3428" i="39"/>
  <c r="S3429" i="39"/>
  <c r="S3430" i="39"/>
  <c r="S3431" i="39"/>
  <c r="S3432" i="39"/>
  <c r="S3433" i="39"/>
  <c r="S3434" i="39"/>
  <c r="S3435" i="39"/>
  <c r="S3436" i="39"/>
  <c r="S3437" i="39"/>
  <c r="S3438" i="39"/>
  <c r="S3439" i="39"/>
  <c r="S3440" i="39"/>
  <c r="S3441" i="39"/>
  <c r="S3442" i="39"/>
  <c r="S3443" i="39"/>
  <c r="S3444" i="39"/>
  <c r="S3445" i="39"/>
  <c r="S3446" i="39"/>
  <c r="S3447" i="39"/>
  <c r="S3448" i="39"/>
  <c r="S3449" i="39"/>
  <c r="S3450" i="39"/>
  <c r="S3451" i="39"/>
  <c r="S3452" i="39"/>
  <c r="S3453" i="39"/>
  <c r="S3454" i="39"/>
  <c r="S3455" i="39"/>
  <c r="S3456" i="39"/>
  <c r="S3457" i="39"/>
  <c r="S3458" i="39"/>
  <c r="S3459" i="39"/>
  <c r="S3460" i="39"/>
  <c r="S3461" i="39"/>
  <c r="S3462" i="39"/>
  <c r="S3463" i="39"/>
  <c r="S3464" i="39"/>
  <c r="S3465" i="39"/>
  <c r="S3466" i="39"/>
  <c r="S3467" i="39"/>
  <c r="S3468" i="39"/>
  <c r="S3469" i="39"/>
  <c r="S3470" i="39"/>
  <c r="S3471" i="39"/>
  <c r="S3472" i="39"/>
  <c r="S3473" i="39"/>
  <c r="S3474" i="39"/>
  <c r="S3475" i="39"/>
  <c r="S3476" i="39"/>
  <c r="S3477" i="39"/>
  <c r="S3478" i="39"/>
  <c r="S3479" i="39"/>
  <c r="S3480" i="39"/>
  <c r="S3481" i="39"/>
  <c r="S3482" i="39"/>
  <c r="S3483" i="39"/>
  <c r="S3484" i="39"/>
  <c r="S3485" i="39"/>
  <c r="S3486" i="39"/>
  <c r="S3487" i="39"/>
  <c r="S3488" i="39"/>
  <c r="S3489" i="39"/>
  <c r="S3490" i="39"/>
  <c r="S3491" i="39"/>
  <c r="S3492" i="39"/>
  <c r="S3493" i="39"/>
  <c r="S3494" i="39"/>
  <c r="S3495" i="39"/>
  <c r="S3496" i="39"/>
  <c r="S3497" i="39"/>
  <c r="S3498" i="39"/>
  <c r="S3499" i="39"/>
  <c r="S3500" i="39"/>
  <c r="S3501" i="39"/>
  <c r="S3502" i="39"/>
  <c r="S3503" i="39"/>
  <c r="S3504" i="39"/>
  <c r="S3505" i="39"/>
  <c r="S3506" i="39"/>
  <c r="S3507" i="39"/>
  <c r="S3508" i="39"/>
  <c r="S3509" i="39"/>
  <c r="S3510" i="39"/>
  <c r="S3511" i="39"/>
  <c r="S3512" i="39"/>
  <c r="S3513" i="39"/>
  <c r="S3514" i="39"/>
  <c r="S3515" i="39"/>
  <c r="S3516" i="39"/>
  <c r="S3517" i="39"/>
  <c r="S3518" i="39"/>
  <c r="S3519" i="39"/>
  <c r="S3520" i="39"/>
  <c r="S3521" i="39"/>
  <c r="S3522" i="39"/>
  <c r="S3523" i="39"/>
  <c r="S3524" i="39"/>
  <c r="S3525" i="39"/>
  <c r="S3526" i="39"/>
  <c r="S3527" i="39"/>
  <c r="S3528" i="39"/>
  <c r="S3529" i="39"/>
  <c r="S3530" i="39"/>
  <c r="S3531" i="39"/>
  <c r="S3532" i="39"/>
  <c r="S3533" i="39"/>
  <c r="S3534" i="39"/>
  <c r="S3535" i="39"/>
  <c r="S3536" i="39"/>
  <c r="S3537" i="39"/>
  <c r="S3538" i="39"/>
  <c r="S3539" i="39"/>
  <c r="S3540" i="39"/>
  <c r="S3541" i="39"/>
  <c r="S3542" i="39"/>
  <c r="S3543" i="39"/>
  <c r="S3544" i="39"/>
  <c r="S3545" i="39"/>
  <c r="S3546" i="39"/>
  <c r="S3547" i="39"/>
  <c r="S3548" i="39"/>
  <c r="S3549" i="39"/>
  <c r="S3550" i="39"/>
  <c r="S3551" i="39"/>
  <c r="S3552" i="39"/>
  <c r="S3553" i="39"/>
  <c r="S3554" i="39"/>
  <c r="S3555" i="39"/>
  <c r="S3556" i="39"/>
  <c r="S3557" i="39"/>
  <c r="S3558" i="39"/>
  <c r="S3559" i="39"/>
  <c r="S3560" i="39"/>
  <c r="S3561" i="39"/>
  <c r="S3562" i="39"/>
  <c r="S3563" i="39"/>
  <c r="S3564" i="39"/>
  <c r="S3565" i="39"/>
  <c r="S3566" i="39"/>
  <c r="S3567" i="39"/>
  <c r="S3568" i="39"/>
  <c r="S3569" i="39"/>
  <c r="S3570" i="39"/>
  <c r="S3571" i="39"/>
  <c r="S3572" i="39"/>
  <c r="S3573" i="39"/>
  <c r="S3574" i="39"/>
  <c r="S3575" i="39"/>
  <c r="S3576" i="39"/>
  <c r="S3577" i="39"/>
  <c r="S3578" i="39"/>
  <c r="S3579" i="39"/>
  <c r="S3580" i="39"/>
  <c r="S3581" i="39"/>
  <c r="S3582" i="39"/>
  <c r="S3583" i="39"/>
  <c r="S3584" i="39"/>
  <c r="S3585" i="39"/>
  <c r="S3586" i="39"/>
  <c r="S3587" i="39"/>
  <c r="S3588" i="39"/>
  <c r="S3589" i="39"/>
  <c r="S3590" i="39"/>
  <c r="S3591" i="39"/>
  <c r="S3592" i="39"/>
  <c r="S3593" i="39"/>
  <c r="S3594" i="39"/>
  <c r="S3595" i="39"/>
  <c r="S3596" i="39"/>
  <c r="S3597" i="39"/>
  <c r="S3598" i="39"/>
  <c r="S3599" i="39"/>
  <c r="S3600" i="39"/>
  <c r="S3601" i="39"/>
  <c r="S3602" i="39"/>
  <c r="S3603" i="39"/>
  <c r="S3604" i="39"/>
  <c r="S3605" i="39"/>
  <c r="S3606" i="39"/>
  <c r="S3607" i="39"/>
  <c r="S3608" i="39"/>
  <c r="S3609" i="39"/>
  <c r="S3610" i="39"/>
  <c r="S3611" i="39"/>
  <c r="S3612" i="39"/>
  <c r="S3613" i="39"/>
  <c r="S3614" i="39"/>
  <c r="S3615" i="39"/>
  <c r="S3616" i="39"/>
  <c r="S3617" i="39"/>
  <c r="S3618" i="39"/>
  <c r="S3619" i="39"/>
  <c r="S3620" i="39"/>
  <c r="S3621" i="39"/>
  <c r="S3622" i="39"/>
  <c r="S3623" i="39"/>
  <c r="S3624" i="39"/>
  <c r="S3625" i="39"/>
  <c r="S3626" i="39"/>
  <c r="S3627" i="39"/>
  <c r="S3628" i="39"/>
  <c r="S3629" i="39"/>
  <c r="S3630" i="39"/>
  <c r="S3631" i="39"/>
  <c r="S3632" i="39"/>
  <c r="S3633" i="39"/>
  <c r="S3634" i="39"/>
  <c r="S3635" i="39"/>
  <c r="S3636" i="39"/>
  <c r="S3637" i="39"/>
  <c r="S3638" i="39"/>
  <c r="S3639" i="39"/>
  <c r="S3640" i="39"/>
  <c r="S3641" i="39"/>
  <c r="S3642" i="39"/>
  <c r="S3643" i="39"/>
  <c r="S3644" i="39"/>
  <c r="S3645" i="39"/>
  <c r="S3646" i="39"/>
  <c r="S3647" i="39"/>
  <c r="S3648" i="39"/>
  <c r="S3649" i="39"/>
  <c r="S3650" i="39"/>
  <c r="S3651" i="39"/>
  <c r="S3652" i="39"/>
  <c r="S3653" i="39"/>
  <c r="S3654" i="39"/>
  <c r="S3655" i="39"/>
  <c r="S3656" i="39"/>
  <c r="S3657" i="39"/>
  <c r="S3658" i="39"/>
  <c r="S3659" i="39"/>
  <c r="S3660" i="39"/>
  <c r="S3661" i="39"/>
  <c r="S3662" i="39"/>
  <c r="S3663" i="39"/>
  <c r="S3664" i="39"/>
  <c r="S3665" i="39"/>
  <c r="S3666" i="39"/>
  <c r="S3667" i="39"/>
  <c r="S3668" i="39"/>
  <c r="S3669" i="39"/>
  <c r="S3670" i="39"/>
  <c r="S3671" i="39"/>
  <c r="S3672" i="39"/>
  <c r="S3673" i="39"/>
  <c r="S3674" i="39"/>
  <c r="S3675" i="39"/>
  <c r="S3676" i="39"/>
  <c r="S3677" i="39"/>
  <c r="S3678" i="39"/>
  <c r="S3679" i="39"/>
  <c r="S3680" i="39"/>
  <c r="S3681" i="39"/>
  <c r="S3682" i="39"/>
  <c r="S3683" i="39"/>
  <c r="S3684" i="39"/>
  <c r="S3685" i="39"/>
  <c r="S3686" i="39"/>
  <c r="S3687" i="39"/>
  <c r="S3688" i="39"/>
  <c r="S3689" i="39"/>
  <c r="S3690" i="39"/>
  <c r="S3691" i="39"/>
  <c r="S3692" i="39"/>
  <c r="S3693" i="39"/>
  <c r="S3694" i="39"/>
  <c r="S3695" i="39"/>
  <c r="S3696" i="39"/>
  <c r="S3697" i="39"/>
  <c r="S3698" i="39"/>
  <c r="S3699" i="39"/>
  <c r="S3700" i="39"/>
  <c r="S3701" i="39"/>
  <c r="S3702" i="39"/>
  <c r="S3703" i="39"/>
  <c r="S3704" i="39"/>
  <c r="S3705" i="39"/>
  <c r="S3706" i="39"/>
  <c r="S3707" i="39"/>
  <c r="S3708" i="39"/>
  <c r="S3709" i="39"/>
  <c r="S3710" i="39"/>
  <c r="S3711" i="39"/>
  <c r="S3712" i="39"/>
  <c r="S3713" i="39"/>
  <c r="S3714" i="39"/>
  <c r="S3715" i="39"/>
  <c r="S3716" i="39"/>
  <c r="S3717" i="39"/>
  <c r="S3718" i="39"/>
  <c r="S3719" i="39"/>
  <c r="S3720" i="39"/>
  <c r="S3721" i="39"/>
  <c r="S3722" i="39"/>
  <c r="S3723" i="39"/>
  <c r="S3724" i="39"/>
  <c r="S3725" i="39"/>
  <c r="S3726" i="39"/>
  <c r="S3727" i="39"/>
  <c r="S3728" i="39"/>
  <c r="S3729" i="39"/>
  <c r="S3730" i="39"/>
  <c r="S3731" i="39"/>
  <c r="S3732" i="39"/>
  <c r="S3733" i="39"/>
  <c r="S3734" i="39"/>
  <c r="S3735" i="39"/>
  <c r="S3736" i="39"/>
  <c r="S3737" i="39"/>
  <c r="S3738" i="39"/>
  <c r="S3739" i="39"/>
  <c r="S3740" i="39"/>
  <c r="S3741" i="39"/>
  <c r="S3742" i="39"/>
  <c r="S3743" i="39"/>
  <c r="S3744" i="39"/>
  <c r="S3745" i="39"/>
  <c r="S3746" i="39"/>
  <c r="S3747" i="39"/>
  <c r="S3748" i="39"/>
  <c r="S3749" i="39"/>
  <c r="S3750" i="39"/>
  <c r="S3751" i="39"/>
  <c r="S3752" i="39"/>
  <c r="S3753" i="39"/>
  <c r="S3754" i="39"/>
  <c r="S3755" i="39"/>
  <c r="S3756" i="39"/>
  <c r="S3757" i="39"/>
  <c r="S3758" i="39"/>
  <c r="S3759" i="39"/>
  <c r="S3760" i="39"/>
  <c r="S3761" i="39"/>
  <c r="S3762" i="39"/>
  <c r="S3763" i="39"/>
  <c r="S3764" i="39"/>
  <c r="S3765" i="39"/>
  <c r="S3766" i="39"/>
  <c r="S3767" i="39"/>
  <c r="S3768" i="39"/>
  <c r="S3769" i="39"/>
  <c r="S3770" i="39"/>
  <c r="S3771" i="39"/>
  <c r="S3772" i="39"/>
  <c r="S3773" i="39"/>
  <c r="S3774" i="39"/>
  <c r="S3775" i="39"/>
  <c r="S3776" i="39"/>
  <c r="S3777" i="39"/>
  <c r="S3778" i="39"/>
  <c r="S3779" i="39"/>
  <c r="S3780" i="39"/>
  <c r="S3781" i="39"/>
  <c r="S3782" i="39"/>
  <c r="S3783" i="39"/>
  <c r="S3784" i="39"/>
  <c r="S3785" i="39"/>
  <c r="S3786" i="39"/>
  <c r="S3787" i="39"/>
  <c r="S3788" i="39"/>
  <c r="S3789" i="39"/>
  <c r="S3790" i="39"/>
  <c r="S3791" i="39"/>
  <c r="S3792" i="39"/>
  <c r="S3793" i="39"/>
  <c r="S3794" i="39"/>
  <c r="S3795" i="39"/>
  <c r="S3796" i="39"/>
  <c r="S3797" i="39"/>
  <c r="S3798" i="39"/>
  <c r="S3799" i="39"/>
  <c r="S3800" i="39"/>
  <c r="S3801" i="39"/>
  <c r="S3802" i="39"/>
  <c r="S3803" i="39"/>
  <c r="S3804" i="39"/>
  <c r="S3805" i="39"/>
  <c r="S3806" i="39"/>
  <c r="S3807" i="39"/>
  <c r="S3808" i="39"/>
  <c r="S3809" i="39"/>
  <c r="S3810" i="39"/>
  <c r="S3811" i="39"/>
  <c r="S3812" i="39"/>
  <c r="S3813" i="39"/>
  <c r="S3814" i="39"/>
  <c r="S3815" i="39"/>
  <c r="S3816" i="39"/>
  <c r="S3817" i="39"/>
  <c r="S3818" i="39"/>
  <c r="S3819" i="39"/>
  <c r="S3820" i="39"/>
  <c r="S3821" i="39"/>
  <c r="S3822" i="39"/>
  <c r="S3823" i="39"/>
  <c r="S3824" i="39"/>
  <c r="S3825" i="39"/>
  <c r="S3826" i="39"/>
  <c r="S3827" i="39"/>
  <c r="S3828" i="39"/>
  <c r="S3829" i="39"/>
  <c r="S3830" i="39"/>
  <c r="S3831" i="39"/>
  <c r="S3832" i="39"/>
  <c r="S3833" i="39"/>
  <c r="S3834" i="39"/>
  <c r="S3835" i="39"/>
  <c r="S3836" i="39"/>
  <c r="S3837" i="39"/>
  <c r="S3838" i="39"/>
  <c r="S3839" i="39"/>
  <c r="S3840" i="39"/>
  <c r="S3841" i="39"/>
  <c r="S3842" i="39"/>
  <c r="S3843" i="39"/>
  <c r="S3844" i="39"/>
  <c r="S3845" i="39"/>
  <c r="S3846" i="39"/>
  <c r="S3847" i="39"/>
  <c r="S3848" i="39"/>
  <c r="S3849" i="39"/>
  <c r="S3850" i="39"/>
  <c r="S3851" i="39"/>
  <c r="S3852" i="39"/>
  <c r="S3853" i="39"/>
  <c r="S3854" i="39"/>
  <c r="S3855" i="39"/>
  <c r="S3856" i="39"/>
  <c r="S3857" i="39"/>
  <c r="S3858" i="39"/>
  <c r="S3859" i="39"/>
  <c r="S3860" i="39"/>
  <c r="S3861" i="39"/>
  <c r="S3862" i="39"/>
  <c r="S3863" i="39"/>
  <c r="S3864" i="39"/>
  <c r="S3865" i="39"/>
  <c r="S3866" i="39"/>
  <c r="S3867" i="39"/>
  <c r="S3868" i="39"/>
  <c r="S3869" i="39"/>
  <c r="S3870" i="39"/>
  <c r="S3871" i="39"/>
  <c r="S3872" i="39"/>
  <c r="S3873" i="39"/>
  <c r="S3874" i="39"/>
  <c r="S3875" i="39"/>
  <c r="S3876" i="39"/>
  <c r="S3877" i="39"/>
  <c r="S3878" i="39"/>
  <c r="S3879" i="39"/>
  <c r="S3880" i="39"/>
  <c r="S3881" i="39"/>
  <c r="S3882" i="39"/>
  <c r="S3883" i="39"/>
  <c r="S3884" i="39"/>
  <c r="S3885" i="39"/>
  <c r="S3886" i="39"/>
  <c r="S3887" i="39"/>
  <c r="S3888" i="39"/>
  <c r="S3889" i="39"/>
  <c r="S3890" i="39"/>
  <c r="S3891" i="39"/>
  <c r="S3892" i="39"/>
  <c r="S3893" i="39"/>
  <c r="S3894" i="39"/>
  <c r="S3895" i="39"/>
  <c r="S3896" i="39"/>
  <c r="S3897" i="39"/>
  <c r="S3898" i="39"/>
  <c r="S3899" i="39"/>
  <c r="S3900" i="39"/>
  <c r="S3901" i="39"/>
  <c r="S3902" i="39"/>
  <c r="S3903" i="39"/>
  <c r="S3904" i="39"/>
  <c r="S3905" i="39"/>
  <c r="S3906" i="39"/>
  <c r="S3907" i="39"/>
  <c r="S3908" i="39"/>
  <c r="S3909" i="39"/>
  <c r="S3910" i="39"/>
  <c r="S3911" i="39"/>
  <c r="S3912" i="39"/>
  <c r="S3913" i="39"/>
  <c r="S3914" i="39"/>
  <c r="S3915" i="39"/>
  <c r="S3916" i="39"/>
  <c r="S3917" i="39"/>
  <c r="S3918" i="39"/>
  <c r="S3919" i="39"/>
  <c r="S3920" i="39"/>
  <c r="S3921" i="39"/>
  <c r="S3922" i="39"/>
  <c r="S3923" i="39"/>
  <c r="S3924" i="39"/>
  <c r="S3925" i="39"/>
  <c r="S3926" i="39"/>
  <c r="S3927" i="39"/>
  <c r="S3928" i="39"/>
  <c r="S3929" i="39"/>
  <c r="S3930" i="39"/>
  <c r="S3931" i="39"/>
  <c r="S3932" i="39"/>
  <c r="S3933" i="39"/>
  <c r="S3934" i="39"/>
  <c r="S3935" i="39"/>
  <c r="S3936" i="39"/>
  <c r="S3937" i="39"/>
  <c r="S3938" i="39"/>
  <c r="S3939" i="39"/>
  <c r="S3940" i="39"/>
  <c r="S3941" i="39"/>
  <c r="S3942" i="39"/>
  <c r="S3943" i="39"/>
  <c r="S3944" i="39"/>
  <c r="S3945" i="39"/>
  <c r="S3946" i="39"/>
  <c r="S3947" i="39"/>
  <c r="S3948" i="39"/>
  <c r="S3949" i="39"/>
  <c r="S3950" i="39"/>
  <c r="S3951" i="39"/>
  <c r="S3952" i="39"/>
  <c r="S3953" i="39"/>
  <c r="S3954" i="39"/>
  <c r="S3955" i="39"/>
  <c r="S3956" i="39"/>
  <c r="S3957" i="39"/>
  <c r="S3958" i="39"/>
  <c r="S3959" i="39"/>
  <c r="S3960" i="39"/>
  <c r="S3961" i="39"/>
  <c r="S3962" i="39"/>
  <c r="S3963" i="39"/>
  <c r="S3964" i="39"/>
  <c r="S3965" i="39"/>
  <c r="S3966" i="39"/>
  <c r="S3967" i="39"/>
  <c r="S3968" i="39"/>
  <c r="S3969" i="39"/>
  <c r="S3970" i="39"/>
  <c r="S3971" i="39"/>
  <c r="S3972" i="39"/>
  <c r="S3973" i="39"/>
  <c r="S3974" i="39"/>
  <c r="S3975" i="39"/>
  <c r="S3976" i="39"/>
  <c r="S3977" i="39"/>
  <c r="S3978" i="39"/>
  <c r="S3979" i="39"/>
  <c r="S3980" i="39"/>
  <c r="S3981" i="39"/>
  <c r="S3982" i="39"/>
  <c r="S3983" i="39"/>
  <c r="S3984" i="39"/>
  <c r="S3985" i="39"/>
  <c r="S3986" i="39"/>
  <c r="S3987" i="39"/>
  <c r="S3988" i="39"/>
  <c r="S3989" i="39"/>
  <c r="S3990" i="39"/>
  <c r="S3991" i="39"/>
  <c r="S3992" i="39"/>
  <c r="S3993" i="39"/>
  <c r="S3994" i="39"/>
  <c r="S3995" i="39"/>
  <c r="S3996" i="39"/>
  <c r="S3997" i="39"/>
  <c r="S3998" i="39"/>
  <c r="S3999" i="39"/>
  <c r="S4000" i="39"/>
  <c r="S4001" i="39"/>
  <c r="S4002" i="39"/>
  <c r="S4003" i="39"/>
  <c r="S4004" i="39"/>
  <c r="S4005" i="39"/>
  <c r="S4006" i="39"/>
  <c r="S4007" i="39"/>
  <c r="S4008" i="39"/>
  <c r="S4009" i="39"/>
  <c r="S4010" i="39"/>
  <c r="S4011" i="39"/>
  <c r="S4012" i="39"/>
  <c r="S4013" i="39"/>
  <c r="S4014" i="39"/>
  <c r="S4015" i="39"/>
  <c r="S4016" i="39"/>
  <c r="S4017" i="39"/>
  <c r="S4018" i="39"/>
  <c r="S4019" i="39"/>
  <c r="S4020" i="39"/>
  <c r="S4021" i="39"/>
  <c r="S4022" i="39"/>
  <c r="S4023" i="39"/>
  <c r="S4024" i="39"/>
  <c r="S4025" i="39"/>
  <c r="S4026" i="39"/>
  <c r="S4027" i="39"/>
  <c r="S4028" i="39"/>
  <c r="S4029" i="39"/>
  <c r="S4030" i="39"/>
  <c r="S4031" i="39"/>
  <c r="S4032" i="39"/>
  <c r="S4033" i="39"/>
  <c r="S4034" i="39"/>
  <c r="S4035" i="39"/>
  <c r="S4036" i="39"/>
  <c r="S4037" i="39"/>
  <c r="S4038" i="39"/>
  <c r="S4039" i="39"/>
  <c r="S4040" i="39"/>
  <c r="S4041" i="39"/>
  <c r="S4042" i="39"/>
  <c r="S4043" i="39"/>
  <c r="S4044" i="39"/>
  <c r="S4045" i="39"/>
  <c r="S4046" i="39"/>
  <c r="S4047" i="39"/>
  <c r="S4048" i="39"/>
  <c r="S4049" i="39"/>
  <c r="S4050" i="39"/>
  <c r="S4051" i="39"/>
  <c r="S4052" i="39"/>
  <c r="S4053" i="39"/>
  <c r="S4054" i="39"/>
  <c r="S4055" i="39"/>
  <c r="S4056" i="39"/>
  <c r="S4057" i="39"/>
  <c r="S4058" i="39"/>
  <c r="S4059" i="39"/>
  <c r="S4060" i="39"/>
  <c r="S4061" i="39"/>
  <c r="S4062" i="39"/>
  <c r="S4063" i="39"/>
  <c r="S4064" i="39"/>
  <c r="S4065" i="39"/>
  <c r="S4066" i="39"/>
  <c r="S4067" i="39"/>
  <c r="S4068" i="39"/>
  <c r="S4069" i="39"/>
  <c r="S4070" i="39"/>
  <c r="S4071" i="39"/>
  <c r="S4072" i="39"/>
  <c r="S4073" i="39"/>
  <c r="S4074" i="39"/>
  <c r="S4075" i="39"/>
  <c r="S4076" i="39"/>
  <c r="S4077" i="39"/>
  <c r="S4078" i="39"/>
  <c r="S4079" i="39"/>
  <c r="S4080" i="39"/>
  <c r="S4081" i="39"/>
  <c r="S4082" i="39"/>
  <c r="S4083" i="39"/>
  <c r="S4084" i="39"/>
  <c r="S4085" i="39"/>
  <c r="S4086" i="39"/>
  <c r="S4087" i="39"/>
  <c r="S4088" i="39"/>
  <c r="S4089" i="39"/>
  <c r="S4090" i="39"/>
  <c r="S4091" i="39"/>
  <c r="S4092" i="39"/>
  <c r="S4093" i="39"/>
  <c r="S4094" i="39"/>
  <c r="S4095" i="39"/>
  <c r="S4096" i="39"/>
  <c r="S4097" i="39"/>
  <c r="S4098" i="39"/>
  <c r="S4099" i="39"/>
  <c r="S4100" i="39"/>
  <c r="S4101" i="39"/>
  <c r="S4102" i="39"/>
  <c r="S4103" i="39"/>
  <c r="S4104" i="39"/>
  <c r="S4105" i="39"/>
  <c r="S4106" i="39"/>
  <c r="S4107" i="39"/>
  <c r="S4108" i="39"/>
  <c r="S4109" i="39"/>
  <c r="S4110" i="39"/>
  <c r="S4111" i="39"/>
  <c r="S4112" i="39"/>
  <c r="S4113" i="39"/>
  <c r="S4114" i="39"/>
  <c r="S4115" i="39"/>
  <c r="S4116" i="39"/>
  <c r="S4117" i="39"/>
  <c r="S4118" i="39"/>
  <c r="S4119" i="39"/>
  <c r="S4120" i="39"/>
  <c r="S4121" i="39"/>
  <c r="S4122" i="39"/>
  <c r="S4123" i="39"/>
  <c r="S4124" i="39"/>
  <c r="S4125" i="39"/>
  <c r="S4126" i="39"/>
  <c r="S4127" i="39"/>
  <c r="S4128" i="39"/>
  <c r="S4129" i="39"/>
  <c r="S4130" i="39"/>
  <c r="S4131" i="39"/>
  <c r="S4132" i="39"/>
  <c r="S4133" i="39"/>
  <c r="S4134" i="39"/>
  <c r="S4135" i="39"/>
  <c r="S4136" i="39"/>
  <c r="S4137" i="39"/>
  <c r="S4138" i="39"/>
  <c r="S4139" i="39"/>
  <c r="S4140" i="39"/>
  <c r="S4141" i="39"/>
  <c r="S4142" i="39"/>
  <c r="S4143" i="39"/>
  <c r="S4144" i="39"/>
  <c r="S4145" i="39"/>
  <c r="S4146" i="39"/>
  <c r="S4147" i="39"/>
  <c r="S4148" i="39"/>
  <c r="S4149" i="39"/>
  <c r="S4150" i="39"/>
  <c r="S4151" i="39"/>
  <c r="S4152" i="39"/>
  <c r="S4153" i="39"/>
  <c r="S4154" i="39"/>
  <c r="S4155" i="39"/>
  <c r="S4156" i="39"/>
  <c r="S4157" i="39"/>
  <c r="S4158" i="39"/>
  <c r="S4159" i="39"/>
  <c r="S4160" i="39"/>
  <c r="S4161" i="39"/>
  <c r="S4162" i="39"/>
  <c r="S4163" i="39"/>
  <c r="S4164" i="39"/>
  <c r="S4165" i="39"/>
  <c r="S4166" i="39"/>
  <c r="S4167" i="39"/>
  <c r="S4168" i="39"/>
  <c r="S4169" i="39"/>
  <c r="S4170" i="39"/>
  <c r="S4171" i="39"/>
  <c r="S4172" i="39"/>
  <c r="S4173" i="39"/>
  <c r="S4174" i="39"/>
  <c r="S4175" i="39"/>
  <c r="S4176" i="39"/>
  <c r="S4177" i="39"/>
  <c r="S4178" i="39"/>
  <c r="S4179" i="39"/>
  <c r="S4180" i="39"/>
  <c r="S4181" i="39"/>
  <c r="S4182" i="39"/>
  <c r="S4183" i="39"/>
  <c r="S4184" i="39"/>
  <c r="S4185" i="39"/>
  <c r="S4186" i="39"/>
  <c r="S4187" i="39"/>
  <c r="S4188" i="39"/>
  <c r="S4189" i="39"/>
  <c r="S4190" i="39"/>
  <c r="S4191" i="39"/>
  <c r="S4192" i="39"/>
  <c r="S4193" i="39"/>
  <c r="S4194" i="39"/>
  <c r="S4195" i="39"/>
  <c r="S4196" i="39"/>
  <c r="S4197" i="39"/>
  <c r="S4198" i="39"/>
  <c r="S4199" i="39"/>
  <c r="S4200" i="39"/>
  <c r="S4201" i="39"/>
  <c r="S4202" i="39"/>
  <c r="S4203" i="39"/>
  <c r="S4204" i="39"/>
  <c r="S4205" i="39"/>
  <c r="S4206" i="39"/>
  <c r="S4207" i="39"/>
  <c r="S4208" i="39"/>
  <c r="S4209" i="39"/>
  <c r="S4210" i="39"/>
  <c r="S4211" i="39"/>
  <c r="S4212" i="39"/>
  <c r="S4213" i="39"/>
  <c r="S4214" i="39"/>
  <c r="S4215" i="39"/>
  <c r="S4216" i="39"/>
  <c r="S4217" i="39"/>
  <c r="S4218" i="39"/>
  <c r="S4219" i="39"/>
  <c r="S4220" i="39"/>
  <c r="S4221" i="39"/>
  <c r="S4222" i="39"/>
  <c r="S4223" i="39"/>
  <c r="S4224" i="39"/>
  <c r="S4225" i="39"/>
  <c r="S4226" i="39"/>
  <c r="S4227" i="39"/>
  <c r="S4228" i="39"/>
  <c r="S4229" i="39"/>
  <c r="S4230" i="39"/>
  <c r="S4231" i="39"/>
  <c r="S4232" i="39"/>
  <c r="S4233" i="39"/>
  <c r="S4234" i="39"/>
  <c r="S4235" i="39"/>
  <c r="S4236" i="39"/>
  <c r="S4237" i="39"/>
  <c r="S4238" i="39"/>
  <c r="S4239" i="39"/>
  <c r="S4240" i="39"/>
  <c r="S4241" i="39"/>
  <c r="S4242" i="39"/>
  <c r="S4243" i="39"/>
  <c r="S4244" i="39"/>
  <c r="S4245" i="39"/>
  <c r="S4246" i="39"/>
  <c r="S4247" i="39"/>
  <c r="S4248" i="39"/>
  <c r="S4249" i="39"/>
  <c r="S4250" i="39"/>
  <c r="S4251" i="39"/>
  <c r="S4252" i="39"/>
  <c r="S4253" i="39"/>
  <c r="S4254" i="39"/>
  <c r="S4255" i="39"/>
  <c r="S4256" i="39"/>
  <c r="S4257" i="39"/>
  <c r="S4258" i="39"/>
  <c r="S4259" i="39"/>
  <c r="S4260" i="39"/>
  <c r="S4261" i="39"/>
  <c r="S4262" i="39"/>
  <c r="S4263" i="39"/>
  <c r="S4264" i="39"/>
  <c r="S4265" i="39"/>
  <c r="S4266" i="39"/>
  <c r="S4267" i="39"/>
  <c r="S4268" i="39"/>
  <c r="S4269" i="39"/>
  <c r="S4270" i="39"/>
  <c r="S4271" i="39"/>
  <c r="S4272" i="39"/>
  <c r="S4273" i="39"/>
  <c r="S4274" i="39"/>
  <c r="S4275" i="39"/>
  <c r="S4276" i="39"/>
  <c r="S4277" i="39"/>
  <c r="S4278" i="39"/>
  <c r="S4279" i="39"/>
  <c r="S4280" i="39"/>
  <c r="S4281" i="39"/>
  <c r="S4282" i="39"/>
  <c r="S4283" i="39"/>
  <c r="S4284" i="39"/>
  <c r="S4285" i="39"/>
  <c r="S4286" i="39"/>
  <c r="S4287" i="39"/>
  <c r="S4288" i="39"/>
  <c r="S4289" i="39"/>
  <c r="S4290" i="39"/>
  <c r="S4291" i="39"/>
  <c r="S4292" i="39"/>
  <c r="S4293" i="39"/>
  <c r="S4294" i="39"/>
  <c r="S4295" i="39"/>
  <c r="S4296" i="39"/>
  <c r="S4297" i="39"/>
  <c r="S4298" i="39"/>
  <c r="S4299" i="39"/>
  <c r="S4300" i="39"/>
  <c r="S4301" i="39"/>
  <c r="S4302" i="39"/>
  <c r="S4303" i="39"/>
  <c r="S4304" i="39"/>
  <c r="S4305" i="39"/>
  <c r="S4306" i="39"/>
  <c r="S4307" i="39"/>
  <c r="S4308" i="39"/>
  <c r="S4309" i="39"/>
  <c r="S4310" i="39"/>
  <c r="S4311" i="39"/>
  <c r="S4312" i="39"/>
  <c r="S4313" i="39"/>
  <c r="S4314" i="39"/>
  <c r="S4315" i="39"/>
  <c r="S4316" i="39"/>
  <c r="S4317" i="39"/>
  <c r="S4318" i="39"/>
  <c r="S4319" i="39"/>
  <c r="S4320" i="39"/>
  <c r="S4321" i="39"/>
  <c r="S4322" i="39"/>
  <c r="S4323" i="39"/>
  <c r="S4324" i="39"/>
  <c r="S4325" i="39"/>
  <c r="S4326" i="39"/>
  <c r="S4327" i="39"/>
  <c r="S4328" i="39"/>
  <c r="S4329" i="39"/>
  <c r="S4330" i="39"/>
  <c r="S4331" i="39"/>
  <c r="S4332" i="39"/>
  <c r="S4333" i="39"/>
  <c r="S4334" i="39"/>
  <c r="S4335" i="39"/>
  <c r="S4336" i="39"/>
  <c r="S4337" i="39"/>
  <c r="S4338" i="39"/>
  <c r="S4339" i="39"/>
  <c r="S4340" i="39"/>
  <c r="S4341" i="39"/>
  <c r="S4342" i="39"/>
  <c r="S4343" i="39"/>
  <c r="S4344" i="39"/>
  <c r="S4345" i="39"/>
  <c r="S4346" i="39"/>
  <c r="S4347" i="39"/>
  <c r="S4348" i="39"/>
  <c r="S4349" i="39"/>
  <c r="S4350" i="39"/>
  <c r="S4351" i="39"/>
  <c r="S4352" i="39"/>
  <c r="S4353" i="39"/>
  <c r="S4354" i="39"/>
  <c r="S4355" i="39"/>
  <c r="S4356" i="39"/>
  <c r="S4357" i="39"/>
  <c r="S4358" i="39"/>
  <c r="S4359" i="39"/>
  <c r="S4360" i="39"/>
  <c r="S4361" i="39"/>
  <c r="S4362" i="39"/>
  <c r="S4363" i="39"/>
  <c r="S4364" i="39"/>
  <c r="S4365" i="39"/>
  <c r="S4366" i="39"/>
  <c r="S4367" i="39"/>
  <c r="S4368" i="39"/>
  <c r="S4369" i="39"/>
  <c r="S4370" i="39"/>
  <c r="S4371" i="39"/>
  <c r="S4372" i="39"/>
  <c r="S4373" i="39"/>
  <c r="S4374" i="39"/>
  <c r="S4375" i="39"/>
  <c r="S4376" i="39"/>
  <c r="S4377" i="39"/>
  <c r="S4378" i="39"/>
  <c r="S4379" i="39"/>
  <c r="S4380" i="39"/>
  <c r="S4381" i="39"/>
  <c r="S4382" i="39"/>
  <c r="S4383" i="39"/>
  <c r="S4384" i="39"/>
  <c r="S4385" i="39"/>
  <c r="S4386" i="39"/>
  <c r="S4387" i="39"/>
  <c r="S4388" i="39"/>
  <c r="S4389" i="39"/>
  <c r="S4390" i="39"/>
  <c r="S4391" i="39"/>
  <c r="S4392" i="39"/>
  <c r="S4393" i="39"/>
  <c r="S4394" i="39"/>
  <c r="S4395" i="39"/>
  <c r="S4396" i="39"/>
  <c r="S4397" i="39"/>
  <c r="S4398" i="39"/>
  <c r="S4399" i="39"/>
  <c r="S4400" i="39"/>
  <c r="S4401" i="39"/>
  <c r="S4402" i="39"/>
  <c r="S4403" i="39"/>
  <c r="S4404" i="39"/>
  <c r="S4405" i="39"/>
  <c r="S4406" i="39"/>
  <c r="S4407" i="39"/>
  <c r="S4408" i="39"/>
  <c r="S4409" i="39"/>
  <c r="S4410" i="39"/>
  <c r="S4411" i="39"/>
  <c r="S4412" i="39"/>
  <c r="S4413" i="39"/>
  <c r="S4414" i="39"/>
  <c r="S4415" i="39"/>
  <c r="S4416" i="39"/>
  <c r="S4417" i="39"/>
  <c r="S4418" i="39"/>
  <c r="S4419" i="39"/>
  <c r="S4420" i="39"/>
  <c r="S4421" i="39"/>
  <c r="S4422" i="39"/>
  <c r="S4423" i="39"/>
  <c r="S4424" i="39"/>
  <c r="S4425" i="39"/>
  <c r="S4426" i="39"/>
  <c r="S4427" i="39"/>
  <c r="S4428" i="39"/>
  <c r="S4429" i="39"/>
  <c r="S4430" i="39"/>
  <c r="S4431" i="39"/>
  <c r="S4432" i="39"/>
  <c r="S4433" i="39"/>
  <c r="S4434" i="39"/>
  <c r="S4435" i="39"/>
  <c r="S4436" i="39"/>
  <c r="S4437" i="39"/>
  <c r="S4438" i="39"/>
  <c r="S4439" i="39"/>
  <c r="S4440" i="39"/>
  <c r="S4441" i="39"/>
  <c r="S4442" i="39"/>
  <c r="S4443" i="39"/>
  <c r="S4444" i="39"/>
  <c r="S4445" i="39"/>
  <c r="S4446" i="39"/>
  <c r="S4447" i="39"/>
  <c r="S4448" i="39"/>
  <c r="S4449" i="39"/>
  <c r="S4450" i="39"/>
  <c r="S4451" i="39"/>
  <c r="S4452" i="39"/>
  <c r="S4453" i="39"/>
  <c r="S4454" i="39"/>
  <c r="S4455" i="39"/>
  <c r="S4456" i="39"/>
  <c r="S4457" i="39"/>
  <c r="S4458" i="39"/>
  <c r="S4459" i="39"/>
  <c r="S4460" i="39"/>
  <c r="S4461" i="39"/>
  <c r="S4462" i="39"/>
  <c r="S4463" i="39"/>
  <c r="S4464" i="39"/>
  <c r="S4465" i="39"/>
  <c r="S4466" i="39"/>
  <c r="S4467" i="39"/>
  <c r="S4468" i="39"/>
  <c r="S4469" i="39"/>
  <c r="S4470" i="39"/>
  <c r="S4471" i="39"/>
  <c r="S4472" i="39"/>
  <c r="S4473" i="39"/>
  <c r="S4474" i="39"/>
  <c r="S4475" i="39"/>
  <c r="S4476" i="39"/>
  <c r="S4477" i="39"/>
  <c r="S4478" i="39"/>
  <c r="S4479" i="39"/>
  <c r="S4480" i="39"/>
  <c r="S4481" i="39"/>
  <c r="S4482" i="39"/>
  <c r="S4483" i="39"/>
  <c r="S4484" i="39"/>
  <c r="S4485" i="39"/>
  <c r="S4486" i="39"/>
  <c r="S4487" i="39"/>
  <c r="S4488" i="39"/>
  <c r="S4489" i="39"/>
  <c r="S4490" i="39"/>
  <c r="S4491" i="39"/>
  <c r="S4492" i="39"/>
  <c r="S4493" i="39"/>
  <c r="S4494" i="39"/>
  <c r="S4495" i="39"/>
  <c r="S4496" i="39"/>
  <c r="S4497" i="39"/>
  <c r="S4498" i="39"/>
  <c r="S4499" i="39"/>
  <c r="S4500" i="39"/>
  <c r="S4501" i="39"/>
  <c r="S4502" i="39"/>
  <c r="S4503" i="39"/>
  <c r="S4504" i="39"/>
  <c r="S4505" i="39"/>
  <c r="S4506" i="39"/>
  <c r="S4507" i="39"/>
  <c r="S4508" i="39"/>
  <c r="S4509" i="39"/>
  <c r="S4510" i="39"/>
  <c r="S4511" i="39"/>
  <c r="S4512" i="39"/>
  <c r="S4513" i="39"/>
  <c r="S4514" i="39"/>
  <c r="S4515" i="39"/>
  <c r="S4516" i="39"/>
  <c r="S4517" i="39"/>
  <c r="S4518" i="39"/>
  <c r="S4519" i="39"/>
  <c r="S4520" i="39"/>
  <c r="S4521" i="39"/>
  <c r="S4522" i="39"/>
  <c r="S4523" i="39"/>
  <c r="S4524" i="39"/>
  <c r="S4525" i="39"/>
  <c r="S4526" i="39"/>
  <c r="S4527" i="39"/>
  <c r="S4528" i="39"/>
  <c r="S4529" i="39"/>
  <c r="S4530" i="39"/>
  <c r="S4531" i="39"/>
  <c r="S4532" i="39"/>
  <c r="S4533" i="39"/>
  <c r="S4534" i="39"/>
  <c r="S4535" i="39"/>
  <c r="S4536" i="39"/>
  <c r="S4537" i="39"/>
  <c r="S4538" i="39"/>
  <c r="S4539" i="39"/>
  <c r="S4540" i="39"/>
  <c r="S4541" i="39"/>
  <c r="S4542" i="39"/>
  <c r="S4543" i="39"/>
  <c r="S4544" i="39"/>
  <c r="S4545" i="39"/>
  <c r="S4546" i="39"/>
  <c r="S4547" i="39"/>
  <c r="S4548" i="39"/>
  <c r="S4549" i="39"/>
  <c r="S4550" i="39"/>
  <c r="S4551" i="39"/>
  <c r="S4552" i="39"/>
  <c r="S4553" i="39"/>
  <c r="S4554" i="39"/>
  <c r="S4555" i="39"/>
  <c r="S4556" i="39"/>
  <c r="S4557" i="39"/>
  <c r="S4558" i="39"/>
  <c r="S4559" i="39"/>
  <c r="S4560" i="39"/>
  <c r="S4561" i="39"/>
  <c r="S4562" i="39"/>
  <c r="S4563" i="39"/>
  <c r="S4564" i="39"/>
  <c r="S4565" i="39"/>
  <c r="S4566" i="39"/>
  <c r="S4567" i="39"/>
  <c r="S4568" i="39"/>
  <c r="S4569" i="39"/>
  <c r="S4570" i="39"/>
  <c r="S4571" i="39"/>
  <c r="S4572" i="39"/>
  <c r="S4573" i="39"/>
  <c r="S4574" i="39"/>
  <c r="S4575" i="39"/>
  <c r="S4576" i="39"/>
  <c r="S4577" i="39"/>
  <c r="S4578" i="39"/>
  <c r="S4579" i="39"/>
  <c r="S4580" i="39"/>
  <c r="S4581" i="39"/>
  <c r="S4582" i="39"/>
  <c r="S4583" i="39"/>
  <c r="S4584" i="39"/>
  <c r="S4585" i="39"/>
  <c r="S4586" i="39"/>
  <c r="S4587" i="39"/>
  <c r="S4588" i="39"/>
  <c r="S4589" i="39"/>
  <c r="S4590" i="39"/>
  <c r="S4591" i="39"/>
  <c r="S4592" i="39"/>
  <c r="S4593" i="39"/>
  <c r="S4594" i="39"/>
  <c r="S4595" i="39"/>
  <c r="S4596" i="39"/>
  <c r="S4597" i="39"/>
  <c r="S4598" i="39"/>
  <c r="S4599" i="39"/>
  <c r="S4600" i="39"/>
  <c r="S4601" i="39"/>
  <c r="S4602" i="39"/>
  <c r="S4603" i="39"/>
  <c r="S4604" i="39"/>
  <c r="S4605" i="39"/>
  <c r="S4606" i="39"/>
  <c r="S4607" i="39"/>
  <c r="S4608" i="39"/>
  <c r="S4609" i="39"/>
  <c r="S4610" i="39"/>
  <c r="S4611" i="39"/>
  <c r="S4612" i="39"/>
  <c r="S4613" i="39"/>
  <c r="S4614" i="39"/>
  <c r="S4615" i="39"/>
  <c r="S4616" i="39"/>
  <c r="S4617" i="39"/>
  <c r="S4618" i="39"/>
  <c r="S4619" i="39"/>
  <c r="S4620" i="39"/>
  <c r="S4621" i="39"/>
  <c r="S4622" i="39"/>
  <c r="S4623" i="39"/>
  <c r="S4624" i="39"/>
  <c r="S4625" i="39"/>
  <c r="S4626" i="39"/>
  <c r="S4627" i="39"/>
  <c r="S4628" i="39"/>
  <c r="S4629" i="39"/>
  <c r="S4630" i="39"/>
  <c r="S4631" i="39"/>
  <c r="S4632" i="39"/>
  <c r="S4633" i="39"/>
  <c r="S4634" i="39"/>
  <c r="S4635" i="39"/>
  <c r="S4636" i="39"/>
  <c r="S4637" i="39"/>
  <c r="S4638" i="39"/>
  <c r="S4639" i="39"/>
  <c r="S4640" i="39"/>
  <c r="S4641" i="39"/>
  <c r="S4642" i="39"/>
  <c r="S4643" i="39"/>
  <c r="S4644" i="39"/>
  <c r="S4645" i="39"/>
  <c r="S4646" i="39"/>
  <c r="S4647" i="39"/>
  <c r="S4648" i="39"/>
  <c r="S4649" i="39"/>
  <c r="S4650" i="39"/>
  <c r="S4651" i="39"/>
  <c r="S4652" i="39"/>
  <c r="S4653" i="39"/>
  <c r="S4654" i="39"/>
  <c r="S4655" i="39"/>
  <c r="S4656" i="39"/>
  <c r="S4657" i="39"/>
  <c r="S4658" i="39"/>
  <c r="S4659" i="39"/>
  <c r="S4660" i="39"/>
  <c r="S4661" i="39"/>
  <c r="S4662" i="39"/>
  <c r="S4663" i="39"/>
  <c r="S4664" i="39"/>
  <c r="S4665" i="39"/>
  <c r="S4666" i="39"/>
  <c r="S4667" i="39"/>
  <c r="S4668" i="39"/>
  <c r="S4669" i="39"/>
  <c r="S4670" i="39"/>
  <c r="S4671" i="39"/>
  <c r="S4672" i="39"/>
  <c r="S4673" i="39"/>
  <c r="S4674" i="39"/>
  <c r="S4675" i="39"/>
  <c r="S4676" i="39"/>
  <c r="S4677" i="39"/>
  <c r="S4678" i="39"/>
  <c r="S4679" i="39"/>
  <c r="S4680" i="39"/>
  <c r="S4681" i="39"/>
  <c r="S4682" i="39"/>
  <c r="S4683" i="39"/>
  <c r="S4684" i="39"/>
  <c r="S4685" i="39"/>
  <c r="S4686" i="39"/>
  <c r="S4687" i="39"/>
  <c r="S4688" i="39"/>
  <c r="S4689" i="39"/>
  <c r="S4690" i="39"/>
  <c r="S4691" i="39"/>
  <c r="S4692" i="39"/>
  <c r="S4693" i="39"/>
  <c r="S4694" i="39"/>
  <c r="S4695" i="39"/>
  <c r="S4696" i="39"/>
  <c r="S4697" i="39"/>
  <c r="S4698" i="39"/>
  <c r="S4699" i="39"/>
  <c r="S4700" i="39"/>
  <c r="S4701" i="39"/>
  <c r="S4702" i="39"/>
  <c r="S4703" i="39"/>
  <c r="S4704" i="39"/>
  <c r="S4705" i="39"/>
  <c r="S4706" i="39"/>
  <c r="S4707" i="39"/>
  <c r="S4708" i="39"/>
  <c r="S4709" i="39"/>
  <c r="S4710" i="39"/>
  <c r="S4711" i="39"/>
  <c r="S4712" i="39"/>
  <c r="S4713" i="39"/>
  <c r="S4714" i="39"/>
  <c r="S4715" i="39"/>
  <c r="S4716" i="39"/>
  <c r="S4717" i="39"/>
  <c r="S4718" i="39"/>
  <c r="S4719" i="39"/>
  <c r="S4720" i="39"/>
  <c r="S4721" i="39"/>
  <c r="S4722" i="39"/>
  <c r="S4723" i="39"/>
  <c r="S4724" i="39"/>
  <c r="S4725" i="39"/>
  <c r="S4726" i="39"/>
  <c r="S4727" i="39"/>
  <c r="S4728" i="39"/>
  <c r="S4729" i="39"/>
  <c r="S4730" i="39"/>
  <c r="S4731" i="39"/>
  <c r="S4732" i="39"/>
  <c r="S4733" i="39"/>
  <c r="S4734" i="39"/>
  <c r="S4735" i="39"/>
  <c r="S4736" i="39"/>
  <c r="S4737" i="39"/>
  <c r="S4738" i="39"/>
  <c r="S4739" i="39"/>
  <c r="S4740" i="39"/>
  <c r="S4741" i="39"/>
  <c r="S4742" i="39"/>
  <c r="S4743" i="39"/>
  <c r="S4744" i="39"/>
  <c r="S4745" i="39"/>
  <c r="S4746" i="39"/>
  <c r="S4747" i="39"/>
  <c r="S4748" i="39"/>
  <c r="S4749" i="39"/>
  <c r="S4750" i="39"/>
  <c r="S4751" i="39"/>
  <c r="S4752" i="39"/>
  <c r="S4753" i="39"/>
  <c r="S4754" i="39"/>
  <c r="S4755" i="39"/>
  <c r="S4756" i="39"/>
  <c r="S4757" i="39"/>
  <c r="S4758" i="39"/>
  <c r="S4759" i="39"/>
  <c r="S4760" i="39"/>
  <c r="S4761" i="39"/>
  <c r="S4762" i="39"/>
  <c r="S4763" i="39"/>
  <c r="S4764" i="39"/>
  <c r="S4765" i="39"/>
  <c r="S4766" i="39"/>
  <c r="S4767" i="39"/>
  <c r="S4768" i="39"/>
  <c r="S4769" i="39"/>
  <c r="S4770" i="39"/>
  <c r="S4771" i="39"/>
  <c r="S4772" i="39"/>
  <c r="S4773" i="39"/>
  <c r="S4774" i="39"/>
  <c r="S4775" i="39"/>
  <c r="S4776" i="39"/>
  <c r="S4777" i="39"/>
  <c r="S4778" i="39"/>
  <c r="S4779" i="39"/>
  <c r="S4780" i="39"/>
  <c r="S4781" i="39"/>
  <c r="S4782" i="39"/>
  <c r="S4783" i="39"/>
  <c r="S4784" i="39"/>
  <c r="S4785" i="39"/>
  <c r="S4786" i="39"/>
  <c r="S4787" i="39"/>
  <c r="S4788" i="39"/>
  <c r="S4789" i="39"/>
  <c r="S4790" i="39"/>
  <c r="S4791" i="39"/>
  <c r="S4792" i="39"/>
  <c r="S4793" i="39"/>
  <c r="S4794" i="39"/>
  <c r="S4795" i="39"/>
  <c r="S4796" i="39"/>
  <c r="S4797" i="39"/>
  <c r="S4798" i="39"/>
  <c r="S4799" i="39"/>
  <c r="S4800" i="39"/>
  <c r="S4801" i="39"/>
  <c r="S4802" i="39"/>
  <c r="S4803" i="39"/>
  <c r="S4804" i="39"/>
  <c r="S4805" i="39"/>
  <c r="S4806" i="39"/>
  <c r="S4807" i="39"/>
  <c r="S4808" i="39"/>
  <c r="S4809" i="39"/>
  <c r="S4810" i="39"/>
  <c r="S4811" i="39"/>
  <c r="S4812" i="39"/>
  <c r="S4813" i="39"/>
  <c r="S4814" i="39"/>
  <c r="S4815" i="39"/>
  <c r="S4816" i="39"/>
  <c r="S4817" i="39"/>
  <c r="S4818" i="39"/>
  <c r="S4819" i="39"/>
  <c r="S4820" i="39"/>
  <c r="S4821" i="39"/>
  <c r="S4822" i="39"/>
  <c r="S4823" i="39"/>
  <c r="S4824" i="39"/>
  <c r="S4825" i="39"/>
  <c r="S4826" i="39"/>
  <c r="S4827" i="39"/>
  <c r="S4828" i="39"/>
  <c r="S4829" i="39"/>
  <c r="S4830" i="39"/>
  <c r="S4831" i="39"/>
  <c r="S4832" i="39"/>
  <c r="S4833" i="39"/>
  <c r="S4834" i="39"/>
  <c r="S4835" i="39"/>
  <c r="S4836" i="39"/>
  <c r="S4837" i="39"/>
  <c r="S4838" i="39"/>
  <c r="S4839" i="39"/>
  <c r="S4840" i="39"/>
  <c r="S4841" i="39"/>
  <c r="S4842" i="39"/>
  <c r="S4843" i="39"/>
  <c r="S4844" i="39"/>
  <c r="S4845" i="39"/>
  <c r="S4846" i="39"/>
  <c r="S4847" i="39"/>
  <c r="S4848" i="39"/>
  <c r="S4849" i="39"/>
  <c r="S4850" i="39"/>
  <c r="S4851" i="39"/>
  <c r="S4852" i="39"/>
  <c r="S4853" i="39"/>
  <c r="S4854" i="39"/>
  <c r="S4855" i="39"/>
  <c r="S4856" i="39"/>
  <c r="S4857" i="39"/>
  <c r="S4858" i="39"/>
  <c r="S4859" i="39"/>
  <c r="S4860" i="39"/>
  <c r="S4861" i="39"/>
  <c r="S4862" i="39"/>
  <c r="S4863" i="39"/>
  <c r="S4864" i="39"/>
  <c r="S4865" i="39"/>
  <c r="S4866" i="39"/>
  <c r="S4867" i="39"/>
  <c r="S4868" i="39"/>
  <c r="S4869" i="39"/>
  <c r="S4870" i="39"/>
  <c r="S4871" i="39"/>
  <c r="S4872" i="39"/>
  <c r="S4873" i="39"/>
  <c r="S4874" i="39"/>
  <c r="S4875" i="39"/>
  <c r="S4876" i="39"/>
  <c r="S4877" i="39"/>
  <c r="S4878" i="39"/>
  <c r="S4879" i="39"/>
  <c r="S4880" i="39"/>
  <c r="S4881" i="39"/>
  <c r="S4882" i="39"/>
  <c r="S4883" i="39"/>
  <c r="S4884" i="39"/>
  <c r="S4885" i="39"/>
  <c r="S4886" i="39"/>
  <c r="S4887" i="39"/>
  <c r="S4888" i="39"/>
  <c r="S4889" i="39"/>
  <c r="S4890" i="39"/>
  <c r="S4891" i="39"/>
  <c r="S4892" i="39"/>
  <c r="S4893" i="39"/>
  <c r="S4894" i="39"/>
  <c r="S4895" i="39"/>
  <c r="S4896" i="39"/>
  <c r="S4897" i="39"/>
  <c r="S4898" i="39"/>
  <c r="S4899" i="39"/>
  <c r="S4900" i="39"/>
  <c r="S4901" i="39"/>
  <c r="S4902" i="39"/>
  <c r="S4903" i="39"/>
  <c r="S4904" i="39"/>
  <c r="S4905" i="39"/>
  <c r="S4906" i="39"/>
  <c r="S4907" i="39"/>
  <c r="S4908" i="39"/>
  <c r="S4909" i="39"/>
  <c r="S4910" i="39"/>
  <c r="S4911" i="39"/>
  <c r="S4912" i="39"/>
  <c r="S4913" i="39"/>
  <c r="S4914" i="39"/>
  <c r="S4915" i="39"/>
  <c r="S4916" i="39"/>
  <c r="S4917" i="39"/>
  <c r="S4918" i="39"/>
  <c r="S4919" i="39"/>
  <c r="S4920" i="39"/>
  <c r="S4921" i="39"/>
  <c r="S4922" i="39"/>
  <c r="S4923" i="39"/>
  <c r="S4924" i="39"/>
  <c r="S4925" i="39"/>
  <c r="S4926" i="39"/>
  <c r="S4927" i="39"/>
  <c r="S4928" i="39"/>
  <c r="S4929" i="39"/>
  <c r="S4930" i="39"/>
  <c r="S4931" i="39"/>
  <c r="S4932" i="39"/>
  <c r="S4933" i="39"/>
  <c r="S4934" i="39"/>
  <c r="S4935" i="39"/>
  <c r="S4936" i="39"/>
  <c r="S4937" i="39"/>
  <c r="S4938" i="39"/>
  <c r="S4939" i="39"/>
  <c r="S4940" i="39"/>
  <c r="S4941" i="39"/>
  <c r="S4942" i="39"/>
  <c r="S4943" i="39"/>
  <c r="S4944" i="39"/>
  <c r="S4945" i="39"/>
  <c r="S4946" i="39"/>
  <c r="S4947" i="39"/>
  <c r="S4948" i="39"/>
  <c r="S4949" i="39"/>
  <c r="S4950" i="39"/>
  <c r="S4951" i="39"/>
  <c r="S4952" i="39"/>
  <c r="S4953" i="39"/>
  <c r="S4954" i="39"/>
  <c r="S4955" i="39"/>
  <c r="S4956" i="39"/>
  <c r="S4957" i="39"/>
  <c r="S4958" i="39"/>
  <c r="S4959" i="39"/>
  <c r="S4960" i="39"/>
  <c r="S4961" i="39"/>
  <c r="S4962" i="39"/>
  <c r="S4963" i="39"/>
  <c r="S4964" i="39"/>
  <c r="S4965" i="39"/>
  <c r="S4966" i="39"/>
  <c r="S4967" i="39"/>
  <c r="S4968" i="39"/>
  <c r="S4969" i="39"/>
  <c r="S4970" i="39"/>
  <c r="S4971" i="39"/>
  <c r="S4972" i="39"/>
  <c r="S4973" i="39"/>
  <c r="S4974" i="39"/>
  <c r="S4975" i="39"/>
  <c r="S4976" i="39"/>
  <c r="S4977" i="39"/>
  <c r="S4978" i="39"/>
  <c r="S4979" i="39"/>
  <c r="S4980" i="39"/>
  <c r="S4981" i="39"/>
  <c r="S4982" i="39"/>
  <c r="S4983" i="39"/>
  <c r="S4984" i="39"/>
  <c r="S4985" i="39"/>
  <c r="S4986" i="39"/>
  <c r="S4987" i="39"/>
  <c r="S4988" i="39"/>
  <c r="S4989" i="39"/>
  <c r="S4990" i="39"/>
  <c r="S4991" i="39"/>
  <c r="S4992" i="39"/>
  <c r="S4993" i="39"/>
  <c r="S4994" i="39"/>
  <c r="S4995" i="39"/>
  <c r="S4996" i="39"/>
  <c r="S4997" i="39"/>
  <c r="S4998" i="39"/>
  <c r="S4999" i="39"/>
  <c r="S5000" i="39"/>
  <c r="S5001" i="39"/>
  <c r="S5002" i="39"/>
  <c r="S5003" i="39"/>
  <c r="S5004" i="39"/>
  <c r="S5005" i="39"/>
  <c r="S5006" i="39"/>
  <c r="S5007" i="39"/>
  <c r="S5008" i="39"/>
  <c r="S5009" i="39"/>
  <c r="S5010" i="39"/>
  <c r="S5011" i="39"/>
  <c r="S5012" i="39"/>
  <c r="S5013" i="39"/>
  <c r="S5014" i="39"/>
  <c r="S5015" i="39"/>
  <c r="S5016" i="39"/>
  <c r="S5017" i="39"/>
  <c r="S5018" i="39"/>
  <c r="S5019" i="39"/>
  <c r="S5020" i="39"/>
  <c r="S5021" i="39"/>
  <c r="S5022" i="39"/>
  <c r="S5023" i="39"/>
  <c r="S5024" i="39"/>
  <c r="S5025" i="39"/>
  <c r="S5026" i="39"/>
  <c r="S5027" i="39"/>
  <c r="S5028" i="39"/>
  <c r="S5029" i="39"/>
  <c r="S5030" i="39"/>
  <c r="S5031" i="39"/>
  <c r="S5032" i="39"/>
  <c r="S5033" i="39"/>
  <c r="S5034" i="39"/>
  <c r="S5035" i="39"/>
  <c r="S5036" i="39"/>
  <c r="S5037" i="39"/>
  <c r="S5038" i="39"/>
  <c r="S5039" i="39"/>
  <c r="S5040" i="39"/>
  <c r="S5041" i="39"/>
  <c r="S5042" i="39"/>
  <c r="S5043" i="39"/>
  <c r="S5044" i="39"/>
  <c r="S5045" i="39"/>
  <c r="S5046" i="39"/>
  <c r="S5047" i="39"/>
  <c r="S5048" i="39"/>
  <c r="S5049" i="39"/>
  <c r="S5050" i="39"/>
  <c r="S5051" i="39"/>
  <c r="S5052" i="39"/>
  <c r="S5053" i="39"/>
  <c r="S5054" i="39"/>
  <c r="S5055" i="39"/>
  <c r="S5056" i="39"/>
  <c r="S5057" i="39"/>
  <c r="S5058" i="39"/>
  <c r="S5059" i="39"/>
  <c r="S5060" i="39"/>
  <c r="S5061" i="39"/>
  <c r="S5062" i="39"/>
  <c r="S5063" i="39"/>
  <c r="S5064" i="39"/>
  <c r="S5065" i="39"/>
  <c r="S5066" i="39"/>
  <c r="S5067" i="39"/>
  <c r="S5068" i="39"/>
  <c r="S5069" i="39"/>
  <c r="S5070" i="39"/>
  <c r="S5071" i="39"/>
  <c r="S5072" i="39"/>
  <c r="S5073" i="39"/>
  <c r="S5074" i="39"/>
  <c r="S5075" i="39"/>
  <c r="S5076" i="39"/>
  <c r="S5077" i="39"/>
  <c r="S5078" i="39"/>
  <c r="S5079" i="39"/>
  <c r="S5080" i="39"/>
  <c r="S5081" i="39"/>
  <c r="S5082" i="39"/>
  <c r="S5083" i="39"/>
  <c r="S5084" i="39"/>
  <c r="S5085" i="39"/>
  <c r="S5086" i="39"/>
  <c r="S5087" i="39"/>
  <c r="S5088" i="39"/>
  <c r="S5089" i="39"/>
  <c r="S5090" i="39"/>
  <c r="S5091" i="39"/>
  <c r="S5092" i="39"/>
  <c r="S5093" i="39"/>
  <c r="S5094" i="39"/>
  <c r="S5095" i="39"/>
  <c r="S5096" i="39"/>
  <c r="S5097" i="39"/>
  <c r="S5098" i="39"/>
  <c r="S5099" i="39"/>
  <c r="S5100" i="39"/>
  <c r="S5101" i="39"/>
  <c r="S5102" i="39"/>
  <c r="S5103" i="39"/>
  <c r="S5104" i="39"/>
  <c r="S5105" i="39"/>
  <c r="S5106" i="39"/>
  <c r="S5107" i="39"/>
  <c r="S5108" i="39"/>
  <c r="S5109" i="39"/>
  <c r="S5110" i="39"/>
  <c r="S5111" i="39"/>
  <c r="S5112" i="39"/>
  <c r="S5113" i="39"/>
  <c r="S5114" i="39"/>
  <c r="S5115" i="39"/>
  <c r="S5116" i="39"/>
  <c r="S5117" i="39"/>
  <c r="S5118" i="39"/>
  <c r="S5119" i="39"/>
  <c r="S5120" i="39"/>
  <c r="S5121" i="39"/>
  <c r="S5122" i="39"/>
  <c r="S5123" i="39"/>
  <c r="S5124" i="39"/>
  <c r="S5125" i="39"/>
  <c r="S5126" i="39"/>
  <c r="S5127" i="39"/>
  <c r="S5128" i="39"/>
  <c r="S5129" i="39"/>
  <c r="S5130" i="39"/>
  <c r="S5131" i="39"/>
  <c r="S5132" i="39"/>
  <c r="S5133" i="39"/>
  <c r="S5134" i="39"/>
  <c r="S5135" i="39"/>
  <c r="S5136" i="39"/>
  <c r="S5137" i="39"/>
  <c r="S5138" i="39"/>
  <c r="S5139" i="39"/>
  <c r="S5140" i="39"/>
  <c r="S5141" i="39"/>
  <c r="S5142" i="39"/>
  <c r="S5143" i="39"/>
  <c r="S5144" i="39"/>
  <c r="S5145" i="39"/>
  <c r="S5146" i="39"/>
  <c r="S5147" i="39"/>
  <c r="S5148" i="39"/>
  <c r="S5149" i="39"/>
  <c r="S5150" i="39"/>
  <c r="S5151" i="39"/>
  <c r="S5152" i="39"/>
  <c r="S5153" i="39"/>
  <c r="S5154" i="39"/>
  <c r="S5155" i="39"/>
  <c r="S5156" i="39"/>
  <c r="S5157" i="39"/>
  <c r="S5158" i="39"/>
  <c r="S5159" i="39"/>
  <c r="S5160" i="39"/>
  <c r="S5161" i="39"/>
  <c r="S5162" i="39"/>
  <c r="S5163" i="39"/>
  <c r="S5164" i="39"/>
  <c r="S5165" i="39"/>
  <c r="S5166" i="39"/>
  <c r="S5167" i="39"/>
  <c r="S5168" i="39"/>
  <c r="S5169" i="39"/>
  <c r="S5170" i="39"/>
  <c r="S5171" i="39"/>
  <c r="S5172" i="39"/>
  <c r="S5173" i="39"/>
  <c r="S5174" i="39"/>
  <c r="S5175" i="39"/>
  <c r="S5176" i="39"/>
  <c r="S5177" i="39"/>
  <c r="S5178" i="39"/>
  <c r="S5179" i="39"/>
  <c r="S5180" i="39"/>
  <c r="S5181" i="39"/>
  <c r="S5182" i="39"/>
  <c r="S5183" i="39"/>
  <c r="S5184" i="39"/>
  <c r="S5185" i="39"/>
  <c r="S5186" i="39"/>
  <c r="S5187" i="39"/>
  <c r="S5188" i="39"/>
  <c r="S5189" i="39"/>
  <c r="S5190" i="39"/>
  <c r="S5191" i="39"/>
  <c r="S5192" i="39"/>
  <c r="S5193" i="39"/>
  <c r="S5194" i="39"/>
  <c r="S5195" i="39"/>
  <c r="S5196" i="39"/>
  <c r="S5197" i="39"/>
  <c r="S5198" i="39"/>
  <c r="S5199" i="39"/>
  <c r="S5200" i="39"/>
  <c r="S5201" i="39"/>
  <c r="S5202" i="39"/>
  <c r="S5203" i="39"/>
  <c r="S5204" i="39"/>
  <c r="S5205" i="39"/>
  <c r="S5206" i="39"/>
  <c r="S5207" i="39"/>
  <c r="S5208" i="39"/>
  <c r="S5209" i="39"/>
  <c r="S5210" i="39"/>
  <c r="S5211" i="39"/>
  <c r="S5212" i="39"/>
  <c r="S5213" i="39"/>
  <c r="S5214" i="39"/>
  <c r="S5215" i="39"/>
  <c r="S5216" i="39"/>
  <c r="S5217" i="39"/>
  <c r="S5218" i="39"/>
  <c r="S5219" i="39"/>
  <c r="S5220" i="39"/>
  <c r="S5221" i="39"/>
  <c r="S5222" i="39"/>
  <c r="S5223" i="39"/>
  <c r="S5224" i="39"/>
  <c r="S5225" i="39"/>
  <c r="S5226" i="39"/>
  <c r="S5227" i="39"/>
  <c r="S5228" i="39"/>
  <c r="S5229" i="39"/>
  <c r="S5230" i="39"/>
  <c r="S5231" i="39"/>
  <c r="S5232" i="39"/>
  <c r="S5233" i="39"/>
  <c r="S5234" i="39"/>
  <c r="S5235" i="39"/>
  <c r="S5236" i="39"/>
  <c r="S5237" i="39"/>
  <c r="S5238" i="39"/>
  <c r="S5239" i="39"/>
  <c r="S5240" i="39"/>
  <c r="S5241" i="39"/>
  <c r="S5242" i="39"/>
  <c r="S5243" i="39"/>
  <c r="S5244" i="39"/>
  <c r="S5245" i="39"/>
  <c r="S5246" i="39"/>
  <c r="S5247" i="39"/>
  <c r="S5248" i="39"/>
  <c r="S5249" i="39"/>
  <c r="S5250" i="39"/>
  <c r="S5251" i="39"/>
  <c r="S5252" i="39"/>
  <c r="S5253" i="39"/>
  <c r="S5254" i="39"/>
  <c r="S5255" i="39"/>
  <c r="S5256" i="39"/>
  <c r="S5257" i="39"/>
  <c r="S5258" i="39"/>
  <c r="S5259" i="39"/>
  <c r="S5260" i="39"/>
  <c r="S5261" i="39"/>
  <c r="S5262" i="39"/>
  <c r="S5263" i="39"/>
  <c r="S5264" i="39"/>
  <c r="S5265" i="39"/>
  <c r="S5266" i="39"/>
  <c r="S5267" i="39"/>
  <c r="S5268" i="39"/>
  <c r="S5269" i="39"/>
  <c r="S5270" i="39"/>
  <c r="S5271" i="39"/>
  <c r="S5272" i="39"/>
  <c r="S5273" i="39"/>
  <c r="S5274" i="39"/>
  <c r="S5275" i="39"/>
  <c r="S5276" i="39"/>
  <c r="S5277" i="39"/>
  <c r="S5278" i="39"/>
  <c r="S5279" i="39"/>
  <c r="S5280" i="39"/>
  <c r="S5281" i="39"/>
  <c r="S5282" i="39"/>
  <c r="S5283" i="39"/>
  <c r="S5284" i="39"/>
  <c r="S5285" i="39"/>
  <c r="S5286" i="39"/>
  <c r="S5287" i="39"/>
  <c r="S5288" i="39"/>
  <c r="S5289" i="39"/>
  <c r="S5290" i="39"/>
  <c r="S5291" i="39"/>
  <c r="S5292" i="39"/>
  <c r="S5293" i="39"/>
  <c r="S5294" i="39"/>
  <c r="S5295" i="39"/>
  <c r="S5296" i="39"/>
  <c r="S5297" i="39"/>
  <c r="S5298" i="39"/>
  <c r="S5299" i="39"/>
  <c r="S5300" i="39"/>
  <c r="S5301" i="39"/>
  <c r="S5302" i="39"/>
  <c r="S5303" i="39"/>
  <c r="S5304" i="39"/>
  <c r="S5305" i="39"/>
  <c r="S5306" i="39"/>
  <c r="S5307" i="39"/>
  <c r="S5308" i="39"/>
  <c r="S5309" i="39"/>
  <c r="S5310" i="39"/>
  <c r="S5311" i="39"/>
  <c r="S5312" i="39"/>
  <c r="S5313" i="39"/>
  <c r="S5314" i="39"/>
  <c r="S5315" i="39"/>
  <c r="S5316" i="39"/>
  <c r="S5317" i="39"/>
  <c r="S5318" i="39"/>
  <c r="S5319" i="39"/>
  <c r="S5320" i="39"/>
  <c r="S5321" i="39"/>
  <c r="S5322" i="39"/>
  <c r="S5323" i="39"/>
  <c r="S5324" i="39"/>
  <c r="S5325" i="39"/>
  <c r="S5326" i="39"/>
  <c r="S5327" i="39"/>
  <c r="S5328" i="39"/>
  <c r="S5329" i="39"/>
  <c r="S5330" i="39"/>
  <c r="S5331" i="39"/>
  <c r="S5332" i="39"/>
  <c r="S5333" i="39"/>
  <c r="S5334" i="39"/>
  <c r="S5335" i="39"/>
  <c r="S5336" i="39"/>
  <c r="S5337" i="39"/>
  <c r="S5338" i="39"/>
  <c r="S5339" i="39"/>
  <c r="S5340" i="39"/>
  <c r="S5341" i="39"/>
  <c r="S5342" i="39"/>
  <c r="S5343" i="39"/>
  <c r="S5344" i="39"/>
  <c r="S5345" i="39"/>
  <c r="S5346" i="39"/>
  <c r="S5347" i="39"/>
  <c r="S5348" i="39"/>
  <c r="S5349" i="39"/>
  <c r="S5350" i="39"/>
  <c r="S5351" i="39"/>
  <c r="S5352" i="39"/>
  <c r="S5353" i="39"/>
  <c r="S5354" i="39"/>
  <c r="S5355" i="39"/>
  <c r="S5356" i="39"/>
  <c r="S5357" i="39"/>
  <c r="S5358" i="39"/>
  <c r="S5359" i="39"/>
  <c r="S5360" i="39"/>
  <c r="S5361" i="39"/>
  <c r="S5362" i="39"/>
  <c r="S5363" i="39"/>
  <c r="S5364" i="39"/>
  <c r="S5365" i="39"/>
  <c r="S5366" i="39"/>
  <c r="S5367" i="39"/>
  <c r="S5368" i="39"/>
  <c r="S5369" i="39"/>
  <c r="S5370" i="39"/>
  <c r="S5371" i="39"/>
  <c r="S5372" i="39"/>
  <c r="S5373" i="39"/>
  <c r="S5374" i="39"/>
  <c r="S5375" i="39"/>
  <c r="S5376" i="39"/>
  <c r="S5377" i="39"/>
  <c r="S5378" i="39"/>
  <c r="S5379" i="39"/>
  <c r="S5380" i="39"/>
  <c r="S5381" i="39"/>
  <c r="S5382" i="39"/>
  <c r="S5383" i="39"/>
  <c r="S5384" i="39"/>
  <c r="S5385" i="39"/>
  <c r="S5386" i="39"/>
  <c r="S5387" i="39"/>
  <c r="S5388" i="39"/>
  <c r="S5389" i="39"/>
  <c r="S5390" i="39"/>
  <c r="S5391" i="39"/>
  <c r="S5392" i="39"/>
  <c r="S5393" i="39"/>
  <c r="S5394" i="39"/>
  <c r="S5395" i="39"/>
  <c r="S5396" i="39"/>
  <c r="S5397" i="39"/>
  <c r="S5398" i="39"/>
  <c r="S5399" i="39"/>
  <c r="S5400" i="39"/>
  <c r="S5401" i="39"/>
  <c r="S5402" i="39"/>
  <c r="S5403" i="39"/>
  <c r="S5404" i="39"/>
  <c r="S5405" i="39"/>
  <c r="S5406" i="39"/>
  <c r="S5407" i="39"/>
  <c r="S5408" i="39"/>
  <c r="S5409" i="39"/>
  <c r="S5410" i="39"/>
  <c r="S5411" i="39"/>
  <c r="S5412" i="39"/>
  <c r="S5413" i="39"/>
  <c r="S5414" i="39"/>
  <c r="S5415" i="39"/>
  <c r="S5416" i="39"/>
  <c r="S5417" i="39"/>
  <c r="S5418" i="39"/>
  <c r="S5419" i="39"/>
  <c r="S5420" i="39"/>
  <c r="S5421" i="39"/>
  <c r="S5422" i="39"/>
  <c r="S5423" i="39"/>
  <c r="S5424" i="39"/>
  <c r="S5425" i="39"/>
  <c r="S5426" i="39"/>
  <c r="S5427" i="39"/>
  <c r="S5428" i="39"/>
  <c r="S5429" i="39"/>
  <c r="S5430" i="39"/>
  <c r="S5431" i="39"/>
  <c r="S5432" i="39"/>
  <c r="S5433" i="39"/>
  <c r="S5434" i="39"/>
  <c r="S5435" i="39"/>
  <c r="S5436" i="39"/>
  <c r="S5437" i="39"/>
  <c r="S5438" i="39"/>
  <c r="S5439" i="39"/>
  <c r="S5440" i="39"/>
  <c r="S5441" i="39"/>
  <c r="S5442" i="39"/>
  <c r="S5443" i="39"/>
  <c r="S5444" i="39"/>
  <c r="S5445" i="39"/>
  <c r="S5446" i="39"/>
  <c r="S5447" i="39"/>
  <c r="S5448" i="39"/>
  <c r="S5449" i="39"/>
  <c r="S5450" i="39"/>
  <c r="S5451" i="39"/>
  <c r="S5452" i="39"/>
  <c r="S5453" i="39"/>
  <c r="S5454" i="39"/>
  <c r="S5455" i="39"/>
  <c r="S5456" i="39"/>
  <c r="S5457" i="39"/>
  <c r="S5458" i="39"/>
  <c r="S5459" i="39"/>
  <c r="S5460" i="39"/>
  <c r="S5461" i="39"/>
  <c r="S5462" i="39"/>
  <c r="S5463" i="39"/>
  <c r="S5464" i="39"/>
  <c r="S5465" i="39"/>
  <c r="S5466" i="39"/>
  <c r="S5467" i="39"/>
  <c r="S5468" i="39"/>
  <c r="S5469" i="39"/>
  <c r="S5470" i="39"/>
  <c r="S5471" i="39"/>
  <c r="S5472" i="39"/>
  <c r="S5473" i="39"/>
  <c r="S5474" i="39"/>
  <c r="S5475" i="39"/>
  <c r="S5476" i="39"/>
  <c r="S5477" i="39"/>
  <c r="S5478" i="39"/>
  <c r="S5479" i="39"/>
  <c r="S5480" i="39"/>
  <c r="S5481" i="39"/>
  <c r="S5482" i="39"/>
  <c r="S5483" i="39"/>
  <c r="S5484" i="39"/>
  <c r="S5485" i="39"/>
  <c r="S5486" i="39"/>
  <c r="S5487" i="39"/>
  <c r="S5488" i="39"/>
  <c r="S5489" i="39"/>
  <c r="S5490" i="39"/>
  <c r="S5491" i="39"/>
  <c r="S5492" i="39"/>
  <c r="S5493" i="39"/>
  <c r="S5494" i="39"/>
  <c r="S5495" i="39"/>
  <c r="S5496" i="39"/>
  <c r="S5497" i="39"/>
  <c r="S5498" i="39"/>
  <c r="S5499" i="39"/>
  <c r="S5500" i="39"/>
  <c r="S5501" i="39"/>
  <c r="S5502" i="39"/>
  <c r="S5503" i="39"/>
  <c r="S5504" i="39"/>
  <c r="S5505" i="39"/>
  <c r="S5506" i="39"/>
  <c r="S5507" i="39"/>
  <c r="S5508" i="39"/>
  <c r="S5509" i="39"/>
  <c r="S5510" i="39"/>
  <c r="S5511" i="39"/>
  <c r="S5512" i="39"/>
  <c r="S5513" i="39"/>
  <c r="S5514" i="39"/>
  <c r="S5515" i="39"/>
  <c r="S5516" i="39"/>
  <c r="S5517" i="39"/>
  <c r="S5518" i="39"/>
  <c r="S5519" i="39"/>
  <c r="S5520" i="39"/>
  <c r="S5521" i="39"/>
  <c r="S5522" i="39"/>
  <c r="S5523" i="39"/>
  <c r="S5524" i="39"/>
  <c r="S5525" i="39"/>
  <c r="S5526" i="39"/>
  <c r="S5527" i="39"/>
  <c r="S5528" i="39"/>
  <c r="S5529" i="39"/>
  <c r="S5530" i="39"/>
  <c r="S5531" i="39"/>
  <c r="S5532" i="39"/>
  <c r="S5533" i="39"/>
  <c r="S5534" i="39"/>
  <c r="S5535" i="39"/>
  <c r="S5536" i="39"/>
  <c r="S5537" i="39"/>
  <c r="S5538" i="39"/>
  <c r="S5539" i="39"/>
  <c r="S5540" i="39"/>
  <c r="S5541" i="39"/>
  <c r="S5542" i="39"/>
  <c r="S5543" i="39"/>
  <c r="S5544" i="39"/>
  <c r="S5545" i="39"/>
  <c r="S5546" i="39"/>
  <c r="S5547" i="39"/>
  <c r="S5548" i="39"/>
  <c r="S5549" i="39"/>
  <c r="S5550" i="39"/>
  <c r="S5551" i="39"/>
  <c r="S5552" i="39"/>
  <c r="S5553" i="39"/>
  <c r="S5554" i="39"/>
  <c r="S5555" i="39"/>
  <c r="S5556" i="39"/>
  <c r="S5557" i="39"/>
  <c r="S5558" i="39"/>
  <c r="S5559" i="39"/>
  <c r="S5560" i="39"/>
  <c r="S5561" i="39"/>
  <c r="S5562" i="39"/>
  <c r="S5563" i="39"/>
  <c r="S5564" i="39"/>
  <c r="S5565" i="39"/>
  <c r="S5566" i="39"/>
  <c r="S5567" i="39"/>
  <c r="S5568" i="39"/>
  <c r="S5569" i="39"/>
  <c r="S5570" i="39"/>
  <c r="S5571" i="39"/>
  <c r="S5572" i="39"/>
  <c r="S5573" i="39"/>
  <c r="S5574" i="39"/>
  <c r="S5575" i="39"/>
  <c r="S5576" i="39"/>
  <c r="S5577" i="39"/>
  <c r="S5578" i="39"/>
  <c r="S5579" i="39"/>
  <c r="S5580" i="39"/>
  <c r="S5581" i="39"/>
  <c r="S5582" i="39"/>
  <c r="S5583" i="39"/>
  <c r="S5584" i="39"/>
  <c r="S5585" i="39"/>
  <c r="S5586" i="39"/>
  <c r="S5587" i="39"/>
  <c r="S5588" i="39"/>
  <c r="S5589" i="39"/>
  <c r="S5590" i="39"/>
  <c r="S5591" i="39"/>
  <c r="S5592" i="39"/>
  <c r="S5593" i="39"/>
  <c r="S5594" i="39"/>
  <c r="S5595" i="39"/>
  <c r="S5596" i="39"/>
  <c r="S5597" i="39"/>
  <c r="S5598" i="39"/>
  <c r="S5599" i="39"/>
  <c r="S5600" i="39"/>
  <c r="S5601" i="39"/>
  <c r="S5602" i="39"/>
  <c r="S5603" i="39"/>
  <c r="S5604" i="39"/>
  <c r="S5605" i="39"/>
  <c r="S5606" i="39"/>
  <c r="S5607" i="39"/>
  <c r="S5608" i="39"/>
  <c r="S5609" i="39"/>
  <c r="S5610" i="39"/>
  <c r="S5611" i="39"/>
  <c r="S5612" i="39"/>
  <c r="S5613" i="39"/>
  <c r="S5614" i="39"/>
  <c r="S5615" i="39"/>
  <c r="S5616" i="39"/>
  <c r="S5617" i="39"/>
  <c r="S5618" i="39"/>
  <c r="S5619" i="39"/>
  <c r="S5620" i="39"/>
  <c r="S5621" i="39"/>
  <c r="S5622" i="39"/>
  <c r="S5623" i="39"/>
  <c r="S5624" i="39"/>
  <c r="S5625" i="39"/>
  <c r="S5626" i="39"/>
  <c r="S5627" i="39"/>
  <c r="S5628" i="39"/>
  <c r="S5629" i="39"/>
  <c r="S5630" i="39"/>
  <c r="S5631" i="39"/>
  <c r="S5632" i="39"/>
  <c r="S5633" i="39"/>
  <c r="S5634" i="39"/>
  <c r="S5635" i="39"/>
  <c r="S5636" i="39"/>
  <c r="S5637" i="39"/>
  <c r="S5638" i="39"/>
  <c r="S5639" i="39"/>
  <c r="S5640" i="39"/>
  <c r="S5641" i="39"/>
  <c r="S5642" i="39"/>
  <c r="S5643" i="39"/>
  <c r="S5644" i="39"/>
  <c r="S5645" i="39"/>
  <c r="S5646" i="39"/>
  <c r="S5647" i="39"/>
  <c r="S5648" i="39"/>
  <c r="S5649" i="39"/>
  <c r="S5650" i="39"/>
  <c r="S5651" i="39"/>
  <c r="S5652" i="39"/>
  <c r="S5653" i="39"/>
  <c r="S5654" i="39"/>
  <c r="S5655" i="39"/>
  <c r="S5656" i="39"/>
  <c r="S5657" i="39"/>
  <c r="S5658" i="39"/>
  <c r="S5659" i="39"/>
  <c r="S5660" i="39"/>
  <c r="S5661" i="39"/>
  <c r="S5662" i="39"/>
  <c r="S5663" i="39"/>
  <c r="S5664" i="39"/>
  <c r="S5665" i="39"/>
  <c r="S5666" i="39"/>
  <c r="S5667" i="39"/>
  <c r="S5668" i="39"/>
  <c r="S5669" i="39"/>
  <c r="S5670" i="39"/>
  <c r="S5671" i="39"/>
  <c r="S5672" i="39"/>
  <c r="S5673" i="39"/>
  <c r="S5674" i="39"/>
  <c r="S5675" i="39"/>
  <c r="S5676" i="39"/>
  <c r="S5677" i="39"/>
  <c r="S5678" i="39"/>
  <c r="S5679" i="39"/>
  <c r="S5680" i="39"/>
  <c r="S5681" i="39"/>
  <c r="S5682" i="39"/>
  <c r="S5683" i="39"/>
  <c r="S5684" i="39"/>
  <c r="S5685" i="39"/>
  <c r="S5686" i="39"/>
  <c r="S5687" i="39"/>
  <c r="S5688" i="39"/>
  <c r="S5689" i="39"/>
  <c r="S5690" i="39"/>
  <c r="S5691" i="39"/>
  <c r="S5692" i="39"/>
  <c r="S5693" i="39"/>
  <c r="S5694" i="39"/>
  <c r="S5695" i="39"/>
  <c r="S5696" i="39"/>
  <c r="S5697" i="39"/>
  <c r="S5698" i="39"/>
  <c r="S5699" i="39"/>
  <c r="S5700" i="39"/>
  <c r="S5701" i="39"/>
  <c r="S5702" i="39"/>
  <c r="S5703" i="39"/>
  <c r="S5704" i="39"/>
  <c r="S5705" i="39"/>
  <c r="S5706" i="39"/>
  <c r="S5707" i="39"/>
  <c r="S5708" i="39"/>
  <c r="S5709" i="39"/>
  <c r="S5710" i="39"/>
  <c r="S5711" i="39"/>
  <c r="S5712" i="39"/>
  <c r="S5713" i="39"/>
  <c r="S5714" i="39"/>
  <c r="S5715" i="39"/>
  <c r="S5716" i="39"/>
  <c r="S5717" i="39"/>
  <c r="S5718" i="39"/>
  <c r="S5719" i="39"/>
  <c r="S5720" i="39"/>
  <c r="S5721" i="39"/>
  <c r="S5722" i="39"/>
  <c r="S5723" i="39"/>
  <c r="S5724" i="39"/>
  <c r="S5725" i="39"/>
  <c r="S5726" i="39"/>
  <c r="S5727" i="39"/>
  <c r="S5728" i="39"/>
  <c r="S5729" i="39"/>
  <c r="S5730" i="39"/>
  <c r="S5731" i="39"/>
  <c r="S5732" i="39"/>
  <c r="S5733" i="39"/>
  <c r="S5734" i="39"/>
  <c r="S5735" i="39"/>
  <c r="S5736" i="39"/>
  <c r="S5737" i="39"/>
  <c r="S5738" i="39"/>
  <c r="S5739" i="39"/>
  <c r="S5740" i="39"/>
  <c r="S5741" i="39"/>
  <c r="S5742" i="39"/>
  <c r="S5743" i="39"/>
  <c r="S5744" i="39"/>
  <c r="S5745" i="39"/>
  <c r="S5746" i="39"/>
  <c r="S5747" i="39"/>
  <c r="S5748" i="39"/>
  <c r="S5749" i="39"/>
  <c r="S5750" i="39"/>
  <c r="S5751" i="39"/>
  <c r="S5752" i="39"/>
  <c r="S5753" i="39"/>
  <c r="S5754" i="39"/>
  <c r="S5755" i="39"/>
  <c r="S5756" i="39"/>
  <c r="S5757" i="39"/>
  <c r="S5758" i="39"/>
  <c r="S5759" i="39"/>
  <c r="S5760" i="39"/>
  <c r="S5761" i="39"/>
  <c r="S5762" i="39"/>
  <c r="S5763" i="39"/>
  <c r="S5764" i="39"/>
  <c r="S5765" i="39"/>
  <c r="S5766" i="39"/>
  <c r="S5767" i="39"/>
  <c r="S5768" i="39"/>
  <c r="S5769" i="39"/>
  <c r="S5770" i="39"/>
  <c r="S5771" i="39"/>
  <c r="S5772" i="39"/>
  <c r="S5773" i="39"/>
  <c r="S5774" i="39"/>
  <c r="S5775" i="39"/>
  <c r="S5776" i="39"/>
  <c r="S5777" i="39"/>
  <c r="S5778" i="39"/>
  <c r="S5779" i="39"/>
  <c r="S5780" i="39"/>
  <c r="S5781" i="39"/>
  <c r="S5782" i="39"/>
  <c r="S5783" i="39"/>
  <c r="S5784" i="39"/>
  <c r="S5785" i="39"/>
  <c r="S5786" i="39"/>
  <c r="S5787" i="39"/>
  <c r="S5788" i="39"/>
  <c r="S5789" i="39"/>
  <c r="S5790" i="39"/>
  <c r="S5791" i="39"/>
  <c r="S5792" i="39"/>
  <c r="S5793" i="39"/>
  <c r="S5794" i="39"/>
  <c r="S5795" i="39"/>
  <c r="S5796" i="39"/>
  <c r="S5797" i="39"/>
  <c r="S5798" i="39"/>
  <c r="S5799" i="39"/>
  <c r="S5800" i="39"/>
  <c r="S5801" i="39"/>
  <c r="S5802" i="39"/>
  <c r="S5803" i="39"/>
  <c r="S5804" i="39"/>
  <c r="S5805" i="39"/>
  <c r="S5806" i="39"/>
  <c r="S5807" i="39"/>
  <c r="S5808" i="39"/>
  <c r="S5809" i="39"/>
  <c r="S5810" i="39"/>
  <c r="S5811" i="39"/>
  <c r="S5812" i="39"/>
  <c r="S5813" i="39"/>
  <c r="S5814" i="39"/>
  <c r="S5815" i="39"/>
  <c r="S5816" i="39"/>
  <c r="S5817" i="39"/>
  <c r="S5818" i="39"/>
  <c r="S5819" i="39"/>
  <c r="S5820" i="39"/>
  <c r="S5821" i="39"/>
  <c r="S5822" i="39"/>
  <c r="S5823" i="39"/>
  <c r="S5824" i="39"/>
  <c r="S5825" i="39"/>
  <c r="S5826" i="39"/>
  <c r="S5827" i="39"/>
  <c r="S5828" i="39"/>
  <c r="S5829" i="39"/>
  <c r="S5830" i="39"/>
  <c r="S5831" i="39"/>
  <c r="S5832" i="39"/>
  <c r="S5833" i="39"/>
  <c r="S5834" i="39"/>
  <c r="S5835" i="39"/>
  <c r="S5836" i="39"/>
  <c r="S5837" i="39"/>
  <c r="S5838" i="39"/>
  <c r="S5839" i="39"/>
  <c r="S5840" i="39"/>
  <c r="S5841" i="39"/>
  <c r="S5842" i="39"/>
  <c r="S5843" i="39"/>
  <c r="S5844" i="39"/>
  <c r="S5845" i="39"/>
  <c r="S5846" i="39"/>
  <c r="S5847" i="39"/>
  <c r="S5848" i="39"/>
  <c r="S5849" i="39"/>
  <c r="S5850" i="39"/>
  <c r="S5851" i="39"/>
  <c r="S5852" i="39"/>
  <c r="S5853" i="39"/>
  <c r="S5854" i="39"/>
  <c r="S5855" i="39"/>
  <c r="S5856" i="39"/>
  <c r="S5857" i="39"/>
  <c r="S5858" i="39"/>
  <c r="S5859" i="39"/>
  <c r="S5860" i="39"/>
  <c r="S5861" i="39"/>
  <c r="S5862" i="39"/>
  <c r="S5863" i="39"/>
  <c r="S5864" i="39"/>
  <c r="S5865" i="39"/>
  <c r="S5866" i="39"/>
  <c r="S5867" i="39"/>
  <c r="S5868" i="39"/>
  <c r="S5869" i="39"/>
  <c r="S5870" i="39"/>
  <c r="S5871" i="39"/>
  <c r="S5872" i="39"/>
  <c r="S5873" i="39"/>
  <c r="S5874" i="39"/>
  <c r="S5875" i="39"/>
  <c r="S5876" i="39"/>
  <c r="S5877" i="39"/>
  <c r="S5878" i="39"/>
  <c r="S5879" i="39"/>
  <c r="S5880" i="39"/>
  <c r="S5881" i="39"/>
  <c r="S5882" i="39"/>
  <c r="S5883" i="39"/>
  <c r="S5884" i="39"/>
  <c r="S5885" i="39"/>
  <c r="S5886" i="39"/>
  <c r="S5887" i="39"/>
  <c r="S5888" i="39"/>
  <c r="S5889" i="39"/>
  <c r="S5890" i="39"/>
  <c r="S5891" i="39"/>
  <c r="S5892" i="39"/>
  <c r="S5893" i="39"/>
  <c r="S5894" i="39"/>
  <c r="S5895" i="39"/>
  <c r="S5896" i="39"/>
  <c r="S5897" i="39"/>
  <c r="S5898" i="39"/>
  <c r="S5899" i="39"/>
  <c r="S5900" i="39"/>
  <c r="S5901" i="39"/>
  <c r="S5902" i="39"/>
  <c r="S5903" i="39"/>
  <c r="S5904" i="39"/>
  <c r="S5905" i="39"/>
  <c r="S5906" i="39"/>
  <c r="S5907" i="39"/>
  <c r="S5908" i="39"/>
  <c r="S5909" i="39"/>
  <c r="S5910" i="39"/>
  <c r="S5911" i="39"/>
  <c r="S5912" i="39"/>
  <c r="S5913" i="39"/>
  <c r="S5914" i="39"/>
  <c r="S5915" i="39"/>
  <c r="S5916" i="39"/>
  <c r="S5917" i="39"/>
  <c r="S5918" i="39"/>
  <c r="S5919" i="39"/>
  <c r="S5920" i="39"/>
  <c r="S5921" i="39"/>
  <c r="S5922" i="39"/>
  <c r="S5923" i="39"/>
  <c r="S5924" i="39"/>
  <c r="S5925" i="39"/>
  <c r="S5926" i="39"/>
  <c r="S5927" i="39"/>
  <c r="S5928" i="39"/>
  <c r="S5929" i="39"/>
  <c r="S5930" i="39"/>
  <c r="S5931" i="39"/>
  <c r="S5932" i="39"/>
  <c r="S5933" i="39"/>
  <c r="S5934" i="39"/>
  <c r="S5935" i="39"/>
  <c r="S5936" i="39"/>
  <c r="S5937" i="39"/>
  <c r="S5938" i="39"/>
  <c r="S5939" i="39"/>
  <c r="S5940" i="39"/>
  <c r="S5941" i="39"/>
  <c r="S5942" i="39"/>
  <c r="S5943" i="39"/>
  <c r="S5944" i="39"/>
  <c r="S5945" i="39"/>
  <c r="S5946" i="39"/>
  <c r="S5947" i="39"/>
  <c r="S5948" i="39"/>
  <c r="S5949" i="39"/>
  <c r="S5950" i="39"/>
  <c r="S5951" i="39"/>
  <c r="S5952" i="39"/>
  <c r="S5953" i="39"/>
  <c r="S5954" i="39"/>
  <c r="S5955" i="39"/>
  <c r="S5956" i="39"/>
  <c r="S5957" i="39"/>
  <c r="S5958" i="39"/>
  <c r="S5959" i="39"/>
  <c r="S5960" i="39"/>
  <c r="S5961" i="39"/>
  <c r="S5962" i="39"/>
  <c r="S5963" i="39"/>
  <c r="S5964" i="39"/>
  <c r="S5965" i="39"/>
  <c r="S5966" i="39"/>
  <c r="S5967" i="39"/>
  <c r="S5968" i="39"/>
  <c r="S5969" i="39"/>
  <c r="S5970" i="39"/>
  <c r="S5971" i="39"/>
  <c r="S5972" i="39"/>
  <c r="S5973" i="39"/>
  <c r="S5974" i="39"/>
  <c r="S5975" i="39"/>
  <c r="S5976" i="39"/>
  <c r="S5977" i="39"/>
  <c r="S5978" i="39"/>
  <c r="S5979" i="39"/>
  <c r="S5980" i="39"/>
  <c r="S5981" i="39"/>
  <c r="S5982" i="39"/>
  <c r="S5983" i="39"/>
  <c r="S5984" i="39"/>
  <c r="S5985" i="39"/>
  <c r="S5986" i="39"/>
  <c r="S5987" i="39"/>
  <c r="S5988" i="39"/>
  <c r="S5989" i="39"/>
  <c r="S5990" i="39"/>
  <c r="S5991" i="39"/>
  <c r="S5992" i="39"/>
  <c r="S5993" i="39"/>
  <c r="S5994" i="39"/>
  <c r="S5995" i="39"/>
  <c r="S5996" i="39"/>
  <c r="S5997" i="39"/>
  <c r="S5998" i="39"/>
  <c r="S5999" i="39"/>
  <c r="S6000" i="39"/>
  <c r="S6001" i="39"/>
  <c r="S6002" i="39"/>
  <c r="S6003" i="39"/>
  <c r="S6004" i="39"/>
  <c r="S6005" i="39"/>
  <c r="S6006" i="39"/>
  <c r="S6007" i="39"/>
  <c r="S6008" i="39"/>
  <c r="S6009" i="39"/>
  <c r="S6010" i="39"/>
  <c r="S6011" i="39"/>
  <c r="S6012" i="39"/>
  <c r="S6013" i="39"/>
  <c r="S6014" i="39"/>
  <c r="S6015" i="39"/>
  <c r="S6016" i="39"/>
  <c r="S6017" i="39"/>
  <c r="S6018" i="39"/>
  <c r="S6019" i="39"/>
  <c r="S6020" i="39"/>
  <c r="S6021" i="39"/>
  <c r="S6022" i="39"/>
  <c r="S6023" i="39"/>
  <c r="S6024" i="39"/>
  <c r="S6025" i="39"/>
  <c r="S6026" i="39"/>
  <c r="S6027" i="39"/>
  <c r="S6028" i="39"/>
  <c r="S6029" i="39"/>
  <c r="S6030" i="39"/>
  <c r="S6031" i="39"/>
  <c r="S6032" i="39"/>
  <c r="S6033" i="39"/>
  <c r="S6034" i="39"/>
  <c r="S6035" i="39"/>
  <c r="S6036" i="39"/>
  <c r="S6037" i="39"/>
  <c r="S6038" i="39"/>
  <c r="S6039" i="39"/>
  <c r="S6040" i="39"/>
  <c r="S6041" i="39"/>
  <c r="S6042" i="39"/>
  <c r="S6043" i="39"/>
  <c r="S6044" i="39"/>
  <c r="S6045" i="39"/>
  <c r="S6046" i="39"/>
  <c r="S6047" i="39"/>
  <c r="S6048" i="39"/>
  <c r="S6049" i="39"/>
  <c r="S6050" i="39"/>
  <c r="S6051" i="39"/>
  <c r="S6052" i="39"/>
  <c r="S6053" i="39"/>
  <c r="S6054" i="39"/>
  <c r="S6055" i="39"/>
  <c r="S6056" i="39"/>
  <c r="S6057" i="39"/>
  <c r="S6058" i="39"/>
  <c r="S6059" i="39"/>
  <c r="S6060" i="39"/>
  <c r="S6061" i="39"/>
  <c r="S6062" i="39"/>
  <c r="S6063" i="39"/>
  <c r="S6064" i="39"/>
  <c r="S6065" i="39"/>
  <c r="S6066" i="39"/>
  <c r="S6067" i="39"/>
  <c r="S6068" i="39"/>
  <c r="S6069" i="39"/>
  <c r="S6070" i="39"/>
  <c r="S6071" i="39"/>
  <c r="S6072" i="39"/>
  <c r="S6073" i="39"/>
  <c r="S6074" i="39"/>
  <c r="S6075" i="39"/>
  <c r="S6076" i="39"/>
  <c r="S6077" i="39"/>
  <c r="S6078" i="39"/>
  <c r="S6079" i="39"/>
  <c r="S6080" i="39"/>
  <c r="S6081" i="39"/>
  <c r="S6082" i="39"/>
  <c r="S6083" i="39"/>
  <c r="S6084" i="39"/>
  <c r="S6085" i="39"/>
  <c r="S6086" i="39"/>
  <c r="S6087" i="39"/>
  <c r="S6088" i="39"/>
  <c r="S6089" i="39"/>
  <c r="S6090" i="39"/>
  <c r="S6091" i="39"/>
  <c r="S6092" i="39"/>
  <c r="S6093" i="39"/>
  <c r="S6094" i="39"/>
  <c r="S6095" i="39"/>
  <c r="S6096" i="39"/>
  <c r="S6097" i="39"/>
  <c r="S6098" i="39"/>
  <c r="S6099" i="39"/>
  <c r="S6100" i="39"/>
  <c r="S6101" i="39"/>
  <c r="S6102" i="39"/>
  <c r="S6103" i="39"/>
  <c r="S6104" i="39"/>
  <c r="S6105" i="39"/>
  <c r="S6106" i="39"/>
  <c r="S6107" i="39"/>
  <c r="S6108" i="39"/>
  <c r="S6109" i="39"/>
  <c r="S6110" i="39"/>
  <c r="S6111" i="39"/>
  <c r="S6112" i="39"/>
  <c r="S6113" i="39"/>
  <c r="S6114" i="39"/>
  <c r="S6115" i="39"/>
  <c r="S6116" i="39"/>
  <c r="S6117" i="39"/>
  <c r="S6118" i="39"/>
  <c r="S6119" i="39"/>
  <c r="S6120" i="39"/>
  <c r="S6121" i="39"/>
  <c r="S6122" i="39"/>
  <c r="S6123" i="39"/>
  <c r="S6124" i="39"/>
  <c r="S6125" i="39"/>
  <c r="S6126" i="39"/>
  <c r="S6127" i="39"/>
  <c r="S6128" i="39"/>
  <c r="S6129" i="39"/>
  <c r="S6130" i="39"/>
  <c r="S6131" i="39"/>
  <c r="S6132" i="39"/>
  <c r="S6133" i="39"/>
  <c r="S6134" i="39"/>
  <c r="S6135" i="39"/>
  <c r="S6136" i="39"/>
  <c r="S6137" i="39"/>
  <c r="S6138" i="39"/>
  <c r="S6139" i="39"/>
  <c r="S6140" i="39"/>
  <c r="S6141" i="39"/>
  <c r="S6142" i="39"/>
  <c r="S6143" i="39"/>
  <c r="S6144" i="39"/>
  <c r="S6145" i="39"/>
  <c r="S6146" i="39"/>
  <c r="S6147" i="39"/>
  <c r="S6148" i="39"/>
  <c r="S6149" i="39"/>
  <c r="S6150" i="39"/>
  <c r="S6151" i="39"/>
  <c r="S6152" i="39"/>
  <c r="S6153" i="39"/>
  <c r="S6154" i="39"/>
  <c r="S6155" i="39"/>
  <c r="S6156" i="39"/>
  <c r="S6157" i="39"/>
  <c r="S6158" i="39"/>
  <c r="S6159" i="39"/>
  <c r="S6160" i="39"/>
  <c r="S6161" i="39"/>
  <c r="S6162" i="39"/>
  <c r="S6163" i="39"/>
  <c r="S6164" i="39"/>
  <c r="S6165" i="39"/>
  <c r="S6166" i="39"/>
  <c r="S6167" i="39"/>
  <c r="S6168" i="39"/>
  <c r="S6169" i="39"/>
  <c r="S6170" i="39"/>
  <c r="S6171" i="39"/>
  <c r="S6172" i="39"/>
  <c r="S6173" i="39"/>
  <c r="S6174" i="39"/>
  <c r="S6175" i="39"/>
  <c r="S6176" i="39"/>
  <c r="S6177" i="39"/>
  <c r="S6178" i="39"/>
  <c r="S6179" i="39"/>
  <c r="S6180" i="39"/>
  <c r="S6181" i="39"/>
  <c r="S6182" i="39"/>
  <c r="S6183" i="39"/>
  <c r="S6184" i="39"/>
  <c r="S6185" i="39"/>
  <c r="S6186" i="39"/>
  <c r="S6187" i="39"/>
  <c r="S6188" i="39"/>
  <c r="S6189" i="39"/>
  <c r="S6190" i="39"/>
  <c r="S6191" i="39"/>
  <c r="S6192" i="39"/>
  <c r="S6193" i="39"/>
  <c r="S6194" i="39"/>
  <c r="S6195" i="39"/>
  <c r="S6196" i="39"/>
  <c r="S6197" i="39"/>
  <c r="S6198" i="39"/>
  <c r="S6199" i="39"/>
  <c r="S6200" i="39"/>
  <c r="S6201" i="39"/>
  <c r="S6202" i="39"/>
  <c r="S6203" i="39"/>
  <c r="S6204" i="39"/>
  <c r="S6205" i="39"/>
  <c r="S6206" i="39"/>
  <c r="S6207" i="39"/>
  <c r="S6208" i="39"/>
  <c r="S6209" i="39"/>
  <c r="S6210" i="39"/>
  <c r="S6211" i="39"/>
  <c r="S6212" i="39"/>
  <c r="S6213" i="39"/>
  <c r="S6214" i="39"/>
  <c r="S6215" i="39"/>
  <c r="S6216" i="39"/>
  <c r="S6217" i="39"/>
  <c r="S6218" i="39"/>
  <c r="S6219" i="39"/>
  <c r="S6220" i="39"/>
  <c r="S6221" i="39"/>
  <c r="S6222" i="39"/>
  <c r="S6223" i="39"/>
  <c r="S6224" i="39"/>
  <c r="S6225" i="39"/>
  <c r="S6226" i="39"/>
  <c r="S6227" i="39"/>
  <c r="S6228" i="39"/>
  <c r="S6229" i="39"/>
  <c r="S6230" i="39"/>
  <c r="S6231" i="39"/>
  <c r="S6232" i="39"/>
  <c r="S6233" i="39"/>
  <c r="S6234" i="39"/>
  <c r="S6235" i="39"/>
  <c r="S6236" i="39"/>
  <c r="S6237" i="39"/>
  <c r="S6238" i="39"/>
  <c r="S6239" i="39"/>
  <c r="S6240" i="39"/>
  <c r="S6241" i="39"/>
  <c r="S6242" i="39"/>
  <c r="S6243" i="39"/>
  <c r="S6244" i="39"/>
  <c r="S6245" i="39"/>
  <c r="S6246" i="39"/>
  <c r="S6247" i="39"/>
  <c r="S6248" i="39"/>
  <c r="S6249" i="39"/>
  <c r="S6250" i="39"/>
  <c r="S6251" i="39"/>
  <c r="S6252" i="39"/>
  <c r="S6253" i="39"/>
  <c r="S6254" i="39"/>
  <c r="S6255" i="39"/>
  <c r="S6256" i="39"/>
  <c r="S6257" i="39"/>
  <c r="S6258" i="39"/>
  <c r="S6259" i="39"/>
  <c r="S6260" i="39"/>
  <c r="S6261" i="39"/>
  <c r="S6262" i="39"/>
  <c r="S6263" i="39"/>
  <c r="S6264" i="39"/>
  <c r="S6265" i="39"/>
  <c r="S6266" i="39"/>
  <c r="S6267" i="39"/>
  <c r="S6268" i="39"/>
  <c r="S6269" i="39"/>
  <c r="S6270" i="39"/>
  <c r="S6271" i="39"/>
  <c r="S6272" i="39"/>
  <c r="S6273" i="39"/>
  <c r="S6274" i="39"/>
  <c r="S6275" i="39"/>
  <c r="S6276" i="39"/>
  <c r="S6277" i="39"/>
  <c r="S6278" i="39"/>
  <c r="S6279" i="39"/>
  <c r="S6280" i="39"/>
  <c r="S6281" i="39"/>
  <c r="S6282" i="39"/>
  <c r="S6283" i="39"/>
  <c r="S6284" i="39"/>
  <c r="S6285" i="39"/>
  <c r="S6286" i="39"/>
  <c r="S6287" i="39"/>
  <c r="S6288" i="39"/>
  <c r="S6289" i="39"/>
  <c r="S6290" i="39"/>
  <c r="S6291" i="39"/>
  <c r="S6292" i="39"/>
  <c r="S6293" i="39"/>
  <c r="S6294" i="39"/>
  <c r="S6295" i="39"/>
  <c r="S6296" i="39"/>
  <c r="S6297" i="39"/>
  <c r="S6298" i="39"/>
  <c r="S6299" i="39"/>
  <c r="S6300" i="39"/>
  <c r="S6301" i="39"/>
  <c r="S6302" i="39"/>
  <c r="S6303" i="39"/>
  <c r="S6304" i="39"/>
  <c r="S6305" i="39"/>
  <c r="S6306" i="39"/>
  <c r="S6307" i="39"/>
  <c r="S6308" i="39"/>
  <c r="S6309" i="39"/>
  <c r="S6310" i="39"/>
  <c r="S6311" i="39"/>
  <c r="S6312" i="39"/>
  <c r="S6313" i="39"/>
  <c r="S6314" i="39"/>
  <c r="S6315" i="39"/>
  <c r="S6316" i="39"/>
  <c r="S6317" i="39"/>
  <c r="S6318" i="39"/>
  <c r="S6319" i="39"/>
  <c r="S6320" i="39"/>
  <c r="S6321" i="39"/>
  <c r="S6322" i="39"/>
  <c r="S6323" i="39"/>
  <c r="S6324" i="39"/>
  <c r="S6325" i="39"/>
  <c r="S6326" i="39"/>
  <c r="S6327" i="39"/>
  <c r="S6328" i="39"/>
  <c r="S6329" i="39"/>
  <c r="S6330" i="39"/>
  <c r="S6331" i="39"/>
  <c r="S6332" i="39"/>
  <c r="S6333" i="39"/>
  <c r="S6334" i="39"/>
  <c r="S6335" i="39"/>
  <c r="S6336" i="39"/>
  <c r="S6337" i="39"/>
  <c r="S6338" i="39"/>
  <c r="S6339" i="39"/>
  <c r="S6340" i="39"/>
  <c r="S6341" i="39"/>
  <c r="S6342" i="39"/>
  <c r="S6343" i="39"/>
  <c r="S6344" i="39"/>
  <c r="S6345" i="39"/>
  <c r="S6346" i="39"/>
  <c r="S6347" i="39"/>
  <c r="S6348" i="39"/>
  <c r="S6349" i="39"/>
  <c r="S6350" i="39"/>
  <c r="S6351" i="39"/>
  <c r="S6352" i="39"/>
  <c r="S6353" i="39"/>
  <c r="S6354" i="39"/>
  <c r="S6355" i="39"/>
  <c r="S6356" i="39"/>
  <c r="S6357" i="39"/>
  <c r="S6358" i="39"/>
  <c r="S6359" i="39"/>
  <c r="S6360" i="39"/>
  <c r="S6361" i="39"/>
  <c r="S6362" i="39"/>
  <c r="S6363" i="39"/>
  <c r="S6364" i="39"/>
  <c r="S6365" i="39"/>
  <c r="S6366" i="39"/>
  <c r="S6367" i="39"/>
  <c r="S6368" i="39"/>
  <c r="S6369" i="39"/>
  <c r="S6370" i="39"/>
  <c r="S6371" i="39"/>
  <c r="S6372" i="39"/>
  <c r="S6373" i="39"/>
  <c r="S6374" i="39"/>
  <c r="S6375" i="39"/>
  <c r="S6376" i="39"/>
  <c r="S6377" i="39"/>
  <c r="S6378" i="39"/>
  <c r="S6379" i="39"/>
  <c r="S6380" i="39"/>
  <c r="S6381" i="39"/>
  <c r="S6382" i="39"/>
  <c r="S6383" i="39"/>
  <c r="S6384" i="39"/>
  <c r="S6385" i="39"/>
  <c r="S6386" i="39"/>
  <c r="S6387" i="39"/>
  <c r="S6388" i="39"/>
  <c r="S6389" i="39"/>
  <c r="S6390" i="39"/>
  <c r="S6391" i="39"/>
  <c r="S6392" i="39"/>
  <c r="S6393" i="39"/>
  <c r="S6394" i="39"/>
  <c r="S6395" i="39"/>
  <c r="S6396" i="39"/>
  <c r="S6397" i="39"/>
  <c r="S6398" i="39"/>
  <c r="S6399" i="39"/>
  <c r="S6400" i="39"/>
  <c r="S6401" i="39"/>
  <c r="S6402" i="39"/>
  <c r="S6403" i="39"/>
  <c r="S6404" i="39"/>
  <c r="S6405" i="39"/>
  <c r="S6406" i="39"/>
  <c r="S6407" i="39"/>
  <c r="S6408" i="39"/>
  <c r="S6409" i="39"/>
  <c r="S6410" i="39"/>
  <c r="S6411" i="39"/>
  <c r="S6412" i="39"/>
  <c r="S6413" i="39"/>
  <c r="S6414" i="39"/>
  <c r="S6415" i="39"/>
  <c r="S6416" i="39"/>
  <c r="S6417" i="39"/>
  <c r="S6418" i="39"/>
  <c r="S6419" i="39"/>
  <c r="S6420" i="39"/>
  <c r="S6421" i="39"/>
  <c r="S6422" i="39"/>
  <c r="S6423" i="39"/>
  <c r="S6424" i="39"/>
  <c r="S6425" i="39"/>
  <c r="S6426" i="39"/>
  <c r="S6427" i="39"/>
  <c r="S6428" i="39"/>
  <c r="S6429" i="39"/>
  <c r="S6430" i="39"/>
  <c r="S6431" i="39"/>
  <c r="S6432" i="39"/>
  <c r="S6433" i="39"/>
  <c r="S6434" i="39"/>
  <c r="S6435" i="39"/>
  <c r="S6436" i="39"/>
  <c r="S6437" i="39"/>
  <c r="S6438" i="39"/>
  <c r="S6439" i="39"/>
  <c r="S6440" i="39"/>
  <c r="S6441" i="39"/>
  <c r="S6442" i="39"/>
  <c r="S6443" i="39"/>
  <c r="S6444" i="39"/>
  <c r="S6445" i="39"/>
  <c r="S6446" i="39"/>
  <c r="S6447" i="39"/>
  <c r="S6448" i="39"/>
  <c r="S6449" i="39"/>
  <c r="S6450" i="39"/>
  <c r="S6451" i="39"/>
  <c r="S6452" i="39"/>
  <c r="S6453" i="39"/>
  <c r="S6454" i="39"/>
  <c r="S6455" i="39"/>
  <c r="S6456" i="39"/>
  <c r="S6457" i="39"/>
  <c r="S6458" i="39"/>
  <c r="S6459" i="39"/>
  <c r="S6460" i="39"/>
  <c r="S6461" i="39"/>
  <c r="S6462" i="39"/>
  <c r="S6463" i="39"/>
  <c r="S6464" i="39"/>
  <c r="S6465" i="39"/>
  <c r="S6466" i="39"/>
  <c r="S6467" i="39"/>
  <c r="S6468" i="39"/>
  <c r="S6469" i="39"/>
  <c r="S6470" i="39"/>
  <c r="S6471" i="39"/>
  <c r="S6472" i="39"/>
  <c r="S6473" i="39"/>
  <c r="S6474" i="39"/>
  <c r="S6475" i="39"/>
  <c r="S6476" i="39"/>
  <c r="S6477" i="39"/>
  <c r="S6478" i="39"/>
  <c r="S6479" i="39"/>
  <c r="S6480" i="39"/>
  <c r="S6481" i="39"/>
  <c r="S6482" i="39"/>
  <c r="S6483" i="39"/>
  <c r="S6484" i="39"/>
  <c r="S6485" i="39"/>
  <c r="S6486" i="39"/>
  <c r="S6487" i="39"/>
  <c r="S6488" i="39"/>
  <c r="S6489" i="39"/>
  <c r="S6490" i="39"/>
  <c r="S6491" i="39"/>
  <c r="S6492" i="39"/>
  <c r="S6493" i="39"/>
  <c r="S6494" i="39"/>
  <c r="S6495" i="39"/>
  <c r="S6496" i="39"/>
  <c r="S6497" i="39"/>
  <c r="S6498" i="39"/>
  <c r="S6499" i="39"/>
  <c r="S6500" i="39"/>
  <c r="S6501" i="39"/>
  <c r="S6502" i="39"/>
  <c r="S6503" i="39"/>
  <c r="S6504" i="39"/>
  <c r="S6505" i="39"/>
  <c r="S6506" i="39"/>
  <c r="S6507" i="39"/>
  <c r="S6508" i="39"/>
  <c r="S6509" i="39"/>
  <c r="S6510" i="39"/>
  <c r="S6511" i="39"/>
  <c r="S6512" i="39"/>
  <c r="S6513" i="39"/>
  <c r="S6514" i="39"/>
  <c r="S6515" i="39"/>
  <c r="S6516" i="39"/>
  <c r="S6517" i="39"/>
  <c r="S6518" i="39"/>
  <c r="S6519" i="39"/>
  <c r="S6520" i="39"/>
  <c r="S6521" i="39"/>
  <c r="S6522" i="39"/>
  <c r="S6523" i="39"/>
  <c r="S6524" i="39"/>
  <c r="S6525" i="39"/>
  <c r="S6526" i="39"/>
  <c r="S6527" i="39"/>
  <c r="S6528" i="39"/>
  <c r="S6529" i="39"/>
  <c r="S6530" i="39"/>
  <c r="S6531" i="39"/>
  <c r="S6532" i="39"/>
  <c r="S6533" i="39"/>
  <c r="S6534" i="39"/>
  <c r="S6535" i="39"/>
  <c r="S6536" i="39"/>
  <c r="S6537" i="39"/>
  <c r="S6538" i="39"/>
  <c r="S6539" i="39"/>
  <c r="S6540" i="39"/>
  <c r="S6541" i="39"/>
  <c r="S6542" i="39"/>
  <c r="S6543" i="39"/>
  <c r="S6544" i="39"/>
  <c r="S6545" i="39"/>
  <c r="S6546" i="39"/>
  <c r="S6547" i="39"/>
  <c r="S6548" i="39"/>
  <c r="S6549" i="39"/>
  <c r="S6550" i="39"/>
  <c r="S6551" i="39"/>
  <c r="S6552" i="39"/>
  <c r="S6553" i="39"/>
  <c r="S6554" i="39"/>
  <c r="S6555" i="39"/>
  <c r="S6556" i="39"/>
  <c r="S6557" i="39"/>
  <c r="S6558" i="39"/>
  <c r="S6559" i="39"/>
  <c r="S6560" i="39"/>
  <c r="S6561" i="39"/>
  <c r="S6562" i="39"/>
  <c r="S6563" i="39"/>
  <c r="S6564" i="39"/>
  <c r="S6565" i="39"/>
  <c r="S6566" i="39"/>
  <c r="S6567" i="39"/>
  <c r="S6568" i="39"/>
  <c r="S6569" i="39"/>
  <c r="S6570" i="39"/>
  <c r="S6571" i="39"/>
  <c r="S6572" i="39"/>
  <c r="S6573" i="39"/>
  <c r="S6574" i="39"/>
  <c r="S6575" i="39"/>
  <c r="S6576" i="39"/>
  <c r="S6577" i="39"/>
  <c r="S6578" i="39"/>
  <c r="S6579" i="39"/>
  <c r="S6580" i="39"/>
  <c r="S6581" i="39"/>
  <c r="S6582" i="39"/>
  <c r="S6583" i="39"/>
  <c r="S6584" i="39"/>
  <c r="S6585" i="39"/>
  <c r="S6586" i="39"/>
  <c r="S6587" i="39"/>
  <c r="S6588" i="39"/>
  <c r="S6589" i="39"/>
  <c r="S6590" i="39"/>
  <c r="S6591" i="39"/>
  <c r="S6592" i="39"/>
  <c r="S6593" i="39"/>
  <c r="S6594" i="39"/>
  <c r="S6595" i="39"/>
  <c r="S6596" i="39"/>
  <c r="S6597" i="39"/>
  <c r="S6598" i="39"/>
  <c r="S6599" i="39"/>
  <c r="S6600" i="39"/>
  <c r="S6601" i="39"/>
  <c r="S6602" i="39"/>
  <c r="S6603" i="39"/>
  <c r="S6604" i="39"/>
  <c r="S6605" i="39"/>
  <c r="S6606" i="39"/>
  <c r="S6607" i="39"/>
  <c r="S6608" i="39"/>
  <c r="S6609" i="39"/>
  <c r="S6610" i="39"/>
  <c r="S6611" i="39"/>
  <c r="S6612" i="39"/>
  <c r="S6613" i="39"/>
  <c r="S6614" i="39"/>
  <c r="S6615" i="39"/>
  <c r="S6616" i="39"/>
  <c r="S6617" i="39"/>
  <c r="S6618" i="39"/>
  <c r="S6619" i="39"/>
  <c r="S6620" i="39"/>
  <c r="S6621" i="39"/>
  <c r="S6622" i="39"/>
  <c r="S6623" i="39"/>
  <c r="S6624" i="39"/>
  <c r="S6625" i="39"/>
  <c r="S6626" i="39"/>
  <c r="S6627" i="39"/>
  <c r="S6628" i="39"/>
  <c r="S6629" i="39"/>
  <c r="S6630" i="39"/>
  <c r="S6631" i="39"/>
  <c r="S6632" i="39"/>
  <c r="S6633" i="39"/>
  <c r="S6634" i="39"/>
  <c r="S6635" i="39"/>
  <c r="S6636" i="39"/>
  <c r="S6637" i="39"/>
  <c r="S6638" i="39"/>
  <c r="S6639" i="39"/>
  <c r="S6640" i="39"/>
  <c r="S6641" i="39"/>
  <c r="S6642" i="39"/>
  <c r="S6643" i="39"/>
  <c r="S6644" i="39"/>
  <c r="S6645" i="39"/>
  <c r="S6646" i="39"/>
  <c r="S6647" i="39"/>
  <c r="S6648" i="39"/>
  <c r="S6649" i="39"/>
  <c r="S6650" i="39"/>
  <c r="S6651" i="39"/>
  <c r="S6652" i="39"/>
  <c r="S6653" i="39"/>
  <c r="S6654" i="39"/>
  <c r="S6655" i="39"/>
  <c r="S6656" i="39"/>
  <c r="S6657" i="39"/>
  <c r="S6658" i="39"/>
  <c r="S6659" i="39"/>
  <c r="S6660" i="39"/>
  <c r="S6661" i="39"/>
  <c r="S6662" i="39"/>
  <c r="S6663" i="39"/>
  <c r="S6664" i="39"/>
  <c r="S6665" i="39"/>
  <c r="S6666" i="39"/>
  <c r="S6667" i="39"/>
  <c r="S6668" i="39"/>
  <c r="S6669" i="39"/>
  <c r="S6670" i="39"/>
  <c r="S6671" i="39"/>
  <c r="S6672" i="39"/>
  <c r="S6673" i="39"/>
  <c r="S6674" i="39"/>
  <c r="S6675" i="39"/>
  <c r="S6676" i="39"/>
  <c r="S6677" i="39"/>
  <c r="S6678" i="39"/>
  <c r="S6679" i="39"/>
  <c r="S6680" i="39"/>
  <c r="S6681" i="39"/>
  <c r="S6682" i="39"/>
  <c r="S6683" i="39"/>
  <c r="S6684" i="39"/>
  <c r="S6685" i="39"/>
  <c r="S6686" i="39"/>
  <c r="S6687" i="39"/>
  <c r="S6688" i="39"/>
  <c r="S6689" i="39"/>
  <c r="S6690" i="39"/>
  <c r="S6691" i="39"/>
  <c r="S6692" i="39"/>
  <c r="S6693" i="39"/>
  <c r="S6694" i="39"/>
  <c r="S6695" i="39"/>
  <c r="S6696" i="39"/>
  <c r="S6697" i="39"/>
  <c r="S6698" i="39"/>
  <c r="S6699" i="39"/>
  <c r="S6700" i="39"/>
  <c r="S6701" i="39"/>
  <c r="S6702" i="39"/>
  <c r="S6703" i="39"/>
  <c r="S6704" i="39"/>
  <c r="S6705" i="39"/>
  <c r="S6706" i="39"/>
  <c r="S6707" i="39"/>
  <c r="S6708" i="39"/>
  <c r="S6709" i="39"/>
  <c r="S6710" i="39"/>
  <c r="S6711" i="39"/>
  <c r="S6712" i="39"/>
  <c r="S6713" i="39"/>
  <c r="S6714" i="39"/>
  <c r="S6715" i="39"/>
  <c r="S6716" i="39"/>
  <c r="S6717" i="39"/>
  <c r="S6718" i="39"/>
  <c r="S6719" i="39"/>
  <c r="S6720" i="39"/>
  <c r="S6721" i="39"/>
  <c r="S6722" i="39"/>
  <c r="S6723" i="39"/>
  <c r="S6724" i="39"/>
  <c r="S6725" i="39"/>
  <c r="S6726" i="39"/>
  <c r="S6727" i="39"/>
  <c r="S6728" i="39"/>
  <c r="S6729" i="39"/>
  <c r="S6730" i="39"/>
  <c r="S6731" i="39"/>
  <c r="S6732" i="39"/>
  <c r="S6733" i="39"/>
  <c r="S6734" i="39"/>
  <c r="S6735" i="39"/>
  <c r="S6736" i="39"/>
  <c r="S6737" i="39"/>
  <c r="S6738" i="39"/>
  <c r="S6739" i="39"/>
  <c r="S6740" i="39"/>
  <c r="S6741" i="39"/>
  <c r="S6742" i="39"/>
  <c r="S6743" i="39"/>
  <c r="S6744" i="39"/>
  <c r="S6745" i="39"/>
  <c r="S6746" i="39"/>
  <c r="S6747" i="39"/>
  <c r="S6748" i="39"/>
  <c r="S6749" i="39"/>
  <c r="S6750" i="39"/>
  <c r="S6751" i="39"/>
  <c r="S6752" i="39"/>
  <c r="S6753" i="39"/>
  <c r="S6754" i="39"/>
  <c r="S6755" i="39"/>
  <c r="S6756" i="39"/>
  <c r="S6757" i="39"/>
  <c r="S6758" i="39"/>
  <c r="S6759" i="39"/>
  <c r="S6760" i="39"/>
  <c r="S6761" i="39"/>
  <c r="S6762" i="39"/>
  <c r="S6763" i="39"/>
  <c r="S6764" i="39"/>
  <c r="S6765" i="39"/>
  <c r="S6766" i="39"/>
  <c r="S6767" i="39"/>
  <c r="S6768" i="39"/>
  <c r="S6769" i="39"/>
  <c r="S6770" i="39"/>
  <c r="S6771" i="39"/>
  <c r="S6772" i="39"/>
  <c r="S6773" i="39"/>
  <c r="S6774" i="39"/>
  <c r="S6775" i="39"/>
  <c r="S6776" i="39"/>
  <c r="S6777" i="39"/>
  <c r="S6778" i="39"/>
  <c r="S6779" i="39"/>
  <c r="S6780" i="39"/>
  <c r="S6781" i="39"/>
  <c r="S6782" i="39"/>
  <c r="S6783" i="39"/>
  <c r="S6784" i="39"/>
  <c r="S6785" i="39"/>
  <c r="S6786" i="39"/>
  <c r="S6787" i="39"/>
  <c r="S6788" i="39"/>
  <c r="S6789" i="39"/>
  <c r="S6790" i="39"/>
  <c r="S6791" i="39"/>
  <c r="S6792" i="39"/>
  <c r="S6793" i="39"/>
  <c r="S6794" i="39"/>
  <c r="S6795" i="39"/>
  <c r="S6796" i="39"/>
  <c r="S6797" i="39"/>
  <c r="S6798" i="39"/>
  <c r="S6799" i="39"/>
  <c r="S6800" i="39"/>
  <c r="S6801" i="39"/>
  <c r="S6802" i="39"/>
  <c r="S6803" i="39"/>
  <c r="S6804" i="39"/>
  <c r="S6805" i="39"/>
  <c r="S6806" i="39"/>
  <c r="S6807" i="39"/>
  <c r="S6808" i="39"/>
  <c r="S6809" i="39"/>
  <c r="S6810" i="39"/>
  <c r="S6811" i="39"/>
  <c r="S6812" i="39"/>
  <c r="S6813" i="39"/>
  <c r="S6814" i="39"/>
  <c r="S6815" i="39"/>
  <c r="S6816" i="39"/>
  <c r="S6817" i="39"/>
  <c r="S6818" i="39"/>
  <c r="S6819" i="39"/>
  <c r="S6820" i="39"/>
  <c r="S6821" i="39"/>
  <c r="S6822" i="39"/>
  <c r="S6823" i="39"/>
  <c r="S6824" i="39"/>
  <c r="S6825" i="39"/>
  <c r="S6826" i="39"/>
  <c r="S6827" i="39"/>
  <c r="S6828" i="39"/>
  <c r="S6829" i="39"/>
  <c r="S6830" i="39"/>
  <c r="S6831" i="39"/>
  <c r="S6832" i="39"/>
  <c r="S6833" i="39"/>
  <c r="S6834" i="39"/>
  <c r="S6835" i="39"/>
  <c r="S6836" i="39"/>
  <c r="S6837" i="39"/>
  <c r="S6838" i="39"/>
  <c r="S6839" i="39"/>
  <c r="S6840" i="39"/>
  <c r="S6841" i="39"/>
  <c r="S6842" i="39"/>
  <c r="S6843" i="39"/>
  <c r="S6844" i="39"/>
  <c r="S6845" i="39"/>
  <c r="S6846" i="39"/>
  <c r="S6847" i="39"/>
  <c r="S6848" i="39"/>
  <c r="S6849" i="39"/>
  <c r="S6850" i="39"/>
  <c r="S6851" i="39"/>
  <c r="S6852" i="39"/>
  <c r="S6853" i="39"/>
  <c r="S6854" i="39"/>
  <c r="S6855" i="39"/>
  <c r="S6856" i="39"/>
  <c r="S6857" i="39"/>
  <c r="S6858" i="39"/>
  <c r="S6859" i="39"/>
  <c r="S6860" i="39"/>
  <c r="S6861" i="39"/>
  <c r="S6862" i="39"/>
  <c r="S6863" i="39"/>
  <c r="S6864" i="39"/>
  <c r="S6865" i="39"/>
  <c r="S6866" i="39"/>
  <c r="S6867" i="39"/>
  <c r="S6868" i="39"/>
  <c r="S6869" i="39"/>
  <c r="S6870" i="39"/>
  <c r="S6871" i="39"/>
  <c r="S6872" i="39"/>
  <c r="S6873" i="39"/>
  <c r="S6874" i="39"/>
  <c r="S6875" i="39"/>
  <c r="S6876" i="39"/>
  <c r="S6877" i="39"/>
  <c r="S6878" i="39"/>
  <c r="S6879" i="39"/>
  <c r="S6880" i="39"/>
  <c r="S6881" i="39"/>
  <c r="S6882" i="39"/>
  <c r="S6883" i="39"/>
  <c r="S6884" i="39"/>
  <c r="S6885" i="39"/>
  <c r="S6886" i="39"/>
  <c r="S6887" i="39"/>
  <c r="S6888" i="39"/>
  <c r="S6889" i="39"/>
  <c r="S6890" i="39"/>
  <c r="S6891" i="39"/>
  <c r="S6892" i="39"/>
  <c r="S6893" i="39"/>
  <c r="S6894" i="39"/>
  <c r="S6895" i="39"/>
  <c r="S6896" i="39"/>
  <c r="S6897" i="39"/>
  <c r="S6898" i="39"/>
  <c r="S6899" i="39"/>
  <c r="S6900" i="39"/>
  <c r="S6901" i="39"/>
  <c r="S6902" i="39"/>
  <c r="S6903" i="39"/>
  <c r="S6904" i="39"/>
  <c r="S6905" i="39"/>
  <c r="S6906" i="39"/>
  <c r="S6907" i="39"/>
  <c r="S6908" i="39"/>
  <c r="S6909" i="39"/>
  <c r="S6910" i="39"/>
  <c r="S6911" i="39"/>
  <c r="S6912" i="39"/>
  <c r="S6913" i="39"/>
  <c r="S6914" i="39"/>
  <c r="S6915" i="39"/>
  <c r="S6916" i="39"/>
  <c r="S6917" i="39"/>
  <c r="S6918" i="39"/>
  <c r="S6919" i="39"/>
  <c r="S6920" i="39"/>
  <c r="S6921" i="39"/>
  <c r="S6922" i="39"/>
  <c r="S6923" i="39"/>
  <c r="S6924" i="39"/>
  <c r="S6925" i="39"/>
  <c r="S6926" i="39"/>
  <c r="S6927" i="39"/>
  <c r="S6928" i="39"/>
  <c r="S6929" i="39"/>
  <c r="S6930" i="39"/>
  <c r="S6931" i="39"/>
  <c r="S6932" i="39"/>
  <c r="S6933" i="39"/>
  <c r="S6934" i="39"/>
  <c r="S6935" i="39"/>
  <c r="S6936" i="39"/>
  <c r="S6937" i="39"/>
  <c r="S6938" i="39"/>
  <c r="S6939" i="39"/>
  <c r="S6940" i="39"/>
  <c r="S6941" i="39"/>
  <c r="S6942" i="39"/>
  <c r="S6943" i="39"/>
  <c r="S6944" i="39"/>
  <c r="S6945" i="39"/>
  <c r="S6946" i="39"/>
  <c r="S6947" i="39"/>
  <c r="S6948" i="39"/>
  <c r="S6949" i="39"/>
  <c r="S6950" i="39"/>
  <c r="S6951" i="39"/>
  <c r="S6952" i="39"/>
  <c r="S6953" i="39"/>
  <c r="S6954" i="39"/>
  <c r="S6955" i="39"/>
  <c r="S6956" i="39"/>
  <c r="S6957" i="39"/>
  <c r="S6958" i="39"/>
  <c r="S6959" i="39"/>
  <c r="S6960" i="39"/>
  <c r="S6961" i="39"/>
  <c r="S6962" i="39"/>
  <c r="S6963" i="39"/>
  <c r="S6964" i="39"/>
  <c r="S6965" i="39"/>
  <c r="S6966" i="39"/>
  <c r="S6967" i="39"/>
  <c r="S6968" i="39"/>
  <c r="S6969" i="39"/>
  <c r="S6970" i="39"/>
  <c r="S6971" i="39"/>
  <c r="S6972" i="39"/>
  <c r="S6973" i="39"/>
  <c r="S6974" i="39"/>
  <c r="S6975" i="39"/>
  <c r="S6976" i="39"/>
  <c r="S6977" i="39"/>
  <c r="S6978" i="39"/>
  <c r="S6979" i="39"/>
  <c r="S6980" i="39"/>
  <c r="S6981" i="39"/>
  <c r="S6982" i="39"/>
  <c r="S6983" i="39"/>
  <c r="S6984" i="39"/>
  <c r="S6985" i="39"/>
  <c r="S6986" i="39"/>
  <c r="S6987" i="39"/>
  <c r="S6988" i="39"/>
  <c r="S6989" i="39"/>
  <c r="S6990" i="39"/>
  <c r="S6991" i="39"/>
  <c r="S6992" i="39"/>
  <c r="S6993" i="39"/>
  <c r="S6994" i="39"/>
  <c r="S6995" i="39"/>
  <c r="S6996" i="39"/>
  <c r="S6997" i="39"/>
  <c r="S6998" i="39"/>
  <c r="S6999" i="39"/>
  <c r="S7000" i="39"/>
  <c r="S7001" i="39"/>
  <c r="S7002" i="39"/>
  <c r="S7003" i="39"/>
  <c r="S7004" i="39"/>
  <c r="S7005" i="39"/>
  <c r="S7006" i="39"/>
  <c r="S7007" i="39"/>
  <c r="S7008" i="39"/>
  <c r="S7009" i="39"/>
  <c r="S7010" i="39"/>
  <c r="S7011" i="39"/>
  <c r="S7012" i="39"/>
  <c r="S7013" i="39"/>
  <c r="S7014" i="39"/>
  <c r="S7015" i="39"/>
  <c r="S7016" i="39"/>
  <c r="S7017" i="39"/>
  <c r="S7018" i="39"/>
  <c r="S7019" i="39"/>
  <c r="S7020" i="39"/>
  <c r="S7021" i="39"/>
  <c r="S7022" i="39"/>
  <c r="S7023" i="39"/>
  <c r="S7024" i="39"/>
  <c r="S7025" i="39"/>
  <c r="S7026" i="39"/>
  <c r="S7027" i="39"/>
  <c r="S7028" i="39"/>
  <c r="S7029" i="39"/>
  <c r="S7030" i="39"/>
  <c r="S7031" i="39"/>
  <c r="S7032" i="39"/>
  <c r="S7033" i="39"/>
  <c r="S7034" i="39"/>
  <c r="S7035" i="39"/>
  <c r="S7036" i="39"/>
  <c r="S7037" i="39"/>
  <c r="S7038" i="39"/>
  <c r="S7039" i="39"/>
  <c r="S7040" i="39"/>
  <c r="S7041" i="39"/>
  <c r="S7042" i="39"/>
  <c r="S7043" i="39"/>
  <c r="S7044" i="39"/>
  <c r="S7045" i="39"/>
  <c r="S7046" i="39"/>
  <c r="S7047" i="39"/>
  <c r="S7048" i="39"/>
  <c r="S17" i="39"/>
  <c r="L29" i="39"/>
  <c r="L30" i="39"/>
  <c r="L31" i="39"/>
  <c r="L32" i="39"/>
  <c r="L33" i="39"/>
  <c r="L34" i="39"/>
  <c r="L35" i="39"/>
  <c r="L36" i="39"/>
  <c r="L37" i="39"/>
  <c r="L38" i="39"/>
  <c r="L39" i="39"/>
  <c r="L40" i="39"/>
  <c r="L41" i="39"/>
  <c r="L42" i="39"/>
  <c r="L43" i="39"/>
  <c r="L44" i="39"/>
  <c r="L45" i="39"/>
  <c r="L46" i="39"/>
  <c r="L47" i="39"/>
  <c r="L48" i="39"/>
  <c r="L49" i="39"/>
  <c r="L50" i="39"/>
  <c r="L51" i="39"/>
  <c r="L52" i="39"/>
  <c r="L53" i="39"/>
  <c r="L54" i="39"/>
  <c r="L55" i="39"/>
  <c r="L56" i="39"/>
  <c r="L57" i="39"/>
  <c r="L58" i="39"/>
  <c r="L59" i="39"/>
  <c r="L60" i="39"/>
  <c r="L61" i="39"/>
  <c r="L62" i="39"/>
  <c r="L63" i="39"/>
  <c r="L64" i="39"/>
  <c r="L65" i="39"/>
  <c r="L66" i="39"/>
  <c r="L67" i="39"/>
  <c r="L68" i="39"/>
  <c r="L69" i="39"/>
  <c r="L70" i="39"/>
  <c r="L71" i="39"/>
  <c r="L72" i="39"/>
  <c r="L73" i="39"/>
  <c r="L74" i="39"/>
  <c r="L75" i="39"/>
  <c r="L76" i="39"/>
  <c r="L77" i="39"/>
  <c r="L78" i="39"/>
  <c r="L79" i="39"/>
  <c r="L80" i="39"/>
  <c r="L81" i="39"/>
  <c r="L82" i="39"/>
  <c r="L83" i="39"/>
  <c r="L84" i="39"/>
  <c r="L85" i="39"/>
  <c r="L86" i="39"/>
  <c r="L87" i="39"/>
  <c r="L88" i="39"/>
  <c r="L89" i="39"/>
  <c r="L90" i="39"/>
  <c r="L91" i="39"/>
  <c r="L92" i="39"/>
  <c r="L93" i="39"/>
  <c r="L94" i="39"/>
  <c r="L95" i="39"/>
  <c r="L96" i="39"/>
  <c r="L97" i="39"/>
  <c r="L98" i="39"/>
  <c r="L99" i="39"/>
  <c r="L100" i="39"/>
  <c r="L101" i="39"/>
  <c r="L102" i="39"/>
  <c r="L103" i="39"/>
  <c r="L104" i="39"/>
  <c r="L105" i="39"/>
  <c r="L106" i="39"/>
  <c r="L107" i="39"/>
  <c r="L108" i="39"/>
  <c r="L109" i="39"/>
  <c r="L110" i="39"/>
  <c r="L111" i="39"/>
  <c r="L112" i="39"/>
  <c r="L113" i="39"/>
  <c r="L114" i="39"/>
  <c r="L115" i="39"/>
  <c r="L116" i="39"/>
  <c r="L117" i="39"/>
  <c r="L118" i="39"/>
  <c r="L119" i="39"/>
  <c r="L120" i="39"/>
  <c r="L121" i="39"/>
  <c r="L122" i="39"/>
  <c r="L123" i="39"/>
  <c r="L124" i="39"/>
  <c r="L125" i="39"/>
  <c r="L126" i="39"/>
  <c r="L127" i="39"/>
  <c r="L128" i="39"/>
  <c r="L129" i="39"/>
  <c r="L130" i="39"/>
  <c r="L131" i="39"/>
  <c r="L132" i="39"/>
  <c r="L133" i="39"/>
  <c r="L134" i="39"/>
  <c r="L135" i="39"/>
  <c r="L136" i="39"/>
  <c r="L137" i="39"/>
  <c r="L138" i="39"/>
  <c r="L139" i="39"/>
  <c r="L140" i="39"/>
  <c r="L141" i="39"/>
  <c r="L142" i="39"/>
  <c r="L143" i="39"/>
  <c r="L144" i="39"/>
  <c r="L145" i="39"/>
  <c r="L146" i="39"/>
  <c r="L147" i="39"/>
  <c r="L148" i="39"/>
  <c r="L149" i="39"/>
  <c r="L150" i="39"/>
  <c r="L151" i="39"/>
  <c r="L152" i="39"/>
  <c r="L153" i="39"/>
  <c r="L154" i="39"/>
  <c r="L155" i="39"/>
  <c r="L156" i="39"/>
  <c r="L157" i="39"/>
  <c r="L158" i="39"/>
  <c r="L159" i="39"/>
  <c r="L160" i="39"/>
  <c r="L161" i="39"/>
  <c r="L162" i="39"/>
  <c r="L163" i="39"/>
  <c r="L164" i="39"/>
  <c r="L165" i="39"/>
  <c r="L166" i="39"/>
  <c r="L167" i="39"/>
  <c r="L168" i="39"/>
  <c r="L169" i="39"/>
  <c r="L170" i="39"/>
  <c r="L171" i="39"/>
  <c r="L172" i="39"/>
  <c r="L173" i="39"/>
  <c r="L174" i="39"/>
  <c r="L175" i="39"/>
  <c r="L176" i="39"/>
  <c r="L177" i="39"/>
  <c r="L178" i="39"/>
  <c r="L179" i="39"/>
  <c r="L180" i="39"/>
  <c r="L181" i="39"/>
  <c r="L182" i="39"/>
  <c r="L183" i="39"/>
  <c r="L184" i="39"/>
  <c r="L185" i="39"/>
  <c r="L186" i="39"/>
  <c r="L187" i="39"/>
  <c r="L188" i="39"/>
  <c r="L189" i="39"/>
  <c r="L190" i="39"/>
  <c r="L191" i="39"/>
  <c r="L192" i="39"/>
  <c r="L193" i="39"/>
  <c r="L194" i="39"/>
  <c r="L195" i="39"/>
  <c r="L196" i="39"/>
  <c r="L197" i="39"/>
  <c r="L198" i="39"/>
  <c r="L199" i="39"/>
  <c r="L200" i="39"/>
  <c r="L201" i="39"/>
  <c r="L202" i="39"/>
  <c r="L203" i="39"/>
  <c r="L204" i="39"/>
  <c r="L205" i="39"/>
  <c r="L206" i="39"/>
  <c r="L207" i="39"/>
  <c r="L208" i="39"/>
  <c r="L209" i="39"/>
  <c r="L210" i="39"/>
  <c r="L211" i="39"/>
  <c r="L212" i="39"/>
  <c r="L213" i="39"/>
  <c r="L214" i="39"/>
  <c r="L215" i="39"/>
  <c r="L216" i="39"/>
  <c r="L217" i="39"/>
  <c r="L218" i="39"/>
  <c r="L219" i="39"/>
  <c r="L220" i="39"/>
  <c r="L221" i="39"/>
  <c r="L222" i="39"/>
  <c r="L223" i="39"/>
  <c r="L224" i="39"/>
  <c r="L225" i="39"/>
  <c r="L226" i="39"/>
  <c r="L227" i="39"/>
  <c r="L228" i="39"/>
  <c r="L229" i="39"/>
  <c r="L230" i="39"/>
  <c r="L231" i="39"/>
  <c r="L232" i="39"/>
  <c r="L233" i="39"/>
  <c r="L234" i="39"/>
  <c r="L235" i="39"/>
  <c r="L236" i="39"/>
  <c r="L237" i="39"/>
  <c r="L238" i="39"/>
  <c r="L239" i="39"/>
  <c r="L240" i="39"/>
  <c r="L241" i="39"/>
  <c r="L242" i="39"/>
  <c r="L243" i="39"/>
  <c r="L244" i="39"/>
  <c r="L245" i="39"/>
  <c r="L246" i="39"/>
  <c r="L247" i="39"/>
  <c r="L248" i="39"/>
  <c r="L249" i="39"/>
  <c r="L250" i="39"/>
  <c r="L251" i="39"/>
  <c r="L252" i="39"/>
  <c r="L253" i="39"/>
  <c r="L254" i="39"/>
  <c r="L255" i="39"/>
  <c r="L256" i="39"/>
  <c r="L257" i="39"/>
  <c r="L258" i="39"/>
  <c r="L259" i="39"/>
  <c r="L260" i="39"/>
  <c r="L261" i="39"/>
  <c r="L262" i="39"/>
  <c r="L263" i="39"/>
  <c r="L264" i="39"/>
  <c r="L265" i="39"/>
  <c r="L266" i="39"/>
  <c r="L267" i="39"/>
  <c r="L268" i="39"/>
  <c r="L269" i="39"/>
  <c r="L270" i="39"/>
  <c r="L271" i="39"/>
  <c r="L272" i="39"/>
  <c r="L273" i="39"/>
  <c r="L274" i="39"/>
  <c r="L275" i="39"/>
  <c r="L276" i="39"/>
  <c r="L277" i="39"/>
  <c r="L278" i="39"/>
  <c r="L279" i="39"/>
  <c r="L280" i="39"/>
  <c r="L281" i="39"/>
  <c r="L282" i="39"/>
  <c r="L283" i="39"/>
  <c r="L284" i="39"/>
  <c r="L285" i="39"/>
  <c r="L286" i="39"/>
  <c r="L287" i="39"/>
  <c r="L288" i="39"/>
  <c r="L289" i="39"/>
  <c r="L290" i="39"/>
  <c r="L291" i="39"/>
  <c r="L292" i="39"/>
  <c r="L293" i="39"/>
  <c r="L294" i="39"/>
  <c r="L295" i="39"/>
  <c r="L296" i="39"/>
  <c r="L297" i="39"/>
  <c r="L298" i="39"/>
  <c r="L299" i="39"/>
  <c r="L300" i="39"/>
  <c r="L301" i="39"/>
  <c r="L302" i="39"/>
  <c r="L303" i="39"/>
  <c r="L304" i="39"/>
  <c r="L305" i="39"/>
  <c r="L306" i="39"/>
  <c r="L307" i="39"/>
  <c r="L308" i="39"/>
  <c r="L309" i="39"/>
  <c r="L310" i="39"/>
  <c r="L311" i="39"/>
  <c r="L312" i="39"/>
  <c r="L313" i="39"/>
  <c r="L314" i="39"/>
  <c r="L315" i="39"/>
  <c r="L316" i="39"/>
  <c r="L317" i="39"/>
  <c r="L318" i="39"/>
  <c r="L319" i="39"/>
  <c r="L320" i="39"/>
  <c r="L321" i="39"/>
  <c r="L322" i="39"/>
  <c r="L323" i="39"/>
  <c r="L324" i="39"/>
  <c r="L325" i="39"/>
  <c r="L326" i="39"/>
  <c r="L327" i="39"/>
  <c r="L328" i="39"/>
  <c r="L329" i="39"/>
  <c r="L330" i="39"/>
  <c r="L331" i="39"/>
  <c r="L332" i="39"/>
  <c r="L333" i="39"/>
  <c r="L334" i="39"/>
  <c r="L335" i="39"/>
  <c r="L336" i="39"/>
  <c r="L337" i="39"/>
  <c r="L338" i="39"/>
  <c r="L339" i="39"/>
  <c r="L340" i="39"/>
  <c r="L341" i="39"/>
  <c r="L342" i="39"/>
  <c r="L343" i="39"/>
  <c r="L344" i="39"/>
  <c r="L345" i="39"/>
  <c r="L346" i="39"/>
  <c r="L347" i="39"/>
  <c r="L348" i="39"/>
  <c r="L349" i="39"/>
  <c r="L350" i="39"/>
  <c r="L351" i="39"/>
  <c r="L352" i="39"/>
  <c r="L353" i="39"/>
  <c r="L354" i="39"/>
  <c r="L355" i="39"/>
  <c r="L356" i="39"/>
  <c r="L357" i="39"/>
  <c r="L358" i="39"/>
  <c r="L359" i="39"/>
  <c r="L360" i="39"/>
  <c r="L361" i="39"/>
  <c r="L362" i="39"/>
  <c r="L363" i="39"/>
  <c r="L364" i="39"/>
  <c r="L365" i="39"/>
  <c r="L366" i="39"/>
  <c r="L367" i="39"/>
  <c r="L368" i="39"/>
  <c r="L369" i="39"/>
  <c r="L370" i="39"/>
  <c r="L371" i="39"/>
  <c r="L372" i="39"/>
  <c r="L373" i="39"/>
  <c r="L374" i="39"/>
  <c r="L375" i="39"/>
  <c r="L376" i="39"/>
  <c r="L377" i="39"/>
  <c r="L378" i="39"/>
  <c r="L379" i="39"/>
  <c r="L380" i="39"/>
  <c r="L381" i="39"/>
  <c r="L382" i="39"/>
  <c r="L383" i="39"/>
  <c r="L384" i="39"/>
  <c r="L385" i="39"/>
  <c r="L386" i="39"/>
  <c r="L387" i="39"/>
  <c r="L388" i="39"/>
  <c r="L389" i="39"/>
  <c r="L390" i="39"/>
  <c r="L391" i="39"/>
  <c r="L392" i="39"/>
  <c r="L393" i="39"/>
  <c r="L394" i="39"/>
  <c r="L395" i="39"/>
  <c r="L396" i="39"/>
  <c r="L397" i="39"/>
  <c r="L398" i="39"/>
  <c r="L399" i="39"/>
  <c r="L400" i="39"/>
  <c r="L401" i="39"/>
  <c r="L402" i="39"/>
  <c r="L403" i="39"/>
  <c r="L404" i="39"/>
  <c r="L405" i="39"/>
  <c r="L406" i="39"/>
  <c r="L407" i="39"/>
  <c r="L408" i="39"/>
  <c r="L409" i="39"/>
  <c r="L410" i="39"/>
  <c r="L411" i="39"/>
  <c r="L412" i="39"/>
  <c r="L413" i="39"/>
  <c r="L414" i="39"/>
  <c r="L415" i="39"/>
  <c r="L416" i="39"/>
  <c r="L417" i="39"/>
  <c r="L418" i="39"/>
  <c r="L419" i="39"/>
  <c r="L420" i="39"/>
  <c r="L421" i="39"/>
  <c r="L422" i="39"/>
  <c r="L423" i="39"/>
  <c r="L424" i="39"/>
  <c r="L425" i="39"/>
  <c r="L426" i="39"/>
  <c r="L427" i="39"/>
  <c r="L428" i="39"/>
  <c r="L429" i="39"/>
  <c r="L430" i="39"/>
  <c r="L431" i="39"/>
  <c r="L432" i="39"/>
  <c r="L433" i="39"/>
  <c r="L434" i="39"/>
  <c r="L435" i="39"/>
  <c r="L436" i="39"/>
  <c r="L437" i="39"/>
  <c r="L438" i="39"/>
  <c r="L439" i="39"/>
  <c r="L440" i="39"/>
  <c r="L441" i="39"/>
  <c r="L442" i="39"/>
  <c r="L443" i="39"/>
  <c r="L444" i="39"/>
  <c r="L445" i="39"/>
  <c r="L446" i="39"/>
  <c r="L447" i="39"/>
  <c r="L448" i="39"/>
  <c r="L449" i="39"/>
  <c r="L450" i="39"/>
  <c r="L451" i="39"/>
  <c r="L452" i="39"/>
  <c r="L453" i="39"/>
  <c r="L454" i="39"/>
  <c r="L455" i="39"/>
  <c r="L456" i="39"/>
  <c r="L457" i="39"/>
  <c r="L458" i="39"/>
  <c r="L459" i="39"/>
  <c r="L460" i="39"/>
  <c r="L461" i="39"/>
  <c r="L462" i="39"/>
  <c r="L463" i="39"/>
  <c r="L464" i="39"/>
  <c r="L465" i="39"/>
  <c r="L466" i="39"/>
  <c r="L467" i="39"/>
  <c r="L468" i="39"/>
  <c r="L469" i="39"/>
  <c r="L470" i="39"/>
  <c r="L471" i="39"/>
  <c r="L472" i="39"/>
  <c r="L473" i="39"/>
  <c r="L474" i="39"/>
  <c r="L475" i="39"/>
  <c r="L476" i="39"/>
  <c r="L477" i="39"/>
  <c r="L478" i="39"/>
  <c r="L479" i="39"/>
  <c r="L480" i="39"/>
  <c r="L481" i="39"/>
  <c r="L482" i="39"/>
  <c r="L483" i="39"/>
  <c r="L484" i="39"/>
  <c r="L485" i="39"/>
  <c r="L486" i="39"/>
  <c r="L487" i="39"/>
  <c r="L488" i="39"/>
  <c r="L489" i="39"/>
  <c r="L490" i="39"/>
  <c r="L491" i="39"/>
  <c r="L492" i="39"/>
  <c r="L493" i="39"/>
  <c r="L494" i="39"/>
  <c r="L495" i="39"/>
  <c r="L496" i="39"/>
  <c r="L497" i="39"/>
  <c r="L498" i="39"/>
  <c r="L499" i="39"/>
  <c r="L500" i="39"/>
  <c r="L501" i="39"/>
  <c r="L502" i="39"/>
  <c r="L503" i="39"/>
  <c r="L504" i="39"/>
  <c r="L505" i="39"/>
  <c r="L506" i="39"/>
  <c r="L507" i="39"/>
  <c r="L508" i="39"/>
  <c r="L509" i="39"/>
  <c r="L510" i="39"/>
  <c r="L511" i="39"/>
  <c r="L512" i="39"/>
  <c r="L513" i="39"/>
  <c r="L514" i="39"/>
  <c r="L515" i="39"/>
  <c r="L516" i="39"/>
  <c r="L517" i="39"/>
  <c r="L518" i="39"/>
  <c r="L519" i="39"/>
  <c r="L520" i="39"/>
  <c r="L521" i="39"/>
  <c r="L522" i="39"/>
  <c r="L523" i="39"/>
  <c r="L524" i="39"/>
  <c r="L525" i="39"/>
  <c r="L526" i="39"/>
  <c r="L527" i="39"/>
  <c r="L528" i="39"/>
  <c r="L529" i="39"/>
  <c r="L530" i="39"/>
  <c r="L531" i="39"/>
  <c r="L532" i="39"/>
  <c r="L533" i="39"/>
  <c r="L534" i="39"/>
  <c r="L535" i="39"/>
  <c r="L536" i="39"/>
  <c r="L537" i="39"/>
  <c r="L538" i="39"/>
  <c r="L539" i="39"/>
  <c r="L540" i="39"/>
  <c r="L541" i="39"/>
  <c r="L542" i="39"/>
  <c r="L543" i="39"/>
  <c r="L544" i="39"/>
  <c r="L545" i="39"/>
  <c r="L546" i="39"/>
  <c r="L547" i="39"/>
  <c r="L548" i="39"/>
  <c r="L549" i="39"/>
  <c r="L550" i="39"/>
  <c r="L551" i="39"/>
  <c r="L552" i="39"/>
  <c r="L553" i="39"/>
  <c r="L554" i="39"/>
  <c r="L555" i="39"/>
  <c r="L556" i="39"/>
  <c r="L557" i="39"/>
  <c r="L558" i="39"/>
  <c r="L559" i="39"/>
  <c r="L560" i="39"/>
  <c r="L561" i="39"/>
  <c r="L562" i="39"/>
  <c r="L563" i="39"/>
  <c r="L564" i="39"/>
  <c r="L565" i="39"/>
  <c r="L566" i="39"/>
  <c r="L567" i="39"/>
  <c r="L568" i="39"/>
  <c r="L569" i="39"/>
  <c r="L570" i="39"/>
  <c r="L571" i="39"/>
  <c r="L572" i="39"/>
  <c r="L573" i="39"/>
  <c r="L574" i="39"/>
  <c r="L575" i="39"/>
  <c r="L576" i="39"/>
  <c r="L577" i="39"/>
  <c r="L578" i="39"/>
  <c r="L579" i="39"/>
  <c r="L580" i="39"/>
  <c r="L581" i="39"/>
  <c r="L582" i="39"/>
  <c r="L583" i="39"/>
  <c r="L584" i="39"/>
  <c r="L585" i="39"/>
  <c r="L586" i="39"/>
  <c r="L587" i="39"/>
  <c r="L588" i="39"/>
  <c r="L589" i="39"/>
  <c r="L590" i="39"/>
  <c r="L591" i="39"/>
  <c r="L592" i="39"/>
  <c r="L593" i="39"/>
  <c r="L594" i="39"/>
  <c r="L595" i="39"/>
  <c r="L596" i="39"/>
  <c r="L597" i="39"/>
  <c r="L598" i="39"/>
  <c r="L599" i="39"/>
  <c r="L600" i="39"/>
  <c r="L601" i="39"/>
  <c r="L602" i="39"/>
  <c r="L603" i="39"/>
  <c r="L604" i="39"/>
  <c r="L605" i="39"/>
  <c r="L606" i="39"/>
  <c r="L607" i="39"/>
  <c r="L608" i="39"/>
  <c r="L609" i="39"/>
  <c r="L610" i="39"/>
  <c r="L611" i="39"/>
  <c r="L612" i="39"/>
  <c r="L613" i="39"/>
  <c r="L614" i="39"/>
  <c r="L615" i="39"/>
  <c r="L616" i="39"/>
  <c r="L617" i="39"/>
  <c r="L618" i="39"/>
  <c r="L619" i="39"/>
  <c r="L620" i="39"/>
  <c r="L621" i="39"/>
  <c r="L622" i="39"/>
  <c r="L623" i="39"/>
  <c r="L624" i="39"/>
  <c r="L625" i="39"/>
  <c r="L626" i="39"/>
  <c r="L627" i="39"/>
  <c r="L628" i="39"/>
  <c r="L629" i="39"/>
  <c r="L630" i="39"/>
  <c r="L631" i="39"/>
  <c r="L632" i="39"/>
  <c r="L633" i="39"/>
  <c r="L634" i="39"/>
  <c r="L635" i="39"/>
  <c r="L636" i="39"/>
  <c r="L637" i="39"/>
  <c r="L638" i="39"/>
  <c r="L639" i="39"/>
  <c r="L640" i="39"/>
  <c r="L641" i="39"/>
  <c r="L642" i="39"/>
  <c r="L643" i="39"/>
  <c r="L644" i="39"/>
  <c r="L645" i="39"/>
  <c r="L646" i="39"/>
  <c r="L647" i="39"/>
  <c r="L648" i="39"/>
  <c r="L649" i="39"/>
  <c r="L650" i="39"/>
  <c r="L651" i="39"/>
  <c r="L652" i="39"/>
  <c r="L653" i="39"/>
  <c r="L654" i="39"/>
  <c r="L655" i="39"/>
  <c r="L656" i="39"/>
  <c r="L657" i="39"/>
  <c r="L658" i="39"/>
  <c r="L659" i="39"/>
  <c r="L660" i="39"/>
  <c r="L661" i="39"/>
  <c r="L662" i="39"/>
  <c r="L663" i="39"/>
  <c r="L664" i="39"/>
  <c r="L665" i="39"/>
  <c r="L666" i="39"/>
  <c r="L667" i="39"/>
  <c r="L668" i="39"/>
  <c r="L669" i="39"/>
  <c r="L670" i="39"/>
  <c r="L671" i="39"/>
  <c r="L672" i="39"/>
  <c r="L673" i="39"/>
  <c r="L674" i="39"/>
  <c r="L675" i="39"/>
  <c r="L676" i="39"/>
  <c r="L677" i="39"/>
  <c r="L678" i="39"/>
  <c r="L679" i="39"/>
  <c r="L680" i="39"/>
  <c r="L681" i="39"/>
  <c r="L682" i="39"/>
  <c r="L683" i="39"/>
  <c r="L684" i="39"/>
  <c r="L685" i="39"/>
  <c r="L686" i="39"/>
  <c r="L687" i="39"/>
  <c r="L688" i="39"/>
  <c r="L689" i="39"/>
  <c r="L690" i="39"/>
  <c r="L691" i="39"/>
  <c r="L692" i="39"/>
  <c r="L693" i="39"/>
  <c r="L694" i="39"/>
  <c r="L695" i="39"/>
  <c r="L696" i="39"/>
  <c r="L697" i="39"/>
  <c r="L698" i="39"/>
  <c r="L699" i="39"/>
  <c r="L700" i="39"/>
  <c r="L701" i="39"/>
  <c r="L702" i="39"/>
  <c r="L703" i="39"/>
  <c r="L704" i="39"/>
  <c r="L705" i="39"/>
  <c r="L706" i="39"/>
  <c r="L707" i="39"/>
  <c r="L708" i="39"/>
  <c r="L709" i="39"/>
  <c r="L710" i="39"/>
  <c r="L711" i="39"/>
  <c r="L712" i="39"/>
  <c r="L713" i="39"/>
  <c r="L714" i="39"/>
  <c r="L715" i="39"/>
  <c r="L716" i="39"/>
  <c r="L717" i="39"/>
  <c r="L718" i="39"/>
  <c r="L719" i="39"/>
  <c r="L720" i="39"/>
  <c r="L721" i="39"/>
  <c r="L722" i="39"/>
  <c r="L723" i="39"/>
  <c r="L724" i="39"/>
  <c r="L725" i="39"/>
  <c r="L726" i="39"/>
  <c r="L727" i="39"/>
  <c r="L728" i="39"/>
  <c r="L729" i="39"/>
  <c r="L730" i="39"/>
  <c r="L731" i="39"/>
  <c r="L732" i="39"/>
  <c r="L733" i="39"/>
  <c r="L734" i="39"/>
  <c r="L735" i="39"/>
  <c r="L736" i="39"/>
  <c r="L737" i="39"/>
  <c r="L738" i="39"/>
  <c r="L739" i="39"/>
  <c r="L740" i="39"/>
  <c r="L741" i="39"/>
  <c r="L742" i="39"/>
  <c r="L743" i="39"/>
  <c r="L744" i="39"/>
  <c r="L745" i="39"/>
  <c r="L746" i="39"/>
  <c r="L747" i="39"/>
  <c r="L748" i="39"/>
  <c r="L749" i="39"/>
  <c r="L750" i="39"/>
  <c r="L751" i="39"/>
  <c r="L752" i="39"/>
  <c r="L753" i="39"/>
  <c r="L754" i="39"/>
  <c r="L755" i="39"/>
  <c r="L756" i="39"/>
  <c r="L757" i="39"/>
  <c r="L758" i="39"/>
  <c r="L759" i="39"/>
  <c r="L760" i="39"/>
  <c r="L761" i="39"/>
  <c r="L762" i="39"/>
  <c r="L763" i="39"/>
  <c r="L764" i="39"/>
  <c r="L765" i="39"/>
  <c r="L766" i="39"/>
  <c r="L767" i="39"/>
  <c r="L768" i="39"/>
  <c r="L769" i="39"/>
  <c r="L770" i="39"/>
  <c r="L771" i="39"/>
  <c r="L772" i="39"/>
  <c r="L773" i="39"/>
  <c r="L774" i="39"/>
  <c r="L775" i="39"/>
  <c r="L776" i="39"/>
  <c r="L777" i="39"/>
  <c r="L778" i="39"/>
  <c r="L779" i="39"/>
  <c r="L780" i="39"/>
  <c r="L781" i="39"/>
  <c r="L782" i="39"/>
  <c r="L783" i="39"/>
  <c r="L784" i="39"/>
  <c r="L785" i="39"/>
  <c r="L786" i="39"/>
  <c r="L787" i="39"/>
  <c r="L788" i="39"/>
  <c r="L789" i="39"/>
  <c r="L790" i="39"/>
  <c r="L791" i="39"/>
  <c r="L792" i="39"/>
  <c r="L793" i="39"/>
  <c r="L794" i="39"/>
  <c r="L795" i="39"/>
  <c r="L796" i="39"/>
  <c r="L797" i="39"/>
  <c r="L798" i="39"/>
  <c r="L799" i="39"/>
  <c r="L800" i="39"/>
  <c r="L801" i="39"/>
  <c r="L802" i="39"/>
  <c r="L803" i="39"/>
  <c r="L804" i="39"/>
  <c r="L805" i="39"/>
  <c r="L806" i="39"/>
  <c r="L807" i="39"/>
  <c r="L808" i="39"/>
  <c r="L809" i="39"/>
  <c r="L810" i="39"/>
  <c r="L811" i="39"/>
  <c r="L812" i="39"/>
  <c r="L813" i="39"/>
  <c r="L814" i="39"/>
  <c r="L815" i="39"/>
  <c r="L816" i="39"/>
  <c r="L817" i="39"/>
  <c r="L818" i="39"/>
  <c r="L819" i="39"/>
  <c r="L820" i="39"/>
  <c r="L821" i="39"/>
  <c r="L822" i="39"/>
  <c r="L823" i="39"/>
  <c r="L824" i="39"/>
  <c r="L825" i="39"/>
  <c r="L826" i="39"/>
  <c r="L827" i="39"/>
  <c r="L828" i="39"/>
  <c r="L829" i="39"/>
  <c r="L830" i="39"/>
  <c r="L831" i="39"/>
  <c r="L832" i="39"/>
  <c r="L833" i="39"/>
  <c r="L834" i="39"/>
  <c r="L835" i="39"/>
  <c r="L836" i="39"/>
  <c r="L837" i="39"/>
  <c r="L838" i="39"/>
  <c r="L839" i="39"/>
  <c r="L840" i="39"/>
  <c r="L841" i="39"/>
  <c r="L842" i="39"/>
  <c r="L843" i="39"/>
  <c r="L844" i="39"/>
  <c r="L845" i="39"/>
  <c r="L846" i="39"/>
  <c r="L847" i="39"/>
  <c r="L848" i="39"/>
  <c r="L849" i="39"/>
  <c r="L850" i="39"/>
  <c r="L851" i="39"/>
  <c r="L852" i="39"/>
  <c r="L853" i="39"/>
  <c r="L854" i="39"/>
  <c r="L855" i="39"/>
  <c r="L856" i="39"/>
  <c r="L857" i="39"/>
  <c r="L858" i="39"/>
  <c r="L859" i="39"/>
  <c r="L860" i="39"/>
  <c r="L861" i="39"/>
  <c r="L862" i="39"/>
  <c r="L863" i="39"/>
  <c r="L864" i="39"/>
  <c r="L865" i="39"/>
  <c r="L866" i="39"/>
  <c r="L867" i="39"/>
  <c r="L868" i="39"/>
  <c r="L869" i="39"/>
  <c r="L870" i="39"/>
  <c r="L871" i="39"/>
  <c r="L872" i="39"/>
  <c r="L873" i="39"/>
  <c r="L874" i="39"/>
  <c r="L875" i="39"/>
  <c r="L876" i="39"/>
  <c r="L877" i="39"/>
  <c r="L878" i="39"/>
  <c r="L879" i="39"/>
  <c r="L880" i="39"/>
  <c r="L881" i="39"/>
  <c r="L882" i="39"/>
  <c r="L883" i="39"/>
  <c r="L884" i="39"/>
  <c r="L885" i="39"/>
  <c r="L886" i="39"/>
  <c r="L887" i="39"/>
  <c r="L888" i="39"/>
  <c r="L889" i="39"/>
  <c r="L890" i="39"/>
  <c r="L891" i="39"/>
  <c r="L892" i="39"/>
  <c r="L893" i="39"/>
  <c r="L894" i="39"/>
  <c r="L895" i="39"/>
  <c r="L896" i="39"/>
  <c r="L897" i="39"/>
  <c r="L898" i="39"/>
  <c r="L899" i="39"/>
  <c r="L900" i="39"/>
  <c r="L901" i="39"/>
  <c r="L902" i="39"/>
  <c r="L903" i="39"/>
  <c r="L904" i="39"/>
  <c r="L905" i="39"/>
  <c r="L906" i="39"/>
  <c r="L907" i="39"/>
  <c r="L908" i="39"/>
  <c r="L909" i="39"/>
  <c r="L910" i="39"/>
  <c r="L911" i="39"/>
  <c r="L912" i="39"/>
  <c r="L913" i="39"/>
  <c r="L914" i="39"/>
  <c r="L915" i="39"/>
  <c r="L916" i="39"/>
  <c r="L917" i="39"/>
  <c r="L918" i="39"/>
  <c r="L919" i="39"/>
  <c r="L920" i="39"/>
  <c r="L921" i="39"/>
  <c r="L922" i="39"/>
  <c r="L923" i="39"/>
  <c r="L924" i="39"/>
  <c r="L925" i="39"/>
  <c r="L926" i="39"/>
  <c r="L927" i="39"/>
  <c r="L928" i="39"/>
  <c r="L929" i="39"/>
  <c r="L930" i="39"/>
  <c r="L931" i="39"/>
  <c r="L932" i="39"/>
  <c r="L933" i="39"/>
  <c r="L934" i="39"/>
  <c r="L935" i="39"/>
  <c r="L936" i="39"/>
  <c r="L937" i="39"/>
  <c r="L938" i="39"/>
  <c r="L939" i="39"/>
  <c r="L940" i="39"/>
  <c r="L941" i="39"/>
  <c r="L942" i="39"/>
  <c r="L943" i="39"/>
  <c r="L944" i="39"/>
  <c r="L945" i="39"/>
  <c r="L946" i="39"/>
  <c r="L947" i="39"/>
  <c r="L948" i="39"/>
  <c r="L949" i="39"/>
  <c r="L950" i="39"/>
  <c r="L951" i="39"/>
  <c r="L952" i="39"/>
  <c r="L953" i="39"/>
  <c r="L954" i="39"/>
  <c r="L955" i="39"/>
  <c r="L956" i="39"/>
  <c r="L957" i="39"/>
  <c r="L958" i="39"/>
  <c r="L959" i="39"/>
  <c r="L960" i="39"/>
  <c r="L961" i="39"/>
  <c r="L962" i="39"/>
  <c r="L963" i="39"/>
  <c r="L964" i="39"/>
  <c r="L965" i="39"/>
  <c r="L966" i="39"/>
  <c r="L967" i="39"/>
  <c r="L968" i="39"/>
  <c r="L969" i="39"/>
  <c r="L970" i="39"/>
  <c r="L971" i="39"/>
  <c r="L972" i="39"/>
  <c r="L973" i="39"/>
  <c r="L974" i="39"/>
  <c r="L975" i="39"/>
  <c r="L976" i="39"/>
  <c r="L977" i="39"/>
  <c r="L978" i="39"/>
  <c r="L979" i="39"/>
  <c r="L980" i="39"/>
  <c r="L981" i="39"/>
  <c r="L982" i="39"/>
  <c r="L983" i="39"/>
  <c r="L984" i="39"/>
  <c r="L985" i="39"/>
  <c r="L986" i="39"/>
  <c r="L987" i="39"/>
  <c r="L988" i="39"/>
  <c r="L989" i="39"/>
  <c r="L990" i="39"/>
  <c r="L991" i="39"/>
  <c r="L992" i="39"/>
  <c r="L993" i="39"/>
  <c r="L994" i="39"/>
  <c r="L995" i="39"/>
  <c r="L996" i="39"/>
  <c r="L997" i="39"/>
  <c r="L998" i="39"/>
  <c r="L999" i="39"/>
  <c r="L1000" i="39"/>
  <c r="L1001" i="39"/>
  <c r="L1002" i="39"/>
  <c r="L1003" i="39"/>
  <c r="L1004" i="39"/>
  <c r="L1005" i="39"/>
  <c r="L1006" i="39"/>
  <c r="L1007" i="39"/>
  <c r="L1008" i="39"/>
  <c r="L1009" i="39"/>
  <c r="L1010" i="39"/>
  <c r="L1011" i="39"/>
  <c r="L1012" i="39"/>
  <c r="L1013" i="39"/>
  <c r="L1014" i="39"/>
  <c r="L1015" i="39"/>
  <c r="L1016" i="39"/>
  <c r="L1017" i="39"/>
  <c r="L1018" i="39"/>
  <c r="L1019" i="39"/>
  <c r="L1020" i="39"/>
  <c r="L1021" i="39"/>
  <c r="L1022" i="39"/>
  <c r="L1023" i="39"/>
  <c r="L1024" i="39"/>
  <c r="L1025" i="39"/>
  <c r="L1026" i="39"/>
  <c r="L1027" i="39"/>
  <c r="L1028" i="39"/>
  <c r="L1029" i="39"/>
  <c r="L1030" i="39"/>
  <c r="L1031" i="39"/>
  <c r="L1032" i="39"/>
  <c r="L1033" i="39"/>
  <c r="L1034" i="39"/>
  <c r="L1035" i="39"/>
  <c r="L1036" i="39"/>
  <c r="L1037" i="39"/>
  <c r="L1038" i="39"/>
  <c r="L1039" i="39"/>
  <c r="L1040" i="39"/>
  <c r="L1041" i="39"/>
  <c r="L1042" i="39"/>
  <c r="L1043" i="39"/>
  <c r="L1044" i="39"/>
  <c r="L1045" i="39"/>
  <c r="L1046" i="39"/>
  <c r="L1047" i="39"/>
  <c r="L1048" i="39"/>
  <c r="L1049" i="39"/>
  <c r="L1050" i="39"/>
  <c r="L1051" i="39"/>
  <c r="L1052" i="39"/>
  <c r="L1053" i="39"/>
  <c r="L1054" i="39"/>
  <c r="L1055" i="39"/>
  <c r="L1056" i="39"/>
  <c r="L1057" i="39"/>
  <c r="L1058" i="39"/>
  <c r="L1059" i="39"/>
  <c r="L1060" i="39"/>
  <c r="L1061" i="39"/>
  <c r="L1062" i="39"/>
  <c r="L1063" i="39"/>
  <c r="L1064" i="39"/>
  <c r="L1065" i="39"/>
  <c r="L1066" i="39"/>
  <c r="L1067" i="39"/>
  <c r="L1068" i="39"/>
  <c r="L1069" i="39"/>
  <c r="L1070" i="39"/>
  <c r="L1071" i="39"/>
  <c r="L1072" i="39"/>
  <c r="L1073" i="39"/>
  <c r="L1074" i="39"/>
  <c r="L1075" i="39"/>
  <c r="L1076" i="39"/>
  <c r="L1077" i="39"/>
  <c r="L1078" i="39"/>
  <c r="L1079" i="39"/>
  <c r="L1080" i="39"/>
  <c r="L1081" i="39"/>
  <c r="L1082" i="39"/>
  <c r="L1083" i="39"/>
  <c r="L1084" i="39"/>
  <c r="L1085" i="39"/>
  <c r="L1086" i="39"/>
  <c r="L1087" i="39"/>
  <c r="L1088" i="39"/>
  <c r="L1089" i="39"/>
  <c r="L1090" i="39"/>
  <c r="L1091" i="39"/>
  <c r="L1092" i="39"/>
  <c r="L1093" i="39"/>
  <c r="L1094" i="39"/>
  <c r="L1095" i="39"/>
  <c r="L1096" i="39"/>
  <c r="L1097" i="39"/>
  <c r="L1098" i="39"/>
  <c r="L1099" i="39"/>
  <c r="L1100" i="39"/>
  <c r="L1101" i="39"/>
  <c r="L1102" i="39"/>
  <c r="L1103" i="39"/>
  <c r="L1104" i="39"/>
  <c r="L1105" i="39"/>
  <c r="L1106" i="39"/>
  <c r="L1107" i="39"/>
  <c r="L1108" i="39"/>
  <c r="L1109" i="39"/>
  <c r="L1110" i="39"/>
  <c r="L1111" i="39"/>
  <c r="L1112" i="39"/>
  <c r="L1113" i="39"/>
  <c r="L1114" i="39"/>
  <c r="L1115" i="39"/>
  <c r="L1116" i="39"/>
  <c r="L1117" i="39"/>
  <c r="L1118" i="39"/>
  <c r="L1119" i="39"/>
  <c r="L1120" i="39"/>
  <c r="L1121" i="39"/>
  <c r="L1122" i="39"/>
  <c r="L1123" i="39"/>
  <c r="L1124" i="39"/>
  <c r="L1125" i="39"/>
  <c r="L1126" i="39"/>
  <c r="L1127" i="39"/>
  <c r="L1128" i="39"/>
  <c r="L1129" i="39"/>
  <c r="L1130" i="39"/>
  <c r="L1131" i="39"/>
  <c r="L1132" i="39"/>
  <c r="L1133" i="39"/>
  <c r="L1134" i="39"/>
  <c r="L1135" i="39"/>
  <c r="L1136" i="39"/>
  <c r="L1137" i="39"/>
  <c r="L1138" i="39"/>
  <c r="L1139" i="39"/>
  <c r="L1140" i="39"/>
  <c r="L1141" i="39"/>
  <c r="L1142" i="39"/>
  <c r="L1143" i="39"/>
  <c r="L1144" i="39"/>
  <c r="L1145" i="39"/>
  <c r="L1146" i="39"/>
  <c r="L1147" i="39"/>
  <c r="L1148" i="39"/>
  <c r="L1149" i="39"/>
  <c r="L1150" i="39"/>
  <c r="L1151" i="39"/>
  <c r="L1152" i="39"/>
  <c r="L1153" i="39"/>
  <c r="L1154" i="39"/>
  <c r="L1155" i="39"/>
  <c r="L1156" i="39"/>
  <c r="L1157" i="39"/>
  <c r="L1158" i="39"/>
  <c r="L1159" i="39"/>
  <c r="L1160" i="39"/>
  <c r="L1161" i="39"/>
  <c r="L1162" i="39"/>
  <c r="L1163" i="39"/>
  <c r="L1164" i="39"/>
  <c r="L1165" i="39"/>
  <c r="L1166" i="39"/>
  <c r="L1167" i="39"/>
  <c r="L1168" i="39"/>
  <c r="L1169" i="39"/>
  <c r="L1170" i="39"/>
  <c r="L1171" i="39"/>
  <c r="L1172" i="39"/>
  <c r="L1173" i="39"/>
  <c r="L1174" i="39"/>
  <c r="L1175" i="39"/>
  <c r="L1176" i="39"/>
  <c r="L1177" i="39"/>
  <c r="L1178" i="39"/>
  <c r="L1179" i="39"/>
  <c r="L1180" i="39"/>
  <c r="L1181" i="39"/>
  <c r="L1182" i="39"/>
  <c r="L1183" i="39"/>
  <c r="L1184" i="39"/>
  <c r="L1185" i="39"/>
  <c r="L1186" i="39"/>
  <c r="L1187" i="39"/>
  <c r="L1188" i="39"/>
  <c r="L1189" i="39"/>
  <c r="L1190" i="39"/>
  <c r="L1191" i="39"/>
  <c r="L1192" i="39"/>
  <c r="L1193" i="39"/>
  <c r="L1194" i="39"/>
  <c r="L1195" i="39"/>
  <c r="L1196" i="39"/>
  <c r="L1197" i="39"/>
  <c r="L1198" i="39"/>
  <c r="L1199" i="39"/>
  <c r="L1200" i="39"/>
  <c r="L1201" i="39"/>
  <c r="L1202" i="39"/>
  <c r="L1203" i="39"/>
  <c r="L1204" i="39"/>
  <c r="L1205" i="39"/>
  <c r="L1206" i="39"/>
  <c r="L1207" i="39"/>
  <c r="L1208" i="39"/>
  <c r="L1209" i="39"/>
  <c r="L1210" i="39"/>
  <c r="L1211" i="39"/>
  <c r="L1212" i="39"/>
  <c r="L1213" i="39"/>
  <c r="L1214" i="39"/>
  <c r="L1215" i="39"/>
  <c r="L1216" i="39"/>
  <c r="L1217" i="39"/>
  <c r="L1218" i="39"/>
  <c r="L1219" i="39"/>
  <c r="L1220" i="39"/>
  <c r="L1221" i="39"/>
  <c r="L1222" i="39"/>
  <c r="L1223" i="39"/>
  <c r="L1224" i="39"/>
  <c r="L1225" i="39"/>
  <c r="L1226" i="39"/>
  <c r="L1227" i="39"/>
  <c r="L1228" i="39"/>
  <c r="L1229" i="39"/>
  <c r="L1230" i="39"/>
  <c r="L1231" i="39"/>
  <c r="L1232" i="39"/>
  <c r="L1233" i="39"/>
  <c r="L1234" i="39"/>
  <c r="L1235" i="39"/>
  <c r="L1236" i="39"/>
  <c r="L1237" i="39"/>
  <c r="L1238" i="39"/>
  <c r="L1239" i="39"/>
  <c r="L1240" i="39"/>
  <c r="L1241" i="39"/>
  <c r="L1242" i="39"/>
  <c r="L1243" i="39"/>
  <c r="L1244" i="39"/>
  <c r="L1245" i="39"/>
  <c r="L1246" i="39"/>
  <c r="L1247" i="39"/>
  <c r="L1248" i="39"/>
  <c r="L1249" i="39"/>
  <c r="L1250" i="39"/>
  <c r="L1251" i="39"/>
  <c r="L1252" i="39"/>
  <c r="L1253" i="39"/>
  <c r="L1254" i="39"/>
  <c r="L1255" i="39"/>
  <c r="L1256" i="39"/>
  <c r="L1257" i="39"/>
  <c r="L1258" i="39"/>
  <c r="L1259" i="39"/>
  <c r="L1260" i="39"/>
  <c r="L1261" i="39"/>
  <c r="L1262" i="39"/>
  <c r="L1263" i="39"/>
  <c r="L1264" i="39"/>
  <c r="L1265" i="39"/>
  <c r="L1266" i="39"/>
  <c r="L1267" i="39"/>
  <c r="L1268" i="39"/>
  <c r="L1269" i="39"/>
  <c r="L1270" i="39"/>
  <c r="L1271" i="39"/>
  <c r="L1272" i="39"/>
  <c r="L1273" i="39"/>
  <c r="L1274" i="39"/>
  <c r="L1275" i="39"/>
  <c r="L1276" i="39"/>
  <c r="L1277" i="39"/>
  <c r="L1278" i="39"/>
  <c r="L1279" i="39"/>
  <c r="L1280" i="39"/>
  <c r="L1281" i="39"/>
  <c r="L1282" i="39"/>
  <c r="L1283" i="39"/>
  <c r="L1284" i="39"/>
  <c r="L1285" i="39"/>
  <c r="L1286" i="39"/>
  <c r="L1287" i="39"/>
  <c r="L1288" i="39"/>
  <c r="L1289" i="39"/>
  <c r="L1290" i="39"/>
  <c r="L1291" i="39"/>
  <c r="L1292" i="39"/>
  <c r="L1293" i="39"/>
  <c r="L1294" i="39"/>
  <c r="L1295" i="39"/>
  <c r="L1296" i="39"/>
  <c r="L1297" i="39"/>
  <c r="L1298" i="39"/>
  <c r="L1299" i="39"/>
  <c r="L1300" i="39"/>
  <c r="L1301" i="39"/>
  <c r="L1302" i="39"/>
  <c r="L1303" i="39"/>
  <c r="L1304" i="39"/>
  <c r="L1305" i="39"/>
  <c r="L1306" i="39"/>
  <c r="L1307" i="39"/>
  <c r="L1308" i="39"/>
  <c r="L1309" i="39"/>
  <c r="L1310" i="39"/>
  <c r="L1311" i="39"/>
  <c r="L1312" i="39"/>
  <c r="L1313" i="39"/>
  <c r="L1314" i="39"/>
  <c r="L1315" i="39"/>
  <c r="L1316" i="39"/>
  <c r="L1317" i="39"/>
  <c r="L1318" i="39"/>
  <c r="L1319" i="39"/>
  <c r="L1320" i="39"/>
  <c r="L1321" i="39"/>
  <c r="L1322" i="39"/>
  <c r="L1323" i="39"/>
  <c r="L1324" i="39"/>
  <c r="L1325" i="39"/>
  <c r="L1326" i="39"/>
  <c r="L1327" i="39"/>
  <c r="L1328" i="39"/>
  <c r="L1329" i="39"/>
  <c r="L1330" i="39"/>
  <c r="L1331" i="39"/>
  <c r="L1332" i="39"/>
  <c r="L1333" i="39"/>
  <c r="L1334" i="39"/>
  <c r="L1335" i="39"/>
  <c r="L1336" i="39"/>
  <c r="L1337" i="39"/>
  <c r="L1338" i="39"/>
  <c r="L1339" i="39"/>
  <c r="L1340" i="39"/>
  <c r="L1341" i="39"/>
  <c r="L1342" i="39"/>
  <c r="L1343" i="39"/>
  <c r="L1344" i="39"/>
  <c r="L1345" i="39"/>
  <c r="L1346" i="39"/>
  <c r="L1347" i="39"/>
  <c r="L1348" i="39"/>
  <c r="L1349" i="39"/>
  <c r="L1350" i="39"/>
  <c r="L1351" i="39"/>
  <c r="L1352" i="39"/>
  <c r="L1353" i="39"/>
  <c r="L1354" i="39"/>
  <c r="L1355" i="39"/>
  <c r="L1356" i="39"/>
  <c r="L1357" i="39"/>
  <c r="L1358" i="39"/>
  <c r="L1359" i="39"/>
  <c r="L1360" i="39"/>
  <c r="L1361" i="39"/>
  <c r="L1362" i="39"/>
  <c r="L1363" i="39"/>
  <c r="L1364" i="39"/>
  <c r="L1365" i="39"/>
  <c r="L1366" i="39"/>
  <c r="L1367" i="39"/>
  <c r="L1368" i="39"/>
  <c r="L1369" i="39"/>
  <c r="L1370" i="39"/>
  <c r="L1371" i="39"/>
  <c r="L1372" i="39"/>
  <c r="L1373" i="39"/>
  <c r="L1374" i="39"/>
  <c r="L1375" i="39"/>
  <c r="L1376" i="39"/>
  <c r="L1377" i="39"/>
  <c r="L1378" i="39"/>
  <c r="L1379" i="39"/>
  <c r="L1380" i="39"/>
  <c r="L1381" i="39"/>
  <c r="L1382" i="39"/>
  <c r="L1383" i="39"/>
  <c r="L1384" i="39"/>
  <c r="L1385" i="39"/>
  <c r="L1386" i="39"/>
  <c r="L1387" i="39"/>
  <c r="L1388" i="39"/>
  <c r="L1389" i="39"/>
  <c r="L1390" i="39"/>
  <c r="L1391" i="39"/>
  <c r="L1392" i="39"/>
  <c r="L1393" i="39"/>
  <c r="L1394" i="39"/>
  <c r="L1395" i="39"/>
  <c r="L1396" i="39"/>
  <c r="L1397" i="39"/>
  <c r="L1398" i="39"/>
  <c r="L1399" i="39"/>
  <c r="L1400" i="39"/>
  <c r="L1401" i="39"/>
  <c r="L1402" i="39"/>
  <c r="L1403" i="39"/>
  <c r="L1404" i="39"/>
  <c r="L1405" i="39"/>
  <c r="L1406" i="39"/>
  <c r="L1407" i="39"/>
  <c r="L1408" i="39"/>
  <c r="L1409" i="39"/>
  <c r="L1410" i="39"/>
  <c r="L1411" i="39"/>
  <c r="L1412" i="39"/>
  <c r="L1413" i="39"/>
  <c r="L1414" i="39"/>
  <c r="L1415" i="39"/>
  <c r="L1416" i="39"/>
  <c r="L1417" i="39"/>
  <c r="L1418" i="39"/>
  <c r="L1419" i="39"/>
  <c r="L1420" i="39"/>
  <c r="L1421" i="39"/>
  <c r="L1422" i="39"/>
  <c r="L1423" i="39"/>
  <c r="L1424" i="39"/>
  <c r="L1425" i="39"/>
  <c r="L1426" i="39"/>
  <c r="L1427" i="39"/>
  <c r="L1428" i="39"/>
  <c r="L1429" i="39"/>
  <c r="L1430" i="39"/>
  <c r="L1431" i="39"/>
  <c r="L1432" i="39"/>
  <c r="L1433" i="39"/>
  <c r="L1434" i="39"/>
  <c r="L1435" i="39"/>
  <c r="L1436" i="39"/>
  <c r="L1437" i="39"/>
  <c r="L1438" i="39"/>
  <c r="L1439" i="39"/>
  <c r="L1440" i="39"/>
  <c r="L1441" i="39"/>
  <c r="L1442" i="39"/>
  <c r="L1443" i="39"/>
  <c r="L1444" i="39"/>
  <c r="L1445" i="39"/>
  <c r="L1446" i="39"/>
  <c r="L1447" i="39"/>
  <c r="L1448" i="39"/>
  <c r="L1449" i="39"/>
  <c r="L1450" i="39"/>
  <c r="L1451" i="39"/>
  <c r="L1452" i="39"/>
  <c r="L1453" i="39"/>
  <c r="L1454" i="39"/>
  <c r="L1455" i="39"/>
  <c r="L1456" i="39"/>
  <c r="L1457" i="39"/>
  <c r="L1458" i="39"/>
  <c r="L1459" i="39"/>
  <c r="L1460" i="39"/>
  <c r="L1461" i="39"/>
  <c r="L1462" i="39"/>
  <c r="L1463" i="39"/>
  <c r="L1464" i="39"/>
  <c r="L1465" i="39"/>
  <c r="L1466" i="39"/>
  <c r="L1467" i="39"/>
  <c r="L1468" i="39"/>
  <c r="L1469" i="39"/>
  <c r="L1470" i="39"/>
  <c r="L1471" i="39"/>
  <c r="L1472" i="39"/>
  <c r="L1473" i="39"/>
  <c r="L1474" i="39"/>
  <c r="L1475" i="39"/>
  <c r="L1476" i="39"/>
  <c r="L1477" i="39"/>
  <c r="L1478" i="39"/>
  <c r="L1479" i="39"/>
  <c r="L1480" i="39"/>
  <c r="L1481" i="39"/>
  <c r="L1482" i="39"/>
  <c r="L1483" i="39"/>
  <c r="L1484" i="39"/>
  <c r="L1485" i="39"/>
  <c r="L1486" i="39"/>
  <c r="L1487" i="39"/>
  <c r="L1488" i="39"/>
  <c r="L1489" i="39"/>
  <c r="L1490" i="39"/>
  <c r="L1491" i="39"/>
  <c r="L1492" i="39"/>
  <c r="L1493" i="39"/>
  <c r="L1494" i="39"/>
  <c r="L1495" i="39"/>
  <c r="L1496" i="39"/>
  <c r="L1497" i="39"/>
  <c r="L1498" i="39"/>
  <c r="L1499" i="39"/>
  <c r="L1500" i="39"/>
  <c r="L1501" i="39"/>
  <c r="L1502" i="39"/>
  <c r="L1503" i="39"/>
  <c r="L1504" i="39"/>
  <c r="L1505" i="39"/>
  <c r="L1506" i="39"/>
  <c r="L1507" i="39"/>
  <c r="L1508" i="39"/>
  <c r="L1509" i="39"/>
  <c r="L1510" i="39"/>
  <c r="L1511" i="39"/>
  <c r="L1512" i="39"/>
  <c r="L1513" i="39"/>
  <c r="L1514" i="39"/>
  <c r="L1515" i="39"/>
  <c r="L1516" i="39"/>
  <c r="L1517" i="39"/>
  <c r="L1518" i="39"/>
  <c r="L1519" i="39"/>
  <c r="L1520" i="39"/>
  <c r="L1521" i="39"/>
  <c r="L1522" i="39"/>
  <c r="L1523" i="39"/>
  <c r="L1524" i="39"/>
  <c r="L1525" i="39"/>
  <c r="L1526" i="39"/>
  <c r="L1527" i="39"/>
  <c r="L1528" i="39"/>
  <c r="L1529" i="39"/>
  <c r="L1530" i="39"/>
  <c r="L1531" i="39"/>
  <c r="L1532" i="39"/>
  <c r="L1533" i="39"/>
  <c r="L1534" i="39"/>
  <c r="L1535" i="39"/>
  <c r="L1536" i="39"/>
  <c r="L1537" i="39"/>
  <c r="L1538" i="39"/>
  <c r="L1539" i="39"/>
  <c r="L1540" i="39"/>
  <c r="L1541" i="39"/>
  <c r="L1542" i="39"/>
  <c r="L1543" i="39"/>
  <c r="L1544" i="39"/>
  <c r="L1545" i="39"/>
  <c r="L1546" i="39"/>
  <c r="L1547" i="39"/>
  <c r="L1548" i="39"/>
  <c r="L1549" i="39"/>
  <c r="L1550" i="39"/>
  <c r="L1551" i="39"/>
  <c r="L1552" i="39"/>
  <c r="L1553" i="39"/>
  <c r="L1554" i="39"/>
  <c r="L1555" i="39"/>
  <c r="L1556" i="39"/>
  <c r="L1557" i="39"/>
  <c r="L1558" i="39"/>
  <c r="L1559" i="39"/>
  <c r="L1560" i="39"/>
  <c r="L1561" i="39"/>
  <c r="L1562" i="39"/>
  <c r="L1563" i="39"/>
  <c r="L1564" i="39"/>
  <c r="L1565" i="39"/>
  <c r="L1566" i="39"/>
  <c r="L1567" i="39"/>
  <c r="L1568" i="39"/>
  <c r="L1569" i="39"/>
  <c r="L1570" i="39"/>
  <c r="L1571" i="39"/>
  <c r="L1572" i="39"/>
  <c r="L1573" i="39"/>
  <c r="L1574" i="39"/>
  <c r="L1575" i="39"/>
  <c r="L1576" i="39"/>
  <c r="L1577" i="39"/>
  <c r="L1578" i="39"/>
  <c r="L1579" i="39"/>
  <c r="L1580" i="39"/>
  <c r="L1581" i="39"/>
  <c r="L1582" i="39"/>
  <c r="L1583" i="39"/>
  <c r="L1584" i="39"/>
  <c r="L1585" i="39"/>
  <c r="L1586" i="39"/>
  <c r="L1587" i="39"/>
  <c r="L1588" i="39"/>
  <c r="L1589" i="39"/>
  <c r="L1590" i="39"/>
  <c r="L1591" i="39"/>
  <c r="L1592" i="39"/>
  <c r="L1593" i="39"/>
  <c r="L1594" i="39"/>
  <c r="L1595" i="39"/>
  <c r="L1596" i="39"/>
  <c r="L1597" i="39"/>
  <c r="L1598" i="39"/>
  <c r="L1599" i="39"/>
  <c r="L1600" i="39"/>
  <c r="L1601" i="39"/>
  <c r="L1602" i="39"/>
  <c r="L1603" i="39"/>
  <c r="L1604" i="39"/>
  <c r="L1605" i="39"/>
  <c r="L1606" i="39"/>
  <c r="L1607" i="39"/>
  <c r="L1608" i="39"/>
  <c r="L1609" i="39"/>
  <c r="L1610" i="39"/>
  <c r="L1611" i="39"/>
  <c r="L1612" i="39"/>
  <c r="L1613" i="39"/>
  <c r="L1614" i="39"/>
  <c r="L1615" i="39"/>
  <c r="L1616" i="39"/>
  <c r="L1617" i="39"/>
  <c r="L1618" i="39"/>
  <c r="L1619" i="39"/>
  <c r="L1620" i="39"/>
  <c r="L1621" i="39"/>
  <c r="L1622" i="39"/>
  <c r="L1623" i="39"/>
  <c r="L1624" i="39"/>
  <c r="L1625" i="39"/>
  <c r="L1626" i="39"/>
  <c r="L1627" i="39"/>
  <c r="L1628" i="39"/>
  <c r="L1629" i="39"/>
  <c r="L1630" i="39"/>
  <c r="L1631" i="39"/>
  <c r="L1632" i="39"/>
  <c r="L1633" i="39"/>
  <c r="L1634" i="39"/>
  <c r="L1635" i="39"/>
  <c r="L1636" i="39"/>
  <c r="L1637" i="39"/>
  <c r="L1638" i="39"/>
  <c r="L1639" i="39"/>
  <c r="L1640" i="39"/>
  <c r="L1641" i="39"/>
  <c r="L1642" i="39"/>
  <c r="L1643" i="39"/>
  <c r="L1644" i="39"/>
  <c r="L1645" i="39"/>
  <c r="L1646" i="39"/>
  <c r="L1647" i="39"/>
  <c r="L1648" i="39"/>
  <c r="L1649" i="39"/>
  <c r="L1650" i="39"/>
  <c r="L1651" i="39"/>
  <c r="L1652" i="39"/>
  <c r="L1653" i="39"/>
  <c r="L1654" i="39"/>
  <c r="L1655" i="39"/>
  <c r="L1656" i="39"/>
  <c r="L1657" i="39"/>
  <c r="L1658" i="39"/>
  <c r="L1659" i="39"/>
  <c r="L1660" i="39"/>
  <c r="L1661" i="39"/>
  <c r="L1662" i="39"/>
  <c r="L1663" i="39"/>
  <c r="L1664" i="39"/>
  <c r="L1665" i="39"/>
  <c r="L1666" i="39"/>
  <c r="L1667" i="39"/>
  <c r="L1668" i="39"/>
  <c r="L1669" i="39"/>
  <c r="L1670" i="39"/>
  <c r="L1671" i="39"/>
  <c r="L1672" i="39"/>
  <c r="L1673" i="39"/>
  <c r="L1674" i="39"/>
  <c r="L1675" i="39"/>
  <c r="L1676" i="39"/>
  <c r="L1677" i="39"/>
  <c r="L1678" i="39"/>
  <c r="L1679" i="39"/>
  <c r="L1680" i="39"/>
  <c r="L1681" i="39"/>
  <c r="L1682" i="39"/>
  <c r="L1683" i="39"/>
  <c r="L1684" i="39"/>
  <c r="L1685" i="39"/>
  <c r="L1686" i="39"/>
  <c r="L1687" i="39"/>
  <c r="L1688" i="39"/>
  <c r="L1689" i="39"/>
  <c r="L1690" i="39"/>
  <c r="L1691" i="39"/>
  <c r="L1692" i="39"/>
  <c r="L1693" i="39"/>
  <c r="L1694" i="39"/>
  <c r="L1695" i="39"/>
  <c r="L1696" i="39"/>
  <c r="L1697" i="39"/>
  <c r="L1698" i="39"/>
  <c r="L1699" i="39"/>
  <c r="L1700" i="39"/>
  <c r="L1701" i="39"/>
  <c r="L1702" i="39"/>
  <c r="L1703" i="39"/>
  <c r="L1704" i="39"/>
  <c r="L1705" i="39"/>
  <c r="L1706" i="39"/>
  <c r="L1707" i="39"/>
  <c r="L1708" i="39"/>
  <c r="L1709" i="39"/>
  <c r="L1710" i="39"/>
  <c r="L1711" i="39"/>
  <c r="L1712" i="39"/>
  <c r="L1713" i="39"/>
  <c r="L1714" i="39"/>
  <c r="L1715" i="39"/>
  <c r="L1716" i="39"/>
  <c r="L1717" i="39"/>
  <c r="L1718" i="39"/>
  <c r="L1719" i="39"/>
  <c r="L1720" i="39"/>
  <c r="L1721" i="39"/>
  <c r="L1722" i="39"/>
  <c r="L1723" i="39"/>
  <c r="L1724" i="39"/>
  <c r="L1725" i="39"/>
  <c r="L1726" i="39"/>
  <c r="L1727" i="39"/>
  <c r="L1728" i="39"/>
  <c r="L1729" i="39"/>
  <c r="L1730" i="39"/>
  <c r="L1731" i="39"/>
  <c r="L1732" i="39"/>
  <c r="L1733" i="39"/>
  <c r="L1734" i="39"/>
  <c r="L1735" i="39"/>
  <c r="L1736" i="39"/>
  <c r="L1737" i="39"/>
  <c r="L1738" i="39"/>
  <c r="L1739" i="39"/>
  <c r="L1740" i="39"/>
  <c r="L1741" i="39"/>
  <c r="L1742" i="39"/>
  <c r="L1743" i="39"/>
  <c r="L1744" i="39"/>
  <c r="L1745" i="39"/>
  <c r="L1746" i="39"/>
  <c r="L1747" i="39"/>
  <c r="L1748" i="39"/>
  <c r="L1749" i="39"/>
  <c r="L1750" i="39"/>
  <c r="L1751" i="39"/>
  <c r="L1752" i="39"/>
  <c r="L1753" i="39"/>
  <c r="L1754" i="39"/>
  <c r="L1755" i="39"/>
  <c r="L1756" i="39"/>
  <c r="L1757" i="39"/>
  <c r="L1758" i="39"/>
  <c r="L1759" i="39"/>
  <c r="L1760" i="39"/>
  <c r="L1761" i="39"/>
  <c r="L1762" i="39"/>
  <c r="L1763" i="39"/>
  <c r="L1764" i="39"/>
  <c r="L1765" i="39"/>
  <c r="L1766" i="39"/>
  <c r="L1767" i="39"/>
  <c r="L1768" i="39"/>
  <c r="L1769" i="39"/>
  <c r="L1770" i="39"/>
  <c r="L1771" i="39"/>
  <c r="L1772" i="39"/>
  <c r="L1773" i="39"/>
  <c r="L1774" i="39"/>
  <c r="L1775" i="39"/>
  <c r="L1776" i="39"/>
  <c r="L1777" i="39"/>
  <c r="L1778" i="39"/>
  <c r="L1779" i="39"/>
  <c r="L1780" i="39"/>
  <c r="L1781" i="39"/>
  <c r="L1782" i="39"/>
  <c r="L1783" i="39"/>
  <c r="L1784" i="39"/>
  <c r="L1785" i="39"/>
  <c r="L1786" i="39"/>
  <c r="L1787" i="39"/>
  <c r="L1788" i="39"/>
  <c r="L1789" i="39"/>
  <c r="L1790" i="39"/>
  <c r="L1791" i="39"/>
  <c r="L1792" i="39"/>
  <c r="L1793" i="39"/>
  <c r="L1794" i="39"/>
  <c r="L1795" i="39"/>
  <c r="L1796" i="39"/>
  <c r="L1797" i="39"/>
  <c r="L1798" i="39"/>
  <c r="L1799" i="39"/>
  <c r="L1800" i="39"/>
  <c r="L1801" i="39"/>
  <c r="L1802" i="39"/>
  <c r="L1803" i="39"/>
  <c r="L1804" i="39"/>
  <c r="L1805" i="39"/>
  <c r="L1806" i="39"/>
  <c r="L1807" i="39"/>
  <c r="L1808" i="39"/>
  <c r="L1809" i="39"/>
  <c r="L1810" i="39"/>
  <c r="L1811" i="39"/>
  <c r="L1812" i="39"/>
  <c r="L1813" i="39"/>
  <c r="L1814" i="39"/>
  <c r="L1815" i="39"/>
  <c r="L1816" i="39"/>
  <c r="L1817" i="39"/>
  <c r="L1818" i="39"/>
  <c r="L1819" i="39"/>
  <c r="L1820" i="39"/>
  <c r="L1821" i="39"/>
  <c r="L1822" i="39"/>
  <c r="L1823" i="39"/>
  <c r="L1824" i="39"/>
  <c r="L1825" i="39"/>
  <c r="L1826" i="39"/>
  <c r="L1827" i="39"/>
  <c r="L1828" i="39"/>
  <c r="L1829" i="39"/>
  <c r="L1830" i="39"/>
  <c r="L1831" i="39"/>
  <c r="L1832" i="39"/>
  <c r="L1833" i="39"/>
  <c r="L1834" i="39"/>
  <c r="L1835" i="39"/>
  <c r="L1836" i="39"/>
  <c r="L1837" i="39"/>
  <c r="L1838" i="39"/>
  <c r="L1839" i="39"/>
  <c r="L1840" i="39"/>
  <c r="L1841" i="39"/>
  <c r="L1842" i="39"/>
  <c r="L1843" i="39"/>
  <c r="L1844" i="39"/>
  <c r="L1845" i="39"/>
  <c r="L1846" i="39"/>
  <c r="L1847" i="39"/>
  <c r="L1848" i="39"/>
  <c r="L1849" i="39"/>
  <c r="L1850" i="39"/>
  <c r="L1851" i="39"/>
  <c r="L1852" i="39"/>
  <c r="L1853" i="39"/>
  <c r="L1854" i="39"/>
  <c r="L1855" i="39"/>
  <c r="L1856" i="39"/>
  <c r="L1857" i="39"/>
  <c r="L1858" i="39"/>
  <c r="L1859" i="39"/>
  <c r="L1860" i="39"/>
  <c r="L1861" i="39"/>
  <c r="L1862" i="39"/>
  <c r="L1863" i="39"/>
  <c r="L1864" i="39"/>
  <c r="L1865" i="39"/>
  <c r="L1866" i="39"/>
  <c r="L1867" i="39"/>
  <c r="L1868" i="39"/>
  <c r="L1869" i="39"/>
  <c r="L1870" i="39"/>
  <c r="L1871" i="39"/>
  <c r="L1872" i="39"/>
  <c r="L1873" i="39"/>
  <c r="L1874" i="39"/>
  <c r="L1875" i="39"/>
  <c r="L1876" i="39"/>
  <c r="L1877" i="39"/>
  <c r="L1878" i="39"/>
  <c r="L1879" i="39"/>
  <c r="L1880" i="39"/>
  <c r="L1881" i="39"/>
  <c r="L1882" i="39"/>
  <c r="L1883" i="39"/>
  <c r="L1884" i="39"/>
  <c r="L1885" i="39"/>
  <c r="L1886" i="39"/>
  <c r="L1887" i="39"/>
  <c r="L1888" i="39"/>
  <c r="L1889" i="39"/>
  <c r="L1890" i="39"/>
  <c r="L1891" i="39"/>
  <c r="L1892" i="39"/>
  <c r="L1893" i="39"/>
  <c r="L1894" i="39"/>
  <c r="L1895" i="39"/>
  <c r="L1896" i="39"/>
  <c r="L1897" i="39"/>
  <c r="L1898" i="39"/>
  <c r="L1899" i="39"/>
  <c r="L1900" i="39"/>
  <c r="L1901" i="39"/>
  <c r="L1902" i="39"/>
  <c r="L1903" i="39"/>
  <c r="L1904" i="39"/>
  <c r="L1905" i="39"/>
  <c r="L1906" i="39"/>
  <c r="L1907" i="39"/>
  <c r="L1908" i="39"/>
  <c r="L1909" i="39"/>
  <c r="L1910" i="39"/>
  <c r="L1911" i="39"/>
  <c r="L1912" i="39"/>
  <c r="L1913" i="39"/>
  <c r="L1914" i="39"/>
  <c r="L1915" i="39"/>
  <c r="L1916" i="39"/>
  <c r="L1917" i="39"/>
  <c r="L1918" i="39"/>
  <c r="L1919" i="39"/>
  <c r="L1920" i="39"/>
  <c r="L1921" i="39"/>
  <c r="L1922" i="39"/>
  <c r="L1923" i="39"/>
  <c r="L1924" i="39"/>
  <c r="L1925" i="39"/>
  <c r="L1926" i="39"/>
  <c r="L1927" i="39"/>
  <c r="L1928" i="39"/>
  <c r="L1929" i="39"/>
  <c r="L1930" i="39"/>
  <c r="L1931" i="39"/>
  <c r="L1932" i="39"/>
  <c r="L1933" i="39"/>
  <c r="L1934" i="39"/>
  <c r="L1935" i="39"/>
  <c r="L1936" i="39"/>
  <c r="L1937" i="39"/>
  <c r="L1938" i="39"/>
  <c r="L1939" i="39"/>
  <c r="L1940" i="39"/>
  <c r="L1941" i="39"/>
  <c r="L1942" i="39"/>
  <c r="L1943" i="39"/>
  <c r="L1944" i="39"/>
  <c r="L1945" i="39"/>
  <c r="L1946" i="39"/>
  <c r="L1947" i="39"/>
  <c r="L1948" i="39"/>
  <c r="L1949" i="39"/>
  <c r="L1950" i="39"/>
  <c r="L1951" i="39"/>
  <c r="L1952" i="39"/>
  <c r="L1953" i="39"/>
  <c r="L1954" i="39"/>
  <c r="L1955" i="39"/>
  <c r="L1956" i="39"/>
  <c r="L1957" i="39"/>
  <c r="L1958" i="39"/>
  <c r="L1959" i="39"/>
  <c r="L1960" i="39"/>
  <c r="L1961" i="39"/>
  <c r="L1962" i="39"/>
  <c r="L1963" i="39"/>
  <c r="L1964" i="39"/>
  <c r="L1965" i="39"/>
  <c r="L1966" i="39"/>
  <c r="L1967" i="39"/>
  <c r="L1968" i="39"/>
  <c r="L1969" i="39"/>
  <c r="L1970" i="39"/>
  <c r="L1971" i="39"/>
  <c r="L1972" i="39"/>
  <c r="L1973" i="39"/>
  <c r="L1974" i="39"/>
  <c r="L1975" i="39"/>
  <c r="L1976" i="39"/>
  <c r="L1977" i="39"/>
  <c r="L1978" i="39"/>
  <c r="L1979" i="39"/>
  <c r="L1980" i="39"/>
  <c r="L1981" i="39"/>
  <c r="L1982" i="39"/>
  <c r="L1983" i="39"/>
  <c r="L1984" i="39"/>
  <c r="L1985" i="39"/>
  <c r="L1986" i="39"/>
  <c r="L1987" i="39"/>
  <c r="L1988" i="39"/>
  <c r="L1989" i="39"/>
  <c r="L1990" i="39"/>
  <c r="L1991" i="39"/>
  <c r="L1992" i="39"/>
  <c r="L1993" i="39"/>
  <c r="L1994" i="39"/>
  <c r="L1995" i="39"/>
  <c r="L1996" i="39"/>
  <c r="L1997" i="39"/>
  <c r="L1998" i="39"/>
  <c r="L1999" i="39"/>
  <c r="L2000" i="39"/>
  <c r="L2001" i="39"/>
  <c r="L2002" i="39"/>
  <c r="L2003" i="39"/>
  <c r="L2004" i="39"/>
  <c r="L2005" i="39"/>
  <c r="L2006" i="39"/>
  <c r="L2007" i="39"/>
  <c r="L2008" i="39"/>
  <c r="L2009" i="39"/>
  <c r="L2010" i="39"/>
  <c r="L2011" i="39"/>
  <c r="L2012" i="39"/>
  <c r="L2013" i="39"/>
  <c r="L2014" i="39"/>
  <c r="L2015" i="39"/>
  <c r="L2016" i="39"/>
  <c r="L2017" i="39"/>
  <c r="L2018" i="39"/>
  <c r="L2019" i="39"/>
  <c r="L2020" i="39"/>
  <c r="L2021" i="39"/>
  <c r="L2022" i="39"/>
  <c r="L2023" i="39"/>
  <c r="L2024" i="39"/>
  <c r="L2025" i="39"/>
  <c r="L2026" i="39"/>
  <c r="L2027" i="39"/>
  <c r="L2028" i="39"/>
  <c r="L2029" i="39"/>
  <c r="L2030" i="39"/>
  <c r="L2031" i="39"/>
  <c r="L2032" i="39"/>
  <c r="L2033" i="39"/>
  <c r="L2034" i="39"/>
  <c r="L2035" i="39"/>
  <c r="L2036" i="39"/>
  <c r="L2037" i="39"/>
  <c r="L2038" i="39"/>
  <c r="L2039" i="39"/>
  <c r="L2040" i="39"/>
  <c r="L2041" i="39"/>
  <c r="L2042" i="39"/>
  <c r="L2043" i="39"/>
  <c r="L2044" i="39"/>
  <c r="L2045" i="39"/>
  <c r="L2046" i="39"/>
  <c r="L2047" i="39"/>
  <c r="L2048" i="39"/>
  <c r="L2049" i="39"/>
  <c r="L2050" i="39"/>
  <c r="L2051" i="39"/>
  <c r="L2052" i="39"/>
  <c r="L2053" i="39"/>
  <c r="L2054" i="39"/>
  <c r="L2055" i="39"/>
  <c r="L2056" i="39"/>
  <c r="L2057" i="39"/>
  <c r="L2058" i="39"/>
  <c r="L2059" i="39"/>
  <c r="L2060" i="39"/>
  <c r="L2061" i="39"/>
  <c r="L2062" i="39"/>
  <c r="L2063" i="39"/>
  <c r="L2064" i="39"/>
  <c r="L2065" i="39"/>
  <c r="L2066" i="39"/>
  <c r="L2067" i="39"/>
  <c r="L2068" i="39"/>
  <c r="L2069" i="39"/>
  <c r="L2070" i="39"/>
  <c r="L2071" i="39"/>
  <c r="L2072" i="39"/>
  <c r="L2073" i="39"/>
  <c r="L2074" i="39"/>
  <c r="L2075" i="39"/>
  <c r="L2076" i="39"/>
  <c r="L2077" i="39"/>
  <c r="L2078" i="39"/>
  <c r="L2079" i="39"/>
  <c r="L2080" i="39"/>
  <c r="L2081" i="39"/>
  <c r="L2082" i="39"/>
  <c r="L2083" i="39"/>
  <c r="L2084" i="39"/>
  <c r="L2085" i="39"/>
  <c r="L2086" i="39"/>
  <c r="L2087" i="39"/>
  <c r="L2088" i="39"/>
  <c r="L2089" i="39"/>
  <c r="L2090" i="39"/>
  <c r="L2091" i="39"/>
  <c r="L2092" i="39"/>
  <c r="L2093" i="39"/>
  <c r="L2094" i="39"/>
  <c r="L2095" i="39"/>
  <c r="L2096" i="39"/>
  <c r="L2097" i="39"/>
  <c r="L2098" i="39"/>
  <c r="L2099" i="39"/>
  <c r="L2100" i="39"/>
  <c r="L2101" i="39"/>
  <c r="L2102" i="39"/>
  <c r="L2103" i="39"/>
  <c r="L2104" i="39"/>
  <c r="L2105" i="39"/>
  <c r="L2106" i="39"/>
  <c r="L2107" i="39"/>
  <c r="L2108" i="39"/>
  <c r="L2109" i="39"/>
  <c r="L2110" i="39"/>
  <c r="L2111" i="39"/>
  <c r="L2112" i="39"/>
  <c r="L2113" i="39"/>
  <c r="L2114" i="39"/>
  <c r="L2115" i="39"/>
  <c r="L2116" i="39"/>
  <c r="L2117" i="39"/>
  <c r="L2118" i="39"/>
  <c r="L2119" i="39"/>
  <c r="L2120" i="39"/>
  <c r="L2121" i="39"/>
  <c r="L2122" i="39"/>
  <c r="L2123" i="39"/>
  <c r="L2124" i="39"/>
  <c r="L2125" i="39"/>
  <c r="L2126" i="39"/>
  <c r="L2127" i="39"/>
  <c r="L2128" i="39"/>
  <c r="L2129" i="39"/>
  <c r="L2130" i="39"/>
  <c r="L2131" i="39"/>
  <c r="L2132" i="39"/>
  <c r="L2133" i="39"/>
  <c r="L2134" i="39"/>
  <c r="L2135" i="39"/>
  <c r="L2136" i="39"/>
  <c r="L2137" i="39"/>
  <c r="L2138" i="39"/>
  <c r="L2139" i="39"/>
  <c r="L2140" i="39"/>
  <c r="L2141" i="39"/>
  <c r="L2142" i="39"/>
  <c r="L2143" i="39"/>
  <c r="L2144" i="39"/>
  <c r="L2145" i="39"/>
  <c r="L2146" i="39"/>
  <c r="L2147" i="39"/>
  <c r="L2148" i="39"/>
  <c r="L2149" i="39"/>
  <c r="L2150" i="39"/>
  <c r="L2151" i="39"/>
  <c r="L2152" i="39"/>
  <c r="L2153" i="39"/>
  <c r="L2154" i="39"/>
  <c r="L2155" i="39"/>
  <c r="L2156" i="39"/>
  <c r="L2157" i="39"/>
  <c r="L2158" i="39"/>
  <c r="L2159" i="39"/>
  <c r="L2160" i="39"/>
  <c r="L2161" i="39"/>
  <c r="L2162" i="39"/>
  <c r="L2163" i="39"/>
  <c r="L2164" i="39"/>
  <c r="L2165" i="39"/>
  <c r="L2166" i="39"/>
  <c r="L2167" i="39"/>
  <c r="L2168" i="39"/>
  <c r="L2169" i="39"/>
  <c r="L2170" i="39"/>
  <c r="L2171" i="39"/>
  <c r="L2172" i="39"/>
  <c r="L2173" i="39"/>
  <c r="L2174" i="39"/>
  <c r="L2175" i="39"/>
  <c r="L2176" i="39"/>
  <c r="L2177" i="39"/>
  <c r="L2178" i="39"/>
  <c r="L2179" i="39"/>
  <c r="L2180" i="39"/>
  <c r="L2181" i="39"/>
  <c r="L2182" i="39"/>
  <c r="L2183" i="39"/>
  <c r="L2184" i="39"/>
  <c r="L2185" i="39"/>
  <c r="L2186" i="39"/>
  <c r="L2187" i="39"/>
  <c r="L2188" i="39"/>
  <c r="L2189" i="39"/>
  <c r="L2190" i="39"/>
  <c r="L2191" i="39"/>
  <c r="L2192" i="39"/>
  <c r="L2193" i="39"/>
  <c r="L2194" i="39"/>
  <c r="L2195" i="39"/>
  <c r="L2196" i="39"/>
  <c r="L2197" i="39"/>
  <c r="L2198" i="39"/>
  <c r="L2199" i="39"/>
  <c r="L2200" i="39"/>
  <c r="L2201" i="39"/>
  <c r="L2202" i="39"/>
  <c r="L2203" i="39"/>
  <c r="L2204" i="39"/>
  <c r="L2205" i="39"/>
  <c r="L2206" i="39"/>
  <c r="L2207" i="39"/>
  <c r="L2208" i="39"/>
  <c r="L2209" i="39"/>
  <c r="L2210" i="39"/>
  <c r="L2211" i="39"/>
  <c r="L2212" i="39"/>
  <c r="L2213" i="39"/>
  <c r="L2214" i="39"/>
  <c r="L2215" i="39"/>
  <c r="L2216" i="39"/>
  <c r="L2217" i="39"/>
  <c r="L2218" i="39"/>
  <c r="L2219" i="39"/>
  <c r="L2220" i="39"/>
  <c r="L2221" i="39"/>
  <c r="L2222" i="39"/>
  <c r="L2223" i="39"/>
  <c r="L2224" i="39"/>
  <c r="L2225" i="39"/>
  <c r="L2226" i="39"/>
  <c r="L2227" i="39"/>
  <c r="L2228" i="39"/>
  <c r="L2229" i="39"/>
  <c r="L2230" i="39"/>
  <c r="L2231" i="39"/>
  <c r="L2232" i="39"/>
  <c r="L2233" i="39"/>
  <c r="L2234" i="39"/>
  <c r="L2235" i="39"/>
  <c r="L2236" i="39"/>
  <c r="L2237" i="39"/>
  <c r="L2238" i="39"/>
  <c r="L2239" i="39"/>
  <c r="L2240" i="39"/>
  <c r="L2241" i="39"/>
  <c r="L2242" i="39"/>
  <c r="L2243" i="39"/>
  <c r="L2244" i="39"/>
  <c r="L2245" i="39"/>
  <c r="L2246" i="39"/>
  <c r="L2247" i="39"/>
  <c r="L2248" i="39"/>
  <c r="L2249" i="39"/>
  <c r="L2250" i="39"/>
  <c r="L2251" i="39"/>
  <c r="L2252" i="39"/>
  <c r="L2253" i="39"/>
  <c r="L2254" i="39"/>
  <c r="L2255" i="39"/>
  <c r="L2256" i="39"/>
  <c r="L2257" i="39"/>
  <c r="L2258" i="39"/>
  <c r="L2259" i="39"/>
  <c r="L2260" i="39"/>
  <c r="L2261" i="39"/>
  <c r="L2262" i="39"/>
  <c r="L2263" i="39"/>
  <c r="L2264" i="39"/>
  <c r="L2265" i="39"/>
  <c r="L2266" i="39"/>
  <c r="L2267" i="39"/>
  <c r="L2268" i="39"/>
  <c r="L2269" i="39"/>
  <c r="L2270" i="39"/>
  <c r="L2271" i="39"/>
  <c r="L2272" i="39"/>
  <c r="L2273" i="39"/>
  <c r="L2274" i="39"/>
  <c r="L2275" i="39"/>
  <c r="L2276" i="39"/>
  <c r="L2277" i="39"/>
  <c r="L2278" i="39"/>
  <c r="L2279" i="39"/>
  <c r="L2280" i="39"/>
  <c r="L2281" i="39"/>
  <c r="L2282" i="39"/>
  <c r="L2283" i="39"/>
  <c r="L2284" i="39"/>
  <c r="L2285" i="39"/>
  <c r="L2286" i="39"/>
  <c r="L2287" i="39"/>
  <c r="L2288" i="39"/>
  <c r="L2289" i="39"/>
  <c r="L2290" i="39"/>
  <c r="L2291" i="39"/>
  <c r="L2292" i="39"/>
  <c r="L2293" i="39"/>
  <c r="L2294" i="39"/>
  <c r="L2295" i="39"/>
  <c r="L2296" i="39"/>
  <c r="L2297" i="39"/>
  <c r="L2298" i="39"/>
  <c r="L2299" i="39"/>
  <c r="L2300" i="39"/>
  <c r="L2301" i="39"/>
  <c r="L2302" i="39"/>
  <c r="L2303" i="39"/>
  <c r="L2304" i="39"/>
  <c r="L2305" i="39"/>
  <c r="L2306" i="39"/>
  <c r="L2307" i="39"/>
  <c r="L2308" i="39"/>
  <c r="L2309" i="39"/>
  <c r="L2310" i="39"/>
  <c r="L2311" i="39"/>
  <c r="L2312" i="39"/>
  <c r="L2313" i="39"/>
  <c r="L2314" i="39"/>
  <c r="L2315" i="39"/>
  <c r="L2316" i="39"/>
  <c r="L2317" i="39"/>
  <c r="L2318" i="39"/>
  <c r="L2319" i="39"/>
  <c r="L2320" i="39"/>
  <c r="L2321" i="39"/>
  <c r="L2322" i="39"/>
  <c r="L2323" i="39"/>
  <c r="L2324" i="39"/>
  <c r="L2325" i="39"/>
  <c r="L2326" i="39"/>
  <c r="L2327" i="39"/>
  <c r="L2328" i="39"/>
  <c r="L2329" i="39"/>
  <c r="L2330" i="39"/>
  <c r="L2331" i="39"/>
  <c r="L2332" i="39"/>
  <c r="L2333" i="39"/>
  <c r="L2334" i="39"/>
  <c r="L2335" i="39"/>
  <c r="L2336" i="39"/>
  <c r="L2337" i="39"/>
  <c r="L2338" i="39"/>
  <c r="L2339" i="39"/>
  <c r="L2340" i="39"/>
  <c r="L2341" i="39"/>
  <c r="L2342" i="39"/>
  <c r="L2343" i="39"/>
  <c r="L2344" i="39"/>
  <c r="L2345" i="39"/>
  <c r="L2346" i="39"/>
  <c r="L2347" i="39"/>
  <c r="L2348" i="39"/>
  <c r="L2349" i="39"/>
  <c r="L2350" i="39"/>
  <c r="L2351" i="39"/>
  <c r="L2352" i="39"/>
  <c r="L2353" i="39"/>
  <c r="L2354" i="39"/>
  <c r="L2355" i="39"/>
  <c r="L2356" i="39"/>
  <c r="L2357" i="39"/>
  <c r="L2358" i="39"/>
  <c r="L2359" i="39"/>
  <c r="L2360" i="39"/>
  <c r="L2361" i="39"/>
  <c r="L2362" i="39"/>
  <c r="L2363" i="39"/>
  <c r="L2364" i="39"/>
  <c r="L2365" i="39"/>
  <c r="L2366" i="39"/>
  <c r="L2367" i="39"/>
  <c r="L2368" i="39"/>
  <c r="L2369" i="39"/>
  <c r="L2370" i="39"/>
  <c r="L2371" i="39"/>
  <c r="L2372" i="39"/>
  <c r="L2373" i="39"/>
  <c r="L2374" i="39"/>
  <c r="L2375" i="39"/>
  <c r="L2376" i="39"/>
  <c r="L2377" i="39"/>
  <c r="L2378" i="39"/>
  <c r="L2379" i="39"/>
  <c r="L2380" i="39"/>
  <c r="L2381" i="39"/>
  <c r="L2382" i="39"/>
  <c r="L2383" i="39"/>
  <c r="L2384" i="39"/>
  <c r="L2385" i="39"/>
  <c r="L2386" i="39"/>
  <c r="L2387" i="39"/>
  <c r="L2388" i="39"/>
  <c r="L2389" i="39"/>
  <c r="L2390" i="39"/>
  <c r="L2391" i="39"/>
  <c r="L2392" i="39"/>
  <c r="L2393" i="39"/>
  <c r="L2394" i="39"/>
  <c r="L2395" i="39"/>
  <c r="L2396" i="39"/>
  <c r="L2397" i="39"/>
  <c r="L2398" i="39"/>
  <c r="L2399" i="39"/>
  <c r="L2400" i="39"/>
  <c r="L2401" i="39"/>
  <c r="L2402" i="39"/>
  <c r="L2403" i="39"/>
  <c r="L2404" i="39"/>
  <c r="L2405" i="39"/>
  <c r="L2406" i="39"/>
  <c r="L2407" i="39"/>
  <c r="L2408" i="39"/>
  <c r="L2409" i="39"/>
  <c r="L2410" i="39"/>
  <c r="L2411" i="39"/>
  <c r="L2412" i="39"/>
  <c r="L2413" i="39"/>
  <c r="L2414" i="39"/>
  <c r="L2415" i="39"/>
  <c r="L2416" i="39"/>
  <c r="L2417" i="39"/>
  <c r="L2418" i="39"/>
  <c r="L2419" i="39"/>
  <c r="L2420" i="39"/>
  <c r="L2421" i="39"/>
  <c r="L2422" i="39"/>
  <c r="L2423" i="39"/>
  <c r="L2424" i="39"/>
  <c r="L2425" i="39"/>
  <c r="L2426" i="39"/>
  <c r="L2427" i="39"/>
  <c r="L2428" i="39"/>
  <c r="L2429" i="39"/>
  <c r="L2430" i="39"/>
  <c r="L2431" i="39"/>
  <c r="L2432" i="39"/>
  <c r="L2433" i="39"/>
  <c r="L2434" i="39"/>
  <c r="L2435" i="39"/>
  <c r="L2436" i="39"/>
  <c r="L2437" i="39"/>
  <c r="L2438" i="39"/>
  <c r="L2439" i="39"/>
  <c r="L2440" i="39"/>
  <c r="L2441" i="39"/>
  <c r="L2442" i="39"/>
  <c r="L2443" i="39"/>
  <c r="L2444" i="39"/>
  <c r="L2445" i="39"/>
  <c r="L2446" i="39"/>
  <c r="L2447" i="39"/>
  <c r="L2448" i="39"/>
  <c r="L2449" i="39"/>
  <c r="L2450" i="39"/>
  <c r="L2451" i="39"/>
  <c r="L2452" i="39"/>
  <c r="L2453" i="39"/>
  <c r="L2454" i="39"/>
  <c r="L2455" i="39"/>
  <c r="L2456" i="39"/>
  <c r="L2457" i="39"/>
  <c r="L2458" i="39"/>
  <c r="L2459" i="39"/>
  <c r="L2460" i="39"/>
  <c r="L2461" i="39"/>
  <c r="L2462" i="39"/>
  <c r="L2463" i="39"/>
  <c r="L2464" i="39"/>
  <c r="L2465" i="39"/>
  <c r="L2466" i="39"/>
  <c r="L2467" i="39"/>
  <c r="L2468" i="39"/>
  <c r="L2469" i="39"/>
  <c r="L2470" i="39"/>
  <c r="L2471" i="39"/>
  <c r="L2472" i="39"/>
  <c r="L2473" i="39"/>
  <c r="L2474" i="39"/>
  <c r="L2475" i="39"/>
  <c r="L2476" i="39"/>
  <c r="L2477" i="39"/>
  <c r="L2478" i="39"/>
  <c r="L2479" i="39"/>
  <c r="L2480" i="39"/>
  <c r="L2481" i="39"/>
  <c r="L2482" i="39"/>
  <c r="L2483" i="39"/>
  <c r="L2484" i="39"/>
  <c r="L2485" i="39"/>
  <c r="L2486" i="39"/>
  <c r="L2487" i="39"/>
  <c r="L2488" i="39"/>
  <c r="L2489" i="39"/>
  <c r="L2490" i="39"/>
  <c r="L2491" i="39"/>
  <c r="L2492" i="39"/>
  <c r="L2493" i="39"/>
  <c r="L2494" i="39"/>
  <c r="L2495" i="39"/>
  <c r="L2496" i="39"/>
  <c r="L2497" i="39"/>
  <c r="L2498" i="39"/>
  <c r="L2499" i="39"/>
  <c r="L2500" i="39"/>
  <c r="L2501" i="39"/>
  <c r="L2502" i="39"/>
  <c r="L2503" i="39"/>
  <c r="L2504" i="39"/>
  <c r="L2505" i="39"/>
  <c r="L2506" i="39"/>
  <c r="L2507" i="39"/>
  <c r="L2508" i="39"/>
  <c r="L2509" i="39"/>
  <c r="L2510" i="39"/>
  <c r="L2511" i="39"/>
  <c r="L2512" i="39"/>
  <c r="L2513" i="39"/>
  <c r="L2514" i="39"/>
  <c r="L2515" i="39"/>
  <c r="L2516" i="39"/>
  <c r="L2517" i="39"/>
  <c r="L2518" i="39"/>
  <c r="L2519" i="39"/>
  <c r="L2520" i="39"/>
  <c r="L2521" i="39"/>
  <c r="L2522" i="39"/>
  <c r="L2523" i="39"/>
  <c r="L2524" i="39"/>
  <c r="L2525" i="39"/>
  <c r="L2526" i="39"/>
  <c r="L2527" i="39"/>
  <c r="L2528" i="39"/>
  <c r="L2529" i="39"/>
  <c r="L2530" i="39"/>
  <c r="L2531" i="39"/>
  <c r="L2532" i="39"/>
  <c r="L2533" i="39"/>
  <c r="L2534" i="39"/>
  <c r="L2535" i="39"/>
  <c r="L2536" i="39"/>
  <c r="L2537" i="39"/>
  <c r="L2538" i="39"/>
  <c r="L2539" i="39"/>
  <c r="L2540" i="39"/>
  <c r="L2541" i="39"/>
  <c r="L2542" i="39"/>
  <c r="L2543" i="39"/>
  <c r="L2544" i="39"/>
  <c r="L2545" i="39"/>
  <c r="L2546" i="39"/>
  <c r="L2547" i="39"/>
  <c r="L2548" i="39"/>
  <c r="L2549" i="39"/>
  <c r="L2550" i="39"/>
  <c r="L2551" i="39"/>
  <c r="L2552" i="39"/>
  <c r="L2553" i="39"/>
  <c r="L2554" i="39"/>
  <c r="L2555" i="39"/>
  <c r="L2556" i="39"/>
  <c r="L2557" i="39"/>
  <c r="L2558" i="39"/>
  <c r="L2559" i="39"/>
  <c r="L2560" i="39"/>
  <c r="L2561" i="39"/>
  <c r="L2562" i="39"/>
  <c r="L2563" i="39"/>
  <c r="L2564" i="39"/>
  <c r="L2565" i="39"/>
  <c r="L2566" i="39"/>
  <c r="L2567" i="39"/>
  <c r="L2568" i="39"/>
  <c r="L2569" i="39"/>
  <c r="L2570" i="39"/>
  <c r="L2571" i="39"/>
  <c r="L2572" i="39"/>
  <c r="L2573" i="39"/>
  <c r="L2574" i="39"/>
  <c r="L2575" i="39"/>
  <c r="L2576" i="39"/>
  <c r="L2577" i="39"/>
  <c r="L2578" i="39"/>
  <c r="L2579" i="39"/>
  <c r="L2580" i="39"/>
  <c r="L2581" i="39"/>
  <c r="L2582" i="39"/>
  <c r="L2583" i="39"/>
  <c r="L2584" i="39"/>
  <c r="L2585" i="39"/>
  <c r="L2586" i="39"/>
  <c r="L2587" i="39"/>
  <c r="L2588" i="39"/>
  <c r="L2589" i="39"/>
  <c r="L2590" i="39"/>
  <c r="L2591" i="39"/>
  <c r="L2592" i="39"/>
  <c r="L2593" i="39"/>
  <c r="L2594" i="39"/>
  <c r="L2595" i="39"/>
  <c r="L2596" i="39"/>
  <c r="L2597" i="39"/>
  <c r="L2598" i="39"/>
  <c r="L2599" i="39"/>
  <c r="L2600" i="39"/>
  <c r="L2601" i="39"/>
  <c r="L2602" i="39"/>
  <c r="L2603" i="39"/>
  <c r="L2604" i="39"/>
  <c r="L2605" i="39"/>
  <c r="L2606" i="39"/>
  <c r="L2607" i="39"/>
  <c r="L2608" i="39"/>
  <c r="L2609" i="39"/>
  <c r="L2610" i="39"/>
  <c r="L2611" i="39"/>
  <c r="L2612" i="39"/>
  <c r="L2613" i="39"/>
  <c r="L2614" i="39"/>
  <c r="L2615" i="39"/>
  <c r="L2616" i="39"/>
  <c r="L2617" i="39"/>
  <c r="L2618" i="39"/>
  <c r="L2619" i="39"/>
  <c r="L2620" i="39"/>
  <c r="L2621" i="39"/>
  <c r="L2622" i="39"/>
  <c r="L2623" i="39"/>
  <c r="L2624" i="39"/>
  <c r="L2625" i="39"/>
  <c r="L2626" i="39"/>
  <c r="L2627" i="39"/>
  <c r="L2628" i="39"/>
  <c r="L2629" i="39"/>
  <c r="L2630" i="39"/>
  <c r="L2631" i="39"/>
  <c r="L2632" i="39"/>
  <c r="L2633" i="39"/>
  <c r="L2634" i="39"/>
  <c r="L2635" i="39"/>
  <c r="L2636" i="39"/>
  <c r="L2637" i="39"/>
  <c r="L2638" i="39"/>
  <c r="L2639" i="39"/>
  <c r="L2640" i="39"/>
  <c r="L2641" i="39"/>
  <c r="L2642" i="39"/>
  <c r="L2643" i="39"/>
  <c r="L2644" i="39"/>
  <c r="L2645" i="39"/>
  <c r="L2646" i="39"/>
  <c r="L2647" i="39"/>
  <c r="L2648" i="39"/>
  <c r="L2649" i="39"/>
  <c r="L2650" i="39"/>
  <c r="L2651" i="39"/>
  <c r="L2652" i="39"/>
  <c r="L2653" i="39"/>
  <c r="L2654" i="39"/>
  <c r="L2655" i="39"/>
  <c r="L2656" i="39"/>
  <c r="L2657" i="39"/>
  <c r="L2658" i="39"/>
  <c r="L2659" i="39"/>
  <c r="L2660" i="39"/>
  <c r="L2661" i="39"/>
  <c r="L2662" i="39"/>
  <c r="L2663" i="39"/>
  <c r="L2664" i="39"/>
  <c r="L2665" i="39"/>
  <c r="L2666" i="39"/>
  <c r="L2667" i="39"/>
  <c r="L2668" i="39"/>
  <c r="L2669" i="39"/>
  <c r="L2670" i="39"/>
  <c r="L2671" i="39"/>
  <c r="L2672" i="39"/>
  <c r="L2673" i="39"/>
  <c r="L2674" i="39"/>
  <c r="L2675" i="39"/>
  <c r="L2676" i="39"/>
  <c r="L2677" i="39"/>
  <c r="L2678" i="39"/>
  <c r="L2679" i="39"/>
  <c r="L2680" i="39"/>
  <c r="L2681" i="39"/>
  <c r="L2682" i="39"/>
  <c r="L2683" i="39"/>
  <c r="L2684" i="39"/>
  <c r="L2685" i="39"/>
  <c r="L2686" i="39"/>
  <c r="L2687" i="39"/>
  <c r="L2688" i="39"/>
  <c r="L2689" i="39"/>
  <c r="L2690" i="39"/>
  <c r="L2691" i="39"/>
  <c r="L2692" i="39"/>
  <c r="L2693" i="39"/>
  <c r="L2694" i="39"/>
  <c r="L2695" i="39"/>
  <c r="L2696" i="39"/>
  <c r="L2697" i="39"/>
  <c r="L2698" i="39"/>
  <c r="L2699" i="39"/>
  <c r="L2700" i="39"/>
  <c r="L2701" i="39"/>
  <c r="L2702" i="39"/>
  <c r="L2703" i="39"/>
  <c r="L2704" i="39"/>
  <c r="L2705" i="39"/>
  <c r="L2706" i="39"/>
  <c r="L2707" i="39"/>
  <c r="L2708" i="39"/>
  <c r="L2709" i="39"/>
  <c r="L2710" i="39"/>
  <c r="L2711" i="39"/>
  <c r="L2712" i="39"/>
  <c r="L2713" i="39"/>
  <c r="L2714" i="39"/>
  <c r="L2715" i="39"/>
  <c r="L2716" i="39"/>
  <c r="L2717" i="39"/>
  <c r="L2718" i="39"/>
  <c r="L2719" i="39"/>
  <c r="L2720" i="39"/>
  <c r="L2721" i="39"/>
  <c r="L2722" i="39"/>
  <c r="L2723" i="39"/>
  <c r="L2724" i="39"/>
  <c r="L2725" i="39"/>
  <c r="L2726" i="39"/>
  <c r="L2727" i="39"/>
  <c r="L2728" i="39"/>
  <c r="L2729" i="39"/>
  <c r="L2730" i="39"/>
  <c r="L2731" i="39"/>
  <c r="L2732" i="39"/>
  <c r="L2733" i="39"/>
  <c r="L2734" i="39"/>
  <c r="L2735" i="39"/>
  <c r="L2736" i="39"/>
  <c r="L2737" i="39"/>
  <c r="L2738" i="39"/>
  <c r="L2739" i="39"/>
  <c r="L2740" i="39"/>
  <c r="L2741" i="39"/>
  <c r="L2742" i="39"/>
  <c r="L2743" i="39"/>
  <c r="L2744" i="39"/>
  <c r="L2745" i="39"/>
  <c r="L2746" i="39"/>
  <c r="L2747" i="39"/>
  <c r="L2748" i="39"/>
  <c r="L2749" i="39"/>
  <c r="L2750" i="39"/>
  <c r="L2751" i="39"/>
  <c r="L2752" i="39"/>
  <c r="L2753" i="39"/>
  <c r="L2754" i="39"/>
  <c r="L2755" i="39"/>
  <c r="L2756" i="39"/>
  <c r="L2757" i="39"/>
  <c r="L2758" i="39"/>
  <c r="L2759" i="39"/>
  <c r="L2760" i="39"/>
  <c r="L2761" i="39"/>
  <c r="L2762" i="39"/>
  <c r="L2763" i="39"/>
  <c r="L2764" i="39"/>
  <c r="L2765" i="39"/>
  <c r="L2766" i="39"/>
  <c r="L2767" i="39"/>
  <c r="L2768" i="39"/>
  <c r="L2769" i="39"/>
  <c r="L2770" i="39"/>
  <c r="L2771" i="39"/>
  <c r="L2772" i="39"/>
  <c r="L2773" i="39"/>
  <c r="L2774" i="39"/>
  <c r="L2775" i="39"/>
  <c r="L2776" i="39"/>
  <c r="L2777" i="39"/>
  <c r="L2778" i="39"/>
  <c r="L2779" i="39"/>
  <c r="L2780" i="39"/>
  <c r="L2781" i="39"/>
  <c r="L2782" i="39"/>
  <c r="L2783" i="39"/>
  <c r="L2784" i="39"/>
  <c r="L2785" i="39"/>
  <c r="L2786" i="39"/>
  <c r="L2787" i="39"/>
  <c r="L2788" i="39"/>
  <c r="L2789" i="39"/>
  <c r="L2790" i="39"/>
  <c r="L2791" i="39"/>
  <c r="L2792" i="39"/>
  <c r="L2793" i="39"/>
  <c r="L2794" i="39"/>
  <c r="L2795" i="39"/>
  <c r="L2796" i="39"/>
  <c r="L2797" i="39"/>
  <c r="L2798" i="39"/>
  <c r="L2799" i="39"/>
  <c r="L2800" i="39"/>
  <c r="L2801" i="39"/>
  <c r="L2802" i="39"/>
  <c r="L2803" i="39"/>
  <c r="L2804" i="39"/>
  <c r="L2805" i="39"/>
  <c r="L2806" i="39"/>
  <c r="L2807" i="39"/>
  <c r="L2808" i="39"/>
  <c r="L2809" i="39"/>
  <c r="L2810" i="39"/>
  <c r="L2811" i="39"/>
  <c r="L2812" i="39"/>
  <c r="L2813" i="39"/>
  <c r="L2814" i="39"/>
  <c r="L2815" i="39"/>
  <c r="L2816" i="39"/>
  <c r="L2817" i="39"/>
  <c r="L2818" i="39"/>
  <c r="L2819" i="39"/>
  <c r="L2820" i="39"/>
  <c r="L2821" i="39"/>
  <c r="L2822" i="39"/>
  <c r="L2823" i="39"/>
  <c r="L2824" i="39"/>
  <c r="L2825" i="39"/>
  <c r="L2826" i="39"/>
  <c r="L2827" i="39"/>
  <c r="L2828" i="39"/>
  <c r="L2829" i="39"/>
  <c r="L2830" i="39"/>
  <c r="L2831" i="39"/>
  <c r="L2832" i="39"/>
  <c r="L2833" i="39"/>
  <c r="L2834" i="39"/>
  <c r="L2835" i="39"/>
  <c r="L2836" i="39"/>
  <c r="L2837" i="39"/>
  <c r="L2838" i="39"/>
  <c r="L2839" i="39"/>
  <c r="L2840" i="39"/>
  <c r="L2841" i="39"/>
  <c r="L2842" i="39"/>
  <c r="L2843" i="39"/>
  <c r="L2844" i="39"/>
  <c r="L2845" i="39"/>
  <c r="L2846" i="39"/>
  <c r="L2847" i="39"/>
  <c r="L2848" i="39"/>
  <c r="L2849" i="39"/>
  <c r="L2850" i="39"/>
  <c r="L2851" i="39"/>
  <c r="L2852" i="39"/>
  <c r="L2853" i="39"/>
  <c r="L2854" i="39"/>
  <c r="L2855" i="39"/>
  <c r="L2856" i="39"/>
  <c r="L2857" i="39"/>
  <c r="L2858" i="39"/>
  <c r="L2859" i="39"/>
  <c r="L2860" i="39"/>
  <c r="L2861" i="39"/>
  <c r="L2862" i="39"/>
  <c r="L2863" i="39"/>
  <c r="L2864" i="39"/>
  <c r="L2865" i="39"/>
  <c r="L2866" i="39"/>
  <c r="L2867" i="39"/>
  <c r="L2868" i="39"/>
  <c r="L2869" i="39"/>
  <c r="L2870" i="39"/>
  <c r="L2871" i="39"/>
  <c r="L2872" i="39"/>
  <c r="L2873" i="39"/>
  <c r="L2874" i="39"/>
  <c r="L2875" i="39"/>
  <c r="L2876" i="39"/>
  <c r="L2877" i="39"/>
  <c r="L2878" i="39"/>
  <c r="L2879" i="39"/>
  <c r="L2880" i="39"/>
  <c r="L2881" i="39"/>
  <c r="L2882" i="39"/>
  <c r="L2883" i="39"/>
  <c r="L2884" i="39"/>
  <c r="L2885" i="39"/>
  <c r="L2886" i="39"/>
  <c r="L2887" i="39"/>
  <c r="L2888" i="39"/>
  <c r="L2889" i="39"/>
  <c r="L2890" i="39"/>
  <c r="L2891" i="39"/>
  <c r="L2892" i="39"/>
  <c r="L2893" i="39"/>
  <c r="L2894" i="39"/>
  <c r="L2895" i="39"/>
  <c r="L2896" i="39"/>
  <c r="L2897" i="39"/>
  <c r="L2898" i="39"/>
  <c r="L2899" i="39"/>
  <c r="L2900" i="39"/>
  <c r="L2901" i="39"/>
  <c r="L2902" i="39"/>
  <c r="L2903" i="39"/>
  <c r="L2904" i="39"/>
  <c r="L2905" i="39"/>
  <c r="L2906" i="39"/>
  <c r="L2907" i="39"/>
  <c r="L2908" i="39"/>
  <c r="L2909" i="39"/>
  <c r="L2910" i="39"/>
  <c r="L2911" i="39"/>
  <c r="L2912" i="39"/>
  <c r="L2913" i="39"/>
  <c r="L2914" i="39"/>
  <c r="L2915" i="39"/>
  <c r="L2916" i="39"/>
  <c r="L2917" i="39"/>
  <c r="L2918" i="39"/>
  <c r="L2919" i="39"/>
  <c r="L2920" i="39"/>
  <c r="L2921" i="39"/>
  <c r="L2922" i="39"/>
  <c r="L2923" i="39"/>
  <c r="L2924" i="39"/>
  <c r="L2925" i="39"/>
  <c r="L2926" i="39"/>
  <c r="L2927" i="39"/>
  <c r="L2928" i="39"/>
  <c r="L2929" i="39"/>
  <c r="L2930" i="39"/>
  <c r="L2931" i="39"/>
  <c r="L2932" i="39"/>
  <c r="L2933" i="39"/>
  <c r="L2934" i="39"/>
  <c r="L2935" i="39"/>
  <c r="L2936" i="39"/>
  <c r="L2937" i="39"/>
  <c r="L2938" i="39"/>
  <c r="L2939" i="39"/>
  <c r="L2940" i="39"/>
  <c r="L2941" i="39"/>
  <c r="L2942" i="39"/>
  <c r="L2943" i="39"/>
  <c r="L2944" i="39"/>
  <c r="L2945" i="39"/>
  <c r="L2946" i="39"/>
  <c r="L2947" i="39"/>
  <c r="L2948" i="39"/>
  <c r="L2949" i="39"/>
  <c r="L2950" i="39"/>
  <c r="L2951" i="39"/>
  <c r="L2952" i="39"/>
  <c r="L2953" i="39"/>
  <c r="L2954" i="39"/>
  <c r="L2955" i="39"/>
  <c r="L2956" i="39"/>
  <c r="L2957" i="39"/>
  <c r="L2958" i="39"/>
  <c r="L2959" i="39"/>
  <c r="L2960" i="39"/>
  <c r="L2961" i="39"/>
  <c r="L2962" i="39"/>
  <c r="L2963" i="39"/>
  <c r="L2964" i="39"/>
  <c r="L2965" i="39"/>
  <c r="L2966" i="39"/>
  <c r="L2967" i="39"/>
  <c r="L2968" i="39"/>
  <c r="L2969" i="39"/>
  <c r="L2970" i="39"/>
  <c r="L2971" i="39"/>
  <c r="L2972" i="39"/>
  <c r="L2973" i="39"/>
  <c r="L2974" i="39"/>
  <c r="L2975" i="39"/>
  <c r="L2976" i="39"/>
  <c r="L2977" i="39"/>
  <c r="L2978" i="39"/>
  <c r="L2979" i="39"/>
  <c r="L2980" i="39"/>
  <c r="L2981" i="39"/>
  <c r="L2982" i="39"/>
  <c r="L2983" i="39"/>
  <c r="L2984" i="39"/>
  <c r="L2985" i="39"/>
  <c r="L2986" i="39"/>
  <c r="L2987" i="39"/>
  <c r="L2988" i="39"/>
  <c r="L2989" i="39"/>
  <c r="L2990" i="39"/>
  <c r="L2991" i="39"/>
  <c r="L2992" i="39"/>
  <c r="L2993" i="39"/>
  <c r="L2994" i="39"/>
  <c r="L2995" i="39"/>
  <c r="L2996" i="39"/>
  <c r="L2997" i="39"/>
  <c r="L2998" i="39"/>
  <c r="L2999" i="39"/>
  <c r="L3000" i="39"/>
  <c r="L3001" i="39"/>
  <c r="L3002" i="39"/>
  <c r="L3003" i="39"/>
  <c r="L3004" i="39"/>
  <c r="L3005" i="39"/>
  <c r="L3006" i="39"/>
  <c r="L3007" i="39"/>
  <c r="L3008" i="39"/>
  <c r="L3009" i="39"/>
  <c r="L3010" i="39"/>
  <c r="L3011" i="39"/>
  <c r="L3012" i="39"/>
  <c r="L3013" i="39"/>
  <c r="L3014" i="39"/>
  <c r="L3015" i="39"/>
  <c r="L3016" i="39"/>
  <c r="L3017" i="39"/>
  <c r="L3018" i="39"/>
  <c r="L3019" i="39"/>
  <c r="L3020" i="39"/>
  <c r="L3021" i="39"/>
  <c r="L3022" i="39"/>
  <c r="L3023" i="39"/>
  <c r="L3024" i="39"/>
  <c r="L3025" i="39"/>
  <c r="L3026" i="39"/>
  <c r="L3027" i="39"/>
  <c r="L3028" i="39"/>
  <c r="L3029" i="39"/>
  <c r="L3030" i="39"/>
  <c r="L3031" i="39"/>
  <c r="L3032" i="39"/>
  <c r="L3033" i="39"/>
  <c r="L3034" i="39"/>
  <c r="L3035" i="39"/>
  <c r="L3036" i="39"/>
  <c r="L3037" i="39"/>
  <c r="L3038" i="39"/>
  <c r="L3039" i="39"/>
  <c r="L3040" i="39"/>
  <c r="L3041" i="39"/>
  <c r="L3042" i="39"/>
  <c r="L3043" i="39"/>
  <c r="L3044" i="39"/>
  <c r="L3045" i="39"/>
  <c r="L3046" i="39"/>
  <c r="L3047" i="39"/>
  <c r="L3048" i="39"/>
  <c r="L3049" i="39"/>
  <c r="L3050" i="39"/>
  <c r="L3051" i="39"/>
  <c r="L3052" i="39"/>
  <c r="L3053" i="39"/>
  <c r="L3054" i="39"/>
  <c r="L3055" i="39"/>
  <c r="L3056" i="39"/>
  <c r="L3057" i="39"/>
  <c r="L3058" i="39"/>
  <c r="L3059" i="39"/>
  <c r="L3060" i="39"/>
  <c r="L3061" i="39"/>
  <c r="L3062" i="39"/>
  <c r="L3063" i="39"/>
  <c r="L3064" i="39"/>
  <c r="L3065" i="39"/>
  <c r="L3066" i="39"/>
  <c r="L3067" i="39"/>
  <c r="L3068" i="39"/>
  <c r="L3069" i="39"/>
  <c r="L3070" i="39"/>
  <c r="L3071" i="39"/>
  <c r="L3072" i="39"/>
  <c r="L3073" i="39"/>
  <c r="L3074" i="39"/>
  <c r="L3075" i="39"/>
  <c r="L3076" i="39"/>
  <c r="L3077" i="39"/>
  <c r="L3078" i="39"/>
  <c r="L3079" i="39"/>
  <c r="L3080" i="39"/>
  <c r="L3081" i="39"/>
  <c r="L3082" i="39"/>
  <c r="L3083" i="39"/>
  <c r="L3084" i="39"/>
  <c r="L3085" i="39"/>
  <c r="L3086" i="39"/>
  <c r="L3087" i="39"/>
  <c r="L3088" i="39"/>
  <c r="L3089" i="39"/>
  <c r="L3090" i="39"/>
  <c r="L3091" i="39"/>
  <c r="L3092" i="39"/>
  <c r="L3093" i="39"/>
  <c r="L3094" i="39"/>
  <c r="L3095" i="39"/>
  <c r="L3096" i="39"/>
  <c r="L3097" i="39"/>
  <c r="L3098" i="39"/>
  <c r="L3099" i="39"/>
  <c r="L3100" i="39"/>
  <c r="L3101" i="39"/>
  <c r="L3102" i="39"/>
  <c r="L3103" i="39"/>
  <c r="L3104" i="39"/>
  <c r="L3105" i="39"/>
  <c r="L3106" i="39"/>
  <c r="L3107" i="39"/>
  <c r="L3108" i="39"/>
  <c r="L3109" i="39"/>
  <c r="L3110" i="39"/>
  <c r="L3111" i="39"/>
  <c r="L3112" i="39"/>
  <c r="L3113" i="39"/>
  <c r="L3114" i="39"/>
  <c r="L3115" i="39"/>
  <c r="L3116" i="39"/>
  <c r="L3117" i="39"/>
  <c r="L3118" i="39"/>
  <c r="L3119" i="39"/>
  <c r="L3120" i="39"/>
  <c r="L3121" i="39"/>
  <c r="L3122" i="39"/>
  <c r="L3123" i="39"/>
  <c r="L3124" i="39"/>
  <c r="L3125" i="39"/>
  <c r="L3126" i="39"/>
  <c r="L3127" i="39"/>
  <c r="L3128" i="39"/>
  <c r="L3129" i="39"/>
  <c r="L3130" i="39"/>
  <c r="L3131" i="39"/>
  <c r="L3132" i="39"/>
  <c r="L3133" i="39"/>
  <c r="L3134" i="39"/>
  <c r="L3135" i="39"/>
  <c r="L3136" i="39"/>
  <c r="L3137" i="39"/>
  <c r="L3138" i="39"/>
  <c r="L3139" i="39"/>
  <c r="L3140" i="39"/>
  <c r="L3141" i="39"/>
  <c r="L3142" i="39"/>
  <c r="L3143" i="39"/>
  <c r="L3144" i="39"/>
  <c r="L3145" i="39"/>
  <c r="L3146" i="39"/>
  <c r="L3147" i="39"/>
  <c r="L3148" i="39"/>
  <c r="L3149" i="39"/>
  <c r="L3150" i="39"/>
  <c r="L3151" i="39"/>
  <c r="L3152" i="39"/>
  <c r="L3153" i="39"/>
  <c r="L3154" i="39"/>
  <c r="L3155" i="39"/>
  <c r="L3156" i="39"/>
  <c r="L3157" i="39"/>
  <c r="L3158" i="39"/>
  <c r="L3159" i="39"/>
  <c r="L3160" i="39"/>
  <c r="L3161" i="39"/>
  <c r="L3162" i="39"/>
  <c r="L3163" i="39"/>
  <c r="L3164" i="39"/>
  <c r="L3165" i="39"/>
  <c r="L3166" i="39"/>
  <c r="L3167" i="39"/>
  <c r="L3168" i="39"/>
  <c r="L3169" i="39"/>
  <c r="L3170" i="39"/>
  <c r="L3171" i="39"/>
  <c r="L3172" i="39"/>
  <c r="L3173" i="39"/>
  <c r="L3174" i="39"/>
  <c r="L3175" i="39"/>
  <c r="L3176" i="39"/>
  <c r="L3177" i="39"/>
  <c r="L3178" i="39"/>
  <c r="L3179" i="39"/>
  <c r="L3180" i="39"/>
  <c r="L3181" i="39"/>
  <c r="L3182" i="39"/>
  <c r="L3183" i="39"/>
  <c r="L3184" i="39"/>
  <c r="L3185" i="39"/>
  <c r="L3186" i="39"/>
  <c r="L3187" i="39"/>
  <c r="L3188" i="39"/>
  <c r="L3189" i="39"/>
  <c r="L3190" i="39"/>
  <c r="L3191" i="39"/>
  <c r="L3192" i="39"/>
  <c r="L3193" i="39"/>
  <c r="L3194" i="39"/>
  <c r="L3195" i="39"/>
  <c r="L3196" i="39"/>
  <c r="L3197" i="39"/>
  <c r="L3198" i="39"/>
  <c r="L3199" i="39"/>
  <c r="L3200" i="39"/>
  <c r="L3201" i="39"/>
  <c r="L3202" i="39"/>
  <c r="L3203" i="39"/>
  <c r="L3204" i="39"/>
  <c r="L3205" i="39"/>
  <c r="L3206" i="39"/>
  <c r="L3207" i="39"/>
  <c r="L3208" i="39"/>
  <c r="L3209" i="39"/>
  <c r="L3210" i="39"/>
  <c r="L3211" i="39"/>
  <c r="L3212" i="39"/>
  <c r="L3213" i="39"/>
  <c r="L3214" i="39"/>
  <c r="L3215" i="39"/>
  <c r="L3216" i="39"/>
  <c r="L3217" i="39"/>
  <c r="L3218" i="39"/>
  <c r="L3219" i="39"/>
  <c r="L3220" i="39"/>
  <c r="L3221" i="39"/>
  <c r="L3222" i="39"/>
  <c r="L3223" i="39"/>
  <c r="L3224" i="39"/>
  <c r="L3225" i="39"/>
  <c r="L3226" i="39"/>
  <c r="L3227" i="39"/>
  <c r="L3228" i="39"/>
  <c r="L3229" i="39"/>
  <c r="L3230" i="39"/>
  <c r="L3231" i="39"/>
  <c r="L3232" i="39"/>
  <c r="L3233" i="39"/>
  <c r="L3234" i="39"/>
  <c r="L3235" i="39"/>
  <c r="L3236" i="39"/>
  <c r="L3237" i="39"/>
  <c r="L3238" i="39"/>
  <c r="L3239" i="39"/>
  <c r="L3240" i="39"/>
  <c r="L3241" i="39"/>
  <c r="L3242" i="39"/>
  <c r="L3243" i="39"/>
  <c r="L3244" i="39"/>
  <c r="L3245" i="39"/>
  <c r="L3246" i="39"/>
  <c r="L3247" i="39"/>
  <c r="L3248" i="39"/>
  <c r="L3249" i="39"/>
  <c r="L3250" i="39"/>
  <c r="L3251" i="39"/>
  <c r="L3252" i="39"/>
  <c r="L3253" i="39"/>
  <c r="L3254" i="39"/>
  <c r="L3255" i="39"/>
  <c r="L3256" i="39"/>
  <c r="L3257" i="39"/>
  <c r="L3258" i="39"/>
  <c r="L3259" i="39"/>
  <c r="L3260" i="39"/>
  <c r="L3261" i="39"/>
  <c r="L3262" i="39"/>
  <c r="L3263" i="39"/>
  <c r="L3264" i="39"/>
  <c r="L3265" i="39"/>
  <c r="L3266" i="39"/>
  <c r="L3267" i="39"/>
  <c r="L3268" i="39"/>
  <c r="L3269" i="39"/>
  <c r="L3270" i="39"/>
  <c r="L3271" i="39"/>
  <c r="L3272" i="39"/>
  <c r="L3273" i="39"/>
  <c r="L3274" i="39"/>
  <c r="L3275" i="39"/>
  <c r="L3276" i="39"/>
  <c r="L3277" i="39"/>
  <c r="L3278" i="39"/>
  <c r="L3279" i="39"/>
  <c r="L3280" i="39"/>
  <c r="L3281" i="39"/>
  <c r="L3282" i="39"/>
  <c r="L3283" i="39"/>
  <c r="L3284" i="39"/>
  <c r="L3285" i="39"/>
  <c r="L3286" i="39"/>
  <c r="L3287" i="39"/>
  <c r="L3288" i="39"/>
  <c r="L3289" i="39"/>
  <c r="L3290" i="39"/>
  <c r="L3291" i="39"/>
  <c r="L3292" i="39"/>
  <c r="L3293" i="39"/>
  <c r="L3294" i="39"/>
  <c r="L3295" i="39"/>
  <c r="L3296" i="39"/>
  <c r="L3297" i="39"/>
  <c r="L3298" i="39"/>
  <c r="L3299" i="39"/>
  <c r="L3300" i="39"/>
  <c r="L3301" i="39"/>
  <c r="L3302" i="39"/>
  <c r="L3303" i="39"/>
  <c r="L3304" i="39"/>
  <c r="L3305" i="39"/>
  <c r="L3306" i="39"/>
  <c r="L3307" i="39"/>
  <c r="L3308" i="39"/>
  <c r="L3309" i="39"/>
  <c r="L3310" i="39"/>
  <c r="L3311" i="39"/>
  <c r="L3312" i="39"/>
  <c r="L3313" i="39"/>
  <c r="L3314" i="39"/>
  <c r="L3315" i="39"/>
  <c r="L3316" i="39"/>
  <c r="L3317" i="39"/>
  <c r="L3318" i="39"/>
  <c r="L3319" i="39"/>
  <c r="L3320" i="39"/>
  <c r="L3321" i="39"/>
  <c r="L3322" i="39"/>
  <c r="L3323" i="39"/>
  <c r="L3324" i="39"/>
  <c r="L3325" i="39"/>
  <c r="L3326" i="39"/>
  <c r="L3327" i="39"/>
  <c r="L3328" i="39"/>
  <c r="L3329" i="39"/>
  <c r="L3330" i="39"/>
  <c r="L3331" i="39"/>
  <c r="L3332" i="39"/>
  <c r="L3333" i="39"/>
  <c r="L3334" i="39"/>
  <c r="L3335" i="39"/>
  <c r="L3336" i="39"/>
  <c r="L3337" i="39"/>
  <c r="L3338" i="39"/>
  <c r="L3339" i="39"/>
  <c r="L3340" i="39"/>
  <c r="L3341" i="39"/>
  <c r="L3342" i="39"/>
  <c r="L3343" i="39"/>
  <c r="L3344" i="39"/>
  <c r="L3345" i="39"/>
  <c r="L3346" i="39"/>
  <c r="L3347" i="39"/>
  <c r="L3348" i="39"/>
  <c r="L3349" i="39"/>
  <c r="L3350" i="39"/>
  <c r="L3351" i="39"/>
  <c r="L3352" i="39"/>
  <c r="L3353" i="39"/>
  <c r="L3354" i="39"/>
  <c r="L3355" i="39"/>
  <c r="L3356" i="39"/>
  <c r="L3357" i="39"/>
  <c r="L3358" i="39"/>
  <c r="L3359" i="39"/>
  <c r="L3360" i="39"/>
  <c r="L3361" i="39"/>
  <c r="L3362" i="39"/>
  <c r="L3363" i="39"/>
  <c r="L3364" i="39"/>
  <c r="L3365" i="39"/>
  <c r="L3366" i="39"/>
  <c r="L3367" i="39"/>
  <c r="L3368" i="39"/>
  <c r="L3369" i="39"/>
  <c r="L3370" i="39"/>
  <c r="L3371" i="39"/>
  <c r="L3372" i="39"/>
  <c r="L3373" i="39"/>
  <c r="L3374" i="39"/>
  <c r="L3375" i="39"/>
  <c r="L3376" i="39"/>
  <c r="L3377" i="39"/>
  <c r="L3378" i="39"/>
  <c r="L3379" i="39"/>
  <c r="L3380" i="39"/>
  <c r="L3381" i="39"/>
  <c r="L3382" i="39"/>
  <c r="L3383" i="39"/>
  <c r="L3384" i="39"/>
  <c r="L3385" i="39"/>
  <c r="L3386" i="39"/>
  <c r="L3387" i="39"/>
  <c r="L3388" i="39"/>
  <c r="L3389" i="39"/>
  <c r="L3390" i="39"/>
  <c r="L3391" i="39"/>
  <c r="L3392" i="39"/>
  <c r="L3393" i="39"/>
  <c r="L3394" i="39"/>
  <c r="L3395" i="39"/>
  <c r="L3396" i="39"/>
  <c r="L3397" i="39"/>
  <c r="L3398" i="39"/>
  <c r="L3399" i="39"/>
  <c r="L3400" i="39"/>
  <c r="L3401" i="39"/>
  <c r="L3402" i="39"/>
  <c r="L3403" i="39"/>
  <c r="L3404" i="39"/>
  <c r="L3405" i="39"/>
  <c r="L3406" i="39"/>
  <c r="L3407" i="39"/>
  <c r="L3408" i="39"/>
  <c r="L3409" i="39"/>
  <c r="L3410" i="39"/>
  <c r="L3411" i="39"/>
  <c r="L3412" i="39"/>
  <c r="L3413" i="39"/>
  <c r="L3414" i="39"/>
  <c r="L3415" i="39"/>
  <c r="L3416" i="39"/>
  <c r="L3417" i="39"/>
  <c r="L3418" i="39"/>
  <c r="L3419" i="39"/>
  <c r="L3420" i="39"/>
  <c r="L3421" i="39"/>
  <c r="L3422" i="39"/>
  <c r="L3423" i="39"/>
  <c r="L3424" i="39"/>
  <c r="L3425" i="39"/>
  <c r="L3426" i="39"/>
  <c r="L3427" i="39"/>
  <c r="L3428" i="39"/>
  <c r="L3429" i="39"/>
  <c r="L3430" i="39"/>
  <c r="L3431" i="39"/>
  <c r="L3432" i="39"/>
  <c r="L3433" i="39"/>
  <c r="L3434" i="39"/>
  <c r="L3435" i="39"/>
  <c r="L3436" i="39"/>
  <c r="L3437" i="39"/>
  <c r="L3438" i="39"/>
  <c r="L3439" i="39"/>
  <c r="L3440" i="39"/>
  <c r="L3441" i="39"/>
  <c r="L3442" i="39"/>
  <c r="L3443" i="39"/>
  <c r="L3444" i="39"/>
  <c r="L3445" i="39"/>
  <c r="L3446" i="39"/>
  <c r="L3447" i="39"/>
  <c r="L3448" i="39"/>
  <c r="L3449" i="39"/>
  <c r="L3450" i="39"/>
  <c r="L3451" i="39"/>
  <c r="L3452" i="39"/>
  <c r="L3453" i="39"/>
  <c r="L3454" i="39"/>
  <c r="L3455" i="39"/>
  <c r="L3456" i="39"/>
  <c r="L3457" i="39"/>
  <c r="L3458" i="39"/>
  <c r="L3459" i="39"/>
  <c r="L3460" i="39"/>
  <c r="L3461" i="39"/>
  <c r="L3462" i="39"/>
  <c r="L3463" i="39"/>
  <c r="L3464" i="39"/>
  <c r="L3465" i="39"/>
  <c r="L3466" i="39"/>
  <c r="L3467" i="39"/>
  <c r="L3468" i="39"/>
  <c r="L3469" i="39"/>
  <c r="L3470" i="39"/>
  <c r="L3471" i="39"/>
  <c r="L3472" i="39"/>
  <c r="L3473" i="39"/>
  <c r="L3474" i="39"/>
  <c r="L3475" i="39"/>
  <c r="L3476" i="39"/>
  <c r="L3477" i="39"/>
  <c r="L3478" i="39"/>
  <c r="L3479" i="39"/>
  <c r="L3480" i="39"/>
  <c r="L3481" i="39"/>
  <c r="L3482" i="39"/>
  <c r="L3483" i="39"/>
  <c r="L3484" i="39"/>
  <c r="L3485" i="39"/>
  <c r="L3486" i="39"/>
  <c r="L3487" i="39"/>
  <c r="L3488" i="39"/>
  <c r="L3489" i="39"/>
  <c r="L3490" i="39"/>
  <c r="L3491" i="39"/>
  <c r="L3492" i="39"/>
  <c r="L3493" i="39"/>
  <c r="L3494" i="39"/>
  <c r="L3495" i="39"/>
  <c r="L3496" i="39"/>
  <c r="L3497" i="39"/>
  <c r="L3498" i="39"/>
  <c r="L3499" i="39"/>
  <c r="L3500" i="39"/>
  <c r="L3501" i="39"/>
  <c r="L3502" i="39"/>
  <c r="L3503" i="39"/>
  <c r="L3504" i="39"/>
  <c r="L3505" i="39"/>
  <c r="L3506" i="39"/>
  <c r="L3507" i="39"/>
  <c r="L3508" i="39"/>
  <c r="L3509" i="39"/>
  <c r="L3510" i="39"/>
  <c r="L3511" i="39"/>
  <c r="L3512" i="39"/>
  <c r="L3513" i="39"/>
  <c r="L3514" i="39"/>
  <c r="L3515" i="39"/>
  <c r="L3516" i="39"/>
  <c r="L3517" i="39"/>
  <c r="L3518" i="39"/>
  <c r="L3519" i="39"/>
  <c r="L3520" i="39"/>
  <c r="L3521" i="39"/>
  <c r="L3522" i="39"/>
  <c r="L3523" i="39"/>
  <c r="L3524" i="39"/>
  <c r="L3525" i="39"/>
  <c r="L3526" i="39"/>
  <c r="L3527" i="39"/>
  <c r="L3528" i="39"/>
  <c r="L3529" i="39"/>
  <c r="L3530" i="39"/>
  <c r="L3531" i="39"/>
  <c r="L3532" i="39"/>
  <c r="L3533" i="39"/>
  <c r="L3534" i="39"/>
  <c r="L3535" i="39"/>
  <c r="L3536" i="39"/>
  <c r="L3537" i="39"/>
  <c r="L3538" i="39"/>
  <c r="L3539" i="39"/>
  <c r="L3540" i="39"/>
  <c r="L3541" i="39"/>
  <c r="L3542" i="39"/>
  <c r="L3543" i="39"/>
  <c r="L3544" i="39"/>
  <c r="L3545" i="39"/>
  <c r="L3546" i="39"/>
  <c r="L3547" i="39"/>
  <c r="L3548" i="39"/>
  <c r="L3549" i="39"/>
  <c r="L3550" i="39"/>
  <c r="L3551" i="39"/>
  <c r="L3552" i="39"/>
  <c r="L3553" i="39"/>
  <c r="L3554" i="39"/>
  <c r="L3555" i="39"/>
  <c r="L3556" i="39"/>
  <c r="L3557" i="39"/>
  <c r="L3558" i="39"/>
  <c r="L3559" i="39"/>
  <c r="L3560" i="39"/>
  <c r="L3561" i="39"/>
  <c r="L3562" i="39"/>
  <c r="L3563" i="39"/>
  <c r="L3564" i="39"/>
  <c r="L3565" i="39"/>
  <c r="L3566" i="39"/>
  <c r="L3567" i="39"/>
  <c r="L3568" i="39"/>
  <c r="L3569" i="39"/>
  <c r="L3570" i="39"/>
  <c r="L3571" i="39"/>
  <c r="L3572" i="39"/>
  <c r="L3573" i="39"/>
  <c r="L3574" i="39"/>
  <c r="L3575" i="39"/>
  <c r="L3576" i="39"/>
  <c r="L3577" i="39"/>
  <c r="L3578" i="39"/>
  <c r="L3579" i="39"/>
  <c r="L3580" i="39"/>
  <c r="L3581" i="39"/>
  <c r="L3582" i="39"/>
  <c r="L3583" i="39"/>
  <c r="L3584" i="39"/>
  <c r="L3585" i="39"/>
  <c r="L3586" i="39"/>
  <c r="L3587" i="39"/>
  <c r="L3588" i="39"/>
  <c r="L3589" i="39"/>
  <c r="L3590" i="39"/>
  <c r="L3591" i="39"/>
  <c r="L3592" i="39"/>
  <c r="L3593" i="39"/>
  <c r="L3594" i="39"/>
  <c r="L3595" i="39"/>
  <c r="L3596" i="39"/>
  <c r="L3597" i="39"/>
  <c r="L3598" i="39"/>
  <c r="L3599" i="39"/>
  <c r="L3600" i="39"/>
  <c r="L3601" i="39"/>
  <c r="L3602" i="39"/>
  <c r="L3603" i="39"/>
  <c r="L3604" i="39"/>
  <c r="L3605" i="39"/>
  <c r="L3606" i="39"/>
  <c r="L3607" i="39"/>
  <c r="L3608" i="39"/>
  <c r="L3609" i="39"/>
  <c r="L3610" i="39"/>
  <c r="L3611" i="39"/>
  <c r="L3612" i="39"/>
  <c r="L3613" i="39"/>
  <c r="L3614" i="39"/>
  <c r="L3615" i="39"/>
  <c r="L3616" i="39"/>
  <c r="L3617" i="39"/>
  <c r="L3618" i="39"/>
  <c r="L3619" i="39"/>
  <c r="L3620" i="39"/>
  <c r="L3621" i="39"/>
  <c r="L3622" i="39"/>
  <c r="L3623" i="39"/>
  <c r="L3624" i="39"/>
  <c r="L3625" i="39"/>
  <c r="L3626" i="39"/>
  <c r="L3627" i="39"/>
  <c r="L3628" i="39"/>
  <c r="L3629" i="39"/>
  <c r="L3630" i="39"/>
  <c r="L3631" i="39"/>
  <c r="L3632" i="39"/>
  <c r="L3633" i="39"/>
  <c r="L3634" i="39"/>
  <c r="L3635" i="39"/>
  <c r="L3636" i="39"/>
  <c r="L3637" i="39"/>
  <c r="L3638" i="39"/>
  <c r="L3639" i="39"/>
  <c r="L3640" i="39"/>
  <c r="L3641" i="39"/>
  <c r="L3642" i="39"/>
  <c r="L3643" i="39"/>
  <c r="L3644" i="39"/>
  <c r="L3645" i="39"/>
  <c r="L3646" i="39"/>
  <c r="L3647" i="39"/>
  <c r="L3648" i="39"/>
  <c r="L3649" i="39"/>
  <c r="L3650" i="39"/>
  <c r="L3651" i="39"/>
  <c r="L3652" i="39"/>
  <c r="L3653" i="39"/>
  <c r="L3654" i="39"/>
  <c r="L3655" i="39"/>
  <c r="L3656" i="39"/>
  <c r="L3657" i="39"/>
  <c r="L3658" i="39"/>
  <c r="L3659" i="39"/>
  <c r="L3660" i="39"/>
  <c r="L3661" i="39"/>
  <c r="L3662" i="39"/>
  <c r="L3663" i="39"/>
  <c r="L3664" i="39"/>
  <c r="L3665" i="39"/>
  <c r="L3666" i="39"/>
  <c r="L3667" i="39"/>
  <c r="L3668" i="39"/>
  <c r="L3669" i="39"/>
  <c r="L3670" i="39"/>
  <c r="L3671" i="39"/>
  <c r="L3672" i="39"/>
  <c r="L3673" i="39"/>
  <c r="L3674" i="39"/>
  <c r="L3675" i="39"/>
  <c r="L3676" i="39"/>
  <c r="L3677" i="39"/>
  <c r="L3678" i="39"/>
  <c r="L3679" i="39"/>
  <c r="L3680" i="39"/>
  <c r="L3681" i="39"/>
  <c r="L3682" i="39"/>
  <c r="L3683" i="39"/>
  <c r="L3684" i="39"/>
  <c r="L3685" i="39"/>
  <c r="L3686" i="39"/>
  <c r="L3687" i="39"/>
  <c r="L3688" i="39"/>
  <c r="L3689" i="39"/>
  <c r="L3690" i="39"/>
  <c r="L3691" i="39"/>
  <c r="L3692" i="39"/>
  <c r="L3693" i="39"/>
  <c r="L3694" i="39"/>
  <c r="L3695" i="39"/>
  <c r="L3696" i="39"/>
  <c r="L3697" i="39"/>
  <c r="L3698" i="39"/>
  <c r="L3699" i="39"/>
  <c r="L3700" i="39"/>
  <c r="L3701" i="39"/>
  <c r="L3702" i="39"/>
  <c r="L3703" i="39"/>
  <c r="L3704" i="39"/>
  <c r="L3705" i="39"/>
  <c r="L3706" i="39"/>
  <c r="L3707" i="39"/>
  <c r="L3708" i="39"/>
  <c r="L3709" i="39"/>
  <c r="L3710" i="39"/>
  <c r="L3711" i="39"/>
  <c r="L3712" i="39"/>
  <c r="L3713" i="39"/>
  <c r="L3714" i="39"/>
  <c r="L3715" i="39"/>
  <c r="L3716" i="39"/>
  <c r="L3717" i="39"/>
  <c r="L3718" i="39"/>
  <c r="L3719" i="39"/>
  <c r="L3720" i="39"/>
  <c r="L3721" i="39"/>
  <c r="L3722" i="39"/>
  <c r="L3723" i="39"/>
  <c r="L3724" i="39"/>
  <c r="L3725" i="39"/>
  <c r="L3726" i="39"/>
  <c r="L3727" i="39"/>
  <c r="L3728" i="39"/>
  <c r="L3729" i="39"/>
  <c r="L3730" i="39"/>
  <c r="L3731" i="39"/>
  <c r="L3732" i="39"/>
  <c r="L3733" i="39"/>
  <c r="L3734" i="39"/>
  <c r="L3735" i="39"/>
  <c r="L3736" i="39"/>
  <c r="L3737" i="39"/>
  <c r="L3738" i="39"/>
  <c r="L3739" i="39"/>
  <c r="L3740" i="39"/>
  <c r="L3741" i="39"/>
  <c r="L3742" i="39"/>
  <c r="L3743" i="39"/>
  <c r="L3744" i="39"/>
  <c r="L3745" i="39"/>
  <c r="L3746" i="39"/>
  <c r="L3747" i="39"/>
  <c r="L3748" i="39"/>
  <c r="L3749" i="39"/>
  <c r="L3750" i="39"/>
  <c r="L3751" i="39"/>
  <c r="L3752" i="39"/>
  <c r="L3753" i="39"/>
  <c r="L3754" i="39"/>
  <c r="L3755" i="39"/>
  <c r="L3756" i="39"/>
  <c r="L3757" i="39"/>
  <c r="L3758" i="39"/>
  <c r="L3759" i="39"/>
  <c r="L3760" i="39"/>
  <c r="L3761" i="39"/>
  <c r="L3762" i="39"/>
  <c r="L3763" i="39"/>
  <c r="L3764" i="39"/>
  <c r="L3765" i="39"/>
  <c r="L3766" i="39"/>
  <c r="L3767" i="39"/>
  <c r="L3768" i="39"/>
  <c r="L3769" i="39"/>
  <c r="L3770" i="39"/>
  <c r="L3771" i="39"/>
  <c r="L3772" i="39"/>
  <c r="L3773" i="39"/>
  <c r="L3774" i="39"/>
  <c r="L3775" i="39"/>
  <c r="L3776" i="39"/>
  <c r="L3777" i="39"/>
  <c r="L3778" i="39"/>
  <c r="L3779" i="39"/>
  <c r="L3780" i="39"/>
  <c r="L3781" i="39"/>
  <c r="L3782" i="39"/>
  <c r="L3783" i="39"/>
  <c r="L3784" i="39"/>
  <c r="L3785" i="39"/>
  <c r="L3786" i="39"/>
  <c r="L3787" i="39"/>
  <c r="L3788" i="39"/>
  <c r="L3789" i="39"/>
  <c r="L3790" i="39"/>
  <c r="L3791" i="39"/>
  <c r="L3792" i="39"/>
  <c r="L3793" i="39"/>
  <c r="L3794" i="39"/>
  <c r="L3795" i="39"/>
  <c r="L3796" i="39"/>
  <c r="L3797" i="39"/>
  <c r="L3798" i="39"/>
  <c r="L3799" i="39"/>
  <c r="L3800" i="39"/>
  <c r="L3801" i="39"/>
  <c r="L3802" i="39"/>
  <c r="L3803" i="39"/>
  <c r="L3804" i="39"/>
  <c r="L3805" i="39"/>
  <c r="L3806" i="39"/>
  <c r="L3807" i="39"/>
  <c r="L3808" i="39"/>
  <c r="L3809" i="39"/>
  <c r="L3810" i="39"/>
  <c r="L3811" i="39"/>
  <c r="L3812" i="39"/>
  <c r="L3813" i="39"/>
  <c r="L3814" i="39"/>
  <c r="L3815" i="39"/>
  <c r="L3816" i="39"/>
  <c r="L3817" i="39"/>
  <c r="L3818" i="39"/>
  <c r="L3819" i="39"/>
  <c r="L3820" i="39"/>
  <c r="L3821" i="39"/>
  <c r="L3822" i="39"/>
  <c r="L3823" i="39"/>
  <c r="L3824" i="39"/>
  <c r="L3825" i="39"/>
  <c r="L3826" i="39"/>
  <c r="L3827" i="39"/>
  <c r="L3828" i="39"/>
  <c r="L3829" i="39"/>
  <c r="L3830" i="39"/>
  <c r="L3831" i="39"/>
  <c r="L3832" i="39"/>
  <c r="L3833" i="39"/>
  <c r="L3834" i="39"/>
  <c r="L3835" i="39"/>
  <c r="L3836" i="39"/>
  <c r="L3837" i="39"/>
  <c r="L3838" i="39"/>
  <c r="L3839" i="39"/>
  <c r="L3840" i="39"/>
  <c r="L3841" i="39"/>
  <c r="L3842" i="39"/>
  <c r="L3843" i="39"/>
  <c r="L3844" i="39"/>
  <c r="L3845" i="39"/>
  <c r="L3846" i="39"/>
  <c r="L3847" i="39"/>
  <c r="L3848" i="39"/>
  <c r="L3849" i="39"/>
  <c r="L3850" i="39"/>
  <c r="L3851" i="39"/>
  <c r="L3852" i="39"/>
  <c r="L3853" i="39"/>
  <c r="L3854" i="39"/>
  <c r="L3855" i="39"/>
  <c r="L3856" i="39"/>
  <c r="L3857" i="39"/>
  <c r="L3858" i="39"/>
  <c r="L3859" i="39"/>
  <c r="L3860" i="39"/>
  <c r="L3861" i="39"/>
  <c r="L3862" i="39"/>
  <c r="L3863" i="39"/>
  <c r="L3864" i="39"/>
  <c r="L3865" i="39"/>
  <c r="L3866" i="39"/>
  <c r="L3867" i="39"/>
  <c r="L3868" i="39"/>
  <c r="L3869" i="39"/>
  <c r="L3870" i="39"/>
  <c r="L3871" i="39"/>
  <c r="L3872" i="39"/>
  <c r="L3873" i="39"/>
  <c r="L3874" i="39"/>
  <c r="L3875" i="39"/>
  <c r="L3876" i="39"/>
  <c r="L3877" i="39"/>
  <c r="L3878" i="39"/>
  <c r="L3879" i="39"/>
  <c r="L3880" i="39"/>
  <c r="L3881" i="39"/>
  <c r="L3882" i="39"/>
  <c r="L3883" i="39"/>
  <c r="L3884" i="39"/>
  <c r="L3885" i="39"/>
  <c r="L3886" i="39"/>
  <c r="L3887" i="39"/>
  <c r="L3888" i="39"/>
  <c r="L3889" i="39"/>
  <c r="L3890" i="39"/>
  <c r="L3891" i="39"/>
  <c r="L3892" i="39"/>
  <c r="L3893" i="39"/>
  <c r="L3894" i="39"/>
  <c r="L3895" i="39"/>
  <c r="L3896" i="39"/>
  <c r="L3897" i="39"/>
  <c r="L3898" i="39"/>
  <c r="L3899" i="39"/>
  <c r="L3900" i="39"/>
  <c r="L3901" i="39"/>
  <c r="L3902" i="39"/>
  <c r="L3903" i="39"/>
  <c r="L3904" i="39"/>
  <c r="L3905" i="39"/>
  <c r="L3906" i="39"/>
  <c r="L3907" i="39"/>
  <c r="L3908" i="39"/>
  <c r="L3909" i="39"/>
  <c r="L3910" i="39"/>
  <c r="L3911" i="39"/>
  <c r="L3912" i="39"/>
  <c r="L3913" i="39"/>
  <c r="L3914" i="39"/>
  <c r="L3915" i="39"/>
  <c r="L3916" i="39"/>
  <c r="L3917" i="39"/>
  <c r="L3918" i="39"/>
  <c r="L3919" i="39"/>
  <c r="L3920" i="39"/>
  <c r="L3921" i="39"/>
  <c r="L3922" i="39"/>
  <c r="L3923" i="39"/>
  <c r="L3924" i="39"/>
  <c r="L3925" i="39"/>
  <c r="L3926" i="39"/>
  <c r="L3927" i="39"/>
  <c r="L3928" i="39"/>
  <c r="L3929" i="39"/>
  <c r="L3930" i="39"/>
  <c r="L3931" i="39"/>
  <c r="L3932" i="39"/>
  <c r="L3933" i="39"/>
  <c r="L3934" i="39"/>
  <c r="L3935" i="39"/>
  <c r="L3936" i="39"/>
  <c r="L3937" i="39"/>
  <c r="L3938" i="39"/>
  <c r="L3939" i="39"/>
  <c r="L3940" i="39"/>
  <c r="L3941" i="39"/>
  <c r="L3942" i="39"/>
  <c r="L3943" i="39"/>
  <c r="L3944" i="39"/>
  <c r="L3945" i="39"/>
  <c r="L3946" i="39"/>
  <c r="L3947" i="39"/>
  <c r="L3948" i="39"/>
  <c r="L3949" i="39"/>
  <c r="L3950" i="39"/>
  <c r="L3951" i="39"/>
  <c r="L3952" i="39"/>
  <c r="L3953" i="39"/>
  <c r="L3954" i="39"/>
  <c r="L3955" i="39"/>
  <c r="L3956" i="39"/>
  <c r="L3957" i="39"/>
  <c r="L3958" i="39"/>
  <c r="L3959" i="39"/>
  <c r="L3960" i="39"/>
  <c r="L3961" i="39"/>
  <c r="L3962" i="39"/>
  <c r="L3963" i="39"/>
  <c r="L3964" i="39"/>
  <c r="L3965" i="39"/>
  <c r="L3966" i="39"/>
  <c r="L3967" i="39"/>
  <c r="L3968" i="39"/>
  <c r="L3969" i="39"/>
  <c r="L3970" i="39"/>
  <c r="L3971" i="39"/>
  <c r="L3972" i="39"/>
  <c r="L3973" i="39"/>
  <c r="L3974" i="39"/>
  <c r="L3975" i="39"/>
  <c r="L3976" i="39"/>
  <c r="L3977" i="39"/>
  <c r="L3978" i="39"/>
  <c r="L3979" i="39"/>
  <c r="L3980" i="39"/>
  <c r="L3981" i="39"/>
  <c r="L3982" i="39"/>
  <c r="L3983" i="39"/>
  <c r="L3984" i="39"/>
  <c r="L3985" i="39"/>
  <c r="L3986" i="39"/>
  <c r="L3987" i="39"/>
  <c r="L3988" i="39"/>
  <c r="L3989" i="39"/>
  <c r="L3990" i="39"/>
  <c r="L3991" i="39"/>
  <c r="L3992" i="39"/>
  <c r="L3993" i="39"/>
  <c r="L3994" i="39"/>
  <c r="L3995" i="39"/>
  <c r="L3996" i="39"/>
  <c r="L3997" i="39"/>
  <c r="L3998" i="39"/>
  <c r="L3999" i="39"/>
  <c r="L4000" i="39"/>
  <c r="L4001" i="39"/>
  <c r="L4002" i="39"/>
  <c r="L4003" i="39"/>
  <c r="L4004" i="39"/>
  <c r="L4005" i="39"/>
  <c r="L4006" i="39"/>
  <c r="L4007" i="39"/>
  <c r="L4008" i="39"/>
  <c r="L4009" i="39"/>
  <c r="L4010" i="39"/>
  <c r="L4011" i="39"/>
  <c r="L4012" i="39"/>
  <c r="L4013" i="39"/>
  <c r="L4014" i="39"/>
  <c r="L4015" i="39"/>
  <c r="L4016" i="39"/>
  <c r="L4017" i="39"/>
  <c r="L4018" i="39"/>
  <c r="L4019" i="39"/>
  <c r="L4020" i="39"/>
  <c r="L4021" i="39"/>
  <c r="L4022" i="39"/>
  <c r="L4023" i="39"/>
  <c r="L4024" i="39"/>
  <c r="L4025" i="39"/>
  <c r="L4026" i="39"/>
  <c r="L4027" i="39"/>
  <c r="L4028" i="39"/>
  <c r="L4029" i="39"/>
  <c r="L4030" i="39"/>
  <c r="L4031" i="39"/>
  <c r="L4032" i="39"/>
  <c r="L4033" i="39"/>
  <c r="L4034" i="39"/>
  <c r="L4035" i="39"/>
  <c r="L4036" i="39"/>
  <c r="L4037" i="39"/>
  <c r="L4038" i="39"/>
  <c r="L4039" i="39"/>
  <c r="L4040" i="39"/>
  <c r="L4041" i="39"/>
  <c r="L4042" i="39"/>
  <c r="L4043" i="39"/>
  <c r="L4044" i="39"/>
  <c r="L4045" i="39"/>
  <c r="L4046" i="39"/>
  <c r="L4047" i="39"/>
  <c r="L4048" i="39"/>
  <c r="L4049" i="39"/>
  <c r="L4050" i="39"/>
  <c r="L4051" i="39"/>
  <c r="L4052" i="39"/>
  <c r="L4053" i="39"/>
  <c r="L4054" i="39"/>
  <c r="L4055" i="39"/>
  <c r="L4056" i="39"/>
  <c r="L4057" i="39"/>
  <c r="L4058" i="39"/>
  <c r="L4059" i="39"/>
  <c r="L4060" i="39"/>
  <c r="L4061" i="39"/>
  <c r="L4062" i="39"/>
  <c r="L4063" i="39"/>
  <c r="L4064" i="39"/>
  <c r="L4065" i="39"/>
  <c r="L4066" i="39"/>
  <c r="L4067" i="39"/>
  <c r="L4068" i="39"/>
  <c r="L4069" i="39"/>
  <c r="L4070" i="39"/>
  <c r="L4071" i="39"/>
  <c r="L4072" i="39"/>
  <c r="L4073" i="39"/>
  <c r="L4074" i="39"/>
  <c r="L4075" i="39"/>
  <c r="L4076" i="39"/>
  <c r="L4077" i="39"/>
  <c r="L4078" i="39"/>
  <c r="L4079" i="39"/>
  <c r="L4080" i="39"/>
  <c r="L4081" i="39"/>
  <c r="L4082" i="39"/>
  <c r="L4083" i="39"/>
  <c r="L4084" i="39"/>
  <c r="L4085" i="39"/>
  <c r="L4086" i="39"/>
  <c r="L4087" i="39"/>
  <c r="L4088" i="39"/>
  <c r="L4089" i="39"/>
  <c r="L4090" i="39"/>
  <c r="L4091" i="39"/>
  <c r="L4092" i="39"/>
  <c r="L4093" i="39"/>
  <c r="L4094" i="39"/>
  <c r="L4095" i="39"/>
  <c r="L4096" i="39"/>
  <c r="L4097" i="39"/>
  <c r="L4098" i="39"/>
  <c r="L4099" i="39"/>
  <c r="L4100" i="39"/>
  <c r="L4101" i="39"/>
  <c r="L4102" i="39"/>
  <c r="L4103" i="39"/>
  <c r="L4104" i="39"/>
  <c r="L4105" i="39"/>
  <c r="L4106" i="39"/>
  <c r="L4107" i="39"/>
  <c r="L4108" i="39"/>
  <c r="L4109" i="39"/>
  <c r="L4110" i="39"/>
  <c r="L4111" i="39"/>
  <c r="L4112" i="39"/>
  <c r="L4113" i="39"/>
  <c r="L4114" i="39"/>
  <c r="L4115" i="39"/>
  <c r="L4116" i="39"/>
  <c r="L4117" i="39"/>
  <c r="L4118" i="39"/>
  <c r="L4119" i="39"/>
  <c r="L4120" i="39"/>
  <c r="L4121" i="39"/>
  <c r="L4122" i="39"/>
  <c r="L4123" i="39"/>
  <c r="L4124" i="39"/>
  <c r="L4125" i="39"/>
  <c r="L4126" i="39"/>
  <c r="L4127" i="39"/>
  <c r="L4128" i="39"/>
  <c r="L4129" i="39"/>
  <c r="L4130" i="39"/>
  <c r="L4131" i="39"/>
  <c r="L4132" i="39"/>
  <c r="L4133" i="39"/>
  <c r="L4134" i="39"/>
  <c r="L4135" i="39"/>
  <c r="L4136" i="39"/>
  <c r="L4137" i="39"/>
  <c r="L4138" i="39"/>
  <c r="L4139" i="39"/>
  <c r="L4140" i="39"/>
  <c r="L4141" i="39"/>
  <c r="L4142" i="39"/>
  <c r="L4143" i="39"/>
  <c r="L4144" i="39"/>
  <c r="L4145" i="39"/>
  <c r="L4146" i="39"/>
  <c r="L4147" i="39"/>
  <c r="L4148" i="39"/>
  <c r="L4149" i="39"/>
  <c r="L4150" i="39"/>
  <c r="L4151" i="39"/>
  <c r="L4152" i="39"/>
  <c r="L4153" i="39"/>
  <c r="L4154" i="39"/>
  <c r="L4155" i="39"/>
  <c r="L4156" i="39"/>
  <c r="L4157" i="39"/>
  <c r="L4158" i="39"/>
  <c r="L4159" i="39"/>
  <c r="L4160" i="39"/>
  <c r="L4161" i="39"/>
  <c r="L4162" i="39"/>
  <c r="L4163" i="39"/>
  <c r="L4164" i="39"/>
  <c r="L4165" i="39"/>
  <c r="L4166" i="39"/>
  <c r="L4167" i="39"/>
  <c r="L4168" i="39"/>
  <c r="L4169" i="39"/>
  <c r="L4170" i="39"/>
  <c r="L4171" i="39"/>
  <c r="L4172" i="39"/>
  <c r="L4173" i="39"/>
  <c r="L4174" i="39"/>
  <c r="L4175" i="39"/>
  <c r="L4176" i="39"/>
  <c r="L4177" i="39"/>
  <c r="L4178" i="39"/>
  <c r="L4179" i="39"/>
  <c r="L4180" i="39"/>
  <c r="L4181" i="39"/>
  <c r="L4182" i="39"/>
  <c r="L4183" i="39"/>
  <c r="L4184" i="39"/>
  <c r="L4185" i="39"/>
  <c r="L4186" i="39"/>
  <c r="L4187" i="39"/>
  <c r="L4188" i="39"/>
  <c r="L4189" i="39"/>
  <c r="L4190" i="39"/>
  <c r="L4191" i="39"/>
  <c r="L4192" i="39"/>
  <c r="L4193" i="39"/>
  <c r="L4194" i="39"/>
  <c r="L4195" i="39"/>
  <c r="L4196" i="39"/>
  <c r="L4197" i="39"/>
  <c r="L4198" i="39"/>
  <c r="L4199" i="39"/>
  <c r="L4200" i="39"/>
  <c r="L4201" i="39"/>
  <c r="L4202" i="39"/>
  <c r="L4203" i="39"/>
  <c r="L4204" i="39"/>
  <c r="L4205" i="39"/>
  <c r="L4206" i="39"/>
  <c r="L4207" i="39"/>
  <c r="L4208" i="39"/>
  <c r="L4209" i="39"/>
  <c r="L4210" i="39"/>
  <c r="L4211" i="39"/>
  <c r="L4212" i="39"/>
  <c r="L4213" i="39"/>
  <c r="L4214" i="39"/>
  <c r="L4215" i="39"/>
  <c r="L4216" i="39"/>
  <c r="L4217" i="39"/>
  <c r="L4218" i="39"/>
  <c r="L4219" i="39"/>
  <c r="L4220" i="39"/>
  <c r="L4221" i="39"/>
  <c r="L4222" i="39"/>
  <c r="L4223" i="39"/>
  <c r="L4224" i="39"/>
  <c r="L4225" i="39"/>
  <c r="L4226" i="39"/>
  <c r="L4227" i="39"/>
  <c r="L4228" i="39"/>
  <c r="L4229" i="39"/>
  <c r="L4230" i="39"/>
  <c r="L4231" i="39"/>
  <c r="L4232" i="39"/>
  <c r="L4233" i="39"/>
  <c r="L4234" i="39"/>
  <c r="L4235" i="39"/>
  <c r="L4236" i="39"/>
  <c r="L4237" i="39"/>
  <c r="L4238" i="39"/>
  <c r="L4239" i="39"/>
  <c r="L4240" i="39"/>
  <c r="L4241" i="39"/>
  <c r="L4242" i="39"/>
  <c r="L4243" i="39"/>
  <c r="L4244" i="39"/>
  <c r="L4245" i="39"/>
  <c r="L4246" i="39"/>
  <c r="L4247" i="39"/>
  <c r="L4248" i="39"/>
  <c r="L4249" i="39"/>
  <c r="L4250" i="39"/>
  <c r="L4251" i="39"/>
  <c r="L4252" i="39"/>
  <c r="L4253" i="39"/>
  <c r="L4254" i="39"/>
  <c r="L4255" i="39"/>
  <c r="L4256" i="39"/>
  <c r="L4257" i="39"/>
  <c r="L4258" i="39"/>
  <c r="L4259" i="39"/>
  <c r="L4260" i="39"/>
  <c r="L4261" i="39"/>
  <c r="L4262" i="39"/>
  <c r="L4263" i="39"/>
  <c r="L4264" i="39"/>
  <c r="L4265" i="39"/>
  <c r="L4266" i="39"/>
  <c r="L4267" i="39"/>
  <c r="L4268" i="39"/>
  <c r="L4269" i="39"/>
  <c r="L4270" i="39"/>
  <c r="L4271" i="39"/>
  <c r="L4272" i="39"/>
  <c r="L4273" i="39"/>
  <c r="L4274" i="39"/>
  <c r="L4275" i="39"/>
  <c r="L4276" i="39"/>
  <c r="L4277" i="39"/>
  <c r="L4278" i="39"/>
  <c r="L4279" i="39"/>
  <c r="L4280" i="39"/>
  <c r="L4281" i="39"/>
  <c r="L4282" i="39"/>
  <c r="L4283" i="39"/>
  <c r="L4284" i="39"/>
  <c r="L4285" i="39"/>
  <c r="L4286" i="39"/>
  <c r="L4287" i="39"/>
  <c r="L4288" i="39"/>
  <c r="L4289" i="39"/>
  <c r="L4290" i="39"/>
  <c r="L4291" i="39"/>
  <c r="L4292" i="39"/>
  <c r="L4293" i="39"/>
  <c r="L4294" i="39"/>
  <c r="L4295" i="39"/>
  <c r="L4296" i="39"/>
  <c r="L4297" i="39"/>
  <c r="L4298" i="39"/>
  <c r="L4299" i="39"/>
  <c r="L4300" i="39"/>
  <c r="L4301" i="39"/>
  <c r="L4302" i="39"/>
  <c r="L4303" i="39"/>
  <c r="L4304" i="39"/>
  <c r="L4305" i="39"/>
  <c r="L4306" i="39"/>
  <c r="L4307" i="39"/>
  <c r="L4308" i="39"/>
  <c r="L4309" i="39"/>
  <c r="L4310" i="39"/>
  <c r="L4311" i="39"/>
  <c r="L4312" i="39"/>
  <c r="L4313" i="39"/>
  <c r="L4314" i="39"/>
  <c r="L4315" i="39"/>
  <c r="L4316" i="39"/>
  <c r="L4317" i="39"/>
  <c r="L4318" i="39"/>
  <c r="L4319" i="39"/>
  <c r="L4320" i="39"/>
  <c r="L4321" i="39"/>
  <c r="L4322" i="39"/>
  <c r="L4323" i="39"/>
  <c r="L4324" i="39"/>
  <c r="L4325" i="39"/>
  <c r="L4326" i="39"/>
  <c r="L4327" i="39"/>
  <c r="L4328" i="39"/>
  <c r="L4329" i="39"/>
  <c r="L4330" i="39"/>
  <c r="L4331" i="39"/>
  <c r="L4332" i="39"/>
  <c r="L4333" i="39"/>
  <c r="L4334" i="39"/>
  <c r="L4335" i="39"/>
  <c r="L4336" i="39"/>
  <c r="L4337" i="39"/>
  <c r="L4338" i="39"/>
  <c r="L4339" i="39"/>
  <c r="L4340" i="39"/>
  <c r="L4341" i="39"/>
  <c r="L4342" i="39"/>
  <c r="L4343" i="39"/>
  <c r="L4344" i="39"/>
  <c r="L4345" i="39"/>
  <c r="L4346" i="39"/>
  <c r="L4347" i="39"/>
  <c r="L4348" i="39"/>
  <c r="L4349" i="39"/>
  <c r="L4350" i="39"/>
  <c r="L4351" i="39"/>
  <c r="L4352" i="39"/>
  <c r="L4353" i="39"/>
  <c r="L4354" i="39"/>
  <c r="L4355" i="39"/>
  <c r="L4356" i="39"/>
  <c r="L4357" i="39"/>
  <c r="L4358" i="39"/>
  <c r="L4359" i="39"/>
  <c r="L4360" i="39"/>
  <c r="L4361" i="39"/>
  <c r="L4362" i="39"/>
  <c r="L4363" i="39"/>
  <c r="L4364" i="39"/>
  <c r="L4365" i="39"/>
  <c r="L4366" i="39"/>
  <c r="L4367" i="39"/>
  <c r="L4368" i="39"/>
  <c r="L4369" i="39"/>
  <c r="L4370" i="39"/>
  <c r="L4371" i="39"/>
  <c r="L4372" i="39"/>
  <c r="L4373" i="39"/>
  <c r="L4374" i="39"/>
  <c r="L4375" i="39"/>
  <c r="L4376" i="39"/>
  <c r="L4377" i="39"/>
  <c r="L4378" i="39"/>
  <c r="L4379" i="39"/>
  <c r="L4380" i="39"/>
  <c r="L4381" i="39"/>
  <c r="L4382" i="39"/>
  <c r="L4383" i="39"/>
  <c r="L4384" i="39"/>
  <c r="L4385" i="39"/>
  <c r="L4386" i="39"/>
  <c r="L4387" i="39"/>
  <c r="L4388" i="39"/>
  <c r="L4389" i="39"/>
  <c r="L4390" i="39"/>
  <c r="L4391" i="39"/>
  <c r="L4392" i="39"/>
  <c r="L4393" i="39"/>
  <c r="L4394" i="39"/>
  <c r="L4395" i="39"/>
  <c r="L4396" i="39"/>
  <c r="L4397" i="39"/>
  <c r="L4398" i="39"/>
  <c r="L4399" i="39"/>
  <c r="L4400" i="39"/>
  <c r="L4401" i="39"/>
  <c r="L4402" i="39"/>
  <c r="L4403" i="39"/>
  <c r="L4404" i="39"/>
  <c r="L4405" i="39"/>
  <c r="L4406" i="39"/>
  <c r="L4407" i="39"/>
  <c r="L4408" i="39"/>
  <c r="L4409" i="39"/>
  <c r="L4410" i="39"/>
  <c r="L4411" i="39"/>
  <c r="L4412" i="39"/>
  <c r="L4413" i="39"/>
  <c r="L4414" i="39"/>
  <c r="L4415" i="39"/>
  <c r="L4416" i="39"/>
  <c r="L4417" i="39"/>
  <c r="L4418" i="39"/>
  <c r="L4419" i="39"/>
  <c r="L4420" i="39"/>
  <c r="L4421" i="39"/>
  <c r="L4422" i="39"/>
  <c r="L4423" i="39"/>
  <c r="L4424" i="39"/>
  <c r="L4425" i="39"/>
  <c r="L4426" i="39"/>
  <c r="L4427" i="39"/>
  <c r="L4428" i="39"/>
  <c r="L4429" i="39"/>
  <c r="L4430" i="39"/>
  <c r="L4431" i="39"/>
  <c r="L4432" i="39"/>
  <c r="L4433" i="39"/>
  <c r="L4434" i="39"/>
  <c r="L4435" i="39"/>
  <c r="L4436" i="39"/>
  <c r="L4437" i="39"/>
  <c r="L4438" i="39"/>
  <c r="L4439" i="39"/>
  <c r="L4440" i="39"/>
  <c r="L4441" i="39"/>
  <c r="L4442" i="39"/>
  <c r="L4443" i="39"/>
  <c r="L4444" i="39"/>
  <c r="L4445" i="39"/>
  <c r="L4446" i="39"/>
  <c r="L4447" i="39"/>
  <c r="L4448" i="39"/>
  <c r="L4449" i="39"/>
  <c r="L4450" i="39"/>
  <c r="L4451" i="39"/>
  <c r="L4452" i="39"/>
  <c r="L4453" i="39"/>
  <c r="L4454" i="39"/>
  <c r="L4455" i="39"/>
  <c r="L4456" i="39"/>
  <c r="L4457" i="39"/>
  <c r="L4458" i="39"/>
  <c r="L4459" i="39"/>
  <c r="L4460" i="39"/>
  <c r="L4461" i="39"/>
  <c r="L4462" i="39"/>
  <c r="L4463" i="39"/>
  <c r="L4464" i="39"/>
  <c r="L4465" i="39"/>
  <c r="L4466" i="39"/>
  <c r="L4467" i="39"/>
  <c r="L4468" i="39"/>
  <c r="L4469" i="39"/>
  <c r="L4470" i="39"/>
  <c r="L4471" i="39"/>
  <c r="L4472" i="39"/>
  <c r="L4473" i="39"/>
  <c r="L4474" i="39"/>
  <c r="L4475" i="39"/>
  <c r="L4476" i="39"/>
  <c r="L4477" i="39"/>
  <c r="L4478" i="39"/>
  <c r="L4479" i="39"/>
  <c r="L4480" i="39"/>
  <c r="L4481" i="39"/>
  <c r="L4482" i="39"/>
  <c r="L4483" i="39"/>
  <c r="L4484" i="39"/>
  <c r="L4485" i="39"/>
  <c r="L4486" i="39"/>
  <c r="L4487" i="39"/>
  <c r="L4488" i="39"/>
  <c r="L4489" i="39"/>
  <c r="L4490" i="39"/>
  <c r="L4491" i="39"/>
  <c r="L4492" i="39"/>
  <c r="L4493" i="39"/>
  <c r="L4494" i="39"/>
  <c r="L4495" i="39"/>
  <c r="L4496" i="39"/>
  <c r="L4497" i="39"/>
  <c r="L4498" i="39"/>
  <c r="L4499" i="39"/>
  <c r="L4500" i="39"/>
  <c r="L4501" i="39"/>
  <c r="L4502" i="39"/>
  <c r="L4503" i="39"/>
  <c r="L4504" i="39"/>
  <c r="L4505" i="39"/>
  <c r="L4506" i="39"/>
  <c r="L4507" i="39"/>
  <c r="L4508" i="39"/>
  <c r="L4509" i="39"/>
  <c r="L4510" i="39"/>
  <c r="L4511" i="39"/>
  <c r="L4512" i="39"/>
  <c r="L4513" i="39"/>
  <c r="L4514" i="39"/>
  <c r="L4515" i="39"/>
  <c r="L4516" i="39"/>
  <c r="L4517" i="39"/>
  <c r="L4518" i="39"/>
  <c r="L4519" i="39"/>
  <c r="L4520" i="39"/>
  <c r="L4521" i="39"/>
  <c r="L4522" i="39"/>
  <c r="L4523" i="39"/>
  <c r="L4524" i="39"/>
  <c r="L4525" i="39"/>
  <c r="L4526" i="39"/>
  <c r="L4527" i="39"/>
  <c r="L4528" i="39"/>
  <c r="L4529" i="39"/>
  <c r="L4530" i="39"/>
  <c r="L4531" i="39"/>
  <c r="L4532" i="39"/>
  <c r="L4533" i="39"/>
  <c r="L4534" i="39"/>
  <c r="L4535" i="39"/>
  <c r="L4536" i="39"/>
  <c r="L4537" i="39"/>
  <c r="L4538" i="39"/>
  <c r="L4539" i="39"/>
  <c r="L4540" i="39"/>
  <c r="L4541" i="39"/>
  <c r="L4542" i="39"/>
  <c r="L4543" i="39"/>
  <c r="L4544" i="39"/>
  <c r="L4545" i="39"/>
  <c r="L4546" i="39"/>
  <c r="L4547" i="39"/>
  <c r="L4548" i="39"/>
  <c r="L4549" i="39"/>
  <c r="L4550" i="39"/>
  <c r="L4551" i="39"/>
  <c r="L4552" i="39"/>
  <c r="L4553" i="39"/>
  <c r="L4554" i="39"/>
  <c r="L4555" i="39"/>
  <c r="L4556" i="39"/>
  <c r="L4557" i="39"/>
  <c r="L4558" i="39"/>
  <c r="L4559" i="39"/>
  <c r="L4560" i="39"/>
  <c r="L4561" i="39"/>
  <c r="L4562" i="39"/>
  <c r="L4563" i="39"/>
  <c r="L4564" i="39"/>
  <c r="L4565" i="39"/>
  <c r="L4566" i="39"/>
  <c r="L4567" i="39"/>
  <c r="L4568" i="39"/>
  <c r="L4569" i="39"/>
  <c r="L4570" i="39"/>
  <c r="L4571" i="39"/>
  <c r="L4572" i="39"/>
  <c r="L4573" i="39"/>
  <c r="L4574" i="39"/>
  <c r="L4575" i="39"/>
  <c r="L4576" i="39"/>
  <c r="L4577" i="39"/>
  <c r="L4578" i="39"/>
  <c r="L4579" i="39"/>
  <c r="L4580" i="39"/>
  <c r="L4581" i="39"/>
  <c r="L4582" i="39"/>
  <c r="L4583" i="39"/>
  <c r="L4584" i="39"/>
  <c r="L4585" i="39"/>
  <c r="L4586" i="39"/>
  <c r="L4587" i="39"/>
  <c r="L4588" i="39"/>
  <c r="L4589" i="39"/>
  <c r="L4590" i="39"/>
  <c r="L4591" i="39"/>
  <c r="L4592" i="39"/>
  <c r="L4593" i="39"/>
  <c r="L4594" i="39"/>
  <c r="L4595" i="39"/>
  <c r="L4596" i="39"/>
  <c r="L4597" i="39"/>
  <c r="L4598" i="39"/>
  <c r="L4599" i="39"/>
  <c r="L4600" i="39"/>
  <c r="L4601" i="39"/>
  <c r="L4602" i="39"/>
  <c r="L4603" i="39"/>
  <c r="L4604" i="39"/>
  <c r="L4605" i="39"/>
  <c r="L4606" i="39"/>
  <c r="L4607" i="39"/>
  <c r="L4608" i="39"/>
  <c r="L4609" i="39"/>
  <c r="L4610" i="39"/>
  <c r="L4611" i="39"/>
  <c r="L4612" i="39"/>
  <c r="L4613" i="39"/>
  <c r="L4614" i="39"/>
  <c r="L4615" i="39"/>
  <c r="L4616" i="39"/>
  <c r="L4617" i="39"/>
  <c r="L4618" i="39"/>
  <c r="L4619" i="39"/>
  <c r="L4620" i="39"/>
  <c r="L4621" i="39"/>
  <c r="L4622" i="39"/>
  <c r="L4623" i="39"/>
  <c r="L4624" i="39"/>
  <c r="L4625" i="39"/>
  <c r="L4626" i="39"/>
  <c r="L4627" i="39"/>
  <c r="L4628" i="39"/>
  <c r="L4629" i="39"/>
  <c r="L4630" i="39"/>
  <c r="L4631" i="39"/>
  <c r="L4632" i="39"/>
  <c r="L4633" i="39"/>
  <c r="L4634" i="39"/>
  <c r="L4635" i="39"/>
  <c r="L4636" i="39"/>
  <c r="L4637" i="39"/>
  <c r="L4638" i="39"/>
  <c r="L4639" i="39"/>
  <c r="L4640" i="39"/>
  <c r="L4641" i="39"/>
  <c r="L4642" i="39"/>
  <c r="L4643" i="39"/>
  <c r="L4644" i="39"/>
  <c r="L4645" i="39"/>
  <c r="L4646" i="39"/>
  <c r="L4647" i="39"/>
  <c r="L4648" i="39"/>
  <c r="L4649" i="39"/>
  <c r="L4650" i="39"/>
  <c r="L4651" i="39"/>
  <c r="L4652" i="39"/>
  <c r="L4653" i="39"/>
  <c r="L4654" i="39"/>
  <c r="L4655" i="39"/>
  <c r="L4656" i="39"/>
  <c r="L4657" i="39"/>
  <c r="L4658" i="39"/>
  <c r="L4659" i="39"/>
  <c r="L4660" i="39"/>
  <c r="L4661" i="39"/>
  <c r="L4662" i="39"/>
  <c r="L4663" i="39"/>
  <c r="L4664" i="39"/>
  <c r="L4665" i="39"/>
  <c r="L4666" i="39"/>
  <c r="L4667" i="39"/>
  <c r="L4668" i="39"/>
  <c r="L4669" i="39"/>
  <c r="L4670" i="39"/>
  <c r="L4671" i="39"/>
  <c r="L4672" i="39"/>
  <c r="L4673" i="39"/>
  <c r="L4674" i="39"/>
  <c r="L4675" i="39"/>
  <c r="L4676" i="39"/>
  <c r="L4677" i="39"/>
  <c r="L4678" i="39"/>
  <c r="L4679" i="39"/>
  <c r="L4680" i="39"/>
  <c r="L4681" i="39"/>
  <c r="L4682" i="39"/>
  <c r="L4683" i="39"/>
  <c r="L4684" i="39"/>
  <c r="L4685" i="39"/>
  <c r="L4686" i="39"/>
  <c r="L4687" i="39"/>
  <c r="L4688" i="39"/>
  <c r="L4689" i="39"/>
  <c r="L4690" i="39"/>
  <c r="L4691" i="39"/>
  <c r="L4692" i="39"/>
  <c r="L4693" i="39"/>
  <c r="L4694" i="39"/>
  <c r="L4695" i="39"/>
  <c r="L4696" i="39"/>
  <c r="L4697" i="39"/>
  <c r="L4698" i="39"/>
  <c r="L4699" i="39"/>
  <c r="L4700" i="39"/>
  <c r="L4701" i="39"/>
  <c r="L4702" i="39"/>
  <c r="L4703" i="39"/>
  <c r="L4704" i="39"/>
  <c r="L4705" i="39"/>
  <c r="L4706" i="39"/>
  <c r="L4707" i="39"/>
  <c r="L4708" i="39"/>
  <c r="L4709" i="39"/>
  <c r="L4710" i="39"/>
  <c r="L4711" i="39"/>
  <c r="L4712" i="39"/>
  <c r="L4713" i="39"/>
  <c r="L4714" i="39"/>
  <c r="L4715" i="39"/>
  <c r="L4716" i="39"/>
  <c r="L4717" i="39"/>
  <c r="L4718" i="39"/>
  <c r="L4719" i="39"/>
  <c r="L4720" i="39"/>
  <c r="L4721" i="39"/>
  <c r="L4722" i="39"/>
  <c r="L4723" i="39"/>
  <c r="L4724" i="39"/>
  <c r="L4725" i="39"/>
  <c r="L4726" i="39"/>
  <c r="L4727" i="39"/>
  <c r="L4728" i="39"/>
  <c r="L4729" i="39"/>
  <c r="L4730" i="39"/>
  <c r="L4731" i="39"/>
  <c r="L4732" i="39"/>
  <c r="L4733" i="39"/>
  <c r="L4734" i="39"/>
  <c r="L4735" i="39"/>
  <c r="L4736" i="39"/>
  <c r="L4737" i="39"/>
  <c r="L4738" i="39"/>
  <c r="L4739" i="39"/>
  <c r="L4740" i="39"/>
  <c r="L4741" i="39"/>
  <c r="L4742" i="39"/>
  <c r="L4743" i="39"/>
  <c r="L4744" i="39"/>
  <c r="L4745" i="39"/>
  <c r="L4746" i="39"/>
  <c r="L4747" i="39"/>
  <c r="L4748" i="39"/>
  <c r="L4749" i="39"/>
  <c r="L4750" i="39"/>
  <c r="L4751" i="39"/>
  <c r="L4752" i="39"/>
  <c r="L4753" i="39"/>
  <c r="L4754" i="39"/>
  <c r="L4755" i="39"/>
  <c r="L4756" i="39"/>
  <c r="L4757" i="39"/>
  <c r="L4758" i="39"/>
  <c r="L4759" i="39"/>
  <c r="L4760" i="39"/>
  <c r="L4761" i="39"/>
  <c r="L4762" i="39"/>
  <c r="L4763" i="39"/>
  <c r="L4764" i="39"/>
  <c r="L4765" i="39"/>
  <c r="L4766" i="39"/>
  <c r="L4767" i="39"/>
  <c r="L4768" i="39"/>
  <c r="L4769" i="39"/>
  <c r="L4770" i="39"/>
  <c r="L4771" i="39"/>
  <c r="L4772" i="39"/>
  <c r="L4773" i="39"/>
  <c r="L4774" i="39"/>
  <c r="L4775" i="39"/>
  <c r="L4776" i="39"/>
  <c r="L4777" i="39"/>
  <c r="L4778" i="39"/>
  <c r="L4779" i="39"/>
  <c r="L4780" i="39"/>
  <c r="L4781" i="39"/>
  <c r="L4782" i="39"/>
  <c r="L4783" i="39"/>
  <c r="L4784" i="39"/>
  <c r="L4785" i="39"/>
  <c r="L4786" i="39"/>
  <c r="L4787" i="39"/>
  <c r="L4788" i="39"/>
  <c r="L4789" i="39"/>
  <c r="L4790" i="39"/>
  <c r="L4791" i="39"/>
  <c r="L4792" i="39"/>
  <c r="L4793" i="39"/>
  <c r="L4794" i="39"/>
  <c r="L4795" i="39"/>
  <c r="L4796" i="39"/>
  <c r="L4797" i="39"/>
  <c r="L4798" i="39"/>
  <c r="L4799" i="39"/>
  <c r="L4800" i="39"/>
  <c r="L4801" i="39"/>
  <c r="L4802" i="39"/>
  <c r="L4803" i="39"/>
  <c r="L4804" i="39"/>
  <c r="L4805" i="39"/>
  <c r="L4806" i="39"/>
  <c r="L4807" i="39"/>
  <c r="L4808" i="39"/>
  <c r="L4809" i="39"/>
  <c r="L4810" i="39"/>
  <c r="L4811" i="39"/>
  <c r="L4812" i="39"/>
  <c r="L4813" i="39"/>
  <c r="L4814" i="39"/>
  <c r="L4815" i="39"/>
  <c r="L4816" i="39"/>
  <c r="L4817" i="39"/>
  <c r="L4818" i="39"/>
  <c r="L4819" i="39"/>
  <c r="L4820" i="39"/>
  <c r="L4821" i="39"/>
  <c r="L4822" i="39"/>
  <c r="L4823" i="39"/>
  <c r="L4824" i="39"/>
  <c r="L4825" i="39"/>
  <c r="L4826" i="39"/>
  <c r="L4827" i="39"/>
  <c r="L4828" i="39"/>
  <c r="L4829" i="39"/>
  <c r="L4830" i="39"/>
  <c r="L4831" i="39"/>
  <c r="L4832" i="39"/>
  <c r="L4833" i="39"/>
  <c r="L4834" i="39"/>
  <c r="L4835" i="39"/>
  <c r="L4836" i="39"/>
  <c r="L4837" i="39"/>
  <c r="L4838" i="39"/>
  <c r="L4839" i="39"/>
  <c r="L4840" i="39"/>
  <c r="L4841" i="39"/>
  <c r="L4842" i="39"/>
  <c r="L4843" i="39"/>
  <c r="L4844" i="39"/>
  <c r="L4845" i="39"/>
  <c r="L4846" i="39"/>
  <c r="L4847" i="39"/>
  <c r="L4848" i="39"/>
  <c r="L4849" i="39"/>
  <c r="L4850" i="39"/>
  <c r="L4851" i="39"/>
  <c r="L4852" i="39"/>
  <c r="L4853" i="39"/>
  <c r="L4854" i="39"/>
  <c r="L4855" i="39"/>
  <c r="L4856" i="39"/>
  <c r="L4857" i="39"/>
  <c r="L4858" i="39"/>
  <c r="L4859" i="39"/>
  <c r="L4860" i="39"/>
  <c r="L4861" i="39"/>
  <c r="L4862" i="39"/>
  <c r="L4863" i="39"/>
  <c r="L4864" i="39"/>
  <c r="L4865" i="39"/>
  <c r="L4866" i="39"/>
  <c r="L4867" i="39"/>
  <c r="L4868" i="39"/>
  <c r="L4869" i="39"/>
  <c r="L4870" i="39"/>
  <c r="L4871" i="39"/>
  <c r="L4872" i="39"/>
  <c r="L4873" i="39"/>
  <c r="L4874" i="39"/>
  <c r="L4875" i="39"/>
  <c r="L4876" i="39"/>
  <c r="L4877" i="39"/>
  <c r="L4878" i="39"/>
  <c r="L4879" i="39"/>
  <c r="L4880" i="39"/>
  <c r="L4881" i="39"/>
  <c r="L4882" i="39"/>
  <c r="L4883" i="39"/>
  <c r="L4884" i="39"/>
  <c r="L4885" i="39"/>
  <c r="L4886" i="39"/>
  <c r="L4887" i="39"/>
  <c r="L4888" i="39"/>
  <c r="L4889" i="39"/>
  <c r="L4890" i="39"/>
  <c r="L4891" i="39"/>
  <c r="L4892" i="39"/>
  <c r="L4893" i="39"/>
  <c r="L4894" i="39"/>
  <c r="L4895" i="39"/>
  <c r="L4896" i="39"/>
  <c r="L4897" i="39"/>
  <c r="L4898" i="39"/>
  <c r="L4899" i="39"/>
  <c r="L4900" i="39"/>
  <c r="L4901" i="39"/>
  <c r="L4902" i="39"/>
  <c r="L4903" i="39"/>
  <c r="L4904" i="39"/>
  <c r="L4905" i="39"/>
  <c r="L4906" i="39"/>
  <c r="L4907" i="39"/>
  <c r="L4908" i="39"/>
  <c r="L4909" i="39"/>
  <c r="L4910" i="39"/>
  <c r="L4911" i="39"/>
  <c r="L4912" i="39"/>
  <c r="L4913" i="39"/>
  <c r="L4914" i="39"/>
  <c r="L4915" i="39"/>
  <c r="L4916" i="39"/>
  <c r="L4917" i="39"/>
  <c r="L4918" i="39"/>
  <c r="L4919" i="39"/>
  <c r="L4920" i="39"/>
  <c r="L4921" i="39"/>
  <c r="L4922" i="39"/>
  <c r="L4923" i="39"/>
  <c r="L4924" i="39"/>
  <c r="L4925" i="39"/>
  <c r="L4926" i="39"/>
  <c r="L4927" i="39"/>
  <c r="L4928" i="39"/>
  <c r="L4929" i="39"/>
  <c r="L4930" i="39"/>
  <c r="L4931" i="39"/>
  <c r="L4932" i="39"/>
  <c r="L4933" i="39"/>
  <c r="L4934" i="39"/>
  <c r="L4935" i="39"/>
  <c r="L4936" i="39"/>
  <c r="L4937" i="39"/>
  <c r="L4938" i="39"/>
  <c r="L4939" i="39"/>
  <c r="L4940" i="39"/>
  <c r="L4941" i="39"/>
  <c r="L4942" i="39"/>
  <c r="L4943" i="39"/>
  <c r="L4944" i="39"/>
  <c r="L4945" i="39"/>
  <c r="L4946" i="39"/>
  <c r="L4947" i="39"/>
  <c r="L4948" i="39"/>
  <c r="L4949" i="39"/>
  <c r="L4950" i="39"/>
  <c r="L4951" i="39"/>
  <c r="L4952" i="39"/>
  <c r="L4953" i="39"/>
  <c r="L4954" i="39"/>
  <c r="L4955" i="39"/>
  <c r="L4956" i="39"/>
  <c r="L4957" i="39"/>
  <c r="L4958" i="39"/>
  <c r="L4959" i="39"/>
  <c r="L4960" i="39"/>
  <c r="L4961" i="39"/>
  <c r="L4962" i="39"/>
  <c r="L4963" i="39"/>
  <c r="L4964" i="39"/>
  <c r="L4965" i="39"/>
  <c r="L4966" i="39"/>
  <c r="L4967" i="39"/>
  <c r="L4968" i="39"/>
  <c r="L4969" i="39"/>
  <c r="L4970" i="39"/>
  <c r="L4971" i="39"/>
  <c r="L4972" i="39"/>
  <c r="L4973" i="39"/>
  <c r="L4974" i="39"/>
  <c r="L4975" i="39"/>
  <c r="L4976" i="39"/>
  <c r="L4977" i="39"/>
  <c r="L4978" i="39"/>
  <c r="L4979" i="39"/>
  <c r="L4980" i="39"/>
  <c r="L4981" i="39"/>
  <c r="L4982" i="39"/>
  <c r="L4983" i="39"/>
  <c r="L4984" i="39"/>
  <c r="L4985" i="39"/>
  <c r="L4986" i="39"/>
  <c r="L4987" i="39"/>
  <c r="L4988" i="39"/>
  <c r="L4989" i="39"/>
  <c r="L4990" i="39"/>
  <c r="L4991" i="39"/>
  <c r="L4992" i="39"/>
  <c r="L4993" i="39"/>
  <c r="L4994" i="39"/>
  <c r="L4995" i="39"/>
  <c r="L4996" i="39"/>
  <c r="L4997" i="39"/>
  <c r="L4998" i="39"/>
  <c r="L4999" i="39"/>
  <c r="L5000" i="39"/>
  <c r="L5001" i="39"/>
  <c r="L5002" i="39"/>
  <c r="L5003" i="39"/>
  <c r="L5004" i="39"/>
  <c r="L5005" i="39"/>
  <c r="L5006" i="39"/>
  <c r="L5007" i="39"/>
  <c r="L5008" i="39"/>
  <c r="L5009" i="39"/>
  <c r="L5010" i="39"/>
  <c r="L5011" i="39"/>
  <c r="L5012" i="39"/>
  <c r="L5013" i="39"/>
  <c r="L5014" i="39"/>
  <c r="L5015" i="39"/>
  <c r="L5016" i="39"/>
  <c r="L5017" i="39"/>
  <c r="L5018" i="39"/>
  <c r="L5019" i="39"/>
  <c r="L5020" i="39"/>
  <c r="L5021" i="39"/>
  <c r="L5022" i="39"/>
  <c r="L5023" i="39"/>
  <c r="L5024" i="39"/>
  <c r="L5025" i="39"/>
  <c r="L5026" i="39"/>
  <c r="L5027" i="39"/>
  <c r="L5028" i="39"/>
  <c r="L5029" i="39"/>
  <c r="L5030" i="39"/>
  <c r="L5031" i="39"/>
  <c r="L5032" i="39"/>
  <c r="L5033" i="39"/>
  <c r="L5034" i="39"/>
  <c r="L5035" i="39"/>
  <c r="L5036" i="39"/>
  <c r="L5037" i="39"/>
  <c r="L5038" i="39"/>
  <c r="L5039" i="39"/>
  <c r="L5040" i="39"/>
  <c r="L5041" i="39"/>
  <c r="L5042" i="39"/>
  <c r="L5043" i="39"/>
  <c r="L5044" i="39"/>
  <c r="L5045" i="39"/>
  <c r="L5046" i="39"/>
  <c r="L5047" i="39"/>
  <c r="L5048" i="39"/>
  <c r="L5049" i="39"/>
  <c r="L5050" i="39"/>
  <c r="L5051" i="39"/>
  <c r="L5052" i="39"/>
  <c r="L5053" i="39"/>
  <c r="L5054" i="39"/>
  <c r="L5055" i="39"/>
  <c r="L5056" i="39"/>
  <c r="L5057" i="39"/>
  <c r="L5058" i="39"/>
  <c r="L5059" i="39"/>
  <c r="L5060" i="39"/>
  <c r="L5061" i="39"/>
  <c r="L5062" i="39"/>
  <c r="L5063" i="39"/>
  <c r="L5064" i="39"/>
  <c r="L5065" i="39"/>
  <c r="L5066" i="39"/>
  <c r="L5067" i="39"/>
  <c r="L5068" i="39"/>
  <c r="L5069" i="39"/>
  <c r="L5070" i="39"/>
  <c r="L5071" i="39"/>
  <c r="L5072" i="39"/>
  <c r="L5073" i="39"/>
  <c r="L5074" i="39"/>
  <c r="L5075" i="39"/>
  <c r="L5076" i="39"/>
  <c r="L5077" i="39"/>
  <c r="L5078" i="39"/>
  <c r="L5079" i="39"/>
  <c r="L5080" i="39"/>
  <c r="L5081" i="39"/>
  <c r="L5082" i="39"/>
  <c r="L5083" i="39"/>
  <c r="L5084" i="39"/>
  <c r="L5085" i="39"/>
  <c r="L5086" i="39"/>
  <c r="L5087" i="39"/>
  <c r="L5088" i="39"/>
  <c r="L5089" i="39"/>
  <c r="L5090" i="39"/>
  <c r="L5091" i="39"/>
  <c r="L5092" i="39"/>
  <c r="L5093" i="39"/>
  <c r="L5094" i="39"/>
  <c r="L5095" i="39"/>
  <c r="L5096" i="39"/>
  <c r="L5097" i="39"/>
  <c r="L5098" i="39"/>
  <c r="L5099" i="39"/>
  <c r="L5100" i="39"/>
  <c r="L5101" i="39"/>
  <c r="L5102" i="39"/>
  <c r="L5103" i="39"/>
  <c r="L5104" i="39"/>
  <c r="L5105" i="39"/>
  <c r="L5106" i="39"/>
  <c r="L5107" i="39"/>
  <c r="L5108" i="39"/>
  <c r="L5109" i="39"/>
  <c r="L5110" i="39"/>
  <c r="L5111" i="39"/>
  <c r="L5112" i="39"/>
  <c r="L5113" i="39"/>
  <c r="L5114" i="39"/>
  <c r="L5115" i="39"/>
  <c r="L5116" i="39"/>
  <c r="L5117" i="39"/>
  <c r="L5118" i="39"/>
  <c r="L5119" i="39"/>
  <c r="L5120" i="39"/>
  <c r="L5121" i="39"/>
  <c r="L5122" i="39"/>
  <c r="L5123" i="39"/>
  <c r="L5124" i="39"/>
  <c r="L5125" i="39"/>
  <c r="L5126" i="39"/>
  <c r="L5127" i="39"/>
  <c r="L5128" i="39"/>
  <c r="L5129" i="39"/>
  <c r="L5130" i="39"/>
  <c r="L5131" i="39"/>
  <c r="L5132" i="39"/>
  <c r="L5133" i="39"/>
  <c r="L5134" i="39"/>
  <c r="L5135" i="39"/>
  <c r="L5136" i="39"/>
  <c r="L5137" i="39"/>
  <c r="L5138" i="39"/>
  <c r="L5139" i="39"/>
  <c r="L5140" i="39"/>
  <c r="L5141" i="39"/>
  <c r="L5142" i="39"/>
  <c r="L5143" i="39"/>
  <c r="L5144" i="39"/>
  <c r="L5145" i="39"/>
  <c r="L5146" i="39"/>
  <c r="L5147" i="39"/>
  <c r="L5148" i="39"/>
  <c r="L5149" i="39"/>
  <c r="L5150" i="39"/>
  <c r="L5151" i="39"/>
  <c r="L5152" i="39"/>
  <c r="L5153" i="39"/>
  <c r="L5154" i="39"/>
  <c r="L5155" i="39"/>
  <c r="L5156" i="39"/>
  <c r="L5157" i="39"/>
  <c r="L5158" i="39"/>
  <c r="L5159" i="39"/>
  <c r="L5160" i="39"/>
  <c r="L5161" i="39"/>
  <c r="L5162" i="39"/>
  <c r="L5163" i="39"/>
  <c r="L5164" i="39"/>
  <c r="L5165" i="39"/>
  <c r="L5166" i="39"/>
  <c r="L5167" i="39"/>
  <c r="L5168" i="39"/>
  <c r="L5169" i="39"/>
  <c r="L5170" i="39"/>
  <c r="L5171" i="39"/>
  <c r="L5172" i="39"/>
  <c r="L5173" i="39"/>
  <c r="L5174" i="39"/>
  <c r="L5175" i="39"/>
  <c r="L5176" i="39"/>
  <c r="L5177" i="39"/>
  <c r="L5178" i="39"/>
  <c r="L5179" i="39"/>
  <c r="L5180" i="39"/>
  <c r="L5181" i="39"/>
  <c r="L5182" i="39"/>
  <c r="L5183" i="39"/>
  <c r="L5184" i="39"/>
  <c r="L5185" i="39"/>
  <c r="L5186" i="39"/>
  <c r="L5187" i="39"/>
  <c r="L5188" i="39"/>
  <c r="L5189" i="39"/>
  <c r="L5190" i="39"/>
  <c r="L5191" i="39"/>
  <c r="L5192" i="39"/>
  <c r="L5193" i="39"/>
  <c r="L5194" i="39"/>
  <c r="L5195" i="39"/>
  <c r="L5196" i="39"/>
  <c r="L5197" i="39"/>
  <c r="L5198" i="39"/>
  <c r="L5199" i="39"/>
  <c r="L5200" i="39"/>
  <c r="L5201" i="39"/>
  <c r="L5202" i="39"/>
  <c r="L5203" i="39"/>
  <c r="L5204" i="39"/>
  <c r="L5205" i="39"/>
  <c r="L5206" i="39"/>
  <c r="L5207" i="39"/>
  <c r="L5208" i="39"/>
  <c r="L5209" i="39"/>
  <c r="L5210" i="39"/>
  <c r="L5211" i="39"/>
  <c r="L5212" i="39"/>
  <c r="L5213" i="39"/>
  <c r="L5214" i="39"/>
  <c r="L5215" i="39"/>
  <c r="L5216" i="39"/>
  <c r="L5217" i="39"/>
  <c r="L5218" i="39"/>
  <c r="L5219" i="39"/>
  <c r="L5220" i="39"/>
  <c r="L5221" i="39"/>
  <c r="L5222" i="39"/>
  <c r="L5223" i="39"/>
  <c r="L5224" i="39"/>
  <c r="L5225" i="39"/>
  <c r="L5226" i="39"/>
  <c r="L5227" i="39"/>
  <c r="L5228" i="39"/>
  <c r="L5229" i="39"/>
  <c r="L5230" i="39"/>
  <c r="L5231" i="39"/>
  <c r="L5232" i="39"/>
  <c r="L5233" i="39"/>
  <c r="L5234" i="39"/>
  <c r="L5235" i="39"/>
  <c r="L5236" i="39"/>
  <c r="L5237" i="39"/>
  <c r="L5238" i="39"/>
  <c r="L5239" i="39"/>
  <c r="L5240" i="39"/>
  <c r="L5241" i="39"/>
  <c r="L5242" i="39"/>
  <c r="L5243" i="39"/>
  <c r="L5244" i="39"/>
  <c r="L5245" i="39"/>
  <c r="L5246" i="39"/>
  <c r="L5247" i="39"/>
  <c r="L5248" i="39"/>
  <c r="L5249" i="39"/>
  <c r="L5250" i="39"/>
  <c r="L5251" i="39"/>
  <c r="L5252" i="39"/>
  <c r="L5253" i="39"/>
  <c r="L5254" i="39"/>
  <c r="L5255" i="39"/>
  <c r="L5256" i="39"/>
  <c r="L5257" i="39"/>
  <c r="L5258" i="39"/>
  <c r="L5259" i="39"/>
  <c r="L5260" i="39"/>
  <c r="L5261" i="39"/>
  <c r="L5262" i="39"/>
  <c r="L5263" i="39"/>
  <c r="L5264" i="39"/>
  <c r="L5265" i="39"/>
  <c r="L5266" i="39"/>
  <c r="L5267" i="39"/>
  <c r="L5268" i="39"/>
  <c r="L5269" i="39"/>
  <c r="L5270" i="39"/>
  <c r="L5271" i="39"/>
  <c r="L5272" i="39"/>
  <c r="L5273" i="39"/>
  <c r="L5274" i="39"/>
  <c r="L5275" i="39"/>
  <c r="L5276" i="39"/>
  <c r="L5277" i="39"/>
  <c r="L5278" i="39"/>
  <c r="L5279" i="39"/>
  <c r="L5280" i="39"/>
  <c r="L5281" i="39"/>
  <c r="L5282" i="39"/>
  <c r="L5283" i="39"/>
  <c r="L5284" i="39"/>
  <c r="L5285" i="39"/>
  <c r="L5286" i="39"/>
  <c r="L5287" i="39"/>
  <c r="L5288" i="39"/>
  <c r="L5289" i="39"/>
  <c r="L5290" i="39"/>
  <c r="L5291" i="39"/>
  <c r="L5292" i="39"/>
  <c r="L5293" i="39"/>
  <c r="L5294" i="39"/>
  <c r="L5295" i="39"/>
  <c r="L5296" i="39"/>
  <c r="L5297" i="39"/>
  <c r="L5298" i="39"/>
  <c r="L5299" i="39"/>
  <c r="L5300" i="39"/>
  <c r="L5301" i="39"/>
  <c r="L5302" i="39"/>
  <c r="L5303" i="39"/>
  <c r="L5304" i="39"/>
  <c r="L5305" i="39"/>
  <c r="L5306" i="39"/>
  <c r="L5307" i="39"/>
  <c r="L5308" i="39"/>
  <c r="L5309" i="39"/>
  <c r="L5310" i="39"/>
  <c r="L5311" i="39"/>
  <c r="L5312" i="39"/>
  <c r="L5313" i="39"/>
  <c r="L5314" i="39"/>
  <c r="L5315" i="39"/>
  <c r="L5316" i="39"/>
  <c r="L5317" i="39"/>
  <c r="L5318" i="39"/>
  <c r="L5319" i="39"/>
  <c r="L5320" i="39"/>
  <c r="L5321" i="39"/>
  <c r="L5322" i="39"/>
  <c r="L5323" i="39"/>
  <c r="L5324" i="39"/>
  <c r="L5325" i="39"/>
  <c r="L5326" i="39"/>
  <c r="L5327" i="39"/>
  <c r="L5328" i="39"/>
  <c r="L5329" i="39"/>
  <c r="L5330" i="39"/>
  <c r="L5331" i="39"/>
  <c r="L5332" i="39"/>
  <c r="L5333" i="39"/>
  <c r="L5334" i="39"/>
  <c r="L5335" i="39"/>
  <c r="L5336" i="39"/>
  <c r="L5337" i="39"/>
  <c r="L5338" i="39"/>
  <c r="L5339" i="39"/>
  <c r="L5340" i="39"/>
  <c r="L5341" i="39"/>
  <c r="L5342" i="39"/>
  <c r="L5343" i="39"/>
  <c r="L5344" i="39"/>
  <c r="L5345" i="39"/>
  <c r="L5346" i="39"/>
  <c r="L5347" i="39"/>
  <c r="L5348" i="39"/>
  <c r="L5349" i="39"/>
  <c r="L5350" i="39"/>
  <c r="L5351" i="39"/>
  <c r="L5352" i="39"/>
  <c r="L5353" i="39"/>
  <c r="L5354" i="39"/>
  <c r="L5355" i="39"/>
  <c r="L5356" i="39"/>
  <c r="L5357" i="39"/>
  <c r="L5358" i="39"/>
  <c r="L5359" i="39"/>
  <c r="L5360" i="39"/>
  <c r="L5361" i="39"/>
  <c r="L5362" i="39"/>
  <c r="L5363" i="39"/>
  <c r="L5364" i="39"/>
  <c r="L5365" i="39"/>
  <c r="L5366" i="39"/>
  <c r="L5367" i="39"/>
  <c r="L5368" i="39"/>
  <c r="L5369" i="39"/>
  <c r="L5370" i="39"/>
  <c r="L5371" i="39"/>
  <c r="L5372" i="39"/>
  <c r="L5373" i="39"/>
  <c r="L5374" i="39"/>
  <c r="L5375" i="39"/>
  <c r="L5376" i="39"/>
  <c r="L5377" i="39"/>
  <c r="L5378" i="39"/>
  <c r="L5379" i="39"/>
  <c r="L5380" i="39"/>
  <c r="L5381" i="39"/>
  <c r="L5382" i="39"/>
  <c r="L5383" i="39"/>
  <c r="L5384" i="39"/>
  <c r="L5385" i="39"/>
  <c r="L5386" i="39"/>
  <c r="L5387" i="39"/>
  <c r="L5388" i="39"/>
  <c r="L5389" i="39"/>
  <c r="L5390" i="39"/>
  <c r="L5391" i="39"/>
  <c r="L5392" i="39"/>
  <c r="L5393" i="39"/>
  <c r="L5394" i="39"/>
  <c r="L5395" i="39"/>
  <c r="L5396" i="39"/>
  <c r="L5397" i="39"/>
  <c r="L5398" i="39"/>
  <c r="L5399" i="39"/>
  <c r="L5400" i="39"/>
  <c r="L5401" i="39"/>
  <c r="L5402" i="39"/>
  <c r="L5403" i="39"/>
  <c r="L5404" i="39"/>
  <c r="L5405" i="39"/>
  <c r="L5406" i="39"/>
  <c r="L5407" i="39"/>
  <c r="L5408" i="39"/>
  <c r="L5409" i="39"/>
  <c r="L5410" i="39"/>
  <c r="L5411" i="39"/>
  <c r="L5412" i="39"/>
  <c r="L5413" i="39"/>
  <c r="L5414" i="39"/>
  <c r="L5415" i="39"/>
  <c r="L5416" i="39"/>
  <c r="L5417" i="39"/>
  <c r="L5418" i="39"/>
  <c r="L5419" i="39"/>
  <c r="L5420" i="39"/>
  <c r="L5421" i="39"/>
  <c r="L5422" i="39"/>
  <c r="L5423" i="39"/>
  <c r="L5424" i="39"/>
  <c r="L5425" i="39"/>
  <c r="L5426" i="39"/>
  <c r="L5427" i="39"/>
  <c r="L5428" i="39"/>
  <c r="L5429" i="39"/>
  <c r="L5430" i="39"/>
  <c r="L5431" i="39"/>
  <c r="L5432" i="39"/>
  <c r="L5433" i="39"/>
  <c r="L5434" i="39"/>
  <c r="L5435" i="39"/>
  <c r="L5436" i="39"/>
  <c r="L5437" i="39"/>
  <c r="L5438" i="39"/>
  <c r="L5439" i="39"/>
  <c r="L5440" i="39"/>
  <c r="L5441" i="39"/>
  <c r="L5442" i="39"/>
  <c r="L5443" i="39"/>
  <c r="L5444" i="39"/>
  <c r="L5445" i="39"/>
  <c r="L5446" i="39"/>
  <c r="L5447" i="39"/>
  <c r="L5448" i="39"/>
  <c r="L5449" i="39"/>
  <c r="L5450" i="39"/>
  <c r="L5451" i="39"/>
  <c r="L5452" i="39"/>
  <c r="L5453" i="39"/>
  <c r="L5454" i="39"/>
  <c r="L5455" i="39"/>
  <c r="L5456" i="39"/>
  <c r="L5457" i="39"/>
  <c r="L5458" i="39"/>
  <c r="L5459" i="39"/>
  <c r="L5460" i="39"/>
  <c r="L5461" i="39"/>
  <c r="L5462" i="39"/>
  <c r="L5463" i="39"/>
  <c r="L5464" i="39"/>
  <c r="L5465" i="39"/>
  <c r="L5466" i="39"/>
  <c r="L5467" i="39"/>
  <c r="L5468" i="39"/>
  <c r="L5469" i="39"/>
  <c r="L5470" i="39"/>
  <c r="L5471" i="39"/>
  <c r="L5472" i="39"/>
  <c r="L5473" i="39"/>
  <c r="L5474" i="39"/>
  <c r="L5475" i="39"/>
  <c r="L5476" i="39"/>
  <c r="L5477" i="39"/>
  <c r="L5478" i="39"/>
  <c r="L5479" i="39"/>
  <c r="L5480" i="39"/>
  <c r="L5481" i="39"/>
  <c r="L5482" i="39"/>
  <c r="L5483" i="39"/>
  <c r="L5484" i="39"/>
  <c r="L5485" i="39"/>
  <c r="L5486" i="39"/>
  <c r="L5487" i="39"/>
  <c r="L5488" i="39"/>
  <c r="L5489" i="39"/>
  <c r="L5490" i="39"/>
  <c r="L5491" i="39"/>
  <c r="L5492" i="39"/>
  <c r="L5493" i="39"/>
  <c r="L5494" i="39"/>
  <c r="L5495" i="39"/>
  <c r="L5496" i="39"/>
  <c r="L5497" i="39"/>
  <c r="L5498" i="39"/>
  <c r="L5499" i="39"/>
  <c r="L5500" i="39"/>
  <c r="L5501" i="39"/>
  <c r="L5502" i="39"/>
  <c r="L5503" i="39"/>
  <c r="L5504" i="39"/>
  <c r="L5505" i="39"/>
  <c r="L5506" i="39"/>
  <c r="L5507" i="39"/>
  <c r="L5508" i="39"/>
  <c r="L5509" i="39"/>
  <c r="L5510" i="39"/>
  <c r="L5511" i="39"/>
  <c r="L5512" i="39"/>
  <c r="L5513" i="39"/>
  <c r="L5514" i="39"/>
  <c r="L5515" i="39"/>
  <c r="L5516" i="39"/>
  <c r="L5517" i="39"/>
  <c r="L5518" i="39"/>
  <c r="L5519" i="39"/>
  <c r="L5520" i="39"/>
  <c r="L5521" i="39"/>
  <c r="L5522" i="39"/>
  <c r="L5523" i="39"/>
  <c r="L5524" i="39"/>
  <c r="L5525" i="39"/>
  <c r="L5526" i="39"/>
  <c r="L5527" i="39"/>
  <c r="L5528" i="39"/>
  <c r="L5529" i="39"/>
  <c r="L5530" i="39"/>
  <c r="L5531" i="39"/>
  <c r="L5532" i="39"/>
  <c r="L5533" i="39"/>
  <c r="L5534" i="39"/>
  <c r="L5535" i="39"/>
  <c r="L5536" i="39"/>
  <c r="L5537" i="39"/>
  <c r="L5538" i="39"/>
  <c r="L5539" i="39"/>
  <c r="L5540" i="39"/>
  <c r="L5541" i="39"/>
  <c r="L5542" i="39"/>
  <c r="L5543" i="39"/>
  <c r="L5544" i="39"/>
  <c r="L5545" i="39"/>
  <c r="L5546" i="39"/>
  <c r="L5547" i="39"/>
  <c r="L5548" i="39"/>
  <c r="L5549" i="39"/>
  <c r="L5550" i="39"/>
  <c r="L5551" i="39"/>
  <c r="L5552" i="39"/>
  <c r="L5553" i="39"/>
  <c r="L5554" i="39"/>
  <c r="L5555" i="39"/>
  <c r="L5556" i="39"/>
  <c r="L5557" i="39"/>
  <c r="L5558" i="39"/>
  <c r="L5559" i="39"/>
  <c r="L5560" i="39"/>
  <c r="L5561" i="39"/>
  <c r="L5562" i="39"/>
  <c r="L5563" i="39"/>
  <c r="L5564" i="39"/>
  <c r="L5565" i="39"/>
  <c r="L5566" i="39"/>
  <c r="L5567" i="39"/>
  <c r="L5568" i="39"/>
  <c r="L5569" i="39"/>
  <c r="L5570" i="39"/>
  <c r="L5571" i="39"/>
  <c r="L5572" i="39"/>
  <c r="L5573" i="39"/>
  <c r="L5574" i="39"/>
  <c r="L5575" i="39"/>
  <c r="L5576" i="39"/>
  <c r="L5577" i="39"/>
  <c r="L5578" i="39"/>
  <c r="L5579" i="39"/>
  <c r="L5580" i="39"/>
  <c r="L5581" i="39"/>
  <c r="L5582" i="39"/>
  <c r="L5583" i="39"/>
  <c r="L5584" i="39"/>
  <c r="L5585" i="39"/>
  <c r="L5586" i="39"/>
  <c r="L5587" i="39"/>
  <c r="L5588" i="39"/>
  <c r="L5589" i="39"/>
  <c r="L5590" i="39"/>
  <c r="L5591" i="39"/>
  <c r="L5592" i="39"/>
  <c r="L5593" i="39"/>
  <c r="L5594" i="39"/>
  <c r="L5595" i="39"/>
  <c r="L5596" i="39"/>
  <c r="L5597" i="39"/>
  <c r="L5598" i="39"/>
  <c r="L5599" i="39"/>
  <c r="L5600" i="39"/>
  <c r="L5601" i="39"/>
  <c r="L5602" i="39"/>
  <c r="L5603" i="39"/>
  <c r="L5604" i="39"/>
  <c r="L5605" i="39"/>
  <c r="L5606" i="39"/>
  <c r="L5607" i="39"/>
  <c r="L5608" i="39"/>
  <c r="L5609" i="39"/>
  <c r="L5610" i="39"/>
  <c r="L5611" i="39"/>
  <c r="L5612" i="39"/>
  <c r="L5613" i="39"/>
  <c r="L5614" i="39"/>
  <c r="L5615" i="39"/>
  <c r="L5616" i="39"/>
  <c r="L5617" i="39"/>
  <c r="L5618" i="39"/>
  <c r="L5619" i="39"/>
  <c r="L5620" i="39"/>
  <c r="L5621" i="39"/>
  <c r="L5622" i="39"/>
  <c r="L5623" i="39"/>
  <c r="L5624" i="39"/>
  <c r="L5625" i="39"/>
  <c r="L5626" i="39"/>
  <c r="L5627" i="39"/>
  <c r="L5628" i="39"/>
  <c r="L5629" i="39"/>
  <c r="L5630" i="39"/>
  <c r="L5631" i="39"/>
  <c r="L5632" i="39"/>
  <c r="L5633" i="39"/>
  <c r="L5634" i="39"/>
  <c r="L5635" i="39"/>
  <c r="L5636" i="39"/>
  <c r="L5637" i="39"/>
  <c r="L5638" i="39"/>
  <c r="L5639" i="39"/>
  <c r="L5640" i="39"/>
  <c r="L5641" i="39"/>
  <c r="L5642" i="39"/>
  <c r="L5643" i="39"/>
  <c r="L5644" i="39"/>
  <c r="L5645" i="39"/>
  <c r="L5646" i="39"/>
  <c r="L5647" i="39"/>
  <c r="L5648" i="39"/>
  <c r="L5649" i="39"/>
  <c r="L5650" i="39"/>
  <c r="L5651" i="39"/>
  <c r="L5652" i="39"/>
  <c r="L5653" i="39"/>
  <c r="L5654" i="39"/>
  <c r="L5655" i="39"/>
  <c r="L5656" i="39"/>
  <c r="L5657" i="39"/>
  <c r="L5658" i="39"/>
  <c r="L5659" i="39"/>
  <c r="L5660" i="39"/>
  <c r="L5661" i="39"/>
  <c r="L5662" i="39"/>
  <c r="L5663" i="39"/>
  <c r="L5664" i="39"/>
  <c r="L5665" i="39"/>
  <c r="L5666" i="39"/>
  <c r="L5667" i="39"/>
  <c r="L5668" i="39"/>
  <c r="L5669" i="39"/>
  <c r="L5670" i="39"/>
  <c r="L5671" i="39"/>
  <c r="L5672" i="39"/>
  <c r="L5673" i="39"/>
  <c r="L5674" i="39"/>
  <c r="L5675" i="39"/>
  <c r="L5676" i="39"/>
  <c r="L5677" i="39"/>
  <c r="L5678" i="39"/>
  <c r="L5679" i="39"/>
  <c r="L5680" i="39"/>
  <c r="L5681" i="39"/>
  <c r="L5682" i="39"/>
  <c r="L5683" i="39"/>
  <c r="L5684" i="39"/>
  <c r="L5685" i="39"/>
  <c r="L5686" i="39"/>
  <c r="L5687" i="39"/>
  <c r="L5688" i="39"/>
  <c r="L5689" i="39"/>
  <c r="L5690" i="39"/>
  <c r="L5691" i="39"/>
  <c r="L5692" i="39"/>
  <c r="L5693" i="39"/>
  <c r="L5694" i="39"/>
  <c r="L5695" i="39"/>
  <c r="L5696" i="39"/>
  <c r="L5697" i="39"/>
  <c r="L5698" i="39"/>
  <c r="L5699" i="39"/>
  <c r="L5700" i="39"/>
  <c r="L5701" i="39"/>
  <c r="L5702" i="39"/>
  <c r="L5703" i="39"/>
  <c r="L5704" i="39"/>
  <c r="L5705" i="39"/>
  <c r="L5706" i="39"/>
  <c r="L5707" i="39"/>
  <c r="L5708" i="39"/>
  <c r="L5709" i="39"/>
  <c r="L5710" i="39"/>
  <c r="L5711" i="39"/>
  <c r="L5712" i="39"/>
  <c r="L5713" i="39"/>
  <c r="L5714" i="39"/>
  <c r="L5715" i="39"/>
  <c r="L5716" i="39"/>
  <c r="L5717" i="39"/>
  <c r="L5718" i="39"/>
  <c r="L5719" i="39"/>
  <c r="L5720" i="39"/>
  <c r="L5721" i="39"/>
  <c r="L5722" i="39"/>
  <c r="L5723" i="39"/>
  <c r="L5724" i="39"/>
  <c r="L5725" i="39"/>
  <c r="L5726" i="39"/>
  <c r="L5727" i="39"/>
  <c r="L5728" i="39"/>
  <c r="L5729" i="39"/>
  <c r="L5730" i="39"/>
  <c r="L5731" i="39"/>
  <c r="L5732" i="39"/>
  <c r="L5733" i="39"/>
  <c r="L5734" i="39"/>
  <c r="L5735" i="39"/>
  <c r="L5736" i="39"/>
  <c r="L5737" i="39"/>
  <c r="L5738" i="39"/>
  <c r="L5739" i="39"/>
  <c r="L5740" i="39"/>
  <c r="L5741" i="39"/>
  <c r="L5742" i="39"/>
  <c r="L5743" i="39"/>
  <c r="L5744" i="39"/>
  <c r="L5745" i="39"/>
  <c r="L5746" i="39"/>
  <c r="L5747" i="39"/>
  <c r="L5748" i="39"/>
  <c r="L5749" i="39"/>
  <c r="L5750" i="39"/>
  <c r="L5751" i="39"/>
  <c r="L5752" i="39"/>
  <c r="L5753" i="39"/>
  <c r="L5754" i="39"/>
  <c r="L5755" i="39"/>
  <c r="L5756" i="39"/>
  <c r="L5757" i="39"/>
  <c r="L5758" i="39"/>
  <c r="L5759" i="39"/>
  <c r="L5760" i="39"/>
  <c r="L5761" i="39"/>
  <c r="L5762" i="39"/>
  <c r="L5763" i="39"/>
  <c r="L5764" i="39"/>
  <c r="L5765" i="39"/>
  <c r="L5766" i="39"/>
  <c r="L5767" i="39"/>
  <c r="L5768" i="39"/>
  <c r="L5769" i="39"/>
  <c r="L5770" i="39"/>
  <c r="L5771" i="39"/>
  <c r="L5772" i="39"/>
  <c r="L5773" i="39"/>
  <c r="L5774" i="39"/>
  <c r="L5775" i="39"/>
  <c r="L5776" i="39"/>
  <c r="L5777" i="39"/>
  <c r="L5778" i="39"/>
  <c r="L5779" i="39"/>
  <c r="L5780" i="39"/>
  <c r="L5781" i="39"/>
  <c r="L5782" i="39"/>
  <c r="L5783" i="39"/>
  <c r="L5784" i="39"/>
  <c r="L5785" i="39"/>
  <c r="L5786" i="39"/>
  <c r="L5787" i="39"/>
  <c r="L5788" i="39"/>
  <c r="L5789" i="39"/>
  <c r="L5790" i="39"/>
  <c r="L5791" i="39"/>
  <c r="L5792" i="39"/>
  <c r="L5793" i="39"/>
  <c r="L5794" i="39"/>
  <c r="L5795" i="39"/>
  <c r="L5796" i="39"/>
  <c r="L5797" i="39"/>
  <c r="L5798" i="39"/>
  <c r="L5799" i="39"/>
  <c r="L5800" i="39"/>
  <c r="L5801" i="39"/>
  <c r="L5802" i="39"/>
  <c r="L5803" i="39"/>
  <c r="L5804" i="39"/>
  <c r="L5805" i="39"/>
  <c r="L5806" i="39"/>
  <c r="L5807" i="39"/>
  <c r="L5808" i="39"/>
  <c r="L5809" i="39"/>
  <c r="L5810" i="39"/>
  <c r="L5811" i="39"/>
  <c r="L5812" i="39"/>
  <c r="L5813" i="39"/>
  <c r="L5814" i="39"/>
  <c r="L5815" i="39"/>
  <c r="L5816" i="39"/>
  <c r="L5817" i="39"/>
  <c r="L5818" i="39"/>
  <c r="L5819" i="39"/>
  <c r="L5820" i="39"/>
  <c r="L5821" i="39"/>
  <c r="L5822" i="39"/>
  <c r="L5823" i="39"/>
  <c r="L5824" i="39"/>
  <c r="L5825" i="39"/>
  <c r="L5826" i="39"/>
  <c r="L5827" i="39"/>
  <c r="L5828" i="39"/>
  <c r="L5829" i="39"/>
  <c r="L5830" i="39"/>
  <c r="L5831" i="39"/>
  <c r="L5832" i="39"/>
  <c r="L5833" i="39"/>
  <c r="L5834" i="39"/>
  <c r="L5835" i="39"/>
  <c r="L5836" i="39"/>
  <c r="L5837" i="39"/>
  <c r="L5838" i="39"/>
  <c r="L5839" i="39"/>
  <c r="L5840" i="39"/>
  <c r="L5841" i="39"/>
  <c r="L5842" i="39"/>
  <c r="L5843" i="39"/>
  <c r="L5844" i="39"/>
  <c r="L5845" i="39"/>
  <c r="L5846" i="39"/>
  <c r="L5847" i="39"/>
  <c r="L5848" i="39"/>
  <c r="L5849" i="39"/>
  <c r="L5850" i="39"/>
  <c r="L5851" i="39"/>
  <c r="L5852" i="39"/>
  <c r="L5853" i="39"/>
  <c r="L5854" i="39"/>
  <c r="L5855" i="39"/>
  <c r="L5856" i="39"/>
  <c r="L5857" i="39"/>
  <c r="L5858" i="39"/>
  <c r="L5859" i="39"/>
  <c r="L5860" i="39"/>
  <c r="L5861" i="39"/>
  <c r="L5862" i="39"/>
  <c r="L5863" i="39"/>
  <c r="L5864" i="39"/>
  <c r="L5865" i="39"/>
  <c r="L5866" i="39"/>
  <c r="L5867" i="39"/>
  <c r="L5868" i="39"/>
  <c r="L5869" i="39"/>
  <c r="L5870" i="39"/>
  <c r="L5871" i="39"/>
  <c r="L5872" i="39"/>
  <c r="L5873" i="39"/>
  <c r="L5874" i="39"/>
  <c r="L5875" i="39"/>
  <c r="L5876" i="39"/>
  <c r="L5877" i="39"/>
  <c r="L5878" i="39"/>
  <c r="L5879" i="39"/>
  <c r="L5880" i="39"/>
  <c r="L5881" i="39"/>
  <c r="L5882" i="39"/>
  <c r="L5883" i="39"/>
  <c r="L5884" i="39"/>
  <c r="L5885" i="39"/>
  <c r="L5886" i="39"/>
  <c r="L5887" i="39"/>
  <c r="L5888" i="39"/>
  <c r="L5889" i="39"/>
  <c r="L5890" i="39"/>
  <c r="L5891" i="39"/>
  <c r="L5892" i="39"/>
  <c r="L5893" i="39"/>
  <c r="L5894" i="39"/>
  <c r="L5895" i="39"/>
  <c r="L5896" i="39"/>
  <c r="L5897" i="39"/>
  <c r="L5898" i="39"/>
  <c r="L5899" i="39"/>
  <c r="L5900" i="39"/>
  <c r="L5901" i="39"/>
  <c r="L5902" i="39"/>
  <c r="L5903" i="39"/>
  <c r="L5904" i="39"/>
  <c r="L5905" i="39"/>
  <c r="L5906" i="39"/>
  <c r="L5907" i="39"/>
  <c r="L5908" i="39"/>
  <c r="L5909" i="39"/>
  <c r="L5910" i="39"/>
  <c r="L5911" i="39"/>
  <c r="L5912" i="39"/>
  <c r="L5913" i="39"/>
  <c r="L5914" i="39"/>
  <c r="L5915" i="39"/>
  <c r="L5916" i="39"/>
  <c r="L5917" i="39"/>
  <c r="L5918" i="39"/>
  <c r="L5919" i="39"/>
  <c r="L5920" i="39"/>
  <c r="L5921" i="39"/>
  <c r="L5922" i="39"/>
  <c r="L5923" i="39"/>
  <c r="L5924" i="39"/>
  <c r="L5925" i="39"/>
  <c r="L5926" i="39"/>
  <c r="L5927" i="39"/>
  <c r="L5928" i="39"/>
  <c r="L5929" i="39"/>
  <c r="L5930" i="39"/>
  <c r="L5931" i="39"/>
  <c r="L5932" i="39"/>
  <c r="L5933" i="39"/>
  <c r="L5934" i="39"/>
  <c r="L5935" i="39"/>
  <c r="L5936" i="39"/>
  <c r="L5937" i="39"/>
  <c r="L5938" i="39"/>
  <c r="L5939" i="39"/>
  <c r="L5940" i="39"/>
  <c r="L5941" i="39"/>
  <c r="L5942" i="39"/>
  <c r="L5943" i="39"/>
  <c r="L5944" i="39"/>
  <c r="L5945" i="39"/>
  <c r="L5946" i="39"/>
  <c r="L5947" i="39"/>
  <c r="L5948" i="39"/>
  <c r="L5949" i="39"/>
  <c r="L5950" i="39"/>
  <c r="L5951" i="39"/>
  <c r="L5952" i="39"/>
  <c r="L5953" i="39"/>
  <c r="L5954" i="39"/>
  <c r="L5955" i="39"/>
  <c r="L5956" i="39"/>
  <c r="L5957" i="39"/>
  <c r="L5958" i="39"/>
  <c r="L5959" i="39"/>
  <c r="L5960" i="39"/>
  <c r="L5961" i="39"/>
  <c r="L5962" i="39"/>
  <c r="L5963" i="39"/>
  <c r="L5964" i="39"/>
  <c r="L5965" i="39"/>
  <c r="L5966" i="39"/>
  <c r="L5967" i="39"/>
  <c r="L5968" i="39"/>
  <c r="L5969" i="39"/>
  <c r="L5970" i="39"/>
  <c r="L5971" i="39"/>
  <c r="L5972" i="39"/>
  <c r="L5973" i="39"/>
  <c r="L5974" i="39"/>
  <c r="L5975" i="39"/>
  <c r="L5976" i="39"/>
  <c r="L5977" i="39"/>
  <c r="L5978" i="39"/>
  <c r="L5979" i="39"/>
  <c r="L5980" i="39"/>
  <c r="L5981" i="39"/>
  <c r="L5982" i="39"/>
  <c r="L5983" i="39"/>
  <c r="L5984" i="39"/>
  <c r="L5985" i="39"/>
  <c r="L5986" i="39"/>
  <c r="L5987" i="39"/>
  <c r="L5988" i="39"/>
  <c r="L5989" i="39"/>
  <c r="L5990" i="39"/>
  <c r="L5991" i="39"/>
  <c r="L5992" i="39"/>
  <c r="L5993" i="39"/>
  <c r="L5994" i="39"/>
  <c r="L5995" i="39"/>
  <c r="L5996" i="39"/>
  <c r="L5997" i="39"/>
  <c r="L5998" i="39"/>
  <c r="L5999" i="39"/>
  <c r="L6000" i="39"/>
  <c r="L6001" i="39"/>
  <c r="L6002" i="39"/>
  <c r="L6003" i="39"/>
  <c r="L6004" i="39"/>
  <c r="L6005" i="39"/>
  <c r="L6006" i="39"/>
  <c r="L6007" i="39"/>
  <c r="L6008" i="39"/>
  <c r="L6009" i="39"/>
  <c r="L6010" i="39"/>
  <c r="L6011" i="39"/>
  <c r="L6012" i="39"/>
  <c r="L6013" i="39"/>
  <c r="L6014" i="39"/>
  <c r="L6015" i="39"/>
  <c r="L6016" i="39"/>
  <c r="L6017" i="39"/>
  <c r="L6018" i="39"/>
  <c r="L6019" i="39"/>
  <c r="L6020" i="39"/>
  <c r="L6021" i="39"/>
  <c r="L6022" i="39"/>
  <c r="L6023" i="39"/>
  <c r="L6024" i="39"/>
  <c r="L6025" i="39"/>
  <c r="L6026" i="39"/>
  <c r="L6027" i="39"/>
  <c r="L6028" i="39"/>
  <c r="L6029" i="39"/>
  <c r="L6030" i="39"/>
  <c r="L6031" i="39"/>
  <c r="L6032" i="39"/>
  <c r="L6033" i="39"/>
  <c r="L6034" i="39"/>
  <c r="L6035" i="39"/>
  <c r="L6036" i="39"/>
  <c r="L6037" i="39"/>
  <c r="L6038" i="39"/>
  <c r="L6039" i="39"/>
  <c r="L6040" i="39"/>
  <c r="L6041" i="39"/>
  <c r="L6042" i="39"/>
  <c r="L6043" i="39"/>
  <c r="L6044" i="39"/>
  <c r="L6045" i="39"/>
  <c r="L6046" i="39"/>
  <c r="L6047" i="39"/>
  <c r="L6048" i="39"/>
  <c r="L6049" i="39"/>
  <c r="L6050" i="39"/>
  <c r="L6051" i="39"/>
  <c r="L6052" i="39"/>
  <c r="L6053" i="39"/>
  <c r="L6054" i="39"/>
  <c r="L6055" i="39"/>
  <c r="L6056" i="39"/>
  <c r="L6057" i="39"/>
  <c r="L6058" i="39"/>
  <c r="L6059" i="39"/>
  <c r="L6060" i="39"/>
  <c r="L6061" i="39"/>
  <c r="L6062" i="39"/>
  <c r="L6063" i="39"/>
  <c r="L6064" i="39"/>
  <c r="L6065" i="39"/>
  <c r="L6066" i="39"/>
  <c r="L6067" i="39"/>
  <c r="L6068" i="39"/>
  <c r="L6069" i="39"/>
  <c r="L6070" i="39"/>
  <c r="L6071" i="39"/>
  <c r="L6072" i="39"/>
  <c r="L6073" i="39"/>
  <c r="L6074" i="39"/>
  <c r="L6075" i="39"/>
  <c r="L6076" i="39"/>
  <c r="L6077" i="39"/>
  <c r="L6078" i="39"/>
  <c r="L6079" i="39"/>
  <c r="L6080" i="39"/>
  <c r="L6081" i="39"/>
  <c r="L6082" i="39"/>
  <c r="L6083" i="39"/>
  <c r="L6084" i="39"/>
  <c r="L6085" i="39"/>
  <c r="L6086" i="39"/>
  <c r="L6087" i="39"/>
  <c r="L6088" i="39"/>
  <c r="L6089" i="39"/>
  <c r="L6090" i="39"/>
  <c r="L6091" i="39"/>
  <c r="L6092" i="39"/>
  <c r="L6093" i="39"/>
  <c r="L6094" i="39"/>
  <c r="L6095" i="39"/>
  <c r="L6096" i="39"/>
  <c r="L6097" i="39"/>
  <c r="L6098" i="39"/>
  <c r="L6099" i="39"/>
  <c r="L6100" i="39"/>
  <c r="L6101" i="39"/>
  <c r="L6102" i="39"/>
  <c r="L6103" i="39"/>
  <c r="L6104" i="39"/>
  <c r="L6105" i="39"/>
  <c r="L6106" i="39"/>
  <c r="L6107" i="39"/>
  <c r="L6108" i="39"/>
  <c r="L6109" i="39"/>
  <c r="L6110" i="39"/>
  <c r="L6111" i="39"/>
  <c r="L6112" i="39"/>
  <c r="L6113" i="39"/>
  <c r="L6114" i="39"/>
  <c r="L6115" i="39"/>
  <c r="L6116" i="39"/>
  <c r="L6117" i="39"/>
  <c r="L6118" i="39"/>
  <c r="L6119" i="39"/>
  <c r="L6120" i="39"/>
  <c r="L6121" i="39"/>
  <c r="L6122" i="39"/>
  <c r="L6123" i="39"/>
  <c r="L6124" i="39"/>
  <c r="L6125" i="39"/>
  <c r="L6126" i="39"/>
  <c r="L6127" i="39"/>
  <c r="L6128" i="39"/>
  <c r="L6129" i="39"/>
  <c r="L6130" i="39"/>
  <c r="L6131" i="39"/>
  <c r="L6132" i="39"/>
  <c r="L6133" i="39"/>
  <c r="L6134" i="39"/>
  <c r="L6135" i="39"/>
  <c r="L6136" i="39"/>
  <c r="L6137" i="39"/>
  <c r="L6138" i="39"/>
  <c r="L6139" i="39"/>
  <c r="L6140" i="39"/>
  <c r="L6141" i="39"/>
  <c r="L6142" i="39"/>
  <c r="L6143" i="39"/>
  <c r="L6144" i="39"/>
  <c r="L6145" i="39"/>
  <c r="L6146" i="39"/>
  <c r="L6147" i="39"/>
  <c r="L6148" i="39"/>
  <c r="L6149" i="39"/>
  <c r="L6150" i="39"/>
  <c r="L6151" i="39"/>
  <c r="L6152" i="39"/>
  <c r="L6153" i="39"/>
  <c r="L6154" i="39"/>
  <c r="L6155" i="39"/>
  <c r="L6156" i="39"/>
  <c r="L6157" i="39"/>
  <c r="L6158" i="39"/>
  <c r="L6159" i="39"/>
  <c r="L6160" i="39"/>
  <c r="L6161" i="39"/>
  <c r="L6162" i="39"/>
  <c r="L6163" i="39"/>
  <c r="L6164" i="39"/>
  <c r="L6165" i="39"/>
  <c r="L6166" i="39"/>
  <c r="L6167" i="39"/>
  <c r="L6168" i="39"/>
  <c r="L6169" i="39"/>
  <c r="L6170" i="39"/>
  <c r="L6171" i="39"/>
  <c r="L6172" i="39"/>
  <c r="L6173" i="39"/>
  <c r="L6174" i="39"/>
  <c r="L6175" i="39"/>
  <c r="L6176" i="39"/>
  <c r="L6177" i="39"/>
  <c r="L6178" i="39"/>
  <c r="L6179" i="39"/>
  <c r="L6180" i="39"/>
  <c r="L6181" i="39"/>
  <c r="L6182" i="39"/>
  <c r="L6183" i="39"/>
  <c r="L6184" i="39"/>
  <c r="L6185" i="39"/>
  <c r="L6186" i="39"/>
  <c r="L6187" i="39"/>
  <c r="L6188" i="39"/>
  <c r="L6189" i="39"/>
  <c r="L6190" i="39"/>
  <c r="L6191" i="39"/>
  <c r="L6192" i="39"/>
  <c r="L6193" i="39"/>
  <c r="L6194" i="39"/>
  <c r="L6195" i="39"/>
  <c r="L6196" i="39"/>
  <c r="L6197" i="39"/>
  <c r="L6198" i="39"/>
  <c r="L6199" i="39"/>
  <c r="L6200" i="39"/>
  <c r="L6201" i="39"/>
  <c r="L6202" i="39"/>
  <c r="L6203" i="39"/>
  <c r="L6204" i="39"/>
  <c r="L6205" i="39"/>
  <c r="L6206" i="39"/>
  <c r="L6207" i="39"/>
  <c r="L6208" i="39"/>
  <c r="L6209" i="39"/>
  <c r="L6210" i="39"/>
  <c r="L6211" i="39"/>
  <c r="L6212" i="39"/>
  <c r="L6213" i="39"/>
  <c r="L6214" i="39"/>
  <c r="L6215" i="39"/>
  <c r="L6216" i="39"/>
  <c r="L6217" i="39"/>
  <c r="L6218" i="39"/>
  <c r="L6219" i="39"/>
  <c r="L6220" i="39"/>
  <c r="L6221" i="39"/>
  <c r="L6222" i="39"/>
  <c r="L6223" i="39"/>
  <c r="L6224" i="39"/>
  <c r="L6225" i="39"/>
  <c r="L6226" i="39"/>
  <c r="L6227" i="39"/>
  <c r="L6228" i="39"/>
  <c r="L6229" i="39"/>
  <c r="L6230" i="39"/>
  <c r="L6231" i="39"/>
  <c r="L6232" i="39"/>
  <c r="L6233" i="39"/>
  <c r="L6234" i="39"/>
  <c r="L6235" i="39"/>
  <c r="L6236" i="39"/>
  <c r="L6237" i="39"/>
  <c r="L6238" i="39"/>
  <c r="L6239" i="39"/>
  <c r="L6240" i="39"/>
  <c r="L6241" i="39"/>
  <c r="L6242" i="39"/>
  <c r="L6243" i="39"/>
  <c r="L6244" i="39"/>
  <c r="L6245" i="39"/>
  <c r="L6246" i="39"/>
  <c r="L6247" i="39"/>
  <c r="L6248" i="39"/>
  <c r="L6249" i="39"/>
  <c r="L6250" i="39"/>
  <c r="L6251" i="39"/>
  <c r="L6252" i="39"/>
  <c r="L6253" i="39"/>
  <c r="L6254" i="39"/>
  <c r="L6255" i="39"/>
  <c r="L6256" i="39"/>
  <c r="L6257" i="39"/>
  <c r="L6258" i="39"/>
  <c r="L6259" i="39"/>
  <c r="L6260" i="39"/>
  <c r="L6261" i="39"/>
  <c r="L6262" i="39"/>
  <c r="L6263" i="39"/>
  <c r="L6264" i="39"/>
  <c r="L6265" i="39"/>
  <c r="L6266" i="39"/>
  <c r="L6267" i="39"/>
  <c r="L6268" i="39"/>
  <c r="L6269" i="39"/>
  <c r="L6270" i="39"/>
  <c r="L6271" i="39"/>
  <c r="L6272" i="39"/>
  <c r="L6273" i="39"/>
  <c r="L6274" i="39"/>
  <c r="L6275" i="39"/>
  <c r="L6276" i="39"/>
  <c r="L6277" i="39"/>
  <c r="L6278" i="39"/>
  <c r="L6279" i="39"/>
  <c r="L6280" i="39"/>
  <c r="L6281" i="39"/>
  <c r="L6282" i="39"/>
  <c r="L6283" i="39"/>
  <c r="L6284" i="39"/>
  <c r="L6285" i="39"/>
  <c r="L6286" i="39"/>
  <c r="L6287" i="39"/>
  <c r="L6288" i="39"/>
  <c r="L6289" i="39"/>
  <c r="L6290" i="39"/>
  <c r="L6291" i="39"/>
  <c r="L6292" i="39"/>
  <c r="L6293" i="39"/>
  <c r="L6294" i="39"/>
  <c r="L6295" i="39"/>
  <c r="L6296" i="39"/>
  <c r="L6297" i="39"/>
  <c r="L6298" i="39"/>
  <c r="L6299" i="39"/>
  <c r="L6300" i="39"/>
  <c r="L6301" i="39"/>
  <c r="L6302" i="39"/>
  <c r="L6303" i="39"/>
  <c r="L6304" i="39"/>
  <c r="L6305" i="39"/>
  <c r="L6306" i="39"/>
  <c r="L6307" i="39"/>
  <c r="L6308" i="39"/>
  <c r="L6309" i="39"/>
  <c r="L6310" i="39"/>
  <c r="L6311" i="39"/>
  <c r="L6312" i="39"/>
  <c r="L6313" i="39"/>
  <c r="L6314" i="39"/>
  <c r="L6315" i="39"/>
  <c r="L6316" i="39"/>
  <c r="L6317" i="39"/>
  <c r="L6318" i="39"/>
  <c r="L6319" i="39"/>
  <c r="L6320" i="39"/>
  <c r="L6321" i="39"/>
  <c r="L6322" i="39"/>
  <c r="L6323" i="39"/>
  <c r="L6324" i="39"/>
  <c r="L6325" i="39"/>
  <c r="L6326" i="39"/>
  <c r="L6327" i="39"/>
  <c r="L6328" i="39"/>
  <c r="L6329" i="39"/>
  <c r="L6330" i="39"/>
  <c r="L6331" i="39"/>
  <c r="L6332" i="39"/>
  <c r="L6333" i="39"/>
  <c r="L6334" i="39"/>
  <c r="L6335" i="39"/>
  <c r="L6336" i="39"/>
  <c r="L6337" i="39"/>
  <c r="L6338" i="39"/>
  <c r="L6339" i="39"/>
  <c r="L6340" i="39"/>
  <c r="L6341" i="39"/>
  <c r="L6342" i="39"/>
  <c r="L6343" i="39"/>
  <c r="L6344" i="39"/>
  <c r="L6345" i="39"/>
  <c r="L6346" i="39"/>
  <c r="L6347" i="39"/>
  <c r="L6348" i="39"/>
  <c r="L6349" i="39"/>
  <c r="L6350" i="39"/>
  <c r="L6351" i="39"/>
  <c r="L6352" i="39"/>
  <c r="L6353" i="39"/>
  <c r="L6354" i="39"/>
  <c r="L6355" i="39"/>
  <c r="L6356" i="39"/>
  <c r="L6357" i="39"/>
  <c r="L6358" i="39"/>
  <c r="L6359" i="39"/>
  <c r="L6360" i="39"/>
  <c r="L6361" i="39"/>
  <c r="L6362" i="39"/>
  <c r="L6363" i="39"/>
  <c r="L6364" i="39"/>
  <c r="L6365" i="39"/>
  <c r="L6366" i="39"/>
  <c r="L6367" i="39"/>
  <c r="L6368" i="39"/>
  <c r="L6369" i="39"/>
  <c r="L6370" i="39"/>
  <c r="L6371" i="39"/>
  <c r="L6372" i="39"/>
  <c r="L6373" i="39"/>
  <c r="L6374" i="39"/>
  <c r="L6375" i="39"/>
  <c r="L6376" i="39"/>
  <c r="L6377" i="39"/>
  <c r="L6378" i="39"/>
  <c r="L6379" i="39"/>
  <c r="L6380" i="39"/>
  <c r="L6381" i="39"/>
  <c r="L6382" i="39"/>
  <c r="L6383" i="39"/>
  <c r="L6384" i="39"/>
  <c r="L6385" i="39"/>
  <c r="L6386" i="39"/>
  <c r="L6387" i="39"/>
  <c r="L6388" i="39"/>
  <c r="L6389" i="39"/>
  <c r="L6390" i="39"/>
  <c r="L6391" i="39"/>
  <c r="L6392" i="39"/>
  <c r="L6393" i="39"/>
  <c r="L6394" i="39"/>
  <c r="L6395" i="39"/>
  <c r="L6396" i="39"/>
  <c r="L6397" i="39"/>
  <c r="L6398" i="39"/>
  <c r="L6399" i="39"/>
  <c r="L6400" i="39"/>
  <c r="L6401" i="39"/>
  <c r="L6402" i="39"/>
  <c r="L6403" i="39"/>
  <c r="L6404" i="39"/>
  <c r="L6405" i="39"/>
  <c r="L6406" i="39"/>
  <c r="L6407" i="39"/>
  <c r="L6408" i="39"/>
  <c r="L6409" i="39"/>
  <c r="L6410" i="39"/>
  <c r="L6411" i="39"/>
  <c r="L6412" i="39"/>
  <c r="L6413" i="39"/>
  <c r="L6414" i="39"/>
  <c r="L6415" i="39"/>
  <c r="L6416" i="39"/>
  <c r="L6417" i="39"/>
  <c r="L6418" i="39"/>
  <c r="L6419" i="39"/>
  <c r="L6420" i="39"/>
  <c r="L6421" i="39"/>
  <c r="L6422" i="39"/>
  <c r="L6423" i="39"/>
  <c r="L6424" i="39"/>
  <c r="L6425" i="39"/>
  <c r="L6426" i="39"/>
  <c r="L6427" i="39"/>
  <c r="L6428" i="39"/>
  <c r="L6429" i="39"/>
  <c r="L6430" i="39"/>
  <c r="L6431" i="39"/>
  <c r="L6432" i="39"/>
  <c r="L6433" i="39"/>
  <c r="L6434" i="39"/>
  <c r="L6435" i="39"/>
  <c r="L6436" i="39"/>
  <c r="L6437" i="39"/>
  <c r="L6438" i="39"/>
  <c r="L6439" i="39"/>
  <c r="L6440" i="39"/>
  <c r="L6441" i="39"/>
  <c r="L6442" i="39"/>
  <c r="L6443" i="39"/>
  <c r="L6444" i="39"/>
  <c r="L6445" i="39"/>
  <c r="L6446" i="39"/>
  <c r="L6447" i="39"/>
  <c r="L6448" i="39"/>
  <c r="L6449" i="39"/>
  <c r="L6450" i="39"/>
  <c r="L6451" i="39"/>
  <c r="L6452" i="39"/>
  <c r="L6453" i="39"/>
  <c r="L6454" i="39"/>
  <c r="L6455" i="39"/>
  <c r="L6456" i="39"/>
  <c r="L6457" i="39"/>
  <c r="L6458" i="39"/>
  <c r="L6459" i="39"/>
  <c r="L6460" i="39"/>
  <c r="L6461" i="39"/>
  <c r="L6462" i="39"/>
  <c r="L6463" i="39"/>
  <c r="L6464" i="39"/>
  <c r="L6465" i="39"/>
  <c r="L6466" i="39"/>
  <c r="L6467" i="39"/>
  <c r="L6468" i="39"/>
  <c r="L6469" i="39"/>
  <c r="L6470" i="39"/>
  <c r="L6471" i="39"/>
  <c r="L6472" i="39"/>
  <c r="L6473" i="39"/>
  <c r="L6474" i="39"/>
  <c r="L6475" i="39"/>
  <c r="L6476" i="39"/>
  <c r="L6477" i="39"/>
  <c r="L6478" i="39"/>
  <c r="L6479" i="39"/>
  <c r="L6480" i="39"/>
  <c r="L6481" i="39"/>
  <c r="L6482" i="39"/>
  <c r="L6483" i="39"/>
  <c r="L6484" i="39"/>
  <c r="L6485" i="39"/>
  <c r="L6486" i="39"/>
  <c r="L6487" i="39"/>
  <c r="L6488" i="39"/>
  <c r="L6489" i="39"/>
  <c r="L6490" i="39"/>
  <c r="L6491" i="39"/>
  <c r="L6492" i="39"/>
  <c r="L6493" i="39"/>
  <c r="L6494" i="39"/>
  <c r="L6495" i="39"/>
  <c r="L6496" i="39"/>
  <c r="L6497" i="39"/>
  <c r="L6498" i="39"/>
  <c r="L6499" i="39"/>
  <c r="L6500" i="39"/>
  <c r="L6501" i="39"/>
  <c r="L6502" i="39"/>
  <c r="L6503" i="39"/>
  <c r="L6504" i="39"/>
  <c r="L6505" i="39"/>
  <c r="L6506" i="39"/>
  <c r="L6507" i="39"/>
  <c r="L6508" i="39"/>
  <c r="L6509" i="39"/>
  <c r="L6510" i="39"/>
  <c r="L6511" i="39"/>
  <c r="L6512" i="39"/>
  <c r="L6513" i="39"/>
  <c r="L6514" i="39"/>
  <c r="L6515" i="39"/>
  <c r="L6516" i="39"/>
  <c r="L6517" i="39"/>
  <c r="L6518" i="39"/>
  <c r="L6519" i="39"/>
  <c r="L6520" i="39"/>
  <c r="L6521" i="39"/>
  <c r="L6522" i="39"/>
  <c r="L6523" i="39"/>
  <c r="L6524" i="39"/>
  <c r="L6525" i="39"/>
  <c r="L6526" i="39"/>
  <c r="L6527" i="39"/>
  <c r="L6528" i="39"/>
  <c r="L6529" i="39"/>
  <c r="L6530" i="39"/>
  <c r="L6531" i="39"/>
  <c r="L6532" i="39"/>
  <c r="L6533" i="39"/>
  <c r="L6534" i="39"/>
  <c r="L6535" i="39"/>
  <c r="L6536" i="39"/>
  <c r="L6537" i="39"/>
  <c r="L6538" i="39"/>
  <c r="L6539" i="39"/>
  <c r="L6540" i="39"/>
  <c r="L6541" i="39"/>
  <c r="L6542" i="39"/>
  <c r="L6543" i="39"/>
  <c r="L6544" i="39"/>
  <c r="L6545" i="39"/>
  <c r="L6546" i="39"/>
  <c r="L6547" i="39"/>
  <c r="L6548" i="39"/>
  <c r="L6549" i="39"/>
  <c r="L6550" i="39"/>
  <c r="L6551" i="39"/>
  <c r="L6552" i="39"/>
  <c r="L6553" i="39"/>
  <c r="L6554" i="39"/>
  <c r="L6555" i="39"/>
  <c r="L6556" i="39"/>
  <c r="L6557" i="39"/>
  <c r="L6558" i="39"/>
  <c r="L6559" i="39"/>
  <c r="L6560" i="39"/>
  <c r="L6561" i="39"/>
  <c r="L6562" i="39"/>
  <c r="L6563" i="39"/>
  <c r="L6564" i="39"/>
  <c r="L6565" i="39"/>
  <c r="L6566" i="39"/>
  <c r="L6567" i="39"/>
  <c r="L6568" i="39"/>
  <c r="L6569" i="39"/>
  <c r="L6570" i="39"/>
  <c r="L6571" i="39"/>
  <c r="L6572" i="39"/>
  <c r="L6573" i="39"/>
  <c r="L6574" i="39"/>
  <c r="L6575" i="39"/>
  <c r="L6576" i="39"/>
  <c r="L6577" i="39"/>
  <c r="L6578" i="39"/>
  <c r="L6579" i="39"/>
  <c r="L6580" i="39"/>
  <c r="L6581" i="39"/>
  <c r="L6582" i="39"/>
  <c r="L6583" i="39"/>
  <c r="L6584" i="39"/>
  <c r="L6585" i="39"/>
  <c r="L6586" i="39"/>
  <c r="L6587" i="39"/>
  <c r="L6588" i="39"/>
  <c r="L6589" i="39"/>
  <c r="L6590" i="39"/>
  <c r="L6591" i="39"/>
  <c r="L6592" i="39"/>
  <c r="L6593" i="39"/>
  <c r="L6594" i="39"/>
  <c r="L6595" i="39"/>
  <c r="L6596" i="39"/>
  <c r="L6597" i="39"/>
  <c r="L6598" i="39"/>
  <c r="L6599" i="39"/>
  <c r="L6600" i="39"/>
  <c r="L6601" i="39"/>
  <c r="L6602" i="39"/>
  <c r="L6603" i="39"/>
  <c r="L6604" i="39"/>
  <c r="L6605" i="39"/>
  <c r="L6606" i="39"/>
  <c r="L6607" i="39"/>
  <c r="L6608" i="39"/>
  <c r="L6609" i="39"/>
  <c r="L6610" i="39"/>
  <c r="L6611" i="39"/>
  <c r="L6612" i="39"/>
  <c r="L6613" i="39"/>
  <c r="L6614" i="39"/>
  <c r="L6615" i="39"/>
  <c r="L6616" i="39"/>
  <c r="L6617" i="39"/>
  <c r="L6618" i="39"/>
  <c r="L6619" i="39"/>
  <c r="L6620" i="39"/>
  <c r="L6621" i="39"/>
  <c r="L6622" i="39"/>
  <c r="L6623" i="39"/>
  <c r="L6624" i="39"/>
  <c r="L6625" i="39"/>
  <c r="L6626" i="39"/>
  <c r="L6627" i="39"/>
  <c r="L6628" i="39"/>
  <c r="L6629" i="39"/>
  <c r="L6630" i="39"/>
  <c r="L6631" i="39"/>
  <c r="L6632" i="39"/>
  <c r="L6633" i="39"/>
  <c r="L6634" i="39"/>
  <c r="L6635" i="39"/>
  <c r="L6636" i="39"/>
  <c r="L6637" i="39"/>
  <c r="L6638" i="39"/>
  <c r="L6639" i="39"/>
  <c r="L6640" i="39"/>
  <c r="L6641" i="39"/>
  <c r="L6642" i="39"/>
  <c r="L6643" i="39"/>
  <c r="L6644" i="39"/>
  <c r="L6645" i="39"/>
  <c r="L6646" i="39"/>
  <c r="L6647" i="39"/>
  <c r="L6648" i="39"/>
  <c r="L6649" i="39"/>
  <c r="L6650" i="39"/>
  <c r="L6651" i="39"/>
  <c r="L6652" i="39"/>
  <c r="L6653" i="39"/>
  <c r="L6654" i="39"/>
  <c r="L6655" i="39"/>
  <c r="L6656" i="39"/>
  <c r="L6657" i="39"/>
  <c r="L6658" i="39"/>
  <c r="L6659" i="39"/>
  <c r="L6660" i="39"/>
  <c r="L6661" i="39"/>
  <c r="L6662" i="39"/>
  <c r="L6663" i="39"/>
  <c r="L6664" i="39"/>
  <c r="L6665" i="39"/>
  <c r="L6666" i="39"/>
  <c r="L6667" i="39"/>
  <c r="L6668" i="39"/>
  <c r="L6669" i="39"/>
  <c r="L6670" i="39"/>
  <c r="L6671" i="39"/>
  <c r="L6672" i="39"/>
  <c r="L6673" i="39"/>
  <c r="L6674" i="39"/>
  <c r="L6675" i="39"/>
  <c r="L6676" i="39"/>
  <c r="L6677" i="39"/>
  <c r="L6678" i="39"/>
  <c r="L6679" i="39"/>
  <c r="L6680" i="39"/>
  <c r="L6681" i="39"/>
  <c r="L6682" i="39"/>
  <c r="L6683" i="39"/>
  <c r="L6684" i="39"/>
  <c r="L6685" i="39"/>
  <c r="L6686" i="39"/>
  <c r="L6687" i="39"/>
  <c r="L6688" i="39"/>
  <c r="L6689" i="39"/>
  <c r="L6690" i="39"/>
  <c r="L6691" i="39"/>
  <c r="L6692" i="39"/>
  <c r="L6693" i="39"/>
  <c r="L6694" i="39"/>
  <c r="L6695" i="39"/>
  <c r="L6696" i="39"/>
  <c r="L6697" i="39"/>
  <c r="L6698" i="39"/>
  <c r="L6699" i="39"/>
  <c r="L6700" i="39"/>
  <c r="L6701" i="39"/>
  <c r="L6702" i="39"/>
  <c r="L6703" i="39"/>
  <c r="L6704" i="39"/>
  <c r="L6705" i="39"/>
  <c r="L6706" i="39"/>
  <c r="L6707" i="39"/>
  <c r="L6708" i="39"/>
  <c r="L6709" i="39"/>
  <c r="L6710" i="39"/>
  <c r="L6711" i="39"/>
  <c r="L6712" i="39"/>
  <c r="L6713" i="39"/>
  <c r="L6714" i="39"/>
  <c r="L6715" i="39"/>
  <c r="L6716" i="39"/>
  <c r="L6717" i="39"/>
  <c r="L6718" i="39"/>
  <c r="L6719" i="39"/>
  <c r="L6720" i="39"/>
  <c r="L6721" i="39"/>
  <c r="L6722" i="39"/>
  <c r="L6723" i="39"/>
  <c r="L6724" i="39"/>
  <c r="L6725" i="39"/>
  <c r="L6726" i="39"/>
  <c r="L6727" i="39"/>
  <c r="L6728" i="39"/>
  <c r="L6729" i="39"/>
  <c r="L6730" i="39"/>
  <c r="L6731" i="39"/>
  <c r="L6732" i="39"/>
  <c r="L6733" i="39"/>
  <c r="L6734" i="39"/>
  <c r="L6735" i="39"/>
  <c r="L6736" i="39"/>
  <c r="L6737" i="39"/>
  <c r="L6738" i="39"/>
  <c r="L6739" i="39"/>
  <c r="L6740" i="39"/>
  <c r="L6741" i="39"/>
  <c r="L6742" i="39"/>
  <c r="L6743" i="39"/>
  <c r="L6744" i="39"/>
  <c r="L6745" i="39"/>
  <c r="L6746" i="39"/>
  <c r="L6747" i="39"/>
  <c r="L6748" i="39"/>
  <c r="L6749" i="39"/>
  <c r="L6750" i="39"/>
  <c r="L6751" i="39"/>
  <c r="L6752" i="39"/>
  <c r="L6753" i="39"/>
  <c r="L6754" i="39"/>
  <c r="L6755" i="39"/>
  <c r="L6756" i="39"/>
  <c r="L6757" i="39"/>
  <c r="L6758" i="39"/>
  <c r="L6759" i="39"/>
  <c r="L6760" i="39"/>
  <c r="L6761" i="39"/>
  <c r="L6762" i="39"/>
  <c r="L6763" i="39"/>
  <c r="L6764" i="39"/>
  <c r="L6765" i="39"/>
  <c r="L6766" i="39"/>
  <c r="L6767" i="39"/>
  <c r="L6768" i="39"/>
  <c r="L6769" i="39"/>
  <c r="L6770" i="39"/>
  <c r="L6771" i="39"/>
  <c r="L6772" i="39"/>
  <c r="L6773" i="39"/>
  <c r="L6774" i="39"/>
  <c r="L6775" i="39"/>
  <c r="L6776" i="39"/>
  <c r="L6777" i="39"/>
  <c r="L6778" i="39"/>
  <c r="L6779" i="39"/>
  <c r="L6780" i="39"/>
  <c r="L6781" i="39"/>
  <c r="L6782" i="39"/>
  <c r="L6783" i="39"/>
  <c r="L6784" i="39"/>
  <c r="L6785" i="39"/>
  <c r="L6786" i="39"/>
  <c r="L6787" i="39"/>
  <c r="L6788" i="39"/>
  <c r="L6789" i="39"/>
  <c r="L6790" i="39"/>
  <c r="L6791" i="39"/>
  <c r="L6792" i="39"/>
  <c r="L6793" i="39"/>
  <c r="L6794" i="39"/>
  <c r="L6795" i="39"/>
  <c r="L6796" i="39"/>
  <c r="L6797" i="39"/>
  <c r="L6798" i="39"/>
  <c r="L6799" i="39"/>
  <c r="L6800" i="39"/>
  <c r="L6801" i="39"/>
  <c r="L6802" i="39"/>
  <c r="L6803" i="39"/>
  <c r="L6804" i="39"/>
  <c r="L6805" i="39"/>
  <c r="L6806" i="39"/>
  <c r="L6807" i="39"/>
  <c r="L6808" i="39"/>
  <c r="L6809" i="39"/>
  <c r="L6810" i="39"/>
  <c r="L6811" i="39"/>
  <c r="L6812" i="39"/>
  <c r="L6813" i="39"/>
  <c r="L6814" i="39"/>
  <c r="L6815" i="39"/>
  <c r="L6816" i="39"/>
  <c r="L6817" i="39"/>
  <c r="L6818" i="39"/>
  <c r="L6819" i="39"/>
  <c r="L6820" i="39"/>
  <c r="L6821" i="39"/>
  <c r="L6822" i="39"/>
  <c r="L6823" i="39"/>
  <c r="L6824" i="39"/>
  <c r="L6825" i="39"/>
  <c r="L6826" i="39"/>
  <c r="L6827" i="39"/>
  <c r="L6828" i="39"/>
  <c r="L6829" i="39"/>
  <c r="L6830" i="39"/>
  <c r="L6831" i="39"/>
  <c r="L6832" i="39"/>
  <c r="L6833" i="39"/>
  <c r="L6834" i="39"/>
  <c r="L6835" i="39"/>
  <c r="L6836" i="39"/>
  <c r="L6837" i="39"/>
  <c r="L6838" i="39"/>
  <c r="L6839" i="39"/>
  <c r="L6840" i="39"/>
  <c r="L6841" i="39"/>
  <c r="L6842" i="39"/>
  <c r="L6843" i="39"/>
  <c r="L6844" i="39"/>
  <c r="L6845" i="39"/>
  <c r="L6846" i="39"/>
  <c r="L6847" i="39"/>
  <c r="L6848" i="39"/>
  <c r="L6849" i="39"/>
  <c r="L6850" i="39"/>
  <c r="L6851" i="39"/>
  <c r="L6852" i="39"/>
  <c r="L6853" i="39"/>
  <c r="L6854" i="39"/>
  <c r="L6855" i="39"/>
  <c r="L6856" i="39"/>
  <c r="L6857" i="39"/>
  <c r="L6858" i="39"/>
  <c r="L6859" i="39"/>
  <c r="L6860" i="39"/>
  <c r="L6861" i="39"/>
  <c r="L6862" i="39"/>
  <c r="L6863" i="39"/>
  <c r="L6864" i="39"/>
  <c r="L6865" i="39"/>
  <c r="L6866" i="39"/>
  <c r="L6867" i="39"/>
  <c r="L6868" i="39"/>
  <c r="L6869" i="39"/>
  <c r="L6870" i="39"/>
  <c r="L6871" i="39"/>
  <c r="L6872" i="39"/>
  <c r="L6873" i="39"/>
  <c r="L6874" i="39"/>
  <c r="L6875" i="39"/>
  <c r="L6876" i="39"/>
  <c r="L6877" i="39"/>
  <c r="L6878" i="39"/>
  <c r="L6879" i="39"/>
  <c r="L6880" i="39"/>
  <c r="L6881" i="39"/>
  <c r="L6882" i="39"/>
  <c r="L6883" i="39"/>
  <c r="L6884" i="39"/>
  <c r="L6885" i="39"/>
  <c r="L6886" i="39"/>
  <c r="L6887" i="39"/>
  <c r="L6888" i="39"/>
  <c r="L6889" i="39"/>
  <c r="L6890" i="39"/>
  <c r="L6891" i="39"/>
  <c r="L6892" i="39"/>
  <c r="L6893" i="39"/>
  <c r="L6894" i="39"/>
  <c r="L6895" i="39"/>
  <c r="L6896" i="39"/>
  <c r="L6897" i="39"/>
  <c r="L6898" i="39"/>
  <c r="L6899" i="39"/>
  <c r="L6900" i="39"/>
  <c r="L6901" i="39"/>
  <c r="L6902" i="39"/>
  <c r="L6903" i="39"/>
  <c r="L6904" i="39"/>
  <c r="L6905" i="39"/>
  <c r="L6906" i="39"/>
  <c r="L6907" i="39"/>
  <c r="L6908" i="39"/>
  <c r="L6909" i="39"/>
  <c r="L6910" i="39"/>
  <c r="L6911" i="39"/>
  <c r="L6912" i="39"/>
  <c r="L6913" i="39"/>
  <c r="L6914" i="39"/>
  <c r="L6915" i="39"/>
  <c r="L6916" i="39"/>
  <c r="L6917" i="39"/>
  <c r="L6918" i="39"/>
  <c r="L6919" i="39"/>
  <c r="L6920" i="39"/>
  <c r="L6921" i="39"/>
  <c r="L6922" i="39"/>
  <c r="L6923" i="39"/>
  <c r="L6924" i="39"/>
  <c r="L6925" i="39"/>
  <c r="L6926" i="39"/>
  <c r="L6927" i="39"/>
  <c r="L6928" i="39"/>
  <c r="L6929" i="39"/>
  <c r="L6930" i="39"/>
  <c r="L6931" i="39"/>
  <c r="L6932" i="39"/>
  <c r="L6933" i="39"/>
  <c r="L6934" i="39"/>
  <c r="L6935" i="39"/>
  <c r="L6936" i="39"/>
  <c r="L6937" i="39"/>
  <c r="L6938" i="39"/>
  <c r="L6939" i="39"/>
  <c r="L6940" i="39"/>
  <c r="L6941" i="39"/>
  <c r="L6942" i="39"/>
  <c r="L6943" i="39"/>
  <c r="L6944" i="39"/>
  <c r="L6945" i="39"/>
  <c r="L6946" i="39"/>
  <c r="L6947" i="39"/>
  <c r="L6948" i="39"/>
  <c r="L6949" i="39"/>
  <c r="L6950" i="39"/>
  <c r="L6951" i="39"/>
  <c r="L6952" i="39"/>
  <c r="L6953" i="39"/>
  <c r="L6954" i="39"/>
  <c r="L6955" i="39"/>
  <c r="L6956" i="39"/>
  <c r="L6957" i="39"/>
  <c r="L6958" i="39"/>
  <c r="L6959" i="39"/>
  <c r="L6960" i="39"/>
  <c r="L6961" i="39"/>
  <c r="L6962" i="39"/>
  <c r="L6963" i="39"/>
  <c r="L6964" i="39"/>
  <c r="L6965" i="39"/>
  <c r="L6966" i="39"/>
  <c r="L6967" i="39"/>
  <c r="L6968" i="39"/>
  <c r="L6969" i="39"/>
  <c r="L6970" i="39"/>
  <c r="L6971" i="39"/>
  <c r="L6972" i="39"/>
  <c r="L6973" i="39"/>
  <c r="L6974" i="39"/>
  <c r="L6975" i="39"/>
  <c r="L6976" i="39"/>
  <c r="L6977" i="39"/>
  <c r="L6978" i="39"/>
  <c r="L6979" i="39"/>
  <c r="L6980" i="39"/>
  <c r="L6981" i="39"/>
  <c r="L6982" i="39"/>
  <c r="L6983" i="39"/>
  <c r="L6984" i="39"/>
  <c r="L6985" i="39"/>
  <c r="L6986" i="39"/>
  <c r="L6987" i="39"/>
  <c r="L6988" i="39"/>
  <c r="L6989" i="39"/>
  <c r="L6990" i="39"/>
  <c r="L6991" i="39"/>
  <c r="L6992" i="39"/>
  <c r="L6993" i="39"/>
  <c r="L6994" i="39"/>
  <c r="L6995" i="39"/>
  <c r="L6996" i="39"/>
  <c r="L6997" i="39"/>
  <c r="L6998" i="39"/>
  <c r="L6999" i="39"/>
  <c r="L7000" i="39"/>
  <c r="L7001" i="39"/>
  <c r="L7002" i="39"/>
  <c r="L7003" i="39"/>
  <c r="L7004" i="39"/>
  <c r="L7005" i="39"/>
  <c r="L7006" i="39"/>
  <c r="L7007" i="39"/>
  <c r="L7008" i="39"/>
  <c r="L7009" i="39"/>
  <c r="L7010" i="39"/>
  <c r="L7011" i="39"/>
  <c r="L7012" i="39"/>
  <c r="L7013" i="39"/>
  <c r="L7014" i="39"/>
  <c r="L7015" i="39"/>
  <c r="L7016" i="39"/>
  <c r="L7017" i="39"/>
  <c r="L7018" i="39"/>
  <c r="L7019" i="39"/>
  <c r="L7020" i="39"/>
  <c r="L7021" i="39"/>
  <c r="L7022" i="39"/>
  <c r="L7023" i="39"/>
  <c r="L7024" i="39"/>
  <c r="L7025" i="39"/>
  <c r="L7026" i="39"/>
  <c r="L7027" i="39"/>
  <c r="L7028" i="39"/>
  <c r="L7029" i="39"/>
  <c r="L7030" i="39"/>
  <c r="L7031" i="39"/>
  <c r="L7032" i="39"/>
  <c r="L7033" i="39"/>
  <c r="L7034" i="39"/>
  <c r="L7035" i="39"/>
  <c r="L7036" i="39"/>
  <c r="L7037" i="39"/>
  <c r="L7038" i="39"/>
  <c r="L7039" i="39"/>
  <c r="L7040" i="39"/>
  <c r="L7041" i="39"/>
  <c r="L7042" i="39"/>
  <c r="L7043" i="39"/>
  <c r="L7044" i="39"/>
  <c r="L7045" i="39"/>
  <c r="L7046" i="39"/>
  <c r="L7047" i="39"/>
  <c r="L7048" i="39"/>
  <c r="L7049" i="39"/>
  <c r="L7050" i="39"/>
  <c r="L7051" i="39"/>
  <c r="L7052" i="39"/>
  <c r="L7053" i="39"/>
  <c r="L7054" i="39"/>
  <c r="L7055" i="39"/>
  <c r="L7056" i="39"/>
  <c r="L7057" i="39"/>
  <c r="L27" i="39"/>
  <c r="L28" i="39"/>
  <c r="L26" i="39"/>
  <c r="K10" i="39"/>
  <c r="H22" i="39"/>
  <c r="E13" i="39"/>
  <c r="H21" i="39"/>
  <c r="H20" i="39"/>
  <c r="E14" i="39"/>
  <c r="J16" i="39"/>
  <c r="J17" i="39"/>
  <c r="J18" i="39"/>
  <c r="H18" i="39"/>
  <c r="M18" i="39" s="1"/>
  <c r="H17" i="39"/>
  <c r="M17" i="39" s="1"/>
  <c r="H16" i="39"/>
  <c r="M16" i="39" s="1"/>
  <c r="F44" i="34"/>
  <c r="K12" i="39"/>
  <c r="K11" i="39"/>
  <c r="F17" i="39"/>
  <c r="F18" i="39"/>
  <c r="F19" i="39"/>
  <c r="F20" i="39"/>
  <c r="F21" i="39"/>
  <c r="F22" i="39"/>
  <c r="F23" i="39"/>
  <c r="F24" i="39"/>
  <c r="F25" i="39"/>
  <c r="F26" i="39"/>
  <c r="F27" i="39"/>
  <c r="F28" i="39"/>
  <c r="F29" i="39"/>
  <c r="F30" i="39"/>
  <c r="F31" i="39"/>
  <c r="F32" i="39"/>
  <c r="F33" i="39"/>
  <c r="F34" i="39"/>
  <c r="F35" i="39"/>
  <c r="F36" i="39"/>
  <c r="F37" i="39"/>
  <c r="F38" i="39"/>
  <c r="F39" i="39"/>
  <c r="F40" i="39"/>
  <c r="F41" i="39"/>
  <c r="F42" i="39"/>
  <c r="F43" i="39"/>
  <c r="F44" i="39"/>
  <c r="F45" i="39"/>
  <c r="F46" i="39"/>
  <c r="F47" i="39"/>
  <c r="F48" i="39"/>
  <c r="F49" i="39"/>
  <c r="F50" i="39"/>
  <c r="F51" i="39"/>
  <c r="F52" i="39"/>
  <c r="F53" i="39"/>
  <c r="F54" i="39"/>
  <c r="F55" i="39"/>
  <c r="F56" i="39"/>
  <c r="F57" i="39"/>
  <c r="F58" i="39"/>
  <c r="F59" i="39"/>
  <c r="F60" i="39"/>
  <c r="F61" i="39"/>
  <c r="F62" i="39"/>
  <c r="F63" i="39"/>
  <c r="F64" i="39"/>
  <c r="F65" i="39"/>
  <c r="F66" i="39"/>
  <c r="F67" i="39"/>
  <c r="F68" i="39"/>
  <c r="F69" i="39"/>
  <c r="F70" i="39"/>
  <c r="F71" i="39"/>
  <c r="F72" i="39"/>
  <c r="F73" i="39"/>
  <c r="F74" i="39"/>
  <c r="F75" i="39"/>
  <c r="F76" i="39"/>
  <c r="F77" i="39"/>
  <c r="F78" i="39"/>
  <c r="F79" i="39"/>
  <c r="F80" i="39"/>
  <c r="F81" i="39"/>
  <c r="F82" i="39"/>
  <c r="F83" i="39"/>
  <c r="F84" i="39"/>
  <c r="F85" i="39"/>
  <c r="F86" i="39"/>
  <c r="F87" i="39"/>
  <c r="F88" i="39"/>
  <c r="F89" i="39"/>
  <c r="F90" i="39"/>
  <c r="F91" i="39"/>
  <c r="F92" i="39"/>
  <c r="F93" i="39"/>
  <c r="F94" i="39"/>
  <c r="F95" i="39"/>
  <c r="F96" i="39"/>
  <c r="F97" i="39"/>
  <c r="F98" i="39"/>
  <c r="F99" i="39"/>
  <c r="F100" i="39"/>
  <c r="F101" i="39"/>
  <c r="F102" i="39"/>
  <c r="F103" i="39"/>
  <c r="F104" i="39"/>
  <c r="F105" i="39"/>
  <c r="F106" i="39"/>
  <c r="F107" i="39"/>
  <c r="F108" i="39"/>
  <c r="F109" i="39"/>
  <c r="F110" i="39"/>
  <c r="F111" i="39"/>
  <c r="F112" i="39"/>
  <c r="F113" i="39"/>
  <c r="F114" i="39"/>
  <c r="F115" i="39"/>
  <c r="F116" i="39"/>
  <c r="F117" i="39"/>
  <c r="F118" i="39"/>
  <c r="F119" i="39"/>
  <c r="F120" i="39"/>
  <c r="F121" i="39"/>
  <c r="F122" i="39"/>
  <c r="F123" i="39"/>
  <c r="F124" i="39"/>
  <c r="F125" i="39"/>
  <c r="F126" i="39"/>
  <c r="F127" i="39"/>
  <c r="F128" i="39"/>
  <c r="F129" i="39"/>
  <c r="F130" i="39"/>
  <c r="F131" i="39"/>
  <c r="F132" i="39"/>
  <c r="F133" i="39"/>
  <c r="F134" i="39"/>
  <c r="F135" i="39"/>
  <c r="F136" i="39"/>
  <c r="F137" i="39"/>
  <c r="F138" i="39"/>
  <c r="F139" i="39"/>
  <c r="F140" i="39"/>
  <c r="F141" i="39"/>
  <c r="F142" i="39"/>
  <c r="F143" i="39"/>
  <c r="F144" i="39"/>
  <c r="F145" i="39"/>
  <c r="F146" i="39"/>
  <c r="F147" i="39"/>
  <c r="F148" i="39"/>
  <c r="F149" i="39"/>
  <c r="F150" i="39"/>
  <c r="F151" i="39"/>
  <c r="F152" i="39"/>
  <c r="F153" i="39"/>
  <c r="F154" i="39"/>
  <c r="F155" i="39"/>
  <c r="F156" i="39"/>
  <c r="F157" i="39"/>
  <c r="F158" i="39"/>
  <c r="F159" i="39"/>
  <c r="F160" i="39"/>
  <c r="F161" i="39"/>
  <c r="F162" i="39"/>
  <c r="F163" i="39"/>
  <c r="F164" i="39"/>
  <c r="F165" i="39"/>
  <c r="F166" i="39"/>
  <c r="F167" i="39"/>
  <c r="F168" i="39"/>
  <c r="F169" i="39"/>
  <c r="F170" i="39"/>
  <c r="F171" i="39"/>
  <c r="F172" i="39"/>
  <c r="F173" i="39"/>
  <c r="F174" i="39"/>
  <c r="F175" i="39"/>
  <c r="F176" i="39"/>
  <c r="F177" i="39"/>
  <c r="F178" i="39"/>
  <c r="F179" i="39"/>
  <c r="F180" i="39"/>
  <c r="F181" i="39"/>
  <c r="F182" i="39"/>
  <c r="F183" i="39"/>
  <c r="F184" i="39"/>
  <c r="F185" i="39"/>
  <c r="F186" i="39"/>
  <c r="F187" i="39"/>
  <c r="F188" i="39"/>
  <c r="F189" i="39"/>
  <c r="F190" i="39"/>
  <c r="F191" i="39"/>
  <c r="F192" i="39"/>
  <c r="F193" i="39"/>
  <c r="F194" i="39"/>
  <c r="F195" i="39"/>
  <c r="F196" i="39"/>
  <c r="F197" i="39"/>
  <c r="F198" i="39"/>
  <c r="F199" i="39"/>
  <c r="F200" i="39"/>
  <c r="F201" i="39"/>
  <c r="F202" i="39"/>
  <c r="F203" i="39"/>
  <c r="F204" i="39"/>
  <c r="F205" i="39"/>
  <c r="F206" i="39"/>
  <c r="F207" i="39"/>
  <c r="F208" i="39"/>
  <c r="F209" i="39"/>
  <c r="F210" i="39"/>
  <c r="F211" i="39"/>
  <c r="F212" i="39"/>
  <c r="F213" i="39"/>
  <c r="F214" i="39"/>
  <c r="F215" i="39"/>
  <c r="F216" i="39"/>
  <c r="F217" i="39"/>
  <c r="F218" i="39"/>
  <c r="F219" i="39"/>
  <c r="F220" i="39"/>
  <c r="F221" i="39"/>
  <c r="F222" i="39"/>
  <c r="F223" i="39"/>
  <c r="F224" i="39"/>
  <c r="F225" i="39"/>
  <c r="F226" i="39"/>
  <c r="F227" i="39"/>
  <c r="F228" i="39"/>
  <c r="F229" i="39"/>
  <c r="F230" i="39"/>
  <c r="F231" i="39"/>
  <c r="F232" i="39"/>
  <c r="F233" i="39"/>
  <c r="F234" i="39"/>
  <c r="F235" i="39"/>
  <c r="F236" i="39"/>
  <c r="F237" i="39"/>
  <c r="F238" i="39"/>
  <c r="F239" i="39"/>
  <c r="F240" i="39"/>
  <c r="F241" i="39"/>
  <c r="F242" i="39"/>
  <c r="F243" i="39"/>
  <c r="F244" i="39"/>
  <c r="F245" i="39"/>
  <c r="F246" i="39"/>
  <c r="F247" i="39"/>
  <c r="F248" i="39"/>
  <c r="F249" i="39"/>
  <c r="F250" i="39"/>
  <c r="F251" i="39"/>
  <c r="F252" i="39"/>
  <c r="F253" i="39"/>
  <c r="F254" i="39"/>
  <c r="F255" i="39"/>
  <c r="F256" i="39"/>
  <c r="F257" i="39"/>
  <c r="F258" i="39"/>
  <c r="F259" i="39"/>
  <c r="F260" i="39"/>
  <c r="F261" i="39"/>
  <c r="F262" i="39"/>
  <c r="F263" i="39"/>
  <c r="F264" i="39"/>
  <c r="F265" i="39"/>
  <c r="F266" i="39"/>
  <c r="F267" i="39"/>
  <c r="F268" i="39"/>
  <c r="F269" i="39"/>
  <c r="F270" i="39"/>
  <c r="F271" i="39"/>
  <c r="F272" i="39"/>
  <c r="F273" i="39"/>
  <c r="F274" i="39"/>
  <c r="F275" i="39"/>
  <c r="F276" i="39"/>
  <c r="F277" i="39"/>
  <c r="F278" i="39"/>
  <c r="F279" i="39"/>
  <c r="F280" i="39"/>
  <c r="F281" i="39"/>
  <c r="F282" i="39"/>
  <c r="F283" i="39"/>
  <c r="F284" i="39"/>
  <c r="F285" i="39"/>
  <c r="F286" i="39"/>
  <c r="F287" i="39"/>
  <c r="F288" i="39"/>
  <c r="F289" i="39"/>
  <c r="F290" i="39"/>
  <c r="F291" i="39"/>
  <c r="F292" i="39"/>
  <c r="F293" i="39"/>
  <c r="F294" i="39"/>
  <c r="F295" i="39"/>
  <c r="F296" i="39"/>
  <c r="F297" i="39"/>
  <c r="F298" i="39"/>
  <c r="F299" i="39"/>
  <c r="F300" i="39"/>
  <c r="F301" i="39"/>
  <c r="F302" i="39"/>
  <c r="F303" i="39"/>
  <c r="F304" i="39"/>
  <c r="F305" i="39"/>
  <c r="F306" i="39"/>
  <c r="F307" i="39"/>
  <c r="F308" i="39"/>
  <c r="F309" i="39"/>
  <c r="F310" i="39"/>
  <c r="F311" i="39"/>
  <c r="F312" i="39"/>
  <c r="F313" i="39"/>
  <c r="F314" i="39"/>
  <c r="F315" i="39"/>
  <c r="F316" i="39"/>
  <c r="F317" i="39"/>
  <c r="F318" i="39"/>
  <c r="F319" i="39"/>
  <c r="F320" i="39"/>
  <c r="F321" i="39"/>
  <c r="F322" i="39"/>
  <c r="F323" i="39"/>
  <c r="F324" i="39"/>
  <c r="F325" i="39"/>
  <c r="F326" i="39"/>
  <c r="F327" i="39"/>
  <c r="F328" i="39"/>
  <c r="F329" i="39"/>
  <c r="F330" i="39"/>
  <c r="F331" i="39"/>
  <c r="F332" i="39"/>
  <c r="F333" i="39"/>
  <c r="F334" i="39"/>
  <c r="F335" i="39"/>
  <c r="F336" i="39"/>
  <c r="F337" i="39"/>
  <c r="F338" i="39"/>
  <c r="F339" i="39"/>
  <c r="F340" i="39"/>
  <c r="F341" i="39"/>
  <c r="F342" i="39"/>
  <c r="F343" i="39"/>
  <c r="F344" i="39"/>
  <c r="F345" i="39"/>
  <c r="F346" i="39"/>
  <c r="F347" i="39"/>
  <c r="F348" i="39"/>
  <c r="F349" i="39"/>
  <c r="F350" i="39"/>
  <c r="F351" i="39"/>
  <c r="F352" i="39"/>
  <c r="F353" i="39"/>
  <c r="F354" i="39"/>
  <c r="F355" i="39"/>
  <c r="F356" i="39"/>
  <c r="F357" i="39"/>
  <c r="F358" i="39"/>
  <c r="F359" i="39"/>
  <c r="F360" i="39"/>
  <c r="F361" i="39"/>
  <c r="F362" i="39"/>
  <c r="F363" i="39"/>
  <c r="F364" i="39"/>
  <c r="F365" i="39"/>
  <c r="F366" i="39"/>
  <c r="F367" i="39"/>
  <c r="F368" i="39"/>
  <c r="F369" i="39"/>
  <c r="F370" i="39"/>
  <c r="F371" i="39"/>
  <c r="F372" i="39"/>
  <c r="F373" i="39"/>
  <c r="F374" i="39"/>
  <c r="F375" i="39"/>
  <c r="F376" i="39"/>
  <c r="F377" i="39"/>
  <c r="F378" i="39"/>
  <c r="F379" i="39"/>
  <c r="F380" i="39"/>
  <c r="F381" i="39"/>
  <c r="F382" i="39"/>
  <c r="F383" i="39"/>
  <c r="F384" i="39"/>
  <c r="F385" i="39"/>
  <c r="F386" i="39"/>
  <c r="F387" i="39"/>
  <c r="F388" i="39"/>
  <c r="F389" i="39"/>
  <c r="F390" i="39"/>
  <c r="F391" i="39"/>
  <c r="F392" i="39"/>
  <c r="F393" i="39"/>
  <c r="F394" i="39"/>
  <c r="F395" i="39"/>
  <c r="F396" i="39"/>
  <c r="F397" i="39"/>
  <c r="F398" i="39"/>
  <c r="F399" i="39"/>
  <c r="F400" i="39"/>
  <c r="F401" i="39"/>
  <c r="F402" i="39"/>
  <c r="F403" i="39"/>
  <c r="F404" i="39"/>
  <c r="F405" i="39"/>
  <c r="F406" i="39"/>
  <c r="F407" i="39"/>
  <c r="F408" i="39"/>
  <c r="F409" i="39"/>
  <c r="F410" i="39"/>
  <c r="F411" i="39"/>
  <c r="F412" i="39"/>
  <c r="F413" i="39"/>
  <c r="F414" i="39"/>
  <c r="F415" i="39"/>
  <c r="F416" i="39"/>
  <c r="F417" i="39"/>
  <c r="F418" i="39"/>
  <c r="F419" i="39"/>
  <c r="F420" i="39"/>
  <c r="F421" i="39"/>
  <c r="F422" i="39"/>
  <c r="F423" i="39"/>
  <c r="F424" i="39"/>
  <c r="F425" i="39"/>
  <c r="F426" i="39"/>
  <c r="F427" i="39"/>
  <c r="F428" i="39"/>
  <c r="F429" i="39"/>
  <c r="F430" i="39"/>
  <c r="F431" i="39"/>
  <c r="F432" i="39"/>
  <c r="F433" i="39"/>
  <c r="F434" i="39"/>
  <c r="F435" i="39"/>
  <c r="F436" i="39"/>
  <c r="F437" i="39"/>
  <c r="F438" i="39"/>
  <c r="F439" i="39"/>
  <c r="F440" i="39"/>
  <c r="F441" i="39"/>
  <c r="F442" i="39"/>
  <c r="F443" i="39"/>
  <c r="F444" i="39"/>
  <c r="F445" i="39"/>
  <c r="F446" i="39"/>
  <c r="F447" i="39"/>
  <c r="F448" i="39"/>
  <c r="F449" i="39"/>
  <c r="F450" i="39"/>
  <c r="F451" i="39"/>
  <c r="F452" i="39"/>
  <c r="F453" i="39"/>
  <c r="F454" i="39"/>
  <c r="F455" i="39"/>
  <c r="F456" i="39"/>
  <c r="F457" i="39"/>
  <c r="F458" i="39"/>
  <c r="F459" i="39"/>
  <c r="F460" i="39"/>
  <c r="F461" i="39"/>
  <c r="F462" i="39"/>
  <c r="F463" i="39"/>
  <c r="F464" i="39"/>
  <c r="F465" i="39"/>
  <c r="F466" i="39"/>
  <c r="F467" i="39"/>
  <c r="F468" i="39"/>
  <c r="F469" i="39"/>
  <c r="F470" i="39"/>
  <c r="F471" i="39"/>
  <c r="F472" i="39"/>
  <c r="F473" i="39"/>
  <c r="F474" i="39"/>
  <c r="F475" i="39"/>
  <c r="F476" i="39"/>
  <c r="F477" i="39"/>
  <c r="F478" i="39"/>
  <c r="F479" i="39"/>
  <c r="F480" i="39"/>
  <c r="F481" i="39"/>
  <c r="F482" i="39"/>
  <c r="F483" i="39"/>
  <c r="F484" i="39"/>
  <c r="F485" i="39"/>
  <c r="F486" i="39"/>
  <c r="F487" i="39"/>
  <c r="F488" i="39"/>
  <c r="F489" i="39"/>
  <c r="F490" i="39"/>
  <c r="F491" i="39"/>
  <c r="F492" i="39"/>
  <c r="F493" i="39"/>
  <c r="F494" i="39"/>
  <c r="F495" i="39"/>
  <c r="F496" i="39"/>
  <c r="F497" i="39"/>
  <c r="F498" i="39"/>
  <c r="F499" i="39"/>
  <c r="F500" i="39"/>
  <c r="F501" i="39"/>
  <c r="F502" i="39"/>
  <c r="F503" i="39"/>
  <c r="F504" i="39"/>
  <c r="F505" i="39"/>
  <c r="F506" i="39"/>
  <c r="F507" i="39"/>
  <c r="F508" i="39"/>
  <c r="F509" i="39"/>
  <c r="F510" i="39"/>
  <c r="F511" i="39"/>
  <c r="F512" i="39"/>
  <c r="F513" i="39"/>
  <c r="F514" i="39"/>
  <c r="F515" i="39"/>
  <c r="F516" i="39"/>
  <c r="F517" i="39"/>
  <c r="F518" i="39"/>
  <c r="F519" i="39"/>
  <c r="F520" i="39"/>
  <c r="F521" i="39"/>
  <c r="F522" i="39"/>
  <c r="F523" i="39"/>
  <c r="F524" i="39"/>
  <c r="F525" i="39"/>
  <c r="F526" i="39"/>
  <c r="F527" i="39"/>
  <c r="F528" i="39"/>
  <c r="F529" i="39"/>
  <c r="F530" i="39"/>
  <c r="F531" i="39"/>
  <c r="F532" i="39"/>
  <c r="F533" i="39"/>
  <c r="F534" i="39"/>
  <c r="F535" i="39"/>
  <c r="F536" i="39"/>
  <c r="F537" i="39"/>
  <c r="F538" i="39"/>
  <c r="F539" i="39"/>
  <c r="F540" i="39"/>
  <c r="F541" i="39"/>
  <c r="F542" i="39"/>
  <c r="F543" i="39"/>
  <c r="F544" i="39"/>
  <c r="F545" i="39"/>
  <c r="F546" i="39"/>
  <c r="F547" i="39"/>
  <c r="F548" i="39"/>
  <c r="F549" i="39"/>
  <c r="F550" i="39"/>
  <c r="F551" i="39"/>
  <c r="F552" i="39"/>
  <c r="F553" i="39"/>
  <c r="F554" i="39"/>
  <c r="F555" i="39"/>
  <c r="F556" i="39"/>
  <c r="F557" i="39"/>
  <c r="F558" i="39"/>
  <c r="F559" i="39"/>
  <c r="F560" i="39"/>
  <c r="F561" i="39"/>
  <c r="F562" i="39"/>
  <c r="F563" i="39"/>
  <c r="F564" i="39"/>
  <c r="F565" i="39"/>
  <c r="F566" i="39"/>
  <c r="F567" i="39"/>
  <c r="F568" i="39"/>
  <c r="F569" i="39"/>
  <c r="F570" i="39"/>
  <c r="F571" i="39"/>
  <c r="F572" i="39"/>
  <c r="F573" i="39"/>
  <c r="F574" i="39"/>
  <c r="F575" i="39"/>
  <c r="F576" i="39"/>
  <c r="F577" i="39"/>
  <c r="F578" i="39"/>
  <c r="F579" i="39"/>
  <c r="F580" i="39"/>
  <c r="F581" i="39"/>
  <c r="F582" i="39"/>
  <c r="F583" i="39"/>
  <c r="F584" i="39"/>
  <c r="F585" i="39"/>
  <c r="F586" i="39"/>
  <c r="F587" i="39"/>
  <c r="F588" i="39"/>
  <c r="F589" i="39"/>
  <c r="F590" i="39"/>
  <c r="F591" i="39"/>
  <c r="F592" i="39"/>
  <c r="F593" i="39"/>
  <c r="F594" i="39"/>
  <c r="F595" i="39"/>
  <c r="F596" i="39"/>
  <c r="F597" i="39"/>
  <c r="F598" i="39"/>
  <c r="F599" i="39"/>
  <c r="F600" i="39"/>
  <c r="F601" i="39"/>
  <c r="F602" i="39"/>
  <c r="F603" i="39"/>
  <c r="F604" i="39"/>
  <c r="F605" i="39"/>
  <c r="F606" i="39"/>
  <c r="F607" i="39"/>
  <c r="F608" i="39"/>
  <c r="F609" i="39"/>
  <c r="F610" i="39"/>
  <c r="F611" i="39"/>
  <c r="F612" i="39"/>
  <c r="F613" i="39"/>
  <c r="F614" i="39"/>
  <c r="F615" i="39"/>
  <c r="F616" i="39"/>
  <c r="F617" i="39"/>
  <c r="F618" i="39"/>
  <c r="F619" i="39"/>
  <c r="F620" i="39"/>
  <c r="F621" i="39"/>
  <c r="F622" i="39"/>
  <c r="F623" i="39"/>
  <c r="F624" i="39"/>
  <c r="F625" i="39"/>
  <c r="F626" i="39"/>
  <c r="F627" i="39"/>
  <c r="F628" i="39"/>
  <c r="F629" i="39"/>
  <c r="F630" i="39"/>
  <c r="F631" i="39"/>
  <c r="F632" i="39"/>
  <c r="F633" i="39"/>
  <c r="F634" i="39"/>
  <c r="F635" i="39"/>
  <c r="F636" i="39"/>
  <c r="F637" i="39"/>
  <c r="F638" i="39"/>
  <c r="F639" i="39"/>
  <c r="F640" i="39"/>
  <c r="F641" i="39"/>
  <c r="F642" i="39"/>
  <c r="F643" i="39"/>
  <c r="F644" i="39"/>
  <c r="F645" i="39"/>
  <c r="F646" i="39"/>
  <c r="F647" i="39"/>
  <c r="F648" i="39"/>
  <c r="F649" i="39"/>
  <c r="F650" i="39"/>
  <c r="F651" i="39"/>
  <c r="F652" i="39"/>
  <c r="F653" i="39"/>
  <c r="F654" i="39"/>
  <c r="F655" i="39"/>
  <c r="F656" i="39"/>
  <c r="F657" i="39"/>
  <c r="F658" i="39"/>
  <c r="F659" i="39"/>
  <c r="F660" i="39"/>
  <c r="F661" i="39"/>
  <c r="F662" i="39"/>
  <c r="F663" i="39"/>
  <c r="F664" i="39"/>
  <c r="F665" i="39"/>
  <c r="F666" i="39"/>
  <c r="F667" i="39"/>
  <c r="F668" i="39"/>
  <c r="F669" i="39"/>
  <c r="F670" i="39"/>
  <c r="F671" i="39"/>
  <c r="F672" i="39"/>
  <c r="F673" i="39"/>
  <c r="F674" i="39"/>
  <c r="F675" i="39"/>
  <c r="F676" i="39"/>
  <c r="F677" i="39"/>
  <c r="F678" i="39"/>
  <c r="F679" i="39"/>
  <c r="F680" i="39"/>
  <c r="F681" i="39"/>
  <c r="F682" i="39"/>
  <c r="F683" i="39"/>
  <c r="F684" i="39"/>
  <c r="F685" i="39"/>
  <c r="F686" i="39"/>
  <c r="F687" i="39"/>
  <c r="F688" i="39"/>
  <c r="F689" i="39"/>
  <c r="F690" i="39"/>
  <c r="F691" i="39"/>
  <c r="F692" i="39"/>
  <c r="F693" i="39"/>
  <c r="F694" i="39"/>
  <c r="F695" i="39"/>
  <c r="F696" i="39"/>
  <c r="F697" i="39"/>
  <c r="F698" i="39"/>
  <c r="F699" i="39"/>
  <c r="F700" i="39"/>
  <c r="F701" i="39"/>
  <c r="F702" i="39"/>
  <c r="F703" i="39"/>
  <c r="F704" i="39"/>
  <c r="F705" i="39"/>
  <c r="F706" i="39"/>
  <c r="F707" i="39"/>
  <c r="F708" i="39"/>
  <c r="F709" i="39"/>
  <c r="F710" i="39"/>
  <c r="F711" i="39"/>
  <c r="F712" i="39"/>
  <c r="F713" i="39"/>
  <c r="F714" i="39"/>
  <c r="F715" i="39"/>
  <c r="F716" i="39"/>
  <c r="F717" i="39"/>
  <c r="F718" i="39"/>
  <c r="F719" i="39"/>
  <c r="F720" i="39"/>
  <c r="F721" i="39"/>
  <c r="F722" i="39"/>
  <c r="F723" i="39"/>
  <c r="F724" i="39"/>
  <c r="F725" i="39"/>
  <c r="F726" i="39"/>
  <c r="F727" i="39"/>
  <c r="F728" i="39"/>
  <c r="F729" i="39"/>
  <c r="F730" i="39"/>
  <c r="F731" i="39"/>
  <c r="F732" i="39"/>
  <c r="F733" i="39"/>
  <c r="F734" i="39"/>
  <c r="F735" i="39"/>
  <c r="F736" i="39"/>
  <c r="F737" i="39"/>
  <c r="F738" i="39"/>
  <c r="F739" i="39"/>
  <c r="F740" i="39"/>
  <c r="F741" i="39"/>
  <c r="F742" i="39"/>
  <c r="F743" i="39"/>
  <c r="F744" i="39"/>
  <c r="F745" i="39"/>
  <c r="F746" i="39"/>
  <c r="F747" i="39"/>
  <c r="F748" i="39"/>
  <c r="F749" i="39"/>
  <c r="F750" i="39"/>
  <c r="F751" i="39"/>
  <c r="F752" i="39"/>
  <c r="F753" i="39"/>
  <c r="F754" i="39"/>
  <c r="F755" i="39"/>
  <c r="F756" i="39"/>
  <c r="F757" i="39"/>
  <c r="F758" i="39"/>
  <c r="F759" i="39"/>
  <c r="F760" i="39"/>
  <c r="F761" i="39"/>
  <c r="F762" i="39"/>
  <c r="F763" i="39"/>
  <c r="F764" i="39"/>
  <c r="F765" i="39"/>
  <c r="F766" i="39"/>
  <c r="F767" i="39"/>
  <c r="F768" i="39"/>
  <c r="F769" i="39"/>
  <c r="F770" i="39"/>
  <c r="F771" i="39"/>
  <c r="F772" i="39"/>
  <c r="F773" i="39"/>
  <c r="F774" i="39"/>
  <c r="F775" i="39"/>
  <c r="F776" i="39"/>
  <c r="F777" i="39"/>
  <c r="F778" i="39"/>
  <c r="F779" i="39"/>
  <c r="F780" i="39"/>
  <c r="F781" i="39"/>
  <c r="F782" i="39"/>
  <c r="F783" i="39"/>
  <c r="F784" i="39"/>
  <c r="F785" i="39"/>
  <c r="F786" i="39"/>
  <c r="F787" i="39"/>
  <c r="F788" i="39"/>
  <c r="F789" i="39"/>
  <c r="F790" i="39"/>
  <c r="F791" i="39"/>
  <c r="F792" i="39"/>
  <c r="F793" i="39"/>
  <c r="F794" i="39"/>
  <c r="F795" i="39"/>
  <c r="F796" i="39"/>
  <c r="F797" i="39"/>
  <c r="F798" i="39"/>
  <c r="F799" i="39"/>
  <c r="F800" i="39"/>
  <c r="F801" i="39"/>
  <c r="F802" i="39"/>
  <c r="F803" i="39"/>
  <c r="F804" i="39"/>
  <c r="F805" i="39"/>
  <c r="F806" i="39"/>
  <c r="F807" i="39"/>
  <c r="F808" i="39"/>
  <c r="F809" i="39"/>
  <c r="F810" i="39"/>
  <c r="F811" i="39"/>
  <c r="F812" i="39"/>
  <c r="F813" i="39"/>
  <c r="F814" i="39"/>
  <c r="F815" i="39"/>
  <c r="F816" i="39"/>
  <c r="F817" i="39"/>
  <c r="F818" i="39"/>
  <c r="F819" i="39"/>
  <c r="F820" i="39"/>
  <c r="F821" i="39"/>
  <c r="F822" i="39"/>
  <c r="F823" i="39"/>
  <c r="F824" i="39"/>
  <c r="F825" i="39"/>
  <c r="F826" i="39"/>
  <c r="F827" i="39"/>
  <c r="F828" i="39"/>
  <c r="F829" i="39"/>
  <c r="F830" i="39"/>
  <c r="F831" i="39"/>
  <c r="F832" i="39"/>
  <c r="F833" i="39"/>
  <c r="F834" i="39"/>
  <c r="F835" i="39"/>
  <c r="F836" i="39"/>
  <c r="F837" i="39"/>
  <c r="F838" i="39"/>
  <c r="F839" i="39"/>
  <c r="F840" i="39"/>
  <c r="F841" i="39"/>
  <c r="F842" i="39"/>
  <c r="F843" i="39"/>
  <c r="F844" i="39"/>
  <c r="F845" i="39"/>
  <c r="F846" i="39"/>
  <c r="F847" i="39"/>
  <c r="F848" i="39"/>
  <c r="F849" i="39"/>
  <c r="F850" i="39"/>
  <c r="F851" i="39"/>
  <c r="F852" i="39"/>
  <c r="F853" i="39"/>
  <c r="F854" i="39"/>
  <c r="F855" i="39"/>
  <c r="F856" i="39"/>
  <c r="F857" i="39"/>
  <c r="F858" i="39"/>
  <c r="F859" i="39"/>
  <c r="F860" i="39"/>
  <c r="F861" i="39"/>
  <c r="F862" i="39"/>
  <c r="F863" i="39"/>
  <c r="F864" i="39"/>
  <c r="F865" i="39"/>
  <c r="F866" i="39"/>
  <c r="F867" i="39"/>
  <c r="F868" i="39"/>
  <c r="F869" i="39"/>
  <c r="F870" i="39"/>
  <c r="F871" i="39"/>
  <c r="F872" i="39"/>
  <c r="F873" i="39"/>
  <c r="F874" i="39"/>
  <c r="F875" i="39"/>
  <c r="F876" i="39"/>
  <c r="F877" i="39"/>
  <c r="F878" i="39"/>
  <c r="F879" i="39"/>
  <c r="F880" i="39"/>
  <c r="F881" i="39"/>
  <c r="F882" i="39"/>
  <c r="F883" i="39"/>
  <c r="F884" i="39"/>
  <c r="F885" i="39"/>
  <c r="F886" i="39"/>
  <c r="F887" i="39"/>
  <c r="F888" i="39"/>
  <c r="F889" i="39"/>
  <c r="F890" i="39"/>
  <c r="F891" i="39"/>
  <c r="F892" i="39"/>
  <c r="F893" i="39"/>
  <c r="F894" i="39"/>
  <c r="F895" i="39"/>
  <c r="F896" i="39"/>
  <c r="F897" i="39"/>
  <c r="F898" i="39"/>
  <c r="F899" i="39"/>
  <c r="F900" i="39"/>
  <c r="F901" i="39"/>
  <c r="F902" i="39"/>
  <c r="F903" i="39"/>
  <c r="F904" i="39"/>
  <c r="F905" i="39"/>
  <c r="F906" i="39"/>
  <c r="F907" i="39"/>
  <c r="F908" i="39"/>
  <c r="F909" i="39"/>
  <c r="F910" i="39"/>
  <c r="F911" i="39"/>
  <c r="F912" i="39"/>
  <c r="F913" i="39"/>
  <c r="F914" i="39"/>
  <c r="F915" i="39"/>
  <c r="F916" i="39"/>
  <c r="F917" i="39"/>
  <c r="F918" i="39"/>
  <c r="F919" i="39"/>
  <c r="F920" i="39"/>
  <c r="F921" i="39"/>
  <c r="F922" i="39"/>
  <c r="F923" i="39"/>
  <c r="F924" i="39"/>
  <c r="F925" i="39"/>
  <c r="F926" i="39"/>
  <c r="F927" i="39"/>
  <c r="F928" i="39"/>
  <c r="F929" i="39"/>
  <c r="F930" i="39"/>
  <c r="F931" i="39"/>
  <c r="F932" i="39"/>
  <c r="F933" i="39"/>
  <c r="F934" i="39"/>
  <c r="F935" i="39"/>
  <c r="F936" i="39"/>
  <c r="F937" i="39"/>
  <c r="F938" i="39"/>
  <c r="F939" i="39"/>
  <c r="F940" i="39"/>
  <c r="F941" i="39"/>
  <c r="F942" i="39"/>
  <c r="F943" i="39"/>
  <c r="F944" i="39"/>
  <c r="F945" i="39"/>
  <c r="F946" i="39"/>
  <c r="F947" i="39"/>
  <c r="F948" i="39"/>
  <c r="F949" i="39"/>
  <c r="F950" i="39"/>
  <c r="F951" i="39"/>
  <c r="F952" i="39"/>
  <c r="F953" i="39"/>
  <c r="F954" i="39"/>
  <c r="F955" i="39"/>
  <c r="F956" i="39"/>
  <c r="F957" i="39"/>
  <c r="F958" i="39"/>
  <c r="F959" i="39"/>
  <c r="F960" i="39"/>
  <c r="F961" i="39"/>
  <c r="F962" i="39"/>
  <c r="F963" i="39"/>
  <c r="F964" i="39"/>
  <c r="F965" i="39"/>
  <c r="F966" i="39"/>
  <c r="F967" i="39"/>
  <c r="F968" i="39"/>
  <c r="F969" i="39"/>
  <c r="F970" i="39"/>
  <c r="F971" i="39"/>
  <c r="F972" i="39"/>
  <c r="F973" i="39"/>
  <c r="F974" i="39"/>
  <c r="F975" i="39"/>
  <c r="F976" i="39"/>
  <c r="F977" i="39"/>
  <c r="F978" i="39"/>
  <c r="F979" i="39"/>
  <c r="F980" i="39"/>
  <c r="F981" i="39"/>
  <c r="F982" i="39"/>
  <c r="F983" i="39"/>
  <c r="F984" i="39"/>
  <c r="F985" i="39"/>
  <c r="F986" i="39"/>
  <c r="F987" i="39"/>
  <c r="F988" i="39"/>
  <c r="F989" i="39"/>
  <c r="F990" i="39"/>
  <c r="F991" i="39"/>
  <c r="F992" i="39"/>
  <c r="F993" i="39"/>
  <c r="F994" i="39"/>
  <c r="F995" i="39"/>
  <c r="F996" i="39"/>
  <c r="F997" i="39"/>
  <c r="F998" i="39"/>
  <c r="F999" i="39"/>
  <c r="F1000" i="39"/>
  <c r="F1001" i="39"/>
  <c r="F1002" i="39"/>
  <c r="F1003" i="39"/>
  <c r="F1004" i="39"/>
  <c r="F1005" i="39"/>
  <c r="F1006" i="39"/>
  <c r="F1007" i="39"/>
  <c r="F1008" i="39"/>
  <c r="F1009" i="39"/>
  <c r="F1010" i="39"/>
  <c r="F1011" i="39"/>
  <c r="F1012" i="39"/>
  <c r="F1013" i="39"/>
  <c r="F1014" i="39"/>
  <c r="F1015" i="39"/>
  <c r="F1016" i="39"/>
  <c r="F1017" i="39"/>
  <c r="F1018" i="39"/>
  <c r="F1019" i="39"/>
  <c r="F1020" i="39"/>
  <c r="F1021" i="39"/>
  <c r="F1022" i="39"/>
  <c r="F1023" i="39"/>
  <c r="F1024" i="39"/>
  <c r="F1025" i="39"/>
  <c r="F1026" i="39"/>
  <c r="F1027" i="39"/>
  <c r="F1028" i="39"/>
  <c r="F1029" i="39"/>
  <c r="F1030" i="39"/>
  <c r="F1031" i="39"/>
  <c r="F1032" i="39"/>
  <c r="F1033" i="39"/>
  <c r="F1034" i="39"/>
  <c r="F1035" i="39"/>
  <c r="F1036" i="39"/>
  <c r="F1037" i="39"/>
  <c r="F1038" i="39"/>
  <c r="F1039" i="39"/>
  <c r="F1040" i="39"/>
  <c r="F1041" i="39"/>
  <c r="F1042" i="39"/>
  <c r="F1043" i="39"/>
  <c r="F1044" i="39"/>
  <c r="F1045" i="39"/>
  <c r="F1046" i="39"/>
  <c r="F1047" i="39"/>
  <c r="F1048" i="39"/>
  <c r="F1049" i="39"/>
  <c r="F1050" i="39"/>
  <c r="F1051" i="39"/>
  <c r="F1052" i="39"/>
  <c r="F1053" i="39"/>
  <c r="F1054" i="39"/>
  <c r="F1055" i="39"/>
  <c r="F1056" i="39"/>
  <c r="F1057" i="39"/>
  <c r="F1058" i="39"/>
  <c r="F1059" i="39"/>
  <c r="F1060" i="39"/>
  <c r="F1061" i="39"/>
  <c r="F1062" i="39"/>
  <c r="F1063" i="39"/>
  <c r="F1064" i="39"/>
  <c r="F1065" i="39"/>
  <c r="F1066" i="39"/>
  <c r="F1067" i="39"/>
  <c r="F1068" i="39"/>
  <c r="F1069" i="39"/>
  <c r="F1070" i="39"/>
  <c r="F1071" i="39"/>
  <c r="F1072" i="39"/>
  <c r="F1073" i="39"/>
  <c r="F1074" i="39"/>
  <c r="F1075" i="39"/>
  <c r="F1076" i="39"/>
  <c r="F1077" i="39"/>
  <c r="F1078" i="39"/>
  <c r="F1079" i="39"/>
  <c r="F1080" i="39"/>
  <c r="F1081" i="39"/>
  <c r="F1082" i="39"/>
  <c r="F1083" i="39"/>
  <c r="F1084" i="39"/>
  <c r="F1085" i="39"/>
  <c r="F1086" i="39"/>
  <c r="F1087" i="39"/>
  <c r="F1088" i="39"/>
  <c r="F1089" i="39"/>
  <c r="F1090" i="39"/>
  <c r="F1091" i="39"/>
  <c r="F1092" i="39"/>
  <c r="F1093" i="39"/>
  <c r="F1094" i="39"/>
  <c r="F1095" i="39"/>
  <c r="F1096" i="39"/>
  <c r="F1097" i="39"/>
  <c r="F1098" i="39"/>
  <c r="F1099" i="39"/>
  <c r="F1100" i="39"/>
  <c r="F1101" i="39"/>
  <c r="F1102" i="39"/>
  <c r="F1103" i="39"/>
  <c r="F1104" i="39"/>
  <c r="F1105" i="39"/>
  <c r="F1106" i="39"/>
  <c r="F1107" i="39"/>
  <c r="F1108" i="39"/>
  <c r="F1109" i="39"/>
  <c r="F1110" i="39"/>
  <c r="F1111" i="39"/>
  <c r="F1112" i="39"/>
  <c r="F1113" i="39"/>
  <c r="F1114" i="39"/>
  <c r="F1115" i="39"/>
  <c r="F1116" i="39"/>
  <c r="F1117" i="39"/>
  <c r="F1118" i="39"/>
  <c r="F1119" i="39"/>
  <c r="F1120" i="39"/>
  <c r="F1121" i="39"/>
  <c r="F1122" i="39"/>
  <c r="F1123" i="39"/>
  <c r="F1124" i="39"/>
  <c r="F1125" i="39"/>
  <c r="F1126" i="39"/>
  <c r="F1127" i="39"/>
  <c r="F1128" i="39"/>
  <c r="F1129" i="39"/>
  <c r="F1130" i="39"/>
  <c r="F1131" i="39"/>
  <c r="F1132" i="39"/>
  <c r="F1133" i="39"/>
  <c r="F1134" i="39"/>
  <c r="F1135" i="39"/>
  <c r="F1136" i="39"/>
  <c r="F1137" i="39"/>
  <c r="F1138" i="39"/>
  <c r="F1139" i="39"/>
  <c r="F1140" i="39"/>
  <c r="F1141" i="39"/>
  <c r="F1142" i="39"/>
  <c r="F1143" i="39"/>
  <c r="F1144" i="39"/>
  <c r="F1145" i="39"/>
  <c r="F1146" i="39"/>
  <c r="F1147" i="39"/>
  <c r="F1148" i="39"/>
  <c r="F1149" i="39"/>
  <c r="F1150" i="39"/>
  <c r="F1151" i="39"/>
  <c r="F1152" i="39"/>
  <c r="F1153" i="39"/>
  <c r="F1154" i="39"/>
  <c r="F1155" i="39"/>
  <c r="F1156" i="39"/>
  <c r="F1157" i="39"/>
  <c r="F1158" i="39"/>
  <c r="F1159" i="39"/>
  <c r="F1160" i="39"/>
  <c r="F1161" i="39"/>
  <c r="F1162" i="39"/>
  <c r="F1163" i="39"/>
  <c r="F1164" i="39"/>
  <c r="F1165" i="39"/>
  <c r="F1166" i="39"/>
  <c r="F1167" i="39"/>
  <c r="F1168" i="39"/>
  <c r="F1169" i="39"/>
  <c r="F1170" i="39"/>
  <c r="F1171" i="39"/>
  <c r="F1172" i="39"/>
  <c r="F1173" i="39"/>
  <c r="F1174" i="39"/>
  <c r="F1175" i="39"/>
  <c r="F1176" i="39"/>
  <c r="F1177" i="39"/>
  <c r="F1178" i="39"/>
  <c r="F1179" i="39"/>
  <c r="F1180" i="39"/>
  <c r="F1181" i="39"/>
  <c r="F1182" i="39"/>
  <c r="F1183" i="39"/>
  <c r="F1184" i="39"/>
  <c r="F1185" i="39"/>
  <c r="F1186" i="39"/>
  <c r="F1187" i="39"/>
  <c r="F1188" i="39"/>
  <c r="F1189" i="39"/>
  <c r="F1190" i="39"/>
  <c r="F1191" i="39"/>
  <c r="F1192" i="39"/>
  <c r="F1193" i="39"/>
  <c r="F1194" i="39"/>
  <c r="F1195" i="39"/>
  <c r="F1196" i="39"/>
  <c r="F1197" i="39"/>
  <c r="F1198" i="39"/>
  <c r="F1199" i="39"/>
  <c r="F1200" i="39"/>
  <c r="F1201" i="39"/>
  <c r="F1202" i="39"/>
  <c r="F1203" i="39"/>
  <c r="F1204" i="39"/>
  <c r="F1205" i="39"/>
  <c r="F1206" i="39"/>
  <c r="F1207" i="39"/>
  <c r="F1208" i="39"/>
  <c r="F1209" i="39"/>
  <c r="F1210" i="39"/>
  <c r="F1211" i="39"/>
  <c r="F1212" i="39"/>
  <c r="F1213" i="39"/>
  <c r="F1214" i="39"/>
  <c r="F1215" i="39"/>
  <c r="F1216" i="39"/>
  <c r="F1217" i="39"/>
  <c r="F1218" i="39"/>
  <c r="F1219" i="39"/>
  <c r="F1220" i="39"/>
  <c r="F1221" i="39"/>
  <c r="F1222" i="39"/>
  <c r="F1223" i="39"/>
  <c r="F1224" i="39"/>
  <c r="F1225" i="39"/>
  <c r="F1226" i="39"/>
  <c r="F1227" i="39"/>
  <c r="F1228" i="39"/>
  <c r="F1229" i="39"/>
  <c r="F1230" i="39"/>
  <c r="F1231" i="39"/>
  <c r="F1232" i="39"/>
  <c r="F1233" i="39"/>
  <c r="F1234" i="39"/>
  <c r="F1235" i="39"/>
  <c r="F1236" i="39"/>
  <c r="F1237" i="39"/>
  <c r="F1238" i="39"/>
  <c r="F1239" i="39"/>
  <c r="F1240" i="39"/>
  <c r="F1241" i="39"/>
  <c r="F1242" i="39"/>
  <c r="F1243" i="39"/>
  <c r="F1244" i="39"/>
  <c r="F1245" i="39"/>
  <c r="F1246" i="39"/>
  <c r="F1247" i="39"/>
  <c r="F1248" i="39"/>
  <c r="F1249" i="39"/>
  <c r="F1250" i="39"/>
  <c r="F1251" i="39"/>
  <c r="F1252" i="39"/>
  <c r="F1253" i="39"/>
  <c r="F1254" i="39"/>
  <c r="F1255" i="39"/>
  <c r="F1256" i="39"/>
  <c r="F1257" i="39"/>
  <c r="F1258" i="39"/>
  <c r="F1259" i="39"/>
  <c r="F1260" i="39"/>
  <c r="F1261" i="39"/>
  <c r="F1262" i="39"/>
  <c r="F1263" i="39"/>
  <c r="F1264" i="39"/>
  <c r="F1265" i="39"/>
  <c r="F1266" i="39"/>
  <c r="F1267" i="39"/>
  <c r="F1268" i="39"/>
  <c r="F1269" i="39"/>
  <c r="F1270" i="39"/>
  <c r="F1271" i="39"/>
  <c r="F1272" i="39"/>
  <c r="F1273" i="39"/>
  <c r="F1274" i="39"/>
  <c r="F1275" i="39"/>
  <c r="F1276" i="39"/>
  <c r="F1277" i="39"/>
  <c r="F1278" i="39"/>
  <c r="F1279" i="39"/>
  <c r="F1280" i="39"/>
  <c r="F1281" i="39"/>
  <c r="F1282" i="39"/>
  <c r="F1283" i="39"/>
  <c r="F1284" i="39"/>
  <c r="F1285" i="39"/>
  <c r="F1286" i="39"/>
  <c r="F1287" i="39"/>
  <c r="F1288" i="39"/>
  <c r="F1289" i="39"/>
  <c r="F1290" i="39"/>
  <c r="F1291" i="39"/>
  <c r="F1292" i="39"/>
  <c r="F1293" i="39"/>
  <c r="F1294" i="39"/>
  <c r="F1295" i="39"/>
  <c r="F1296" i="39"/>
  <c r="F1297" i="39"/>
  <c r="F1298" i="39"/>
  <c r="F1299" i="39"/>
  <c r="F1300" i="39"/>
  <c r="F1301" i="39"/>
  <c r="F1302" i="39"/>
  <c r="F1303" i="39"/>
  <c r="F1304" i="39"/>
  <c r="F1305" i="39"/>
  <c r="F1306" i="39"/>
  <c r="F1307" i="39"/>
  <c r="F1308" i="39"/>
  <c r="F1309" i="39"/>
  <c r="F1310" i="39"/>
  <c r="F1311" i="39"/>
  <c r="F1312" i="39"/>
  <c r="F1313" i="39"/>
  <c r="F1314" i="39"/>
  <c r="F1315" i="39"/>
  <c r="F1316" i="39"/>
  <c r="F1317" i="39"/>
  <c r="F1318" i="39"/>
  <c r="F1319" i="39"/>
  <c r="F1320" i="39"/>
  <c r="F1321" i="39"/>
  <c r="F1322" i="39"/>
  <c r="F1323" i="39"/>
  <c r="F1324" i="39"/>
  <c r="F1325" i="39"/>
  <c r="F1326" i="39"/>
  <c r="F1327" i="39"/>
  <c r="F1328" i="39"/>
  <c r="F1329" i="39"/>
  <c r="F1330" i="39"/>
  <c r="F1331" i="39"/>
  <c r="F1332" i="39"/>
  <c r="F1333" i="39"/>
  <c r="F1334" i="39"/>
  <c r="F1335" i="39"/>
  <c r="F1336" i="39"/>
  <c r="F1337" i="39"/>
  <c r="F1338" i="39"/>
  <c r="F1339" i="39"/>
  <c r="F1340" i="39"/>
  <c r="F1341" i="39"/>
  <c r="F1342" i="39"/>
  <c r="F1343" i="39"/>
  <c r="F1344" i="39"/>
  <c r="F1345" i="39"/>
  <c r="F1346" i="39"/>
  <c r="F1347" i="39"/>
  <c r="F1348" i="39"/>
  <c r="F1349" i="39"/>
  <c r="F1350" i="39"/>
  <c r="F1351" i="39"/>
  <c r="F1352" i="39"/>
  <c r="F1353" i="39"/>
  <c r="F1354" i="39"/>
  <c r="F1355" i="39"/>
  <c r="F1356" i="39"/>
  <c r="F1357" i="39"/>
  <c r="F1358" i="39"/>
  <c r="F1359" i="39"/>
  <c r="F1360" i="39"/>
  <c r="F1361" i="39"/>
  <c r="F1362" i="39"/>
  <c r="F1363" i="39"/>
  <c r="F1364" i="39"/>
  <c r="F1365" i="39"/>
  <c r="F1366" i="39"/>
  <c r="F1367" i="39"/>
  <c r="F1368" i="39"/>
  <c r="F1369" i="39"/>
  <c r="F1370" i="39"/>
  <c r="F1371" i="39"/>
  <c r="F1372" i="39"/>
  <c r="F1373" i="39"/>
  <c r="F1374" i="39"/>
  <c r="F1375" i="39"/>
  <c r="F1376" i="39"/>
  <c r="F1377" i="39"/>
  <c r="F1378" i="39"/>
  <c r="F1379" i="39"/>
  <c r="F1380" i="39"/>
  <c r="F1381" i="39"/>
  <c r="F1382" i="39"/>
  <c r="F1383" i="39"/>
  <c r="F1384" i="39"/>
  <c r="F1385" i="39"/>
  <c r="F1386" i="39"/>
  <c r="F1387" i="39"/>
  <c r="F1388" i="39"/>
  <c r="F1389" i="39"/>
  <c r="F1390" i="39"/>
  <c r="F1391" i="39"/>
  <c r="F1392" i="39"/>
  <c r="F1393" i="39"/>
  <c r="F1394" i="39"/>
  <c r="F1395" i="39"/>
  <c r="F1396" i="39"/>
  <c r="F1397" i="39"/>
  <c r="F1398" i="39"/>
  <c r="F1399" i="39"/>
  <c r="F1400" i="39"/>
  <c r="F1401" i="39"/>
  <c r="F1402" i="39"/>
  <c r="F1403" i="39"/>
  <c r="F1404" i="39"/>
  <c r="F1405" i="39"/>
  <c r="F1406" i="39"/>
  <c r="F1407" i="39"/>
  <c r="F1408" i="39"/>
  <c r="F1409" i="39"/>
  <c r="F1410" i="39"/>
  <c r="F1411" i="39"/>
  <c r="F1412" i="39"/>
  <c r="F1413" i="39"/>
  <c r="F1414" i="39"/>
  <c r="F1415" i="39"/>
  <c r="F1416" i="39"/>
  <c r="F1417" i="39"/>
  <c r="F1418" i="39"/>
  <c r="F1419" i="39"/>
  <c r="F1420" i="39"/>
  <c r="F1421" i="39"/>
  <c r="F1422" i="39"/>
  <c r="F1423" i="39"/>
  <c r="F1424" i="39"/>
  <c r="F1425" i="39"/>
  <c r="F1426" i="39"/>
  <c r="F1427" i="39"/>
  <c r="F1428" i="39"/>
  <c r="F1429" i="39"/>
  <c r="F1430" i="39"/>
  <c r="F1431" i="39"/>
  <c r="F1432" i="39"/>
  <c r="F1433" i="39"/>
  <c r="F1434" i="39"/>
  <c r="F1435" i="39"/>
  <c r="F1436" i="39"/>
  <c r="F1437" i="39"/>
  <c r="F1438" i="39"/>
  <c r="F1439" i="39"/>
  <c r="F1440" i="39"/>
  <c r="F1441" i="39"/>
  <c r="F1442" i="39"/>
  <c r="F1443" i="39"/>
  <c r="F1444" i="39"/>
  <c r="F1445" i="39"/>
  <c r="F1446" i="39"/>
  <c r="F1447" i="39"/>
  <c r="F1448" i="39"/>
  <c r="F1449" i="39"/>
  <c r="F1450" i="39"/>
  <c r="F1451" i="39"/>
  <c r="F1452" i="39"/>
  <c r="F1453" i="39"/>
  <c r="F1454" i="39"/>
  <c r="F1455" i="39"/>
  <c r="F1456" i="39"/>
  <c r="F1457" i="39"/>
  <c r="F1458" i="39"/>
  <c r="F1459" i="39"/>
  <c r="F1460" i="39"/>
  <c r="F1461" i="39"/>
  <c r="F1462" i="39"/>
  <c r="F1463" i="39"/>
  <c r="F1464" i="39"/>
  <c r="F1465" i="39"/>
  <c r="F1466" i="39"/>
  <c r="F1467" i="39"/>
  <c r="F1468" i="39"/>
  <c r="F1469" i="39"/>
  <c r="F1470" i="39"/>
  <c r="F1471" i="39"/>
  <c r="F1472" i="39"/>
  <c r="F1473" i="39"/>
  <c r="F1474" i="39"/>
  <c r="F1475" i="39"/>
  <c r="F1476" i="39"/>
  <c r="F1477" i="39"/>
  <c r="F1478" i="39"/>
  <c r="F1479" i="39"/>
  <c r="F1480" i="39"/>
  <c r="F1481" i="39"/>
  <c r="F1482" i="39"/>
  <c r="F1483" i="39"/>
  <c r="F1484" i="39"/>
  <c r="F1485" i="39"/>
  <c r="F1486" i="39"/>
  <c r="F1487" i="39"/>
  <c r="F1488" i="39"/>
  <c r="F1489" i="39"/>
  <c r="F1490" i="39"/>
  <c r="F1491" i="39"/>
  <c r="F1492" i="39"/>
  <c r="F1493" i="39"/>
  <c r="F1494" i="39"/>
  <c r="F1495" i="39"/>
  <c r="F1496" i="39"/>
  <c r="F1497" i="39"/>
  <c r="F1498" i="39"/>
  <c r="F1499" i="39"/>
  <c r="F1500" i="39"/>
  <c r="F1501" i="39"/>
  <c r="F1502" i="39"/>
  <c r="F1503" i="39"/>
  <c r="F1504" i="39"/>
  <c r="F1505" i="39"/>
  <c r="F1506" i="39"/>
  <c r="F1507" i="39"/>
  <c r="F1508" i="39"/>
  <c r="F1509" i="39"/>
  <c r="F1510" i="39"/>
  <c r="F1511" i="39"/>
  <c r="F1512" i="39"/>
  <c r="F1513" i="39"/>
  <c r="F1514" i="39"/>
  <c r="F1515" i="39"/>
  <c r="F1516" i="39"/>
  <c r="F1517" i="39"/>
  <c r="F1518" i="39"/>
  <c r="F1519" i="39"/>
  <c r="F1520" i="39"/>
  <c r="F1521" i="39"/>
  <c r="F1522" i="39"/>
  <c r="F1523" i="39"/>
  <c r="F1524" i="39"/>
  <c r="F1525" i="39"/>
  <c r="F1526" i="39"/>
  <c r="F1527" i="39"/>
  <c r="F1528" i="39"/>
  <c r="F1529" i="39"/>
  <c r="F1530" i="39"/>
  <c r="F1531" i="39"/>
  <c r="F1532" i="39"/>
  <c r="F1533" i="39"/>
  <c r="F1534" i="39"/>
  <c r="F1535" i="39"/>
  <c r="F1536" i="39"/>
  <c r="F1537" i="39"/>
  <c r="F1538" i="39"/>
  <c r="F1539" i="39"/>
  <c r="F1540" i="39"/>
  <c r="F1541" i="39"/>
  <c r="F1542" i="39"/>
  <c r="F1543" i="39"/>
  <c r="F1544" i="39"/>
  <c r="F1545" i="39"/>
  <c r="F1546" i="39"/>
  <c r="F1547" i="39"/>
  <c r="F1548" i="39"/>
  <c r="F1549" i="39"/>
  <c r="F1550" i="39"/>
  <c r="F1551" i="39"/>
  <c r="F1552" i="39"/>
  <c r="F1553" i="39"/>
  <c r="F1554" i="39"/>
  <c r="F1555" i="39"/>
  <c r="F1556" i="39"/>
  <c r="F1557" i="39"/>
  <c r="F1558" i="39"/>
  <c r="F1559" i="39"/>
  <c r="F1560" i="39"/>
  <c r="F1561" i="39"/>
  <c r="F1562" i="39"/>
  <c r="F1563" i="39"/>
  <c r="F1564" i="39"/>
  <c r="F1565" i="39"/>
  <c r="F1566" i="39"/>
  <c r="F1567" i="39"/>
  <c r="F1568" i="39"/>
  <c r="F1569" i="39"/>
  <c r="F1570" i="39"/>
  <c r="F1571" i="39"/>
  <c r="F1572" i="39"/>
  <c r="F1573" i="39"/>
  <c r="F1574" i="39"/>
  <c r="F1575" i="39"/>
  <c r="F1576" i="39"/>
  <c r="F1577" i="39"/>
  <c r="F1578" i="39"/>
  <c r="F1579" i="39"/>
  <c r="F1580" i="39"/>
  <c r="F1581" i="39"/>
  <c r="F1582" i="39"/>
  <c r="F1583" i="39"/>
  <c r="F1584" i="39"/>
  <c r="F1585" i="39"/>
  <c r="F1586" i="39"/>
  <c r="F1587" i="39"/>
  <c r="F1588" i="39"/>
  <c r="F1589" i="39"/>
  <c r="F1590" i="39"/>
  <c r="F1591" i="39"/>
  <c r="F1592" i="39"/>
  <c r="F1593" i="39"/>
  <c r="F1594" i="39"/>
  <c r="F1595" i="39"/>
  <c r="F1596" i="39"/>
  <c r="F1597" i="39"/>
  <c r="F1598" i="39"/>
  <c r="F1599" i="39"/>
  <c r="F1600" i="39"/>
  <c r="F1601" i="39"/>
  <c r="F1602" i="39"/>
  <c r="F1603" i="39"/>
  <c r="F1604" i="39"/>
  <c r="F1605" i="39"/>
  <c r="F1606" i="39"/>
  <c r="F1607" i="39"/>
  <c r="F1608" i="39"/>
  <c r="F1609" i="39"/>
  <c r="F1610" i="39"/>
  <c r="F1611" i="39"/>
  <c r="F1612" i="39"/>
  <c r="F1613" i="39"/>
  <c r="F1614" i="39"/>
  <c r="F1615" i="39"/>
  <c r="F1616" i="39"/>
  <c r="F1617" i="39"/>
  <c r="F1618" i="39"/>
  <c r="F1619" i="39"/>
  <c r="F1620" i="39"/>
  <c r="F1621" i="39"/>
  <c r="F1622" i="39"/>
  <c r="F1623" i="39"/>
  <c r="F1624" i="39"/>
  <c r="F1625" i="39"/>
  <c r="F1626" i="39"/>
  <c r="F1627" i="39"/>
  <c r="F1628" i="39"/>
  <c r="F1629" i="39"/>
  <c r="F1630" i="39"/>
  <c r="F1631" i="39"/>
  <c r="F1632" i="39"/>
  <c r="F1633" i="39"/>
  <c r="F1634" i="39"/>
  <c r="F1635" i="39"/>
  <c r="F1636" i="39"/>
  <c r="F1637" i="39"/>
  <c r="F1638" i="39"/>
  <c r="F1639" i="39"/>
  <c r="F1640" i="39"/>
  <c r="F1641" i="39"/>
  <c r="F1642" i="39"/>
  <c r="F1643" i="39"/>
  <c r="F1644" i="39"/>
  <c r="F1645" i="39"/>
  <c r="F1646" i="39"/>
  <c r="F1647" i="39"/>
  <c r="F1648" i="39"/>
  <c r="F1649" i="39"/>
  <c r="F1650" i="39"/>
  <c r="F1651" i="39"/>
  <c r="F1652" i="39"/>
  <c r="F1653" i="39"/>
  <c r="F1654" i="39"/>
  <c r="F1655" i="39"/>
  <c r="F1656" i="39"/>
  <c r="F1657" i="39"/>
  <c r="F1658" i="39"/>
  <c r="F1659" i="39"/>
  <c r="F1660" i="39"/>
  <c r="F1661" i="39"/>
  <c r="F1662" i="39"/>
  <c r="F1663" i="39"/>
  <c r="F1664" i="39"/>
  <c r="F1665" i="39"/>
  <c r="F1666" i="39"/>
  <c r="F1667" i="39"/>
  <c r="F1668" i="39"/>
  <c r="F1669" i="39"/>
  <c r="F1670" i="39"/>
  <c r="F1671" i="39"/>
  <c r="F1672" i="39"/>
  <c r="F1673" i="39"/>
  <c r="F1674" i="39"/>
  <c r="F1675" i="39"/>
  <c r="F1676" i="39"/>
  <c r="F1677" i="39"/>
  <c r="F1678" i="39"/>
  <c r="F1679" i="39"/>
  <c r="F1680" i="39"/>
  <c r="F1681" i="39"/>
  <c r="F1682" i="39"/>
  <c r="F1683" i="39"/>
  <c r="F1684" i="39"/>
  <c r="F1685" i="39"/>
  <c r="F1686" i="39"/>
  <c r="F1687" i="39"/>
  <c r="F1688" i="39"/>
  <c r="F1689" i="39"/>
  <c r="F1690" i="39"/>
  <c r="F1691" i="39"/>
  <c r="F1692" i="39"/>
  <c r="F1693" i="39"/>
  <c r="F1694" i="39"/>
  <c r="F1695" i="39"/>
  <c r="F1696" i="39"/>
  <c r="F1697" i="39"/>
  <c r="F1698" i="39"/>
  <c r="F1699" i="39"/>
  <c r="F1700" i="39"/>
  <c r="F1701" i="39"/>
  <c r="F1702" i="39"/>
  <c r="F1703" i="39"/>
  <c r="F1704" i="39"/>
  <c r="F1705" i="39"/>
  <c r="F1706" i="39"/>
  <c r="F1707" i="39"/>
  <c r="F1708" i="39"/>
  <c r="F1709" i="39"/>
  <c r="F1710" i="39"/>
  <c r="F1711" i="39"/>
  <c r="F1712" i="39"/>
  <c r="F1713" i="39"/>
  <c r="F1714" i="39"/>
  <c r="F1715" i="39"/>
  <c r="F1716" i="39"/>
  <c r="F1717" i="39"/>
  <c r="F1718" i="39"/>
  <c r="F1719" i="39"/>
  <c r="F1720" i="39"/>
  <c r="F1721" i="39"/>
  <c r="F1722" i="39"/>
  <c r="F1723" i="39"/>
  <c r="F1724" i="39"/>
  <c r="F1725" i="39"/>
  <c r="F1726" i="39"/>
  <c r="F1727" i="39"/>
  <c r="F1728" i="39"/>
  <c r="F1729" i="39"/>
  <c r="F1730" i="39"/>
  <c r="F1731" i="39"/>
  <c r="F1732" i="39"/>
  <c r="F1733" i="39"/>
  <c r="F1734" i="39"/>
  <c r="F1735" i="39"/>
  <c r="F1736" i="39"/>
  <c r="F1737" i="39"/>
  <c r="F1738" i="39"/>
  <c r="F1739" i="39"/>
  <c r="F1740" i="39"/>
  <c r="F1741" i="39"/>
  <c r="F1742" i="39"/>
  <c r="F1743" i="39"/>
  <c r="F1744" i="39"/>
  <c r="F1745" i="39"/>
  <c r="F1746" i="39"/>
  <c r="F1747" i="39"/>
  <c r="F1748" i="39"/>
  <c r="F1749" i="39"/>
  <c r="F1750" i="39"/>
  <c r="F1751" i="39"/>
  <c r="F1752" i="39"/>
  <c r="F1753" i="39"/>
  <c r="F1754" i="39"/>
  <c r="F1755" i="39"/>
  <c r="F1756" i="39"/>
  <c r="F1757" i="39"/>
  <c r="F1758" i="39"/>
  <c r="F1759" i="39"/>
  <c r="F1760" i="39"/>
  <c r="F1761" i="39"/>
  <c r="F1762" i="39"/>
  <c r="F1763" i="39"/>
  <c r="F1764" i="39"/>
  <c r="F1765" i="39"/>
  <c r="F1766" i="39"/>
  <c r="F1767" i="39"/>
  <c r="F1768" i="39"/>
  <c r="F1769" i="39"/>
  <c r="F1770" i="39"/>
  <c r="F1771" i="39"/>
  <c r="F1772" i="39"/>
  <c r="F1773" i="39"/>
  <c r="F1774" i="39"/>
  <c r="F1775" i="39"/>
  <c r="F1776" i="39"/>
  <c r="F1777" i="39"/>
  <c r="F1778" i="39"/>
  <c r="F1779" i="39"/>
  <c r="F1780" i="39"/>
  <c r="F1781" i="39"/>
  <c r="F1782" i="39"/>
  <c r="F1783" i="39"/>
  <c r="F1784" i="39"/>
  <c r="F1785" i="39"/>
  <c r="F1786" i="39"/>
  <c r="F1787" i="39"/>
  <c r="F1788" i="39"/>
  <c r="F1789" i="39"/>
  <c r="F1790" i="39"/>
  <c r="F1791" i="39"/>
  <c r="F1792" i="39"/>
  <c r="F1793" i="39"/>
  <c r="F1794" i="39"/>
  <c r="F1795" i="39"/>
  <c r="F1796" i="39"/>
  <c r="F1797" i="39"/>
  <c r="F1798" i="39"/>
  <c r="F1799" i="39"/>
  <c r="F1800" i="39"/>
  <c r="F1801" i="39"/>
  <c r="F1802" i="39"/>
  <c r="F1803" i="39"/>
  <c r="F1804" i="39"/>
  <c r="F1805" i="39"/>
  <c r="F1806" i="39"/>
  <c r="F1807" i="39"/>
  <c r="F1808" i="39"/>
  <c r="F1809" i="39"/>
  <c r="F1810" i="39"/>
  <c r="F1811" i="39"/>
  <c r="F1812" i="39"/>
  <c r="F1813" i="39"/>
  <c r="F1814" i="39"/>
  <c r="F1815" i="39"/>
  <c r="F1816" i="39"/>
  <c r="F1817" i="39"/>
  <c r="F1818" i="39"/>
  <c r="F1819" i="39"/>
  <c r="F1820" i="39"/>
  <c r="F1821" i="39"/>
  <c r="F1822" i="39"/>
  <c r="F1823" i="39"/>
  <c r="F1824" i="39"/>
  <c r="F1825" i="39"/>
  <c r="F1826" i="39"/>
  <c r="F1827" i="39"/>
  <c r="F1828" i="39"/>
  <c r="F1829" i="39"/>
  <c r="F1830" i="39"/>
  <c r="F1831" i="39"/>
  <c r="F1832" i="39"/>
  <c r="F1833" i="39"/>
  <c r="F1834" i="39"/>
  <c r="F1835" i="39"/>
  <c r="F1836" i="39"/>
  <c r="F1837" i="39"/>
  <c r="F1838" i="39"/>
  <c r="F1839" i="39"/>
  <c r="F1840" i="39"/>
  <c r="F1841" i="39"/>
  <c r="F1842" i="39"/>
  <c r="F1843" i="39"/>
  <c r="F1844" i="39"/>
  <c r="F1845" i="39"/>
  <c r="F1846" i="39"/>
  <c r="F1847" i="39"/>
  <c r="F1848" i="39"/>
  <c r="F1849" i="39"/>
  <c r="F1850" i="39"/>
  <c r="F1851" i="39"/>
  <c r="F1852" i="39"/>
  <c r="F1853" i="39"/>
  <c r="F1854" i="39"/>
  <c r="F1855" i="39"/>
  <c r="F1856" i="39"/>
  <c r="F1857" i="39"/>
  <c r="F1858" i="39"/>
  <c r="F1859" i="39"/>
  <c r="F1860" i="39"/>
  <c r="F1861" i="39"/>
  <c r="F1862" i="39"/>
  <c r="F1863" i="39"/>
  <c r="F1864" i="39"/>
  <c r="F1865" i="39"/>
  <c r="F1866" i="39"/>
  <c r="F1867" i="39"/>
  <c r="F1868" i="39"/>
  <c r="F1869" i="39"/>
  <c r="F1870" i="39"/>
  <c r="F1871" i="39"/>
  <c r="F1872" i="39"/>
  <c r="F1873" i="39"/>
  <c r="F1874" i="39"/>
  <c r="F1875" i="39"/>
  <c r="F1876" i="39"/>
  <c r="F1877" i="39"/>
  <c r="F1878" i="39"/>
  <c r="F1879" i="39"/>
  <c r="F1880" i="39"/>
  <c r="F1881" i="39"/>
  <c r="F1882" i="39"/>
  <c r="F1883" i="39"/>
  <c r="F1884" i="39"/>
  <c r="F1885" i="39"/>
  <c r="F1886" i="39"/>
  <c r="F1887" i="39"/>
  <c r="F1888" i="39"/>
  <c r="F1889" i="39"/>
  <c r="F1890" i="39"/>
  <c r="F1891" i="39"/>
  <c r="F1892" i="39"/>
  <c r="F1893" i="39"/>
  <c r="F1894" i="39"/>
  <c r="F1895" i="39"/>
  <c r="F1896" i="39"/>
  <c r="F1897" i="39"/>
  <c r="F1898" i="39"/>
  <c r="F1899" i="39"/>
  <c r="F1900" i="39"/>
  <c r="F1901" i="39"/>
  <c r="F1902" i="39"/>
  <c r="F1903" i="39"/>
  <c r="F1904" i="39"/>
  <c r="F1905" i="39"/>
  <c r="F1906" i="39"/>
  <c r="F1907" i="39"/>
  <c r="F1908" i="39"/>
  <c r="F1909" i="39"/>
  <c r="F1910" i="39"/>
  <c r="F1911" i="39"/>
  <c r="F1912" i="39"/>
  <c r="F1913" i="39"/>
  <c r="F1914" i="39"/>
  <c r="F1915" i="39"/>
  <c r="F1916" i="39"/>
  <c r="F1917" i="39"/>
  <c r="F1918" i="39"/>
  <c r="F1919" i="39"/>
  <c r="F1920" i="39"/>
  <c r="F1921" i="39"/>
  <c r="F1922" i="39"/>
  <c r="F1923" i="39"/>
  <c r="F1924" i="39"/>
  <c r="F1925" i="39"/>
  <c r="F1926" i="39"/>
  <c r="F1927" i="39"/>
  <c r="F1928" i="39"/>
  <c r="F1929" i="39"/>
  <c r="F1930" i="39"/>
  <c r="F1931" i="39"/>
  <c r="F1932" i="39"/>
  <c r="F1933" i="39"/>
  <c r="F1934" i="39"/>
  <c r="F1935" i="39"/>
  <c r="F1936" i="39"/>
  <c r="F1937" i="39"/>
  <c r="F1938" i="39"/>
  <c r="F1939" i="39"/>
  <c r="F1940" i="39"/>
  <c r="F1941" i="39"/>
  <c r="F1942" i="39"/>
  <c r="F1943" i="39"/>
  <c r="F1944" i="39"/>
  <c r="F1945" i="39"/>
  <c r="F1946" i="39"/>
  <c r="F1947" i="39"/>
  <c r="F1948" i="39"/>
  <c r="F1949" i="39"/>
  <c r="F1950" i="39"/>
  <c r="F1951" i="39"/>
  <c r="F1952" i="39"/>
  <c r="F1953" i="39"/>
  <c r="F1954" i="39"/>
  <c r="F1955" i="39"/>
  <c r="F1956" i="39"/>
  <c r="F1957" i="39"/>
  <c r="F1958" i="39"/>
  <c r="F1959" i="39"/>
  <c r="F1960" i="39"/>
  <c r="F1961" i="39"/>
  <c r="F1962" i="39"/>
  <c r="F1963" i="39"/>
  <c r="F1964" i="39"/>
  <c r="F1965" i="39"/>
  <c r="F1966" i="39"/>
  <c r="F1967" i="39"/>
  <c r="F1968" i="39"/>
  <c r="F1969" i="39"/>
  <c r="F1970" i="39"/>
  <c r="F1971" i="39"/>
  <c r="F1972" i="39"/>
  <c r="F1973" i="39"/>
  <c r="F1974" i="39"/>
  <c r="F1975" i="39"/>
  <c r="F1976" i="39"/>
  <c r="F1977" i="39"/>
  <c r="F1978" i="39"/>
  <c r="F1979" i="39"/>
  <c r="F1980" i="39"/>
  <c r="F1981" i="39"/>
  <c r="F1982" i="39"/>
  <c r="F1983" i="39"/>
  <c r="F1984" i="39"/>
  <c r="F1985" i="39"/>
  <c r="F1986" i="39"/>
  <c r="F1987" i="39"/>
  <c r="F1988" i="39"/>
  <c r="F1989" i="39"/>
  <c r="F1990" i="39"/>
  <c r="F1991" i="39"/>
  <c r="F1992" i="39"/>
  <c r="F1993" i="39"/>
  <c r="F1994" i="39"/>
  <c r="F1995" i="39"/>
  <c r="F1996" i="39"/>
  <c r="F1997" i="39"/>
  <c r="F1998" i="39"/>
  <c r="F1999" i="39"/>
  <c r="F2000" i="39"/>
  <c r="F2001" i="39"/>
  <c r="F2002" i="39"/>
  <c r="F2003" i="39"/>
  <c r="F2004" i="39"/>
  <c r="F2005" i="39"/>
  <c r="F2006" i="39"/>
  <c r="F2007" i="39"/>
  <c r="F2008" i="39"/>
  <c r="F2009" i="39"/>
  <c r="F2010" i="39"/>
  <c r="F2011" i="39"/>
  <c r="F2012" i="39"/>
  <c r="F2013" i="39"/>
  <c r="F2014" i="39"/>
  <c r="F2015" i="39"/>
  <c r="F2016" i="39"/>
  <c r="F2017" i="39"/>
  <c r="F2018" i="39"/>
  <c r="F2019" i="39"/>
  <c r="F2020" i="39"/>
  <c r="F2021" i="39"/>
  <c r="F2022" i="39"/>
  <c r="F2023" i="39"/>
  <c r="F2024" i="39"/>
  <c r="F2025" i="39"/>
  <c r="F2026" i="39"/>
  <c r="F2027" i="39"/>
  <c r="F2028" i="39"/>
  <c r="F2029" i="39"/>
  <c r="F2030" i="39"/>
  <c r="F2031" i="39"/>
  <c r="F2032" i="39"/>
  <c r="F2033" i="39"/>
  <c r="F2034" i="39"/>
  <c r="F2035" i="39"/>
  <c r="F2036" i="39"/>
  <c r="F2037" i="39"/>
  <c r="F2038" i="39"/>
  <c r="F2039" i="39"/>
  <c r="F2040" i="39"/>
  <c r="F2041" i="39"/>
  <c r="F2042" i="39"/>
  <c r="F2043" i="39"/>
  <c r="F2044" i="39"/>
  <c r="F2045" i="39"/>
  <c r="F2046" i="39"/>
  <c r="F2047" i="39"/>
  <c r="F2048" i="39"/>
  <c r="F2049" i="39"/>
  <c r="F2050" i="39"/>
  <c r="F2051" i="39"/>
  <c r="F2052" i="39"/>
  <c r="F2053" i="39"/>
  <c r="F2054" i="39"/>
  <c r="F2055" i="39"/>
  <c r="F2056" i="39"/>
  <c r="F2057" i="39"/>
  <c r="F2058" i="39"/>
  <c r="F2059" i="39"/>
  <c r="F2060" i="39"/>
  <c r="F2061" i="39"/>
  <c r="F2062" i="39"/>
  <c r="F2063" i="39"/>
  <c r="F2064" i="39"/>
  <c r="F2065" i="39"/>
  <c r="F2066" i="39"/>
  <c r="F2067" i="39"/>
  <c r="F2068" i="39"/>
  <c r="F2069" i="39"/>
  <c r="F2070" i="39"/>
  <c r="F2071" i="39"/>
  <c r="F2072" i="39"/>
  <c r="F2073" i="39"/>
  <c r="F2074" i="39"/>
  <c r="F2075" i="39"/>
  <c r="F2076" i="39"/>
  <c r="F2077" i="39"/>
  <c r="F2078" i="39"/>
  <c r="F2079" i="39"/>
  <c r="F2080" i="39"/>
  <c r="F2081" i="39"/>
  <c r="F2082" i="39"/>
  <c r="F2083" i="39"/>
  <c r="F2084" i="39"/>
  <c r="F2085" i="39"/>
  <c r="F2086" i="39"/>
  <c r="F2087" i="39"/>
  <c r="F2088" i="39"/>
  <c r="F2089" i="39"/>
  <c r="F2090" i="39"/>
  <c r="F2091" i="39"/>
  <c r="F2092" i="39"/>
  <c r="F2093" i="39"/>
  <c r="F2094" i="39"/>
  <c r="F2095" i="39"/>
  <c r="F2096" i="39"/>
  <c r="F2097" i="39"/>
  <c r="F2098" i="39"/>
  <c r="F2099" i="39"/>
  <c r="F2100" i="39"/>
  <c r="F2101" i="39"/>
  <c r="F2102" i="39"/>
  <c r="F2103" i="39"/>
  <c r="F2104" i="39"/>
  <c r="F2105" i="39"/>
  <c r="F2106" i="39"/>
  <c r="F2107" i="39"/>
  <c r="F2108" i="39"/>
  <c r="F2109" i="39"/>
  <c r="F2110" i="39"/>
  <c r="F2111" i="39"/>
  <c r="F2112" i="39"/>
  <c r="F2113" i="39"/>
  <c r="F2114" i="39"/>
  <c r="F2115" i="39"/>
  <c r="F2116" i="39"/>
  <c r="F2117" i="39"/>
  <c r="F2118" i="39"/>
  <c r="F2119" i="39"/>
  <c r="F2120" i="39"/>
  <c r="F2121" i="39"/>
  <c r="F2122" i="39"/>
  <c r="F2123" i="39"/>
  <c r="F2124" i="39"/>
  <c r="F2125" i="39"/>
  <c r="F2126" i="39"/>
  <c r="F2127" i="39"/>
  <c r="F2128" i="39"/>
  <c r="F2129" i="39"/>
  <c r="F2130" i="39"/>
  <c r="F2131" i="39"/>
  <c r="F2132" i="39"/>
  <c r="F2133" i="39"/>
  <c r="F2134" i="39"/>
  <c r="F2135" i="39"/>
  <c r="F2136" i="39"/>
  <c r="F2137" i="39"/>
  <c r="F2138" i="39"/>
  <c r="F2139" i="39"/>
  <c r="F2140" i="39"/>
  <c r="F2141" i="39"/>
  <c r="F2142" i="39"/>
  <c r="F2143" i="39"/>
  <c r="F2144" i="39"/>
  <c r="F2145" i="39"/>
  <c r="F2146" i="39"/>
  <c r="F2147" i="39"/>
  <c r="F2148" i="39"/>
  <c r="F2149" i="39"/>
  <c r="F2150" i="39"/>
  <c r="F2151" i="39"/>
  <c r="F2152" i="39"/>
  <c r="F2153" i="39"/>
  <c r="F2154" i="39"/>
  <c r="F2155" i="39"/>
  <c r="F2156" i="39"/>
  <c r="F2157" i="39"/>
  <c r="F2158" i="39"/>
  <c r="F2159" i="39"/>
  <c r="F2160" i="39"/>
  <c r="F2161" i="39"/>
  <c r="F2162" i="39"/>
  <c r="F2163" i="39"/>
  <c r="F2164" i="39"/>
  <c r="F2165" i="39"/>
  <c r="F2166" i="39"/>
  <c r="F2167" i="39"/>
  <c r="F2168" i="39"/>
  <c r="F2169" i="39"/>
  <c r="F2170" i="39"/>
  <c r="F2171" i="39"/>
  <c r="F2172" i="39"/>
  <c r="F2173" i="39"/>
  <c r="F2174" i="39"/>
  <c r="F2175" i="39"/>
  <c r="F2176" i="39"/>
  <c r="F2177" i="39"/>
  <c r="F2178" i="39"/>
  <c r="F2179" i="39"/>
  <c r="F2180" i="39"/>
  <c r="F2181" i="39"/>
  <c r="F2182" i="39"/>
  <c r="F2183" i="39"/>
  <c r="F2184" i="39"/>
  <c r="F2185" i="39"/>
  <c r="F2186" i="39"/>
  <c r="F2187" i="39"/>
  <c r="F2188" i="39"/>
  <c r="F2189" i="39"/>
  <c r="F2190" i="39"/>
  <c r="F2191" i="39"/>
  <c r="F2192" i="39"/>
  <c r="F2193" i="39"/>
  <c r="F2194" i="39"/>
  <c r="F2195" i="39"/>
  <c r="F2196" i="39"/>
  <c r="F2197" i="39"/>
  <c r="F2198" i="39"/>
  <c r="F2199" i="39"/>
  <c r="F2200" i="39"/>
  <c r="F2201" i="39"/>
  <c r="F2202" i="39"/>
  <c r="F2203" i="39"/>
  <c r="F2204" i="39"/>
  <c r="F2205" i="39"/>
  <c r="F2206" i="39"/>
  <c r="F2207" i="39"/>
  <c r="F2208" i="39"/>
  <c r="F2209" i="39"/>
  <c r="F2210" i="39"/>
  <c r="F2211" i="39"/>
  <c r="F2212" i="39"/>
  <c r="F2213" i="39"/>
  <c r="F2214" i="39"/>
  <c r="F2215" i="39"/>
  <c r="F2216" i="39"/>
  <c r="F2217" i="39"/>
  <c r="F2218" i="39"/>
  <c r="F2219" i="39"/>
  <c r="F2220" i="39"/>
  <c r="F2221" i="39"/>
  <c r="F2222" i="39"/>
  <c r="F2223" i="39"/>
  <c r="F2224" i="39"/>
  <c r="F2225" i="39"/>
  <c r="F2226" i="39"/>
  <c r="F2227" i="39"/>
  <c r="F2228" i="39"/>
  <c r="F2229" i="39"/>
  <c r="F2230" i="39"/>
  <c r="F2231" i="39"/>
  <c r="F2232" i="39"/>
  <c r="F2233" i="39"/>
  <c r="F2234" i="39"/>
  <c r="F2235" i="39"/>
  <c r="F2236" i="39"/>
  <c r="F2237" i="39"/>
  <c r="F2238" i="39"/>
  <c r="F2239" i="39"/>
  <c r="F2240" i="39"/>
  <c r="F2241" i="39"/>
  <c r="F2242" i="39"/>
  <c r="F2243" i="39"/>
  <c r="F2244" i="39"/>
  <c r="F2245" i="39"/>
  <c r="F2246" i="39"/>
  <c r="F2247" i="39"/>
  <c r="F2248" i="39"/>
  <c r="F2249" i="39"/>
  <c r="F2250" i="39"/>
  <c r="F2251" i="39"/>
  <c r="F2252" i="39"/>
  <c r="F2253" i="39"/>
  <c r="F2254" i="39"/>
  <c r="F2255" i="39"/>
  <c r="F2256" i="39"/>
  <c r="F2257" i="39"/>
  <c r="F2258" i="39"/>
  <c r="F2259" i="39"/>
  <c r="F2260" i="39"/>
  <c r="F2261" i="39"/>
  <c r="F2262" i="39"/>
  <c r="F2263" i="39"/>
  <c r="F2264" i="39"/>
  <c r="F2265" i="39"/>
  <c r="F2266" i="39"/>
  <c r="F2267" i="39"/>
  <c r="F2268" i="39"/>
  <c r="F2269" i="39"/>
  <c r="F2270" i="39"/>
  <c r="F2271" i="39"/>
  <c r="F2272" i="39"/>
  <c r="F2273" i="39"/>
  <c r="F2274" i="39"/>
  <c r="F2275" i="39"/>
  <c r="F2276" i="39"/>
  <c r="F2277" i="39"/>
  <c r="F2278" i="39"/>
  <c r="F2279" i="39"/>
  <c r="F2280" i="39"/>
  <c r="F2281" i="39"/>
  <c r="F2282" i="39"/>
  <c r="F2283" i="39"/>
  <c r="F2284" i="39"/>
  <c r="F2285" i="39"/>
  <c r="F2286" i="39"/>
  <c r="F2287" i="39"/>
  <c r="F2288" i="39"/>
  <c r="F2289" i="39"/>
  <c r="F2290" i="39"/>
  <c r="F2291" i="39"/>
  <c r="F2292" i="39"/>
  <c r="F2293" i="39"/>
  <c r="F2294" i="39"/>
  <c r="F2295" i="39"/>
  <c r="F2296" i="39"/>
  <c r="F2297" i="39"/>
  <c r="F2298" i="39"/>
  <c r="F2299" i="39"/>
  <c r="F2300" i="39"/>
  <c r="F2301" i="39"/>
  <c r="F2302" i="39"/>
  <c r="F2303" i="39"/>
  <c r="F2304" i="39"/>
  <c r="F2305" i="39"/>
  <c r="F2306" i="39"/>
  <c r="F2307" i="39"/>
  <c r="F2308" i="39"/>
  <c r="F2309" i="39"/>
  <c r="F2310" i="39"/>
  <c r="F2311" i="39"/>
  <c r="F2312" i="39"/>
  <c r="F2313" i="39"/>
  <c r="F2314" i="39"/>
  <c r="F2315" i="39"/>
  <c r="F2316" i="39"/>
  <c r="F2317" i="39"/>
  <c r="F2318" i="39"/>
  <c r="F2319" i="39"/>
  <c r="F2320" i="39"/>
  <c r="F2321" i="39"/>
  <c r="F2322" i="39"/>
  <c r="F2323" i="39"/>
  <c r="F2324" i="39"/>
  <c r="F2325" i="39"/>
  <c r="F2326" i="39"/>
  <c r="F2327" i="39"/>
  <c r="F2328" i="39"/>
  <c r="F2329" i="39"/>
  <c r="F2330" i="39"/>
  <c r="F2331" i="39"/>
  <c r="F2332" i="39"/>
  <c r="F2333" i="39"/>
  <c r="F2334" i="39"/>
  <c r="F2335" i="39"/>
  <c r="F2336" i="39"/>
  <c r="F2337" i="39"/>
  <c r="F2338" i="39"/>
  <c r="F2339" i="39"/>
  <c r="F2340" i="39"/>
  <c r="F2341" i="39"/>
  <c r="F2342" i="39"/>
  <c r="F2343" i="39"/>
  <c r="F2344" i="39"/>
  <c r="F2345" i="39"/>
  <c r="F2346" i="39"/>
  <c r="F2347" i="39"/>
  <c r="F2348" i="39"/>
  <c r="F2349" i="39"/>
  <c r="F2350" i="39"/>
  <c r="F2351" i="39"/>
  <c r="F2352" i="39"/>
  <c r="F2353" i="39"/>
  <c r="F2354" i="39"/>
  <c r="F2355" i="39"/>
  <c r="F2356" i="39"/>
  <c r="F2357" i="39"/>
  <c r="F2358" i="39"/>
  <c r="F2359" i="39"/>
  <c r="F2360" i="39"/>
  <c r="F2361" i="39"/>
  <c r="F2362" i="39"/>
  <c r="F2363" i="39"/>
  <c r="F2364" i="39"/>
  <c r="F2365" i="39"/>
  <c r="F2366" i="39"/>
  <c r="F2367" i="39"/>
  <c r="F2368" i="39"/>
  <c r="F2369" i="39"/>
  <c r="F2370" i="39"/>
  <c r="F2371" i="39"/>
  <c r="F2372" i="39"/>
  <c r="F2373" i="39"/>
  <c r="F2374" i="39"/>
  <c r="F2375" i="39"/>
  <c r="F2376" i="39"/>
  <c r="F2377" i="39"/>
  <c r="F2378" i="39"/>
  <c r="F2379" i="39"/>
  <c r="F2380" i="39"/>
  <c r="F2381" i="39"/>
  <c r="F2382" i="39"/>
  <c r="F2383" i="39"/>
  <c r="F2384" i="39"/>
  <c r="F2385" i="39"/>
  <c r="F2386" i="39"/>
  <c r="F2387" i="39"/>
  <c r="F2388" i="39"/>
  <c r="F2389" i="39"/>
  <c r="F2390" i="39"/>
  <c r="F2391" i="39"/>
  <c r="F2392" i="39"/>
  <c r="F2393" i="39"/>
  <c r="F2394" i="39"/>
  <c r="F2395" i="39"/>
  <c r="F2396" i="39"/>
  <c r="F2397" i="39"/>
  <c r="F2398" i="39"/>
  <c r="F2399" i="39"/>
  <c r="F2400" i="39"/>
  <c r="F2401" i="39"/>
  <c r="F2402" i="39"/>
  <c r="F2403" i="39"/>
  <c r="F2404" i="39"/>
  <c r="F2405" i="39"/>
  <c r="F2406" i="39"/>
  <c r="F2407" i="39"/>
  <c r="F2408" i="39"/>
  <c r="F2409" i="39"/>
  <c r="F2410" i="39"/>
  <c r="F2411" i="39"/>
  <c r="F2412" i="39"/>
  <c r="F2413" i="39"/>
  <c r="F2414" i="39"/>
  <c r="F2415" i="39"/>
  <c r="F2416" i="39"/>
  <c r="F2417" i="39"/>
  <c r="F2418" i="39"/>
  <c r="F2419" i="39"/>
  <c r="F2420" i="39"/>
  <c r="F2421" i="39"/>
  <c r="F2422" i="39"/>
  <c r="F2423" i="39"/>
  <c r="F2424" i="39"/>
  <c r="F2425" i="39"/>
  <c r="F2426" i="39"/>
  <c r="F2427" i="39"/>
  <c r="F2428" i="39"/>
  <c r="F2429" i="39"/>
  <c r="F2430" i="39"/>
  <c r="F2431" i="39"/>
  <c r="F2432" i="39"/>
  <c r="F2433" i="39"/>
  <c r="F2434" i="39"/>
  <c r="F2435" i="39"/>
  <c r="F2436" i="39"/>
  <c r="F2437" i="39"/>
  <c r="F2438" i="39"/>
  <c r="F2439" i="39"/>
  <c r="F2440" i="39"/>
  <c r="F2441" i="39"/>
  <c r="F2442" i="39"/>
  <c r="F2443" i="39"/>
  <c r="F2444" i="39"/>
  <c r="F2445" i="39"/>
  <c r="F2446" i="39"/>
  <c r="F2447" i="39"/>
  <c r="F2448" i="39"/>
  <c r="F2449" i="39"/>
  <c r="F2450" i="39"/>
  <c r="F2451" i="39"/>
  <c r="F2452" i="39"/>
  <c r="F2453" i="39"/>
  <c r="F2454" i="39"/>
  <c r="F2455" i="39"/>
  <c r="F2456" i="39"/>
  <c r="F2457" i="39"/>
  <c r="F2458" i="39"/>
  <c r="F2459" i="39"/>
  <c r="F2460" i="39"/>
  <c r="F2461" i="39"/>
  <c r="F2462" i="39"/>
  <c r="F2463" i="39"/>
  <c r="F2464" i="39"/>
  <c r="F2465" i="39"/>
  <c r="F2466" i="39"/>
  <c r="F2467" i="39"/>
  <c r="F2468" i="39"/>
  <c r="F2469" i="39"/>
  <c r="F2470" i="39"/>
  <c r="F2471" i="39"/>
  <c r="F2472" i="39"/>
  <c r="F2473" i="39"/>
  <c r="F2474" i="39"/>
  <c r="F2475" i="39"/>
  <c r="F2476" i="39"/>
  <c r="F2477" i="39"/>
  <c r="F2478" i="39"/>
  <c r="F2479" i="39"/>
  <c r="F2480" i="39"/>
  <c r="F2481" i="39"/>
  <c r="F2482" i="39"/>
  <c r="F2483" i="39"/>
  <c r="F2484" i="39"/>
  <c r="F2485" i="39"/>
  <c r="F2486" i="39"/>
  <c r="F2487" i="39"/>
  <c r="F2488" i="39"/>
  <c r="F2489" i="39"/>
  <c r="F2490" i="39"/>
  <c r="F2491" i="39"/>
  <c r="F2492" i="39"/>
  <c r="F2493" i="39"/>
  <c r="F2494" i="39"/>
  <c r="F2495" i="39"/>
  <c r="F2496" i="39"/>
  <c r="F2497" i="39"/>
  <c r="F2498" i="39"/>
  <c r="F2499" i="39"/>
  <c r="F2500" i="39"/>
  <c r="F2501" i="39"/>
  <c r="F2502" i="39"/>
  <c r="F2503" i="39"/>
  <c r="F2504" i="39"/>
  <c r="F2505" i="39"/>
  <c r="F2506" i="39"/>
  <c r="F2507" i="39"/>
  <c r="F2508" i="39"/>
  <c r="F2509" i="39"/>
  <c r="F2510" i="39"/>
  <c r="F2511" i="39"/>
  <c r="F2512" i="39"/>
  <c r="F2513" i="39"/>
  <c r="F2514" i="39"/>
  <c r="F2515" i="39"/>
  <c r="F2516" i="39"/>
  <c r="F2517" i="39"/>
  <c r="F2518" i="39"/>
  <c r="F2519" i="39"/>
  <c r="F2520" i="39"/>
  <c r="F2521" i="39"/>
  <c r="F2522" i="39"/>
  <c r="F2523" i="39"/>
  <c r="F2524" i="39"/>
  <c r="F2525" i="39"/>
  <c r="F2526" i="39"/>
  <c r="F2527" i="39"/>
  <c r="F2528" i="39"/>
  <c r="F2529" i="39"/>
  <c r="F2530" i="39"/>
  <c r="F2531" i="39"/>
  <c r="F2532" i="39"/>
  <c r="F2533" i="39"/>
  <c r="F2534" i="39"/>
  <c r="F2535" i="39"/>
  <c r="F2536" i="39"/>
  <c r="F2537" i="39"/>
  <c r="F2538" i="39"/>
  <c r="F2539" i="39"/>
  <c r="F2540" i="39"/>
  <c r="F2541" i="39"/>
  <c r="F2542" i="39"/>
  <c r="F2543" i="39"/>
  <c r="F2544" i="39"/>
  <c r="F2545" i="39"/>
  <c r="F2546" i="39"/>
  <c r="F2547" i="39"/>
  <c r="F2548" i="39"/>
  <c r="F2549" i="39"/>
  <c r="F2550" i="39"/>
  <c r="F2551" i="39"/>
  <c r="F2552" i="39"/>
  <c r="F2553" i="39"/>
  <c r="F2554" i="39"/>
  <c r="F2555" i="39"/>
  <c r="F2556" i="39"/>
  <c r="F2557" i="39"/>
  <c r="F2558" i="39"/>
  <c r="F2559" i="39"/>
  <c r="F2560" i="39"/>
  <c r="F2561" i="39"/>
  <c r="F2562" i="39"/>
  <c r="F2563" i="39"/>
  <c r="F2564" i="39"/>
  <c r="F2565" i="39"/>
  <c r="F2566" i="39"/>
  <c r="F2567" i="39"/>
  <c r="F2568" i="39"/>
  <c r="F2569" i="39"/>
  <c r="F2570" i="39"/>
  <c r="F2571" i="39"/>
  <c r="F2572" i="39"/>
  <c r="F2573" i="39"/>
  <c r="F2574" i="39"/>
  <c r="F2575" i="39"/>
  <c r="F2576" i="39"/>
  <c r="F2577" i="39"/>
  <c r="F2578" i="39"/>
  <c r="F2579" i="39"/>
  <c r="F2580" i="39"/>
  <c r="F2581" i="39"/>
  <c r="F2582" i="39"/>
  <c r="F2583" i="39"/>
  <c r="F2584" i="39"/>
  <c r="F2585" i="39"/>
  <c r="F2586" i="39"/>
  <c r="F2587" i="39"/>
  <c r="F2588" i="39"/>
  <c r="F2589" i="39"/>
  <c r="F2590" i="39"/>
  <c r="F2591" i="39"/>
  <c r="F2592" i="39"/>
  <c r="F2593" i="39"/>
  <c r="F2594" i="39"/>
  <c r="F2595" i="39"/>
  <c r="F2596" i="39"/>
  <c r="F2597" i="39"/>
  <c r="F2598" i="39"/>
  <c r="F2599" i="39"/>
  <c r="F2600" i="39"/>
  <c r="F2601" i="39"/>
  <c r="F2602" i="39"/>
  <c r="F2603" i="39"/>
  <c r="F2604" i="39"/>
  <c r="F2605" i="39"/>
  <c r="F2606" i="39"/>
  <c r="F2607" i="39"/>
  <c r="F2608" i="39"/>
  <c r="F2609" i="39"/>
  <c r="F2610" i="39"/>
  <c r="F2611" i="39"/>
  <c r="F2612" i="39"/>
  <c r="F2613" i="39"/>
  <c r="F2614" i="39"/>
  <c r="F2615" i="39"/>
  <c r="F2616" i="39"/>
  <c r="F2617" i="39"/>
  <c r="F2618" i="39"/>
  <c r="F2619" i="39"/>
  <c r="F2620" i="39"/>
  <c r="F2621" i="39"/>
  <c r="F2622" i="39"/>
  <c r="F2623" i="39"/>
  <c r="F2624" i="39"/>
  <c r="F2625" i="39"/>
  <c r="F2626" i="39"/>
  <c r="F2627" i="39"/>
  <c r="F2628" i="39"/>
  <c r="F2629" i="39"/>
  <c r="F2630" i="39"/>
  <c r="F2631" i="39"/>
  <c r="F2632" i="39"/>
  <c r="F2633" i="39"/>
  <c r="F2634" i="39"/>
  <c r="F2635" i="39"/>
  <c r="F2636" i="39"/>
  <c r="F2637" i="39"/>
  <c r="F2638" i="39"/>
  <c r="F2639" i="39"/>
  <c r="F2640" i="39"/>
  <c r="F2641" i="39"/>
  <c r="F2642" i="39"/>
  <c r="F2643" i="39"/>
  <c r="F2644" i="39"/>
  <c r="F2645" i="39"/>
  <c r="F2646" i="39"/>
  <c r="F2647" i="39"/>
  <c r="F2648" i="39"/>
  <c r="F2649" i="39"/>
  <c r="F2650" i="39"/>
  <c r="F2651" i="39"/>
  <c r="F2652" i="39"/>
  <c r="F2653" i="39"/>
  <c r="F2654" i="39"/>
  <c r="F2655" i="39"/>
  <c r="F2656" i="39"/>
  <c r="F2657" i="39"/>
  <c r="F2658" i="39"/>
  <c r="F2659" i="39"/>
  <c r="F2660" i="39"/>
  <c r="F2661" i="39"/>
  <c r="F2662" i="39"/>
  <c r="F2663" i="39"/>
  <c r="F2664" i="39"/>
  <c r="F2665" i="39"/>
  <c r="F2666" i="39"/>
  <c r="F2667" i="39"/>
  <c r="F2668" i="39"/>
  <c r="F2669" i="39"/>
  <c r="F2670" i="39"/>
  <c r="F2671" i="39"/>
  <c r="F2672" i="39"/>
  <c r="F2673" i="39"/>
  <c r="F2674" i="39"/>
  <c r="F2675" i="39"/>
  <c r="F2676" i="39"/>
  <c r="F2677" i="39"/>
  <c r="F2678" i="39"/>
  <c r="F2679" i="39"/>
  <c r="F2680" i="39"/>
  <c r="F2681" i="39"/>
  <c r="F2682" i="39"/>
  <c r="F2683" i="39"/>
  <c r="F2684" i="39"/>
  <c r="F2685" i="39"/>
  <c r="F2686" i="39"/>
  <c r="F2687" i="39"/>
  <c r="F2688" i="39"/>
  <c r="F2689" i="39"/>
  <c r="F2690" i="39"/>
  <c r="F2691" i="39"/>
  <c r="F2692" i="39"/>
  <c r="F2693" i="39"/>
  <c r="F2694" i="39"/>
  <c r="F2695" i="39"/>
  <c r="F2696" i="39"/>
  <c r="F2697" i="39"/>
  <c r="F2698" i="39"/>
  <c r="F2699" i="39"/>
  <c r="F2700" i="39"/>
  <c r="F2701" i="39"/>
  <c r="F2702" i="39"/>
  <c r="F2703" i="39"/>
  <c r="F2704" i="39"/>
  <c r="F2705" i="39"/>
  <c r="F2706" i="39"/>
  <c r="F2707" i="39"/>
  <c r="F2708" i="39"/>
  <c r="F2709" i="39"/>
  <c r="F2710" i="39"/>
  <c r="F2711" i="39"/>
  <c r="F2712" i="39"/>
  <c r="F2713" i="39"/>
  <c r="F2714" i="39"/>
  <c r="F2715" i="39"/>
  <c r="F2716" i="39"/>
  <c r="F2717" i="39"/>
  <c r="F2718" i="39"/>
  <c r="F2719" i="39"/>
  <c r="F2720" i="39"/>
  <c r="F2721" i="39"/>
  <c r="F2722" i="39"/>
  <c r="F2723" i="39"/>
  <c r="F2724" i="39"/>
  <c r="F2725" i="39"/>
  <c r="F2726" i="39"/>
  <c r="F2727" i="39"/>
  <c r="F2728" i="39"/>
  <c r="F2729" i="39"/>
  <c r="F2730" i="39"/>
  <c r="F2731" i="39"/>
  <c r="F2732" i="39"/>
  <c r="F2733" i="39"/>
  <c r="F2734" i="39"/>
  <c r="F2735" i="39"/>
  <c r="F2736" i="39"/>
  <c r="F2737" i="39"/>
  <c r="F2738" i="39"/>
  <c r="F2739" i="39"/>
  <c r="F2740" i="39"/>
  <c r="F2741" i="39"/>
  <c r="F2742" i="39"/>
  <c r="F2743" i="39"/>
  <c r="F2744" i="39"/>
  <c r="F2745" i="39"/>
  <c r="F2746" i="39"/>
  <c r="F2747" i="39"/>
  <c r="F2748" i="39"/>
  <c r="F2749" i="39"/>
  <c r="F2750" i="39"/>
  <c r="F2751" i="39"/>
  <c r="F2752" i="39"/>
  <c r="F2753" i="39"/>
  <c r="F2754" i="39"/>
  <c r="F2755" i="39"/>
  <c r="F2756" i="39"/>
  <c r="F2757" i="39"/>
  <c r="F2758" i="39"/>
  <c r="F2759" i="39"/>
  <c r="F2760" i="39"/>
  <c r="F2761" i="39"/>
  <c r="F2762" i="39"/>
  <c r="F2763" i="39"/>
  <c r="F2764" i="39"/>
  <c r="F2765" i="39"/>
  <c r="F2766" i="39"/>
  <c r="F2767" i="39"/>
  <c r="F2768" i="39"/>
  <c r="F2769" i="39"/>
  <c r="F2770" i="39"/>
  <c r="F2771" i="39"/>
  <c r="F2772" i="39"/>
  <c r="F2773" i="39"/>
  <c r="F2774" i="39"/>
  <c r="F2775" i="39"/>
  <c r="F2776" i="39"/>
  <c r="F2777" i="39"/>
  <c r="F2778" i="39"/>
  <c r="F2779" i="39"/>
  <c r="F2780" i="39"/>
  <c r="F2781" i="39"/>
  <c r="F2782" i="39"/>
  <c r="F2783" i="39"/>
  <c r="F2784" i="39"/>
  <c r="F2785" i="39"/>
  <c r="F2786" i="39"/>
  <c r="F2787" i="39"/>
  <c r="F2788" i="39"/>
  <c r="F2789" i="39"/>
  <c r="F2790" i="39"/>
  <c r="F2791" i="39"/>
  <c r="F2792" i="39"/>
  <c r="F2793" i="39"/>
  <c r="F2794" i="39"/>
  <c r="F2795" i="39"/>
  <c r="F2796" i="39"/>
  <c r="F2797" i="39"/>
  <c r="F2798" i="39"/>
  <c r="F2799" i="39"/>
  <c r="F2800" i="39"/>
  <c r="F2801" i="39"/>
  <c r="F2802" i="39"/>
  <c r="F2803" i="39"/>
  <c r="F2804" i="39"/>
  <c r="F2805" i="39"/>
  <c r="F2806" i="39"/>
  <c r="F2807" i="39"/>
  <c r="F2808" i="39"/>
  <c r="F2809" i="39"/>
  <c r="F2810" i="39"/>
  <c r="F2811" i="39"/>
  <c r="F2812" i="39"/>
  <c r="F2813" i="39"/>
  <c r="F2814" i="39"/>
  <c r="F2815" i="39"/>
  <c r="F2816" i="39"/>
  <c r="F2817" i="39"/>
  <c r="F2818" i="39"/>
  <c r="F2819" i="39"/>
  <c r="F2820" i="39"/>
  <c r="F2821" i="39"/>
  <c r="F2822" i="39"/>
  <c r="F2823" i="39"/>
  <c r="F2824" i="39"/>
  <c r="F2825" i="39"/>
  <c r="F2826" i="39"/>
  <c r="F2827" i="39"/>
  <c r="F2828" i="39"/>
  <c r="F2829" i="39"/>
  <c r="F2830" i="39"/>
  <c r="F2831" i="39"/>
  <c r="F2832" i="39"/>
  <c r="F2833" i="39"/>
  <c r="F2834" i="39"/>
  <c r="F2835" i="39"/>
  <c r="F2836" i="39"/>
  <c r="F2837" i="39"/>
  <c r="F2838" i="39"/>
  <c r="F2839" i="39"/>
  <c r="F2840" i="39"/>
  <c r="F2841" i="39"/>
  <c r="F2842" i="39"/>
  <c r="F2843" i="39"/>
  <c r="F2844" i="39"/>
  <c r="F2845" i="39"/>
  <c r="F2846" i="39"/>
  <c r="F2847" i="39"/>
  <c r="F2848" i="39"/>
  <c r="F2849" i="39"/>
  <c r="F2850" i="39"/>
  <c r="F2851" i="39"/>
  <c r="F2852" i="39"/>
  <c r="F2853" i="39"/>
  <c r="F2854" i="39"/>
  <c r="F2855" i="39"/>
  <c r="F2856" i="39"/>
  <c r="F2857" i="39"/>
  <c r="F2858" i="39"/>
  <c r="F2859" i="39"/>
  <c r="F2860" i="39"/>
  <c r="F2861" i="39"/>
  <c r="F2862" i="39"/>
  <c r="F2863" i="39"/>
  <c r="F2864" i="39"/>
  <c r="F2865" i="39"/>
  <c r="F2866" i="39"/>
  <c r="F2867" i="39"/>
  <c r="F2868" i="39"/>
  <c r="F2869" i="39"/>
  <c r="F2870" i="39"/>
  <c r="F2871" i="39"/>
  <c r="F2872" i="39"/>
  <c r="F2873" i="39"/>
  <c r="F2874" i="39"/>
  <c r="F2875" i="39"/>
  <c r="F2876" i="39"/>
  <c r="F2877" i="39"/>
  <c r="F2878" i="39"/>
  <c r="F2879" i="39"/>
  <c r="F2880" i="39"/>
  <c r="F2881" i="39"/>
  <c r="F2882" i="39"/>
  <c r="F2883" i="39"/>
  <c r="F2884" i="39"/>
  <c r="F2885" i="39"/>
  <c r="F2886" i="39"/>
  <c r="F2887" i="39"/>
  <c r="F2888" i="39"/>
  <c r="F2889" i="39"/>
  <c r="F2890" i="39"/>
  <c r="F2891" i="39"/>
  <c r="F2892" i="39"/>
  <c r="F2893" i="39"/>
  <c r="F2894" i="39"/>
  <c r="F2895" i="39"/>
  <c r="F2896" i="39"/>
  <c r="F2897" i="39"/>
  <c r="F2898" i="39"/>
  <c r="F2899" i="39"/>
  <c r="F2900" i="39"/>
  <c r="F2901" i="39"/>
  <c r="F2902" i="39"/>
  <c r="F2903" i="39"/>
  <c r="F2904" i="39"/>
  <c r="F2905" i="39"/>
  <c r="F2906" i="39"/>
  <c r="F2907" i="39"/>
  <c r="F2908" i="39"/>
  <c r="F2909" i="39"/>
  <c r="F2910" i="39"/>
  <c r="F2911" i="39"/>
  <c r="F2912" i="39"/>
  <c r="F2913" i="39"/>
  <c r="F2914" i="39"/>
  <c r="F2915" i="39"/>
  <c r="F2916" i="39"/>
  <c r="F2917" i="39"/>
  <c r="F2918" i="39"/>
  <c r="F2919" i="39"/>
  <c r="F2920" i="39"/>
  <c r="F2921" i="39"/>
  <c r="F2922" i="39"/>
  <c r="F2923" i="39"/>
  <c r="F2924" i="39"/>
  <c r="F2925" i="39"/>
  <c r="F2926" i="39"/>
  <c r="F2927" i="39"/>
  <c r="F2928" i="39"/>
  <c r="F2929" i="39"/>
  <c r="F2930" i="39"/>
  <c r="F2931" i="39"/>
  <c r="F2932" i="39"/>
  <c r="F2933" i="39"/>
  <c r="F2934" i="39"/>
  <c r="F2935" i="39"/>
  <c r="F2936" i="39"/>
  <c r="F2937" i="39"/>
  <c r="F2938" i="39"/>
  <c r="F2939" i="39"/>
  <c r="F2940" i="39"/>
  <c r="F2941" i="39"/>
  <c r="F2942" i="39"/>
  <c r="F2943" i="39"/>
  <c r="F2944" i="39"/>
  <c r="F2945" i="39"/>
  <c r="F2946" i="39"/>
  <c r="F2947" i="39"/>
  <c r="F2948" i="39"/>
  <c r="F2949" i="39"/>
  <c r="F2950" i="39"/>
  <c r="F2951" i="39"/>
  <c r="F2952" i="39"/>
  <c r="F2953" i="39"/>
  <c r="F2954" i="39"/>
  <c r="F2955" i="39"/>
  <c r="F2956" i="39"/>
  <c r="F2957" i="39"/>
  <c r="F2958" i="39"/>
  <c r="F2959" i="39"/>
  <c r="F2960" i="39"/>
  <c r="F2961" i="39"/>
  <c r="F2962" i="39"/>
  <c r="F2963" i="39"/>
  <c r="F2964" i="39"/>
  <c r="F2965" i="39"/>
  <c r="F2966" i="39"/>
  <c r="F2967" i="39"/>
  <c r="F2968" i="39"/>
  <c r="F2969" i="39"/>
  <c r="F2970" i="39"/>
  <c r="F2971" i="39"/>
  <c r="F2972" i="39"/>
  <c r="F2973" i="39"/>
  <c r="F2974" i="39"/>
  <c r="F2975" i="39"/>
  <c r="F2976" i="39"/>
  <c r="F2977" i="39"/>
  <c r="F2978" i="39"/>
  <c r="F2979" i="39"/>
  <c r="F2980" i="39"/>
  <c r="F2981" i="39"/>
  <c r="F2982" i="39"/>
  <c r="F2983" i="39"/>
  <c r="F2984" i="39"/>
  <c r="F2985" i="39"/>
  <c r="F2986" i="39"/>
  <c r="F2987" i="39"/>
  <c r="F2988" i="39"/>
  <c r="F2989" i="39"/>
  <c r="F2990" i="39"/>
  <c r="F2991" i="39"/>
  <c r="F2992" i="39"/>
  <c r="F2993" i="39"/>
  <c r="F2994" i="39"/>
  <c r="F2995" i="39"/>
  <c r="F2996" i="39"/>
  <c r="F2997" i="39"/>
  <c r="F2998" i="39"/>
  <c r="F2999" i="39"/>
  <c r="F3000" i="39"/>
  <c r="F3001" i="39"/>
  <c r="F3002" i="39"/>
  <c r="F3003" i="39"/>
  <c r="F3004" i="39"/>
  <c r="F3005" i="39"/>
  <c r="F3006" i="39"/>
  <c r="F3007" i="39"/>
  <c r="F3008" i="39"/>
  <c r="F3009" i="39"/>
  <c r="F3010" i="39"/>
  <c r="F3011" i="39"/>
  <c r="F3012" i="39"/>
  <c r="F3013" i="39"/>
  <c r="F3014" i="39"/>
  <c r="F3015" i="39"/>
  <c r="F3016" i="39"/>
  <c r="F3017" i="39"/>
  <c r="F3018" i="39"/>
  <c r="F3019" i="39"/>
  <c r="F3020" i="39"/>
  <c r="F3021" i="39"/>
  <c r="F3022" i="39"/>
  <c r="F3023" i="39"/>
  <c r="F3024" i="39"/>
  <c r="F3025" i="39"/>
  <c r="F3026" i="39"/>
  <c r="F3027" i="39"/>
  <c r="F3028" i="39"/>
  <c r="F3029" i="39"/>
  <c r="F3030" i="39"/>
  <c r="F3031" i="39"/>
  <c r="F3032" i="39"/>
  <c r="F3033" i="39"/>
  <c r="F3034" i="39"/>
  <c r="F3035" i="39"/>
  <c r="F3036" i="39"/>
  <c r="F3037" i="39"/>
  <c r="F3038" i="39"/>
  <c r="F3039" i="39"/>
  <c r="F3040" i="39"/>
  <c r="F3041" i="39"/>
  <c r="F3042" i="39"/>
  <c r="F3043" i="39"/>
  <c r="F3044" i="39"/>
  <c r="F3045" i="39"/>
  <c r="F3046" i="39"/>
  <c r="F3047" i="39"/>
  <c r="F3048" i="39"/>
  <c r="F3049" i="39"/>
  <c r="F3050" i="39"/>
  <c r="F3051" i="39"/>
  <c r="F3052" i="39"/>
  <c r="F3053" i="39"/>
  <c r="F3054" i="39"/>
  <c r="F3055" i="39"/>
  <c r="F3056" i="39"/>
  <c r="F3057" i="39"/>
  <c r="F3058" i="39"/>
  <c r="F3059" i="39"/>
  <c r="F3060" i="39"/>
  <c r="F3061" i="39"/>
  <c r="F3062" i="39"/>
  <c r="F3063" i="39"/>
  <c r="F3064" i="39"/>
  <c r="F3065" i="39"/>
  <c r="F3066" i="39"/>
  <c r="F3067" i="39"/>
  <c r="F3068" i="39"/>
  <c r="F3069" i="39"/>
  <c r="F3070" i="39"/>
  <c r="F3071" i="39"/>
  <c r="F3072" i="39"/>
  <c r="F3073" i="39"/>
  <c r="F3074" i="39"/>
  <c r="F3075" i="39"/>
  <c r="F3076" i="39"/>
  <c r="F3077" i="39"/>
  <c r="F3078" i="39"/>
  <c r="F3079" i="39"/>
  <c r="F3080" i="39"/>
  <c r="F3081" i="39"/>
  <c r="F3082" i="39"/>
  <c r="F3083" i="39"/>
  <c r="F3084" i="39"/>
  <c r="F3085" i="39"/>
  <c r="F3086" i="39"/>
  <c r="F3087" i="39"/>
  <c r="F3088" i="39"/>
  <c r="F3089" i="39"/>
  <c r="F3090" i="39"/>
  <c r="F3091" i="39"/>
  <c r="F3092" i="39"/>
  <c r="F3093" i="39"/>
  <c r="F3094" i="39"/>
  <c r="F3095" i="39"/>
  <c r="F3096" i="39"/>
  <c r="F3097" i="39"/>
  <c r="F3098" i="39"/>
  <c r="F3099" i="39"/>
  <c r="F3100" i="39"/>
  <c r="F3101" i="39"/>
  <c r="F3102" i="39"/>
  <c r="F3103" i="39"/>
  <c r="F3104" i="39"/>
  <c r="F3105" i="39"/>
  <c r="F3106" i="39"/>
  <c r="F3107" i="39"/>
  <c r="F3108" i="39"/>
  <c r="F3109" i="39"/>
  <c r="F3110" i="39"/>
  <c r="F3111" i="39"/>
  <c r="F3112" i="39"/>
  <c r="F3113" i="39"/>
  <c r="F3114" i="39"/>
  <c r="F3115" i="39"/>
  <c r="F3116" i="39"/>
  <c r="F3117" i="39"/>
  <c r="F3118" i="39"/>
  <c r="F3119" i="39"/>
  <c r="F3120" i="39"/>
  <c r="F3121" i="39"/>
  <c r="F3122" i="39"/>
  <c r="F3123" i="39"/>
  <c r="F3124" i="39"/>
  <c r="F3125" i="39"/>
  <c r="F3126" i="39"/>
  <c r="F3127" i="39"/>
  <c r="F3128" i="39"/>
  <c r="F3129" i="39"/>
  <c r="F3130" i="39"/>
  <c r="F3131" i="39"/>
  <c r="F3132" i="39"/>
  <c r="F3133" i="39"/>
  <c r="F3134" i="39"/>
  <c r="F3135" i="39"/>
  <c r="F3136" i="39"/>
  <c r="F3137" i="39"/>
  <c r="F3138" i="39"/>
  <c r="F3139" i="39"/>
  <c r="F3140" i="39"/>
  <c r="F3141" i="39"/>
  <c r="F3142" i="39"/>
  <c r="F3143" i="39"/>
  <c r="F3144" i="39"/>
  <c r="F3145" i="39"/>
  <c r="F3146" i="39"/>
  <c r="F3147" i="39"/>
  <c r="F3148" i="39"/>
  <c r="F3149" i="39"/>
  <c r="F3150" i="39"/>
  <c r="F3151" i="39"/>
  <c r="F3152" i="39"/>
  <c r="F3153" i="39"/>
  <c r="F3154" i="39"/>
  <c r="F3155" i="39"/>
  <c r="F3156" i="39"/>
  <c r="F3157" i="39"/>
  <c r="F3158" i="39"/>
  <c r="F3159" i="39"/>
  <c r="F3160" i="39"/>
  <c r="F3161" i="39"/>
  <c r="F3162" i="39"/>
  <c r="F3163" i="39"/>
  <c r="F3164" i="39"/>
  <c r="F3165" i="39"/>
  <c r="F3166" i="39"/>
  <c r="F3167" i="39"/>
  <c r="F3168" i="39"/>
  <c r="F3169" i="39"/>
  <c r="F3170" i="39"/>
  <c r="F3171" i="39"/>
  <c r="F3172" i="39"/>
  <c r="F3173" i="39"/>
  <c r="F3174" i="39"/>
  <c r="F3175" i="39"/>
  <c r="F3176" i="39"/>
  <c r="F3177" i="39"/>
  <c r="F3178" i="39"/>
  <c r="F3179" i="39"/>
  <c r="F3180" i="39"/>
  <c r="F3181" i="39"/>
  <c r="F3182" i="39"/>
  <c r="F3183" i="39"/>
  <c r="F3184" i="39"/>
  <c r="F3185" i="39"/>
  <c r="F3186" i="39"/>
  <c r="F3187" i="39"/>
  <c r="F3188" i="39"/>
  <c r="F3189" i="39"/>
  <c r="F3190" i="39"/>
  <c r="F3191" i="39"/>
  <c r="F3192" i="39"/>
  <c r="F3193" i="39"/>
  <c r="F3194" i="39"/>
  <c r="F3195" i="39"/>
  <c r="F3196" i="39"/>
  <c r="F3197" i="39"/>
  <c r="F3198" i="39"/>
  <c r="F3199" i="39"/>
  <c r="F3200" i="39"/>
  <c r="F3201" i="39"/>
  <c r="F3202" i="39"/>
  <c r="F3203" i="39"/>
  <c r="F3204" i="39"/>
  <c r="F3205" i="39"/>
  <c r="F3206" i="39"/>
  <c r="F3207" i="39"/>
  <c r="F3208" i="39"/>
  <c r="F3209" i="39"/>
  <c r="F3210" i="39"/>
  <c r="F3211" i="39"/>
  <c r="F3212" i="39"/>
  <c r="F3213" i="39"/>
  <c r="F3214" i="39"/>
  <c r="F3215" i="39"/>
  <c r="F3216" i="39"/>
  <c r="F3217" i="39"/>
  <c r="F3218" i="39"/>
  <c r="F3219" i="39"/>
  <c r="F3220" i="39"/>
  <c r="F3221" i="39"/>
  <c r="F3222" i="39"/>
  <c r="F3223" i="39"/>
  <c r="F3224" i="39"/>
  <c r="F3225" i="39"/>
  <c r="F3226" i="39"/>
  <c r="F3227" i="39"/>
  <c r="F3228" i="39"/>
  <c r="F3229" i="39"/>
  <c r="F3230" i="39"/>
  <c r="F3231" i="39"/>
  <c r="F3232" i="39"/>
  <c r="F3233" i="39"/>
  <c r="F3234" i="39"/>
  <c r="F3235" i="39"/>
  <c r="F3236" i="39"/>
  <c r="F3237" i="39"/>
  <c r="F3238" i="39"/>
  <c r="F3239" i="39"/>
  <c r="F3240" i="39"/>
  <c r="F3241" i="39"/>
  <c r="F3242" i="39"/>
  <c r="F3243" i="39"/>
  <c r="F3244" i="39"/>
  <c r="F3245" i="39"/>
  <c r="F3246" i="39"/>
  <c r="F3247" i="39"/>
  <c r="F3248" i="39"/>
  <c r="F3249" i="39"/>
  <c r="F3250" i="39"/>
  <c r="F3251" i="39"/>
  <c r="F3252" i="39"/>
  <c r="F3253" i="39"/>
  <c r="F3254" i="39"/>
  <c r="F3255" i="39"/>
  <c r="F3256" i="39"/>
  <c r="F3257" i="39"/>
  <c r="F3258" i="39"/>
  <c r="F3259" i="39"/>
  <c r="F3260" i="39"/>
  <c r="F3261" i="39"/>
  <c r="F3262" i="39"/>
  <c r="F3263" i="39"/>
  <c r="F3264" i="39"/>
  <c r="F3265" i="39"/>
  <c r="F3266" i="39"/>
  <c r="F3267" i="39"/>
  <c r="F3268" i="39"/>
  <c r="F3269" i="39"/>
  <c r="F3270" i="39"/>
  <c r="F3271" i="39"/>
  <c r="F3272" i="39"/>
  <c r="F3273" i="39"/>
  <c r="F3274" i="39"/>
  <c r="F3275" i="39"/>
  <c r="F3276" i="39"/>
  <c r="F3277" i="39"/>
  <c r="F3278" i="39"/>
  <c r="F3279" i="39"/>
  <c r="F3280" i="39"/>
  <c r="F3281" i="39"/>
  <c r="F3282" i="39"/>
  <c r="F3283" i="39"/>
  <c r="F3284" i="39"/>
  <c r="F3285" i="39"/>
  <c r="F3286" i="39"/>
  <c r="F3287" i="39"/>
  <c r="F3288" i="39"/>
  <c r="F3289" i="39"/>
  <c r="F3290" i="39"/>
  <c r="F3291" i="39"/>
  <c r="F3292" i="39"/>
  <c r="F3293" i="39"/>
  <c r="F3294" i="39"/>
  <c r="F3295" i="39"/>
  <c r="F3296" i="39"/>
  <c r="F3297" i="39"/>
  <c r="F3298" i="39"/>
  <c r="F3299" i="39"/>
  <c r="F3300" i="39"/>
  <c r="F3301" i="39"/>
  <c r="F3302" i="39"/>
  <c r="F3303" i="39"/>
  <c r="F3304" i="39"/>
  <c r="F3305" i="39"/>
  <c r="F3306" i="39"/>
  <c r="F3307" i="39"/>
  <c r="F3308" i="39"/>
  <c r="F3309" i="39"/>
  <c r="F3310" i="39"/>
  <c r="F3311" i="39"/>
  <c r="F3312" i="39"/>
  <c r="F3313" i="39"/>
  <c r="F3314" i="39"/>
  <c r="F3315" i="39"/>
  <c r="F3316" i="39"/>
  <c r="F3317" i="39"/>
  <c r="F3318" i="39"/>
  <c r="F3319" i="39"/>
  <c r="F3320" i="39"/>
  <c r="F3321" i="39"/>
  <c r="F3322" i="39"/>
  <c r="F3323" i="39"/>
  <c r="F3324" i="39"/>
  <c r="F3325" i="39"/>
  <c r="F3326" i="39"/>
  <c r="F3327" i="39"/>
  <c r="F3328" i="39"/>
  <c r="F3329" i="39"/>
  <c r="F3330" i="39"/>
  <c r="F3331" i="39"/>
  <c r="F3332" i="39"/>
  <c r="F3333" i="39"/>
  <c r="F3334" i="39"/>
  <c r="F3335" i="39"/>
  <c r="F3336" i="39"/>
  <c r="F3337" i="39"/>
  <c r="F3338" i="39"/>
  <c r="F3339" i="39"/>
  <c r="F3340" i="39"/>
  <c r="F3341" i="39"/>
  <c r="F3342" i="39"/>
  <c r="F3343" i="39"/>
  <c r="F3344" i="39"/>
  <c r="F3345" i="39"/>
  <c r="F3346" i="39"/>
  <c r="F3347" i="39"/>
  <c r="F3348" i="39"/>
  <c r="F3349" i="39"/>
  <c r="F3350" i="39"/>
  <c r="F3351" i="39"/>
  <c r="F3352" i="39"/>
  <c r="F3353" i="39"/>
  <c r="F3354" i="39"/>
  <c r="F3355" i="39"/>
  <c r="F3356" i="39"/>
  <c r="F3357" i="39"/>
  <c r="F3358" i="39"/>
  <c r="F3359" i="39"/>
  <c r="F3360" i="39"/>
  <c r="F3361" i="39"/>
  <c r="F3362" i="39"/>
  <c r="F3363" i="39"/>
  <c r="F3364" i="39"/>
  <c r="F3365" i="39"/>
  <c r="F3366" i="39"/>
  <c r="F3367" i="39"/>
  <c r="F3368" i="39"/>
  <c r="F3369" i="39"/>
  <c r="F3370" i="39"/>
  <c r="F3371" i="39"/>
  <c r="F3372" i="39"/>
  <c r="F3373" i="39"/>
  <c r="F3374" i="39"/>
  <c r="F3375" i="39"/>
  <c r="F3376" i="39"/>
  <c r="F3377" i="39"/>
  <c r="F3378" i="39"/>
  <c r="F3379" i="39"/>
  <c r="F3380" i="39"/>
  <c r="F3381" i="39"/>
  <c r="F3382" i="39"/>
  <c r="F3383" i="39"/>
  <c r="F3384" i="39"/>
  <c r="F3385" i="39"/>
  <c r="F3386" i="39"/>
  <c r="F3387" i="39"/>
  <c r="F3388" i="39"/>
  <c r="F3389" i="39"/>
  <c r="F3390" i="39"/>
  <c r="F3391" i="39"/>
  <c r="F3392" i="39"/>
  <c r="F3393" i="39"/>
  <c r="F3394" i="39"/>
  <c r="F3395" i="39"/>
  <c r="F3396" i="39"/>
  <c r="F3397" i="39"/>
  <c r="F3398" i="39"/>
  <c r="F3399" i="39"/>
  <c r="F3400" i="39"/>
  <c r="F3401" i="39"/>
  <c r="F3402" i="39"/>
  <c r="F3403" i="39"/>
  <c r="F3404" i="39"/>
  <c r="F3405" i="39"/>
  <c r="F3406" i="39"/>
  <c r="F3407" i="39"/>
  <c r="F3408" i="39"/>
  <c r="F3409" i="39"/>
  <c r="F3410" i="39"/>
  <c r="F3411" i="39"/>
  <c r="F3412" i="39"/>
  <c r="F3413" i="39"/>
  <c r="F3414" i="39"/>
  <c r="F3415" i="39"/>
  <c r="F3416" i="39"/>
  <c r="F3417" i="39"/>
  <c r="F3418" i="39"/>
  <c r="F3419" i="39"/>
  <c r="F3420" i="39"/>
  <c r="F3421" i="39"/>
  <c r="F3422" i="39"/>
  <c r="F3423" i="39"/>
  <c r="F3424" i="39"/>
  <c r="F3425" i="39"/>
  <c r="F3426" i="39"/>
  <c r="F3427" i="39"/>
  <c r="F3428" i="39"/>
  <c r="F3429" i="39"/>
  <c r="F3430" i="39"/>
  <c r="F3431" i="39"/>
  <c r="F3432" i="39"/>
  <c r="F3433" i="39"/>
  <c r="F3434" i="39"/>
  <c r="F3435" i="39"/>
  <c r="F3436" i="39"/>
  <c r="F3437" i="39"/>
  <c r="F3438" i="39"/>
  <c r="F3439" i="39"/>
  <c r="F3440" i="39"/>
  <c r="F3441" i="39"/>
  <c r="F3442" i="39"/>
  <c r="F3443" i="39"/>
  <c r="F3444" i="39"/>
  <c r="F3445" i="39"/>
  <c r="F3446" i="39"/>
  <c r="F3447" i="39"/>
  <c r="F3448" i="39"/>
  <c r="F3449" i="39"/>
  <c r="F3450" i="39"/>
  <c r="F3451" i="39"/>
  <c r="F3452" i="39"/>
  <c r="F3453" i="39"/>
  <c r="F3454" i="39"/>
  <c r="F3455" i="39"/>
  <c r="F3456" i="39"/>
  <c r="F3457" i="39"/>
  <c r="F3458" i="39"/>
  <c r="F3459" i="39"/>
  <c r="F3460" i="39"/>
  <c r="F3461" i="39"/>
  <c r="F3462" i="39"/>
  <c r="F3463" i="39"/>
  <c r="F3464" i="39"/>
  <c r="F3465" i="39"/>
  <c r="F3466" i="39"/>
  <c r="F3467" i="39"/>
  <c r="F3468" i="39"/>
  <c r="F3469" i="39"/>
  <c r="F3470" i="39"/>
  <c r="F3471" i="39"/>
  <c r="F3472" i="39"/>
  <c r="F3473" i="39"/>
  <c r="F3474" i="39"/>
  <c r="F3475" i="39"/>
  <c r="F3476" i="39"/>
  <c r="F3477" i="39"/>
  <c r="F3478" i="39"/>
  <c r="F3479" i="39"/>
  <c r="F3480" i="39"/>
  <c r="F3481" i="39"/>
  <c r="F3482" i="39"/>
  <c r="F3483" i="39"/>
  <c r="F3484" i="39"/>
  <c r="F3485" i="39"/>
  <c r="F3486" i="39"/>
  <c r="F3487" i="39"/>
  <c r="F3488" i="39"/>
  <c r="F3489" i="39"/>
  <c r="F3490" i="39"/>
  <c r="F3491" i="39"/>
  <c r="F3492" i="39"/>
  <c r="F3493" i="39"/>
  <c r="F3494" i="39"/>
  <c r="F3495" i="39"/>
  <c r="F3496" i="39"/>
  <c r="F3497" i="39"/>
  <c r="F3498" i="39"/>
  <c r="F3499" i="39"/>
  <c r="F3500" i="39"/>
  <c r="F3501" i="39"/>
  <c r="F3502" i="39"/>
  <c r="F3503" i="39"/>
  <c r="F3504" i="39"/>
  <c r="F3505" i="39"/>
  <c r="F3506" i="39"/>
  <c r="F3507" i="39"/>
  <c r="F3508" i="39"/>
  <c r="F3509" i="39"/>
  <c r="F3510" i="39"/>
  <c r="F3511" i="39"/>
  <c r="F3512" i="39"/>
  <c r="F3513" i="39"/>
  <c r="F3514" i="39"/>
  <c r="F3515" i="39"/>
  <c r="F3516" i="39"/>
  <c r="F3517" i="39"/>
  <c r="F3518" i="39"/>
  <c r="F3519" i="39"/>
  <c r="F3520" i="39"/>
  <c r="F3521" i="39"/>
  <c r="F3522" i="39"/>
  <c r="F3523" i="39"/>
  <c r="F3524" i="39"/>
  <c r="F3525" i="39"/>
  <c r="F3526" i="39"/>
  <c r="F3527" i="39"/>
  <c r="F3528" i="39"/>
  <c r="F3529" i="39"/>
  <c r="F3530" i="39"/>
  <c r="F3531" i="39"/>
  <c r="F3532" i="39"/>
  <c r="F3533" i="39"/>
  <c r="F3534" i="39"/>
  <c r="F3535" i="39"/>
  <c r="F3536" i="39"/>
  <c r="F3537" i="39"/>
  <c r="F3538" i="39"/>
  <c r="F3539" i="39"/>
  <c r="F3540" i="39"/>
  <c r="F3541" i="39"/>
  <c r="F3542" i="39"/>
  <c r="F3543" i="39"/>
  <c r="F3544" i="39"/>
  <c r="F3545" i="39"/>
  <c r="F3546" i="39"/>
  <c r="F3547" i="39"/>
  <c r="F3548" i="39"/>
  <c r="F3549" i="39"/>
  <c r="F3550" i="39"/>
  <c r="F3551" i="39"/>
  <c r="F3552" i="39"/>
  <c r="F3553" i="39"/>
  <c r="F3554" i="39"/>
  <c r="F3555" i="39"/>
  <c r="F3556" i="39"/>
  <c r="F3557" i="39"/>
  <c r="F3558" i="39"/>
  <c r="F3559" i="39"/>
  <c r="F3560" i="39"/>
  <c r="F3561" i="39"/>
  <c r="F3562" i="39"/>
  <c r="F3563" i="39"/>
  <c r="F3564" i="39"/>
  <c r="F3565" i="39"/>
  <c r="F3566" i="39"/>
  <c r="F3567" i="39"/>
  <c r="F3568" i="39"/>
  <c r="F3569" i="39"/>
  <c r="F3570" i="39"/>
  <c r="F3571" i="39"/>
  <c r="F3572" i="39"/>
  <c r="F3573" i="39"/>
  <c r="F3574" i="39"/>
  <c r="F3575" i="39"/>
  <c r="F3576" i="39"/>
  <c r="F3577" i="39"/>
  <c r="F3578" i="39"/>
  <c r="F3579" i="39"/>
  <c r="F3580" i="39"/>
  <c r="F3581" i="39"/>
  <c r="F3582" i="39"/>
  <c r="F3583" i="39"/>
  <c r="F3584" i="39"/>
  <c r="F3585" i="39"/>
  <c r="F3586" i="39"/>
  <c r="F3587" i="39"/>
  <c r="F3588" i="39"/>
  <c r="F3589" i="39"/>
  <c r="F3590" i="39"/>
  <c r="F3591" i="39"/>
  <c r="F3592" i="39"/>
  <c r="F3593" i="39"/>
  <c r="F3594" i="39"/>
  <c r="F3595" i="39"/>
  <c r="F3596" i="39"/>
  <c r="F3597" i="39"/>
  <c r="F3598" i="39"/>
  <c r="F3599" i="39"/>
  <c r="F3600" i="39"/>
  <c r="F3601" i="39"/>
  <c r="F3602" i="39"/>
  <c r="F3603" i="39"/>
  <c r="F3604" i="39"/>
  <c r="F3605" i="39"/>
  <c r="F3606" i="39"/>
  <c r="F3607" i="39"/>
  <c r="F3608" i="39"/>
  <c r="F3609" i="39"/>
  <c r="F3610" i="39"/>
  <c r="F3611" i="39"/>
  <c r="F3612" i="39"/>
  <c r="F3613" i="39"/>
  <c r="F3614" i="39"/>
  <c r="F3615" i="39"/>
  <c r="F3616" i="39"/>
  <c r="F3617" i="39"/>
  <c r="F3618" i="39"/>
  <c r="F3619" i="39"/>
  <c r="F3620" i="39"/>
  <c r="F3621" i="39"/>
  <c r="F3622" i="39"/>
  <c r="F3623" i="39"/>
  <c r="F3624" i="39"/>
  <c r="F3625" i="39"/>
  <c r="F3626" i="39"/>
  <c r="F3627" i="39"/>
  <c r="F3628" i="39"/>
  <c r="F3629" i="39"/>
  <c r="F3630" i="39"/>
  <c r="F3631" i="39"/>
  <c r="F3632" i="39"/>
  <c r="F3633" i="39"/>
  <c r="F3634" i="39"/>
  <c r="F3635" i="39"/>
  <c r="F3636" i="39"/>
  <c r="F3637" i="39"/>
  <c r="F3638" i="39"/>
  <c r="F3639" i="39"/>
  <c r="F3640" i="39"/>
  <c r="F3641" i="39"/>
  <c r="F3642" i="39"/>
  <c r="F3643" i="39"/>
  <c r="F3644" i="39"/>
  <c r="F3645" i="39"/>
  <c r="F3646" i="39"/>
  <c r="F3647" i="39"/>
  <c r="F3648" i="39"/>
  <c r="F3649" i="39"/>
  <c r="F3650" i="39"/>
  <c r="F3651" i="39"/>
  <c r="F3652" i="39"/>
  <c r="F3653" i="39"/>
  <c r="F3654" i="39"/>
  <c r="F3655" i="39"/>
  <c r="F3656" i="39"/>
  <c r="F3657" i="39"/>
  <c r="F3658" i="39"/>
  <c r="F3659" i="39"/>
  <c r="F3660" i="39"/>
  <c r="F3661" i="39"/>
  <c r="F3662" i="39"/>
  <c r="F3663" i="39"/>
  <c r="F3664" i="39"/>
  <c r="F3665" i="39"/>
  <c r="F3666" i="39"/>
  <c r="F3667" i="39"/>
  <c r="F3668" i="39"/>
  <c r="F3669" i="39"/>
  <c r="F3670" i="39"/>
  <c r="F3671" i="39"/>
  <c r="F3672" i="39"/>
  <c r="F3673" i="39"/>
  <c r="F3674" i="39"/>
  <c r="F3675" i="39"/>
  <c r="F3676" i="39"/>
  <c r="F3677" i="39"/>
  <c r="F3678" i="39"/>
  <c r="F3679" i="39"/>
  <c r="F3680" i="39"/>
  <c r="F3681" i="39"/>
  <c r="F3682" i="39"/>
  <c r="F3683" i="39"/>
  <c r="F3684" i="39"/>
  <c r="F3685" i="39"/>
  <c r="F3686" i="39"/>
  <c r="F3687" i="39"/>
  <c r="F3688" i="39"/>
  <c r="F3689" i="39"/>
  <c r="F3690" i="39"/>
  <c r="F3691" i="39"/>
  <c r="F3692" i="39"/>
  <c r="F3693" i="39"/>
  <c r="F3694" i="39"/>
  <c r="F3695" i="39"/>
  <c r="F3696" i="39"/>
  <c r="F3697" i="39"/>
  <c r="F3698" i="39"/>
  <c r="F3699" i="39"/>
  <c r="F3700" i="39"/>
  <c r="F3701" i="39"/>
  <c r="F3702" i="39"/>
  <c r="F3703" i="39"/>
  <c r="F3704" i="39"/>
  <c r="F3705" i="39"/>
  <c r="F3706" i="39"/>
  <c r="F3707" i="39"/>
  <c r="F3708" i="39"/>
  <c r="F3709" i="39"/>
  <c r="F3710" i="39"/>
  <c r="F3711" i="39"/>
  <c r="F3712" i="39"/>
  <c r="F3713" i="39"/>
  <c r="F3714" i="39"/>
  <c r="F3715" i="39"/>
  <c r="F3716" i="39"/>
  <c r="F3717" i="39"/>
  <c r="F3718" i="39"/>
  <c r="F3719" i="39"/>
  <c r="F3720" i="39"/>
  <c r="F3721" i="39"/>
  <c r="F3722" i="39"/>
  <c r="F3723" i="39"/>
  <c r="F3724" i="39"/>
  <c r="F3725" i="39"/>
  <c r="F3726" i="39"/>
  <c r="F3727" i="39"/>
  <c r="F3728" i="39"/>
  <c r="F3729" i="39"/>
  <c r="F3730" i="39"/>
  <c r="F3731" i="39"/>
  <c r="F3732" i="39"/>
  <c r="F3733" i="39"/>
  <c r="F3734" i="39"/>
  <c r="F3735" i="39"/>
  <c r="F3736" i="39"/>
  <c r="F3737" i="39"/>
  <c r="F3738" i="39"/>
  <c r="F3739" i="39"/>
  <c r="F3740" i="39"/>
  <c r="F3741" i="39"/>
  <c r="F3742" i="39"/>
  <c r="F3743" i="39"/>
  <c r="F3744" i="39"/>
  <c r="F3745" i="39"/>
  <c r="F3746" i="39"/>
  <c r="F3747" i="39"/>
  <c r="F3748" i="39"/>
  <c r="F3749" i="39"/>
  <c r="F3750" i="39"/>
  <c r="F3751" i="39"/>
  <c r="F3752" i="39"/>
  <c r="F3753" i="39"/>
  <c r="F3754" i="39"/>
  <c r="F3755" i="39"/>
  <c r="F3756" i="39"/>
  <c r="F3757" i="39"/>
  <c r="F3758" i="39"/>
  <c r="F3759" i="39"/>
  <c r="F3760" i="39"/>
  <c r="F3761" i="39"/>
  <c r="F3762" i="39"/>
  <c r="F3763" i="39"/>
  <c r="F3764" i="39"/>
  <c r="F3765" i="39"/>
  <c r="F3766" i="39"/>
  <c r="F3767" i="39"/>
  <c r="F3768" i="39"/>
  <c r="F3769" i="39"/>
  <c r="F3770" i="39"/>
  <c r="F3771" i="39"/>
  <c r="F3772" i="39"/>
  <c r="F3773" i="39"/>
  <c r="F3774" i="39"/>
  <c r="F3775" i="39"/>
  <c r="F3776" i="39"/>
  <c r="F3777" i="39"/>
  <c r="F3778" i="39"/>
  <c r="F3779" i="39"/>
  <c r="F3780" i="39"/>
  <c r="F3781" i="39"/>
  <c r="F3782" i="39"/>
  <c r="F3783" i="39"/>
  <c r="F3784" i="39"/>
  <c r="F3785" i="39"/>
  <c r="F3786" i="39"/>
  <c r="F3787" i="39"/>
  <c r="F3788" i="39"/>
  <c r="F3789" i="39"/>
  <c r="F3790" i="39"/>
  <c r="F3791" i="39"/>
  <c r="F3792" i="39"/>
  <c r="F3793" i="39"/>
  <c r="F3794" i="39"/>
  <c r="F3795" i="39"/>
  <c r="F3796" i="39"/>
  <c r="F3797" i="39"/>
  <c r="F3798" i="39"/>
  <c r="F3799" i="39"/>
  <c r="F3800" i="39"/>
  <c r="F3801" i="39"/>
  <c r="F3802" i="39"/>
  <c r="F3803" i="39"/>
  <c r="F3804" i="39"/>
  <c r="F3805" i="39"/>
  <c r="F3806" i="39"/>
  <c r="F3807" i="39"/>
  <c r="F3808" i="39"/>
  <c r="F3809" i="39"/>
  <c r="F3810" i="39"/>
  <c r="F3811" i="39"/>
  <c r="F3812" i="39"/>
  <c r="F3813" i="39"/>
  <c r="F3814" i="39"/>
  <c r="F3815" i="39"/>
  <c r="F3816" i="39"/>
  <c r="F3817" i="39"/>
  <c r="F3818" i="39"/>
  <c r="F3819" i="39"/>
  <c r="F3820" i="39"/>
  <c r="F3821" i="39"/>
  <c r="F3822" i="39"/>
  <c r="F3823" i="39"/>
  <c r="F3824" i="39"/>
  <c r="F3825" i="39"/>
  <c r="F3826" i="39"/>
  <c r="F3827" i="39"/>
  <c r="F3828" i="39"/>
  <c r="F3829" i="39"/>
  <c r="F3830" i="39"/>
  <c r="F3831" i="39"/>
  <c r="F3832" i="39"/>
  <c r="F3833" i="39"/>
  <c r="F3834" i="39"/>
  <c r="F3835" i="39"/>
  <c r="F3836" i="39"/>
  <c r="F3837" i="39"/>
  <c r="F3838" i="39"/>
  <c r="F3839" i="39"/>
  <c r="F3840" i="39"/>
  <c r="F3841" i="39"/>
  <c r="F3842" i="39"/>
  <c r="F3843" i="39"/>
  <c r="F3844" i="39"/>
  <c r="F3845" i="39"/>
  <c r="F3846" i="39"/>
  <c r="F3847" i="39"/>
  <c r="F3848" i="39"/>
  <c r="F3849" i="39"/>
  <c r="F3850" i="39"/>
  <c r="F3851" i="39"/>
  <c r="F3852" i="39"/>
  <c r="F3853" i="39"/>
  <c r="F3854" i="39"/>
  <c r="F3855" i="39"/>
  <c r="F3856" i="39"/>
  <c r="F3857" i="39"/>
  <c r="F3858" i="39"/>
  <c r="F3859" i="39"/>
  <c r="F3860" i="39"/>
  <c r="F3861" i="39"/>
  <c r="F3862" i="39"/>
  <c r="F3863" i="39"/>
  <c r="F3864" i="39"/>
  <c r="F3865" i="39"/>
  <c r="F3866" i="39"/>
  <c r="F3867" i="39"/>
  <c r="F3868" i="39"/>
  <c r="F3869" i="39"/>
  <c r="F3870" i="39"/>
  <c r="F3871" i="39"/>
  <c r="F3872" i="39"/>
  <c r="F3873" i="39"/>
  <c r="F3874" i="39"/>
  <c r="F3875" i="39"/>
  <c r="F3876" i="39"/>
  <c r="F3877" i="39"/>
  <c r="F3878" i="39"/>
  <c r="F3879" i="39"/>
  <c r="F3880" i="39"/>
  <c r="F3881" i="39"/>
  <c r="F3882" i="39"/>
  <c r="F3883" i="39"/>
  <c r="F3884" i="39"/>
  <c r="F3885" i="39"/>
  <c r="F3886" i="39"/>
  <c r="F3887" i="39"/>
  <c r="F3888" i="39"/>
  <c r="F3889" i="39"/>
  <c r="F3890" i="39"/>
  <c r="F3891" i="39"/>
  <c r="F3892" i="39"/>
  <c r="F3893" i="39"/>
  <c r="F3894" i="39"/>
  <c r="F3895" i="39"/>
  <c r="F3896" i="39"/>
  <c r="F3897" i="39"/>
  <c r="F3898" i="39"/>
  <c r="F3899" i="39"/>
  <c r="F3900" i="39"/>
  <c r="F3901" i="39"/>
  <c r="F3902" i="39"/>
  <c r="F3903" i="39"/>
  <c r="F3904" i="39"/>
  <c r="F3905" i="39"/>
  <c r="F3906" i="39"/>
  <c r="F3907" i="39"/>
  <c r="F3908" i="39"/>
  <c r="F3909" i="39"/>
  <c r="F3910" i="39"/>
  <c r="F3911" i="39"/>
  <c r="F3912" i="39"/>
  <c r="F3913" i="39"/>
  <c r="F3914" i="39"/>
  <c r="F3915" i="39"/>
  <c r="F3916" i="39"/>
  <c r="F3917" i="39"/>
  <c r="F3918" i="39"/>
  <c r="F3919" i="39"/>
  <c r="F3920" i="39"/>
  <c r="F3921" i="39"/>
  <c r="F3922" i="39"/>
  <c r="F3923" i="39"/>
  <c r="F3924" i="39"/>
  <c r="F3925" i="39"/>
  <c r="F3926" i="39"/>
  <c r="F3927" i="39"/>
  <c r="F3928" i="39"/>
  <c r="F3929" i="39"/>
  <c r="F3930" i="39"/>
  <c r="F3931" i="39"/>
  <c r="F3932" i="39"/>
  <c r="F3933" i="39"/>
  <c r="F3934" i="39"/>
  <c r="F3935" i="39"/>
  <c r="F3936" i="39"/>
  <c r="F3937" i="39"/>
  <c r="F3938" i="39"/>
  <c r="F3939" i="39"/>
  <c r="F3940" i="39"/>
  <c r="F3941" i="39"/>
  <c r="F3942" i="39"/>
  <c r="F3943" i="39"/>
  <c r="F3944" i="39"/>
  <c r="F3945" i="39"/>
  <c r="F3946" i="39"/>
  <c r="F3947" i="39"/>
  <c r="F3948" i="39"/>
  <c r="F3949" i="39"/>
  <c r="F3950" i="39"/>
  <c r="F3951" i="39"/>
  <c r="F3952" i="39"/>
  <c r="F3953" i="39"/>
  <c r="F3954" i="39"/>
  <c r="F3955" i="39"/>
  <c r="F3956" i="39"/>
  <c r="F3957" i="39"/>
  <c r="F3958" i="39"/>
  <c r="F3959" i="39"/>
  <c r="F3960" i="39"/>
  <c r="F3961" i="39"/>
  <c r="F3962" i="39"/>
  <c r="F3963" i="39"/>
  <c r="F3964" i="39"/>
  <c r="F3965" i="39"/>
  <c r="F3966" i="39"/>
  <c r="F3967" i="39"/>
  <c r="F3968" i="39"/>
  <c r="F3969" i="39"/>
  <c r="F3970" i="39"/>
  <c r="F3971" i="39"/>
  <c r="F3972" i="39"/>
  <c r="F3973" i="39"/>
  <c r="F3974" i="39"/>
  <c r="F3975" i="39"/>
  <c r="F3976" i="39"/>
  <c r="F3977" i="39"/>
  <c r="F3978" i="39"/>
  <c r="F3979" i="39"/>
  <c r="F3980" i="39"/>
  <c r="F3981" i="39"/>
  <c r="F3982" i="39"/>
  <c r="F3983" i="39"/>
  <c r="F3984" i="39"/>
  <c r="F3985" i="39"/>
  <c r="F3986" i="39"/>
  <c r="F3987" i="39"/>
  <c r="F3988" i="39"/>
  <c r="F3989" i="39"/>
  <c r="F3990" i="39"/>
  <c r="F3991" i="39"/>
  <c r="F3992" i="39"/>
  <c r="F3993" i="39"/>
  <c r="F3994" i="39"/>
  <c r="F3995" i="39"/>
  <c r="F3996" i="39"/>
  <c r="F3997" i="39"/>
  <c r="F3998" i="39"/>
  <c r="F3999" i="39"/>
  <c r="F4000" i="39"/>
  <c r="F4001" i="39"/>
  <c r="F4002" i="39"/>
  <c r="F4003" i="39"/>
  <c r="F4004" i="39"/>
  <c r="F4005" i="39"/>
  <c r="F4006" i="39"/>
  <c r="F4007" i="39"/>
  <c r="F4008" i="39"/>
  <c r="F4009" i="39"/>
  <c r="F4010" i="39"/>
  <c r="F4011" i="39"/>
  <c r="F4012" i="39"/>
  <c r="F4013" i="39"/>
  <c r="F4014" i="39"/>
  <c r="F4015" i="39"/>
  <c r="F4016" i="39"/>
  <c r="F4017" i="39"/>
  <c r="F4018" i="39"/>
  <c r="F4019" i="39"/>
  <c r="F4020" i="39"/>
  <c r="F4021" i="39"/>
  <c r="F4022" i="39"/>
  <c r="F4023" i="39"/>
  <c r="F4024" i="39"/>
  <c r="F4025" i="39"/>
  <c r="F4026" i="39"/>
  <c r="F4027" i="39"/>
  <c r="F4028" i="39"/>
  <c r="F4029" i="39"/>
  <c r="F4030" i="39"/>
  <c r="F4031" i="39"/>
  <c r="F4032" i="39"/>
  <c r="F4033" i="39"/>
  <c r="F4034" i="39"/>
  <c r="F4035" i="39"/>
  <c r="F4036" i="39"/>
  <c r="F4037" i="39"/>
  <c r="F4038" i="39"/>
  <c r="F4039" i="39"/>
  <c r="F4040" i="39"/>
  <c r="F4041" i="39"/>
  <c r="F4042" i="39"/>
  <c r="F4043" i="39"/>
  <c r="F4044" i="39"/>
  <c r="F4045" i="39"/>
  <c r="F4046" i="39"/>
  <c r="F4047" i="39"/>
  <c r="F4048" i="39"/>
  <c r="F4049" i="39"/>
  <c r="F4050" i="39"/>
  <c r="F4051" i="39"/>
  <c r="F4052" i="39"/>
  <c r="F4053" i="39"/>
  <c r="F4054" i="39"/>
  <c r="F4055" i="39"/>
  <c r="F4056" i="39"/>
  <c r="F4057" i="39"/>
  <c r="F4058" i="39"/>
  <c r="F4059" i="39"/>
  <c r="F4060" i="39"/>
  <c r="F4061" i="39"/>
  <c r="F4062" i="39"/>
  <c r="F4063" i="39"/>
  <c r="F4064" i="39"/>
  <c r="F4065" i="39"/>
  <c r="F4066" i="39"/>
  <c r="F4067" i="39"/>
  <c r="F4068" i="39"/>
  <c r="F4069" i="39"/>
  <c r="F4070" i="39"/>
  <c r="F4071" i="39"/>
  <c r="F4072" i="39"/>
  <c r="F4073" i="39"/>
  <c r="F4074" i="39"/>
  <c r="F4075" i="39"/>
  <c r="F4076" i="39"/>
  <c r="F4077" i="39"/>
  <c r="F4078" i="39"/>
  <c r="F4079" i="39"/>
  <c r="F4080" i="39"/>
  <c r="F4081" i="39"/>
  <c r="F4082" i="39"/>
  <c r="F4083" i="39"/>
  <c r="F4084" i="39"/>
  <c r="F4085" i="39"/>
  <c r="F4086" i="39"/>
  <c r="F4087" i="39"/>
  <c r="F4088" i="39"/>
  <c r="F4089" i="39"/>
  <c r="F4090" i="39"/>
  <c r="F4091" i="39"/>
  <c r="F4092" i="39"/>
  <c r="F4093" i="39"/>
  <c r="F4094" i="39"/>
  <c r="F4095" i="39"/>
  <c r="F4096" i="39"/>
  <c r="F4097" i="39"/>
  <c r="F4098" i="39"/>
  <c r="F4099" i="39"/>
  <c r="F4100" i="39"/>
  <c r="F4101" i="39"/>
  <c r="F4102" i="39"/>
  <c r="F4103" i="39"/>
  <c r="F4104" i="39"/>
  <c r="F4105" i="39"/>
  <c r="F4106" i="39"/>
  <c r="F4107" i="39"/>
  <c r="F4108" i="39"/>
  <c r="F4109" i="39"/>
  <c r="F4110" i="39"/>
  <c r="F4111" i="39"/>
  <c r="F4112" i="39"/>
  <c r="F4113" i="39"/>
  <c r="F4114" i="39"/>
  <c r="F4115" i="39"/>
  <c r="F4116" i="39"/>
  <c r="F4117" i="39"/>
  <c r="F4118" i="39"/>
  <c r="F4119" i="39"/>
  <c r="F4120" i="39"/>
  <c r="F4121" i="39"/>
  <c r="F4122" i="39"/>
  <c r="F4123" i="39"/>
  <c r="F4124" i="39"/>
  <c r="F4125" i="39"/>
  <c r="F4126" i="39"/>
  <c r="F4127" i="39"/>
  <c r="F4128" i="39"/>
  <c r="F4129" i="39"/>
  <c r="F4130" i="39"/>
  <c r="F4131" i="39"/>
  <c r="F4132" i="39"/>
  <c r="F4133" i="39"/>
  <c r="F4134" i="39"/>
  <c r="F4135" i="39"/>
  <c r="F4136" i="39"/>
  <c r="F4137" i="39"/>
  <c r="F4138" i="39"/>
  <c r="F4139" i="39"/>
  <c r="F4140" i="39"/>
  <c r="F4141" i="39"/>
  <c r="F4142" i="39"/>
  <c r="F4143" i="39"/>
  <c r="F4144" i="39"/>
  <c r="F4145" i="39"/>
  <c r="F4146" i="39"/>
  <c r="F4147" i="39"/>
  <c r="F4148" i="39"/>
  <c r="F4149" i="39"/>
  <c r="F4150" i="39"/>
  <c r="F4151" i="39"/>
  <c r="F4152" i="39"/>
  <c r="F4153" i="39"/>
  <c r="F4154" i="39"/>
  <c r="F4155" i="39"/>
  <c r="F4156" i="39"/>
  <c r="F4157" i="39"/>
  <c r="F4158" i="39"/>
  <c r="F4159" i="39"/>
  <c r="F4160" i="39"/>
  <c r="F4161" i="39"/>
  <c r="F4162" i="39"/>
  <c r="F4163" i="39"/>
  <c r="F4164" i="39"/>
  <c r="F4165" i="39"/>
  <c r="F4166" i="39"/>
  <c r="F4167" i="39"/>
  <c r="F4168" i="39"/>
  <c r="F4169" i="39"/>
  <c r="F4170" i="39"/>
  <c r="F4171" i="39"/>
  <c r="F4172" i="39"/>
  <c r="F4173" i="39"/>
  <c r="F4174" i="39"/>
  <c r="F4175" i="39"/>
  <c r="F4176" i="39"/>
  <c r="F4177" i="39"/>
  <c r="F4178" i="39"/>
  <c r="F4179" i="39"/>
  <c r="F4180" i="39"/>
  <c r="F4181" i="39"/>
  <c r="F4182" i="39"/>
  <c r="F4183" i="39"/>
  <c r="F4184" i="39"/>
  <c r="F4185" i="39"/>
  <c r="F4186" i="39"/>
  <c r="F4187" i="39"/>
  <c r="F4188" i="39"/>
  <c r="F4189" i="39"/>
  <c r="F4190" i="39"/>
  <c r="F4191" i="39"/>
  <c r="F4192" i="39"/>
  <c r="F4193" i="39"/>
  <c r="F4194" i="39"/>
  <c r="F4195" i="39"/>
  <c r="F4196" i="39"/>
  <c r="F4197" i="39"/>
  <c r="F4198" i="39"/>
  <c r="F4199" i="39"/>
  <c r="F4200" i="39"/>
  <c r="F4201" i="39"/>
  <c r="F4202" i="39"/>
  <c r="F4203" i="39"/>
  <c r="F4204" i="39"/>
  <c r="F4205" i="39"/>
  <c r="F4206" i="39"/>
  <c r="F4207" i="39"/>
  <c r="F4208" i="39"/>
  <c r="F4209" i="39"/>
  <c r="F4210" i="39"/>
  <c r="F4211" i="39"/>
  <c r="F4212" i="39"/>
  <c r="F4213" i="39"/>
  <c r="F4214" i="39"/>
  <c r="F4215" i="39"/>
  <c r="F4216" i="39"/>
  <c r="F4217" i="39"/>
  <c r="F4218" i="39"/>
  <c r="F4219" i="39"/>
  <c r="F4220" i="39"/>
  <c r="F4221" i="39"/>
  <c r="F4222" i="39"/>
  <c r="F4223" i="39"/>
  <c r="F4224" i="39"/>
  <c r="F4225" i="39"/>
  <c r="F4226" i="39"/>
  <c r="F4227" i="39"/>
  <c r="F4228" i="39"/>
  <c r="F4229" i="39"/>
  <c r="F4230" i="39"/>
  <c r="F4231" i="39"/>
  <c r="F4232" i="39"/>
  <c r="F4233" i="39"/>
  <c r="F4234" i="39"/>
  <c r="F4235" i="39"/>
  <c r="F4236" i="39"/>
  <c r="F4237" i="39"/>
  <c r="F4238" i="39"/>
  <c r="F4239" i="39"/>
  <c r="F4240" i="39"/>
  <c r="F4241" i="39"/>
  <c r="F4242" i="39"/>
  <c r="F4243" i="39"/>
  <c r="F4244" i="39"/>
  <c r="F4245" i="39"/>
  <c r="F4246" i="39"/>
  <c r="F4247" i="39"/>
  <c r="F4248" i="39"/>
  <c r="F4249" i="39"/>
  <c r="F4250" i="39"/>
  <c r="F4251" i="39"/>
  <c r="F4252" i="39"/>
  <c r="F4253" i="39"/>
  <c r="F4254" i="39"/>
  <c r="F4255" i="39"/>
  <c r="F4256" i="39"/>
  <c r="F4257" i="39"/>
  <c r="F4258" i="39"/>
  <c r="F4259" i="39"/>
  <c r="F4260" i="39"/>
  <c r="F4261" i="39"/>
  <c r="F4262" i="39"/>
  <c r="F4263" i="39"/>
  <c r="F4264" i="39"/>
  <c r="F4265" i="39"/>
  <c r="F4266" i="39"/>
  <c r="F4267" i="39"/>
  <c r="F4268" i="39"/>
  <c r="F4269" i="39"/>
  <c r="F4270" i="39"/>
  <c r="F4271" i="39"/>
  <c r="F4272" i="39"/>
  <c r="F4273" i="39"/>
  <c r="F4274" i="39"/>
  <c r="F4275" i="39"/>
  <c r="F4276" i="39"/>
  <c r="F4277" i="39"/>
  <c r="F4278" i="39"/>
  <c r="F4279" i="39"/>
  <c r="F4280" i="39"/>
  <c r="F4281" i="39"/>
  <c r="F4282" i="39"/>
  <c r="F4283" i="39"/>
  <c r="F4284" i="39"/>
  <c r="F4285" i="39"/>
  <c r="F4286" i="39"/>
  <c r="F4287" i="39"/>
  <c r="F4288" i="39"/>
  <c r="F4289" i="39"/>
  <c r="F4290" i="39"/>
  <c r="F4291" i="39"/>
  <c r="F4292" i="39"/>
  <c r="F4293" i="39"/>
  <c r="F4294" i="39"/>
  <c r="F4295" i="39"/>
  <c r="F4296" i="39"/>
  <c r="F4297" i="39"/>
  <c r="F4298" i="39"/>
  <c r="F4299" i="39"/>
  <c r="F4300" i="39"/>
  <c r="F4301" i="39"/>
  <c r="F4302" i="39"/>
  <c r="F4303" i="39"/>
  <c r="F4304" i="39"/>
  <c r="F4305" i="39"/>
  <c r="F4306" i="39"/>
  <c r="F4307" i="39"/>
  <c r="F4308" i="39"/>
  <c r="F4309" i="39"/>
  <c r="F4310" i="39"/>
  <c r="F4311" i="39"/>
  <c r="F4312" i="39"/>
  <c r="F4313" i="39"/>
  <c r="F4314" i="39"/>
  <c r="F4315" i="39"/>
  <c r="F4316" i="39"/>
  <c r="F4317" i="39"/>
  <c r="F4318" i="39"/>
  <c r="F4319" i="39"/>
  <c r="F4320" i="39"/>
  <c r="F4321" i="39"/>
  <c r="F4322" i="39"/>
  <c r="F4323" i="39"/>
  <c r="F4324" i="39"/>
  <c r="F4325" i="39"/>
  <c r="F4326" i="39"/>
  <c r="F4327" i="39"/>
  <c r="F4328" i="39"/>
  <c r="F4329" i="39"/>
  <c r="F4330" i="39"/>
  <c r="F4331" i="39"/>
  <c r="F4332" i="39"/>
  <c r="F4333" i="39"/>
  <c r="F4334" i="39"/>
  <c r="F4335" i="39"/>
  <c r="F4336" i="39"/>
  <c r="F4337" i="39"/>
  <c r="F4338" i="39"/>
  <c r="F4339" i="39"/>
  <c r="F4340" i="39"/>
  <c r="F4341" i="39"/>
  <c r="F4342" i="39"/>
  <c r="F4343" i="39"/>
  <c r="F4344" i="39"/>
  <c r="F4345" i="39"/>
  <c r="F4346" i="39"/>
  <c r="F4347" i="39"/>
  <c r="F4348" i="39"/>
  <c r="F4349" i="39"/>
  <c r="F4350" i="39"/>
  <c r="F4351" i="39"/>
  <c r="F4352" i="39"/>
  <c r="F4353" i="39"/>
  <c r="F4354" i="39"/>
  <c r="F4355" i="39"/>
  <c r="F4356" i="39"/>
  <c r="F4357" i="39"/>
  <c r="F4358" i="39"/>
  <c r="F4359" i="39"/>
  <c r="F4360" i="39"/>
  <c r="F4361" i="39"/>
  <c r="F4362" i="39"/>
  <c r="F4363" i="39"/>
  <c r="F4364" i="39"/>
  <c r="F4365" i="39"/>
  <c r="F4366" i="39"/>
  <c r="F4367" i="39"/>
  <c r="F4368" i="39"/>
  <c r="F4369" i="39"/>
  <c r="F4370" i="39"/>
  <c r="F4371" i="39"/>
  <c r="F4372" i="39"/>
  <c r="F4373" i="39"/>
  <c r="F4374" i="39"/>
  <c r="F4375" i="39"/>
  <c r="F4376" i="39"/>
  <c r="F4377" i="39"/>
  <c r="F4378" i="39"/>
  <c r="F4379" i="39"/>
  <c r="F4380" i="39"/>
  <c r="F4381" i="39"/>
  <c r="F4382" i="39"/>
  <c r="F4383" i="39"/>
  <c r="F4384" i="39"/>
  <c r="F4385" i="39"/>
  <c r="F4386" i="39"/>
  <c r="F4387" i="39"/>
  <c r="F4388" i="39"/>
  <c r="F4389" i="39"/>
  <c r="F4390" i="39"/>
  <c r="F4391" i="39"/>
  <c r="F4392" i="39"/>
  <c r="F4393" i="39"/>
  <c r="F4394" i="39"/>
  <c r="F4395" i="39"/>
  <c r="F4396" i="39"/>
  <c r="F4397" i="39"/>
  <c r="F4398" i="39"/>
  <c r="F4399" i="39"/>
  <c r="F4400" i="39"/>
  <c r="F4401" i="39"/>
  <c r="F4402" i="39"/>
  <c r="F4403" i="39"/>
  <c r="F4404" i="39"/>
  <c r="F4405" i="39"/>
  <c r="F4406" i="39"/>
  <c r="F4407" i="39"/>
  <c r="F4408" i="39"/>
  <c r="F4409" i="39"/>
  <c r="F4410" i="39"/>
  <c r="F4411" i="39"/>
  <c r="F4412" i="39"/>
  <c r="F4413" i="39"/>
  <c r="F4414" i="39"/>
  <c r="F4415" i="39"/>
  <c r="F4416" i="39"/>
  <c r="F4417" i="39"/>
  <c r="F4418" i="39"/>
  <c r="F4419" i="39"/>
  <c r="F4420" i="39"/>
  <c r="F4421" i="39"/>
  <c r="F4422" i="39"/>
  <c r="F4423" i="39"/>
  <c r="F4424" i="39"/>
  <c r="F4425" i="39"/>
  <c r="F4426" i="39"/>
  <c r="F4427" i="39"/>
  <c r="F4428" i="39"/>
  <c r="F4429" i="39"/>
  <c r="F4430" i="39"/>
  <c r="F4431" i="39"/>
  <c r="F4432" i="39"/>
  <c r="F4433" i="39"/>
  <c r="F4434" i="39"/>
  <c r="F4435" i="39"/>
  <c r="F4436" i="39"/>
  <c r="F4437" i="39"/>
  <c r="F4438" i="39"/>
  <c r="F4439" i="39"/>
  <c r="F4440" i="39"/>
  <c r="F4441" i="39"/>
  <c r="F4442" i="39"/>
  <c r="F4443" i="39"/>
  <c r="F4444" i="39"/>
  <c r="F4445" i="39"/>
  <c r="F4446" i="39"/>
  <c r="F4447" i="39"/>
  <c r="F4448" i="39"/>
  <c r="F4449" i="39"/>
  <c r="F4450" i="39"/>
  <c r="F4451" i="39"/>
  <c r="F4452" i="39"/>
  <c r="F4453" i="39"/>
  <c r="F4454" i="39"/>
  <c r="F4455" i="39"/>
  <c r="F4456" i="39"/>
  <c r="F4457" i="39"/>
  <c r="F4458" i="39"/>
  <c r="F4459" i="39"/>
  <c r="F4460" i="39"/>
  <c r="F4461" i="39"/>
  <c r="F4462" i="39"/>
  <c r="F4463" i="39"/>
  <c r="F4464" i="39"/>
  <c r="F4465" i="39"/>
  <c r="F4466" i="39"/>
  <c r="F4467" i="39"/>
  <c r="F4468" i="39"/>
  <c r="F4469" i="39"/>
  <c r="F4470" i="39"/>
  <c r="F4471" i="39"/>
  <c r="F4472" i="39"/>
  <c r="F4473" i="39"/>
  <c r="F4474" i="39"/>
  <c r="F4475" i="39"/>
  <c r="F4476" i="39"/>
  <c r="F4477" i="39"/>
  <c r="F4478" i="39"/>
  <c r="F4479" i="39"/>
  <c r="F4480" i="39"/>
  <c r="F4481" i="39"/>
  <c r="F4482" i="39"/>
  <c r="F4483" i="39"/>
  <c r="F4484" i="39"/>
  <c r="F4485" i="39"/>
  <c r="F4486" i="39"/>
  <c r="F4487" i="39"/>
  <c r="F4488" i="39"/>
  <c r="F4489" i="39"/>
  <c r="F4490" i="39"/>
  <c r="F4491" i="39"/>
  <c r="F4492" i="39"/>
  <c r="F4493" i="39"/>
  <c r="F4494" i="39"/>
  <c r="F4495" i="39"/>
  <c r="F4496" i="39"/>
  <c r="F4497" i="39"/>
  <c r="F4498" i="39"/>
  <c r="F4499" i="39"/>
  <c r="F4500" i="39"/>
  <c r="F4501" i="39"/>
  <c r="F4502" i="39"/>
  <c r="F4503" i="39"/>
  <c r="F4504" i="39"/>
  <c r="F4505" i="39"/>
  <c r="F4506" i="39"/>
  <c r="F4507" i="39"/>
  <c r="F4508" i="39"/>
  <c r="F4509" i="39"/>
  <c r="F4510" i="39"/>
  <c r="F4511" i="39"/>
  <c r="F4512" i="39"/>
  <c r="F4513" i="39"/>
  <c r="F4514" i="39"/>
  <c r="F4515" i="39"/>
  <c r="F4516" i="39"/>
  <c r="F4517" i="39"/>
  <c r="F4518" i="39"/>
  <c r="F4519" i="39"/>
  <c r="F4520" i="39"/>
  <c r="F4521" i="39"/>
  <c r="F4522" i="39"/>
  <c r="F4523" i="39"/>
  <c r="F4524" i="39"/>
  <c r="F4525" i="39"/>
  <c r="F4526" i="39"/>
  <c r="F4527" i="39"/>
  <c r="F4528" i="39"/>
  <c r="F4529" i="39"/>
  <c r="F4530" i="39"/>
  <c r="F4531" i="39"/>
  <c r="F4532" i="39"/>
  <c r="F4533" i="39"/>
  <c r="F4534" i="39"/>
  <c r="F4535" i="39"/>
  <c r="F4536" i="39"/>
  <c r="F4537" i="39"/>
  <c r="F4538" i="39"/>
  <c r="F4539" i="39"/>
  <c r="F4540" i="39"/>
  <c r="F4541" i="39"/>
  <c r="F4542" i="39"/>
  <c r="F4543" i="39"/>
  <c r="F4544" i="39"/>
  <c r="F4545" i="39"/>
  <c r="F4546" i="39"/>
  <c r="F4547" i="39"/>
  <c r="F4548" i="39"/>
  <c r="F4549" i="39"/>
  <c r="F4550" i="39"/>
  <c r="F4551" i="39"/>
  <c r="F4552" i="39"/>
  <c r="F4553" i="39"/>
  <c r="F4554" i="39"/>
  <c r="F4555" i="39"/>
  <c r="F4556" i="39"/>
  <c r="F4557" i="39"/>
  <c r="F4558" i="39"/>
  <c r="F4559" i="39"/>
  <c r="F4560" i="39"/>
  <c r="F4561" i="39"/>
  <c r="F4562" i="39"/>
  <c r="F4563" i="39"/>
  <c r="F4564" i="39"/>
  <c r="F4565" i="39"/>
  <c r="F4566" i="39"/>
  <c r="F4567" i="39"/>
  <c r="F4568" i="39"/>
  <c r="F4569" i="39"/>
  <c r="F4570" i="39"/>
  <c r="F4571" i="39"/>
  <c r="F4572" i="39"/>
  <c r="F4573" i="39"/>
  <c r="F4574" i="39"/>
  <c r="F4575" i="39"/>
  <c r="F4576" i="39"/>
  <c r="F4577" i="39"/>
  <c r="F4578" i="39"/>
  <c r="F4579" i="39"/>
  <c r="F4580" i="39"/>
  <c r="F4581" i="39"/>
  <c r="F4582" i="39"/>
  <c r="F4583" i="39"/>
  <c r="F4584" i="39"/>
  <c r="F4585" i="39"/>
  <c r="F4586" i="39"/>
  <c r="F4587" i="39"/>
  <c r="F4588" i="39"/>
  <c r="F4589" i="39"/>
  <c r="F4590" i="39"/>
  <c r="F4591" i="39"/>
  <c r="F4592" i="39"/>
  <c r="F4593" i="39"/>
  <c r="F4594" i="39"/>
  <c r="F4595" i="39"/>
  <c r="F4596" i="39"/>
  <c r="F4597" i="39"/>
  <c r="F4598" i="39"/>
  <c r="F4599" i="39"/>
  <c r="F4600" i="39"/>
  <c r="F4601" i="39"/>
  <c r="F4602" i="39"/>
  <c r="F4603" i="39"/>
  <c r="F4604" i="39"/>
  <c r="F4605" i="39"/>
  <c r="F4606" i="39"/>
  <c r="F4607" i="39"/>
  <c r="F4608" i="39"/>
  <c r="F4609" i="39"/>
  <c r="F4610" i="39"/>
  <c r="F4611" i="39"/>
  <c r="F4612" i="39"/>
  <c r="F4613" i="39"/>
  <c r="F4614" i="39"/>
  <c r="F4615" i="39"/>
  <c r="F4616" i="39"/>
  <c r="F4617" i="39"/>
  <c r="F4618" i="39"/>
  <c r="F4619" i="39"/>
  <c r="F4620" i="39"/>
  <c r="F4621" i="39"/>
  <c r="F4622" i="39"/>
  <c r="F4623" i="39"/>
  <c r="F4624" i="39"/>
  <c r="F4625" i="39"/>
  <c r="F4626" i="39"/>
  <c r="F4627" i="39"/>
  <c r="F4628" i="39"/>
  <c r="F4629" i="39"/>
  <c r="F4630" i="39"/>
  <c r="F4631" i="39"/>
  <c r="F4632" i="39"/>
  <c r="F4633" i="39"/>
  <c r="F4634" i="39"/>
  <c r="F4635" i="39"/>
  <c r="F4636" i="39"/>
  <c r="F4637" i="39"/>
  <c r="F4638" i="39"/>
  <c r="F4639" i="39"/>
  <c r="F4640" i="39"/>
  <c r="F4641" i="39"/>
  <c r="F4642" i="39"/>
  <c r="F4643" i="39"/>
  <c r="F4644" i="39"/>
  <c r="F4645" i="39"/>
  <c r="F4646" i="39"/>
  <c r="F4647" i="39"/>
  <c r="F4648" i="39"/>
  <c r="F4649" i="39"/>
  <c r="F4650" i="39"/>
  <c r="F4651" i="39"/>
  <c r="F4652" i="39"/>
  <c r="F4653" i="39"/>
  <c r="F4654" i="39"/>
  <c r="F4655" i="39"/>
  <c r="F4656" i="39"/>
  <c r="F4657" i="39"/>
  <c r="F4658" i="39"/>
  <c r="F4659" i="39"/>
  <c r="F4660" i="39"/>
  <c r="F4661" i="39"/>
  <c r="F4662" i="39"/>
  <c r="F4663" i="39"/>
  <c r="F4664" i="39"/>
  <c r="F4665" i="39"/>
  <c r="F4666" i="39"/>
  <c r="F4667" i="39"/>
  <c r="F4668" i="39"/>
  <c r="F4669" i="39"/>
  <c r="F4670" i="39"/>
  <c r="F4671" i="39"/>
  <c r="F4672" i="39"/>
  <c r="F4673" i="39"/>
  <c r="F4674" i="39"/>
  <c r="F4675" i="39"/>
  <c r="F4676" i="39"/>
  <c r="F4677" i="39"/>
  <c r="F4678" i="39"/>
  <c r="F4679" i="39"/>
  <c r="F4680" i="39"/>
  <c r="F4681" i="39"/>
  <c r="F4682" i="39"/>
  <c r="F4683" i="39"/>
  <c r="F4684" i="39"/>
  <c r="F4685" i="39"/>
  <c r="F4686" i="39"/>
  <c r="F4687" i="39"/>
  <c r="F4688" i="39"/>
  <c r="F4689" i="39"/>
  <c r="F4690" i="39"/>
  <c r="F4691" i="39"/>
  <c r="F4692" i="39"/>
  <c r="F4693" i="39"/>
  <c r="F4694" i="39"/>
  <c r="F4695" i="39"/>
  <c r="F4696" i="39"/>
  <c r="F4697" i="39"/>
  <c r="F4698" i="39"/>
  <c r="F4699" i="39"/>
  <c r="F4700" i="39"/>
  <c r="F4701" i="39"/>
  <c r="F4702" i="39"/>
  <c r="F4703" i="39"/>
  <c r="F4704" i="39"/>
  <c r="F4705" i="39"/>
  <c r="F4706" i="39"/>
  <c r="F4707" i="39"/>
  <c r="F4708" i="39"/>
  <c r="F4709" i="39"/>
  <c r="F4710" i="39"/>
  <c r="F4711" i="39"/>
  <c r="F4712" i="39"/>
  <c r="F4713" i="39"/>
  <c r="F4714" i="39"/>
  <c r="F4715" i="39"/>
  <c r="F4716" i="39"/>
  <c r="F4717" i="39"/>
  <c r="F4718" i="39"/>
  <c r="F4719" i="39"/>
  <c r="F4720" i="39"/>
  <c r="F4721" i="39"/>
  <c r="F4722" i="39"/>
  <c r="F4723" i="39"/>
  <c r="F4724" i="39"/>
  <c r="F4725" i="39"/>
  <c r="F4726" i="39"/>
  <c r="F4727" i="39"/>
  <c r="F4728" i="39"/>
  <c r="F4729" i="39"/>
  <c r="F4730" i="39"/>
  <c r="F4731" i="39"/>
  <c r="F4732" i="39"/>
  <c r="F4733" i="39"/>
  <c r="F4734" i="39"/>
  <c r="F4735" i="39"/>
  <c r="F4736" i="39"/>
  <c r="F4737" i="39"/>
  <c r="F4738" i="39"/>
  <c r="F4739" i="39"/>
  <c r="F4740" i="39"/>
  <c r="F4741" i="39"/>
  <c r="F4742" i="39"/>
  <c r="F4743" i="39"/>
  <c r="F4744" i="39"/>
  <c r="F4745" i="39"/>
  <c r="F4746" i="39"/>
  <c r="F4747" i="39"/>
  <c r="F4748" i="39"/>
  <c r="F4749" i="39"/>
  <c r="F4750" i="39"/>
  <c r="F4751" i="39"/>
  <c r="F4752" i="39"/>
  <c r="F4753" i="39"/>
  <c r="F4754" i="39"/>
  <c r="F4755" i="39"/>
  <c r="F4756" i="39"/>
  <c r="F4757" i="39"/>
  <c r="F4758" i="39"/>
  <c r="F4759" i="39"/>
  <c r="F4760" i="39"/>
  <c r="F4761" i="39"/>
  <c r="F4762" i="39"/>
  <c r="F4763" i="39"/>
  <c r="F4764" i="39"/>
  <c r="F4765" i="39"/>
  <c r="F4766" i="39"/>
  <c r="F4767" i="39"/>
  <c r="F4768" i="39"/>
  <c r="F4769" i="39"/>
  <c r="F4770" i="39"/>
  <c r="F4771" i="39"/>
  <c r="F4772" i="39"/>
  <c r="F4773" i="39"/>
  <c r="F4774" i="39"/>
  <c r="F4775" i="39"/>
  <c r="F4776" i="39"/>
  <c r="F4777" i="39"/>
  <c r="F4778" i="39"/>
  <c r="F4779" i="39"/>
  <c r="F4780" i="39"/>
  <c r="F4781" i="39"/>
  <c r="F4782" i="39"/>
  <c r="F4783" i="39"/>
  <c r="F4784" i="39"/>
  <c r="F4785" i="39"/>
  <c r="F4786" i="39"/>
  <c r="F4787" i="39"/>
  <c r="F4788" i="39"/>
  <c r="F4789" i="39"/>
  <c r="F4790" i="39"/>
  <c r="F4791" i="39"/>
  <c r="F4792" i="39"/>
  <c r="F4793" i="39"/>
  <c r="F4794" i="39"/>
  <c r="F4795" i="39"/>
  <c r="F4796" i="39"/>
  <c r="F4797" i="39"/>
  <c r="F4798" i="39"/>
  <c r="F4799" i="39"/>
  <c r="F4800" i="39"/>
  <c r="F4801" i="39"/>
  <c r="F4802" i="39"/>
  <c r="F4803" i="39"/>
  <c r="F4804" i="39"/>
  <c r="F4805" i="39"/>
  <c r="F4806" i="39"/>
  <c r="F4807" i="39"/>
  <c r="F4808" i="39"/>
  <c r="F4809" i="39"/>
  <c r="F4810" i="39"/>
  <c r="F4811" i="39"/>
  <c r="F4812" i="39"/>
  <c r="F4813" i="39"/>
  <c r="F4814" i="39"/>
  <c r="F4815" i="39"/>
  <c r="F4816" i="39"/>
  <c r="F4817" i="39"/>
  <c r="F4818" i="39"/>
  <c r="F4819" i="39"/>
  <c r="F4820" i="39"/>
  <c r="F4821" i="39"/>
  <c r="F4822" i="39"/>
  <c r="F4823" i="39"/>
  <c r="F4824" i="39"/>
  <c r="F4825" i="39"/>
  <c r="F4826" i="39"/>
  <c r="F4827" i="39"/>
  <c r="F4828" i="39"/>
  <c r="F4829" i="39"/>
  <c r="F4830" i="39"/>
  <c r="F4831" i="39"/>
  <c r="F4832" i="39"/>
  <c r="F4833" i="39"/>
  <c r="F4834" i="39"/>
  <c r="F4835" i="39"/>
  <c r="F4836" i="39"/>
  <c r="F4837" i="39"/>
  <c r="F4838" i="39"/>
  <c r="F4839" i="39"/>
  <c r="F4840" i="39"/>
  <c r="F4841" i="39"/>
  <c r="F4842" i="39"/>
  <c r="F4843" i="39"/>
  <c r="F4844" i="39"/>
  <c r="F4845" i="39"/>
  <c r="F4846" i="39"/>
  <c r="F4847" i="39"/>
  <c r="F4848" i="39"/>
  <c r="F4849" i="39"/>
  <c r="F4850" i="39"/>
  <c r="F4851" i="39"/>
  <c r="F4852" i="39"/>
  <c r="F4853" i="39"/>
  <c r="F4854" i="39"/>
  <c r="F4855" i="39"/>
  <c r="F4856" i="39"/>
  <c r="F4857" i="39"/>
  <c r="F4858" i="39"/>
  <c r="F4859" i="39"/>
  <c r="F4860" i="39"/>
  <c r="F4861" i="39"/>
  <c r="F4862" i="39"/>
  <c r="F4863" i="39"/>
  <c r="F4864" i="39"/>
  <c r="F4865" i="39"/>
  <c r="F4866" i="39"/>
  <c r="F4867" i="39"/>
  <c r="F4868" i="39"/>
  <c r="F4869" i="39"/>
  <c r="F4870" i="39"/>
  <c r="F4871" i="39"/>
  <c r="F4872" i="39"/>
  <c r="F4873" i="39"/>
  <c r="F4874" i="39"/>
  <c r="F4875" i="39"/>
  <c r="F4876" i="39"/>
  <c r="F4877" i="39"/>
  <c r="F4878" i="39"/>
  <c r="F4879" i="39"/>
  <c r="F4880" i="39"/>
  <c r="F4881" i="39"/>
  <c r="F4882" i="39"/>
  <c r="F4883" i="39"/>
  <c r="F4884" i="39"/>
  <c r="F4885" i="39"/>
  <c r="F4886" i="39"/>
  <c r="F4887" i="39"/>
  <c r="F4888" i="39"/>
  <c r="F4889" i="39"/>
  <c r="F4890" i="39"/>
  <c r="F4891" i="39"/>
  <c r="F4892" i="39"/>
  <c r="F4893" i="39"/>
  <c r="F4894" i="39"/>
  <c r="F4895" i="39"/>
  <c r="F4896" i="39"/>
  <c r="F4897" i="39"/>
  <c r="F4898" i="39"/>
  <c r="F4899" i="39"/>
  <c r="F4900" i="39"/>
  <c r="F4901" i="39"/>
  <c r="F4902" i="39"/>
  <c r="F4903" i="39"/>
  <c r="F4904" i="39"/>
  <c r="F4905" i="39"/>
  <c r="F4906" i="39"/>
  <c r="F4907" i="39"/>
  <c r="F4908" i="39"/>
  <c r="F4909" i="39"/>
  <c r="F4910" i="39"/>
  <c r="F4911" i="39"/>
  <c r="F4912" i="39"/>
  <c r="F4913" i="39"/>
  <c r="F4914" i="39"/>
  <c r="F4915" i="39"/>
  <c r="F4916" i="39"/>
  <c r="F4917" i="39"/>
  <c r="F4918" i="39"/>
  <c r="F4919" i="39"/>
  <c r="F4920" i="39"/>
  <c r="F4921" i="39"/>
  <c r="F4922" i="39"/>
  <c r="F4923" i="39"/>
  <c r="F4924" i="39"/>
  <c r="F4925" i="39"/>
  <c r="F4926" i="39"/>
  <c r="F4927" i="39"/>
  <c r="F4928" i="39"/>
  <c r="F4929" i="39"/>
  <c r="F4930" i="39"/>
  <c r="F4931" i="39"/>
  <c r="F4932" i="39"/>
  <c r="F4933" i="39"/>
  <c r="F4934" i="39"/>
  <c r="F4935" i="39"/>
  <c r="F4936" i="39"/>
  <c r="F4937" i="39"/>
  <c r="F4938" i="39"/>
  <c r="F4939" i="39"/>
  <c r="F4940" i="39"/>
  <c r="F4941" i="39"/>
  <c r="F4942" i="39"/>
  <c r="F4943" i="39"/>
  <c r="F4944" i="39"/>
  <c r="F4945" i="39"/>
  <c r="F4946" i="39"/>
  <c r="F4947" i="39"/>
  <c r="F4948" i="39"/>
  <c r="F4949" i="39"/>
  <c r="F4950" i="39"/>
  <c r="F4951" i="39"/>
  <c r="F4952" i="39"/>
  <c r="F4953" i="39"/>
  <c r="F4954" i="39"/>
  <c r="F4955" i="39"/>
  <c r="F4956" i="39"/>
  <c r="F4957" i="39"/>
  <c r="F4958" i="39"/>
  <c r="F4959" i="39"/>
  <c r="F4960" i="39"/>
  <c r="F4961" i="39"/>
  <c r="F4962" i="39"/>
  <c r="F4963" i="39"/>
  <c r="F4964" i="39"/>
  <c r="F4965" i="39"/>
  <c r="F4966" i="39"/>
  <c r="F4967" i="39"/>
  <c r="F4968" i="39"/>
  <c r="F4969" i="39"/>
  <c r="F4970" i="39"/>
  <c r="F4971" i="39"/>
  <c r="F4972" i="39"/>
  <c r="F4973" i="39"/>
  <c r="F4974" i="39"/>
  <c r="F4975" i="39"/>
  <c r="F4976" i="39"/>
  <c r="F4977" i="39"/>
  <c r="F4978" i="39"/>
  <c r="F4979" i="39"/>
  <c r="F4980" i="39"/>
  <c r="F4981" i="39"/>
  <c r="F4982" i="39"/>
  <c r="F4983" i="39"/>
  <c r="F4984" i="39"/>
  <c r="F4985" i="39"/>
  <c r="F4986" i="39"/>
  <c r="F4987" i="39"/>
  <c r="F4988" i="39"/>
  <c r="F4989" i="39"/>
  <c r="F4990" i="39"/>
  <c r="F4991" i="39"/>
  <c r="F4992" i="39"/>
  <c r="F4993" i="39"/>
  <c r="F4994" i="39"/>
  <c r="F4995" i="39"/>
  <c r="F4996" i="39"/>
  <c r="F4997" i="39"/>
  <c r="F4998" i="39"/>
  <c r="F4999" i="39"/>
  <c r="F5000" i="39"/>
  <c r="F5001" i="39"/>
  <c r="F5002" i="39"/>
  <c r="F5003" i="39"/>
  <c r="F5004" i="39"/>
  <c r="F5005" i="39"/>
  <c r="F5006" i="39"/>
  <c r="F5007" i="39"/>
  <c r="F5008" i="39"/>
  <c r="F5009" i="39"/>
  <c r="F5010" i="39"/>
  <c r="F5011" i="39"/>
  <c r="F5012" i="39"/>
  <c r="F5013" i="39"/>
  <c r="F5014" i="39"/>
  <c r="F5015" i="39"/>
  <c r="F5016" i="39"/>
  <c r="F5017" i="39"/>
  <c r="F5018" i="39"/>
  <c r="F5019" i="39"/>
  <c r="F5020" i="39"/>
  <c r="F5021" i="39"/>
  <c r="F5022" i="39"/>
  <c r="F5023" i="39"/>
  <c r="F5024" i="39"/>
  <c r="F5025" i="39"/>
  <c r="F5026" i="39"/>
  <c r="F5027" i="39"/>
  <c r="F5028" i="39"/>
  <c r="F5029" i="39"/>
  <c r="F5030" i="39"/>
  <c r="F5031" i="39"/>
  <c r="F5032" i="39"/>
  <c r="F5033" i="39"/>
  <c r="F5034" i="39"/>
  <c r="F5035" i="39"/>
  <c r="F5036" i="39"/>
  <c r="F5037" i="39"/>
  <c r="F5038" i="39"/>
  <c r="F5039" i="39"/>
  <c r="F5040" i="39"/>
  <c r="F5041" i="39"/>
  <c r="F5042" i="39"/>
  <c r="F5043" i="39"/>
  <c r="F5044" i="39"/>
  <c r="F5045" i="39"/>
  <c r="F5046" i="39"/>
  <c r="F5047" i="39"/>
  <c r="F5048" i="39"/>
  <c r="F5049" i="39"/>
  <c r="F5050" i="39"/>
  <c r="F5051" i="39"/>
  <c r="F5052" i="39"/>
  <c r="F5053" i="39"/>
  <c r="F5054" i="39"/>
  <c r="F5055" i="39"/>
  <c r="F5056" i="39"/>
  <c r="F5057" i="39"/>
  <c r="F5058" i="39"/>
  <c r="F5059" i="39"/>
  <c r="F5060" i="39"/>
  <c r="F5061" i="39"/>
  <c r="F5062" i="39"/>
  <c r="F5063" i="39"/>
  <c r="F5064" i="39"/>
  <c r="F5065" i="39"/>
  <c r="F5066" i="39"/>
  <c r="F5067" i="39"/>
  <c r="F5068" i="39"/>
  <c r="F5069" i="39"/>
  <c r="F5070" i="39"/>
  <c r="F5071" i="39"/>
  <c r="F5072" i="39"/>
  <c r="F5073" i="39"/>
  <c r="F5074" i="39"/>
  <c r="F5075" i="39"/>
  <c r="F5076" i="39"/>
  <c r="F5077" i="39"/>
  <c r="F5078" i="39"/>
  <c r="F5079" i="39"/>
  <c r="F5080" i="39"/>
  <c r="F5081" i="39"/>
  <c r="F5082" i="39"/>
  <c r="F5083" i="39"/>
  <c r="F5084" i="39"/>
  <c r="F5085" i="39"/>
  <c r="F5086" i="39"/>
  <c r="F5087" i="39"/>
  <c r="F5088" i="39"/>
  <c r="F5089" i="39"/>
  <c r="F5090" i="39"/>
  <c r="F5091" i="39"/>
  <c r="F5092" i="39"/>
  <c r="F5093" i="39"/>
  <c r="F5094" i="39"/>
  <c r="F5095" i="39"/>
  <c r="F5096" i="39"/>
  <c r="F5097" i="39"/>
  <c r="F5098" i="39"/>
  <c r="F5099" i="39"/>
  <c r="F5100" i="39"/>
  <c r="F5101" i="39"/>
  <c r="F5102" i="39"/>
  <c r="F5103" i="39"/>
  <c r="F5104" i="39"/>
  <c r="F5105" i="39"/>
  <c r="F5106" i="39"/>
  <c r="F5107" i="39"/>
  <c r="F5108" i="39"/>
  <c r="F5109" i="39"/>
  <c r="F5110" i="39"/>
  <c r="F5111" i="39"/>
  <c r="F5112" i="39"/>
  <c r="F5113" i="39"/>
  <c r="F5114" i="39"/>
  <c r="F5115" i="39"/>
  <c r="F5116" i="39"/>
  <c r="F5117" i="39"/>
  <c r="F5118" i="39"/>
  <c r="F5119" i="39"/>
  <c r="F5120" i="39"/>
  <c r="F5121" i="39"/>
  <c r="F5122" i="39"/>
  <c r="F5123" i="39"/>
  <c r="F5124" i="39"/>
  <c r="F5125" i="39"/>
  <c r="F5126" i="39"/>
  <c r="F5127" i="39"/>
  <c r="F5128" i="39"/>
  <c r="F5129" i="39"/>
  <c r="F5130" i="39"/>
  <c r="F5131" i="39"/>
  <c r="F5132" i="39"/>
  <c r="F5133" i="39"/>
  <c r="F5134" i="39"/>
  <c r="F5135" i="39"/>
  <c r="F5136" i="39"/>
  <c r="F5137" i="39"/>
  <c r="F5138" i="39"/>
  <c r="F5139" i="39"/>
  <c r="F5140" i="39"/>
  <c r="F5141" i="39"/>
  <c r="F5142" i="39"/>
  <c r="F5143" i="39"/>
  <c r="F5144" i="39"/>
  <c r="F5145" i="39"/>
  <c r="F5146" i="39"/>
  <c r="F5147" i="39"/>
  <c r="F5148" i="39"/>
  <c r="F5149" i="39"/>
  <c r="F5150" i="39"/>
  <c r="F5151" i="39"/>
  <c r="F5152" i="39"/>
  <c r="F5153" i="39"/>
  <c r="F5154" i="39"/>
  <c r="F5155" i="39"/>
  <c r="F5156" i="39"/>
  <c r="F5157" i="39"/>
  <c r="F5158" i="39"/>
  <c r="F5159" i="39"/>
  <c r="F5160" i="39"/>
  <c r="F5161" i="39"/>
  <c r="F5162" i="39"/>
  <c r="F5163" i="39"/>
  <c r="F5164" i="39"/>
  <c r="F5165" i="39"/>
  <c r="F5166" i="39"/>
  <c r="F5167" i="39"/>
  <c r="F5168" i="39"/>
  <c r="F5169" i="39"/>
  <c r="F5170" i="39"/>
  <c r="F5171" i="39"/>
  <c r="F5172" i="39"/>
  <c r="F5173" i="39"/>
  <c r="F5174" i="39"/>
  <c r="F5175" i="39"/>
  <c r="F5176" i="39"/>
  <c r="F5177" i="39"/>
  <c r="F5178" i="39"/>
  <c r="F5179" i="39"/>
  <c r="F5180" i="39"/>
  <c r="F5181" i="39"/>
  <c r="F5182" i="39"/>
  <c r="F5183" i="39"/>
  <c r="F5184" i="39"/>
  <c r="F5185" i="39"/>
  <c r="F5186" i="39"/>
  <c r="F5187" i="39"/>
  <c r="F5188" i="39"/>
  <c r="F5189" i="39"/>
  <c r="F5190" i="39"/>
  <c r="F5191" i="39"/>
  <c r="F5192" i="39"/>
  <c r="F5193" i="39"/>
  <c r="F5194" i="39"/>
  <c r="F5195" i="39"/>
  <c r="F5196" i="39"/>
  <c r="F5197" i="39"/>
  <c r="F5198" i="39"/>
  <c r="F5199" i="39"/>
  <c r="F5200" i="39"/>
  <c r="F5201" i="39"/>
  <c r="F5202" i="39"/>
  <c r="F5203" i="39"/>
  <c r="F5204" i="39"/>
  <c r="F5205" i="39"/>
  <c r="F5206" i="39"/>
  <c r="F5207" i="39"/>
  <c r="F5208" i="39"/>
  <c r="F5209" i="39"/>
  <c r="F5210" i="39"/>
  <c r="F5211" i="39"/>
  <c r="F5212" i="39"/>
  <c r="F5213" i="39"/>
  <c r="F5214" i="39"/>
  <c r="F5215" i="39"/>
  <c r="F5216" i="39"/>
  <c r="F5217" i="39"/>
  <c r="F5218" i="39"/>
  <c r="F5219" i="39"/>
  <c r="F5220" i="39"/>
  <c r="F5221" i="39"/>
  <c r="F5222" i="39"/>
  <c r="F5223" i="39"/>
  <c r="F5224" i="39"/>
  <c r="F5225" i="39"/>
  <c r="F5226" i="39"/>
  <c r="F5227" i="39"/>
  <c r="F5228" i="39"/>
  <c r="F5229" i="39"/>
  <c r="F5230" i="39"/>
  <c r="F5231" i="39"/>
  <c r="F5232" i="39"/>
  <c r="F5233" i="39"/>
  <c r="F5234" i="39"/>
  <c r="F5235" i="39"/>
  <c r="F5236" i="39"/>
  <c r="F5237" i="39"/>
  <c r="F5238" i="39"/>
  <c r="F5239" i="39"/>
  <c r="F5240" i="39"/>
  <c r="F5241" i="39"/>
  <c r="F5242" i="39"/>
  <c r="F5243" i="39"/>
  <c r="F5244" i="39"/>
  <c r="F5245" i="39"/>
  <c r="F5246" i="39"/>
  <c r="F5247" i="39"/>
  <c r="F5248" i="39"/>
  <c r="F5249" i="39"/>
  <c r="F5250" i="39"/>
  <c r="F5251" i="39"/>
  <c r="F5252" i="39"/>
  <c r="F5253" i="39"/>
  <c r="F5254" i="39"/>
  <c r="F5255" i="39"/>
  <c r="F5256" i="39"/>
  <c r="F5257" i="39"/>
  <c r="F5258" i="39"/>
  <c r="F5259" i="39"/>
  <c r="F5260" i="39"/>
  <c r="F5261" i="39"/>
  <c r="F5262" i="39"/>
  <c r="F5263" i="39"/>
  <c r="F5264" i="39"/>
  <c r="F5265" i="39"/>
  <c r="F5266" i="39"/>
  <c r="F5267" i="39"/>
  <c r="F5268" i="39"/>
  <c r="F5269" i="39"/>
  <c r="F5270" i="39"/>
  <c r="F5271" i="39"/>
  <c r="F5272" i="39"/>
  <c r="F5273" i="39"/>
  <c r="F5274" i="39"/>
  <c r="F5275" i="39"/>
  <c r="F5276" i="39"/>
  <c r="F5277" i="39"/>
  <c r="F5278" i="39"/>
  <c r="F5279" i="39"/>
  <c r="F5280" i="39"/>
  <c r="F5281" i="39"/>
  <c r="F5282" i="39"/>
  <c r="F5283" i="39"/>
  <c r="F5284" i="39"/>
  <c r="F5285" i="39"/>
  <c r="F5286" i="39"/>
  <c r="F5287" i="39"/>
  <c r="F5288" i="39"/>
  <c r="F5289" i="39"/>
  <c r="F5290" i="39"/>
  <c r="F5291" i="39"/>
  <c r="F5292" i="39"/>
  <c r="F5293" i="39"/>
  <c r="F5294" i="39"/>
  <c r="F5295" i="39"/>
  <c r="F5296" i="39"/>
  <c r="F5297" i="39"/>
  <c r="F5298" i="39"/>
  <c r="F5299" i="39"/>
  <c r="F5300" i="39"/>
  <c r="F5301" i="39"/>
  <c r="F5302" i="39"/>
  <c r="F5303" i="39"/>
  <c r="F5304" i="39"/>
  <c r="F5305" i="39"/>
  <c r="F5306" i="39"/>
  <c r="F5307" i="39"/>
  <c r="F5308" i="39"/>
  <c r="F5309" i="39"/>
  <c r="F5310" i="39"/>
  <c r="F5311" i="39"/>
  <c r="F5312" i="39"/>
  <c r="F5313" i="39"/>
  <c r="F5314" i="39"/>
  <c r="F5315" i="39"/>
  <c r="F5316" i="39"/>
  <c r="F5317" i="39"/>
  <c r="F5318" i="39"/>
  <c r="F5319" i="39"/>
  <c r="F5320" i="39"/>
  <c r="F5321" i="39"/>
  <c r="F5322" i="39"/>
  <c r="F5323" i="39"/>
  <c r="F5324" i="39"/>
  <c r="F5325" i="39"/>
  <c r="F5326" i="39"/>
  <c r="F5327" i="39"/>
  <c r="F5328" i="39"/>
  <c r="F5329" i="39"/>
  <c r="F5330" i="39"/>
  <c r="F5331" i="39"/>
  <c r="F5332" i="39"/>
  <c r="F5333" i="39"/>
  <c r="F5334" i="39"/>
  <c r="F5335" i="39"/>
  <c r="F5336" i="39"/>
  <c r="F5337" i="39"/>
  <c r="F5338" i="39"/>
  <c r="F5339" i="39"/>
  <c r="F5340" i="39"/>
  <c r="F5341" i="39"/>
  <c r="F5342" i="39"/>
  <c r="F5343" i="39"/>
  <c r="F5344" i="39"/>
  <c r="F5345" i="39"/>
  <c r="F5346" i="39"/>
  <c r="F5347" i="39"/>
  <c r="F5348" i="39"/>
  <c r="F5349" i="39"/>
  <c r="F5350" i="39"/>
  <c r="F5351" i="39"/>
  <c r="F5352" i="39"/>
  <c r="F5353" i="39"/>
  <c r="F5354" i="39"/>
  <c r="F5355" i="39"/>
  <c r="F5356" i="39"/>
  <c r="F5357" i="39"/>
  <c r="F5358" i="39"/>
  <c r="F5359" i="39"/>
  <c r="F5360" i="39"/>
  <c r="F5361" i="39"/>
  <c r="F5362" i="39"/>
  <c r="F5363" i="39"/>
  <c r="F5364" i="39"/>
  <c r="F5365" i="39"/>
  <c r="F5366" i="39"/>
  <c r="F5367" i="39"/>
  <c r="F5368" i="39"/>
  <c r="F5369" i="39"/>
  <c r="F5370" i="39"/>
  <c r="F5371" i="39"/>
  <c r="F5372" i="39"/>
  <c r="F5373" i="39"/>
  <c r="F5374" i="39"/>
  <c r="F5375" i="39"/>
  <c r="F5376" i="39"/>
  <c r="F5377" i="39"/>
  <c r="F5378" i="39"/>
  <c r="F5379" i="39"/>
  <c r="F5380" i="39"/>
  <c r="F5381" i="39"/>
  <c r="F5382" i="39"/>
  <c r="F5383" i="39"/>
  <c r="F5384" i="39"/>
  <c r="F5385" i="39"/>
  <c r="F5386" i="39"/>
  <c r="F5387" i="39"/>
  <c r="F5388" i="39"/>
  <c r="F5389" i="39"/>
  <c r="F5390" i="39"/>
  <c r="F5391" i="39"/>
  <c r="F5392" i="39"/>
  <c r="F5393" i="39"/>
  <c r="F5394" i="39"/>
  <c r="F5395" i="39"/>
  <c r="F5396" i="39"/>
  <c r="F5397" i="39"/>
  <c r="F5398" i="39"/>
  <c r="F5399" i="39"/>
  <c r="F5400" i="39"/>
  <c r="F5401" i="39"/>
  <c r="F5402" i="39"/>
  <c r="F5403" i="39"/>
  <c r="F5404" i="39"/>
  <c r="F5405" i="39"/>
  <c r="F5406" i="39"/>
  <c r="F5407" i="39"/>
  <c r="F5408" i="39"/>
  <c r="F5409" i="39"/>
  <c r="F5410" i="39"/>
  <c r="F5411" i="39"/>
  <c r="F5412" i="39"/>
  <c r="F5413" i="39"/>
  <c r="F5414" i="39"/>
  <c r="F5415" i="39"/>
  <c r="F5416" i="39"/>
  <c r="F5417" i="39"/>
  <c r="F5418" i="39"/>
  <c r="F5419" i="39"/>
  <c r="F5420" i="39"/>
  <c r="F5421" i="39"/>
  <c r="F5422" i="39"/>
  <c r="F5423" i="39"/>
  <c r="F5424" i="39"/>
  <c r="F5425" i="39"/>
  <c r="F5426" i="39"/>
  <c r="F5427" i="39"/>
  <c r="F5428" i="39"/>
  <c r="F5429" i="39"/>
  <c r="F5430" i="39"/>
  <c r="F5431" i="39"/>
  <c r="F5432" i="39"/>
  <c r="F5433" i="39"/>
  <c r="F5434" i="39"/>
  <c r="F5435" i="39"/>
  <c r="F5436" i="39"/>
  <c r="F5437" i="39"/>
  <c r="F5438" i="39"/>
  <c r="F5439" i="39"/>
  <c r="F5440" i="39"/>
  <c r="F5441" i="39"/>
  <c r="F5442" i="39"/>
  <c r="F5443" i="39"/>
  <c r="F5444" i="39"/>
  <c r="F5445" i="39"/>
  <c r="F5446" i="39"/>
  <c r="F5447" i="39"/>
  <c r="F5448" i="39"/>
  <c r="F5449" i="39"/>
  <c r="F5450" i="39"/>
  <c r="F5451" i="39"/>
  <c r="F5452" i="39"/>
  <c r="F5453" i="39"/>
  <c r="F5454" i="39"/>
  <c r="F5455" i="39"/>
  <c r="F5456" i="39"/>
  <c r="F5457" i="39"/>
  <c r="F5458" i="39"/>
  <c r="F5459" i="39"/>
  <c r="F5460" i="39"/>
  <c r="F5461" i="39"/>
  <c r="F5462" i="39"/>
  <c r="F5463" i="39"/>
  <c r="F5464" i="39"/>
  <c r="F5465" i="39"/>
  <c r="F5466" i="39"/>
  <c r="F5467" i="39"/>
  <c r="F5468" i="39"/>
  <c r="F5469" i="39"/>
  <c r="F5470" i="39"/>
  <c r="F5471" i="39"/>
  <c r="F5472" i="39"/>
  <c r="F5473" i="39"/>
  <c r="F5474" i="39"/>
  <c r="F5475" i="39"/>
  <c r="F5476" i="39"/>
  <c r="F5477" i="39"/>
  <c r="F5478" i="39"/>
  <c r="F5479" i="39"/>
  <c r="F5480" i="39"/>
  <c r="F5481" i="39"/>
  <c r="F5482" i="39"/>
  <c r="F5483" i="39"/>
  <c r="F5484" i="39"/>
  <c r="F5485" i="39"/>
  <c r="F5486" i="39"/>
  <c r="F5487" i="39"/>
  <c r="F5488" i="39"/>
  <c r="F5489" i="39"/>
  <c r="F5490" i="39"/>
  <c r="F5491" i="39"/>
  <c r="F5492" i="39"/>
  <c r="F5493" i="39"/>
  <c r="F5494" i="39"/>
  <c r="F5495" i="39"/>
  <c r="F5496" i="39"/>
  <c r="F5497" i="39"/>
  <c r="F5498" i="39"/>
  <c r="F5499" i="39"/>
  <c r="F5500" i="39"/>
  <c r="F5501" i="39"/>
  <c r="F5502" i="39"/>
  <c r="F5503" i="39"/>
  <c r="F5504" i="39"/>
  <c r="F5505" i="39"/>
  <c r="F5506" i="39"/>
  <c r="F5507" i="39"/>
  <c r="F5508" i="39"/>
  <c r="F5509" i="39"/>
  <c r="F5510" i="39"/>
  <c r="F5511" i="39"/>
  <c r="F5512" i="39"/>
  <c r="F5513" i="39"/>
  <c r="F5514" i="39"/>
  <c r="F5515" i="39"/>
  <c r="F5516" i="39"/>
  <c r="F5517" i="39"/>
  <c r="F5518" i="39"/>
  <c r="F5519" i="39"/>
  <c r="F5520" i="39"/>
  <c r="F5521" i="39"/>
  <c r="F5522" i="39"/>
  <c r="F5523" i="39"/>
  <c r="F5524" i="39"/>
  <c r="F5525" i="39"/>
  <c r="F5526" i="39"/>
  <c r="F5527" i="39"/>
  <c r="F5528" i="39"/>
  <c r="F5529" i="39"/>
  <c r="F5530" i="39"/>
  <c r="F5531" i="39"/>
  <c r="F5532" i="39"/>
  <c r="F5533" i="39"/>
  <c r="F5534" i="39"/>
  <c r="F5535" i="39"/>
  <c r="F5536" i="39"/>
  <c r="F5537" i="39"/>
  <c r="F5538" i="39"/>
  <c r="F5539" i="39"/>
  <c r="F5540" i="39"/>
  <c r="F5541" i="39"/>
  <c r="F5542" i="39"/>
  <c r="F5543" i="39"/>
  <c r="F5544" i="39"/>
  <c r="F5545" i="39"/>
  <c r="F5546" i="39"/>
  <c r="F5547" i="39"/>
  <c r="F5548" i="39"/>
  <c r="F5549" i="39"/>
  <c r="F5550" i="39"/>
  <c r="F5551" i="39"/>
  <c r="F5552" i="39"/>
  <c r="F5553" i="39"/>
  <c r="F5554" i="39"/>
  <c r="F5555" i="39"/>
  <c r="F5556" i="39"/>
  <c r="F5557" i="39"/>
  <c r="F5558" i="39"/>
  <c r="F5559" i="39"/>
  <c r="F5560" i="39"/>
  <c r="F5561" i="39"/>
  <c r="F5562" i="39"/>
  <c r="F5563" i="39"/>
  <c r="F5564" i="39"/>
  <c r="F5565" i="39"/>
  <c r="F5566" i="39"/>
  <c r="F5567" i="39"/>
  <c r="F5568" i="39"/>
  <c r="F5569" i="39"/>
  <c r="F5570" i="39"/>
  <c r="F5571" i="39"/>
  <c r="F5572" i="39"/>
  <c r="F5573" i="39"/>
  <c r="F5574" i="39"/>
  <c r="F5575" i="39"/>
  <c r="F5576" i="39"/>
  <c r="F5577" i="39"/>
  <c r="F5578" i="39"/>
  <c r="F5579" i="39"/>
  <c r="F5580" i="39"/>
  <c r="F5581" i="39"/>
  <c r="F5582" i="39"/>
  <c r="F5583" i="39"/>
  <c r="F5584" i="39"/>
  <c r="F5585" i="39"/>
  <c r="F5586" i="39"/>
  <c r="F5587" i="39"/>
  <c r="F5588" i="39"/>
  <c r="F5589" i="39"/>
  <c r="F5590" i="39"/>
  <c r="F5591" i="39"/>
  <c r="F5592" i="39"/>
  <c r="F5593" i="39"/>
  <c r="F5594" i="39"/>
  <c r="F5595" i="39"/>
  <c r="F5596" i="39"/>
  <c r="F5597" i="39"/>
  <c r="F5598" i="39"/>
  <c r="F5599" i="39"/>
  <c r="F5600" i="39"/>
  <c r="F5601" i="39"/>
  <c r="F5602" i="39"/>
  <c r="F5603" i="39"/>
  <c r="F5604" i="39"/>
  <c r="F5605" i="39"/>
  <c r="F5606" i="39"/>
  <c r="F5607" i="39"/>
  <c r="F5608" i="39"/>
  <c r="F5609" i="39"/>
  <c r="F5610" i="39"/>
  <c r="F5611" i="39"/>
  <c r="F5612" i="39"/>
  <c r="F5613" i="39"/>
  <c r="F5614" i="39"/>
  <c r="F5615" i="39"/>
  <c r="F5616" i="39"/>
  <c r="F5617" i="39"/>
  <c r="F5618" i="39"/>
  <c r="F5619" i="39"/>
  <c r="F5620" i="39"/>
  <c r="F5621" i="39"/>
  <c r="F5622" i="39"/>
  <c r="F5623" i="39"/>
  <c r="F5624" i="39"/>
  <c r="F5625" i="39"/>
  <c r="F5626" i="39"/>
  <c r="F5627" i="39"/>
  <c r="F5628" i="39"/>
  <c r="F5629" i="39"/>
  <c r="F5630" i="39"/>
  <c r="F5631" i="39"/>
  <c r="F5632" i="39"/>
  <c r="F5633" i="39"/>
  <c r="F5634" i="39"/>
  <c r="F5635" i="39"/>
  <c r="F5636" i="39"/>
  <c r="F5637" i="39"/>
  <c r="F5638" i="39"/>
  <c r="F5639" i="39"/>
  <c r="F5640" i="39"/>
  <c r="F5641" i="39"/>
  <c r="F5642" i="39"/>
  <c r="F5643" i="39"/>
  <c r="F5644" i="39"/>
  <c r="F5645" i="39"/>
  <c r="F5646" i="39"/>
  <c r="F5647" i="39"/>
  <c r="F5648" i="39"/>
  <c r="F5649" i="39"/>
  <c r="F5650" i="39"/>
  <c r="F5651" i="39"/>
  <c r="F5652" i="39"/>
  <c r="F5653" i="39"/>
  <c r="F5654" i="39"/>
  <c r="F5655" i="39"/>
  <c r="F5656" i="39"/>
  <c r="F5657" i="39"/>
  <c r="F5658" i="39"/>
  <c r="F5659" i="39"/>
  <c r="F5660" i="39"/>
  <c r="F5661" i="39"/>
  <c r="F5662" i="39"/>
  <c r="F5663" i="39"/>
  <c r="F5664" i="39"/>
  <c r="F5665" i="39"/>
  <c r="F5666" i="39"/>
  <c r="F5667" i="39"/>
  <c r="F5668" i="39"/>
  <c r="F5669" i="39"/>
  <c r="F5670" i="39"/>
  <c r="F5671" i="39"/>
  <c r="F5672" i="39"/>
  <c r="F5673" i="39"/>
  <c r="F5674" i="39"/>
  <c r="F5675" i="39"/>
  <c r="F5676" i="39"/>
  <c r="F5677" i="39"/>
  <c r="F5678" i="39"/>
  <c r="F5679" i="39"/>
  <c r="F5680" i="39"/>
  <c r="F5681" i="39"/>
  <c r="F5682" i="39"/>
  <c r="F5683" i="39"/>
  <c r="F5684" i="39"/>
  <c r="F5685" i="39"/>
  <c r="F5686" i="39"/>
  <c r="F5687" i="39"/>
  <c r="F5688" i="39"/>
  <c r="F5689" i="39"/>
  <c r="F5690" i="39"/>
  <c r="F5691" i="39"/>
  <c r="F5692" i="39"/>
  <c r="F5693" i="39"/>
  <c r="F5694" i="39"/>
  <c r="F5695" i="39"/>
  <c r="F5696" i="39"/>
  <c r="F5697" i="39"/>
  <c r="F5698" i="39"/>
  <c r="F5699" i="39"/>
  <c r="F5700" i="39"/>
  <c r="F5701" i="39"/>
  <c r="F5702" i="39"/>
  <c r="F5703" i="39"/>
  <c r="F5704" i="39"/>
  <c r="F5705" i="39"/>
  <c r="F5706" i="39"/>
  <c r="F5707" i="39"/>
  <c r="F5708" i="39"/>
  <c r="F5709" i="39"/>
  <c r="F5710" i="39"/>
  <c r="F5711" i="39"/>
  <c r="F5712" i="39"/>
  <c r="F5713" i="39"/>
  <c r="F5714" i="39"/>
  <c r="F5715" i="39"/>
  <c r="F5716" i="39"/>
  <c r="F5717" i="39"/>
  <c r="F5718" i="39"/>
  <c r="F5719" i="39"/>
  <c r="F5720" i="39"/>
  <c r="F5721" i="39"/>
  <c r="F5722" i="39"/>
  <c r="F5723" i="39"/>
  <c r="F5724" i="39"/>
  <c r="F5725" i="39"/>
  <c r="F5726" i="39"/>
  <c r="F5727" i="39"/>
  <c r="F5728" i="39"/>
  <c r="F5729" i="39"/>
  <c r="F5730" i="39"/>
  <c r="F5731" i="39"/>
  <c r="F5732" i="39"/>
  <c r="F5733" i="39"/>
  <c r="F5734" i="39"/>
  <c r="F5735" i="39"/>
  <c r="F5736" i="39"/>
  <c r="F5737" i="39"/>
  <c r="F5738" i="39"/>
  <c r="F5739" i="39"/>
  <c r="F5740" i="39"/>
  <c r="F5741" i="39"/>
  <c r="F5742" i="39"/>
  <c r="F5743" i="39"/>
  <c r="F5744" i="39"/>
  <c r="F5745" i="39"/>
  <c r="F5746" i="39"/>
  <c r="F5747" i="39"/>
  <c r="F5748" i="39"/>
  <c r="F5749" i="39"/>
  <c r="F5750" i="39"/>
  <c r="F5751" i="39"/>
  <c r="F5752" i="39"/>
  <c r="F5753" i="39"/>
  <c r="F5754" i="39"/>
  <c r="F5755" i="39"/>
  <c r="F5756" i="39"/>
  <c r="F5757" i="39"/>
  <c r="F5758" i="39"/>
  <c r="F5759" i="39"/>
  <c r="F5760" i="39"/>
  <c r="F5761" i="39"/>
  <c r="F5762" i="39"/>
  <c r="F5763" i="39"/>
  <c r="F5764" i="39"/>
  <c r="F5765" i="39"/>
  <c r="F5766" i="39"/>
  <c r="F5767" i="39"/>
  <c r="F5768" i="39"/>
  <c r="F5769" i="39"/>
  <c r="F5770" i="39"/>
  <c r="F5771" i="39"/>
  <c r="F5772" i="39"/>
  <c r="F5773" i="39"/>
  <c r="F5774" i="39"/>
  <c r="F5775" i="39"/>
  <c r="F5776" i="39"/>
  <c r="F5777" i="39"/>
  <c r="F5778" i="39"/>
  <c r="F5779" i="39"/>
  <c r="F5780" i="39"/>
  <c r="F5781" i="39"/>
  <c r="F5782" i="39"/>
  <c r="F5783" i="39"/>
  <c r="F5784" i="39"/>
  <c r="F5785" i="39"/>
  <c r="F5786" i="39"/>
  <c r="F5787" i="39"/>
  <c r="F5788" i="39"/>
  <c r="F5789" i="39"/>
  <c r="F5790" i="39"/>
  <c r="F5791" i="39"/>
  <c r="F5792" i="39"/>
  <c r="F5793" i="39"/>
  <c r="F5794" i="39"/>
  <c r="F5795" i="39"/>
  <c r="F5796" i="39"/>
  <c r="F5797" i="39"/>
  <c r="F5798" i="39"/>
  <c r="F5799" i="39"/>
  <c r="F5800" i="39"/>
  <c r="F5801" i="39"/>
  <c r="F5802" i="39"/>
  <c r="F5803" i="39"/>
  <c r="F5804" i="39"/>
  <c r="F5805" i="39"/>
  <c r="F5806" i="39"/>
  <c r="F5807" i="39"/>
  <c r="F5808" i="39"/>
  <c r="F5809" i="39"/>
  <c r="F5810" i="39"/>
  <c r="F5811" i="39"/>
  <c r="F5812" i="39"/>
  <c r="F5813" i="39"/>
  <c r="F5814" i="39"/>
  <c r="F5815" i="39"/>
  <c r="F5816" i="39"/>
  <c r="F5817" i="39"/>
  <c r="F5818" i="39"/>
  <c r="F5819" i="39"/>
  <c r="F5820" i="39"/>
  <c r="F5821" i="39"/>
  <c r="F5822" i="39"/>
  <c r="F5823" i="39"/>
  <c r="F5824" i="39"/>
  <c r="F5825" i="39"/>
  <c r="F5826" i="39"/>
  <c r="F5827" i="39"/>
  <c r="F5828" i="39"/>
  <c r="F5829" i="39"/>
  <c r="F5830" i="39"/>
  <c r="F5831" i="39"/>
  <c r="F5832" i="39"/>
  <c r="F5833" i="39"/>
  <c r="F5834" i="39"/>
  <c r="F5835" i="39"/>
  <c r="F5836" i="39"/>
  <c r="F5837" i="39"/>
  <c r="F5838" i="39"/>
  <c r="F5839" i="39"/>
  <c r="F5840" i="39"/>
  <c r="F5841" i="39"/>
  <c r="F5842" i="39"/>
  <c r="F5843" i="39"/>
  <c r="F5844" i="39"/>
  <c r="F5845" i="39"/>
  <c r="F5846" i="39"/>
  <c r="F5847" i="39"/>
  <c r="F5848" i="39"/>
  <c r="F5849" i="39"/>
  <c r="F5850" i="39"/>
  <c r="F5851" i="39"/>
  <c r="F5852" i="39"/>
  <c r="F5853" i="39"/>
  <c r="F5854" i="39"/>
  <c r="F5855" i="39"/>
  <c r="F5856" i="39"/>
  <c r="F5857" i="39"/>
  <c r="F5858" i="39"/>
  <c r="F5859" i="39"/>
  <c r="F5860" i="39"/>
  <c r="F5861" i="39"/>
  <c r="F5862" i="39"/>
  <c r="F5863" i="39"/>
  <c r="F5864" i="39"/>
  <c r="F5865" i="39"/>
  <c r="F5866" i="39"/>
  <c r="F5867" i="39"/>
  <c r="F5868" i="39"/>
  <c r="F5869" i="39"/>
  <c r="F5870" i="39"/>
  <c r="F5871" i="39"/>
  <c r="F5872" i="39"/>
  <c r="F5873" i="39"/>
  <c r="F5874" i="39"/>
  <c r="F5875" i="39"/>
  <c r="F5876" i="39"/>
  <c r="F5877" i="39"/>
  <c r="F5878" i="39"/>
  <c r="F5879" i="39"/>
  <c r="F5880" i="39"/>
  <c r="F5881" i="39"/>
  <c r="F5882" i="39"/>
  <c r="F5883" i="39"/>
  <c r="F5884" i="39"/>
  <c r="F5885" i="39"/>
  <c r="F5886" i="39"/>
  <c r="F5887" i="39"/>
  <c r="F5888" i="39"/>
  <c r="F5889" i="39"/>
  <c r="F5890" i="39"/>
  <c r="F5891" i="39"/>
  <c r="F5892" i="39"/>
  <c r="F5893" i="39"/>
  <c r="F5894" i="39"/>
  <c r="F5895" i="39"/>
  <c r="F5896" i="39"/>
  <c r="F5897" i="39"/>
  <c r="F5898" i="39"/>
  <c r="F5899" i="39"/>
  <c r="F5900" i="39"/>
  <c r="F5901" i="39"/>
  <c r="F5902" i="39"/>
  <c r="F5903" i="39"/>
  <c r="F5904" i="39"/>
  <c r="F5905" i="39"/>
  <c r="F5906" i="39"/>
  <c r="F5907" i="39"/>
  <c r="F5908" i="39"/>
  <c r="F5909" i="39"/>
  <c r="F5910" i="39"/>
  <c r="F5911" i="39"/>
  <c r="F5912" i="39"/>
  <c r="F5913" i="39"/>
  <c r="F5914" i="39"/>
  <c r="F5915" i="39"/>
  <c r="F5916" i="39"/>
  <c r="F5917" i="39"/>
  <c r="F5918" i="39"/>
  <c r="F5919" i="39"/>
  <c r="F5920" i="39"/>
  <c r="F5921" i="39"/>
  <c r="F5922" i="39"/>
  <c r="F5923" i="39"/>
  <c r="F5924" i="39"/>
  <c r="F5925" i="39"/>
  <c r="F5926" i="39"/>
  <c r="F5927" i="39"/>
  <c r="F5928" i="39"/>
  <c r="F5929" i="39"/>
  <c r="F5930" i="39"/>
  <c r="F5931" i="39"/>
  <c r="F5932" i="39"/>
  <c r="F5933" i="39"/>
  <c r="F5934" i="39"/>
  <c r="F5935" i="39"/>
  <c r="F5936" i="39"/>
  <c r="F5937" i="39"/>
  <c r="F5938" i="39"/>
  <c r="F5939" i="39"/>
  <c r="F5940" i="39"/>
  <c r="F5941" i="39"/>
  <c r="F5942" i="39"/>
  <c r="F5943" i="39"/>
  <c r="F5944" i="39"/>
  <c r="F5945" i="39"/>
  <c r="F5946" i="39"/>
  <c r="F5947" i="39"/>
  <c r="F5948" i="39"/>
  <c r="F5949" i="39"/>
  <c r="F5950" i="39"/>
  <c r="F5951" i="39"/>
  <c r="F5952" i="39"/>
  <c r="F5953" i="39"/>
  <c r="F5954" i="39"/>
  <c r="F5955" i="39"/>
  <c r="F5956" i="39"/>
  <c r="F5957" i="39"/>
  <c r="F5958" i="39"/>
  <c r="F5959" i="39"/>
  <c r="F5960" i="39"/>
  <c r="F5961" i="39"/>
  <c r="F5962" i="39"/>
  <c r="F5963" i="39"/>
  <c r="F5964" i="39"/>
  <c r="F5965" i="39"/>
  <c r="F5966" i="39"/>
  <c r="F5967" i="39"/>
  <c r="F5968" i="39"/>
  <c r="F5969" i="39"/>
  <c r="F5970" i="39"/>
  <c r="F5971" i="39"/>
  <c r="F5972" i="39"/>
  <c r="F5973" i="39"/>
  <c r="F5974" i="39"/>
  <c r="F5975" i="39"/>
  <c r="F5976" i="39"/>
  <c r="F5977" i="39"/>
  <c r="F5978" i="39"/>
  <c r="F5979" i="39"/>
  <c r="F5980" i="39"/>
  <c r="F5981" i="39"/>
  <c r="F5982" i="39"/>
  <c r="F5983" i="39"/>
  <c r="F5984" i="39"/>
  <c r="F5985" i="39"/>
  <c r="F5986" i="39"/>
  <c r="F5987" i="39"/>
  <c r="F5988" i="39"/>
  <c r="F5989" i="39"/>
  <c r="F5990" i="39"/>
  <c r="F5991" i="39"/>
  <c r="F5992" i="39"/>
  <c r="F5993" i="39"/>
  <c r="F5994" i="39"/>
  <c r="F5995" i="39"/>
  <c r="F5996" i="39"/>
  <c r="F5997" i="39"/>
  <c r="F5998" i="39"/>
  <c r="F5999" i="39"/>
  <c r="F6000" i="39"/>
  <c r="F6001" i="39"/>
  <c r="F6002" i="39"/>
  <c r="F6003" i="39"/>
  <c r="F6004" i="39"/>
  <c r="F6005" i="39"/>
  <c r="F6006" i="39"/>
  <c r="F6007" i="39"/>
  <c r="F6008" i="39"/>
  <c r="F6009" i="39"/>
  <c r="F6010" i="39"/>
  <c r="F6011" i="39"/>
  <c r="F6012" i="39"/>
  <c r="F6013" i="39"/>
  <c r="F6014" i="39"/>
  <c r="F6015" i="39"/>
  <c r="F6016" i="39"/>
  <c r="F6017" i="39"/>
  <c r="F6018" i="39"/>
  <c r="F6019" i="39"/>
  <c r="F6020" i="39"/>
  <c r="F6021" i="39"/>
  <c r="F6022" i="39"/>
  <c r="F6023" i="39"/>
  <c r="F6024" i="39"/>
  <c r="F6025" i="39"/>
  <c r="F6026" i="39"/>
  <c r="F6027" i="39"/>
  <c r="F6028" i="39"/>
  <c r="F6029" i="39"/>
  <c r="F6030" i="39"/>
  <c r="F6031" i="39"/>
  <c r="F6032" i="39"/>
  <c r="F6033" i="39"/>
  <c r="F6034" i="39"/>
  <c r="F6035" i="39"/>
  <c r="F6036" i="39"/>
  <c r="F6037" i="39"/>
  <c r="F6038" i="39"/>
  <c r="F6039" i="39"/>
  <c r="F6040" i="39"/>
  <c r="F6041" i="39"/>
  <c r="F6042" i="39"/>
  <c r="F6043" i="39"/>
  <c r="F6044" i="39"/>
  <c r="F6045" i="39"/>
  <c r="F6046" i="39"/>
  <c r="F6047" i="39"/>
  <c r="F6048" i="39"/>
  <c r="F6049" i="39"/>
  <c r="F6050" i="39"/>
  <c r="F6051" i="39"/>
  <c r="F6052" i="39"/>
  <c r="F6053" i="39"/>
  <c r="F6054" i="39"/>
  <c r="F6055" i="39"/>
  <c r="F6056" i="39"/>
  <c r="F6057" i="39"/>
  <c r="F6058" i="39"/>
  <c r="F6059" i="39"/>
  <c r="F6060" i="39"/>
  <c r="F6061" i="39"/>
  <c r="F6062" i="39"/>
  <c r="F6063" i="39"/>
  <c r="F6064" i="39"/>
  <c r="F6065" i="39"/>
  <c r="F6066" i="39"/>
  <c r="F6067" i="39"/>
  <c r="F6068" i="39"/>
  <c r="F6069" i="39"/>
  <c r="F6070" i="39"/>
  <c r="F6071" i="39"/>
  <c r="F6072" i="39"/>
  <c r="F6073" i="39"/>
  <c r="F6074" i="39"/>
  <c r="F6075" i="39"/>
  <c r="F6076" i="39"/>
  <c r="F6077" i="39"/>
  <c r="F6078" i="39"/>
  <c r="F6079" i="39"/>
  <c r="F6080" i="39"/>
  <c r="F6081" i="39"/>
  <c r="F6082" i="39"/>
  <c r="F6083" i="39"/>
  <c r="F6084" i="39"/>
  <c r="F6085" i="39"/>
  <c r="F6086" i="39"/>
  <c r="F6087" i="39"/>
  <c r="F6088" i="39"/>
  <c r="F6089" i="39"/>
  <c r="F6090" i="39"/>
  <c r="F6091" i="39"/>
  <c r="F6092" i="39"/>
  <c r="F6093" i="39"/>
  <c r="F6094" i="39"/>
  <c r="F6095" i="39"/>
  <c r="F6096" i="39"/>
  <c r="F6097" i="39"/>
  <c r="F6098" i="39"/>
  <c r="F6099" i="39"/>
  <c r="F6100" i="39"/>
  <c r="F6101" i="39"/>
  <c r="F6102" i="39"/>
  <c r="F6103" i="39"/>
  <c r="F6104" i="39"/>
  <c r="F6105" i="39"/>
  <c r="F6106" i="39"/>
  <c r="F6107" i="39"/>
  <c r="F6108" i="39"/>
  <c r="F6109" i="39"/>
  <c r="F6110" i="39"/>
  <c r="F6111" i="39"/>
  <c r="F6112" i="39"/>
  <c r="F6113" i="39"/>
  <c r="F6114" i="39"/>
  <c r="F6115" i="39"/>
  <c r="F6116" i="39"/>
  <c r="F6117" i="39"/>
  <c r="F6118" i="39"/>
  <c r="F6119" i="39"/>
  <c r="F6120" i="39"/>
  <c r="F6121" i="39"/>
  <c r="F6122" i="39"/>
  <c r="F6123" i="39"/>
  <c r="F6124" i="39"/>
  <c r="F6125" i="39"/>
  <c r="F6126" i="39"/>
  <c r="F6127" i="39"/>
  <c r="F6128" i="39"/>
  <c r="F6129" i="39"/>
  <c r="F6130" i="39"/>
  <c r="F6131" i="39"/>
  <c r="F6132" i="39"/>
  <c r="F6133" i="39"/>
  <c r="F6134" i="39"/>
  <c r="F6135" i="39"/>
  <c r="F6136" i="39"/>
  <c r="F6137" i="39"/>
  <c r="F6138" i="39"/>
  <c r="F6139" i="39"/>
  <c r="F6140" i="39"/>
  <c r="F6141" i="39"/>
  <c r="F6142" i="39"/>
  <c r="F6143" i="39"/>
  <c r="F6144" i="39"/>
  <c r="F6145" i="39"/>
  <c r="F6146" i="39"/>
  <c r="F6147" i="39"/>
  <c r="F6148" i="39"/>
  <c r="F6149" i="39"/>
  <c r="F6150" i="39"/>
  <c r="F6151" i="39"/>
  <c r="F6152" i="39"/>
  <c r="F6153" i="39"/>
  <c r="F6154" i="39"/>
  <c r="F6155" i="39"/>
  <c r="F6156" i="39"/>
  <c r="F6157" i="39"/>
  <c r="F6158" i="39"/>
  <c r="F6159" i="39"/>
  <c r="F6160" i="39"/>
  <c r="F6161" i="39"/>
  <c r="F6162" i="39"/>
  <c r="F6163" i="39"/>
  <c r="F6164" i="39"/>
  <c r="F6165" i="39"/>
  <c r="F6166" i="39"/>
  <c r="F6167" i="39"/>
  <c r="F6168" i="39"/>
  <c r="F6169" i="39"/>
  <c r="F6170" i="39"/>
  <c r="F6171" i="39"/>
  <c r="F6172" i="39"/>
  <c r="F6173" i="39"/>
  <c r="F6174" i="39"/>
  <c r="F6175" i="39"/>
  <c r="F6176" i="39"/>
  <c r="F6177" i="39"/>
  <c r="F6178" i="39"/>
  <c r="F6179" i="39"/>
  <c r="F6180" i="39"/>
  <c r="F6181" i="39"/>
  <c r="F6182" i="39"/>
  <c r="F6183" i="39"/>
  <c r="F6184" i="39"/>
  <c r="F6185" i="39"/>
  <c r="F6186" i="39"/>
  <c r="F6187" i="39"/>
  <c r="F6188" i="39"/>
  <c r="F6189" i="39"/>
  <c r="F6190" i="39"/>
  <c r="F6191" i="39"/>
  <c r="F6192" i="39"/>
  <c r="F6193" i="39"/>
  <c r="F6194" i="39"/>
  <c r="F6195" i="39"/>
  <c r="F6196" i="39"/>
  <c r="F6197" i="39"/>
  <c r="F6198" i="39"/>
  <c r="F6199" i="39"/>
  <c r="F6200" i="39"/>
  <c r="F6201" i="39"/>
  <c r="F6202" i="39"/>
  <c r="F6203" i="39"/>
  <c r="F6204" i="39"/>
  <c r="F6205" i="39"/>
  <c r="F6206" i="39"/>
  <c r="F6207" i="39"/>
  <c r="F6208" i="39"/>
  <c r="F6209" i="39"/>
  <c r="F6210" i="39"/>
  <c r="F6211" i="39"/>
  <c r="F6212" i="39"/>
  <c r="F6213" i="39"/>
  <c r="F6214" i="39"/>
  <c r="F6215" i="39"/>
  <c r="F6216" i="39"/>
  <c r="F6217" i="39"/>
  <c r="F6218" i="39"/>
  <c r="F6219" i="39"/>
  <c r="F6220" i="39"/>
  <c r="F6221" i="39"/>
  <c r="F6222" i="39"/>
  <c r="F6223" i="39"/>
  <c r="F6224" i="39"/>
  <c r="F6225" i="39"/>
  <c r="F6226" i="39"/>
  <c r="F6227" i="39"/>
  <c r="F6228" i="39"/>
  <c r="F6229" i="39"/>
  <c r="F6230" i="39"/>
  <c r="F6231" i="39"/>
  <c r="F6232" i="39"/>
  <c r="F6233" i="39"/>
  <c r="F6234" i="39"/>
  <c r="F6235" i="39"/>
  <c r="F6236" i="39"/>
  <c r="F6237" i="39"/>
  <c r="F6238" i="39"/>
  <c r="F6239" i="39"/>
  <c r="F6240" i="39"/>
  <c r="F6241" i="39"/>
  <c r="F6242" i="39"/>
  <c r="F6243" i="39"/>
  <c r="F6244" i="39"/>
  <c r="F6245" i="39"/>
  <c r="F6246" i="39"/>
  <c r="F6247" i="39"/>
  <c r="F6248" i="39"/>
  <c r="F6249" i="39"/>
  <c r="F6250" i="39"/>
  <c r="F6251" i="39"/>
  <c r="F6252" i="39"/>
  <c r="F6253" i="39"/>
  <c r="F6254" i="39"/>
  <c r="F6255" i="39"/>
  <c r="F6256" i="39"/>
  <c r="F6257" i="39"/>
  <c r="F6258" i="39"/>
  <c r="F6259" i="39"/>
  <c r="F6260" i="39"/>
  <c r="F6261" i="39"/>
  <c r="F6262" i="39"/>
  <c r="F6263" i="39"/>
  <c r="F6264" i="39"/>
  <c r="F6265" i="39"/>
  <c r="F6266" i="39"/>
  <c r="F6267" i="39"/>
  <c r="F6268" i="39"/>
  <c r="F6269" i="39"/>
  <c r="F6270" i="39"/>
  <c r="F6271" i="39"/>
  <c r="F6272" i="39"/>
  <c r="F6273" i="39"/>
  <c r="F6274" i="39"/>
  <c r="F6275" i="39"/>
  <c r="F6276" i="39"/>
  <c r="F6277" i="39"/>
  <c r="F6278" i="39"/>
  <c r="F6279" i="39"/>
  <c r="F6280" i="39"/>
  <c r="F6281" i="39"/>
  <c r="F6282" i="39"/>
  <c r="F6283" i="39"/>
  <c r="F6284" i="39"/>
  <c r="F6285" i="39"/>
  <c r="F6286" i="39"/>
  <c r="F6287" i="39"/>
  <c r="F6288" i="39"/>
  <c r="F6289" i="39"/>
  <c r="F6290" i="39"/>
  <c r="F6291" i="39"/>
  <c r="F6292" i="39"/>
  <c r="F6293" i="39"/>
  <c r="F6294" i="39"/>
  <c r="F6295" i="39"/>
  <c r="F6296" i="39"/>
  <c r="F6297" i="39"/>
  <c r="F6298" i="39"/>
  <c r="F6299" i="39"/>
  <c r="F6300" i="39"/>
  <c r="F6301" i="39"/>
  <c r="F6302" i="39"/>
  <c r="F6303" i="39"/>
  <c r="F6304" i="39"/>
  <c r="F6305" i="39"/>
  <c r="F6306" i="39"/>
  <c r="F6307" i="39"/>
  <c r="F6308" i="39"/>
  <c r="F6309" i="39"/>
  <c r="F6310" i="39"/>
  <c r="F6311" i="39"/>
  <c r="F6312" i="39"/>
  <c r="F6313" i="39"/>
  <c r="F6314" i="39"/>
  <c r="F6315" i="39"/>
  <c r="F6316" i="39"/>
  <c r="F6317" i="39"/>
  <c r="F6318" i="39"/>
  <c r="F6319" i="39"/>
  <c r="F6320" i="39"/>
  <c r="F6321" i="39"/>
  <c r="F6322" i="39"/>
  <c r="F6323" i="39"/>
  <c r="F6324" i="39"/>
  <c r="F6325" i="39"/>
  <c r="F6326" i="39"/>
  <c r="F6327" i="39"/>
  <c r="F6328" i="39"/>
  <c r="F6329" i="39"/>
  <c r="F6330" i="39"/>
  <c r="F6331" i="39"/>
  <c r="F6332" i="39"/>
  <c r="F6333" i="39"/>
  <c r="F6334" i="39"/>
  <c r="F6335" i="39"/>
  <c r="F6336" i="39"/>
  <c r="F6337" i="39"/>
  <c r="F6338" i="39"/>
  <c r="F6339" i="39"/>
  <c r="F6340" i="39"/>
  <c r="F6341" i="39"/>
  <c r="F6342" i="39"/>
  <c r="F6343" i="39"/>
  <c r="F6344" i="39"/>
  <c r="F6345" i="39"/>
  <c r="F6346" i="39"/>
  <c r="F6347" i="39"/>
  <c r="F6348" i="39"/>
  <c r="F6349" i="39"/>
  <c r="F6350" i="39"/>
  <c r="F6351" i="39"/>
  <c r="F6352" i="39"/>
  <c r="F6353" i="39"/>
  <c r="F6354" i="39"/>
  <c r="F6355" i="39"/>
  <c r="F6356" i="39"/>
  <c r="F6357" i="39"/>
  <c r="F6358" i="39"/>
  <c r="F6359" i="39"/>
  <c r="F6360" i="39"/>
  <c r="F6361" i="39"/>
  <c r="F6362" i="39"/>
  <c r="F6363" i="39"/>
  <c r="F6364" i="39"/>
  <c r="F6365" i="39"/>
  <c r="F6366" i="39"/>
  <c r="F6367" i="39"/>
  <c r="F6368" i="39"/>
  <c r="F6369" i="39"/>
  <c r="F6370" i="39"/>
  <c r="F6371" i="39"/>
  <c r="F6372" i="39"/>
  <c r="F6373" i="39"/>
  <c r="F6374" i="39"/>
  <c r="F6375" i="39"/>
  <c r="F6376" i="39"/>
  <c r="F6377" i="39"/>
  <c r="F6378" i="39"/>
  <c r="F6379" i="39"/>
  <c r="F6380" i="39"/>
  <c r="F6381" i="39"/>
  <c r="F6382" i="39"/>
  <c r="F6383" i="39"/>
  <c r="F6384" i="39"/>
  <c r="F6385" i="39"/>
  <c r="F6386" i="39"/>
  <c r="F6387" i="39"/>
  <c r="F6388" i="39"/>
  <c r="F6389" i="39"/>
  <c r="F6390" i="39"/>
  <c r="F6391" i="39"/>
  <c r="F6392" i="39"/>
  <c r="F6393" i="39"/>
  <c r="F6394" i="39"/>
  <c r="F6395" i="39"/>
  <c r="F6396" i="39"/>
  <c r="F6397" i="39"/>
  <c r="F6398" i="39"/>
  <c r="F6399" i="39"/>
  <c r="F6400" i="39"/>
  <c r="F6401" i="39"/>
  <c r="F6402" i="39"/>
  <c r="F6403" i="39"/>
  <c r="F6404" i="39"/>
  <c r="F6405" i="39"/>
  <c r="F6406" i="39"/>
  <c r="F6407" i="39"/>
  <c r="F6408" i="39"/>
  <c r="F6409" i="39"/>
  <c r="F6410" i="39"/>
  <c r="F6411" i="39"/>
  <c r="F6412" i="39"/>
  <c r="F6413" i="39"/>
  <c r="F6414" i="39"/>
  <c r="F6415" i="39"/>
  <c r="F6416" i="39"/>
  <c r="F6417" i="39"/>
  <c r="F6418" i="39"/>
  <c r="F6419" i="39"/>
  <c r="F6420" i="39"/>
  <c r="F6421" i="39"/>
  <c r="F6422" i="39"/>
  <c r="F6423" i="39"/>
  <c r="F6424" i="39"/>
  <c r="F6425" i="39"/>
  <c r="F6426" i="39"/>
  <c r="F6427" i="39"/>
  <c r="F6428" i="39"/>
  <c r="F6429" i="39"/>
  <c r="F6430" i="39"/>
  <c r="F6431" i="39"/>
  <c r="F6432" i="39"/>
  <c r="F6433" i="39"/>
  <c r="F6434" i="39"/>
  <c r="F6435" i="39"/>
  <c r="F6436" i="39"/>
  <c r="F6437" i="39"/>
  <c r="F6438" i="39"/>
  <c r="F6439" i="39"/>
  <c r="F6440" i="39"/>
  <c r="F6441" i="39"/>
  <c r="F6442" i="39"/>
  <c r="F6443" i="39"/>
  <c r="F6444" i="39"/>
  <c r="F6445" i="39"/>
  <c r="F6446" i="39"/>
  <c r="F6447" i="39"/>
  <c r="F6448" i="39"/>
  <c r="F6449" i="39"/>
  <c r="F6450" i="39"/>
  <c r="F6451" i="39"/>
  <c r="F6452" i="39"/>
  <c r="F6453" i="39"/>
  <c r="F6454" i="39"/>
  <c r="F6455" i="39"/>
  <c r="F6456" i="39"/>
  <c r="F6457" i="39"/>
  <c r="F6458" i="39"/>
  <c r="F6459" i="39"/>
  <c r="F6460" i="39"/>
  <c r="F6461" i="39"/>
  <c r="F6462" i="39"/>
  <c r="F6463" i="39"/>
  <c r="F6464" i="39"/>
  <c r="F6465" i="39"/>
  <c r="F6466" i="39"/>
  <c r="F6467" i="39"/>
  <c r="F6468" i="39"/>
  <c r="F6469" i="39"/>
  <c r="F6470" i="39"/>
  <c r="F6471" i="39"/>
  <c r="F6472" i="39"/>
  <c r="F6473" i="39"/>
  <c r="F6474" i="39"/>
  <c r="F6475" i="39"/>
  <c r="F6476" i="39"/>
  <c r="F6477" i="39"/>
  <c r="F6478" i="39"/>
  <c r="F6479" i="39"/>
  <c r="F6480" i="39"/>
  <c r="F6481" i="39"/>
  <c r="F6482" i="39"/>
  <c r="F6483" i="39"/>
  <c r="F6484" i="39"/>
  <c r="F6485" i="39"/>
  <c r="F6486" i="39"/>
  <c r="F6487" i="39"/>
  <c r="F6488" i="39"/>
  <c r="F6489" i="39"/>
  <c r="F6490" i="39"/>
  <c r="F6491" i="39"/>
  <c r="F6492" i="39"/>
  <c r="F6493" i="39"/>
  <c r="F6494" i="39"/>
  <c r="F6495" i="39"/>
  <c r="F6496" i="39"/>
  <c r="F6497" i="39"/>
  <c r="F6498" i="39"/>
  <c r="F6499" i="39"/>
  <c r="F6500" i="39"/>
  <c r="F6501" i="39"/>
  <c r="F6502" i="39"/>
  <c r="F6503" i="39"/>
  <c r="F6504" i="39"/>
  <c r="F6505" i="39"/>
  <c r="F6506" i="39"/>
  <c r="F6507" i="39"/>
  <c r="F6508" i="39"/>
  <c r="F6509" i="39"/>
  <c r="F6510" i="39"/>
  <c r="F6511" i="39"/>
  <c r="F6512" i="39"/>
  <c r="F6513" i="39"/>
  <c r="F6514" i="39"/>
  <c r="F6515" i="39"/>
  <c r="F6516" i="39"/>
  <c r="F6517" i="39"/>
  <c r="F6518" i="39"/>
  <c r="F6519" i="39"/>
  <c r="F6520" i="39"/>
  <c r="F6521" i="39"/>
  <c r="F6522" i="39"/>
  <c r="F6523" i="39"/>
  <c r="F6524" i="39"/>
  <c r="F6525" i="39"/>
  <c r="F6526" i="39"/>
  <c r="F6527" i="39"/>
  <c r="F6528" i="39"/>
  <c r="F6529" i="39"/>
  <c r="F6530" i="39"/>
  <c r="F6531" i="39"/>
  <c r="F6532" i="39"/>
  <c r="F6533" i="39"/>
  <c r="F6534" i="39"/>
  <c r="F6535" i="39"/>
  <c r="F6536" i="39"/>
  <c r="F6537" i="39"/>
  <c r="F6538" i="39"/>
  <c r="F6539" i="39"/>
  <c r="F6540" i="39"/>
  <c r="F6541" i="39"/>
  <c r="F6542" i="39"/>
  <c r="F6543" i="39"/>
  <c r="F6544" i="39"/>
  <c r="F6545" i="39"/>
  <c r="F6546" i="39"/>
  <c r="F6547" i="39"/>
  <c r="F6548" i="39"/>
  <c r="F6549" i="39"/>
  <c r="F6550" i="39"/>
  <c r="F6551" i="39"/>
  <c r="F6552" i="39"/>
  <c r="F6553" i="39"/>
  <c r="F6554" i="39"/>
  <c r="F6555" i="39"/>
  <c r="F6556" i="39"/>
  <c r="F6557" i="39"/>
  <c r="F6558" i="39"/>
  <c r="F6559" i="39"/>
  <c r="F6560" i="39"/>
  <c r="F6561" i="39"/>
  <c r="F6562" i="39"/>
  <c r="F6563" i="39"/>
  <c r="F6564" i="39"/>
  <c r="F6565" i="39"/>
  <c r="F6566" i="39"/>
  <c r="F6567" i="39"/>
  <c r="F6568" i="39"/>
  <c r="F6569" i="39"/>
  <c r="F6570" i="39"/>
  <c r="F6571" i="39"/>
  <c r="F6572" i="39"/>
  <c r="F6573" i="39"/>
  <c r="F6574" i="39"/>
  <c r="F6575" i="39"/>
  <c r="F6576" i="39"/>
  <c r="F6577" i="39"/>
  <c r="F6578" i="39"/>
  <c r="F6579" i="39"/>
  <c r="F6580" i="39"/>
  <c r="F6581" i="39"/>
  <c r="F6582" i="39"/>
  <c r="F6583" i="39"/>
  <c r="F6584" i="39"/>
  <c r="F6585" i="39"/>
  <c r="F6586" i="39"/>
  <c r="F6587" i="39"/>
  <c r="F6588" i="39"/>
  <c r="F6589" i="39"/>
  <c r="F6590" i="39"/>
  <c r="F6591" i="39"/>
  <c r="F6592" i="39"/>
  <c r="F6593" i="39"/>
  <c r="F6594" i="39"/>
  <c r="F6595" i="39"/>
  <c r="F6596" i="39"/>
  <c r="F6597" i="39"/>
  <c r="F6598" i="39"/>
  <c r="F6599" i="39"/>
  <c r="F6600" i="39"/>
  <c r="F6601" i="39"/>
  <c r="F6602" i="39"/>
  <c r="F6603" i="39"/>
  <c r="F6604" i="39"/>
  <c r="F6605" i="39"/>
  <c r="F6606" i="39"/>
  <c r="F6607" i="39"/>
  <c r="F6608" i="39"/>
  <c r="F6609" i="39"/>
  <c r="F6610" i="39"/>
  <c r="F6611" i="39"/>
  <c r="F6612" i="39"/>
  <c r="F6613" i="39"/>
  <c r="F6614" i="39"/>
  <c r="F6615" i="39"/>
  <c r="F6616" i="39"/>
  <c r="F6617" i="39"/>
  <c r="F6618" i="39"/>
  <c r="F6619" i="39"/>
  <c r="F6620" i="39"/>
  <c r="F6621" i="39"/>
  <c r="F6622" i="39"/>
  <c r="F6623" i="39"/>
  <c r="F6624" i="39"/>
  <c r="F6625" i="39"/>
  <c r="F6626" i="39"/>
  <c r="F6627" i="39"/>
  <c r="F6628" i="39"/>
  <c r="F6629" i="39"/>
  <c r="F6630" i="39"/>
  <c r="F6631" i="39"/>
  <c r="F6632" i="39"/>
  <c r="F6633" i="39"/>
  <c r="F6634" i="39"/>
  <c r="F6635" i="39"/>
  <c r="F6636" i="39"/>
  <c r="F6637" i="39"/>
  <c r="F6638" i="39"/>
  <c r="F6639" i="39"/>
  <c r="F6640" i="39"/>
  <c r="F6641" i="39"/>
  <c r="F6642" i="39"/>
  <c r="F6643" i="39"/>
  <c r="F6644" i="39"/>
  <c r="F6645" i="39"/>
  <c r="F6646" i="39"/>
  <c r="F6647" i="39"/>
  <c r="F6648" i="39"/>
  <c r="F6649" i="39"/>
  <c r="F6650" i="39"/>
  <c r="F6651" i="39"/>
  <c r="F6652" i="39"/>
  <c r="F6653" i="39"/>
  <c r="F6654" i="39"/>
  <c r="F6655" i="39"/>
  <c r="F6656" i="39"/>
  <c r="F6657" i="39"/>
  <c r="F6658" i="39"/>
  <c r="F6659" i="39"/>
  <c r="F6660" i="39"/>
  <c r="F6661" i="39"/>
  <c r="F6662" i="39"/>
  <c r="F6663" i="39"/>
  <c r="F6664" i="39"/>
  <c r="F6665" i="39"/>
  <c r="F6666" i="39"/>
  <c r="F6667" i="39"/>
  <c r="F6668" i="39"/>
  <c r="F6669" i="39"/>
  <c r="F6670" i="39"/>
  <c r="F6671" i="39"/>
  <c r="F6672" i="39"/>
  <c r="F6673" i="39"/>
  <c r="F6674" i="39"/>
  <c r="F6675" i="39"/>
  <c r="F6676" i="39"/>
  <c r="F6677" i="39"/>
  <c r="F6678" i="39"/>
  <c r="F6679" i="39"/>
  <c r="F6680" i="39"/>
  <c r="F6681" i="39"/>
  <c r="F6682" i="39"/>
  <c r="F6683" i="39"/>
  <c r="F6684" i="39"/>
  <c r="F6685" i="39"/>
  <c r="F6686" i="39"/>
  <c r="F6687" i="39"/>
  <c r="F6688" i="39"/>
  <c r="F6689" i="39"/>
  <c r="F6690" i="39"/>
  <c r="F6691" i="39"/>
  <c r="F6692" i="39"/>
  <c r="F6693" i="39"/>
  <c r="F6694" i="39"/>
  <c r="F6695" i="39"/>
  <c r="F6696" i="39"/>
  <c r="F6697" i="39"/>
  <c r="F6698" i="39"/>
  <c r="F6699" i="39"/>
  <c r="F6700" i="39"/>
  <c r="F6701" i="39"/>
  <c r="F6702" i="39"/>
  <c r="F6703" i="39"/>
  <c r="F6704" i="39"/>
  <c r="F6705" i="39"/>
  <c r="F6706" i="39"/>
  <c r="F6707" i="39"/>
  <c r="F6708" i="39"/>
  <c r="F6709" i="39"/>
  <c r="F6710" i="39"/>
  <c r="F6711" i="39"/>
  <c r="F6712" i="39"/>
  <c r="F6713" i="39"/>
  <c r="F6714" i="39"/>
  <c r="F6715" i="39"/>
  <c r="F6716" i="39"/>
  <c r="F6717" i="39"/>
  <c r="F6718" i="39"/>
  <c r="F6719" i="39"/>
  <c r="F6720" i="39"/>
  <c r="F6721" i="39"/>
  <c r="F6722" i="39"/>
  <c r="F6723" i="39"/>
  <c r="F6724" i="39"/>
  <c r="F6725" i="39"/>
  <c r="F6726" i="39"/>
  <c r="F6727" i="39"/>
  <c r="F6728" i="39"/>
  <c r="F6729" i="39"/>
  <c r="F6730" i="39"/>
  <c r="F6731" i="39"/>
  <c r="F6732" i="39"/>
  <c r="F6733" i="39"/>
  <c r="F6734" i="39"/>
  <c r="F6735" i="39"/>
  <c r="F6736" i="39"/>
  <c r="F6737" i="39"/>
  <c r="F6738" i="39"/>
  <c r="F6739" i="39"/>
  <c r="F6740" i="39"/>
  <c r="F6741" i="39"/>
  <c r="F6742" i="39"/>
  <c r="F6743" i="39"/>
  <c r="F6744" i="39"/>
  <c r="F6745" i="39"/>
  <c r="F6746" i="39"/>
  <c r="F6747" i="39"/>
  <c r="F6748" i="39"/>
  <c r="F6749" i="39"/>
  <c r="F6750" i="39"/>
  <c r="F6751" i="39"/>
  <c r="F6752" i="39"/>
  <c r="F6753" i="39"/>
  <c r="F6754" i="39"/>
  <c r="F6755" i="39"/>
  <c r="F6756" i="39"/>
  <c r="F6757" i="39"/>
  <c r="F6758" i="39"/>
  <c r="F6759" i="39"/>
  <c r="F6760" i="39"/>
  <c r="F6761" i="39"/>
  <c r="F6762" i="39"/>
  <c r="F6763" i="39"/>
  <c r="F6764" i="39"/>
  <c r="F6765" i="39"/>
  <c r="F6766" i="39"/>
  <c r="F6767" i="39"/>
  <c r="F6768" i="39"/>
  <c r="F6769" i="39"/>
  <c r="F6770" i="39"/>
  <c r="F6771" i="39"/>
  <c r="F6772" i="39"/>
  <c r="F6773" i="39"/>
  <c r="F6774" i="39"/>
  <c r="F6775" i="39"/>
  <c r="F6776" i="39"/>
  <c r="F6777" i="39"/>
  <c r="F6778" i="39"/>
  <c r="F6779" i="39"/>
  <c r="F6780" i="39"/>
  <c r="F6781" i="39"/>
  <c r="F6782" i="39"/>
  <c r="F6783" i="39"/>
  <c r="F6784" i="39"/>
  <c r="F6785" i="39"/>
  <c r="F6786" i="39"/>
  <c r="F6787" i="39"/>
  <c r="F6788" i="39"/>
  <c r="F6789" i="39"/>
  <c r="F6790" i="39"/>
  <c r="F6791" i="39"/>
  <c r="F6792" i="39"/>
  <c r="F6793" i="39"/>
  <c r="F6794" i="39"/>
  <c r="F6795" i="39"/>
  <c r="F6796" i="39"/>
  <c r="F6797" i="39"/>
  <c r="F6798" i="39"/>
  <c r="F6799" i="39"/>
  <c r="F6800" i="39"/>
  <c r="F6801" i="39"/>
  <c r="F6802" i="39"/>
  <c r="F6803" i="39"/>
  <c r="F6804" i="39"/>
  <c r="F6805" i="39"/>
  <c r="F6806" i="39"/>
  <c r="F6807" i="39"/>
  <c r="F6808" i="39"/>
  <c r="F6809" i="39"/>
  <c r="F6810" i="39"/>
  <c r="F6811" i="39"/>
  <c r="F6812" i="39"/>
  <c r="F6813" i="39"/>
  <c r="F6814" i="39"/>
  <c r="F6815" i="39"/>
  <c r="F6816" i="39"/>
  <c r="F6817" i="39"/>
  <c r="F6818" i="39"/>
  <c r="F6819" i="39"/>
  <c r="F6820" i="39"/>
  <c r="F6821" i="39"/>
  <c r="F6822" i="39"/>
  <c r="F6823" i="39"/>
  <c r="F6824" i="39"/>
  <c r="F6825" i="39"/>
  <c r="F6826" i="39"/>
  <c r="F6827" i="39"/>
  <c r="F6828" i="39"/>
  <c r="F6829" i="39"/>
  <c r="F6830" i="39"/>
  <c r="F6831" i="39"/>
  <c r="F6832" i="39"/>
  <c r="F6833" i="39"/>
  <c r="F6834" i="39"/>
  <c r="F6835" i="39"/>
  <c r="F6836" i="39"/>
  <c r="F6837" i="39"/>
  <c r="F6838" i="39"/>
  <c r="F6839" i="39"/>
  <c r="F6840" i="39"/>
  <c r="F6841" i="39"/>
  <c r="F6842" i="39"/>
  <c r="F6843" i="39"/>
  <c r="F6844" i="39"/>
  <c r="F6845" i="39"/>
  <c r="F6846" i="39"/>
  <c r="F6847" i="39"/>
  <c r="F6848" i="39"/>
  <c r="F6849" i="39"/>
  <c r="F6850" i="39"/>
  <c r="F6851" i="39"/>
  <c r="F6852" i="39"/>
  <c r="F6853" i="39"/>
  <c r="F6854" i="39"/>
  <c r="F6855" i="39"/>
  <c r="F6856" i="39"/>
  <c r="F6857" i="39"/>
  <c r="F6858" i="39"/>
  <c r="F6859" i="39"/>
  <c r="F6860" i="39"/>
  <c r="F6861" i="39"/>
  <c r="F6862" i="39"/>
  <c r="F6863" i="39"/>
  <c r="F6864" i="39"/>
  <c r="F6865" i="39"/>
  <c r="F6866" i="39"/>
  <c r="F6867" i="39"/>
  <c r="F6868" i="39"/>
  <c r="F6869" i="39"/>
  <c r="F6870" i="39"/>
  <c r="F6871" i="39"/>
  <c r="F6872" i="39"/>
  <c r="F6873" i="39"/>
  <c r="F6874" i="39"/>
  <c r="F6875" i="39"/>
  <c r="F6876" i="39"/>
  <c r="F6877" i="39"/>
  <c r="F6878" i="39"/>
  <c r="F6879" i="39"/>
  <c r="F6880" i="39"/>
  <c r="F6881" i="39"/>
  <c r="F6882" i="39"/>
  <c r="F6883" i="39"/>
  <c r="F6884" i="39"/>
  <c r="F6885" i="39"/>
  <c r="F6886" i="39"/>
  <c r="F6887" i="39"/>
  <c r="F6888" i="39"/>
  <c r="F6889" i="39"/>
  <c r="F6890" i="39"/>
  <c r="F6891" i="39"/>
  <c r="F6892" i="39"/>
  <c r="F6893" i="39"/>
  <c r="F6894" i="39"/>
  <c r="F6895" i="39"/>
  <c r="F6896" i="39"/>
  <c r="F6897" i="39"/>
  <c r="F6898" i="39"/>
  <c r="F6899" i="39"/>
  <c r="F6900" i="39"/>
  <c r="F6901" i="39"/>
  <c r="F6902" i="39"/>
  <c r="F6903" i="39"/>
  <c r="F6904" i="39"/>
  <c r="F6905" i="39"/>
  <c r="F6906" i="39"/>
  <c r="F6907" i="39"/>
  <c r="F6908" i="39"/>
  <c r="F6909" i="39"/>
  <c r="F6910" i="39"/>
  <c r="F6911" i="39"/>
  <c r="F6912" i="39"/>
  <c r="F6913" i="39"/>
  <c r="F6914" i="39"/>
  <c r="F6915" i="39"/>
  <c r="F6916" i="39"/>
  <c r="F6917" i="39"/>
  <c r="F6918" i="39"/>
  <c r="F6919" i="39"/>
  <c r="F6920" i="39"/>
  <c r="F6921" i="39"/>
  <c r="F6922" i="39"/>
  <c r="F6923" i="39"/>
  <c r="F6924" i="39"/>
  <c r="F6925" i="39"/>
  <c r="F6926" i="39"/>
  <c r="F6927" i="39"/>
  <c r="F6928" i="39"/>
  <c r="F6929" i="39"/>
  <c r="F6930" i="39"/>
  <c r="F6931" i="39"/>
  <c r="F6932" i="39"/>
  <c r="F6933" i="39"/>
  <c r="F6934" i="39"/>
  <c r="F6935" i="39"/>
  <c r="F6936" i="39"/>
  <c r="F6937" i="39"/>
  <c r="F6938" i="39"/>
  <c r="F6939" i="39"/>
  <c r="F6940" i="39"/>
  <c r="F6941" i="39"/>
  <c r="F6942" i="39"/>
  <c r="F6943" i="39"/>
  <c r="F6944" i="39"/>
  <c r="F6945" i="39"/>
  <c r="F6946" i="39"/>
  <c r="F6947" i="39"/>
  <c r="F6948" i="39"/>
  <c r="F6949" i="39"/>
  <c r="F6950" i="39"/>
  <c r="F6951" i="39"/>
  <c r="F6952" i="39"/>
  <c r="F6953" i="39"/>
  <c r="F6954" i="39"/>
  <c r="F6955" i="39"/>
  <c r="F6956" i="39"/>
  <c r="F6957" i="39"/>
  <c r="F6958" i="39"/>
  <c r="F6959" i="39"/>
  <c r="F6960" i="39"/>
  <c r="F6961" i="39"/>
  <c r="F6962" i="39"/>
  <c r="F6963" i="39"/>
  <c r="F6964" i="39"/>
  <c r="F6965" i="39"/>
  <c r="F6966" i="39"/>
  <c r="F6967" i="39"/>
  <c r="F6968" i="39"/>
  <c r="F6969" i="39"/>
  <c r="F6970" i="39"/>
  <c r="F6971" i="39"/>
  <c r="F6972" i="39"/>
  <c r="F6973" i="39"/>
  <c r="F6974" i="39"/>
  <c r="F6975" i="39"/>
  <c r="F6976" i="39"/>
  <c r="F6977" i="39"/>
  <c r="F6978" i="39"/>
  <c r="F6979" i="39"/>
  <c r="F6980" i="39"/>
  <c r="F6981" i="39"/>
  <c r="F6982" i="39"/>
  <c r="F6983" i="39"/>
  <c r="F6984" i="39"/>
  <c r="F6985" i="39"/>
  <c r="F6986" i="39"/>
  <c r="F6987" i="39"/>
  <c r="F6988" i="39"/>
  <c r="F6989" i="39"/>
  <c r="F6990" i="39"/>
  <c r="F6991" i="39"/>
  <c r="F6992" i="39"/>
  <c r="F6993" i="39"/>
  <c r="F6994" i="39"/>
  <c r="F6995" i="39"/>
  <c r="F6996" i="39"/>
  <c r="F6997" i="39"/>
  <c r="F6998" i="39"/>
  <c r="F6999" i="39"/>
  <c r="F7000" i="39"/>
  <c r="F7001" i="39"/>
  <c r="F7002" i="39"/>
  <c r="F7003" i="39"/>
  <c r="F7004" i="39"/>
  <c r="F7005" i="39"/>
  <c r="F7006" i="39"/>
  <c r="F7007" i="39"/>
  <c r="F7008" i="39"/>
  <c r="F7009" i="39"/>
  <c r="F7010" i="39"/>
  <c r="F7011" i="39"/>
  <c r="F7012" i="39"/>
  <c r="F7013" i="39"/>
  <c r="F7014" i="39"/>
  <c r="F7015" i="39"/>
  <c r="F7016" i="39"/>
  <c r="F7017" i="39"/>
  <c r="F7018" i="39"/>
  <c r="F7019" i="39"/>
  <c r="F7020" i="39"/>
  <c r="F7021" i="39"/>
  <c r="F7022" i="39"/>
  <c r="F7023" i="39"/>
  <c r="F7024" i="39"/>
  <c r="F7025" i="39"/>
  <c r="F7026" i="39"/>
  <c r="F7027" i="39"/>
  <c r="F7028" i="39"/>
  <c r="F7029" i="39"/>
  <c r="F7030" i="39"/>
  <c r="F7031" i="39"/>
  <c r="F7032" i="39"/>
  <c r="F7033" i="39"/>
  <c r="F7034" i="39"/>
  <c r="F7035" i="39"/>
  <c r="F7036" i="39"/>
  <c r="F7037" i="39"/>
  <c r="F7038" i="39"/>
  <c r="F7039" i="39"/>
  <c r="F7040" i="39"/>
  <c r="F7041" i="39"/>
  <c r="F7042" i="39"/>
  <c r="F7043" i="39"/>
  <c r="F7044" i="39"/>
  <c r="F7045" i="39"/>
  <c r="F7046" i="39"/>
  <c r="F7047" i="39"/>
  <c r="H11" i="39"/>
  <c r="H12" i="39"/>
  <c r="H10" i="39"/>
  <c r="K6" i="39"/>
  <c r="K5" i="39"/>
  <c r="H5" i="39"/>
  <c r="H6" i="39"/>
  <c r="H4" i="39"/>
  <c r="D14" i="39"/>
  <c r="C14" i="39"/>
  <c r="B14" i="39"/>
  <c r="A14" i="39"/>
  <c r="J12" i="39" s="1"/>
  <c r="C14" i="42"/>
  <c r="C11" i="42"/>
  <c r="C13" i="42"/>
  <c r="C12" i="42"/>
  <c r="C10" i="42"/>
  <c r="C16" i="42"/>
  <c r="C15" i="42"/>
  <c r="L12" i="39" l="1"/>
  <c r="M12" i="39" s="1"/>
  <c r="K12" i="60"/>
  <c r="L12" i="60" s="1"/>
  <c r="M12" i="60" s="1"/>
  <c r="K11" i="60"/>
  <c r="L11" i="60" s="1"/>
  <c r="M11" i="60" s="1"/>
  <c r="K10" i="60"/>
  <c r="L10" i="60" s="1"/>
  <c r="M10" i="60" s="1"/>
  <c r="K5" i="60"/>
  <c r="E14" i="60"/>
  <c r="K6" i="60"/>
  <c r="L6" i="60" s="1"/>
  <c r="M6" i="60" s="1"/>
  <c r="I6" i="60"/>
  <c r="J6" i="60" s="1"/>
  <c r="I5" i="60"/>
  <c r="J5" i="60" s="1"/>
  <c r="L4" i="60"/>
  <c r="M4" i="60" s="1"/>
  <c r="I5" i="39"/>
  <c r="J5" i="39" s="1"/>
  <c r="L5" i="39" s="1"/>
  <c r="M5" i="39" s="1"/>
  <c r="I4" i="39"/>
  <c r="J4" i="39" s="1"/>
  <c r="L4" i="39" s="1"/>
  <c r="M4" i="39" s="1"/>
  <c r="J11" i="39"/>
  <c r="L11" i="39" s="1"/>
  <c r="M11" i="39" s="1"/>
  <c r="I6" i="39"/>
  <c r="J6" i="39" s="1"/>
  <c r="L6" i="39" s="1"/>
  <c r="M6" i="39" s="1"/>
  <c r="J10" i="39"/>
  <c r="L10" i="39" s="1"/>
  <c r="M10" i="39" s="1"/>
  <c r="B14" i="42"/>
  <c r="B13" i="42"/>
  <c r="B10" i="42"/>
  <c r="B11" i="42" s="1"/>
  <c r="B15" i="42" l="1"/>
  <c r="B16" i="42" s="1"/>
  <c r="L5" i="60"/>
  <c r="M5" i="60" s="1"/>
  <c r="D84" i="52"/>
  <c r="D86" i="52"/>
  <c r="K25" i="6"/>
  <c r="K23" i="6"/>
  <c r="C26" i="53"/>
  <c r="C27" i="53" s="1"/>
  <c r="F46" i="34"/>
  <c r="F45" i="34"/>
  <c r="G21" i="34"/>
  <c r="G20" i="34"/>
  <c r="G19" i="34"/>
  <c r="F21" i="34"/>
  <c r="F20" i="34"/>
  <c r="F19" i="34"/>
  <c r="F11" i="34"/>
  <c r="F12" i="34"/>
  <c r="C28" i="53" l="1"/>
  <c r="D51" i="6"/>
  <c r="E66" i="52"/>
  <c r="C62" i="52"/>
  <c r="C66" i="52"/>
  <c r="D85" i="52" l="1"/>
  <c r="D80" i="52" s="1"/>
  <c r="C71" i="52"/>
  <c r="E71" i="52"/>
  <c r="F62" i="52"/>
  <c r="C67" i="52"/>
  <c r="C56" i="52"/>
  <c r="C50" i="52"/>
  <c r="C49" i="52"/>
  <c r="C44" i="52"/>
  <c r="C39" i="52"/>
  <c r="E9" i="52"/>
  <c r="E10" i="52"/>
  <c r="E11" i="52"/>
  <c r="E12" i="52"/>
  <c r="E13" i="52"/>
  <c r="E14" i="52"/>
  <c r="E18" i="52"/>
  <c r="E19" i="52"/>
  <c r="B25" i="52" s="1"/>
  <c r="E20" i="52"/>
  <c r="E21" i="52"/>
  <c r="E22" i="52"/>
  <c r="E23" i="52"/>
  <c r="E24" i="52"/>
  <c r="E25" i="52"/>
  <c r="E26" i="52"/>
  <c r="E27" i="52"/>
  <c r="E17" i="52"/>
  <c r="D19" i="52"/>
  <c r="D27" i="52"/>
  <c r="D26" i="52"/>
  <c r="D25" i="52"/>
  <c r="D24" i="52"/>
  <c r="D23" i="52"/>
  <c r="D22" i="52"/>
  <c r="D21" i="52"/>
  <c r="D20" i="52"/>
  <c r="D18" i="52"/>
  <c r="D17" i="52"/>
  <c r="B24" i="52"/>
  <c r="B23" i="52"/>
  <c r="D14" i="52"/>
  <c r="D13" i="52"/>
  <c r="D12" i="52"/>
  <c r="D11" i="52"/>
  <c r="D10" i="52"/>
  <c r="D9" i="52"/>
  <c r="D6" i="52"/>
  <c r="L4" i="6"/>
  <c r="L5" i="6"/>
  <c r="L6" i="6"/>
  <c r="L7" i="6"/>
  <c r="L8" i="6"/>
  <c r="L9" i="6"/>
  <c r="L10" i="6"/>
  <c r="L11" i="6"/>
  <c r="L12" i="6"/>
  <c r="L13" i="6"/>
  <c r="L14" i="6"/>
  <c r="L15" i="6"/>
  <c r="L16" i="6"/>
  <c r="L17" i="6"/>
  <c r="L18" i="6"/>
  <c r="L19" i="6"/>
  <c r="L20" i="6"/>
  <c r="L21" i="6"/>
  <c r="L22" i="6"/>
  <c r="L23" i="6"/>
  <c r="L24" i="6"/>
  <c r="L25" i="6"/>
  <c r="L26" i="6"/>
  <c r="L3" i="6"/>
  <c r="Q4" i="6"/>
  <c r="Q5" i="6"/>
  <c r="Q6" i="6"/>
  <c r="Q7" i="6"/>
  <c r="Q8" i="6"/>
  <c r="Q9" i="6"/>
  <c r="Q10" i="6"/>
  <c r="Q11" i="6"/>
  <c r="Q12" i="6"/>
  <c r="Q13" i="6"/>
  <c r="Q14" i="6"/>
  <c r="Q15" i="6"/>
  <c r="Q16" i="6"/>
  <c r="Q17" i="6"/>
  <c r="Q18" i="6"/>
  <c r="Q19" i="6"/>
  <c r="Q20" i="6"/>
  <c r="Q21" i="6"/>
  <c r="Q22" i="6"/>
  <c r="Q23" i="6"/>
  <c r="Q24" i="6"/>
  <c r="Q25" i="6"/>
  <c r="Q26" i="6"/>
  <c r="P4" i="6"/>
  <c r="P5" i="6"/>
  <c r="P6" i="6"/>
  <c r="P7" i="6"/>
  <c r="P8" i="6"/>
  <c r="P9" i="6"/>
  <c r="P10" i="6"/>
  <c r="P11" i="6"/>
  <c r="P12" i="6"/>
  <c r="P13" i="6"/>
  <c r="P14" i="6"/>
  <c r="P15" i="6"/>
  <c r="P16" i="6"/>
  <c r="P17" i="6"/>
  <c r="P18" i="6"/>
  <c r="P19" i="6"/>
  <c r="P20" i="6"/>
  <c r="P21" i="6"/>
  <c r="P22" i="6"/>
  <c r="P23" i="6"/>
  <c r="P24" i="6"/>
  <c r="P25" i="6"/>
  <c r="P26" i="6"/>
  <c r="Q3" i="6"/>
  <c r="P3" i="6"/>
  <c r="O5" i="6"/>
  <c r="O6" i="6"/>
  <c r="O7" i="6"/>
  <c r="O8" i="6"/>
  <c r="O9" i="6"/>
  <c r="O10" i="6"/>
  <c r="O11" i="6"/>
  <c r="O12" i="6"/>
  <c r="O13" i="6"/>
  <c r="O14" i="6"/>
  <c r="O15" i="6"/>
  <c r="O16" i="6"/>
  <c r="O17" i="6"/>
  <c r="O18" i="6"/>
  <c r="O19" i="6"/>
  <c r="O20" i="6"/>
  <c r="O21" i="6"/>
  <c r="O22" i="6"/>
  <c r="O23" i="6"/>
  <c r="O24" i="6"/>
  <c r="O25" i="6"/>
  <c r="O26" i="6"/>
  <c r="O3" i="6"/>
  <c r="O4" i="6"/>
  <c r="J49" i="6"/>
  <c r="F49" i="6" s="1"/>
  <c r="E47" i="6"/>
  <c r="F47" i="6"/>
  <c r="D47" i="6"/>
  <c r="E45" i="6"/>
  <c r="F45" i="6"/>
  <c r="D45" i="6"/>
  <c r="E46" i="6"/>
  <c r="F46" i="6"/>
  <c r="D46" i="6"/>
  <c r="E44" i="6"/>
  <c r="F44" i="6"/>
  <c r="D44" i="6"/>
  <c r="E42" i="6"/>
  <c r="F42" i="6"/>
  <c r="D42" i="6"/>
  <c r="D41" i="6"/>
  <c r="E41" i="6"/>
  <c r="F41" i="6"/>
  <c r="E40" i="6"/>
  <c r="F40" i="6"/>
  <c r="D40" i="6"/>
  <c r="E39" i="6"/>
  <c r="F39" i="6"/>
  <c r="D39" i="6"/>
  <c r="E38" i="6"/>
  <c r="F38" i="6"/>
  <c r="D38" i="6"/>
  <c r="E37" i="6"/>
  <c r="F37" i="6"/>
  <c r="D37" i="6"/>
  <c r="E36" i="6"/>
  <c r="F36" i="6"/>
  <c r="D36" i="6"/>
  <c r="E35" i="6"/>
  <c r="F35" i="6"/>
  <c r="D35" i="6"/>
  <c r="E34" i="6"/>
  <c r="F34" i="6"/>
  <c r="D34" i="6"/>
  <c r="E33" i="6"/>
  <c r="F33" i="6"/>
  <c r="D33" i="6"/>
  <c r="E32" i="6"/>
  <c r="F32" i="6"/>
  <c r="D32" i="6"/>
  <c r="E31" i="6"/>
  <c r="F31" i="6"/>
  <c r="D31" i="6"/>
  <c r="E29" i="6"/>
  <c r="F29" i="6"/>
  <c r="D29" i="6"/>
  <c r="E28" i="6"/>
  <c r="F28" i="6"/>
  <c r="D28" i="6"/>
  <c r="E27" i="6"/>
  <c r="F27" i="6"/>
  <c r="D27" i="6"/>
  <c r="E26" i="6"/>
  <c r="F26" i="6"/>
  <c r="D26" i="6"/>
  <c r="E25" i="6"/>
  <c r="F25" i="6"/>
  <c r="D25" i="6"/>
  <c r="D24" i="6"/>
  <c r="E22" i="6"/>
  <c r="F22" i="6"/>
  <c r="D22" i="6"/>
  <c r="E21" i="6"/>
  <c r="F21" i="6"/>
  <c r="D21" i="6"/>
  <c r="D20" i="6"/>
  <c r="D19" i="6"/>
  <c r="D18" i="6"/>
  <c r="D17" i="6"/>
  <c r="E15" i="6"/>
  <c r="E16" i="6" s="1"/>
  <c r="F15" i="6"/>
  <c r="D15" i="6"/>
  <c r="E14" i="6"/>
  <c r="F14" i="6"/>
  <c r="D14" i="6"/>
  <c r="D13" i="6"/>
  <c r="D12" i="6"/>
  <c r="E9" i="6"/>
  <c r="F9" i="6"/>
  <c r="D9" i="6"/>
  <c r="D8" i="6"/>
  <c r="D7" i="6"/>
  <c r="E5" i="6"/>
  <c r="F5" i="6"/>
  <c r="D5" i="6"/>
  <c r="E4" i="6"/>
  <c r="F4" i="6"/>
  <c r="D4" i="6"/>
  <c r="E3" i="6"/>
  <c r="F3" i="6"/>
  <c r="D3" i="6"/>
  <c r="C51" i="52" l="1"/>
  <c r="D81" i="52"/>
  <c r="D82" i="52"/>
  <c r="B26" i="52"/>
  <c r="C72" i="52"/>
  <c r="E81" i="52"/>
  <c r="E76" i="52"/>
  <c r="D75" i="52"/>
  <c r="D16" i="6"/>
  <c r="F16" i="6"/>
  <c r="J3" i="58"/>
  <c r="J4" i="58"/>
  <c r="J5" i="58"/>
  <c r="J6" i="58"/>
  <c r="J7" i="58"/>
  <c r="J8" i="58"/>
  <c r="J9" i="58"/>
  <c r="J10" i="58"/>
  <c r="J11" i="58"/>
  <c r="J12" i="58"/>
  <c r="J13" i="58"/>
  <c r="J14" i="58"/>
  <c r="J15" i="58"/>
  <c r="J16" i="58"/>
  <c r="J17" i="58"/>
  <c r="J18" i="58"/>
  <c r="J19" i="58"/>
  <c r="J20" i="58"/>
  <c r="J21" i="58"/>
  <c r="J22" i="58"/>
  <c r="J23" i="58"/>
  <c r="J24" i="58"/>
  <c r="J25" i="58"/>
  <c r="J26" i="58"/>
  <c r="J27" i="58"/>
  <c r="J28" i="58"/>
  <c r="J29" i="58"/>
  <c r="J30" i="58"/>
  <c r="J31" i="58"/>
  <c r="J32" i="58"/>
  <c r="J33" i="58"/>
  <c r="J34" i="58"/>
  <c r="J35" i="58"/>
  <c r="J36" i="58"/>
  <c r="J37" i="58"/>
  <c r="J38" i="58"/>
  <c r="J39" i="58"/>
  <c r="J40" i="58"/>
  <c r="J41" i="58"/>
  <c r="J42" i="58"/>
  <c r="J43" i="58"/>
  <c r="J44" i="58"/>
  <c r="J45" i="58"/>
  <c r="J46" i="58"/>
  <c r="J47" i="58"/>
  <c r="J48" i="58"/>
  <c r="J49" i="58"/>
  <c r="J50" i="58"/>
  <c r="J51" i="58"/>
  <c r="J52" i="58"/>
  <c r="J53" i="58"/>
  <c r="J54" i="58"/>
  <c r="J55" i="58"/>
  <c r="J56" i="58"/>
  <c r="J57" i="58"/>
  <c r="J58" i="58"/>
  <c r="J59" i="58"/>
  <c r="J60" i="58"/>
  <c r="J61" i="58"/>
  <c r="J62" i="58"/>
  <c r="J63" i="58"/>
  <c r="J64" i="58"/>
  <c r="J65" i="58"/>
  <c r="J66" i="58"/>
  <c r="J67" i="58"/>
  <c r="J68" i="58"/>
  <c r="J69" i="58"/>
  <c r="J70" i="58"/>
  <c r="J71" i="58"/>
  <c r="J72" i="58"/>
  <c r="J73" i="58"/>
  <c r="J74" i="58"/>
  <c r="J75" i="58"/>
  <c r="J76" i="58"/>
  <c r="J77" i="58"/>
  <c r="J78" i="58"/>
  <c r="J79" i="58"/>
  <c r="J80" i="58"/>
  <c r="J81" i="58"/>
  <c r="J82" i="58"/>
  <c r="J83" i="58"/>
  <c r="J84" i="58"/>
  <c r="J85" i="58"/>
  <c r="J86" i="58"/>
  <c r="J87" i="58"/>
  <c r="J88" i="58"/>
  <c r="J89" i="58"/>
  <c r="J90" i="58"/>
  <c r="J91" i="58"/>
  <c r="J92" i="58"/>
  <c r="J93" i="58"/>
  <c r="J94" i="58"/>
  <c r="J95" i="58"/>
  <c r="J96" i="58"/>
  <c r="J97" i="58"/>
  <c r="J98" i="58"/>
  <c r="J99" i="58"/>
  <c r="J100" i="58"/>
  <c r="J101" i="58"/>
  <c r="J102" i="58"/>
  <c r="J103" i="58"/>
  <c r="J104" i="58"/>
  <c r="J105" i="58"/>
  <c r="J106" i="58"/>
  <c r="J107" i="58"/>
  <c r="J108" i="58"/>
  <c r="J109" i="58"/>
  <c r="J110" i="58"/>
  <c r="J111" i="58"/>
  <c r="J112" i="58"/>
  <c r="J113" i="58"/>
  <c r="J114" i="58"/>
  <c r="J115" i="58"/>
  <c r="J116" i="58"/>
  <c r="J117" i="58"/>
  <c r="J118" i="58"/>
  <c r="J119" i="58"/>
  <c r="J120" i="58"/>
  <c r="J121" i="58"/>
  <c r="J122" i="58"/>
  <c r="J123" i="58"/>
  <c r="J124" i="58"/>
  <c r="J125" i="58"/>
  <c r="J126" i="58"/>
  <c r="J127" i="58"/>
  <c r="J128" i="58"/>
  <c r="J129" i="58"/>
  <c r="J130" i="58"/>
  <c r="J131" i="58"/>
  <c r="J132" i="58"/>
  <c r="J133" i="58"/>
  <c r="J134" i="58"/>
  <c r="J135" i="58"/>
  <c r="J136" i="58"/>
  <c r="J137" i="58"/>
  <c r="J138" i="58"/>
  <c r="J139" i="58"/>
  <c r="J140" i="58"/>
  <c r="J141" i="58"/>
  <c r="J142" i="58"/>
  <c r="J143" i="58"/>
  <c r="J144" i="58"/>
  <c r="J145" i="58"/>
  <c r="J146" i="58"/>
  <c r="J147" i="58"/>
  <c r="J148" i="58"/>
  <c r="J149" i="58"/>
  <c r="J150" i="58"/>
  <c r="J151" i="58"/>
  <c r="J152" i="58"/>
  <c r="J153" i="58"/>
  <c r="J154" i="58"/>
  <c r="J155" i="58"/>
  <c r="J156" i="58"/>
  <c r="J157" i="58"/>
  <c r="J158" i="58"/>
  <c r="J159" i="58"/>
  <c r="J160" i="58"/>
  <c r="J161" i="58"/>
  <c r="J162" i="58"/>
  <c r="J163" i="58"/>
  <c r="J164" i="58"/>
  <c r="J165" i="58"/>
  <c r="J166" i="58"/>
  <c r="J167" i="58"/>
  <c r="J168" i="58"/>
  <c r="J169" i="58"/>
  <c r="J170" i="58"/>
  <c r="J171" i="58"/>
  <c r="J172" i="58"/>
  <c r="J173" i="58"/>
  <c r="J174" i="58"/>
  <c r="J175" i="58"/>
  <c r="J176" i="58"/>
  <c r="J177" i="58"/>
  <c r="J178" i="58"/>
  <c r="J179" i="58"/>
  <c r="J180" i="58"/>
  <c r="J181" i="58"/>
  <c r="J182" i="58"/>
  <c r="J183" i="58"/>
  <c r="J184" i="58"/>
  <c r="J185" i="58"/>
  <c r="J186" i="58"/>
  <c r="J187" i="58"/>
  <c r="J188" i="58"/>
  <c r="J189" i="58"/>
  <c r="J190" i="58"/>
  <c r="J191" i="58"/>
  <c r="J192" i="58"/>
  <c r="J193" i="58"/>
  <c r="J194" i="58"/>
  <c r="J195" i="58"/>
  <c r="J196" i="58"/>
  <c r="J197" i="58"/>
  <c r="J198" i="58"/>
  <c r="J199" i="58"/>
  <c r="J200" i="58"/>
  <c r="J201" i="58"/>
  <c r="J202" i="58"/>
  <c r="J203" i="58"/>
  <c r="J204" i="58"/>
  <c r="J205" i="58"/>
  <c r="J206" i="58"/>
  <c r="J207" i="58"/>
  <c r="J208" i="58"/>
  <c r="J209" i="58"/>
  <c r="J210" i="58"/>
  <c r="J211" i="58"/>
  <c r="J212" i="58"/>
  <c r="J213" i="58"/>
  <c r="J214" i="58"/>
  <c r="J215" i="58"/>
  <c r="J216" i="58"/>
  <c r="J217" i="58"/>
  <c r="J218" i="58"/>
  <c r="J219" i="58"/>
  <c r="J220" i="58"/>
  <c r="J221" i="58"/>
  <c r="J222" i="58"/>
  <c r="J223" i="58"/>
  <c r="J224" i="58"/>
  <c r="J225" i="58"/>
  <c r="J226" i="58"/>
  <c r="J227" i="58"/>
  <c r="J228" i="58"/>
  <c r="J229" i="58"/>
  <c r="J230" i="58"/>
  <c r="J231" i="58"/>
  <c r="J232" i="58"/>
  <c r="J233" i="58"/>
  <c r="J234" i="58"/>
  <c r="J235" i="58"/>
  <c r="J236" i="58"/>
  <c r="J237" i="58"/>
  <c r="J238" i="58"/>
  <c r="J239" i="58"/>
  <c r="J240" i="58"/>
  <c r="J241" i="58"/>
  <c r="J242" i="58"/>
  <c r="J243" i="58"/>
  <c r="J244" i="58"/>
  <c r="J245" i="58"/>
  <c r="J246" i="58"/>
  <c r="J247" i="58"/>
  <c r="J248" i="58"/>
  <c r="J249" i="58"/>
  <c r="J250" i="58"/>
  <c r="J251" i="58"/>
  <c r="J252" i="58"/>
  <c r="J253" i="58"/>
  <c r="J254" i="58"/>
  <c r="J255" i="58"/>
  <c r="J256" i="58"/>
  <c r="J257" i="58"/>
  <c r="J258" i="58"/>
  <c r="J259" i="58"/>
  <c r="J260" i="58"/>
  <c r="J261" i="58"/>
  <c r="J262" i="58"/>
  <c r="J263" i="58"/>
  <c r="J264" i="58"/>
  <c r="J265" i="58"/>
  <c r="J266" i="58"/>
  <c r="J267" i="58"/>
  <c r="J268" i="58"/>
  <c r="J269" i="58"/>
  <c r="J270" i="58"/>
  <c r="J271" i="58"/>
  <c r="J272" i="58"/>
  <c r="J273" i="58"/>
  <c r="J274" i="58"/>
  <c r="J275" i="58"/>
  <c r="J276" i="58"/>
  <c r="J277" i="58"/>
  <c r="J278" i="58"/>
  <c r="J279" i="58"/>
  <c r="J280" i="58"/>
  <c r="J281" i="58"/>
  <c r="J282" i="58"/>
  <c r="J283" i="58"/>
  <c r="J284" i="58"/>
  <c r="J285" i="58"/>
  <c r="J286" i="58"/>
  <c r="J287" i="58"/>
  <c r="J288" i="58"/>
  <c r="J289" i="58"/>
  <c r="J290" i="58"/>
  <c r="J291" i="58"/>
  <c r="J292" i="58"/>
  <c r="J293" i="58"/>
  <c r="J294" i="58"/>
  <c r="J295" i="58"/>
  <c r="J296" i="58"/>
  <c r="J297" i="58"/>
  <c r="J298" i="58"/>
  <c r="J299" i="58"/>
  <c r="J300" i="58"/>
  <c r="J301" i="58"/>
  <c r="J302" i="58"/>
  <c r="J303" i="58"/>
  <c r="J304" i="58"/>
  <c r="J305" i="58"/>
  <c r="J306" i="58"/>
  <c r="J307" i="58"/>
  <c r="J308" i="58"/>
  <c r="J309" i="58"/>
  <c r="J310" i="58"/>
  <c r="J311" i="58"/>
  <c r="J312" i="58"/>
  <c r="J313" i="58"/>
  <c r="J314" i="58"/>
  <c r="J315" i="58"/>
  <c r="J316" i="58"/>
  <c r="J317" i="58"/>
  <c r="J318" i="58"/>
  <c r="J319" i="58"/>
  <c r="J320" i="58"/>
  <c r="J321" i="58"/>
  <c r="J322" i="58"/>
  <c r="J323" i="58"/>
  <c r="J324" i="58"/>
  <c r="J325" i="58"/>
  <c r="J326" i="58"/>
  <c r="J327" i="58"/>
  <c r="J328" i="58"/>
  <c r="J329" i="58"/>
  <c r="J330" i="58"/>
  <c r="J331" i="58"/>
  <c r="J332" i="58"/>
  <c r="J333" i="58"/>
  <c r="J334" i="58"/>
  <c r="J335" i="58"/>
  <c r="J336" i="58"/>
  <c r="J337" i="58"/>
  <c r="J338" i="58"/>
  <c r="J339" i="58"/>
  <c r="J340" i="58"/>
  <c r="J341" i="58"/>
  <c r="J342" i="58"/>
  <c r="J343" i="58"/>
  <c r="J344" i="58"/>
  <c r="J345" i="58"/>
  <c r="J346" i="58"/>
  <c r="J347" i="58"/>
  <c r="J348" i="58"/>
  <c r="J349" i="58"/>
  <c r="J350" i="58"/>
  <c r="J351" i="58"/>
  <c r="J352" i="58"/>
  <c r="J353" i="58"/>
  <c r="J354" i="58"/>
  <c r="J355" i="58"/>
  <c r="J356" i="58"/>
  <c r="J357" i="58"/>
  <c r="J358" i="58"/>
  <c r="J359" i="58"/>
  <c r="J360" i="58"/>
  <c r="J361" i="58"/>
  <c r="J362" i="58"/>
  <c r="J363" i="58"/>
  <c r="J364" i="58"/>
  <c r="J365" i="58"/>
  <c r="J366" i="58"/>
  <c r="J367" i="58"/>
  <c r="J368" i="58"/>
  <c r="J369" i="58"/>
  <c r="J370" i="58"/>
  <c r="J371" i="58"/>
  <c r="J372" i="58"/>
  <c r="J373" i="58"/>
  <c r="J374" i="58"/>
  <c r="J375" i="58"/>
  <c r="J376" i="58"/>
  <c r="J377" i="58"/>
  <c r="J378" i="58"/>
  <c r="J379" i="58"/>
  <c r="J380" i="58"/>
  <c r="J381" i="58"/>
  <c r="J382" i="58"/>
  <c r="J383" i="58"/>
  <c r="J384" i="58"/>
  <c r="J385" i="58"/>
  <c r="J386" i="58"/>
  <c r="J387" i="58"/>
  <c r="J388" i="58"/>
  <c r="J389" i="58"/>
  <c r="J390" i="58"/>
  <c r="J391" i="58"/>
  <c r="J392" i="58"/>
  <c r="J393" i="58"/>
  <c r="J394" i="58"/>
  <c r="J395" i="58"/>
  <c r="J396" i="58"/>
  <c r="J397" i="58"/>
  <c r="J398" i="58"/>
  <c r="J399" i="58"/>
  <c r="J400" i="58"/>
  <c r="J401" i="58"/>
  <c r="J402" i="58"/>
  <c r="J403" i="58"/>
  <c r="J404" i="58"/>
  <c r="J405" i="58"/>
  <c r="J406" i="58"/>
  <c r="J407" i="58"/>
  <c r="J408" i="58"/>
  <c r="J409" i="58"/>
  <c r="J410" i="58"/>
  <c r="J411" i="58"/>
  <c r="J412" i="58"/>
  <c r="J413" i="58"/>
  <c r="J414" i="58"/>
  <c r="J415" i="58"/>
  <c r="J416" i="58"/>
  <c r="J417" i="58"/>
  <c r="J418" i="58"/>
  <c r="J419" i="58"/>
  <c r="J420" i="58"/>
  <c r="J421" i="58"/>
  <c r="J422" i="58"/>
  <c r="J423" i="58"/>
  <c r="J424" i="58"/>
  <c r="J425" i="58"/>
  <c r="J426" i="58"/>
  <c r="J427" i="58"/>
  <c r="J428" i="58"/>
  <c r="J429" i="58"/>
  <c r="J430" i="58"/>
  <c r="J431" i="58"/>
  <c r="J432" i="58"/>
  <c r="J433" i="58"/>
  <c r="J434" i="58"/>
  <c r="J435" i="58"/>
  <c r="J436" i="58"/>
  <c r="J437" i="58"/>
  <c r="J438" i="58"/>
  <c r="J439" i="58"/>
  <c r="J440" i="58"/>
  <c r="J441" i="58"/>
  <c r="J442" i="58"/>
  <c r="J443" i="58"/>
  <c r="J444" i="58"/>
  <c r="J445" i="58"/>
  <c r="J446" i="58"/>
  <c r="J447" i="58"/>
  <c r="J448" i="58"/>
  <c r="J449" i="58"/>
  <c r="J450" i="58"/>
  <c r="J451" i="58"/>
  <c r="J452" i="58"/>
  <c r="J453" i="58"/>
  <c r="J454" i="58"/>
  <c r="J455" i="58"/>
  <c r="J456" i="58"/>
  <c r="J457" i="58"/>
  <c r="J458" i="58"/>
  <c r="J459" i="58"/>
  <c r="J460" i="58"/>
  <c r="J461" i="58"/>
  <c r="J462" i="58"/>
  <c r="J463" i="58"/>
  <c r="J464" i="58"/>
  <c r="J465" i="58"/>
  <c r="J466" i="58"/>
  <c r="J467" i="58"/>
  <c r="J468" i="58"/>
  <c r="J469" i="58"/>
  <c r="J470" i="58"/>
  <c r="J471" i="58"/>
  <c r="J472" i="58"/>
  <c r="J473" i="58"/>
  <c r="J474" i="58"/>
  <c r="J475" i="58"/>
  <c r="J476" i="58"/>
  <c r="J477" i="58"/>
  <c r="J478" i="58"/>
  <c r="J479" i="58"/>
  <c r="J480" i="58"/>
  <c r="J481" i="58"/>
  <c r="J482" i="58"/>
  <c r="J483" i="58"/>
  <c r="J484" i="58"/>
  <c r="J485" i="58"/>
  <c r="J486" i="58"/>
  <c r="J487" i="58"/>
  <c r="J488" i="58"/>
  <c r="J489" i="58"/>
  <c r="J490" i="58"/>
  <c r="J491" i="58"/>
  <c r="J492" i="58"/>
  <c r="J493" i="58"/>
  <c r="J494" i="58"/>
  <c r="J495" i="58"/>
  <c r="J496" i="58"/>
  <c r="J497" i="58"/>
  <c r="J498" i="58"/>
  <c r="J499" i="58"/>
  <c r="J500" i="58"/>
  <c r="J501" i="58"/>
  <c r="J502" i="58"/>
  <c r="J503" i="58"/>
  <c r="J504" i="58"/>
  <c r="J505" i="58"/>
  <c r="J506" i="58"/>
  <c r="J507" i="58"/>
  <c r="J508" i="58"/>
  <c r="J509" i="58"/>
  <c r="J510" i="58"/>
  <c r="J511" i="58"/>
  <c r="J512" i="58"/>
  <c r="J513" i="58"/>
  <c r="J514" i="58"/>
  <c r="J515" i="58"/>
  <c r="J516" i="58"/>
  <c r="J517" i="58"/>
  <c r="J518" i="58"/>
  <c r="J519" i="58"/>
  <c r="J520" i="58"/>
  <c r="J521" i="58"/>
  <c r="J522" i="58"/>
  <c r="J523" i="58"/>
  <c r="J524" i="58"/>
  <c r="J525" i="58"/>
  <c r="J526" i="58"/>
  <c r="J527" i="58"/>
  <c r="J528" i="58"/>
  <c r="J529" i="58"/>
  <c r="J530" i="58"/>
  <c r="J531" i="58"/>
  <c r="J532" i="58"/>
  <c r="J533" i="58"/>
  <c r="J534" i="58"/>
  <c r="J535" i="58"/>
  <c r="J536" i="58"/>
  <c r="J537" i="58"/>
  <c r="J538" i="58"/>
  <c r="J539" i="58"/>
  <c r="J540" i="58"/>
  <c r="J541" i="58"/>
  <c r="J542" i="58"/>
  <c r="J543" i="58"/>
  <c r="J544" i="58"/>
  <c r="J545" i="58"/>
  <c r="J546" i="58"/>
  <c r="J547" i="58"/>
  <c r="J548" i="58"/>
  <c r="J549" i="58"/>
  <c r="J550" i="58"/>
  <c r="J551" i="58"/>
  <c r="J552" i="58"/>
  <c r="J553" i="58"/>
  <c r="J554" i="58"/>
  <c r="J555" i="58"/>
  <c r="J556" i="58"/>
  <c r="J557" i="58"/>
  <c r="J558" i="58"/>
  <c r="J559" i="58"/>
  <c r="J560" i="58"/>
  <c r="J561" i="58"/>
  <c r="J562" i="58"/>
  <c r="J563" i="58"/>
  <c r="J564" i="58"/>
  <c r="J565" i="58"/>
  <c r="J566" i="58"/>
  <c r="J567" i="58"/>
  <c r="J568" i="58"/>
  <c r="J569" i="58"/>
  <c r="J570" i="58"/>
  <c r="J571" i="58"/>
  <c r="J572" i="58"/>
  <c r="J573" i="58"/>
  <c r="J574" i="58"/>
  <c r="J575" i="58"/>
  <c r="J576" i="58"/>
  <c r="J577" i="58"/>
  <c r="J578" i="58"/>
  <c r="J579" i="58"/>
  <c r="J580" i="58"/>
  <c r="J581" i="58"/>
  <c r="J582" i="58"/>
  <c r="J583" i="58"/>
  <c r="J584" i="58"/>
  <c r="J585" i="58"/>
  <c r="J586" i="58"/>
  <c r="J587" i="58"/>
  <c r="J588" i="58"/>
  <c r="J589" i="58"/>
  <c r="J590" i="58"/>
  <c r="J591" i="58"/>
  <c r="J592" i="58"/>
  <c r="J593" i="58"/>
  <c r="J594" i="58"/>
  <c r="J595" i="58"/>
  <c r="J596" i="58"/>
  <c r="J597" i="58"/>
  <c r="J598" i="58"/>
  <c r="J599" i="58"/>
  <c r="J600" i="58"/>
  <c r="J601" i="58"/>
  <c r="J602" i="58"/>
  <c r="J603" i="58"/>
  <c r="J604" i="58"/>
  <c r="J605" i="58"/>
  <c r="J606" i="58"/>
  <c r="J607" i="58"/>
  <c r="J608" i="58"/>
  <c r="J609" i="58"/>
  <c r="J610" i="58"/>
  <c r="J611" i="58"/>
  <c r="J612" i="58"/>
  <c r="J613" i="58"/>
  <c r="J614" i="58"/>
  <c r="J615" i="58"/>
  <c r="J616" i="58"/>
  <c r="J617" i="58"/>
  <c r="J618" i="58"/>
  <c r="J619" i="58"/>
  <c r="J620" i="58"/>
  <c r="J621" i="58"/>
  <c r="J622" i="58"/>
  <c r="J623" i="58"/>
  <c r="J624" i="58"/>
  <c r="J625" i="58"/>
  <c r="J626" i="58"/>
  <c r="J627" i="58"/>
  <c r="J628" i="58"/>
  <c r="J629" i="58"/>
  <c r="J630" i="58"/>
  <c r="J631" i="58"/>
  <c r="J632" i="58"/>
  <c r="J633" i="58"/>
  <c r="J634" i="58"/>
  <c r="J635" i="58"/>
  <c r="J636" i="58"/>
  <c r="J637" i="58"/>
  <c r="J638" i="58"/>
  <c r="J639" i="58"/>
  <c r="J640" i="58"/>
  <c r="J641" i="58"/>
  <c r="J642" i="58"/>
  <c r="J643" i="58"/>
  <c r="J644" i="58"/>
  <c r="J645" i="58"/>
  <c r="J646" i="58"/>
  <c r="J647" i="58"/>
  <c r="J648" i="58"/>
  <c r="J649" i="58"/>
  <c r="J650" i="58"/>
  <c r="J651" i="58"/>
  <c r="J652" i="58"/>
  <c r="J653" i="58"/>
  <c r="J654" i="58"/>
  <c r="J655" i="58"/>
  <c r="J656" i="58"/>
  <c r="J657" i="58"/>
  <c r="J658" i="58"/>
  <c r="J659" i="58"/>
  <c r="J660" i="58"/>
  <c r="J661" i="58"/>
  <c r="J662" i="58"/>
  <c r="J663" i="58"/>
  <c r="J664" i="58"/>
  <c r="J665" i="58"/>
  <c r="J666" i="58"/>
  <c r="J667" i="58"/>
  <c r="J668" i="58"/>
  <c r="J669" i="58"/>
  <c r="J670" i="58"/>
  <c r="J671" i="58"/>
  <c r="J672" i="58"/>
  <c r="J673" i="58"/>
  <c r="J674" i="58"/>
  <c r="J675" i="58"/>
  <c r="J676" i="58"/>
  <c r="J677" i="58"/>
  <c r="J678" i="58"/>
  <c r="J679" i="58"/>
  <c r="J680" i="58"/>
  <c r="J681" i="58"/>
  <c r="J682" i="58"/>
  <c r="J683" i="58"/>
  <c r="J684" i="58"/>
  <c r="J685" i="58"/>
  <c r="J686" i="58"/>
  <c r="J687" i="58"/>
  <c r="J688" i="58"/>
  <c r="J689" i="58"/>
  <c r="J690" i="58"/>
  <c r="J691" i="58"/>
  <c r="J692" i="58"/>
  <c r="J693" i="58"/>
  <c r="J694" i="58"/>
  <c r="J695" i="58"/>
  <c r="J696" i="58"/>
  <c r="J697" i="58"/>
  <c r="J698" i="58"/>
  <c r="J699" i="58"/>
  <c r="J700" i="58"/>
  <c r="J701" i="58"/>
  <c r="J702" i="58"/>
  <c r="J703" i="58"/>
  <c r="J704" i="58"/>
  <c r="J705" i="58"/>
  <c r="J706" i="58"/>
  <c r="J707" i="58"/>
  <c r="J708" i="58"/>
  <c r="J709" i="58"/>
  <c r="J710" i="58"/>
  <c r="J711" i="58"/>
  <c r="J712" i="58"/>
  <c r="J713" i="58"/>
  <c r="J714" i="58"/>
  <c r="J715" i="58"/>
  <c r="J716" i="58"/>
  <c r="J717" i="58"/>
  <c r="J718" i="58"/>
  <c r="J719" i="58"/>
  <c r="J720" i="58"/>
  <c r="J721" i="58"/>
  <c r="J722" i="58"/>
  <c r="J723" i="58"/>
  <c r="J724" i="58"/>
  <c r="J725" i="58"/>
  <c r="J726" i="58"/>
  <c r="J727" i="58"/>
  <c r="J728" i="58"/>
  <c r="J729" i="58"/>
  <c r="J730" i="58"/>
  <c r="J731" i="58"/>
  <c r="J732" i="58"/>
  <c r="J733" i="58"/>
  <c r="J734" i="58"/>
  <c r="J735" i="58"/>
  <c r="J736" i="58"/>
  <c r="J737" i="58"/>
  <c r="J738" i="58"/>
  <c r="J739" i="58"/>
  <c r="J740" i="58"/>
  <c r="J741" i="58"/>
  <c r="J742" i="58"/>
  <c r="J743" i="58"/>
  <c r="J744" i="58"/>
  <c r="J745" i="58"/>
  <c r="J746" i="58"/>
  <c r="J747" i="58"/>
  <c r="J748" i="58"/>
  <c r="J749" i="58"/>
  <c r="J750" i="58"/>
  <c r="J751" i="58"/>
  <c r="J752" i="58"/>
  <c r="J753" i="58"/>
  <c r="J754" i="58"/>
  <c r="J755" i="58"/>
  <c r="J756" i="58"/>
  <c r="J757" i="58"/>
  <c r="J758" i="58"/>
  <c r="J759" i="58"/>
  <c r="J760" i="58"/>
  <c r="J761" i="58"/>
  <c r="J762" i="58"/>
  <c r="J763" i="58"/>
  <c r="J764" i="58"/>
  <c r="J765" i="58"/>
  <c r="J766" i="58"/>
  <c r="J767" i="58"/>
  <c r="J768" i="58"/>
  <c r="J769" i="58"/>
  <c r="J770" i="58"/>
  <c r="J771" i="58"/>
  <c r="J772" i="58"/>
  <c r="J773" i="58"/>
  <c r="J774" i="58"/>
  <c r="J775" i="58"/>
  <c r="J776" i="58"/>
  <c r="J777" i="58"/>
  <c r="J778" i="58"/>
  <c r="J779" i="58"/>
  <c r="J780" i="58"/>
  <c r="J781" i="58"/>
  <c r="J782" i="58"/>
  <c r="J783" i="58"/>
  <c r="J784" i="58"/>
  <c r="J785" i="58"/>
  <c r="J786" i="58"/>
  <c r="J787" i="58"/>
  <c r="J788" i="58"/>
  <c r="J789" i="58"/>
  <c r="J790" i="58"/>
  <c r="J791" i="58"/>
  <c r="J792" i="58"/>
  <c r="J793" i="58"/>
  <c r="J794" i="58"/>
  <c r="J795" i="58"/>
  <c r="J796" i="58"/>
  <c r="J797" i="58"/>
  <c r="J798" i="58"/>
  <c r="J799" i="58"/>
  <c r="J800" i="58"/>
  <c r="J801" i="58"/>
  <c r="J802" i="58"/>
  <c r="J803" i="58"/>
  <c r="J804" i="58"/>
  <c r="J805" i="58"/>
  <c r="J806" i="58"/>
  <c r="J807" i="58"/>
  <c r="J808" i="58"/>
  <c r="J809" i="58"/>
  <c r="J810" i="58"/>
  <c r="J811" i="58"/>
  <c r="J812" i="58"/>
  <c r="J813" i="58"/>
  <c r="J814" i="58"/>
  <c r="J815" i="58"/>
  <c r="J816" i="58"/>
  <c r="J817" i="58"/>
  <c r="J818" i="58"/>
  <c r="J819" i="58"/>
  <c r="J820" i="58"/>
  <c r="J821" i="58"/>
  <c r="J822" i="58"/>
  <c r="J823" i="58"/>
  <c r="J824" i="58"/>
  <c r="J825" i="58"/>
  <c r="J826" i="58"/>
  <c r="J827" i="58"/>
  <c r="J828" i="58"/>
  <c r="J829" i="58"/>
  <c r="J830" i="58"/>
  <c r="J831" i="58"/>
  <c r="J832" i="58"/>
  <c r="J833" i="58"/>
  <c r="J834" i="58"/>
  <c r="J835" i="58"/>
  <c r="J836" i="58"/>
  <c r="J837" i="58"/>
  <c r="J838" i="58"/>
  <c r="J839" i="58"/>
  <c r="J840" i="58"/>
  <c r="J841" i="58"/>
  <c r="J842" i="58"/>
  <c r="J843" i="58"/>
  <c r="J844" i="58"/>
  <c r="J845" i="58"/>
  <c r="J846" i="58"/>
  <c r="J847" i="58"/>
  <c r="J848" i="58"/>
  <c r="J849" i="58"/>
  <c r="J850" i="58"/>
  <c r="J851" i="58"/>
  <c r="J852" i="58"/>
  <c r="J853" i="58"/>
  <c r="J854" i="58"/>
  <c r="J855" i="58"/>
  <c r="J856" i="58"/>
  <c r="J857" i="58"/>
  <c r="J858" i="58"/>
  <c r="J859" i="58"/>
  <c r="J860" i="58"/>
  <c r="J861" i="58"/>
  <c r="J862" i="58"/>
  <c r="J863" i="58"/>
  <c r="J864" i="58"/>
  <c r="J865" i="58"/>
  <c r="J866" i="58"/>
  <c r="J867" i="58"/>
  <c r="J868" i="58"/>
  <c r="J869" i="58"/>
  <c r="J870" i="58"/>
  <c r="J871" i="58"/>
  <c r="J872" i="58"/>
  <c r="J873" i="58"/>
  <c r="J874" i="58"/>
  <c r="J875" i="58"/>
  <c r="J876" i="58"/>
  <c r="J877" i="58"/>
  <c r="J878" i="58"/>
  <c r="J879" i="58"/>
  <c r="J880" i="58"/>
  <c r="J881" i="58"/>
  <c r="J882" i="58"/>
  <c r="J883" i="58"/>
  <c r="J884" i="58"/>
  <c r="J885" i="58"/>
  <c r="J886" i="58"/>
  <c r="J887" i="58"/>
  <c r="J888" i="58"/>
  <c r="J889" i="58"/>
  <c r="J890" i="58"/>
  <c r="J891" i="58"/>
  <c r="J892" i="58"/>
  <c r="J893" i="58"/>
  <c r="J894" i="58"/>
  <c r="J895" i="58"/>
  <c r="J896" i="58"/>
  <c r="J897" i="58"/>
  <c r="J898" i="58"/>
  <c r="J899" i="58"/>
  <c r="J900" i="58"/>
  <c r="J901" i="58"/>
  <c r="J902" i="58"/>
  <c r="J903" i="58"/>
  <c r="J904" i="58"/>
  <c r="J905" i="58"/>
  <c r="J906" i="58"/>
  <c r="J907" i="58"/>
  <c r="J908" i="58"/>
  <c r="J909" i="58"/>
  <c r="J910" i="58"/>
  <c r="J911" i="58"/>
  <c r="J912" i="58"/>
  <c r="J913" i="58"/>
  <c r="J914" i="58"/>
  <c r="J915" i="58"/>
  <c r="J916" i="58"/>
  <c r="J917" i="58"/>
  <c r="J918" i="58"/>
  <c r="J919" i="58"/>
  <c r="J920" i="58"/>
  <c r="J921" i="58"/>
  <c r="J922" i="58"/>
  <c r="J923" i="58"/>
  <c r="J924" i="58"/>
  <c r="J925" i="58"/>
  <c r="J926" i="58"/>
  <c r="J927" i="58"/>
  <c r="J928" i="58"/>
  <c r="J929" i="58"/>
  <c r="J930" i="58"/>
  <c r="J931" i="58"/>
  <c r="J932" i="58"/>
  <c r="J933" i="58"/>
  <c r="J934" i="58"/>
  <c r="J935" i="58"/>
  <c r="J936" i="58"/>
  <c r="J937" i="58"/>
  <c r="J938" i="58"/>
  <c r="J939" i="58"/>
  <c r="J940" i="58"/>
  <c r="J941" i="58"/>
  <c r="J942" i="58"/>
  <c r="J943" i="58"/>
  <c r="J944" i="58"/>
  <c r="J945" i="58"/>
  <c r="J946" i="58"/>
  <c r="J947" i="58"/>
  <c r="J948" i="58"/>
  <c r="J949" i="58"/>
  <c r="J950" i="58"/>
  <c r="J951" i="58"/>
  <c r="J952" i="58"/>
  <c r="J953" i="58"/>
  <c r="J954" i="58"/>
  <c r="J955" i="58"/>
  <c r="J956" i="58"/>
  <c r="J957" i="58"/>
  <c r="J958" i="58"/>
  <c r="J959" i="58"/>
  <c r="J960" i="58"/>
  <c r="J961" i="58"/>
  <c r="J962" i="58"/>
  <c r="J963" i="58"/>
  <c r="J964" i="58"/>
  <c r="J965" i="58"/>
  <c r="J966" i="58"/>
  <c r="J967" i="58"/>
  <c r="J968" i="58"/>
  <c r="J969" i="58"/>
  <c r="J970" i="58"/>
  <c r="J971" i="58"/>
  <c r="J972" i="58"/>
  <c r="J973" i="58"/>
  <c r="J974" i="58"/>
  <c r="J975" i="58"/>
  <c r="J976" i="58"/>
  <c r="J977" i="58"/>
  <c r="J978" i="58"/>
  <c r="J979" i="58"/>
  <c r="J980" i="58"/>
  <c r="J981" i="58"/>
  <c r="J982" i="58"/>
  <c r="J983" i="58"/>
  <c r="J984" i="58"/>
  <c r="J985" i="58"/>
  <c r="J986" i="58"/>
  <c r="J987" i="58"/>
  <c r="J988" i="58"/>
  <c r="J989" i="58"/>
  <c r="J990" i="58"/>
  <c r="J991" i="58"/>
  <c r="J992" i="58"/>
  <c r="J993" i="58"/>
  <c r="J994" i="58"/>
  <c r="J995" i="58"/>
  <c r="J996" i="58"/>
  <c r="J997" i="58"/>
  <c r="J998" i="58"/>
  <c r="J999" i="58"/>
  <c r="J1000" i="58"/>
  <c r="J1001" i="58"/>
  <c r="J1002" i="58"/>
  <c r="J1003" i="58"/>
  <c r="J1004" i="58"/>
  <c r="J1005" i="58"/>
  <c r="J1006" i="58"/>
  <c r="J1007" i="58"/>
  <c r="J1008" i="58"/>
  <c r="J1009" i="58"/>
  <c r="J1010" i="58"/>
  <c r="J1011" i="58"/>
  <c r="J1012" i="58"/>
  <c r="J1013" i="58"/>
  <c r="J1014" i="58"/>
  <c r="J1015" i="58"/>
  <c r="J1016" i="58"/>
  <c r="J1017" i="58"/>
  <c r="J1018" i="58"/>
  <c r="J1019" i="58"/>
  <c r="J1020" i="58"/>
  <c r="J1021" i="58"/>
  <c r="J1022" i="58"/>
  <c r="J1023" i="58"/>
  <c r="J1024" i="58"/>
  <c r="J1025" i="58"/>
  <c r="J1026" i="58"/>
  <c r="J1027" i="58"/>
  <c r="J1028" i="58"/>
  <c r="J1029" i="58"/>
  <c r="J1030" i="58"/>
  <c r="J1031" i="58"/>
  <c r="J1032" i="58"/>
  <c r="J1033" i="58"/>
  <c r="J1034" i="58"/>
  <c r="J1035" i="58"/>
  <c r="J1036" i="58"/>
  <c r="J1037" i="58"/>
  <c r="J1038" i="58"/>
  <c r="J1039" i="58"/>
  <c r="J1040" i="58"/>
  <c r="J1041" i="58"/>
  <c r="J1042" i="58"/>
  <c r="J1043" i="58"/>
  <c r="J1044" i="58"/>
  <c r="J1045" i="58"/>
  <c r="J1046" i="58"/>
  <c r="J1047" i="58"/>
  <c r="J1048" i="58"/>
  <c r="J1049" i="58"/>
  <c r="J1050" i="58"/>
  <c r="J1051" i="58"/>
  <c r="J1052" i="58"/>
  <c r="J1053" i="58"/>
  <c r="J1054" i="58"/>
  <c r="J1055" i="58"/>
  <c r="J1056" i="58"/>
  <c r="J1057" i="58"/>
  <c r="J1058" i="58"/>
  <c r="J1059" i="58"/>
  <c r="J1060" i="58"/>
  <c r="J1061" i="58"/>
  <c r="J1062" i="58"/>
  <c r="J1063" i="58"/>
  <c r="J1064" i="58"/>
  <c r="J1065" i="58"/>
  <c r="J1066" i="58"/>
  <c r="J1067" i="58"/>
  <c r="J1068" i="58"/>
  <c r="J1069" i="58"/>
  <c r="J1070" i="58"/>
  <c r="J1071" i="58"/>
  <c r="J1072" i="58"/>
  <c r="J1073" i="58"/>
  <c r="J1074" i="58"/>
  <c r="J1075" i="58"/>
  <c r="J1076" i="58"/>
  <c r="J1077" i="58"/>
  <c r="J1078" i="58"/>
  <c r="J1079" i="58"/>
  <c r="J1080" i="58"/>
  <c r="J1081" i="58"/>
  <c r="J1082" i="58"/>
  <c r="J1083" i="58"/>
  <c r="J1084" i="58"/>
  <c r="J1085" i="58"/>
  <c r="J1086" i="58"/>
  <c r="J1087" i="58"/>
  <c r="J1088" i="58"/>
  <c r="J1089" i="58"/>
  <c r="J1090" i="58"/>
  <c r="J1091" i="58"/>
  <c r="J1092" i="58"/>
  <c r="J1093" i="58"/>
  <c r="J1094" i="58"/>
  <c r="J1095" i="58"/>
  <c r="J1096" i="58"/>
  <c r="J1097" i="58"/>
  <c r="J1098" i="58"/>
  <c r="J1099" i="58"/>
  <c r="J1100" i="58"/>
  <c r="J1101" i="58"/>
  <c r="J1102" i="58"/>
  <c r="J1103" i="58"/>
  <c r="J1104" i="58"/>
  <c r="J1105" i="58"/>
  <c r="J1106" i="58"/>
  <c r="J1107" i="58"/>
  <c r="J1108" i="58"/>
  <c r="J1109" i="58"/>
  <c r="J1110" i="58"/>
  <c r="J1111" i="58"/>
  <c r="J1112" i="58"/>
  <c r="J1113" i="58"/>
  <c r="J1114" i="58"/>
  <c r="J1115" i="58"/>
  <c r="J1116" i="58"/>
  <c r="J1117" i="58"/>
  <c r="J1118" i="58"/>
  <c r="J1119" i="58"/>
  <c r="J1120" i="58"/>
  <c r="J1121" i="58"/>
  <c r="J1122" i="58"/>
  <c r="J1123" i="58"/>
  <c r="J1124" i="58"/>
  <c r="J1125" i="58"/>
  <c r="J1126" i="58"/>
  <c r="J1127" i="58"/>
  <c r="J1128" i="58"/>
  <c r="J1129" i="58"/>
  <c r="J1130" i="58"/>
  <c r="J1131" i="58"/>
  <c r="J1132" i="58"/>
  <c r="J1133" i="58"/>
  <c r="J1134" i="58"/>
  <c r="J1135" i="58"/>
  <c r="J1136" i="58"/>
  <c r="J1137" i="58"/>
  <c r="J1138" i="58"/>
  <c r="J1139" i="58"/>
  <c r="J1140" i="58"/>
  <c r="J1141" i="58"/>
  <c r="J1142" i="58"/>
  <c r="J1143" i="58"/>
  <c r="J1144" i="58"/>
  <c r="J1145" i="58"/>
  <c r="J1146" i="58"/>
  <c r="J1147" i="58"/>
  <c r="J1148" i="58"/>
  <c r="J1149" i="58"/>
  <c r="J1150" i="58"/>
  <c r="J1151" i="58"/>
  <c r="J1152" i="58"/>
  <c r="J1153" i="58"/>
  <c r="J1154" i="58"/>
  <c r="J1155" i="58"/>
  <c r="J1156" i="58"/>
  <c r="J1157" i="58"/>
  <c r="J1158" i="58"/>
  <c r="J1159" i="58"/>
  <c r="J1160" i="58"/>
  <c r="J1161" i="58"/>
  <c r="J1162" i="58"/>
  <c r="J1163" i="58"/>
  <c r="J1164" i="58"/>
  <c r="J1165" i="58"/>
  <c r="J1166" i="58"/>
  <c r="J1167" i="58"/>
  <c r="J1168" i="58"/>
  <c r="J1169" i="58"/>
  <c r="J1170" i="58"/>
  <c r="J1171" i="58"/>
  <c r="J1172" i="58"/>
  <c r="J1173" i="58"/>
  <c r="J1174" i="58"/>
  <c r="J1175" i="58"/>
  <c r="J1176" i="58"/>
  <c r="J1177" i="58"/>
  <c r="J1178" i="58"/>
  <c r="J1179" i="58"/>
  <c r="J1180" i="58"/>
  <c r="J1181" i="58"/>
  <c r="J1182" i="58"/>
  <c r="J1183" i="58"/>
  <c r="J1184" i="58"/>
  <c r="J1185" i="58"/>
  <c r="J1186" i="58"/>
  <c r="J1187" i="58"/>
  <c r="J1188" i="58"/>
  <c r="J1189" i="58"/>
  <c r="J1190" i="58"/>
  <c r="J1191" i="58"/>
  <c r="J1192" i="58"/>
  <c r="J1193" i="58"/>
  <c r="J1194" i="58"/>
  <c r="J1195" i="58"/>
  <c r="J1196" i="58"/>
  <c r="J1197" i="58"/>
  <c r="J1198" i="58"/>
  <c r="J1199" i="58"/>
  <c r="J1200" i="58"/>
  <c r="J1201" i="58"/>
  <c r="J1202" i="58"/>
  <c r="J1203" i="58"/>
  <c r="J1204" i="58"/>
  <c r="J1205" i="58"/>
  <c r="J1206" i="58"/>
  <c r="J1207" i="58"/>
  <c r="J1208" i="58"/>
  <c r="J1209" i="58"/>
  <c r="J1210" i="58"/>
  <c r="J1211" i="58"/>
  <c r="J1212" i="58"/>
  <c r="J1213" i="58"/>
  <c r="J1214" i="58"/>
  <c r="J1215" i="58"/>
  <c r="J1216" i="58"/>
  <c r="J1217" i="58"/>
  <c r="J1218" i="58"/>
  <c r="J1219" i="58"/>
  <c r="J1220" i="58"/>
  <c r="J1221" i="58"/>
  <c r="J1222" i="58"/>
  <c r="J1223" i="58"/>
  <c r="J1224" i="58"/>
  <c r="J1225" i="58"/>
  <c r="J1226" i="58"/>
  <c r="J1227" i="58"/>
  <c r="J1228" i="58"/>
  <c r="J1229" i="58"/>
  <c r="J1230" i="58"/>
  <c r="J1231" i="58"/>
  <c r="J1232" i="58"/>
  <c r="J1233" i="58"/>
  <c r="J1234" i="58"/>
  <c r="J1235" i="58"/>
  <c r="J1236" i="58"/>
  <c r="J1237" i="58"/>
  <c r="J1238" i="58"/>
  <c r="J1239" i="58"/>
  <c r="J1240" i="58"/>
  <c r="J1241" i="58"/>
  <c r="J1242" i="58"/>
  <c r="J1243" i="58"/>
  <c r="J1244" i="58"/>
  <c r="J1245" i="58"/>
  <c r="J1246" i="58"/>
  <c r="J1247" i="58"/>
  <c r="J1248" i="58"/>
  <c r="J1249" i="58"/>
  <c r="J1250" i="58"/>
  <c r="J1251" i="58"/>
  <c r="J1252" i="58"/>
  <c r="J1253" i="58"/>
  <c r="J1254" i="58"/>
  <c r="J1255" i="58"/>
  <c r="J1256" i="58"/>
  <c r="J1257" i="58"/>
  <c r="J1258" i="58"/>
  <c r="J1259" i="58"/>
  <c r="J1260" i="58"/>
  <c r="J1261" i="58"/>
  <c r="J1262" i="58"/>
  <c r="J1263" i="58"/>
  <c r="J1264" i="58"/>
  <c r="J1265" i="58"/>
  <c r="J1266" i="58"/>
  <c r="J1267" i="58"/>
  <c r="J1268" i="58"/>
  <c r="J1269" i="58"/>
  <c r="J1270" i="58"/>
  <c r="J1271" i="58"/>
  <c r="J1272" i="58"/>
  <c r="J1273" i="58"/>
  <c r="J1274" i="58"/>
  <c r="J1275" i="58"/>
  <c r="J1276" i="58"/>
  <c r="J1277" i="58"/>
  <c r="J1278" i="58"/>
  <c r="J1279" i="58"/>
  <c r="J1280" i="58"/>
  <c r="J1281" i="58"/>
  <c r="J1282" i="58"/>
  <c r="J1283" i="58"/>
  <c r="J1284" i="58"/>
  <c r="J1285" i="58"/>
  <c r="J1286" i="58"/>
  <c r="J1287" i="58"/>
  <c r="J1288" i="58"/>
  <c r="J1289" i="58"/>
  <c r="J1290" i="58"/>
  <c r="J1291" i="58"/>
  <c r="J1292" i="58"/>
  <c r="J1293" i="58"/>
  <c r="J1294" i="58"/>
  <c r="J1295" i="58"/>
  <c r="J1296" i="58"/>
  <c r="J1297" i="58"/>
  <c r="J1298" i="58"/>
  <c r="J1299" i="58"/>
  <c r="J1300" i="58"/>
  <c r="J1301" i="58"/>
  <c r="J1302" i="58"/>
  <c r="J1303" i="58"/>
  <c r="J1304" i="58"/>
  <c r="J1305" i="58"/>
  <c r="J1306" i="58"/>
  <c r="J1307" i="58"/>
  <c r="J1308" i="58"/>
  <c r="J1309" i="58"/>
  <c r="J1310" i="58"/>
  <c r="J1311" i="58"/>
  <c r="J1312" i="58"/>
  <c r="J1313" i="58"/>
  <c r="J1314" i="58"/>
  <c r="J1315" i="58"/>
  <c r="J1316" i="58"/>
  <c r="J1317" i="58"/>
  <c r="J1318" i="58"/>
  <c r="J1319" i="58"/>
  <c r="J1320" i="58"/>
  <c r="J1321" i="58"/>
  <c r="J1322" i="58"/>
  <c r="J1323" i="58"/>
  <c r="J1324" i="58"/>
  <c r="J1325" i="58"/>
  <c r="J1326" i="58"/>
  <c r="J1327" i="58"/>
  <c r="J1328" i="58"/>
  <c r="J1329" i="58"/>
  <c r="J1330" i="58"/>
  <c r="J1331" i="58"/>
  <c r="J1332" i="58"/>
  <c r="J1333" i="58"/>
  <c r="J1334" i="58"/>
  <c r="J1335" i="58"/>
  <c r="J1336" i="58"/>
  <c r="J1337" i="58"/>
  <c r="J1338" i="58"/>
  <c r="J1339" i="58"/>
  <c r="J1340" i="58"/>
  <c r="J1341" i="58"/>
  <c r="J1342" i="58"/>
  <c r="J1343" i="58"/>
  <c r="J1344" i="58"/>
  <c r="J1345" i="58"/>
  <c r="J1346" i="58"/>
  <c r="J1347" i="58"/>
  <c r="J1348" i="58"/>
  <c r="J1349" i="58"/>
  <c r="J1350" i="58"/>
  <c r="J1351" i="58"/>
  <c r="J1352" i="58"/>
  <c r="J1353" i="58"/>
  <c r="J1354" i="58"/>
  <c r="J1355" i="58"/>
  <c r="J1356" i="58"/>
  <c r="J1357" i="58"/>
  <c r="J1358" i="58"/>
  <c r="J1359" i="58"/>
  <c r="J1360" i="58"/>
  <c r="J1361" i="58"/>
  <c r="J1362" i="58"/>
  <c r="J1363" i="58"/>
  <c r="J1364" i="58"/>
  <c r="J1365" i="58"/>
  <c r="J1366" i="58"/>
  <c r="J1367" i="58"/>
  <c r="J1368" i="58"/>
  <c r="J1369" i="58"/>
  <c r="J1370" i="58"/>
  <c r="J1371" i="58"/>
  <c r="J1372" i="58"/>
  <c r="J1373" i="58"/>
  <c r="J1374" i="58"/>
  <c r="J1375" i="58"/>
  <c r="J1376" i="58"/>
  <c r="J1377" i="58"/>
  <c r="J1378" i="58"/>
  <c r="J1379" i="58"/>
  <c r="J1380" i="58"/>
  <c r="J1381" i="58"/>
  <c r="J1382" i="58"/>
  <c r="J1383" i="58"/>
  <c r="J1384" i="58"/>
  <c r="J1385" i="58"/>
  <c r="J1386" i="58"/>
  <c r="J1387" i="58"/>
  <c r="J1388" i="58"/>
  <c r="J1389" i="58"/>
  <c r="J1390" i="58"/>
  <c r="J1391" i="58"/>
  <c r="J1392" i="58"/>
  <c r="J1393" i="58"/>
  <c r="J1394" i="58"/>
  <c r="J1395" i="58"/>
  <c r="J1396" i="58"/>
  <c r="J1397" i="58"/>
  <c r="J1398" i="58"/>
  <c r="J1399" i="58"/>
  <c r="J1400" i="58"/>
  <c r="J1401" i="58"/>
  <c r="J1402" i="58"/>
  <c r="J1403" i="58"/>
  <c r="J1404" i="58"/>
  <c r="J1405" i="58"/>
  <c r="J1406" i="58"/>
  <c r="J1407" i="58"/>
  <c r="J1408" i="58"/>
  <c r="J1409" i="58"/>
  <c r="J1410" i="58"/>
  <c r="J1411" i="58"/>
  <c r="J1412" i="58"/>
  <c r="J1413" i="58"/>
  <c r="J1414" i="58"/>
  <c r="J1415" i="58"/>
  <c r="J1416" i="58"/>
  <c r="J1417" i="58"/>
  <c r="J1418" i="58"/>
  <c r="J1419" i="58"/>
  <c r="J1420" i="58"/>
  <c r="J1421" i="58"/>
  <c r="J1422" i="58"/>
  <c r="J1423" i="58"/>
  <c r="J1424" i="58"/>
  <c r="J1425" i="58"/>
  <c r="J1426" i="58"/>
  <c r="J1427" i="58"/>
  <c r="J1428" i="58"/>
  <c r="J1429" i="58"/>
  <c r="J1430" i="58"/>
  <c r="J1431" i="58"/>
  <c r="J1432" i="58"/>
  <c r="J1433" i="58"/>
  <c r="J1434" i="58"/>
  <c r="J1435" i="58"/>
  <c r="J1436" i="58"/>
  <c r="J1437" i="58"/>
  <c r="J1438" i="58"/>
  <c r="J1439" i="58"/>
  <c r="J1440" i="58"/>
  <c r="J1441" i="58"/>
  <c r="J1442" i="58"/>
  <c r="J1443" i="58"/>
  <c r="J1444" i="58"/>
  <c r="J1445" i="58"/>
  <c r="J1446" i="58"/>
  <c r="J1447" i="58"/>
  <c r="J1448" i="58"/>
  <c r="J1449" i="58"/>
  <c r="J1450" i="58"/>
  <c r="J1451" i="58"/>
  <c r="J1452" i="58"/>
  <c r="J1453" i="58"/>
  <c r="J1454" i="58"/>
  <c r="J1455" i="58"/>
  <c r="J1456" i="58"/>
  <c r="J1457" i="58"/>
  <c r="J1458" i="58"/>
  <c r="J1459" i="58"/>
  <c r="J1460" i="58"/>
  <c r="J1461" i="58"/>
  <c r="J1462" i="58"/>
  <c r="J1463" i="58"/>
  <c r="J1464" i="58"/>
  <c r="J1465" i="58"/>
  <c r="J1466" i="58"/>
  <c r="J1467" i="58"/>
  <c r="J1468" i="58"/>
  <c r="J1469" i="58"/>
  <c r="J1470" i="58"/>
  <c r="J1471" i="58"/>
  <c r="J1472" i="58"/>
  <c r="J1473" i="58"/>
  <c r="J1474" i="58"/>
  <c r="J1475" i="58"/>
  <c r="J1476" i="58"/>
  <c r="J1477" i="58"/>
  <c r="J1478" i="58"/>
  <c r="J1479" i="58"/>
  <c r="J1480" i="58"/>
  <c r="J1481" i="58"/>
  <c r="J1482" i="58"/>
  <c r="J1483" i="58"/>
  <c r="J1484" i="58"/>
  <c r="J1485" i="58"/>
  <c r="J1486" i="58"/>
  <c r="J1487" i="58"/>
  <c r="J1488" i="58"/>
  <c r="J1489" i="58"/>
  <c r="J1490" i="58"/>
  <c r="J1491" i="58"/>
  <c r="J1492" i="58"/>
  <c r="J1493" i="58"/>
  <c r="J1494" i="58"/>
  <c r="J1495" i="58"/>
  <c r="J1496" i="58"/>
  <c r="J1497" i="58"/>
  <c r="J1498" i="58"/>
  <c r="J1499" i="58"/>
  <c r="J1500" i="58"/>
  <c r="J1501" i="58"/>
  <c r="J1502" i="58"/>
  <c r="J1503" i="58"/>
  <c r="J1504" i="58"/>
  <c r="J1505" i="58"/>
  <c r="J1506" i="58"/>
  <c r="J1507" i="58"/>
  <c r="J1508" i="58"/>
  <c r="J1509" i="58"/>
  <c r="J1510" i="58"/>
  <c r="J1511" i="58"/>
  <c r="J1512" i="58"/>
  <c r="J1513" i="58"/>
  <c r="J1514" i="58"/>
  <c r="J1515" i="58"/>
  <c r="J1516" i="58"/>
  <c r="J1517" i="58"/>
  <c r="J1518" i="58"/>
  <c r="J1519" i="58"/>
  <c r="J1520" i="58"/>
  <c r="J1521" i="58"/>
  <c r="J1522" i="58"/>
  <c r="J1523" i="58"/>
  <c r="J1524" i="58"/>
  <c r="J1525" i="58"/>
  <c r="J1526" i="58"/>
  <c r="J1527" i="58"/>
  <c r="J1528" i="58"/>
  <c r="J1529" i="58"/>
  <c r="J1530" i="58"/>
  <c r="J1531" i="58"/>
  <c r="J1532" i="58"/>
  <c r="J1533" i="58"/>
  <c r="J1534" i="58"/>
  <c r="J1535" i="58"/>
  <c r="J1536" i="58"/>
  <c r="J1537" i="58"/>
  <c r="J1538" i="58"/>
  <c r="J1539" i="58"/>
  <c r="J1540" i="58"/>
  <c r="J1541" i="58"/>
  <c r="J1542" i="58"/>
  <c r="J1543" i="58"/>
  <c r="J1544" i="58"/>
  <c r="J1545" i="58"/>
  <c r="J1546" i="58"/>
  <c r="J1547" i="58"/>
  <c r="J1548" i="58"/>
  <c r="J1549" i="58"/>
  <c r="J1550" i="58"/>
  <c r="J1551" i="58"/>
  <c r="J1552" i="58"/>
  <c r="J1553" i="58"/>
  <c r="J1554" i="58"/>
  <c r="J1555" i="58"/>
  <c r="J1556" i="58"/>
  <c r="J1557" i="58"/>
  <c r="J1558" i="58"/>
  <c r="J1559" i="58"/>
  <c r="J1560" i="58"/>
  <c r="J1561" i="58"/>
  <c r="J1562" i="58"/>
  <c r="J1563" i="58"/>
  <c r="J1564" i="58"/>
  <c r="J1565" i="58"/>
  <c r="J1566" i="58"/>
  <c r="J1567" i="58"/>
  <c r="J1568" i="58"/>
  <c r="J1569" i="58"/>
  <c r="J1570" i="58"/>
  <c r="J1571" i="58"/>
  <c r="J1572" i="58"/>
  <c r="J1573" i="58"/>
  <c r="J1574" i="58"/>
  <c r="J1575" i="58"/>
  <c r="J1576" i="58"/>
  <c r="J1577" i="58"/>
  <c r="J1578" i="58"/>
  <c r="J1579" i="58"/>
  <c r="J1580" i="58"/>
  <c r="J1581" i="58"/>
  <c r="J1582" i="58"/>
  <c r="J1583" i="58"/>
  <c r="J1584" i="58"/>
  <c r="J1585" i="58"/>
  <c r="J1586" i="58"/>
  <c r="J1587" i="58"/>
  <c r="J1588" i="58"/>
  <c r="J1589" i="58"/>
  <c r="J1590" i="58"/>
  <c r="J1591" i="58"/>
  <c r="J1592" i="58"/>
  <c r="J1593" i="58"/>
  <c r="J1594" i="58"/>
  <c r="J1595" i="58"/>
  <c r="J1596" i="58"/>
  <c r="J1597" i="58"/>
  <c r="J1598" i="58"/>
  <c r="J1599" i="58"/>
  <c r="J1600" i="58"/>
  <c r="J1601" i="58"/>
  <c r="J1602" i="58"/>
  <c r="J1603" i="58"/>
  <c r="J1604" i="58"/>
  <c r="J1605" i="58"/>
  <c r="J1606" i="58"/>
  <c r="J1607" i="58"/>
  <c r="J1608" i="58"/>
  <c r="J1609" i="58"/>
  <c r="J1610" i="58"/>
  <c r="J1611" i="58"/>
  <c r="J1612" i="58"/>
  <c r="J1613" i="58"/>
  <c r="J1614" i="58"/>
  <c r="J1615" i="58"/>
  <c r="J1616" i="58"/>
  <c r="J1617" i="58"/>
  <c r="J1618" i="58"/>
  <c r="J1619" i="58"/>
  <c r="J1620" i="58"/>
  <c r="J1621" i="58"/>
  <c r="J1622" i="58"/>
  <c r="J1623" i="58"/>
  <c r="J1624" i="58"/>
  <c r="J1625" i="58"/>
  <c r="J1626" i="58"/>
  <c r="J1627" i="58"/>
  <c r="J1628" i="58"/>
  <c r="J1629" i="58"/>
  <c r="J1630" i="58"/>
  <c r="J1631" i="58"/>
  <c r="J1632" i="58"/>
  <c r="J1633" i="58"/>
  <c r="J1634" i="58"/>
  <c r="J1635" i="58"/>
  <c r="J1636" i="58"/>
  <c r="J1637" i="58"/>
  <c r="J1638" i="58"/>
  <c r="J1639" i="58"/>
  <c r="J1640" i="58"/>
  <c r="J1641" i="58"/>
  <c r="J1642" i="58"/>
  <c r="J1643" i="58"/>
  <c r="J1644" i="58"/>
  <c r="J1645" i="58"/>
  <c r="J1646" i="58"/>
  <c r="J1647" i="58"/>
  <c r="J1648" i="58"/>
  <c r="J1649" i="58"/>
  <c r="J1650" i="58"/>
  <c r="J1651" i="58"/>
  <c r="J1652" i="58"/>
  <c r="J1653" i="58"/>
  <c r="J1654" i="58"/>
  <c r="J1655" i="58"/>
  <c r="J1656" i="58"/>
  <c r="J1657" i="58"/>
  <c r="J1658" i="58"/>
  <c r="J1659" i="58"/>
  <c r="J1660" i="58"/>
  <c r="J1661" i="58"/>
  <c r="J1662" i="58"/>
  <c r="J1663" i="58"/>
  <c r="J1664" i="58"/>
  <c r="J1665" i="58"/>
  <c r="J1666" i="58"/>
  <c r="J1667" i="58"/>
  <c r="J1668" i="58"/>
  <c r="J1669" i="58"/>
  <c r="J1670" i="58"/>
  <c r="J1671" i="58"/>
  <c r="J1672" i="58"/>
  <c r="J1673" i="58"/>
  <c r="J1674" i="58"/>
  <c r="J1675" i="58"/>
  <c r="J1676" i="58"/>
  <c r="J1677" i="58"/>
  <c r="J1678" i="58"/>
  <c r="J1679" i="58"/>
  <c r="J1680" i="58"/>
  <c r="J1681" i="58"/>
  <c r="J1682" i="58"/>
  <c r="J1683" i="58"/>
  <c r="J1684" i="58"/>
  <c r="J1685" i="58"/>
  <c r="J1686" i="58"/>
  <c r="J1687" i="58"/>
  <c r="J1688" i="58"/>
  <c r="J1689" i="58"/>
  <c r="J1690" i="58"/>
  <c r="J1691" i="58"/>
  <c r="J1692" i="58"/>
  <c r="J1693" i="58"/>
  <c r="J1694" i="58"/>
  <c r="J1695" i="58"/>
  <c r="J1696" i="58"/>
  <c r="J1697" i="58"/>
  <c r="J1698" i="58"/>
  <c r="J1699" i="58"/>
  <c r="J1700" i="58"/>
  <c r="J1701" i="58"/>
  <c r="J1702" i="58"/>
  <c r="J1703" i="58"/>
  <c r="J1704" i="58"/>
  <c r="J1705" i="58"/>
  <c r="J1706" i="58"/>
  <c r="J1707" i="58"/>
  <c r="J1708" i="58"/>
  <c r="J1709" i="58"/>
  <c r="J1710" i="58"/>
  <c r="J1711" i="58"/>
  <c r="J1712" i="58"/>
  <c r="J1713" i="58"/>
  <c r="J1714" i="58"/>
  <c r="J1715" i="58"/>
  <c r="J1716" i="58"/>
  <c r="J1717" i="58"/>
  <c r="J1718" i="58"/>
  <c r="J1719" i="58"/>
  <c r="J1720" i="58"/>
  <c r="J1721" i="58"/>
  <c r="J1722" i="58"/>
  <c r="J1723" i="58"/>
  <c r="J1724" i="58"/>
  <c r="J1725" i="58"/>
  <c r="J1726" i="58"/>
  <c r="J1727" i="58"/>
  <c r="J1728" i="58"/>
  <c r="J1729" i="58"/>
  <c r="J1730" i="58"/>
  <c r="J1731" i="58"/>
  <c r="J1732" i="58"/>
  <c r="J1733" i="58"/>
  <c r="J1734" i="58"/>
  <c r="J1735" i="58"/>
  <c r="J1736" i="58"/>
  <c r="J1737" i="58"/>
  <c r="J1738" i="58"/>
  <c r="J1739" i="58"/>
  <c r="J1740" i="58"/>
  <c r="J1741" i="58"/>
  <c r="J1742" i="58"/>
  <c r="J1743" i="58"/>
  <c r="J1744" i="58"/>
  <c r="J1745" i="58"/>
  <c r="J1746" i="58"/>
  <c r="J1747" i="58"/>
  <c r="J1748" i="58"/>
  <c r="J1749" i="58"/>
  <c r="J1750" i="58"/>
  <c r="J1751" i="58"/>
  <c r="J1752" i="58"/>
  <c r="J1753" i="58"/>
  <c r="J1754" i="58"/>
  <c r="J1755" i="58"/>
  <c r="J1756" i="58"/>
  <c r="J1757" i="58"/>
  <c r="J1758" i="58"/>
  <c r="J1759" i="58"/>
  <c r="J1760" i="58"/>
  <c r="J1761" i="58"/>
  <c r="J1762" i="58"/>
  <c r="J1763" i="58"/>
  <c r="J1764" i="58"/>
  <c r="J1765" i="58"/>
  <c r="J1766" i="58"/>
  <c r="J1767" i="58"/>
  <c r="J1768" i="58"/>
  <c r="J1769" i="58"/>
  <c r="J1770" i="58"/>
  <c r="J1771" i="58"/>
  <c r="J1772" i="58"/>
  <c r="J1773" i="58"/>
  <c r="J1774" i="58"/>
  <c r="J1775" i="58"/>
  <c r="J1776" i="58"/>
  <c r="J1777" i="58"/>
  <c r="J1778" i="58"/>
  <c r="J1779" i="58"/>
  <c r="J1780" i="58"/>
  <c r="J1781" i="58"/>
  <c r="J1782" i="58"/>
  <c r="J1783" i="58"/>
  <c r="J1784" i="58"/>
  <c r="J1785" i="58"/>
  <c r="J1786" i="58"/>
  <c r="J1787" i="58"/>
  <c r="J1788" i="58"/>
  <c r="J1789" i="58"/>
  <c r="J1790" i="58"/>
  <c r="J1791" i="58"/>
  <c r="J1792" i="58"/>
  <c r="J1793" i="58"/>
  <c r="J1794" i="58"/>
  <c r="J1795" i="58"/>
  <c r="J1796" i="58"/>
  <c r="J1797" i="58"/>
  <c r="J1798" i="58"/>
  <c r="J1799" i="58"/>
  <c r="J1800" i="58"/>
  <c r="J1801" i="58"/>
  <c r="J1802" i="58"/>
  <c r="J1803" i="58"/>
  <c r="J1804" i="58"/>
  <c r="J1805" i="58"/>
  <c r="J1806" i="58"/>
  <c r="J1807" i="58"/>
  <c r="J1808" i="58"/>
  <c r="J1809" i="58"/>
  <c r="J1810" i="58"/>
  <c r="J1811" i="58"/>
  <c r="J1812" i="58"/>
  <c r="J1813" i="58"/>
  <c r="J1814" i="58"/>
  <c r="J1815" i="58"/>
  <c r="J1816" i="58"/>
  <c r="J1817" i="58"/>
  <c r="J1818" i="58"/>
  <c r="J1819" i="58"/>
  <c r="J1820" i="58"/>
  <c r="J1821" i="58"/>
  <c r="J1822" i="58"/>
  <c r="J1823" i="58"/>
  <c r="J1824" i="58"/>
  <c r="J1825" i="58"/>
  <c r="J1826" i="58"/>
  <c r="J1827" i="58"/>
  <c r="J1828" i="58"/>
  <c r="J1829" i="58"/>
  <c r="J1830" i="58"/>
  <c r="J1831" i="58"/>
  <c r="J1832" i="58"/>
  <c r="J1833" i="58"/>
  <c r="J1834" i="58"/>
  <c r="J1835" i="58"/>
  <c r="J1836" i="58"/>
  <c r="J1837" i="58"/>
  <c r="J1838" i="58"/>
  <c r="J1839" i="58"/>
  <c r="J1840" i="58"/>
  <c r="J1841" i="58"/>
  <c r="J1842" i="58"/>
  <c r="J1843" i="58"/>
  <c r="J1844" i="58"/>
  <c r="J1845" i="58"/>
  <c r="J1846" i="58"/>
  <c r="J1847" i="58"/>
  <c r="J1848" i="58"/>
  <c r="J1849" i="58"/>
  <c r="J1850" i="58"/>
  <c r="J1851" i="58"/>
  <c r="J1852" i="58"/>
  <c r="J1853" i="58"/>
  <c r="J1854" i="58"/>
  <c r="J1855" i="58"/>
  <c r="J1856" i="58"/>
  <c r="J1857" i="58"/>
  <c r="J1858" i="58"/>
  <c r="J1859" i="58"/>
  <c r="J1860" i="58"/>
  <c r="J1861" i="58"/>
  <c r="J1862" i="58"/>
  <c r="J1863" i="58"/>
  <c r="J1864" i="58"/>
  <c r="J1865" i="58"/>
  <c r="J1866" i="58"/>
  <c r="J1867" i="58"/>
  <c r="J1868" i="58"/>
  <c r="J1869" i="58"/>
  <c r="J1870" i="58"/>
  <c r="J1871" i="58"/>
  <c r="J1872" i="58"/>
  <c r="J1873" i="58"/>
  <c r="J1874" i="58"/>
  <c r="J1875" i="58"/>
  <c r="J1876" i="58"/>
  <c r="J1877" i="58"/>
  <c r="J1878" i="58"/>
  <c r="J1879" i="58"/>
  <c r="J1880" i="58"/>
  <c r="J1881" i="58"/>
  <c r="J1882" i="58"/>
  <c r="J1883" i="58"/>
  <c r="J1884" i="58"/>
  <c r="J1885" i="58"/>
  <c r="J1886" i="58"/>
  <c r="J1887" i="58"/>
  <c r="J1888" i="58"/>
  <c r="J1889" i="58"/>
  <c r="J1890" i="58"/>
  <c r="J1891" i="58"/>
  <c r="J1892" i="58"/>
  <c r="J1893" i="58"/>
  <c r="J1894" i="58"/>
  <c r="J1895" i="58"/>
  <c r="J1896" i="58"/>
  <c r="J1897" i="58"/>
  <c r="J1898" i="58"/>
  <c r="J1899" i="58"/>
  <c r="J1900" i="58"/>
  <c r="J1901" i="58"/>
  <c r="J1902" i="58"/>
  <c r="J1903" i="58"/>
  <c r="J1904" i="58"/>
  <c r="J1905" i="58"/>
  <c r="J1906" i="58"/>
  <c r="J1907" i="58"/>
  <c r="J1908" i="58"/>
  <c r="J1909" i="58"/>
  <c r="J1910" i="58"/>
  <c r="J1911" i="58"/>
  <c r="J1912" i="58"/>
  <c r="J1913" i="58"/>
  <c r="J1914" i="58"/>
  <c r="J1915" i="58"/>
  <c r="J1916" i="58"/>
  <c r="J1917" i="58"/>
  <c r="J1918" i="58"/>
  <c r="J1919" i="58"/>
  <c r="J1920" i="58"/>
  <c r="J1921" i="58"/>
  <c r="J1922" i="58"/>
  <c r="J1923" i="58"/>
  <c r="J1924" i="58"/>
  <c r="J1925" i="58"/>
  <c r="J1926" i="58"/>
  <c r="J1927" i="58"/>
  <c r="J1928" i="58"/>
  <c r="J1929" i="58"/>
  <c r="J1930" i="58"/>
  <c r="J1931" i="58"/>
  <c r="J1932" i="58"/>
  <c r="J1933" i="58"/>
  <c r="J1934" i="58"/>
  <c r="J1935" i="58"/>
  <c r="J1936" i="58"/>
  <c r="J1937" i="58"/>
  <c r="J1938" i="58"/>
  <c r="J1939" i="58"/>
  <c r="J1940" i="58"/>
  <c r="J1941" i="58"/>
  <c r="J1942" i="58"/>
  <c r="J1943" i="58"/>
  <c r="J1944" i="58"/>
  <c r="J1945" i="58"/>
  <c r="J1946" i="58"/>
  <c r="J1947" i="58"/>
  <c r="J1948" i="58"/>
  <c r="J1949" i="58"/>
  <c r="J1950" i="58"/>
  <c r="J1951" i="58"/>
  <c r="J1952" i="58"/>
  <c r="J1953" i="58"/>
  <c r="J1954" i="58"/>
  <c r="J1955" i="58"/>
  <c r="J1956" i="58"/>
  <c r="J1957" i="58"/>
  <c r="J1958" i="58"/>
  <c r="J1959" i="58"/>
  <c r="J1960" i="58"/>
  <c r="J1961" i="58"/>
  <c r="J1962" i="58"/>
  <c r="J1963" i="58"/>
  <c r="J1964" i="58"/>
  <c r="J1965" i="58"/>
  <c r="J1966" i="58"/>
  <c r="J1967" i="58"/>
  <c r="J1968" i="58"/>
  <c r="J1969" i="58"/>
  <c r="J1970" i="58"/>
  <c r="J1971" i="58"/>
  <c r="J1972" i="58"/>
  <c r="J1973" i="58"/>
  <c r="J1974" i="58"/>
  <c r="J1975" i="58"/>
  <c r="J1976" i="58"/>
  <c r="J1977" i="58"/>
  <c r="J1978" i="58"/>
  <c r="J1979" i="58"/>
  <c r="J1980" i="58"/>
  <c r="J1981" i="58"/>
  <c r="J1982" i="58"/>
  <c r="J1983" i="58"/>
  <c r="J1984" i="58"/>
  <c r="J1985" i="58"/>
  <c r="J1986" i="58"/>
  <c r="J1987" i="58"/>
  <c r="J1988" i="58"/>
  <c r="J1989" i="58"/>
  <c r="J1990" i="58"/>
  <c r="J1991" i="58"/>
  <c r="J1992" i="58"/>
  <c r="J1993" i="58"/>
  <c r="J1994" i="58"/>
  <c r="J1995" i="58"/>
  <c r="J1996" i="58"/>
  <c r="J1997" i="58"/>
  <c r="J1998" i="58"/>
  <c r="J1999" i="58"/>
  <c r="J2000" i="58"/>
  <c r="J2001" i="58"/>
  <c r="J2002" i="58"/>
  <c r="J2003" i="58"/>
  <c r="J2004" i="58"/>
  <c r="J2005" i="58"/>
  <c r="J2006" i="58"/>
  <c r="J2007" i="58"/>
  <c r="J2008" i="58"/>
  <c r="J2009" i="58"/>
  <c r="J2010" i="58"/>
  <c r="J2011" i="58"/>
  <c r="J2012" i="58"/>
  <c r="J2013" i="58"/>
  <c r="J2014" i="58"/>
  <c r="J2015" i="58"/>
  <c r="J2016" i="58"/>
  <c r="J2017" i="58"/>
  <c r="J2018" i="58"/>
  <c r="J2019" i="58"/>
  <c r="J2020" i="58"/>
  <c r="J2021" i="58"/>
  <c r="J2022" i="58"/>
  <c r="J2023" i="58"/>
  <c r="J2024" i="58"/>
  <c r="J2025" i="58"/>
  <c r="J2026" i="58"/>
  <c r="J2027" i="58"/>
  <c r="J2028" i="58"/>
  <c r="J2029" i="58"/>
  <c r="J2030" i="58"/>
  <c r="J2031" i="58"/>
  <c r="J2032" i="58"/>
  <c r="J2033" i="58"/>
  <c r="J2034" i="58"/>
  <c r="J2035" i="58"/>
  <c r="J2036" i="58"/>
  <c r="J2037" i="58"/>
  <c r="J2038" i="58"/>
  <c r="J2039" i="58"/>
  <c r="J2040" i="58"/>
  <c r="J2041" i="58"/>
  <c r="J2042" i="58"/>
  <c r="J2043" i="58"/>
  <c r="J2044" i="58"/>
  <c r="J2045" i="58"/>
  <c r="J2046" i="58"/>
  <c r="J2047" i="58"/>
  <c r="J2048" i="58"/>
  <c r="J2049" i="58"/>
  <c r="J2050" i="58"/>
  <c r="J2051" i="58"/>
  <c r="J2052" i="58"/>
  <c r="J2053" i="58"/>
  <c r="J2054" i="58"/>
  <c r="J2055" i="58"/>
  <c r="J2056" i="58"/>
  <c r="J2057" i="58"/>
  <c r="J2058" i="58"/>
  <c r="J2059" i="58"/>
  <c r="J2060" i="58"/>
  <c r="J2061" i="58"/>
  <c r="J2062" i="58"/>
  <c r="J2063" i="58"/>
  <c r="J2064" i="58"/>
  <c r="J2065" i="58"/>
  <c r="J2066" i="58"/>
  <c r="J2067" i="58"/>
  <c r="J2068" i="58"/>
  <c r="J2069" i="58"/>
  <c r="J2070" i="58"/>
  <c r="J2071" i="58"/>
  <c r="J2072" i="58"/>
  <c r="J2073" i="58"/>
  <c r="J2074" i="58"/>
  <c r="J2075" i="58"/>
  <c r="J2076" i="58"/>
  <c r="J2077" i="58"/>
  <c r="J2078" i="58"/>
  <c r="J2079" i="58"/>
  <c r="J2080" i="58"/>
  <c r="J2081" i="58"/>
  <c r="J2082" i="58"/>
  <c r="J2083" i="58"/>
  <c r="J2084" i="58"/>
  <c r="J2085" i="58"/>
  <c r="J2086" i="58"/>
  <c r="J2087" i="58"/>
  <c r="J2088" i="58"/>
  <c r="J2089" i="58"/>
  <c r="J2090" i="58"/>
  <c r="J2091" i="58"/>
  <c r="J2092" i="58"/>
  <c r="J2093" i="58"/>
  <c r="J2094" i="58"/>
  <c r="J2095" i="58"/>
  <c r="J2096" i="58"/>
  <c r="J2097" i="58"/>
  <c r="J2098" i="58"/>
  <c r="J2099" i="58"/>
  <c r="J2100" i="58"/>
  <c r="J2101" i="58"/>
  <c r="J2102" i="58"/>
  <c r="J2103" i="58"/>
  <c r="J2104" i="58"/>
  <c r="J2105" i="58"/>
  <c r="J2106" i="58"/>
  <c r="J2107" i="58"/>
  <c r="J2108" i="58"/>
  <c r="J2109" i="58"/>
  <c r="J2110" i="58"/>
  <c r="J2111" i="58"/>
  <c r="J2112" i="58"/>
  <c r="J2113" i="58"/>
  <c r="J2114" i="58"/>
  <c r="J2115" i="58"/>
  <c r="J2116" i="58"/>
  <c r="J2117" i="58"/>
  <c r="J2118" i="58"/>
  <c r="J2119" i="58"/>
  <c r="J2120" i="58"/>
  <c r="J2121" i="58"/>
  <c r="J2122" i="58"/>
  <c r="J2123" i="58"/>
  <c r="J2124" i="58"/>
  <c r="J2125" i="58"/>
  <c r="J2126" i="58"/>
  <c r="J2127" i="58"/>
  <c r="J2128" i="58"/>
  <c r="J2129" i="58"/>
  <c r="J2130" i="58"/>
  <c r="J2131" i="58"/>
  <c r="J2132" i="58"/>
  <c r="J2133" i="58"/>
  <c r="J2134" i="58"/>
  <c r="J2135" i="58"/>
  <c r="J2136" i="58"/>
  <c r="J2137" i="58"/>
  <c r="J2138" i="58"/>
  <c r="J2139" i="58"/>
  <c r="J2140" i="58"/>
  <c r="J2141" i="58"/>
  <c r="J2142" i="58"/>
  <c r="J2143" i="58"/>
  <c r="J2144" i="58"/>
  <c r="J2145" i="58"/>
  <c r="J2146" i="58"/>
  <c r="J2147" i="58"/>
  <c r="J2148" i="58"/>
  <c r="J2149" i="58"/>
  <c r="J2150" i="58"/>
  <c r="J2151" i="58"/>
  <c r="J2152" i="58"/>
  <c r="J2153" i="58"/>
  <c r="J2154" i="58"/>
  <c r="J2155" i="58"/>
  <c r="J2156" i="58"/>
  <c r="J2157" i="58"/>
  <c r="J2158" i="58"/>
  <c r="J2159" i="58"/>
  <c r="J2160" i="58"/>
  <c r="J2161" i="58"/>
  <c r="J2162" i="58"/>
  <c r="J2163" i="58"/>
  <c r="J2164" i="58"/>
  <c r="J2165" i="58"/>
  <c r="J2166" i="58"/>
  <c r="J2167" i="58"/>
  <c r="J2168" i="58"/>
  <c r="J2169" i="58"/>
  <c r="J2170" i="58"/>
  <c r="J2171" i="58"/>
  <c r="J2172" i="58"/>
  <c r="J2173" i="58"/>
  <c r="J2174" i="58"/>
  <c r="J2175" i="58"/>
  <c r="J2176" i="58"/>
  <c r="J2177" i="58"/>
  <c r="J2178" i="58"/>
  <c r="J2179" i="58"/>
  <c r="J2180" i="58"/>
  <c r="J2181" i="58"/>
  <c r="J2182" i="58"/>
  <c r="J2183" i="58"/>
  <c r="J2184" i="58"/>
  <c r="J2185" i="58"/>
  <c r="J2186" i="58"/>
  <c r="J2187" i="58"/>
  <c r="J2188" i="58"/>
  <c r="J2189" i="58"/>
  <c r="J2190" i="58"/>
  <c r="J2191" i="58"/>
  <c r="J2192" i="58"/>
  <c r="J2193" i="58"/>
  <c r="J2194" i="58"/>
  <c r="J2195" i="58"/>
  <c r="J2196" i="58"/>
  <c r="J2197" i="58"/>
  <c r="J2198" i="58"/>
  <c r="J2199" i="58"/>
  <c r="J2200" i="58"/>
  <c r="J2201" i="58"/>
  <c r="J2202" i="58"/>
  <c r="J2203" i="58"/>
  <c r="J2204" i="58"/>
  <c r="J2205" i="58"/>
  <c r="J2206" i="58"/>
  <c r="J2207" i="58"/>
  <c r="J2208" i="58"/>
  <c r="J2209" i="58"/>
  <c r="J2210" i="58"/>
  <c r="J2211" i="58"/>
  <c r="J2212" i="58"/>
  <c r="J2213" i="58"/>
  <c r="J2214" i="58"/>
  <c r="J2215" i="58"/>
  <c r="J2216" i="58"/>
  <c r="J2217" i="58"/>
  <c r="J2218" i="58"/>
  <c r="J2219" i="58"/>
  <c r="J2220" i="58"/>
  <c r="J2221" i="58"/>
  <c r="J2222" i="58"/>
  <c r="J2223" i="58"/>
  <c r="J2224" i="58"/>
  <c r="J2225" i="58"/>
  <c r="J2226" i="58"/>
  <c r="J2227" i="58"/>
  <c r="J2228" i="58"/>
  <c r="J2229" i="58"/>
  <c r="J2230" i="58"/>
  <c r="J2231" i="58"/>
  <c r="J2232" i="58"/>
  <c r="J2233" i="58"/>
  <c r="J2234" i="58"/>
  <c r="J2235" i="58"/>
  <c r="J2236" i="58"/>
  <c r="J2237" i="58"/>
  <c r="J2238" i="58"/>
  <c r="J2239" i="58"/>
  <c r="J2240" i="58"/>
  <c r="J2241" i="58"/>
  <c r="J2242" i="58"/>
  <c r="J2243" i="58"/>
  <c r="J2244" i="58"/>
  <c r="J2245" i="58"/>
  <c r="J2246" i="58"/>
  <c r="J2247" i="58"/>
  <c r="J2248" i="58"/>
  <c r="J2249" i="58"/>
  <c r="J2250" i="58"/>
  <c r="J2251" i="58"/>
  <c r="J2252" i="58"/>
  <c r="J2253" i="58"/>
  <c r="J2254" i="58"/>
  <c r="J2255" i="58"/>
  <c r="J2256" i="58"/>
  <c r="J2257" i="58"/>
  <c r="J2258" i="58"/>
  <c r="J2259" i="58"/>
  <c r="J2260" i="58"/>
  <c r="J2261" i="58"/>
  <c r="J2262" i="58"/>
  <c r="J2263" i="58"/>
  <c r="J2264" i="58"/>
  <c r="J2265" i="58"/>
  <c r="J2266" i="58"/>
  <c r="J2267" i="58"/>
  <c r="J2268" i="58"/>
  <c r="J2269" i="58"/>
  <c r="J2270" i="58"/>
  <c r="J2271" i="58"/>
  <c r="J2272" i="58"/>
  <c r="J2273" i="58"/>
  <c r="J2274" i="58"/>
  <c r="J2275" i="58"/>
  <c r="J2276" i="58"/>
  <c r="J2277" i="58"/>
  <c r="J2278" i="58"/>
  <c r="J2279" i="58"/>
  <c r="J2280" i="58"/>
  <c r="J2281" i="58"/>
  <c r="J2282" i="58"/>
  <c r="J2283" i="58"/>
  <c r="J2284" i="58"/>
  <c r="J2285" i="58"/>
  <c r="J2286" i="58"/>
  <c r="J2287" i="58"/>
  <c r="J2288" i="58"/>
  <c r="J2289" i="58"/>
  <c r="J2290" i="58"/>
  <c r="J2291" i="58"/>
  <c r="J2292" i="58"/>
  <c r="J2293" i="58"/>
  <c r="J2294" i="58"/>
  <c r="J2295" i="58"/>
  <c r="J2296" i="58"/>
  <c r="J2297" i="58"/>
  <c r="J2298" i="58"/>
  <c r="J2299" i="58"/>
  <c r="J2300" i="58"/>
  <c r="J2301" i="58"/>
  <c r="J2302" i="58"/>
  <c r="J2303" i="58"/>
  <c r="J2304" i="58"/>
  <c r="J2305" i="58"/>
  <c r="J2306" i="58"/>
  <c r="J2307" i="58"/>
  <c r="J2308" i="58"/>
  <c r="J2309" i="58"/>
  <c r="J2310" i="58"/>
  <c r="J2311" i="58"/>
  <c r="J2312" i="58"/>
  <c r="J2313" i="58"/>
  <c r="J2314" i="58"/>
  <c r="J2315" i="58"/>
  <c r="J2316" i="58"/>
  <c r="J2317" i="58"/>
  <c r="J2318" i="58"/>
  <c r="J2319" i="58"/>
  <c r="J2320" i="58"/>
  <c r="J2321" i="58"/>
  <c r="J2322" i="58"/>
  <c r="J2323" i="58"/>
  <c r="J2324" i="58"/>
  <c r="J2325" i="58"/>
  <c r="J2326" i="58"/>
  <c r="J2327" i="58"/>
  <c r="J2328" i="58"/>
  <c r="J2329" i="58"/>
  <c r="J2330" i="58"/>
  <c r="J2331" i="58"/>
  <c r="J2332" i="58"/>
  <c r="J2333" i="58"/>
  <c r="J2334" i="58"/>
  <c r="J2335" i="58"/>
  <c r="J2336" i="58"/>
  <c r="J2337" i="58"/>
  <c r="J2338" i="58"/>
  <c r="J2339" i="58"/>
  <c r="J2340" i="58"/>
  <c r="J2341" i="58"/>
  <c r="J2342" i="58"/>
  <c r="J2343" i="58"/>
  <c r="J2344" i="58"/>
  <c r="J2345" i="58"/>
  <c r="J2346" i="58"/>
  <c r="J2347" i="58"/>
  <c r="J2348" i="58"/>
  <c r="J2349" i="58"/>
  <c r="J2350" i="58"/>
  <c r="J2351" i="58"/>
  <c r="J2352" i="58"/>
  <c r="J2353" i="58"/>
  <c r="J2354" i="58"/>
  <c r="J2355" i="58"/>
  <c r="J2356" i="58"/>
  <c r="J2357" i="58"/>
  <c r="J2358" i="58"/>
  <c r="J2359" i="58"/>
  <c r="J2360" i="58"/>
  <c r="J2361" i="58"/>
  <c r="J2362" i="58"/>
  <c r="J2363" i="58"/>
  <c r="J2364" i="58"/>
  <c r="J2365" i="58"/>
  <c r="J2366" i="58"/>
  <c r="J2367" i="58"/>
  <c r="J2368" i="58"/>
  <c r="J2369" i="58"/>
  <c r="J2370" i="58"/>
  <c r="J2371" i="58"/>
  <c r="J2372" i="58"/>
  <c r="J2373" i="58"/>
  <c r="J2374" i="58"/>
  <c r="J2375" i="58"/>
  <c r="J2376" i="58"/>
  <c r="J2377" i="58"/>
  <c r="J2378" i="58"/>
  <c r="J2379" i="58"/>
  <c r="J2380" i="58"/>
  <c r="J2381" i="58"/>
  <c r="J2382" i="58"/>
  <c r="J2383" i="58"/>
  <c r="J2384" i="58"/>
  <c r="J2385" i="58"/>
  <c r="J2386" i="58"/>
  <c r="J2387" i="58"/>
  <c r="J2388" i="58"/>
  <c r="J2389" i="58"/>
  <c r="J2390" i="58"/>
  <c r="J2391" i="58"/>
  <c r="J2392" i="58"/>
  <c r="J2393" i="58"/>
  <c r="J2394" i="58"/>
  <c r="J2395" i="58"/>
  <c r="J2396" i="58"/>
  <c r="J2397" i="58"/>
  <c r="J2398" i="58"/>
  <c r="J2399" i="58"/>
  <c r="J2400" i="58"/>
  <c r="J2401" i="58"/>
  <c r="J2402" i="58"/>
  <c r="J2403" i="58"/>
  <c r="J2404" i="58"/>
  <c r="J2405" i="58"/>
  <c r="J2406" i="58"/>
  <c r="J2407" i="58"/>
  <c r="J2408" i="58"/>
  <c r="J2409" i="58"/>
  <c r="J2410" i="58"/>
  <c r="J2411" i="58"/>
  <c r="J2412" i="58"/>
  <c r="J2413" i="58"/>
  <c r="J2414" i="58"/>
  <c r="J2415" i="58"/>
  <c r="J2416" i="58"/>
  <c r="J2417" i="58"/>
  <c r="J2418" i="58"/>
  <c r="J2419" i="58"/>
  <c r="J2420" i="58"/>
  <c r="J2421" i="58"/>
  <c r="J2422" i="58"/>
  <c r="J2423" i="58"/>
  <c r="J2424" i="58"/>
  <c r="J2425" i="58"/>
  <c r="J2426" i="58"/>
  <c r="J2427" i="58"/>
  <c r="J2428" i="58"/>
  <c r="J2429" i="58"/>
  <c r="J2430" i="58"/>
  <c r="J2431" i="58"/>
  <c r="J2432" i="58"/>
  <c r="J2433" i="58"/>
  <c r="J2434" i="58"/>
  <c r="J2435" i="58"/>
  <c r="J2436" i="58"/>
  <c r="J2437" i="58"/>
  <c r="J2438" i="58"/>
  <c r="J2439" i="58"/>
  <c r="J2440" i="58"/>
  <c r="J2441" i="58"/>
  <c r="J2442" i="58"/>
  <c r="J2443" i="58"/>
  <c r="J2444" i="58"/>
  <c r="J2445" i="58"/>
  <c r="J2446" i="58"/>
  <c r="J2447" i="58"/>
  <c r="J2448" i="58"/>
  <c r="J2449" i="58"/>
  <c r="J2450" i="58"/>
  <c r="J2451" i="58"/>
  <c r="J2452" i="58"/>
  <c r="J2453" i="58"/>
  <c r="J2454" i="58"/>
  <c r="J2455" i="58"/>
  <c r="J2456" i="58"/>
  <c r="J2457" i="58"/>
  <c r="J2458" i="58"/>
  <c r="J2459" i="58"/>
  <c r="J2460" i="58"/>
  <c r="J2461" i="58"/>
  <c r="J2462" i="58"/>
  <c r="J2463" i="58"/>
  <c r="J2464" i="58"/>
  <c r="J2465" i="58"/>
  <c r="J2466" i="58"/>
  <c r="J2467" i="58"/>
  <c r="J2468" i="58"/>
  <c r="J2469" i="58"/>
  <c r="J2470" i="58"/>
  <c r="J2471" i="58"/>
  <c r="J2472" i="58"/>
  <c r="J2473" i="58"/>
  <c r="J2474" i="58"/>
  <c r="J2475" i="58"/>
  <c r="J2476" i="58"/>
  <c r="J2477" i="58"/>
  <c r="J2478" i="58"/>
  <c r="J2479" i="58"/>
  <c r="J2480" i="58"/>
  <c r="J2481" i="58"/>
  <c r="J2482" i="58"/>
  <c r="J2483" i="58"/>
  <c r="J2484" i="58"/>
  <c r="J2485" i="58"/>
  <c r="J2486" i="58"/>
  <c r="J2487" i="58"/>
  <c r="J2488" i="58"/>
  <c r="J2489" i="58"/>
  <c r="J2490" i="58"/>
  <c r="J2491" i="58"/>
  <c r="J2492" i="58"/>
  <c r="J2493" i="58"/>
  <c r="J2494" i="58"/>
  <c r="J2495" i="58"/>
  <c r="J2496" i="58"/>
  <c r="J2497" i="58"/>
  <c r="J2498" i="58"/>
  <c r="J2499" i="58"/>
  <c r="J2500" i="58"/>
  <c r="J2501" i="58"/>
  <c r="J2502" i="58"/>
  <c r="J2503" i="58"/>
  <c r="J2504" i="58"/>
  <c r="J2505" i="58"/>
  <c r="J2506" i="58"/>
  <c r="J2507" i="58"/>
  <c r="J2508" i="58"/>
  <c r="J2509" i="58"/>
  <c r="J2510" i="58"/>
  <c r="J2511" i="58"/>
  <c r="J2512" i="58"/>
  <c r="J2513" i="58"/>
  <c r="J2514" i="58"/>
  <c r="J2515" i="58"/>
  <c r="J2516" i="58"/>
  <c r="J2517" i="58"/>
  <c r="J2518" i="58"/>
  <c r="J2519" i="58"/>
  <c r="J2520" i="58"/>
  <c r="J2521" i="58"/>
  <c r="J2522" i="58"/>
  <c r="J2523" i="58"/>
  <c r="J2524" i="58"/>
  <c r="J2525" i="58"/>
  <c r="J2526" i="58"/>
  <c r="J2527" i="58"/>
  <c r="J2528" i="58"/>
  <c r="J2529" i="58"/>
  <c r="J2530" i="58"/>
  <c r="J2531" i="58"/>
  <c r="J2532" i="58"/>
  <c r="J2533" i="58"/>
  <c r="J2534" i="58"/>
  <c r="J2535" i="58"/>
  <c r="J2536" i="58"/>
  <c r="J2537" i="58"/>
  <c r="J2538" i="58"/>
  <c r="J2539" i="58"/>
  <c r="J2540" i="58"/>
  <c r="J2541" i="58"/>
  <c r="J2542" i="58"/>
  <c r="J2543" i="58"/>
  <c r="J2544" i="58"/>
  <c r="J2545" i="58"/>
  <c r="J2546" i="58"/>
  <c r="J2547" i="58"/>
  <c r="J2548" i="58"/>
  <c r="J2549" i="58"/>
  <c r="J2550" i="58"/>
  <c r="J2551" i="58"/>
  <c r="J2552" i="58"/>
  <c r="J2553" i="58"/>
  <c r="J2554" i="58"/>
  <c r="J2555" i="58"/>
  <c r="J2556" i="58"/>
  <c r="J2557" i="58"/>
  <c r="J2558" i="58"/>
  <c r="J2559" i="58"/>
  <c r="J2560" i="58"/>
  <c r="J2561" i="58"/>
  <c r="J2562" i="58"/>
  <c r="J2563" i="58"/>
  <c r="J2564" i="58"/>
  <c r="J2565" i="58"/>
  <c r="J2566" i="58"/>
  <c r="J2567" i="58"/>
  <c r="J2568" i="58"/>
  <c r="J2569" i="58"/>
  <c r="J2570" i="58"/>
  <c r="J2571" i="58"/>
  <c r="J2572" i="58"/>
  <c r="J2573" i="58"/>
  <c r="J2574" i="58"/>
  <c r="J2575" i="58"/>
  <c r="J2576" i="58"/>
  <c r="J2577" i="58"/>
  <c r="J2578" i="58"/>
  <c r="J2579" i="58"/>
  <c r="J2580" i="58"/>
  <c r="J2581" i="58"/>
  <c r="J2582" i="58"/>
  <c r="J2583" i="58"/>
  <c r="J2584" i="58"/>
  <c r="J2585" i="58"/>
  <c r="J2586" i="58"/>
  <c r="J2587" i="58"/>
  <c r="J2588" i="58"/>
  <c r="J2589" i="58"/>
  <c r="J2590" i="58"/>
  <c r="J2591" i="58"/>
  <c r="J2592" i="58"/>
  <c r="J2593" i="58"/>
  <c r="J2594" i="58"/>
  <c r="J2595" i="58"/>
  <c r="J2596" i="58"/>
  <c r="J2597" i="58"/>
  <c r="J2598" i="58"/>
  <c r="J2599" i="58"/>
  <c r="J2600" i="58"/>
  <c r="J2601" i="58"/>
  <c r="J2602" i="58"/>
  <c r="J2603" i="58"/>
  <c r="J2604" i="58"/>
  <c r="J2605" i="58"/>
  <c r="J2606" i="58"/>
  <c r="J2607" i="58"/>
  <c r="J2608" i="58"/>
  <c r="J2609" i="58"/>
  <c r="J2610" i="58"/>
  <c r="J2611" i="58"/>
  <c r="J2612" i="58"/>
  <c r="J2613" i="58"/>
  <c r="J2614" i="58"/>
  <c r="J2615" i="58"/>
  <c r="J2616" i="58"/>
  <c r="J2617" i="58"/>
  <c r="J2618" i="58"/>
  <c r="J2619" i="58"/>
  <c r="J2620" i="58"/>
  <c r="J2621" i="58"/>
  <c r="J2622" i="58"/>
  <c r="J2623" i="58"/>
  <c r="J2624" i="58"/>
  <c r="J2625" i="58"/>
  <c r="J2626" i="58"/>
  <c r="J2627" i="58"/>
  <c r="J2628" i="58"/>
  <c r="J2629" i="58"/>
  <c r="J2630" i="58"/>
  <c r="J2631" i="58"/>
  <c r="J2632" i="58"/>
  <c r="J2633" i="58"/>
  <c r="J2634" i="58"/>
  <c r="J2635" i="58"/>
  <c r="J2636" i="58"/>
  <c r="J2637" i="58"/>
  <c r="J2638" i="58"/>
  <c r="J2639" i="58"/>
  <c r="J2640" i="58"/>
  <c r="J2641" i="58"/>
  <c r="J2642" i="58"/>
  <c r="J2643" i="58"/>
  <c r="J2644" i="58"/>
  <c r="J2645" i="58"/>
  <c r="J2646" i="58"/>
  <c r="J2647" i="58"/>
  <c r="J2648" i="58"/>
  <c r="J2649" i="58"/>
  <c r="J2650" i="58"/>
  <c r="J2651" i="58"/>
  <c r="J2652" i="58"/>
  <c r="J2653" i="58"/>
  <c r="J2654" i="58"/>
  <c r="J2655" i="58"/>
  <c r="J2656" i="58"/>
  <c r="J2657" i="58"/>
  <c r="J2658" i="58"/>
  <c r="J2659" i="58"/>
  <c r="J2660" i="58"/>
  <c r="J2661" i="58"/>
  <c r="J2662" i="58"/>
  <c r="J2663" i="58"/>
  <c r="J2664" i="58"/>
  <c r="J2665" i="58"/>
  <c r="J2666" i="58"/>
  <c r="J2667" i="58"/>
  <c r="J2668" i="58"/>
  <c r="J2669" i="58"/>
  <c r="J2670" i="58"/>
  <c r="J2671" i="58"/>
  <c r="J2672" i="58"/>
  <c r="J2673" i="58"/>
  <c r="J2674" i="58"/>
  <c r="J2675" i="58"/>
  <c r="J2676" i="58"/>
  <c r="J2677" i="58"/>
  <c r="J2678" i="58"/>
  <c r="J2679" i="58"/>
  <c r="J2680" i="58"/>
  <c r="J2681" i="58"/>
  <c r="J2682" i="58"/>
  <c r="J2683" i="58"/>
  <c r="J2684" i="58"/>
  <c r="J2685" i="58"/>
  <c r="J2686" i="58"/>
  <c r="J2687" i="58"/>
  <c r="J2688" i="58"/>
  <c r="J2689" i="58"/>
  <c r="J2690" i="58"/>
  <c r="J2691" i="58"/>
  <c r="J2692" i="58"/>
  <c r="J2693" i="58"/>
  <c r="J2694" i="58"/>
  <c r="J2695" i="58"/>
  <c r="J2696" i="58"/>
  <c r="J2697" i="58"/>
  <c r="J2698" i="58"/>
  <c r="J2699" i="58"/>
  <c r="J2700" i="58"/>
  <c r="J2701" i="58"/>
  <c r="J2702" i="58"/>
  <c r="J2703" i="58"/>
  <c r="J2704" i="58"/>
  <c r="J2705" i="58"/>
  <c r="J2706" i="58"/>
  <c r="J2707" i="58"/>
  <c r="J2708" i="58"/>
  <c r="J2709" i="58"/>
  <c r="J2710" i="58"/>
  <c r="J2711" i="58"/>
  <c r="J2712" i="58"/>
  <c r="J2713" i="58"/>
  <c r="J2714" i="58"/>
  <c r="J2715" i="58"/>
  <c r="J2716" i="58"/>
  <c r="J2717" i="58"/>
  <c r="J2718" i="58"/>
  <c r="J2719" i="58"/>
  <c r="J2720" i="58"/>
  <c r="J2721" i="58"/>
  <c r="J2722" i="58"/>
  <c r="J2723" i="58"/>
  <c r="J2724" i="58"/>
  <c r="J2725" i="58"/>
  <c r="J2726" i="58"/>
  <c r="J2727" i="58"/>
  <c r="J2728" i="58"/>
  <c r="J2729" i="58"/>
  <c r="J2730" i="58"/>
  <c r="J2731" i="58"/>
  <c r="J2732" i="58"/>
  <c r="J2733" i="58"/>
  <c r="J2734" i="58"/>
  <c r="J2735" i="58"/>
  <c r="J2736" i="58"/>
  <c r="J2737" i="58"/>
  <c r="J2738" i="58"/>
  <c r="J2739" i="58"/>
  <c r="J2740" i="58"/>
  <c r="J2741" i="58"/>
  <c r="J2742" i="58"/>
  <c r="J2743" i="58"/>
  <c r="J2744" i="58"/>
  <c r="J2745" i="58"/>
  <c r="J2746" i="58"/>
  <c r="J2747" i="58"/>
  <c r="J2748" i="58"/>
  <c r="J2749" i="58"/>
  <c r="J2750" i="58"/>
  <c r="J2751" i="58"/>
  <c r="J2752" i="58"/>
  <c r="J2753" i="58"/>
  <c r="J2754" i="58"/>
  <c r="J2755" i="58"/>
  <c r="J2756" i="58"/>
  <c r="J2757" i="58"/>
  <c r="J2758" i="58"/>
  <c r="J2759" i="58"/>
  <c r="J2760" i="58"/>
  <c r="J2761" i="58"/>
  <c r="J2762" i="58"/>
  <c r="J2763" i="58"/>
  <c r="J2764" i="58"/>
  <c r="J2765" i="58"/>
  <c r="J2766" i="58"/>
  <c r="J2767" i="58"/>
  <c r="J2768" i="58"/>
  <c r="J2769" i="58"/>
  <c r="J2770" i="58"/>
  <c r="J2771" i="58"/>
  <c r="J2772" i="58"/>
  <c r="J2773" i="58"/>
  <c r="J2774" i="58"/>
  <c r="J2775" i="58"/>
  <c r="J2776" i="58"/>
  <c r="J2777" i="58"/>
  <c r="J2778" i="58"/>
  <c r="J2779" i="58"/>
  <c r="J2780" i="58"/>
  <c r="J2781" i="58"/>
  <c r="J2782" i="58"/>
  <c r="J2783" i="58"/>
  <c r="J2784" i="58"/>
  <c r="J2785" i="58"/>
  <c r="J2786" i="58"/>
  <c r="J2787" i="58"/>
  <c r="J2788" i="58"/>
  <c r="J2789" i="58"/>
  <c r="J2790" i="58"/>
  <c r="J2791" i="58"/>
  <c r="J2792" i="58"/>
  <c r="J2793" i="58"/>
  <c r="J2794" i="58"/>
  <c r="J2795" i="58"/>
  <c r="J2796" i="58"/>
  <c r="J2797" i="58"/>
  <c r="J2798" i="58"/>
  <c r="J2799" i="58"/>
  <c r="J2800" i="58"/>
  <c r="J2801" i="58"/>
  <c r="J2802" i="58"/>
  <c r="J2803" i="58"/>
  <c r="J2804" i="58"/>
  <c r="J2805" i="58"/>
  <c r="J2806" i="58"/>
  <c r="J2807" i="58"/>
  <c r="J2808" i="58"/>
  <c r="J2809" i="58"/>
  <c r="J2810" i="58"/>
  <c r="J2811" i="58"/>
  <c r="J2812" i="58"/>
  <c r="J2813" i="58"/>
  <c r="J2814" i="58"/>
  <c r="J2815" i="58"/>
  <c r="J2816" i="58"/>
  <c r="J2817" i="58"/>
  <c r="J2818" i="58"/>
  <c r="J2819" i="58"/>
  <c r="J2820" i="58"/>
  <c r="J2821" i="58"/>
  <c r="J2822" i="58"/>
  <c r="J2823" i="58"/>
  <c r="J2824" i="58"/>
  <c r="J2825" i="58"/>
  <c r="J2826" i="58"/>
  <c r="J2827" i="58"/>
  <c r="J2828" i="58"/>
  <c r="J2829" i="58"/>
  <c r="J2830" i="58"/>
  <c r="J2831" i="58"/>
  <c r="J2832" i="58"/>
  <c r="J2833" i="58"/>
  <c r="J2834" i="58"/>
  <c r="J2835" i="58"/>
  <c r="J2836" i="58"/>
  <c r="J2837" i="58"/>
  <c r="J2838" i="58"/>
  <c r="J2839" i="58"/>
  <c r="J2840" i="58"/>
  <c r="J2841" i="58"/>
  <c r="J2842" i="58"/>
  <c r="J2843" i="58"/>
  <c r="J2844" i="58"/>
  <c r="J2845" i="58"/>
  <c r="J2846" i="58"/>
  <c r="J2847" i="58"/>
  <c r="J2848" i="58"/>
  <c r="J2849" i="58"/>
  <c r="J2850" i="58"/>
  <c r="J2851" i="58"/>
  <c r="J2852" i="58"/>
  <c r="J2853" i="58"/>
  <c r="J2854" i="58"/>
  <c r="J2855" i="58"/>
  <c r="J2856" i="58"/>
  <c r="J2857" i="58"/>
  <c r="J2858" i="58"/>
  <c r="J2859" i="58"/>
  <c r="J2860" i="58"/>
  <c r="J2861" i="58"/>
  <c r="J2862" i="58"/>
  <c r="J2863" i="58"/>
  <c r="J2864" i="58"/>
  <c r="J2865" i="58"/>
  <c r="J2866" i="58"/>
  <c r="J2867" i="58"/>
  <c r="J2868" i="58"/>
  <c r="J2869" i="58"/>
  <c r="J2870" i="58"/>
  <c r="J2871" i="58"/>
  <c r="J2872" i="58"/>
  <c r="J2873" i="58"/>
  <c r="J2874" i="58"/>
  <c r="J2875" i="58"/>
  <c r="J2876" i="58"/>
  <c r="J2877" i="58"/>
  <c r="J2878" i="58"/>
  <c r="J2879" i="58"/>
  <c r="J2880" i="58"/>
  <c r="J2881" i="58"/>
  <c r="J2882" i="58"/>
  <c r="J2883" i="58"/>
  <c r="J2884" i="58"/>
  <c r="J2885" i="58"/>
  <c r="J2886" i="58"/>
  <c r="J2887" i="58"/>
  <c r="J2888" i="58"/>
  <c r="J2889" i="58"/>
  <c r="J2890" i="58"/>
  <c r="J2891" i="58"/>
  <c r="J2892" i="58"/>
  <c r="J2893" i="58"/>
  <c r="J2894" i="58"/>
  <c r="J2895" i="58"/>
  <c r="J2896" i="58"/>
  <c r="J2897" i="58"/>
  <c r="J2898" i="58"/>
  <c r="J2899" i="58"/>
  <c r="J2900" i="58"/>
  <c r="J2901" i="58"/>
  <c r="J2902" i="58"/>
  <c r="J2903" i="58"/>
  <c r="J2904" i="58"/>
  <c r="J2905" i="58"/>
  <c r="J2906" i="58"/>
  <c r="J2907" i="58"/>
  <c r="J2908" i="58"/>
  <c r="J2909" i="58"/>
  <c r="J2910" i="58"/>
  <c r="J2911" i="58"/>
  <c r="J2912" i="58"/>
  <c r="J2913" i="58"/>
  <c r="J2914" i="58"/>
  <c r="J2915" i="58"/>
  <c r="J2916" i="58"/>
  <c r="J2917" i="58"/>
  <c r="J2918" i="58"/>
  <c r="J2919" i="58"/>
  <c r="J2920" i="58"/>
  <c r="J2921" i="58"/>
  <c r="J2922" i="58"/>
  <c r="J2923" i="58"/>
  <c r="J2924" i="58"/>
  <c r="J2925" i="58"/>
  <c r="J2926" i="58"/>
  <c r="J2927" i="58"/>
  <c r="J2928" i="58"/>
  <c r="J2929" i="58"/>
  <c r="J2930" i="58"/>
  <c r="J2931" i="58"/>
  <c r="J2932" i="58"/>
  <c r="J2933" i="58"/>
  <c r="J2934" i="58"/>
  <c r="J2935" i="58"/>
  <c r="J2936" i="58"/>
  <c r="J2937" i="58"/>
  <c r="J2938" i="58"/>
  <c r="J2939" i="58"/>
  <c r="J2940" i="58"/>
  <c r="J2941" i="58"/>
  <c r="J2942" i="58"/>
  <c r="J2943" i="58"/>
  <c r="J2944" i="58"/>
  <c r="J2945" i="58"/>
  <c r="J2946" i="58"/>
  <c r="J2947" i="58"/>
  <c r="J2948" i="58"/>
  <c r="J2949" i="58"/>
  <c r="J2950" i="58"/>
  <c r="J2951" i="58"/>
  <c r="J2952" i="58"/>
  <c r="J2953" i="58"/>
  <c r="J2954" i="58"/>
  <c r="J2955" i="58"/>
  <c r="J2956" i="58"/>
  <c r="J2957" i="58"/>
  <c r="J2958" i="58"/>
  <c r="J2959" i="58"/>
  <c r="J2960" i="58"/>
  <c r="J2961" i="58"/>
  <c r="J2962" i="58"/>
  <c r="J2963" i="58"/>
  <c r="J2964" i="58"/>
  <c r="J2965" i="58"/>
  <c r="J2966" i="58"/>
  <c r="J2967" i="58"/>
  <c r="J2968" i="58"/>
  <c r="J2969" i="58"/>
  <c r="J2970" i="58"/>
  <c r="J2971" i="58"/>
  <c r="J2972" i="58"/>
  <c r="J2973" i="58"/>
  <c r="J2974" i="58"/>
  <c r="J2975" i="58"/>
  <c r="J2976" i="58"/>
  <c r="J2977" i="58"/>
  <c r="J2978" i="58"/>
  <c r="J2979" i="58"/>
  <c r="J2980" i="58"/>
  <c r="J2981" i="58"/>
  <c r="J2982" i="58"/>
  <c r="J2983" i="58"/>
  <c r="J2984" i="58"/>
  <c r="J2985" i="58"/>
  <c r="J2986" i="58"/>
  <c r="J2987" i="58"/>
  <c r="J2988" i="58"/>
  <c r="J2989" i="58"/>
  <c r="J2990" i="58"/>
  <c r="J2991" i="58"/>
  <c r="J2992" i="58"/>
  <c r="J2993" i="58"/>
  <c r="J2994" i="58"/>
  <c r="J2995" i="58"/>
  <c r="J2996" i="58"/>
  <c r="J2997" i="58"/>
  <c r="J2998" i="58"/>
  <c r="J2999" i="58"/>
  <c r="J3000" i="58"/>
  <c r="J3001" i="58"/>
  <c r="J3002" i="58"/>
  <c r="J3003" i="58"/>
  <c r="J3004" i="58"/>
  <c r="J3005" i="58"/>
  <c r="J3006" i="58"/>
  <c r="J3007" i="58"/>
  <c r="J3008" i="58"/>
  <c r="J3009" i="58"/>
  <c r="J3010" i="58"/>
  <c r="J3011" i="58"/>
  <c r="J3012" i="58"/>
  <c r="J3013" i="58"/>
  <c r="J3014" i="58"/>
  <c r="J3015" i="58"/>
  <c r="J3016" i="58"/>
  <c r="J3017" i="58"/>
  <c r="J3018" i="58"/>
  <c r="J3019" i="58"/>
  <c r="J3020" i="58"/>
  <c r="J3021" i="58"/>
  <c r="J3022" i="58"/>
  <c r="J3023" i="58"/>
  <c r="J3024" i="58"/>
  <c r="J3025" i="58"/>
  <c r="J3026" i="58"/>
  <c r="J3027" i="58"/>
  <c r="J3028" i="58"/>
  <c r="J3029" i="58"/>
  <c r="J3030" i="58"/>
  <c r="J3031" i="58"/>
  <c r="J3032" i="58"/>
  <c r="J3033" i="58"/>
  <c r="J3034" i="58"/>
  <c r="J3035" i="58"/>
  <c r="J3036" i="58"/>
  <c r="J3037" i="58"/>
  <c r="J3038" i="58"/>
  <c r="J3039" i="58"/>
  <c r="J3040" i="58"/>
  <c r="J3041" i="58"/>
  <c r="J3042" i="58"/>
  <c r="J3043" i="58"/>
  <c r="J3044" i="58"/>
  <c r="J3045" i="58"/>
  <c r="J3046" i="58"/>
  <c r="J3047" i="58"/>
  <c r="J3048" i="58"/>
  <c r="J3049" i="58"/>
  <c r="J3050" i="58"/>
  <c r="J3051" i="58"/>
  <c r="J3052" i="58"/>
  <c r="J3053" i="58"/>
  <c r="J3054" i="58"/>
  <c r="J3055" i="58"/>
  <c r="J3056" i="58"/>
  <c r="J3057" i="58"/>
  <c r="J3058" i="58"/>
  <c r="J3059" i="58"/>
  <c r="J3060" i="58"/>
  <c r="J3061" i="58"/>
  <c r="J3062" i="58"/>
  <c r="J3063" i="58"/>
  <c r="J3064" i="58"/>
  <c r="J3065" i="58"/>
  <c r="J3066" i="58"/>
  <c r="J3067" i="58"/>
  <c r="J3068" i="58"/>
  <c r="J3069" i="58"/>
  <c r="J3070" i="58"/>
  <c r="J3071" i="58"/>
  <c r="J3072" i="58"/>
  <c r="J3073" i="58"/>
  <c r="J3074" i="58"/>
  <c r="J3075" i="58"/>
  <c r="J3076" i="58"/>
  <c r="J3077" i="58"/>
  <c r="J3078" i="58"/>
  <c r="J3079" i="58"/>
  <c r="J3080" i="58"/>
  <c r="J3081" i="58"/>
  <c r="J3082" i="58"/>
  <c r="J3083" i="58"/>
  <c r="J3084" i="58"/>
  <c r="J3085" i="58"/>
  <c r="J3086" i="58"/>
  <c r="J3087" i="58"/>
  <c r="J3088" i="58"/>
  <c r="J3089" i="58"/>
  <c r="J3090" i="58"/>
  <c r="J3091" i="58"/>
  <c r="J3092" i="58"/>
  <c r="J3093" i="58"/>
  <c r="J3094" i="58"/>
  <c r="J3095" i="58"/>
  <c r="J3096" i="58"/>
  <c r="J3097" i="58"/>
  <c r="J3098" i="58"/>
  <c r="J3099" i="58"/>
  <c r="J3100" i="58"/>
  <c r="J3101" i="58"/>
  <c r="J3102" i="58"/>
  <c r="J3103" i="58"/>
  <c r="J3104" i="58"/>
  <c r="J3105" i="58"/>
  <c r="J3106" i="58"/>
  <c r="J3107" i="58"/>
  <c r="J3108" i="58"/>
  <c r="J3109" i="58"/>
  <c r="J3110" i="58"/>
  <c r="J3111" i="58"/>
  <c r="J3112" i="58"/>
  <c r="J3113" i="58"/>
  <c r="J3114" i="58"/>
  <c r="J3115" i="58"/>
  <c r="J3116" i="58"/>
  <c r="J3117" i="58"/>
  <c r="J3118" i="58"/>
  <c r="J3119" i="58"/>
  <c r="J3120" i="58"/>
  <c r="J3121" i="58"/>
  <c r="J3122" i="58"/>
  <c r="J3123" i="58"/>
  <c r="J3124" i="58"/>
  <c r="J3125" i="58"/>
  <c r="J3126" i="58"/>
  <c r="J3127" i="58"/>
  <c r="J3128" i="58"/>
  <c r="J3129" i="58"/>
  <c r="J3130" i="58"/>
  <c r="J3131" i="58"/>
  <c r="J3132" i="58"/>
  <c r="J3133" i="58"/>
  <c r="J3134" i="58"/>
  <c r="J3135" i="58"/>
  <c r="J3136" i="58"/>
  <c r="J3137" i="58"/>
  <c r="J3138" i="58"/>
  <c r="J3139" i="58"/>
  <c r="J3140" i="58"/>
  <c r="J3141" i="58"/>
  <c r="J3142" i="58"/>
  <c r="J3143" i="58"/>
  <c r="J3144" i="58"/>
  <c r="J3145" i="58"/>
  <c r="J3146" i="58"/>
  <c r="J3147" i="58"/>
  <c r="J3148" i="58"/>
  <c r="J3149" i="58"/>
  <c r="J3150" i="58"/>
  <c r="J3151" i="58"/>
  <c r="J3152" i="58"/>
  <c r="J3153" i="58"/>
  <c r="J3154" i="58"/>
  <c r="J3155" i="58"/>
  <c r="J3156" i="58"/>
  <c r="J3157" i="58"/>
  <c r="J3158" i="58"/>
  <c r="J3159" i="58"/>
  <c r="J3160" i="58"/>
  <c r="J3161" i="58"/>
  <c r="J3162" i="58"/>
  <c r="J3163" i="58"/>
  <c r="J3164" i="58"/>
  <c r="J3165" i="58"/>
  <c r="J3166" i="58"/>
  <c r="J3167" i="58"/>
  <c r="J3168" i="58"/>
  <c r="J3169" i="58"/>
  <c r="J3170" i="58"/>
  <c r="J3171" i="58"/>
  <c r="J3172" i="58"/>
  <c r="J3173" i="58"/>
  <c r="J3174" i="58"/>
  <c r="J3175" i="58"/>
  <c r="J3176" i="58"/>
  <c r="J3177" i="58"/>
  <c r="J3178" i="58"/>
  <c r="J3179" i="58"/>
  <c r="J3180" i="58"/>
  <c r="J3181" i="58"/>
  <c r="J3182" i="58"/>
  <c r="J3183" i="58"/>
  <c r="J3184" i="58"/>
  <c r="J3185" i="58"/>
  <c r="J3186" i="58"/>
  <c r="J3187" i="58"/>
  <c r="J3188" i="58"/>
  <c r="J3189" i="58"/>
  <c r="J3190" i="58"/>
  <c r="J3191" i="58"/>
  <c r="J3192" i="58"/>
  <c r="J3193" i="58"/>
  <c r="J3194" i="58"/>
  <c r="J3195" i="58"/>
  <c r="J3196" i="58"/>
  <c r="J3197" i="58"/>
  <c r="J3198" i="58"/>
  <c r="J3199" i="58"/>
  <c r="J3200" i="58"/>
  <c r="J3201" i="58"/>
  <c r="J3202" i="58"/>
  <c r="J3203" i="58"/>
  <c r="J3204" i="58"/>
  <c r="J3205" i="58"/>
  <c r="J3206" i="58"/>
  <c r="J3207" i="58"/>
  <c r="J3208" i="58"/>
  <c r="J3209" i="58"/>
  <c r="J3210" i="58"/>
  <c r="J3211" i="58"/>
  <c r="J3212" i="58"/>
  <c r="J3213" i="58"/>
  <c r="J3214" i="58"/>
  <c r="J3215" i="58"/>
  <c r="J3216" i="58"/>
  <c r="J3217" i="58"/>
  <c r="J3218" i="58"/>
  <c r="J3219" i="58"/>
  <c r="J3220" i="58"/>
  <c r="J3221" i="58"/>
  <c r="J3222" i="58"/>
  <c r="J3223" i="58"/>
  <c r="J3224" i="58"/>
  <c r="J3225" i="58"/>
  <c r="J3226" i="58"/>
  <c r="J3227" i="58"/>
  <c r="J3228" i="58"/>
  <c r="J3229" i="58"/>
  <c r="J3230" i="58"/>
  <c r="J3231" i="58"/>
  <c r="J3232" i="58"/>
  <c r="J3233" i="58"/>
  <c r="J3234" i="58"/>
  <c r="J3235" i="58"/>
  <c r="J3236" i="58"/>
  <c r="J3237" i="58"/>
  <c r="J3238" i="58"/>
  <c r="J3239" i="58"/>
  <c r="J3240" i="58"/>
  <c r="J3241" i="58"/>
  <c r="J3242" i="58"/>
  <c r="J3243" i="58"/>
  <c r="J3244" i="58"/>
  <c r="J3245" i="58"/>
  <c r="J3246" i="58"/>
  <c r="J3247" i="58"/>
  <c r="J3248" i="58"/>
  <c r="J3249" i="58"/>
  <c r="J3250" i="58"/>
  <c r="J3251" i="58"/>
  <c r="J3252" i="58"/>
  <c r="J3253" i="58"/>
  <c r="J3254" i="58"/>
  <c r="J3255" i="58"/>
  <c r="J3256" i="58"/>
  <c r="J3257" i="58"/>
  <c r="J3258" i="58"/>
  <c r="J3259" i="58"/>
  <c r="J3260" i="58"/>
  <c r="J3261" i="58"/>
  <c r="J3262" i="58"/>
  <c r="J3263" i="58"/>
  <c r="J3264" i="58"/>
  <c r="J3265" i="58"/>
  <c r="J3266" i="58"/>
  <c r="J3267" i="58"/>
  <c r="J3268" i="58"/>
  <c r="J3269" i="58"/>
  <c r="J3270" i="58"/>
  <c r="J3271" i="58"/>
  <c r="J3272" i="58"/>
  <c r="J3273" i="58"/>
  <c r="J3274" i="58"/>
  <c r="J3275" i="58"/>
  <c r="J3276" i="58"/>
  <c r="J3277" i="58"/>
  <c r="J3278" i="58"/>
  <c r="J3279" i="58"/>
  <c r="J3280" i="58"/>
  <c r="J3281" i="58"/>
  <c r="J3282" i="58"/>
  <c r="J3283" i="58"/>
  <c r="J3284" i="58"/>
  <c r="J3285" i="58"/>
  <c r="J3286" i="58"/>
  <c r="J3287" i="58"/>
  <c r="J3288" i="58"/>
  <c r="J3289" i="58"/>
  <c r="J3290" i="58"/>
  <c r="J3291" i="58"/>
  <c r="J3292" i="58"/>
  <c r="J3293" i="58"/>
  <c r="J3294" i="58"/>
  <c r="J3295" i="58"/>
  <c r="J3296" i="58"/>
  <c r="J3297" i="58"/>
  <c r="J3298" i="58"/>
  <c r="J3299" i="58"/>
  <c r="J3300" i="58"/>
  <c r="J3301" i="58"/>
  <c r="J3302" i="58"/>
  <c r="J3303" i="58"/>
  <c r="J3304" i="58"/>
  <c r="J3305" i="58"/>
  <c r="J3306" i="58"/>
  <c r="J3307" i="58"/>
  <c r="J3308" i="58"/>
  <c r="J3309" i="58"/>
  <c r="J3310" i="58"/>
  <c r="J3311" i="58"/>
  <c r="J3312" i="58"/>
  <c r="J3313" i="58"/>
  <c r="J3314" i="58"/>
  <c r="J3315" i="58"/>
  <c r="J3316" i="58"/>
  <c r="J3317" i="58"/>
  <c r="J3318" i="58"/>
  <c r="J3319" i="58"/>
  <c r="J3320" i="58"/>
  <c r="J3321" i="58"/>
  <c r="J3322" i="58"/>
  <c r="J3323" i="58"/>
  <c r="J3324" i="58"/>
  <c r="J3325" i="58"/>
  <c r="J3326" i="58"/>
  <c r="J3327" i="58"/>
  <c r="J3328" i="58"/>
  <c r="J3329" i="58"/>
  <c r="J3330" i="58"/>
  <c r="J3331" i="58"/>
  <c r="J3332" i="58"/>
  <c r="J3333" i="58"/>
  <c r="J3334" i="58"/>
  <c r="J3335" i="58"/>
  <c r="J3336" i="58"/>
  <c r="J3337" i="58"/>
  <c r="J3338" i="58"/>
  <c r="J3339" i="58"/>
  <c r="J3340" i="58"/>
  <c r="J3341" i="58"/>
  <c r="J3342" i="58"/>
  <c r="J3343" i="58"/>
  <c r="J3344" i="58"/>
  <c r="J3345" i="58"/>
  <c r="J3346" i="58"/>
  <c r="J3347" i="58"/>
  <c r="J3348" i="58"/>
  <c r="J3349" i="58"/>
  <c r="J3350" i="58"/>
  <c r="J3351" i="58"/>
  <c r="J3352" i="58"/>
  <c r="J3353" i="58"/>
  <c r="J3354" i="58"/>
  <c r="J3355" i="58"/>
  <c r="J3356" i="58"/>
  <c r="J3357" i="58"/>
  <c r="J3358" i="58"/>
  <c r="J3359" i="58"/>
  <c r="J3360" i="58"/>
  <c r="J3361" i="58"/>
  <c r="J3362" i="58"/>
  <c r="J3363" i="58"/>
  <c r="J3364" i="58"/>
  <c r="J3365" i="58"/>
  <c r="J3366" i="58"/>
  <c r="J3367" i="58"/>
  <c r="J3368" i="58"/>
  <c r="J3369" i="58"/>
  <c r="J3370" i="58"/>
  <c r="J3371" i="58"/>
  <c r="J3372" i="58"/>
  <c r="J3373" i="58"/>
  <c r="J3374" i="58"/>
  <c r="J3375" i="58"/>
  <c r="J3376" i="58"/>
  <c r="J3377" i="58"/>
  <c r="J3378" i="58"/>
  <c r="J3379" i="58"/>
  <c r="J3380" i="58"/>
  <c r="J3381" i="58"/>
  <c r="J3382" i="58"/>
  <c r="J3383" i="58"/>
  <c r="J3384" i="58"/>
  <c r="J3385" i="58"/>
  <c r="J3386" i="58"/>
  <c r="J3387" i="58"/>
  <c r="J3388" i="58"/>
  <c r="J3389" i="58"/>
  <c r="J3390" i="58"/>
  <c r="J3391" i="58"/>
  <c r="J3392" i="58"/>
  <c r="J3393" i="58"/>
  <c r="J3394" i="58"/>
  <c r="J3395" i="58"/>
  <c r="J3396" i="58"/>
  <c r="J3397" i="58"/>
  <c r="J3398" i="58"/>
  <c r="J3399" i="58"/>
  <c r="J3400" i="58"/>
  <c r="J3401" i="58"/>
  <c r="J3402" i="58"/>
  <c r="J3403" i="58"/>
  <c r="J3404" i="58"/>
  <c r="J3405" i="58"/>
  <c r="J3406" i="58"/>
  <c r="J3407" i="58"/>
  <c r="J3408" i="58"/>
  <c r="J3409" i="58"/>
  <c r="J3410" i="58"/>
  <c r="J3411" i="58"/>
  <c r="J3412" i="58"/>
  <c r="J3413" i="58"/>
  <c r="J3414" i="58"/>
  <c r="J3415" i="58"/>
  <c r="J3416" i="58"/>
  <c r="J3417" i="58"/>
  <c r="J3418" i="58"/>
  <c r="J3419" i="58"/>
  <c r="J3420" i="58"/>
  <c r="J3421" i="58"/>
  <c r="J3422" i="58"/>
  <c r="J3423" i="58"/>
  <c r="J3424" i="58"/>
  <c r="J3425" i="58"/>
  <c r="J3426" i="58"/>
  <c r="J3427" i="58"/>
  <c r="J3428" i="58"/>
  <c r="J3429" i="58"/>
  <c r="J3430" i="58"/>
  <c r="J3431" i="58"/>
  <c r="J3432" i="58"/>
  <c r="J3433" i="58"/>
  <c r="J3434" i="58"/>
  <c r="J3435" i="58"/>
  <c r="J3436" i="58"/>
  <c r="J3437" i="58"/>
  <c r="J3438" i="58"/>
  <c r="J3439" i="58"/>
  <c r="J3440" i="58"/>
  <c r="J3441" i="58"/>
  <c r="J3442" i="58"/>
  <c r="J3443" i="58"/>
  <c r="J3444" i="58"/>
  <c r="J3445" i="58"/>
  <c r="J3446" i="58"/>
  <c r="J3447" i="58"/>
  <c r="J3448" i="58"/>
  <c r="J3449" i="58"/>
  <c r="J3450" i="58"/>
  <c r="J3451" i="58"/>
  <c r="J3452" i="58"/>
  <c r="J3453" i="58"/>
  <c r="J3454" i="58"/>
  <c r="J3455" i="58"/>
  <c r="J3456" i="58"/>
  <c r="J3457" i="58"/>
  <c r="J3458" i="58"/>
  <c r="J3459" i="58"/>
  <c r="J3460" i="58"/>
  <c r="J3461" i="58"/>
  <c r="J3462" i="58"/>
  <c r="J3463" i="58"/>
  <c r="J3464" i="58"/>
  <c r="J3465" i="58"/>
  <c r="J3466" i="58"/>
  <c r="J3467" i="58"/>
  <c r="J3468" i="58"/>
  <c r="J3469" i="58"/>
  <c r="J3470" i="58"/>
  <c r="J3471" i="58"/>
  <c r="J3472" i="58"/>
  <c r="J3473" i="58"/>
  <c r="J3474" i="58"/>
  <c r="J3475" i="58"/>
  <c r="J3476" i="58"/>
  <c r="J3477" i="58"/>
  <c r="J3478" i="58"/>
  <c r="J3479" i="58"/>
  <c r="J3480" i="58"/>
  <c r="J3481" i="58"/>
  <c r="J3482" i="58"/>
  <c r="J3483" i="58"/>
  <c r="J3484" i="58"/>
  <c r="J3485" i="58"/>
  <c r="J3486" i="58"/>
  <c r="J3487" i="58"/>
  <c r="J3488" i="58"/>
  <c r="J3489" i="58"/>
  <c r="J3490" i="58"/>
  <c r="J3491" i="58"/>
  <c r="J3492" i="58"/>
  <c r="J3493" i="58"/>
  <c r="J3494" i="58"/>
  <c r="J3495" i="58"/>
  <c r="J3496" i="58"/>
  <c r="J3497" i="58"/>
  <c r="J3498" i="58"/>
  <c r="J3499" i="58"/>
  <c r="J3500" i="58"/>
  <c r="J3501" i="58"/>
  <c r="J3502" i="58"/>
  <c r="J3503" i="58"/>
  <c r="J3504" i="58"/>
  <c r="J3505" i="58"/>
  <c r="J3506" i="58"/>
  <c r="J3507" i="58"/>
  <c r="J3508" i="58"/>
  <c r="J3509" i="58"/>
  <c r="J3510" i="58"/>
  <c r="J3511" i="58"/>
  <c r="J3512" i="58"/>
  <c r="J3513" i="58"/>
  <c r="J3514" i="58"/>
  <c r="J3515" i="58"/>
  <c r="J3516" i="58"/>
  <c r="J3517" i="58"/>
  <c r="J3518" i="58"/>
  <c r="J3519" i="58"/>
  <c r="J3520" i="58"/>
  <c r="J3521" i="58"/>
  <c r="J3522" i="58"/>
  <c r="J3523" i="58"/>
  <c r="J3524" i="58"/>
  <c r="J3525" i="58"/>
  <c r="J3526" i="58"/>
  <c r="J3527" i="58"/>
  <c r="J3528" i="58"/>
  <c r="J3529" i="58"/>
  <c r="J3530" i="58"/>
  <c r="J3531" i="58"/>
  <c r="J3532" i="58"/>
  <c r="J3533" i="58"/>
  <c r="J3534" i="58"/>
  <c r="J3535" i="58"/>
  <c r="J3536" i="58"/>
  <c r="J3537" i="58"/>
  <c r="J3538" i="58"/>
  <c r="J3539" i="58"/>
  <c r="J3540" i="58"/>
  <c r="J3541" i="58"/>
  <c r="J3542" i="58"/>
  <c r="J3543" i="58"/>
  <c r="J3544" i="58"/>
  <c r="J3545" i="58"/>
  <c r="J3546" i="58"/>
  <c r="J3547" i="58"/>
  <c r="J3548" i="58"/>
  <c r="J3549" i="58"/>
  <c r="J3550" i="58"/>
  <c r="J3551" i="58"/>
  <c r="J3552" i="58"/>
  <c r="J3553" i="58"/>
  <c r="J3554" i="58"/>
  <c r="J3555" i="58"/>
  <c r="J3556" i="58"/>
  <c r="J3557" i="58"/>
  <c r="J3558" i="58"/>
  <c r="J3559" i="58"/>
  <c r="J3560" i="58"/>
  <c r="J3561" i="58"/>
  <c r="J3562" i="58"/>
  <c r="J3563" i="58"/>
  <c r="J3564" i="58"/>
  <c r="J3565" i="58"/>
  <c r="J3566" i="58"/>
  <c r="J3567" i="58"/>
  <c r="J3568" i="58"/>
  <c r="J3569" i="58"/>
  <c r="J3570" i="58"/>
  <c r="J3571" i="58"/>
  <c r="J3572" i="58"/>
  <c r="J3573" i="58"/>
  <c r="J3574" i="58"/>
  <c r="J3575" i="58"/>
  <c r="J3576" i="58"/>
  <c r="J3577" i="58"/>
  <c r="J3578" i="58"/>
  <c r="J3579" i="58"/>
  <c r="J3580" i="58"/>
  <c r="J3581" i="58"/>
  <c r="J3582" i="58"/>
  <c r="J3583" i="58"/>
  <c r="J3584" i="58"/>
  <c r="J3585" i="58"/>
  <c r="J3586" i="58"/>
  <c r="J3587" i="58"/>
  <c r="J3588" i="58"/>
  <c r="J3589" i="58"/>
  <c r="J3590" i="58"/>
  <c r="J3591" i="58"/>
  <c r="J3592" i="58"/>
  <c r="J3593" i="58"/>
  <c r="J3594" i="58"/>
  <c r="J3595" i="58"/>
  <c r="J3596" i="58"/>
  <c r="J3597" i="58"/>
  <c r="J3598" i="58"/>
  <c r="J3599" i="58"/>
  <c r="J3600" i="58"/>
  <c r="J3601" i="58"/>
  <c r="J3602" i="58"/>
  <c r="J3603" i="58"/>
  <c r="J3604" i="58"/>
  <c r="J3605" i="58"/>
  <c r="J3606" i="58"/>
  <c r="J3607" i="58"/>
  <c r="J3608" i="58"/>
  <c r="J3609" i="58"/>
  <c r="J3610" i="58"/>
  <c r="J3611" i="58"/>
  <c r="J3612" i="58"/>
  <c r="J3613" i="58"/>
  <c r="J3614" i="58"/>
  <c r="J3615" i="58"/>
  <c r="J3616" i="58"/>
  <c r="J3617" i="58"/>
  <c r="J3618" i="58"/>
  <c r="J3619" i="58"/>
  <c r="J3620" i="58"/>
  <c r="J3621" i="58"/>
  <c r="J3622" i="58"/>
  <c r="J3623" i="58"/>
  <c r="J3624" i="58"/>
  <c r="J3625" i="58"/>
  <c r="J3626" i="58"/>
  <c r="J3627" i="58"/>
  <c r="J3628" i="58"/>
  <c r="J3629" i="58"/>
  <c r="J3630" i="58"/>
  <c r="J3631" i="58"/>
  <c r="J3632" i="58"/>
  <c r="J3633" i="58"/>
  <c r="J3634" i="58"/>
  <c r="J3635" i="58"/>
  <c r="J3636" i="58"/>
  <c r="J3637" i="58"/>
  <c r="J3638" i="58"/>
  <c r="J3639" i="58"/>
  <c r="J3640" i="58"/>
  <c r="J3641" i="58"/>
  <c r="J3642" i="58"/>
  <c r="J3643" i="58"/>
  <c r="J3644" i="58"/>
  <c r="J3645" i="58"/>
  <c r="J3646" i="58"/>
  <c r="J3647" i="58"/>
  <c r="J3648" i="58"/>
  <c r="J3649" i="58"/>
  <c r="J3650" i="58"/>
  <c r="J3651" i="58"/>
  <c r="J3652" i="58"/>
  <c r="J3653" i="58"/>
  <c r="J3654" i="58"/>
  <c r="J3655" i="58"/>
  <c r="J3656" i="58"/>
  <c r="J3657" i="58"/>
  <c r="J3658" i="58"/>
  <c r="J3659" i="58"/>
  <c r="J3660" i="58"/>
  <c r="J3661" i="58"/>
  <c r="J3662" i="58"/>
  <c r="J3663" i="58"/>
  <c r="J3664" i="58"/>
  <c r="J3665" i="58"/>
  <c r="J3666" i="58"/>
  <c r="J3667" i="58"/>
  <c r="J3668" i="58"/>
  <c r="J3669" i="58"/>
  <c r="J3670" i="58"/>
  <c r="J3671" i="58"/>
  <c r="J3672" i="58"/>
  <c r="J3673" i="58"/>
  <c r="J3674" i="58"/>
  <c r="J3675" i="58"/>
  <c r="J3676" i="58"/>
  <c r="J3677" i="58"/>
  <c r="J3678" i="58"/>
  <c r="J3679" i="58"/>
  <c r="J3680" i="58"/>
  <c r="J3681" i="58"/>
  <c r="J3682" i="58"/>
  <c r="J3683" i="58"/>
  <c r="J3684" i="58"/>
  <c r="J3685" i="58"/>
  <c r="J3686" i="58"/>
  <c r="J3687" i="58"/>
  <c r="J3688" i="58"/>
  <c r="J3689" i="58"/>
  <c r="J3690" i="58"/>
  <c r="J3691" i="58"/>
  <c r="J3692" i="58"/>
  <c r="J3693" i="58"/>
  <c r="J3694" i="58"/>
  <c r="J3695" i="58"/>
  <c r="J3696" i="58"/>
  <c r="J3697" i="58"/>
  <c r="J3698" i="58"/>
  <c r="J3699" i="58"/>
  <c r="J3700" i="58"/>
  <c r="J3701" i="58"/>
  <c r="J3702" i="58"/>
  <c r="J3703" i="58"/>
  <c r="J3704" i="58"/>
  <c r="J3705" i="58"/>
  <c r="J3706" i="58"/>
  <c r="J3707" i="58"/>
  <c r="J3708" i="58"/>
  <c r="J3709" i="58"/>
  <c r="J3710" i="58"/>
  <c r="J3711" i="58"/>
  <c r="J3712" i="58"/>
  <c r="J3713" i="58"/>
  <c r="J3714" i="58"/>
  <c r="J3715" i="58"/>
  <c r="J3716" i="58"/>
  <c r="J3717" i="58"/>
  <c r="J3718" i="58"/>
  <c r="J3719" i="58"/>
  <c r="J3720" i="58"/>
  <c r="J3721" i="58"/>
  <c r="J3722" i="58"/>
  <c r="J3723" i="58"/>
  <c r="J3724" i="58"/>
  <c r="J3725" i="58"/>
  <c r="J3726" i="58"/>
  <c r="J3727" i="58"/>
  <c r="J3728" i="58"/>
  <c r="J3729" i="58"/>
  <c r="J3730" i="58"/>
  <c r="J3731" i="58"/>
  <c r="J3732" i="58"/>
  <c r="J3733" i="58"/>
  <c r="J3734" i="58"/>
  <c r="J3735" i="58"/>
  <c r="J3736" i="58"/>
  <c r="J3737" i="58"/>
  <c r="J3738" i="58"/>
  <c r="J3739" i="58"/>
  <c r="J3740" i="58"/>
  <c r="J3741" i="58"/>
  <c r="J3742" i="58"/>
  <c r="J3743" i="58"/>
  <c r="J3744" i="58"/>
  <c r="J3745" i="58"/>
  <c r="J3746" i="58"/>
  <c r="J3747" i="58"/>
  <c r="J3748" i="58"/>
  <c r="J3749" i="58"/>
  <c r="J3750" i="58"/>
  <c r="J3751" i="58"/>
  <c r="J3752" i="58"/>
  <c r="J3753" i="58"/>
  <c r="J3754" i="58"/>
  <c r="J3755" i="58"/>
  <c r="J3756" i="58"/>
  <c r="J3757" i="58"/>
  <c r="J3758" i="58"/>
  <c r="J3759" i="58"/>
  <c r="J3760" i="58"/>
  <c r="J3761" i="58"/>
  <c r="J3762" i="58"/>
  <c r="J3763" i="58"/>
  <c r="J3764" i="58"/>
  <c r="J3765" i="58"/>
  <c r="J3766" i="58"/>
  <c r="J3767" i="58"/>
  <c r="J3768" i="58"/>
  <c r="J3769" i="58"/>
  <c r="J3770" i="58"/>
  <c r="J3771" i="58"/>
  <c r="J3772" i="58"/>
  <c r="J3773" i="58"/>
  <c r="J3774" i="58"/>
  <c r="J3775" i="58"/>
  <c r="J3776" i="58"/>
  <c r="J3777" i="58"/>
  <c r="J3778" i="58"/>
  <c r="J3779" i="58"/>
  <c r="J3780" i="58"/>
  <c r="J3781" i="58"/>
  <c r="J3782" i="58"/>
  <c r="J3783" i="58"/>
  <c r="J3784" i="58"/>
  <c r="J3785" i="58"/>
  <c r="J3786" i="58"/>
  <c r="J3787" i="58"/>
  <c r="J3788" i="58"/>
  <c r="J3789" i="58"/>
  <c r="J3790" i="58"/>
  <c r="J3791" i="58"/>
  <c r="J3792" i="58"/>
  <c r="J3793" i="58"/>
  <c r="J3794" i="58"/>
  <c r="J3795" i="58"/>
  <c r="J3796" i="58"/>
  <c r="J3797" i="58"/>
  <c r="J3798" i="58"/>
  <c r="J3799" i="58"/>
  <c r="J3800" i="58"/>
  <c r="J3801" i="58"/>
  <c r="J3802" i="58"/>
  <c r="J3803" i="58"/>
  <c r="J3804" i="58"/>
  <c r="J3805" i="58"/>
  <c r="J3806" i="58"/>
  <c r="J3807" i="58"/>
  <c r="J3808" i="58"/>
  <c r="J3809" i="58"/>
  <c r="J3810" i="58"/>
  <c r="J3811" i="58"/>
  <c r="J3812" i="58"/>
  <c r="J3813" i="58"/>
  <c r="J3814" i="58"/>
  <c r="J3815" i="58"/>
  <c r="J3816" i="58"/>
  <c r="J3817" i="58"/>
  <c r="J3818" i="58"/>
  <c r="J3819" i="58"/>
  <c r="J3820" i="58"/>
  <c r="J3821" i="58"/>
  <c r="J3822" i="58"/>
  <c r="J3823" i="58"/>
  <c r="J3824" i="58"/>
  <c r="J3825" i="58"/>
  <c r="J3826" i="58"/>
  <c r="J3827" i="58"/>
  <c r="J3828" i="58"/>
  <c r="J3829" i="58"/>
  <c r="J3830" i="58"/>
  <c r="J3831" i="58"/>
  <c r="J3832" i="58"/>
  <c r="J3833" i="58"/>
  <c r="J3834" i="58"/>
  <c r="J3835" i="58"/>
  <c r="J3836" i="58"/>
  <c r="J3837" i="58"/>
  <c r="J3838" i="58"/>
  <c r="J3839" i="58"/>
  <c r="J3840" i="58"/>
  <c r="J3841" i="58"/>
  <c r="J3842" i="58"/>
  <c r="J3843" i="58"/>
  <c r="J3844" i="58"/>
  <c r="J3845" i="58"/>
  <c r="J3846" i="58"/>
  <c r="J3847" i="58"/>
  <c r="J3848" i="58"/>
  <c r="J3849" i="58"/>
  <c r="J3850" i="58"/>
  <c r="J3851" i="58"/>
  <c r="J3852" i="58"/>
  <c r="J3853" i="58"/>
  <c r="J3854" i="58"/>
  <c r="J3855" i="58"/>
  <c r="J3856" i="58"/>
  <c r="J3857" i="58"/>
  <c r="J3858" i="58"/>
  <c r="J3859" i="58"/>
  <c r="J3860" i="58"/>
  <c r="J3861" i="58"/>
  <c r="J3862" i="58"/>
  <c r="J3863" i="58"/>
  <c r="J3864" i="58"/>
  <c r="J3865" i="58"/>
  <c r="J3866" i="58"/>
  <c r="J3867" i="58"/>
  <c r="J3868" i="58"/>
  <c r="J3869" i="58"/>
  <c r="J3870" i="58"/>
  <c r="J3871" i="58"/>
  <c r="J3872" i="58"/>
  <c r="J3873" i="58"/>
  <c r="J3874" i="58"/>
  <c r="J3875" i="58"/>
  <c r="J3876" i="58"/>
  <c r="J3877" i="58"/>
  <c r="J3878" i="58"/>
  <c r="J3879" i="58"/>
  <c r="J3880" i="58"/>
  <c r="J3881" i="58"/>
  <c r="J3882" i="58"/>
  <c r="J3883" i="58"/>
  <c r="J3884" i="58"/>
  <c r="J3885" i="58"/>
  <c r="J3886" i="58"/>
  <c r="J3887" i="58"/>
  <c r="J3888" i="58"/>
  <c r="J3889" i="58"/>
  <c r="J3890" i="58"/>
  <c r="J3891" i="58"/>
  <c r="J3892" i="58"/>
  <c r="J3893" i="58"/>
  <c r="J3894" i="58"/>
  <c r="J3895" i="58"/>
  <c r="J3896" i="58"/>
  <c r="J3897" i="58"/>
  <c r="J3898" i="58"/>
  <c r="J3899" i="58"/>
  <c r="J3900" i="58"/>
  <c r="J3901" i="58"/>
  <c r="J3902" i="58"/>
  <c r="J3903" i="58"/>
  <c r="J3904" i="58"/>
  <c r="J3905" i="58"/>
  <c r="J3906" i="58"/>
  <c r="J3907" i="58"/>
  <c r="J3908" i="58"/>
  <c r="J3909" i="58"/>
  <c r="J3910" i="58"/>
  <c r="J3911" i="58"/>
  <c r="J3912" i="58"/>
  <c r="J3913" i="58"/>
  <c r="J3914" i="58"/>
  <c r="J3915" i="58"/>
  <c r="J3916" i="58"/>
  <c r="J3917" i="58"/>
  <c r="J3918" i="58"/>
  <c r="J3919" i="58"/>
  <c r="J3920" i="58"/>
  <c r="J3921" i="58"/>
  <c r="J3922" i="58"/>
  <c r="J3923" i="58"/>
  <c r="J3924" i="58"/>
  <c r="J3925" i="58"/>
  <c r="J3926" i="58"/>
  <c r="J3927" i="58"/>
  <c r="J3928" i="58"/>
  <c r="J3929" i="58"/>
  <c r="J3930" i="58"/>
  <c r="J3931" i="58"/>
  <c r="J3932" i="58"/>
  <c r="J3933" i="58"/>
  <c r="J3934" i="58"/>
  <c r="J3935" i="58"/>
  <c r="J3936" i="58"/>
  <c r="J3937" i="58"/>
  <c r="J3938" i="58"/>
  <c r="J3939" i="58"/>
  <c r="J3940" i="58"/>
  <c r="J3941" i="58"/>
  <c r="J3942" i="58"/>
  <c r="J3943" i="58"/>
  <c r="J3944" i="58"/>
  <c r="J3945" i="58"/>
  <c r="J3946" i="58"/>
  <c r="J3947" i="58"/>
  <c r="J3948" i="58"/>
  <c r="J3949" i="58"/>
  <c r="J3950" i="58"/>
  <c r="J3951" i="58"/>
  <c r="J3952" i="58"/>
  <c r="J3953" i="58"/>
  <c r="J3954" i="58"/>
  <c r="J3955" i="58"/>
  <c r="J3956" i="58"/>
  <c r="J3957" i="58"/>
  <c r="J3958" i="58"/>
  <c r="J3959" i="58"/>
  <c r="J3960" i="58"/>
  <c r="J3961" i="58"/>
  <c r="J3962" i="58"/>
  <c r="J3963" i="58"/>
  <c r="J3964" i="58"/>
  <c r="J3965" i="58"/>
  <c r="J3966" i="58"/>
  <c r="J3967" i="58"/>
  <c r="J3968" i="58"/>
  <c r="J3969" i="58"/>
  <c r="J3970" i="58"/>
  <c r="J3971" i="58"/>
  <c r="J3972" i="58"/>
  <c r="J3973" i="58"/>
  <c r="J3974" i="58"/>
  <c r="J3975" i="58"/>
  <c r="J3976" i="58"/>
  <c r="J3977" i="58"/>
  <c r="J3978" i="58"/>
  <c r="J3979" i="58"/>
  <c r="J3980" i="58"/>
  <c r="J3981" i="58"/>
  <c r="J3982" i="58"/>
  <c r="J3983" i="58"/>
  <c r="J3984" i="58"/>
  <c r="J3985" i="58"/>
  <c r="J3986" i="58"/>
  <c r="J3987" i="58"/>
  <c r="J3988" i="58"/>
  <c r="J3989" i="58"/>
  <c r="J3990" i="58"/>
  <c r="J3991" i="58"/>
  <c r="J3992" i="58"/>
  <c r="J3993" i="58"/>
  <c r="J3994" i="58"/>
  <c r="J3995" i="58"/>
  <c r="J3996" i="58"/>
  <c r="J3997" i="58"/>
  <c r="J3998" i="58"/>
  <c r="J3999" i="58"/>
  <c r="J4000" i="58"/>
  <c r="J4001" i="58"/>
  <c r="J4002" i="58"/>
  <c r="J4003" i="58"/>
  <c r="J4004" i="58"/>
  <c r="J4005" i="58"/>
  <c r="J4006" i="58"/>
  <c r="J4007" i="58"/>
  <c r="J4008" i="58"/>
  <c r="J4009" i="58"/>
  <c r="J4010" i="58"/>
  <c r="J4011" i="58"/>
  <c r="J4012" i="58"/>
  <c r="J4013" i="58"/>
  <c r="J4014" i="58"/>
  <c r="J4015" i="58"/>
  <c r="J4016" i="58"/>
  <c r="J4017" i="58"/>
  <c r="J4018" i="58"/>
  <c r="J4019" i="58"/>
  <c r="J4020" i="58"/>
  <c r="J4021" i="58"/>
  <c r="J4022" i="58"/>
  <c r="J4023" i="58"/>
  <c r="J4024" i="58"/>
  <c r="J4025" i="58"/>
  <c r="J4026" i="58"/>
  <c r="J4027" i="58"/>
  <c r="J4028" i="58"/>
  <c r="J4029" i="58"/>
  <c r="J4030" i="58"/>
  <c r="J4031" i="58"/>
  <c r="J4032" i="58"/>
  <c r="J4033" i="58"/>
  <c r="J4034" i="58"/>
  <c r="J4035" i="58"/>
  <c r="J4036" i="58"/>
  <c r="J4037" i="58"/>
  <c r="J4038" i="58"/>
  <c r="J4039" i="58"/>
  <c r="J4040" i="58"/>
  <c r="J4041" i="58"/>
  <c r="J4042" i="58"/>
  <c r="J4043" i="58"/>
  <c r="J4044" i="58"/>
  <c r="J4045" i="58"/>
  <c r="J4046" i="58"/>
  <c r="J4047" i="58"/>
  <c r="J4048" i="58"/>
  <c r="J4049" i="58"/>
  <c r="J4050" i="58"/>
  <c r="J4051" i="58"/>
  <c r="J4052" i="58"/>
  <c r="J4053" i="58"/>
  <c r="J4054" i="58"/>
  <c r="J4055" i="58"/>
  <c r="J4056" i="58"/>
  <c r="J4057" i="58"/>
  <c r="J4058" i="58"/>
  <c r="J4059" i="58"/>
  <c r="J4060" i="58"/>
  <c r="J4061" i="58"/>
  <c r="J4062" i="58"/>
  <c r="J4063" i="58"/>
  <c r="J4064" i="58"/>
  <c r="J4065" i="58"/>
  <c r="J4066" i="58"/>
  <c r="J4067" i="58"/>
  <c r="J4068" i="58"/>
  <c r="J4069" i="58"/>
  <c r="J4070" i="58"/>
  <c r="J4071" i="58"/>
  <c r="J4072" i="58"/>
  <c r="J4073" i="58"/>
  <c r="J4074" i="58"/>
  <c r="J4075" i="58"/>
  <c r="J4076" i="58"/>
  <c r="J4077" i="58"/>
  <c r="J4078" i="58"/>
  <c r="J4079" i="58"/>
  <c r="J4080" i="58"/>
  <c r="J4081" i="58"/>
  <c r="J4082" i="58"/>
  <c r="J4083" i="58"/>
  <c r="J4084" i="58"/>
  <c r="J4085" i="58"/>
  <c r="J4086" i="58"/>
  <c r="J4087" i="58"/>
  <c r="J4088" i="58"/>
  <c r="J4089" i="58"/>
  <c r="J4090" i="58"/>
  <c r="J4091" i="58"/>
  <c r="J4092" i="58"/>
  <c r="J4093" i="58"/>
  <c r="J4094" i="58"/>
  <c r="J4095" i="58"/>
  <c r="J4096" i="58"/>
  <c r="J4097" i="58"/>
  <c r="J4098" i="58"/>
  <c r="J4099" i="58"/>
  <c r="J4100" i="58"/>
  <c r="J4101" i="58"/>
  <c r="J4102" i="58"/>
  <c r="J4103" i="58"/>
  <c r="J4104" i="58"/>
  <c r="J4105" i="58"/>
  <c r="J4106" i="58"/>
  <c r="J4107" i="58"/>
  <c r="J4108" i="58"/>
  <c r="J4109" i="58"/>
  <c r="J4110" i="58"/>
  <c r="J4111" i="58"/>
  <c r="J4112" i="58"/>
  <c r="J4113" i="58"/>
  <c r="J4114" i="58"/>
  <c r="J4115" i="58"/>
  <c r="J4116" i="58"/>
  <c r="J4117" i="58"/>
  <c r="J4118" i="58"/>
  <c r="J4119" i="58"/>
  <c r="J4120" i="58"/>
  <c r="J4121" i="58"/>
  <c r="J4122" i="58"/>
  <c r="J4123" i="58"/>
  <c r="J4124" i="58"/>
  <c r="J4125" i="58"/>
  <c r="J4126" i="58"/>
  <c r="J4127" i="58"/>
  <c r="J4128" i="58"/>
  <c r="J4129" i="58"/>
  <c r="J4130" i="58"/>
  <c r="J4131" i="58"/>
  <c r="J4132" i="58"/>
  <c r="J4133" i="58"/>
  <c r="J4134" i="58"/>
  <c r="J4135" i="58"/>
  <c r="J4136" i="58"/>
  <c r="J4137" i="58"/>
  <c r="J4138" i="58"/>
  <c r="J4139" i="58"/>
  <c r="J4140" i="58"/>
  <c r="J4141" i="58"/>
  <c r="J4142" i="58"/>
  <c r="J4143" i="58"/>
  <c r="J4144" i="58"/>
  <c r="J4145" i="58"/>
  <c r="J4146" i="58"/>
  <c r="J4147" i="58"/>
  <c r="J4148" i="58"/>
  <c r="J4149" i="58"/>
  <c r="J4150" i="58"/>
  <c r="J4151" i="58"/>
  <c r="J4152" i="58"/>
  <c r="J4153" i="58"/>
  <c r="J4154" i="58"/>
  <c r="J4155" i="58"/>
  <c r="J4156" i="58"/>
  <c r="J4157" i="58"/>
  <c r="J4158" i="58"/>
  <c r="J4159" i="58"/>
  <c r="J4160" i="58"/>
  <c r="J4161" i="58"/>
  <c r="J4162" i="58"/>
  <c r="J4163" i="58"/>
  <c r="J4164" i="58"/>
  <c r="J4165" i="58"/>
  <c r="J4166" i="58"/>
  <c r="J4167" i="58"/>
  <c r="J4168" i="58"/>
  <c r="J4169" i="58"/>
  <c r="J4170" i="58"/>
  <c r="J4171" i="58"/>
  <c r="J4172" i="58"/>
  <c r="J4173" i="58"/>
  <c r="J4174" i="58"/>
  <c r="J4175" i="58"/>
  <c r="J4176" i="58"/>
  <c r="J4177" i="58"/>
  <c r="J4178" i="58"/>
  <c r="J4179" i="58"/>
  <c r="J4180" i="58"/>
  <c r="J4181" i="58"/>
  <c r="J4182" i="58"/>
  <c r="J4183" i="58"/>
  <c r="J4184" i="58"/>
  <c r="J4185" i="58"/>
  <c r="J4186" i="58"/>
  <c r="J4187" i="58"/>
  <c r="J4188" i="58"/>
  <c r="J4189" i="58"/>
  <c r="J4190" i="58"/>
  <c r="J4191" i="58"/>
  <c r="J4192" i="58"/>
  <c r="J4193" i="58"/>
  <c r="J4194" i="58"/>
  <c r="J4195" i="58"/>
  <c r="J4196" i="58"/>
  <c r="J4197" i="58"/>
  <c r="J4198" i="58"/>
  <c r="J4199" i="58"/>
  <c r="J4200" i="58"/>
  <c r="J4201" i="58"/>
  <c r="J4202" i="58"/>
  <c r="J4203" i="58"/>
  <c r="J4204" i="58"/>
  <c r="J4205" i="58"/>
  <c r="J4206" i="58"/>
  <c r="J4207" i="58"/>
  <c r="J4208" i="58"/>
  <c r="J4209" i="58"/>
  <c r="J4210" i="58"/>
  <c r="J4211" i="58"/>
  <c r="J4212" i="58"/>
  <c r="J4213" i="58"/>
  <c r="J4214" i="58"/>
  <c r="J4215" i="58"/>
  <c r="J4216" i="58"/>
  <c r="J4217" i="58"/>
  <c r="J4218" i="58"/>
  <c r="J4219" i="58"/>
  <c r="J4220" i="58"/>
  <c r="J4221" i="58"/>
  <c r="J4222" i="58"/>
  <c r="J4223" i="58"/>
  <c r="J4224" i="58"/>
  <c r="J4225" i="58"/>
  <c r="J4226" i="58"/>
  <c r="J4227" i="58"/>
  <c r="J4228" i="58"/>
  <c r="J4229" i="58"/>
  <c r="J4230" i="58"/>
  <c r="J4231" i="58"/>
  <c r="J4232" i="58"/>
  <c r="J4233" i="58"/>
  <c r="J4234" i="58"/>
  <c r="J4235" i="58"/>
  <c r="J4236" i="58"/>
  <c r="J4237" i="58"/>
  <c r="J4238" i="58"/>
  <c r="J4239" i="58"/>
  <c r="J4240" i="58"/>
  <c r="J4241" i="58"/>
  <c r="J4242" i="58"/>
  <c r="J4243" i="58"/>
  <c r="J4244" i="58"/>
  <c r="J4245" i="58"/>
  <c r="J4246" i="58"/>
  <c r="J4247" i="58"/>
  <c r="J4248" i="58"/>
  <c r="J4249" i="58"/>
  <c r="J4250" i="58"/>
  <c r="J4251" i="58"/>
  <c r="J4252" i="58"/>
  <c r="J4253" i="58"/>
  <c r="J4254" i="58"/>
  <c r="J4255" i="58"/>
  <c r="J4256" i="58"/>
  <c r="J4257" i="58"/>
  <c r="J4258" i="58"/>
  <c r="J4259" i="58"/>
  <c r="J4260" i="58"/>
  <c r="J4261" i="58"/>
  <c r="J4262" i="58"/>
  <c r="J4263" i="58"/>
  <c r="J4264" i="58"/>
  <c r="J4265" i="58"/>
  <c r="J4266" i="58"/>
  <c r="J4267" i="58"/>
  <c r="J4268" i="58"/>
  <c r="J4269" i="58"/>
  <c r="J4270" i="58"/>
  <c r="J4271" i="58"/>
  <c r="J4272" i="58"/>
  <c r="J4273" i="58"/>
  <c r="J4274" i="58"/>
  <c r="J4275" i="58"/>
  <c r="J4276" i="58"/>
  <c r="J4277" i="58"/>
  <c r="J4278" i="58"/>
  <c r="J4279" i="58"/>
  <c r="J4280" i="58"/>
  <c r="J4281" i="58"/>
  <c r="J4282" i="58"/>
  <c r="J4283" i="58"/>
  <c r="J4284" i="58"/>
  <c r="J4285" i="58"/>
  <c r="J4286" i="58"/>
  <c r="J4287" i="58"/>
  <c r="J4288" i="58"/>
  <c r="J4289" i="58"/>
  <c r="J4290" i="58"/>
  <c r="J4291" i="58"/>
  <c r="J4292" i="58"/>
  <c r="J4293" i="58"/>
  <c r="J4294" i="58"/>
  <c r="J4295" i="58"/>
  <c r="J4296" i="58"/>
  <c r="J4297" i="58"/>
  <c r="J4298" i="58"/>
  <c r="J4299" i="58"/>
  <c r="J4300" i="58"/>
  <c r="J4301" i="58"/>
  <c r="J4302" i="58"/>
  <c r="J4303" i="58"/>
  <c r="J4304" i="58"/>
  <c r="J4305" i="58"/>
  <c r="J4306" i="58"/>
  <c r="J4307" i="58"/>
  <c r="J4308" i="58"/>
  <c r="J4309" i="58"/>
  <c r="J4310" i="58"/>
  <c r="J4311" i="58"/>
  <c r="J4312" i="58"/>
  <c r="J4313" i="58"/>
  <c r="J4314" i="58"/>
  <c r="J4315" i="58"/>
  <c r="J4316" i="58"/>
  <c r="J4317" i="58"/>
  <c r="J4318" i="58"/>
  <c r="J4319" i="58"/>
  <c r="J4320" i="58"/>
  <c r="J4321" i="58"/>
  <c r="J4322" i="58"/>
  <c r="J4323" i="58"/>
  <c r="J4324" i="58"/>
  <c r="J4325" i="58"/>
  <c r="J4326" i="58"/>
  <c r="J4327" i="58"/>
  <c r="J4328" i="58"/>
  <c r="J4329" i="58"/>
  <c r="J4330" i="58"/>
  <c r="J4331" i="58"/>
  <c r="J4332" i="58"/>
  <c r="J4333" i="58"/>
  <c r="J4334" i="58"/>
  <c r="J4335" i="58"/>
  <c r="J4336" i="58"/>
  <c r="J4337" i="58"/>
  <c r="J4338" i="58"/>
  <c r="J4339" i="58"/>
  <c r="J4340" i="58"/>
  <c r="J4341" i="58"/>
  <c r="J4342" i="58"/>
  <c r="J4343" i="58"/>
  <c r="J4344" i="58"/>
  <c r="J4345" i="58"/>
  <c r="J4346" i="58"/>
  <c r="J4347" i="58"/>
  <c r="J4348" i="58"/>
  <c r="J4349" i="58"/>
  <c r="J4350" i="58"/>
  <c r="J4351" i="58"/>
  <c r="J4352" i="58"/>
  <c r="J4353" i="58"/>
  <c r="J4354" i="58"/>
  <c r="J4355" i="58"/>
  <c r="J4356" i="58"/>
  <c r="J4357" i="58"/>
  <c r="J4358" i="58"/>
  <c r="J4359" i="58"/>
  <c r="J4360" i="58"/>
  <c r="J4361" i="58"/>
  <c r="J4362" i="58"/>
  <c r="J4363" i="58"/>
  <c r="J4364" i="58"/>
  <c r="J4365" i="58"/>
  <c r="J4366" i="58"/>
  <c r="J4367" i="58"/>
  <c r="J4368" i="58"/>
  <c r="J4369" i="58"/>
  <c r="J4370" i="58"/>
  <c r="J4371" i="58"/>
  <c r="J4372" i="58"/>
  <c r="J4373" i="58"/>
  <c r="J4374" i="58"/>
  <c r="J4375" i="58"/>
  <c r="J4376" i="58"/>
  <c r="J4377" i="58"/>
  <c r="J4378" i="58"/>
  <c r="J4379" i="58"/>
  <c r="J4380" i="58"/>
  <c r="J4381" i="58"/>
  <c r="J4382" i="58"/>
  <c r="J4383" i="58"/>
  <c r="J4384" i="58"/>
  <c r="J4385" i="58"/>
  <c r="J4386" i="58"/>
  <c r="J4387" i="58"/>
  <c r="J4388" i="58"/>
  <c r="J4389" i="58"/>
  <c r="J4390" i="58"/>
  <c r="J4391" i="58"/>
  <c r="J4392" i="58"/>
  <c r="J4393" i="58"/>
  <c r="J4394" i="58"/>
  <c r="J4395" i="58"/>
  <c r="J4396" i="58"/>
  <c r="J4397" i="58"/>
  <c r="J4398" i="58"/>
  <c r="J4399" i="58"/>
  <c r="J4400" i="58"/>
  <c r="J4401" i="58"/>
  <c r="J4402" i="58"/>
  <c r="J4403" i="58"/>
  <c r="J4404" i="58"/>
  <c r="J4405" i="58"/>
  <c r="J4406" i="58"/>
  <c r="J4407" i="58"/>
  <c r="J4408" i="58"/>
  <c r="J4409" i="58"/>
  <c r="J4410" i="58"/>
  <c r="J4411" i="58"/>
  <c r="J4412" i="58"/>
  <c r="J4413" i="58"/>
  <c r="J4414" i="58"/>
  <c r="J4415" i="58"/>
  <c r="J4416" i="58"/>
  <c r="J4417" i="58"/>
  <c r="J4418" i="58"/>
  <c r="J4419" i="58"/>
  <c r="J4420" i="58"/>
  <c r="J4421" i="58"/>
  <c r="J4422" i="58"/>
  <c r="J4423" i="58"/>
  <c r="J4424" i="58"/>
  <c r="J4425" i="58"/>
  <c r="J4426" i="58"/>
  <c r="J4427" i="58"/>
  <c r="J4428" i="58"/>
  <c r="J4429" i="58"/>
  <c r="J4430" i="58"/>
  <c r="J4431" i="58"/>
  <c r="J4432" i="58"/>
  <c r="J4433" i="58"/>
  <c r="J4434" i="58"/>
  <c r="J4435" i="58"/>
  <c r="J4436" i="58"/>
  <c r="J4437" i="58"/>
  <c r="J4438" i="58"/>
  <c r="J4439" i="58"/>
  <c r="J4440" i="58"/>
  <c r="J4441" i="58"/>
  <c r="J4442" i="58"/>
  <c r="J4443" i="58"/>
  <c r="J4444" i="58"/>
  <c r="J4445" i="58"/>
  <c r="J4446" i="58"/>
  <c r="J4447" i="58"/>
  <c r="J4448" i="58"/>
  <c r="J4449" i="58"/>
  <c r="J4450" i="58"/>
  <c r="J4451" i="58"/>
  <c r="J4452" i="58"/>
  <c r="J4453" i="58"/>
  <c r="J4454" i="58"/>
  <c r="J4455" i="58"/>
  <c r="J4456" i="58"/>
  <c r="J4457" i="58"/>
  <c r="J4458" i="58"/>
  <c r="J4459" i="58"/>
  <c r="J4460" i="58"/>
  <c r="J4461" i="58"/>
  <c r="J4462" i="58"/>
  <c r="J4463" i="58"/>
  <c r="J4464" i="58"/>
  <c r="J4465" i="58"/>
  <c r="J4466" i="58"/>
  <c r="J4467" i="58"/>
  <c r="J4468" i="58"/>
  <c r="J4469" i="58"/>
  <c r="J4470" i="58"/>
  <c r="J4471" i="58"/>
  <c r="J4472" i="58"/>
  <c r="J4473" i="58"/>
  <c r="J4474" i="58"/>
  <c r="J4475" i="58"/>
  <c r="J4476" i="58"/>
  <c r="J4477" i="58"/>
  <c r="J4478" i="58"/>
  <c r="J4479" i="58"/>
  <c r="J4480" i="58"/>
  <c r="J4481" i="58"/>
  <c r="J4482" i="58"/>
  <c r="J4483" i="58"/>
  <c r="J4484" i="58"/>
  <c r="J4485" i="58"/>
  <c r="J4486" i="58"/>
  <c r="J4487" i="58"/>
  <c r="J4488" i="58"/>
  <c r="J4489" i="58"/>
  <c r="J4490" i="58"/>
  <c r="J4491" i="58"/>
  <c r="J4492" i="58"/>
  <c r="J4493" i="58"/>
  <c r="J4494" i="58"/>
  <c r="J4495" i="58"/>
  <c r="J4496" i="58"/>
  <c r="J4497" i="58"/>
  <c r="J4498" i="58"/>
  <c r="J4499" i="58"/>
  <c r="J4500" i="58"/>
  <c r="J4501" i="58"/>
  <c r="J4502" i="58"/>
  <c r="J4503" i="58"/>
  <c r="J4504" i="58"/>
  <c r="J4505" i="58"/>
  <c r="J4506" i="58"/>
  <c r="J4507" i="58"/>
  <c r="J4508" i="58"/>
  <c r="J4509" i="58"/>
  <c r="J4510" i="58"/>
  <c r="J4511" i="58"/>
  <c r="J4512" i="58"/>
  <c r="J4513" i="58"/>
  <c r="J4514" i="58"/>
  <c r="J4515" i="58"/>
  <c r="J4516" i="58"/>
  <c r="J4517" i="58"/>
  <c r="J4518" i="58"/>
  <c r="J4519" i="58"/>
  <c r="J4520" i="58"/>
  <c r="J4521" i="58"/>
  <c r="J4522" i="58"/>
  <c r="J4523" i="58"/>
  <c r="J4524" i="58"/>
  <c r="J4525" i="58"/>
  <c r="J4526" i="58"/>
  <c r="J4527" i="58"/>
  <c r="J4528" i="58"/>
  <c r="J4529" i="58"/>
  <c r="J4530" i="58"/>
  <c r="J4531" i="58"/>
  <c r="J4532" i="58"/>
  <c r="J4533" i="58"/>
  <c r="J4534" i="58"/>
  <c r="J4535" i="58"/>
  <c r="J4536" i="58"/>
  <c r="J4537" i="58"/>
  <c r="J4538" i="58"/>
  <c r="J4539" i="58"/>
  <c r="J4540" i="58"/>
  <c r="J4541" i="58"/>
  <c r="J4542" i="58"/>
  <c r="J4543" i="58"/>
  <c r="J4544" i="58"/>
  <c r="J4545" i="58"/>
  <c r="J4546" i="58"/>
  <c r="J4547" i="58"/>
  <c r="J4548" i="58"/>
  <c r="J4549" i="58"/>
  <c r="J4550" i="58"/>
  <c r="J4551" i="58"/>
  <c r="J4552" i="58"/>
  <c r="J4553" i="58"/>
  <c r="J4554" i="58"/>
  <c r="J4555" i="58"/>
  <c r="J4556" i="58"/>
  <c r="J4557" i="58"/>
  <c r="J4558" i="58"/>
  <c r="J4559" i="58"/>
  <c r="J4560" i="58"/>
  <c r="J4561" i="58"/>
  <c r="J4562" i="58"/>
  <c r="J4563" i="58"/>
  <c r="J4564" i="58"/>
  <c r="J4565" i="58"/>
  <c r="J4566" i="58"/>
  <c r="J4567" i="58"/>
  <c r="J4568" i="58"/>
  <c r="J4569" i="58"/>
  <c r="J4570" i="58"/>
  <c r="J4571" i="58"/>
  <c r="J4572" i="58"/>
  <c r="J4573" i="58"/>
  <c r="J4574" i="58"/>
  <c r="J4575" i="58"/>
  <c r="J4576" i="58"/>
  <c r="J4577" i="58"/>
  <c r="J4578" i="58"/>
  <c r="J4579" i="58"/>
  <c r="J4580" i="58"/>
  <c r="J4581" i="58"/>
  <c r="J4582" i="58"/>
  <c r="J4583" i="58"/>
  <c r="J4584" i="58"/>
  <c r="J4585" i="58"/>
  <c r="J4586" i="58"/>
  <c r="J4587" i="58"/>
  <c r="J4588" i="58"/>
  <c r="J4589" i="58"/>
  <c r="J4590" i="58"/>
  <c r="J4591" i="58"/>
  <c r="J4592" i="58"/>
  <c r="J4593" i="58"/>
  <c r="J4594" i="58"/>
  <c r="J4595" i="58"/>
  <c r="J4596" i="58"/>
  <c r="J4597" i="58"/>
  <c r="J4598" i="58"/>
  <c r="J4599" i="58"/>
  <c r="J4600" i="58"/>
  <c r="J4601" i="58"/>
  <c r="J4602" i="58"/>
  <c r="J4603" i="58"/>
  <c r="J4604" i="58"/>
  <c r="J4605" i="58"/>
  <c r="J4606" i="58"/>
  <c r="J4607" i="58"/>
  <c r="J4608" i="58"/>
  <c r="J4609" i="58"/>
  <c r="J4610" i="58"/>
  <c r="J4611" i="58"/>
  <c r="J4612" i="58"/>
  <c r="J4613" i="58"/>
  <c r="J4614" i="58"/>
  <c r="J4615" i="58"/>
  <c r="J4616" i="58"/>
  <c r="J4617" i="58"/>
  <c r="J4618" i="58"/>
  <c r="J4619" i="58"/>
  <c r="J4620" i="58"/>
  <c r="J4621" i="58"/>
  <c r="J4622" i="58"/>
  <c r="J4623" i="58"/>
  <c r="J4624" i="58"/>
  <c r="J4625" i="58"/>
  <c r="J4626" i="58"/>
  <c r="J4627" i="58"/>
  <c r="J4628" i="58"/>
  <c r="J4629" i="58"/>
  <c r="J4630" i="58"/>
  <c r="J4631" i="58"/>
  <c r="J4632" i="58"/>
  <c r="J4633" i="58"/>
  <c r="J4634" i="58"/>
  <c r="J4635" i="58"/>
  <c r="J4636" i="58"/>
  <c r="J4637" i="58"/>
  <c r="J4638" i="58"/>
  <c r="J4639" i="58"/>
  <c r="J4640" i="58"/>
  <c r="J4641" i="58"/>
  <c r="J4642" i="58"/>
  <c r="J4643" i="58"/>
  <c r="J4644" i="58"/>
  <c r="J4645" i="58"/>
  <c r="J4646" i="58"/>
  <c r="J4647" i="58"/>
  <c r="J4648" i="58"/>
  <c r="J4649" i="58"/>
  <c r="J4650" i="58"/>
  <c r="J4651" i="58"/>
  <c r="J4652" i="58"/>
  <c r="J4653" i="58"/>
  <c r="J4654" i="58"/>
  <c r="J4655" i="58"/>
  <c r="J4656" i="58"/>
  <c r="J4657" i="58"/>
  <c r="J4658" i="58"/>
  <c r="J4659" i="58"/>
  <c r="J4660" i="58"/>
  <c r="J4661" i="58"/>
  <c r="J4662" i="58"/>
  <c r="J4663" i="58"/>
  <c r="J4664" i="58"/>
  <c r="J4665" i="58"/>
  <c r="J4666" i="58"/>
  <c r="J4667" i="58"/>
  <c r="J4668" i="58"/>
  <c r="J4669" i="58"/>
  <c r="J4670" i="58"/>
  <c r="J4671" i="58"/>
  <c r="J4672" i="58"/>
  <c r="J4673" i="58"/>
  <c r="J4674" i="58"/>
  <c r="J4675" i="58"/>
  <c r="J4676" i="58"/>
  <c r="J4677" i="58"/>
  <c r="J4678" i="58"/>
  <c r="J4679" i="58"/>
  <c r="J4680" i="58"/>
  <c r="J4681" i="58"/>
  <c r="J4682" i="58"/>
  <c r="J4683" i="58"/>
  <c r="J4684" i="58"/>
  <c r="J4685" i="58"/>
  <c r="J4686" i="58"/>
  <c r="J4687" i="58"/>
  <c r="J4688" i="58"/>
  <c r="J4689" i="58"/>
  <c r="J4690" i="58"/>
  <c r="J4691" i="58"/>
  <c r="J4692" i="58"/>
  <c r="J4693" i="58"/>
  <c r="J4694" i="58"/>
  <c r="J4695" i="58"/>
  <c r="J4696" i="58"/>
  <c r="J4697" i="58"/>
  <c r="J4698" i="58"/>
  <c r="J4699" i="58"/>
  <c r="J4700" i="58"/>
  <c r="J4701" i="58"/>
  <c r="J4702" i="58"/>
  <c r="J4703" i="58"/>
  <c r="J4704" i="58"/>
  <c r="J4705" i="58"/>
  <c r="J4706" i="58"/>
  <c r="J4707" i="58"/>
  <c r="J4708" i="58"/>
  <c r="J4709" i="58"/>
  <c r="J4710" i="58"/>
  <c r="J4711" i="58"/>
  <c r="J4712" i="58"/>
  <c r="J4713" i="58"/>
  <c r="J4714" i="58"/>
  <c r="J4715" i="58"/>
  <c r="J4716" i="58"/>
  <c r="J4717" i="58"/>
  <c r="J4718" i="58"/>
  <c r="J4719" i="58"/>
  <c r="J4720" i="58"/>
  <c r="J4721" i="58"/>
  <c r="J4722" i="58"/>
  <c r="J4723" i="58"/>
  <c r="J4724" i="58"/>
  <c r="J4725" i="58"/>
  <c r="J4726" i="58"/>
  <c r="J4727" i="58"/>
  <c r="J4728" i="58"/>
  <c r="J4729" i="58"/>
  <c r="J4730" i="58"/>
  <c r="J4731" i="58"/>
  <c r="J4732" i="58"/>
  <c r="J4733" i="58"/>
  <c r="J4734" i="58"/>
  <c r="J4735" i="58"/>
  <c r="J4736" i="58"/>
  <c r="J4737" i="58"/>
  <c r="J4738" i="58"/>
  <c r="J4739" i="58"/>
  <c r="J4740" i="58"/>
  <c r="J4741" i="58"/>
  <c r="J4742" i="58"/>
  <c r="J4743" i="58"/>
  <c r="J4744" i="58"/>
  <c r="J4745" i="58"/>
  <c r="J4746" i="58"/>
  <c r="J4747" i="58"/>
  <c r="J4748" i="58"/>
  <c r="J4749" i="58"/>
  <c r="J4750" i="58"/>
  <c r="J4751" i="58"/>
  <c r="J4752" i="58"/>
  <c r="J4753" i="58"/>
  <c r="J4754" i="58"/>
  <c r="J4755" i="58"/>
  <c r="J4756" i="58"/>
  <c r="J4757" i="58"/>
  <c r="J4758" i="58"/>
  <c r="J4759" i="58"/>
  <c r="J4760" i="58"/>
  <c r="J4761" i="58"/>
  <c r="J4762" i="58"/>
  <c r="J4763" i="58"/>
  <c r="J4764" i="58"/>
  <c r="J4765" i="58"/>
  <c r="J4766" i="58"/>
  <c r="J4767" i="58"/>
  <c r="J4768" i="58"/>
  <c r="J4769" i="58"/>
  <c r="J4770" i="58"/>
  <c r="J4771" i="58"/>
  <c r="J4772" i="58"/>
  <c r="J4773" i="58"/>
  <c r="J4774" i="58"/>
  <c r="J4775" i="58"/>
  <c r="J4776" i="58"/>
  <c r="J4777" i="58"/>
  <c r="J4778" i="58"/>
  <c r="J4779" i="58"/>
  <c r="J4780" i="58"/>
  <c r="J4781" i="58"/>
  <c r="J4782" i="58"/>
  <c r="J4783" i="58"/>
  <c r="J4784" i="58"/>
  <c r="J4785" i="58"/>
  <c r="J4786" i="58"/>
  <c r="J4787" i="58"/>
  <c r="J4788" i="58"/>
  <c r="J4789" i="58"/>
  <c r="J4790" i="58"/>
  <c r="J4791" i="58"/>
  <c r="J4792" i="58"/>
  <c r="J4793" i="58"/>
  <c r="J4794" i="58"/>
  <c r="J4795" i="58"/>
  <c r="J4796" i="58"/>
  <c r="J4797" i="58"/>
  <c r="J4798" i="58"/>
  <c r="J4799" i="58"/>
  <c r="J4800" i="58"/>
  <c r="J4801" i="58"/>
  <c r="J4802" i="58"/>
  <c r="J4803" i="58"/>
  <c r="J4804" i="58"/>
  <c r="J4805" i="58"/>
  <c r="J4806" i="58"/>
  <c r="J4807" i="58"/>
  <c r="J4808" i="58"/>
  <c r="J4809" i="58"/>
  <c r="J4810" i="58"/>
  <c r="J4811" i="58"/>
  <c r="J4812" i="58"/>
  <c r="J4813" i="58"/>
  <c r="J4814" i="58"/>
  <c r="J4815" i="58"/>
  <c r="J4816" i="58"/>
  <c r="J4817" i="58"/>
  <c r="J4818" i="58"/>
  <c r="J4819" i="58"/>
  <c r="J4820" i="58"/>
  <c r="J4821" i="58"/>
  <c r="J4822" i="58"/>
  <c r="J4823" i="58"/>
  <c r="J4824" i="58"/>
  <c r="J4825" i="58"/>
  <c r="J4826" i="58"/>
  <c r="J4827" i="58"/>
  <c r="J4828" i="58"/>
  <c r="J4829" i="58"/>
  <c r="J4830" i="58"/>
  <c r="J4831" i="58"/>
  <c r="J4832" i="58"/>
  <c r="J4833" i="58"/>
  <c r="J4834" i="58"/>
  <c r="J4835" i="58"/>
  <c r="J4836" i="58"/>
  <c r="J4837" i="58"/>
  <c r="J4838" i="58"/>
  <c r="J4839" i="58"/>
  <c r="J4840" i="58"/>
  <c r="J4841" i="58"/>
  <c r="J4842" i="58"/>
  <c r="J4843" i="58"/>
  <c r="J4844" i="58"/>
  <c r="J4845" i="58"/>
  <c r="J4846" i="58"/>
  <c r="J4847" i="58"/>
  <c r="J4848" i="58"/>
  <c r="J4849" i="58"/>
  <c r="J4850" i="58"/>
  <c r="J4851" i="58"/>
  <c r="J4852" i="58"/>
  <c r="J4853" i="58"/>
  <c r="J4854" i="58"/>
  <c r="J4855" i="58"/>
  <c r="J4856" i="58"/>
  <c r="J4857" i="58"/>
  <c r="J4858" i="58"/>
  <c r="J4859" i="58"/>
  <c r="J4860" i="58"/>
  <c r="J4861" i="58"/>
  <c r="J4862" i="58"/>
  <c r="J4863" i="58"/>
  <c r="J4864" i="58"/>
  <c r="J4865" i="58"/>
  <c r="J4866" i="58"/>
  <c r="J4867" i="58"/>
  <c r="J4868" i="58"/>
  <c r="J4869" i="58"/>
  <c r="J4870" i="58"/>
  <c r="J4871" i="58"/>
  <c r="J4872" i="58"/>
  <c r="J4873" i="58"/>
  <c r="J4874" i="58"/>
  <c r="J4875" i="58"/>
  <c r="J4876" i="58"/>
  <c r="J4877" i="58"/>
  <c r="J4878" i="58"/>
  <c r="J4879" i="58"/>
  <c r="J4880" i="58"/>
  <c r="J4881" i="58"/>
  <c r="J4882" i="58"/>
  <c r="J4883" i="58"/>
  <c r="J4884" i="58"/>
  <c r="J4885" i="58"/>
  <c r="J4886" i="58"/>
  <c r="J4887" i="58"/>
  <c r="J4888" i="58"/>
  <c r="J4889" i="58"/>
  <c r="J4890" i="58"/>
  <c r="J4891" i="58"/>
  <c r="J4892" i="58"/>
  <c r="J4893" i="58"/>
  <c r="J4894" i="58"/>
  <c r="J4895" i="58"/>
  <c r="J4896" i="58"/>
  <c r="J4897" i="58"/>
  <c r="J4898" i="58"/>
  <c r="J4899" i="58"/>
  <c r="J4900" i="58"/>
  <c r="J4901" i="58"/>
  <c r="J4902" i="58"/>
  <c r="J4903" i="58"/>
  <c r="J4904" i="58"/>
  <c r="J4905" i="58"/>
  <c r="J4906" i="58"/>
  <c r="J4907" i="58"/>
  <c r="J4908" i="58"/>
  <c r="J4909" i="58"/>
  <c r="J4910" i="58"/>
  <c r="J4911" i="58"/>
  <c r="J4912" i="58"/>
  <c r="J4913" i="58"/>
  <c r="J4914" i="58"/>
  <c r="J4915" i="58"/>
  <c r="J4916" i="58"/>
  <c r="J4917" i="58"/>
  <c r="J4918" i="58"/>
  <c r="J4919" i="58"/>
  <c r="J4920" i="58"/>
  <c r="J4921" i="58"/>
  <c r="J4922" i="58"/>
  <c r="J4923" i="58"/>
  <c r="J4924" i="58"/>
  <c r="J4925" i="58"/>
  <c r="J4926" i="58"/>
  <c r="J4927" i="58"/>
  <c r="J4928" i="58"/>
  <c r="J4929" i="58"/>
  <c r="J4930" i="58"/>
  <c r="J4931" i="58"/>
  <c r="J4932" i="58"/>
  <c r="J4933" i="58"/>
  <c r="J4934" i="58"/>
  <c r="J4935" i="58"/>
  <c r="J4936" i="58"/>
  <c r="J4937" i="58"/>
  <c r="J4938" i="58"/>
  <c r="J4939" i="58"/>
  <c r="J4940" i="58"/>
  <c r="J4941" i="58"/>
  <c r="J4942" i="58"/>
  <c r="J4943" i="58"/>
  <c r="J4944" i="58"/>
  <c r="J4945" i="58"/>
  <c r="J4946" i="58"/>
  <c r="J4947" i="58"/>
  <c r="J4948" i="58"/>
  <c r="J4949" i="58"/>
  <c r="J4950" i="58"/>
  <c r="J4951" i="58"/>
  <c r="J4952" i="58"/>
  <c r="J4953" i="58"/>
  <c r="J4954" i="58"/>
  <c r="J4955" i="58"/>
  <c r="J4956" i="58"/>
  <c r="J4957" i="58"/>
  <c r="J4958" i="58"/>
  <c r="J4959" i="58"/>
  <c r="J4960" i="58"/>
  <c r="J4961" i="58"/>
  <c r="J4962" i="58"/>
  <c r="J4963" i="58"/>
  <c r="J4964" i="58"/>
  <c r="J4965" i="58"/>
  <c r="J4966" i="58"/>
  <c r="J4967" i="58"/>
  <c r="J4968" i="58"/>
  <c r="J4969" i="58"/>
  <c r="J4970" i="58"/>
  <c r="J4971" i="58"/>
  <c r="J4972" i="58"/>
  <c r="J4973" i="58"/>
  <c r="J4974" i="58"/>
  <c r="J4975" i="58"/>
  <c r="J4976" i="58"/>
  <c r="J4977" i="58"/>
  <c r="J4978" i="58"/>
  <c r="J4979" i="58"/>
  <c r="J4980" i="58"/>
  <c r="J4981" i="58"/>
  <c r="J4982" i="58"/>
  <c r="J4983" i="58"/>
  <c r="J4984" i="58"/>
  <c r="J4985" i="58"/>
  <c r="J4986" i="58"/>
  <c r="J4987" i="58"/>
  <c r="J4988" i="58"/>
  <c r="J4989" i="58"/>
  <c r="J4990" i="58"/>
  <c r="J4991" i="58"/>
  <c r="J4992" i="58"/>
  <c r="J4993" i="58"/>
  <c r="J4994" i="58"/>
  <c r="J4995" i="58"/>
  <c r="J4996" i="58"/>
  <c r="J4997" i="58"/>
  <c r="J4998" i="58"/>
  <c r="J4999" i="58"/>
  <c r="J5000" i="58"/>
  <c r="J5001" i="58"/>
  <c r="J5002" i="58"/>
  <c r="J5003" i="58"/>
  <c r="J5004" i="58"/>
  <c r="J5005" i="58"/>
  <c r="J5006" i="58"/>
  <c r="J5007" i="58"/>
  <c r="J5008" i="58"/>
  <c r="J5009" i="58"/>
  <c r="J5010" i="58"/>
  <c r="J5011" i="58"/>
  <c r="J5012" i="58"/>
  <c r="J5013" i="58"/>
  <c r="J5014" i="58"/>
  <c r="J5015" i="58"/>
  <c r="J5016" i="58"/>
  <c r="J5017" i="58"/>
  <c r="J5018" i="58"/>
  <c r="J5019" i="58"/>
  <c r="J5020" i="58"/>
  <c r="J5021" i="58"/>
  <c r="J5022" i="58"/>
  <c r="J5023" i="58"/>
  <c r="J5024" i="58"/>
  <c r="J5025" i="58"/>
  <c r="J5026" i="58"/>
  <c r="J5027" i="58"/>
  <c r="J5028" i="58"/>
  <c r="J5029" i="58"/>
  <c r="J5030" i="58"/>
  <c r="J5031" i="58"/>
  <c r="J5032" i="58"/>
  <c r="J5033" i="58"/>
  <c r="J5034" i="58"/>
  <c r="J5035" i="58"/>
  <c r="J5036" i="58"/>
  <c r="J5037" i="58"/>
  <c r="J5038" i="58"/>
  <c r="J5039" i="58"/>
  <c r="J5040" i="58"/>
  <c r="J5041" i="58"/>
  <c r="J5042" i="58"/>
  <c r="J5043" i="58"/>
  <c r="J5044" i="58"/>
  <c r="J5045" i="58"/>
  <c r="J5046" i="58"/>
  <c r="J5047" i="58"/>
  <c r="J5048" i="58"/>
  <c r="J5049" i="58"/>
  <c r="J5050" i="58"/>
  <c r="J5051" i="58"/>
  <c r="J5052" i="58"/>
  <c r="J5053" i="58"/>
  <c r="J5054" i="58"/>
  <c r="J5055" i="58"/>
  <c r="J5056" i="58"/>
  <c r="J5057" i="58"/>
  <c r="J5058" i="58"/>
  <c r="J5059" i="58"/>
  <c r="J5060" i="58"/>
  <c r="J5061" i="58"/>
  <c r="J5062" i="58"/>
  <c r="J5063" i="58"/>
  <c r="J5064" i="58"/>
  <c r="J5065" i="58"/>
  <c r="J5066" i="58"/>
  <c r="J5067" i="58"/>
  <c r="J5068" i="58"/>
  <c r="J5069" i="58"/>
  <c r="J5070" i="58"/>
  <c r="J5071" i="58"/>
  <c r="J5072" i="58"/>
  <c r="J5073" i="58"/>
  <c r="J5074" i="58"/>
  <c r="J5075" i="58"/>
  <c r="J5076" i="58"/>
  <c r="J5077" i="58"/>
  <c r="J5078" i="58"/>
  <c r="J5079" i="58"/>
  <c r="J5080" i="58"/>
  <c r="J5081" i="58"/>
  <c r="J5082" i="58"/>
  <c r="J5083" i="58"/>
  <c r="J5084" i="58"/>
  <c r="J5085" i="58"/>
  <c r="J5086" i="58"/>
  <c r="J5087" i="58"/>
  <c r="J5088" i="58"/>
  <c r="J5089" i="58"/>
  <c r="J5090" i="58"/>
  <c r="J5091" i="58"/>
  <c r="J5092" i="58"/>
  <c r="J5093" i="58"/>
  <c r="J5094" i="58"/>
  <c r="J5095" i="58"/>
  <c r="J5096" i="58"/>
  <c r="J5097" i="58"/>
  <c r="J5098" i="58"/>
  <c r="J5099" i="58"/>
  <c r="J5100" i="58"/>
  <c r="J5101" i="58"/>
  <c r="J5102" i="58"/>
  <c r="J5103" i="58"/>
  <c r="J5104" i="58"/>
  <c r="J5105" i="58"/>
  <c r="J5106" i="58"/>
  <c r="J5107" i="58"/>
  <c r="J5108" i="58"/>
  <c r="J5109" i="58"/>
  <c r="J5110" i="58"/>
  <c r="J5111" i="58"/>
  <c r="J5112" i="58"/>
  <c r="J5113" i="58"/>
  <c r="J5114" i="58"/>
  <c r="J5115" i="58"/>
  <c r="J5116" i="58"/>
  <c r="J5117" i="58"/>
  <c r="J5118" i="58"/>
  <c r="J5119" i="58"/>
  <c r="J5120" i="58"/>
  <c r="J5121" i="58"/>
  <c r="J5122" i="58"/>
  <c r="J5123" i="58"/>
  <c r="J5124" i="58"/>
  <c r="J5125" i="58"/>
  <c r="J5126" i="58"/>
  <c r="J5127" i="58"/>
  <c r="J5128" i="58"/>
  <c r="J5129" i="58"/>
  <c r="J5130" i="58"/>
  <c r="J5131" i="58"/>
  <c r="J5132" i="58"/>
  <c r="J5133" i="58"/>
  <c r="J5134" i="58"/>
  <c r="J5135" i="58"/>
  <c r="J5136" i="58"/>
  <c r="J5137" i="58"/>
  <c r="J5138" i="58"/>
  <c r="J5139" i="58"/>
  <c r="J5140" i="58"/>
  <c r="J5141" i="58"/>
  <c r="J5142" i="58"/>
  <c r="J5143" i="58"/>
  <c r="J5144" i="58"/>
  <c r="J5145" i="58"/>
  <c r="J5146" i="58"/>
  <c r="J5147" i="58"/>
  <c r="J5148" i="58"/>
  <c r="J5149" i="58"/>
  <c r="J5150" i="58"/>
  <c r="J5151" i="58"/>
  <c r="J5152" i="58"/>
  <c r="J5153" i="58"/>
  <c r="J5154" i="58"/>
  <c r="J5155" i="58"/>
  <c r="J5156" i="58"/>
  <c r="J5157" i="58"/>
  <c r="J5158" i="58"/>
  <c r="J5159" i="58"/>
  <c r="J5160" i="58"/>
  <c r="J5161" i="58"/>
  <c r="J5162" i="58"/>
  <c r="J5163" i="58"/>
  <c r="J5164" i="58"/>
  <c r="J5165" i="58"/>
  <c r="J5166" i="58"/>
  <c r="J5167" i="58"/>
  <c r="J5168" i="58"/>
  <c r="J5169" i="58"/>
  <c r="J5170" i="58"/>
  <c r="J5171" i="58"/>
  <c r="J5172" i="58"/>
  <c r="J5173" i="58"/>
  <c r="J5174" i="58"/>
  <c r="J5175" i="58"/>
  <c r="J5176" i="58"/>
  <c r="J5177" i="58"/>
  <c r="J5178" i="58"/>
  <c r="J5179" i="58"/>
  <c r="J5180" i="58"/>
  <c r="J5181" i="58"/>
  <c r="J5182" i="58"/>
  <c r="J5183" i="58"/>
  <c r="J5184" i="58"/>
  <c r="J5185" i="58"/>
  <c r="J5186" i="58"/>
  <c r="J5187" i="58"/>
  <c r="J5188" i="58"/>
  <c r="J5189" i="58"/>
  <c r="J5190" i="58"/>
  <c r="J5191" i="58"/>
  <c r="J5192" i="58"/>
  <c r="J5193" i="58"/>
  <c r="J5194" i="58"/>
  <c r="J5195" i="58"/>
  <c r="J5196" i="58"/>
  <c r="J5197" i="58"/>
  <c r="J5198" i="58"/>
  <c r="J5199" i="58"/>
  <c r="J5200" i="58"/>
  <c r="J5201" i="58"/>
  <c r="J5202" i="58"/>
  <c r="J5203" i="58"/>
  <c r="J5204" i="58"/>
  <c r="J5205" i="58"/>
  <c r="J5206" i="58"/>
  <c r="J5207" i="58"/>
  <c r="J5208" i="58"/>
  <c r="J5209" i="58"/>
  <c r="J5210" i="58"/>
  <c r="J5211" i="58"/>
  <c r="J5212" i="58"/>
  <c r="J5213" i="58"/>
  <c r="J5214" i="58"/>
  <c r="J5215" i="58"/>
  <c r="J5216" i="58"/>
  <c r="J5217" i="58"/>
  <c r="J5218" i="58"/>
  <c r="J5219" i="58"/>
  <c r="J5220" i="58"/>
  <c r="J5221" i="58"/>
  <c r="J5222" i="58"/>
  <c r="J5223" i="58"/>
  <c r="J5224" i="58"/>
  <c r="J5225" i="58"/>
  <c r="J5226" i="58"/>
  <c r="J5227" i="58"/>
  <c r="J5228" i="58"/>
  <c r="J5229" i="58"/>
  <c r="J5230" i="58"/>
  <c r="J5231" i="58"/>
  <c r="J5232" i="58"/>
  <c r="J5233" i="58"/>
  <c r="J5234" i="58"/>
  <c r="J5235" i="58"/>
  <c r="J5236" i="58"/>
  <c r="J5237" i="58"/>
  <c r="J5238" i="58"/>
  <c r="J5239" i="58"/>
  <c r="J5240" i="58"/>
  <c r="J5241" i="58"/>
  <c r="J5242" i="58"/>
  <c r="J5243" i="58"/>
  <c r="J5244" i="58"/>
  <c r="J5245" i="58"/>
  <c r="J5246" i="58"/>
  <c r="J5247" i="58"/>
  <c r="J5248" i="58"/>
  <c r="J5249" i="58"/>
  <c r="J5250" i="58"/>
  <c r="J5251" i="58"/>
  <c r="J5252" i="58"/>
  <c r="J5253" i="58"/>
  <c r="J5254" i="58"/>
  <c r="J5255" i="58"/>
  <c r="J5256" i="58"/>
  <c r="J5257" i="58"/>
  <c r="J5258" i="58"/>
  <c r="J5259" i="58"/>
  <c r="J5260" i="58"/>
  <c r="J5261" i="58"/>
  <c r="J5262" i="58"/>
  <c r="J5263" i="58"/>
  <c r="J5264" i="58"/>
  <c r="J5265" i="58"/>
  <c r="J5266" i="58"/>
  <c r="J5267" i="58"/>
  <c r="J5268" i="58"/>
  <c r="J5269" i="58"/>
  <c r="J5270" i="58"/>
  <c r="J5271" i="58"/>
  <c r="J5272" i="58"/>
  <c r="J5273" i="58"/>
  <c r="J5274" i="58"/>
  <c r="J5275" i="58"/>
  <c r="J5276" i="58"/>
  <c r="J5277" i="58"/>
  <c r="J5278" i="58"/>
  <c r="J5279" i="58"/>
  <c r="J5280" i="58"/>
  <c r="J5281" i="58"/>
  <c r="J5282" i="58"/>
  <c r="J5283" i="58"/>
  <c r="J5284" i="58"/>
  <c r="J5285" i="58"/>
  <c r="J5286" i="58"/>
  <c r="J5287" i="58"/>
  <c r="J5288" i="58"/>
  <c r="J5289" i="58"/>
  <c r="J5290" i="58"/>
  <c r="J5291" i="58"/>
  <c r="J5292" i="58"/>
  <c r="J5293" i="58"/>
  <c r="J5294" i="58"/>
  <c r="J5295" i="58"/>
  <c r="J5296" i="58"/>
  <c r="J5297" i="58"/>
  <c r="J5298" i="58"/>
  <c r="J5299" i="58"/>
  <c r="J5300" i="58"/>
  <c r="J5301" i="58"/>
  <c r="J5302" i="58"/>
  <c r="J5303" i="58"/>
  <c r="J5304" i="58"/>
  <c r="J5305" i="58"/>
  <c r="J5306" i="58"/>
  <c r="J5307" i="58"/>
  <c r="J5308" i="58"/>
  <c r="J5309" i="58"/>
  <c r="J5310" i="58"/>
  <c r="J5311" i="58"/>
  <c r="J5312" i="58"/>
  <c r="J5313" i="58"/>
  <c r="J5314" i="58"/>
  <c r="J5315" i="58"/>
  <c r="J5316" i="58"/>
  <c r="J5317" i="58"/>
  <c r="J5318" i="58"/>
  <c r="J5319" i="58"/>
  <c r="J5320" i="58"/>
  <c r="J5321" i="58"/>
  <c r="J5322" i="58"/>
  <c r="J5323" i="58"/>
  <c r="J5324" i="58"/>
  <c r="J5325" i="58"/>
  <c r="J5326" i="58"/>
  <c r="J5327" i="58"/>
  <c r="J5328" i="58"/>
  <c r="J5329" i="58"/>
  <c r="J5330" i="58"/>
  <c r="J5331" i="58"/>
  <c r="J5332" i="58"/>
  <c r="J5333" i="58"/>
  <c r="J5334" i="58"/>
  <c r="J5335" i="58"/>
  <c r="J5336" i="58"/>
  <c r="J5337" i="58"/>
  <c r="J5338" i="58"/>
  <c r="J5339" i="58"/>
  <c r="J5340" i="58"/>
  <c r="J5341" i="58"/>
  <c r="J5342" i="58"/>
  <c r="J5343" i="58"/>
  <c r="J5344" i="58"/>
  <c r="J5345" i="58"/>
  <c r="J5346" i="58"/>
  <c r="J5347" i="58"/>
  <c r="J5348" i="58"/>
  <c r="J5349" i="58"/>
  <c r="J5350" i="58"/>
  <c r="J5351" i="58"/>
  <c r="J5352" i="58"/>
  <c r="J5353" i="58"/>
  <c r="J5354" i="58"/>
  <c r="J5355" i="58"/>
  <c r="J5356" i="58"/>
  <c r="J5357" i="58"/>
  <c r="J5358" i="58"/>
  <c r="J5359" i="58"/>
  <c r="J5360" i="58"/>
  <c r="J5361" i="58"/>
  <c r="J5362" i="58"/>
  <c r="J5363" i="58"/>
  <c r="J5364" i="58"/>
  <c r="J5365" i="58"/>
  <c r="J5366" i="58"/>
  <c r="J5367" i="58"/>
  <c r="J5368" i="58"/>
  <c r="J5369" i="58"/>
  <c r="J5370" i="58"/>
  <c r="J5371" i="58"/>
  <c r="J5372" i="58"/>
  <c r="J5373" i="58"/>
  <c r="J5374" i="58"/>
  <c r="J5375" i="58"/>
  <c r="J5376" i="58"/>
  <c r="J5377" i="58"/>
  <c r="J5378" i="58"/>
  <c r="J5379" i="58"/>
  <c r="J5380" i="58"/>
  <c r="J5381" i="58"/>
  <c r="J5382" i="58"/>
  <c r="J5383" i="58"/>
  <c r="J5384" i="58"/>
  <c r="J5385" i="58"/>
  <c r="J5386" i="58"/>
  <c r="J5387" i="58"/>
  <c r="J5388" i="58"/>
  <c r="J5389" i="58"/>
  <c r="J5390" i="58"/>
  <c r="J5391" i="58"/>
  <c r="J5392" i="58"/>
  <c r="J5393" i="58"/>
  <c r="J5394" i="58"/>
  <c r="J5395" i="58"/>
  <c r="J5396" i="58"/>
  <c r="J5397" i="58"/>
  <c r="J5398" i="58"/>
  <c r="J5399" i="58"/>
  <c r="J5400" i="58"/>
  <c r="J5401" i="58"/>
  <c r="J5402" i="58"/>
  <c r="J5403" i="58"/>
  <c r="J5404" i="58"/>
  <c r="J5405" i="58"/>
  <c r="J5406" i="58"/>
  <c r="J5407" i="58"/>
  <c r="J5408" i="58"/>
  <c r="J5409" i="58"/>
  <c r="J5410" i="58"/>
  <c r="J5411" i="58"/>
  <c r="J5412" i="58"/>
  <c r="J5413" i="58"/>
  <c r="J5414" i="58"/>
  <c r="J5415" i="58"/>
  <c r="J5416" i="58"/>
  <c r="J5417" i="58"/>
  <c r="J5418" i="58"/>
  <c r="J5419" i="58"/>
  <c r="J5420" i="58"/>
  <c r="J5421" i="58"/>
  <c r="J5422" i="58"/>
  <c r="J5423" i="58"/>
  <c r="J5424" i="58"/>
  <c r="J5425" i="58"/>
  <c r="J5426" i="58"/>
  <c r="J5427" i="58"/>
  <c r="J5428" i="58"/>
  <c r="J5429" i="58"/>
  <c r="J5430" i="58"/>
  <c r="J5431" i="58"/>
  <c r="J5432" i="58"/>
  <c r="J5433" i="58"/>
  <c r="J5434" i="58"/>
  <c r="J5435" i="58"/>
  <c r="J5436" i="58"/>
  <c r="J5437" i="58"/>
  <c r="J5438" i="58"/>
  <c r="J5439" i="58"/>
  <c r="J5440" i="58"/>
  <c r="J5441" i="58"/>
  <c r="J5442" i="58"/>
  <c r="J5443" i="58"/>
  <c r="J5444" i="58"/>
  <c r="J5445" i="58"/>
  <c r="J5446" i="58"/>
  <c r="J5447" i="58"/>
  <c r="J5448" i="58"/>
  <c r="J5449" i="58"/>
  <c r="J5450" i="58"/>
  <c r="J5451" i="58"/>
  <c r="J5452" i="58"/>
  <c r="J5453" i="58"/>
  <c r="J5454" i="58"/>
  <c r="J5455" i="58"/>
  <c r="J5456" i="58"/>
  <c r="J5457" i="58"/>
  <c r="J5458" i="58"/>
  <c r="J5459" i="58"/>
  <c r="J5460" i="58"/>
  <c r="J5461" i="58"/>
  <c r="J5462" i="58"/>
  <c r="J5463" i="58"/>
  <c r="J5464" i="58"/>
  <c r="J5465" i="58"/>
  <c r="J5466" i="58"/>
  <c r="J5467" i="58"/>
  <c r="J5468" i="58"/>
  <c r="J5469" i="58"/>
  <c r="J5470" i="58"/>
  <c r="J5471" i="58"/>
  <c r="J5472" i="58"/>
  <c r="J5473" i="58"/>
  <c r="J5474" i="58"/>
  <c r="J5475" i="58"/>
  <c r="J5476" i="58"/>
  <c r="J5477" i="58"/>
  <c r="J5478" i="58"/>
  <c r="J5479" i="58"/>
  <c r="J5480" i="58"/>
  <c r="J5481" i="58"/>
  <c r="J5482" i="58"/>
  <c r="J5483" i="58"/>
  <c r="J5484" i="58"/>
  <c r="J5485" i="58"/>
  <c r="J5486" i="58"/>
  <c r="J5487" i="58"/>
  <c r="J5488" i="58"/>
  <c r="J5489" i="58"/>
  <c r="J5490" i="58"/>
  <c r="J5491" i="58"/>
  <c r="J5492" i="58"/>
  <c r="J5493" i="58"/>
  <c r="J5494" i="58"/>
  <c r="J5495" i="58"/>
  <c r="J5496" i="58"/>
  <c r="J5497" i="58"/>
  <c r="J5498" i="58"/>
  <c r="J5499" i="58"/>
  <c r="J5500" i="58"/>
  <c r="J5501" i="58"/>
  <c r="J5502" i="58"/>
  <c r="J5503" i="58"/>
  <c r="J5504" i="58"/>
  <c r="J5505" i="58"/>
  <c r="J5506" i="58"/>
  <c r="J5507" i="58"/>
  <c r="J5508" i="58"/>
  <c r="J5509" i="58"/>
  <c r="J5510" i="58"/>
  <c r="J5511" i="58"/>
  <c r="J5512" i="58"/>
  <c r="J5513" i="58"/>
  <c r="J5514" i="58"/>
  <c r="J5515" i="58"/>
  <c r="J5516" i="58"/>
  <c r="J5517" i="58"/>
  <c r="J5518" i="58"/>
  <c r="J5519" i="58"/>
  <c r="J5520" i="58"/>
  <c r="J5521" i="58"/>
  <c r="J5522" i="58"/>
  <c r="J5523" i="58"/>
  <c r="J5524" i="58"/>
  <c r="J5525" i="58"/>
  <c r="J5526" i="58"/>
  <c r="J5527" i="58"/>
  <c r="J5528" i="58"/>
  <c r="J5529" i="58"/>
  <c r="J5530" i="58"/>
  <c r="J5531" i="58"/>
  <c r="J5532" i="58"/>
  <c r="J5533" i="58"/>
  <c r="J5534" i="58"/>
  <c r="J5535" i="58"/>
  <c r="J5536" i="58"/>
  <c r="J5537" i="58"/>
  <c r="J5538" i="58"/>
  <c r="J5539" i="58"/>
  <c r="J5540" i="58"/>
  <c r="J5541" i="58"/>
  <c r="J5542" i="58"/>
  <c r="J5543" i="58"/>
  <c r="J5544" i="58"/>
  <c r="J5545" i="58"/>
  <c r="J5546" i="58"/>
  <c r="J5547" i="58"/>
  <c r="J5548" i="58"/>
  <c r="J5549" i="58"/>
  <c r="J5550" i="58"/>
  <c r="J5551" i="58"/>
  <c r="J5552" i="58"/>
  <c r="J5553" i="58"/>
  <c r="J5554" i="58"/>
  <c r="J5555" i="58"/>
  <c r="J5556" i="58"/>
  <c r="J5557" i="58"/>
  <c r="J5558" i="58"/>
  <c r="J5559" i="58"/>
  <c r="J5560" i="58"/>
  <c r="J5561" i="58"/>
  <c r="J5562" i="58"/>
  <c r="J5563" i="58"/>
  <c r="J5564" i="58"/>
  <c r="J5565" i="58"/>
  <c r="J5566" i="58"/>
  <c r="J5567" i="58"/>
  <c r="J5568" i="58"/>
  <c r="J5569" i="58"/>
  <c r="J5570" i="58"/>
  <c r="J5571" i="58"/>
  <c r="J5572" i="58"/>
  <c r="J5573" i="58"/>
  <c r="J5574" i="58"/>
  <c r="J5575" i="58"/>
  <c r="J5576" i="58"/>
  <c r="J5577" i="58"/>
  <c r="J5578" i="58"/>
  <c r="J5579" i="58"/>
  <c r="J5580" i="58"/>
  <c r="J5581" i="58"/>
  <c r="J5582" i="58"/>
  <c r="J5583" i="58"/>
  <c r="J5584" i="58"/>
  <c r="J5585" i="58"/>
  <c r="J5586" i="58"/>
  <c r="J5587" i="58"/>
  <c r="J5588" i="58"/>
  <c r="J5589" i="58"/>
  <c r="J5590" i="58"/>
  <c r="J5591" i="58"/>
  <c r="J5592" i="58"/>
  <c r="J5593" i="58"/>
  <c r="J5594" i="58"/>
  <c r="J5595" i="58"/>
  <c r="J5596" i="58"/>
  <c r="J5597" i="58"/>
  <c r="J5598" i="58"/>
  <c r="J5599" i="58"/>
  <c r="J5600" i="58"/>
  <c r="J5601" i="58"/>
  <c r="J5602" i="58"/>
  <c r="J5603" i="58"/>
  <c r="J5604" i="58"/>
  <c r="J5605" i="58"/>
  <c r="J5606" i="58"/>
  <c r="J5607" i="58"/>
  <c r="J5608" i="58"/>
  <c r="J5609" i="58"/>
  <c r="J5610" i="58"/>
  <c r="J5611" i="58"/>
  <c r="J5612" i="58"/>
  <c r="J5613" i="58"/>
  <c r="J5614" i="58"/>
  <c r="J5615" i="58"/>
  <c r="J5616" i="58"/>
  <c r="J5617" i="58"/>
  <c r="J5618" i="58"/>
  <c r="J5619" i="58"/>
  <c r="J5620" i="58"/>
  <c r="J5621" i="58"/>
  <c r="J5622" i="58"/>
  <c r="J5623" i="58"/>
  <c r="J5624" i="58"/>
  <c r="J5625" i="58"/>
  <c r="J5626" i="58"/>
  <c r="J5627" i="58"/>
  <c r="J5628" i="58"/>
  <c r="J5629" i="58"/>
  <c r="J5630" i="58"/>
  <c r="J5631" i="58"/>
  <c r="J5632" i="58"/>
  <c r="J5633" i="58"/>
  <c r="J5634" i="58"/>
  <c r="J5635" i="58"/>
  <c r="J5636" i="58"/>
  <c r="J5637" i="58"/>
  <c r="J5638" i="58"/>
  <c r="J5639" i="58"/>
  <c r="J5640" i="58"/>
  <c r="J5641" i="58"/>
  <c r="J5642" i="58"/>
  <c r="J5643" i="58"/>
  <c r="J5644" i="58"/>
  <c r="J5645" i="58"/>
  <c r="J5646" i="58"/>
  <c r="J5647" i="58"/>
  <c r="J5648" i="58"/>
  <c r="J5649" i="58"/>
  <c r="J5650" i="58"/>
  <c r="J5651" i="58"/>
  <c r="J5652" i="58"/>
  <c r="J5653" i="58"/>
  <c r="J5654" i="58"/>
  <c r="J5655" i="58"/>
  <c r="J5656" i="58"/>
  <c r="J5657" i="58"/>
  <c r="J5658" i="58"/>
  <c r="J5659" i="58"/>
  <c r="J5660" i="58"/>
  <c r="J5661" i="58"/>
  <c r="J5662" i="58"/>
  <c r="J5663" i="58"/>
  <c r="J5664" i="58"/>
  <c r="J5665" i="58"/>
  <c r="J5666" i="58"/>
  <c r="J5667" i="58"/>
  <c r="J5668" i="58"/>
  <c r="J5669" i="58"/>
  <c r="J5670" i="58"/>
  <c r="J5671" i="58"/>
  <c r="J5672" i="58"/>
  <c r="J5673" i="58"/>
  <c r="J5674" i="58"/>
  <c r="J5675" i="58"/>
  <c r="J5676" i="58"/>
  <c r="J5677" i="58"/>
  <c r="J5678" i="58"/>
  <c r="J5679" i="58"/>
  <c r="J5680" i="58"/>
  <c r="J5681" i="58"/>
  <c r="J5682" i="58"/>
  <c r="J5683" i="58"/>
  <c r="J5684" i="58"/>
  <c r="J5685" i="58"/>
  <c r="J5686" i="58"/>
  <c r="J5687" i="58"/>
  <c r="J5688" i="58"/>
  <c r="J5689" i="58"/>
  <c r="J5690" i="58"/>
  <c r="J5691" i="58"/>
  <c r="J5692" i="58"/>
  <c r="J5693" i="58"/>
  <c r="J5694" i="58"/>
  <c r="J5695" i="58"/>
  <c r="J5696" i="58"/>
  <c r="J5697" i="58"/>
  <c r="J5698" i="58"/>
  <c r="J5699" i="58"/>
  <c r="J5700" i="58"/>
  <c r="J5701" i="58"/>
  <c r="J5702" i="58"/>
  <c r="J5703" i="58"/>
  <c r="J5704" i="58"/>
  <c r="J5705" i="58"/>
  <c r="J5706" i="58"/>
  <c r="J5707" i="58"/>
  <c r="J5708" i="58"/>
  <c r="J5709" i="58"/>
  <c r="J5710" i="58"/>
  <c r="J5711" i="58"/>
  <c r="J5712" i="58"/>
  <c r="J5713" i="58"/>
  <c r="J5714" i="58"/>
  <c r="J5715" i="58"/>
  <c r="J5716" i="58"/>
  <c r="J5717" i="58"/>
  <c r="J5718" i="58"/>
  <c r="J5719" i="58"/>
  <c r="J5720" i="58"/>
  <c r="J5721" i="58"/>
  <c r="J5722" i="58"/>
  <c r="J5723" i="58"/>
  <c r="J5724" i="58"/>
  <c r="J5725" i="58"/>
  <c r="J5726" i="58"/>
  <c r="J5727" i="58"/>
  <c r="J5728" i="58"/>
  <c r="J5729" i="58"/>
  <c r="J5730" i="58"/>
  <c r="J5731" i="58"/>
  <c r="J5732" i="58"/>
  <c r="J5733" i="58"/>
  <c r="J5734" i="58"/>
  <c r="J5735" i="58"/>
  <c r="J5736" i="58"/>
  <c r="J5737" i="58"/>
  <c r="J5738" i="58"/>
  <c r="J5739" i="58"/>
  <c r="J5740" i="58"/>
  <c r="J5741" i="58"/>
  <c r="J5742" i="58"/>
  <c r="J5743" i="58"/>
  <c r="J5744" i="58"/>
  <c r="J5745" i="58"/>
  <c r="J5746" i="58"/>
  <c r="J5747" i="58"/>
  <c r="J5748" i="58"/>
  <c r="J5749" i="58"/>
  <c r="J5750" i="58"/>
  <c r="J5751" i="58"/>
  <c r="J5752" i="58"/>
  <c r="J5753" i="58"/>
  <c r="J5754" i="58"/>
  <c r="J5755" i="58"/>
  <c r="J5756" i="58"/>
  <c r="J5757" i="58"/>
  <c r="J5758" i="58"/>
  <c r="J5759" i="58"/>
  <c r="J5760" i="58"/>
  <c r="J5761" i="58"/>
  <c r="J5762" i="58"/>
  <c r="J5763" i="58"/>
  <c r="J5764" i="58"/>
  <c r="J5765" i="58"/>
  <c r="J5766" i="58"/>
  <c r="J5767" i="58"/>
  <c r="J5768" i="58"/>
  <c r="J5769" i="58"/>
  <c r="J5770" i="58"/>
  <c r="J5771" i="58"/>
  <c r="J5772" i="58"/>
  <c r="J5773" i="58"/>
  <c r="J5774" i="58"/>
  <c r="J5775" i="58"/>
  <c r="J5776" i="58"/>
  <c r="J5777" i="58"/>
  <c r="J5778" i="58"/>
  <c r="J5779" i="58"/>
  <c r="J5780" i="58"/>
  <c r="J5781" i="58"/>
  <c r="J5782" i="58"/>
  <c r="J5783" i="58"/>
  <c r="J5784" i="58"/>
  <c r="J5785" i="58"/>
  <c r="J5786" i="58"/>
  <c r="J5787" i="58"/>
  <c r="J5788" i="58"/>
  <c r="J5789" i="58"/>
  <c r="J5790" i="58"/>
  <c r="J5791" i="58"/>
  <c r="J5792" i="58"/>
  <c r="J5793" i="58"/>
  <c r="J5794" i="58"/>
  <c r="J5795" i="58"/>
  <c r="J5796" i="58"/>
  <c r="J5797" i="58"/>
  <c r="J5798" i="58"/>
  <c r="J5799" i="58"/>
  <c r="J5800" i="58"/>
  <c r="J5801" i="58"/>
  <c r="J5802" i="58"/>
  <c r="J5803" i="58"/>
  <c r="J5804" i="58"/>
  <c r="J5805" i="58"/>
  <c r="J5806" i="58"/>
  <c r="J5807" i="58"/>
  <c r="J5808" i="58"/>
  <c r="J5809" i="58"/>
  <c r="J5810" i="58"/>
  <c r="J5811" i="58"/>
  <c r="J5812" i="58"/>
  <c r="J5813" i="58"/>
  <c r="J5814" i="58"/>
  <c r="J5815" i="58"/>
  <c r="J5816" i="58"/>
  <c r="J5817" i="58"/>
  <c r="J5818" i="58"/>
  <c r="J5819" i="58"/>
  <c r="J5820" i="58"/>
  <c r="J5821" i="58"/>
  <c r="J5822" i="58"/>
  <c r="J5823" i="58"/>
  <c r="J5824" i="58"/>
  <c r="J5825" i="58"/>
  <c r="J5826" i="58"/>
  <c r="J5827" i="58"/>
  <c r="J5828" i="58"/>
  <c r="J5829" i="58"/>
  <c r="J5830" i="58"/>
  <c r="J5831" i="58"/>
  <c r="J5832" i="58"/>
  <c r="J5833" i="58"/>
  <c r="J5834" i="58"/>
  <c r="J5835" i="58"/>
  <c r="J5836" i="58"/>
  <c r="J5837" i="58"/>
  <c r="J5838" i="58"/>
  <c r="J5839" i="58"/>
  <c r="J5840" i="58"/>
  <c r="J5841" i="58"/>
  <c r="J5842" i="58"/>
  <c r="J5843" i="58"/>
  <c r="J5844" i="58"/>
  <c r="J5845" i="58"/>
  <c r="J5846" i="58"/>
  <c r="J5847" i="58"/>
  <c r="J5848" i="58"/>
  <c r="J5849" i="58"/>
  <c r="J5850" i="58"/>
  <c r="J5851" i="58"/>
  <c r="J5852" i="58"/>
  <c r="J5853" i="58"/>
  <c r="J5854" i="58"/>
  <c r="J5855" i="58"/>
  <c r="J5856" i="58"/>
  <c r="J5857" i="58"/>
  <c r="J5858" i="58"/>
  <c r="J5859" i="58"/>
  <c r="J5860" i="58"/>
  <c r="J5861" i="58"/>
  <c r="J5862" i="58"/>
  <c r="J5863" i="58"/>
  <c r="J5864" i="58"/>
  <c r="J5865" i="58"/>
  <c r="J5866" i="58"/>
  <c r="J5867" i="58"/>
  <c r="J5868" i="58"/>
  <c r="J5869" i="58"/>
  <c r="J5870" i="58"/>
  <c r="J5871" i="58"/>
  <c r="J5872" i="58"/>
  <c r="J5873" i="58"/>
  <c r="J5874" i="58"/>
  <c r="J5875" i="58"/>
  <c r="J5876" i="58"/>
  <c r="J5877" i="58"/>
  <c r="J5878" i="58"/>
  <c r="J5879" i="58"/>
  <c r="J5880" i="58"/>
  <c r="J5881" i="58"/>
  <c r="J5882" i="58"/>
  <c r="J5883" i="58"/>
  <c r="J5884" i="58"/>
  <c r="J5885" i="58"/>
  <c r="J5886" i="58"/>
  <c r="J5887" i="58"/>
  <c r="J5888" i="58"/>
  <c r="J5889" i="58"/>
  <c r="J5890" i="58"/>
  <c r="J5891" i="58"/>
  <c r="J5892" i="58"/>
  <c r="J5893" i="58"/>
  <c r="J5894" i="58"/>
  <c r="J5895" i="58"/>
  <c r="J5896" i="58"/>
  <c r="J5897" i="58"/>
  <c r="J5898" i="58"/>
  <c r="J5899" i="58"/>
  <c r="J5900" i="58"/>
  <c r="J5901" i="58"/>
  <c r="J5902" i="58"/>
  <c r="J5903" i="58"/>
  <c r="J5904" i="58"/>
  <c r="J5905" i="58"/>
  <c r="J5906" i="58"/>
  <c r="J5907" i="58"/>
  <c r="J5908" i="58"/>
  <c r="J5909" i="58"/>
  <c r="J5910" i="58"/>
  <c r="J5911" i="58"/>
  <c r="J5912" i="58"/>
  <c r="J5913" i="58"/>
  <c r="J5914" i="58"/>
  <c r="J5915" i="58"/>
  <c r="J5916" i="58"/>
  <c r="J5917" i="58"/>
  <c r="J5918" i="58"/>
  <c r="J5919" i="58"/>
  <c r="J5920" i="58"/>
  <c r="J5921" i="58"/>
  <c r="J5922" i="58"/>
  <c r="J5923" i="58"/>
  <c r="J5924" i="58"/>
  <c r="J5925" i="58"/>
  <c r="J5926" i="58"/>
  <c r="J5927" i="58"/>
  <c r="J5928" i="58"/>
  <c r="J5929" i="58"/>
  <c r="J5930" i="58"/>
  <c r="J5931" i="58"/>
  <c r="J5932" i="58"/>
  <c r="J5933" i="58"/>
  <c r="J5934" i="58"/>
  <c r="J5935" i="58"/>
  <c r="J5936" i="58"/>
  <c r="J5937" i="58"/>
  <c r="J5938" i="58"/>
  <c r="J5939" i="58"/>
  <c r="J5940" i="58"/>
  <c r="J5941" i="58"/>
  <c r="J5942" i="58"/>
  <c r="J5943" i="58"/>
  <c r="J5944" i="58"/>
  <c r="J5945" i="58"/>
  <c r="J5946" i="58"/>
  <c r="J5947" i="58"/>
  <c r="J5948" i="58"/>
  <c r="J5949" i="58"/>
  <c r="J5950" i="58"/>
  <c r="J5951" i="58"/>
  <c r="J5952" i="58"/>
  <c r="J5953" i="58"/>
  <c r="J5954" i="58"/>
  <c r="J5955" i="58"/>
  <c r="J5956" i="58"/>
  <c r="J5957" i="58"/>
  <c r="J5958" i="58"/>
  <c r="J5959" i="58"/>
  <c r="J5960" i="58"/>
  <c r="J5961" i="58"/>
  <c r="J5962" i="58"/>
  <c r="J5963" i="58"/>
  <c r="J5964" i="58"/>
  <c r="J5965" i="58"/>
  <c r="J5966" i="58"/>
  <c r="J5967" i="58"/>
  <c r="J5968" i="58"/>
  <c r="J5969" i="58"/>
  <c r="J5970" i="58"/>
  <c r="J5971" i="58"/>
  <c r="J5972" i="58"/>
  <c r="J5973" i="58"/>
  <c r="J5974" i="58"/>
  <c r="J5975" i="58"/>
  <c r="J5976" i="58"/>
  <c r="J5977" i="58"/>
  <c r="J5978" i="58"/>
  <c r="J5979" i="58"/>
  <c r="J5980" i="58"/>
  <c r="J5981" i="58"/>
  <c r="J5982" i="58"/>
  <c r="J5983" i="58"/>
  <c r="J5984" i="58"/>
  <c r="J5985" i="58"/>
  <c r="J5986" i="58"/>
  <c r="J5987" i="58"/>
  <c r="J5988" i="58"/>
  <c r="J5989" i="58"/>
  <c r="J5990" i="58"/>
  <c r="J5991" i="58"/>
  <c r="J5992" i="58"/>
  <c r="J5993" i="58"/>
  <c r="J5994" i="58"/>
  <c r="J5995" i="58"/>
  <c r="J5996" i="58"/>
  <c r="J5997" i="58"/>
  <c r="J5998" i="58"/>
  <c r="J5999" i="58"/>
  <c r="J6000" i="58"/>
  <c r="J6001" i="58"/>
  <c r="J6002" i="58"/>
  <c r="J6003" i="58"/>
  <c r="J6004" i="58"/>
  <c r="J6005" i="58"/>
  <c r="J6006" i="58"/>
  <c r="J6007" i="58"/>
  <c r="J6008" i="58"/>
  <c r="J6009" i="58"/>
  <c r="J6010" i="58"/>
  <c r="J6011" i="58"/>
  <c r="J6012" i="58"/>
  <c r="J6013" i="58"/>
  <c r="J6014" i="58"/>
  <c r="J6015" i="58"/>
  <c r="J6016" i="58"/>
  <c r="J6017" i="58"/>
  <c r="J6018" i="58"/>
  <c r="J6019" i="58"/>
  <c r="J6020" i="58"/>
  <c r="J6021" i="58"/>
  <c r="J6022" i="58"/>
  <c r="J6023" i="58"/>
  <c r="J6024" i="58"/>
  <c r="J6025" i="58"/>
  <c r="J6026" i="58"/>
  <c r="J6027" i="58"/>
  <c r="J6028" i="58"/>
  <c r="J6029" i="58"/>
  <c r="J6030" i="58"/>
  <c r="J6031" i="58"/>
  <c r="J6032" i="58"/>
  <c r="J6033" i="58"/>
  <c r="J6034" i="58"/>
  <c r="J6035" i="58"/>
  <c r="J6036" i="58"/>
  <c r="J6037" i="58"/>
  <c r="J6038" i="58"/>
  <c r="J6039" i="58"/>
  <c r="J6040" i="58"/>
  <c r="J6041" i="58"/>
  <c r="J6042" i="58"/>
  <c r="J6043" i="58"/>
  <c r="J6044" i="58"/>
  <c r="J6045" i="58"/>
  <c r="J6046" i="58"/>
  <c r="J6047" i="58"/>
  <c r="J6048" i="58"/>
  <c r="J6049" i="58"/>
  <c r="J6050" i="58"/>
  <c r="J6051" i="58"/>
  <c r="J6052" i="58"/>
  <c r="J6053" i="58"/>
  <c r="J6054" i="58"/>
  <c r="J6055" i="58"/>
  <c r="J6056" i="58"/>
  <c r="J6057" i="58"/>
  <c r="J6058" i="58"/>
  <c r="J6059" i="58"/>
  <c r="J6060" i="58"/>
  <c r="J6061" i="58"/>
  <c r="J6062" i="58"/>
  <c r="J6063" i="58"/>
  <c r="J6064" i="58"/>
  <c r="J6065" i="58"/>
  <c r="J6066" i="58"/>
  <c r="J6067" i="58"/>
  <c r="J6068" i="58"/>
  <c r="J6069" i="58"/>
  <c r="J6070" i="58"/>
  <c r="J6071" i="58"/>
  <c r="J6072" i="58"/>
  <c r="J6073" i="58"/>
  <c r="J6074" i="58"/>
  <c r="J6075" i="58"/>
  <c r="J6076" i="58"/>
  <c r="J6077" i="58"/>
  <c r="J6078" i="58"/>
  <c r="J6079" i="58"/>
  <c r="J6080" i="58"/>
  <c r="J6081" i="58"/>
  <c r="J6082" i="58"/>
  <c r="J6083" i="58"/>
  <c r="J6084" i="58"/>
  <c r="J6085" i="58"/>
  <c r="J6086" i="58"/>
  <c r="J6087" i="58"/>
  <c r="J6088" i="58"/>
  <c r="J6089" i="58"/>
  <c r="J6090" i="58"/>
  <c r="J6091" i="58"/>
  <c r="J6092" i="58"/>
  <c r="J6093" i="58"/>
  <c r="J6094" i="58"/>
  <c r="J6095" i="58"/>
  <c r="J6096" i="58"/>
  <c r="J6097" i="58"/>
  <c r="J6098" i="58"/>
  <c r="J6099" i="58"/>
  <c r="J6100" i="58"/>
  <c r="J6101" i="58"/>
  <c r="J6102" i="58"/>
  <c r="J6103" i="58"/>
  <c r="J6104" i="58"/>
  <c r="J6105" i="58"/>
  <c r="J6106" i="58"/>
  <c r="J6107" i="58"/>
  <c r="J6108" i="58"/>
  <c r="J6109" i="58"/>
  <c r="J6110" i="58"/>
  <c r="J6111" i="58"/>
  <c r="J6112" i="58"/>
  <c r="J6113" i="58"/>
  <c r="J6114" i="58"/>
  <c r="J6115" i="58"/>
  <c r="J6116" i="58"/>
  <c r="J6117" i="58"/>
  <c r="J6118" i="58"/>
  <c r="J6119" i="58"/>
  <c r="J6120" i="58"/>
  <c r="J6121" i="58"/>
  <c r="J6122" i="58"/>
  <c r="J6123" i="58"/>
  <c r="J6124" i="58"/>
  <c r="J6125" i="58"/>
  <c r="J6126" i="58"/>
  <c r="J6127" i="58"/>
  <c r="J6128" i="58"/>
  <c r="J6129" i="58"/>
  <c r="J6130" i="58"/>
  <c r="J6131" i="58"/>
  <c r="J6132" i="58"/>
  <c r="J6133" i="58"/>
  <c r="J6134" i="58"/>
  <c r="J6135" i="58"/>
  <c r="J6136" i="58"/>
  <c r="J6137" i="58"/>
  <c r="J6138" i="58"/>
  <c r="J6139" i="58"/>
  <c r="J6140" i="58"/>
  <c r="J6141" i="58"/>
  <c r="J6142" i="58"/>
  <c r="J6143" i="58"/>
  <c r="J6144" i="58"/>
  <c r="J6145" i="58"/>
  <c r="J6146" i="58"/>
  <c r="J6147" i="58"/>
  <c r="J6148" i="58"/>
  <c r="J6149" i="58"/>
  <c r="J6150" i="58"/>
  <c r="J6151" i="58"/>
  <c r="J6152" i="58"/>
  <c r="J6153" i="58"/>
  <c r="J6154" i="58"/>
  <c r="J6155" i="58"/>
  <c r="J6156" i="58"/>
  <c r="J6157" i="58"/>
  <c r="J6158" i="58"/>
  <c r="J6159" i="58"/>
  <c r="J6160" i="58"/>
  <c r="J6161" i="58"/>
  <c r="J6162" i="58"/>
  <c r="J6163" i="58"/>
  <c r="J6164" i="58"/>
  <c r="J6165" i="58"/>
  <c r="J6166" i="58"/>
  <c r="J6167" i="58"/>
  <c r="J6168" i="58"/>
  <c r="J6169" i="58"/>
  <c r="J6170" i="58"/>
  <c r="J6171" i="58"/>
  <c r="J6172" i="58"/>
  <c r="J6173" i="58"/>
  <c r="J6174" i="58"/>
  <c r="J6175" i="58"/>
  <c r="J6176" i="58"/>
  <c r="J6177" i="58"/>
  <c r="J6178" i="58"/>
  <c r="J6179" i="58"/>
  <c r="J6180" i="58"/>
  <c r="J6181" i="58"/>
  <c r="J6182" i="58"/>
  <c r="J6183" i="58"/>
  <c r="J6184" i="58"/>
  <c r="J6185" i="58"/>
  <c r="J6186" i="58"/>
  <c r="J6187" i="58"/>
  <c r="J6188" i="58"/>
  <c r="J6189" i="58"/>
  <c r="J6190" i="58"/>
  <c r="J6191" i="58"/>
  <c r="J6192" i="58"/>
  <c r="J6193" i="58"/>
  <c r="J6194" i="58"/>
  <c r="J6195" i="58"/>
  <c r="J6196" i="58"/>
  <c r="J6197" i="58"/>
  <c r="J6198" i="58"/>
  <c r="J6199" i="58"/>
  <c r="J6200" i="58"/>
  <c r="J6201" i="58"/>
  <c r="J6202" i="58"/>
  <c r="J6203" i="58"/>
  <c r="J6204" i="58"/>
  <c r="J6205" i="58"/>
  <c r="J6206" i="58"/>
  <c r="J6207" i="58"/>
  <c r="J6208" i="58"/>
  <c r="J6209" i="58"/>
  <c r="J6210" i="58"/>
  <c r="J6211" i="58"/>
  <c r="J6212" i="58"/>
  <c r="J6213" i="58"/>
  <c r="J6214" i="58"/>
  <c r="J6215" i="58"/>
  <c r="J6216" i="58"/>
  <c r="J6217" i="58"/>
  <c r="J6218" i="58"/>
  <c r="J6219" i="58"/>
  <c r="J6220" i="58"/>
  <c r="J6221" i="58"/>
  <c r="J6222" i="58"/>
  <c r="J6223" i="58"/>
  <c r="J6224" i="58"/>
  <c r="J6225" i="58"/>
  <c r="J6226" i="58"/>
  <c r="J6227" i="58"/>
  <c r="J6228" i="58"/>
  <c r="J6229" i="58"/>
  <c r="J6230" i="58"/>
  <c r="J6231" i="58"/>
  <c r="J6232" i="58"/>
  <c r="J6233" i="58"/>
  <c r="J6234" i="58"/>
  <c r="J6235" i="58"/>
  <c r="J6236" i="58"/>
  <c r="J6237" i="58"/>
  <c r="J6238" i="58"/>
  <c r="J6239" i="58"/>
  <c r="J6240" i="58"/>
  <c r="J6241" i="58"/>
  <c r="J6242" i="58"/>
  <c r="J6243" i="58"/>
  <c r="J6244" i="58"/>
  <c r="J6245" i="58"/>
  <c r="J6246" i="58"/>
  <c r="J6247" i="58"/>
  <c r="J6248" i="58"/>
  <c r="J6249" i="58"/>
  <c r="J6250" i="58"/>
  <c r="J6251" i="58"/>
  <c r="J6252" i="58"/>
  <c r="J6253" i="58"/>
  <c r="J6254" i="58"/>
  <c r="J6255" i="58"/>
  <c r="J6256" i="58"/>
  <c r="J6257" i="58"/>
  <c r="J6258" i="58"/>
  <c r="J6259" i="58"/>
  <c r="J6260" i="58"/>
  <c r="J6261" i="58"/>
  <c r="J6262" i="58"/>
  <c r="J6263" i="58"/>
  <c r="J6264" i="58"/>
  <c r="J6265" i="58"/>
  <c r="J6266" i="58"/>
  <c r="J6267" i="58"/>
  <c r="J6268" i="58"/>
  <c r="J6269" i="58"/>
  <c r="J6270" i="58"/>
  <c r="J6271" i="58"/>
  <c r="J6272" i="58"/>
  <c r="J6273" i="58"/>
  <c r="J6274" i="58"/>
  <c r="J6275" i="58"/>
  <c r="J6276" i="58"/>
  <c r="J6277" i="58"/>
  <c r="J6278" i="58"/>
  <c r="J6279" i="58"/>
  <c r="J6280" i="58"/>
  <c r="J6281" i="58"/>
  <c r="J6282" i="58"/>
  <c r="J6283" i="58"/>
  <c r="J6284" i="58"/>
  <c r="J6285" i="58"/>
  <c r="J6286" i="58"/>
  <c r="J6287" i="58"/>
  <c r="J6288" i="58"/>
  <c r="J6289" i="58"/>
  <c r="J6290" i="58"/>
  <c r="J6291" i="58"/>
  <c r="J6292" i="58"/>
  <c r="J6293" i="58"/>
  <c r="J6294" i="58"/>
  <c r="J6295" i="58"/>
  <c r="J6296" i="58"/>
  <c r="J6297" i="58"/>
  <c r="J6298" i="58"/>
  <c r="J6299" i="58"/>
  <c r="J6300" i="58"/>
  <c r="J6301" i="58"/>
  <c r="J6302" i="58"/>
  <c r="J6303" i="58"/>
  <c r="J6304" i="58"/>
  <c r="J6305" i="58"/>
  <c r="J6306" i="58"/>
  <c r="J6307" i="58"/>
  <c r="J6308" i="58"/>
  <c r="J6309" i="58"/>
  <c r="J6310" i="58"/>
  <c r="J6311" i="58"/>
  <c r="J6312" i="58"/>
  <c r="J6313" i="58"/>
  <c r="J6314" i="58"/>
  <c r="J6315" i="58"/>
  <c r="J6316" i="58"/>
  <c r="J6317" i="58"/>
  <c r="J6318" i="58"/>
  <c r="J6319" i="58"/>
  <c r="J6320" i="58"/>
  <c r="J6321" i="58"/>
  <c r="J6322" i="58"/>
  <c r="J6323" i="58"/>
  <c r="J6324" i="58"/>
  <c r="J6325" i="58"/>
  <c r="J6326" i="58"/>
  <c r="J6327" i="58"/>
  <c r="J6328" i="58"/>
  <c r="J6329" i="58"/>
  <c r="J6330" i="58"/>
  <c r="J6331" i="58"/>
  <c r="J6332" i="58"/>
  <c r="J6333" i="58"/>
  <c r="J6334" i="58"/>
  <c r="J6335" i="58"/>
  <c r="J6336" i="58"/>
  <c r="J6337" i="58"/>
  <c r="J6338" i="58"/>
  <c r="J6339" i="58"/>
  <c r="J6340" i="58"/>
  <c r="J6341" i="58"/>
  <c r="J6342" i="58"/>
  <c r="J6343" i="58"/>
  <c r="J6344" i="58"/>
  <c r="J6345" i="58"/>
  <c r="J6346" i="58"/>
  <c r="J6347" i="58"/>
  <c r="J6348" i="58"/>
  <c r="J6349" i="58"/>
  <c r="J6350" i="58"/>
  <c r="J6351" i="58"/>
  <c r="J6352" i="58"/>
  <c r="J6353" i="58"/>
  <c r="J6354" i="58"/>
  <c r="J6355" i="58"/>
  <c r="J6356" i="58"/>
  <c r="J6357" i="58"/>
  <c r="J6358" i="58"/>
  <c r="J6359" i="58"/>
  <c r="J6360" i="58"/>
  <c r="J6361" i="58"/>
  <c r="J6362" i="58"/>
  <c r="J6363" i="58"/>
  <c r="J6364" i="58"/>
  <c r="J6365" i="58"/>
  <c r="J6366" i="58"/>
  <c r="J6367" i="58"/>
  <c r="J6368" i="58"/>
  <c r="J6369" i="58"/>
  <c r="J6370" i="58"/>
  <c r="J6371" i="58"/>
  <c r="J6372" i="58"/>
  <c r="J6373" i="58"/>
  <c r="J6374" i="58"/>
  <c r="J6375" i="58"/>
  <c r="J6376" i="58"/>
  <c r="J6377" i="58"/>
  <c r="J6378" i="58"/>
  <c r="J6379" i="58"/>
  <c r="J6380" i="58"/>
  <c r="J6381" i="58"/>
  <c r="J6382" i="58"/>
  <c r="J6383" i="58"/>
  <c r="J6384" i="58"/>
  <c r="J6385" i="58"/>
  <c r="J6386" i="58"/>
  <c r="J6387" i="58"/>
  <c r="J6388" i="58"/>
  <c r="J6389" i="58"/>
  <c r="J6390" i="58"/>
  <c r="J6391" i="58"/>
  <c r="J6392" i="58"/>
  <c r="J6393" i="58"/>
  <c r="J6394" i="58"/>
  <c r="J6395" i="58"/>
  <c r="J6396" i="58"/>
  <c r="J6397" i="58"/>
  <c r="J6398" i="58"/>
  <c r="J6399" i="58"/>
  <c r="J6400" i="58"/>
  <c r="J6401" i="58"/>
  <c r="J6402" i="58"/>
  <c r="J6403" i="58"/>
  <c r="J6404" i="58"/>
  <c r="J6405" i="58"/>
  <c r="J6406" i="58"/>
  <c r="J6407" i="58"/>
  <c r="J6408" i="58"/>
  <c r="J6409" i="58"/>
  <c r="J6410" i="58"/>
  <c r="J6411" i="58"/>
  <c r="J6412" i="58"/>
  <c r="J6413" i="58"/>
  <c r="J6414" i="58"/>
  <c r="J6415" i="58"/>
  <c r="J6416" i="58"/>
  <c r="J6417" i="58"/>
  <c r="J6418" i="58"/>
  <c r="J6419" i="58"/>
  <c r="J6420" i="58"/>
  <c r="J6421" i="58"/>
  <c r="J6422" i="58"/>
  <c r="J6423" i="58"/>
  <c r="J6424" i="58"/>
  <c r="J6425" i="58"/>
  <c r="J6426" i="58"/>
  <c r="J6427" i="58"/>
  <c r="J6428" i="58"/>
  <c r="J6429" i="58"/>
  <c r="J6430" i="58"/>
  <c r="J6431" i="58"/>
  <c r="J6432" i="58"/>
  <c r="J6433" i="58"/>
  <c r="J6434" i="58"/>
  <c r="J6435" i="58"/>
  <c r="J6436" i="58"/>
  <c r="J6437" i="58"/>
  <c r="J6438" i="58"/>
  <c r="J6439" i="58"/>
  <c r="J6440" i="58"/>
  <c r="J6441" i="58"/>
  <c r="J6442" i="58"/>
  <c r="J6443" i="58"/>
  <c r="J6444" i="58"/>
  <c r="J6445" i="58"/>
  <c r="J6446" i="58"/>
  <c r="J6447" i="58"/>
  <c r="J6448" i="58"/>
  <c r="J6449" i="58"/>
  <c r="J6450" i="58"/>
  <c r="J6451" i="58"/>
  <c r="J6452" i="58"/>
  <c r="J6453" i="58"/>
  <c r="J6454" i="58"/>
  <c r="J6455" i="58"/>
  <c r="J6456" i="58"/>
  <c r="J6457" i="58"/>
  <c r="J6458" i="58"/>
  <c r="J6459" i="58"/>
  <c r="J6460" i="58"/>
  <c r="J6461" i="58"/>
  <c r="J6462" i="58"/>
  <c r="J6463" i="58"/>
  <c r="J6464" i="58"/>
  <c r="J6465" i="58"/>
  <c r="J6466" i="58"/>
  <c r="J6467" i="58"/>
  <c r="J6468" i="58"/>
  <c r="J6469" i="58"/>
  <c r="J6470" i="58"/>
  <c r="J6471" i="58"/>
  <c r="J6472" i="58"/>
  <c r="J6473" i="58"/>
  <c r="J6474" i="58"/>
  <c r="J6475" i="58"/>
  <c r="J6476" i="58"/>
  <c r="J6477" i="58"/>
  <c r="J6478" i="58"/>
  <c r="J6479" i="58"/>
  <c r="J6480" i="58"/>
  <c r="J6481" i="58"/>
  <c r="J6482" i="58"/>
  <c r="J6483" i="58"/>
  <c r="J6484" i="58"/>
  <c r="J6485" i="58"/>
  <c r="J6486" i="58"/>
  <c r="J6487" i="58"/>
  <c r="J6488" i="58"/>
  <c r="J6489" i="58"/>
  <c r="J6490" i="58"/>
  <c r="J6491" i="58"/>
  <c r="J6492" i="58"/>
  <c r="J6493" i="58"/>
  <c r="J6494" i="58"/>
  <c r="J6495" i="58"/>
  <c r="J6496" i="58"/>
  <c r="J6497" i="58"/>
  <c r="J6498" i="58"/>
  <c r="J6499" i="58"/>
  <c r="J6500" i="58"/>
  <c r="J6501" i="58"/>
  <c r="J6502" i="58"/>
  <c r="J6503" i="58"/>
  <c r="J6504" i="58"/>
  <c r="J6505" i="58"/>
  <c r="J6506" i="58"/>
  <c r="J6507" i="58"/>
  <c r="J6508" i="58"/>
  <c r="J6509" i="58"/>
  <c r="J6510" i="58"/>
  <c r="J6511" i="58"/>
  <c r="J6512" i="58"/>
  <c r="J6513" i="58"/>
  <c r="J6514" i="58"/>
  <c r="J6515" i="58"/>
  <c r="J6516" i="58"/>
  <c r="J6517" i="58"/>
  <c r="J6518" i="58"/>
  <c r="J6519" i="58"/>
  <c r="J6520" i="58"/>
  <c r="J6521" i="58"/>
  <c r="J6522" i="58"/>
  <c r="J6523" i="58"/>
  <c r="J6524" i="58"/>
  <c r="J6525" i="58"/>
  <c r="J6526" i="58"/>
  <c r="J6527" i="58"/>
  <c r="J6528" i="58"/>
  <c r="J6529" i="58"/>
  <c r="J6530" i="58"/>
  <c r="J6531" i="58"/>
  <c r="J6532" i="58"/>
  <c r="J6533" i="58"/>
  <c r="J6534" i="58"/>
  <c r="J6535" i="58"/>
  <c r="J6536" i="58"/>
  <c r="J6537" i="58"/>
  <c r="J6538" i="58"/>
  <c r="J6539" i="58"/>
  <c r="J6540" i="58"/>
  <c r="J6541" i="58"/>
  <c r="J6542" i="58"/>
  <c r="J6543" i="58"/>
  <c r="J6544" i="58"/>
  <c r="J6545" i="58"/>
  <c r="J6546" i="58"/>
  <c r="J6547" i="58"/>
  <c r="J6548" i="58"/>
  <c r="J6549" i="58"/>
  <c r="J6550" i="58"/>
  <c r="J6551" i="58"/>
  <c r="J6552" i="58"/>
  <c r="J6553" i="58"/>
  <c r="J6554" i="58"/>
  <c r="J6555" i="58"/>
  <c r="J6556" i="58"/>
  <c r="J6557" i="58"/>
  <c r="J6558" i="58"/>
  <c r="J6559" i="58"/>
  <c r="J6560" i="58"/>
  <c r="J6561" i="58"/>
  <c r="J6562" i="58"/>
  <c r="J6563" i="58"/>
  <c r="J6564" i="58"/>
  <c r="J6565" i="58"/>
  <c r="J6566" i="58"/>
  <c r="J6567" i="58"/>
  <c r="J6568" i="58"/>
  <c r="J6569" i="58"/>
  <c r="J6570" i="58"/>
  <c r="J6571" i="58"/>
  <c r="J6572" i="58"/>
  <c r="J6573" i="58"/>
  <c r="J6574" i="58"/>
  <c r="J6575" i="58"/>
  <c r="J6576" i="58"/>
  <c r="J6577" i="58"/>
  <c r="J6578" i="58"/>
  <c r="J6579" i="58"/>
  <c r="J6580" i="58"/>
  <c r="J6581" i="58"/>
  <c r="J6582" i="58"/>
  <c r="J6583" i="58"/>
  <c r="J6584" i="58"/>
  <c r="J6585" i="58"/>
  <c r="J6586" i="58"/>
  <c r="J6587" i="58"/>
  <c r="J6588" i="58"/>
  <c r="J6589" i="58"/>
  <c r="J6590" i="58"/>
  <c r="J6591" i="58"/>
  <c r="J6592" i="58"/>
  <c r="J6593" i="58"/>
  <c r="J6594" i="58"/>
  <c r="J6595" i="58"/>
  <c r="J6596" i="58"/>
  <c r="J6597" i="58"/>
  <c r="J6598" i="58"/>
  <c r="J6599" i="58"/>
  <c r="J6600" i="58"/>
  <c r="J6601" i="58"/>
  <c r="J6602" i="58"/>
  <c r="J6603" i="58"/>
  <c r="J6604" i="58"/>
  <c r="J6605" i="58"/>
  <c r="J6606" i="58"/>
  <c r="J6607" i="58"/>
  <c r="J6608" i="58"/>
  <c r="J6609" i="58"/>
  <c r="J6610" i="58"/>
  <c r="J6611" i="58"/>
  <c r="J6612" i="58"/>
  <c r="J6613" i="58"/>
  <c r="J6614" i="58"/>
  <c r="J6615" i="58"/>
  <c r="J6616" i="58"/>
  <c r="J6617" i="58"/>
  <c r="J6618" i="58"/>
  <c r="J6619" i="58"/>
  <c r="J6620" i="58"/>
  <c r="J6621" i="58"/>
  <c r="J6622" i="58"/>
  <c r="J6623" i="58"/>
  <c r="J6624" i="58"/>
  <c r="J6625" i="58"/>
  <c r="J6626" i="58"/>
  <c r="J6627" i="58"/>
  <c r="J6628" i="58"/>
  <c r="J6629" i="58"/>
  <c r="J6630" i="58"/>
  <c r="J6631" i="58"/>
  <c r="J6632" i="58"/>
  <c r="J6633" i="58"/>
  <c r="J6634" i="58"/>
  <c r="J6635" i="58"/>
  <c r="J6636" i="58"/>
  <c r="J6637" i="58"/>
  <c r="J6638" i="58"/>
  <c r="J6639" i="58"/>
  <c r="J6640" i="58"/>
  <c r="J6641" i="58"/>
  <c r="J6642" i="58"/>
  <c r="J6643" i="58"/>
  <c r="J6644" i="58"/>
  <c r="J6645" i="58"/>
  <c r="J6646" i="58"/>
  <c r="J6647" i="58"/>
  <c r="J6648" i="58"/>
  <c r="J6649" i="58"/>
  <c r="J6650" i="58"/>
  <c r="J6651" i="58"/>
  <c r="J6652" i="58"/>
  <c r="J6653" i="58"/>
  <c r="J6654" i="58"/>
  <c r="J6655" i="58"/>
  <c r="J6656" i="58"/>
  <c r="J6657" i="58"/>
  <c r="J6658" i="58"/>
  <c r="J6659" i="58"/>
  <c r="J6660" i="58"/>
  <c r="J6661" i="58"/>
  <c r="J6662" i="58"/>
  <c r="J6663" i="58"/>
  <c r="J6664" i="58"/>
  <c r="J6665" i="58"/>
  <c r="J6666" i="58"/>
  <c r="J6667" i="58"/>
  <c r="J6668" i="58"/>
  <c r="J6669" i="58"/>
  <c r="J6670" i="58"/>
  <c r="J6671" i="58"/>
  <c r="J6672" i="58"/>
  <c r="J6673" i="58"/>
  <c r="J6674" i="58"/>
  <c r="J6675" i="58"/>
  <c r="J6676" i="58"/>
  <c r="J6677" i="58"/>
  <c r="J6678" i="58"/>
  <c r="J6679" i="58"/>
  <c r="J6680" i="58"/>
  <c r="J6681" i="58"/>
  <c r="J6682" i="58"/>
  <c r="J6683" i="58"/>
  <c r="J6684" i="58"/>
  <c r="J6685" i="58"/>
  <c r="J6686" i="58"/>
  <c r="J6687" i="58"/>
  <c r="J6688" i="58"/>
  <c r="J6689" i="58"/>
  <c r="J6690" i="58"/>
  <c r="J6691" i="58"/>
  <c r="J6692" i="58"/>
  <c r="J6693" i="58"/>
  <c r="J6694" i="58"/>
  <c r="J6695" i="58"/>
  <c r="J6696" i="58"/>
  <c r="J6697" i="58"/>
  <c r="J6698" i="58"/>
  <c r="J6699" i="58"/>
  <c r="J6700" i="58"/>
  <c r="J6701" i="58"/>
  <c r="J6702" i="58"/>
  <c r="J6703" i="58"/>
  <c r="J6704" i="58"/>
  <c r="J6705" i="58"/>
  <c r="J6706" i="58"/>
  <c r="J6707" i="58"/>
  <c r="J6708" i="58"/>
  <c r="J6709" i="58"/>
  <c r="J6710" i="58"/>
  <c r="J6711" i="58"/>
  <c r="J6712" i="58"/>
  <c r="J6713" i="58"/>
  <c r="J6714" i="58"/>
  <c r="J6715" i="58"/>
  <c r="J6716" i="58"/>
  <c r="J6717" i="58"/>
  <c r="J6718" i="58"/>
  <c r="J6719" i="58"/>
  <c r="J6720" i="58"/>
  <c r="J6721" i="58"/>
  <c r="J6722" i="58"/>
  <c r="J6723" i="58"/>
  <c r="J6724" i="58"/>
  <c r="J6725" i="58"/>
  <c r="J6726" i="58"/>
  <c r="J6727" i="58"/>
  <c r="J6728" i="58"/>
  <c r="J6729" i="58"/>
  <c r="J6730" i="58"/>
  <c r="J6731" i="58"/>
  <c r="J6732" i="58"/>
  <c r="J6733" i="58"/>
  <c r="J6734" i="58"/>
  <c r="J6735" i="58"/>
  <c r="J6736" i="58"/>
  <c r="J6737" i="58"/>
  <c r="J6738" i="58"/>
  <c r="J6739" i="58"/>
  <c r="J6740" i="58"/>
  <c r="J6741" i="58"/>
  <c r="J6742" i="58"/>
  <c r="J6743" i="58"/>
  <c r="J6744" i="58"/>
  <c r="J6745" i="58"/>
  <c r="J6746" i="58"/>
  <c r="J6747" i="58"/>
  <c r="J6748" i="58"/>
  <c r="J6749" i="58"/>
  <c r="J6750" i="58"/>
  <c r="J6751" i="58"/>
  <c r="J6752" i="58"/>
  <c r="J6753" i="58"/>
  <c r="J6754" i="58"/>
  <c r="J6755" i="58"/>
  <c r="J6756" i="58"/>
  <c r="J6757" i="58"/>
  <c r="J6758" i="58"/>
  <c r="J6759" i="58"/>
  <c r="J6760" i="58"/>
  <c r="J6761" i="58"/>
  <c r="J6762" i="58"/>
  <c r="J6763" i="58"/>
  <c r="J6764" i="58"/>
  <c r="J6765" i="58"/>
  <c r="J6766" i="58"/>
  <c r="J6767" i="58"/>
  <c r="J6768" i="58"/>
  <c r="J6769" i="58"/>
  <c r="J6770" i="58"/>
  <c r="J6771" i="58"/>
  <c r="J6772" i="58"/>
  <c r="J6773" i="58"/>
  <c r="J6774" i="58"/>
  <c r="J6775" i="58"/>
  <c r="J6776" i="58"/>
  <c r="J6777" i="58"/>
  <c r="J6778" i="58"/>
  <c r="J6779" i="58"/>
  <c r="J6780" i="58"/>
  <c r="J6781" i="58"/>
  <c r="J6782" i="58"/>
  <c r="J6783" i="58"/>
  <c r="J6784" i="58"/>
  <c r="J6785" i="58"/>
  <c r="J6786" i="58"/>
  <c r="J6787" i="58"/>
  <c r="J6788" i="58"/>
  <c r="J6789" i="58"/>
  <c r="J6790" i="58"/>
  <c r="J6791" i="58"/>
  <c r="J6792" i="58"/>
  <c r="J6793" i="58"/>
  <c r="J6794" i="58"/>
  <c r="J6795" i="58"/>
  <c r="J6796" i="58"/>
  <c r="J6797" i="58"/>
  <c r="J6798" i="58"/>
  <c r="J6799" i="58"/>
  <c r="J6800" i="58"/>
  <c r="J6801" i="58"/>
  <c r="J6802" i="58"/>
  <c r="J6803" i="58"/>
  <c r="J6804" i="58"/>
  <c r="J6805" i="58"/>
  <c r="J6806" i="58"/>
  <c r="J6807" i="58"/>
  <c r="J6808" i="58"/>
  <c r="J6809" i="58"/>
  <c r="J6810" i="58"/>
  <c r="J6811" i="58"/>
  <c r="J6812" i="58"/>
  <c r="J6813" i="58"/>
  <c r="J6814" i="58"/>
  <c r="J6815" i="58"/>
  <c r="J6816" i="58"/>
  <c r="J6817" i="58"/>
  <c r="J6818" i="58"/>
  <c r="J6819" i="58"/>
  <c r="J6820" i="58"/>
  <c r="J6821" i="58"/>
  <c r="J6822" i="58"/>
  <c r="J6823" i="58"/>
  <c r="J6824" i="58"/>
  <c r="J6825" i="58"/>
  <c r="J6826" i="58"/>
  <c r="J6827" i="58"/>
  <c r="J6828" i="58"/>
  <c r="J6829" i="58"/>
  <c r="J6830" i="58"/>
  <c r="J6831" i="58"/>
  <c r="J6832" i="58"/>
  <c r="J6833" i="58"/>
  <c r="J6834" i="58"/>
  <c r="J6835" i="58"/>
  <c r="J6836" i="58"/>
  <c r="J6837" i="58"/>
  <c r="J6838" i="58"/>
  <c r="J6839" i="58"/>
  <c r="J6840" i="58"/>
  <c r="J6841" i="58"/>
  <c r="J6842" i="58"/>
  <c r="J6843" i="58"/>
  <c r="J6844" i="58"/>
  <c r="J6845" i="58"/>
  <c r="J6846" i="58"/>
  <c r="J6847" i="58"/>
  <c r="J6848" i="58"/>
  <c r="J6849" i="58"/>
  <c r="J6850" i="58"/>
  <c r="J6851" i="58"/>
  <c r="J6852" i="58"/>
  <c r="J6853" i="58"/>
  <c r="J6854" i="58"/>
  <c r="J6855" i="58"/>
  <c r="J6856" i="58"/>
  <c r="J6857" i="58"/>
  <c r="J6858" i="58"/>
  <c r="J6859" i="58"/>
  <c r="J6860" i="58"/>
  <c r="J6861" i="58"/>
  <c r="J6862" i="58"/>
  <c r="J6863" i="58"/>
  <c r="J6864" i="58"/>
  <c r="J6865" i="58"/>
  <c r="J6866" i="58"/>
  <c r="J6867" i="58"/>
  <c r="J6868" i="58"/>
  <c r="J6869" i="58"/>
  <c r="J6870" i="58"/>
  <c r="J6871" i="58"/>
  <c r="J6872" i="58"/>
  <c r="J6873" i="58"/>
  <c r="J6874" i="58"/>
  <c r="J6875" i="58"/>
  <c r="J6876" i="58"/>
  <c r="J6877" i="58"/>
  <c r="J6878" i="58"/>
  <c r="J6879" i="58"/>
  <c r="J6880" i="58"/>
  <c r="J6881" i="58"/>
  <c r="J6882" i="58"/>
  <c r="J6883" i="58"/>
  <c r="J6884" i="58"/>
  <c r="J6885" i="58"/>
  <c r="J6886" i="58"/>
  <c r="J6887" i="58"/>
  <c r="J6888" i="58"/>
  <c r="J6889" i="58"/>
  <c r="J6890" i="58"/>
  <c r="J6891" i="58"/>
  <c r="J6892" i="58"/>
  <c r="J6893" i="58"/>
  <c r="J6894" i="58"/>
  <c r="J6895" i="58"/>
  <c r="J6896" i="58"/>
  <c r="J6897" i="58"/>
  <c r="J6898" i="58"/>
  <c r="J6899" i="58"/>
  <c r="J6900" i="58"/>
  <c r="J6901" i="58"/>
  <c r="J6902" i="58"/>
  <c r="J6903" i="58"/>
  <c r="J6904" i="58"/>
  <c r="J6905" i="58"/>
  <c r="J6906" i="58"/>
  <c r="J6907" i="58"/>
  <c r="J6908" i="58"/>
  <c r="J6909" i="58"/>
  <c r="J6910" i="58"/>
  <c r="J6911" i="58"/>
  <c r="J6912" i="58"/>
  <c r="J6913" i="58"/>
  <c r="J6914" i="58"/>
  <c r="J6915" i="58"/>
  <c r="J6916" i="58"/>
  <c r="J6917" i="58"/>
  <c r="J6918" i="58"/>
  <c r="J6919" i="58"/>
  <c r="J6920" i="58"/>
  <c r="J6921" i="58"/>
  <c r="J6922" i="58"/>
  <c r="J6923" i="58"/>
  <c r="J6924" i="58"/>
  <c r="J6925" i="58"/>
  <c r="J6926" i="58"/>
  <c r="J6927" i="58"/>
  <c r="J6928" i="58"/>
  <c r="J6929" i="58"/>
  <c r="J6930" i="58"/>
  <c r="J6931" i="58"/>
  <c r="J6932" i="58"/>
  <c r="J6933" i="58"/>
  <c r="J6934" i="58"/>
  <c r="J6935" i="58"/>
  <c r="J6936" i="58"/>
  <c r="J6937" i="58"/>
  <c r="J6938" i="58"/>
  <c r="J6939" i="58"/>
  <c r="J6940" i="58"/>
  <c r="J6941" i="58"/>
  <c r="J6942" i="58"/>
  <c r="J6943" i="58"/>
  <c r="J6944" i="58"/>
  <c r="J6945" i="58"/>
  <c r="J6946" i="58"/>
  <c r="J6947" i="58"/>
  <c r="J6948" i="58"/>
  <c r="J6949" i="58"/>
  <c r="J6950" i="58"/>
  <c r="J6951" i="58"/>
  <c r="J6952" i="58"/>
  <c r="J6953" i="58"/>
  <c r="J6954" i="58"/>
  <c r="J6955" i="58"/>
  <c r="J6956" i="58"/>
  <c r="J6957" i="58"/>
  <c r="J6958" i="58"/>
  <c r="J6959" i="58"/>
  <c r="J6960" i="58"/>
  <c r="J6961" i="58"/>
  <c r="J6962" i="58"/>
  <c r="J6963" i="58"/>
  <c r="J6964" i="58"/>
  <c r="J6965" i="58"/>
  <c r="J6966" i="58"/>
  <c r="J6967" i="58"/>
  <c r="J6968" i="58"/>
  <c r="J6969" i="58"/>
  <c r="J6970" i="58"/>
  <c r="J6971" i="58"/>
  <c r="J6972" i="58"/>
  <c r="J6973" i="58"/>
  <c r="J6974" i="58"/>
  <c r="J6975" i="58"/>
  <c r="J6976" i="58"/>
  <c r="J6977" i="58"/>
  <c r="J6978" i="58"/>
  <c r="J6979" i="58"/>
  <c r="J6980" i="58"/>
  <c r="J6981" i="58"/>
  <c r="J6982" i="58"/>
  <c r="J6983" i="58"/>
  <c r="J6984" i="58"/>
  <c r="J6985" i="58"/>
  <c r="J6986" i="58"/>
  <c r="J6987" i="58"/>
  <c r="J6988" i="58"/>
  <c r="J6989" i="58"/>
  <c r="J6990" i="58"/>
  <c r="J6991" i="58"/>
  <c r="J6992" i="58"/>
  <c r="J6993" i="58"/>
  <c r="J6994" i="58"/>
  <c r="J6995" i="58"/>
  <c r="J6996" i="58"/>
  <c r="J6997" i="58"/>
  <c r="J6998" i="58"/>
  <c r="J6999" i="58"/>
  <c r="J7000" i="58"/>
  <c r="J7001" i="58"/>
  <c r="J7002" i="58"/>
  <c r="J7003" i="58"/>
  <c r="J7004" i="58"/>
  <c r="J7005" i="58"/>
  <c r="J7006" i="58"/>
  <c r="J7007" i="58"/>
  <c r="J7008" i="58"/>
  <c r="J7009" i="58"/>
  <c r="J7010" i="58"/>
  <c r="J7011" i="58"/>
  <c r="J7012" i="58"/>
  <c r="J7013" i="58"/>
  <c r="J7014" i="58"/>
  <c r="J7015" i="58"/>
  <c r="J7016" i="58"/>
  <c r="J7017" i="58"/>
  <c r="J7018" i="58"/>
  <c r="J7019" i="58"/>
  <c r="J7020" i="58"/>
  <c r="J7021" i="58"/>
  <c r="J7022" i="58"/>
  <c r="J7023" i="58"/>
  <c r="J7024" i="58"/>
  <c r="J7025" i="58"/>
  <c r="J7026" i="58"/>
  <c r="J7027" i="58"/>
  <c r="J7028" i="58"/>
  <c r="J7029" i="58"/>
  <c r="J7030" i="58"/>
  <c r="J7031" i="58"/>
  <c r="J7032" i="58"/>
  <c r="J7033" i="58"/>
  <c r="J7034" i="58"/>
  <c r="J7035" i="58"/>
  <c r="J7036" i="58"/>
  <c r="J7037" i="58"/>
  <c r="J7038" i="58"/>
  <c r="J7039" i="58"/>
  <c r="J7040" i="58"/>
  <c r="J7041" i="58"/>
  <c r="J7042" i="58"/>
  <c r="J7043" i="58"/>
  <c r="J7044" i="58"/>
  <c r="J2" i="58"/>
  <c r="H3" i="58"/>
  <c r="H4" i="58"/>
  <c r="H5" i="58"/>
  <c r="H6" i="58"/>
  <c r="H7" i="58"/>
  <c r="H8" i="58"/>
  <c r="H9" i="58"/>
  <c r="H10" i="58"/>
  <c r="H11" i="58"/>
  <c r="H12" i="58"/>
  <c r="H13" i="58"/>
  <c r="H14" i="58"/>
  <c r="H15" i="58"/>
  <c r="H16" i="58"/>
  <c r="H17" i="58"/>
  <c r="H18" i="58"/>
  <c r="H19" i="58"/>
  <c r="H20" i="58"/>
  <c r="H21" i="58"/>
  <c r="H22" i="58"/>
  <c r="H23" i="58"/>
  <c r="H24" i="58"/>
  <c r="H25" i="58"/>
  <c r="H26" i="58"/>
  <c r="H27" i="58"/>
  <c r="H28" i="58"/>
  <c r="H29" i="58"/>
  <c r="H30" i="58"/>
  <c r="H31" i="58"/>
  <c r="H32" i="58"/>
  <c r="H33" i="58"/>
  <c r="H34" i="58"/>
  <c r="H35" i="58"/>
  <c r="H36" i="58"/>
  <c r="H37" i="58"/>
  <c r="H38" i="58"/>
  <c r="H39" i="58"/>
  <c r="H40" i="58"/>
  <c r="H41" i="58"/>
  <c r="H42" i="58"/>
  <c r="H43" i="58"/>
  <c r="H44" i="58"/>
  <c r="H45" i="58"/>
  <c r="H46" i="58"/>
  <c r="H47" i="58"/>
  <c r="H48" i="58"/>
  <c r="H49" i="58"/>
  <c r="H50" i="58"/>
  <c r="H51" i="58"/>
  <c r="H52" i="58"/>
  <c r="H53" i="58"/>
  <c r="H54" i="58"/>
  <c r="H55" i="58"/>
  <c r="H56" i="58"/>
  <c r="H57" i="58"/>
  <c r="H58" i="58"/>
  <c r="H59" i="58"/>
  <c r="H60" i="58"/>
  <c r="H61" i="58"/>
  <c r="H62" i="58"/>
  <c r="H63" i="58"/>
  <c r="H64" i="58"/>
  <c r="H65" i="58"/>
  <c r="H66" i="58"/>
  <c r="H67" i="58"/>
  <c r="H68" i="58"/>
  <c r="H69" i="58"/>
  <c r="H70" i="58"/>
  <c r="H71" i="58"/>
  <c r="H72" i="58"/>
  <c r="H73" i="58"/>
  <c r="H74" i="58"/>
  <c r="H75" i="58"/>
  <c r="H76" i="58"/>
  <c r="H77" i="58"/>
  <c r="H78" i="58"/>
  <c r="H79" i="58"/>
  <c r="H80" i="58"/>
  <c r="H81" i="58"/>
  <c r="H82" i="58"/>
  <c r="H83" i="58"/>
  <c r="H84" i="58"/>
  <c r="H85" i="58"/>
  <c r="H86" i="58"/>
  <c r="H87" i="58"/>
  <c r="H88" i="58"/>
  <c r="H89" i="58"/>
  <c r="H90" i="58"/>
  <c r="H91" i="58"/>
  <c r="H92" i="58"/>
  <c r="H93" i="58"/>
  <c r="H94" i="58"/>
  <c r="H95" i="58"/>
  <c r="H96" i="58"/>
  <c r="H97" i="58"/>
  <c r="H98" i="58"/>
  <c r="H99" i="58"/>
  <c r="H100" i="58"/>
  <c r="H101" i="58"/>
  <c r="H102" i="58"/>
  <c r="H103" i="58"/>
  <c r="H104" i="58"/>
  <c r="H105" i="58"/>
  <c r="H106" i="58"/>
  <c r="H107" i="58"/>
  <c r="H108" i="58"/>
  <c r="H109" i="58"/>
  <c r="H110" i="58"/>
  <c r="H111" i="58"/>
  <c r="H112" i="58"/>
  <c r="H113" i="58"/>
  <c r="H114" i="58"/>
  <c r="H115" i="58"/>
  <c r="H116" i="58"/>
  <c r="H117" i="58"/>
  <c r="H118" i="58"/>
  <c r="H119" i="58"/>
  <c r="H120" i="58"/>
  <c r="H121" i="58"/>
  <c r="H122" i="58"/>
  <c r="H123" i="58"/>
  <c r="H124" i="58"/>
  <c r="H125" i="58"/>
  <c r="H126" i="58"/>
  <c r="H127" i="58"/>
  <c r="H128" i="58"/>
  <c r="H129" i="58"/>
  <c r="H130" i="58"/>
  <c r="H131" i="58"/>
  <c r="H132" i="58"/>
  <c r="H133" i="58"/>
  <c r="H134" i="58"/>
  <c r="H135" i="58"/>
  <c r="H136" i="58"/>
  <c r="H137" i="58"/>
  <c r="H138" i="58"/>
  <c r="H139" i="58"/>
  <c r="H140" i="58"/>
  <c r="H141" i="58"/>
  <c r="H142" i="58"/>
  <c r="H143" i="58"/>
  <c r="H144" i="58"/>
  <c r="H145" i="58"/>
  <c r="H146" i="58"/>
  <c r="H147" i="58"/>
  <c r="H148" i="58"/>
  <c r="H149" i="58"/>
  <c r="H150" i="58"/>
  <c r="H151" i="58"/>
  <c r="H152" i="58"/>
  <c r="H153" i="58"/>
  <c r="H154" i="58"/>
  <c r="H155" i="58"/>
  <c r="H156" i="58"/>
  <c r="H157" i="58"/>
  <c r="H158" i="58"/>
  <c r="H159" i="58"/>
  <c r="H160" i="58"/>
  <c r="H161" i="58"/>
  <c r="H162" i="58"/>
  <c r="H163" i="58"/>
  <c r="H164" i="58"/>
  <c r="H165" i="58"/>
  <c r="H166" i="58"/>
  <c r="H167" i="58"/>
  <c r="H168" i="58"/>
  <c r="H169" i="58"/>
  <c r="H170" i="58"/>
  <c r="H171" i="58"/>
  <c r="H172" i="58"/>
  <c r="H173" i="58"/>
  <c r="H174" i="58"/>
  <c r="H175" i="58"/>
  <c r="H176" i="58"/>
  <c r="H177" i="58"/>
  <c r="H178" i="58"/>
  <c r="H179" i="58"/>
  <c r="H180" i="58"/>
  <c r="H181" i="58"/>
  <c r="H182" i="58"/>
  <c r="H183" i="58"/>
  <c r="H184" i="58"/>
  <c r="H185" i="58"/>
  <c r="H186" i="58"/>
  <c r="H187" i="58"/>
  <c r="H188" i="58"/>
  <c r="H189" i="58"/>
  <c r="H190" i="58"/>
  <c r="H191" i="58"/>
  <c r="H192" i="58"/>
  <c r="H193" i="58"/>
  <c r="H194" i="58"/>
  <c r="H195" i="58"/>
  <c r="H196" i="58"/>
  <c r="H197" i="58"/>
  <c r="H198" i="58"/>
  <c r="H199" i="58"/>
  <c r="H200" i="58"/>
  <c r="H201" i="58"/>
  <c r="H202" i="58"/>
  <c r="H203" i="58"/>
  <c r="H204" i="58"/>
  <c r="H205" i="58"/>
  <c r="H206" i="58"/>
  <c r="H207" i="58"/>
  <c r="H208" i="58"/>
  <c r="H209" i="58"/>
  <c r="H210" i="58"/>
  <c r="H211" i="58"/>
  <c r="H212" i="58"/>
  <c r="H213" i="58"/>
  <c r="H214" i="58"/>
  <c r="H215" i="58"/>
  <c r="H216" i="58"/>
  <c r="H217" i="58"/>
  <c r="H218" i="58"/>
  <c r="H219" i="58"/>
  <c r="H220" i="58"/>
  <c r="H221" i="58"/>
  <c r="H222" i="58"/>
  <c r="H223" i="58"/>
  <c r="H224" i="58"/>
  <c r="H225" i="58"/>
  <c r="H226" i="58"/>
  <c r="H227" i="58"/>
  <c r="H228" i="58"/>
  <c r="H229" i="58"/>
  <c r="H230" i="58"/>
  <c r="H231" i="58"/>
  <c r="H232" i="58"/>
  <c r="H233" i="58"/>
  <c r="H234" i="58"/>
  <c r="H235" i="58"/>
  <c r="H236" i="58"/>
  <c r="H237" i="58"/>
  <c r="H238" i="58"/>
  <c r="H239" i="58"/>
  <c r="H240" i="58"/>
  <c r="H241" i="58"/>
  <c r="H242" i="58"/>
  <c r="H243" i="58"/>
  <c r="H244" i="58"/>
  <c r="H245" i="58"/>
  <c r="H246" i="58"/>
  <c r="H247" i="58"/>
  <c r="H248" i="58"/>
  <c r="H249" i="58"/>
  <c r="H250" i="58"/>
  <c r="H251" i="58"/>
  <c r="H252" i="58"/>
  <c r="H253" i="58"/>
  <c r="H254" i="58"/>
  <c r="H255" i="58"/>
  <c r="H256" i="58"/>
  <c r="H257" i="58"/>
  <c r="H258" i="58"/>
  <c r="H259" i="58"/>
  <c r="H260" i="58"/>
  <c r="H261" i="58"/>
  <c r="H262" i="58"/>
  <c r="H263" i="58"/>
  <c r="H264" i="58"/>
  <c r="H265" i="58"/>
  <c r="H266" i="58"/>
  <c r="H267" i="58"/>
  <c r="H268" i="58"/>
  <c r="H269" i="58"/>
  <c r="H270" i="58"/>
  <c r="H271" i="58"/>
  <c r="H272" i="58"/>
  <c r="H273" i="58"/>
  <c r="H274" i="58"/>
  <c r="H275" i="58"/>
  <c r="H276" i="58"/>
  <c r="H277" i="58"/>
  <c r="H278" i="58"/>
  <c r="H279" i="58"/>
  <c r="H280" i="58"/>
  <c r="H281" i="58"/>
  <c r="H282" i="58"/>
  <c r="H283" i="58"/>
  <c r="H284" i="58"/>
  <c r="H285" i="58"/>
  <c r="H286" i="58"/>
  <c r="H287" i="58"/>
  <c r="H288" i="58"/>
  <c r="H289" i="58"/>
  <c r="H290" i="58"/>
  <c r="H291" i="58"/>
  <c r="H292" i="58"/>
  <c r="H293" i="58"/>
  <c r="H294" i="58"/>
  <c r="H295" i="58"/>
  <c r="H296" i="58"/>
  <c r="H297" i="58"/>
  <c r="H298" i="58"/>
  <c r="H299" i="58"/>
  <c r="H300" i="58"/>
  <c r="H301" i="58"/>
  <c r="H302" i="58"/>
  <c r="H303" i="58"/>
  <c r="H304" i="58"/>
  <c r="H305" i="58"/>
  <c r="H306" i="58"/>
  <c r="H307" i="58"/>
  <c r="H308" i="58"/>
  <c r="H309" i="58"/>
  <c r="H310" i="58"/>
  <c r="H311" i="58"/>
  <c r="H312" i="58"/>
  <c r="H313" i="58"/>
  <c r="H314" i="58"/>
  <c r="H315" i="58"/>
  <c r="H316" i="58"/>
  <c r="H317" i="58"/>
  <c r="H318" i="58"/>
  <c r="H319" i="58"/>
  <c r="H320" i="58"/>
  <c r="H321" i="58"/>
  <c r="H322" i="58"/>
  <c r="H323" i="58"/>
  <c r="H324" i="58"/>
  <c r="H325" i="58"/>
  <c r="H326" i="58"/>
  <c r="H327" i="58"/>
  <c r="H328" i="58"/>
  <c r="H329" i="58"/>
  <c r="H330" i="58"/>
  <c r="H331" i="58"/>
  <c r="H332" i="58"/>
  <c r="H333" i="58"/>
  <c r="H334" i="58"/>
  <c r="H335" i="58"/>
  <c r="H336" i="58"/>
  <c r="H337" i="58"/>
  <c r="H338" i="58"/>
  <c r="H339" i="58"/>
  <c r="H340" i="58"/>
  <c r="H341" i="58"/>
  <c r="H342" i="58"/>
  <c r="H343" i="58"/>
  <c r="H344" i="58"/>
  <c r="H345" i="58"/>
  <c r="H346" i="58"/>
  <c r="H347" i="58"/>
  <c r="H348" i="58"/>
  <c r="H349" i="58"/>
  <c r="H350" i="58"/>
  <c r="H351" i="58"/>
  <c r="H352" i="58"/>
  <c r="H353" i="58"/>
  <c r="H354" i="58"/>
  <c r="H355" i="58"/>
  <c r="H356" i="58"/>
  <c r="H357" i="58"/>
  <c r="H358" i="58"/>
  <c r="H359" i="58"/>
  <c r="H360" i="58"/>
  <c r="H361" i="58"/>
  <c r="H362" i="58"/>
  <c r="H363" i="58"/>
  <c r="H364" i="58"/>
  <c r="H365" i="58"/>
  <c r="H366" i="58"/>
  <c r="H367" i="58"/>
  <c r="H368" i="58"/>
  <c r="H369" i="58"/>
  <c r="H370" i="58"/>
  <c r="H371" i="58"/>
  <c r="H372" i="58"/>
  <c r="H373" i="58"/>
  <c r="H374" i="58"/>
  <c r="H375" i="58"/>
  <c r="H376" i="58"/>
  <c r="H377" i="58"/>
  <c r="H378" i="58"/>
  <c r="H379" i="58"/>
  <c r="H380" i="58"/>
  <c r="H381" i="58"/>
  <c r="H382" i="58"/>
  <c r="H383" i="58"/>
  <c r="H384" i="58"/>
  <c r="H385" i="58"/>
  <c r="H386" i="58"/>
  <c r="H387" i="58"/>
  <c r="H388" i="58"/>
  <c r="H389" i="58"/>
  <c r="H390" i="58"/>
  <c r="H391" i="58"/>
  <c r="H392" i="58"/>
  <c r="H393" i="58"/>
  <c r="H394" i="58"/>
  <c r="H395" i="58"/>
  <c r="H396" i="58"/>
  <c r="H397" i="58"/>
  <c r="H398" i="58"/>
  <c r="H399" i="58"/>
  <c r="H400" i="58"/>
  <c r="H401" i="58"/>
  <c r="H402" i="58"/>
  <c r="H403" i="58"/>
  <c r="H404" i="58"/>
  <c r="H405" i="58"/>
  <c r="H406" i="58"/>
  <c r="H407" i="58"/>
  <c r="H408" i="58"/>
  <c r="H409" i="58"/>
  <c r="H410" i="58"/>
  <c r="H411" i="58"/>
  <c r="H412" i="58"/>
  <c r="H413" i="58"/>
  <c r="H414" i="58"/>
  <c r="H415" i="58"/>
  <c r="H416" i="58"/>
  <c r="H417" i="58"/>
  <c r="H418" i="58"/>
  <c r="H419" i="58"/>
  <c r="H420" i="58"/>
  <c r="H421" i="58"/>
  <c r="H422" i="58"/>
  <c r="H423" i="58"/>
  <c r="H424" i="58"/>
  <c r="H425" i="58"/>
  <c r="H426" i="58"/>
  <c r="H427" i="58"/>
  <c r="H428" i="58"/>
  <c r="H429" i="58"/>
  <c r="H430" i="58"/>
  <c r="H431" i="58"/>
  <c r="H432" i="58"/>
  <c r="H433" i="58"/>
  <c r="H434" i="58"/>
  <c r="H435" i="58"/>
  <c r="H436" i="58"/>
  <c r="H437" i="58"/>
  <c r="H438" i="58"/>
  <c r="H439" i="58"/>
  <c r="H440" i="58"/>
  <c r="H441" i="58"/>
  <c r="H442" i="58"/>
  <c r="H443" i="58"/>
  <c r="H444" i="58"/>
  <c r="H445" i="58"/>
  <c r="H446" i="58"/>
  <c r="H447" i="58"/>
  <c r="H448" i="58"/>
  <c r="H449" i="58"/>
  <c r="H450" i="58"/>
  <c r="H451" i="58"/>
  <c r="H452" i="58"/>
  <c r="H453" i="58"/>
  <c r="H454" i="58"/>
  <c r="H455" i="58"/>
  <c r="H456" i="58"/>
  <c r="H457" i="58"/>
  <c r="H458" i="58"/>
  <c r="H459" i="58"/>
  <c r="H460" i="58"/>
  <c r="H461" i="58"/>
  <c r="H462" i="58"/>
  <c r="H463" i="58"/>
  <c r="H464" i="58"/>
  <c r="H465" i="58"/>
  <c r="H466" i="58"/>
  <c r="H467" i="58"/>
  <c r="H468" i="58"/>
  <c r="H469" i="58"/>
  <c r="H470" i="58"/>
  <c r="H471" i="58"/>
  <c r="H472" i="58"/>
  <c r="H473" i="58"/>
  <c r="H474" i="58"/>
  <c r="H475" i="58"/>
  <c r="H476" i="58"/>
  <c r="H477" i="58"/>
  <c r="H478" i="58"/>
  <c r="H479" i="58"/>
  <c r="H480" i="58"/>
  <c r="H481" i="58"/>
  <c r="H482" i="58"/>
  <c r="H483" i="58"/>
  <c r="H484" i="58"/>
  <c r="H485" i="58"/>
  <c r="H486" i="58"/>
  <c r="H487" i="58"/>
  <c r="H488" i="58"/>
  <c r="H489" i="58"/>
  <c r="H490" i="58"/>
  <c r="H491" i="58"/>
  <c r="H492" i="58"/>
  <c r="H493" i="58"/>
  <c r="H494" i="58"/>
  <c r="H495" i="58"/>
  <c r="H496" i="58"/>
  <c r="H497" i="58"/>
  <c r="H498" i="58"/>
  <c r="H499" i="58"/>
  <c r="H500" i="58"/>
  <c r="H501" i="58"/>
  <c r="H502" i="58"/>
  <c r="H503" i="58"/>
  <c r="H504" i="58"/>
  <c r="H505" i="58"/>
  <c r="H506" i="58"/>
  <c r="H507" i="58"/>
  <c r="H508" i="58"/>
  <c r="H509" i="58"/>
  <c r="H510" i="58"/>
  <c r="H511" i="58"/>
  <c r="H512" i="58"/>
  <c r="H513" i="58"/>
  <c r="H514" i="58"/>
  <c r="H515" i="58"/>
  <c r="H516" i="58"/>
  <c r="H517" i="58"/>
  <c r="H518" i="58"/>
  <c r="H519" i="58"/>
  <c r="H520" i="58"/>
  <c r="H521" i="58"/>
  <c r="H522" i="58"/>
  <c r="H523" i="58"/>
  <c r="H524" i="58"/>
  <c r="H525" i="58"/>
  <c r="H526" i="58"/>
  <c r="H527" i="58"/>
  <c r="H528" i="58"/>
  <c r="H529" i="58"/>
  <c r="H530" i="58"/>
  <c r="H531" i="58"/>
  <c r="H532" i="58"/>
  <c r="H533" i="58"/>
  <c r="H534" i="58"/>
  <c r="H535" i="58"/>
  <c r="H536" i="58"/>
  <c r="H537" i="58"/>
  <c r="H538" i="58"/>
  <c r="H539" i="58"/>
  <c r="H540" i="58"/>
  <c r="H541" i="58"/>
  <c r="H542" i="58"/>
  <c r="H543" i="58"/>
  <c r="H544" i="58"/>
  <c r="H545" i="58"/>
  <c r="H546" i="58"/>
  <c r="H547" i="58"/>
  <c r="H548" i="58"/>
  <c r="H549" i="58"/>
  <c r="H550" i="58"/>
  <c r="H551" i="58"/>
  <c r="H552" i="58"/>
  <c r="H553" i="58"/>
  <c r="H554" i="58"/>
  <c r="H555" i="58"/>
  <c r="H556" i="58"/>
  <c r="H557" i="58"/>
  <c r="H558" i="58"/>
  <c r="H559" i="58"/>
  <c r="H560" i="58"/>
  <c r="H561" i="58"/>
  <c r="H562" i="58"/>
  <c r="H563" i="58"/>
  <c r="H564" i="58"/>
  <c r="H565" i="58"/>
  <c r="H566" i="58"/>
  <c r="H567" i="58"/>
  <c r="H568" i="58"/>
  <c r="H569" i="58"/>
  <c r="H570" i="58"/>
  <c r="H571" i="58"/>
  <c r="H572" i="58"/>
  <c r="H573" i="58"/>
  <c r="H574" i="58"/>
  <c r="H575" i="58"/>
  <c r="H576" i="58"/>
  <c r="H577" i="58"/>
  <c r="H578" i="58"/>
  <c r="H579" i="58"/>
  <c r="H580" i="58"/>
  <c r="H581" i="58"/>
  <c r="H582" i="58"/>
  <c r="H583" i="58"/>
  <c r="H584" i="58"/>
  <c r="H585" i="58"/>
  <c r="H586" i="58"/>
  <c r="H587" i="58"/>
  <c r="H588" i="58"/>
  <c r="H589" i="58"/>
  <c r="H590" i="58"/>
  <c r="H591" i="58"/>
  <c r="H592" i="58"/>
  <c r="H593" i="58"/>
  <c r="H594" i="58"/>
  <c r="H595" i="58"/>
  <c r="H596" i="58"/>
  <c r="H597" i="58"/>
  <c r="H598" i="58"/>
  <c r="H599" i="58"/>
  <c r="H600" i="58"/>
  <c r="H601" i="58"/>
  <c r="H602" i="58"/>
  <c r="H603" i="58"/>
  <c r="H604" i="58"/>
  <c r="H605" i="58"/>
  <c r="H606" i="58"/>
  <c r="H607" i="58"/>
  <c r="H608" i="58"/>
  <c r="H609" i="58"/>
  <c r="H610" i="58"/>
  <c r="H611" i="58"/>
  <c r="H612" i="58"/>
  <c r="H613" i="58"/>
  <c r="H614" i="58"/>
  <c r="H615" i="58"/>
  <c r="H616" i="58"/>
  <c r="H617" i="58"/>
  <c r="H618" i="58"/>
  <c r="H619" i="58"/>
  <c r="H620" i="58"/>
  <c r="H621" i="58"/>
  <c r="H622" i="58"/>
  <c r="H623" i="58"/>
  <c r="H624" i="58"/>
  <c r="H625" i="58"/>
  <c r="H626" i="58"/>
  <c r="H627" i="58"/>
  <c r="H628" i="58"/>
  <c r="H629" i="58"/>
  <c r="H630" i="58"/>
  <c r="H631" i="58"/>
  <c r="H632" i="58"/>
  <c r="H633" i="58"/>
  <c r="H634" i="58"/>
  <c r="H635" i="58"/>
  <c r="H636" i="58"/>
  <c r="H637" i="58"/>
  <c r="H638" i="58"/>
  <c r="H639" i="58"/>
  <c r="H640" i="58"/>
  <c r="H641" i="58"/>
  <c r="H642" i="58"/>
  <c r="H643" i="58"/>
  <c r="H644" i="58"/>
  <c r="H645" i="58"/>
  <c r="H646" i="58"/>
  <c r="H647" i="58"/>
  <c r="H648" i="58"/>
  <c r="H649" i="58"/>
  <c r="H650" i="58"/>
  <c r="H651" i="58"/>
  <c r="H652" i="58"/>
  <c r="H653" i="58"/>
  <c r="H654" i="58"/>
  <c r="H655" i="58"/>
  <c r="H656" i="58"/>
  <c r="H657" i="58"/>
  <c r="H658" i="58"/>
  <c r="H659" i="58"/>
  <c r="H660" i="58"/>
  <c r="H661" i="58"/>
  <c r="H662" i="58"/>
  <c r="H663" i="58"/>
  <c r="H664" i="58"/>
  <c r="H665" i="58"/>
  <c r="H666" i="58"/>
  <c r="H667" i="58"/>
  <c r="H668" i="58"/>
  <c r="H669" i="58"/>
  <c r="H670" i="58"/>
  <c r="H671" i="58"/>
  <c r="H672" i="58"/>
  <c r="H673" i="58"/>
  <c r="H674" i="58"/>
  <c r="H675" i="58"/>
  <c r="H676" i="58"/>
  <c r="H677" i="58"/>
  <c r="H678" i="58"/>
  <c r="H679" i="58"/>
  <c r="H680" i="58"/>
  <c r="H681" i="58"/>
  <c r="H682" i="58"/>
  <c r="H683" i="58"/>
  <c r="H684" i="58"/>
  <c r="H685" i="58"/>
  <c r="H686" i="58"/>
  <c r="H687" i="58"/>
  <c r="H688" i="58"/>
  <c r="H689" i="58"/>
  <c r="H690" i="58"/>
  <c r="H691" i="58"/>
  <c r="H692" i="58"/>
  <c r="H693" i="58"/>
  <c r="H694" i="58"/>
  <c r="H695" i="58"/>
  <c r="H696" i="58"/>
  <c r="H697" i="58"/>
  <c r="H698" i="58"/>
  <c r="H699" i="58"/>
  <c r="H700" i="58"/>
  <c r="H701" i="58"/>
  <c r="H702" i="58"/>
  <c r="H703" i="58"/>
  <c r="H704" i="58"/>
  <c r="H705" i="58"/>
  <c r="H706" i="58"/>
  <c r="H707" i="58"/>
  <c r="H708" i="58"/>
  <c r="H709" i="58"/>
  <c r="H710" i="58"/>
  <c r="H711" i="58"/>
  <c r="H712" i="58"/>
  <c r="H713" i="58"/>
  <c r="H714" i="58"/>
  <c r="H715" i="58"/>
  <c r="H716" i="58"/>
  <c r="H717" i="58"/>
  <c r="H718" i="58"/>
  <c r="H719" i="58"/>
  <c r="H720" i="58"/>
  <c r="H721" i="58"/>
  <c r="H722" i="58"/>
  <c r="H723" i="58"/>
  <c r="H724" i="58"/>
  <c r="H725" i="58"/>
  <c r="H726" i="58"/>
  <c r="H727" i="58"/>
  <c r="H728" i="58"/>
  <c r="H729" i="58"/>
  <c r="H730" i="58"/>
  <c r="H731" i="58"/>
  <c r="H732" i="58"/>
  <c r="H733" i="58"/>
  <c r="H734" i="58"/>
  <c r="H735" i="58"/>
  <c r="H736" i="58"/>
  <c r="H737" i="58"/>
  <c r="H738" i="58"/>
  <c r="H739" i="58"/>
  <c r="H740" i="58"/>
  <c r="H741" i="58"/>
  <c r="H742" i="58"/>
  <c r="H743" i="58"/>
  <c r="H744" i="58"/>
  <c r="H745" i="58"/>
  <c r="H746" i="58"/>
  <c r="H747" i="58"/>
  <c r="H748" i="58"/>
  <c r="H749" i="58"/>
  <c r="H750" i="58"/>
  <c r="H751" i="58"/>
  <c r="H752" i="58"/>
  <c r="H753" i="58"/>
  <c r="H754" i="58"/>
  <c r="H755" i="58"/>
  <c r="H756" i="58"/>
  <c r="H757" i="58"/>
  <c r="H758" i="58"/>
  <c r="H759" i="58"/>
  <c r="H760" i="58"/>
  <c r="H761" i="58"/>
  <c r="H762" i="58"/>
  <c r="H763" i="58"/>
  <c r="H764" i="58"/>
  <c r="H765" i="58"/>
  <c r="H766" i="58"/>
  <c r="H767" i="58"/>
  <c r="H768" i="58"/>
  <c r="H769" i="58"/>
  <c r="H770" i="58"/>
  <c r="H771" i="58"/>
  <c r="H772" i="58"/>
  <c r="H773" i="58"/>
  <c r="H774" i="58"/>
  <c r="H775" i="58"/>
  <c r="H776" i="58"/>
  <c r="H777" i="58"/>
  <c r="H778" i="58"/>
  <c r="H779" i="58"/>
  <c r="H780" i="58"/>
  <c r="H781" i="58"/>
  <c r="H782" i="58"/>
  <c r="H783" i="58"/>
  <c r="H784" i="58"/>
  <c r="H785" i="58"/>
  <c r="H786" i="58"/>
  <c r="H787" i="58"/>
  <c r="H788" i="58"/>
  <c r="H789" i="58"/>
  <c r="H790" i="58"/>
  <c r="H791" i="58"/>
  <c r="H792" i="58"/>
  <c r="H793" i="58"/>
  <c r="H794" i="58"/>
  <c r="H795" i="58"/>
  <c r="H796" i="58"/>
  <c r="H797" i="58"/>
  <c r="H798" i="58"/>
  <c r="H799" i="58"/>
  <c r="H800" i="58"/>
  <c r="H801" i="58"/>
  <c r="H802" i="58"/>
  <c r="H803" i="58"/>
  <c r="H804" i="58"/>
  <c r="H805" i="58"/>
  <c r="H806" i="58"/>
  <c r="H807" i="58"/>
  <c r="H808" i="58"/>
  <c r="H809" i="58"/>
  <c r="H810" i="58"/>
  <c r="H811" i="58"/>
  <c r="H812" i="58"/>
  <c r="H813" i="58"/>
  <c r="H814" i="58"/>
  <c r="H815" i="58"/>
  <c r="H816" i="58"/>
  <c r="H817" i="58"/>
  <c r="H818" i="58"/>
  <c r="H819" i="58"/>
  <c r="H820" i="58"/>
  <c r="H821" i="58"/>
  <c r="H822" i="58"/>
  <c r="H823" i="58"/>
  <c r="H824" i="58"/>
  <c r="H825" i="58"/>
  <c r="H826" i="58"/>
  <c r="H827" i="58"/>
  <c r="H828" i="58"/>
  <c r="H829" i="58"/>
  <c r="H830" i="58"/>
  <c r="H831" i="58"/>
  <c r="H832" i="58"/>
  <c r="H833" i="58"/>
  <c r="H834" i="58"/>
  <c r="H835" i="58"/>
  <c r="H836" i="58"/>
  <c r="H837" i="58"/>
  <c r="H838" i="58"/>
  <c r="H839" i="58"/>
  <c r="H840" i="58"/>
  <c r="H841" i="58"/>
  <c r="H842" i="58"/>
  <c r="H843" i="58"/>
  <c r="H844" i="58"/>
  <c r="H845" i="58"/>
  <c r="H846" i="58"/>
  <c r="H847" i="58"/>
  <c r="H848" i="58"/>
  <c r="H849" i="58"/>
  <c r="H850" i="58"/>
  <c r="H851" i="58"/>
  <c r="H852" i="58"/>
  <c r="H853" i="58"/>
  <c r="H854" i="58"/>
  <c r="H855" i="58"/>
  <c r="H856" i="58"/>
  <c r="H857" i="58"/>
  <c r="H858" i="58"/>
  <c r="H859" i="58"/>
  <c r="H860" i="58"/>
  <c r="H861" i="58"/>
  <c r="H862" i="58"/>
  <c r="H863" i="58"/>
  <c r="H864" i="58"/>
  <c r="H865" i="58"/>
  <c r="H866" i="58"/>
  <c r="H867" i="58"/>
  <c r="H868" i="58"/>
  <c r="H869" i="58"/>
  <c r="H870" i="58"/>
  <c r="H871" i="58"/>
  <c r="H872" i="58"/>
  <c r="H873" i="58"/>
  <c r="H874" i="58"/>
  <c r="H875" i="58"/>
  <c r="H876" i="58"/>
  <c r="H877" i="58"/>
  <c r="H878" i="58"/>
  <c r="H879" i="58"/>
  <c r="H880" i="58"/>
  <c r="H881" i="58"/>
  <c r="H882" i="58"/>
  <c r="H883" i="58"/>
  <c r="H884" i="58"/>
  <c r="H885" i="58"/>
  <c r="H886" i="58"/>
  <c r="H887" i="58"/>
  <c r="H888" i="58"/>
  <c r="H889" i="58"/>
  <c r="H890" i="58"/>
  <c r="H891" i="58"/>
  <c r="H892" i="58"/>
  <c r="H893" i="58"/>
  <c r="H894" i="58"/>
  <c r="H895" i="58"/>
  <c r="H896" i="58"/>
  <c r="H897" i="58"/>
  <c r="H898" i="58"/>
  <c r="H899" i="58"/>
  <c r="H900" i="58"/>
  <c r="H901" i="58"/>
  <c r="H902" i="58"/>
  <c r="H903" i="58"/>
  <c r="H904" i="58"/>
  <c r="H905" i="58"/>
  <c r="H906" i="58"/>
  <c r="H907" i="58"/>
  <c r="H908" i="58"/>
  <c r="H909" i="58"/>
  <c r="H910" i="58"/>
  <c r="H911" i="58"/>
  <c r="H912" i="58"/>
  <c r="H913" i="58"/>
  <c r="H914" i="58"/>
  <c r="H915" i="58"/>
  <c r="H916" i="58"/>
  <c r="H917" i="58"/>
  <c r="H918" i="58"/>
  <c r="H919" i="58"/>
  <c r="H920" i="58"/>
  <c r="H921" i="58"/>
  <c r="H922" i="58"/>
  <c r="H923" i="58"/>
  <c r="H924" i="58"/>
  <c r="H925" i="58"/>
  <c r="H926" i="58"/>
  <c r="H927" i="58"/>
  <c r="H928" i="58"/>
  <c r="H929" i="58"/>
  <c r="H930" i="58"/>
  <c r="H931" i="58"/>
  <c r="H932" i="58"/>
  <c r="H933" i="58"/>
  <c r="H934" i="58"/>
  <c r="H935" i="58"/>
  <c r="H936" i="58"/>
  <c r="H937" i="58"/>
  <c r="H938" i="58"/>
  <c r="H939" i="58"/>
  <c r="H940" i="58"/>
  <c r="H941" i="58"/>
  <c r="H942" i="58"/>
  <c r="H943" i="58"/>
  <c r="H944" i="58"/>
  <c r="H945" i="58"/>
  <c r="H946" i="58"/>
  <c r="H947" i="58"/>
  <c r="H948" i="58"/>
  <c r="H949" i="58"/>
  <c r="H950" i="58"/>
  <c r="H951" i="58"/>
  <c r="H952" i="58"/>
  <c r="H953" i="58"/>
  <c r="H954" i="58"/>
  <c r="H955" i="58"/>
  <c r="H956" i="58"/>
  <c r="H957" i="58"/>
  <c r="H958" i="58"/>
  <c r="H959" i="58"/>
  <c r="H960" i="58"/>
  <c r="H961" i="58"/>
  <c r="H962" i="58"/>
  <c r="H963" i="58"/>
  <c r="H964" i="58"/>
  <c r="H965" i="58"/>
  <c r="H966" i="58"/>
  <c r="H967" i="58"/>
  <c r="H968" i="58"/>
  <c r="H969" i="58"/>
  <c r="H970" i="58"/>
  <c r="H971" i="58"/>
  <c r="H972" i="58"/>
  <c r="H973" i="58"/>
  <c r="H974" i="58"/>
  <c r="H975" i="58"/>
  <c r="H976" i="58"/>
  <c r="H977" i="58"/>
  <c r="H978" i="58"/>
  <c r="H979" i="58"/>
  <c r="H980" i="58"/>
  <c r="H981" i="58"/>
  <c r="H982" i="58"/>
  <c r="H983" i="58"/>
  <c r="H984" i="58"/>
  <c r="H985" i="58"/>
  <c r="H986" i="58"/>
  <c r="H987" i="58"/>
  <c r="H988" i="58"/>
  <c r="H989" i="58"/>
  <c r="H990" i="58"/>
  <c r="H991" i="58"/>
  <c r="H992" i="58"/>
  <c r="H993" i="58"/>
  <c r="H994" i="58"/>
  <c r="H995" i="58"/>
  <c r="H996" i="58"/>
  <c r="H997" i="58"/>
  <c r="H998" i="58"/>
  <c r="H999" i="58"/>
  <c r="H1000" i="58"/>
  <c r="H1001" i="58"/>
  <c r="H1002" i="58"/>
  <c r="H1003" i="58"/>
  <c r="H1004" i="58"/>
  <c r="H1005" i="58"/>
  <c r="H1006" i="58"/>
  <c r="H1007" i="58"/>
  <c r="H1008" i="58"/>
  <c r="H1009" i="58"/>
  <c r="H1010" i="58"/>
  <c r="H1011" i="58"/>
  <c r="H1012" i="58"/>
  <c r="H1013" i="58"/>
  <c r="H1014" i="58"/>
  <c r="H1015" i="58"/>
  <c r="H1016" i="58"/>
  <c r="H1017" i="58"/>
  <c r="H1018" i="58"/>
  <c r="H1019" i="58"/>
  <c r="H1020" i="58"/>
  <c r="H1021" i="58"/>
  <c r="H1022" i="58"/>
  <c r="H1023" i="58"/>
  <c r="H1024" i="58"/>
  <c r="H1025" i="58"/>
  <c r="H1026" i="58"/>
  <c r="H1027" i="58"/>
  <c r="H1028" i="58"/>
  <c r="H1029" i="58"/>
  <c r="H1030" i="58"/>
  <c r="H1031" i="58"/>
  <c r="H1032" i="58"/>
  <c r="H1033" i="58"/>
  <c r="H1034" i="58"/>
  <c r="H1035" i="58"/>
  <c r="H1036" i="58"/>
  <c r="H1037" i="58"/>
  <c r="H1038" i="58"/>
  <c r="H1039" i="58"/>
  <c r="H1040" i="58"/>
  <c r="H1041" i="58"/>
  <c r="H1042" i="58"/>
  <c r="H1043" i="58"/>
  <c r="H1044" i="58"/>
  <c r="H1045" i="58"/>
  <c r="H1046" i="58"/>
  <c r="H1047" i="58"/>
  <c r="H1048" i="58"/>
  <c r="H1049" i="58"/>
  <c r="H1050" i="58"/>
  <c r="H1051" i="58"/>
  <c r="H1052" i="58"/>
  <c r="H1053" i="58"/>
  <c r="H1054" i="58"/>
  <c r="H1055" i="58"/>
  <c r="H1056" i="58"/>
  <c r="H1057" i="58"/>
  <c r="H1058" i="58"/>
  <c r="H1059" i="58"/>
  <c r="H1060" i="58"/>
  <c r="H1061" i="58"/>
  <c r="H1062" i="58"/>
  <c r="H1063" i="58"/>
  <c r="H1064" i="58"/>
  <c r="H1065" i="58"/>
  <c r="H1066" i="58"/>
  <c r="H1067" i="58"/>
  <c r="H1068" i="58"/>
  <c r="H1069" i="58"/>
  <c r="H1070" i="58"/>
  <c r="H1071" i="58"/>
  <c r="H1072" i="58"/>
  <c r="H1073" i="58"/>
  <c r="H1074" i="58"/>
  <c r="H1075" i="58"/>
  <c r="H1076" i="58"/>
  <c r="H1077" i="58"/>
  <c r="H1078" i="58"/>
  <c r="H1079" i="58"/>
  <c r="H1080" i="58"/>
  <c r="H1081" i="58"/>
  <c r="H1082" i="58"/>
  <c r="H1083" i="58"/>
  <c r="H1084" i="58"/>
  <c r="H1085" i="58"/>
  <c r="H1086" i="58"/>
  <c r="H1087" i="58"/>
  <c r="H1088" i="58"/>
  <c r="H1089" i="58"/>
  <c r="H1090" i="58"/>
  <c r="H1091" i="58"/>
  <c r="H1092" i="58"/>
  <c r="H1093" i="58"/>
  <c r="H1094" i="58"/>
  <c r="H1095" i="58"/>
  <c r="H1096" i="58"/>
  <c r="H1097" i="58"/>
  <c r="H1098" i="58"/>
  <c r="H1099" i="58"/>
  <c r="H1100" i="58"/>
  <c r="H1101" i="58"/>
  <c r="H1102" i="58"/>
  <c r="H1103" i="58"/>
  <c r="H1104" i="58"/>
  <c r="H1105" i="58"/>
  <c r="H1106" i="58"/>
  <c r="H1107" i="58"/>
  <c r="H1108" i="58"/>
  <c r="H1109" i="58"/>
  <c r="H1110" i="58"/>
  <c r="H1111" i="58"/>
  <c r="H1112" i="58"/>
  <c r="H1113" i="58"/>
  <c r="H1114" i="58"/>
  <c r="H1115" i="58"/>
  <c r="H1116" i="58"/>
  <c r="H1117" i="58"/>
  <c r="H1118" i="58"/>
  <c r="H1119" i="58"/>
  <c r="H1120" i="58"/>
  <c r="H1121" i="58"/>
  <c r="H1122" i="58"/>
  <c r="H1123" i="58"/>
  <c r="H1124" i="58"/>
  <c r="H1125" i="58"/>
  <c r="H1126" i="58"/>
  <c r="H1127" i="58"/>
  <c r="H1128" i="58"/>
  <c r="H1129" i="58"/>
  <c r="H1130" i="58"/>
  <c r="H1131" i="58"/>
  <c r="H1132" i="58"/>
  <c r="H1133" i="58"/>
  <c r="H1134" i="58"/>
  <c r="H1135" i="58"/>
  <c r="H1136" i="58"/>
  <c r="H1137" i="58"/>
  <c r="H1138" i="58"/>
  <c r="H1139" i="58"/>
  <c r="H1140" i="58"/>
  <c r="H1141" i="58"/>
  <c r="H1142" i="58"/>
  <c r="H1143" i="58"/>
  <c r="H1144" i="58"/>
  <c r="H1145" i="58"/>
  <c r="H1146" i="58"/>
  <c r="H1147" i="58"/>
  <c r="H1148" i="58"/>
  <c r="H1149" i="58"/>
  <c r="H1150" i="58"/>
  <c r="H1151" i="58"/>
  <c r="H1152" i="58"/>
  <c r="H1153" i="58"/>
  <c r="H1154" i="58"/>
  <c r="H1155" i="58"/>
  <c r="H1156" i="58"/>
  <c r="H1157" i="58"/>
  <c r="H1158" i="58"/>
  <c r="H1159" i="58"/>
  <c r="H1160" i="58"/>
  <c r="H1161" i="58"/>
  <c r="H1162" i="58"/>
  <c r="H1163" i="58"/>
  <c r="H1164" i="58"/>
  <c r="H1165" i="58"/>
  <c r="H1166" i="58"/>
  <c r="H1167" i="58"/>
  <c r="H1168" i="58"/>
  <c r="H1169" i="58"/>
  <c r="H1170" i="58"/>
  <c r="H1171" i="58"/>
  <c r="H1172" i="58"/>
  <c r="H1173" i="58"/>
  <c r="H1174" i="58"/>
  <c r="H1175" i="58"/>
  <c r="H1176" i="58"/>
  <c r="H1177" i="58"/>
  <c r="H1178" i="58"/>
  <c r="H1179" i="58"/>
  <c r="H1180" i="58"/>
  <c r="H1181" i="58"/>
  <c r="H1182" i="58"/>
  <c r="H1183" i="58"/>
  <c r="H1184" i="58"/>
  <c r="H1185" i="58"/>
  <c r="H1186" i="58"/>
  <c r="H1187" i="58"/>
  <c r="H1188" i="58"/>
  <c r="H1189" i="58"/>
  <c r="H1190" i="58"/>
  <c r="H1191" i="58"/>
  <c r="H1192" i="58"/>
  <c r="H1193" i="58"/>
  <c r="H1194" i="58"/>
  <c r="H1195" i="58"/>
  <c r="H1196" i="58"/>
  <c r="H1197" i="58"/>
  <c r="H1198" i="58"/>
  <c r="H1199" i="58"/>
  <c r="H1200" i="58"/>
  <c r="H1201" i="58"/>
  <c r="H1202" i="58"/>
  <c r="H1203" i="58"/>
  <c r="H1204" i="58"/>
  <c r="H1205" i="58"/>
  <c r="H1206" i="58"/>
  <c r="H1207" i="58"/>
  <c r="H1208" i="58"/>
  <c r="H1209" i="58"/>
  <c r="H1210" i="58"/>
  <c r="H1211" i="58"/>
  <c r="H1212" i="58"/>
  <c r="H1213" i="58"/>
  <c r="H1214" i="58"/>
  <c r="H1215" i="58"/>
  <c r="H1216" i="58"/>
  <c r="H1217" i="58"/>
  <c r="H1218" i="58"/>
  <c r="H1219" i="58"/>
  <c r="H1220" i="58"/>
  <c r="H1221" i="58"/>
  <c r="H1222" i="58"/>
  <c r="H1223" i="58"/>
  <c r="H1224" i="58"/>
  <c r="H1225" i="58"/>
  <c r="H1226" i="58"/>
  <c r="H1227" i="58"/>
  <c r="H1228" i="58"/>
  <c r="H1229" i="58"/>
  <c r="H1230" i="58"/>
  <c r="H1231" i="58"/>
  <c r="H1232" i="58"/>
  <c r="H1233" i="58"/>
  <c r="H1234" i="58"/>
  <c r="H1235" i="58"/>
  <c r="H1236" i="58"/>
  <c r="H1237" i="58"/>
  <c r="H1238" i="58"/>
  <c r="H1239" i="58"/>
  <c r="H1240" i="58"/>
  <c r="H1241" i="58"/>
  <c r="H1242" i="58"/>
  <c r="H1243" i="58"/>
  <c r="H1244" i="58"/>
  <c r="H1245" i="58"/>
  <c r="H1246" i="58"/>
  <c r="H1247" i="58"/>
  <c r="H1248" i="58"/>
  <c r="H1249" i="58"/>
  <c r="H1250" i="58"/>
  <c r="H1251" i="58"/>
  <c r="H1252" i="58"/>
  <c r="H1253" i="58"/>
  <c r="H1254" i="58"/>
  <c r="H1255" i="58"/>
  <c r="H1256" i="58"/>
  <c r="H1257" i="58"/>
  <c r="H1258" i="58"/>
  <c r="H1259" i="58"/>
  <c r="H1260" i="58"/>
  <c r="H1261" i="58"/>
  <c r="H1262" i="58"/>
  <c r="H1263" i="58"/>
  <c r="H1264" i="58"/>
  <c r="H1265" i="58"/>
  <c r="H1266" i="58"/>
  <c r="H1267" i="58"/>
  <c r="H1268" i="58"/>
  <c r="H1269" i="58"/>
  <c r="H1270" i="58"/>
  <c r="H1271" i="58"/>
  <c r="H1272" i="58"/>
  <c r="H1273" i="58"/>
  <c r="H1274" i="58"/>
  <c r="H1275" i="58"/>
  <c r="H1276" i="58"/>
  <c r="H1277" i="58"/>
  <c r="H1278" i="58"/>
  <c r="H1279" i="58"/>
  <c r="H1280" i="58"/>
  <c r="H1281" i="58"/>
  <c r="H1282" i="58"/>
  <c r="H1283" i="58"/>
  <c r="H1284" i="58"/>
  <c r="H1285" i="58"/>
  <c r="H1286" i="58"/>
  <c r="H1287" i="58"/>
  <c r="H1288" i="58"/>
  <c r="H1289" i="58"/>
  <c r="H1290" i="58"/>
  <c r="H1291" i="58"/>
  <c r="H1292" i="58"/>
  <c r="H1293" i="58"/>
  <c r="H1294" i="58"/>
  <c r="H1295" i="58"/>
  <c r="H1296" i="58"/>
  <c r="H1297" i="58"/>
  <c r="H1298" i="58"/>
  <c r="H1299" i="58"/>
  <c r="H1300" i="58"/>
  <c r="H1301" i="58"/>
  <c r="H1302" i="58"/>
  <c r="H1303" i="58"/>
  <c r="H1304" i="58"/>
  <c r="H1305" i="58"/>
  <c r="H1306" i="58"/>
  <c r="H1307" i="58"/>
  <c r="H1308" i="58"/>
  <c r="H1309" i="58"/>
  <c r="H1310" i="58"/>
  <c r="H1311" i="58"/>
  <c r="H1312" i="58"/>
  <c r="H1313" i="58"/>
  <c r="H1314" i="58"/>
  <c r="H1315" i="58"/>
  <c r="H1316" i="58"/>
  <c r="H1317" i="58"/>
  <c r="H1318" i="58"/>
  <c r="H1319" i="58"/>
  <c r="H1320" i="58"/>
  <c r="H1321" i="58"/>
  <c r="H1322" i="58"/>
  <c r="H1323" i="58"/>
  <c r="H1324" i="58"/>
  <c r="H1325" i="58"/>
  <c r="H1326" i="58"/>
  <c r="H1327" i="58"/>
  <c r="H1328" i="58"/>
  <c r="H1329" i="58"/>
  <c r="H1330" i="58"/>
  <c r="H1331" i="58"/>
  <c r="H1332" i="58"/>
  <c r="H1333" i="58"/>
  <c r="H1334" i="58"/>
  <c r="H1335" i="58"/>
  <c r="H1336" i="58"/>
  <c r="H1337" i="58"/>
  <c r="H1338" i="58"/>
  <c r="H1339" i="58"/>
  <c r="H1340" i="58"/>
  <c r="H1341" i="58"/>
  <c r="H1342" i="58"/>
  <c r="H1343" i="58"/>
  <c r="H1344" i="58"/>
  <c r="H1345" i="58"/>
  <c r="H1346" i="58"/>
  <c r="H1347" i="58"/>
  <c r="H1348" i="58"/>
  <c r="H1349" i="58"/>
  <c r="H1350" i="58"/>
  <c r="H1351" i="58"/>
  <c r="H1352" i="58"/>
  <c r="H1353" i="58"/>
  <c r="H1354" i="58"/>
  <c r="H1355" i="58"/>
  <c r="H1356" i="58"/>
  <c r="H1357" i="58"/>
  <c r="H1358" i="58"/>
  <c r="H1359" i="58"/>
  <c r="H1360" i="58"/>
  <c r="H1361" i="58"/>
  <c r="H1362" i="58"/>
  <c r="H1363" i="58"/>
  <c r="H1364" i="58"/>
  <c r="H1365" i="58"/>
  <c r="H1366" i="58"/>
  <c r="H1367" i="58"/>
  <c r="H1368" i="58"/>
  <c r="H1369" i="58"/>
  <c r="H1370" i="58"/>
  <c r="H1371" i="58"/>
  <c r="H1372" i="58"/>
  <c r="H1373" i="58"/>
  <c r="H1374" i="58"/>
  <c r="H1375" i="58"/>
  <c r="H1376" i="58"/>
  <c r="H1377" i="58"/>
  <c r="H1378" i="58"/>
  <c r="H1379" i="58"/>
  <c r="H1380" i="58"/>
  <c r="H1381" i="58"/>
  <c r="H1382" i="58"/>
  <c r="H1383" i="58"/>
  <c r="H1384" i="58"/>
  <c r="H1385" i="58"/>
  <c r="H1386" i="58"/>
  <c r="H1387" i="58"/>
  <c r="H1388" i="58"/>
  <c r="H1389" i="58"/>
  <c r="H1390" i="58"/>
  <c r="H1391" i="58"/>
  <c r="H1392" i="58"/>
  <c r="H1393" i="58"/>
  <c r="H1394" i="58"/>
  <c r="H1395" i="58"/>
  <c r="H1396" i="58"/>
  <c r="H1397" i="58"/>
  <c r="H1398" i="58"/>
  <c r="H1399" i="58"/>
  <c r="H1400" i="58"/>
  <c r="H1401" i="58"/>
  <c r="H1402" i="58"/>
  <c r="H1403" i="58"/>
  <c r="H1404" i="58"/>
  <c r="H1405" i="58"/>
  <c r="H1406" i="58"/>
  <c r="H1407" i="58"/>
  <c r="H1408" i="58"/>
  <c r="H1409" i="58"/>
  <c r="H1410" i="58"/>
  <c r="H1411" i="58"/>
  <c r="H1412" i="58"/>
  <c r="H1413" i="58"/>
  <c r="H1414" i="58"/>
  <c r="H1415" i="58"/>
  <c r="H1416" i="58"/>
  <c r="H1417" i="58"/>
  <c r="H1418" i="58"/>
  <c r="H1419" i="58"/>
  <c r="H1420" i="58"/>
  <c r="H1421" i="58"/>
  <c r="H1422" i="58"/>
  <c r="H1423" i="58"/>
  <c r="H1424" i="58"/>
  <c r="H1425" i="58"/>
  <c r="H1426" i="58"/>
  <c r="H1427" i="58"/>
  <c r="H1428" i="58"/>
  <c r="H1429" i="58"/>
  <c r="H1430" i="58"/>
  <c r="H1431" i="58"/>
  <c r="H1432" i="58"/>
  <c r="H1433" i="58"/>
  <c r="H1434" i="58"/>
  <c r="H1435" i="58"/>
  <c r="H1436" i="58"/>
  <c r="H1437" i="58"/>
  <c r="H1438" i="58"/>
  <c r="H1439" i="58"/>
  <c r="H1440" i="58"/>
  <c r="H1441" i="58"/>
  <c r="H1442" i="58"/>
  <c r="H1443" i="58"/>
  <c r="H1444" i="58"/>
  <c r="H1445" i="58"/>
  <c r="H1446" i="58"/>
  <c r="H1447" i="58"/>
  <c r="H1448" i="58"/>
  <c r="H1449" i="58"/>
  <c r="H1450" i="58"/>
  <c r="H1451" i="58"/>
  <c r="H1452" i="58"/>
  <c r="H1453" i="58"/>
  <c r="H1454" i="58"/>
  <c r="H1455" i="58"/>
  <c r="H1456" i="58"/>
  <c r="H1457" i="58"/>
  <c r="H1458" i="58"/>
  <c r="H1459" i="58"/>
  <c r="H1460" i="58"/>
  <c r="H1461" i="58"/>
  <c r="H1462" i="58"/>
  <c r="H1463" i="58"/>
  <c r="H1464" i="58"/>
  <c r="H1465" i="58"/>
  <c r="H1466" i="58"/>
  <c r="H1467" i="58"/>
  <c r="H1468" i="58"/>
  <c r="H1469" i="58"/>
  <c r="H1470" i="58"/>
  <c r="H1471" i="58"/>
  <c r="H1472" i="58"/>
  <c r="H1473" i="58"/>
  <c r="H1474" i="58"/>
  <c r="H1475" i="58"/>
  <c r="H1476" i="58"/>
  <c r="H1477" i="58"/>
  <c r="H1478" i="58"/>
  <c r="H1479" i="58"/>
  <c r="H1480" i="58"/>
  <c r="H1481" i="58"/>
  <c r="H1482" i="58"/>
  <c r="H1483" i="58"/>
  <c r="H1484" i="58"/>
  <c r="H1485" i="58"/>
  <c r="H1486" i="58"/>
  <c r="H1487" i="58"/>
  <c r="H1488" i="58"/>
  <c r="H1489" i="58"/>
  <c r="H1490" i="58"/>
  <c r="H1491" i="58"/>
  <c r="H1492" i="58"/>
  <c r="H1493" i="58"/>
  <c r="H1494" i="58"/>
  <c r="H1495" i="58"/>
  <c r="H1496" i="58"/>
  <c r="H1497" i="58"/>
  <c r="H1498" i="58"/>
  <c r="H1499" i="58"/>
  <c r="H1500" i="58"/>
  <c r="H1501" i="58"/>
  <c r="H1502" i="58"/>
  <c r="H1503" i="58"/>
  <c r="H1504" i="58"/>
  <c r="H1505" i="58"/>
  <c r="H1506" i="58"/>
  <c r="H1507" i="58"/>
  <c r="H1508" i="58"/>
  <c r="H1509" i="58"/>
  <c r="H1510" i="58"/>
  <c r="H1511" i="58"/>
  <c r="H1512" i="58"/>
  <c r="H1513" i="58"/>
  <c r="H1514" i="58"/>
  <c r="H1515" i="58"/>
  <c r="H1516" i="58"/>
  <c r="H1517" i="58"/>
  <c r="H1518" i="58"/>
  <c r="H1519" i="58"/>
  <c r="H1520" i="58"/>
  <c r="H1521" i="58"/>
  <c r="H1522" i="58"/>
  <c r="H1523" i="58"/>
  <c r="H1524" i="58"/>
  <c r="H1525" i="58"/>
  <c r="H1526" i="58"/>
  <c r="H1527" i="58"/>
  <c r="H1528" i="58"/>
  <c r="H1529" i="58"/>
  <c r="H1530" i="58"/>
  <c r="H1531" i="58"/>
  <c r="H1532" i="58"/>
  <c r="H1533" i="58"/>
  <c r="H1534" i="58"/>
  <c r="H1535" i="58"/>
  <c r="H1536" i="58"/>
  <c r="H1537" i="58"/>
  <c r="H1538" i="58"/>
  <c r="H1539" i="58"/>
  <c r="H1540" i="58"/>
  <c r="H1541" i="58"/>
  <c r="H1542" i="58"/>
  <c r="H1543" i="58"/>
  <c r="H1544" i="58"/>
  <c r="H1545" i="58"/>
  <c r="H1546" i="58"/>
  <c r="H1547" i="58"/>
  <c r="H1548" i="58"/>
  <c r="H1549" i="58"/>
  <c r="H1550" i="58"/>
  <c r="H1551" i="58"/>
  <c r="H1552" i="58"/>
  <c r="H1553" i="58"/>
  <c r="H1554" i="58"/>
  <c r="H1555" i="58"/>
  <c r="H1556" i="58"/>
  <c r="H1557" i="58"/>
  <c r="H1558" i="58"/>
  <c r="H1559" i="58"/>
  <c r="H1560" i="58"/>
  <c r="H1561" i="58"/>
  <c r="H1562" i="58"/>
  <c r="H1563" i="58"/>
  <c r="H1564" i="58"/>
  <c r="H1565" i="58"/>
  <c r="H1566" i="58"/>
  <c r="H1567" i="58"/>
  <c r="H1568" i="58"/>
  <c r="H1569" i="58"/>
  <c r="H1570" i="58"/>
  <c r="H1571" i="58"/>
  <c r="H1572" i="58"/>
  <c r="H1573" i="58"/>
  <c r="H1574" i="58"/>
  <c r="H1575" i="58"/>
  <c r="H1576" i="58"/>
  <c r="H1577" i="58"/>
  <c r="H1578" i="58"/>
  <c r="H1579" i="58"/>
  <c r="H1580" i="58"/>
  <c r="H1581" i="58"/>
  <c r="H1582" i="58"/>
  <c r="H1583" i="58"/>
  <c r="H1584" i="58"/>
  <c r="H1585" i="58"/>
  <c r="H1586" i="58"/>
  <c r="H1587" i="58"/>
  <c r="H1588" i="58"/>
  <c r="H1589" i="58"/>
  <c r="H1590" i="58"/>
  <c r="H1591" i="58"/>
  <c r="H1592" i="58"/>
  <c r="H1593" i="58"/>
  <c r="H1594" i="58"/>
  <c r="H1595" i="58"/>
  <c r="H1596" i="58"/>
  <c r="H1597" i="58"/>
  <c r="H1598" i="58"/>
  <c r="H1599" i="58"/>
  <c r="H1600" i="58"/>
  <c r="H1601" i="58"/>
  <c r="H1602" i="58"/>
  <c r="H1603" i="58"/>
  <c r="H1604" i="58"/>
  <c r="H1605" i="58"/>
  <c r="H1606" i="58"/>
  <c r="H1607" i="58"/>
  <c r="H1608" i="58"/>
  <c r="H1609" i="58"/>
  <c r="H1610" i="58"/>
  <c r="H1611" i="58"/>
  <c r="H1612" i="58"/>
  <c r="H1613" i="58"/>
  <c r="H1614" i="58"/>
  <c r="H1615" i="58"/>
  <c r="H1616" i="58"/>
  <c r="H1617" i="58"/>
  <c r="H1618" i="58"/>
  <c r="H1619" i="58"/>
  <c r="H1620" i="58"/>
  <c r="H1621" i="58"/>
  <c r="H1622" i="58"/>
  <c r="H1623" i="58"/>
  <c r="H1624" i="58"/>
  <c r="H1625" i="58"/>
  <c r="H1626" i="58"/>
  <c r="H1627" i="58"/>
  <c r="H1628" i="58"/>
  <c r="H1629" i="58"/>
  <c r="H1630" i="58"/>
  <c r="H1631" i="58"/>
  <c r="H1632" i="58"/>
  <c r="H1633" i="58"/>
  <c r="H1634" i="58"/>
  <c r="H1635" i="58"/>
  <c r="H1636" i="58"/>
  <c r="H1637" i="58"/>
  <c r="H1638" i="58"/>
  <c r="H1639" i="58"/>
  <c r="H1640" i="58"/>
  <c r="H1641" i="58"/>
  <c r="H1642" i="58"/>
  <c r="H1643" i="58"/>
  <c r="H1644" i="58"/>
  <c r="H1645" i="58"/>
  <c r="H1646" i="58"/>
  <c r="H1647" i="58"/>
  <c r="H1648" i="58"/>
  <c r="H1649" i="58"/>
  <c r="H1650" i="58"/>
  <c r="H1651" i="58"/>
  <c r="H1652" i="58"/>
  <c r="H1653" i="58"/>
  <c r="H1654" i="58"/>
  <c r="H1655" i="58"/>
  <c r="H1656" i="58"/>
  <c r="H1657" i="58"/>
  <c r="H1658" i="58"/>
  <c r="H1659" i="58"/>
  <c r="H1660" i="58"/>
  <c r="H1661" i="58"/>
  <c r="H1662" i="58"/>
  <c r="H1663" i="58"/>
  <c r="H1664" i="58"/>
  <c r="H1665" i="58"/>
  <c r="H1666" i="58"/>
  <c r="H1667" i="58"/>
  <c r="H1668" i="58"/>
  <c r="H1669" i="58"/>
  <c r="H1670" i="58"/>
  <c r="H1671" i="58"/>
  <c r="H1672" i="58"/>
  <c r="H1673" i="58"/>
  <c r="H1674" i="58"/>
  <c r="H1675" i="58"/>
  <c r="H1676" i="58"/>
  <c r="H1677" i="58"/>
  <c r="H1678" i="58"/>
  <c r="H1679" i="58"/>
  <c r="H1680" i="58"/>
  <c r="H1681" i="58"/>
  <c r="H1682" i="58"/>
  <c r="H1683" i="58"/>
  <c r="H1684" i="58"/>
  <c r="H1685" i="58"/>
  <c r="H1686" i="58"/>
  <c r="H1687" i="58"/>
  <c r="H1688" i="58"/>
  <c r="H1689" i="58"/>
  <c r="H1690" i="58"/>
  <c r="H1691" i="58"/>
  <c r="H1692" i="58"/>
  <c r="H1693" i="58"/>
  <c r="H1694" i="58"/>
  <c r="H1695" i="58"/>
  <c r="H1696" i="58"/>
  <c r="H1697" i="58"/>
  <c r="H1698" i="58"/>
  <c r="H1699" i="58"/>
  <c r="H1700" i="58"/>
  <c r="H1701" i="58"/>
  <c r="H1702" i="58"/>
  <c r="H1703" i="58"/>
  <c r="H1704" i="58"/>
  <c r="H1705" i="58"/>
  <c r="H1706" i="58"/>
  <c r="H1707" i="58"/>
  <c r="H1708" i="58"/>
  <c r="H1709" i="58"/>
  <c r="H1710" i="58"/>
  <c r="H1711" i="58"/>
  <c r="H1712" i="58"/>
  <c r="H1713" i="58"/>
  <c r="H1714" i="58"/>
  <c r="H1715" i="58"/>
  <c r="H1716" i="58"/>
  <c r="H1717" i="58"/>
  <c r="H1718" i="58"/>
  <c r="H1719" i="58"/>
  <c r="H1720" i="58"/>
  <c r="H1721" i="58"/>
  <c r="H1722" i="58"/>
  <c r="H1723" i="58"/>
  <c r="H1724" i="58"/>
  <c r="H1725" i="58"/>
  <c r="H1726" i="58"/>
  <c r="H1727" i="58"/>
  <c r="H1728" i="58"/>
  <c r="H1729" i="58"/>
  <c r="H1730" i="58"/>
  <c r="H1731" i="58"/>
  <c r="H1732" i="58"/>
  <c r="H1733" i="58"/>
  <c r="H1734" i="58"/>
  <c r="H1735" i="58"/>
  <c r="H1736" i="58"/>
  <c r="H1737" i="58"/>
  <c r="H1738" i="58"/>
  <c r="H1739" i="58"/>
  <c r="H1740" i="58"/>
  <c r="H1741" i="58"/>
  <c r="H1742" i="58"/>
  <c r="H1743" i="58"/>
  <c r="H1744" i="58"/>
  <c r="H1745" i="58"/>
  <c r="H1746" i="58"/>
  <c r="H1747" i="58"/>
  <c r="H1748" i="58"/>
  <c r="H1749" i="58"/>
  <c r="H1750" i="58"/>
  <c r="H1751" i="58"/>
  <c r="H1752" i="58"/>
  <c r="H1753" i="58"/>
  <c r="H1754" i="58"/>
  <c r="H1755" i="58"/>
  <c r="H1756" i="58"/>
  <c r="H1757" i="58"/>
  <c r="H1758" i="58"/>
  <c r="H1759" i="58"/>
  <c r="H1760" i="58"/>
  <c r="H1761" i="58"/>
  <c r="H1762" i="58"/>
  <c r="H1763" i="58"/>
  <c r="H1764" i="58"/>
  <c r="H1765" i="58"/>
  <c r="H1766" i="58"/>
  <c r="H1767" i="58"/>
  <c r="H1768" i="58"/>
  <c r="H1769" i="58"/>
  <c r="H1770" i="58"/>
  <c r="H1771" i="58"/>
  <c r="H1772" i="58"/>
  <c r="H1773" i="58"/>
  <c r="H1774" i="58"/>
  <c r="H1775" i="58"/>
  <c r="H1776" i="58"/>
  <c r="H1777" i="58"/>
  <c r="H1778" i="58"/>
  <c r="H1779" i="58"/>
  <c r="H1780" i="58"/>
  <c r="H1781" i="58"/>
  <c r="H1782" i="58"/>
  <c r="H1783" i="58"/>
  <c r="H1784" i="58"/>
  <c r="H1785" i="58"/>
  <c r="H1786" i="58"/>
  <c r="H1787" i="58"/>
  <c r="H1788" i="58"/>
  <c r="H1789" i="58"/>
  <c r="H1790" i="58"/>
  <c r="H1791" i="58"/>
  <c r="H1792" i="58"/>
  <c r="H1793" i="58"/>
  <c r="H1794" i="58"/>
  <c r="H1795" i="58"/>
  <c r="H1796" i="58"/>
  <c r="H1797" i="58"/>
  <c r="H1798" i="58"/>
  <c r="H1799" i="58"/>
  <c r="H1800" i="58"/>
  <c r="H1801" i="58"/>
  <c r="H1802" i="58"/>
  <c r="H1803" i="58"/>
  <c r="H1804" i="58"/>
  <c r="H1805" i="58"/>
  <c r="H1806" i="58"/>
  <c r="H1807" i="58"/>
  <c r="H1808" i="58"/>
  <c r="H1809" i="58"/>
  <c r="H1810" i="58"/>
  <c r="H1811" i="58"/>
  <c r="H1812" i="58"/>
  <c r="H1813" i="58"/>
  <c r="H1814" i="58"/>
  <c r="H1815" i="58"/>
  <c r="H1816" i="58"/>
  <c r="H1817" i="58"/>
  <c r="H1818" i="58"/>
  <c r="H1819" i="58"/>
  <c r="H1820" i="58"/>
  <c r="H1821" i="58"/>
  <c r="H1822" i="58"/>
  <c r="H1823" i="58"/>
  <c r="H1824" i="58"/>
  <c r="H1825" i="58"/>
  <c r="H1826" i="58"/>
  <c r="H1827" i="58"/>
  <c r="H1828" i="58"/>
  <c r="H1829" i="58"/>
  <c r="H1830" i="58"/>
  <c r="H1831" i="58"/>
  <c r="H1832" i="58"/>
  <c r="H1833" i="58"/>
  <c r="H1834" i="58"/>
  <c r="H1835" i="58"/>
  <c r="H1836" i="58"/>
  <c r="H1837" i="58"/>
  <c r="H1838" i="58"/>
  <c r="H1839" i="58"/>
  <c r="H1840" i="58"/>
  <c r="H1841" i="58"/>
  <c r="H1842" i="58"/>
  <c r="H1843" i="58"/>
  <c r="H1844" i="58"/>
  <c r="H1845" i="58"/>
  <c r="H1846" i="58"/>
  <c r="H1847" i="58"/>
  <c r="H1848" i="58"/>
  <c r="H1849" i="58"/>
  <c r="H1850" i="58"/>
  <c r="H1851" i="58"/>
  <c r="H1852" i="58"/>
  <c r="H1853" i="58"/>
  <c r="H1854" i="58"/>
  <c r="H1855" i="58"/>
  <c r="H1856" i="58"/>
  <c r="H1857" i="58"/>
  <c r="H1858" i="58"/>
  <c r="H1859" i="58"/>
  <c r="H1860" i="58"/>
  <c r="H1861" i="58"/>
  <c r="H1862" i="58"/>
  <c r="H1863" i="58"/>
  <c r="H1864" i="58"/>
  <c r="H1865" i="58"/>
  <c r="H1866" i="58"/>
  <c r="H1867" i="58"/>
  <c r="H1868" i="58"/>
  <c r="H1869" i="58"/>
  <c r="H1870" i="58"/>
  <c r="H1871" i="58"/>
  <c r="H1872" i="58"/>
  <c r="H1873" i="58"/>
  <c r="H1874" i="58"/>
  <c r="H1875" i="58"/>
  <c r="H1876" i="58"/>
  <c r="H1877" i="58"/>
  <c r="H1878" i="58"/>
  <c r="H1879" i="58"/>
  <c r="H1880" i="58"/>
  <c r="H1881" i="58"/>
  <c r="H1882" i="58"/>
  <c r="H1883" i="58"/>
  <c r="H1884" i="58"/>
  <c r="H1885" i="58"/>
  <c r="H1886" i="58"/>
  <c r="H1887" i="58"/>
  <c r="H1888" i="58"/>
  <c r="H1889" i="58"/>
  <c r="H1890" i="58"/>
  <c r="H1891" i="58"/>
  <c r="H1892" i="58"/>
  <c r="H1893" i="58"/>
  <c r="H1894" i="58"/>
  <c r="H1895" i="58"/>
  <c r="H1896" i="58"/>
  <c r="H1897" i="58"/>
  <c r="H1898" i="58"/>
  <c r="H1899" i="58"/>
  <c r="H1900" i="58"/>
  <c r="H1901" i="58"/>
  <c r="H1902" i="58"/>
  <c r="H1903" i="58"/>
  <c r="H1904" i="58"/>
  <c r="H1905" i="58"/>
  <c r="H1906" i="58"/>
  <c r="H1907" i="58"/>
  <c r="H1908" i="58"/>
  <c r="H1909" i="58"/>
  <c r="H1910" i="58"/>
  <c r="H1911" i="58"/>
  <c r="H1912" i="58"/>
  <c r="H1913" i="58"/>
  <c r="H1914" i="58"/>
  <c r="H1915" i="58"/>
  <c r="H1916" i="58"/>
  <c r="H1917" i="58"/>
  <c r="H1918" i="58"/>
  <c r="H1919" i="58"/>
  <c r="H1920" i="58"/>
  <c r="H1921" i="58"/>
  <c r="H1922" i="58"/>
  <c r="H1923" i="58"/>
  <c r="H1924" i="58"/>
  <c r="H1925" i="58"/>
  <c r="H1926" i="58"/>
  <c r="H1927" i="58"/>
  <c r="H1928" i="58"/>
  <c r="H1929" i="58"/>
  <c r="H1930" i="58"/>
  <c r="H1931" i="58"/>
  <c r="H1932" i="58"/>
  <c r="H1933" i="58"/>
  <c r="H1934" i="58"/>
  <c r="H1935" i="58"/>
  <c r="H1936" i="58"/>
  <c r="H1937" i="58"/>
  <c r="H1938" i="58"/>
  <c r="H1939" i="58"/>
  <c r="H1940" i="58"/>
  <c r="H1941" i="58"/>
  <c r="H1942" i="58"/>
  <c r="H1943" i="58"/>
  <c r="H1944" i="58"/>
  <c r="H1945" i="58"/>
  <c r="H1946" i="58"/>
  <c r="H1947" i="58"/>
  <c r="H1948" i="58"/>
  <c r="H1949" i="58"/>
  <c r="H1950" i="58"/>
  <c r="H1951" i="58"/>
  <c r="H1952" i="58"/>
  <c r="H1953" i="58"/>
  <c r="H1954" i="58"/>
  <c r="H1955" i="58"/>
  <c r="H1956" i="58"/>
  <c r="H1957" i="58"/>
  <c r="H1958" i="58"/>
  <c r="H1959" i="58"/>
  <c r="H1960" i="58"/>
  <c r="H1961" i="58"/>
  <c r="H1962" i="58"/>
  <c r="H1963" i="58"/>
  <c r="H1964" i="58"/>
  <c r="H1965" i="58"/>
  <c r="H1966" i="58"/>
  <c r="H1967" i="58"/>
  <c r="H1968" i="58"/>
  <c r="H1969" i="58"/>
  <c r="H1970" i="58"/>
  <c r="H1971" i="58"/>
  <c r="H1972" i="58"/>
  <c r="H1973" i="58"/>
  <c r="H1974" i="58"/>
  <c r="H1975" i="58"/>
  <c r="H1976" i="58"/>
  <c r="H1977" i="58"/>
  <c r="H1978" i="58"/>
  <c r="H1979" i="58"/>
  <c r="H1980" i="58"/>
  <c r="H1981" i="58"/>
  <c r="H1982" i="58"/>
  <c r="H1983" i="58"/>
  <c r="H1984" i="58"/>
  <c r="H1985" i="58"/>
  <c r="H1986" i="58"/>
  <c r="H1987" i="58"/>
  <c r="H1988" i="58"/>
  <c r="H1989" i="58"/>
  <c r="H1990" i="58"/>
  <c r="H1991" i="58"/>
  <c r="H1992" i="58"/>
  <c r="H1993" i="58"/>
  <c r="H1994" i="58"/>
  <c r="H1995" i="58"/>
  <c r="H1996" i="58"/>
  <c r="H1997" i="58"/>
  <c r="H1998" i="58"/>
  <c r="H1999" i="58"/>
  <c r="H2000" i="58"/>
  <c r="H2001" i="58"/>
  <c r="H2002" i="58"/>
  <c r="H2003" i="58"/>
  <c r="H2004" i="58"/>
  <c r="H2005" i="58"/>
  <c r="H2006" i="58"/>
  <c r="H2007" i="58"/>
  <c r="H2008" i="58"/>
  <c r="H2009" i="58"/>
  <c r="H2010" i="58"/>
  <c r="H2011" i="58"/>
  <c r="H2012" i="58"/>
  <c r="H2013" i="58"/>
  <c r="H2014" i="58"/>
  <c r="H2015" i="58"/>
  <c r="H2016" i="58"/>
  <c r="H2017" i="58"/>
  <c r="H2018" i="58"/>
  <c r="H2019" i="58"/>
  <c r="H2020" i="58"/>
  <c r="H2021" i="58"/>
  <c r="H2022" i="58"/>
  <c r="H2023" i="58"/>
  <c r="H2024" i="58"/>
  <c r="H2025" i="58"/>
  <c r="H2026" i="58"/>
  <c r="H2027" i="58"/>
  <c r="H2028" i="58"/>
  <c r="H2029" i="58"/>
  <c r="H2030" i="58"/>
  <c r="H2031" i="58"/>
  <c r="H2032" i="58"/>
  <c r="H2033" i="58"/>
  <c r="H2034" i="58"/>
  <c r="H2035" i="58"/>
  <c r="H2036" i="58"/>
  <c r="H2037" i="58"/>
  <c r="H2038" i="58"/>
  <c r="H2039" i="58"/>
  <c r="H2040" i="58"/>
  <c r="H2041" i="58"/>
  <c r="H2042" i="58"/>
  <c r="H2043" i="58"/>
  <c r="H2044" i="58"/>
  <c r="H2045" i="58"/>
  <c r="H2046" i="58"/>
  <c r="H2047" i="58"/>
  <c r="H2048" i="58"/>
  <c r="H2049" i="58"/>
  <c r="H2050" i="58"/>
  <c r="H2051" i="58"/>
  <c r="H2052" i="58"/>
  <c r="H2053" i="58"/>
  <c r="H2054" i="58"/>
  <c r="H2055" i="58"/>
  <c r="H2056" i="58"/>
  <c r="H2057" i="58"/>
  <c r="H2058" i="58"/>
  <c r="H2059" i="58"/>
  <c r="H2060" i="58"/>
  <c r="H2061" i="58"/>
  <c r="H2062" i="58"/>
  <c r="H2063" i="58"/>
  <c r="H2064" i="58"/>
  <c r="H2065" i="58"/>
  <c r="H2066" i="58"/>
  <c r="H2067" i="58"/>
  <c r="H2068" i="58"/>
  <c r="H2069" i="58"/>
  <c r="H2070" i="58"/>
  <c r="H2071" i="58"/>
  <c r="H2072" i="58"/>
  <c r="H2073" i="58"/>
  <c r="H2074" i="58"/>
  <c r="H2075" i="58"/>
  <c r="H2076" i="58"/>
  <c r="H2077" i="58"/>
  <c r="H2078" i="58"/>
  <c r="H2079" i="58"/>
  <c r="H2080" i="58"/>
  <c r="H2081" i="58"/>
  <c r="H2082" i="58"/>
  <c r="H2083" i="58"/>
  <c r="H2084" i="58"/>
  <c r="H2085" i="58"/>
  <c r="H2086" i="58"/>
  <c r="H2087" i="58"/>
  <c r="H2088" i="58"/>
  <c r="H2089" i="58"/>
  <c r="H2090" i="58"/>
  <c r="H2091" i="58"/>
  <c r="H2092" i="58"/>
  <c r="H2093" i="58"/>
  <c r="H2094" i="58"/>
  <c r="H2095" i="58"/>
  <c r="H2096" i="58"/>
  <c r="H2097" i="58"/>
  <c r="H2098" i="58"/>
  <c r="H2099" i="58"/>
  <c r="H2100" i="58"/>
  <c r="H2101" i="58"/>
  <c r="H2102" i="58"/>
  <c r="H2103" i="58"/>
  <c r="H2104" i="58"/>
  <c r="H2105" i="58"/>
  <c r="H2106" i="58"/>
  <c r="H2107" i="58"/>
  <c r="H2108" i="58"/>
  <c r="H2109" i="58"/>
  <c r="H2110" i="58"/>
  <c r="H2111" i="58"/>
  <c r="H2112" i="58"/>
  <c r="H2113" i="58"/>
  <c r="H2114" i="58"/>
  <c r="H2115" i="58"/>
  <c r="H2116" i="58"/>
  <c r="H2117" i="58"/>
  <c r="H2118" i="58"/>
  <c r="H2119" i="58"/>
  <c r="H2120" i="58"/>
  <c r="H2121" i="58"/>
  <c r="H2122" i="58"/>
  <c r="H2123" i="58"/>
  <c r="H2124" i="58"/>
  <c r="H2125" i="58"/>
  <c r="H2126" i="58"/>
  <c r="H2127" i="58"/>
  <c r="H2128" i="58"/>
  <c r="H2129" i="58"/>
  <c r="H2130" i="58"/>
  <c r="H2131" i="58"/>
  <c r="H2132" i="58"/>
  <c r="H2133" i="58"/>
  <c r="H2134" i="58"/>
  <c r="H2135" i="58"/>
  <c r="H2136" i="58"/>
  <c r="H2137" i="58"/>
  <c r="H2138" i="58"/>
  <c r="H2139" i="58"/>
  <c r="H2140" i="58"/>
  <c r="H2141" i="58"/>
  <c r="H2142" i="58"/>
  <c r="H2143" i="58"/>
  <c r="H2144" i="58"/>
  <c r="H2145" i="58"/>
  <c r="H2146" i="58"/>
  <c r="H2147" i="58"/>
  <c r="H2148" i="58"/>
  <c r="H2149" i="58"/>
  <c r="H2150" i="58"/>
  <c r="H2151" i="58"/>
  <c r="H2152" i="58"/>
  <c r="H2153" i="58"/>
  <c r="H2154" i="58"/>
  <c r="H2155" i="58"/>
  <c r="H2156" i="58"/>
  <c r="H2157" i="58"/>
  <c r="H2158" i="58"/>
  <c r="H2159" i="58"/>
  <c r="H2160" i="58"/>
  <c r="H2161" i="58"/>
  <c r="H2162" i="58"/>
  <c r="H2163" i="58"/>
  <c r="H2164" i="58"/>
  <c r="H2165" i="58"/>
  <c r="H2166" i="58"/>
  <c r="H2167" i="58"/>
  <c r="H2168" i="58"/>
  <c r="H2169" i="58"/>
  <c r="H2170" i="58"/>
  <c r="H2171" i="58"/>
  <c r="H2172" i="58"/>
  <c r="H2173" i="58"/>
  <c r="H2174" i="58"/>
  <c r="H2175" i="58"/>
  <c r="H2176" i="58"/>
  <c r="H2177" i="58"/>
  <c r="H2178" i="58"/>
  <c r="H2179" i="58"/>
  <c r="H2180" i="58"/>
  <c r="H2181" i="58"/>
  <c r="H2182" i="58"/>
  <c r="H2183" i="58"/>
  <c r="H2184" i="58"/>
  <c r="H2185" i="58"/>
  <c r="H2186" i="58"/>
  <c r="H2187" i="58"/>
  <c r="H2188" i="58"/>
  <c r="H2189" i="58"/>
  <c r="H2190" i="58"/>
  <c r="H2191" i="58"/>
  <c r="H2192" i="58"/>
  <c r="H2193" i="58"/>
  <c r="H2194" i="58"/>
  <c r="H2195" i="58"/>
  <c r="H2196" i="58"/>
  <c r="H2197" i="58"/>
  <c r="H2198" i="58"/>
  <c r="H2199" i="58"/>
  <c r="H2200" i="58"/>
  <c r="H2201" i="58"/>
  <c r="H2202" i="58"/>
  <c r="H2203" i="58"/>
  <c r="H2204" i="58"/>
  <c r="H2205" i="58"/>
  <c r="H2206" i="58"/>
  <c r="H2207" i="58"/>
  <c r="H2208" i="58"/>
  <c r="H2209" i="58"/>
  <c r="H2210" i="58"/>
  <c r="H2211" i="58"/>
  <c r="H2212" i="58"/>
  <c r="H2213" i="58"/>
  <c r="H2214" i="58"/>
  <c r="H2215" i="58"/>
  <c r="H2216" i="58"/>
  <c r="H2217" i="58"/>
  <c r="H2218" i="58"/>
  <c r="H2219" i="58"/>
  <c r="H2220" i="58"/>
  <c r="H2221" i="58"/>
  <c r="H2222" i="58"/>
  <c r="H2223" i="58"/>
  <c r="H2224" i="58"/>
  <c r="H2225" i="58"/>
  <c r="H2226" i="58"/>
  <c r="H2227" i="58"/>
  <c r="H2228" i="58"/>
  <c r="H2229" i="58"/>
  <c r="H2230" i="58"/>
  <c r="H2231" i="58"/>
  <c r="H2232" i="58"/>
  <c r="H2233" i="58"/>
  <c r="H2234" i="58"/>
  <c r="H2235" i="58"/>
  <c r="H2236" i="58"/>
  <c r="H2237" i="58"/>
  <c r="H2238" i="58"/>
  <c r="H2239" i="58"/>
  <c r="H2240" i="58"/>
  <c r="H2241" i="58"/>
  <c r="H2242" i="58"/>
  <c r="H2243" i="58"/>
  <c r="H2244" i="58"/>
  <c r="H2245" i="58"/>
  <c r="H2246" i="58"/>
  <c r="H2247" i="58"/>
  <c r="H2248" i="58"/>
  <c r="H2249" i="58"/>
  <c r="H2250" i="58"/>
  <c r="H2251" i="58"/>
  <c r="H2252" i="58"/>
  <c r="H2253" i="58"/>
  <c r="H2254" i="58"/>
  <c r="H2255" i="58"/>
  <c r="H2256" i="58"/>
  <c r="H2257" i="58"/>
  <c r="H2258" i="58"/>
  <c r="H2259" i="58"/>
  <c r="H2260" i="58"/>
  <c r="H2261" i="58"/>
  <c r="H2262" i="58"/>
  <c r="H2263" i="58"/>
  <c r="H2264" i="58"/>
  <c r="H2265" i="58"/>
  <c r="H2266" i="58"/>
  <c r="H2267" i="58"/>
  <c r="H2268" i="58"/>
  <c r="H2269" i="58"/>
  <c r="H2270" i="58"/>
  <c r="H2271" i="58"/>
  <c r="H2272" i="58"/>
  <c r="H2273" i="58"/>
  <c r="H2274" i="58"/>
  <c r="H2275" i="58"/>
  <c r="H2276" i="58"/>
  <c r="H2277" i="58"/>
  <c r="H2278" i="58"/>
  <c r="H2279" i="58"/>
  <c r="H2280" i="58"/>
  <c r="H2281" i="58"/>
  <c r="H2282" i="58"/>
  <c r="H2283" i="58"/>
  <c r="H2284" i="58"/>
  <c r="H2285" i="58"/>
  <c r="H2286" i="58"/>
  <c r="H2287" i="58"/>
  <c r="H2288" i="58"/>
  <c r="H2289" i="58"/>
  <c r="H2290" i="58"/>
  <c r="H2291" i="58"/>
  <c r="H2292" i="58"/>
  <c r="H2293" i="58"/>
  <c r="H2294" i="58"/>
  <c r="H2295" i="58"/>
  <c r="H2296" i="58"/>
  <c r="H2297" i="58"/>
  <c r="H2298" i="58"/>
  <c r="H2299" i="58"/>
  <c r="H2300" i="58"/>
  <c r="H2301" i="58"/>
  <c r="H2302" i="58"/>
  <c r="H2303" i="58"/>
  <c r="H2304" i="58"/>
  <c r="H2305" i="58"/>
  <c r="H2306" i="58"/>
  <c r="H2307" i="58"/>
  <c r="H2308" i="58"/>
  <c r="H2309" i="58"/>
  <c r="H2310" i="58"/>
  <c r="H2311" i="58"/>
  <c r="H2312" i="58"/>
  <c r="H2313" i="58"/>
  <c r="H2314" i="58"/>
  <c r="H2315" i="58"/>
  <c r="H2316" i="58"/>
  <c r="H2317" i="58"/>
  <c r="H2318" i="58"/>
  <c r="H2319" i="58"/>
  <c r="H2320" i="58"/>
  <c r="H2321" i="58"/>
  <c r="H2322" i="58"/>
  <c r="H2323" i="58"/>
  <c r="H2324" i="58"/>
  <c r="H2325" i="58"/>
  <c r="H2326" i="58"/>
  <c r="H2327" i="58"/>
  <c r="H2328" i="58"/>
  <c r="H2329" i="58"/>
  <c r="H2330" i="58"/>
  <c r="H2331" i="58"/>
  <c r="H2332" i="58"/>
  <c r="H2333" i="58"/>
  <c r="H2334" i="58"/>
  <c r="H2335" i="58"/>
  <c r="H2336" i="58"/>
  <c r="H2337" i="58"/>
  <c r="H2338" i="58"/>
  <c r="H2339" i="58"/>
  <c r="H2340" i="58"/>
  <c r="H2341" i="58"/>
  <c r="H2342" i="58"/>
  <c r="H2343" i="58"/>
  <c r="H2344" i="58"/>
  <c r="H2345" i="58"/>
  <c r="H2346" i="58"/>
  <c r="H2347" i="58"/>
  <c r="H2348" i="58"/>
  <c r="H2349" i="58"/>
  <c r="H2350" i="58"/>
  <c r="H2351" i="58"/>
  <c r="H2352" i="58"/>
  <c r="H2353" i="58"/>
  <c r="H2354" i="58"/>
  <c r="H2355" i="58"/>
  <c r="H2356" i="58"/>
  <c r="H2357" i="58"/>
  <c r="H2358" i="58"/>
  <c r="H2359" i="58"/>
  <c r="H2360" i="58"/>
  <c r="H2361" i="58"/>
  <c r="H2362" i="58"/>
  <c r="H2363" i="58"/>
  <c r="H2364" i="58"/>
  <c r="H2365" i="58"/>
  <c r="H2366" i="58"/>
  <c r="H2367" i="58"/>
  <c r="H2368" i="58"/>
  <c r="H2369" i="58"/>
  <c r="H2370" i="58"/>
  <c r="H2371" i="58"/>
  <c r="H2372" i="58"/>
  <c r="H2373" i="58"/>
  <c r="H2374" i="58"/>
  <c r="H2375" i="58"/>
  <c r="H2376" i="58"/>
  <c r="H2377" i="58"/>
  <c r="H2378" i="58"/>
  <c r="H2379" i="58"/>
  <c r="H2380" i="58"/>
  <c r="H2381" i="58"/>
  <c r="H2382" i="58"/>
  <c r="H2383" i="58"/>
  <c r="H2384" i="58"/>
  <c r="H2385" i="58"/>
  <c r="H2386" i="58"/>
  <c r="H2387" i="58"/>
  <c r="H2388" i="58"/>
  <c r="H2389" i="58"/>
  <c r="H2390" i="58"/>
  <c r="H2391" i="58"/>
  <c r="H2392" i="58"/>
  <c r="H2393" i="58"/>
  <c r="H2394" i="58"/>
  <c r="H2395" i="58"/>
  <c r="H2396" i="58"/>
  <c r="H2397" i="58"/>
  <c r="H2398" i="58"/>
  <c r="H2399" i="58"/>
  <c r="H2400" i="58"/>
  <c r="H2401" i="58"/>
  <c r="H2402" i="58"/>
  <c r="H2403" i="58"/>
  <c r="H2404" i="58"/>
  <c r="H2405" i="58"/>
  <c r="H2406" i="58"/>
  <c r="H2407" i="58"/>
  <c r="H2408" i="58"/>
  <c r="H2409" i="58"/>
  <c r="H2410" i="58"/>
  <c r="H2411" i="58"/>
  <c r="H2412" i="58"/>
  <c r="H2413" i="58"/>
  <c r="H2414" i="58"/>
  <c r="H2415" i="58"/>
  <c r="H2416" i="58"/>
  <c r="H2417" i="58"/>
  <c r="H2418" i="58"/>
  <c r="H2419" i="58"/>
  <c r="H2420" i="58"/>
  <c r="H2421" i="58"/>
  <c r="H2422" i="58"/>
  <c r="H2423" i="58"/>
  <c r="H2424" i="58"/>
  <c r="H2425" i="58"/>
  <c r="H2426" i="58"/>
  <c r="H2427" i="58"/>
  <c r="H2428" i="58"/>
  <c r="H2429" i="58"/>
  <c r="H2430" i="58"/>
  <c r="H2431" i="58"/>
  <c r="H2432" i="58"/>
  <c r="H2433" i="58"/>
  <c r="H2434" i="58"/>
  <c r="H2435" i="58"/>
  <c r="H2436" i="58"/>
  <c r="H2437" i="58"/>
  <c r="H2438" i="58"/>
  <c r="H2439" i="58"/>
  <c r="H2440" i="58"/>
  <c r="H2441" i="58"/>
  <c r="H2442" i="58"/>
  <c r="H2443" i="58"/>
  <c r="H2444" i="58"/>
  <c r="H2445" i="58"/>
  <c r="H2446" i="58"/>
  <c r="H2447" i="58"/>
  <c r="H2448" i="58"/>
  <c r="H2449" i="58"/>
  <c r="H2450" i="58"/>
  <c r="H2451" i="58"/>
  <c r="H2452" i="58"/>
  <c r="H2453" i="58"/>
  <c r="H2454" i="58"/>
  <c r="H2455" i="58"/>
  <c r="H2456" i="58"/>
  <c r="H2457" i="58"/>
  <c r="H2458" i="58"/>
  <c r="H2459" i="58"/>
  <c r="H2460" i="58"/>
  <c r="H2461" i="58"/>
  <c r="H2462" i="58"/>
  <c r="H2463" i="58"/>
  <c r="H2464" i="58"/>
  <c r="H2465" i="58"/>
  <c r="H2466" i="58"/>
  <c r="H2467" i="58"/>
  <c r="H2468" i="58"/>
  <c r="H2469" i="58"/>
  <c r="H2470" i="58"/>
  <c r="H2471" i="58"/>
  <c r="H2472" i="58"/>
  <c r="H2473" i="58"/>
  <c r="H2474" i="58"/>
  <c r="H2475" i="58"/>
  <c r="H2476" i="58"/>
  <c r="H2477" i="58"/>
  <c r="H2478" i="58"/>
  <c r="H2479" i="58"/>
  <c r="H2480" i="58"/>
  <c r="H2481" i="58"/>
  <c r="H2482" i="58"/>
  <c r="H2483" i="58"/>
  <c r="H2484" i="58"/>
  <c r="H2485" i="58"/>
  <c r="H2486" i="58"/>
  <c r="H2487" i="58"/>
  <c r="H2488" i="58"/>
  <c r="H2489" i="58"/>
  <c r="H2490" i="58"/>
  <c r="H2491" i="58"/>
  <c r="H2492" i="58"/>
  <c r="H2493" i="58"/>
  <c r="H2494" i="58"/>
  <c r="H2495" i="58"/>
  <c r="H2496" i="58"/>
  <c r="H2497" i="58"/>
  <c r="H2498" i="58"/>
  <c r="H2499" i="58"/>
  <c r="H2500" i="58"/>
  <c r="H2501" i="58"/>
  <c r="H2502" i="58"/>
  <c r="H2503" i="58"/>
  <c r="H2504" i="58"/>
  <c r="H2505" i="58"/>
  <c r="H2506" i="58"/>
  <c r="H2507" i="58"/>
  <c r="H2508" i="58"/>
  <c r="H2509" i="58"/>
  <c r="H2510" i="58"/>
  <c r="H2511" i="58"/>
  <c r="H2512" i="58"/>
  <c r="H2513" i="58"/>
  <c r="H2514" i="58"/>
  <c r="H2515" i="58"/>
  <c r="H2516" i="58"/>
  <c r="H2517" i="58"/>
  <c r="H2518" i="58"/>
  <c r="H2519" i="58"/>
  <c r="H2520" i="58"/>
  <c r="H2521" i="58"/>
  <c r="H2522" i="58"/>
  <c r="H2523" i="58"/>
  <c r="H2524" i="58"/>
  <c r="H2525" i="58"/>
  <c r="H2526" i="58"/>
  <c r="H2527" i="58"/>
  <c r="H2528" i="58"/>
  <c r="H2529" i="58"/>
  <c r="H2530" i="58"/>
  <c r="H2531" i="58"/>
  <c r="H2532" i="58"/>
  <c r="H2533" i="58"/>
  <c r="H2534" i="58"/>
  <c r="H2535" i="58"/>
  <c r="H2536" i="58"/>
  <c r="H2537" i="58"/>
  <c r="H2538" i="58"/>
  <c r="H2539" i="58"/>
  <c r="H2540" i="58"/>
  <c r="H2541" i="58"/>
  <c r="H2542" i="58"/>
  <c r="H2543" i="58"/>
  <c r="H2544" i="58"/>
  <c r="H2545" i="58"/>
  <c r="H2546" i="58"/>
  <c r="H2547" i="58"/>
  <c r="H2548" i="58"/>
  <c r="H2549" i="58"/>
  <c r="H2550" i="58"/>
  <c r="H2551" i="58"/>
  <c r="H2552" i="58"/>
  <c r="H2553" i="58"/>
  <c r="H2554" i="58"/>
  <c r="H2555" i="58"/>
  <c r="H2556" i="58"/>
  <c r="H2557" i="58"/>
  <c r="H2558" i="58"/>
  <c r="H2559" i="58"/>
  <c r="H2560" i="58"/>
  <c r="H2561" i="58"/>
  <c r="H2562" i="58"/>
  <c r="H2563" i="58"/>
  <c r="H2564" i="58"/>
  <c r="H2565" i="58"/>
  <c r="H2566" i="58"/>
  <c r="H2567" i="58"/>
  <c r="H2568" i="58"/>
  <c r="H2569" i="58"/>
  <c r="H2570" i="58"/>
  <c r="H2571" i="58"/>
  <c r="H2572" i="58"/>
  <c r="H2573" i="58"/>
  <c r="H2574" i="58"/>
  <c r="H2575" i="58"/>
  <c r="H2576" i="58"/>
  <c r="H2577" i="58"/>
  <c r="H2578" i="58"/>
  <c r="H2579" i="58"/>
  <c r="H2580" i="58"/>
  <c r="H2581" i="58"/>
  <c r="H2582" i="58"/>
  <c r="H2583" i="58"/>
  <c r="H2584" i="58"/>
  <c r="H2585" i="58"/>
  <c r="H2586" i="58"/>
  <c r="H2587" i="58"/>
  <c r="H2588" i="58"/>
  <c r="H2589" i="58"/>
  <c r="H2590" i="58"/>
  <c r="H2591" i="58"/>
  <c r="H2592" i="58"/>
  <c r="H2593" i="58"/>
  <c r="H2594" i="58"/>
  <c r="H2595" i="58"/>
  <c r="H2596" i="58"/>
  <c r="H2597" i="58"/>
  <c r="H2598" i="58"/>
  <c r="H2599" i="58"/>
  <c r="H2600" i="58"/>
  <c r="H2601" i="58"/>
  <c r="H2602" i="58"/>
  <c r="H2603" i="58"/>
  <c r="H2604" i="58"/>
  <c r="H2605" i="58"/>
  <c r="H2606" i="58"/>
  <c r="H2607" i="58"/>
  <c r="H2608" i="58"/>
  <c r="H2609" i="58"/>
  <c r="H2610" i="58"/>
  <c r="H2611" i="58"/>
  <c r="H2612" i="58"/>
  <c r="H2613" i="58"/>
  <c r="H2614" i="58"/>
  <c r="H2615" i="58"/>
  <c r="H2616" i="58"/>
  <c r="H2617" i="58"/>
  <c r="H2618" i="58"/>
  <c r="H2619" i="58"/>
  <c r="H2620" i="58"/>
  <c r="H2621" i="58"/>
  <c r="H2622" i="58"/>
  <c r="H2623" i="58"/>
  <c r="H2624" i="58"/>
  <c r="H2625" i="58"/>
  <c r="H2626" i="58"/>
  <c r="H2627" i="58"/>
  <c r="H2628" i="58"/>
  <c r="H2629" i="58"/>
  <c r="H2630" i="58"/>
  <c r="H2631" i="58"/>
  <c r="H2632" i="58"/>
  <c r="H2633" i="58"/>
  <c r="H2634" i="58"/>
  <c r="H2635" i="58"/>
  <c r="H2636" i="58"/>
  <c r="H2637" i="58"/>
  <c r="H2638" i="58"/>
  <c r="H2639" i="58"/>
  <c r="H2640" i="58"/>
  <c r="H2641" i="58"/>
  <c r="H2642" i="58"/>
  <c r="H2643" i="58"/>
  <c r="H2644" i="58"/>
  <c r="H2645" i="58"/>
  <c r="H2646" i="58"/>
  <c r="H2647" i="58"/>
  <c r="H2648" i="58"/>
  <c r="H2649" i="58"/>
  <c r="H2650" i="58"/>
  <c r="H2651" i="58"/>
  <c r="H2652" i="58"/>
  <c r="H2653" i="58"/>
  <c r="H2654" i="58"/>
  <c r="H2655" i="58"/>
  <c r="H2656" i="58"/>
  <c r="H2657" i="58"/>
  <c r="H2658" i="58"/>
  <c r="H2659" i="58"/>
  <c r="H2660" i="58"/>
  <c r="H2661" i="58"/>
  <c r="H2662" i="58"/>
  <c r="H2663" i="58"/>
  <c r="H2664" i="58"/>
  <c r="H2665" i="58"/>
  <c r="H2666" i="58"/>
  <c r="H2667" i="58"/>
  <c r="H2668" i="58"/>
  <c r="H2669" i="58"/>
  <c r="H2670" i="58"/>
  <c r="H2671" i="58"/>
  <c r="H2672" i="58"/>
  <c r="H2673" i="58"/>
  <c r="H2674" i="58"/>
  <c r="H2675" i="58"/>
  <c r="H2676" i="58"/>
  <c r="H2677" i="58"/>
  <c r="H2678" i="58"/>
  <c r="H2679" i="58"/>
  <c r="H2680" i="58"/>
  <c r="H2681" i="58"/>
  <c r="H2682" i="58"/>
  <c r="H2683" i="58"/>
  <c r="H2684" i="58"/>
  <c r="H2685" i="58"/>
  <c r="H2686" i="58"/>
  <c r="H2687" i="58"/>
  <c r="H2688" i="58"/>
  <c r="H2689" i="58"/>
  <c r="H2690" i="58"/>
  <c r="H2691" i="58"/>
  <c r="H2692" i="58"/>
  <c r="H2693" i="58"/>
  <c r="H2694" i="58"/>
  <c r="H2695" i="58"/>
  <c r="H2696" i="58"/>
  <c r="H2697" i="58"/>
  <c r="H2698" i="58"/>
  <c r="H2699" i="58"/>
  <c r="H2700" i="58"/>
  <c r="H2701" i="58"/>
  <c r="H2702" i="58"/>
  <c r="H2703" i="58"/>
  <c r="H2704" i="58"/>
  <c r="H2705" i="58"/>
  <c r="H2706" i="58"/>
  <c r="H2707" i="58"/>
  <c r="H2708" i="58"/>
  <c r="H2709" i="58"/>
  <c r="H2710" i="58"/>
  <c r="H2711" i="58"/>
  <c r="H2712" i="58"/>
  <c r="H2713" i="58"/>
  <c r="H2714" i="58"/>
  <c r="H2715" i="58"/>
  <c r="H2716" i="58"/>
  <c r="H2717" i="58"/>
  <c r="H2718" i="58"/>
  <c r="H2719" i="58"/>
  <c r="H2720" i="58"/>
  <c r="H2721" i="58"/>
  <c r="H2722" i="58"/>
  <c r="H2723" i="58"/>
  <c r="H2724" i="58"/>
  <c r="H2725" i="58"/>
  <c r="H2726" i="58"/>
  <c r="H2727" i="58"/>
  <c r="H2728" i="58"/>
  <c r="H2729" i="58"/>
  <c r="H2730" i="58"/>
  <c r="H2731" i="58"/>
  <c r="H2732" i="58"/>
  <c r="H2733" i="58"/>
  <c r="H2734" i="58"/>
  <c r="H2735" i="58"/>
  <c r="H2736" i="58"/>
  <c r="H2737" i="58"/>
  <c r="H2738" i="58"/>
  <c r="H2739" i="58"/>
  <c r="H2740" i="58"/>
  <c r="H2741" i="58"/>
  <c r="H2742" i="58"/>
  <c r="H2743" i="58"/>
  <c r="H2744" i="58"/>
  <c r="H2745" i="58"/>
  <c r="H2746" i="58"/>
  <c r="H2747" i="58"/>
  <c r="H2748" i="58"/>
  <c r="H2749" i="58"/>
  <c r="H2750" i="58"/>
  <c r="H2751" i="58"/>
  <c r="H2752" i="58"/>
  <c r="H2753" i="58"/>
  <c r="H2754" i="58"/>
  <c r="H2755" i="58"/>
  <c r="H2756" i="58"/>
  <c r="H2757" i="58"/>
  <c r="H2758" i="58"/>
  <c r="H2759" i="58"/>
  <c r="H2760" i="58"/>
  <c r="H2761" i="58"/>
  <c r="H2762" i="58"/>
  <c r="H2763" i="58"/>
  <c r="H2764" i="58"/>
  <c r="H2765" i="58"/>
  <c r="H2766" i="58"/>
  <c r="H2767" i="58"/>
  <c r="H2768" i="58"/>
  <c r="H2769" i="58"/>
  <c r="H2770" i="58"/>
  <c r="H2771" i="58"/>
  <c r="H2772" i="58"/>
  <c r="H2773" i="58"/>
  <c r="H2774" i="58"/>
  <c r="H2775" i="58"/>
  <c r="H2776" i="58"/>
  <c r="H2777" i="58"/>
  <c r="H2778" i="58"/>
  <c r="H2779" i="58"/>
  <c r="H2780" i="58"/>
  <c r="H2781" i="58"/>
  <c r="H2782" i="58"/>
  <c r="H2783" i="58"/>
  <c r="H2784" i="58"/>
  <c r="H2785" i="58"/>
  <c r="H2786" i="58"/>
  <c r="H2787" i="58"/>
  <c r="H2788" i="58"/>
  <c r="H2789" i="58"/>
  <c r="H2790" i="58"/>
  <c r="H2791" i="58"/>
  <c r="H2792" i="58"/>
  <c r="H2793" i="58"/>
  <c r="H2794" i="58"/>
  <c r="H2795" i="58"/>
  <c r="H2796" i="58"/>
  <c r="H2797" i="58"/>
  <c r="H2798" i="58"/>
  <c r="H2799" i="58"/>
  <c r="H2800" i="58"/>
  <c r="H2801" i="58"/>
  <c r="H2802" i="58"/>
  <c r="H2803" i="58"/>
  <c r="H2804" i="58"/>
  <c r="H2805" i="58"/>
  <c r="H2806" i="58"/>
  <c r="H2807" i="58"/>
  <c r="H2808" i="58"/>
  <c r="H2809" i="58"/>
  <c r="H2810" i="58"/>
  <c r="H2811" i="58"/>
  <c r="H2812" i="58"/>
  <c r="H2813" i="58"/>
  <c r="H2814" i="58"/>
  <c r="H2815" i="58"/>
  <c r="H2816" i="58"/>
  <c r="H2817" i="58"/>
  <c r="H2818" i="58"/>
  <c r="H2819" i="58"/>
  <c r="H2820" i="58"/>
  <c r="H2821" i="58"/>
  <c r="H2822" i="58"/>
  <c r="H2823" i="58"/>
  <c r="H2824" i="58"/>
  <c r="H2825" i="58"/>
  <c r="H2826" i="58"/>
  <c r="H2827" i="58"/>
  <c r="H2828" i="58"/>
  <c r="H2829" i="58"/>
  <c r="H2830" i="58"/>
  <c r="H2831" i="58"/>
  <c r="H2832" i="58"/>
  <c r="H2833" i="58"/>
  <c r="H2834" i="58"/>
  <c r="H2835" i="58"/>
  <c r="H2836" i="58"/>
  <c r="H2837" i="58"/>
  <c r="H2838" i="58"/>
  <c r="H2839" i="58"/>
  <c r="H2840" i="58"/>
  <c r="H2841" i="58"/>
  <c r="H2842" i="58"/>
  <c r="H2843" i="58"/>
  <c r="H2844" i="58"/>
  <c r="H2845" i="58"/>
  <c r="H2846" i="58"/>
  <c r="H2847" i="58"/>
  <c r="H2848" i="58"/>
  <c r="H2849" i="58"/>
  <c r="H2850" i="58"/>
  <c r="H2851" i="58"/>
  <c r="H2852" i="58"/>
  <c r="H2853" i="58"/>
  <c r="H2854" i="58"/>
  <c r="H2855" i="58"/>
  <c r="H2856" i="58"/>
  <c r="H2857" i="58"/>
  <c r="H2858" i="58"/>
  <c r="H2859" i="58"/>
  <c r="H2860" i="58"/>
  <c r="H2861" i="58"/>
  <c r="H2862" i="58"/>
  <c r="H2863" i="58"/>
  <c r="H2864" i="58"/>
  <c r="H2865" i="58"/>
  <c r="H2866" i="58"/>
  <c r="H2867" i="58"/>
  <c r="H2868" i="58"/>
  <c r="H2869" i="58"/>
  <c r="H2870" i="58"/>
  <c r="H2871" i="58"/>
  <c r="H2872" i="58"/>
  <c r="H2873" i="58"/>
  <c r="H2874" i="58"/>
  <c r="H2875" i="58"/>
  <c r="H2876" i="58"/>
  <c r="H2877" i="58"/>
  <c r="H2878" i="58"/>
  <c r="H2879" i="58"/>
  <c r="H2880" i="58"/>
  <c r="H2881" i="58"/>
  <c r="H2882" i="58"/>
  <c r="H2883" i="58"/>
  <c r="H2884" i="58"/>
  <c r="H2885" i="58"/>
  <c r="H2886" i="58"/>
  <c r="H2887" i="58"/>
  <c r="H2888" i="58"/>
  <c r="H2889" i="58"/>
  <c r="H2890" i="58"/>
  <c r="H2891" i="58"/>
  <c r="H2892" i="58"/>
  <c r="H2893" i="58"/>
  <c r="H2894" i="58"/>
  <c r="H2895" i="58"/>
  <c r="H2896" i="58"/>
  <c r="H2897" i="58"/>
  <c r="H2898" i="58"/>
  <c r="H2899" i="58"/>
  <c r="H2900" i="58"/>
  <c r="H2901" i="58"/>
  <c r="H2902" i="58"/>
  <c r="H2903" i="58"/>
  <c r="H2904" i="58"/>
  <c r="H2905" i="58"/>
  <c r="H2906" i="58"/>
  <c r="H2907" i="58"/>
  <c r="H2908" i="58"/>
  <c r="H2909" i="58"/>
  <c r="H2910" i="58"/>
  <c r="H2911" i="58"/>
  <c r="H2912" i="58"/>
  <c r="H2913" i="58"/>
  <c r="H2914" i="58"/>
  <c r="H2915" i="58"/>
  <c r="H2916" i="58"/>
  <c r="H2917" i="58"/>
  <c r="H2918" i="58"/>
  <c r="H2919" i="58"/>
  <c r="H2920" i="58"/>
  <c r="H2921" i="58"/>
  <c r="H2922" i="58"/>
  <c r="H2923" i="58"/>
  <c r="H2924" i="58"/>
  <c r="H2925" i="58"/>
  <c r="H2926" i="58"/>
  <c r="H2927" i="58"/>
  <c r="H2928" i="58"/>
  <c r="H2929" i="58"/>
  <c r="H2930" i="58"/>
  <c r="H2931" i="58"/>
  <c r="H2932" i="58"/>
  <c r="H2933" i="58"/>
  <c r="H2934" i="58"/>
  <c r="H2935" i="58"/>
  <c r="H2936" i="58"/>
  <c r="H2937" i="58"/>
  <c r="H2938" i="58"/>
  <c r="H2939" i="58"/>
  <c r="H2940" i="58"/>
  <c r="H2941" i="58"/>
  <c r="H2942" i="58"/>
  <c r="H2943" i="58"/>
  <c r="H2944" i="58"/>
  <c r="H2945" i="58"/>
  <c r="H2946" i="58"/>
  <c r="H2947" i="58"/>
  <c r="H2948" i="58"/>
  <c r="H2949" i="58"/>
  <c r="H2950" i="58"/>
  <c r="H2951" i="58"/>
  <c r="H2952" i="58"/>
  <c r="H2953" i="58"/>
  <c r="H2954" i="58"/>
  <c r="H2955" i="58"/>
  <c r="H2956" i="58"/>
  <c r="H2957" i="58"/>
  <c r="H2958" i="58"/>
  <c r="H2959" i="58"/>
  <c r="H2960" i="58"/>
  <c r="H2961" i="58"/>
  <c r="H2962" i="58"/>
  <c r="H2963" i="58"/>
  <c r="H2964" i="58"/>
  <c r="H2965" i="58"/>
  <c r="H2966" i="58"/>
  <c r="H2967" i="58"/>
  <c r="H2968" i="58"/>
  <c r="H2969" i="58"/>
  <c r="H2970" i="58"/>
  <c r="H2971" i="58"/>
  <c r="H2972" i="58"/>
  <c r="H2973" i="58"/>
  <c r="H2974" i="58"/>
  <c r="H2975" i="58"/>
  <c r="H2976" i="58"/>
  <c r="H2977" i="58"/>
  <c r="H2978" i="58"/>
  <c r="H2979" i="58"/>
  <c r="H2980" i="58"/>
  <c r="H2981" i="58"/>
  <c r="H2982" i="58"/>
  <c r="H2983" i="58"/>
  <c r="H2984" i="58"/>
  <c r="H2985" i="58"/>
  <c r="H2986" i="58"/>
  <c r="H2987" i="58"/>
  <c r="H2988" i="58"/>
  <c r="H2989" i="58"/>
  <c r="H2990" i="58"/>
  <c r="H2991" i="58"/>
  <c r="H2992" i="58"/>
  <c r="H2993" i="58"/>
  <c r="H2994" i="58"/>
  <c r="H2995" i="58"/>
  <c r="H2996" i="58"/>
  <c r="H2997" i="58"/>
  <c r="H2998" i="58"/>
  <c r="H2999" i="58"/>
  <c r="H3000" i="58"/>
  <c r="H3001" i="58"/>
  <c r="H3002" i="58"/>
  <c r="H3003" i="58"/>
  <c r="H3004" i="58"/>
  <c r="H3005" i="58"/>
  <c r="H3006" i="58"/>
  <c r="H3007" i="58"/>
  <c r="H3008" i="58"/>
  <c r="H3009" i="58"/>
  <c r="H3010" i="58"/>
  <c r="H3011" i="58"/>
  <c r="H3012" i="58"/>
  <c r="H3013" i="58"/>
  <c r="H3014" i="58"/>
  <c r="H3015" i="58"/>
  <c r="H3016" i="58"/>
  <c r="H3017" i="58"/>
  <c r="H3018" i="58"/>
  <c r="H3019" i="58"/>
  <c r="H3020" i="58"/>
  <c r="H3021" i="58"/>
  <c r="H3022" i="58"/>
  <c r="H3023" i="58"/>
  <c r="H3024" i="58"/>
  <c r="H3025" i="58"/>
  <c r="H3026" i="58"/>
  <c r="H3027" i="58"/>
  <c r="H3028" i="58"/>
  <c r="H3029" i="58"/>
  <c r="H3030" i="58"/>
  <c r="H3031" i="58"/>
  <c r="H3032" i="58"/>
  <c r="H3033" i="58"/>
  <c r="H3034" i="58"/>
  <c r="H3035" i="58"/>
  <c r="H3036" i="58"/>
  <c r="H3037" i="58"/>
  <c r="H3038" i="58"/>
  <c r="H3039" i="58"/>
  <c r="H3040" i="58"/>
  <c r="H3041" i="58"/>
  <c r="H3042" i="58"/>
  <c r="H3043" i="58"/>
  <c r="H3044" i="58"/>
  <c r="H3045" i="58"/>
  <c r="H3046" i="58"/>
  <c r="H3047" i="58"/>
  <c r="H3048" i="58"/>
  <c r="H3049" i="58"/>
  <c r="H3050" i="58"/>
  <c r="H3051" i="58"/>
  <c r="H3052" i="58"/>
  <c r="H3053" i="58"/>
  <c r="H3054" i="58"/>
  <c r="H3055" i="58"/>
  <c r="H3056" i="58"/>
  <c r="H3057" i="58"/>
  <c r="H3058" i="58"/>
  <c r="H3059" i="58"/>
  <c r="H3060" i="58"/>
  <c r="H3061" i="58"/>
  <c r="H3062" i="58"/>
  <c r="H3063" i="58"/>
  <c r="H3064" i="58"/>
  <c r="H3065" i="58"/>
  <c r="H3066" i="58"/>
  <c r="H3067" i="58"/>
  <c r="H3068" i="58"/>
  <c r="H3069" i="58"/>
  <c r="H3070" i="58"/>
  <c r="H3071" i="58"/>
  <c r="H3072" i="58"/>
  <c r="H3073" i="58"/>
  <c r="H3074" i="58"/>
  <c r="H3075" i="58"/>
  <c r="H3076" i="58"/>
  <c r="H3077" i="58"/>
  <c r="H3078" i="58"/>
  <c r="H3079" i="58"/>
  <c r="H3080" i="58"/>
  <c r="H3081" i="58"/>
  <c r="H3082" i="58"/>
  <c r="H3083" i="58"/>
  <c r="H3084" i="58"/>
  <c r="H3085" i="58"/>
  <c r="H3086" i="58"/>
  <c r="H3087" i="58"/>
  <c r="H3088" i="58"/>
  <c r="H3089" i="58"/>
  <c r="H3090" i="58"/>
  <c r="H3091" i="58"/>
  <c r="H3092" i="58"/>
  <c r="H3093" i="58"/>
  <c r="H3094" i="58"/>
  <c r="H3095" i="58"/>
  <c r="H3096" i="58"/>
  <c r="H3097" i="58"/>
  <c r="H3098" i="58"/>
  <c r="H3099" i="58"/>
  <c r="H3100" i="58"/>
  <c r="H3101" i="58"/>
  <c r="H3102" i="58"/>
  <c r="H3103" i="58"/>
  <c r="H3104" i="58"/>
  <c r="H3105" i="58"/>
  <c r="H3106" i="58"/>
  <c r="H3107" i="58"/>
  <c r="H3108" i="58"/>
  <c r="H3109" i="58"/>
  <c r="H3110" i="58"/>
  <c r="H3111" i="58"/>
  <c r="H3112" i="58"/>
  <c r="H3113" i="58"/>
  <c r="H3114" i="58"/>
  <c r="H3115" i="58"/>
  <c r="H3116" i="58"/>
  <c r="H3117" i="58"/>
  <c r="H3118" i="58"/>
  <c r="H3119" i="58"/>
  <c r="H3120" i="58"/>
  <c r="H3121" i="58"/>
  <c r="H3122" i="58"/>
  <c r="H3123" i="58"/>
  <c r="H3124" i="58"/>
  <c r="H3125" i="58"/>
  <c r="H3126" i="58"/>
  <c r="H3127" i="58"/>
  <c r="H3128" i="58"/>
  <c r="H3129" i="58"/>
  <c r="H3130" i="58"/>
  <c r="H3131" i="58"/>
  <c r="H3132" i="58"/>
  <c r="H3133" i="58"/>
  <c r="H3134" i="58"/>
  <c r="H3135" i="58"/>
  <c r="H3136" i="58"/>
  <c r="H3137" i="58"/>
  <c r="H3138" i="58"/>
  <c r="H3139" i="58"/>
  <c r="H3140" i="58"/>
  <c r="H3141" i="58"/>
  <c r="H3142" i="58"/>
  <c r="H3143" i="58"/>
  <c r="H3144" i="58"/>
  <c r="H3145" i="58"/>
  <c r="H3146" i="58"/>
  <c r="H3147" i="58"/>
  <c r="H3148" i="58"/>
  <c r="H3149" i="58"/>
  <c r="H3150" i="58"/>
  <c r="H3151" i="58"/>
  <c r="H3152" i="58"/>
  <c r="H3153" i="58"/>
  <c r="H3154" i="58"/>
  <c r="H3155" i="58"/>
  <c r="H3156" i="58"/>
  <c r="H3157" i="58"/>
  <c r="H3158" i="58"/>
  <c r="H3159" i="58"/>
  <c r="H3160" i="58"/>
  <c r="H3161" i="58"/>
  <c r="H3162" i="58"/>
  <c r="H3163" i="58"/>
  <c r="H3164" i="58"/>
  <c r="H3165" i="58"/>
  <c r="H3166" i="58"/>
  <c r="H3167" i="58"/>
  <c r="H3168" i="58"/>
  <c r="H3169" i="58"/>
  <c r="H3170" i="58"/>
  <c r="H3171" i="58"/>
  <c r="H3172" i="58"/>
  <c r="H3173" i="58"/>
  <c r="H3174" i="58"/>
  <c r="H3175" i="58"/>
  <c r="H3176" i="58"/>
  <c r="H3177" i="58"/>
  <c r="H3178" i="58"/>
  <c r="H3179" i="58"/>
  <c r="H3180" i="58"/>
  <c r="H3181" i="58"/>
  <c r="H3182" i="58"/>
  <c r="H3183" i="58"/>
  <c r="H3184" i="58"/>
  <c r="H3185" i="58"/>
  <c r="H3186" i="58"/>
  <c r="H3187" i="58"/>
  <c r="H3188" i="58"/>
  <c r="H3189" i="58"/>
  <c r="H3190" i="58"/>
  <c r="H3191" i="58"/>
  <c r="H3192" i="58"/>
  <c r="H3193" i="58"/>
  <c r="H3194" i="58"/>
  <c r="H3195" i="58"/>
  <c r="H3196" i="58"/>
  <c r="H3197" i="58"/>
  <c r="H3198" i="58"/>
  <c r="H3199" i="58"/>
  <c r="H3200" i="58"/>
  <c r="H3201" i="58"/>
  <c r="H3202" i="58"/>
  <c r="H3203" i="58"/>
  <c r="H3204" i="58"/>
  <c r="H3205" i="58"/>
  <c r="H3206" i="58"/>
  <c r="H3207" i="58"/>
  <c r="H3208" i="58"/>
  <c r="H3209" i="58"/>
  <c r="H3210" i="58"/>
  <c r="H3211" i="58"/>
  <c r="H3212" i="58"/>
  <c r="H3213" i="58"/>
  <c r="H3214" i="58"/>
  <c r="H3215" i="58"/>
  <c r="H3216" i="58"/>
  <c r="H3217" i="58"/>
  <c r="H3218" i="58"/>
  <c r="H3219" i="58"/>
  <c r="H3220" i="58"/>
  <c r="H3221" i="58"/>
  <c r="H3222" i="58"/>
  <c r="H3223" i="58"/>
  <c r="H3224" i="58"/>
  <c r="H3225" i="58"/>
  <c r="H3226" i="58"/>
  <c r="H3227" i="58"/>
  <c r="H3228" i="58"/>
  <c r="H3229" i="58"/>
  <c r="H3230" i="58"/>
  <c r="H3231" i="58"/>
  <c r="H3232" i="58"/>
  <c r="H3233" i="58"/>
  <c r="H3234" i="58"/>
  <c r="H3235" i="58"/>
  <c r="H3236" i="58"/>
  <c r="H3237" i="58"/>
  <c r="H3238" i="58"/>
  <c r="H3239" i="58"/>
  <c r="H3240" i="58"/>
  <c r="H3241" i="58"/>
  <c r="H3242" i="58"/>
  <c r="H3243" i="58"/>
  <c r="H3244" i="58"/>
  <c r="H3245" i="58"/>
  <c r="H3246" i="58"/>
  <c r="H3247" i="58"/>
  <c r="H3248" i="58"/>
  <c r="H3249" i="58"/>
  <c r="H3250" i="58"/>
  <c r="H3251" i="58"/>
  <c r="H3252" i="58"/>
  <c r="H3253" i="58"/>
  <c r="H3254" i="58"/>
  <c r="H3255" i="58"/>
  <c r="H3256" i="58"/>
  <c r="H3257" i="58"/>
  <c r="H3258" i="58"/>
  <c r="H3259" i="58"/>
  <c r="H3260" i="58"/>
  <c r="H3261" i="58"/>
  <c r="H3262" i="58"/>
  <c r="H3263" i="58"/>
  <c r="H3264" i="58"/>
  <c r="H3265" i="58"/>
  <c r="H3266" i="58"/>
  <c r="H3267" i="58"/>
  <c r="H3268" i="58"/>
  <c r="H3269" i="58"/>
  <c r="H3270" i="58"/>
  <c r="H3271" i="58"/>
  <c r="H3272" i="58"/>
  <c r="H3273" i="58"/>
  <c r="H3274" i="58"/>
  <c r="H3275" i="58"/>
  <c r="H3276" i="58"/>
  <c r="H3277" i="58"/>
  <c r="H3278" i="58"/>
  <c r="H3279" i="58"/>
  <c r="H3280" i="58"/>
  <c r="H3281" i="58"/>
  <c r="H3282" i="58"/>
  <c r="H3283" i="58"/>
  <c r="H3284" i="58"/>
  <c r="H3285" i="58"/>
  <c r="H3286" i="58"/>
  <c r="H3287" i="58"/>
  <c r="H3288" i="58"/>
  <c r="H3289" i="58"/>
  <c r="H3290" i="58"/>
  <c r="H3291" i="58"/>
  <c r="H3292" i="58"/>
  <c r="H3293" i="58"/>
  <c r="H3294" i="58"/>
  <c r="H3295" i="58"/>
  <c r="H3296" i="58"/>
  <c r="H3297" i="58"/>
  <c r="H3298" i="58"/>
  <c r="H3299" i="58"/>
  <c r="H3300" i="58"/>
  <c r="H3301" i="58"/>
  <c r="H3302" i="58"/>
  <c r="H3303" i="58"/>
  <c r="H3304" i="58"/>
  <c r="H3305" i="58"/>
  <c r="H3306" i="58"/>
  <c r="H3307" i="58"/>
  <c r="H3308" i="58"/>
  <c r="H3309" i="58"/>
  <c r="H3310" i="58"/>
  <c r="H3311" i="58"/>
  <c r="H3312" i="58"/>
  <c r="H3313" i="58"/>
  <c r="H3314" i="58"/>
  <c r="H3315" i="58"/>
  <c r="H3316" i="58"/>
  <c r="H3317" i="58"/>
  <c r="H3318" i="58"/>
  <c r="H3319" i="58"/>
  <c r="H3320" i="58"/>
  <c r="H3321" i="58"/>
  <c r="H3322" i="58"/>
  <c r="H3323" i="58"/>
  <c r="H3324" i="58"/>
  <c r="H3325" i="58"/>
  <c r="H3326" i="58"/>
  <c r="H3327" i="58"/>
  <c r="H3328" i="58"/>
  <c r="H3329" i="58"/>
  <c r="H3330" i="58"/>
  <c r="H3331" i="58"/>
  <c r="H3332" i="58"/>
  <c r="H3333" i="58"/>
  <c r="H3334" i="58"/>
  <c r="H3335" i="58"/>
  <c r="H3336" i="58"/>
  <c r="H3337" i="58"/>
  <c r="H3338" i="58"/>
  <c r="H3339" i="58"/>
  <c r="H3340" i="58"/>
  <c r="H3341" i="58"/>
  <c r="H3342" i="58"/>
  <c r="H3343" i="58"/>
  <c r="H3344" i="58"/>
  <c r="H3345" i="58"/>
  <c r="H3346" i="58"/>
  <c r="H3347" i="58"/>
  <c r="H3348" i="58"/>
  <c r="H3349" i="58"/>
  <c r="H3350" i="58"/>
  <c r="H3351" i="58"/>
  <c r="H3352" i="58"/>
  <c r="H3353" i="58"/>
  <c r="H3354" i="58"/>
  <c r="H3355" i="58"/>
  <c r="H3356" i="58"/>
  <c r="H3357" i="58"/>
  <c r="H3358" i="58"/>
  <c r="H3359" i="58"/>
  <c r="H3360" i="58"/>
  <c r="H3361" i="58"/>
  <c r="H3362" i="58"/>
  <c r="H3363" i="58"/>
  <c r="H3364" i="58"/>
  <c r="H3365" i="58"/>
  <c r="H3366" i="58"/>
  <c r="H3367" i="58"/>
  <c r="H3368" i="58"/>
  <c r="H3369" i="58"/>
  <c r="H3370" i="58"/>
  <c r="H3371" i="58"/>
  <c r="H3372" i="58"/>
  <c r="H3373" i="58"/>
  <c r="H3374" i="58"/>
  <c r="H3375" i="58"/>
  <c r="H3376" i="58"/>
  <c r="H3377" i="58"/>
  <c r="H3378" i="58"/>
  <c r="H3379" i="58"/>
  <c r="H3380" i="58"/>
  <c r="H3381" i="58"/>
  <c r="H3382" i="58"/>
  <c r="H3383" i="58"/>
  <c r="H3384" i="58"/>
  <c r="H3385" i="58"/>
  <c r="H3386" i="58"/>
  <c r="H3387" i="58"/>
  <c r="H3388" i="58"/>
  <c r="H3389" i="58"/>
  <c r="H3390" i="58"/>
  <c r="H3391" i="58"/>
  <c r="H3392" i="58"/>
  <c r="H3393" i="58"/>
  <c r="H3394" i="58"/>
  <c r="H3395" i="58"/>
  <c r="H3396" i="58"/>
  <c r="H3397" i="58"/>
  <c r="H3398" i="58"/>
  <c r="H3399" i="58"/>
  <c r="H3400" i="58"/>
  <c r="H3401" i="58"/>
  <c r="H3402" i="58"/>
  <c r="H3403" i="58"/>
  <c r="H3404" i="58"/>
  <c r="H3405" i="58"/>
  <c r="H3406" i="58"/>
  <c r="H3407" i="58"/>
  <c r="H3408" i="58"/>
  <c r="H3409" i="58"/>
  <c r="H3410" i="58"/>
  <c r="H3411" i="58"/>
  <c r="H3412" i="58"/>
  <c r="H3413" i="58"/>
  <c r="H3414" i="58"/>
  <c r="H3415" i="58"/>
  <c r="H3416" i="58"/>
  <c r="H3417" i="58"/>
  <c r="H3418" i="58"/>
  <c r="H3419" i="58"/>
  <c r="H3420" i="58"/>
  <c r="H3421" i="58"/>
  <c r="H3422" i="58"/>
  <c r="H3423" i="58"/>
  <c r="H3424" i="58"/>
  <c r="H3425" i="58"/>
  <c r="H3426" i="58"/>
  <c r="H3427" i="58"/>
  <c r="H3428" i="58"/>
  <c r="H3429" i="58"/>
  <c r="H3430" i="58"/>
  <c r="H3431" i="58"/>
  <c r="H3432" i="58"/>
  <c r="H3433" i="58"/>
  <c r="H3434" i="58"/>
  <c r="H3435" i="58"/>
  <c r="H3436" i="58"/>
  <c r="H3437" i="58"/>
  <c r="H3438" i="58"/>
  <c r="H3439" i="58"/>
  <c r="H3440" i="58"/>
  <c r="H3441" i="58"/>
  <c r="H3442" i="58"/>
  <c r="H3443" i="58"/>
  <c r="H3444" i="58"/>
  <c r="H3445" i="58"/>
  <c r="H3446" i="58"/>
  <c r="H3447" i="58"/>
  <c r="H3448" i="58"/>
  <c r="H3449" i="58"/>
  <c r="H3450" i="58"/>
  <c r="H3451" i="58"/>
  <c r="H3452" i="58"/>
  <c r="H3453" i="58"/>
  <c r="H3454" i="58"/>
  <c r="H3455" i="58"/>
  <c r="H3456" i="58"/>
  <c r="H3457" i="58"/>
  <c r="H3458" i="58"/>
  <c r="H3459" i="58"/>
  <c r="H3460" i="58"/>
  <c r="H3461" i="58"/>
  <c r="H3462" i="58"/>
  <c r="H3463" i="58"/>
  <c r="H3464" i="58"/>
  <c r="H3465" i="58"/>
  <c r="H3466" i="58"/>
  <c r="H3467" i="58"/>
  <c r="H3468" i="58"/>
  <c r="H3469" i="58"/>
  <c r="H3470" i="58"/>
  <c r="H3471" i="58"/>
  <c r="H3472" i="58"/>
  <c r="H3473" i="58"/>
  <c r="H3474" i="58"/>
  <c r="H3475" i="58"/>
  <c r="H3476" i="58"/>
  <c r="H3477" i="58"/>
  <c r="H3478" i="58"/>
  <c r="H3479" i="58"/>
  <c r="H3480" i="58"/>
  <c r="H3481" i="58"/>
  <c r="H3482" i="58"/>
  <c r="H3483" i="58"/>
  <c r="H3484" i="58"/>
  <c r="H3485" i="58"/>
  <c r="H3486" i="58"/>
  <c r="H3487" i="58"/>
  <c r="H3488" i="58"/>
  <c r="H3489" i="58"/>
  <c r="H3490" i="58"/>
  <c r="H3491" i="58"/>
  <c r="H3492" i="58"/>
  <c r="H3493" i="58"/>
  <c r="H3494" i="58"/>
  <c r="H3495" i="58"/>
  <c r="H3496" i="58"/>
  <c r="H3497" i="58"/>
  <c r="H3498" i="58"/>
  <c r="H3499" i="58"/>
  <c r="H3500" i="58"/>
  <c r="H3501" i="58"/>
  <c r="H3502" i="58"/>
  <c r="H3503" i="58"/>
  <c r="H3504" i="58"/>
  <c r="H3505" i="58"/>
  <c r="H3506" i="58"/>
  <c r="H3507" i="58"/>
  <c r="H3508" i="58"/>
  <c r="H3509" i="58"/>
  <c r="H3510" i="58"/>
  <c r="H3511" i="58"/>
  <c r="H3512" i="58"/>
  <c r="H3513" i="58"/>
  <c r="H3514" i="58"/>
  <c r="H3515" i="58"/>
  <c r="H3516" i="58"/>
  <c r="H3517" i="58"/>
  <c r="H3518" i="58"/>
  <c r="H3519" i="58"/>
  <c r="H3520" i="58"/>
  <c r="H3521" i="58"/>
  <c r="H3522" i="58"/>
  <c r="H3523" i="58"/>
  <c r="H3524" i="58"/>
  <c r="H3525" i="58"/>
  <c r="H3526" i="58"/>
  <c r="H3527" i="58"/>
  <c r="H3528" i="58"/>
  <c r="H3529" i="58"/>
  <c r="H3530" i="58"/>
  <c r="H3531" i="58"/>
  <c r="H3532" i="58"/>
  <c r="H3533" i="58"/>
  <c r="H3534" i="58"/>
  <c r="H3535" i="58"/>
  <c r="H3536" i="58"/>
  <c r="H3537" i="58"/>
  <c r="H3538" i="58"/>
  <c r="H3539" i="58"/>
  <c r="H3540" i="58"/>
  <c r="H3541" i="58"/>
  <c r="H3542" i="58"/>
  <c r="H3543" i="58"/>
  <c r="H3544" i="58"/>
  <c r="H3545" i="58"/>
  <c r="H3546" i="58"/>
  <c r="H3547" i="58"/>
  <c r="H3548" i="58"/>
  <c r="H3549" i="58"/>
  <c r="H3550" i="58"/>
  <c r="H3551" i="58"/>
  <c r="H3552" i="58"/>
  <c r="H3553" i="58"/>
  <c r="H3554" i="58"/>
  <c r="H3555" i="58"/>
  <c r="H3556" i="58"/>
  <c r="H3557" i="58"/>
  <c r="H3558" i="58"/>
  <c r="H3559" i="58"/>
  <c r="H3560" i="58"/>
  <c r="H3561" i="58"/>
  <c r="H3562" i="58"/>
  <c r="H3563" i="58"/>
  <c r="H3564" i="58"/>
  <c r="H3565" i="58"/>
  <c r="H3566" i="58"/>
  <c r="H3567" i="58"/>
  <c r="H3568" i="58"/>
  <c r="H3569" i="58"/>
  <c r="H3570" i="58"/>
  <c r="H3571" i="58"/>
  <c r="H3572" i="58"/>
  <c r="H3573" i="58"/>
  <c r="H3574" i="58"/>
  <c r="H3575" i="58"/>
  <c r="H3576" i="58"/>
  <c r="H3577" i="58"/>
  <c r="H3578" i="58"/>
  <c r="H3579" i="58"/>
  <c r="H3580" i="58"/>
  <c r="H3581" i="58"/>
  <c r="H3582" i="58"/>
  <c r="H3583" i="58"/>
  <c r="H3584" i="58"/>
  <c r="H3585" i="58"/>
  <c r="H3586" i="58"/>
  <c r="H3587" i="58"/>
  <c r="H3588" i="58"/>
  <c r="H3589" i="58"/>
  <c r="H3590" i="58"/>
  <c r="H3591" i="58"/>
  <c r="H3592" i="58"/>
  <c r="H3593" i="58"/>
  <c r="H3594" i="58"/>
  <c r="H3595" i="58"/>
  <c r="H3596" i="58"/>
  <c r="H3597" i="58"/>
  <c r="H3598" i="58"/>
  <c r="H3599" i="58"/>
  <c r="H3600" i="58"/>
  <c r="H3601" i="58"/>
  <c r="H3602" i="58"/>
  <c r="H3603" i="58"/>
  <c r="H3604" i="58"/>
  <c r="H3605" i="58"/>
  <c r="H3606" i="58"/>
  <c r="H3607" i="58"/>
  <c r="H3608" i="58"/>
  <c r="H3609" i="58"/>
  <c r="H3610" i="58"/>
  <c r="H3611" i="58"/>
  <c r="H3612" i="58"/>
  <c r="H3613" i="58"/>
  <c r="H3614" i="58"/>
  <c r="H3615" i="58"/>
  <c r="H3616" i="58"/>
  <c r="H3617" i="58"/>
  <c r="H3618" i="58"/>
  <c r="H3619" i="58"/>
  <c r="H3620" i="58"/>
  <c r="H3621" i="58"/>
  <c r="H3622" i="58"/>
  <c r="H3623" i="58"/>
  <c r="H3624" i="58"/>
  <c r="H3625" i="58"/>
  <c r="H3626" i="58"/>
  <c r="H3627" i="58"/>
  <c r="H3628" i="58"/>
  <c r="H3629" i="58"/>
  <c r="H3630" i="58"/>
  <c r="H3631" i="58"/>
  <c r="H3632" i="58"/>
  <c r="H3633" i="58"/>
  <c r="H3634" i="58"/>
  <c r="H3635" i="58"/>
  <c r="H3636" i="58"/>
  <c r="H3637" i="58"/>
  <c r="H3638" i="58"/>
  <c r="H3639" i="58"/>
  <c r="H3640" i="58"/>
  <c r="H3641" i="58"/>
  <c r="H3642" i="58"/>
  <c r="H3643" i="58"/>
  <c r="H3644" i="58"/>
  <c r="H3645" i="58"/>
  <c r="H3646" i="58"/>
  <c r="H3647" i="58"/>
  <c r="H3648" i="58"/>
  <c r="H3649" i="58"/>
  <c r="H3650" i="58"/>
  <c r="H3651" i="58"/>
  <c r="H3652" i="58"/>
  <c r="H3653" i="58"/>
  <c r="H3654" i="58"/>
  <c r="H3655" i="58"/>
  <c r="H3656" i="58"/>
  <c r="H3657" i="58"/>
  <c r="H3658" i="58"/>
  <c r="H3659" i="58"/>
  <c r="H3660" i="58"/>
  <c r="H3661" i="58"/>
  <c r="H3662" i="58"/>
  <c r="H3663" i="58"/>
  <c r="H3664" i="58"/>
  <c r="H3665" i="58"/>
  <c r="H3666" i="58"/>
  <c r="H3667" i="58"/>
  <c r="H3668" i="58"/>
  <c r="H3669" i="58"/>
  <c r="H3670" i="58"/>
  <c r="H3671" i="58"/>
  <c r="H3672" i="58"/>
  <c r="H3673" i="58"/>
  <c r="H3674" i="58"/>
  <c r="H3675" i="58"/>
  <c r="H3676" i="58"/>
  <c r="H3677" i="58"/>
  <c r="H3678" i="58"/>
  <c r="H3679" i="58"/>
  <c r="H3680" i="58"/>
  <c r="H3681" i="58"/>
  <c r="H3682" i="58"/>
  <c r="H3683" i="58"/>
  <c r="H3684" i="58"/>
  <c r="H3685" i="58"/>
  <c r="H3686" i="58"/>
  <c r="H3687" i="58"/>
  <c r="H3688" i="58"/>
  <c r="H3689" i="58"/>
  <c r="H3690" i="58"/>
  <c r="H3691" i="58"/>
  <c r="H3692" i="58"/>
  <c r="H3693" i="58"/>
  <c r="H3694" i="58"/>
  <c r="H3695" i="58"/>
  <c r="H3696" i="58"/>
  <c r="H3697" i="58"/>
  <c r="H3698" i="58"/>
  <c r="H3699" i="58"/>
  <c r="H3700" i="58"/>
  <c r="H3701" i="58"/>
  <c r="H3702" i="58"/>
  <c r="H3703" i="58"/>
  <c r="H3704" i="58"/>
  <c r="H3705" i="58"/>
  <c r="H3706" i="58"/>
  <c r="H3707" i="58"/>
  <c r="H3708" i="58"/>
  <c r="H3709" i="58"/>
  <c r="H3710" i="58"/>
  <c r="H3711" i="58"/>
  <c r="H3712" i="58"/>
  <c r="H3713" i="58"/>
  <c r="H3714" i="58"/>
  <c r="H3715" i="58"/>
  <c r="H3716" i="58"/>
  <c r="H3717" i="58"/>
  <c r="H3718" i="58"/>
  <c r="H3719" i="58"/>
  <c r="H3720" i="58"/>
  <c r="H3721" i="58"/>
  <c r="H3722" i="58"/>
  <c r="H3723" i="58"/>
  <c r="H3724" i="58"/>
  <c r="H3725" i="58"/>
  <c r="H3726" i="58"/>
  <c r="H3727" i="58"/>
  <c r="H3728" i="58"/>
  <c r="H3729" i="58"/>
  <c r="H3730" i="58"/>
  <c r="H3731" i="58"/>
  <c r="H3732" i="58"/>
  <c r="H3733" i="58"/>
  <c r="H3734" i="58"/>
  <c r="H3735" i="58"/>
  <c r="H3736" i="58"/>
  <c r="H3737" i="58"/>
  <c r="H3738" i="58"/>
  <c r="H3739" i="58"/>
  <c r="H3740" i="58"/>
  <c r="H3741" i="58"/>
  <c r="H3742" i="58"/>
  <c r="H3743" i="58"/>
  <c r="H3744" i="58"/>
  <c r="H3745" i="58"/>
  <c r="H3746" i="58"/>
  <c r="H3747" i="58"/>
  <c r="H3748" i="58"/>
  <c r="H3749" i="58"/>
  <c r="H3750" i="58"/>
  <c r="H3751" i="58"/>
  <c r="H3752" i="58"/>
  <c r="H3753" i="58"/>
  <c r="H3754" i="58"/>
  <c r="H3755" i="58"/>
  <c r="H3756" i="58"/>
  <c r="H3757" i="58"/>
  <c r="H3758" i="58"/>
  <c r="H3759" i="58"/>
  <c r="H3760" i="58"/>
  <c r="H3761" i="58"/>
  <c r="H3762" i="58"/>
  <c r="H3763" i="58"/>
  <c r="H3764" i="58"/>
  <c r="H3765" i="58"/>
  <c r="H3766" i="58"/>
  <c r="H3767" i="58"/>
  <c r="H3768" i="58"/>
  <c r="H3769" i="58"/>
  <c r="H3770" i="58"/>
  <c r="H3771" i="58"/>
  <c r="H3772" i="58"/>
  <c r="H3773" i="58"/>
  <c r="H3774" i="58"/>
  <c r="H3775" i="58"/>
  <c r="H3776" i="58"/>
  <c r="H3777" i="58"/>
  <c r="H3778" i="58"/>
  <c r="H3779" i="58"/>
  <c r="H3780" i="58"/>
  <c r="H3781" i="58"/>
  <c r="H3782" i="58"/>
  <c r="H3783" i="58"/>
  <c r="H3784" i="58"/>
  <c r="H3785" i="58"/>
  <c r="H3786" i="58"/>
  <c r="H3787" i="58"/>
  <c r="H3788" i="58"/>
  <c r="H3789" i="58"/>
  <c r="H3790" i="58"/>
  <c r="H3791" i="58"/>
  <c r="H3792" i="58"/>
  <c r="H3793" i="58"/>
  <c r="H3794" i="58"/>
  <c r="H3795" i="58"/>
  <c r="H3796" i="58"/>
  <c r="H3797" i="58"/>
  <c r="H3798" i="58"/>
  <c r="H3799" i="58"/>
  <c r="H3800" i="58"/>
  <c r="H3801" i="58"/>
  <c r="H3802" i="58"/>
  <c r="H3803" i="58"/>
  <c r="H3804" i="58"/>
  <c r="H3805" i="58"/>
  <c r="H3806" i="58"/>
  <c r="H3807" i="58"/>
  <c r="H3808" i="58"/>
  <c r="H3809" i="58"/>
  <c r="H3810" i="58"/>
  <c r="H3811" i="58"/>
  <c r="H3812" i="58"/>
  <c r="H3813" i="58"/>
  <c r="H3814" i="58"/>
  <c r="H3815" i="58"/>
  <c r="H3816" i="58"/>
  <c r="H3817" i="58"/>
  <c r="H3818" i="58"/>
  <c r="H3819" i="58"/>
  <c r="H3820" i="58"/>
  <c r="H3821" i="58"/>
  <c r="H3822" i="58"/>
  <c r="H3823" i="58"/>
  <c r="H3824" i="58"/>
  <c r="H3825" i="58"/>
  <c r="H3826" i="58"/>
  <c r="H3827" i="58"/>
  <c r="H3828" i="58"/>
  <c r="H3829" i="58"/>
  <c r="H3830" i="58"/>
  <c r="H3831" i="58"/>
  <c r="H3832" i="58"/>
  <c r="H3833" i="58"/>
  <c r="H3834" i="58"/>
  <c r="H3835" i="58"/>
  <c r="H3836" i="58"/>
  <c r="H3837" i="58"/>
  <c r="H3838" i="58"/>
  <c r="H3839" i="58"/>
  <c r="H3840" i="58"/>
  <c r="H3841" i="58"/>
  <c r="H3842" i="58"/>
  <c r="H3843" i="58"/>
  <c r="H3844" i="58"/>
  <c r="H3845" i="58"/>
  <c r="H3846" i="58"/>
  <c r="H3847" i="58"/>
  <c r="H3848" i="58"/>
  <c r="H3849" i="58"/>
  <c r="H3850" i="58"/>
  <c r="H3851" i="58"/>
  <c r="H3852" i="58"/>
  <c r="H3853" i="58"/>
  <c r="H3854" i="58"/>
  <c r="H3855" i="58"/>
  <c r="H3856" i="58"/>
  <c r="H3857" i="58"/>
  <c r="H3858" i="58"/>
  <c r="H3859" i="58"/>
  <c r="H3860" i="58"/>
  <c r="H3861" i="58"/>
  <c r="H3862" i="58"/>
  <c r="H3863" i="58"/>
  <c r="H3864" i="58"/>
  <c r="H3865" i="58"/>
  <c r="H3866" i="58"/>
  <c r="H3867" i="58"/>
  <c r="H3868" i="58"/>
  <c r="H3869" i="58"/>
  <c r="H3870" i="58"/>
  <c r="H3871" i="58"/>
  <c r="H3872" i="58"/>
  <c r="H3873" i="58"/>
  <c r="H3874" i="58"/>
  <c r="H3875" i="58"/>
  <c r="H3876" i="58"/>
  <c r="H3877" i="58"/>
  <c r="H3878" i="58"/>
  <c r="H3879" i="58"/>
  <c r="H3880" i="58"/>
  <c r="H3881" i="58"/>
  <c r="H3882" i="58"/>
  <c r="H3883" i="58"/>
  <c r="H3884" i="58"/>
  <c r="H3885" i="58"/>
  <c r="H3886" i="58"/>
  <c r="H3887" i="58"/>
  <c r="H3888" i="58"/>
  <c r="H3889" i="58"/>
  <c r="H3890" i="58"/>
  <c r="H3891" i="58"/>
  <c r="H3892" i="58"/>
  <c r="H3893" i="58"/>
  <c r="H3894" i="58"/>
  <c r="H3895" i="58"/>
  <c r="H3896" i="58"/>
  <c r="H3897" i="58"/>
  <c r="H3898" i="58"/>
  <c r="H3899" i="58"/>
  <c r="H3900" i="58"/>
  <c r="H3901" i="58"/>
  <c r="H3902" i="58"/>
  <c r="H3903" i="58"/>
  <c r="H3904" i="58"/>
  <c r="H3905" i="58"/>
  <c r="H3906" i="58"/>
  <c r="H3907" i="58"/>
  <c r="H3908" i="58"/>
  <c r="H3909" i="58"/>
  <c r="H3910" i="58"/>
  <c r="H3911" i="58"/>
  <c r="H3912" i="58"/>
  <c r="H3913" i="58"/>
  <c r="H3914" i="58"/>
  <c r="H3915" i="58"/>
  <c r="H3916" i="58"/>
  <c r="H3917" i="58"/>
  <c r="H3918" i="58"/>
  <c r="H3919" i="58"/>
  <c r="H3920" i="58"/>
  <c r="H3921" i="58"/>
  <c r="H3922" i="58"/>
  <c r="H3923" i="58"/>
  <c r="H3924" i="58"/>
  <c r="H3925" i="58"/>
  <c r="H3926" i="58"/>
  <c r="H3927" i="58"/>
  <c r="H3928" i="58"/>
  <c r="H3929" i="58"/>
  <c r="H3930" i="58"/>
  <c r="H3931" i="58"/>
  <c r="H3932" i="58"/>
  <c r="H3933" i="58"/>
  <c r="H3934" i="58"/>
  <c r="H3935" i="58"/>
  <c r="H3936" i="58"/>
  <c r="H3937" i="58"/>
  <c r="H3938" i="58"/>
  <c r="H3939" i="58"/>
  <c r="H3940" i="58"/>
  <c r="H3941" i="58"/>
  <c r="H3942" i="58"/>
  <c r="H3943" i="58"/>
  <c r="H3944" i="58"/>
  <c r="H3945" i="58"/>
  <c r="H3946" i="58"/>
  <c r="H3947" i="58"/>
  <c r="H3948" i="58"/>
  <c r="H3949" i="58"/>
  <c r="H3950" i="58"/>
  <c r="H3951" i="58"/>
  <c r="H3952" i="58"/>
  <c r="H3953" i="58"/>
  <c r="H3954" i="58"/>
  <c r="H3955" i="58"/>
  <c r="H3956" i="58"/>
  <c r="H3957" i="58"/>
  <c r="H3958" i="58"/>
  <c r="H3959" i="58"/>
  <c r="H3960" i="58"/>
  <c r="H3961" i="58"/>
  <c r="H3962" i="58"/>
  <c r="H3963" i="58"/>
  <c r="H3964" i="58"/>
  <c r="H3965" i="58"/>
  <c r="H3966" i="58"/>
  <c r="H3967" i="58"/>
  <c r="H3968" i="58"/>
  <c r="H3969" i="58"/>
  <c r="H3970" i="58"/>
  <c r="H3971" i="58"/>
  <c r="H3972" i="58"/>
  <c r="H3973" i="58"/>
  <c r="H3974" i="58"/>
  <c r="H3975" i="58"/>
  <c r="H3976" i="58"/>
  <c r="H3977" i="58"/>
  <c r="H3978" i="58"/>
  <c r="H3979" i="58"/>
  <c r="H3980" i="58"/>
  <c r="H3981" i="58"/>
  <c r="H3982" i="58"/>
  <c r="H3983" i="58"/>
  <c r="H3984" i="58"/>
  <c r="H3985" i="58"/>
  <c r="H3986" i="58"/>
  <c r="H3987" i="58"/>
  <c r="H3988" i="58"/>
  <c r="H3989" i="58"/>
  <c r="H3990" i="58"/>
  <c r="H3991" i="58"/>
  <c r="H3992" i="58"/>
  <c r="H3993" i="58"/>
  <c r="H3994" i="58"/>
  <c r="H3995" i="58"/>
  <c r="H3996" i="58"/>
  <c r="H3997" i="58"/>
  <c r="H3998" i="58"/>
  <c r="H3999" i="58"/>
  <c r="H4000" i="58"/>
  <c r="H4001" i="58"/>
  <c r="H4002" i="58"/>
  <c r="H4003" i="58"/>
  <c r="H4004" i="58"/>
  <c r="H4005" i="58"/>
  <c r="H4006" i="58"/>
  <c r="H4007" i="58"/>
  <c r="H4008" i="58"/>
  <c r="H4009" i="58"/>
  <c r="H4010" i="58"/>
  <c r="H4011" i="58"/>
  <c r="H4012" i="58"/>
  <c r="H4013" i="58"/>
  <c r="H4014" i="58"/>
  <c r="H4015" i="58"/>
  <c r="H4016" i="58"/>
  <c r="H4017" i="58"/>
  <c r="H4018" i="58"/>
  <c r="H4019" i="58"/>
  <c r="H4020" i="58"/>
  <c r="H4021" i="58"/>
  <c r="H4022" i="58"/>
  <c r="H4023" i="58"/>
  <c r="H4024" i="58"/>
  <c r="H4025" i="58"/>
  <c r="H4026" i="58"/>
  <c r="H4027" i="58"/>
  <c r="H4028" i="58"/>
  <c r="H4029" i="58"/>
  <c r="H4030" i="58"/>
  <c r="H4031" i="58"/>
  <c r="H4032" i="58"/>
  <c r="H4033" i="58"/>
  <c r="H4034" i="58"/>
  <c r="H4035" i="58"/>
  <c r="H4036" i="58"/>
  <c r="H4037" i="58"/>
  <c r="H4038" i="58"/>
  <c r="H4039" i="58"/>
  <c r="H4040" i="58"/>
  <c r="H4041" i="58"/>
  <c r="H4042" i="58"/>
  <c r="H4043" i="58"/>
  <c r="H4044" i="58"/>
  <c r="H4045" i="58"/>
  <c r="H4046" i="58"/>
  <c r="H4047" i="58"/>
  <c r="H4048" i="58"/>
  <c r="H4049" i="58"/>
  <c r="H4050" i="58"/>
  <c r="H4051" i="58"/>
  <c r="H4052" i="58"/>
  <c r="H4053" i="58"/>
  <c r="H4054" i="58"/>
  <c r="H4055" i="58"/>
  <c r="H4056" i="58"/>
  <c r="H4057" i="58"/>
  <c r="H4058" i="58"/>
  <c r="H4059" i="58"/>
  <c r="H4060" i="58"/>
  <c r="H4061" i="58"/>
  <c r="H4062" i="58"/>
  <c r="H4063" i="58"/>
  <c r="H4064" i="58"/>
  <c r="H4065" i="58"/>
  <c r="H4066" i="58"/>
  <c r="H4067" i="58"/>
  <c r="H4068" i="58"/>
  <c r="H4069" i="58"/>
  <c r="H4070" i="58"/>
  <c r="H4071" i="58"/>
  <c r="H4072" i="58"/>
  <c r="H4073" i="58"/>
  <c r="H4074" i="58"/>
  <c r="H4075" i="58"/>
  <c r="H4076" i="58"/>
  <c r="H4077" i="58"/>
  <c r="H4078" i="58"/>
  <c r="H4079" i="58"/>
  <c r="H4080" i="58"/>
  <c r="H4081" i="58"/>
  <c r="H4082" i="58"/>
  <c r="H4083" i="58"/>
  <c r="H4084" i="58"/>
  <c r="H4085" i="58"/>
  <c r="H4086" i="58"/>
  <c r="H4087" i="58"/>
  <c r="H4088" i="58"/>
  <c r="H4089" i="58"/>
  <c r="H4090" i="58"/>
  <c r="H4091" i="58"/>
  <c r="H4092" i="58"/>
  <c r="H4093" i="58"/>
  <c r="H4094" i="58"/>
  <c r="H4095" i="58"/>
  <c r="H4096" i="58"/>
  <c r="H4097" i="58"/>
  <c r="H4098" i="58"/>
  <c r="H4099" i="58"/>
  <c r="H4100" i="58"/>
  <c r="H4101" i="58"/>
  <c r="H4102" i="58"/>
  <c r="H4103" i="58"/>
  <c r="H4104" i="58"/>
  <c r="H4105" i="58"/>
  <c r="H4106" i="58"/>
  <c r="H4107" i="58"/>
  <c r="H4108" i="58"/>
  <c r="H4109" i="58"/>
  <c r="H4110" i="58"/>
  <c r="H4111" i="58"/>
  <c r="H4112" i="58"/>
  <c r="H4113" i="58"/>
  <c r="H4114" i="58"/>
  <c r="H4115" i="58"/>
  <c r="H4116" i="58"/>
  <c r="H4117" i="58"/>
  <c r="H4118" i="58"/>
  <c r="H4119" i="58"/>
  <c r="H4120" i="58"/>
  <c r="H4121" i="58"/>
  <c r="H4122" i="58"/>
  <c r="H4123" i="58"/>
  <c r="H4124" i="58"/>
  <c r="H4125" i="58"/>
  <c r="H4126" i="58"/>
  <c r="H4127" i="58"/>
  <c r="H4128" i="58"/>
  <c r="H4129" i="58"/>
  <c r="H4130" i="58"/>
  <c r="H4131" i="58"/>
  <c r="H4132" i="58"/>
  <c r="H4133" i="58"/>
  <c r="H4134" i="58"/>
  <c r="H4135" i="58"/>
  <c r="H4136" i="58"/>
  <c r="H4137" i="58"/>
  <c r="H4138" i="58"/>
  <c r="H4139" i="58"/>
  <c r="H4140" i="58"/>
  <c r="H4141" i="58"/>
  <c r="H4142" i="58"/>
  <c r="H4143" i="58"/>
  <c r="H4144" i="58"/>
  <c r="H4145" i="58"/>
  <c r="H4146" i="58"/>
  <c r="H4147" i="58"/>
  <c r="H4148" i="58"/>
  <c r="H4149" i="58"/>
  <c r="H4150" i="58"/>
  <c r="H4151" i="58"/>
  <c r="H4152" i="58"/>
  <c r="H4153" i="58"/>
  <c r="H4154" i="58"/>
  <c r="H4155" i="58"/>
  <c r="H4156" i="58"/>
  <c r="H4157" i="58"/>
  <c r="H4158" i="58"/>
  <c r="H4159" i="58"/>
  <c r="H4160" i="58"/>
  <c r="H4161" i="58"/>
  <c r="H4162" i="58"/>
  <c r="H4163" i="58"/>
  <c r="H4164" i="58"/>
  <c r="H4165" i="58"/>
  <c r="H4166" i="58"/>
  <c r="H4167" i="58"/>
  <c r="H4168" i="58"/>
  <c r="H4169" i="58"/>
  <c r="H4170" i="58"/>
  <c r="H4171" i="58"/>
  <c r="H4172" i="58"/>
  <c r="H4173" i="58"/>
  <c r="H4174" i="58"/>
  <c r="H4175" i="58"/>
  <c r="H4176" i="58"/>
  <c r="H4177" i="58"/>
  <c r="H4178" i="58"/>
  <c r="H4179" i="58"/>
  <c r="H4180" i="58"/>
  <c r="H4181" i="58"/>
  <c r="H4182" i="58"/>
  <c r="H4183" i="58"/>
  <c r="H4184" i="58"/>
  <c r="H4185" i="58"/>
  <c r="H4186" i="58"/>
  <c r="H4187" i="58"/>
  <c r="H4188" i="58"/>
  <c r="H4189" i="58"/>
  <c r="H4190" i="58"/>
  <c r="H4191" i="58"/>
  <c r="H4192" i="58"/>
  <c r="H4193" i="58"/>
  <c r="H4194" i="58"/>
  <c r="H4195" i="58"/>
  <c r="H4196" i="58"/>
  <c r="H4197" i="58"/>
  <c r="H4198" i="58"/>
  <c r="H4199" i="58"/>
  <c r="H4200" i="58"/>
  <c r="H4201" i="58"/>
  <c r="H4202" i="58"/>
  <c r="H4203" i="58"/>
  <c r="H4204" i="58"/>
  <c r="H4205" i="58"/>
  <c r="H4206" i="58"/>
  <c r="H4207" i="58"/>
  <c r="H4208" i="58"/>
  <c r="H4209" i="58"/>
  <c r="H4210" i="58"/>
  <c r="H4211" i="58"/>
  <c r="H4212" i="58"/>
  <c r="H4213" i="58"/>
  <c r="H4214" i="58"/>
  <c r="H4215" i="58"/>
  <c r="H4216" i="58"/>
  <c r="H4217" i="58"/>
  <c r="H4218" i="58"/>
  <c r="H4219" i="58"/>
  <c r="H4220" i="58"/>
  <c r="H4221" i="58"/>
  <c r="H4222" i="58"/>
  <c r="H4223" i="58"/>
  <c r="H4224" i="58"/>
  <c r="H4225" i="58"/>
  <c r="H4226" i="58"/>
  <c r="H4227" i="58"/>
  <c r="H4228" i="58"/>
  <c r="H4229" i="58"/>
  <c r="H4230" i="58"/>
  <c r="H4231" i="58"/>
  <c r="H4232" i="58"/>
  <c r="H4233" i="58"/>
  <c r="H4234" i="58"/>
  <c r="H4235" i="58"/>
  <c r="H4236" i="58"/>
  <c r="H4237" i="58"/>
  <c r="H4238" i="58"/>
  <c r="H4239" i="58"/>
  <c r="H4240" i="58"/>
  <c r="H4241" i="58"/>
  <c r="H4242" i="58"/>
  <c r="H4243" i="58"/>
  <c r="H4244" i="58"/>
  <c r="H4245" i="58"/>
  <c r="H4246" i="58"/>
  <c r="H4247" i="58"/>
  <c r="H4248" i="58"/>
  <c r="H4249" i="58"/>
  <c r="H4250" i="58"/>
  <c r="H4251" i="58"/>
  <c r="H4252" i="58"/>
  <c r="H4253" i="58"/>
  <c r="H4254" i="58"/>
  <c r="H4255" i="58"/>
  <c r="H4256" i="58"/>
  <c r="H4257" i="58"/>
  <c r="H4258" i="58"/>
  <c r="H4259" i="58"/>
  <c r="H4260" i="58"/>
  <c r="H4261" i="58"/>
  <c r="H4262" i="58"/>
  <c r="H4263" i="58"/>
  <c r="H4264" i="58"/>
  <c r="H4265" i="58"/>
  <c r="H4266" i="58"/>
  <c r="H4267" i="58"/>
  <c r="H4268" i="58"/>
  <c r="H4269" i="58"/>
  <c r="H4270" i="58"/>
  <c r="H4271" i="58"/>
  <c r="H4272" i="58"/>
  <c r="H4273" i="58"/>
  <c r="H4274" i="58"/>
  <c r="H4275" i="58"/>
  <c r="H4276" i="58"/>
  <c r="H4277" i="58"/>
  <c r="H4278" i="58"/>
  <c r="H4279" i="58"/>
  <c r="H4280" i="58"/>
  <c r="H4281" i="58"/>
  <c r="H4282" i="58"/>
  <c r="H4283" i="58"/>
  <c r="H4284" i="58"/>
  <c r="H4285" i="58"/>
  <c r="H4286" i="58"/>
  <c r="H4287" i="58"/>
  <c r="H4288" i="58"/>
  <c r="H4289" i="58"/>
  <c r="H4290" i="58"/>
  <c r="H4291" i="58"/>
  <c r="H4292" i="58"/>
  <c r="H4293" i="58"/>
  <c r="H4294" i="58"/>
  <c r="H4295" i="58"/>
  <c r="H4296" i="58"/>
  <c r="H4297" i="58"/>
  <c r="H4298" i="58"/>
  <c r="H4299" i="58"/>
  <c r="H4300" i="58"/>
  <c r="H4301" i="58"/>
  <c r="H4302" i="58"/>
  <c r="H4303" i="58"/>
  <c r="H4304" i="58"/>
  <c r="H4305" i="58"/>
  <c r="H4306" i="58"/>
  <c r="H4307" i="58"/>
  <c r="H4308" i="58"/>
  <c r="H4309" i="58"/>
  <c r="H4310" i="58"/>
  <c r="H4311" i="58"/>
  <c r="H4312" i="58"/>
  <c r="H4313" i="58"/>
  <c r="H4314" i="58"/>
  <c r="H4315" i="58"/>
  <c r="H4316" i="58"/>
  <c r="H4317" i="58"/>
  <c r="H4318" i="58"/>
  <c r="H4319" i="58"/>
  <c r="H4320" i="58"/>
  <c r="H4321" i="58"/>
  <c r="H4322" i="58"/>
  <c r="H4323" i="58"/>
  <c r="H4324" i="58"/>
  <c r="H4325" i="58"/>
  <c r="H4326" i="58"/>
  <c r="H4327" i="58"/>
  <c r="H4328" i="58"/>
  <c r="H4329" i="58"/>
  <c r="H4330" i="58"/>
  <c r="H4331" i="58"/>
  <c r="H4332" i="58"/>
  <c r="H4333" i="58"/>
  <c r="H4334" i="58"/>
  <c r="H4335" i="58"/>
  <c r="H4336" i="58"/>
  <c r="H4337" i="58"/>
  <c r="H4338" i="58"/>
  <c r="H4339" i="58"/>
  <c r="H4340" i="58"/>
  <c r="H4341" i="58"/>
  <c r="H4342" i="58"/>
  <c r="H4343" i="58"/>
  <c r="H4344" i="58"/>
  <c r="H4345" i="58"/>
  <c r="H4346" i="58"/>
  <c r="H4347" i="58"/>
  <c r="H4348" i="58"/>
  <c r="H4349" i="58"/>
  <c r="H4350" i="58"/>
  <c r="H4351" i="58"/>
  <c r="H4352" i="58"/>
  <c r="H4353" i="58"/>
  <c r="H4354" i="58"/>
  <c r="H4355" i="58"/>
  <c r="H4356" i="58"/>
  <c r="H4357" i="58"/>
  <c r="H4358" i="58"/>
  <c r="H4359" i="58"/>
  <c r="H4360" i="58"/>
  <c r="H4361" i="58"/>
  <c r="H4362" i="58"/>
  <c r="H4363" i="58"/>
  <c r="H4364" i="58"/>
  <c r="H4365" i="58"/>
  <c r="H4366" i="58"/>
  <c r="H4367" i="58"/>
  <c r="H4368" i="58"/>
  <c r="H4369" i="58"/>
  <c r="H4370" i="58"/>
  <c r="H4371" i="58"/>
  <c r="H4372" i="58"/>
  <c r="H4373" i="58"/>
  <c r="H4374" i="58"/>
  <c r="H4375" i="58"/>
  <c r="H4376" i="58"/>
  <c r="H4377" i="58"/>
  <c r="H4378" i="58"/>
  <c r="H4379" i="58"/>
  <c r="H4380" i="58"/>
  <c r="H4381" i="58"/>
  <c r="H4382" i="58"/>
  <c r="H4383" i="58"/>
  <c r="H4384" i="58"/>
  <c r="H4385" i="58"/>
  <c r="H4386" i="58"/>
  <c r="H4387" i="58"/>
  <c r="H4388" i="58"/>
  <c r="H4389" i="58"/>
  <c r="H4390" i="58"/>
  <c r="H4391" i="58"/>
  <c r="H4392" i="58"/>
  <c r="H4393" i="58"/>
  <c r="H4394" i="58"/>
  <c r="H4395" i="58"/>
  <c r="H4396" i="58"/>
  <c r="H4397" i="58"/>
  <c r="H4398" i="58"/>
  <c r="H4399" i="58"/>
  <c r="H4400" i="58"/>
  <c r="H4401" i="58"/>
  <c r="H4402" i="58"/>
  <c r="H4403" i="58"/>
  <c r="H4404" i="58"/>
  <c r="H4405" i="58"/>
  <c r="H4406" i="58"/>
  <c r="H4407" i="58"/>
  <c r="H4408" i="58"/>
  <c r="H4409" i="58"/>
  <c r="H4410" i="58"/>
  <c r="H4411" i="58"/>
  <c r="H4412" i="58"/>
  <c r="H4413" i="58"/>
  <c r="H4414" i="58"/>
  <c r="H4415" i="58"/>
  <c r="H4416" i="58"/>
  <c r="H4417" i="58"/>
  <c r="H4418" i="58"/>
  <c r="H4419" i="58"/>
  <c r="H4420" i="58"/>
  <c r="H4421" i="58"/>
  <c r="H4422" i="58"/>
  <c r="H4423" i="58"/>
  <c r="H4424" i="58"/>
  <c r="H4425" i="58"/>
  <c r="H4426" i="58"/>
  <c r="H4427" i="58"/>
  <c r="H4428" i="58"/>
  <c r="H4429" i="58"/>
  <c r="H4430" i="58"/>
  <c r="H4431" i="58"/>
  <c r="H4432" i="58"/>
  <c r="H4433" i="58"/>
  <c r="H4434" i="58"/>
  <c r="H4435" i="58"/>
  <c r="H4436" i="58"/>
  <c r="H4437" i="58"/>
  <c r="H4438" i="58"/>
  <c r="H4439" i="58"/>
  <c r="H4440" i="58"/>
  <c r="H4441" i="58"/>
  <c r="H4442" i="58"/>
  <c r="H4443" i="58"/>
  <c r="H4444" i="58"/>
  <c r="H4445" i="58"/>
  <c r="H4446" i="58"/>
  <c r="H4447" i="58"/>
  <c r="H4448" i="58"/>
  <c r="H4449" i="58"/>
  <c r="H4450" i="58"/>
  <c r="H4451" i="58"/>
  <c r="H4452" i="58"/>
  <c r="H4453" i="58"/>
  <c r="H4454" i="58"/>
  <c r="H4455" i="58"/>
  <c r="H4456" i="58"/>
  <c r="H4457" i="58"/>
  <c r="H4458" i="58"/>
  <c r="H4459" i="58"/>
  <c r="H4460" i="58"/>
  <c r="H4461" i="58"/>
  <c r="H4462" i="58"/>
  <c r="H4463" i="58"/>
  <c r="H4464" i="58"/>
  <c r="H4465" i="58"/>
  <c r="H4466" i="58"/>
  <c r="H4467" i="58"/>
  <c r="H4468" i="58"/>
  <c r="H4469" i="58"/>
  <c r="H4470" i="58"/>
  <c r="H4471" i="58"/>
  <c r="H4472" i="58"/>
  <c r="H4473" i="58"/>
  <c r="H4474" i="58"/>
  <c r="H4475" i="58"/>
  <c r="H4476" i="58"/>
  <c r="H4477" i="58"/>
  <c r="H4478" i="58"/>
  <c r="H4479" i="58"/>
  <c r="H4480" i="58"/>
  <c r="H4481" i="58"/>
  <c r="H4482" i="58"/>
  <c r="H4483" i="58"/>
  <c r="H4484" i="58"/>
  <c r="H4485" i="58"/>
  <c r="H4486" i="58"/>
  <c r="H4487" i="58"/>
  <c r="H4488" i="58"/>
  <c r="H4489" i="58"/>
  <c r="H4490" i="58"/>
  <c r="H4491" i="58"/>
  <c r="H4492" i="58"/>
  <c r="H4493" i="58"/>
  <c r="H4494" i="58"/>
  <c r="H4495" i="58"/>
  <c r="H4496" i="58"/>
  <c r="H4497" i="58"/>
  <c r="H4498" i="58"/>
  <c r="H4499" i="58"/>
  <c r="H4500" i="58"/>
  <c r="H4501" i="58"/>
  <c r="H4502" i="58"/>
  <c r="H4503" i="58"/>
  <c r="H4504" i="58"/>
  <c r="H4505" i="58"/>
  <c r="H4506" i="58"/>
  <c r="H4507" i="58"/>
  <c r="H4508" i="58"/>
  <c r="H4509" i="58"/>
  <c r="H4510" i="58"/>
  <c r="H4511" i="58"/>
  <c r="H4512" i="58"/>
  <c r="H4513" i="58"/>
  <c r="H4514" i="58"/>
  <c r="H4515" i="58"/>
  <c r="H4516" i="58"/>
  <c r="H4517" i="58"/>
  <c r="H4518" i="58"/>
  <c r="H4519" i="58"/>
  <c r="H4520" i="58"/>
  <c r="H4521" i="58"/>
  <c r="H4522" i="58"/>
  <c r="H4523" i="58"/>
  <c r="H4524" i="58"/>
  <c r="H4525" i="58"/>
  <c r="H4526" i="58"/>
  <c r="H4527" i="58"/>
  <c r="H4528" i="58"/>
  <c r="H4529" i="58"/>
  <c r="H4530" i="58"/>
  <c r="H4531" i="58"/>
  <c r="H4532" i="58"/>
  <c r="H4533" i="58"/>
  <c r="H4534" i="58"/>
  <c r="H4535" i="58"/>
  <c r="H4536" i="58"/>
  <c r="H4537" i="58"/>
  <c r="H4538" i="58"/>
  <c r="H4539" i="58"/>
  <c r="H4540" i="58"/>
  <c r="H4541" i="58"/>
  <c r="H4542" i="58"/>
  <c r="H4543" i="58"/>
  <c r="H4544" i="58"/>
  <c r="H4545" i="58"/>
  <c r="H4546" i="58"/>
  <c r="H4547" i="58"/>
  <c r="H4548" i="58"/>
  <c r="H4549" i="58"/>
  <c r="H4550" i="58"/>
  <c r="H4551" i="58"/>
  <c r="H4552" i="58"/>
  <c r="H4553" i="58"/>
  <c r="H4554" i="58"/>
  <c r="H4555" i="58"/>
  <c r="H4556" i="58"/>
  <c r="H4557" i="58"/>
  <c r="H4558" i="58"/>
  <c r="H4559" i="58"/>
  <c r="H4560" i="58"/>
  <c r="H4561" i="58"/>
  <c r="H4562" i="58"/>
  <c r="H4563" i="58"/>
  <c r="H4564" i="58"/>
  <c r="H4565" i="58"/>
  <c r="H4566" i="58"/>
  <c r="H4567" i="58"/>
  <c r="H4568" i="58"/>
  <c r="H4569" i="58"/>
  <c r="H4570" i="58"/>
  <c r="H4571" i="58"/>
  <c r="H4572" i="58"/>
  <c r="H4573" i="58"/>
  <c r="H4574" i="58"/>
  <c r="H4575" i="58"/>
  <c r="H4576" i="58"/>
  <c r="H4577" i="58"/>
  <c r="H4578" i="58"/>
  <c r="H4579" i="58"/>
  <c r="H4580" i="58"/>
  <c r="H4581" i="58"/>
  <c r="H4582" i="58"/>
  <c r="H4583" i="58"/>
  <c r="H4584" i="58"/>
  <c r="H4585" i="58"/>
  <c r="H4586" i="58"/>
  <c r="H4587" i="58"/>
  <c r="H4588" i="58"/>
  <c r="H4589" i="58"/>
  <c r="H4590" i="58"/>
  <c r="H4591" i="58"/>
  <c r="H4592" i="58"/>
  <c r="H4593" i="58"/>
  <c r="H4594" i="58"/>
  <c r="H4595" i="58"/>
  <c r="H4596" i="58"/>
  <c r="H4597" i="58"/>
  <c r="H4598" i="58"/>
  <c r="H4599" i="58"/>
  <c r="H4600" i="58"/>
  <c r="H4601" i="58"/>
  <c r="H4602" i="58"/>
  <c r="H4603" i="58"/>
  <c r="H4604" i="58"/>
  <c r="H4605" i="58"/>
  <c r="H4606" i="58"/>
  <c r="H4607" i="58"/>
  <c r="H4608" i="58"/>
  <c r="H4609" i="58"/>
  <c r="H4610" i="58"/>
  <c r="H4611" i="58"/>
  <c r="H4612" i="58"/>
  <c r="H4613" i="58"/>
  <c r="H4614" i="58"/>
  <c r="H4615" i="58"/>
  <c r="H4616" i="58"/>
  <c r="H4617" i="58"/>
  <c r="H4618" i="58"/>
  <c r="H4619" i="58"/>
  <c r="H4620" i="58"/>
  <c r="H4621" i="58"/>
  <c r="H4622" i="58"/>
  <c r="H4623" i="58"/>
  <c r="H4624" i="58"/>
  <c r="H4625" i="58"/>
  <c r="H4626" i="58"/>
  <c r="H4627" i="58"/>
  <c r="H4628" i="58"/>
  <c r="H4629" i="58"/>
  <c r="H4630" i="58"/>
  <c r="H4631" i="58"/>
  <c r="H4632" i="58"/>
  <c r="H4633" i="58"/>
  <c r="H4634" i="58"/>
  <c r="H4635" i="58"/>
  <c r="H4636" i="58"/>
  <c r="H4637" i="58"/>
  <c r="H4638" i="58"/>
  <c r="H4639" i="58"/>
  <c r="H4640" i="58"/>
  <c r="H4641" i="58"/>
  <c r="H4642" i="58"/>
  <c r="H4643" i="58"/>
  <c r="H4644" i="58"/>
  <c r="H4645" i="58"/>
  <c r="H4646" i="58"/>
  <c r="H4647" i="58"/>
  <c r="H4648" i="58"/>
  <c r="H4649" i="58"/>
  <c r="H4650" i="58"/>
  <c r="H4651" i="58"/>
  <c r="H4652" i="58"/>
  <c r="H4653" i="58"/>
  <c r="H4654" i="58"/>
  <c r="H4655" i="58"/>
  <c r="H4656" i="58"/>
  <c r="H4657" i="58"/>
  <c r="H4658" i="58"/>
  <c r="H4659" i="58"/>
  <c r="H4660" i="58"/>
  <c r="H4661" i="58"/>
  <c r="H4662" i="58"/>
  <c r="H4663" i="58"/>
  <c r="H4664" i="58"/>
  <c r="H4665" i="58"/>
  <c r="H4666" i="58"/>
  <c r="H4667" i="58"/>
  <c r="H4668" i="58"/>
  <c r="H4669" i="58"/>
  <c r="H4670" i="58"/>
  <c r="H4671" i="58"/>
  <c r="H4672" i="58"/>
  <c r="H4673" i="58"/>
  <c r="H4674" i="58"/>
  <c r="H4675" i="58"/>
  <c r="H4676" i="58"/>
  <c r="H4677" i="58"/>
  <c r="H4678" i="58"/>
  <c r="H4679" i="58"/>
  <c r="H4680" i="58"/>
  <c r="H4681" i="58"/>
  <c r="H4682" i="58"/>
  <c r="H4683" i="58"/>
  <c r="H4684" i="58"/>
  <c r="H4685" i="58"/>
  <c r="H4686" i="58"/>
  <c r="H4687" i="58"/>
  <c r="H4688" i="58"/>
  <c r="H4689" i="58"/>
  <c r="H4690" i="58"/>
  <c r="H4691" i="58"/>
  <c r="H4692" i="58"/>
  <c r="H4693" i="58"/>
  <c r="H4694" i="58"/>
  <c r="H4695" i="58"/>
  <c r="H4696" i="58"/>
  <c r="H4697" i="58"/>
  <c r="H4698" i="58"/>
  <c r="H4699" i="58"/>
  <c r="H4700" i="58"/>
  <c r="H4701" i="58"/>
  <c r="H4702" i="58"/>
  <c r="H4703" i="58"/>
  <c r="H4704" i="58"/>
  <c r="H4705" i="58"/>
  <c r="H4706" i="58"/>
  <c r="H4707" i="58"/>
  <c r="H4708" i="58"/>
  <c r="H4709" i="58"/>
  <c r="H4710" i="58"/>
  <c r="H4711" i="58"/>
  <c r="H4712" i="58"/>
  <c r="H4713" i="58"/>
  <c r="H4714" i="58"/>
  <c r="H4715" i="58"/>
  <c r="H4716" i="58"/>
  <c r="H4717" i="58"/>
  <c r="H4718" i="58"/>
  <c r="H4719" i="58"/>
  <c r="H4720" i="58"/>
  <c r="H4721" i="58"/>
  <c r="H4722" i="58"/>
  <c r="H4723" i="58"/>
  <c r="H4724" i="58"/>
  <c r="H4725" i="58"/>
  <c r="H4726" i="58"/>
  <c r="H4727" i="58"/>
  <c r="H4728" i="58"/>
  <c r="H4729" i="58"/>
  <c r="H4730" i="58"/>
  <c r="H4731" i="58"/>
  <c r="H4732" i="58"/>
  <c r="H4733" i="58"/>
  <c r="H4734" i="58"/>
  <c r="H4735" i="58"/>
  <c r="H4736" i="58"/>
  <c r="H4737" i="58"/>
  <c r="H4738" i="58"/>
  <c r="H4739" i="58"/>
  <c r="H4740" i="58"/>
  <c r="H4741" i="58"/>
  <c r="H4742" i="58"/>
  <c r="H4743" i="58"/>
  <c r="H4744" i="58"/>
  <c r="H4745" i="58"/>
  <c r="H4746" i="58"/>
  <c r="H4747" i="58"/>
  <c r="H4748" i="58"/>
  <c r="H4749" i="58"/>
  <c r="H4750" i="58"/>
  <c r="H4751" i="58"/>
  <c r="H4752" i="58"/>
  <c r="H4753" i="58"/>
  <c r="H4754" i="58"/>
  <c r="H4755" i="58"/>
  <c r="H4756" i="58"/>
  <c r="H4757" i="58"/>
  <c r="H4758" i="58"/>
  <c r="H4759" i="58"/>
  <c r="H4760" i="58"/>
  <c r="H4761" i="58"/>
  <c r="H4762" i="58"/>
  <c r="H4763" i="58"/>
  <c r="H4764" i="58"/>
  <c r="H4765" i="58"/>
  <c r="H4766" i="58"/>
  <c r="H4767" i="58"/>
  <c r="H4768" i="58"/>
  <c r="H4769" i="58"/>
  <c r="H4770" i="58"/>
  <c r="H4771" i="58"/>
  <c r="H4772" i="58"/>
  <c r="H4773" i="58"/>
  <c r="H4774" i="58"/>
  <c r="H4775" i="58"/>
  <c r="H4776" i="58"/>
  <c r="H4777" i="58"/>
  <c r="H4778" i="58"/>
  <c r="H4779" i="58"/>
  <c r="H4780" i="58"/>
  <c r="H4781" i="58"/>
  <c r="H4782" i="58"/>
  <c r="H4783" i="58"/>
  <c r="H4784" i="58"/>
  <c r="H4785" i="58"/>
  <c r="H4786" i="58"/>
  <c r="H4787" i="58"/>
  <c r="H4788" i="58"/>
  <c r="H4789" i="58"/>
  <c r="H4790" i="58"/>
  <c r="H4791" i="58"/>
  <c r="H4792" i="58"/>
  <c r="H4793" i="58"/>
  <c r="H4794" i="58"/>
  <c r="H4795" i="58"/>
  <c r="H4796" i="58"/>
  <c r="H4797" i="58"/>
  <c r="H4798" i="58"/>
  <c r="H4799" i="58"/>
  <c r="H4800" i="58"/>
  <c r="H4801" i="58"/>
  <c r="H4802" i="58"/>
  <c r="H4803" i="58"/>
  <c r="H4804" i="58"/>
  <c r="H4805" i="58"/>
  <c r="H4806" i="58"/>
  <c r="H4807" i="58"/>
  <c r="H4808" i="58"/>
  <c r="H4809" i="58"/>
  <c r="H4810" i="58"/>
  <c r="H4811" i="58"/>
  <c r="H4812" i="58"/>
  <c r="H4813" i="58"/>
  <c r="H4814" i="58"/>
  <c r="H4815" i="58"/>
  <c r="H4816" i="58"/>
  <c r="H4817" i="58"/>
  <c r="H4818" i="58"/>
  <c r="H4819" i="58"/>
  <c r="H4820" i="58"/>
  <c r="H4821" i="58"/>
  <c r="H4822" i="58"/>
  <c r="H4823" i="58"/>
  <c r="H4824" i="58"/>
  <c r="H4825" i="58"/>
  <c r="H4826" i="58"/>
  <c r="H4827" i="58"/>
  <c r="H4828" i="58"/>
  <c r="H4829" i="58"/>
  <c r="H4830" i="58"/>
  <c r="H4831" i="58"/>
  <c r="H4832" i="58"/>
  <c r="H4833" i="58"/>
  <c r="H4834" i="58"/>
  <c r="H4835" i="58"/>
  <c r="H4836" i="58"/>
  <c r="H4837" i="58"/>
  <c r="H4838" i="58"/>
  <c r="H4839" i="58"/>
  <c r="H4840" i="58"/>
  <c r="H4841" i="58"/>
  <c r="H4842" i="58"/>
  <c r="H4843" i="58"/>
  <c r="H4844" i="58"/>
  <c r="H4845" i="58"/>
  <c r="H4846" i="58"/>
  <c r="H4847" i="58"/>
  <c r="H4848" i="58"/>
  <c r="H4849" i="58"/>
  <c r="H4850" i="58"/>
  <c r="H4851" i="58"/>
  <c r="H4852" i="58"/>
  <c r="H4853" i="58"/>
  <c r="H4854" i="58"/>
  <c r="H4855" i="58"/>
  <c r="H4856" i="58"/>
  <c r="H4857" i="58"/>
  <c r="H4858" i="58"/>
  <c r="H4859" i="58"/>
  <c r="H4860" i="58"/>
  <c r="H4861" i="58"/>
  <c r="H4862" i="58"/>
  <c r="H4863" i="58"/>
  <c r="H4864" i="58"/>
  <c r="H4865" i="58"/>
  <c r="H4866" i="58"/>
  <c r="H4867" i="58"/>
  <c r="H4868" i="58"/>
  <c r="H4869" i="58"/>
  <c r="H4870" i="58"/>
  <c r="H4871" i="58"/>
  <c r="H4872" i="58"/>
  <c r="H4873" i="58"/>
  <c r="H4874" i="58"/>
  <c r="H4875" i="58"/>
  <c r="H4876" i="58"/>
  <c r="H4877" i="58"/>
  <c r="H4878" i="58"/>
  <c r="H4879" i="58"/>
  <c r="H4880" i="58"/>
  <c r="H4881" i="58"/>
  <c r="H4882" i="58"/>
  <c r="H4883" i="58"/>
  <c r="H4884" i="58"/>
  <c r="H4885" i="58"/>
  <c r="H4886" i="58"/>
  <c r="H4887" i="58"/>
  <c r="H4888" i="58"/>
  <c r="H4889" i="58"/>
  <c r="H4890" i="58"/>
  <c r="H4891" i="58"/>
  <c r="H4892" i="58"/>
  <c r="H4893" i="58"/>
  <c r="H4894" i="58"/>
  <c r="H4895" i="58"/>
  <c r="H4896" i="58"/>
  <c r="H4897" i="58"/>
  <c r="H4898" i="58"/>
  <c r="H4899" i="58"/>
  <c r="H4900" i="58"/>
  <c r="H4901" i="58"/>
  <c r="H4902" i="58"/>
  <c r="H4903" i="58"/>
  <c r="H4904" i="58"/>
  <c r="H4905" i="58"/>
  <c r="H4906" i="58"/>
  <c r="H4907" i="58"/>
  <c r="H4908" i="58"/>
  <c r="H4909" i="58"/>
  <c r="H4910" i="58"/>
  <c r="H4911" i="58"/>
  <c r="H4912" i="58"/>
  <c r="H4913" i="58"/>
  <c r="H4914" i="58"/>
  <c r="H4915" i="58"/>
  <c r="H4916" i="58"/>
  <c r="H4917" i="58"/>
  <c r="H4918" i="58"/>
  <c r="H4919" i="58"/>
  <c r="H4920" i="58"/>
  <c r="H4921" i="58"/>
  <c r="H4922" i="58"/>
  <c r="H4923" i="58"/>
  <c r="H4924" i="58"/>
  <c r="H4925" i="58"/>
  <c r="H4926" i="58"/>
  <c r="H4927" i="58"/>
  <c r="H4928" i="58"/>
  <c r="H4929" i="58"/>
  <c r="H4930" i="58"/>
  <c r="H4931" i="58"/>
  <c r="H4932" i="58"/>
  <c r="H4933" i="58"/>
  <c r="H4934" i="58"/>
  <c r="H4935" i="58"/>
  <c r="H4936" i="58"/>
  <c r="H4937" i="58"/>
  <c r="H4938" i="58"/>
  <c r="H4939" i="58"/>
  <c r="H4940" i="58"/>
  <c r="H4941" i="58"/>
  <c r="H4942" i="58"/>
  <c r="H4943" i="58"/>
  <c r="H4944" i="58"/>
  <c r="H4945" i="58"/>
  <c r="H4946" i="58"/>
  <c r="H4947" i="58"/>
  <c r="H4948" i="58"/>
  <c r="H4949" i="58"/>
  <c r="H4950" i="58"/>
  <c r="H4951" i="58"/>
  <c r="H4952" i="58"/>
  <c r="H4953" i="58"/>
  <c r="H4954" i="58"/>
  <c r="H4955" i="58"/>
  <c r="H4956" i="58"/>
  <c r="H4957" i="58"/>
  <c r="H4958" i="58"/>
  <c r="H4959" i="58"/>
  <c r="H4960" i="58"/>
  <c r="H4961" i="58"/>
  <c r="H4962" i="58"/>
  <c r="H4963" i="58"/>
  <c r="H4964" i="58"/>
  <c r="H4965" i="58"/>
  <c r="H4966" i="58"/>
  <c r="H4967" i="58"/>
  <c r="H4968" i="58"/>
  <c r="H4969" i="58"/>
  <c r="H4970" i="58"/>
  <c r="H4971" i="58"/>
  <c r="H4972" i="58"/>
  <c r="H4973" i="58"/>
  <c r="H4974" i="58"/>
  <c r="H4975" i="58"/>
  <c r="H4976" i="58"/>
  <c r="H4977" i="58"/>
  <c r="H4978" i="58"/>
  <c r="H4979" i="58"/>
  <c r="H4980" i="58"/>
  <c r="H4981" i="58"/>
  <c r="H4982" i="58"/>
  <c r="H4983" i="58"/>
  <c r="H4984" i="58"/>
  <c r="H4985" i="58"/>
  <c r="H4986" i="58"/>
  <c r="H4987" i="58"/>
  <c r="H4988" i="58"/>
  <c r="H4989" i="58"/>
  <c r="H4990" i="58"/>
  <c r="H4991" i="58"/>
  <c r="H4992" i="58"/>
  <c r="H4993" i="58"/>
  <c r="H4994" i="58"/>
  <c r="H4995" i="58"/>
  <c r="H4996" i="58"/>
  <c r="H4997" i="58"/>
  <c r="H4998" i="58"/>
  <c r="H4999" i="58"/>
  <c r="H5000" i="58"/>
  <c r="H5001" i="58"/>
  <c r="H5002" i="58"/>
  <c r="H5003" i="58"/>
  <c r="H5004" i="58"/>
  <c r="H5005" i="58"/>
  <c r="H5006" i="58"/>
  <c r="H5007" i="58"/>
  <c r="H5008" i="58"/>
  <c r="H5009" i="58"/>
  <c r="H5010" i="58"/>
  <c r="H5011" i="58"/>
  <c r="H5012" i="58"/>
  <c r="H5013" i="58"/>
  <c r="H5014" i="58"/>
  <c r="H5015" i="58"/>
  <c r="H5016" i="58"/>
  <c r="H5017" i="58"/>
  <c r="H5018" i="58"/>
  <c r="H5019" i="58"/>
  <c r="H5020" i="58"/>
  <c r="H5021" i="58"/>
  <c r="H5022" i="58"/>
  <c r="H5023" i="58"/>
  <c r="H5024" i="58"/>
  <c r="H5025" i="58"/>
  <c r="H5026" i="58"/>
  <c r="H5027" i="58"/>
  <c r="H5028" i="58"/>
  <c r="H5029" i="58"/>
  <c r="H5030" i="58"/>
  <c r="H5031" i="58"/>
  <c r="H5032" i="58"/>
  <c r="H5033" i="58"/>
  <c r="H5034" i="58"/>
  <c r="H5035" i="58"/>
  <c r="H5036" i="58"/>
  <c r="H5037" i="58"/>
  <c r="H5038" i="58"/>
  <c r="H5039" i="58"/>
  <c r="H5040" i="58"/>
  <c r="H5041" i="58"/>
  <c r="H5042" i="58"/>
  <c r="H5043" i="58"/>
  <c r="H5044" i="58"/>
  <c r="H5045" i="58"/>
  <c r="H5046" i="58"/>
  <c r="H5047" i="58"/>
  <c r="H5048" i="58"/>
  <c r="H5049" i="58"/>
  <c r="H5050" i="58"/>
  <c r="H5051" i="58"/>
  <c r="H5052" i="58"/>
  <c r="H5053" i="58"/>
  <c r="H5054" i="58"/>
  <c r="H5055" i="58"/>
  <c r="H5056" i="58"/>
  <c r="H5057" i="58"/>
  <c r="H5058" i="58"/>
  <c r="H5059" i="58"/>
  <c r="H5060" i="58"/>
  <c r="H5061" i="58"/>
  <c r="H5062" i="58"/>
  <c r="H5063" i="58"/>
  <c r="H5064" i="58"/>
  <c r="H5065" i="58"/>
  <c r="H5066" i="58"/>
  <c r="H5067" i="58"/>
  <c r="H5068" i="58"/>
  <c r="H5069" i="58"/>
  <c r="H5070" i="58"/>
  <c r="H5071" i="58"/>
  <c r="H5072" i="58"/>
  <c r="H5073" i="58"/>
  <c r="H5074" i="58"/>
  <c r="H5075" i="58"/>
  <c r="H5076" i="58"/>
  <c r="H5077" i="58"/>
  <c r="H5078" i="58"/>
  <c r="H5079" i="58"/>
  <c r="H5080" i="58"/>
  <c r="H5081" i="58"/>
  <c r="H5082" i="58"/>
  <c r="H5083" i="58"/>
  <c r="H5084" i="58"/>
  <c r="H5085" i="58"/>
  <c r="H5086" i="58"/>
  <c r="H5087" i="58"/>
  <c r="H5088" i="58"/>
  <c r="H5089" i="58"/>
  <c r="H5090" i="58"/>
  <c r="H5091" i="58"/>
  <c r="H5092" i="58"/>
  <c r="H5093" i="58"/>
  <c r="H5094" i="58"/>
  <c r="H5095" i="58"/>
  <c r="H5096" i="58"/>
  <c r="H5097" i="58"/>
  <c r="H5098" i="58"/>
  <c r="H5099" i="58"/>
  <c r="H5100" i="58"/>
  <c r="H5101" i="58"/>
  <c r="H5102" i="58"/>
  <c r="H5103" i="58"/>
  <c r="H5104" i="58"/>
  <c r="H5105" i="58"/>
  <c r="H5106" i="58"/>
  <c r="H5107" i="58"/>
  <c r="H5108" i="58"/>
  <c r="H5109" i="58"/>
  <c r="H5110" i="58"/>
  <c r="H5111" i="58"/>
  <c r="H5112" i="58"/>
  <c r="H5113" i="58"/>
  <c r="H5114" i="58"/>
  <c r="H5115" i="58"/>
  <c r="H5116" i="58"/>
  <c r="H5117" i="58"/>
  <c r="H5118" i="58"/>
  <c r="H5119" i="58"/>
  <c r="H5120" i="58"/>
  <c r="H5121" i="58"/>
  <c r="H5122" i="58"/>
  <c r="H5123" i="58"/>
  <c r="H5124" i="58"/>
  <c r="H5125" i="58"/>
  <c r="H5126" i="58"/>
  <c r="H5127" i="58"/>
  <c r="H5128" i="58"/>
  <c r="H5129" i="58"/>
  <c r="H5130" i="58"/>
  <c r="H5131" i="58"/>
  <c r="H5132" i="58"/>
  <c r="H5133" i="58"/>
  <c r="H5134" i="58"/>
  <c r="H5135" i="58"/>
  <c r="H5136" i="58"/>
  <c r="H5137" i="58"/>
  <c r="H5138" i="58"/>
  <c r="H5139" i="58"/>
  <c r="H5140" i="58"/>
  <c r="H5141" i="58"/>
  <c r="H5142" i="58"/>
  <c r="H5143" i="58"/>
  <c r="H5144" i="58"/>
  <c r="H5145" i="58"/>
  <c r="H5146" i="58"/>
  <c r="H5147" i="58"/>
  <c r="H5148" i="58"/>
  <c r="H5149" i="58"/>
  <c r="H5150" i="58"/>
  <c r="H5151" i="58"/>
  <c r="H5152" i="58"/>
  <c r="H5153" i="58"/>
  <c r="H5154" i="58"/>
  <c r="H5155" i="58"/>
  <c r="H5156" i="58"/>
  <c r="H5157" i="58"/>
  <c r="H5158" i="58"/>
  <c r="H5159" i="58"/>
  <c r="H5160" i="58"/>
  <c r="H5161" i="58"/>
  <c r="H5162" i="58"/>
  <c r="H5163" i="58"/>
  <c r="H5164" i="58"/>
  <c r="H5165" i="58"/>
  <c r="H5166" i="58"/>
  <c r="H5167" i="58"/>
  <c r="H5168" i="58"/>
  <c r="H5169" i="58"/>
  <c r="H5170" i="58"/>
  <c r="H5171" i="58"/>
  <c r="H5172" i="58"/>
  <c r="H5173" i="58"/>
  <c r="H5174" i="58"/>
  <c r="H5175" i="58"/>
  <c r="H5176" i="58"/>
  <c r="H5177" i="58"/>
  <c r="H5178" i="58"/>
  <c r="H5179" i="58"/>
  <c r="H5180" i="58"/>
  <c r="H5181" i="58"/>
  <c r="H5182" i="58"/>
  <c r="H5183" i="58"/>
  <c r="H5184" i="58"/>
  <c r="H5185" i="58"/>
  <c r="H5186" i="58"/>
  <c r="H5187" i="58"/>
  <c r="H5188" i="58"/>
  <c r="H5189" i="58"/>
  <c r="H5190" i="58"/>
  <c r="H5191" i="58"/>
  <c r="H5192" i="58"/>
  <c r="H5193" i="58"/>
  <c r="H5194" i="58"/>
  <c r="H5195" i="58"/>
  <c r="H5196" i="58"/>
  <c r="H5197" i="58"/>
  <c r="H5198" i="58"/>
  <c r="H5199" i="58"/>
  <c r="H5200" i="58"/>
  <c r="H5201" i="58"/>
  <c r="H5202" i="58"/>
  <c r="H5203" i="58"/>
  <c r="H5204" i="58"/>
  <c r="H5205" i="58"/>
  <c r="H5206" i="58"/>
  <c r="H5207" i="58"/>
  <c r="H5208" i="58"/>
  <c r="H5209" i="58"/>
  <c r="H5210" i="58"/>
  <c r="H5211" i="58"/>
  <c r="H5212" i="58"/>
  <c r="H5213" i="58"/>
  <c r="H5214" i="58"/>
  <c r="H5215" i="58"/>
  <c r="H5216" i="58"/>
  <c r="H5217" i="58"/>
  <c r="H5218" i="58"/>
  <c r="H5219" i="58"/>
  <c r="H5220" i="58"/>
  <c r="H5221" i="58"/>
  <c r="H5222" i="58"/>
  <c r="H5223" i="58"/>
  <c r="H5224" i="58"/>
  <c r="H5225" i="58"/>
  <c r="H5226" i="58"/>
  <c r="H5227" i="58"/>
  <c r="H5228" i="58"/>
  <c r="H5229" i="58"/>
  <c r="H5230" i="58"/>
  <c r="H5231" i="58"/>
  <c r="H5232" i="58"/>
  <c r="H5233" i="58"/>
  <c r="H5234" i="58"/>
  <c r="H5235" i="58"/>
  <c r="H5236" i="58"/>
  <c r="H5237" i="58"/>
  <c r="H5238" i="58"/>
  <c r="H5239" i="58"/>
  <c r="H5240" i="58"/>
  <c r="H5241" i="58"/>
  <c r="H5242" i="58"/>
  <c r="H5243" i="58"/>
  <c r="H5244" i="58"/>
  <c r="H5245" i="58"/>
  <c r="H5246" i="58"/>
  <c r="H5247" i="58"/>
  <c r="H5248" i="58"/>
  <c r="H5249" i="58"/>
  <c r="H5250" i="58"/>
  <c r="H5251" i="58"/>
  <c r="H5252" i="58"/>
  <c r="H5253" i="58"/>
  <c r="H5254" i="58"/>
  <c r="H5255" i="58"/>
  <c r="H5256" i="58"/>
  <c r="H5257" i="58"/>
  <c r="H5258" i="58"/>
  <c r="H5259" i="58"/>
  <c r="H5260" i="58"/>
  <c r="H5261" i="58"/>
  <c r="H5262" i="58"/>
  <c r="H5263" i="58"/>
  <c r="H5264" i="58"/>
  <c r="H5265" i="58"/>
  <c r="H5266" i="58"/>
  <c r="H5267" i="58"/>
  <c r="H5268" i="58"/>
  <c r="H5269" i="58"/>
  <c r="H5270" i="58"/>
  <c r="H5271" i="58"/>
  <c r="H5272" i="58"/>
  <c r="H5273" i="58"/>
  <c r="H5274" i="58"/>
  <c r="H5275" i="58"/>
  <c r="H5276" i="58"/>
  <c r="H5277" i="58"/>
  <c r="H5278" i="58"/>
  <c r="H5279" i="58"/>
  <c r="H5280" i="58"/>
  <c r="H5281" i="58"/>
  <c r="H5282" i="58"/>
  <c r="H5283" i="58"/>
  <c r="H5284" i="58"/>
  <c r="H5285" i="58"/>
  <c r="H5286" i="58"/>
  <c r="H5287" i="58"/>
  <c r="H5288" i="58"/>
  <c r="H5289" i="58"/>
  <c r="H5290" i="58"/>
  <c r="H5291" i="58"/>
  <c r="H5292" i="58"/>
  <c r="H5293" i="58"/>
  <c r="H5294" i="58"/>
  <c r="H5295" i="58"/>
  <c r="H5296" i="58"/>
  <c r="H5297" i="58"/>
  <c r="H5298" i="58"/>
  <c r="H5299" i="58"/>
  <c r="H5300" i="58"/>
  <c r="H5301" i="58"/>
  <c r="H5302" i="58"/>
  <c r="H5303" i="58"/>
  <c r="H5304" i="58"/>
  <c r="H5305" i="58"/>
  <c r="H5306" i="58"/>
  <c r="H5307" i="58"/>
  <c r="H5308" i="58"/>
  <c r="H5309" i="58"/>
  <c r="H5310" i="58"/>
  <c r="H5311" i="58"/>
  <c r="H5312" i="58"/>
  <c r="H5313" i="58"/>
  <c r="H5314" i="58"/>
  <c r="H5315" i="58"/>
  <c r="H5316" i="58"/>
  <c r="H5317" i="58"/>
  <c r="H5318" i="58"/>
  <c r="H5319" i="58"/>
  <c r="H5320" i="58"/>
  <c r="H5321" i="58"/>
  <c r="H5322" i="58"/>
  <c r="H5323" i="58"/>
  <c r="H5324" i="58"/>
  <c r="H5325" i="58"/>
  <c r="H5326" i="58"/>
  <c r="H5327" i="58"/>
  <c r="H5328" i="58"/>
  <c r="H5329" i="58"/>
  <c r="H5330" i="58"/>
  <c r="H5331" i="58"/>
  <c r="H5332" i="58"/>
  <c r="H5333" i="58"/>
  <c r="H5334" i="58"/>
  <c r="H5335" i="58"/>
  <c r="H5336" i="58"/>
  <c r="H5337" i="58"/>
  <c r="H5338" i="58"/>
  <c r="H5339" i="58"/>
  <c r="H5340" i="58"/>
  <c r="H5341" i="58"/>
  <c r="H5342" i="58"/>
  <c r="H5343" i="58"/>
  <c r="H5344" i="58"/>
  <c r="H5345" i="58"/>
  <c r="H5346" i="58"/>
  <c r="H5347" i="58"/>
  <c r="H5348" i="58"/>
  <c r="H5349" i="58"/>
  <c r="H5350" i="58"/>
  <c r="H5351" i="58"/>
  <c r="H5352" i="58"/>
  <c r="H5353" i="58"/>
  <c r="H5354" i="58"/>
  <c r="H5355" i="58"/>
  <c r="H5356" i="58"/>
  <c r="H5357" i="58"/>
  <c r="H5358" i="58"/>
  <c r="H5359" i="58"/>
  <c r="H5360" i="58"/>
  <c r="H5361" i="58"/>
  <c r="H5362" i="58"/>
  <c r="H5363" i="58"/>
  <c r="H5364" i="58"/>
  <c r="H5365" i="58"/>
  <c r="H5366" i="58"/>
  <c r="H5367" i="58"/>
  <c r="H5368" i="58"/>
  <c r="H5369" i="58"/>
  <c r="H5370" i="58"/>
  <c r="H5371" i="58"/>
  <c r="H5372" i="58"/>
  <c r="H5373" i="58"/>
  <c r="H5374" i="58"/>
  <c r="H5375" i="58"/>
  <c r="H5376" i="58"/>
  <c r="H5377" i="58"/>
  <c r="H5378" i="58"/>
  <c r="H5379" i="58"/>
  <c r="H5380" i="58"/>
  <c r="H5381" i="58"/>
  <c r="H5382" i="58"/>
  <c r="H5383" i="58"/>
  <c r="H5384" i="58"/>
  <c r="H5385" i="58"/>
  <c r="H5386" i="58"/>
  <c r="H5387" i="58"/>
  <c r="H5388" i="58"/>
  <c r="H5389" i="58"/>
  <c r="H5390" i="58"/>
  <c r="H5391" i="58"/>
  <c r="H5392" i="58"/>
  <c r="H5393" i="58"/>
  <c r="H5394" i="58"/>
  <c r="H5395" i="58"/>
  <c r="H5396" i="58"/>
  <c r="H5397" i="58"/>
  <c r="H5398" i="58"/>
  <c r="H5399" i="58"/>
  <c r="H5400" i="58"/>
  <c r="H5401" i="58"/>
  <c r="H5402" i="58"/>
  <c r="H5403" i="58"/>
  <c r="H5404" i="58"/>
  <c r="H5405" i="58"/>
  <c r="H5406" i="58"/>
  <c r="H5407" i="58"/>
  <c r="H5408" i="58"/>
  <c r="H5409" i="58"/>
  <c r="H5410" i="58"/>
  <c r="H5411" i="58"/>
  <c r="H5412" i="58"/>
  <c r="H5413" i="58"/>
  <c r="H5414" i="58"/>
  <c r="H5415" i="58"/>
  <c r="H5416" i="58"/>
  <c r="H5417" i="58"/>
  <c r="H5418" i="58"/>
  <c r="H5419" i="58"/>
  <c r="H5420" i="58"/>
  <c r="H5421" i="58"/>
  <c r="H5422" i="58"/>
  <c r="H5423" i="58"/>
  <c r="H5424" i="58"/>
  <c r="H5425" i="58"/>
  <c r="H5426" i="58"/>
  <c r="H5427" i="58"/>
  <c r="H5428" i="58"/>
  <c r="H5429" i="58"/>
  <c r="H5430" i="58"/>
  <c r="H5431" i="58"/>
  <c r="H5432" i="58"/>
  <c r="H5433" i="58"/>
  <c r="H5434" i="58"/>
  <c r="H5435" i="58"/>
  <c r="H5436" i="58"/>
  <c r="H5437" i="58"/>
  <c r="H5438" i="58"/>
  <c r="H5439" i="58"/>
  <c r="H5440" i="58"/>
  <c r="H5441" i="58"/>
  <c r="H5442" i="58"/>
  <c r="H5443" i="58"/>
  <c r="H5444" i="58"/>
  <c r="H5445" i="58"/>
  <c r="H5446" i="58"/>
  <c r="H5447" i="58"/>
  <c r="H5448" i="58"/>
  <c r="H5449" i="58"/>
  <c r="H5450" i="58"/>
  <c r="H5451" i="58"/>
  <c r="H5452" i="58"/>
  <c r="H5453" i="58"/>
  <c r="H5454" i="58"/>
  <c r="H5455" i="58"/>
  <c r="H5456" i="58"/>
  <c r="H5457" i="58"/>
  <c r="H5458" i="58"/>
  <c r="H5459" i="58"/>
  <c r="H5460" i="58"/>
  <c r="H5461" i="58"/>
  <c r="H5462" i="58"/>
  <c r="H5463" i="58"/>
  <c r="H5464" i="58"/>
  <c r="H5465" i="58"/>
  <c r="H5466" i="58"/>
  <c r="H5467" i="58"/>
  <c r="H5468" i="58"/>
  <c r="H5469" i="58"/>
  <c r="H5470" i="58"/>
  <c r="H5471" i="58"/>
  <c r="H5472" i="58"/>
  <c r="H5473" i="58"/>
  <c r="H5474" i="58"/>
  <c r="H5475" i="58"/>
  <c r="H5476" i="58"/>
  <c r="H5477" i="58"/>
  <c r="H5478" i="58"/>
  <c r="H5479" i="58"/>
  <c r="H5480" i="58"/>
  <c r="H5481" i="58"/>
  <c r="H5482" i="58"/>
  <c r="H5483" i="58"/>
  <c r="H5484" i="58"/>
  <c r="H5485" i="58"/>
  <c r="H5486" i="58"/>
  <c r="H5487" i="58"/>
  <c r="H5488" i="58"/>
  <c r="H5489" i="58"/>
  <c r="H5490" i="58"/>
  <c r="H5491" i="58"/>
  <c r="H5492" i="58"/>
  <c r="H5493" i="58"/>
  <c r="H5494" i="58"/>
  <c r="H5495" i="58"/>
  <c r="H5496" i="58"/>
  <c r="H5497" i="58"/>
  <c r="H5498" i="58"/>
  <c r="H5499" i="58"/>
  <c r="H5500" i="58"/>
  <c r="H5501" i="58"/>
  <c r="H5502" i="58"/>
  <c r="H5503" i="58"/>
  <c r="H5504" i="58"/>
  <c r="H5505" i="58"/>
  <c r="H5506" i="58"/>
  <c r="H5507" i="58"/>
  <c r="H5508" i="58"/>
  <c r="H5509" i="58"/>
  <c r="H5510" i="58"/>
  <c r="H5511" i="58"/>
  <c r="H5512" i="58"/>
  <c r="H5513" i="58"/>
  <c r="H5514" i="58"/>
  <c r="H5515" i="58"/>
  <c r="H5516" i="58"/>
  <c r="H5517" i="58"/>
  <c r="H5518" i="58"/>
  <c r="H5519" i="58"/>
  <c r="H5520" i="58"/>
  <c r="H5521" i="58"/>
  <c r="H5522" i="58"/>
  <c r="H5523" i="58"/>
  <c r="H5524" i="58"/>
  <c r="H5525" i="58"/>
  <c r="H5526" i="58"/>
  <c r="H5527" i="58"/>
  <c r="H5528" i="58"/>
  <c r="H5529" i="58"/>
  <c r="H5530" i="58"/>
  <c r="H5531" i="58"/>
  <c r="H5532" i="58"/>
  <c r="H5533" i="58"/>
  <c r="H5534" i="58"/>
  <c r="H5535" i="58"/>
  <c r="H5536" i="58"/>
  <c r="H5537" i="58"/>
  <c r="H5538" i="58"/>
  <c r="H5539" i="58"/>
  <c r="H5540" i="58"/>
  <c r="H5541" i="58"/>
  <c r="H5542" i="58"/>
  <c r="H5543" i="58"/>
  <c r="H5544" i="58"/>
  <c r="H5545" i="58"/>
  <c r="H5546" i="58"/>
  <c r="H5547" i="58"/>
  <c r="H5548" i="58"/>
  <c r="H5549" i="58"/>
  <c r="H5550" i="58"/>
  <c r="H5551" i="58"/>
  <c r="H5552" i="58"/>
  <c r="H5553" i="58"/>
  <c r="H5554" i="58"/>
  <c r="H5555" i="58"/>
  <c r="H5556" i="58"/>
  <c r="H5557" i="58"/>
  <c r="H5558" i="58"/>
  <c r="H5559" i="58"/>
  <c r="H5560" i="58"/>
  <c r="H5561" i="58"/>
  <c r="H5562" i="58"/>
  <c r="H5563" i="58"/>
  <c r="H5564" i="58"/>
  <c r="H5565" i="58"/>
  <c r="H5566" i="58"/>
  <c r="H5567" i="58"/>
  <c r="H5568" i="58"/>
  <c r="H5569" i="58"/>
  <c r="H5570" i="58"/>
  <c r="H5571" i="58"/>
  <c r="H5572" i="58"/>
  <c r="H5573" i="58"/>
  <c r="H5574" i="58"/>
  <c r="H5575" i="58"/>
  <c r="H5576" i="58"/>
  <c r="H5577" i="58"/>
  <c r="H5578" i="58"/>
  <c r="H5579" i="58"/>
  <c r="H5580" i="58"/>
  <c r="H5581" i="58"/>
  <c r="H5582" i="58"/>
  <c r="H5583" i="58"/>
  <c r="H5584" i="58"/>
  <c r="H5585" i="58"/>
  <c r="H5586" i="58"/>
  <c r="H5587" i="58"/>
  <c r="H5588" i="58"/>
  <c r="H5589" i="58"/>
  <c r="H5590" i="58"/>
  <c r="H5591" i="58"/>
  <c r="H5592" i="58"/>
  <c r="H5593" i="58"/>
  <c r="H5594" i="58"/>
  <c r="H5595" i="58"/>
  <c r="H5596" i="58"/>
  <c r="H5597" i="58"/>
  <c r="H5598" i="58"/>
  <c r="H5599" i="58"/>
  <c r="H5600" i="58"/>
  <c r="H5601" i="58"/>
  <c r="H5602" i="58"/>
  <c r="H5603" i="58"/>
  <c r="H5604" i="58"/>
  <c r="H5605" i="58"/>
  <c r="H5606" i="58"/>
  <c r="H5607" i="58"/>
  <c r="H5608" i="58"/>
  <c r="H5609" i="58"/>
  <c r="H5610" i="58"/>
  <c r="H5611" i="58"/>
  <c r="H5612" i="58"/>
  <c r="H5613" i="58"/>
  <c r="H5614" i="58"/>
  <c r="H5615" i="58"/>
  <c r="H5616" i="58"/>
  <c r="H5617" i="58"/>
  <c r="H5618" i="58"/>
  <c r="H5619" i="58"/>
  <c r="H5620" i="58"/>
  <c r="H5621" i="58"/>
  <c r="H5622" i="58"/>
  <c r="H5623" i="58"/>
  <c r="H5624" i="58"/>
  <c r="H5625" i="58"/>
  <c r="H5626" i="58"/>
  <c r="H5627" i="58"/>
  <c r="H5628" i="58"/>
  <c r="H5629" i="58"/>
  <c r="H5630" i="58"/>
  <c r="H5631" i="58"/>
  <c r="H5632" i="58"/>
  <c r="H5633" i="58"/>
  <c r="H5634" i="58"/>
  <c r="H5635" i="58"/>
  <c r="H5636" i="58"/>
  <c r="H5637" i="58"/>
  <c r="H5638" i="58"/>
  <c r="H5639" i="58"/>
  <c r="H5640" i="58"/>
  <c r="H5641" i="58"/>
  <c r="H5642" i="58"/>
  <c r="H5643" i="58"/>
  <c r="H5644" i="58"/>
  <c r="H5645" i="58"/>
  <c r="H5646" i="58"/>
  <c r="H5647" i="58"/>
  <c r="H5648" i="58"/>
  <c r="H5649" i="58"/>
  <c r="H5650" i="58"/>
  <c r="H5651" i="58"/>
  <c r="H5652" i="58"/>
  <c r="H5653" i="58"/>
  <c r="H5654" i="58"/>
  <c r="H5655" i="58"/>
  <c r="H5656" i="58"/>
  <c r="H5657" i="58"/>
  <c r="H5658" i="58"/>
  <c r="H5659" i="58"/>
  <c r="H5660" i="58"/>
  <c r="H5661" i="58"/>
  <c r="H5662" i="58"/>
  <c r="H5663" i="58"/>
  <c r="H5664" i="58"/>
  <c r="H5665" i="58"/>
  <c r="H5666" i="58"/>
  <c r="H5667" i="58"/>
  <c r="H5668" i="58"/>
  <c r="H5669" i="58"/>
  <c r="H5670" i="58"/>
  <c r="H5671" i="58"/>
  <c r="H5672" i="58"/>
  <c r="H5673" i="58"/>
  <c r="H5674" i="58"/>
  <c r="H5675" i="58"/>
  <c r="H5676" i="58"/>
  <c r="H5677" i="58"/>
  <c r="H5678" i="58"/>
  <c r="H5679" i="58"/>
  <c r="H5680" i="58"/>
  <c r="H5681" i="58"/>
  <c r="H5682" i="58"/>
  <c r="H5683" i="58"/>
  <c r="H5684" i="58"/>
  <c r="H5685" i="58"/>
  <c r="H5686" i="58"/>
  <c r="H5687" i="58"/>
  <c r="H5688" i="58"/>
  <c r="H5689" i="58"/>
  <c r="H5690" i="58"/>
  <c r="H5691" i="58"/>
  <c r="H5692" i="58"/>
  <c r="H5693" i="58"/>
  <c r="H5694" i="58"/>
  <c r="H5695" i="58"/>
  <c r="H5696" i="58"/>
  <c r="H5697" i="58"/>
  <c r="H5698" i="58"/>
  <c r="H5699" i="58"/>
  <c r="H5700" i="58"/>
  <c r="H5701" i="58"/>
  <c r="H5702" i="58"/>
  <c r="H5703" i="58"/>
  <c r="H5704" i="58"/>
  <c r="H5705" i="58"/>
  <c r="H5706" i="58"/>
  <c r="H5707" i="58"/>
  <c r="H5708" i="58"/>
  <c r="H5709" i="58"/>
  <c r="H5710" i="58"/>
  <c r="H5711" i="58"/>
  <c r="H5712" i="58"/>
  <c r="H5713" i="58"/>
  <c r="H5714" i="58"/>
  <c r="H5715" i="58"/>
  <c r="H5716" i="58"/>
  <c r="H5717" i="58"/>
  <c r="H5718" i="58"/>
  <c r="H5719" i="58"/>
  <c r="H5720" i="58"/>
  <c r="H5721" i="58"/>
  <c r="H5722" i="58"/>
  <c r="H5723" i="58"/>
  <c r="H5724" i="58"/>
  <c r="H5725" i="58"/>
  <c r="H5726" i="58"/>
  <c r="H5727" i="58"/>
  <c r="H5728" i="58"/>
  <c r="H5729" i="58"/>
  <c r="H5730" i="58"/>
  <c r="H5731" i="58"/>
  <c r="H5732" i="58"/>
  <c r="H5733" i="58"/>
  <c r="H5734" i="58"/>
  <c r="H5735" i="58"/>
  <c r="H5736" i="58"/>
  <c r="H5737" i="58"/>
  <c r="H5738" i="58"/>
  <c r="H5739" i="58"/>
  <c r="H5740" i="58"/>
  <c r="H5741" i="58"/>
  <c r="H5742" i="58"/>
  <c r="H5743" i="58"/>
  <c r="H5744" i="58"/>
  <c r="H5745" i="58"/>
  <c r="H5746" i="58"/>
  <c r="H5747" i="58"/>
  <c r="H5748" i="58"/>
  <c r="H5749" i="58"/>
  <c r="H5750" i="58"/>
  <c r="H5751" i="58"/>
  <c r="H5752" i="58"/>
  <c r="H5753" i="58"/>
  <c r="H5754" i="58"/>
  <c r="H5755" i="58"/>
  <c r="H5756" i="58"/>
  <c r="H5757" i="58"/>
  <c r="H5758" i="58"/>
  <c r="H5759" i="58"/>
  <c r="H5760" i="58"/>
  <c r="H5761" i="58"/>
  <c r="H5762" i="58"/>
  <c r="H5763" i="58"/>
  <c r="H5764" i="58"/>
  <c r="H5765" i="58"/>
  <c r="H5766" i="58"/>
  <c r="H5767" i="58"/>
  <c r="H5768" i="58"/>
  <c r="H5769" i="58"/>
  <c r="H5770" i="58"/>
  <c r="H5771" i="58"/>
  <c r="H5772" i="58"/>
  <c r="H5773" i="58"/>
  <c r="H5774" i="58"/>
  <c r="H5775" i="58"/>
  <c r="H5776" i="58"/>
  <c r="H5777" i="58"/>
  <c r="H5778" i="58"/>
  <c r="H5779" i="58"/>
  <c r="H5780" i="58"/>
  <c r="H5781" i="58"/>
  <c r="H5782" i="58"/>
  <c r="H5783" i="58"/>
  <c r="H5784" i="58"/>
  <c r="H5785" i="58"/>
  <c r="H5786" i="58"/>
  <c r="H5787" i="58"/>
  <c r="H5788" i="58"/>
  <c r="H5789" i="58"/>
  <c r="H5790" i="58"/>
  <c r="H5791" i="58"/>
  <c r="H5792" i="58"/>
  <c r="H5793" i="58"/>
  <c r="H5794" i="58"/>
  <c r="H5795" i="58"/>
  <c r="H5796" i="58"/>
  <c r="H5797" i="58"/>
  <c r="H5798" i="58"/>
  <c r="H5799" i="58"/>
  <c r="H5800" i="58"/>
  <c r="H5801" i="58"/>
  <c r="H5802" i="58"/>
  <c r="H5803" i="58"/>
  <c r="H5804" i="58"/>
  <c r="H5805" i="58"/>
  <c r="H5806" i="58"/>
  <c r="H5807" i="58"/>
  <c r="H5808" i="58"/>
  <c r="H5809" i="58"/>
  <c r="H5810" i="58"/>
  <c r="H5811" i="58"/>
  <c r="H5812" i="58"/>
  <c r="H5813" i="58"/>
  <c r="H5814" i="58"/>
  <c r="H5815" i="58"/>
  <c r="H5816" i="58"/>
  <c r="H5817" i="58"/>
  <c r="H5818" i="58"/>
  <c r="H5819" i="58"/>
  <c r="H5820" i="58"/>
  <c r="H5821" i="58"/>
  <c r="H5822" i="58"/>
  <c r="H5823" i="58"/>
  <c r="H5824" i="58"/>
  <c r="H5825" i="58"/>
  <c r="H5826" i="58"/>
  <c r="H5827" i="58"/>
  <c r="H5828" i="58"/>
  <c r="H5829" i="58"/>
  <c r="H5830" i="58"/>
  <c r="H5831" i="58"/>
  <c r="H5832" i="58"/>
  <c r="H5833" i="58"/>
  <c r="H5834" i="58"/>
  <c r="H5835" i="58"/>
  <c r="H5836" i="58"/>
  <c r="H5837" i="58"/>
  <c r="H5838" i="58"/>
  <c r="H5839" i="58"/>
  <c r="H5840" i="58"/>
  <c r="H5841" i="58"/>
  <c r="H5842" i="58"/>
  <c r="H5843" i="58"/>
  <c r="H5844" i="58"/>
  <c r="H5845" i="58"/>
  <c r="H5846" i="58"/>
  <c r="H5847" i="58"/>
  <c r="H5848" i="58"/>
  <c r="H5849" i="58"/>
  <c r="H5850" i="58"/>
  <c r="H5851" i="58"/>
  <c r="H5852" i="58"/>
  <c r="H5853" i="58"/>
  <c r="H5854" i="58"/>
  <c r="H5855" i="58"/>
  <c r="H5856" i="58"/>
  <c r="H5857" i="58"/>
  <c r="H5858" i="58"/>
  <c r="H5859" i="58"/>
  <c r="H5860" i="58"/>
  <c r="H5861" i="58"/>
  <c r="H5862" i="58"/>
  <c r="H5863" i="58"/>
  <c r="H5864" i="58"/>
  <c r="H5865" i="58"/>
  <c r="H5866" i="58"/>
  <c r="H5867" i="58"/>
  <c r="H5868" i="58"/>
  <c r="H5869" i="58"/>
  <c r="H5870" i="58"/>
  <c r="H5871" i="58"/>
  <c r="H5872" i="58"/>
  <c r="H5873" i="58"/>
  <c r="H5874" i="58"/>
  <c r="H5875" i="58"/>
  <c r="H5876" i="58"/>
  <c r="H5877" i="58"/>
  <c r="H5878" i="58"/>
  <c r="H5879" i="58"/>
  <c r="H5880" i="58"/>
  <c r="H5881" i="58"/>
  <c r="H5882" i="58"/>
  <c r="H5883" i="58"/>
  <c r="H5884" i="58"/>
  <c r="H5885" i="58"/>
  <c r="H5886" i="58"/>
  <c r="H5887" i="58"/>
  <c r="H5888" i="58"/>
  <c r="H5889" i="58"/>
  <c r="H5890" i="58"/>
  <c r="H5891" i="58"/>
  <c r="H5892" i="58"/>
  <c r="H5893" i="58"/>
  <c r="H5894" i="58"/>
  <c r="H5895" i="58"/>
  <c r="H5896" i="58"/>
  <c r="H5897" i="58"/>
  <c r="H5898" i="58"/>
  <c r="H5899" i="58"/>
  <c r="H5900" i="58"/>
  <c r="H5901" i="58"/>
  <c r="H5902" i="58"/>
  <c r="H5903" i="58"/>
  <c r="H5904" i="58"/>
  <c r="H5905" i="58"/>
  <c r="H5906" i="58"/>
  <c r="H5907" i="58"/>
  <c r="H5908" i="58"/>
  <c r="H5909" i="58"/>
  <c r="H5910" i="58"/>
  <c r="H5911" i="58"/>
  <c r="H5912" i="58"/>
  <c r="H5913" i="58"/>
  <c r="H5914" i="58"/>
  <c r="H5915" i="58"/>
  <c r="H5916" i="58"/>
  <c r="H5917" i="58"/>
  <c r="H5918" i="58"/>
  <c r="H5919" i="58"/>
  <c r="H5920" i="58"/>
  <c r="H5921" i="58"/>
  <c r="H5922" i="58"/>
  <c r="H5923" i="58"/>
  <c r="H5924" i="58"/>
  <c r="H5925" i="58"/>
  <c r="H5926" i="58"/>
  <c r="H5927" i="58"/>
  <c r="H5928" i="58"/>
  <c r="H5929" i="58"/>
  <c r="H5930" i="58"/>
  <c r="H5931" i="58"/>
  <c r="H5932" i="58"/>
  <c r="H5933" i="58"/>
  <c r="H5934" i="58"/>
  <c r="H5935" i="58"/>
  <c r="H5936" i="58"/>
  <c r="H5937" i="58"/>
  <c r="H5938" i="58"/>
  <c r="H5939" i="58"/>
  <c r="H5940" i="58"/>
  <c r="H5941" i="58"/>
  <c r="H5942" i="58"/>
  <c r="H5943" i="58"/>
  <c r="H5944" i="58"/>
  <c r="H5945" i="58"/>
  <c r="H5946" i="58"/>
  <c r="H5947" i="58"/>
  <c r="H5948" i="58"/>
  <c r="H5949" i="58"/>
  <c r="H5950" i="58"/>
  <c r="H5951" i="58"/>
  <c r="H5952" i="58"/>
  <c r="H5953" i="58"/>
  <c r="H5954" i="58"/>
  <c r="H5955" i="58"/>
  <c r="H5956" i="58"/>
  <c r="H5957" i="58"/>
  <c r="H5958" i="58"/>
  <c r="H5959" i="58"/>
  <c r="H5960" i="58"/>
  <c r="H5961" i="58"/>
  <c r="H5962" i="58"/>
  <c r="H5963" i="58"/>
  <c r="H5964" i="58"/>
  <c r="H5965" i="58"/>
  <c r="H5966" i="58"/>
  <c r="H5967" i="58"/>
  <c r="H5968" i="58"/>
  <c r="H5969" i="58"/>
  <c r="H5970" i="58"/>
  <c r="H5971" i="58"/>
  <c r="H5972" i="58"/>
  <c r="H5973" i="58"/>
  <c r="H5974" i="58"/>
  <c r="H5975" i="58"/>
  <c r="H5976" i="58"/>
  <c r="H5977" i="58"/>
  <c r="H5978" i="58"/>
  <c r="H5979" i="58"/>
  <c r="H5980" i="58"/>
  <c r="H5981" i="58"/>
  <c r="H5982" i="58"/>
  <c r="H5983" i="58"/>
  <c r="H5984" i="58"/>
  <c r="H5985" i="58"/>
  <c r="H5986" i="58"/>
  <c r="H5987" i="58"/>
  <c r="H5988" i="58"/>
  <c r="H5989" i="58"/>
  <c r="H5990" i="58"/>
  <c r="H5991" i="58"/>
  <c r="H5992" i="58"/>
  <c r="H5993" i="58"/>
  <c r="H5994" i="58"/>
  <c r="H5995" i="58"/>
  <c r="H5996" i="58"/>
  <c r="H5997" i="58"/>
  <c r="H5998" i="58"/>
  <c r="H5999" i="58"/>
  <c r="H6000" i="58"/>
  <c r="H6001" i="58"/>
  <c r="H6002" i="58"/>
  <c r="H6003" i="58"/>
  <c r="H6004" i="58"/>
  <c r="H6005" i="58"/>
  <c r="H6006" i="58"/>
  <c r="H6007" i="58"/>
  <c r="H6008" i="58"/>
  <c r="H6009" i="58"/>
  <c r="H6010" i="58"/>
  <c r="H6011" i="58"/>
  <c r="H6012" i="58"/>
  <c r="H6013" i="58"/>
  <c r="H6014" i="58"/>
  <c r="H6015" i="58"/>
  <c r="H6016" i="58"/>
  <c r="H6017" i="58"/>
  <c r="H6018" i="58"/>
  <c r="H6019" i="58"/>
  <c r="H6020" i="58"/>
  <c r="H6021" i="58"/>
  <c r="H6022" i="58"/>
  <c r="H6023" i="58"/>
  <c r="H6024" i="58"/>
  <c r="H6025" i="58"/>
  <c r="H6026" i="58"/>
  <c r="H6027" i="58"/>
  <c r="H6028" i="58"/>
  <c r="H6029" i="58"/>
  <c r="H6030" i="58"/>
  <c r="H6031" i="58"/>
  <c r="H6032" i="58"/>
  <c r="H6033" i="58"/>
  <c r="H6034" i="58"/>
  <c r="H6035" i="58"/>
  <c r="H6036" i="58"/>
  <c r="H6037" i="58"/>
  <c r="H6038" i="58"/>
  <c r="H6039" i="58"/>
  <c r="H6040" i="58"/>
  <c r="H6041" i="58"/>
  <c r="H6042" i="58"/>
  <c r="H6043" i="58"/>
  <c r="H6044" i="58"/>
  <c r="H6045" i="58"/>
  <c r="H6046" i="58"/>
  <c r="H6047" i="58"/>
  <c r="H6048" i="58"/>
  <c r="H6049" i="58"/>
  <c r="H6050" i="58"/>
  <c r="H6051" i="58"/>
  <c r="H6052" i="58"/>
  <c r="H6053" i="58"/>
  <c r="H6054" i="58"/>
  <c r="H6055" i="58"/>
  <c r="H6056" i="58"/>
  <c r="H6057" i="58"/>
  <c r="H6058" i="58"/>
  <c r="H6059" i="58"/>
  <c r="H6060" i="58"/>
  <c r="H6061" i="58"/>
  <c r="H6062" i="58"/>
  <c r="H6063" i="58"/>
  <c r="H6064" i="58"/>
  <c r="H6065" i="58"/>
  <c r="H6066" i="58"/>
  <c r="H6067" i="58"/>
  <c r="H6068" i="58"/>
  <c r="H6069" i="58"/>
  <c r="H6070" i="58"/>
  <c r="H6071" i="58"/>
  <c r="H6072" i="58"/>
  <c r="H6073" i="58"/>
  <c r="H6074" i="58"/>
  <c r="H6075" i="58"/>
  <c r="H6076" i="58"/>
  <c r="H6077" i="58"/>
  <c r="H6078" i="58"/>
  <c r="H6079" i="58"/>
  <c r="H6080" i="58"/>
  <c r="H6081" i="58"/>
  <c r="H6082" i="58"/>
  <c r="H6083" i="58"/>
  <c r="H6084" i="58"/>
  <c r="H6085" i="58"/>
  <c r="H6086" i="58"/>
  <c r="H6087" i="58"/>
  <c r="H6088" i="58"/>
  <c r="H6089" i="58"/>
  <c r="H6090" i="58"/>
  <c r="H6091" i="58"/>
  <c r="H6092" i="58"/>
  <c r="H6093" i="58"/>
  <c r="H6094" i="58"/>
  <c r="H6095" i="58"/>
  <c r="H6096" i="58"/>
  <c r="H6097" i="58"/>
  <c r="H6098" i="58"/>
  <c r="H6099" i="58"/>
  <c r="H6100" i="58"/>
  <c r="H6101" i="58"/>
  <c r="H6102" i="58"/>
  <c r="H6103" i="58"/>
  <c r="H6104" i="58"/>
  <c r="H6105" i="58"/>
  <c r="H6106" i="58"/>
  <c r="H6107" i="58"/>
  <c r="H6108" i="58"/>
  <c r="H6109" i="58"/>
  <c r="H6110" i="58"/>
  <c r="H6111" i="58"/>
  <c r="H6112" i="58"/>
  <c r="H6113" i="58"/>
  <c r="H6114" i="58"/>
  <c r="H6115" i="58"/>
  <c r="H6116" i="58"/>
  <c r="H6117" i="58"/>
  <c r="H6118" i="58"/>
  <c r="H6119" i="58"/>
  <c r="H6120" i="58"/>
  <c r="H6121" i="58"/>
  <c r="H6122" i="58"/>
  <c r="H6123" i="58"/>
  <c r="H6124" i="58"/>
  <c r="H6125" i="58"/>
  <c r="H6126" i="58"/>
  <c r="H6127" i="58"/>
  <c r="H6128" i="58"/>
  <c r="H6129" i="58"/>
  <c r="H6130" i="58"/>
  <c r="H6131" i="58"/>
  <c r="H6132" i="58"/>
  <c r="H6133" i="58"/>
  <c r="H6134" i="58"/>
  <c r="H6135" i="58"/>
  <c r="H6136" i="58"/>
  <c r="H6137" i="58"/>
  <c r="H6138" i="58"/>
  <c r="H6139" i="58"/>
  <c r="H6140" i="58"/>
  <c r="H6141" i="58"/>
  <c r="H6142" i="58"/>
  <c r="H6143" i="58"/>
  <c r="H6144" i="58"/>
  <c r="H6145" i="58"/>
  <c r="H6146" i="58"/>
  <c r="H6147" i="58"/>
  <c r="H6148" i="58"/>
  <c r="H6149" i="58"/>
  <c r="H6150" i="58"/>
  <c r="H6151" i="58"/>
  <c r="H6152" i="58"/>
  <c r="H6153" i="58"/>
  <c r="H6154" i="58"/>
  <c r="H6155" i="58"/>
  <c r="H6156" i="58"/>
  <c r="H6157" i="58"/>
  <c r="H6158" i="58"/>
  <c r="H6159" i="58"/>
  <c r="H6160" i="58"/>
  <c r="H6161" i="58"/>
  <c r="H6162" i="58"/>
  <c r="H6163" i="58"/>
  <c r="H6164" i="58"/>
  <c r="H6165" i="58"/>
  <c r="H6166" i="58"/>
  <c r="H6167" i="58"/>
  <c r="H6168" i="58"/>
  <c r="H6169" i="58"/>
  <c r="H6170" i="58"/>
  <c r="H6171" i="58"/>
  <c r="H6172" i="58"/>
  <c r="H6173" i="58"/>
  <c r="H6174" i="58"/>
  <c r="H6175" i="58"/>
  <c r="H6176" i="58"/>
  <c r="H6177" i="58"/>
  <c r="H6178" i="58"/>
  <c r="H6179" i="58"/>
  <c r="H6180" i="58"/>
  <c r="H6181" i="58"/>
  <c r="H6182" i="58"/>
  <c r="H6183" i="58"/>
  <c r="H6184" i="58"/>
  <c r="H6185" i="58"/>
  <c r="H6186" i="58"/>
  <c r="H6187" i="58"/>
  <c r="H6188" i="58"/>
  <c r="H6189" i="58"/>
  <c r="H6190" i="58"/>
  <c r="H6191" i="58"/>
  <c r="H6192" i="58"/>
  <c r="H6193" i="58"/>
  <c r="H6194" i="58"/>
  <c r="H6195" i="58"/>
  <c r="H6196" i="58"/>
  <c r="H6197" i="58"/>
  <c r="H6198" i="58"/>
  <c r="H6199" i="58"/>
  <c r="H6200" i="58"/>
  <c r="H6201" i="58"/>
  <c r="H6202" i="58"/>
  <c r="H6203" i="58"/>
  <c r="H6204" i="58"/>
  <c r="H6205" i="58"/>
  <c r="H6206" i="58"/>
  <c r="H6207" i="58"/>
  <c r="H6208" i="58"/>
  <c r="H6209" i="58"/>
  <c r="H6210" i="58"/>
  <c r="H6211" i="58"/>
  <c r="H6212" i="58"/>
  <c r="H6213" i="58"/>
  <c r="H6214" i="58"/>
  <c r="H6215" i="58"/>
  <c r="H6216" i="58"/>
  <c r="H6217" i="58"/>
  <c r="H6218" i="58"/>
  <c r="H6219" i="58"/>
  <c r="H6220" i="58"/>
  <c r="H6221" i="58"/>
  <c r="H6222" i="58"/>
  <c r="H6223" i="58"/>
  <c r="H6224" i="58"/>
  <c r="H6225" i="58"/>
  <c r="H6226" i="58"/>
  <c r="H6227" i="58"/>
  <c r="H6228" i="58"/>
  <c r="H6229" i="58"/>
  <c r="H6230" i="58"/>
  <c r="H6231" i="58"/>
  <c r="H6232" i="58"/>
  <c r="H6233" i="58"/>
  <c r="H6234" i="58"/>
  <c r="H6235" i="58"/>
  <c r="H6236" i="58"/>
  <c r="H6237" i="58"/>
  <c r="H6238" i="58"/>
  <c r="H6239" i="58"/>
  <c r="H6240" i="58"/>
  <c r="H6241" i="58"/>
  <c r="H6242" i="58"/>
  <c r="H6243" i="58"/>
  <c r="H6244" i="58"/>
  <c r="H6245" i="58"/>
  <c r="H6246" i="58"/>
  <c r="H6247" i="58"/>
  <c r="H6248" i="58"/>
  <c r="H6249" i="58"/>
  <c r="H6250" i="58"/>
  <c r="H6251" i="58"/>
  <c r="H6252" i="58"/>
  <c r="H6253" i="58"/>
  <c r="H6254" i="58"/>
  <c r="H6255" i="58"/>
  <c r="H6256" i="58"/>
  <c r="H6257" i="58"/>
  <c r="H6258" i="58"/>
  <c r="H6259" i="58"/>
  <c r="H6260" i="58"/>
  <c r="H6261" i="58"/>
  <c r="H6262" i="58"/>
  <c r="H6263" i="58"/>
  <c r="H6264" i="58"/>
  <c r="H6265" i="58"/>
  <c r="H6266" i="58"/>
  <c r="H6267" i="58"/>
  <c r="H6268" i="58"/>
  <c r="H6269" i="58"/>
  <c r="H6270" i="58"/>
  <c r="H6271" i="58"/>
  <c r="H6272" i="58"/>
  <c r="H6273" i="58"/>
  <c r="H6274" i="58"/>
  <c r="H6275" i="58"/>
  <c r="H6276" i="58"/>
  <c r="H6277" i="58"/>
  <c r="H6278" i="58"/>
  <c r="H6279" i="58"/>
  <c r="H6280" i="58"/>
  <c r="H6281" i="58"/>
  <c r="H6282" i="58"/>
  <c r="H6283" i="58"/>
  <c r="H6284" i="58"/>
  <c r="H6285" i="58"/>
  <c r="H6286" i="58"/>
  <c r="H6287" i="58"/>
  <c r="H6288" i="58"/>
  <c r="H6289" i="58"/>
  <c r="H6290" i="58"/>
  <c r="H6291" i="58"/>
  <c r="H6292" i="58"/>
  <c r="H6293" i="58"/>
  <c r="H6294" i="58"/>
  <c r="H6295" i="58"/>
  <c r="H6296" i="58"/>
  <c r="H6297" i="58"/>
  <c r="H6298" i="58"/>
  <c r="H6299" i="58"/>
  <c r="H6300" i="58"/>
  <c r="H6301" i="58"/>
  <c r="H6302" i="58"/>
  <c r="H6303" i="58"/>
  <c r="H6304" i="58"/>
  <c r="H6305" i="58"/>
  <c r="H6306" i="58"/>
  <c r="H6307" i="58"/>
  <c r="H6308" i="58"/>
  <c r="H6309" i="58"/>
  <c r="H6310" i="58"/>
  <c r="H6311" i="58"/>
  <c r="H6312" i="58"/>
  <c r="H6313" i="58"/>
  <c r="H6314" i="58"/>
  <c r="H6315" i="58"/>
  <c r="H6316" i="58"/>
  <c r="H6317" i="58"/>
  <c r="H6318" i="58"/>
  <c r="H6319" i="58"/>
  <c r="H6320" i="58"/>
  <c r="H6321" i="58"/>
  <c r="H6322" i="58"/>
  <c r="H6323" i="58"/>
  <c r="H6324" i="58"/>
  <c r="H6325" i="58"/>
  <c r="H6326" i="58"/>
  <c r="H6327" i="58"/>
  <c r="H6328" i="58"/>
  <c r="H6329" i="58"/>
  <c r="H6330" i="58"/>
  <c r="H6331" i="58"/>
  <c r="H6332" i="58"/>
  <c r="H6333" i="58"/>
  <c r="H6334" i="58"/>
  <c r="H6335" i="58"/>
  <c r="H6336" i="58"/>
  <c r="H6337" i="58"/>
  <c r="H6338" i="58"/>
  <c r="H6339" i="58"/>
  <c r="H6340" i="58"/>
  <c r="H6341" i="58"/>
  <c r="H6342" i="58"/>
  <c r="H6343" i="58"/>
  <c r="H6344" i="58"/>
  <c r="H6345" i="58"/>
  <c r="H6346" i="58"/>
  <c r="H6347" i="58"/>
  <c r="H6348" i="58"/>
  <c r="H6349" i="58"/>
  <c r="H6350" i="58"/>
  <c r="H6351" i="58"/>
  <c r="H6352" i="58"/>
  <c r="H6353" i="58"/>
  <c r="H6354" i="58"/>
  <c r="H6355" i="58"/>
  <c r="H6356" i="58"/>
  <c r="H6357" i="58"/>
  <c r="H6358" i="58"/>
  <c r="H6359" i="58"/>
  <c r="H6360" i="58"/>
  <c r="H6361" i="58"/>
  <c r="H6362" i="58"/>
  <c r="H6363" i="58"/>
  <c r="H6364" i="58"/>
  <c r="H6365" i="58"/>
  <c r="H6366" i="58"/>
  <c r="H6367" i="58"/>
  <c r="H6368" i="58"/>
  <c r="H6369" i="58"/>
  <c r="H6370" i="58"/>
  <c r="H6371" i="58"/>
  <c r="H6372" i="58"/>
  <c r="H6373" i="58"/>
  <c r="H6374" i="58"/>
  <c r="H6375" i="58"/>
  <c r="H6376" i="58"/>
  <c r="H6377" i="58"/>
  <c r="H6378" i="58"/>
  <c r="H6379" i="58"/>
  <c r="H6380" i="58"/>
  <c r="H6381" i="58"/>
  <c r="H6382" i="58"/>
  <c r="H6383" i="58"/>
  <c r="H6384" i="58"/>
  <c r="H6385" i="58"/>
  <c r="H6386" i="58"/>
  <c r="H6387" i="58"/>
  <c r="H6388" i="58"/>
  <c r="H6389" i="58"/>
  <c r="H6390" i="58"/>
  <c r="H6391" i="58"/>
  <c r="H6392" i="58"/>
  <c r="H6393" i="58"/>
  <c r="H6394" i="58"/>
  <c r="H6395" i="58"/>
  <c r="H6396" i="58"/>
  <c r="H6397" i="58"/>
  <c r="H6398" i="58"/>
  <c r="H6399" i="58"/>
  <c r="H6400" i="58"/>
  <c r="H6401" i="58"/>
  <c r="H6402" i="58"/>
  <c r="H6403" i="58"/>
  <c r="H6404" i="58"/>
  <c r="H6405" i="58"/>
  <c r="H6406" i="58"/>
  <c r="H6407" i="58"/>
  <c r="H6408" i="58"/>
  <c r="H6409" i="58"/>
  <c r="H6410" i="58"/>
  <c r="H6411" i="58"/>
  <c r="H6412" i="58"/>
  <c r="H6413" i="58"/>
  <c r="H6414" i="58"/>
  <c r="H6415" i="58"/>
  <c r="H6416" i="58"/>
  <c r="H6417" i="58"/>
  <c r="H6418" i="58"/>
  <c r="H6419" i="58"/>
  <c r="H6420" i="58"/>
  <c r="H6421" i="58"/>
  <c r="H6422" i="58"/>
  <c r="H6423" i="58"/>
  <c r="H6424" i="58"/>
  <c r="H6425" i="58"/>
  <c r="H6426" i="58"/>
  <c r="H6427" i="58"/>
  <c r="H6428" i="58"/>
  <c r="H6429" i="58"/>
  <c r="H6430" i="58"/>
  <c r="H6431" i="58"/>
  <c r="H6432" i="58"/>
  <c r="H6433" i="58"/>
  <c r="H6434" i="58"/>
  <c r="H6435" i="58"/>
  <c r="H6436" i="58"/>
  <c r="H6437" i="58"/>
  <c r="H6438" i="58"/>
  <c r="H6439" i="58"/>
  <c r="H6440" i="58"/>
  <c r="H6441" i="58"/>
  <c r="H6442" i="58"/>
  <c r="H6443" i="58"/>
  <c r="H6444" i="58"/>
  <c r="H6445" i="58"/>
  <c r="H6446" i="58"/>
  <c r="H6447" i="58"/>
  <c r="H6448" i="58"/>
  <c r="H6449" i="58"/>
  <c r="H6450" i="58"/>
  <c r="H6451" i="58"/>
  <c r="H6452" i="58"/>
  <c r="H6453" i="58"/>
  <c r="H6454" i="58"/>
  <c r="H6455" i="58"/>
  <c r="H6456" i="58"/>
  <c r="H6457" i="58"/>
  <c r="H6458" i="58"/>
  <c r="H6459" i="58"/>
  <c r="H6460" i="58"/>
  <c r="H6461" i="58"/>
  <c r="H6462" i="58"/>
  <c r="H6463" i="58"/>
  <c r="H6464" i="58"/>
  <c r="H6465" i="58"/>
  <c r="H6466" i="58"/>
  <c r="H6467" i="58"/>
  <c r="H6468" i="58"/>
  <c r="H6469" i="58"/>
  <c r="H6470" i="58"/>
  <c r="H6471" i="58"/>
  <c r="H6472" i="58"/>
  <c r="H6473" i="58"/>
  <c r="H6474" i="58"/>
  <c r="H6475" i="58"/>
  <c r="H6476" i="58"/>
  <c r="H6477" i="58"/>
  <c r="H6478" i="58"/>
  <c r="H6479" i="58"/>
  <c r="H6480" i="58"/>
  <c r="H6481" i="58"/>
  <c r="H6482" i="58"/>
  <c r="H6483" i="58"/>
  <c r="H6484" i="58"/>
  <c r="H6485" i="58"/>
  <c r="H6486" i="58"/>
  <c r="H6487" i="58"/>
  <c r="H6488" i="58"/>
  <c r="H6489" i="58"/>
  <c r="H6490" i="58"/>
  <c r="H6491" i="58"/>
  <c r="H6492" i="58"/>
  <c r="H6493" i="58"/>
  <c r="H6494" i="58"/>
  <c r="H6495" i="58"/>
  <c r="H6496" i="58"/>
  <c r="H6497" i="58"/>
  <c r="H6498" i="58"/>
  <c r="H6499" i="58"/>
  <c r="H6500" i="58"/>
  <c r="H6501" i="58"/>
  <c r="H6502" i="58"/>
  <c r="H6503" i="58"/>
  <c r="H6504" i="58"/>
  <c r="H6505" i="58"/>
  <c r="H6506" i="58"/>
  <c r="H6507" i="58"/>
  <c r="H6508" i="58"/>
  <c r="H6509" i="58"/>
  <c r="H6510" i="58"/>
  <c r="H6511" i="58"/>
  <c r="H6512" i="58"/>
  <c r="H6513" i="58"/>
  <c r="H6514" i="58"/>
  <c r="H6515" i="58"/>
  <c r="H6516" i="58"/>
  <c r="H6517" i="58"/>
  <c r="H6518" i="58"/>
  <c r="H6519" i="58"/>
  <c r="H6520" i="58"/>
  <c r="H6521" i="58"/>
  <c r="H6522" i="58"/>
  <c r="H6523" i="58"/>
  <c r="H6524" i="58"/>
  <c r="H6525" i="58"/>
  <c r="H6526" i="58"/>
  <c r="H6527" i="58"/>
  <c r="H6528" i="58"/>
  <c r="H6529" i="58"/>
  <c r="H6530" i="58"/>
  <c r="H6531" i="58"/>
  <c r="H6532" i="58"/>
  <c r="H6533" i="58"/>
  <c r="H6534" i="58"/>
  <c r="H6535" i="58"/>
  <c r="H6536" i="58"/>
  <c r="H6537" i="58"/>
  <c r="H6538" i="58"/>
  <c r="H6539" i="58"/>
  <c r="H6540" i="58"/>
  <c r="H6541" i="58"/>
  <c r="H6542" i="58"/>
  <c r="H6543" i="58"/>
  <c r="H6544" i="58"/>
  <c r="H6545" i="58"/>
  <c r="H6546" i="58"/>
  <c r="H6547" i="58"/>
  <c r="H6548" i="58"/>
  <c r="H6549" i="58"/>
  <c r="H6550" i="58"/>
  <c r="H6551" i="58"/>
  <c r="H6552" i="58"/>
  <c r="H6553" i="58"/>
  <c r="H6554" i="58"/>
  <c r="H6555" i="58"/>
  <c r="H6556" i="58"/>
  <c r="H6557" i="58"/>
  <c r="H6558" i="58"/>
  <c r="H6559" i="58"/>
  <c r="H6560" i="58"/>
  <c r="H6561" i="58"/>
  <c r="H6562" i="58"/>
  <c r="H6563" i="58"/>
  <c r="H6564" i="58"/>
  <c r="H6565" i="58"/>
  <c r="H6566" i="58"/>
  <c r="H6567" i="58"/>
  <c r="H6568" i="58"/>
  <c r="H6569" i="58"/>
  <c r="H6570" i="58"/>
  <c r="H6571" i="58"/>
  <c r="H6572" i="58"/>
  <c r="H6573" i="58"/>
  <c r="H6574" i="58"/>
  <c r="H6575" i="58"/>
  <c r="H6576" i="58"/>
  <c r="H6577" i="58"/>
  <c r="H6578" i="58"/>
  <c r="H6579" i="58"/>
  <c r="H6580" i="58"/>
  <c r="H6581" i="58"/>
  <c r="H6582" i="58"/>
  <c r="H6583" i="58"/>
  <c r="H6584" i="58"/>
  <c r="H6585" i="58"/>
  <c r="H6586" i="58"/>
  <c r="H6587" i="58"/>
  <c r="H6588" i="58"/>
  <c r="H6589" i="58"/>
  <c r="H6590" i="58"/>
  <c r="H6591" i="58"/>
  <c r="H6592" i="58"/>
  <c r="H6593" i="58"/>
  <c r="H6594" i="58"/>
  <c r="H6595" i="58"/>
  <c r="H6596" i="58"/>
  <c r="H6597" i="58"/>
  <c r="H6598" i="58"/>
  <c r="H6599" i="58"/>
  <c r="H6600" i="58"/>
  <c r="H6601" i="58"/>
  <c r="H6602" i="58"/>
  <c r="H6603" i="58"/>
  <c r="H6604" i="58"/>
  <c r="H6605" i="58"/>
  <c r="H6606" i="58"/>
  <c r="H6607" i="58"/>
  <c r="H6608" i="58"/>
  <c r="H6609" i="58"/>
  <c r="H6610" i="58"/>
  <c r="H6611" i="58"/>
  <c r="H6612" i="58"/>
  <c r="H6613" i="58"/>
  <c r="H6614" i="58"/>
  <c r="H6615" i="58"/>
  <c r="H6616" i="58"/>
  <c r="H6617" i="58"/>
  <c r="H6618" i="58"/>
  <c r="H6619" i="58"/>
  <c r="H6620" i="58"/>
  <c r="H6621" i="58"/>
  <c r="H6622" i="58"/>
  <c r="H6623" i="58"/>
  <c r="H6624" i="58"/>
  <c r="H6625" i="58"/>
  <c r="H6626" i="58"/>
  <c r="H6627" i="58"/>
  <c r="H6628" i="58"/>
  <c r="H6629" i="58"/>
  <c r="H6630" i="58"/>
  <c r="H6631" i="58"/>
  <c r="H6632" i="58"/>
  <c r="H6633" i="58"/>
  <c r="H6634" i="58"/>
  <c r="H6635" i="58"/>
  <c r="H6636" i="58"/>
  <c r="H6637" i="58"/>
  <c r="H6638" i="58"/>
  <c r="H6639" i="58"/>
  <c r="H6640" i="58"/>
  <c r="H6641" i="58"/>
  <c r="H6642" i="58"/>
  <c r="H6643" i="58"/>
  <c r="H6644" i="58"/>
  <c r="H6645" i="58"/>
  <c r="H6646" i="58"/>
  <c r="H6647" i="58"/>
  <c r="H6648" i="58"/>
  <c r="H6649" i="58"/>
  <c r="H6650" i="58"/>
  <c r="H6651" i="58"/>
  <c r="H6652" i="58"/>
  <c r="H6653" i="58"/>
  <c r="H6654" i="58"/>
  <c r="H6655" i="58"/>
  <c r="H6656" i="58"/>
  <c r="H6657" i="58"/>
  <c r="H6658" i="58"/>
  <c r="H6659" i="58"/>
  <c r="H6660" i="58"/>
  <c r="H6661" i="58"/>
  <c r="H6662" i="58"/>
  <c r="H6663" i="58"/>
  <c r="H6664" i="58"/>
  <c r="H6665" i="58"/>
  <c r="H6666" i="58"/>
  <c r="H6667" i="58"/>
  <c r="H6668" i="58"/>
  <c r="H6669" i="58"/>
  <c r="H6670" i="58"/>
  <c r="H6671" i="58"/>
  <c r="H6672" i="58"/>
  <c r="H6673" i="58"/>
  <c r="H6674" i="58"/>
  <c r="H6675" i="58"/>
  <c r="H6676" i="58"/>
  <c r="H6677" i="58"/>
  <c r="H6678" i="58"/>
  <c r="H6679" i="58"/>
  <c r="H6680" i="58"/>
  <c r="H6681" i="58"/>
  <c r="H6682" i="58"/>
  <c r="H6683" i="58"/>
  <c r="H6684" i="58"/>
  <c r="H6685" i="58"/>
  <c r="H6686" i="58"/>
  <c r="H6687" i="58"/>
  <c r="H6688" i="58"/>
  <c r="H6689" i="58"/>
  <c r="H6690" i="58"/>
  <c r="H6691" i="58"/>
  <c r="H6692" i="58"/>
  <c r="H6693" i="58"/>
  <c r="H6694" i="58"/>
  <c r="H6695" i="58"/>
  <c r="H6696" i="58"/>
  <c r="H6697" i="58"/>
  <c r="H6698" i="58"/>
  <c r="H6699" i="58"/>
  <c r="H6700" i="58"/>
  <c r="H6701" i="58"/>
  <c r="H6702" i="58"/>
  <c r="H6703" i="58"/>
  <c r="H6704" i="58"/>
  <c r="H6705" i="58"/>
  <c r="H6706" i="58"/>
  <c r="H6707" i="58"/>
  <c r="H6708" i="58"/>
  <c r="H6709" i="58"/>
  <c r="H6710" i="58"/>
  <c r="H6711" i="58"/>
  <c r="H6712" i="58"/>
  <c r="H6713" i="58"/>
  <c r="H6714" i="58"/>
  <c r="H6715" i="58"/>
  <c r="H6716" i="58"/>
  <c r="H6717" i="58"/>
  <c r="H6718" i="58"/>
  <c r="H6719" i="58"/>
  <c r="H6720" i="58"/>
  <c r="H6721" i="58"/>
  <c r="H6722" i="58"/>
  <c r="H6723" i="58"/>
  <c r="H6724" i="58"/>
  <c r="H6725" i="58"/>
  <c r="H6726" i="58"/>
  <c r="H6727" i="58"/>
  <c r="H6728" i="58"/>
  <c r="H6729" i="58"/>
  <c r="H6730" i="58"/>
  <c r="H6731" i="58"/>
  <c r="H6732" i="58"/>
  <c r="H6733" i="58"/>
  <c r="H6734" i="58"/>
  <c r="H6735" i="58"/>
  <c r="H6736" i="58"/>
  <c r="H6737" i="58"/>
  <c r="H6738" i="58"/>
  <c r="H6739" i="58"/>
  <c r="H6740" i="58"/>
  <c r="H6741" i="58"/>
  <c r="H6742" i="58"/>
  <c r="H6743" i="58"/>
  <c r="H6744" i="58"/>
  <c r="H6745" i="58"/>
  <c r="H6746" i="58"/>
  <c r="H6747" i="58"/>
  <c r="H6748" i="58"/>
  <c r="H6749" i="58"/>
  <c r="H6750" i="58"/>
  <c r="H6751" i="58"/>
  <c r="H6752" i="58"/>
  <c r="H6753" i="58"/>
  <c r="H6754" i="58"/>
  <c r="H6755" i="58"/>
  <c r="H6756" i="58"/>
  <c r="H6757" i="58"/>
  <c r="H6758" i="58"/>
  <c r="H6759" i="58"/>
  <c r="H6760" i="58"/>
  <c r="H6761" i="58"/>
  <c r="H6762" i="58"/>
  <c r="H6763" i="58"/>
  <c r="H6764" i="58"/>
  <c r="H6765" i="58"/>
  <c r="H6766" i="58"/>
  <c r="H6767" i="58"/>
  <c r="H6768" i="58"/>
  <c r="H6769" i="58"/>
  <c r="H6770" i="58"/>
  <c r="H6771" i="58"/>
  <c r="H6772" i="58"/>
  <c r="H6773" i="58"/>
  <c r="H6774" i="58"/>
  <c r="H6775" i="58"/>
  <c r="H6776" i="58"/>
  <c r="H6777" i="58"/>
  <c r="H6778" i="58"/>
  <c r="H6779" i="58"/>
  <c r="H6780" i="58"/>
  <c r="H6781" i="58"/>
  <c r="H6782" i="58"/>
  <c r="H6783" i="58"/>
  <c r="H6784" i="58"/>
  <c r="H6785" i="58"/>
  <c r="H6786" i="58"/>
  <c r="H6787" i="58"/>
  <c r="H6788" i="58"/>
  <c r="H6789" i="58"/>
  <c r="H6790" i="58"/>
  <c r="H6791" i="58"/>
  <c r="H6792" i="58"/>
  <c r="H6793" i="58"/>
  <c r="H6794" i="58"/>
  <c r="H6795" i="58"/>
  <c r="H6796" i="58"/>
  <c r="H6797" i="58"/>
  <c r="H6798" i="58"/>
  <c r="H6799" i="58"/>
  <c r="H6800" i="58"/>
  <c r="H6801" i="58"/>
  <c r="H6802" i="58"/>
  <c r="H6803" i="58"/>
  <c r="H6804" i="58"/>
  <c r="H6805" i="58"/>
  <c r="H6806" i="58"/>
  <c r="H6807" i="58"/>
  <c r="H6808" i="58"/>
  <c r="H6809" i="58"/>
  <c r="H6810" i="58"/>
  <c r="H6811" i="58"/>
  <c r="H6812" i="58"/>
  <c r="H6813" i="58"/>
  <c r="H6814" i="58"/>
  <c r="H6815" i="58"/>
  <c r="H6816" i="58"/>
  <c r="H6817" i="58"/>
  <c r="H6818" i="58"/>
  <c r="H6819" i="58"/>
  <c r="H6820" i="58"/>
  <c r="H6821" i="58"/>
  <c r="H6822" i="58"/>
  <c r="H6823" i="58"/>
  <c r="H6824" i="58"/>
  <c r="H6825" i="58"/>
  <c r="H6826" i="58"/>
  <c r="H6827" i="58"/>
  <c r="H6828" i="58"/>
  <c r="H6829" i="58"/>
  <c r="H6830" i="58"/>
  <c r="H6831" i="58"/>
  <c r="H6832" i="58"/>
  <c r="H6833" i="58"/>
  <c r="H6834" i="58"/>
  <c r="H6835" i="58"/>
  <c r="H6836" i="58"/>
  <c r="H6837" i="58"/>
  <c r="H6838" i="58"/>
  <c r="H6839" i="58"/>
  <c r="H6840" i="58"/>
  <c r="H6841" i="58"/>
  <c r="H6842" i="58"/>
  <c r="H6843" i="58"/>
  <c r="H6844" i="58"/>
  <c r="H6845" i="58"/>
  <c r="H6846" i="58"/>
  <c r="H6847" i="58"/>
  <c r="H6848" i="58"/>
  <c r="H6849" i="58"/>
  <c r="H6850" i="58"/>
  <c r="H6851" i="58"/>
  <c r="H6852" i="58"/>
  <c r="H6853" i="58"/>
  <c r="H6854" i="58"/>
  <c r="H6855" i="58"/>
  <c r="H6856" i="58"/>
  <c r="H6857" i="58"/>
  <c r="H6858" i="58"/>
  <c r="H6859" i="58"/>
  <c r="H6860" i="58"/>
  <c r="H6861" i="58"/>
  <c r="H6862" i="58"/>
  <c r="H6863" i="58"/>
  <c r="H6864" i="58"/>
  <c r="H6865" i="58"/>
  <c r="H6866" i="58"/>
  <c r="H6867" i="58"/>
  <c r="H6868" i="58"/>
  <c r="H6869" i="58"/>
  <c r="H6870" i="58"/>
  <c r="H6871" i="58"/>
  <c r="H6872" i="58"/>
  <c r="H6873" i="58"/>
  <c r="H6874" i="58"/>
  <c r="H6875" i="58"/>
  <c r="H6876" i="58"/>
  <c r="H6877" i="58"/>
  <c r="H6878" i="58"/>
  <c r="H6879" i="58"/>
  <c r="H6880" i="58"/>
  <c r="H6881" i="58"/>
  <c r="H6882" i="58"/>
  <c r="H6883" i="58"/>
  <c r="H6884" i="58"/>
  <c r="H6885" i="58"/>
  <c r="H6886" i="58"/>
  <c r="H6887" i="58"/>
  <c r="H6888" i="58"/>
  <c r="H6889" i="58"/>
  <c r="H6890" i="58"/>
  <c r="H6891" i="58"/>
  <c r="H6892" i="58"/>
  <c r="H6893" i="58"/>
  <c r="H6894" i="58"/>
  <c r="H6895" i="58"/>
  <c r="H6896" i="58"/>
  <c r="H6897" i="58"/>
  <c r="H6898" i="58"/>
  <c r="H6899" i="58"/>
  <c r="H6900" i="58"/>
  <c r="H6901" i="58"/>
  <c r="H6902" i="58"/>
  <c r="H6903" i="58"/>
  <c r="H6904" i="58"/>
  <c r="H6905" i="58"/>
  <c r="H6906" i="58"/>
  <c r="H6907" i="58"/>
  <c r="H6908" i="58"/>
  <c r="H6909" i="58"/>
  <c r="H6910" i="58"/>
  <c r="H6911" i="58"/>
  <c r="H6912" i="58"/>
  <c r="H6913" i="58"/>
  <c r="H6914" i="58"/>
  <c r="H6915" i="58"/>
  <c r="H6916" i="58"/>
  <c r="H6917" i="58"/>
  <c r="H6918" i="58"/>
  <c r="H6919" i="58"/>
  <c r="H6920" i="58"/>
  <c r="H6921" i="58"/>
  <c r="H6922" i="58"/>
  <c r="H6923" i="58"/>
  <c r="H6924" i="58"/>
  <c r="H6925" i="58"/>
  <c r="H6926" i="58"/>
  <c r="H6927" i="58"/>
  <c r="H6928" i="58"/>
  <c r="H6929" i="58"/>
  <c r="H6930" i="58"/>
  <c r="H6931" i="58"/>
  <c r="H6932" i="58"/>
  <c r="H6933" i="58"/>
  <c r="H6934" i="58"/>
  <c r="H6935" i="58"/>
  <c r="H6936" i="58"/>
  <c r="H6937" i="58"/>
  <c r="H6938" i="58"/>
  <c r="H6939" i="58"/>
  <c r="H6940" i="58"/>
  <c r="H6941" i="58"/>
  <c r="H6942" i="58"/>
  <c r="H6943" i="58"/>
  <c r="H6944" i="58"/>
  <c r="H6945" i="58"/>
  <c r="H6946" i="58"/>
  <c r="H6947" i="58"/>
  <c r="H6948" i="58"/>
  <c r="H6949" i="58"/>
  <c r="H6950" i="58"/>
  <c r="H6951" i="58"/>
  <c r="H6952" i="58"/>
  <c r="H6953" i="58"/>
  <c r="H6954" i="58"/>
  <c r="H6955" i="58"/>
  <c r="H6956" i="58"/>
  <c r="H6957" i="58"/>
  <c r="H6958" i="58"/>
  <c r="H6959" i="58"/>
  <c r="H6960" i="58"/>
  <c r="H6961" i="58"/>
  <c r="H6962" i="58"/>
  <c r="H6963" i="58"/>
  <c r="H6964" i="58"/>
  <c r="H6965" i="58"/>
  <c r="H6966" i="58"/>
  <c r="H6967" i="58"/>
  <c r="H6968" i="58"/>
  <c r="H6969" i="58"/>
  <c r="H6970" i="58"/>
  <c r="H6971" i="58"/>
  <c r="H6972" i="58"/>
  <c r="H6973" i="58"/>
  <c r="H6974" i="58"/>
  <c r="H6975" i="58"/>
  <c r="H6976" i="58"/>
  <c r="H6977" i="58"/>
  <c r="H6978" i="58"/>
  <c r="H6979" i="58"/>
  <c r="H6980" i="58"/>
  <c r="H6981" i="58"/>
  <c r="H6982" i="58"/>
  <c r="H6983" i="58"/>
  <c r="H6984" i="58"/>
  <c r="H6985" i="58"/>
  <c r="H6986" i="58"/>
  <c r="H6987" i="58"/>
  <c r="H6988" i="58"/>
  <c r="H6989" i="58"/>
  <c r="H6990" i="58"/>
  <c r="H6991" i="58"/>
  <c r="H6992" i="58"/>
  <c r="H6993" i="58"/>
  <c r="H6994" i="58"/>
  <c r="H6995" i="58"/>
  <c r="H6996" i="58"/>
  <c r="H6997" i="58"/>
  <c r="H6998" i="58"/>
  <c r="H6999" i="58"/>
  <c r="H7000" i="58"/>
  <c r="H7001" i="58"/>
  <c r="H7002" i="58"/>
  <c r="H7003" i="58"/>
  <c r="H7004" i="58"/>
  <c r="H7005" i="58"/>
  <c r="H7006" i="58"/>
  <c r="H7007" i="58"/>
  <c r="H7008" i="58"/>
  <c r="H7009" i="58"/>
  <c r="H7010" i="58"/>
  <c r="H7011" i="58"/>
  <c r="H7012" i="58"/>
  <c r="H7013" i="58"/>
  <c r="H7014" i="58"/>
  <c r="H7015" i="58"/>
  <c r="H7016" i="58"/>
  <c r="H7017" i="58"/>
  <c r="H7018" i="58"/>
  <c r="H7019" i="58"/>
  <c r="H7020" i="58"/>
  <c r="H7021" i="58"/>
  <c r="H7022" i="58"/>
  <c r="H7023" i="58"/>
  <c r="H7024" i="58"/>
  <c r="H7025" i="58"/>
  <c r="H7026" i="58"/>
  <c r="H7027" i="58"/>
  <c r="H7028" i="58"/>
  <c r="H7029" i="58"/>
  <c r="H7030" i="58"/>
  <c r="H7031" i="58"/>
  <c r="H7032" i="58"/>
  <c r="H7033" i="58"/>
  <c r="H7034" i="58"/>
  <c r="H7035" i="58"/>
  <c r="H7036" i="58"/>
  <c r="H7037" i="58"/>
  <c r="H7038" i="58"/>
  <c r="H7039" i="58"/>
  <c r="H7040" i="58"/>
  <c r="H7041" i="58"/>
  <c r="H7042" i="58"/>
  <c r="H7043" i="58"/>
  <c r="H7044" i="58"/>
  <c r="H2" i="58"/>
  <c r="J3" i="27"/>
  <c r="M3" i="27" s="1"/>
  <c r="L4" i="27"/>
  <c r="O4" i="27" s="1"/>
  <c r="L5" i="27"/>
  <c r="O5" i="27" s="1"/>
  <c r="L6" i="27"/>
  <c r="O6" i="27" s="1"/>
  <c r="L7" i="27"/>
  <c r="O7" i="27" s="1"/>
  <c r="L8" i="27"/>
  <c r="O8" i="27" s="1"/>
  <c r="L9" i="27"/>
  <c r="O9" i="27" s="1"/>
  <c r="L10" i="27"/>
  <c r="O10" i="27" s="1"/>
  <c r="L11" i="27"/>
  <c r="O11" i="27" s="1"/>
  <c r="L12" i="27"/>
  <c r="O12" i="27" s="1"/>
  <c r="L13" i="27"/>
  <c r="O13" i="27" s="1"/>
  <c r="L14" i="27"/>
  <c r="O14" i="27" s="1"/>
  <c r="L15" i="27"/>
  <c r="O15" i="27" s="1"/>
  <c r="L16" i="27"/>
  <c r="O16" i="27" s="1"/>
  <c r="L17" i="27"/>
  <c r="O17" i="27" s="1"/>
  <c r="L18" i="27"/>
  <c r="O18" i="27" s="1"/>
  <c r="L19" i="27"/>
  <c r="O19" i="27" s="1"/>
  <c r="L20" i="27"/>
  <c r="O20" i="27" s="1"/>
  <c r="L21" i="27"/>
  <c r="O21" i="27" s="1"/>
  <c r="L22" i="27"/>
  <c r="O22" i="27" s="1"/>
  <c r="L23" i="27"/>
  <c r="O23" i="27" s="1"/>
  <c r="L24" i="27"/>
  <c r="O24" i="27" s="1"/>
  <c r="L25" i="27"/>
  <c r="O25" i="27" s="1"/>
  <c r="L26" i="27"/>
  <c r="O26" i="27" s="1"/>
  <c r="L27" i="27"/>
  <c r="O27" i="27" s="1"/>
  <c r="L3" i="27"/>
  <c r="O3" i="27" s="1"/>
  <c r="K3" i="27"/>
  <c r="N3" i="27" s="1"/>
  <c r="K4" i="27"/>
  <c r="N4" i="27" s="1"/>
  <c r="K5" i="27"/>
  <c r="N5" i="27" s="1"/>
  <c r="K6" i="27"/>
  <c r="N6" i="27" s="1"/>
  <c r="K7" i="27"/>
  <c r="N7" i="27" s="1"/>
  <c r="K8" i="27"/>
  <c r="N8" i="27" s="1"/>
  <c r="K9" i="27"/>
  <c r="N9" i="27" s="1"/>
  <c r="K10" i="27"/>
  <c r="N10" i="27" s="1"/>
  <c r="K11" i="27"/>
  <c r="N11" i="27" s="1"/>
  <c r="K12" i="27"/>
  <c r="N12" i="27" s="1"/>
  <c r="K13" i="27"/>
  <c r="N13" i="27" s="1"/>
  <c r="K14" i="27"/>
  <c r="N14" i="27" s="1"/>
  <c r="K15" i="27"/>
  <c r="N15" i="27" s="1"/>
  <c r="K16" i="27"/>
  <c r="N16" i="27" s="1"/>
  <c r="K17" i="27"/>
  <c r="N17" i="27" s="1"/>
  <c r="K18" i="27"/>
  <c r="N18" i="27" s="1"/>
  <c r="K19" i="27"/>
  <c r="N19" i="27" s="1"/>
  <c r="K20" i="27"/>
  <c r="N20" i="27" s="1"/>
  <c r="K21" i="27"/>
  <c r="N21" i="27" s="1"/>
  <c r="K22" i="27"/>
  <c r="N22" i="27" s="1"/>
  <c r="K23" i="27"/>
  <c r="N23" i="27" s="1"/>
  <c r="K24" i="27"/>
  <c r="N24" i="27" s="1"/>
  <c r="K25" i="27"/>
  <c r="N25" i="27" s="1"/>
  <c r="K26" i="27"/>
  <c r="N26" i="27" s="1"/>
  <c r="K27" i="27"/>
  <c r="N27" i="27" s="1"/>
  <c r="J4" i="27"/>
  <c r="M4" i="27" s="1"/>
  <c r="J5" i="27"/>
  <c r="M5" i="27" s="1"/>
  <c r="J6" i="27"/>
  <c r="M6" i="27" s="1"/>
  <c r="J7" i="27"/>
  <c r="M7" i="27" s="1"/>
  <c r="J8" i="27"/>
  <c r="M8" i="27" s="1"/>
  <c r="J9" i="27"/>
  <c r="M9" i="27" s="1"/>
  <c r="J10" i="27"/>
  <c r="M10" i="27" s="1"/>
  <c r="J11" i="27"/>
  <c r="M11" i="27" s="1"/>
  <c r="J12" i="27"/>
  <c r="M12" i="27" s="1"/>
  <c r="J13" i="27"/>
  <c r="M13" i="27" s="1"/>
  <c r="J14" i="27"/>
  <c r="M14" i="27" s="1"/>
  <c r="J15" i="27"/>
  <c r="M15" i="27" s="1"/>
  <c r="J16" i="27"/>
  <c r="M16" i="27" s="1"/>
  <c r="J17" i="27"/>
  <c r="M17" i="27" s="1"/>
  <c r="J18" i="27"/>
  <c r="M18" i="27" s="1"/>
  <c r="J19" i="27"/>
  <c r="M19" i="27" s="1"/>
  <c r="J20" i="27"/>
  <c r="M20" i="27" s="1"/>
  <c r="J21" i="27"/>
  <c r="M21" i="27" s="1"/>
  <c r="J22" i="27"/>
  <c r="M22" i="27" s="1"/>
  <c r="J23" i="27"/>
  <c r="M23" i="27" s="1"/>
  <c r="J24" i="27"/>
  <c r="M24" i="27" s="1"/>
  <c r="J25" i="27"/>
  <c r="M25" i="27" s="1"/>
  <c r="J26" i="27"/>
  <c r="M26" i="27" s="1"/>
  <c r="J27" i="27"/>
  <c r="M27" i="27" s="1"/>
  <c r="I4" i="27"/>
  <c r="I5" i="27"/>
  <c r="I6" i="27"/>
  <c r="I7" i="27"/>
  <c r="I8" i="27"/>
  <c r="I9" i="27"/>
  <c r="I10" i="27"/>
  <c r="I11" i="27"/>
  <c r="I12" i="27"/>
  <c r="I13" i="27"/>
  <c r="I14" i="27"/>
  <c r="I15" i="27"/>
  <c r="I16" i="27"/>
  <c r="I17" i="27"/>
  <c r="I18" i="27"/>
  <c r="I19" i="27"/>
  <c r="I20" i="27"/>
  <c r="I21" i="27"/>
  <c r="I22" i="27"/>
  <c r="I23" i="27"/>
  <c r="I24" i="27"/>
  <c r="I25" i="27"/>
  <c r="I26" i="27"/>
  <c r="I27" i="27"/>
  <c r="I3" i="27"/>
  <c r="H4" i="27"/>
  <c r="H5" i="27"/>
  <c r="H6" i="27"/>
  <c r="H7" i="27"/>
  <c r="H8" i="27"/>
  <c r="H9" i="27"/>
  <c r="H10" i="27"/>
  <c r="H11" i="27"/>
  <c r="H12" i="27"/>
  <c r="H13" i="27"/>
  <c r="H14" i="27"/>
  <c r="H15" i="27"/>
  <c r="H16" i="27"/>
  <c r="H17" i="27"/>
  <c r="H18" i="27"/>
  <c r="H19" i="27"/>
  <c r="H20" i="27"/>
  <c r="H21" i="27"/>
  <c r="H22" i="27"/>
  <c r="H23" i="27"/>
  <c r="H24" i="27"/>
  <c r="H25" i="27"/>
  <c r="H26" i="27"/>
  <c r="H27" i="27"/>
  <c r="H3" i="27"/>
  <c r="F4" i="27"/>
  <c r="F6" i="27"/>
  <c r="F8" i="27"/>
  <c r="F10" i="27"/>
  <c r="F12" i="27"/>
  <c r="F14" i="27"/>
  <c r="F16" i="27"/>
  <c r="F18" i="27"/>
  <c r="F20" i="27"/>
  <c r="F22" i="27"/>
  <c r="F24" i="27"/>
  <c r="F26" i="27"/>
  <c r="F3" i="27"/>
  <c r="F4" i="22"/>
  <c r="F5" i="22"/>
  <c r="F5" i="27" s="1"/>
  <c r="F6" i="22"/>
  <c r="F7" i="22"/>
  <c r="F7" i="27" s="1"/>
  <c r="F8" i="22"/>
  <c r="F9" i="22"/>
  <c r="F9" i="27" s="1"/>
  <c r="F10" i="22"/>
  <c r="F11" i="22"/>
  <c r="F11" i="27" s="1"/>
  <c r="F12" i="22"/>
  <c r="F13" i="22"/>
  <c r="F13" i="27" s="1"/>
  <c r="F14" i="22"/>
  <c r="F15" i="22"/>
  <c r="F15" i="27" s="1"/>
  <c r="F16" i="22"/>
  <c r="F17" i="22"/>
  <c r="F17" i="27" s="1"/>
  <c r="F18" i="22"/>
  <c r="F19" i="22"/>
  <c r="F19" i="27" s="1"/>
  <c r="F20" i="22"/>
  <c r="F21" i="22"/>
  <c r="F21" i="27" s="1"/>
  <c r="F22" i="22"/>
  <c r="F23" i="22"/>
  <c r="F23" i="27" s="1"/>
  <c r="F24" i="22"/>
  <c r="F25" i="22"/>
  <c r="F25" i="27" s="1"/>
  <c r="F26" i="22"/>
  <c r="F27" i="22"/>
  <c r="F27" i="27" s="1"/>
  <c r="F3" i="22"/>
  <c r="B4" i="27"/>
  <c r="B5" i="27"/>
  <c r="B6" i="27"/>
  <c r="B7" i="27"/>
  <c r="B8" i="27"/>
  <c r="B9" i="27"/>
  <c r="B10" i="27"/>
  <c r="B11" i="27"/>
  <c r="B12" i="27"/>
  <c r="B13" i="27"/>
  <c r="B14" i="27"/>
  <c r="B15" i="27"/>
  <c r="B16" i="27"/>
  <c r="B17" i="27"/>
  <c r="B18" i="27"/>
  <c r="B19" i="27"/>
  <c r="B20" i="27"/>
  <c r="B21" i="27"/>
  <c r="B22" i="27"/>
  <c r="B23" i="27"/>
  <c r="B24" i="27"/>
  <c r="B25" i="27"/>
  <c r="B26" i="27"/>
  <c r="B27" i="27"/>
  <c r="B3" i="27"/>
  <c r="D4" i="22"/>
  <c r="D4" i="27" s="1"/>
  <c r="D5" i="22"/>
  <c r="D5" i="27" s="1"/>
  <c r="D6" i="22"/>
  <c r="D6" i="27" s="1"/>
  <c r="D7" i="22"/>
  <c r="D7" i="27" s="1"/>
  <c r="D8" i="22"/>
  <c r="D8" i="27" s="1"/>
  <c r="D9" i="22"/>
  <c r="D9" i="27" s="1"/>
  <c r="D10" i="22"/>
  <c r="D10" i="27" s="1"/>
  <c r="D11" i="22"/>
  <c r="D11" i="27" s="1"/>
  <c r="D12" i="22"/>
  <c r="D12" i="27" s="1"/>
  <c r="D13" i="22"/>
  <c r="D13" i="27" s="1"/>
  <c r="D14" i="22"/>
  <c r="D14" i="27" s="1"/>
  <c r="D15" i="22"/>
  <c r="D15" i="27" s="1"/>
  <c r="D16" i="22"/>
  <c r="D16" i="27" s="1"/>
  <c r="D17" i="22"/>
  <c r="D17" i="27" s="1"/>
  <c r="D18" i="22"/>
  <c r="D18" i="27" s="1"/>
  <c r="D19" i="22"/>
  <c r="D19" i="27" s="1"/>
  <c r="D20" i="22"/>
  <c r="D20" i="27" s="1"/>
  <c r="D21" i="22"/>
  <c r="D21" i="27" s="1"/>
  <c r="D22" i="22"/>
  <c r="D22" i="27" s="1"/>
  <c r="D23" i="22"/>
  <c r="D23" i="27" s="1"/>
  <c r="D24" i="22"/>
  <c r="D24" i="27" s="1"/>
  <c r="D25" i="22"/>
  <c r="D25" i="27" s="1"/>
  <c r="D26" i="22"/>
  <c r="D26" i="27" s="1"/>
  <c r="D27" i="22"/>
  <c r="D27" i="27" s="1"/>
  <c r="D3" i="22"/>
  <c r="D3" i="27" s="1"/>
  <c r="G4" i="22"/>
  <c r="G4" i="27" s="1"/>
  <c r="G5" i="22"/>
  <c r="G5" i="27" s="1"/>
  <c r="G6" i="22"/>
  <c r="G6" i="27" s="1"/>
  <c r="G7" i="22"/>
  <c r="G7" i="27" s="1"/>
  <c r="G8" i="22"/>
  <c r="G8" i="27" s="1"/>
  <c r="G9" i="22"/>
  <c r="G9" i="27" s="1"/>
  <c r="G10" i="22"/>
  <c r="G10" i="27" s="1"/>
  <c r="G11" i="22"/>
  <c r="G11" i="27" s="1"/>
  <c r="G12" i="22"/>
  <c r="G12" i="27" s="1"/>
  <c r="G13" i="22"/>
  <c r="G13" i="27" s="1"/>
  <c r="G14" i="22"/>
  <c r="G14" i="27" s="1"/>
  <c r="G15" i="22"/>
  <c r="G15" i="27" s="1"/>
  <c r="G16" i="22"/>
  <c r="G16" i="27" s="1"/>
  <c r="G17" i="22"/>
  <c r="G17" i="27" s="1"/>
  <c r="G18" i="22"/>
  <c r="G18" i="27" s="1"/>
  <c r="G19" i="22"/>
  <c r="G19" i="27" s="1"/>
  <c r="G20" i="22"/>
  <c r="G20" i="27" s="1"/>
  <c r="G21" i="22"/>
  <c r="G21" i="27" s="1"/>
  <c r="G22" i="22"/>
  <c r="G22" i="27" s="1"/>
  <c r="G23" i="22"/>
  <c r="G23" i="27" s="1"/>
  <c r="G24" i="22"/>
  <c r="G24" i="27" s="1"/>
  <c r="G25" i="22"/>
  <c r="G25" i="27" s="1"/>
  <c r="G26" i="22"/>
  <c r="G26" i="27" s="1"/>
  <c r="G27" i="22"/>
  <c r="G27" i="27" s="1"/>
  <c r="G3" i="22"/>
  <c r="G3" i="27" s="1"/>
  <c r="B4" i="22"/>
  <c r="B5" i="22"/>
  <c r="B6" i="22"/>
  <c r="B7" i="22"/>
  <c r="B8" i="22"/>
  <c r="B9" i="22"/>
  <c r="B10" i="22"/>
  <c r="B11" i="22"/>
  <c r="B12" i="22"/>
  <c r="B13" i="22"/>
  <c r="B14" i="22"/>
  <c r="B15" i="22"/>
  <c r="B16" i="22"/>
  <c r="B17" i="22"/>
  <c r="B18" i="22"/>
  <c r="B19" i="22"/>
  <c r="B20" i="22"/>
  <c r="B21" i="22"/>
  <c r="B22" i="22"/>
  <c r="B23" i="22"/>
  <c r="B24" i="22"/>
  <c r="B25" i="22"/>
  <c r="B26" i="22"/>
  <c r="B27" i="22"/>
  <c r="B3" i="22"/>
  <c r="D77" i="52" l="1"/>
  <c r="D76" i="52"/>
  <c r="E4" i="22"/>
  <c r="E4" i="27" s="1"/>
  <c r="E5" i="22"/>
  <c r="E5" i="27" s="1"/>
  <c r="E6" i="22"/>
  <c r="E6" i="27" s="1"/>
  <c r="E7" i="22"/>
  <c r="E7" i="27" s="1"/>
  <c r="E8" i="22"/>
  <c r="E8" i="27" s="1"/>
  <c r="E9" i="22"/>
  <c r="E9" i="27" s="1"/>
  <c r="E10" i="22"/>
  <c r="E10" i="27" s="1"/>
  <c r="E11" i="22"/>
  <c r="E11" i="27" s="1"/>
  <c r="E12" i="22"/>
  <c r="E12" i="27" s="1"/>
  <c r="E13" i="22"/>
  <c r="E13" i="27" s="1"/>
  <c r="E14" i="22"/>
  <c r="E14" i="27" s="1"/>
  <c r="E15" i="22"/>
  <c r="E15" i="27" s="1"/>
  <c r="E16" i="22"/>
  <c r="E16" i="27" s="1"/>
  <c r="E17" i="22"/>
  <c r="E17" i="27" s="1"/>
  <c r="E18" i="22"/>
  <c r="E18" i="27" s="1"/>
  <c r="E19" i="22"/>
  <c r="E19" i="27" s="1"/>
  <c r="E20" i="22"/>
  <c r="E20" i="27" s="1"/>
  <c r="E21" i="22"/>
  <c r="E21" i="27" s="1"/>
  <c r="E22" i="22"/>
  <c r="E22" i="27" s="1"/>
  <c r="E23" i="22"/>
  <c r="E23" i="27" s="1"/>
  <c r="E24" i="22"/>
  <c r="E24" i="27" s="1"/>
  <c r="E25" i="22"/>
  <c r="E25" i="27" s="1"/>
  <c r="E26" i="22"/>
  <c r="E26" i="27" s="1"/>
  <c r="E27" i="22"/>
  <c r="E27" i="27" s="1"/>
  <c r="E3" i="22"/>
  <c r="E3" i="27" s="1"/>
  <c r="C4" i="22"/>
  <c r="C4" i="27" s="1"/>
  <c r="C5" i="22"/>
  <c r="C5" i="27" s="1"/>
  <c r="C6" i="22"/>
  <c r="C6" i="27" s="1"/>
  <c r="C7" i="22"/>
  <c r="C7" i="27" s="1"/>
  <c r="C8" i="22"/>
  <c r="C8" i="27" s="1"/>
  <c r="C9" i="22"/>
  <c r="C9" i="27" s="1"/>
  <c r="C10" i="22"/>
  <c r="C10" i="27" s="1"/>
  <c r="C11" i="22"/>
  <c r="C11" i="27" s="1"/>
  <c r="C12" i="22"/>
  <c r="C12" i="27" s="1"/>
  <c r="C13" i="22"/>
  <c r="C13" i="27" s="1"/>
  <c r="C14" i="22"/>
  <c r="C14" i="27" s="1"/>
  <c r="C15" i="22"/>
  <c r="C15" i="27" s="1"/>
  <c r="C16" i="22"/>
  <c r="C16" i="27" s="1"/>
  <c r="C17" i="22"/>
  <c r="C17" i="27" s="1"/>
  <c r="C18" i="22"/>
  <c r="C18" i="27" s="1"/>
  <c r="C19" i="22"/>
  <c r="C19" i="27" s="1"/>
  <c r="C20" i="22"/>
  <c r="C20" i="27" s="1"/>
  <c r="C21" i="22"/>
  <c r="C21" i="27" s="1"/>
  <c r="C22" i="22"/>
  <c r="C22" i="27" s="1"/>
  <c r="C23" i="22"/>
  <c r="C23" i="27" s="1"/>
  <c r="C24" i="22"/>
  <c r="C24" i="27" s="1"/>
  <c r="C25" i="22"/>
  <c r="C25" i="27" s="1"/>
  <c r="C26" i="22"/>
  <c r="C26" i="27" s="1"/>
  <c r="C27" i="22"/>
  <c r="C27" i="27" s="1"/>
  <c r="C3" i="22"/>
  <c r="C3" i="27" s="1"/>
  <c r="L5" i="23"/>
  <c r="L6" i="23"/>
  <c r="L7" i="23"/>
  <c r="L8" i="23"/>
  <c r="L9" i="23"/>
  <c r="L10" i="23"/>
  <c r="L11" i="23"/>
  <c r="L12" i="23"/>
  <c r="L13" i="23"/>
  <c r="L14" i="23"/>
  <c r="L15" i="23"/>
  <c r="L16" i="23"/>
  <c r="L17" i="23"/>
  <c r="L18" i="23"/>
  <c r="L19" i="23"/>
  <c r="L20" i="23"/>
  <c r="L21" i="23"/>
  <c r="L22" i="23"/>
  <c r="L23" i="23"/>
  <c r="L24" i="23"/>
  <c r="L25" i="23"/>
  <c r="L26" i="23"/>
  <c r="L27" i="23"/>
  <c r="L28" i="23"/>
  <c r="L4" i="23"/>
  <c r="M5" i="23"/>
  <c r="M6" i="23"/>
  <c r="M7" i="23"/>
  <c r="M8" i="23"/>
  <c r="M9" i="23"/>
  <c r="M10" i="23"/>
  <c r="M11" i="23"/>
  <c r="M12" i="23"/>
  <c r="M13" i="23"/>
  <c r="M14" i="23"/>
  <c r="M15" i="23"/>
  <c r="M16" i="23"/>
  <c r="M17" i="23"/>
  <c r="M18" i="23"/>
  <c r="M19" i="23"/>
  <c r="M20" i="23"/>
  <c r="M21" i="23"/>
  <c r="M22" i="23"/>
  <c r="M23" i="23"/>
  <c r="M24" i="23"/>
  <c r="M25" i="23"/>
  <c r="M26" i="23"/>
  <c r="M27" i="23"/>
  <c r="M28" i="23"/>
  <c r="M4" i="23"/>
  <c r="K9" i="23"/>
  <c r="K13" i="23"/>
  <c r="K17" i="23"/>
  <c r="K21" i="23"/>
  <c r="K25" i="23"/>
  <c r="K5" i="23"/>
  <c r="F8" i="23"/>
  <c r="F12" i="23"/>
  <c r="F16" i="23"/>
  <c r="F20" i="23"/>
  <c r="F24" i="23"/>
  <c r="F28" i="23"/>
  <c r="E7" i="23"/>
  <c r="E11" i="23"/>
  <c r="E15" i="23"/>
  <c r="E19" i="23"/>
  <c r="E23" i="23"/>
  <c r="E27" i="23"/>
  <c r="D5" i="23"/>
  <c r="D6" i="23"/>
  <c r="E6" i="23" s="1"/>
  <c r="D7" i="23"/>
  <c r="D8" i="23"/>
  <c r="K8" i="23" s="1"/>
  <c r="D9" i="23"/>
  <c r="D10" i="23"/>
  <c r="E10" i="23" s="1"/>
  <c r="D11" i="23"/>
  <c r="D12" i="23"/>
  <c r="K12" i="23" s="1"/>
  <c r="D13" i="23"/>
  <c r="D14" i="23"/>
  <c r="E14" i="23" s="1"/>
  <c r="D15" i="23"/>
  <c r="D16" i="23"/>
  <c r="K16" i="23" s="1"/>
  <c r="D17" i="23"/>
  <c r="D18" i="23"/>
  <c r="E18" i="23" s="1"/>
  <c r="D19" i="23"/>
  <c r="D20" i="23"/>
  <c r="K20" i="23" s="1"/>
  <c r="D21" i="23"/>
  <c r="D22" i="23"/>
  <c r="E22" i="23" s="1"/>
  <c r="D23" i="23"/>
  <c r="D24" i="23"/>
  <c r="K24" i="23" s="1"/>
  <c r="D25" i="23"/>
  <c r="D26" i="23"/>
  <c r="E26" i="23" s="1"/>
  <c r="D27" i="23"/>
  <c r="D28" i="23"/>
  <c r="K28" i="23" s="1"/>
  <c r="D4" i="23"/>
  <c r="G4" i="26"/>
  <c r="G5" i="26"/>
  <c r="G6" i="26"/>
  <c r="G7" i="26"/>
  <c r="G8" i="26"/>
  <c r="G9" i="26"/>
  <c r="G10" i="26"/>
  <c r="G11" i="26"/>
  <c r="G12" i="26"/>
  <c r="G13" i="26"/>
  <c r="G14" i="26"/>
  <c r="G15" i="26"/>
  <c r="G16" i="26"/>
  <c r="G17" i="26"/>
  <c r="G18" i="26"/>
  <c r="G19" i="26"/>
  <c r="G20" i="26"/>
  <c r="G21" i="26"/>
  <c r="G22" i="26"/>
  <c r="G23" i="26"/>
  <c r="G24" i="26"/>
  <c r="G25" i="26"/>
  <c r="G26" i="26"/>
  <c r="G27" i="26"/>
  <c r="G28" i="26"/>
  <c r="G29" i="26"/>
  <c r="G30" i="26"/>
  <c r="G31" i="26"/>
  <c r="G32" i="26"/>
  <c r="G33" i="26"/>
  <c r="G34" i="26"/>
  <c r="G35" i="26"/>
  <c r="G3" i="26"/>
  <c r="C4" i="26"/>
  <c r="C3" i="26"/>
  <c r="F4" i="26"/>
  <c r="I4" i="26" s="1"/>
  <c r="F5" i="26"/>
  <c r="F6" i="26"/>
  <c r="I6" i="26" s="1"/>
  <c r="F7" i="26"/>
  <c r="I7" i="26" s="1"/>
  <c r="F8" i="26"/>
  <c r="I8" i="26" s="1"/>
  <c r="F9" i="26"/>
  <c r="F10" i="26"/>
  <c r="I10" i="26" s="1"/>
  <c r="F11" i="26"/>
  <c r="I11" i="26" s="1"/>
  <c r="F12" i="26"/>
  <c r="I12" i="26" s="1"/>
  <c r="F13" i="26"/>
  <c r="F14" i="26"/>
  <c r="I14" i="26" s="1"/>
  <c r="F15" i="26"/>
  <c r="I15" i="26" s="1"/>
  <c r="F16" i="26"/>
  <c r="I16" i="26" s="1"/>
  <c r="F17" i="26"/>
  <c r="F18" i="26"/>
  <c r="I18" i="26" s="1"/>
  <c r="F19" i="26"/>
  <c r="I19" i="26" s="1"/>
  <c r="F20" i="26"/>
  <c r="I20" i="26" s="1"/>
  <c r="F21" i="26"/>
  <c r="F22" i="26"/>
  <c r="I22" i="26" s="1"/>
  <c r="F23" i="26"/>
  <c r="I23" i="26" s="1"/>
  <c r="F24" i="26"/>
  <c r="I24" i="26" s="1"/>
  <c r="F25" i="26"/>
  <c r="F26" i="26"/>
  <c r="I26" i="26" s="1"/>
  <c r="F27" i="26"/>
  <c r="I27" i="26" s="1"/>
  <c r="F28" i="26"/>
  <c r="I28" i="26" s="1"/>
  <c r="F29" i="26"/>
  <c r="F30" i="26"/>
  <c r="I30" i="26" s="1"/>
  <c r="F31" i="26"/>
  <c r="I31" i="26" s="1"/>
  <c r="F32" i="26"/>
  <c r="I32" i="26" s="1"/>
  <c r="F33" i="26"/>
  <c r="F34" i="26"/>
  <c r="I34" i="26" s="1"/>
  <c r="F35" i="26"/>
  <c r="I35" i="26" s="1"/>
  <c r="F3" i="26"/>
  <c r="I3" i="26" s="1"/>
  <c r="E4" i="26"/>
  <c r="E5" i="26"/>
  <c r="E6" i="26"/>
  <c r="E7" i="26"/>
  <c r="E8" i="26"/>
  <c r="E9" i="26"/>
  <c r="E10" i="26"/>
  <c r="E11" i="26"/>
  <c r="E12" i="26"/>
  <c r="E13" i="26"/>
  <c r="E14" i="26"/>
  <c r="E15" i="26"/>
  <c r="E16" i="26"/>
  <c r="E17" i="26"/>
  <c r="E18" i="26"/>
  <c r="E19" i="26"/>
  <c r="E20" i="26"/>
  <c r="E21" i="26"/>
  <c r="E22" i="26"/>
  <c r="E23" i="26"/>
  <c r="E24" i="26"/>
  <c r="E25" i="26"/>
  <c r="E26" i="26"/>
  <c r="E27" i="26"/>
  <c r="E28" i="26"/>
  <c r="E29" i="26"/>
  <c r="E30" i="26"/>
  <c r="E31" i="26"/>
  <c r="E32" i="26"/>
  <c r="E33" i="26"/>
  <c r="E34" i="26"/>
  <c r="E35" i="26"/>
  <c r="E3" i="26"/>
  <c r="D4" i="26"/>
  <c r="D5" i="26"/>
  <c r="D6" i="26"/>
  <c r="D7" i="26"/>
  <c r="D8" i="26"/>
  <c r="D9" i="26"/>
  <c r="D10" i="26"/>
  <c r="D11" i="26"/>
  <c r="D12" i="26"/>
  <c r="D13" i="26"/>
  <c r="D14" i="26"/>
  <c r="D15" i="26"/>
  <c r="D16" i="26"/>
  <c r="D17" i="26"/>
  <c r="D18" i="26"/>
  <c r="D19" i="26"/>
  <c r="D20" i="26"/>
  <c r="D21" i="26"/>
  <c r="D22" i="26"/>
  <c r="D23" i="26"/>
  <c r="D24" i="26"/>
  <c r="D25" i="26"/>
  <c r="D26" i="26"/>
  <c r="D27" i="26"/>
  <c r="D28" i="26"/>
  <c r="D29" i="26"/>
  <c r="D30" i="26"/>
  <c r="D31" i="26"/>
  <c r="D32" i="26"/>
  <c r="D33" i="26"/>
  <c r="D34" i="26"/>
  <c r="D35" i="26"/>
  <c r="D3" i="26"/>
  <c r="B4" i="26"/>
  <c r="B5" i="26"/>
  <c r="B6" i="26"/>
  <c r="B7" i="26"/>
  <c r="B8" i="26"/>
  <c r="B9" i="26"/>
  <c r="B10" i="26"/>
  <c r="B11" i="26"/>
  <c r="B12" i="26"/>
  <c r="B13" i="26"/>
  <c r="B14" i="26"/>
  <c r="B15" i="26"/>
  <c r="B16" i="26"/>
  <c r="B17" i="26"/>
  <c r="B18" i="26"/>
  <c r="B19" i="26"/>
  <c r="B20" i="26"/>
  <c r="B21" i="26"/>
  <c r="B22" i="26"/>
  <c r="B23" i="26"/>
  <c r="B24" i="26"/>
  <c r="B25" i="26"/>
  <c r="B26" i="26"/>
  <c r="B27" i="26"/>
  <c r="B28" i="26"/>
  <c r="B29" i="26"/>
  <c r="B30" i="26"/>
  <c r="B31" i="26"/>
  <c r="B32" i="26"/>
  <c r="B33" i="26"/>
  <c r="B34" i="26"/>
  <c r="B35" i="26"/>
  <c r="C5" i="26"/>
  <c r="C6" i="26"/>
  <c r="C7" i="26"/>
  <c r="C8" i="26"/>
  <c r="C9" i="26"/>
  <c r="C10" i="26"/>
  <c r="C11" i="26"/>
  <c r="C12" i="26"/>
  <c r="C13" i="26"/>
  <c r="C14" i="26"/>
  <c r="C15" i="26"/>
  <c r="C16" i="26"/>
  <c r="C17" i="26"/>
  <c r="C18" i="26"/>
  <c r="C19" i="26"/>
  <c r="C20" i="26"/>
  <c r="C21" i="26"/>
  <c r="C22" i="26"/>
  <c r="C23" i="26"/>
  <c r="C24" i="26"/>
  <c r="C25" i="26"/>
  <c r="C26" i="26"/>
  <c r="C27" i="26"/>
  <c r="C28" i="26"/>
  <c r="C29" i="26"/>
  <c r="C30" i="26"/>
  <c r="C31" i="26"/>
  <c r="C32" i="26"/>
  <c r="C33" i="26"/>
  <c r="C34" i="26"/>
  <c r="C35" i="26"/>
  <c r="B3" i="26"/>
  <c r="D26" i="24"/>
  <c r="D25" i="24"/>
  <c r="D24" i="24"/>
  <c r="D23" i="24"/>
  <c r="D22" i="24"/>
  <c r="D21" i="24"/>
  <c r="D20" i="24"/>
  <c r="D19" i="24"/>
  <c r="D18" i="24"/>
  <c r="D17" i="24"/>
  <c r="D16" i="24"/>
  <c r="D15" i="24"/>
  <c r="D14" i="24"/>
  <c r="D13" i="24"/>
  <c r="D12" i="24"/>
  <c r="D11" i="24"/>
  <c r="D10" i="24"/>
  <c r="D9" i="24"/>
  <c r="D8" i="24"/>
  <c r="D7" i="24"/>
  <c r="D6" i="24"/>
  <c r="D5" i="24"/>
  <c r="D4" i="24"/>
  <c r="D3" i="24"/>
  <c r="J15" i="23" l="1"/>
  <c r="G25" i="23"/>
  <c r="H25" i="23" s="1"/>
  <c r="G21" i="23"/>
  <c r="H21" i="23" s="1"/>
  <c r="G9" i="23"/>
  <c r="H9" i="23" s="1"/>
  <c r="G5" i="23"/>
  <c r="H5" i="23" s="1"/>
  <c r="J8" i="23"/>
  <c r="E4" i="23"/>
  <c r="G4" i="23" s="1"/>
  <c r="H4" i="23" s="1"/>
  <c r="E25" i="23"/>
  <c r="E21" i="23"/>
  <c r="E17" i="23"/>
  <c r="G17" i="23" s="1"/>
  <c r="H17" i="23" s="1"/>
  <c r="E13" i="23"/>
  <c r="J13" i="23" s="1"/>
  <c r="E9" i="23"/>
  <c r="E5" i="23"/>
  <c r="F26" i="23"/>
  <c r="F22" i="23"/>
  <c r="J22" i="23" s="1"/>
  <c r="F18" i="23"/>
  <c r="J18" i="23" s="1"/>
  <c r="F14" i="23"/>
  <c r="F10" i="23"/>
  <c r="F6" i="23"/>
  <c r="J6" i="23" s="1"/>
  <c r="I26" i="23"/>
  <c r="I22" i="23"/>
  <c r="I18" i="23"/>
  <c r="I14" i="23"/>
  <c r="I10" i="23"/>
  <c r="I6" i="23"/>
  <c r="J26" i="23"/>
  <c r="J14" i="23"/>
  <c r="J10" i="23"/>
  <c r="K27" i="23"/>
  <c r="K23" i="23"/>
  <c r="K19" i="23"/>
  <c r="K15" i="23"/>
  <c r="K11" i="23"/>
  <c r="K7" i="23"/>
  <c r="E28" i="23"/>
  <c r="I28" i="23" s="1"/>
  <c r="E24" i="23"/>
  <c r="I24" i="23" s="1"/>
  <c r="E20" i="23"/>
  <c r="I20" i="23" s="1"/>
  <c r="E16" i="23"/>
  <c r="I16" i="23" s="1"/>
  <c r="E12" i="23"/>
  <c r="I12" i="23" s="1"/>
  <c r="E8" i="23"/>
  <c r="I8" i="23" s="1"/>
  <c r="F4" i="23"/>
  <c r="F25" i="23"/>
  <c r="J25" i="23" s="1"/>
  <c r="F21" i="23"/>
  <c r="J21" i="23" s="1"/>
  <c r="F17" i="23"/>
  <c r="F13" i="23"/>
  <c r="F9" i="23"/>
  <c r="J9" i="23" s="1"/>
  <c r="F5" i="23"/>
  <c r="J5" i="23" s="1"/>
  <c r="G27" i="23"/>
  <c r="H27" i="23" s="1"/>
  <c r="G23" i="23"/>
  <c r="H23" i="23" s="1"/>
  <c r="G19" i="23"/>
  <c r="H19" i="23" s="1"/>
  <c r="G15" i="23"/>
  <c r="H15" i="23" s="1"/>
  <c r="G11" i="23"/>
  <c r="H11" i="23" s="1"/>
  <c r="G7" i="23"/>
  <c r="H7" i="23" s="1"/>
  <c r="I25" i="23"/>
  <c r="I21" i="23"/>
  <c r="I17" i="23"/>
  <c r="I9" i="23"/>
  <c r="I5" i="23"/>
  <c r="J17" i="23"/>
  <c r="K26" i="23"/>
  <c r="K22" i="23"/>
  <c r="K18" i="23"/>
  <c r="K14" i="23"/>
  <c r="K10" i="23"/>
  <c r="K6" i="23"/>
  <c r="I33" i="26"/>
  <c r="I29" i="26"/>
  <c r="I25" i="26"/>
  <c r="I21" i="26"/>
  <c r="I17" i="26"/>
  <c r="I13" i="26"/>
  <c r="I9" i="26"/>
  <c r="I5" i="26"/>
  <c r="G26" i="23"/>
  <c r="H26" i="23" s="1"/>
  <c r="G22" i="23"/>
  <c r="H22" i="23" s="1"/>
  <c r="G18" i="23"/>
  <c r="H18" i="23" s="1"/>
  <c r="G14" i="23"/>
  <c r="H14" i="23" s="1"/>
  <c r="G10" i="23"/>
  <c r="H10" i="23" s="1"/>
  <c r="G6" i="23"/>
  <c r="H6" i="23" s="1"/>
  <c r="R7" i="27"/>
  <c r="R11" i="27"/>
  <c r="R15" i="27"/>
  <c r="R19" i="27"/>
  <c r="R23" i="27"/>
  <c r="R27" i="27"/>
  <c r="P6" i="27"/>
  <c r="P10" i="27"/>
  <c r="P14" i="27"/>
  <c r="P18" i="27"/>
  <c r="P22" i="27"/>
  <c r="P26" i="27"/>
  <c r="Q5" i="27"/>
  <c r="Q9" i="27"/>
  <c r="Q13" i="27"/>
  <c r="Q17" i="27"/>
  <c r="Q21" i="27"/>
  <c r="Q25" i="27"/>
  <c r="R4" i="27"/>
  <c r="R8" i="27"/>
  <c r="R12" i="27"/>
  <c r="R16" i="27"/>
  <c r="R20" i="27"/>
  <c r="R24" i="27"/>
  <c r="R3" i="27"/>
  <c r="P7" i="27"/>
  <c r="P11" i="27"/>
  <c r="P15" i="27"/>
  <c r="P19" i="27"/>
  <c r="P23" i="27"/>
  <c r="P27" i="27"/>
  <c r="Q6" i="27"/>
  <c r="Q10" i="27"/>
  <c r="Q14" i="27"/>
  <c r="Q18" i="27"/>
  <c r="Q22" i="27"/>
  <c r="Q26" i="27"/>
  <c r="R5" i="27"/>
  <c r="R9" i="27"/>
  <c r="R13" i="27"/>
  <c r="R17" i="27"/>
  <c r="R21" i="27"/>
  <c r="R25" i="27"/>
  <c r="P4" i="27"/>
  <c r="P8" i="27"/>
  <c r="P12" i="27"/>
  <c r="P16" i="27"/>
  <c r="P20" i="27"/>
  <c r="P24" i="27"/>
  <c r="P3" i="27"/>
  <c r="Q7" i="27"/>
  <c r="Q11" i="27"/>
  <c r="Q15" i="27"/>
  <c r="Q19" i="27"/>
  <c r="Q23" i="27"/>
  <c r="Q27" i="27"/>
  <c r="R6" i="27"/>
  <c r="R10" i="27"/>
  <c r="R14" i="27"/>
  <c r="R18" i="27"/>
  <c r="R22" i="27"/>
  <c r="R26" i="27"/>
  <c r="P5" i="27"/>
  <c r="P9" i="27"/>
  <c r="P13" i="27"/>
  <c r="P17" i="27"/>
  <c r="P21" i="27"/>
  <c r="P25" i="27"/>
  <c r="Q3" i="27"/>
  <c r="Q8" i="27"/>
  <c r="Q12" i="27"/>
  <c r="Q16" i="27"/>
  <c r="Q20" i="27"/>
  <c r="Q24" i="27"/>
  <c r="Q4" i="27"/>
  <c r="F27" i="23"/>
  <c r="I27" i="23" s="1"/>
  <c r="F23" i="23"/>
  <c r="I23" i="23" s="1"/>
  <c r="F19" i="23"/>
  <c r="J19" i="23" s="1"/>
  <c r="F15" i="23"/>
  <c r="I15" i="23" s="1"/>
  <c r="F11" i="23"/>
  <c r="J11" i="23" s="1"/>
  <c r="F7" i="23"/>
  <c r="I7" i="23" s="1"/>
  <c r="I19" i="23"/>
  <c r="D2" i="24"/>
  <c r="E2" i="24"/>
  <c r="B4" i="24"/>
  <c r="B7" i="24"/>
  <c r="H3" i="24"/>
  <c r="H2" i="24"/>
  <c r="H4" i="24"/>
  <c r="J23" i="23" l="1"/>
  <c r="I13" i="23"/>
  <c r="J4" i="23"/>
  <c r="G20" i="23"/>
  <c r="H20" i="23" s="1"/>
  <c r="G13" i="23"/>
  <c r="H13" i="23" s="1"/>
  <c r="I4" i="23"/>
  <c r="J12" i="23"/>
  <c r="G8" i="23"/>
  <c r="H8" i="23" s="1"/>
  <c r="G24" i="23"/>
  <c r="H24" i="23" s="1"/>
  <c r="J24" i="23"/>
  <c r="J7" i="23"/>
  <c r="J28" i="23"/>
  <c r="J27" i="23"/>
  <c r="G16" i="23"/>
  <c r="H16" i="23" s="1"/>
  <c r="I11" i="23"/>
  <c r="G12" i="23"/>
  <c r="H12" i="23" s="1"/>
  <c r="G28" i="23"/>
  <c r="H28" i="23" s="1"/>
  <c r="J16" i="23"/>
  <c r="J20" i="23"/>
  <c r="C39" i="26"/>
  <c r="D39" i="26" s="1"/>
  <c r="L35" i="26" l="1"/>
  <c r="L34" i="26"/>
  <c r="L33" i="26"/>
  <c r="L32" i="26"/>
  <c r="L31" i="26"/>
  <c r="L30" i="26"/>
  <c r="L29" i="26"/>
  <c r="L28" i="26"/>
  <c r="L27" i="26"/>
  <c r="L26" i="26"/>
  <c r="L25" i="26"/>
  <c r="L24" i="26"/>
  <c r="L23" i="26"/>
  <c r="L22" i="26"/>
  <c r="L21" i="26"/>
  <c r="L20" i="26"/>
  <c r="L19" i="26"/>
  <c r="L18" i="26"/>
  <c r="L17" i="26"/>
  <c r="L16" i="26"/>
  <c r="L15" i="26"/>
  <c r="L14" i="26"/>
  <c r="L13" i="26"/>
  <c r="L12" i="26"/>
  <c r="L11" i="26"/>
  <c r="L10" i="26"/>
  <c r="L9" i="26"/>
  <c r="L8" i="26"/>
  <c r="L7" i="26"/>
  <c r="L6" i="26"/>
  <c r="L5" i="26"/>
  <c r="L4" i="26"/>
  <c r="L3" i="26"/>
  <c r="K35" i="26"/>
  <c r="K33" i="26"/>
  <c r="K26" i="26"/>
  <c r="K30" i="26"/>
  <c r="K29" i="26"/>
  <c r="K28" i="26"/>
  <c r="K23" i="26"/>
  <c r="K22" i="26"/>
  <c r="K21" i="26"/>
  <c r="K20" i="26"/>
  <c r="K19" i="26"/>
  <c r="K16" i="26"/>
  <c r="K15" i="26"/>
  <c r="K14" i="26"/>
  <c r="K13" i="26"/>
  <c r="K12" i="26"/>
  <c r="K9" i="26"/>
  <c r="K8" i="26"/>
  <c r="K7" i="26"/>
  <c r="K6" i="26"/>
  <c r="K5" i="26"/>
  <c r="K34" i="26"/>
  <c r="K32" i="26"/>
  <c r="K31" i="26"/>
  <c r="K27" i="26"/>
  <c r="K25" i="26"/>
  <c r="K24" i="26"/>
  <c r="K18" i="26"/>
  <c r="K17" i="26"/>
  <c r="K11" i="26"/>
  <c r="K10" i="26"/>
  <c r="K4" i="26"/>
  <c r="K3" i="26"/>
  <c r="J34" i="26"/>
  <c r="J32" i="26"/>
  <c r="J31" i="26"/>
  <c r="J27" i="26"/>
  <c r="J25" i="26"/>
  <c r="J24" i="26"/>
  <c r="J18" i="26"/>
  <c r="J17" i="26"/>
  <c r="J11" i="26"/>
  <c r="J10" i="26"/>
  <c r="J4" i="26"/>
  <c r="J3" i="26"/>
  <c r="J35" i="26"/>
  <c r="J26" i="26"/>
  <c r="J33" i="26"/>
  <c r="J30" i="26"/>
  <c r="J29" i="26"/>
  <c r="J28" i="26"/>
  <c r="J23" i="26"/>
  <c r="J22" i="26"/>
  <c r="J21" i="26"/>
  <c r="J20" i="26"/>
  <c r="J19" i="26"/>
  <c r="J16" i="26"/>
  <c r="J15" i="26"/>
  <c r="J14" i="26"/>
  <c r="J13" i="26"/>
  <c r="J12" i="26"/>
  <c r="J9" i="26"/>
  <c r="J8" i="26"/>
  <c r="J7" i="26"/>
  <c r="J6" i="26"/>
  <c r="J5" i="26"/>
  <c r="K4" i="23" l="1"/>
</calcChain>
</file>

<file path=xl/sharedStrings.xml><?xml version="1.0" encoding="utf-8"?>
<sst xmlns="http://schemas.openxmlformats.org/spreadsheetml/2006/main" count="135048" uniqueCount="7695">
  <si>
    <t>customerID</t>
  </si>
  <si>
    <t>gender</t>
  </si>
  <si>
    <t>tenure</t>
  </si>
  <si>
    <t>MonthlyCharges</t>
  </si>
  <si>
    <t>TotalCharges</t>
  </si>
  <si>
    <t>7590-VHVEG</t>
  </si>
  <si>
    <t>Female</t>
  </si>
  <si>
    <t>Yes</t>
  </si>
  <si>
    <t>No</t>
  </si>
  <si>
    <t>DSL</t>
  </si>
  <si>
    <t>Electronic check</t>
  </si>
  <si>
    <t>5575-GNVDE</t>
  </si>
  <si>
    <t>Male</t>
  </si>
  <si>
    <t>Mailed check</t>
  </si>
  <si>
    <t>3668-QPYBK</t>
  </si>
  <si>
    <t>7795-CFOCW</t>
  </si>
  <si>
    <t>Bank transfer (automatic)</t>
  </si>
  <si>
    <t>9237-HQITU</t>
  </si>
  <si>
    <t>9305-CDSKC</t>
  </si>
  <si>
    <t>1452-KIOVK</t>
  </si>
  <si>
    <t>Credit card (automatic)</t>
  </si>
  <si>
    <t>6713-OKOMC</t>
  </si>
  <si>
    <t>7892-POOKP</t>
  </si>
  <si>
    <t>6388-TABGU</t>
  </si>
  <si>
    <t>9763-GRSKD</t>
  </si>
  <si>
    <t>7469-LKBCI</t>
  </si>
  <si>
    <t>8091-TTVAX</t>
  </si>
  <si>
    <t>0280-XJGEX</t>
  </si>
  <si>
    <t>5129-JLPIS</t>
  </si>
  <si>
    <t>3655-SNQYZ</t>
  </si>
  <si>
    <t>8191-XWSZG</t>
  </si>
  <si>
    <t>9959-WOFKT</t>
  </si>
  <si>
    <t>4190-MFLUW</t>
  </si>
  <si>
    <t>4183-MYFRB</t>
  </si>
  <si>
    <t>8779-QRDMV</t>
  </si>
  <si>
    <t>1680-VDCWW</t>
  </si>
  <si>
    <t>1066-JKSGK</t>
  </si>
  <si>
    <t>3638-WEABW</t>
  </si>
  <si>
    <t>6322-HRPFA</t>
  </si>
  <si>
    <t>6865-JZNKO</t>
  </si>
  <si>
    <t>6467-CHFZW</t>
  </si>
  <si>
    <t>8665-UTDHZ</t>
  </si>
  <si>
    <t>5248-YGIJN</t>
  </si>
  <si>
    <t>8773-HHUOZ</t>
  </si>
  <si>
    <t>3841-NFECX</t>
  </si>
  <si>
    <t>4929-XIHVW</t>
  </si>
  <si>
    <t>6827-IEAUQ</t>
  </si>
  <si>
    <t>7310-EGVHZ</t>
  </si>
  <si>
    <t>3413-BMNZE</t>
  </si>
  <si>
    <t>6234-RAAPL</t>
  </si>
  <si>
    <t>6047-YHPVI</t>
  </si>
  <si>
    <t>6572-ADKRS</t>
  </si>
  <si>
    <t>5380-WJKOV</t>
  </si>
  <si>
    <t>8168-UQWWF</t>
  </si>
  <si>
    <t>8865-TNMNX</t>
  </si>
  <si>
    <t>9489-DEDVP</t>
  </si>
  <si>
    <t>9867-JCZSP</t>
  </si>
  <si>
    <t>4671-VJLCL</t>
  </si>
  <si>
    <t>4080-IIARD</t>
  </si>
  <si>
    <t>3714-NTNFO</t>
  </si>
  <si>
    <t>5948-UJZLF</t>
  </si>
  <si>
    <t>7760-OYPDY</t>
  </si>
  <si>
    <t>7639-LIAYI</t>
  </si>
  <si>
    <t>2954-PIBKO</t>
  </si>
  <si>
    <t>8012-SOUDQ</t>
  </si>
  <si>
    <t>9420-LOJKX</t>
  </si>
  <si>
    <t>6575-SUVOI</t>
  </si>
  <si>
    <t>7495-OOKFY</t>
  </si>
  <si>
    <t>4667-QONEA</t>
  </si>
  <si>
    <t>1658-BYGOY</t>
  </si>
  <si>
    <t>8769-KKTPH</t>
  </si>
  <si>
    <t>5067-XJQFU</t>
  </si>
  <si>
    <t>3957-SQXML</t>
  </si>
  <si>
    <t>5954-BDFSG</t>
  </si>
  <si>
    <t>0434-CSFON</t>
  </si>
  <si>
    <t>1215-FIGMP</t>
  </si>
  <si>
    <t>0526-SXDJP</t>
  </si>
  <si>
    <t>0557-ASKVU</t>
  </si>
  <si>
    <t>5698-BQJOH</t>
  </si>
  <si>
    <t>5122-CYFXA</t>
  </si>
  <si>
    <t>8627-ZYGSZ</t>
  </si>
  <si>
    <t>3410-YOQBQ</t>
  </si>
  <si>
    <t>3170-NMYVV</t>
  </si>
  <si>
    <t>7410-OIEDU</t>
  </si>
  <si>
    <t>2273-QCKXA</t>
  </si>
  <si>
    <t>0731-EBJQB</t>
  </si>
  <si>
    <t>1891-QRQSA</t>
  </si>
  <si>
    <t>8028-PNXHQ</t>
  </si>
  <si>
    <t>5630-AHZIL</t>
  </si>
  <si>
    <t>2673-CXQEU</t>
  </si>
  <si>
    <t>6416-JNVRK</t>
  </si>
  <si>
    <t>5590-ZSKRV</t>
  </si>
  <si>
    <t>0191-ZHSKZ</t>
  </si>
  <si>
    <t>3887-PBQAO</t>
  </si>
  <si>
    <t>5919-TMRGD</t>
  </si>
  <si>
    <t>8108-UXRQN</t>
  </si>
  <si>
    <t>9191-MYQKX</t>
  </si>
  <si>
    <t>9919-YLNNG</t>
  </si>
  <si>
    <t>0318-ZOPWS</t>
  </si>
  <si>
    <t>4445-ZJNMU</t>
  </si>
  <si>
    <t>4808-YNLEU</t>
  </si>
  <si>
    <t>1862-QRWPE</t>
  </si>
  <si>
    <t>2796-NNUFI</t>
  </si>
  <si>
    <t>3016-KSVCP</t>
  </si>
  <si>
    <t>4767-HZZHQ</t>
  </si>
  <si>
    <t>2424-WVHPL</t>
  </si>
  <si>
    <t>7233-PAHHL</t>
  </si>
  <si>
    <t>6067-NGCEU</t>
  </si>
  <si>
    <t>9848-JQJTX</t>
  </si>
  <si>
    <t>8637-XJIVR</t>
  </si>
  <si>
    <t>9803-FTJCG</t>
  </si>
  <si>
    <t>0278-YXOOG</t>
  </si>
  <si>
    <t>3212-KXOCR</t>
  </si>
  <si>
    <t>4598-XLKNJ</t>
  </si>
  <si>
    <t>6380-ARCEH</t>
  </si>
  <si>
    <t>3679-XASPY</t>
  </si>
  <si>
    <t>7123-WQUHX</t>
  </si>
  <si>
    <t>5386-THSLQ</t>
  </si>
  <si>
    <t>3192-NQECA</t>
  </si>
  <si>
    <t>6180-YBIQI</t>
  </si>
  <si>
    <t>6728-DKUCO</t>
  </si>
  <si>
    <t>9750-BOOHV</t>
  </si>
  <si>
    <t>8597-CWYHH</t>
  </si>
  <si>
    <t>2848-YXSMW</t>
  </si>
  <si>
    <t>0486-HECZI</t>
  </si>
  <si>
    <t>4549-ZDQYY</t>
  </si>
  <si>
    <t>5712-AHQNN</t>
  </si>
  <si>
    <t>4846-WHAFZ</t>
  </si>
  <si>
    <t>5256-SKJGO</t>
  </si>
  <si>
    <t>3071-VBYPO</t>
  </si>
  <si>
    <t>9560-BBZXK</t>
  </si>
  <si>
    <t>5299-RULOA</t>
  </si>
  <si>
    <t>8402-OOOHJ</t>
  </si>
  <si>
    <t>9445-ZUEQE</t>
  </si>
  <si>
    <t>1091-SOZGA</t>
  </si>
  <si>
    <t>2928-HLDBA</t>
  </si>
  <si>
    <t>0404-SWRVG</t>
  </si>
  <si>
    <t>6497-TILVL</t>
  </si>
  <si>
    <t>7219-TLZHO</t>
  </si>
  <si>
    <t>4622-YNKIJ</t>
  </si>
  <si>
    <t>4412-YLTKF</t>
  </si>
  <si>
    <t>6734-PSBAW</t>
  </si>
  <si>
    <t>3930-ZGWVE</t>
  </si>
  <si>
    <t>2639-UGMAZ</t>
  </si>
  <si>
    <t>2876-GZYZC</t>
  </si>
  <si>
    <t>6207-WIOLX</t>
  </si>
  <si>
    <t>8587-XYZSF</t>
  </si>
  <si>
    <t>3091-FYHKI</t>
  </si>
  <si>
    <t>2372-HWUHI</t>
  </si>
  <si>
    <t>7799-LGRDP</t>
  </si>
  <si>
    <t>7850-VWJUU</t>
  </si>
  <si>
    <t>3774-VBNXY</t>
  </si>
  <si>
    <t>6217-KDYWC</t>
  </si>
  <si>
    <t>0390-DCFDQ</t>
  </si>
  <si>
    <t>3146-MSEGF</t>
  </si>
  <si>
    <t>4080-OGPJL</t>
  </si>
  <si>
    <t>1095-WGNGG</t>
  </si>
  <si>
    <t>2636-SJDOU</t>
  </si>
  <si>
    <t>1131-QQZEB</t>
  </si>
  <si>
    <t>5716-EZXZN</t>
  </si>
  <si>
    <t>6837-BJYDQ</t>
  </si>
  <si>
    <t>2135-RXIHG</t>
  </si>
  <si>
    <t>6440-DKQGE</t>
  </si>
  <si>
    <t>3466-BYAVD</t>
  </si>
  <si>
    <t>3780-YVMFA</t>
  </si>
  <si>
    <t>3874-EQOEP</t>
  </si>
  <si>
    <t>1679-JRFBR</t>
  </si>
  <si>
    <t>9073-ZZIAY</t>
  </si>
  <si>
    <t>3077-RSNTJ</t>
  </si>
  <si>
    <t>6551-GNYDG</t>
  </si>
  <si>
    <t>9167-APMXZ</t>
  </si>
  <si>
    <t>2749-CTKAJ</t>
  </si>
  <si>
    <t>6371-NZYEG</t>
  </si>
  <si>
    <t>7554-NEWDD</t>
  </si>
  <si>
    <t>8992-VONJD</t>
  </si>
  <si>
    <t>0867-MKZVY</t>
  </si>
  <si>
    <t>4482-EWFMI</t>
  </si>
  <si>
    <t>4648-YPBTM</t>
  </si>
  <si>
    <t>2907-ILJBN</t>
  </si>
  <si>
    <t>6345-FZOQH</t>
  </si>
  <si>
    <t>3376-BMGFE</t>
  </si>
  <si>
    <t>5997-OPVFA</t>
  </si>
  <si>
    <t>3445-HXXGF</t>
  </si>
  <si>
    <t>1159-WFSGR</t>
  </si>
  <si>
    <t>7654-YWJUF</t>
  </si>
  <si>
    <t>1875-QIVME</t>
  </si>
  <si>
    <t>6727-IOTLZ</t>
  </si>
  <si>
    <t>0691-JVSYA</t>
  </si>
  <si>
    <t>5918-VUKWP</t>
  </si>
  <si>
    <t>1744-JHKYS</t>
  </si>
  <si>
    <t>2656-FMOKZ</t>
  </si>
  <si>
    <t>2070-FNEXE</t>
  </si>
  <si>
    <t>5947-SGKCL</t>
  </si>
  <si>
    <t>3712-PKXZA</t>
  </si>
  <si>
    <t>6317-YPKDH</t>
  </si>
  <si>
    <t>6582-OIVSP</t>
  </si>
  <si>
    <t>9367-WXLCH</t>
  </si>
  <si>
    <t>5524-KHNJP</t>
  </si>
  <si>
    <t>1918-ZBFQJ</t>
  </si>
  <si>
    <t>1024-GUALD</t>
  </si>
  <si>
    <t>4827-USJHP</t>
  </si>
  <si>
    <t>8167-GJLRN</t>
  </si>
  <si>
    <t>0956-SYCWG</t>
  </si>
  <si>
    <t>8017-UVSZU</t>
  </si>
  <si>
    <t>7100-FQPRV</t>
  </si>
  <si>
    <t>2472-OVKUP</t>
  </si>
  <si>
    <t>2984-RGEYA</t>
  </si>
  <si>
    <t>9680-NIAUV</t>
  </si>
  <si>
    <t>2146-EGVDT</t>
  </si>
  <si>
    <t>2604-IJPDU</t>
  </si>
  <si>
    <t>9178-JHUVJ</t>
  </si>
  <si>
    <t>6168-YBYNP</t>
  </si>
  <si>
    <t>7255-SSFBC</t>
  </si>
  <si>
    <t>3645-DEYGF</t>
  </si>
  <si>
    <t>9323-HGFWY</t>
  </si>
  <si>
    <t>8544-GOQSH</t>
  </si>
  <si>
    <t>3363-DTIVD</t>
  </si>
  <si>
    <t>7018-WBJNK</t>
  </si>
  <si>
    <t>9142-KZXOP</t>
  </si>
  <si>
    <t>7674-YTAFD</t>
  </si>
  <si>
    <t>6348-SNFUS</t>
  </si>
  <si>
    <t>1285-OKIPP</t>
  </si>
  <si>
    <t>7825-ECJRF</t>
  </si>
  <si>
    <t>1347-KTTTA</t>
  </si>
  <si>
    <t>7841-TZDMQ</t>
  </si>
  <si>
    <t>4195-NZGTA</t>
  </si>
  <si>
    <t>7157-SMCFK</t>
  </si>
  <si>
    <t>4709-LKHYG</t>
  </si>
  <si>
    <t>2504-DSHIH</t>
  </si>
  <si>
    <t>0699-NDKJM</t>
  </si>
  <si>
    <t>9286-BHDQG</t>
  </si>
  <si>
    <t>0230-WEQUW</t>
  </si>
  <si>
    <t>2040-LDIWQ</t>
  </si>
  <si>
    <t>6496-JDSSB</t>
  </si>
  <si>
    <t>9408-SSNVZ</t>
  </si>
  <si>
    <t>4443-EMBNA</t>
  </si>
  <si>
    <t>6469-MRVET</t>
  </si>
  <si>
    <t>0742-MOABM</t>
  </si>
  <si>
    <t>5961-VUSRV</t>
  </si>
  <si>
    <t>6778-JFCMK</t>
  </si>
  <si>
    <t>6341-JVQGF</t>
  </si>
  <si>
    <t>2232-DMLXU</t>
  </si>
  <si>
    <t>4811-JBUVU</t>
  </si>
  <si>
    <t>0945-TSONX</t>
  </si>
  <si>
    <t>2651-ZCBXV</t>
  </si>
  <si>
    <t>3316-UWXUY</t>
  </si>
  <si>
    <t>8937-RDTHP</t>
  </si>
  <si>
    <t>7083-MIOPC</t>
  </si>
  <si>
    <t>1984-GPTEH</t>
  </si>
  <si>
    <t>1251-KRREG</t>
  </si>
  <si>
    <t>0621-JFHOL</t>
  </si>
  <si>
    <t>9903-LYSAB</t>
  </si>
  <si>
    <t>0094-OIFMO</t>
  </si>
  <si>
    <t>9227-UAQFT</t>
  </si>
  <si>
    <t>7301-ABVAD</t>
  </si>
  <si>
    <t>6614-FHDBO</t>
  </si>
  <si>
    <t>7576-ASEJU</t>
  </si>
  <si>
    <t>9058-HRZSV</t>
  </si>
  <si>
    <t>4522-AKYLR</t>
  </si>
  <si>
    <t>0221-WMXNQ</t>
  </si>
  <si>
    <t>0303-UNCIP</t>
  </si>
  <si>
    <t>9947-OTFQU</t>
  </si>
  <si>
    <t>0322-YINQP</t>
  </si>
  <si>
    <t>0959-WHOKV</t>
  </si>
  <si>
    <t>4075-JFPGR</t>
  </si>
  <si>
    <t>4629-NRXKX</t>
  </si>
  <si>
    <t>9514-JDSKI</t>
  </si>
  <si>
    <t>3282-ZISZV</t>
  </si>
  <si>
    <t>3675-YDUPJ</t>
  </si>
  <si>
    <t>4111-BNXIF</t>
  </si>
  <si>
    <t>7017-VFHAY</t>
  </si>
  <si>
    <t>6655-LHBYW</t>
  </si>
  <si>
    <t>4959-JOSRX</t>
  </si>
  <si>
    <t>5046-NUHWD</t>
  </si>
  <si>
    <t>7273-TEFQD</t>
  </si>
  <si>
    <t>3606-TWKGI</t>
  </si>
  <si>
    <t>7529-ZDFXI</t>
  </si>
  <si>
    <t>7605-BDWDC</t>
  </si>
  <si>
    <t>1950-KSVVJ</t>
  </si>
  <si>
    <t>0123-CRBRT</t>
  </si>
  <si>
    <t>6292-TOSSS</t>
  </si>
  <si>
    <t>3197-ARFOY</t>
  </si>
  <si>
    <t>6323-AYBRX</t>
  </si>
  <si>
    <t>7014-ZZXAW</t>
  </si>
  <si>
    <t>4385-GZQXV</t>
  </si>
  <si>
    <t>7633-MVPUY</t>
  </si>
  <si>
    <t>6366-ZGQGL</t>
  </si>
  <si>
    <t>4716-HHKQH</t>
  </si>
  <si>
    <t>5940-AHUHD</t>
  </si>
  <si>
    <t>6432-TWQLB</t>
  </si>
  <si>
    <t>4484-GLZOU</t>
  </si>
  <si>
    <t>3179-GBRWV</t>
  </si>
  <si>
    <t>8645-KWHJO</t>
  </si>
  <si>
    <t>4130-MZLCC</t>
  </si>
  <si>
    <t>0314-TKOSI</t>
  </si>
  <si>
    <t>8229-MYEJZ</t>
  </si>
  <si>
    <t>2080-SRCDE</t>
  </si>
  <si>
    <t>9577-WJVCQ</t>
  </si>
  <si>
    <t>9512-UIBFX</t>
  </si>
  <si>
    <t>6202-DYYFX</t>
  </si>
  <si>
    <t>3808-HFKDE</t>
  </si>
  <si>
    <t>5583-SXDAG</t>
  </si>
  <si>
    <t>3488-PGMQJ</t>
  </si>
  <si>
    <t>3580-REOAC</t>
  </si>
  <si>
    <t>7534-BFESC</t>
  </si>
  <si>
    <t>3727-OWVYD</t>
  </si>
  <si>
    <t>2294-SALNE</t>
  </si>
  <si>
    <t>4847-TAJYI</t>
  </si>
  <si>
    <t>1563-IWQEX</t>
  </si>
  <si>
    <t>8203-XJZRC</t>
  </si>
  <si>
    <t>6556-DBKZF</t>
  </si>
  <si>
    <t>6851-WEFYX</t>
  </si>
  <si>
    <t>2985-JUUBZ</t>
  </si>
  <si>
    <t>6390-DSAZX</t>
  </si>
  <si>
    <t>0895-LMRSF</t>
  </si>
  <si>
    <t>8098-LLAZX</t>
  </si>
  <si>
    <t>8266-VBFQL</t>
  </si>
  <si>
    <t>8181-YHCMF</t>
  </si>
  <si>
    <t>2240-HSJQD</t>
  </si>
  <si>
    <t>1248-DYXUB</t>
  </si>
  <si>
    <t>0265-EDXBD</t>
  </si>
  <si>
    <t>4115-BNPJY</t>
  </si>
  <si>
    <t>3167-SNQPL</t>
  </si>
  <si>
    <t>4091-TVOCN</t>
  </si>
  <si>
    <t>1098-TDVUQ</t>
  </si>
  <si>
    <t>7277-OZCGZ</t>
  </si>
  <si>
    <t>1557-EMYVT</t>
  </si>
  <si>
    <t>2799-ARNLO</t>
  </si>
  <si>
    <t>7563-BIUPC</t>
  </si>
  <si>
    <t>5027-YOCXN</t>
  </si>
  <si>
    <t>3973-SKMLN</t>
  </si>
  <si>
    <t>2321-OMBXY</t>
  </si>
  <si>
    <t>2840-XANRC</t>
  </si>
  <si>
    <t>6745-JEFZB</t>
  </si>
  <si>
    <t>5020-ZSTTY</t>
  </si>
  <si>
    <t>9880-TDQAC</t>
  </si>
  <si>
    <t>8705-WZCYL</t>
  </si>
  <si>
    <t>7102-JJVTX</t>
  </si>
  <si>
    <t>8626-PTQGE</t>
  </si>
  <si>
    <t>4983-CLMLV</t>
  </si>
  <si>
    <t>5701-YVSVF</t>
  </si>
  <si>
    <t>5804-LEPIM</t>
  </si>
  <si>
    <t>5697-GOMBF</t>
  </si>
  <si>
    <t>2739-CACDQ</t>
  </si>
  <si>
    <t>9385-EHGDO</t>
  </si>
  <si>
    <t>9498-FIMXL</t>
  </si>
  <si>
    <t>2379-GYFLQ</t>
  </si>
  <si>
    <t>0122-OAHPZ</t>
  </si>
  <si>
    <t>2868-SNELZ</t>
  </si>
  <si>
    <t>4322-RCYMT</t>
  </si>
  <si>
    <t>6680-NENYN</t>
  </si>
  <si>
    <t>2088-IEBAU</t>
  </si>
  <si>
    <t>7982-VCELR</t>
  </si>
  <si>
    <t>1343-EHPYB</t>
  </si>
  <si>
    <t>6035-BXTTY</t>
  </si>
  <si>
    <t>6885-PKOAM</t>
  </si>
  <si>
    <t>7520-HQWJU</t>
  </si>
  <si>
    <t>9639-BUJXT</t>
  </si>
  <si>
    <t>5924-SNGKP</t>
  </si>
  <si>
    <t>0021-IKXGC</t>
  </si>
  <si>
    <t>2034-GDRCN</t>
  </si>
  <si>
    <t>8966-SNIZF</t>
  </si>
  <si>
    <t>6243-OZGFH</t>
  </si>
  <si>
    <t>4654-DLAMQ</t>
  </si>
  <si>
    <t>0513-RBGPE</t>
  </si>
  <si>
    <t>5160-UXJED</t>
  </si>
  <si>
    <t>4115-NZRKS</t>
  </si>
  <si>
    <t>0219-YTZUE</t>
  </si>
  <si>
    <t>0623-IIHUG</t>
  </si>
  <si>
    <t>4572-DVCGN</t>
  </si>
  <si>
    <t>3351-NGXYI</t>
  </si>
  <si>
    <t>8984-EYLLL</t>
  </si>
  <si>
    <t>9057-MSWCO</t>
  </si>
  <si>
    <t>9833-TGFHX</t>
  </si>
  <si>
    <t>9294-TDIPC</t>
  </si>
  <si>
    <t>5229-DTFYB</t>
  </si>
  <si>
    <t>0104-PPXDV</t>
  </si>
  <si>
    <t>5176-LMJXE</t>
  </si>
  <si>
    <t>3583-KRKMD</t>
  </si>
  <si>
    <t>1010-DIAUQ</t>
  </si>
  <si>
    <t>9069-LGEUL</t>
  </si>
  <si>
    <t>7302-ZHMHP</t>
  </si>
  <si>
    <t>9571-EDEBV</t>
  </si>
  <si>
    <t>3520-FJGCV</t>
  </si>
  <si>
    <t>6563-VRERX</t>
  </si>
  <si>
    <t>0259-GBZSH</t>
  </si>
  <si>
    <t>6122-EFVKN</t>
  </si>
  <si>
    <t>2805-EDJPQ</t>
  </si>
  <si>
    <t>6862-CQUMB</t>
  </si>
  <si>
    <t>7156-MXBJE</t>
  </si>
  <si>
    <t>6158-HDPXZ</t>
  </si>
  <si>
    <t>9601-BRXPO</t>
  </si>
  <si>
    <t>2863-IMQDR</t>
  </si>
  <si>
    <t>5686-CMAWK</t>
  </si>
  <si>
    <t>5651-CRHKQ</t>
  </si>
  <si>
    <t>6905-NIQIN</t>
  </si>
  <si>
    <t>8204-YJCLA</t>
  </si>
  <si>
    <t>5167-ZFFMM</t>
  </si>
  <si>
    <t>6583-SZVGP</t>
  </si>
  <si>
    <t>4895-TMWIR</t>
  </si>
  <si>
    <t>0533-BNWKF</t>
  </si>
  <si>
    <t>1708-PBBOA</t>
  </si>
  <si>
    <t>8782-LKFPK</t>
  </si>
  <si>
    <t>5522-JBWMO</t>
  </si>
  <si>
    <t>3597-MVHJT</t>
  </si>
  <si>
    <t>9774-NRNAU</t>
  </si>
  <si>
    <t>0224-RLWWD</t>
  </si>
  <si>
    <t>9967-ATRFS</t>
  </si>
  <si>
    <t>3951-NJCVI</t>
  </si>
  <si>
    <t>2977-CEBSX</t>
  </si>
  <si>
    <t>0177-PXBAT</t>
  </si>
  <si>
    <t>6599-CEBNN</t>
  </si>
  <si>
    <t>2519-ERQOJ</t>
  </si>
  <si>
    <t>5876-QMYLD</t>
  </si>
  <si>
    <t>2277-AXSDC</t>
  </si>
  <si>
    <t>9442-JTWDL</t>
  </si>
  <si>
    <t>0979-PHULV</t>
  </si>
  <si>
    <t>3067-SVMTC</t>
  </si>
  <si>
    <t>5495-GPSRW</t>
  </si>
  <si>
    <t>7606-BPHHN</t>
  </si>
  <si>
    <t>4742-DRORA</t>
  </si>
  <si>
    <t>0111-KLBQG</t>
  </si>
  <si>
    <t>4800-VHZKI</t>
  </si>
  <si>
    <t>7989-CHGTL</t>
  </si>
  <si>
    <t>0334-GDDSO</t>
  </si>
  <si>
    <t>4163-NCJAK</t>
  </si>
  <si>
    <t>5233-AOZUF</t>
  </si>
  <si>
    <t>5973-EJGDP</t>
  </si>
  <si>
    <t>1996-DBMUS</t>
  </si>
  <si>
    <t>7916-VCCPB</t>
  </si>
  <si>
    <t>4686-GEFRM</t>
  </si>
  <si>
    <t>5249-QYHEX</t>
  </si>
  <si>
    <t>0578-SKVMF</t>
  </si>
  <si>
    <t>5564-NEMQO</t>
  </si>
  <si>
    <t>2233-FAGXV</t>
  </si>
  <si>
    <t>5605-IYGFG</t>
  </si>
  <si>
    <t>7663-ZTEGJ</t>
  </si>
  <si>
    <t>3935-TBRZZ</t>
  </si>
  <si>
    <t>8111-BKVDS</t>
  </si>
  <si>
    <t>2055-SIFSS</t>
  </si>
  <si>
    <t>2806-MLNTI</t>
  </si>
  <si>
    <t>8734-DKSTZ</t>
  </si>
  <si>
    <t>4360-PNRQB</t>
  </si>
  <si>
    <t>6152-ONASV</t>
  </si>
  <si>
    <t>9063-ZGTUY</t>
  </si>
  <si>
    <t>7781-HVGMK</t>
  </si>
  <si>
    <t>2181-UAESM</t>
  </si>
  <si>
    <t>2957-LOLHO</t>
  </si>
  <si>
    <t>6048-NJXHX</t>
  </si>
  <si>
    <t>2320-SLKMB</t>
  </si>
  <si>
    <t>4980-URKXC</t>
  </si>
  <si>
    <t>4376-KFVRS</t>
  </si>
  <si>
    <t>5886-VLQVU</t>
  </si>
  <si>
    <t>3577-AMVUX</t>
  </si>
  <si>
    <t>0771-WLCLA</t>
  </si>
  <si>
    <t>5628-RKIFK</t>
  </si>
  <si>
    <t>0206-TBWLC</t>
  </si>
  <si>
    <t>2937-FTHUR</t>
  </si>
  <si>
    <t>1910-FMXJM</t>
  </si>
  <si>
    <t>7752-XUSCI</t>
  </si>
  <si>
    <t>4110-PFEUZ</t>
  </si>
  <si>
    <t>0732-OCQOC</t>
  </si>
  <si>
    <t>5168-MSWXT</t>
  </si>
  <si>
    <t>1090-ESELR</t>
  </si>
  <si>
    <t>8592-PLTMQ</t>
  </si>
  <si>
    <t>5760-WRAHC</t>
  </si>
  <si>
    <t>8847-GEOOQ</t>
  </si>
  <si>
    <t>0256-LTHVJ</t>
  </si>
  <si>
    <t>4785-FCIFB</t>
  </si>
  <si>
    <t>8313-NDOIA</t>
  </si>
  <si>
    <t>5149-CUZUJ</t>
  </si>
  <si>
    <t>0942-KOWSM</t>
  </si>
  <si>
    <t>4237-CLSMM</t>
  </si>
  <si>
    <t>1452-VOQCH</t>
  </si>
  <si>
    <t>4719-UMSIY</t>
  </si>
  <si>
    <t>6614-VBEGU</t>
  </si>
  <si>
    <t>0880-TKATG</t>
  </si>
  <si>
    <t>3811-VBYBZ</t>
  </si>
  <si>
    <t>1480-BKXGA</t>
  </si>
  <si>
    <t>2996-XAUVF</t>
  </si>
  <si>
    <t>9076-AXYIK</t>
  </si>
  <si>
    <t>5968-XQIVE</t>
  </si>
  <si>
    <t>8896-RAZCR</t>
  </si>
  <si>
    <t>4640-UHDOS</t>
  </si>
  <si>
    <t>4933-IKULF</t>
  </si>
  <si>
    <t>3583-EKAPL</t>
  </si>
  <si>
    <t>1304-BCCFO</t>
  </si>
  <si>
    <t>4104-PVRPS</t>
  </si>
  <si>
    <t>9399-APLBT</t>
  </si>
  <si>
    <t>2359-KMGLI</t>
  </si>
  <si>
    <t>3780-DDGSE</t>
  </si>
  <si>
    <t>4431-EDMIQ</t>
  </si>
  <si>
    <t>0306-JAELE</t>
  </si>
  <si>
    <t>6227-HWPWX</t>
  </si>
  <si>
    <t>0486-LGCCH</t>
  </si>
  <si>
    <t>0447-BEMNG</t>
  </si>
  <si>
    <t>4612-SSVHJ</t>
  </si>
  <si>
    <t>5168-MQQCA</t>
  </si>
  <si>
    <t>5949-XIKAE</t>
  </si>
  <si>
    <t>7971-HLVXI</t>
  </si>
  <si>
    <t>9094-AZPHK</t>
  </si>
  <si>
    <t>3649-JPUGY</t>
  </si>
  <si>
    <t>4472-LVYGI</t>
  </si>
  <si>
    <t>8372-JUXUI</t>
  </si>
  <si>
    <t>3552-CTCYF</t>
  </si>
  <si>
    <t>6778-YSNIH</t>
  </si>
  <si>
    <t>0388-EOPEX</t>
  </si>
  <si>
    <t>5756-OZRIO</t>
  </si>
  <si>
    <t>6579-JPICP</t>
  </si>
  <si>
    <t>8205-OTCHB</t>
  </si>
  <si>
    <t>4134-BSXLX</t>
  </si>
  <si>
    <t>0505-SPOOW</t>
  </si>
  <si>
    <t>6235-VDHOM</t>
  </si>
  <si>
    <t>7783-YKGDV</t>
  </si>
  <si>
    <t>4374-YMUSQ</t>
  </si>
  <si>
    <t>4513-CXYIX</t>
  </si>
  <si>
    <t>3957-HHLMR</t>
  </si>
  <si>
    <t>7803-XOCCZ</t>
  </si>
  <si>
    <t>5736-YEJAX</t>
  </si>
  <si>
    <t>5609-CEBID</t>
  </si>
  <si>
    <t>8981-FJGLA</t>
  </si>
  <si>
    <t>7218-HKQFK</t>
  </si>
  <si>
    <t>4636-QRJKY</t>
  </si>
  <si>
    <t>1135-LMECX</t>
  </si>
  <si>
    <t>4332-MUOEZ</t>
  </si>
  <si>
    <t>8535-SFUTN</t>
  </si>
  <si>
    <t>5956-VKDTT</t>
  </si>
  <si>
    <t>8677-HDZEE</t>
  </si>
  <si>
    <t>2475-MROZF</t>
  </si>
  <si>
    <t>9412-GHEEC</t>
  </si>
  <si>
    <t>3482-ABPKK</t>
  </si>
  <si>
    <t>6705-LXORM</t>
  </si>
  <si>
    <t>0257-ZESQC</t>
  </si>
  <si>
    <t>7531-GQHME</t>
  </si>
  <si>
    <t>5174-ITUMV</t>
  </si>
  <si>
    <t>4109-CYRBD</t>
  </si>
  <si>
    <t>0913-XWSCN</t>
  </si>
  <si>
    <t>6825-UYPFK</t>
  </si>
  <si>
    <t>8397-MVTAZ</t>
  </si>
  <si>
    <t>0750-EBAIU</t>
  </si>
  <si>
    <t>8606-CIQUL</t>
  </si>
  <si>
    <t>3571-DPYUH</t>
  </si>
  <si>
    <t>7601-GNDYK</t>
  </si>
  <si>
    <t>0356-OBMAC</t>
  </si>
  <si>
    <t>8067-NIOYM</t>
  </si>
  <si>
    <t>1403-GYAFU</t>
  </si>
  <si>
    <t>4234-XTNEA</t>
  </si>
  <si>
    <t>1297-VQDRP</t>
  </si>
  <si>
    <t>9282-IZGQK</t>
  </si>
  <si>
    <t>5348-CAGXB</t>
  </si>
  <si>
    <t>0621-HJWXJ</t>
  </si>
  <si>
    <t>5844-QVTAT</t>
  </si>
  <si>
    <t>8905-IAZPF</t>
  </si>
  <si>
    <t>5394-MEITZ</t>
  </si>
  <si>
    <t>6859-QNXIQ</t>
  </si>
  <si>
    <t>2782-LFZVW</t>
  </si>
  <si>
    <t>2866-IKBTM</t>
  </si>
  <si>
    <t>1342-JPNKI</t>
  </si>
  <si>
    <t>2817-NTQDO</t>
  </si>
  <si>
    <t>7129-AZJDE</t>
  </si>
  <si>
    <t>6986-IJDHX</t>
  </si>
  <si>
    <t>2560-PPCHE</t>
  </si>
  <si>
    <t>4676-MQUEA</t>
  </si>
  <si>
    <t>8138-EALND</t>
  </si>
  <si>
    <t>3580-HYCSP</t>
  </si>
  <si>
    <t>1352-HNSAW</t>
  </si>
  <si>
    <t>2075-PUEPR</t>
  </si>
  <si>
    <t>1982-FEBTD</t>
  </si>
  <si>
    <t>5301-GAUUY</t>
  </si>
  <si>
    <t>5791-KAJFD</t>
  </si>
  <si>
    <t>2654-VBVPB</t>
  </si>
  <si>
    <t>1154-HYWWO</t>
  </si>
  <si>
    <t>2501-XWWTZ</t>
  </si>
  <si>
    <t>3716-UVSPD</t>
  </si>
  <si>
    <t>6815-ABQFQ</t>
  </si>
  <si>
    <t>7343-EOBEU</t>
  </si>
  <si>
    <t>3701-SFMUH</t>
  </si>
  <si>
    <t>6103-LIANB</t>
  </si>
  <si>
    <t>7319-VENRZ</t>
  </si>
  <si>
    <t>5846-NEQVZ</t>
  </si>
  <si>
    <t>6967-QIQRV</t>
  </si>
  <si>
    <t>5781-RFZRP</t>
  </si>
  <si>
    <t>0939-YAPAF</t>
  </si>
  <si>
    <t>0308-IVGOK</t>
  </si>
  <si>
    <t>7293-LSCDV</t>
  </si>
  <si>
    <t>7025-WCBNE</t>
  </si>
  <si>
    <t>5756-JYOJT</t>
  </si>
  <si>
    <t>4710-FDUIZ</t>
  </si>
  <si>
    <t>6030-REHUX</t>
  </si>
  <si>
    <t>9548-LIGTA</t>
  </si>
  <si>
    <t>5150-LJNSR</t>
  </si>
  <si>
    <t>8270-RKSAP</t>
  </si>
  <si>
    <t>6522-YRBXD</t>
  </si>
  <si>
    <t>2640-LYMOV</t>
  </si>
  <si>
    <t>1218-VKFPE</t>
  </si>
  <si>
    <t>3627-FHKBK</t>
  </si>
  <si>
    <t>2865-TCHJW</t>
  </si>
  <si>
    <t>1423-BMPBQ</t>
  </si>
  <si>
    <t>2393-DIVAI</t>
  </si>
  <si>
    <t>5192-EBGOV</t>
  </si>
  <si>
    <t>4568-KNYWR</t>
  </si>
  <si>
    <t>8752-IMQOS</t>
  </si>
  <si>
    <t>0742-LAFQK</t>
  </si>
  <si>
    <t>0795-LAFGP</t>
  </si>
  <si>
    <t>0619-OLYUR</t>
  </si>
  <si>
    <t>5512-IDZEI</t>
  </si>
  <si>
    <t>0459-SPZHJ</t>
  </si>
  <si>
    <t>0215-BQKGS</t>
  </si>
  <si>
    <t>9244-ZVAPM</t>
  </si>
  <si>
    <t>0719-SYFRB</t>
  </si>
  <si>
    <t>8208-EUMTE</t>
  </si>
  <si>
    <t>5172-MIGPM</t>
  </si>
  <si>
    <t>1710-RCXUS</t>
  </si>
  <si>
    <t>0374-FIUCA</t>
  </si>
  <si>
    <t>5839-SUYVZ</t>
  </si>
  <si>
    <t>5173-ZXXXL</t>
  </si>
  <si>
    <t>1096-ADRUX</t>
  </si>
  <si>
    <t>2001-MCUUW</t>
  </si>
  <si>
    <t>2731-GJRDG</t>
  </si>
  <si>
    <t>4723-BEGSG</t>
  </si>
  <si>
    <t>6516-NKQBO</t>
  </si>
  <si>
    <t>8672-OAUPW</t>
  </si>
  <si>
    <t>8207-DMRVL</t>
  </si>
  <si>
    <t>3419-SNJJD</t>
  </si>
  <si>
    <t>6543-CPZMK</t>
  </si>
  <si>
    <t>4765-OXPPD</t>
  </si>
  <si>
    <t>2804-ETQDK</t>
  </si>
  <si>
    <t>6689-VRRTK</t>
  </si>
  <si>
    <t>7138-GIRSH</t>
  </si>
  <si>
    <t>9396-ZSFLL</t>
  </si>
  <si>
    <t>6464-KEXXH</t>
  </si>
  <si>
    <t>7134-MJPDY</t>
  </si>
  <si>
    <t>5240-CAOYT</t>
  </si>
  <si>
    <t>4059-IIEBK</t>
  </si>
  <si>
    <t>4881-JVQOD</t>
  </si>
  <si>
    <t>0516-UXRMT</t>
  </si>
  <si>
    <t>4851-BQDNX</t>
  </si>
  <si>
    <t>5148-HKFIR</t>
  </si>
  <si>
    <t>1009-IRMNA</t>
  </si>
  <si>
    <t>3003-CMDUU</t>
  </si>
  <si>
    <t>5016-IBERQ</t>
  </si>
  <si>
    <t>6797-UCJHZ</t>
  </si>
  <si>
    <t>2469-DTSGX</t>
  </si>
  <si>
    <t>4554-YGZIH</t>
  </si>
  <si>
    <t>5099-BAILX</t>
  </si>
  <si>
    <t>9931-KGHOA</t>
  </si>
  <si>
    <t>1775-KWJKQ</t>
  </si>
  <si>
    <t>7665-VIGUD</t>
  </si>
  <si>
    <t>9411-TPQQV</t>
  </si>
  <si>
    <t>7207-RMRDB</t>
  </si>
  <si>
    <t>7954-MLBUN</t>
  </si>
  <si>
    <t>2077-DDHJK</t>
  </si>
  <si>
    <t>4913-EHYUI</t>
  </si>
  <si>
    <t>0195-IESCP</t>
  </si>
  <si>
    <t>9574-BOSMD</t>
  </si>
  <si>
    <t>4580-TMHJU</t>
  </si>
  <si>
    <t>0970-ETWGE</t>
  </si>
  <si>
    <t>4908-XAXAY</t>
  </si>
  <si>
    <t>8404-VLQFB</t>
  </si>
  <si>
    <t>1626-ERCMM</t>
  </si>
  <si>
    <t>0887-HJGAR</t>
  </si>
  <si>
    <t>2391-IPLOP</t>
  </si>
  <si>
    <t>5644-PDMZC</t>
  </si>
  <si>
    <t>3509-GWQGF</t>
  </si>
  <si>
    <t>9576-ANLXO</t>
  </si>
  <si>
    <t>2024-BASKD</t>
  </si>
  <si>
    <t>5845-BZZIB</t>
  </si>
  <si>
    <t>1140-UKVZG</t>
  </si>
  <si>
    <t>4160-AMJTL</t>
  </si>
  <si>
    <t>5183-SNMJQ</t>
  </si>
  <si>
    <t>8100-PNJMH</t>
  </si>
  <si>
    <t>7838-LAZFO</t>
  </si>
  <si>
    <t>4464-JCOLN</t>
  </si>
  <si>
    <t>2085-JVGAD</t>
  </si>
  <si>
    <t>5650-VDUDS</t>
  </si>
  <si>
    <t>8095-WANWK</t>
  </si>
  <si>
    <t>3030-ZKIWL</t>
  </si>
  <si>
    <t>9565-FLVCG</t>
  </si>
  <si>
    <t>8755-OGKNA</t>
  </si>
  <si>
    <t>2800-VEQXM</t>
  </si>
  <si>
    <t>7538-GWHML</t>
  </si>
  <si>
    <t>5533-RJFTJ</t>
  </si>
  <si>
    <t>3859-CVCET</t>
  </si>
  <si>
    <t>0214-JHPFW</t>
  </si>
  <si>
    <t>5642-MHDQT</t>
  </si>
  <si>
    <t>3088-FVYWK</t>
  </si>
  <si>
    <t>3276-HDUEG</t>
  </si>
  <si>
    <t>9092-GDZKO</t>
  </si>
  <si>
    <t>0823-HSCDJ</t>
  </si>
  <si>
    <t>3729-OWRVL</t>
  </si>
  <si>
    <t>2324-AALNO</t>
  </si>
  <si>
    <t>0822-GAVAP</t>
  </si>
  <si>
    <t>5760-IFJOZ</t>
  </si>
  <si>
    <t>2826-UWHIS</t>
  </si>
  <si>
    <t>1448-PWKYE</t>
  </si>
  <si>
    <t>7501-IWUNG</t>
  </si>
  <si>
    <t>4957-TREIR</t>
  </si>
  <si>
    <t>7251-LJBQN</t>
  </si>
  <si>
    <t>8040-MNRTF</t>
  </si>
  <si>
    <t>1536-HBSWP</t>
  </si>
  <si>
    <t>5313-FPXWG</t>
  </si>
  <si>
    <t>0067-DKWBL</t>
  </si>
  <si>
    <t>0946-FKYTX</t>
  </si>
  <si>
    <t>5076-YVXCM</t>
  </si>
  <si>
    <t>8262-COGGB</t>
  </si>
  <si>
    <t>6663-JOCQO</t>
  </si>
  <si>
    <t>9620-QJREV</t>
  </si>
  <si>
    <t>2276-YDAVZ</t>
  </si>
  <si>
    <t>2682-KEVRP</t>
  </si>
  <si>
    <t>2480-JZOSN</t>
  </si>
  <si>
    <t>0078-XZMHT</t>
  </si>
  <si>
    <t>5896-NPFWW</t>
  </si>
  <si>
    <t>9978-HYCIN</t>
  </si>
  <si>
    <t>8338-QIUNR</t>
  </si>
  <si>
    <t>1525-LNLOJ</t>
  </si>
  <si>
    <t>9450-TRJUU</t>
  </si>
  <si>
    <t>1766-GKNMI</t>
  </si>
  <si>
    <t>6942-LBFDP</t>
  </si>
  <si>
    <t>1456-TWCGB</t>
  </si>
  <si>
    <t>7133-VBDCG</t>
  </si>
  <si>
    <t>7596-ZYWBB</t>
  </si>
  <si>
    <t>8329-UTMVM</t>
  </si>
  <si>
    <t>3014-WJKSM</t>
  </si>
  <si>
    <t>3347-YJZZE</t>
  </si>
  <si>
    <t>1029-QFBEN</t>
  </si>
  <si>
    <t>7929-DMBCV</t>
  </si>
  <si>
    <t>9661-JALZV</t>
  </si>
  <si>
    <t>5433-KYGHE</t>
  </si>
  <si>
    <t>4312-KFRXN</t>
  </si>
  <si>
    <t>5575-TPIZQ</t>
  </si>
  <si>
    <t>0114-IGABW</t>
  </si>
  <si>
    <t>9944-AEXBM</t>
  </si>
  <si>
    <t>1853-ARAAQ</t>
  </si>
  <si>
    <t>6952-OMNWB</t>
  </si>
  <si>
    <t>4697-LUPSU</t>
  </si>
  <si>
    <t>8434-VGEQQ</t>
  </si>
  <si>
    <t>4952-YSOGZ</t>
  </si>
  <si>
    <t>1589-AGTLK</t>
  </si>
  <si>
    <t>5244-IRFIH</t>
  </si>
  <si>
    <t>6549-YMFAW</t>
  </si>
  <si>
    <t>4950-HKQTE</t>
  </si>
  <si>
    <t>6786-OBWQR</t>
  </si>
  <si>
    <t>2684-EIWEO</t>
  </si>
  <si>
    <t>2753-JMMCV</t>
  </si>
  <si>
    <t>6439-GTPCA</t>
  </si>
  <si>
    <t>6621-YOBKI</t>
  </si>
  <si>
    <t>1216-JWVUX</t>
  </si>
  <si>
    <t>7564-GHCVB</t>
  </si>
  <si>
    <t>1173-NOEYG</t>
  </si>
  <si>
    <t>7595-EHCDL</t>
  </si>
  <si>
    <t>6647-ZEDXT</t>
  </si>
  <si>
    <t>2521-NPUZR</t>
  </si>
  <si>
    <t>1307-TVUFB</t>
  </si>
  <si>
    <t>7503-MIOGA</t>
  </si>
  <si>
    <t>4381-MHQDC</t>
  </si>
  <si>
    <t>6923-JHPMP</t>
  </si>
  <si>
    <t>5138-WVKYJ</t>
  </si>
  <si>
    <t>4018-PPNDW</t>
  </si>
  <si>
    <t>1635-FJFCC</t>
  </si>
  <si>
    <t>2499-AJYUA</t>
  </si>
  <si>
    <t>6919-ELBGL</t>
  </si>
  <si>
    <t>3966-HRMZA</t>
  </si>
  <si>
    <t>6425-JWTDV</t>
  </si>
  <si>
    <t>8405-IGQFX</t>
  </si>
  <si>
    <t>8224-IVVPA</t>
  </si>
  <si>
    <t>9477-LGWQI</t>
  </si>
  <si>
    <t>1410-RSCMR</t>
  </si>
  <si>
    <t>3115-CZMZD</t>
  </si>
  <si>
    <t>0139-IVFJG</t>
  </si>
  <si>
    <t>6683-VLCTZ</t>
  </si>
  <si>
    <t>5730-DBDSI</t>
  </si>
  <si>
    <t>0030-FNXPP</t>
  </si>
  <si>
    <t>2189-WWOEW</t>
  </si>
  <si>
    <t>5684-FJVYR</t>
  </si>
  <si>
    <t>4013-GUXND</t>
  </si>
  <si>
    <t>1894-IGFSG</t>
  </si>
  <si>
    <t>7379-POKDZ</t>
  </si>
  <si>
    <t>1266-NZYUI</t>
  </si>
  <si>
    <t>7969-FFOWG</t>
  </si>
  <si>
    <t>4718-DHSMV</t>
  </si>
  <si>
    <t>5175-WLYXL</t>
  </si>
  <si>
    <t>7817-OMJNA</t>
  </si>
  <si>
    <t>8728-SKJLR</t>
  </si>
  <si>
    <t>3137-NYQQI</t>
  </si>
  <si>
    <t>7706-DZNKK</t>
  </si>
  <si>
    <t>0236-HFWSV</t>
  </si>
  <si>
    <t>3900-AQPHZ</t>
  </si>
  <si>
    <t>5842-POCOP</t>
  </si>
  <si>
    <t>2037-XJFUP</t>
  </si>
  <si>
    <t>8823-RLPWL</t>
  </si>
  <si>
    <t>9505-SQFSW</t>
  </si>
  <si>
    <t>7314-OXENN</t>
  </si>
  <si>
    <t>3758-CKOQL</t>
  </si>
  <si>
    <t>0322-CHQRU</t>
  </si>
  <si>
    <t>5676-CFLYY</t>
  </si>
  <si>
    <t>7521-AFHAB</t>
  </si>
  <si>
    <t>0285-INHLN</t>
  </si>
  <si>
    <t>4678-DVQEO</t>
  </si>
  <si>
    <t>5125-CNDSP</t>
  </si>
  <si>
    <t>0691-IFBQW</t>
  </si>
  <si>
    <t>4992-LTJNE</t>
  </si>
  <si>
    <t>2202-OUTMO</t>
  </si>
  <si>
    <t>0810-BDHAW</t>
  </si>
  <si>
    <t>0229-LFJAF</t>
  </si>
  <si>
    <t>7131-ZQZNK</t>
  </si>
  <si>
    <t>3442-ZHHCC</t>
  </si>
  <si>
    <t>5726-CVNYA</t>
  </si>
  <si>
    <t>9871-ELEYA</t>
  </si>
  <si>
    <t>4257-GAESD</t>
  </si>
  <si>
    <t>5173-WXOQV</t>
  </si>
  <si>
    <t>2040-OBMLJ</t>
  </si>
  <si>
    <t>6286-ZHAOK</t>
  </si>
  <si>
    <t>3807-XHCJH</t>
  </si>
  <si>
    <t>3009-JWMPU</t>
  </si>
  <si>
    <t>5671-RQRLP</t>
  </si>
  <si>
    <t>1450-GALXR</t>
  </si>
  <si>
    <t>8859-AXJZP</t>
  </si>
  <si>
    <t>3174-AKMAS</t>
  </si>
  <si>
    <t>3138-BKYAV</t>
  </si>
  <si>
    <t>9926-PJHDQ</t>
  </si>
  <si>
    <t>7382-DFJTU</t>
  </si>
  <si>
    <t>2798-NYLMZ</t>
  </si>
  <si>
    <t>4289-DTDKW</t>
  </si>
  <si>
    <t>1820-TQVEV</t>
  </si>
  <si>
    <t>2239-JALAW</t>
  </si>
  <si>
    <t>4853-RULSV</t>
  </si>
  <si>
    <t>8098-TDCBU</t>
  </si>
  <si>
    <t>3551-GAEGL</t>
  </si>
  <si>
    <t>4785-NKHCX</t>
  </si>
  <si>
    <t>3196-NVXLZ</t>
  </si>
  <si>
    <t>6275-YDUVO</t>
  </si>
  <si>
    <t>0036-IHMOT</t>
  </si>
  <si>
    <t>0115-TFERT</t>
  </si>
  <si>
    <t>4178-EGMON</t>
  </si>
  <si>
    <t>4220-TINQT</t>
  </si>
  <si>
    <t>5318-YKDPV</t>
  </si>
  <si>
    <t>7975-TZMLR</t>
  </si>
  <si>
    <t>0295-QVKPB</t>
  </si>
  <si>
    <t>4335-BSMJS</t>
  </si>
  <si>
    <t>2311-QYMUQ</t>
  </si>
  <si>
    <t>3643-AHCFP</t>
  </si>
  <si>
    <t>9146-JRIOX</t>
  </si>
  <si>
    <t>3104-OWCGK</t>
  </si>
  <si>
    <t>5337-IIWKZ</t>
  </si>
  <si>
    <t>9101-BWFSS</t>
  </si>
  <si>
    <t>9650-VBUOG</t>
  </si>
  <si>
    <t>3487-EARAT</t>
  </si>
  <si>
    <t>2672-TGEFF</t>
  </si>
  <si>
    <t>9231-ZJYAM</t>
  </si>
  <si>
    <t>4250-WAROZ</t>
  </si>
  <si>
    <t>8184-WMOFI</t>
  </si>
  <si>
    <t>6982-SSHFK</t>
  </si>
  <si>
    <t>6092-QZVPP</t>
  </si>
  <si>
    <t>4625-LAMOB</t>
  </si>
  <si>
    <t>0727-BMPLR</t>
  </si>
  <si>
    <t>0392-BZIUW</t>
  </si>
  <si>
    <t>1038-ZAGBI</t>
  </si>
  <si>
    <t>6549-NNDYT</t>
  </si>
  <si>
    <t>3027-ZTDHO</t>
  </si>
  <si>
    <t>0422-OHQHQ</t>
  </si>
  <si>
    <t>6916-HIJSE</t>
  </si>
  <si>
    <t>2316-ESMLS</t>
  </si>
  <si>
    <t>9778-OGKQZ</t>
  </si>
  <si>
    <t>7408-OFWXJ</t>
  </si>
  <si>
    <t>6007-TCTST</t>
  </si>
  <si>
    <t>2252-NKNSI</t>
  </si>
  <si>
    <t>8713-IGZSO</t>
  </si>
  <si>
    <t>7905-TVXTA</t>
  </si>
  <si>
    <t>7695-PKLCZ</t>
  </si>
  <si>
    <t>2382-BCKQJ</t>
  </si>
  <si>
    <t>8374-UULRV</t>
  </si>
  <si>
    <t>2207-NHRJK</t>
  </si>
  <si>
    <t>3224-DFQNQ</t>
  </si>
  <si>
    <t>5275-PMFUT</t>
  </si>
  <si>
    <t>4795-UXVCJ</t>
  </si>
  <si>
    <t>9777-IQHWP</t>
  </si>
  <si>
    <t>0947-MUGVO</t>
  </si>
  <si>
    <t>9944-HKVVB</t>
  </si>
  <si>
    <t>4124-MMETB</t>
  </si>
  <si>
    <t>3671-SHRSP</t>
  </si>
  <si>
    <t>0979-MOZQI</t>
  </si>
  <si>
    <t>2732-ISEZX</t>
  </si>
  <si>
    <t>3313-QKNKB</t>
  </si>
  <si>
    <t>0323-XWWTN</t>
  </si>
  <si>
    <t>1937-OTUKY</t>
  </si>
  <si>
    <t>1573-LGXBA</t>
  </si>
  <si>
    <t>1764-VUUMT</t>
  </si>
  <si>
    <t>5073-WXOYN</t>
  </si>
  <si>
    <t>4713-ZBURT</t>
  </si>
  <si>
    <t>3050-GBUSH</t>
  </si>
  <si>
    <t>0207-MDKNV</t>
  </si>
  <si>
    <t>7876-AEHIG</t>
  </si>
  <si>
    <t>7945-HLKEA</t>
  </si>
  <si>
    <t>9342-VNIMQ</t>
  </si>
  <si>
    <t>9851-KIELU</t>
  </si>
  <si>
    <t>3523-BRGUW</t>
  </si>
  <si>
    <t>3908-BLSYF</t>
  </si>
  <si>
    <t>3199-NPKCN</t>
  </si>
  <si>
    <t>5170-PTRKA</t>
  </si>
  <si>
    <t>4661-NJEUX</t>
  </si>
  <si>
    <t>2123-AGEEN</t>
  </si>
  <si>
    <t>1258-YMZNM</t>
  </si>
  <si>
    <t>0048-LUMLS</t>
  </si>
  <si>
    <t>7549-MYGPK</t>
  </si>
  <si>
    <t>5898-IGSLP</t>
  </si>
  <si>
    <t>3804-RVTGV</t>
  </si>
  <si>
    <t>6259-WJQLC</t>
  </si>
  <si>
    <t>9227-LUNBG</t>
  </si>
  <si>
    <t>7997-EASSD</t>
  </si>
  <si>
    <t>0730-KOAVE</t>
  </si>
  <si>
    <t>8975-SKGRX</t>
  </si>
  <si>
    <t>0678-RLHVP</t>
  </si>
  <si>
    <t>4315-MURBD</t>
  </si>
  <si>
    <t>2267-FPIMA</t>
  </si>
  <si>
    <t>1051-GEJLJ</t>
  </si>
  <si>
    <t>9734-YWGEX</t>
  </si>
  <si>
    <t>2719-BDAQO</t>
  </si>
  <si>
    <t>5285-MVEHD</t>
  </si>
  <si>
    <t>0379-DJQHR</t>
  </si>
  <si>
    <t>0781-LKXBR</t>
  </si>
  <si>
    <t>5543-QDCRY</t>
  </si>
  <si>
    <t>0297-RBCSG</t>
  </si>
  <si>
    <t>4694-PHWFW</t>
  </si>
  <si>
    <t>0835-JKADZ</t>
  </si>
  <si>
    <t>1907-UBQFC</t>
  </si>
  <si>
    <t>7508-SMHXL</t>
  </si>
  <si>
    <t>3865-YIOTT</t>
  </si>
  <si>
    <t>5993-BQHEA</t>
  </si>
  <si>
    <t>6024-RUGGH</t>
  </si>
  <si>
    <t>6513-EECDB</t>
  </si>
  <si>
    <t>3956-CJUST</t>
  </si>
  <si>
    <t>4079-WWQQQ</t>
  </si>
  <si>
    <t>6103-BOCOU</t>
  </si>
  <si>
    <t>5149-TGWDZ</t>
  </si>
  <si>
    <t>7471-WNSUF</t>
  </si>
  <si>
    <t>8942-DBMHZ</t>
  </si>
  <si>
    <t>4301-VVZKA</t>
  </si>
  <si>
    <t>9199-PWQVC</t>
  </si>
  <si>
    <t>4824-GUCBY</t>
  </si>
  <si>
    <t>5393-HJZSM</t>
  </si>
  <si>
    <t>7074-IEVOJ</t>
  </si>
  <si>
    <t>9625-QSTYE</t>
  </si>
  <si>
    <t>0862-PRCBS</t>
  </si>
  <si>
    <t>8812-ZRHFP</t>
  </si>
  <si>
    <t>5146-CBVOE</t>
  </si>
  <si>
    <t>0454-OKRCT</t>
  </si>
  <si>
    <t>5787-KXGIY</t>
  </si>
  <si>
    <t>4750-ZRXIU</t>
  </si>
  <si>
    <t>4198-VFOEA</t>
  </si>
  <si>
    <t>6630-UJZMY</t>
  </si>
  <si>
    <t>5709-LVOEQ</t>
  </si>
  <si>
    <t>6400-BWQKW</t>
  </si>
  <si>
    <t>2692-AQCPF</t>
  </si>
  <si>
    <t>0347-UBKUZ</t>
  </si>
  <si>
    <t>0835-DUUIQ</t>
  </si>
  <si>
    <t>0811-GSDTP</t>
  </si>
  <si>
    <t>7567-ECMCM</t>
  </si>
  <si>
    <t>6115-ZTBFQ</t>
  </si>
  <si>
    <t>6353-BRMMA</t>
  </si>
  <si>
    <t>6680-WKXRZ</t>
  </si>
  <si>
    <t>6231-WFGFH</t>
  </si>
  <si>
    <t>9904-EHEVJ</t>
  </si>
  <si>
    <t>7028-DVOIQ</t>
  </si>
  <si>
    <t>6169-PPETC</t>
  </si>
  <si>
    <t>4208-UFFGW</t>
  </si>
  <si>
    <t>8584-KMVXD</t>
  </si>
  <si>
    <t>8467-WYNSR</t>
  </si>
  <si>
    <t>0851-DFJKB</t>
  </si>
  <si>
    <t>5382-SOYZL</t>
  </si>
  <si>
    <t>9448-REEVD</t>
  </si>
  <si>
    <t>3261-CQXOL</t>
  </si>
  <si>
    <t>8388-FYNPZ</t>
  </si>
  <si>
    <t>4002-BQWPQ</t>
  </si>
  <si>
    <t>5651-YLPRD</t>
  </si>
  <si>
    <t>2826-DXLQO</t>
  </si>
  <si>
    <t>4378-BZYFP</t>
  </si>
  <si>
    <t>9489-UTFKA</t>
  </si>
  <si>
    <t>4849-PYRLQ</t>
  </si>
  <si>
    <t>9117-SHLZX</t>
  </si>
  <si>
    <t>9889-TMAHG</t>
  </si>
  <si>
    <t>4541-RMRLG</t>
  </si>
  <si>
    <t>7764-BDPEE</t>
  </si>
  <si>
    <t>3429-IFLEM</t>
  </si>
  <si>
    <t>3158-MOERK</t>
  </si>
  <si>
    <t>7294-TMAOP</t>
  </si>
  <si>
    <t>5002-GCQFH</t>
  </si>
  <si>
    <t>0556-FJEGU</t>
  </si>
  <si>
    <t>8919-FYFQZ</t>
  </si>
  <si>
    <t>0604-THJFP</t>
  </si>
  <si>
    <t>2834-JRTUA</t>
  </si>
  <si>
    <t>5875-YPQFJ</t>
  </si>
  <si>
    <t>5879-SESNB</t>
  </si>
  <si>
    <t>6646-QVXLR</t>
  </si>
  <si>
    <t>6461-PPAXN</t>
  </si>
  <si>
    <t>3318-ISQFQ</t>
  </si>
  <si>
    <t>1106-HRLKZ</t>
  </si>
  <si>
    <t>2483-XSSMZ</t>
  </si>
  <si>
    <t>8603-IJWDN</t>
  </si>
  <si>
    <t>8165-ZJRNM</t>
  </si>
  <si>
    <t>9369-XFEHK</t>
  </si>
  <si>
    <t>2604-XVDAM</t>
  </si>
  <si>
    <t>3717-OFRTN</t>
  </si>
  <si>
    <t>9046-JBFWA</t>
  </si>
  <si>
    <t>3280-NMUVX</t>
  </si>
  <si>
    <t>1206-EHBDD</t>
  </si>
  <si>
    <t>8361-LBRDI</t>
  </si>
  <si>
    <t>4883-KCPZJ</t>
  </si>
  <si>
    <t>9108-EQPNQ</t>
  </si>
  <si>
    <t>7277-KAMWT</t>
  </si>
  <si>
    <t>3842-IYKUE</t>
  </si>
  <si>
    <t>6641-XRPSU</t>
  </si>
  <si>
    <t>1374-DMZUI</t>
  </si>
  <si>
    <t>2545-LXYVJ</t>
  </si>
  <si>
    <t>3234-VKACU</t>
  </si>
  <si>
    <t>8357-EQXFO</t>
  </si>
  <si>
    <t>1989-PRJHP</t>
  </si>
  <si>
    <t>8120-JDCAM</t>
  </si>
  <si>
    <t>8917-FAEMR</t>
  </si>
  <si>
    <t>7047-YXDMZ</t>
  </si>
  <si>
    <t>2858-EIMXH</t>
  </si>
  <si>
    <t>9524-EGPJC</t>
  </si>
  <si>
    <t>6993-OHLXR</t>
  </si>
  <si>
    <t>8818-XYFCQ</t>
  </si>
  <si>
    <t>6419-ZTTLE</t>
  </si>
  <si>
    <t>0929-HYQEW</t>
  </si>
  <si>
    <t>6614-YOLAC</t>
  </si>
  <si>
    <t>7426-RHZGU</t>
  </si>
  <si>
    <t>4065-JJAVA</t>
  </si>
  <si>
    <t>4695-VADHF</t>
  </si>
  <si>
    <t>3863-IUBJR</t>
  </si>
  <si>
    <t>7649-SIJJF</t>
  </si>
  <si>
    <t>9361-YNQWJ</t>
  </si>
  <si>
    <t>3748-FVMZZ</t>
  </si>
  <si>
    <t>9391-TTOYH</t>
  </si>
  <si>
    <t>1452-XRSJV</t>
  </si>
  <si>
    <t>3422-WJOYD</t>
  </si>
  <si>
    <t>8242-SOQUO</t>
  </si>
  <si>
    <t>7460-ITWWP</t>
  </si>
  <si>
    <t>7147-AYBAA</t>
  </si>
  <si>
    <t>7868-TMWMZ</t>
  </si>
  <si>
    <t>4822-RVYBB</t>
  </si>
  <si>
    <t>6732-FZUGP</t>
  </si>
  <si>
    <t>8436-BJUMM</t>
  </si>
  <si>
    <t>4184-TJFAN</t>
  </si>
  <si>
    <t>8329-GWVPJ</t>
  </si>
  <si>
    <t>1352-VHKAJ</t>
  </si>
  <si>
    <t>4145-UQXUQ</t>
  </si>
  <si>
    <t>2632-TACXW</t>
  </si>
  <si>
    <t>8146-QQKZH</t>
  </si>
  <si>
    <t>1767-CJKBA</t>
  </si>
  <si>
    <t>6445-TNRXS</t>
  </si>
  <si>
    <t>4581-LNWUM</t>
  </si>
  <si>
    <t>4869-EPIUS</t>
  </si>
  <si>
    <t>9948-YPTDG</t>
  </si>
  <si>
    <t>1236-WFCDV</t>
  </si>
  <si>
    <t>1915-OAKWD</t>
  </si>
  <si>
    <t>7296-PIXQY</t>
  </si>
  <si>
    <t>4883-QICIH</t>
  </si>
  <si>
    <t>3354-OADJP</t>
  </si>
  <si>
    <t>3524-WQDSG</t>
  </si>
  <si>
    <t>0810-DHDBD</t>
  </si>
  <si>
    <t>4026-SKKHW</t>
  </si>
  <si>
    <t>2829-HYVZP</t>
  </si>
  <si>
    <t>8329-IBCTI</t>
  </si>
  <si>
    <t>1271-SJBGZ</t>
  </si>
  <si>
    <t>3845-JHAMY</t>
  </si>
  <si>
    <t>7013-PSXHK</t>
  </si>
  <si>
    <t>5669-SRAIP</t>
  </si>
  <si>
    <t>5981-ITEMU</t>
  </si>
  <si>
    <t>3486-NPGST</t>
  </si>
  <si>
    <t>6941-PMGEP</t>
  </si>
  <si>
    <t>1624-WOIWJ</t>
  </si>
  <si>
    <t>2074-GKOWZ</t>
  </si>
  <si>
    <t>0376-YMCJC</t>
  </si>
  <si>
    <t>6100-FJZDG</t>
  </si>
  <si>
    <t>4829-ZLJTK</t>
  </si>
  <si>
    <t>1730-VFMWO</t>
  </si>
  <si>
    <t>7143-BQIBA</t>
  </si>
  <si>
    <t>3800-LYTRK</t>
  </si>
  <si>
    <t>0634-SZPQA</t>
  </si>
  <si>
    <t>9646-NMHXE</t>
  </si>
  <si>
    <t>7030-NJVDP</t>
  </si>
  <si>
    <t>5536-RTPWK</t>
  </si>
  <si>
    <t>8883-GRDWQ</t>
  </si>
  <si>
    <t>6166-ILMNY</t>
  </si>
  <si>
    <t>3097-NNSPB</t>
  </si>
  <si>
    <t>7771-ZONAT</t>
  </si>
  <si>
    <t>0655-RBDUG</t>
  </si>
  <si>
    <t>2111-DWYHN</t>
  </si>
  <si>
    <t>4194-WHFCB</t>
  </si>
  <si>
    <t>4121-AGSIN</t>
  </si>
  <si>
    <t>4361-BKAXE</t>
  </si>
  <si>
    <t>9845-PEEKO</t>
  </si>
  <si>
    <t>0455-XFASS</t>
  </si>
  <si>
    <t>0301-KOBTQ</t>
  </si>
  <si>
    <t>1751-NCDLI</t>
  </si>
  <si>
    <t>4367-NUYAO</t>
  </si>
  <si>
    <t>9878-TNQGW</t>
  </si>
  <si>
    <t>9170-ARBTB</t>
  </si>
  <si>
    <t>4441-NIHPT</t>
  </si>
  <si>
    <t>8999-BOHSE</t>
  </si>
  <si>
    <t>7241-AJHFS</t>
  </si>
  <si>
    <t>7029-RPUAV</t>
  </si>
  <si>
    <t>4546-FOKWR</t>
  </si>
  <si>
    <t>9036-CSKBW</t>
  </si>
  <si>
    <t>5832-TRLPB</t>
  </si>
  <si>
    <t>8590-YFFQO</t>
  </si>
  <si>
    <t>8659-IOOPU</t>
  </si>
  <si>
    <t>1338-CECEE</t>
  </si>
  <si>
    <t>7439-DKZTW</t>
  </si>
  <si>
    <t>4646-QZXTF</t>
  </si>
  <si>
    <t>4607-CHPCA</t>
  </si>
  <si>
    <t>9742-XOKTS</t>
  </si>
  <si>
    <t>6921-OZMFH</t>
  </si>
  <si>
    <t>9578-FOMUK</t>
  </si>
  <si>
    <t>4712-UYOOI</t>
  </si>
  <si>
    <t>8824-RWFXJ</t>
  </si>
  <si>
    <t>7722-CVFXN</t>
  </si>
  <si>
    <t>8717-VCTXJ</t>
  </si>
  <si>
    <t>7363-QTBIW</t>
  </si>
  <si>
    <t>4159-NAAIX</t>
  </si>
  <si>
    <t>0971-QIFJK</t>
  </si>
  <si>
    <t>9397-TZSHA</t>
  </si>
  <si>
    <t>3391-JSQEW</t>
  </si>
  <si>
    <t>0343-QLUZP</t>
  </si>
  <si>
    <t>9763-PDTKK</t>
  </si>
  <si>
    <t>2176-LVPNX</t>
  </si>
  <si>
    <t>7627-JKIAZ</t>
  </si>
  <si>
    <t>3312-UUMZW</t>
  </si>
  <si>
    <t>1271-UODNO</t>
  </si>
  <si>
    <t>8461-EFQYM</t>
  </si>
  <si>
    <t>6900-RBKER</t>
  </si>
  <si>
    <t>6891-JPYFF</t>
  </si>
  <si>
    <t>1459-QNFQT</t>
  </si>
  <si>
    <t>1047-NNCBF</t>
  </si>
  <si>
    <t>3696-XRIEN</t>
  </si>
  <si>
    <t>4081-DYXAV</t>
  </si>
  <si>
    <t>0074-HDKDG</t>
  </si>
  <si>
    <t>8791-GFXLZ</t>
  </si>
  <si>
    <t>8111-SLLHI</t>
  </si>
  <si>
    <t>0927-LCSMG</t>
  </si>
  <si>
    <t>9330-DHBFL</t>
  </si>
  <si>
    <t>0098-BOWSO</t>
  </si>
  <si>
    <t>3452-ABWRL</t>
  </si>
  <si>
    <t>5859-HZYLF</t>
  </si>
  <si>
    <t>8257-RZAHR</t>
  </si>
  <si>
    <t>5293-WXJAK</t>
  </si>
  <si>
    <t>3156-QLHBO</t>
  </si>
  <si>
    <t>2208-NQBCT</t>
  </si>
  <si>
    <t>1779-PWPMG</t>
  </si>
  <si>
    <t>6621-NRZAK</t>
  </si>
  <si>
    <t>0831-JNISG</t>
  </si>
  <si>
    <t>0774-IFUVM</t>
  </si>
  <si>
    <t>3082-WQRVY</t>
  </si>
  <si>
    <t>9553-DLCLU</t>
  </si>
  <si>
    <t>1641-BYBTK</t>
  </si>
  <si>
    <t>2460-NGXBJ</t>
  </si>
  <si>
    <t>2446-ZKVAF</t>
  </si>
  <si>
    <t>0841-NULXI</t>
  </si>
  <si>
    <t>3522-CDKHF</t>
  </si>
  <si>
    <t>1430-SFQSA</t>
  </si>
  <si>
    <t>0411-EZJZE</t>
  </si>
  <si>
    <t>7851-WZEKY</t>
  </si>
  <si>
    <t>8844-TONUD</t>
  </si>
  <si>
    <t>8807-ARQET</t>
  </si>
  <si>
    <t>8992-CEUEN</t>
  </si>
  <si>
    <t>4320-QMLLA</t>
  </si>
  <si>
    <t>8777-PVYGU</t>
  </si>
  <si>
    <t>8292-ITGYJ</t>
  </si>
  <si>
    <t>6870-ZWMNX</t>
  </si>
  <si>
    <t>0621-CXBKL</t>
  </si>
  <si>
    <t>5268-DSMNQ</t>
  </si>
  <si>
    <t>5334-JLAXU</t>
  </si>
  <si>
    <t>4086-YQSNZ</t>
  </si>
  <si>
    <t>6242-MBHPK</t>
  </si>
  <si>
    <t>5868-CZJDR</t>
  </si>
  <si>
    <t>9359-UGBTK</t>
  </si>
  <si>
    <t>0135-NMXAP</t>
  </si>
  <si>
    <t>4782-OSFXZ</t>
  </si>
  <si>
    <t>6479-OAUSD</t>
  </si>
  <si>
    <t>7129-ACFOG</t>
  </si>
  <si>
    <t>4189-NAKJS</t>
  </si>
  <si>
    <t>5562-BETPV</t>
  </si>
  <si>
    <t>1282-IHQAC</t>
  </si>
  <si>
    <t>9127-FHJBZ</t>
  </si>
  <si>
    <t>6270-OMFIW</t>
  </si>
  <si>
    <t>1641-RQDAY</t>
  </si>
  <si>
    <t>0107-WESLM</t>
  </si>
  <si>
    <t>6994-ORCWG</t>
  </si>
  <si>
    <t>1346-UFHAX</t>
  </si>
  <si>
    <t>3992-YWPKO</t>
  </si>
  <si>
    <t>2933-XEUJM</t>
  </si>
  <si>
    <t>0125-LZQXK</t>
  </si>
  <si>
    <t>5461-QKNTN</t>
  </si>
  <si>
    <t>4835-YSJMR</t>
  </si>
  <si>
    <t>8399-YNDCH</t>
  </si>
  <si>
    <t>3164-YAXFY</t>
  </si>
  <si>
    <t>0887-WBJVH</t>
  </si>
  <si>
    <t>4660-IRIBM</t>
  </si>
  <si>
    <t>5673-FSSMF</t>
  </si>
  <si>
    <t>7670-ZBPOQ</t>
  </si>
  <si>
    <t>8089-UZWLX</t>
  </si>
  <si>
    <t>0080-OROZO</t>
  </si>
  <si>
    <t>3916-NRPAP</t>
  </si>
  <si>
    <t>6807-SIWJI</t>
  </si>
  <si>
    <t>8221-HVAYI</t>
  </si>
  <si>
    <t>1579-KLYDT</t>
  </si>
  <si>
    <t>5232-NXPAY</t>
  </si>
  <si>
    <t>8967-SZQAS</t>
  </si>
  <si>
    <t>4468-KAZHE</t>
  </si>
  <si>
    <t>0455-ENTCR</t>
  </si>
  <si>
    <t>8944-AILEF</t>
  </si>
  <si>
    <t>5542-NKVRU</t>
  </si>
  <si>
    <t>7126-RBHSD</t>
  </si>
  <si>
    <t>5370-IIVVL</t>
  </si>
  <si>
    <t>6789-HJBWG</t>
  </si>
  <si>
    <t>3927-NLNRY</t>
  </si>
  <si>
    <t>9087-EYCPR</t>
  </si>
  <si>
    <t>6791-YBNAK</t>
  </si>
  <si>
    <t>6358-LYNGM</t>
  </si>
  <si>
    <t>6077-BDPXA</t>
  </si>
  <si>
    <t>0013-MHZWF</t>
  </si>
  <si>
    <t>5494-HECPR</t>
  </si>
  <si>
    <t>8268-YDIXR</t>
  </si>
  <si>
    <t>9824-BEMCV</t>
  </si>
  <si>
    <t>1373-ORVIZ</t>
  </si>
  <si>
    <t>4291-SHSBH</t>
  </si>
  <si>
    <t>6980-IMXXE</t>
  </si>
  <si>
    <t>9866-QEVEE</t>
  </si>
  <si>
    <t>9897-KXHCM</t>
  </si>
  <si>
    <t>0040-HALCW</t>
  </si>
  <si>
    <t>0784-GTUUK</t>
  </si>
  <si>
    <t>7979-CORPM</t>
  </si>
  <si>
    <t>2294-DMMUS</t>
  </si>
  <si>
    <t>0872-JCPIB</t>
  </si>
  <si>
    <t>3055-MJDSB</t>
  </si>
  <si>
    <t>9091-WTUUY</t>
  </si>
  <si>
    <t>1618-CFHME</t>
  </si>
  <si>
    <t>3165-HDOEW</t>
  </si>
  <si>
    <t>6581-NQCBA</t>
  </si>
  <si>
    <t>7115-IRDHS</t>
  </si>
  <si>
    <t>8496-DMZUK</t>
  </si>
  <si>
    <t>2040-VZIKE</t>
  </si>
  <si>
    <t>9068-VPWQQ</t>
  </si>
  <si>
    <t>0178-SZBHO</t>
  </si>
  <si>
    <t>0384-RVBPI</t>
  </si>
  <si>
    <t>1689-MRZQR</t>
  </si>
  <si>
    <t>1299-AURJA</t>
  </si>
  <si>
    <t>4525-VZCZG</t>
  </si>
  <si>
    <t>1543-LLLFT</t>
  </si>
  <si>
    <t>5835-BEQEU</t>
  </si>
  <si>
    <t>2788-CJQAQ</t>
  </si>
  <si>
    <t>5565-FILXA</t>
  </si>
  <si>
    <t>0319-QZTCO</t>
  </si>
  <si>
    <t>2120-SMPEX</t>
  </si>
  <si>
    <t>0096-FCPUF</t>
  </si>
  <si>
    <t>0668-OGMHD</t>
  </si>
  <si>
    <t>5552-ZNFSJ</t>
  </si>
  <si>
    <t>2223-KAGMX</t>
  </si>
  <si>
    <t>6507-ZJSUR</t>
  </si>
  <si>
    <t>9408-HRXRK</t>
  </si>
  <si>
    <t>5593-SUAOO</t>
  </si>
  <si>
    <t>7321-PKUYW</t>
  </si>
  <si>
    <t>2833-SLKDQ</t>
  </si>
  <si>
    <t>6766-HFKLA</t>
  </si>
  <si>
    <t>7595-EUIVN</t>
  </si>
  <si>
    <t>7617-EYGLW</t>
  </si>
  <si>
    <t>2026-TGDHM</t>
  </si>
  <si>
    <t>9220-ZNKJI</t>
  </si>
  <si>
    <t>4030-VPZBD</t>
  </si>
  <si>
    <t>2226-ICFDO</t>
  </si>
  <si>
    <t>0723-VSOBE</t>
  </si>
  <si>
    <t>5529-GIBVH</t>
  </si>
  <si>
    <t>4187-CINZD</t>
  </si>
  <si>
    <t>9992-UJOEL</t>
  </si>
  <si>
    <t>4741-WWJQZ</t>
  </si>
  <si>
    <t>6625-UTXEW</t>
  </si>
  <si>
    <t>6818-WOBHJ</t>
  </si>
  <si>
    <t>6244-BESBM</t>
  </si>
  <si>
    <t>1004-NOZNR</t>
  </si>
  <si>
    <t>1251-STYSZ</t>
  </si>
  <si>
    <t>2612-PHGOX</t>
  </si>
  <si>
    <t>2408-TZMJL</t>
  </si>
  <si>
    <t>8480-PPONV</t>
  </si>
  <si>
    <t>8780-IHCRN</t>
  </si>
  <si>
    <t>4598-ZADCK</t>
  </si>
  <si>
    <t>1257-SXUXQ</t>
  </si>
  <si>
    <t>9681-KYGYB</t>
  </si>
  <si>
    <t>7182-OVLBJ</t>
  </si>
  <si>
    <t>5095-ETBRJ</t>
  </si>
  <si>
    <t>7005-CYUIL</t>
  </si>
  <si>
    <t>4821-WQOYN</t>
  </si>
  <si>
    <t>4730-AWNAU</t>
  </si>
  <si>
    <t>3452-FLHYD</t>
  </si>
  <si>
    <t>2388-LAESQ</t>
  </si>
  <si>
    <t>9531-NSBMR</t>
  </si>
  <si>
    <t>6260-ONULR</t>
  </si>
  <si>
    <t>4389-UEFCZ</t>
  </si>
  <si>
    <t>8711-LOBKY</t>
  </si>
  <si>
    <t>9134-CEQMF</t>
  </si>
  <si>
    <t>8985-OOPOS</t>
  </si>
  <si>
    <t>8800-ZKRFW</t>
  </si>
  <si>
    <t>2616-FLVQC</t>
  </si>
  <si>
    <t>9968-FFVVH</t>
  </si>
  <si>
    <t>3108-PCCGG</t>
  </si>
  <si>
    <t>7993-PYKOF</t>
  </si>
  <si>
    <t>8390-FESFV</t>
  </si>
  <si>
    <t>3022-BEXHZ</t>
  </si>
  <si>
    <t>5027-XWQHA</t>
  </si>
  <si>
    <t>6248-TKCQV</t>
  </si>
  <si>
    <t>6729-GDNGC</t>
  </si>
  <si>
    <t>6198-ZFIOJ</t>
  </si>
  <si>
    <t>5989-OMNJE</t>
  </si>
  <si>
    <t>4566-QVRRW</t>
  </si>
  <si>
    <t>1291-CUOCY</t>
  </si>
  <si>
    <t>9795-SHUHB</t>
  </si>
  <si>
    <t>3230-IUALN</t>
  </si>
  <si>
    <t>0042-RLHYP</t>
  </si>
  <si>
    <t>8519-IMDHU</t>
  </si>
  <si>
    <t>4945-RVMTE</t>
  </si>
  <si>
    <t>0201-OAMXR</t>
  </si>
  <si>
    <t>1866-NXPSP</t>
  </si>
  <si>
    <t>3372-KWFBM</t>
  </si>
  <si>
    <t>7831-QGOXH</t>
  </si>
  <si>
    <t>6393-WRYZE</t>
  </si>
  <si>
    <t>3941-XTSKM</t>
  </si>
  <si>
    <t>1661-CZBAU</t>
  </si>
  <si>
    <t>6599-RCLCJ</t>
  </si>
  <si>
    <t>9831-BPFRI</t>
  </si>
  <si>
    <t>5158-RIVOP</t>
  </si>
  <si>
    <t>9788-YTFGE</t>
  </si>
  <si>
    <t>9277-JOOMO</t>
  </si>
  <si>
    <t>1907-YLNYW</t>
  </si>
  <si>
    <t>1725-MIMXW</t>
  </si>
  <si>
    <t>8947-YRTDV</t>
  </si>
  <si>
    <t>3161-ONRWK</t>
  </si>
  <si>
    <t>0114-RSRRW</t>
  </si>
  <si>
    <t>4565-NLZBV</t>
  </si>
  <si>
    <t>0031-PVLZI</t>
  </si>
  <si>
    <t>7206-GZCDC</t>
  </si>
  <si>
    <t>6682-VCIXC</t>
  </si>
  <si>
    <t>4791-QRGMF</t>
  </si>
  <si>
    <t>6475-VHUIZ</t>
  </si>
  <si>
    <t>3910-MRQOY</t>
  </si>
  <si>
    <t>0661-WCQNQ</t>
  </si>
  <si>
    <t>7537-RBWEA</t>
  </si>
  <si>
    <t>4656-CAURT</t>
  </si>
  <si>
    <t>0121-SNYRK</t>
  </si>
  <si>
    <t>1768-ZAIFU</t>
  </si>
  <si>
    <t>4671-LXRDQ</t>
  </si>
  <si>
    <t>3733-LSYCE</t>
  </si>
  <si>
    <t>6265-FRMTQ</t>
  </si>
  <si>
    <t>1934-SJVJK</t>
  </si>
  <si>
    <t>3838-OZURD</t>
  </si>
  <si>
    <t>1371-DWPAZ</t>
  </si>
  <si>
    <t>9269-CQOOL</t>
  </si>
  <si>
    <t>2017-CCBLH</t>
  </si>
  <si>
    <t>7690-KPNCU</t>
  </si>
  <si>
    <t>0536-BGFMZ</t>
  </si>
  <si>
    <t>2293-IJWPS</t>
  </si>
  <si>
    <t>2845-HSJCY</t>
  </si>
  <si>
    <t>5469-NUJUR</t>
  </si>
  <si>
    <t>1184-PJVDB</t>
  </si>
  <si>
    <t>2625-TRCZQ</t>
  </si>
  <si>
    <t>4102-HLENU</t>
  </si>
  <si>
    <t>7266-GSSJX</t>
  </si>
  <si>
    <t>7722-VJRQD</t>
  </si>
  <si>
    <t>7073-QETQY</t>
  </si>
  <si>
    <t>9415-DPEWS</t>
  </si>
  <si>
    <t>5624-RYAMH</t>
  </si>
  <si>
    <t>0196-JTUQI</t>
  </si>
  <si>
    <t>7130-YXBRO</t>
  </si>
  <si>
    <t>9272-LSVYH</t>
  </si>
  <si>
    <t>7943-RQCHR</t>
  </si>
  <si>
    <t>3793-MMFUH</t>
  </si>
  <si>
    <t>3249-ZPQRG</t>
  </si>
  <si>
    <t>2568-BRGYX</t>
  </si>
  <si>
    <t>3084-DOWLE</t>
  </si>
  <si>
    <t>1084-MNSMJ</t>
  </si>
  <si>
    <t>7721-JXEAW</t>
  </si>
  <si>
    <t>7249-WBIYX</t>
  </si>
  <si>
    <t>4238-HFHSN</t>
  </si>
  <si>
    <t>6250-CGGUN</t>
  </si>
  <si>
    <t>5478-JJVZK</t>
  </si>
  <si>
    <t>7596-IIWYC</t>
  </si>
  <si>
    <t>6567-HOOPW</t>
  </si>
  <si>
    <t>9793-WECQC</t>
  </si>
  <si>
    <t>4291-HPAXL</t>
  </si>
  <si>
    <t>8999-YPYBV</t>
  </si>
  <si>
    <t>1839-FBNFR</t>
  </si>
  <si>
    <t>3164-AALRN</t>
  </si>
  <si>
    <t>3071-MVJCD</t>
  </si>
  <si>
    <t>1697-BCSHV</t>
  </si>
  <si>
    <t>0562-KBDVM</t>
  </si>
  <si>
    <t>1131-SUEKT</t>
  </si>
  <si>
    <t>3717-OEAUQ</t>
  </si>
  <si>
    <t>4538-WNTMJ</t>
  </si>
  <si>
    <t>3334-CTHOL</t>
  </si>
  <si>
    <t>4704-ERYFC</t>
  </si>
  <si>
    <t>9432-RUVSL</t>
  </si>
  <si>
    <t>8060-HIWJJ</t>
  </si>
  <si>
    <t>7684-XSZIY</t>
  </si>
  <si>
    <t>9089-UOWJG</t>
  </si>
  <si>
    <t>8621-MNIHH</t>
  </si>
  <si>
    <t>8039-ACLPL</t>
  </si>
  <si>
    <t>9885-AIBVB</t>
  </si>
  <si>
    <t>1934-MKPXS</t>
  </si>
  <si>
    <t>2592-YKDIF</t>
  </si>
  <si>
    <t>2272-JKMSI</t>
  </si>
  <si>
    <t>0471-LVHGK</t>
  </si>
  <si>
    <t>9518-RWHZL</t>
  </si>
  <si>
    <t>8714-CTZJW</t>
  </si>
  <si>
    <t>3569-EDBPQ</t>
  </si>
  <si>
    <t>3131-NWVFJ</t>
  </si>
  <si>
    <t>7521-YXVZY</t>
  </si>
  <si>
    <t>5419-CONWX</t>
  </si>
  <si>
    <t>6240-EURKS</t>
  </si>
  <si>
    <t>2373-NTKOD</t>
  </si>
  <si>
    <t>1970-KKFWL</t>
  </si>
  <si>
    <t>6960-HVYXR</t>
  </si>
  <si>
    <t>9337-SRRNI</t>
  </si>
  <si>
    <t>0895-UADGO</t>
  </si>
  <si>
    <t>5678-VFNEQ</t>
  </si>
  <si>
    <t>5977-CKHON</t>
  </si>
  <si>
    <t>7024-OHCCK</t>
  </si>
  <si>
    <t>2692-BUCFV</t>
  </si>
  <si>
    <t>7861-UVUFT</t>
  </si>
  <si>
    <t>1830-GGFNM</t>
  </si>
  <si>
    <t>5302-BDJNT</t>
  </si>
  <si>
    <t>5223-UZAVK</t>
  </si>
  <si>
    <t>4859-ZSRDZ</t>
  </si>
  <si>
    <t>5651-WYIPH</t>
  </si>
  <si>
    <t>9350-VLHMB</t>
  </si>
  <si>
    <t>3498-LZGQZ</t>
  </si>
  <si>
    <t>8785-CJSHH</t>
  </si>
  <si>
    <t>5357-TZHPP</t>
  </si>
  <si>
    <t>3870-SPZSI</t>
  </si>
  <si>
    <t>0680-DFNNY</t>
  </si>
  <si>
    <t>7560-QRBXH</t>
  </si>
  <si>
    <t>7077-XJMET</t>
  </si>
  <si>
    <t>8752-GHJFU</t>
  </si>
  <si>
    <t>6896-SRVYQ</t>
  </si>
  <si>
    <t>7767-UXAGJ</t>
  </si>
  <si>
    <t>4652-ODEVH</t>
  </si>
  <si>
    <t>6510-UPNKS</t>
  </si>
  <si>
    <t>6718-BDGHG</t>
  </si>
  <si>
    <t>9046-DQMTP</t>
  </si>
  <si>
    <t>6439-LAJXL</t>
  </si>
  <si>
    <t>1571-SAVHK</t>
  </si>
  <si>
    <t>9052-VKDUW</t>
  </si>
  <si>
    <t>9546-CQJSU</t>
  </si>
  <si>
    <t>1666-JZPZT</t>
  </si>
  <si>
    <t>5777-KJIRB</t>
  </si>
  <si>
    <t>0506-LVNGN</t>
  </si>
  <si>
    <t>7677-SJJJK</t>
  </si>
  <si>
    <t>2480-EJWYP</t>
  </si>
  <si>
    <t>3253-HKOKL</t>
  </si>
  <si>
    <t>7055-HNEOJ</t>
  </si>
  <si>
    <t>5514-YQENT</t>
  </si>
  <si>
    <t>3211-AAPKX</t>
  </si>
  <si>
    <t>8445-DNBAE</t>
  </si>
  <si>
    <t>2951-QOQTK</t>
  </si>
  <si>
    <t>2958-NHPPS</t>
  </si>
  <si>
    <t>6806-YDEUL</t>
  </si>
  <si>
    <t>1735-XMJVH</t>
  </si>
  <si>
    <t>6890-PFRQX</t>
  </si>
  <si>
    <t>0222-CNVPT</t>
  </si>
  <si>
    <t>5899-OUVKV</t>
  </si>
  <si>
    <t>8681-ICONS</t>
  </si>
  <si>
    <t>1621-YNCJH</t>
  </si>
  <si>
    <t>3473-XIIIT</t>
  </si>
  <si>
    <t>6362-QHAFM</t>
  </si>
  <si>
    <t>7893-IXHRQ</t>
  </si>
  <si>
    <t>3070-BDOQC</t>
  </si>
  <si>
    <t>2952-QAYZF</t>
  </si>
  <si>
    <t>6234-PFPXL</t>
  </si>
  <si>
    <t>9824-QCJPK</t>
  </si>
  <si>
    <t>4763-PGDPO</t>
  </si>
  <si>
    <t>4283-IVYCI</t>
  </si>
  <si>
    <t>1866-OBPNR</t>
  </si>
  <si>
    <t>8205-MQUGY</t>
  </si>
  <si>
    <t>8970-ANWXO</t>
  </si>
  <si>
    <t>9480-BQJEI</t>
  </si>
  <si>
    <t>5394-SVGJV</t>
  </si>
  <si>
    <t>6979-TNDEU</t>
  </si>
  <si>
    <t>9777-WJJPR</t>
  </si>
  <si>
    <t>9283-LZQOH</t>
  </si>
  <si>
    <t>7079-QRCBC</t>
  </si>
  <si>
    <t>9495-SKLKD</t>
  </si>
  <si>
    <t>6048-UWKAL</t>
  </si>
  <si>
    <t>5067-DGXLL</t>
  </si>
  <si>
    <t>5469-CTCWN</t>
  </si>
  <si>
    <t>9851-QXEEQ</t>
  </si>
  <si>
    <t>6281-FKEWS</t>
  </si>
  <si>
    <t>8898-KASCD</t>
  </si>
  <si>
    <t>9242-TKFSV</t>
  </si>
  <si>
    <t>9290-SHCMB</t>
  </si>
  <si>
    <t>0743-HNPFG</t>
  </si>
  <si>
    <t>2277-BKJKN</t>
  </si>
  <si>
    <t>9809-IMGCQ</t>
  </si>
  <si>
    <t>5208-HFSBT</t>
  </si>
  <si>
    <t>5035-PGZXH</t>
  </si>
  <si>
    <t>8695-WDYEA</t>
  </si>
  <si>
    <t>6543-JXSOO</t>
  </si>
  <si>
    <t>8016-ZMGMO</t>
  </si>
  <si>
    <t>8605-ITULD</t>
  </si>
  <si>
    <t>3254-YRILK</t>
  </si>
  <si>
    <t>6416-YJTTB</t>
  </si>
  <si>
    <t>2667-WYLWJ</t>
  </si>
  <si>
    <t>4472-VESGY</t>
  </si>
  <si>
    <t>3195-TQDZX</t>
  </si>
  <si>
    <t>3128-YOVTD</t>
  </si>
  <si>
    <t>0529-ONKER</t>
  </si>
  <si>
    <t>1728-CXQBE</t>
  </si>
  <si>
    <t>7041-TXQJH</t>
  </si>
  <si>
    <t>5014-GSOUQ</t>
  </si>
  <si>
    <t>5724-BIDBU</t>
  </si>
  <si>
    <t>0481-SUMCB</t>
  </si>
  <si>
    <t>1769-GRUIK</t>
  </si>
  <si>
    <t>5240-IJOQT</t>
  </si>
  <si>
    <t>8819-WFGGJ</t>
  </si>
  <si>
    <t>7427-AUFPY</t>
  </si>
  <si>
    <t>2811-POVEX</t>
  </si>
  <si>
    <t>1092-GANHU</t>
  </si>
  <si>
    <t>7898-PDWQE</t>
  </si>
  <si>
    <t>9972-EWRJS</t>
  </si>
  <si>
    <t>9314-IJWSQ</t>
  </si>
  <si>
    <t>0661-XEYAN</t>
  </si>
  <si>
    <t>5799-JRCZO</t>
  </si>
  <si>
    <t>1921-KYSAY</t>
  </si>
  <si>
    <t>6198-RTPMF</t>
  </si>
  <si>
    <t>2924-KHUVI</t>
  </si>
  <si>
    <t>1925-GMVBW</t>
  </si>
  <si>
    <t>7881-EVUAD</t>
  </si>
  <si>
    <t>6184-DYUOB</t>
  </si>
  <si>
    <t>9207-ZPANB</t>
  </si>
  <si>
    <t>5766-XQXMQ</t>
  </si>
  <si>
    <t>9327-QSDED</t>
  </si>
  <si>
    <t>1656-DRSMG</t>
  </si>
  <si>
    <t>3012-VFFMN</t>
  </si>
  <si>
    <t>2984-AFWNC</t>
  </si>
  <si>
    <t>0640-YJTPY</t>
  </si>
  <si>
    <t>8096-LOIST</t>
  </si>
  <si>
    <t>9764-REAFF</t>
  </si>
  <si>
    <t>3703-VAVCL</t>
  </si>
  <si>
    <t>7107-UBYKY</t>
  </si>
  <si>
    <t>4881-GQJTW</t>
  </si>
  <si>
    <t>8519-QJGJD</t>
  </si>
  <si>
    <t>7876-DNYAP</t>
  </si>
  <si>
    <t>7905-NJMXS</t>
  </si>
  <si>
    <t>2882-WDTBA</t>
  </si>
  <si>
    <t>2091-GPPIQ</t>
  </si>
  <si>
    <t>6326-MTTXK</t>
  </si>
  <si>
    <t>5071-FBJFS</t>
  </si>
  <si>
    <t>2796-UUZZO</t>
  </si>
  <si>
    <t>2429-AYKKO</t>
  </si>
  <si>
    <t>9798-OPFEM</t>
  </si>
  <si>
    <t>0330-IVZHA</t>
  </si>
  <si>
    <t>3794-NFNCH</t>
  </si>
  <si>
    <t>5193-QLVZB</t>
  </si>
  <si>
    <t>7114-AEOZE</t>
  </si>
  <si>
    <t>2886-KEFUM</t>
  </si>
  <si>
    <t>5522-NYKPB</t>
  </si>
  <si>
    <t>4237-RLAQD</t>
  </si>
  <si>
    <t>9957-YODKZ</t>
  </si>
  <si>
    <t>6518-KZXCB</t>
  </si>
  <si>
    <t>2245-ADZFJ</t>
  </si>
  <si>
    <t>7776-QGYJC</t>
  </si>
  <si>
    <t>9313-QOLTZ</t>
  </si>
  <si>
    <t>9651-GTSAQ</t>
  </si>
  <si>
    <t>3186-BAXNB</t>
  </si>
  <si>
    <t>4672-FOTSD</t>
  </si>
  <si>
    <t>0637-YLETY</t>
  </si>
  <si>
    <t>9818-XQCUV</t>
  </si>
  <si>
    <t>7338-ERIVA</t>
  </si>
  <si>
    <t>1157-BQCUW</t>
  </si>
  <si>
    <t>8259-NFJTV</t>
  </si>
  <si>
    <t>3223-DWFIO</t>
  </si>
  <si>
    <t>2660-EMUBI</t>
  </si>
  <si>
    <t>6968-GMKPR</t>
  </si>
  <si>
    <t>4751-ERMAN</t>
  </si>
  <si>
    <t>1436-ZMJAN</t>
  </si>
  <si>
    <t>3292-PBZEJ</t>
  </si>
  <si>
    <t>0799-DDIHE</t>
  </si>
  <si>
    <t>3070-FNFZQ</t>
  </si>
  <si>
    <t>2812-SFXMJ</t>
  </si>
  <si>
    <t>7675-OZCZG</t>
  </si>
  <si>
    <t>5014-WUQMG</t>
  </si>
  <si>
    <t>5312-TSZVC</t>
  </si>
  <si>
    <t>2003-CKLOR</t>
  </si>
  <si>
    <t>0993-OSGPT</t>
  </si>
  <si>
    <t>9254-RBFON</t>
  </si>
  <si>
    <t>1205-WNWPJ</t>
  </si>
  <si>
    <t>9391-EOYLI</t>
  </si>
  <si>
    <t>7108-DGVUU</t>
  </si>
  <si>
    <t>2782-JEEBU</t>
  </si>
  <si>
    <t>5127-BZENZ</t>
  </si>
  <si>
    <t>2720-FVBQP</t>
  </si>
  <si>
    <t>9906-NHHVC</t>
  </si>
  <si>
    <t>4522-XRWWI</t>
  </si>
  <si>
    <t>3766-EJLFL</t>
  </si>
  <si>
    <t>5939-SXWHM</t>
  </si>
  <si>
    <t>8152-UOBNY</t>
  </si>
  <si>
    <t>7351-KYHQH</t>
  </si>
  <si>
    <t>7643-RCHXS</t>
  </si>
  <si>
    <t>8246-SHFGA</t>
  </si>
  <si>
    <t>8387-MOJJT</t>
  </si>
  <si>
    <t>0620-XEFWH</t>
  </si>
  <si>
    <t>6485-QXWWE</t>
  </si>
  <si>
    <t>2761-OCIAX</t>
  </si>
  <si>
    <t>7321-VGNKU</t>
  </si>
  <si>
    <t>5327-CNLUQ</t>
  </si>
  <si>
    <t>7552-KEYGT</t>
  </si>
  <si>
    <t>5816-JMLGY</t>
  </si>
  <si>
    <t>3068-OMWZA</t>
  </si>
  <si>
    <t>2927-QRRQV</t>
  </si>
  <si>
    <t>6032-KRXXO</t>
  </si>
  <si>
    <t>7459-RRWQZ</t>
  </si>
  <si>
    <t>6265-SXWBU</t>
  </si>
  <si>
    <t>7941-RCJOW</t>
  </si>
  <si>
    <t>6374-NTQLP</t>
  </si>
  <si>
    <t>4154-AQUGT</t>
  </si>
  <si>
    <t>2387-KDZQY</t>
  </si>
  <si>
    <t>3584-WKTTW</t>
  </si>
  <si>
    <t>3399-BMLVW</t>
  </si>
  <si>
    <t>1971-DTCZB</t>
  </si>
  <si>
    <t>3092-IGHWF</t>
  </si>
  <si>
    <t>3374-PZLXD</t>
  </si>
  <si>
    <t>3813-DHBBB</t>
  </si>
  <si>
    <t>2812-REYAT</t>
  </si>
  <si>
    <t>6518-PPLMZ</t>
  </si>
  <si>
    <t>4939-KYYPY</t>
  </si>
  <si>
    <t>8017-LXHFA</t>
  </si>
  <si>
    <t>5930-GBIWP</t>
  </si>
  <si>
    <t>6022-KOUQO</t>
  </si>
  <si>
    <t>6352-TWCAU</t>
  </si>
  <si>
    <t>2361-UPSND</t>
  </si>
  <si>
    <t>6035-RIIOM</t>
  </si>
  <si>
    <t>2929-QNSRW</t>
  </si>
  <si>
    <t>1262-OPMFY</t>
  </si>
  <si>
    <t>9504-DSHWM</t>
  </si>
  <si>
    <t>5035-BVCXS</t>
  </si>
  <si>
    <t>6267-DCFFZ</t>
  </si>
  <si>
    <t>3533-UVMOM</t>
  </si>
  <si>
    <t>2439-LYPMQ</t>
  </si>
  <si>
    <t>4248-QPAVC</t>
  </si>
  <si>
    <t>1899-VXWXM</t>
  </si>
  <si>
    <t>1478-VPOAD</t>
  </si>
  <si>
    <t>9995-HOTOH</t>
  </si>
  <si>
    <t>2988-PLAHS</t>
  </si>
  <si>
    <t>1371-OJCEK</t>
  </si>
  <si>
    <t>4999-IEZLT</t>
  </si>
  <si>
    <t>8883-ANODQ</t>
  </si>
  <si>
    <t>4690-LLKUA</t>
  </si>
  <si>
    <t>2351-RRBUE</t>
  </si>
  <si>
    <t>5980-BDHPY</t>
  </si>
  <si>
    <t>1498-DQNRX</t>
  </si>
  <si>
    <t>9469-WEJBT</t>
  </si>
  <si>
    <t>3331-HQDTW</t>
  </si>
  <si>
    <t>9490-DFPMD</t>
  </si>
  <si>
    <t>2581-VKIRT</t>
  </si>
  <si>
    <t>5442-XSDCW</t>
  </si>
  <si>
    <t>7426-WEIJX</t>
  </si>
  <si>
    <t>2851-MMUTZ</t>
  </si>
  <si>
    <t>3049-NDXFL</t>
  </si>
  <si>
    <t>8580-AECUZ</t>
  </si>
  <si>
    <t>3307-TLCUD</t>
  </si>
  <si>
    <t>6625-FLENO</t>
  </si>
  <si>
    <t>2967-MXRAV</t>
  </si>
  <si>
    <t>7963-GQRMY</t>
  </si>
  <si>
    <t>8189-HBVRW</t>
  </si>
  <si>
    <t>4163-KIUHY</t>
  </si>
  <si>
    <t>1228-FZFRV</t>
  </si>
  <si>
    <t>3500-NSDOA</t>
  </si>
  <si>
    <t>1171-TYKUR</t>
  </si>
  <si>
    <t>3761-FLYZI</t>
  </si>
  <si>
    <t>2058-DCJBE</t>
  </si>
  <si>
    <t>5364-XYIRR</t>
  </si>
  <si>
    <t>4829-AUOAX</t>
  </si>
  <si>
    <t>1219-NNDDO</t>
  </si>
  <si>
    <t>8388-DMKAE</t>
  </si>
  <si>
    <t>4403-BWPAY</t>
  </si>
  <si>
    <t>9659-QEQSY</t>
  </si>
  <si>
    <t>5405-ZMYXQ</t>
  </si>
  <si>
    <t>5047-LHVLY</t>
  </si>
  <si>
    <t>1442-OKRJE</t>
  </si>
  <si>
    <t>4737-AQCPU</t>
  </si>
  <si>
    <t>9158-VCTQB</t>
  </si>
  <si>
    <t>2808-CHTDM</t>
  </si>
  <si>
    <t>6311-UEUME</t>
  </si>
  <si>
    <t>0793-TWELN</t>
  </si>
  <si>
    <t>3283-WCWXT</t>
  </si>
  <si>
    <t>1060-ENTOF</t>
  </si>
  <si>
    <t>0999-QXNSA</t>
  </si>
  <si>
    <t>5451-MHQOF</t>
  </si>
  <si>
    <t>4836-WNFNO</t>
  </si>
  <si>
    <t>9225-BZLNZ</t>
  </si>
  <si>
    <t>0354-VXMJC</t>
  </si>
  <si>
    <t>4422-QVIJA</t>
  </si>
  <si>
    <t>9365-SRSZE</t>
  </si>
  <si>
    <t>6839-ITVZJ</t>
  </si>
  <si>
    <t>8332-OSJDW</t>
  </si>
  <si>
    <t>4735-BJKOU</t>
  </si>
  <si>
    <t>0274-JKUJR</t>
  </si>
  <si>
    <t>5740-YHGTW</t>
  </si>
  <si>
    <t>8917-SZTTJ</t>
  </si>
  <si>
    <t>1696-MZVAU</t>
  </si>
  <si>
    <t>7359-WWYJV</t>
  </si>
  <si>
    <t>0375-HVGXO</t>
  </si>
  <si>
    <t>4906-ZHGPK</t>
  </si>
  <si>
    <t>8593-WHYHV</t>
  </si>
  <si>
    <t>3795-GWTRD</t>
  </si>
  <si>
    <t>1298-PHBTI</t>
  </si>
  <si>
    <t>6223-DHJGV</t>
  </si>
  <si>
    <t>6961-MJKBO</t>
  </si>
  <si>
    <t>6097-EQISJ</t>
  </si>
  <si>
    <t>4423-YLHDV</t>
  </si>
  <si>
    <t>8158-WPEZG</t>
  </si>
  <si>
    <t>0107-YHINA</t>
  </si>
  <si>
    <t>4918-FYJNT</t>
  </si>
  <si>
    <t>0727-BNRLG</t>
  </si>
  <si>
    <t>4854-CIDCF</t>
  </si>
  <si>
    <t>8640-SDGKB</t>
  </si>
  <si>
    <t>3280-MRDOF</t>
  </si>
  <si>
    <t>6435-SRWBJ</t>
  </si>
  <si>
    <t>9964-WBQDJ</t>
  </si>
  <si>
    <t>6303-KFWSL</t>
  </si>
  <si>
    <t>1702-CCFNJ</t>
  </si>
  <si>
    <t>8932-CZHRQ</t>
  </si>
  <si>
    <t>0386-CWRGM</t>
  </si>
  <si>
    <t>5515-RUGKN</t>
  </si>
  <si>
    <t>0404-AHASP</t>
  </si>
  <si>
    <t>7279-NMVJC</t>
  </si>
  <si>
    <t>2081-VEYEH</t>
  </si>
  <si>
    <t>6407-UTSLV</t>
  </si>
  <si>
    <t>4116-TZAQJ</t>
  </si>
  <si>
    <t>9060-HJJRW</t>
  </si>
  <si>
    <t>2587-YNLES</t>
  </si>
  <si>
    <t>7398-SKNQZ</t>
  </si>
  <si>
    <t>5935-FCCNB</t>
  </si>
  <si>
    <t>1958-RNRKS</t>
  </si>
  <si>
    <t>5136-RGMZO</t>
  </si>
  <si>
    <t>8345-MVDYC</t>
  </si>
  <si>
    <t>8226-BXGES</t>
  </si>
  <si>
    <t>3877-JRJIP</t>
  </si>
  <si>
    <t>8375-DKEBR</t>
  </si>
  <si>
    <t>9705-IOVQQ</t>
  </si>
  <si>
    <t>1015-OWJKI</t>
  </si>
  <si>
    <t>7511-YMXVQ</t>
  </si>
  <si>
    <t>2040-XBAVJ</t>
  </si>
  <si>
    <t>7551-JOHTI</t>
  </si>
  <si>
    <t>8887-IPQNC</t>
  </si>
  <si>
    <t>8646-JCOMS</t>
  </si>
  <si>
    <t>9804-ICWBG</t>
  </si>
  <si>
    <t>1222-KJNZD</t>
  </si>
  <si>
    <t>0106-GHRQR</t>
  </si>
  <si>
    <t>5318-IXUZF</t>
  </si>
  <si>
    <t>3768-VHXQO</t>
  </si>
  <si>
    <t>8952-WCVCD</t>
  </si>
  <si>
    <t>2418-TPEUN</t>
  </si>
  <si>
    <t>3963-RYFNS</t>
  </si>
  <si>
    <t>3198-VELRD</t>
  </si>
  <si>
    <t>8540-ZQGEA</t>
  </si>
  <si>
    <t>1320-REHCS</t>
  </si>
  <si>
    <t>4137-JOPHL</t>
  </si>
  <si>
    <t>9436-ZBZCT</t>
  </si>
  <si>
    <t>7801-CEDNV</t>
  </si>
  <si>
    <t>2057-BOYKM</t>
  </si>
  <si>
    <t>3658-QQJYD</t>
  </si>
  <si>
    <t>1803-BGNBD</t>
  </si>
  <si>
    <t>0134-XWXCE</t>
  </si>
  <si>
    <t>6950-TWMYB</t>
  </si>
  <si>
    <t>5848-FHRFC</t>
  </si>
  <si>
    <t>2243-FNMMI</t>
  </si>
  <si>
    <t>2511-MORQY</t>
  </si>
  <si>
    <t>5356-KZCKT</t>
  </si>
  <si>
    <t>9470-XCCEM</t>
  </si>
  <si>
    <t>6519-CFDBX</t>
  </si>
  <si>
    <t>3902-MIVLE</t>
  </si>
  <si>
    <t>0409-WTMPL</t>
  </si>
  <si>
    <t>8763-KIAFH</t>
  </si>
  <si>
    <t>3669-WHAFY</t>
  </si>
  <si>
    <t>3055-VTCGS</t>
  </si>
  <si>
    <t>3144-KMTWZ</t>
  </si>
  <si>
    <t>7279-BUYWN</t>
  </si>
  <si>
    <t>7156-MHUGY</t>
  </si>
  <si>
    <t>7198-GLXTC</t>
  </si>
  <si>
    <t>2007-QVGAW</t>
  </si>
  <si>
    <t>5207-PLSTK</t>
  </si>
  <si>
    <t>2307-FYNNL</t>
  </si>
  <si>
    <t>5605-XNWEN</t>
  </si>
  <si>
    <t>2155-AMQRX</t>
  </si>
  <si>
    <t>6181-AXXYF</t>
  </si>
  <si>
    <t>5091-HFAZW</t>
  </si>
  <si>
    <t>0516-VRYBW</t>
  </si>
  <si>
    <t>2519-LBNQL</t>
  </si>
  <si>
    <t>8623-ULFNQ</t>
  </si>
  <si>
    <t>8380-PEFPE</t>
  </si>
  <si>
    <t>5687-DKDTV</t>
  </si>
  <si>
    <t>1568-LJSZU</t>
  </si>
  <si>
    <t>7530-HDYDS</t>
  </si>
  <si>
    <t>7789-HKSBS</t>
  </si>
  <si>
    <t>7416-CKTEP</t>
  </si>
  <si>
    <t>2586-CWXVV</t>
  </si>
  <si>
    <t>3096-IZETN</t>
  </si>
  <si>
    <t>2348-KCJLT</t>
  </si>
  <si>
    <t>8401-EMUWF</t>
  </si>
  <si>
    <t>4193-IBKSW</t>
  </si>
  <si>
    <t>5377-NDTOU</t>
  </si>
  <si>
    <t>5922-ABDVO</t>
  </si>
  <si>
    <t>2474-LCNUE</t>
  </si>
  <si>
    <t>0839-QNXME</t>
  </si>
  <si>
    <t>3506-OVLKD</t>
  </si>
  <si>
    <t>9172-ANCRX</t>
  </si>
  <si>
    <t>6650-VJONK</t>
  </si>
  <si>
    <t>2178-PMGCJ</t>
  </si>
  <si>
    <t>7492-TAFJD</t>
  </si>
  <si>
    <t>2773-MADBQ</t>
  </si>
  <si>
    <t>6016-LVTJQ</t>
  </si>
  <si>
    <t>7860-KSUGX</t>
  </si>
  <si>
    <t>8966-KZXXA</t>
  </si>
  <si>
    <t>6910-HADCM</t>
  </si>
  <si>
    <t>4816-LXZYW</t>
  </si>
  <si>
    <t>9606-PBKBQ</t>
  </si>
  <si>
    <t>5149-QYTTU</t>
  </si>
  <si>
    <t>2070-XYMFH</t>
  </si>
  <si>
    <t>2085-BOJKI</t>
  </si>
  <si>
    <t>0817-HSUSE</t>
  </si>
  <si>
    <t>5442-PPTJY</t>
  </si>
  <si>
    <t>1927-QEWMY</t>
  </si>
  <si>
    <t>1663-MHLHE</t>
  </si>
  <si>
    <t>5663-QBGIS</t>
  </si>
  <si>
    <t>4450-MDZFX</t>
  </si>
  <si>
    <t>6701-DHKWQ</t>
  </si>
  <si>
    <t>7554-AKDQF</t>
  </si>
  <si>
    <t>3536-IQCTX</t>
  </si>
  <si>
    <t>4911-BANWH</t>
  </si>
  <si>
    <t>8496-EJAUI</t>
  </si>
  <si>
    <t>0794-YVSGE</t>
  </si>
  <si>
    <t>5423-BHIXO</t>
  </si>
  <si>
    <t>6908-VVYHM</t>
  </si>
  <si>
    <t>2959-EEXWB</t>
  </si>
  <si>
    <t>1839-UMACK</t>
  </si>
  <si>
    <t>3030-YDNRM</t>
  </si>
  <si>
    <t>7321-KKSDU</t>
  </si>
  <si>
    <t>3402-XRIUO</t>
  </si>
  <si>
    <t>3132-TVFDZ</t>
  </si>
  <si>
    <t>8286-AFUYI</t>
  </si>
  <si>
    <t>8080-DDEMJ</t>
  </si>
  <si>
    <t>8356-WUAOJ</t>
  </si>
  <si>
    <t>6365-MTGZX</t>
  </si>
  <si>
    <t>1349-WXNGG</t>
  </si>
  <si>
    <t>8058-DMYRU</t>
  </si>
  <si>
    <t>9350-ZXYJC</t>
  </si>
  <si>
    <t>6990-YNRIO</t>
  </si>
  <si>
    <t>8958-JPTRR</t>
  </si>
  <si>
    <t>6959-GQEGV</t>
  </si>
  <si>
    <t>3173-WSSUE</t>
  </si>
  <si>
    <t>1265-HVPZB</t>
  </si>
  <si>
    <t>4115-UMJFQ</t>
  </si>
  <si>
    <t>7369-TRPFD</t>
  </si>
  <si>
    <t>1098-KFQEC</t>
  </si>
  <si>
    <t>7190-XHTWJ</t>
  </si>
  <si>
    <t>0621-TWIEM</t>
  </si>
  <si>
    <t>3537-RYBHH</t>
  </si>
  <si>
    <t>2485-ITVKB</t>
  </si>
  <si>
    <t>3669-OYSJI</t>
  </si>
  <si>
    <t>1612-EOHDH</t>
  </si>
  <si>
    <t>6702-OHFWR</t>
  </si>
  <si>
    <t>5296-BFCYD</t>
  </si>
  <si>
    <t>4510-PYUSH</t>
  </si>
  <si>
    <t>9359-JANWS</t>
  </si>
  <si>
    <t>7517-SAWMO</t>
  </si>
  <si>
    <t>4143-HHPMK</t>
  </si>
  <si>
    <t>3279-DYZQM</t>
  </si>
  <si>
    <t>7054-LGEQW</t>
  </si>
  <si>
    <t>0523-VNGTF</t>
  </si>
  <si>
    <t>9575-IWCAZ</t>
  </si>
  <si>
    <t>7105-MXJLL</t>
  </si>
  <si>
    <t>7064-FRRSW</t>
  </si>
  <si>
    <t>7940-UQQUG</t>
  </si>
  <si>
    <t>0923-PNFUB</t>
  </si>
  <si>
    <t>3961-SXAXY</t>
  </si>
  <si>
    <t>7010-BRBUU</t>
  </si>
  <si>
    <t>3566-HJGPK</t>
  </si>
  <si>
    <t>3062-ICYZQ</t>
  </si>
  <si>
    <t>9938-PRCVK</t>
  </si>
  <si>
    <t>0973-KYVNF</t>
  </si>
  <si>
    <t>5129-HHMZC</t>
  </si>
  <si>
    <t>9637-CDTKZ</t>
  </si>
  <si>
    <t>3946-JEWRQ</t>
  </si>
  <si>
    <t>7873-CVMAW</t>
  </si>
  <si>
    <t>0463-WZZKO</t>
  </si>
  <si>
    <t>3494-JCHRQ</t>
  </si>
  <si>
    <t>6474-FVJLC</t>
  </si>
  <si>
    <t>4524-QCSSM</t>
  </si>
  <si>
    <t>5832-EXGTT</t>
  </si>
  <si>
    <t>8840-DQLGN</t>
  </si>
  <si>
    <t>2039-JONDJ</t>
  </si>
  <si>
    <t>7217-JYHOQ</t>
  </si>
  <si>
    <t>6695-FRVEC</t>
  </si>
  <si>
    <t>4547-LYTDD</t>
  </si>
  <si>
    <t>9894-QMIMJ</t>
  </si>
  <si>
    <t>8069-YQQAJ</t>
  </si>
  <si>
    <t>6770-XUAGN</t>
  </si>
  <si>
    <t>4193-ORFCL</t>
  </si>
  <si>
    <t>1636-NTNCO</t>
  </si>
  <si>
    <t>3466-WAESX</t>
  </si>
  <si>
    <t>9281-PKKZE</t>
  </si>
  <si>
    <t>3638-VBZTA</t>
  </si>
  <si>
    <t>7459-IMVYU</t>
  </si>
  <si>
    <t>7776-QWNFX</t>
  </si>
  <si>
    <t>6689-TCZHQ</t>
  </si>
  <si>
    <t>8563-OYMQY</t>
  </si>
  <si>
    <t>0754-EEBDC</t>
  </si>
  <si>
    <t>5777-ZPQNC</t>
  </si>
  <si>
    <t>1951-IEYXM</t>
  </si>
  <si>
    <t>3318-NMQXL</t>
  </si>
  <si>
    <t>3143-ILDAL</t>
  </si>
  <si>
    <t>1022-RKXDR</t>
  </si>
  <si>
    <t>2361-FJWNO</t>
  </si>
  <si>
    <t>2272-UOINI</t>
  </si>
  <si>
    <t>8232-UTFOZ</t>
  </si>
  <si>
    <t>3750-YHRYO</t>
  </si>
  <si>
    <t>6637-KYRCV</t>
  </si>
  <si>
    <t>5668-MEISB</t>
  </si>
  <si>
    <t>0129-QMPDR</t>
  </si>
  <si>
    <t>7188-CBBBA</t>
  </si>
  <si>
    <t>5356-CSVSQ</t>
  </si>
  <si>
    <t>3221-CJMSG</t>
  </si>
  <si>
    <t>4720-VSTSI</t>
  </si>
  <si>
    <t>3219-JQRSL</t>
  </si>
  <si>
    <t>2801-NISEI</t>
  </si>
  <si>
    <t>3946-MHCZW</t>
  </si>
  <si>
    <t>4623-ZKHLY</t>
  </si>
  <si>
    <t>6732-VAILE</t>
  </si>
  <si>
    <t>8201-AAXCB</t>
  </si>
  <si>
    <t>7696-CFTAT</t>
  </si>
  <si>
    <t>1845-CSBRZ</t>
  </si>
  <si>
    <t>2123-VSCOT</t>
  </si>
  <si>
    <t>6651-AZVTJ</t>
  </si>
  <si>
    <t>4566-GOLUK</t>
  </si>
  <si>
    <t>2484-DGXPZ</t>
  </si>
  <si>
    <t>2018-QKYGT</t>
  </si>
  <si>
    <t>2792-VPPET</t>
  </si>
  <si>
    <t>7409-JURKQ</t>
  </si>
  <si>
    <t>3247-MHJKM</t>
  </si>
  <si>
    <t>1964-SVLEA</t>
  </si>
  <si>
    <t>4587-NUKOX</t>
  </si>
  <si>
    <t>7297-DVYGA</t>
  </si>
  <si>
    <t>2239-CGBUZ</t>
  </si>
  <si>
    <t>0854-UYHZD</t>
  </si>
  <si>
    <t>7243-LCGGZ</t>
  </si>
  <si>
    <t>8267-KFGYD</t>
  </si>
  <si>
    <t>4890-VMUAV</t>
  </si>
  <si>
    <t>9261-WDCAF</t>
  </si>
  <si>
    <t>3764-MNMOI</t>
  </si>
  <si>
    <t>7442-YGZFK</t>
  </si>
  <si>
    <t>0420-BWTPW</t>
  </si>
  <si>
    <t>8229-BUJHX</t>
  </si>
  <si>
    <t>7449-HVPIV</t>
  </si>
  <si>
    <t>5504-WSIUR</t>
  </si>
  <si>
    <t>8183-ONMXC</t>
  </si>
  <si>
    <t>8466-PZBLH</t>
  </si>
  <si>
    <t>9614-RMGHA</t>
  </si>
  <si>
    <t>8735-IJJEG</t>
  </si>
  <si>
    <t>0564-MUUQK</t>
  </si>
  <si>
    <t>5054-IEXZT</t>
  </si>
  <si>
    <t>5834-ASPWA</t>
  </si>
  <si>
    <t>0701-RFGFI</t>
  </si>
  <si>
    <t>0019-EFAEP</t>
  </si>
  <si>
    <t>5619-PTMIK</t>
  </si>
  <si>
    <t>3737-XBQDD</t>
  </si>
  <si>
    <t>5882-CMAZQ</t>
  </si>
  <si>
    <t>5846-QFDFI</t>
  </si>
  <si>
    <t>4445-KWOKW</t>
  </si>
  <si>
    <t>3511-APPBJ</t>
  </si>
  <si>
    <t>7967-HYCDE</t>
  </si>
  <si>
    <t>2430-RRYUW</t>
  </si>
  <si>
    <t>3948-XHGNA</t>
  </si>
  <si>
    <t>3723-BFBGR</t>
  </si>
  <si>
    <t>0565-IYCGT</t>
  </si>
  <si>
    <t>5447-WZAFP</t>
  </si>
  <si>
    <t>5110-CHOPY</t>
  </si>
  <si>
    <t>5445-UTODQ</t>
  </si>
  <si>
    <t>4425-OWHWB</t>
  </si>
  <si>
    <t>7892-QVYKW</t>
  </si>
  <si>
    <t>9675-ICXCT</t>
  </si>
  <si>
    <t>1024-VRZHF</t>
  </si>
  <si>
    <t>4703-MQYKT</t>
  </si>
  <si>
    <t>9497-QCMMS</t>
  </si>
  <si>
    <t>5692-ICXLW</t>
  </si>
  <si>
    <t>0602-DDUML</t>
  </si>
  <si>
    <t>2208-MPXIO</t>
  </si>
  <si>
    <t>1960-UYCNN</t>
  </si>
  <si>
    <t>0348-SDKOL</t>
  </si>
  <si>
    <t>3190-FZATL</t>
  </si>
  <si>
    <t>7336-RLLRH</t>
  </si>
  <si>
    <t>4373-MAVJG</t>
  </si>
  <si>
    <t>8901-HJXTF</t>
  </si>
  <si>
    <t>7710-JSYOA</t>
  </si>
  <si>
    <t>5419-KLXBN</t>
  </si>
  <si>
    <t>3424-NMNBO</t>
  </si>
  <si>
    <t>9885-MFVSU</t>
  </si>
  <si>
    <t>4514-GFCFI</t>
  </si>
  <si>
    <t>0607-MVMGC</t>
  </si>
  <si>
    <t>3365-SAIGS</t>
  </si>
  <si>
    <t>9828-AOQLM</t>
  </si>
  <si>
    <t>8022-BECSI</t>
  </si>
  <si>
    <t>8000-REIQB</t>
  </si>
  <si>
    <t>9993-LHIEB</t>
  </si>
  <si>
    <t>0266-CLZKZ</t>
  </si>
  <si>
    <t>7615-ESMYF</t>
  </si>
  <si>
    <t>3858-VOBET</t>
  </si>
  <si>
    <t>7020-OZKXZ</t>
  </si>
  <si>
    <t>3977-QCRSL</t>
  </si>
  <si>
    <t>0017-DINOC</t>
  </si>
  <si>
    <t>1447-PJGGA</t>
  </si>
  <si>
    <t>8565-CLBZW</t>
  </si>
  <si>
    <t>9139-WQQDY</t>
  </si>
  <si>
    <t>0224-HJAPT</t>
  </si>
  <si>
    <t>8086-OVPWV</t>
  </si>
  <si>
    <t>9430-FRQOC</t>
  </si>
  <si>
    <t>7639-OPLNG</t>
  </si>
  <si>
    <t>3074-GQWYX</t>
  </si>
  <si>
    <t>1492-QGCLU</t>
  </si>
  <si>
    <t>6845-RGTYS</t>
  </si>
  <si>
    <t>7328-OWMOM</t>
  </si>
  <si>
    <t>4418-LZMSV</t>
  </si>
  <si>
    <t>5155-AZQPB</t>
  </si>
  <si>
    <t>8861-HGGKB</t>
  </si>
  <si>
    <t>1087-GRUYI</t>
  </si>
  <si>
    <t>7065-YUNRY</t>
  </si>
  <si>
    <t>7694-VLBWQ</t>
  </si>
  <si>
    <t>2546-KZAAT</t>
  </si>
  <si>
    <t>0181-RITDD</t>
  </si>
  <si>
    <t>5989-PGKJB</t>
  </si>
  <si>
    <t>4795-KTRTH</t>
  </si>
  <si>
    <t>8272-ONJLV</t>
  </si>
  <si>
    <t>1488-PBLJN</t>
  </si>
  <si>
    <t>0308-GIQJT</t>
  </si>
  <si>
    <t>3778-FOAQW</t>
  </si>
  <si>
    <t>4452-ROHMO</t>
  </si>
  <si>
    <t>6481-OGDOO</t>
  </si>
  <si>
    <t>3090-LETTY</t>
  </si>
  <si>
    <t>5349-AZPEW</t>
  </si>
  <si>
    <t>3753-TSEMP</t>
  </si>
  <si>
    <t>8305-VHZBZ</t>
  </si>
  <si>
    <t>9720-JJJOR</t>
  </si>
  <si>
    <t>8100-HZZLJ</t>
  </si>
  <si>
    <t>8775-ERLNB</t>
  </si>
  <si>
    <t>8309-IEYJD</t>
  </si>
  <si>
    <t>9172-JITSM</t>
  </si>
  <si>
    <t>6298-QDFNH</t>
  </si>
  <si>
    <t>7398-HPYZQ</t>
  </si>
  <si>
    <t>3546-GHEAE</t>
  </si>
  <si>
    <t>7361-YPXFS</t>
  </si>
  <si>
    <t>6557-BZXLQ</t>
  </si>
  <si>
    <t>2550-QHZGP</t>
  </si>
  <si>
    <t>7519-JTWQH</t>
  </si>
  <si>
    <t>2538-OIMXF</t>
  </si>
  <si>
    <t>8543-MSDMF</t>
  </si>
  <si>
    <t>9961-JBNMK</t>
  </si>
  <si>
    <t>1170-SASML</t>
  </si>
  <si>
    <t>4872-JCVCA</t>
  </si>
  <si>
    <t>5346-BZCHP</t>
  </si>
  <si>
    <t>2038-LLMLM</t>
  </si>
  <si>
    <t>6173-ITPWD</t>
  </si>
  <si>
    <t>9734-UYXQI</t>
  </si>
  <si>
    <t>1216-BGTSP</t>
  </si>
  <si>
    <t>4138-NAXED</t>
  </si>
  <si>
    <t>2189-UXTKY</t>
  </si>
  <si>
    <t>0744-BIKKF</t>
  </si>
  <si>
    <t>7483-IQWIB</t>
  </si>
  <si>
    <t>5248-KWLAR</t>
  </si>
  <si>
    <t>4958-GZWIY</t>
  </si>
  <si>
    <t>7996-MHXLW</t>
  </si>
  <si>
    <t>7833-PKIHD</t>
  </si>
  <si>
    <t>7061-OVMIM</t>
  </si>
  <si>
    <t>5153-RTHKF</t>
  </si>
  <si>
    <t>1852-QSWCD</t>
  </si>
  <si>
    <t>4832-VRBMR</t>
  </si>
  <si>
    <t>9079-LWTFD</t>
  </si>
  <si>
    <t>6356-ELRKD</t>
  </si>
  <si>
    <t>8624-GIOUT</t>
  </si>
  <si>
    <t>3392-EHMNK</t>
  </si>
  <si>
    <t>5986-WWXDV</t>
  </si>
  <si>
    <t>3061-BCKYI</t>
  </si>
  <si>
    <t>6179-GJPSO</t>
  </si>
  <si>
    <t>7901-TBKJX</t>
  </si>
  <si>
    <t>7228-PAQPD</t>
  </si>
  <si>
    <t>3177-LASXD</t>
  </si>
  <si>
    <t>7746-QYVCO</t>
  </si>
  <si>
    <t>5804-HYIEZ</t>
  </si>
  <si>
    <t>9919-FZDED</t>
  </si>
  <si>
    <t>5934-TSSAU</t>
  </si>
  <si>
    <t>3486-KHMLI</t>
  </si>
  <si>
    <t>4897-QSUYC</t>
  </si>
  <si>
    <t>1084-UQCHV</t>
  </si>
  <si>
    <t>8290-YWKHZ</t>
  </si>
  <si>
    <t>2955-BJZHG</t>
  </si>
  <si>
    <t>3806-DXQOM</t>
  </si>
  <si>
    <t>6784-XYJAE</t>
  </si>
  <si>
    <t>3933-DQPWX</t>
  </si>
  <si>
    <t>6661-EIPZC</t>
  </si>
  <si>
    <t>8957-THMOA</t>
  </si>
  <si>
    <t>2251-PYLPB</t>
  </si>
  <si>
    <t>5555-RNPGT</t>
  </si>
  <si>
    <t>1057-FOGLZ</t>
  </si>
  <si>
    <t>9300-RENDD</t>
  </si>
  <si>
    <t>0761-AETCS</t>
  </si>
  <si>
    <t>8087-LGYHQ</t>
  </si>
  <si>
    <t>4137-BTIKL</t>
  </si>
  <si>
    <t>2190-BCXEC</t>
  </si>
  <si>
    <t>6227-FBDXH</t>
  </si>
  <si>
    <t>2153-MREFK</t>
  </si>
  <si>
    <t>2911-WDXMV</t>
  </si>
  <si>
    <t>7206-PQBBZ</t>
  </si>
  <si>
    <t>3106-ULWFW</t>
  </si>
  <si>
    <t>0925-VYDLG</t>
  </si>
  <si>
    <t>4547-FZJWE</t>
  </si>
  <si>
    <t>7422-WNBTY</t>
  </si>
  <si>
    <t>0842-IWYCP</t>
  </si>
  <si>
    <t>3521-HTQTV</t>
  </si>
  <si>
    <t>3744-ZBHON</t>
  </si>
  <si>
    <t>3373-DIUUN</t>
  </si>
  <si>
    <t>8383-SGHJU</t>
  </si>
  <si>
    <t>7607-QKKTJ</t>
  </si>
  <si>
    <t>7707-PYBBH</t>
  </si>
  <si>
    <t>8984-HPEMB</t>
  </si>
  <si>
    <t>4349-GFQHK</t>
  </si>
  <si>
    <t>4139-DETXS</t>
  </si>
  <si>
    <t>9779-DPNEJ</t>
  </si>
  <si>
    <t>9805-FILKB</t>
  </si>
  <si>
    <t>5793-YOLJN</t>
  </si>
  <si>
    <t>0673-IGUQO</t>
  </si>
  <si>
    <t>4123-FCVCB</t>
  </si>
  <si>
    <t>8819-IMISP</t>
  </si>
  <si>
    <t>7802-EFKNY</t>
  </si>
  <si>
    <t>8311-UEUAB</t>
  </si>
  <si>
    <t>5858-EAFCZ</t>
  </si>
  <si>
    <t>8035-BUYVG</t>
  </si>
  <si>
    <t>1163-ONYEY</t>
  </si>
  <si>
    <t>9787-XVQIU</t>
  </si>
  <si>
    <t>8945-MUQUF</t>
  </si>
  <si>
    <t>5656-MJEFC</t>
  </si>
  <si>
    <t>6082-OQFBA</t>
  </si>
  <si>
    <t>8051-HJRLT</t>
  </si>
  <si>
    <t>8974-OVACP</t>
  </si>
  <si>
    <t>4010-YLMVT</t>
  </si>
  <si>
    <t>1379-FRVEB</t>
  </si>
  <si>
    <t>8612-GXIDD</t>
  </si>
  <si>
    <t>6288-CHQJB</t>
  </si>
  <si>
    <t>8160-HOWOX</t>
  </si>
  <si>
    <t>3023-GFLBR</t>
  </si>
  <si>
    <t>6648-INWPS</t>
  </si>
  <si>
    <t>4223-BKEOR</t>
  </si>
  <si>
    <t>4079-VTGLK</t>
  </si>
  <si>
    <t>1763-WQFUK</t>
  </si>
  <si>
    <t>1391-UBDAR</t>
  </si>
  <si>
    <t>8894-JVDCV</t>
  </si>
  <si>
    <t>2023-VQFDL</t>
  </si>
  <si>
    <t>1345-GKDZZ</t>
  </si>
  <si>
    <t>2014-MKGMH</t>
  </si>
  <si>
    <t>5628-FCGYG</t>
  </si>
  <si>
    <t>2560-WBWXF</t>
  </si>
  <si>
    <t>0248-IPDFW</t>
  </si>
  <si>
    <t>7978-DKUQH</t>
  </si>
  <si>
    <t>4335-UPJSI</t>
  </si>
  <si>
    <t>0524-IAVZO</t>
  </si>
  <si>
    <t>2737-YNGYW</t>
  </si>
  <si>
    <t>1784-EZDKJ</t>
  </si>
  <si>
    <t>9297-FVVDH</t>
  </si>
  <si>
    <t>8007-YYPWD</t>
  </si>
  <si>
    <t>7101-HRBLJ</t>
  </si>
  <si>
    <t>5159-YFPKQ</t>
  </si>
  <si>
    <t>6635-CPNUN</t>
  </si>
  <si>
    <t>4021-RQSNY</t>
  </si>
  <si>
    <t>5453-YBTWV</t>
  </si>
  <si>
    <t>5039-LZRQT</t>
  </si>
  <si>
    <t>2931-VUVJN</t>
  </si>
  <si>
    <t>9061-TIHDA</t>
  </si>
  <si>
    <t>8699-ASUFO</t>
  </si>
  <si>
    <t>6418-PIQSP</t>
  </si>
  <si>
    <t>8220-OCUFY</t>
  </si>
  <si>
    <t>3995-WFCSM</t>
  </si>
  <si>
    <t>1895-QTKDO</t>
  </si>
  <si>
    <t>2038-OEQZH</t>
  </si>
  <si>
    <t>1178-PZGAB</t>
  </si>
  <si>
    <t>7927-AUXBZ</t>
  </si>
  <si>
    <t>2626-VEEWG</t>
  </si>
  <si>
    <t>2878-RMWXY</t>
  </si>
  <si>
    <t>1657-DYMBM</t>
  </si>
  <si>
    <t>7311-MQJCH</t>
  </si>
  <si>
    <t>7375-WMVMT</t>
  </si>
  <si>
    <t>1136-XGEQU</t>
  </si>
  <si>
    <t>2530-FMFXO</t>
  </si>
  <si>
    <t>6844-DZKRF</t>
  </si>
  <si>
    <t>4695-WJZUE</t>
  </si>
  <si>
    <t>7619-ODSGN</t>
  </si>
  <si>
    <t>5970-GHJAW</t>
  </si>
  <si>
    <t>8879-XUAHX</t>
  </si>
  <si>
    <t>3689-MOZGR</t>
  </si>
  <si>
    <t>4195-PNGZS</t>
  </si>
  <si>
    <t>5003-XZWWO</t>
  </si>
  <si>
    <t>3988-RQIXO</t>
  </si>
  <si>
    <t>7622-FWGEW</t>
  </si>
  <si>
    <t>6922-NCEDI</t>
  </si>
  <si>
    <t>2514-GINMM</t>
  </si>
  <si>
    <t>9891-NQDBD</t>
  </si>
  <si>
    <t>6131-IUNXN</t>
  </si>
  <si>
    <t>8548-AWOFC</t>
  </si>
  <si>
    <t>9798-DRYDS</t>
  </si>
  <si>
    <t>8532-UEFWH</t>
  </si>
  <si>
    <t>6296-DDOOR</t>
  </si>
  <si>
    <t>7951-VRDVK</t>
  </si>
  <si>
    <t>5931-FLJJF</t>
  </si>
  <si>
    <t>4815-YOSUK</t>
  </si>
  <si>
    <t>2659-VXMWZ</t>
  </si>
  <si>
    <t>0380-NEAVX</t>
  </si>
  <si>
    <t>3207-OYBWH</t>
  </si>
  <si>
    <t>4285-GYRQC</t>
  </si>
  <si>
    <t>7216-EWTRS</t>
  </si>
  <si>
    <t>4365-MSDYN</t>
  </si>
  <si>
    <t>7036-TYDEC</t>
  </si>
  <si>
    <t>5802-ADBRC</t>
  </si>
  <si>
    <t>8076-FEZKJ</t>
  </si>
  <si>
    <t>5197-YPYBZ</t>
  </si>
  <si>
    <t>8337-MSSXB</t>
  </si>
  <si>
    <t>4312-GVYNH</t>
  </si>
  <si>
    <t>8495-LJDFO</t>
  </si>
  <si>
    <t>0839-JTCUD</t>
  </si>
  <si>
    <t>5494-WOZRZ</t>
  </si>
  <si>
    <t>1302-UHBDD</t>
  </si>
  <si>
    <t>2234-EOFPT</t>
  </si>
  <si>
    <t>8619-IJNDK</t>
  </si>
  <si>
    <t>8378-LKJAF</t>
  </si>
  <si>
    <t>8182-BJDSI</t>
  </si>
  <si>
    <t>2528-HFYZX</t>
  </si>
  <si>
    <t>1153-GNOLC</t>
  </si>
  <si>
    <t>3298-QEICA</t>
  </si>
  <si>
    <t>0788-DXBFY</t>
  </si>
  <si>
    <t>3597-YASZG</t>
  </si>
  <si>
    <t>3496-LFSZU</t>
  </si>
  <si>
    <t>5242-UOWHD</t>
  </si>
  <si>
    <t>2482-CZGBB</t>
  </si>
  <si>
    <t>6479-SZPLM</t>
  </si>
  <si>
    <t>8097-VBQTZ</t>
  </si>
  <si>
    <t>4500-HKANN</t>
  </si>
  <si>
    <t>9917-KWRBE</t>
  </si>
  <si>
    <t>3420-ZDBMA</t>
  </si>
  <si>
    <t>2212-LYASK</t>
  </si>
  <si>
    <t>1393-IMKZG</t>
  </si>
  <si>
    <t>8069-RHUXK</t>
  </si>
  <si>
    <t>3398-GCPMU</t>
  </si>
  <si>
    <t>2908-WGAXL</t>
  </si>
  <si>
    <t>3378-AJRAO</t>
  </si>
  <si>
    <t>1013-QCWAM</t>
  </si>
  <si>
    <t>0866-QLSIR</t>
  </si>
  <si>
    <t>6050-FFXES</t>
  </si>
  <si>
    <t>7181-BQYBV</t>
  </si>
  <si>
    <t>0362-RAOQO</t>
  </si>
  <si>
    <t>9554-DFKIC</t>
  </si>
  <si>
    <t>5527-ACHSO</t>
  </si>
  <si>
    <t>0829-DDVLK</t>
  </si>
  <si>
    <t>1399-UBQIU</t>
  </si>
  <si>
    <t>1813-JLKWR</t>
  </si>
  <si>
    <t>0336-PIKEI</t>
  </si>
  <si>
    <t>7322-OCWHC</t>
  </si>
  <si>
    <t>9537-VHDTA</t>
  </si>
  <si>
    <t>4957-TIALW</t>
  </si>
  <si>
    <t>2054-PJOCK</t>
  </si>
  <si>
    <t>9150-HEPMB</t>
  </si>
  <si>
    <t>9030-QGZNL</t>
  </si>
  <si>
    <t>6204-IEUXJ</t>
  </si>
  <si>
    <t>3126-WQMGH</t>
  </si>
  <si>
    <t>4529-CKBCL</t>
  </si>
  <si>
    <t>2506-CLAKW</t>
  </si>
  <si>
    <t>7176-WRTNX</t>
  </si>
  <si>
    <t>1583-IHQZE</t>
  </si>
  <si>
    <t>5732-IKGQH</t>
  </si>
  <si>
    <t>9239-GZHZE</t>
  </si>
  <si>
    <t>7205-BAIAD</t>
  </si>
  <si>
    <t>0151-ONTOV</t>
  </si>
  <si>
    <t>4140-MUHUG</t>
  </si>
  <si>
    <t>0093-EXYQL</t>
  </si>
  <si>
    <t>8064-RAVOH</t>
  </si>
  <si>
    <t>0219-QAERP</t>
  </si>
  <si>
    <t>0320-JDNQG</t>
  </si>
  <si>
    <t>7180-PISOG</t>
  </si>
  <si>
    <t>9168-INPSZ</t>
  </si>
  <si>
    <t>3571-RFHAR</t>
  </si>
  <si>
    <t>0015-UOCOJ</t>
  </si>
  <si>
    <t>5334-AFQJB</t>
  </si>
  <si>
    <t>2754-SDJRD</t>
  </si>
  <si>
    <t>9578-VRMNM</t>
  </si>
  <si>
    <t>1587-FKLZB</t>
  </si>
  <si>
    <t>6140-QNRQQ</t>
  </si>
  <si>
    <t>8963-JLGJT</t>
  </si>
  <si>
    <t>4307-KTUMW</t>
  </si>
  <si>
    <t>1465-LNTLJ</t>
  </si>
  <si>
    <t>5440-FLBQG</t>
  </si>
  <si>
    <t>2135-DQWAQ</t>
  </si>
  <si>
    <t>4056-QHXHZ</t>
  </si>
  <si>
    <t>7470-MCQTK</t>
  </si>
  <si>
    <t>7488-MXJIV</t>
  </si>
  <si>
    <t>7401-JIXNM</t>
  </si>
  <si>
    <t>9339-FIIJL</t>
  </si>
  <si>
    <t>2027-FECZV</t>
  </si>
  <si>
    <t>2672-DZUOY</t>
  </si>
  <si>
    <t>4706-DGAHW</t>
  </si>
  <si>
    <t>3870-MQAMG</t>
  </si>
  <si>
    <t>6670-MFRPK</t>
  </si>
  <si>
    <t>6177-PEVRA</t>
  </si>
  <si>
    <t>4800-CZMPC</t>
  </si>
  <si>
    <t>4813-HQMGZ</t>
  </si>
  <si>
    <t>7579-KKLOE</t>
  </si>
  <si>
    <t>7377-DMMRI</t>
  </si>
  <si>
    <t>8402-EIVQS</t>
  </si>
  <si>
    <t>4947-DSMXK</t>
  </si>
  <si>
    <t>7245-NIIWQ</t>
  </si>
  <si>
    <t>0002-ORFBO</t>
  </si>
  <si>
    <t>3324-OIRTO</t>
  </si>
  <si>
    <t>5414-OFQCB</t>
  </si>
  <si>
    <t>4967-WPNCF</t>
  </si>
  <si>
    <t>8552-OBVRU</t>
  </si>
  <si>
    <t>8499-BRXTD</t>
  </si>
  <si>
    <t>9154-QDGTH</t>
  </si>
  <si>
    <t>8197-BFWVU</t>
  </si>
  <si>
    <t>2577-GVSIL</t>
  </si>
  <si>
    <t>9367-OIUXP</t>
  </si>
  <si>
    <t>6770-UAYGJ</t>
  </si>
  <si>
    <t>6463-HHXJR</t>
  </si>
  <si>
    <t>7928-VJYAB</t>
  </si>
  <si>
    <t>1187-WILMM</t>
  </si>
  <si>
    <t>9776-OJUZI</t>
  </si>
  <si>
    <t>1306-RPWXZ</t>
  </si>
  <si>
    <t>8949-JTMAY</t>
  </si>
  <si>
    <t>2774-LVQUS</t>
  </si>
  <si>
    <t>3097-PYWXL</t>
  </si>
  <si>
    <t>2266-SJNAT</t>
  </si>
  <si>
    <t>0869-PAPRP</t>
  </si>
  <si>
    <t>4238-JSSWH</t>
  </si>
  <si>
    <t>2972-YDYUW</t>
  </si>
  <si>
    <t>1104-FEJAM</t>
  </si>
  <si>
    <t>2809-ILCYT</t>
  </si>
  <si>
    <t>5499-ECUTN</t>
  </si>
  <si>
    <t>4981-FLTMF</t>
  </si>
  <si>
    <t>9121-PHQSR</t>
  </si>
  <si>
    <t>3113-IWHLC</t>
  </si>
  <si>
    <t>3211-ILJTT</t>
  </si>
  <si>
    <t>4612-THJBS</t>
  </si>
  <si>
    <t>4277-BWBML</t>
  </si>
  <si>
    <t>4094-NSEDU</t>
  </si>
  <si>
    <t>0234-TEVTT</t>
  </si>
  <si>
    <t>4304-TSPVK</t>
  </si>
  <si>
    <t>1552-AAGRX</t>
  </si>
  <si>
    <t>2637-FKFSY</t>
  </si>
  <si>
    <t>9796-MVYXX</t>
  </si>
  <si>
    <t>7874-ECPQJ</t>
  </si>
  <si>
    <t>0020-INWCK</t>
  </si>
  <si>
    <t>7089-RKVSZ</t>
  </si>
  <si>
    <t>2683-JXWQQ</t>
  </si>
  <si>
    <t>9548-ZMVTX</t>
  </si>
  <si>
    <t>8739-XNIKG</t>
  </si>
  <si>
    <t>9755-JHNMN</t>
  </si>
  <si>
    <t>3981-QSVQI</t>
  </si>
  <si>
    <t>2789-HQBOU</t>
  </si>
  <si>
    <t>9424-CMPOG</t>
  </si>
  <si>
    <t>5067-WJEUN</t>
  </si>
  <si>
    <t>3450-WXOAT</t>
  </si>
  <si>
    <t>9251-WNSOD</t>
  </si>
  <si>
    <t>6974-DAFLI</t>
  </si>
  <si>
    <t>2616-UUTFK</t>
  </si>
  <si>
    <t>7064-JHXCE</t>
  </si>
  <si>
    <t>5103-MHMHY</t>
  </si>
  <si>
    <t>7989-AWGEH</t>
  </si>
  <si>
    <t>4373-VVHQL</t>
  </si>
  <si>
    <t>4559-UWIHT</t>
  </si>
  <si>
    <t>7268-IGMFD</t>
  </si>
  <si>
    <t>1846-XWOQN</t>
  </si>
  <si>
    <t>0235-KGSLC</t>
  </si>
  <si>
    <t>6650-BWFRT</t>
  </si>
  <si>
    <t>9570-KYEUA</t>
  </si>
  <si>
    <t>6993-YGFJV</t>
  </si>
  <si>
    <t>2712-SYWAY</t>
  </si>
  <si>
    <t>0730-BGQGF</t>
  </si>
  <si>
    <t>5498-IBWPI</t>
  </si>
  <si>
    <t>9101-NTIXF</t>
  </si>
  <si>
    <t>0013-SMEOE</t>
  </si>
  <si>
    <t>9314-QDMDW</t>
  </si>
  <si>
    <t>9308-ANMVE</t>
  </si>
  <si>
    <t>2884-GBPFB</t>
  </si>
  <si>
    <t>3757-NJYBX</t>
  </si>
  <si>
    <t>3413-DHLPB</t>
  </si>
  <si>
    <t>7649-PHJVR</t>
  </si>
  <si>
    <t>6114-TCFID</t>
  </si>
  <si>
    <t>3787-TRIAL</t>
  </si>
  <si>
    <t>2573-GYRUU</t>
  </si>
  <si>
    <t>5156-UMKOW</t>
  </si>
  <si>
    <t>1247-QBVSH</t>
  </si>
  <si>
    <t>6734-GMPVK</t>
  </si>
  <si>
    <t>9822-OAOVB</t>
  </si>
  <si>
    <t>6161-ERDGD</t>
  </si>
  <si>
    <t>1226-JZNKR</t>
  </si>
  <si>
    <t>7318-EIVKO</t>
  </si>
  <si>
    <t>3771-PZOBW</t>
  </si>
  <si>
    <t>5136-KCKGI</t>
  </si>
  <si>
    <t>8231-BSWXX</t>
  </si>
  <si>
    <t>6486-LHTMA</t>
  </si>
  <si>
    <t>4083-BFNYK</t>
  </si>
  <si>
    <t>3722-WPXTK</t>
  </si>
  <si>
    <t>7389-KBFIT</t>
  </si>
  <si>
    <t>7176-WIONM</t>
  </si>
  <si>
    <t>5141-ZUVBH</t>
  </si>
  <si>
    <t>1089-HDMKP</t>
  </si>
  <si>
    <t>7623-HKYRK</t>
  </si>
  <si>
    <t>0310-SUCIN</t>
  </si>
  <si>
    <t>5197-PYEPU</t>
  </si>
  <si>
    <t>2929-ERCFZ</t>
  </si>
  <si>
    <t>7548-SEPYI</t>
  </si>
  <si>
    <t>8835-VSDSE</t>
  </si>
  <si>
    <t>6619-RPLQZ</t>
  </si>
  <si>
    <t>3275-RHRNE</t>
  </si>
  <si>
    <t>3503-TYDAY</t>
  </si>
  <si>
    <t>6901-GOGZG</t>
  </si>
  <si>
    <t>1623-NLDOT</t>
  </si>
  <si>
    <t>7021-XSNYE</t>
  </si>
  <si>
    <t>9621-OUPYD</t>
  </si>
  <si>
    <t>9898-KZQDZ</t>
  </si>
  <si>
    <t>8982-NHAVY</t>
  </si>
  <si>
    <t>4307-KWMXE</t>
  </si>
  <si>
    <t>0141-YEAYS</t>
  </si>
  <si>
    <t>2450-ZKEED</t>
  </si>
  <si>
    <t>3694-DELSO</t>
  </si>
  <si>
    <t>3893-JRNFS</t>
  </si>
  <si>
    <t>9603-OAIHC</t>
  </si>
  <si>
    <t>1133-KXCGE</t>
  </si>
  <si>
    <t>5236-PERKL</t>
  </si>
  <si>
    <t>0142-GVYSN</t>
  </si>
  <si>
    <t>1049-FYSYG</t>
  </si>
  <si>
    <t>7854-FOKSF</t>
  </si>
  <si>
    <t>2519-FAKOD</t>
  </si>
  <si>
    <t>8406-LNMHF</t>
  </si>
  <si>
    <t>1821-BUCWY</t>
  </si>
  <si>
    <t>8263-JQAIK</t>
  </si>
  <si>
    <t>0023-UYUPN</t>
  </si>
  <si>
    <t>8314-DPQHL</t>
  </si>
  <si>
    <t>1465-WCZVT</t>
  </si>
  <si>
    <t>9481-SFCQY</t>
  </si>
  <si>
    <t>6360-SVNWV</t>
  </si>
  <si>
    <t>0567-GGCAC</t>
  </si>
  <si>
    <t>7089-IVVAZ</t>
  </si>
  <si>
    <t>8884-MRNSU</t>
  </si>
  <si>
    <t>2171-UDMFD</t>
  </si>
  <si>
    <t>9050-IKDZA</t>
  </si>
  <si>
    <t>2205-YMZZJ</t>
  </si>
  <si>
    <t>9802-CAQUT</t>
  </si>
  <si>
    <t>1254-IZEYF</t>
  </si>
  <si>
    <t>0187-WZNAB</t>
  </si>
  <si>
    <t>9492-TOKRI</t>
  </si>
  <si>
    <t>1475-VWVDO</t>
  </si>
  <si>
    <t>9221-OTIVJ</t>
  </si>
  <si>
    <t>1357-MVDOZ</t>
  </si>
  <si>
    <t>7602-MVRMB</t>
  </si>
  <si>
    <t>3325-FUYCG</t>
  </si>
  <si>
    <t>5908-QMGOE</t>
  </si>
  <si>
    <t>1197-BVMVG</t>
  </si>
  <si>
    <t>5406-KGRMX</t>
  </si>
  <si>
    <t>8481-YYXWG</t>
  </si>
  <si>
    <t>5968-HYJRZ</t>
  </si>
  <si>
    <t>5198-EFNBM</t>
  </si>
  <si>
    <t>7516-GMHUV</t>
  </si>
  <si>
    <t>7140-ADSMJ</t>
  </si>
  <si>
    <t>2230-XTUWL</t>
  </si>
  <si>
    <t>7706-YLMQA</t>
  </si>
  <si>
    <t>2585-KTFRE</t>
  </si>
  <si>
    <t>7994-UYIVZ</t>
  </si>
  <si>
    <t>2609-IAICY</t>
  </si>
  <si>
    <t>1740-CSDJP</t>
  </si>
  <si>
    <t>7717-BICXI</t>
  </si>
  <si>
    <t>6559-RAKOZ</t>
  </si>
  <si>
    <t>2636-OHFMN</t>
  </si>
  <si>
    <t>4716-MRVEN</t>
  </si>
  <si>
    <t>2143-LJULT</t>
  </si>
  <si>
    <t>1323-OOEPC</t>
  </si>
  <si>
    <t>3200-MNQTF</t>
  </si>
  <si>
    <t>6164-HXUGH</t>
  </si>
  <si>
    <t>5630-IXDXV</t>
  </si>
  <si>
    <t>0320-DWVTU</t>
  </si>
  <si>
    <t>9135-MGVPY</t>
  </si>
  <si>
    <t>1212-GLHMD</t>
  </si>
  <si>
    <t>7878-JGDKK</t>
  </si>
  <si>
    <t>1088-AUUZZ</t>
  </si>
  <si>
    <t>0397-GZBBC</t>
  </si>
  <si>
    <t>6614-YWYSC</t>
  </si>
  <si>
    <t>9588-OZDMQ</t>
  </si>
  <si>
    <t>7641-EUYET</t>
  </si>
  <si>
    <t>6476-EPYZR</t>
  </si>
  <si>
    <t>9921-ZVRHG</t>
  </si>
  <si>
    <t>1174-FGIFN</t>
  </si>
  <si>
    <t>6620-HVDUJ</t>
  </si>
  <si>
    <t>4701-MLJPN</t>
  </si>
  <si>
    <t>1032-MAELW</t>
  </si>
  <si>
    <t>7641-TQFHN</t>
  </si>
  <si>
    <t>1552-TKMXS</t>
  </si>
  <si>
    <t>9206-GVPEQ</t>
  </si>
  <si>
    <t>8622-ZLFKO</t>
  </si>
  <si>
    <t>1596-BBVTG</t>
  </si>
  <si>
    <t>6188-UXBBR</t>
  </si>
  <si>
    <t>2333-KWEWW</t>
  </si>
  <si>
    <t>5702-SKUOB</t>
  </si>
  <si>
    <t>1134-YWTYF</t>
  </si>
  <si>
    <t>6061-GWWAV</t>
  </si>
  <si>
    <t>0679-TDGAK</t>
  </si>
  <si>
    <t>6585-WCEWR</t>
  </si>
  <si>
    <t>9067-YGSCA</t>
  </si>
  <si>
    <t>9067-SQTNS</t>
  </si>
  <si>
    <t>8433-WXGNA</t>
  </si>
  <si>
    <t>1776-SPBWV</t>
  </si>
  <si>
    <t>8735-SDUFN</t>
  </si>
  <si>
    <t>9668-PUGNU</t>
  </si>
  <si>
    <t>9405-GPBBG</t>
  </si>
  <si>
    <t>1926-QUZNN</t>
  </si>
  <si>
    <t>3707-GNWHM</t>
  </si>
  <si>
    <t>7016-NVRIC</t>
  </si>
  <si>
    <t>5829-NVSQN</t>
  </si>
  <si>
    <t>9565-AXSMR</t>
  </si>
  <si>
    <t>8922-LIEGH</t>
  </si>
  <si>
    <t>8869-LIHMK</t>
  </si>
  <si>
    <t>8245-UMPYT</t>
  </si>
  <si>
    <t>5186-SAMNZ</t>
  </si>
  <si>
    <t>0447-RXSGD</t>
  </si>
  <si>
    <t>4927-WWOOZ</t>
  </si>
  <si>
    <t>5788-YPOEG</t>
  </si>
  <si>
    <t>5373-SFODM</t>
  </si>
  <si>
    <t>0661-KBKPA</t>
  </si>
  <si>
    <t>9081-WWXKP</t>
  </si>
  <si>
    <t>0784-ZQJZX</t>
  </si>
  <si>
    <t>3133-PZNSR</t>
  </si>
  <si>
    <t>5766-ZJYBB</t>
  </si>
  <si>
    <t>8931-GJJIQ</t>
  </si>
  <si>
    <t>4277-PVRAN</t>
  </si>
  <si>
    <t>0022-TCJCI</t>
  </si>
  <si>
    <t>0722-SVSFK</t>
  </si>
  <si>
    <t>3612-YVGSJ</t>
  </si>
  <si>
    <t>9825-YCXWZ</t>
  </si>
  <si>
    <t>5397-NSKQG</t>
  </si>
  <si>
    <t>8565-HBFNN</t>
  </si>
  <si>
    <t>2000-DHJUY</t>
  </si>
  <si>
    <t>0203-HHYIJ</t>
  </si>
  <si>
    <t>8670-ERCJH</t>
  </si>
  <si>
    <t>7758-UJWYS</t>
  </si>
  <si>
    <t>2050-ONYDQ</t>
  </si>
  <si>
    <t>7055-JCGNI</t>
  </si>
  <si>
    <t>0739-UUAJR</t>
  </si>
  <si>
    <t>4826-DXMUP</t>
  </si>
  <si>
    <t>0952-KMEEH</t>
  </si>
  <si>
    <t>7285-KLOTR</t>
  </si>
  <si>
    <t>0654-PQKDW</t>
  </si>
  <si>
    <t>7175-NTIXE</t>
  </si>
  <si>
    <t>7963-SHNDT</t>
  </si>
  <si>
    <t>9796-BPKIW</t>
  </si>
  <si>
    <t>0188-GWFLE</t>
  </si>
  <si>
    <t>8129-GMVGI</t>
  </si>
  <si>
    <t>2882-DDZPG</t>
  </si>
  <si>
    <t>3547-LQRIK</t>
  </si>
  <si>
    <t>9137-NOQKA</t>
  </si>
  <si>
    <t>5843-TTHGI</t>
  </si>
  <si>
    <t>1849-RJYIG</t>
  </si>
  <si>
    <t>8868-GAGIO</t>
  </si>
  <si>
    <t>4061-UKJWL</t>
  </si>
  <si>
    <t>5380-XPJNZ</t>
  </si>
  <si>
    <t>8263-QMNTJ</t>
  </si>
  <si>
    <t>8178-EYZUO</t>
  </si>
  <si>
    <t>3230-JCNZS</t>
  </si>
  <si>
    <t>0277-ORXQS</t>
  </si>
  <si>
    <t>5130-IEKQT</t>
  </si>
  <si>
    <t>3230-WYKIR</t>
  </si>
  <si>
    <t>7996-BPXHY</t>
  </si>
  <si>
    <t>3227-WLKLI</t>
  </si>
  <si>
    <t>0407-BDJKB</t>
  </si>
  <si>
    <t>2266-FUBDZ</t>
  </si>
  <si>
    <t>8237-ULIXL</t>
  </si>
  <si>
    <t>9600-UDOPK</t>
  </si>
  <si>
    <t>8216-AZUUZ</t>
  </si>
  <si>
    <t>9153-BTBVV</t>
  </si>
  <si>
    <t>4074-SJFFA</t>
  </si>
  <si>
    <t>3269-ATYWD</t>
  </si>
  <si>
    <t>5186-PEIZU</t>
  </si>
  <si>
    <t>1074-AMIOH</t>
  </si>
  <si>
    <t>4910-GMJOT</t>
  </si>
  <si>
    <t>0354-WYROK</t>
  </si>
  <si>
    <t>4361-FEBGN</t>
  </si>
  <si>
    <t>7748-UMTRK</t>
  </si>
  <si>
    <t>0380-ZCSBI</t>
  </si>
  <si>
    <t>7145-FEJWU</t>
  </si>
  <si>
    <t>6463-MVYRY</t>
  </si>
  <si>
    <t>3969-JQABI</t>
  </si>
  <si>
    <t>9624-EGDEQ</t>
  </si>
  <si>
    <t>1051-EQPZR</t>
  </si>
  <si>
    <t>5849-ASHZJ</t>
  </si>
  <si>
    <t>5780-INQIK</t>
  </si>
  <si>
    <t>7576-OYWBN</t>
  </si>
  <si>
    <t>4526-ZJJTM</t>
  </si>
  <si>
    <t>8384-FZBJK</t>
  </si>
  <si>
    <t>3750-RNQKR</t>
  </si>
  <si>
    <t>0962-CQPWQ</t>
  </si>
  <si>
    <t>3096-YXENJ</t>
  </si>
  <si>
    <t>1265-BCFEO</t>
  </si>
  <si>
    <t>5837-LXSDN</t>
  </si>
  <si>
    <t>5945-AZYHT</t>
  </si>
  <si>
    <t>8325-QRPZR</t>
  </si>
  <si>
    <t>6384-VMJHP</t>
  </si>
  <si>
    <t>2262-SLNVK</t>
  </si>
  <si>
    <t>7730-CLDSV</t>
  </si>
  <si>
    <t>1135-HIORI</t>
  </si>
  <si>
    <t>0164-APGRB</t>
  </si>
  <si>
    <t>6481-ESCNL</t>
  </si>
  <si>
    <t>1790-NESIO</t>
  </si>
  <si>
    <t>1550-EENBN</t>
  </si>
  <si>
    <t>5539-TMZLF</t>
  </si>
  <si>
    <t>4323-SADQS</t>
  </si>
  <si>
    <t>4446-BZKHU</t>
  </si>
  <si>
    <t>5202-IVJNU</t>
  </si>
  <si>
    <t>5976-JCJRH</t>
  </si>
  <si>
    <t>8198-RKSZG</t>
  </si>
  <si>
    <t>0137-OCGAB</t>
  </si>
  <si>
    <t>3351-NQLDI</t>
  </si>
  <si>
    <t>9297-EONCV</t>
  </si>
  <si>
    <t>7593-JNWRU</t>
  </si>
  <si>
    <t>4588-YBNIB</t>
  </si>
  <si>
    <t>1069-QJOEE</t>
  </si>
  <si>
    <t>3336-JORSO</t>
  </si>
  <si>
    <t>7799-DSEWS</t>
  </si>
  <si>
    <t>8766-PAFNE</t>
  </si>
  <si>
    <t>5315-CKEQK</t>
  </si>
  <si>
    <t>3130-ICDUP</t>
  </si>
  <si>
    <t>0820-FNRNX</t>
  </si>
  <si>
    <t>0880-FVFWF</t>
  </si>
  <si>
    <t>4611-ANLQC</t>
  </si>
  <si>
    <t>4213-HKBJO</t>
  </si>
  <si>
    <t>2792-LSHWX</t>
  </si>
  <si>
    <t>5028-GZLDO</t>
  </si>
  <si>
    <t>0014-BMAQU</t>
  </si>
  <si>
    <t>6861-XWTWQ</t>
  </si>
  <si>
    <t>9018-PCIOK</t>
  </si>
  <si>
    <t>4837-QUSFT</t>
  </si>
  <si>
    <t>6877-TJMBR</t>
  </si>
  <si>
    <t>9953-ZMKSM</t>
  </si>
  <si>
    <t>0907-HQNTS</t>
  </si>
  <si>
    <t>7665-NKLAV</t>
  </si>
  <si>
    <t>6769-DCQLI</t>
  </si>
  <si>
    <t>2433-KMEAS</t>
  </si>
  <si>
    <t>4391-LNRXK</t>
  </si>
  <si>
    <t>8250-ZNGGW</t>
  </si>
  <si>
    <t>2195-ZRVAX</t>
  </si>
  <si>
    <t>3550-SAHFP</t>
  </si>
  <si>
    <t>2011-TRQYE</t>
  </si>
  <si>
    <t>8562-GHPPI</t>
  </si>
  <si>
    <t>5893-PYOLZ</t>
  </si>
  <si>
    <t>4986-MXSFP</t>
  </si>
  <si>
    <t>6131-FOYAS</t>
  </si>
  <si>
    <t>3027-YNWZU</t>
  </si>
  <si>
    <t>5609-IMCGG</t>
  </si>
  <si>
    <t>4873-ILOLJ</t>
  </si>
  <si>
    <t>4727-MCYZG</t>
  </si>
  <si>
    <t>9481-WHGWY</t>
  </si>
  <si>
    <t>2725-KXXWT</t>
  </si>
  <si>
    <t>9565-DJPIB</t>
  </si>
  <si>
    <t>4328-VUFWD</t>
  </si>
  <si>
    <t>3301-LSLWQ</t>
  </si>
  <si>
    <t>7473-ZBDSN</t>
  </si>
  <si>
    <t>3166-PNEOF</t>
  </si>
  <si>
    <t>5639-NTUPK</t>
  </si>
  <si>
    <t>8780-YRMTT</t>
  </si>
  <si>
    <t>8348-HFYIV</t>
  </si>
  <si>
    <t>5140-FOMCQ</t>
  </si>
  <si>
    <t>6242-SGYTS</t>
  </si>
  <si>
    <t>8166-ORCHU</t>
  </si>
  <si>
    <t>8414-OOEEL</t>
  </si>
  <si>
    <t>8454-AATJP</t>
  </si>
  <si>
    <t>6849-WLEYG</t>
  </si>
  <si>
    <t>4659-NZRUF</t>
  </si>
  <si>
    <t>4531-AUZNK</t>
  </si>
  <si>
    <t>4191-XOVOM</t>
  </si>
  <si>
    <t>2150-OEGBV</t>
  </si>
  <si>
    <t>8429-XIBUM</t>
  </si>
  <si>
    <t>1855-CFULU</t>
  </si>
  <si>
    <t>4878-BUNFV</t>
  </si>
  <si>
    <t>1872-EBWSC</t>
  </si>
  <si>
    <t>2608-BHKFN</t>
  </si>
  <si>
    <t>7026-YMSBE</t>
  </si>
  <si>
    <t>7341-LXCAF</t>
  </si>
  <si>
    <t>6997-UVGOX</t>
  </si>
  <si>
    <t>9674-EHPPG</t>
  </si>
  <si>
    <t>9462-MJUAW</t>
  </si>
  <si>
    <t>8128-YVJRG</t>
  </si>
  <si>
    <t>5440-VHLUL</t>
  </si>
  <si>
    <t>5781-BKHOP</t>
  </si>
  <si>
    <t>4283-FUTGF</t>
  </si>
  <si>
    <t>5213-TWWJU</t>
  </si>
  <si>
    <t>1569-TTNYJ</t>
  </si>
  <si>
    <t>8628-MFKAX</t>
  </si>
  <si>
    <t>2397-BRLOM</t>
  </si>
  <si>
    <t>7629-WIXZF</t>
  </si>
  <si>
    <t>5445-GLVOT</t>
  </si>
  <si>
    <t>3976-HXHCE</t>
  </si>
  <si>
    <t>2466-NEJOJ</t>
  </si>
  <si>
    <t>0254-KCJGT</t>
  </si>
  <si>
    <t>5472-CVMDX</t>
  </si>
  <si>
    <t>6461-SZMCV</t>
  </si>
  <si>
    <t>8150-QUDFX</t>
  </si>
  <si>
    <t>9508-ILZDG</t>
  </si>
  <si>
    <t>2346-DJQTB</t>
  </si>
  <si>
    <t>1697-LYYYX</t>
  </si>
  <si>
    <t>1942-OQFRW</t>
  </si>
  <si>
    <t>4749-VFKVB</t>
  </si>
  <si>
    <t>9640-ZSLDC</t>
  </si>
  <si>
    <t>4231-LZUYM</t>
  </si>
  <si>
    <t>7598-UAASY</t>
  </si>
  <si>
    <t>7938-OUHIO</t>
  </si>
  <si>
    <t>8510-AWCXC</t>
  </si>
  <si>
    <t>6128-AQBMT</t>
  </si>
  <si>
    <t>3594-BDSOA</t>
  </si>
  <si>
    <t>0431-APWVY</t>
  </si>
  <si>
    <t>5133-VRSAB</t>
  </si>
  <si>
    <t>5996-DAOQL</t>
  </si>
  <si>
    <t>6838-YAUVY</t>
  </si>
  <si>
    <t>0484-JPBRU</t>
  </si>
  <si>
    <t>7883-ROJOC</t>
  </si>
  <si>
    <t>0244-LGNFY</t>
  </si>
  <si>
    <t>7274-CGTOD</t>
  </si>
  <si>
    <t>4295-YURET</t>
  </si>
  <si>
    <t>3426-NIYYL</t>
  </si>
  <si>
    <t>8225-BTJAU</t>
  </si>
  <si>
    <t>4635-EJYPD</t>
  </si>
  <si>
    <t>1866-ZSLJM</t>
  </si>
  <si>
    <t>4636-TVXVG</t>
  </si>
  <si>
    <t>4236-UJPWO</t>
  </si>
  <si>
    <t>9392-XBGTD</t>
  </si>
  <si>
    <t>3387-VATUS</t>
  </si>
  <si>
    <t>6402-SSEJG</t>
  </si>
  <si>
    <t>1143-NMNQJ</t>
  </si>
  <si>
    <t>1169-SAOCL</t>
  </si>
  <si>
    <t>1110-KYLGQ</t>
  </si>
  <si>
    <t>9929-PLVPA</t>
  </si>
  <si>
    <t>3518-PZXZQ</t>
  </si>
  <si>
    <t>2371-JUNGC</t>
  </si>
  <si>
    <t>7693-QPEFS</t>
  </si>
  <si>
    <t>0924-BJCRC</t>
  </si>
  <si>
    <t>5074-FBGHB</t>
  </si>
  <si>
    <t>2351-BKRZW</t>
  </si>
  <si>
    <t>4455-BFSPD</t>
  </si>
  <si>
    <t>0415-MOSGF</t>
  </si>
  <si>
    <t>1724-BQUHA</t>
  </si>
  <si>
    <t>3948-KXDUF</t>
  </si>
  <si>
    <t>2323-ARSVR</t>
  </si>
  <si>
    <t>0815-MFZGM</t>
  </si>
  <si>
    <t>4826-XTSOH</t>
  </si>
  <si>
    <t>5480-XTFFL</t>
  </si>
  <si>
    <t>8295-FHIVV</t>
  </si>
  <si>
    <t>2495-INZWQ</t>
  </si>
  <si>
    <t>9086-YJYXS</t>
  </si>
  <si>
    <t>1179-INLAT</t>
  </si>
  <si>
    <t>7909-FIOIY</t>
  </si>
  <si>
    <t>4139-SUGLD</t>
  </si>
  <si>
    <t>6857-VWJDT</t>
  </si>
  <si>
    <t>6351-SCJKT</t>
  </si>
  <si>
    <t>5468-BPMMO</t>
  </si>
  <si>
    <t>5624-BQSSA</t>
  </si>
  <si>
    <t>0197-PNKNK</t>
  </si>
  <si>
    <t>2439-QKJUL</t>
  </si>
  <si>
    <t>1194-SPVSP</t>
  </si>
  <si>
    <t>9534-NSXEM</t>
  </si>
  <si>
    <t>2408-WITXK</t>
  </si>
  <si>
    <t>8929-KSWIH</t>
  </si>
  <si>
    <t>2250-IVBWA</t>
  </si>
  <si>
    <t>1810-MVMAI</t>
  </si>
  <si>
    <t>9506-UXUSK</t>
  </si>
  <si>
    <t>1229-RCALF</t>
  </si>
  <si>
    <t>3572-UOLYZ</t>
  </si>
  <si>
    <t>1429-UYJSV</t>
  </si>
  <si>
    <t>5577-OTWWW</t>
  </si>
  <si>
    <t>6100-QQHEB</t>
  </si>
  <si>
    <t>6366-XIVKZ</t>
  </si>
  <si>
    <t>3470-OBUET</t>
  </si>
  <si>
    <t>2770-NSVDG</t>
  </si>
  <si>
    <t>9375-MHRRS</t>
  </si>
  <si>
    <t>2634-HCZGT</t>
  </si>
  <si>
    <t>7503-QQRVF</t>
  </si>
  <si>
    <t>4860-YZGZM</t>
  </si>
  <si>
    <t>6599-GZWCM</t>
  </si>
  <si>
    <t>2691-NZETQ</t>
  </si>
  <si>
    <t>4404-HIBDJ</t>
  </si>
  <si>
    <t>5533-NHFRF</t>
  </si>
  <si>
    <t>7037-MTYVW</t>
  </si>
  <si>
    <t>4760-THGOT</t>
  </si>
  <si>
    <t>7295-JOMMD</t>
  </si>
  <si>
    <t>4016-BJKTZ</t>
  </si>
  <si>
    <t>6584-VQMYT</t>
  </si>
  <si>
    <t>9838-BFCQT</t>
  </si>
  <si>
    <t>2790-XUYMV</t>
  </si>
  <si>
    <t>0581-MDMPW</t>
  </si>
  <si>
    <t>5013-SBUIH</t>
  </si>
  <si>
    <t>1023-BQXZE</t>
  </si>
  <si>
    <t>9163-GHAYE</t>
  </si>
  <si>
    <t>3904-UKFRE</t>
  </si>
  <si>
    <t>5353-WILCI</t>
  </si>
  <si>
    <t>0709-TVGUR</t>
  </si>
  <si>
    <t>0058-EVZWM</t>
  </si>
  <si>
    <t>6023-YEBUP</t>
  </si>
  <si>
    <t>7209-JCUDS</t>
  </si>
  <si>
    <t>7009-PCARS</t>
  </si>
  <si>
    <t>0519-DRGTI</t>
  </si>
  <si>
    <t>1017-FBQMM</t>
  </si>
  <si>
    <t>3001-CBHLQ</t>
  </si>
  <si>
    <t>1985-MBRYP</t>
  </si>
  <si>
    <t>6158-DWPZT</t>
  </si>
  <si>
    <t>9372-TXXPS</t>
  </si>
  <si>
    <t>3259-QMXUN</t>
  </si>
  <si>
    <t>1015-JPFYW</t>
  </si>
  <si>
    <t>6645-MXQJT</t>
  </si>
  <si>
    <t>4360-QRAVE</t>
  </si>
  <si>
    <t>8433-WPJTV</t>
  </si>
  <si>
    <t>5804-JMYIO</t>
  </si>
  <si>
    <t>3763-GCZHZ</t>
  </si>
  <si>
    <t>6484-LATFU</t>
  </si>
  <si>
    <t>7599-NTMDP</t>
  </si>
  <si>
    <t>0772-GYEQQ</t>
  </si>
  <si>
    <t>0536-ACXIP</t>
  </si>
  <si>
    <t>0936-NQLJU</t>
  </si>
  <si>
    <t>4831-EOBFE</t>
  </si>
  <si>
    <t>1575-KRZZE</t>
  </si>
  <si>
    <t>3251-YMVWZ</t>
  </si>
  <si>
    <t>4102-OQUPX</t>
  </si>
  <si>
    <t>9170-GYZJC</t>
  </si>
  <si>
    <t>4884-LEVMQ</t>
  </si>
  <si>
    <t>8857-CUPFQ</t>
  </si>
  <si>
    <t>7610-TVOPG</t>
  </si>
  <si>
    <t>3638-DIMPH</t>
  </si>
  <si>
    <t>1845-ZLLIG</t>
  </si>
  <si>
    <t>8559-WNQZS</t>
  </si>
  <si>
    <t>3999-QGRJH</t>
  </si>
  <si>
    <t>1699-UOTXU</t>
  </si>
  <si>
    <t>2454-RPBRZ</t>
  </si>
  <si>
    <t>0635-WKOLD</t>
  </si>
  <si>
    <t>5993-JSUWV</t>
  </si>
  <si>
    <t>4518-FZBSX</t>
  </si>
  <si>
    <t>5387-ASZNZ</t>
  </si>
  <si>
    <t>6988-CJEYV</t>
  </si>
  <si>
    <t>2002-MZHWP</t>
  </si>
  <si>
    <t>3097-FQTVJ</t>
  </si>
  <si>
    <t>5465-BUBFA</t>
  </si>
  <si>
    <t>7299-GNVPL</t>
  </si>
  <si>
    <t>9743-DQKQW</t>
  </si>
  <si>
    <t>1215-VFYVK</t>
  </si>
  <si>
    <t>9371-BITHB</t>
  </si>
  <si>
    <t>2265-CYWIV</t>
  </si>
  <si>
    <t>9093-FPDLG</t>
  </si>
  <si>
    <t>0541-FITGH</t>
  </si>
  <si>
    <t>6985-HAYWX</t>
  </si>
  <si>
    <t>7508-KBIMB</t>
  </si>
  <si>
    <t>6838-HVLXG</t>
  </si>
  <si>
    <t>2277-DJJDL</t>
  </si>
  <si>
    <t>1897-OKVMW</t>
  </si>
  <si>
    <t>5485-ITNPC</t>
  </si>
  <si>
    <t>0233-FTHAV</t>
  </si>
  <si>
    <t>4644-PIZRT</t>
  </si>
  <si>
    <t>8922-NPKBJ</t>
  </si>
  <si>
    <t>2740-TVLFN</t>
  </si>
  <si>
    <t>7771-CFQRQ</t>
  </si>
  <si>
    <t>9512-PHSMG</t>
  </si>
  <si>
    <t>6963-EZQEE</t>
  </si>
  <si>
    <t>2452-KDRRH</t>
  </si>
  <si>
    <t>2004-OCQXK</t>
  </si>
  <si>
    <t>5027-QPKTE</t>
  </si>
  <si>
    <t>4146-SVFUD</t>
  </si>
  <si>
    <t>1564-HJUVY</t>
  </si>
  <si>
    <t>3617-XLSGQ</t>
  </si>
  <si>
    <t>7517-LDMPS</t>
  </si>
  <si>
    <t>7244-KXYZN</t>
  </si>
  <si>
    <t>5226-NOZFC</t>
  </si>
  <si>
    <t>2672-HUYVI</t>
  </si>
  <si>
    <t>1400-WIVLL</t>
  </si>
  <si>
    <t>7508-MYBOG</t>
  </si>
  <si>
    <t>8148-NLEGT</t>
  </si>
  <si>
    <t>0148-DCDOS</t>
  </si>
  <si>
    <t>8347-GDTMP</t>
  </si>
  <si>
    <t>9992-RRAMN</t>
  </si>
  <si>
    <t>6746-WAUWT</t>
  </si>
  <si>
    <t>0310-MVLET</t>
  </si>
  <si>
    <t>0428-IKYCP</t>
  </si>
  <si>
    <t>4550-VBOFE</t>
  </si>
  <si>
    <t>2187-PKZAY</t>
  </si>
  <si>
    <t>4003-OCTMP</t>
  </si>
  <si>
    <t>6652-YFFJO</t>
  </si>
  <si>
    <t>7225-IILWY</t>
  </si>
  <si>
    <t>5248-RPYWW</t>
  </si>
  <si>
    <t>7923-IYJWY</t>
  </si>
  <si>
    <t>3170-GWYKC</t>
  </si>
  <si>
    <t>5696-QURRL</t>
  </si>
  <si>
    <t>7409-KIUTL</t>
  </si>
  <si>
    <t>9830-ECLEN</t>
  </si>
  <si>
    <t>1732-VHUBQ</t>
  </si>
  <si>
    <t>0495-RVCBF</t>
  </si>
  <si>
    <t>2668-TZSPS</t>
  </si>
  <si>
    <t>7854-EDSSA</t>
  </si>
  <si>
    <t>8869-TORSS</t>
  </si>
  <si>
    <t>7446-SFAOA</t>
  </si>
  <si>
    <t>9522-ZSINC</t>
  </si>
  <si>
    <t>8234-GSZYK</t>
  </si>
  <si>
    <t>6505-OZNPG</t>
  </si>
  <si>
    <t>6164-HAQTX</t>
  </si>
  <si>
    <t>0679-IDSTG</t>
  </si>
  <si>
    <t>7765-LWVVH</t>
  </si>
  <si>
    <t>1658-TJVOA</t>
  </si>
  <si>
    <t>0953-LGOVU</t>
  </si>
  <si>
    <t>2115-BFTIW</t>
  </si>
  <si>
    <t>4692-NNQRU</t>
  </si>
  <si>
    <t>7742-MYPGI</t>
  </si>
  <si>
    <t>0611-DFXKO</t>
  </si>
  <si>
    <t>7780-OTDSO</t>
  </si>
  <si>
    <t>9619-GSATL</t>
  </si>
  <si>
    <t>5622-UEJFI</t>
  </si>
  <si>
    <t>9747-DDZOS</t>
  </si>
  <si>
    <t>0674-DGMAQ</t>
  </si>
  <si>
    <t>6203-HBZPA</t>
  </si>
  <si>
    <t>0484-FFVBJ</t>
  </si>
  <si>
    <t>0301-FIDRB</t>
  </si>
  <si>
    <t>4139-JPIAM</t>
  </si>
  <si>
    <t>2181-TIDSV</t>
  </si>
  <si>
    <t>2761-XECQW</t>
  </si>
  <si>
    <t>1936-CZAKF</t>
  </si>
  <si>
    <t>9453-PATOS</t>
  </si>
  <si>
    <t>0564-JJHGS</t>
  </si>
  <si>
    <t>3348-CFRNX</t>
  </si>
  <si>
    <t>4402-FTBXC</t>
  </si>
  <si>
    <t>1428-GTBJJ</t>
  </si>
  <si>
    <t>2931-XIQBR</t>
  </si>
  <si>
    <t>0106-UGRDO</t>
  </si>
  <si>
    <t>5542-TBBWB</t>
  </si>
  <si>
    <t>1930-QPBVZ</t>
  </si>
  <si>
    <t>2606-PKWJB</t>
  </si>
  <si>
    <t>5322-ZSMZY</t>
  </si>
  <si>
    <t>8059-UDZFY</t>
  </si>
  <si>
    <t>7740-BTPUX</t>
  </si>
  <si>
    <t>5220-AGAAX</t>
  </si>
  <si>
    <t>0208-BPQEJ</t>
  </si>
  <si>
    <t>9435-JMLSX</t>
  </si>
  <si>
    <t>3352-ALMCK</t>
  </si>
  <si>
    <t>5312-IRCFR</t>
  </si>
  <si>
    <t>5294-IMHHT</t>
  </si>
  <si>
    <t>8802-UNOJF</t>
  </si>
  <si>
    <t>6313-GIDIT</t>
  </si>
  <si>
    <t>6176-YJWAS</t>
  </si>
  <si>
    <t>5310-NOOVA</t>
  </si>
  <si>
    <t>4526-EXKKN</t>
  </si>
  <si>
    <t>5311-IHLEI</t>
  </si>
  <si>
    <t>3987-KQDDU</t>
  </si>
  <si>
    <t>3404-JNXAX</t>
  </si>
  <si>
    <t>5131-PONJI</t>
  </si>
  <si>
    <t>2845-AFFTX</t>
  </si>
  <si>
    <t>3489-VSFRD</t>
  </si>
  <si>
    <t>3345-JHUEO</t>
  </si>
  <si>
    <t>5815-HGGHV</t>
  </si>
  <si>
    <t>5260-UMPWX</t>
  </si>
  <si>
    <t>2249-YPRNG</t>
  </si>
  <si>
    <t>7410-YTJIK</t>
  </si>
  <si>
    <t>4626-GYCZP</t>
  </si>
  <si>
    <t>5649-RXQTV</t>
  </si>
  <si>
    <t>2674-MIAHT</t>
  </si>
  <si>
    <t>2576-HXMPA</t>
  </si>
  <si>
    <t>7587-AOVVU</t>
  </si>
  <si>
    <t>5590-BYNII</t>
  </si>
  <si>
    <t>6898-MDLZW</t>
  </si>
  <si>
    <t>3237-AJGEH</t>
  </si>
  <si>
    <t>4707-YNOQA</t>
  </si>
  <si>
    <t>9357-UJRUN</t>
  </si>
  <si>
    <t>1591-NFNLQ</t>
  </si>
  <si>
    <t>8648-PFRMP</t>
  </si>
  <si>
    <t>7663-CUXZB</t>
  </si>
  <si>
    <t>0258-NOKBL</t>
  </si>
  <si>
    <t>1163-VIPRI</t>
  </si>
  <si>
    <t>2815-CPTUL</t>
  </si>
  <si>
    <t>9348-ROUAI</t>
  </si>
  <si>
    <t>9443-JUBUO</t>
  </si>
  <si>
    <t>0596-BQCEQ</t>
  </si>
  <si>
    <t>1481-ZUWZA</t>
  </si>
  <si>
    <t>3043-TYBNO</t>
  </si>
  <si>
    <t>4830-FAXFM</t>
  </si>
  <si>
    <t>5906-BFOZT</t>
  </si>
  <si>
    <t>2960-NKRSO</t>
  </si>
  <si>
    <t>8996-ZROXE</t>
  </si>
  <si>
    <t>5598-IKHQQ</t>
  </si>
  <si>
    <t>0397-ZXWQF</t>
  </si>
  <si>
    <t>5266-PFRQK</t>
  </si>
  <si>
    <t>4674-HGNUA</t>
  </si>
  <si>
    <t>6765-MBQNU</t>
  </si>
  <si>
    <t>9786-IJYDL</t>
  </si>
  <si>
    <t>1303-SRDOK</t>
  </si>
  <si>
    <t>3769-MHZNV</t>
  </si>
  <si>
    <t>6295-OSINB</t>
  </si>
  <si>
    <t>3308-MHOOC</t>
  </si>
  <si>
    <t>2309-OSFEU</t>
  </si>
  <si>
    <t>2207-QPJED</t>
  </si>
  <si>
    <t>4177-JPDFU</t>
  </si>
  <si>
    <t>2239-CFOUJ</t>
  </si>
  <si>
    <t>8046-DNVTL</t>
  </si>
  <si>
    <t>2209-XADXF</t>
  </si>
  <si>
    <t>6620-JDYNW</t>
  </si>
  <si>
    <t>1891-FZYSA</t>
  </si>
  <si>
    <t>4770-UEZOX</t>
  </si>
  <si>
    <t>1038-RQOST</t>
  </si>
  <si>
    <t>7613-LLQFO</t>
  </si>
  <si>
    <t>4568-TTZRT</t>
  </si>
  <si>
    <t>9513-DXHDA</t>
  </si>
  <si>
    <t>2640-PMGFL</t>
  </si>
  <si>
    <t>3801-HMYNL</t>
  </si>
  <si>
    <t>0516-QREYC</t>
  </si>
  <si>
    <t>9685-WKZGT</t>
  </si>
  <si>
    <t>6022-UGGSO</t>
  </si>
  <si>
    <t>8084-OIVBS</t>
  </si>
  <si>
    <t>8896-BQTTI</t>
  </si>
  <si>
    <t>3865-QBWSJ</t>
  </si>
  <si>
    <t>3352-RICWQ</t>
  </si>
  <si>
    <t>2160-GPFXD</t>
  </si>
  <si>
    <t>2065-MMKGR</t>
  </si>
  <si>
    <t>5857-TYBCJ</t>
  </si>
  <si>
    <t>1498-NHTLT</t>
  </si>
  <si>
    <t>4484-CGXFK</t>
  </si>
  <si>
    <t>1402-PTHGN</t>
  </si>
  <si>
    <t>4176-RELJR</t>
  </si>
  <si>
    <t>6214-EDAKZ</t>
  </si>
  <si>
    <t>5199-FPUSP</t>
  </si>
  <si>
    <t>6377-KSLXC</t>
  </si>
  <si>
    <t>1796-JANOW</t>
  </si>
  <si>
    <t>0238-WHBIQ</t>
  </si>
  <si>
    <t>8735-NBLWT</t>
  </si>
  <si>
    <t>6651-RLGGM</t>
  </si>
  <si>
    <t>6127-ISGTU</t>
  </si>
  <si>
    <t>1614-JBEBI</t>
  </si>
  <si>
    <t>8740-XLHDR</t>
  </si>
  <si>
    <t>1208-DNHLN</t>
  </si>
  <si>
    <t>1761-AEZZR</t>
  </si>
  <si>
    <t>3923-CSIHK</t>
  </si>
  <si>
    <t>5696-EXCYS</t>
  </si>
  <si>
    <t>5795-KTGUD</t>
  </si>
  <si>
    <t>7120-RFMVS</t>
  </si>
  <si>
    <t>7924-GJZFI</t>
  </si>
  <si>
    <t>4702-HDRKD</t>
  </si>
  <si>
    <t>8512-WIWYV</t>
  </si>
  <si>
    <t>5897-ZYEKH</t>
  </si>
  <si>
    <t>5456-ITGIC</t>
  </si>
  <si>
    <t>7317-GGVPB</t>
  </si>
  <si>
    <t>1406-PUQVY</t>
  </si>
  <si>
    <t>1322-AGOQM</t>
  </si>
  <si>
    <t>3677-IYRBF</t>
  </si>
  <si>
    <t>5692-FPTAH</t>
  </si>
  <si>
    <t>9114-AAFQH</t>
  </si>
  <si>
    <t>8715-KKTFG</t>
  </si>
  <si>
    <t>1550-LOAHA</t>
  </si>
  <si>
    <t>1728-BQDMA</t>
  </si>
  <si>
    <t>0268-QKIWO</t>
  </si>
  <si>
    <t>0876-WDUUZ</t>
  </si>
  <si>
    <t>5117-ZSMHQ</t>
  </si>
  <si>
    <t>5151-HQRDG</t>
  </si>
  <si>
    <t>0960-HUWBM</t>
  </si>
  <si>
    <t>6465-GSRCL</t>
  </si>
  <si>
    <t>0617-FHSGK</t>
  </si>
  <si>
    <t>0263-FJTQO</t>
  </si>
  <si>
    <t>7319-ZNRTR</t>
  </si>
  <si>
    <t>2858-MOFSQ</t>
  </si>
  <si>
    <t>7503-EPSZW</t>
  </si>
  <si>
    <t>7089-XXAYG</t>
  </si>
  <si>
    <t>8118-LSUEL</t>
  </si>
  <si>
    <t>8070-AAWZP</t>
  </si>
  <si>
    <t>1666-JXLKU</t>
  </si>
  <si>
    <t>7855-DIWPO</t>
  </si>
  <si>
    <t>5133-POWUA</t>
  </si>
  <si>
    <t>5652-MSDEY</t>
  </si>
  <si>
    <t>7005-CCBKV</t>
  </si>
  <si>
    <t>1810-BOHSY</t>
  </si>
  <si>
    <t>1784-BXEFA</t>
  </si>
  <si>
    <t>7351-MHQVU</t>
  </si>
  <si>
    <t>9224-VTYID</t>
  </si>
  <si>
    <t>9500-IWPXQ</t>
  </si>
  <si>
    <t>5762-TJXGK</t>
  </si>
  <si>
    <t>4504-YOULA</t>
  </si>
  <si>
    <t>5569-IDSEY</t>
  </si>
  <si>
    <t>4250-FDVOU</t>
  </si>
  <si>
    <t>7284-ZZLOH</t>
  </si>
  <si>
    <t>5277-ZLOOR</t>
  </si>
  <si>
    <t>2141-RRYGO</t>
  </si>
  <si>
    <t>1777-JYQPJ</t>
  </si>
  <si>
    <t>6376-GAHQE</t>
  </si>
  <si>
    <t>3401-URHDA</t>
  </si>
  <si>
    <t>1599-EAHXY</t>
  </si>
  <si>
    <t>8631-XVRZL</t>
  </si>
  <si>
    <t>5052-PNLOS</t>
  </si>
  <si>
    <t>3853-LYGAM</t>
  </si>
  <si>
    <t>6979-ZNSFF</t>
  </si>
  <si>
    <t>5751-USDBL</t>
  </si>
  <si>
    <t>5680-LQOGP</t>
  </si>
  <si>
    <t>2386-LAHRK</t>
  </si>
  <si>
    <t>8189-DUKMV</t>
  </si>
  <si>
    <t>6032-IGALN</t>
  </si>
  <si>
    <t>9931-DCEZH</t>
  </si>
  <si>
    <t>1898-JSNDC</t>
  </si>
  <si>
    <t>0315-LVCRK</t>
  </si>
  <si>
    <t>3911-RSNHI</t>
  </si>
  <si>
    <t>2410-CIYFZ</t>
  </si>
  <si>
    <t>4248-HCETZ</t>
  </si>
  <si>
    <t>5505-OVWQW</t>
  </si>
  <si>
    <t>7271-AJDTL</t>
  </si>
  <si>
    <t>1867-TJHTS</t>
  </si>
  <si>
    <t>0516-WJVXC</t>
  </si>
  <si>
    <t>9174-FKWZE</t>
  </si>
  <si>
    <t>6860-YRJZP</t>
  </si>
  <si>
    <t>4429-WYGFR</t>
  </si>
  <si>
    <t>2817-LVCPP</t>
  </si>
  <si>
    <t>5038-ETMLM</t>
  </si>
  <si>
    <t>5056-FIMPT</t>
  </si>
  <si>
    <t>4521-WFJAI</t>
  </si>
  <si>
    <t>6569-KTMDU</t>
  </si>
  <si>
    <t>8809-RIHDD</t>
  </si>
  <si>
    <t>8809-XKHMD</t>
  </si>
  <si>
    <t>0396-YCHWO</t>
  </si>
  <si>
    <t>0867-LDTTC</t>
  </si>
  <si>
    <t>4822-NGOCH</t>
  </si>
  <si>
    <t>9391-DXGGG</t>
  </si>
  <si>
    <t>9844-FELAJ</t>
  </si>
  <si>
    <t>2122-SZZZD</t>
  </si>
  <si>
    <t>5307-DZCVC</t>
  </si>
  <si>
    <t>3148-AOIQT</t>
  </si>
  <si>
    <t>8679-JOEVF</t>
  </si>
  <si>
    <t>8395-ETZKQ</t>
  </si>
  <si>
    <t>6692-YQHXC</t>
  </si>
  <si>
    <t>3889-VWBID</t>
  </si>
  <si>
    <t>5222-JCXZT</t>
  </si>
  <si>
    <t>9754-CLVZW</t>
  </si>
  <si>
    <t>1432-FPAXX</t>
  </si>
  <si>
    <t>2739-CCZMB</t>
  </si>
  <si>
    <t>7080-TNUWP</t>
  </si>
  <si>
    <t>0496-AHOOK</t>
  </si>
  <si>
    <t>8336-TAVKX</t>
  </si>
  <si>
    <t>2468-SJFLM</t>
  </si>
  <si>
    <t>3181-VTHOE</t>
  </si>
  <si>
    <t>7168-HDQHG</t>
  </si>
  <si>
    <t>4803-AXVYP</t>
  </si>
  <si>
    <t>3884-HCSWG</t>
  </si>
  <si>
    <t>4567-AKPIA</t>
  </si>
  <si>
    <t>5077-DXTCG</t>
  </si>
  <si>
    <t>1142-WACZW</t>
  </si>
  <si>
    <t>7901-HXJVA</t>
  </si>
  <si>
    <t>5649-ANRML</t>
  </si>
  <si>
    <t>4892-VLANZ</t>
  </si>
  <si>
    <t>5924-IFQTT</t>
  </si>
  <si>
    <t>7968-QUXNS</t>
  </si>
  <si>
    <t>2919-HBCJO</t>
  </si>
  <si>
    <t>4236-XPXAV</t>
  </si>
  <si>
    <t>8903-WMRNW</t>
  </si>
  <si>
    <t>2452-SNHFZ</t>
  </si>
  <si>
    <t>3629-WEAAM</t>
  </si>
  <si>
    <t>6029-CSMJE</t>
  </si>
  <si>
    <t>7993-NQLJE</t>
  </si>
  <si>
    <t>9909-DFRJA</t>
  </si>
  <si>
    <t>9099-FTUHS</t>
  </si>
  <si>
    <t>0581-BXBUB</t>
  </si>
  <si>
    <t>4962-CHQPW</t>
  </si>
  <si>
    <t>9467-ROOLM</t>
  </si>
  <si>
    <t>3030-YZADT</t>
  </si>
  <si>
    <t>7410-KTVFV</t>
  </si>
  <si>
    <t>5150-ITWWB</t>
  </si>
  <si>
    <t>2253-KPMNB</t>
  </si>
  <si>
    <t>1345-ZUKID</t>
  </si>
  <si>
    <t>6429-SHBCB</t>
  </si>
  <si>
    <t>9281-OFDMF</t>
  </si>
  <si>
    <t>2603-HVKCG</t>
  </si>
  <si>
    <t>1834-WULEG</t>
  </si>
  <si>
    <t>9097-ZUBYC</t>
  </si>
  <si>
    <t>5148-ORICT</t>
  </si>
  <si>
    <t>4893-GYUJU</t>
  </si>
  <si>
    <t>4578-PHJYZ</t>
  </si>
  <si>
    <t>7272-QDCKA</t>
  </si>
  <si>
    <t>8908-SLFCJ</t>
  </si>
  <si>
    <t>8393-DLHGA</t>
  </si>
  <si>
    <t>9766-HGEDE</t>
  </si>
  <si>
    <t>6968-MHOMU</t>
  </si>
  <si>
    <t>7395-IGJOS</t>
  </si>
  <si>
    <t>5044-XDPYX</t>
  </si>
  <si>
    <t>1814-WFGVS</t>
  </si>
  <si>
    <t>2834-SPCJV</t>
  </si>
  <si>
    <t>3721-WKIIL</t>
  </si>
  <si>
    <t>6734-CKRSM</t>
  </si>
  <si>
    <t>1265-ZFOSD</t>
  </si>
  <si>
    <t>6568-POCUI</t>
  </si>
  <si>
    <t>7890-VYYWG</t>
  </si>
  <si>
    <t>5197-LQXXH</t>
  </si>
  <si>
    <t>9907-SWKKF</t>
  </si>
  <si>
    <t>3457-PQBYH</t>
  </si>
  <si>
    <t>7682-AZNDK</t>
  </si>
  <si>
    <t>0587-DMGBH</t>
  </si>
  <si>
    <t>5384-ZTTWP</t>
  </si>
  <si>
    <t>3745-HRPHI</t>
  </si>
  <si>
    <t>7636-OWBPG</t>
  </si>
  <si>
    <t>1231-YNDEK</t>
  </si>
  <si>
    <t>1407-DIGZV</t>
  </si>
  <si>
    <t>6397-JNZZG</t>
  </si>
  <si>
    <t>0570-BFQHT</t>
  </si>
  <si>
    <t>4393-OBCRR</t>
  </si>
  <si>
    <t>3523-QRQLL</t>
  </si>
  <si>
    <t>8564-LDKFL</t>
  </si>
  <si>
    <t>3696-DFHHB</t>
  </si>
  <si>
    <t>0895-DQHEW</t>
  </si>
  <si>
    <t>4717-GHADL</t>
  </si>
  <si>
    <t>5501-TVMGM</t>
  </si>
  <si>
    <t>5879-HMFFH</t>
  </si>
  <si>
    <t>6772-WFQRD</t>
  </si>
  <si>
    <t>3810-DVDQQ</t>
  </si>
  <si>
    <t>6972-SNKKW</t>
  </si>
  <si>
    <t>3694-GLTJM</t>
  </si>
  <si>
    <t>8550-XSXUQ</t>
  </si>
  <si>
    <t>8149-RSOUN</t>
  </si>
  <si>
    <t>9055-MOJJJ</t>
  </si>
  <si>
    <t>4359-INNWN</t>
  </si>
  <si>
    <t>0585-EGDDA</t>
  </si>
  <si>
    <t>4032-RMHCI</t>
  </si>
  <si>
    <t>0549-CYCQN</t>
  </si>
  <si>
    <t>3481-JHUZH</t>
  </si>
  <si>
    <t>7250-EQKIY</t>
  </si>
  <si>
    <t>3594-IVHJZ</t>
  </si>
  <si>
    <t>6869-FGJJC</t>
  </si>
  <si>
    <t>3896-ZVNET</t>
  </si>
  <si>
    <t>8205-VSLRB</t>
  </si>
  <si>
    <t>5960-MVTUK</t>
  </si>
  <si>
    <t>6817-WTYHE</t>
  </si>
  <si>
    <t>3082-VQXNH</t>
  </si>
  <si>
    <t>4013-UBXWQ</t>
  </si>
  <si>
    <t>4931-TRZWN</t>
  </si>
  <si>
    <t>0750-EKNGL</t>
  </si>
  <si>
    <t>7669-LCRSD</t>
  </si>
  <si>
    <t>3567-PQTSO</t>
  </si>
  <si>
    <t>5519-NPHVG</t>
  </si>
  <si>
    <t>8043-PNYSD</t>
  </si>
  <si>
    <t>9938-EKRGF</t>
  </si>
  <si>
    <t>2703-AMTUL</t>
  </si>
  <si>
    <t>0928-JMXNP</t>
  </si>
  <si>
    <t>8173-RXAYP</t>
  </si>
  <si>
    <t>4825-XJGDM</t>
  </si>
  <si>
    <t>5402-HTOTQ</t>
  </si>
  <si>
    <t>6734-JDTTV</t>
  </si>
  <si>
    <t>7850-THJMU</t>
  </si>
  <si>
    <t>3890-RTCMS</t>
  </si>
  <si>
    <t>8849-GYOKR</t>
  </si>
  <si>
    <t>3148-BLQJT</t>
  </si>
  <si>
    <t>3717-FDJFU</t>
  </si>
  <si>
    <t>3665-JATSN</t>
  </si>
  <si>
    <t>7966-YOTQW</t>
  </si>
  <si>
    <t>0461-CVKMU</t>
  </si>
  <si>
    <t>8806-EAGWC</t>
  </si>
  <si>
    <t>8853-TZDGH</t>
  </si>
  <si>
    <t>7779-LGOVN</t>
  </si>
  <si>
    <t>4324-BZCKL</t>
  </si>
  <si>
    <t>6924-TDGMT</t>
  </si>
  <si>
    <t>9710-ZUSHQ</t>
  </si>
  <si>
    <t>1536-YHDOE</t>
  </si>
  <si>
    <t>8123-QBNAZ</t>
  </si>
  <si>
    <t>3629-ZNKXA</t>
  </si>
  <si>
    <t>4827-LTQRJ</t>
  </si>
  <si>
    <t>7711-YIJWC</t>
  </si>
  <si>
    <t>5482-VXSXJ</t>
  </si>
  <si>
    <t>7365-BVCJH</t>
  </si>
  <si>
    <t>9620-ENEJV</t>
  </si>
  <si>
    <t>4183-WCSEP</t>
  </si>
  <si>
    <t>2378-YIZKA</t>
  </si>
  <si>
    <t>5498-TXHLF</t>
  </si>
  <si>
    <t>0689-DSXGL</t>
  </si>
  <si>
    <t>6818-DJXAA</t>
  </si>
  <si>
    <t>9722-UJOJR</t>
  </si>
  <si>
    <t>0464-WJTKO</t>
  </si>
  <si>
    <t>8902-ZEOVF</t>
  </si>
  <si>
    <t>6778-EICRF</t>
  </si>
  <si>
    <t>2662-NNTDK</t>
  </si>
  <si>
    <t>4132-KALRO</t>
  </si>
  <si>
    <t>3902-FOIGH</t>
  </si>
  <si>
    <t>6772-KSATR</t>
  </si>
  <si>
    <t>7112-OPOTK</t>
  </si>
  <si>
    <t>2874-YXVVA</t>
  </si>
  <si>
    <t>1245-HARPS</t>
  </si>
  <si>
    <t>4210-QFJMF</t>
  </si>
  <si>
    <t>4323-ELYYB</t>
  </si>
  <si>
    <t>4293-ETKAP</t>
  </si>
  <si>
    <t>6064-PUPMC</t>
  </si>
  <si>
    <t>6504-VBLFL</t>
  </si>
  <si>
    <t>6322-PJJDJ</t>
  </si>
  <si>
    <t>0330-BGYZE</t>
  </si>
  <si>
    <t>1085-LDWAM</t>
  </si>
  <si>
    <t>7586-ZATGZ</t>
  </si>
  <si>
    <t>7197-VOJMM</t>
  </si>
  <si>
    <t>3318-OSATS</t>
  </si>
  <si>
    <t>5828-AVIPD</t>
  </si>
  <si>
    <t>1843-TLSGD</t>
  </si>
  <si>
    <t>9626-VFRGG</t>
  </si>
  <si>
    <t>7075-BNDVQ</t>
  </si>
  <si>
    <t>9143-CANJF</t>
  </si>
  <si>
    <t>7284-BUYEC</t>
  </si>
  <si>
    <t>2041-JIJCI</t>
  </si>
  <si>
    <t>1086-LXKFY</t>
  </si>
  <si>
    <t>4900-MSOMT</t>
  </si>
  <si>
    <t>2229-VWQJH</t>
  </si>
  <si>
    <t>9194-GFVOI</t>
  </si>
  <si>
    <t>1336-EZFZY</t>
  </si>
  <si>
    <t>4282-MSACW</t>
  </si>
  <si>
    <t>1403-LKLIK</t>
  </si>
  <si>
    <t>2636-ALXXZ</t>
  </si>
  <si>
    <t>7774-OJSXI</t>
  </si>
  <si>
    <t>7786-WBJYI</t>
  </si>
  <si>
    <t>0136-IFMYD</t>
  </si>
  <si>
    <t>5144-TVGLP</t>
  </si>
  <si>
    <t>9643-AVVWI</t>
  </si>
  <si>
    <t>0253-ZTEOB</t>
  </si>
  <si>
    <t>2706-QZIHY</t>
  </si>
  <si>
    <t>6061-PQHMK</t>
  </si>
  <si>
    <t>9885-CSMWE</t>
  </si>
  <si>
    <t>6137-MFAJN</t>
  </si>
  <si>
    <t>9122-UMROB</t>
  </si>
  <si>
    <t>4232-JGKIY</t>
  </si>
  <si>
    <t>2402-TAIRZ</t>
  </si>
  <si>
    <t>9659-ZTWSM</t>
  </si>
  <si>
    <t>9139-TWBAS</t>
  </si>
  <si>
    <t>6685-GBWJZ</t>
  </si>
  <si>
    <t>5016-ETTFF</t>
  </si>
  <si>
    <t>3866-MDTUB</t>
  </si>
  <si>
    <t>2195-VVRJF</t>
  </si>
  <si>
    <t>3913-RDSJZ</t>
  </si>
  <si>
    <t>8058-JMEQO</t>
  </si>
  <si>
    <t>4203-QGNZA</t>
  </si>
  <si>
    <t>5043-TRZWM</t>
  </si>
  <si>
    <t>0697-ZMSWS</t>
  </si>
  <si>
    <t>7657-DYEPJ</t>
  </si>
  <si>
    <t>9494-BDNNC</t>
  </si>
  <si>
    <t>1640-PLFMP</t>
  </si>
  <si>
    <t>5366-OBVMR</t>
  </si>
  <si>
    <t>8276-MQBYC</t>
  </si>
  <si>
    <t>7644-OMVMY</t>
  </si>
  <si>
    <t>7593-XFKDI</t>
  </si>
  <si>
    <t>4573-JKNAE</t>
  </si>
  <si>
    <t>0337-CNPZE</t>
  </si>
  <si>
    <t>9817-APLHW</t>
  </si>
  <si>
    <t>8380-MQINP</t>
  </si>
  <si>
    <t>0840-DFEZH</t>
  </si>
  <si>
    <t>1513-XNPPH</t>
  </si>
  <si>
    <t>8690-ZVLCL</t>
  </si>
  <si>
    <t>6015-VVHHE</t>
  </si>
  <si>
    <t>1125-SNVCK</t>
  </si>
  <si>
    <t>0384-LPITE</t>
  </si>
  <si>
    <t>4616-EWBNJ</t>
  </si>
  <si>
    <t>6347-DCUIK</t>
  </si>
  <si>
    <t>1335-HQMKX</t>
  </si>
  <si>
    <t>2545-EBUPK</t>
  </si>
  <si>
    <t>6923-AQONU</t>
  </si>
  <si>
    <t>2172-EJXVF</t>
  </si>
  <si>
    <t>0897-FEGMU</t>
  </si>
  <si>
    <t>7663-RGWBC</t>
  </si>
  <si>
    <t>1120-BMWUB</t>
  </si>
  <si>
    <t>9124-LHCJQ</t>
  </si>
  <si>
    <t>4536-PLEQY</t>
  </si>
  <si>
    <t>7029-IJEJK</t>
  </si>
  <si>
    <t>8871-JLMHM</t>
  </si>
  <si>
    <t>2235-ZGKPT</t>
  </si>
  <si>
    <t>3891-PUQOD</t>
  </si>
  <si>
    <t>5447-VYTKW</t>
  </si>
  <si>
    <t>3623-FQBOX</t>
  </si>
  <si>
    <t>0689-NKYLF</t>
  </si>
  <si>
    <t>8659-HDIYE</t>
  </si>
  <si>
    <t>3658-KIBGF</t>
  </si>
  <si>
    <t>3474-BAFSJ</t>
  </si>
  <si>
    <t>5519-YLDGW</t>
  </si>
  <si>
    <t>3865-ZFZIB</t>
  </si>
  <si>
    <t>1855-AGAWH</t>
  </si>
  <si>
    <t>7109-CQYUZ</t>
  </si>
  <si>
    <t>1370-GGAWX</t>
  </si>
  <si>
    <t>4680-KUTAJ</t>
  </si>
  <si>
    <t>5307-UVGNB</t>
  </si>
  <si>
    <t>4946-EDSEW</t>
  </si>
  <si>
    <t>2883-ILGWO</t>
  </si>
  <si>
    <t>2516-VQRRV</t>
  </si>
  <si>
    <t>7580-UGXNC</t>
  </si>
  <si>
    <t>3642-BYHDO</t>
  </si>
  <si>
    <t>9629-NHXFW</t>
  </si>
  <si>
    <t>2696-RZVZW</t>
  </si>
  <si>
    <t>5766-FTRTS</t>
  </si>
  <si>
    <t>0396-HUJBP</t>
  </si>
  <si>
    <t>5178-LMXOP</t>
  </si>
  <si>
    <t>8879-ZKJOF</t>
  </si>
  <si>
    <t>6285-FTQBF</t>
  </si>
  <si>
    <t>8185-UPYBR</t>
  </si>
  <si>
    <t>4585-HETAI</t>
  </si>
  <si>
    <t>7526-BEZQB</t>
  </si>
  <si>
    <t>1474-JUWSM</t>
  </si>
  <si>
    <t>3530-CRZSB</t>
  </si>
  <si>
    <t>8498-XXGWA</t>
  </si>
  <si>
    <t>9617-INGJY</t>
  </si>
  <si>
    <t>0621-TSSMU</t>
  </si>
  <si>
    <t>7234-KMNRQ</t>
  </si>
  <si>
    <t>7636-PEPNS</t>
  </si>
  <si>
    <t>4683-WYDOU</t>
  </si>
  <si>
    <t>9052-DHNKM</t>
  </si>
  <si>
    <t>6794-HKIAJ</t>
  </si>
  <si>
    <t>5578-NKCXI</t>
  </si>
  <si>
    <t>1642-HMARX</t>
  </si>
  <si>
    <t>3096-WPXBT</t>
  </si>
  <si>
    <t>8434-PNQZX</t>
  </si>
  <si>
    <t>5950-AAAGJ</t>
  </si>
  <si>
    <t>4299-OPXEJ</t>
  </si>
  <si>
    <t>4951-UKAAQ</t>
  </si>
  <si>
    <t>9618-LFJRU</t>
  </si>
  <si>
    <t>6693-DJWTY</t>
  </si>
  <si>
    <t>0744-GKNGE</t>
  </si>
  <si>
    <t>6447-EGDIV</t>
  </si>
  <si>
    <t>1167-OYZJF</t>
  </si>
  <si>
    <t>2108-YKQTY</t>
  </si>
  <si>
    <t>4806-DXQCE</t>
  </si>
  <si>
    <t>4918-QLLIW</t>
  </si>
  <si>
    <t>7056-IMHCC</t>
  </si>
  <si>
    <t>4854-SSLTN</t>
  </si>
  <si>
    <t>5294-DMSFH</t>
  </si>
  <si>
    <t>4837-PZTIC</t>
  </si>
  <si>
    <t>1625-JAIIY</t>
  </si>
  <si>
    <t>0603-OLQDC</t>
  </si>
  <si>
    <t>3272-VUHPV</t>
  </si>
  <si>
    <t>4176-FXYBO</t>
  </si>
  <si>
    <t>1063-DHQJF</t>
  </si>
  <si>
    <t>8663-UPDGF</t>
  </si>
  <si>
    <t>6719-FGEDO</t>
  </si>
  <si>
    <t>1837-YQUCE</t>
  </si>
  <si>
    <t>2947-DOMLJ</t>
  </si>
  <si>
    <t>4112-LUEIZ</t>
  </si>
  <si>
    <t>0369-ZGOVK</t>
  </si>
  <si>
    <t>4510-HIMLV</t>
  </si>
  <si>
    <t>9919-KNPOO</t>
  </si>
  <si>
    <t>8749-JMNKX</t>
  </si>
  <si>
    <t>7872-BAAZR</t>
  </si>
  <si>
    <t>9391-LMANN</t>
  </si>
  <si>
    <t>2430-USGXP</t>
  </si>
  <si>
    <t>8174-TBVCF</t>
  </si>
  <si>
    <t>1698-XFZCI</t>
  </si>
  <si>
    <t>1877-HKBQX</t>
  </si>
  <si>
    <t>4450-DLLMH</t>
  </si>
  <si>
    <t>0428-AXXLJ</t>
  </si>
  <si>
    <t>2746-DIJLO</t>
  </si>
  <si>
    <t>5955-ERIHD</t>
  </si>
  <si>
    <t>0917-EZOLA</t>
  </si>
  <si>
    <t>3508-VLHCZ</t>
  </si>
  <si>
    <t>4086-ATNFV</t>
  </si>
  <si>
    <t>0468-YRPXN</t>
  </si>
  <si>
    <t>5996-NRVXR</t>
  </si>
  <si>
    <t>3739-YBWAB</t>
  </si>
  <si>
    <t>7047-FWEYA</t>
  </si>
  <si>
    <t>2000-MPKCA</t>
  </si>
  <si>
    <t>9762-YAQAA</t>
  </si>
  <si>
    <t>5949-EBSQK</t>
  </si>
  <si>
    <t>5473-KHBPS</t>
  </si>
  <si>
    <t>0100-DUVFC</t>
  </si>
  <si>
    <t>5397-TUPSH</t>
  </si>
  <si>
    <t>8950-MTZNV</t>
  </si>
  <si>
    <t>0326-VDYXE</t>
  </si>
  <si>
    <t>6773-LQTVT</t>
  </si>
  <si>
    <t>7274-RTAPZ</t>
  </si>
  <si>
    <t>0436-TWFFZ</t>
  </si>
  <si>
    <t>8566-YPRGL</t>
  </si>
  <si>
    <t>0311-UNPFF</t>
  </si>
  <si>
    <t>6609-MXJHJ</t>
  </si>
  <si>
    <t>2669-OIDSD</t>
  </si>
  <si>
    <t>8400-WZICQ</t>
  </si>
  <si>
    <t>3834-XUIFC</t>
  </si>
  <si>
    <t>9576-SYUHJ</t>
  </si>
  <si>
    <t>0410-IPFTY</t>
  </si>
  <si>
    <t>2831-EBWRN</t>
  </si>
  <si>
    <t>9430-NKQLY</t>
  </si>
  <si>
    <t>8414-MYSHR</t>
  </si>
  <si>
    <t>0247-SLUJI</t>
  </si>
  <si>
    <t>9402-ORRAH</t>
  </si>
  <si>
    <t>6483-OATDN</t>
  </si>
  <si>
    <t>1293-HHSHJ</t>
  </si>
  <si>
    <t>4840-ORQXB</t>
  </si>
  <si>
    <t>7599-FKVXZ</t>
  </si>
  <si>
    <t>3982-DQLUS</t>
  </si>
  <si>
    <t>8610-ZIKJJ</t>
  </si>
  <si>
    <t>3756-VNWDH</t>
  </si>
  <si>
    <t>7801-KICAO</t>
  </si>
  <si>
    <t>7673-LPRNY</t>
  </si>
  <si>
    <t>8229-TNIQA</t>
  </si>
  <si>
    <t>6060-QBMGV</t>
  </si>
  <si>
    <t>7339-POGZN</t>
  </si>
  <si>
    <t>2828-SLQPF</t>
  </si>
  <si>
    <t>4465-VDKIQ</t>
  </si>
  <si>
    <t>2921-XWDJH</t>
  </si>
  <si>
    <t>6221-AVQYL</t>
  </si>
  <si>
    <t>2558-BUOZZ</t>
  </si>
  <si>
    <t>9257-AZMTZ</t>
  </si>
  <si>
    <t>0003-MKNFE</t>
  </si>
  <si>
    <t>0975-UYDTX</t>
  </si>
  <si>
    <t>7743-EXURX</t>
  </si>
  <si>
    <t>4682-BLBUC</t>
  </si>
  <si>
    <t>0975-VOOVL</t>
  </si>
  <si>
    <t>5968-VXZLG</t>
  </si>
  <si>
    <t>5569-KGJHX</t>
  </si>
  <si>
    <t>4988-IQIGL</t>
  </si>
  <si>
    <t>5201-FRKKS</t>
  </si>
  <si>
    <t>9799-CAYJJ</t>
  </si>
  <si>
    <t>7730-IUTDZ</t>
  </si>
  <si>
    <t>0426-TIRNE</t>
  </si>
  <si>
    <t>5443-SCMKX</t>
  </si>
  <si>
    <t>8295-KMENE</t>
  </si>
  <si>
    <t>6738-ISCBM</t>
  </si>
  <si>
    <t>9821-BESNZ</t>
  </si>
  <si>
    <t>3678-MNGZX</t>
  </si>
  <si>
    <t>1335-NTIUC</t>
  </si>
  <si>
    <t>2916-BQZLN</t>
  </si>
  <si>
    <t>4558-CGYCZ</t>
  </si>
  <si>
    <t>2368-GAKKQ</t>
  </si>
  <si>
    <t>8710-YGLWG</t>
  </si>
  <si>
    <t>3199-XGZCY</t>
  </si>
  <si>
    <t>3785-KTYSH</t>
  </si>
  <si>
    <t>6814-ZPWFQ</t>
  </si>
  <si>
    <t>4063-EIKNQ</t>
  </si>
  <si>
    <t>6993-YCOBK</t>
  </si>
  <si>
    <t>5206-HPJKM</t>
  </si>
  <si>
    <t>7587-RZNME</t>
  </si>
  <si>
    <t>0748-RDGGM</t>
  </si>
  <si>
    <t>8393-JMVMB</t>
  </si>
  <si>
    <t>5019-GQVCR</t>
  </si>
  <si>
    <t>6036-TTFYU</t>
  </si>
  <si>
    <t>2550-AEVRU</t>
  </si>
  <si>
    <t>0969-RGKCU</t>
  </si>
  <si>
    <t>0378-CJKPV</t>
  </si>
  <si>
    <t>4706-AXVKM</t>
  </si>
  <si>
    <t>5889-JTMUL</t>
  </si>
  <si>
    <t>9026-RNUJS</t>
  </si>
  <si>
    <t>3746-EUBYR</t>
  </si>
  <si>
    <t>2332-EFBJY</t>
  </si>
  <si>
    <t>2880-FPNAE</t>
  </si>
  <si>
    <t>1703-MGIAB</t>
  </si>
  <si>
    <t>4311-QTTAI</t>
  </si>
  <si>
    <t>9474-PHLYD</t>
  </si>
  <si>
    <t>4318-RAJVY</t>
  </si>
  <si>
    <t>2165-VOEGB</t>
  </si>
  <si>
    <t>3612-YUNGG</t>
  </si>
  <si>
    <t>2254-DLXRI</t>
  </si>
  <si>
    <t>5062-CJJKH</t>
  </si>
  <si>
    <t>9028-LIHRP</t>
  </si>
  <si>
    <t>2219-MVUSO</t>
  </si>
  <si>
    <t>1053-MXTTK</t>
  </si>
  <si>
    <t>1530-ZTDOZ</t>
  </si>
  <si>
    <t>1301-LOPVR</t>
  </si>
  <si>
    <t>0853-TWRVK</t>
  </si>
  <si>
    <t>8914-RBTSB</t>
  </si>
  <si>
    <t>6212-ATMLK</t>
  </si>
  <si>
    <t>8200-LGKSR</t>
  </si>
  <si>
    <t>1568-BEKZM</t>
  </si>
  <si>
    <t>0670-ANMUU</t>
  </si>
  <si>
    <t>6897-RWMUB</t>
  </si>
  <si>
    <t>0963-ZBDRN</t>
  </si>
  <si>
    <t>7594-RQHXR</t>
  </si>
  <si>
    <t>6999-CHVCF</t>
  </si>
  <si>
    <t>6134-KWTBV</t>
  </si>
  <si>
    <t>1077-HUUJM</t>
  </si>
  <si>
    <t>6331-EWIEB</t>
  </si>
  <si>
    <t>0895-LNKRC</t>
  </si>
  <si>
    <t>2045-BMBTJ</t>
  </si>
  <si>
    <t>8417-GSODA</t>
  </si>
  <si>
    <t>5171-EPLKN</t>
  </si>
  <si>
    <t>4452-QIIEB</t>
  </si>
  <si>
    <t>5998-VVEJY</t>
  </si>
  <si>
    <t>1624-NALOJ</t>
  </si>
  <si>
    <t>6741-EGCBI</t>
  </si>
  <si>
    <t>7820-ZYGNY</t>
  </si>
  <si>
    <t>4317-VTEOA</t>
  </si>
  <si>
    <t>9677-AVKED</t>
  </si>
  <si>
    <t>1670-SVOWZ</t>
  </si>
  <si>
    <t>2227-JRSJX</t>
  </si>
  <si>
    <t>9847-HNVGP</t>
  </si>
  <si>
    <t>6696-YDAYZ</t>
  </si>
  <si>
    <t>8980-WQFWL</t>
  </si>
  <si>
    <t>1730-ZMAME</t>
  </si>
  <si>
    <t>6506-EYCNH</t>
  </si>
  <si>
    <t>4634-JLRJT</t>
  </si>
  <si>
    <t>9501-UKKNL</t>
  </si>
  <si>
    <t>2560-QTSBS</t>
  </si>
  <si>
    <t>7541-YLXCL</t>
  </si>
  <si>
    <t>4795-WRNVT</t>
  </si>
  <si>
    <t>6080-TCMYC</t>
  </si>
  <si>
    <t>0260-ZDLGK</t>
  </si>
  <si>
    <t>7860-UXCRM</t>
  </si>
  <si>
    <t>6357-JJPQT</t>
  </si>
  <si>
    <t>2292-XQWSV</t>
  </si>
  <si>
    <t>9552-TGUZV</t>
  </si>
  <si>
    <t>5913-INRQV</t>
  </si>
  <si>
    <t>8722-NGNBH</t>
  </si>
  <si>
    <t>6210-KBBPI</t>
  </si>
  <si>
    <t>9643-YBLUR</t>
  </si>
  <si>
    <t>8734-FNWVH</t>
  </si>
  <si>
    <t>9447-YPTBX</t>
  </si>
  <si>
    <t>0133-BMFZO</t>
  </si>
  <si>
    <t>6128-CZOMY</t>
  </si>
  <si>
    <t>9540-JYROE</t>
  </si>
  <si>
    <t>9026-LHEVG</t>
  </si>
  <si>
    <t>2260-USTRB</t>
  </si>
  <si>
    <t>3656-TKRVZ</t>
  </si>
  <si>
    <t>7011-CVEUC</t>
  </si>
  <si>
    <t>6185-TASNN</t>
  </si>
  <si>
    <t>7925-PNRGI</t>
  </si>
  <si>
    <t>8623-TMRBY</t>
  </si>
  <si>
    <t>1552-CZCLL</t>
  </si>
  <si>
    <t>3038-PQIUY</t>
  </si>
  <si>
    <t>1501-SGHBW</t>
  </si>
  <si>
    <t>9313-CDOGY</t>
  </si>
  <si>
    <t>8148-BPLZQ</t>
  </si>
  <si>
    <t>2623-DRYAM</t>
  </si>
  <si>
    <t>9987-LUTYD</t>
  </si>
  <si>
    <t>3208-YPIOE</t>
  </si>
  <si>
    <t>4488-KQFDT</t>
  </si>
  <si>
    <t>2612-RANWT</t>
  </si>
  <si>
    <t>5693-PIPCS</t>
  </si>
  <si>
    <t>0491-KAPQG</t>
  </si>
  <si>
    <t>1925-LFCZZ</t>
  </si>
  <si>
    <t>8039-EQPIM</t>
  </si>
  <si>
    <t>6900-PXRMS</t>
  </si>
  <si>
    <t>8707-RMEZH</t>
  </si>
  <si>
    <t>3346-BRMIS</t>
  </si>
  <si>
    <t>3209-ZPKFI</t>
  </si>
  <si>
    <t>6479-VDGRK</t>
  </si>
  <si>
    <t>9373-WSLOY</t>
  </si>
  <si>
    <t>2933-FILNV</t>
  </si>
  <si>
    <t>3569-JFODW</t>
  </si>
  <si>
    <t>9819-FBNSV</t>
  </si>
  <si>
    <t>9544-PYPSJ</t>
  </si>
  <si>
    <t>1591-XWLGB</t>
  </si>
  <si>
    <t>0396-UKGAI</t>
  </si>
  <si>
    <t>3243-ZHOHY</t>
  </si>
  <si>
    <t>5186-EJEGL</t>
  </si>
  <si>
    <t>7527-QNRUS</t>
  </si>
  <si>
    <t>9986-BONCE</t>
  </si>
  <si>
    <t>2722-JMONI</t>
  </si>
  <si>
    <t>2203-GHNWN</t>
  </si>
  <si>
    <t>3878-AVSOQ</t>
  </si>
  <si>
    <t>3258-SYSWS</t>
  </si>
  <si>
    <t>5296-PSYVW</t>
  </si>
  <si>
    <t>6319-QSUSR</t>
  </si>
  <si>
    <t>4083-EUGRJ</t>
  </si>
  <si>
    <t>7579-OOPEC</t>
  </si>
  <si>
    <t>0512-FLFDW</t>
  </si>
  <si>
    <t>1771-OADNZ</t>
  </si>
  <si>
    <t>0487-CRLZF</t>
  </si>
  <si>
    <t>2107-FBPTK</t>
  </si>
  <si>
    <t>9451-WLYRI</t>
  </si>
  <si>
    <t>8219-VYBVI</t>
  </si>
  <si>
    <t>1991-VOPLL</t>
  </si>
  <si>
    <t>9738-QLWTP</t>
  </si>
  <si>
    <t>1016-DJTSV</t>
  </si>
  <si>
    <t>9419-IPPBE</t>
  </si>
  <si>
    <t>0174-QRVVY</t>
  </si>
  <si>
    <t>5699-BNCAS</t>
  </si>
  <si>
    <t>2900-PHPLN</t>
  </si>
  <si>
    <t>0612-RTZZA</t>
  </si>
  <si>
    <t>8106-GWQOK</t>
  </si>
  <si>
    <t>8751-EDEKA</t>
  </si>
  <si>
    <t>6878-GGDWG</t>
  </si>
  <si>
    <t>4039-PIMHX</t>
  </si>
  <si>
    <t>8450-LUGUK</t>
  </si>
  <si>
    <t>3604-WLABM</t>
  </si>
  <si>
    <t>0795-GMVQO</t>
  </si>
  <si>
    <t>2259-OUUSZ</t>
  </si>
  <si>
    <t>1142-IHLOO</t>
  </si>
  <si>
    <t>6410-LEFEN</t>
  </si>
  <si>
    <t>4633-MKHYU</t>
  </si>
  <si>
    <t>6257-RJOHI</t>
  </si>
  <si>
    <t>1545-JFUML</t>
  </si>
  <si>
    <t>3194-ORPIK</t>
  </si>
  <si>
    <t>7826-VVKWT</t>
  </si>
  <si>
    <t>1353-GHZOS</t>
  </si>
  <si>
    <t>2587-EKXTS</t>
  </si>
  <si>
    <t>5442-BXVND</t>
  </si>
  <si>
    <t>8816-VXNZD</t>
  </si>
  <si>
    <t>9378-FXTIZ</t>
  </si>
  <si>
    <t>1723-HKXJQ</t>
  </si>
  <si>
    <t>7825-GKXMW</t>
  </si>
  <si>
    <t>9753-OYLBX</t>
  </si>
  <si>
    <t>2364-UFROM</t>
  </si>
  <si>
    <t>6656-JWRQX</t>
  </si>
  <si>
    <t>6473-ULUHT</t>
  </si>
  <si>
    <t>1240-KNSEZ</t>
  </si>
  <si>
    <t>0836-SEYLU</t>
  </si>
  <si>
    <t>4433-JCGCG</t>
  </si>
  <si>
    <t>3716-BDVDB</t>
  </si>
  <si>
    <t>7688-AWMDX</t>
  </si>
  <si>
    <t>2842-BCQGE</t>
  </si>
  <si>
    <t>7244-QWYHG</t>
  </si>
  <si>
    <t>5899-MQZZL</t>
  </si>
  <si>
    <t>6849-OYAMU</t>
  </si>
  <si>
    <t>5312-UXESG</t>
  </si>
  <si>
    <t>9488-HGMJH</t>
  </si>
  <si>
    <t>6038-GCYEC</t>
  </si>
  <si>
    <t>2150-WLKUW</t>
  </si>
  <si>
    <t>7159-FVYPK</t>
  </si>
  <si>
    <t>7032-LMBHI</t>
  </si>
  <si>
    <t>1150-WFARN</t>
  </si>
  <si>
    <t>6088-BXMRG</t>
  </si>
  <si>
    <t>3144-AUDBS</t>
  </si>
  <si>
    <t>4821-SJHJV</t>
  </si>
  <si>
    <t>7346-MEDWM</t>
  </si>
  <si>
    <t>1137-DGOWI</t>
  </si>
  <si>
    <t>5616-PRTNT</t>
  </si>
  <si>
    <t>3812-LRZIR</t>
  </si>
  <si>
    <t>4818-QIUFN</t>
  </si>
  <si>
    <t>9483-GCPWE</t>
  </si>
  <si>
    <t>4227-OJHAL</t>
  </si>
  <si>
    <t>9220-CXRSC</t>
  </si>
  <si>
    <t>4993-JCRGJ</t>
  </si>
  <si>
    <t>9537-JALFH</t>
  </si>
  <si>
    <t>6698-OXETB</t>
  </si>
  <si>
    <t>2103-ZRXFN</t>
  </si>
  <si>
    <t>3724-BSCVH</t>
  </si>
  <si>
    <t>4877-TSOFF</t>
  </si>
  <si>
    <t>9209-NWPGU</t>
  </si>
  <si>
    <t>6961-VCPMC</t>
  </si>
  <si>
    <t>7306-YDSOI</t>
  </si>
  <si>
    <t>5288-AHOUP</t>
  </si>
  <si>
    <t>6688-UZPWD</t>
  </si>
  <si>
    <t>0655-YDGFJ</t>
  </si>
  <si>
    <t>8468-EHYJA</t>
  </si>
  <si>
    <t>6823-SIDFQ</t>
  </si>
  <si>
    <t>1097-FSPVW</t>
  </si>
  <si>
    <t>2839-RFSQE</t>
  </si>
  <si>
    <t>8328-SKJNO</t>
  </si>
  <si>
    <t>7010-ZMVBF</t>
  </si>
  <si>
    <t>5201-CBWYG</t>
  </si>
  <si>
    <t>0968-GSIKN</t>
  </si>
  <si>
    <t>1965-DDBWU</t>
  </si>
  <si>
    <t>9057-SIHCH</t>
  </si>
  <si>
    <t>6352-GIGGQ</t>
  </si>
  <si>
    <t>3635-QQRQD</t>
  </si>
  <si>
    <t>6771-XWBDM</t>
  </si>
  <si>
    <t>2897-DOVND</t>
  </si>
  <si>
    <t>3082-YVEKW</t>
  </si>
  <si>
    <t>0191-EQUUH</t>
  </si>
  <si>
    <t>7134-HBPBS</t>
  </si>
  <si>
    <t>3489-HHPFY</t>
  </si>
  <si>
    <t>2926-JEJJC</t>
  </si>
  <si>
    <t>8601-QACRS</t>
  </si>
  <si>
    <t>4950-BDEUX</t>
  </si>
  <si>
    <t>5789-LDFXO</t>
  </si>
  <si>
    <t>0508-OOLTO</t>
  </si>
  <si>
    <t>2984-TBYKU</t>
  </si>
  <si>
    <t>9822-WMWVG</t>
  </si>
  <si>
    <t>2391-SOORI</t>
  </si>
  <si>
    <t>9040-KZVWO</t>
  </si>
  <si>
    <t>2645-QTLMB</t>
  </si>
  <si>
    <t>4806-HIPDW</t>
  </si>
  <si>
    <t>1548-ARAGG</t>
  </si>
  <si>
    <t>6339-RZCBJ</t>
  </si>
  <si>
    <t>4424-TKOPW</t>
  </si>
  <si>
    <t>4415-WNGVR</t>
  </si>
  <si>
    <t>2522-AHJXR</t>
  </si>
  <si>
    <t>0412-UCCNP</t>
  </si>
  <si>
    <t>1816-FLZDK</t>
  </si>
  <si>
    <t>7096-UCLNH</t>
  </si>
  <si>
    <t>8443-ZRDBZ</t>
  </si>
  <si>
    <t>9136-ALYBR</t>
  </si>
  <si>
    <t>4615-PIVVU</t>
  </si>
  <si>
    <t>8885-QSQBX</t>
  </si>
  <si>
    <t>7479-NITWS</t>
  </si>
  <si>
    <t>8617-ENBDS</t>
  </si>
  <si>
    <t>9385-NXKDA</t>
  </si>
  <si>
    <t>0430-IHCDJ</t>
  </si>
  <si>
    <t>2959-MJHIC</t>
  </si>
  <si>
    <t>6674-KVJHG</t>
  </si>
  <si>
    <t>1814-DKOLC</t>
  </si>
  <si>
    <t>4201-JMNGR</t>
  </si>
  <si>
    <t>9351-HXDMR</t>
  </si>
  <si>
    <t>3537-HPKQT</t>
  </si>
  <si>
    <t>2129-ALKBS</t>
  </si>
  <si>
    <t>5821-MMEIL</t>
  </si>
  <si>
    <t>5960-WPXQM</t>
  </si>
  <si>
    <t>0684-AOSIH</t>
  </si>
  <si>
    <t>8260-NGFNY</t>
  </si>
  <si>
    <t>1309-XGFSN</t>
  </si>
  <si>
    <t>1866-RZZQS</t>
  </si>
  <si>
    <t>6968-URWQU</t>
  </si>
  <si>
    <t>4742-TXUEX</t>
  </si>
  <si>
    <t>9631-XEYKE</t>
  </si>
  <si>
    <t>8631-NBHFZ</t>
  </si>
  <si>
    <t>1335-MXCSE</t>
  </si>
  <si>
    <t>8873-TMKGR</t>
  </si>
  <si>
    <t>8800-JOOCF</t>
  </si>
  <si>
    <t>1469-LBJQJ</t>
  </si>
  <si>
    <t>4958-XCBDQ</t>
  </si>
  <si>
    <t>8337-UPOAQ</t>
  </si>
  <si>
    <t>0064-YIJGF</t>
  </si>
  <si>
    <t>2386-OWURY</t>
  </si>
  <si>
    <t>1725-IQNIY</t>
  </si>
  <si>
    <t>0310-VQXAM</t>
  </si>
  <si>
    <t>6598-RFFVI</t>
  </si>
  <si>
    <t>3453-RTHJQ</t>
  </si>
  <si>
    <t>6712-OAWRH</t>
  </si>
  <si>
    <t>6278-FEPBZ</t>
  </si>
  <si>
    <t>4280-DLSHD</t>
  </si>
  <si>
    <t>1508-DFXCU</t>
  </si>
  <si>
    <t>8614-VGMMV</t>
  </si>
  <si>
    <t>7868-BGSZA</t>
  </si>
  <si>
    <t>2800-QQUSO</t>
  </si>
  <si>
    <t>2930-UOTMB</t>
  </si>
  <si>
    <t>7973-DZRKH</t>
  </si>
  <si>
    <t>5914-DVBWJ</t>
  </si>
  <si>
    <t>7698-YFGEZ</t>
  </si>
  <si>
    <t>2533-QVMSK</t>
  </si>
  <si>
    <t>9773-PEQBZ</t>
  </si>
  <si>
    <t>8644-XLFBW</t>
  </si>
  <si>
    <t>0650-BWOZN</t>
  </si>
  <si>
    <t>8625-AZYZY</t>
  </si>
  <si>
    <t>7785-RDVIG</t>
  </si>
  <si>
    <t>9602-WCXPI</t>
  </si>
  <si>
    <t>2903-YYTBW</t>
  </si>
  <si>
    <t>3620-MWJNE</t>
  </si>
  <si>
    <t>8573-JGCZW</t>
  </si>
  <si>
    <t>6837-HAEVO</t>
  </si>
  <si>
    <t>6701-YVNQG</t>
  </si>
  <si>
    <t>9306-CPCBC</t>
  </si>
  <si>
    <t>4304-XUMGI</t>
  </si>
  <si>
    <t>9504-YAZWB</t>
  </si>
  <si>
    <t>8819-ZBYNA</t>
  </si>
  <si>
    <t>6174-NRBTZ</t>
  </si>
  <si>
    <t>9481-IEBZY</t>
  </si>
  <si>
    <t>1833-VGRUM</t>
  </si>
  <si>
    <t>6137-NICCO</t>
  </si>
  <si>
    <t>9065-ZCPQX</t>
  </si>
  <si>
    <t>6402-EJMWF</t>
  </si>
  <si>
    <t>3620-EHIMZ</t>
  </si>
  <si>
    <t>3213-VVOLG</t>
  </si>
  <si>
    <t>6870-ECSHE</t>
  </si>
  <si>
    <t>8747-UDCOI</t>
  </si>
  <si>
    <t>8374-XGEJJ</t>
  </si>
  <si>
    <t>2656-TABEH</t>
  </si>
  <si>
    <t>6946-LMSQS</t>
  </si>
  <si>
    <t>4626-OZDTJ</t>
  </si>
  <si>
    <t>9169-BSVIN</t>
  </si>
  <si>
    <t>2325-ZUSFD</t>
  </si>
  <si>
    <t>8194-PEEBY</t>
  </si>
  <si>
    <t>6872-HXFNF</t>
  </si>
  <si>
    <t>3932-CMDTD</t>
  </si>
  <si>
    <t>7714-YXSMB</t>
  </si>
  <si>
    <t>8387-UGUSU</t>
  </si>
  <si>
    <t>1080-BWSYE</t>
  </si>
  <si>
    <t>4039-HEUNW</t>
  </si>
  <si>
    <t>1194-HVAIF</t>
  </si>
  <si>
    <t>0812-WUPTB</t>
  </si>
  <si>
    <t>3594-UVONA</t>
  </si>
  <si>
    <t>0004-TLHLJ</t>
  </si>
  <si>
    <t>1767-TGTKO</t>
  </si>
  <si>
    <t>8439-LTUGF</t>
  </si>
  <si>
    <t>8805-JNRAZ</t>
  </si>
  <si>
    <t>5089-IFSDP</t>
  </si>
  <si>
    <t>6418-HNFED</t>
  </si>
  <si>
    <t>0206-OYVOC</t>
  </si>
  <si>
    <t>7291-CDTMJ</t>
  </si>
  <si>
    <t>7128-GGCNO</t>
  </si>
  <si>
    <t>0237-YFUTL</t>
  </si>
  <si>
    <t>7691-KGKGP</t>
  </si>
  <si>
    <t>6710-HSJRD</t>
  </si>
  <si>
    <t>3675-EQOZA</t>
  </si>
  <si>
    <t>0840-DCNZE</t>
  </si>
  <si>
    <t>1732-FEKLD</t>
  </si>
  <si>
    <t>9862-KJTYK</t>
  </si>
  <si>
    <t>0479-HMSWA</t>
  </si>
  <si>
    <t>5854-KSRBJ</t>
  </si>
  <si>
    <t>0365-BZUWY</t>
  </si>
  <si>
    <t>4817-VYYWS</t>
  </si>
  <si>
    <t>5701-SVCWR</t>
  </si>
  <si>
    <t>3129-AAQOU</t>
  </si>
  <si>
    <t>4922-CVPDX</t>
  </si>
  <si>
    <t>1396-QWFBJ</t>
  </si>
  <si>
    <t>1357-BIJKI</t>
  </si>
  <si>
    <t>1099-BTKWT</t>
  </si>
  <si>
    <t>5299-SJCZT</t>
  </si>
  <si>
    <t>2018-PZKMU</t>
  </si>
  <si>
    <t>7340-KEFQE</t>
  </si>
  <si>
    <t>4570-QHXHL</t>
  </si>
  <si>
    <t>2403-BCASL</t>
  </si>
  <si>
    <t>7392-YYPYJ</t>
  </si>
  <si>
    <t>2898-LSJGD</t>
  </si>
  <si>
    <t>2223-GDSHL</t>
  </si>
  <si>
    <t>7359-PTSXY</t>
  </si>
  <si>
    <t>9470-RTWDV</t>
  </si>
  <si>
    <t>2176-OSJUV</t>
  </si>
  <si>
    <t>9348-YVOMK</t>
  </si>
  <si>
    <t>8104-OSKWT</t>
  </si>
  <si>
    <t>4521-YEEHE</t>
  </si>
  <si>
    <t>4090-KPJIP</t>
  </si>
  <si>
    <t>3786-WOVKF</t>
  </si>
  <si>
    <t>4503-BDXBD</t>
  </si>
  <si>
    <t>6086-ESGRL</t>
  </si>
  <si>
    <t>2592-HODOV</t>
  </si>
  <si>
    <t>3886-CERTZ</t>
  </si>
  <si>
    <t>7995-ZHHNZ</t>
  </si>
  <si>
    <t>3824-RHKVR</t>
  </si>
  <si>
    <t>5816-SCGFC</t>
  </si>
  <si>
    <t>5989-AXPUC</t>
  </si>
  <si>
    <t>4979-HPRFL</t>
  </si>
  <si>
    <t>8590-OHDIW</t>
  </si>
  <si>
    <t>8015-IHCGW</t>
  </si>
  <si>
    <t>2332-TODQS</t>
  </si>
  <si>
    <t>9278-VZKCD</t>
  </si>
  <si>
    <t>8008-OTEZX</t>
  </si>
  <si>
    <t>2773-OVBPK</t>
  </si>
  <si>
    <t>5999-LCXAO</t>
  </si>
  <si>
    <t>5206-XZZQI</t>
  </si>
  <si>
    <t>4803-LBYPN</t>
  </si>
  <si>
    <t>5759-RCVCB</t>
  </si>
  <si>
    <t>6372-RFVNS</t>
  </si>
  <si>
    <t>2139-FQHLM</t>
  </si>
  <si>
    <t>8261-GWDBQ</t>
  </si>
  <si>
    <t>1093-YSWCA</t>
  </si>
  <si>
    <t>8938-UMKPI</t>
  </si>
  <si>
    <t>0991-BRRFB</t>
  </si>
  <si>
    <t>3882-IYOIJ</t>
  </si>
  <si>
    <t>8749-TZYEC</t>
  </si>
  <si>
    <t>1755-FZQEC</t>
  </si>
  <si>
    <t>3115-JPJDD</t>
  </si>
  <si>
    <t>5600-KTXFM</t>
  </si>
  <si>
    <t>3871-IKPYH</t>
  </si>
  <si>
    <t>6319-IEJWJ</t>
  </si>
  <si>
    <t>9025-AOMKI</t>
  </si>
  <si>
    <t>6339-TBELP</t>
  </si>
  <si>
    <t>7964-YESJC</t>
  </si>
  <si>
    <t>6173-GOLSU</t>
  </si>
  <si>
    <t>5275-SQEIZ</t>
  </si>
  <si>
    <t>7716-YTYHG</t>
  </si>
  <si>
    <t>9938-ZREHM</t>
  </si>
  <si>
    <t>7950-XWOVN</t>
  </si>
  <si>
    <t>4390-KYULV</t>
  </si>
  <si>
    <t>4647-MUZON</t>
  </si>
  <si>
    <t>9702-AIUJO</t>
  </si>
  <si>
    <t>8849-PRIQJ</t>
  </si>
  <si>
    <t>8851-RAGOV</t>
  </si>
  <si>
    <t>1304-NECVQ</t>
  </si>
  <si>
    <t>5396-IZEPB</t>
  </si>
  <si>
    <t>1729-VLAZJ</t>
  </si>
  <si>
    <t>8285-ABVLB</t>
  </si>
  <si>
    <t>0701-TJSEF</t>
  </si>
  <si>
    <t>5712-VBOXD</t>
  </si>
  <si>
    <t>6629-LADHQ</t>
  </si>
  <si>
    <t>8945-GRKHX</t>
  </si>
  <si>
    <t>1559-DTODC</t>
  </si>
  <si>
    <t>4797-MIWUM</t>
  </si>
  <si>
    <t>6959-UWKHF</t>
  </si>
  <si>
    <t>8720-RQSBJ</t>
  </si>
  <si>
    <t>4537-CIBHB</t>
  </si>
  <si>
    <t>3815-SLMEF</t>
  </si>
  <si>
    <t>5154-VEKBL</t>
  </si>
  <si>
    <t>4324-AHJKS</t>
  </si>
  <si>
    <t>4355-CVPVS</t>
  </si>
  <si>
    <t>4495-LHSSK</t>
  </si>
  <si>
    <t>5655-JSMZM</t>
  </si>
  <si>
    <t>5915-ANOEI</t>
  </si>
  <si>
    <t>9861-PDSZP</t>
  </si>
  <si>
    <t>4505-EXZHB</t>
  </si>
  <si>
    <t>7225-CBZPL</t>
  </si>
  <si>
    <t>6704-UTUKK</t>
  </si>
  <si>
    <t>4587-VVTOX</t>
  </si>
  <si>
    <t>2019-HDCZY</t>
  </si>
  <si>
    <t>4652-NNHNY</t>
  </si>
  <si>
    <t>8788-DOXSU</t>
  </si>
  <si>
    <t>7404-JLKQG</t>
  </si>
  <si>
    <t>7421-ZLUPA</t>
  </si>
  <si>
    <t>8972-HJWNV</t>
  </si>
  <si>
    <t>3274-NSDWE</t>
  </si>
  <si>
    <t>2632-IVXVF</t>
  </si>
  <si>
    <t>3692-JHONH</t>
  </si>
  <si>
    <t>8915-NNTRC</t>
  </si>
  <si>
    <t>5914-GXMDA</t>
  </si>
  <si>
    <t>7463-IFMQU</t>
  </si>
  <si>
    <t>2920-RNCEZ</t>
  </si>
  <si>
    <t>2541-YGPKE</t>
  </si>
  <si>
    <t>8515-OCTJS</t>
  </si>
  <si>
    <t>5382-TEMLV</t>
  </si>
  <si>
    <t>3441-CGZJH</t>
  </si>
  <si>
    <t>9592-ERDKV</t>
  </si>
  <si>
    <t>2860-RANUS</t>
  </si>
  <si>
    <t>5261-QSHQM</t>
  </si>
  <si>
    <t>4778-IZARL</t>
  </si>
  <si>
    <t>0432-CAJZV</t>
  </si>
  <si>
    <t>7008-LZVOZ</t>
  </si>
  <si>
    <t>8868-WOZGU</t>
  </si>
  <si>
    <t>1200-TUZHR</t>
  </si>
  <si>
    <t>9365-CSLBQ</t>
  </si>
  <si>
    <t>1334-FJSVR</t>
  </si>
  <si>
    <t>5884-FBCTL</t>
  </si>
  <si>
    <t>7130-CTCUS</t>
  </si>
  <si>
    <t>6242-FEGFD</t>
  </si>
  <si>
    <t>7625-XCQRH</t>
  </si>
  <si>
    <t>6194-HBGQN</t>
  </si>
  <si>
    <t>7634-WSWDB</t>
  </si>
  <si>
    <t>6986-IXNDM</t>
  </si>
  <si>
    <t>1731-TVIUK</t>
  </si>
  <si>
    <t>2987-BJXIK</t>
  </si>
  <si>
    <t>9769-TSBZE</t>
  </si>
  <si>
    <t>0406-BPDVR</t>
  </si>
  <si>
    <t>0618-XWMSS</t>
  </si>
  <si>
    <t>1395-WSWXR</t>
  </si>
  <si>
    <t>6023-GSSXW</t>
  </si>
  <si>
    <t>6752-APNJL</t>
  </si>
  <si>
    <t>5276-KQWHG</t>
  </si>
  <si>
    <t>0420-HLGXF</t>
  </si>
  <si>
    <t>7446-KQISO</t>
  </si>
  <si>
    <t>9823-EALYC</t>
  </si>
  <si>
    <t>0582-AVCLN</t>
  </si>
  <si>
    <t>5803-NQJZO</t>
  </si>
  <si>
    <t>2565-JSLRY</t>
  </si>
  <si>
    <t>2607-DHDAK</t>
  </si>
  <si>
    <t>1073-XXCZD</t>
  </si>
  <si>
    <t>0743-HRVFF</t>
  </si>
  <si>
    <t>4006-HKYHO</t>
  </si>
  <si>
    <t>3727-JEZTU</t>
  </si>
  <si>
    <t>8143-ETQTI</t>
  </si>
  <si>
    <t>6689-KXGBO</t>
  </si>
  <si>
    <t>9667-TKTVZ</t>
  </si>
  <si>
    <t>3657-COGMW</t>
  </si>
  <si>
    <t>8570-KLJYJ</t>
  </si>
  <si>
    <t>7754-IXRMC</t>
  </si>
  <si>
    <t>9473-CBZOP</t>
  </si>
  <si>
    <t>2969-WGHQO</t>
  </si>
  <si>
    <t>6615-NGGZJ</t>
  </si>
  <si>
    <t>4334-HOWRP</t>
  </si>
  <si>
    <t>4255-DDUOU</t>
  </si>
  <si>
    <t>5863-OOKCL</t>
  </si>
  <si>
    <t>1686-STUHN</t>
  </si>
  <si>
    <t>1329-VHWNP</t>
  </si>
  <si>
    <t>2984-MIIZL</t>
  </si>
  <si>
    <t>0266-GMEAO</t>
  </si>
  <si>
    <t>5590-YRFJT</t>
  </si>
  <si>
    <t>5574-NXZIU</t>
  </si>
  <si>
    <t>0019-GFNTW</t>
  </si>
  <si>
    <t>4256-ZWTZI</t>
  </si>
  <si>
    <t>8309-PPCED</t>
  </si>
  <si>
    <t>4098-NAUKP</t>
  </si>
  <si>
    <t>5196-WPYOW</t>
  </si>
  <si>
    <t>4608-LCIMN</t>
  </si>
  <si>
    <t>1485-YDHMM</t>
  </si>
  <si>
    <t>4054-CUMIA</t>
  </si>
  <si>
    <t>0603-TPMIB</t>
  </si>
  <si>
    <t>2525-GVKQU</t>
  </si>
  <si>
    <t>8161-QYMTT</t>
  </si>
  <si>
    <t>9581-GVBXT</t>
  </si>
  <si>
    <t>5862-BRIXZ</t>
  </si>
  <si>
    <t>5404-GGUKR</t>
  </si>
  <si>
    <t>3308-JSGML</t>
  </si>
  <si>
    <t>2126-GSEGL</t>
  </si>
  <si>
    <t>3677-TNKIO</t>
  </si>
  <si>
    <t>0440-QEXBZ</t>
  </si>
  <si>
    <t>2434-EEVDB</t>
  </si>
  <si>
    <t>6762-QVYJO</t>
  </si>
  <si>
    <t>6199-IWKGC</t>
  </si>
  <si>
    <t>2675-DHUTR</t>
  </si>
  <si>
    <t>8152-VETUR</t>
  </si>
  <si>
    <t>9667-EQRXU</t>
  </si>
  <si>
    <t>7446-YPODE</t>
  </si>
  <si>
    <t>9522-BNTHX</t>
  </si>
  <si>
    <t>4676-WLUHT</t>
  </si>
  <si>
    <t>3329-WDIOK</t>
  </si>
  <si>
    <t>7980-MHFLQ</t>
  </si>
  <si>
    <t>2873-ZLIWT</t>
  </si>
  <si>
    <t>3415-TAILE</t>
  </si>
  <si>
    <t>0757-WCUUZ</t>
  </si>
  <si>
    <t>1629-DQQVB</t>
  </si>
  <si>
    <t>1915-IOFGU</t>
  </si>
  <si>
    <t>3045-XETSH</t>
  </si>
  <si>
    <t>0374-AACSZ</t>
  </si>
  <si>
    <t>7239-HZZCX</t>
  </si>
  <si>
    <t>4872-VXRIL</t>
  </si>
  <si>
    <t>9140-CZQZZ</t>
  </si>
  <si>
    <t>3423-HHXAO</t>
  </si>
  <si>
    <t>9938-TKDGL</t>
  </si>
  <si>
    <t>0531-ZZJWQ</t>
  </si>
  <si>
    <t>6537-QLGEX</t>
  </si>
  <si>
    <t>2688-BHGOG</t>
  </si>
  <si>
    <t>7683-CBDKJ</t>
  </si>
  <si>
    <t>0946-CLJTI</t>
  </si>
  <si>
    <t>3160-TYXLT</t>
  </si>
  <si>
    <t>1325-USMEC</t>
  </si>
  <si>
    <t>0916-QOFDP</t>
  </si>
  <si>
    <t>0628-CNQRM</t>
  </si>
  <si>
    <t>5606-AMZBO</t>
  </si>
  <si>
    <t>6199-IPCAO</t>
  </si>
  <si>
    <t>7665-TOALD</t>
  </si>
  <si>
    <t>0112-QWPNC</t>
  </si>
  <si>
    <t>0324-BRPCJ</t>
  </si>
  <si>
    <t>2777-PHDEI</t>
  </si>
  <si>
    <t>5640-CAXOA</t>
  </si>
  <si>
    <t>2235-EZAIK</t>
  </si>
  <si>
    <t>3847-BAERP</t>
  </si>
  <si>
    <t>1196-AMORA</t>
  </si>
  <si>
    <t>4282-YMKNA</t>
  </si>
  <si>
    <t>1453-RZFON</t>
  </si>
  <si>
    <t>8263-OKETD</t>
  </si>
  <si>
    <t>0670-KDOMA</t>
  </si>
  <si>
    <t>2476-YGEFM</t>
  </si>
  <si>
    <t>8687-BAFGU</t>
  </si>
  <si>
    <t>0641-EVBOJ</t>
  </si>
  <si>
    <t>0829-XXPLX</t>
  </si>
  <si>
    <t>9974-JFBHQ</t>
  </si>
  <si>
    <t>5356-RHIPP</t>
  </si>
  <si>
    <t>6624-JDRDS</t>
  </si>
  <si>
    <t>0608-JDVEC</t>
  </si>
  <si>
    <t>9780-FKVVF</t>
  </si>
  <si>
    <t>1919-RTPQD</t>
  </si>
  <si>
    <t>5214-NLTIT</t>
  </si>
  <si>
    <t>3345-PBBFH</t>
  </si>
  <si>
    <t>5055-BRMNE</t>
  </si>
  <si>
    <t>9189-JWSHV</t>
  </si>
  <si>
    <t>2190-PHBHR</t>
  </si>
  <si>
    <t>2650-GYRYL</t>
  </si>
  <si>
    <t>0746-JTRFU</t>
  </si>
  <si>
    <t>5208-FVQKB</t>
  </si>
  <si>
    <t>7184-LRUUR</t>
  </si>
  <si>
    <t>6627-CFOSN</t>
  </si>
  <si>
    <t>3982-JGSFD</t>
  </si>
  <si>
    <t>1574-DYCWE</t>
  </si>
  <si>
    <t>7247-XOZPB</t>
  </si>
  <si>
    <t>2466-FCCPT</t>
  </si>
  <si>
    <t>6211-WWLTF</t>
  </si>
  <si>
    <t>4826-TZEVA</t>
  </si>
  <si>
    <t>6016-NXBNJ</t>
  </si>
  <si>
    <t>9138-EFSMO</t>
  </si>
  <si>
    <t>0576-WNXXC</t>
  </si>
  <si>
    <t>4632-XJMEX</t>
  </si>
  <si>
    <t>8910-LEDAG</t>
  </si>
  <si>
    <t>3452-GWUIN</t>
  </si>
  <si>
    <t>2716-GFZOR</t>
  </si>
  <si>
    <t>3724-UCSHY</t>
  </si>
  <si>
    <t>8626-XHBIE</t>
  </si>
  <si>
    <t>4628-CTTLA</t>
  </si>
  <si>
    <t>3192-LNKRK</t>
  </si>
  <si>
    <t>4439-YRNVD</t>
  </si>
  <si>
    <t>2876-VBBBL</t>
  </si>
  <si>
    <t>6834-NXDCA</t>
  </si>
  <si>
    <t>2208-UGTGR</t>
  </si>
  <si>
    <t>3005-TYFRD</t>
  </si>
  <si>
    <t>8670-MEFCP</t>
  </si>
  <si>
    <t>3079-BCHLN</t>
  </si>
  <si>
    <t>7777-UNYHB</t>
  </si>
  <si>
    <t>5597-GLBUC</t>
  </si>
  <si>
    <t>7278-CKDNC</t>
  </si>
  <si>
    <t>2748-MYRVK</t>
  </si>
  <si>
    <t>8450-UYIBU</t>
  </si>
  <si>
    <t>2969-VAPYH</t>
  </si>
  <si>
    <t>4822-YCXMX</t>
  </si>
  <si>
    <t>7181-OQCUT</t>
  </si>
  <si>
    <t>8474-UMLNT</t>
  </si>
  <si>
    <t>9821-POOTN</t>
  </si>
  <si>
    <t>3836-FZSDJ</t>
  </si>
  <si>
    <t>9142-XMYJH</t>
  </si>
  <si>
    <t>6559-ILWKJ</t>
  </si>
  <si>
    <t>0187-QSXOE</t>
  </si>
  <si>
    <t>7733-UDMTP</t>
  </si>
  <si>
    <t>2649-HWLYB</t>
  </si>
  <si>
    <t>5214-CHIWJ</t>
  </si>
  <si>
    <t>4229-CZMLL</t>
  </si>
  <si>
    <t>6904-JLBGY</t>
  </si>
  <si>
    <t>2465-BLLEU</t>
  </si>
  <si>
    <t>1685-VAYJF</t>
  </si>
  <si>
    <t>8874-EJNSR</t>
  </si>
  <si>
    <t>6917-YACBP</t>
  </si>
  <si>
    <t>5049-MUBWG</t>
  </si>
  <si>
    <t>4223-WOZCM</t>
  </si>
  <si>
    <t>0769-MURVM</t>
  </si>
  <si>
    <t>9253-VIFJQ</t>
  </si>
  <si>
    <t>7030-FZTFM</t>
  </si>
  <si>
    <t>9741-YLNTD</t>
  </si>
  <si>
    <t>5917-RYRMG</t>
  </si>
  <si>
    <t>5120-ZBLAI</t>
  </si>
  <si>
    <t>1194-BHJYC</t>
  </si>
  <si>
    <t>3663-MITLP</t>
  </si>
  <si>
    <t>0906-QVPMS</t>
  </si>
  <si>
    <t>9025-ZRPVR</t>
  </si>
  <si>
    <t>1905-OEILC</t>
  </si>
  <si>
    <t>7858-GTZSP</t>
  </si>
  <si>
    <t>3285-UCQVC</t>
  </si>
  <si>
    <t>6248-BSHKG</t>
  </si>
  <si>
    <t>4685-TFLLS</t>
  </si>
  <si>
    <t>3470-BTGQO</t>
  </si>
  <si>
    <t>1209-VFFOC</t>
  </si>
  <si>
    <t>8224-DWCKX</t>
  </si>
  <si>
    <t>5482-PLVPE</t>
  </si>
  <si>
    <t>4553-DVPZG</t>
  </si>
  <si>
    <t>4902-OHLSK</t>
  </si>
  <si>
    <t>6917-IAYHD</t>
  </si>
  <si>
    <t>0495-ZBNGW</t>
  </si>
  <si>
    <t>8620-RJPZN</t>
  </si>
  <si>
    <t>7572-KPVKK</t>
  </si>
  <si>
    <t>2642-MAWLJ</t>
  </si>
  <si>
    <t>2357-COQEK</t>
  </si>
  <si>
    <t>7103-ZGVNT</t>
  </si>
  <si>
    <t>3737-GCSPV</t>
  </si>
  <si>
    <t>2027-WKXMW</t>
  </si>
  <si>
    <t>7137-NAXML</t>
  </si>
  <si>
    <t>2428-ZMCTB</t>
  </si>
  <si>
    <t>2961-VNFKL</t>
  </si>
  <si>
    <t>1768-HNVGJ</t>
  </si>
  <si>
    <t>6963-KQYQB</t>
  </si>
  <si>
    <t>5934-RMPOV</t>
  </si>
  <si>
    <t>1207-BLKSA</t>
  </si>
  <si>
    <t>4088-YLDSU</t>
  </si>
  <si>
    <t>8316-BBQAY</t>
  </si>
  <si>
    <t>1166-PQLGG</t>
  </si>
  <si>
    <t>3146-JTQHR</t>
  </si>
  <si>
    <t>4291-YZODP</t>
  </si>
  <si>
    <t>4395-PZMSN</t>
  </si>
  <si>
    <t>6427-FEFIG</t>
  </si>
  <si>
    <t>0017-IUDMW</t>
  </si>
  <si>
    <t>8706-HRADD</t>
  </si>
  <si>
    <t>9955-QOPOY</t>
  </si>
  <si>
    <t>4385-ZKVNW</t>
  </si>
  <si>
    <t>5446-DKWYW</t>
  </si>
  <si>
    <t>2034-CGRHZ</t>
  </si>
  <si>
    <t>5797-APWZC</t>
  </si>
  <si>
    <t>3683-QKIUE</t>
  </si>
  <si>
    <t>4228-ZGYUW</t>
  </si>
  <si>
    <t>9031-ZVQPT</t>
  </si>
  <si>
    <t>2990-IAJSV</t>
  </si>
  <si>
    <t>8107-KNCIM</t>
  </si>
  <si>
    <t>9027-YFHQJ</t>
  </si>
  <si>
    <t>5176-LDKUH</t>
  </si>
  <si>
    <t>4644-OBGFZ</t>
  </si>
  <si>
    <t>7926-IJOOU</t>
  </si>
  <si>
    <t>6480-YAGIY</t>
  </si>
  <si>
    <t>4029-HPFVY</t>
  </si>
  <si>
    <t>7602-DBTOU</t>
  </si>
  <si>
    <t>5345-BMKWB</t>
  </si>
  <si>
    <t>3519-ZKXGG</t>
  </si>
  <si>
    <t>5457-COLHT</t>
  </si>
  <si>
    <t>6416-TVAIH</t>
  </si>
  <si>
    <t>5451-YHYPW</t>
  </si>
  <si>
    <t>5108-ADXWO</t>
  </si>
  <si>
    <t>7998-WNZEM</t>
  </si>
  <si>
    <t>3066-RRJIO</t>
  </si>
  <si>
    <t>4664-NJCMS</t>
  </si>
  <si>
    <t>0307-BCOPK</t>
  </si>
  <si>
    <t>7629-WFGLW</t>
  </si>
  <si>
    <t>2542-HYGIQ</t>
  </si>
  <si>
    <t>6715-OFDBP</t>
  </si>
  <si>
    <t>5016-LIPDW</t>
  </si>
  <si>
    <t>6481-LXPWL</t>
  </si>
  <si>
    <t>1567-DSCIC</t>
  </si>
  <si>
    <t>2150-UWTFY</t>
  </si>
  <si>
    <t>6124-ACRHJ</t>
  </si>
  <si>
    <t>9362-MWODR</t>
  </si>
  <si>
    <t>9975-GPKZU</t>
  </si>
  <si>
    <t>9625-RZFUK</t>
  </si>
  <si>
    <t>5153-LXKDT</t>
  </si>
  <si>
    <t>5161-UBZXI</t>
  </si>
  <si>
    <t>1020-JPQOW</t>
  </si>
  <si>
    <t>7919-ZODZZ</t>
  </si>
  <si>
    <t>0565-JUPYD</t>
  </si>
  <si>
    <t>6867-ACCZI</t>
  </si>
  <si>
    <t>5939-XAIXZ</t>
  </si>
  <si>
    <t>9054-FOWNV</t>
  </si>
  <si>
    <t>2683-BPJSO</t>
  </si>
  <si>
    <t>2157-MXBJS</t>
  </si>
  <si>
    <t>8207-VVMYB</t>
  </si>
  <si>
    <t>9732-EQMWY</t>
  </si>
  <si>
    <t>9360-AHGNL</t>
  </si>
  <si>
    <t>1087-UDSIH</t>
  </si>
  <si>
    <t>5269-NRGDP</t>
  </si>
  <si>
    <t>6195-MELTI</t>
  </si>
  <si>
    <t>5485-WUYWF</t>
  </si>
  <si>
    <t>2121-JAFOM</t>
  </si>
  <si>
    <t>8818-DOPVL</t>
  </si>
  <si>
    <t>2632-UCGVD</t>
  </si>
  <si>
    <t>5445-PZWGX</t>
  </si>
  <si>
    <t>1227-UDMZR</t>
  </si>
  <si>
    <t>5198-HQAEN</t>
  </si>
  <si>
    <t>9170-CCKOU</t>
  </si>
  <si>
    <t>2167-FQSTQ</t>
  </si>
  <si>
    <t>2819-GWENI</t>
  </si>
  <si>
    <t>1043-YCUTE</t>
  </si>
  <si>
    <t>3814-MLAXC</t>
  </si>
  <si>
    <t>3572-UUHRS</t>
  </si>
  <si>
    <t>2692-PFYTJ</t>
  </si>
  <si>
    <t>1226-UDFZR</t>
  </si>
  <si>
    <t>5955-EPOAZ</t>
  </si>
  <si>
    <t>6821-JPCDC</t>
  </si>
  <si>
    <t>8815-LMFLX</t>
  </si>
  <si>
    <t>9135-HSWOC</t>
  </si>
  <si>
    <t>8582-KRHPJ</t>
  </si>
  <si>
    <t>5811-IWXYM</t>
  </si>
  <si>
    <t>7044-YAACC</t>
  </si>
  <si>
    <t>8189-XRIKE</t>
  </si>
  <si>
    <t>1506-YJTYT</t>
  </si>
  <si>
    <t>4123-DVHPH</t>
  </si>
  <si>
    <t>6425-YQLLO</t>
  </si>
  <si>
    <t>5442-UTCVD</t>
  </si>
  <si>
    <t>2228-BZDEE</t>
  </si>
  <si>
    <t>7734-DBOAI</t>
  </si>
  <si>
    <t>2789-CZANW</t>
  </si>
  <si>
    <t>2091-RFFBA</t>
  </si>
  <si>
    <t>2114-MGINA</t>
  </si>
  <si>
    <t>7596-LDUXP</t>
  </si>
  <si>
    <t>3740-RLMVT</t>
  </si>
  <si>
    <t>4489-SNOJF</t>
  </si>
  <si>
    <t>2192-OZITF</t>
  </si>
  <si>
    <t>5651-CPDND</t>
  </si>
  <si>
    <t>2186-QZEYA</t>
  </si>
  <si>
    <t>1131-ALZWV</t>
  </si>
  <si>
    <t>7729-XBTWX</t>
  </si>
  <si>
    <t>9134-WYRVP</t>
  </si>
  <si>
    <t>3284-SVCRO</t>
  </si>
  <si>
    <t>9732-OUYRN</t>
  </si>
  <si>
    <t>0559-CKHUS</t>
  </si>
  <si>
    <t>2931-SVLTV</t>
  </si>
  <si>
    <t>6899-PPEEA</t>
  </si>
  <si>
    <t>7504-UWHNB</t>
  </si>
  <si>
    <t>2582-FFFZR</t>
  </si>
  <si>
    <t>8908-NMQTX</t>
  </si>
  <si>
    <t>2187-LZGPL</t>
  </si>
  <si>
    <t>1431-AIDJQ</t>
  </si>
  <si>
    <t>6288-LBEAR</t>
  </si>
  <si>
    <t>4597-NUCQV</t>
  </si>
  <si>
    <t>9019-QVLZD</t>
  </si>
  <si>
    <t>8413-YNHNV</t>
  </si>
  <si>
    <t>5808-TOTXO</t>
  </si>
  <si>
    <t>4369-NYSCF</t>
  </si>
  <si>
    <t>6333-YDVLT</t>
  </si>
  <si>
    <t>5324-KTGCG</t>
  </si>
  <si>
    <t>5599-HVLTW</t>
  </si>
  <si>
    <t>7394-LWLYN</t>
  </si>
  <si>
    <t>3707-LRWZD</t>
  </si>
  <si>
    <t>6873-UDNLD</t>
  </si>
  <si>
    <t>2700-LUEVA</t>
  </si>
  <si>
    <t>1455-ESIQH</t>
  </si>
  <si>
    <t>0958-YHXGP</t>
  </si>
  <si>
    <t>1101-SSWAG</t>
  </si>
  <si>
    <t>2979-SXESE</t>
  </si>
  <si>
    <t>4013-TLDHQ</t>
  </si>
  <si>
    <t>5743-KHMNA</t>
  </si>
  <si>
    <t>4194-FJARJ</t>
  </si>
  <si>
    <t>5325-UWTWJ</t>
  </si>
  <si>
    <t>3969-GYXEL</t>
  </si>
  <si>
    <t>9208-OLGAQ</t>
  </si>
  <si>
    <t>3244-CQPHU</t>
  </si>
  <si>
    <t>2674-MLXMN</t>
  </si>
  <si>
    <t>9708-HPXWZ</t>
  </si>
  <si>
    <t>6992-TKNYO</t>
  </si>
  <si>
    <t>4468-YDOVK</t>
  </si>
  <si>
    <t>3754-DXMRT</t>
  </si>
  <si>
    <t>5792-JALQC</t>
  </si>
  <si>
    <t>7130-VTEWQ</t>
  </si>
  <si>
    <t>2200-DSAAL</t>
  </si>
  <si>
    <t>4302-ZYFEL</t>
  </si>
  <si>
    <t>9351-LZYGF</t>
  </si>
  <si>
    <t>4366-CTOUZ</t>
  </si>
  <si>
    <t>6121-VZNQB</t>
  </si>
  <si>
    <t>7903-CMPEY</t>
  </si>
  <si>
    <t>1518-OMDIK</t>
  </si>
  <si>
    <t>6671-NGWON</t>
  </si>
  <si>
    <t>0595-ITUDF</t>
  </si>
  <si>
    <t>6996-KNSML</t>
  </si>
  <si>
    <t>1955-IBMMB</t>
  </si>
  <si>
    <t>0096-BXERS</t>
  </si>
  <si>
    <t>3806-YAZOV</t>
  </si>
  <si>
    <t>7998-ZLXWN</t>
  </si>
  <si>
    <t>6253-WRFHY</t>
  </si>
  <si>
    <t>9133-AYJZG</t>
  </si>
  <si>
    <t>2675-OTVVJ</t>
  </si>
  <si>
    <t>8680-CGLTP</t>
  </si>
  <si>
    <t>8430-TWCBX</t>
  </si>
  <si>
    <t>5018-GWURO</t>
  </si>
  <si>
    <t>6741-QRLUP</t>
  </si>
  <si>
    <t>4737-HOBAX</t>
  </si>
  <si>
    <t>0537-QYZZN</t>
  </si>
  <si>
    <t>3340-QBBFM</t>
  </si>
  <si>
    <t>1704-NRWYE</t>
  </si>
  <si>
    <t>2592-SEIFQ</t>
  </si>
  <si>
    <t>8200-KLNYW</t>
  </si>
  <si>
    <t>3372-CDXFJ</t>
  </si>
  <si>
    <t>4781-ZXYGU</t>
  </si>
  <si>
    <t>7632-YUTXB</t>
  </si>
  <si>
    <t>2718-YSKCS</t>
  </si>
  <si>
    <t>9896-UYMIE</t>
  </si>
  <si>
    <t>0853-NWIFK</t>
  </si>
  <si>
    <t>8212-CRQXP</t>
  </si>
  <si>
    <t>6980-CDGFC</t>
  </si>
  <si>
    <t>7691-XVTZH</t>
  </si>
  <si>
    <t>2520-SGTTA</t>
  </si>
  <si>
    <t>7481-ATQQS</t>
  </si>
  <si>
    <t>2277-VWCNI</t>
  </si>
  <si>
    <t>1088-CNNKB</t>
  </si>
  <si>
    <t>8642-GVWRF</t>
  </si>
  <si>
    <t>1930-BZLHI</t>
  </si>
  <si>
    <t>3400-ESFUW</t>
  </si>
  <si>
    <t>5868-YTYKS</t>
  </si>
  <si>
    <t>3525-DVKFN</t>
  </si>
  <si>
    <t>1482-OXZSY</t>
  </si>
  <si>
    <t>0377-JBKKT</t>
  </si>
  <si>
    <t>5778-BVOFB</t>
  </si>
  <si>
    <t>3373-YZZYM</t>
  </si>
  <si>
    <t>2057-ZBLPD</t>
  </si>
  <si>
    <t>0228-MAUWC</t>
  </si>
  <si>
    <t>5502-RLUYV</t>
  </si>
  <si>
    <t>0023-HGHWL</t>
  </si>
  <si>
    <t>7663-YJHSN</t>
  </si>
  <si>
    <t>4915-BFSXL</t>
  </si>
  <si>
    <t>3086-RUCRN</t>
  </si>
  <si>
    <t>5215-LNLDJ</t>
  </si>
  <si>
    <t>7576-JMYWV</t>
  </si>
  <si>
    <t>9039-RBEEE</t>
  </si>
  <si>
    <t>0257-KXZGU</t>
  </si>
  <si>
    <t>1307-ATKGB</t>
  </si>
  <si>
    <t>8417-FMLZI</t>
  </si>
  <si>
    <t>3714-XPXBW</t>
  </si>
  <si>
    <t>1850-AKQEP</t>
  </si>
  <si>
    <t>2824-DXNKN</t>
  </si>
  <si>
    <t>5227-JSCFE</t>
  </si>
  <si>
    <t>0848-ZGQIJ</t>
  </si>
  <si>
    <t>3621-CHYVB</t>
  </si>
  <si>
    <t>8042-RNLKO</t>
  </si>
  <si>
    <t>1792-UXAFY</t>
  </si>
  <si>
    <t>5372-FBKBN</t>
  </si>
  <si>
    <t>0420-TXVSG</t>
  </si>
  <si>
    <t>6217-TOWGS</t>
  </si>
  <si>
    <t>0515-YPMCW</t>
  </si>
  <si>
    <t>0378-XSZPU</t>
  </si>
  <si>
    <t>1045-LTCYT</t>
  </si>
  <si>
    <t>1544-JJMYL</t>
  </si>
  <si>
    <t>4636-JGAAI</t>
  </si>
  <si>
    <t>6874-SGLHU</t>
  </si>
  <si>
    <t>5951-AOFIH</t>
  </si>
  <si>
    <t>4729-XKASR</t>
  </si>
  <si>
    <t>3059-NGMXB</t>
  </si>
  <si>
    <t>8652-YHIYU</t>
  </si>
  <si>
    <t>5278-PNYOX</t>
  </si>
  <si>
    <t>5449-FIBXJ</t>
  </si>
  <si>
    <t>3486-HOOGQ</t>
  </si>
  <si>
    <t>5061-PBXFW</t>
  </si>
  <si>
    <t>8630-FJLIB</t>
  </si>
  <si>
    <t>3891-NLXJB</t>
  </si>
  <si>
    <t>4749-OJKQU</t>
  </si>
  <si>
    <t>0577-WHMEV</t>
  </si>
  <si>
    <t>5453-AXEPF</t>
  </si>
  <si>
    <t>3639-XJHKQ</t>
  </si>
  <si>
    <t>3716-LRGXK</t>
  </si>
  <si>
    <t>2263-SFSQZ</t>
  </si>
  <si>
    <t>9950-MTGYX</t>
  </si>
  <si>
    <t>3397-AVTKU</t>
  </si>
  <si>
    <t>4825-FUREZ</t>
  </si>
  <si>
    <t>9837-BMCLM</t>
  </si>
  <si>
    <t>2672-OJQZP</t>
  </si>
  <si>
    <t>0137-UDEUO</t>
  </si>
  <si>
    <t>3134-DSHVC</t>
  </si>
  <si>
    <t>6161-UUUTA</t>
  </si>
  <si>
    <t>7821-DPRQE</t>
  </si>
  <si>
    <t>6543-XRMYR</t>
  </si>
  <si>
    <t>2001-EWBQU</t>
  </si>
  <si>
    <t>4925-LMHOK</t>
  </si>
  <si>
    <t>1608-GMEWB</t>
  </si>
  <si>
    <t>6695-AMZUF</t>
  </si>
  <si>
    <t>1455-UGQVH</t>
  </si>
  <si>
    <t>8410-BGQXN</t>
  </si>
  <si>
    <t>8280-MQRQN</t>
  </si>
  <si>
    <t>1619-YWUBB</t>
  </si>
  <si>
    <t>7611-YKYTC</t>
  </si>
  <si>
    <t>2037-SGXHH</t>
  </si>
  <si>
    <t>3178-FESZO</t>
  </si>
  <si>
    <t>0365-GXEZS</t>
  </si>
  <si>
    <t>0082-OQIQY</t>
  </si>
  <si>
    <t>6087-MVHJH</t>
  </si>
  <si>
    <t>4603-JANFB</t>
  </si>
  <si>
    <t>3018-TFTSU</t>
  </si>
  <si>
    <t>3606-SBKRY</t>
  </si>
  <si>
    <t>4806-KEXQR</t>
  </si>
  <si>
    <t>0667-NSRGI</t>
  </si>
  <si>
    <t>7083-YNSKY</t>
  </si>
  <si>
    <t>6893-ODYYE</t>
  </si>
  <si>
    <t>8242-JSVBO</t>
  </si>
  <si>
    <t>2479-BRAMR</t>
  </si>
  <si>
    <t>9541-ZPSEA</t>
  </si>
  <si>
    <t>2665-NPTGL</t>
  </si>
  <si>
    <t>1139-WUOAH</t>
  </si>
  <si>
    <t>4693-VWVBO</t>
  </si>
  <si>
    <t>7434-SHXLS</t>
  </si>
  <si>
    <t>6937-GCDGQ</t>
  </si>
  <si>
    <t>0988-JRWWP</t>
  </si>
  <si>
    <t>5075-JSDKI</t>
  </si>
  <si>
    <t>7908-QCBCA</t>
  </si>
  <si>
    <t>8644-XYTSV</t>
  </si>
  <si>
    <t>6711-FLDFB</t>
  </si>
  <si>
    <t>3873-WOSBC</t>
  </si>
  <si>
    <t>7465-ZZRVX</t>
  </si>
  <si>
    <t>7975-JMZNT</t>
  </si>
  <si>
    <t>7251-XFOIL</t>
  </si>
  <si>
    <t>4116-IQRFR</t>
  </si>
  <si>
    <t>3714-JTVOV</t>
  </si>
  <si>
    <t>8259-DZLIZ</t>
  </si>
  <si>
    <t>0442-ZXKVS</t>
  </si>
  <si>
    <t>7853-WNZSY</t>
  </si>
  <si>
    <t>3120-FAZKD</t>
  </si>
  <si>
    <t>8606-OEGQZ</t>
  </si>
  <si>
    <t>0225-ZORZP</t>
  </si>
  <si>
    <t>4702-IOQDC</t>
  </si>
  <si>
    <t>9489-JMTTN</t>
  </si>
  <si>
    <t>0575-CUQOV</t>
  </si>
  <si>
    <t>0967-BMLBD</t>
  </si>
  <si>
    <t>6178-KFNHS</t>
  </si>
  <si>
    <t>2830-LEWOA</t>
  </si>
  <si>
    <t>5006-MXVRN</t>
  </si>
  <si>
    <t>1264-BYWMS</t>
  </si>
  <si>
    <t>9658-WYUFB</t>
  </si>
  <si>
    <t>8327-WKMIE</t>
  </si>
  <si>
    <t>6917-FIJHC</t>
  </si>
  <si>
    <t>5329-KRDTM</t>
  </si>
  <si>
    <t>7797-EJMDP</t>
  </si>
  <si>
    <t>3530-VWVGU</t>
  </si>
  <si>
    <t>2013-SGDXK</t>
  </si>
  <si>
    <t>6368-NWMCE</t>
  </si>
  <si>
    <t>3633-CDBUW</t>
  </si>
  <si>
    <t>0707-HOVVN</t>
  </si>
  <si>
    <t>8580-QVLOC</t>
  </si>
  <si>
    <t>3956-MGXOG</t>
  </si>
  <si>
    <t>9274-UARKJ</t>
  </si>
  <si>
    <t>4077-HWUYD</t>
  </si>
  <si>
    <t>2012-NWRPA</t>
  </si>
  <si>
    <t>8808-ELEHO</t>
  </si>
  <si>
    <t>0103-CSITQ</t>
  </si>
  <si>
    <t>3506-LCJDC</t>
  </si>
  <si>
    <t>8671-KKKOS</t>
  </si>
  <si>
    <t>7305-ZWMAJ</t>
  </si>
  <si>
    <t>9518-XXBXE</t>
  </si>
  <si>
    <t>3934-HXCFZ</t>
  </si>
  <si>
    <t>6578-KRMAW</t>
  </si>
  <si>
    <t>4860-IJUDE</t>
  </si>
  <si>
    <t>7666-WKRON</t>
  </si>
  <si>
    <t>9688-YGXVR</t>
  </si>
  <si>
    <t>0423-UDIJQ</t>
  </si>
  <si>
    <t>1945-XISKS</t>
  </si>
  <si>
    <t>4910-AQFFX</t>
  </si>
  <si>
    <t>2154-KVJFF</t>
  </si>
  <si>
    <t>5360-LJCNJ</t>
  </si>
  <si>
    <t>2607-FBDFF</t>
  </si>
  <si>
    <t>9647-ERGBE</t>
  </si>
  <si>
    <t>3428-XZMAZ</t>
  </si>
  <si>
    <t>1100-DDVRV</t>
  </si>
  <si>
    <t>0378-TOVMS</t>
  </si>
  <si>
    <t>4355-HBJHH</t>
  </si>
  <si>
    <t>6728-WYQBC</t>
  </si>
  <si>
    <t>9058-CBREO</t>
  </si>
  <si>
    <t>9029-FEGVJ</t>
  </si>
  <si>
    <t>7216-KAOID</t>
  </si>
  <si>
    <t>0318-QUUOB</t>
  </si>
  <si>
    <t>6145-NNPNO</t>
  </si>
  <si>
    <t>5520-FVEWJ</t>
  </si>
  <si>
    <t>5339-TJFEK</t>
  </si>
  <si>
    <t>5572-ZDXHY</t>
  </si>
  <si>
    <t>2074-GUHPQ</t>
  </si>
  <si>
    <t>4625-XMOYM</t>
  </si>
  <si>
    <t>5827-MWCZK</t>
  </si>
  <si>
    <t>1385-TQOZW</t>
  </si>
  <si>
    <t>5914-XRFQB</t>
  </si>
  <si>
    <t>4329-YPDDQ</t>
  </si>
  <si>
    <t>4804-NCPET</t>
  </si>
  <si>
    <t>3750-CKVKH</t>
  </si>
  <si>
    <t>5944-UGLLK</t>
  </si>
  <si>
    <t>8063-GBATB</t>
  </si>
  <si>
    <t>7787-BNTZM</t>
  </si>
  <si>
    <t>2252-ISRNH</t>
  </si>
  <si>
    <t>9415-TPKRV</t>
  </si>
  <si>
    <t>5322-TEUJK</t>
  </si>
  <si>
    <t>4547-KQRTM</t>
  </si>
  <si>
    <t>4877-EVATK</t>
  </si>
  <si>
    <t>1866-DIOQZ</t>
  </si>
  <si>
    <t>8375-KVTHK</t>
  </si>
  <si>
    <t>2697-NQBPF</t>
  </si>
  <si>
    <t>3709-OIJEA</t>
  </si>
  <si>
    <t>7639-SUPCW</t>
  </si>
  <si>
    <t>1386-ZIKUV</t>
  </si>
  <si>
    <t>0599-XNYDO</t>
  </si>
  <si>
    <t>6377-WHAOX</t>
  </si>
  <si>
    <t>6855-VLGOS</t>
  </si>
  <si>
    <t>8999-XXGNS</t>
  </si>
  <si>
    <t>8746-OQQRW</t>
  </si>
  <si>
    <t>3181-MIZBN</t>
  </si>
  <si>
    <t>0471-ARVMX</t>
  </si>
  <si>
    <t>7766-CLTIC</t>
  </si>
  <si>
    <t>5650-YLIBA</t>
  </si>
  <si>
    <t>0825-CPPQH</t>
  </si>
  <si>
    <t>9084-OAYKL</t>
  </si>
  <si>
    <t>6122-LJADA</t>
  </si>
  <si>
    <t>2400-XIWIO</t>
  </si>
  <si>
    <t>7524-VRLPL</t>
  </si>
  <si>
    <t>1069-XAIEM</t>
  </si>
  <si>
    <t>7569-NMZYQ</t>
  </si>
  <si>
    <t>5201-USSQZ</t>
  </si>
  <si>
    <t>2105-PHWON</t>
  </si>
  <si>
    <t>1494-EJZDW</t>
  </si>
  <si>
    <t>4884-TVUQF</t>
  </si>
  <si>
    <t>8003-EWNDZ</t>
  </si>
  <si>
    <t>1897-RCFUM</t>
  </si>
  <si>
    <t>9256-JTBNZ</t>
  </si>
  <si>
    <t>4658-HCOHW</t>
  </si>
  <si>
    <t>2211-RMNHO</t>
  </si>
  <si>
    <t>2432-TFSMK</t>
  </si>
  <si>
    <t>3440-JPSCL</t>
  </si>
  <si>
    <t>4929-ROART</t>
  </si>
  <si>
    <t>1834-ABKHQ</t>
  </si>
  <si>
    <t>1741-WTPON</t>
  </si>
  <si>
    <t>3932-IJWDZ</t>
  </si>
  <si>
    <t>1240-HCBOH</t>
  </si>
  <si>
    <t>3594-KADLU</t>
  </si>
  <si>
    <t>8065-BVEPF</t>
  </si>
  <si>
    <t>3796-ENZGF</t>
  </si>
  <si>
    <t>1734-ZMNTZ</t>
  </si>
  <si>
    <t>2853-CWQFQ</t>
  </si>
  <si>
    <t>0813-TAXXS</t>
  </si>
  <si>
    <t>2519-TWKFS</t>
  </si>
  <si>
    <t>2889-FPWRM</t>
  </si>
  <si>
    <t>0626-QXNGV</t>
  </si>
  <si>
    <t>6723-CEGQI</t>
  </si>
  <si>
    <t>6987-XQSJT</t>
  </si>
  <si>
    <t>4732-RRJZC</t>
  </si>
  <si>
    <t>9499-XPZXM</t>
  </si>
  <si>
    <t>4338-EYCER</t>
  </si>
  <si>
    <t>3007-FDPEA</t>
  </si>
  <si>
    <t>6350-XFYGW</t>
  </si>
  <si>
    <t>4290-BSXUX</t>
  </si>
  <si>
    <t>8513-OLYGY</t>
  </si>
  <si>
    <t>0311-QYWSS</t>
  </si>
  <si>
    <t>8705-DWKTI</t>
  </si>
  <si>
    <t>8755-IWJHN</t>
  </si>
  <si>
    <t>0325-XBFAC</t>
  </si>
  <si>
    <t>4480-QQRHC</t>
  </si>
  <si>
    <t>0929-PECLO</t>
  </si>
  <si>
    <t>3680-CTHUH</t>
  </si>
  <si>
    <t>1202-KKGFU</t>
  </si>
  <si>
    <t>6112-KTHFQ</t>
  </si>
  <si>
    <t>1852-XEMDW</t>
  </si>
  <si>
    <t>2462-XIIJB</t>
  </si>
  <si>
    <t>4760-XOHVN</t>
  </si>
  <si>
    <t>1820-DJFPH</t>
  </si>
  <si>
    <t>9426-SXNHE</t>
  </si>
  <si>
    <t>9068-FHQHD</t>
  </si>
  <si>
    <t>1269-FOYWN</t>
  </si>
  <si>
    <t>9470-YFUYI</t>
  </si>
  <si>
    <t>7817-BOQPW</t>
  </si>
  <si>
    <t>7402-EYFXX</t>
  </si>
  <si>
    <t>1853-UDXBW</t>
  </si>
  <si>
    <t>9895-VFOXH</t>
  </si>
  <si>
    <t>5458-CQJTA</t>
  </si>
  <si>
    <t>1230-QAJDW</t>
  </si>
  <si>
    <t>5701-ZIKJE</t>
  </si>
  <si>
    <t>5219-YIPTK</t>
  </si>
  <si>
    <t>5032-MIYKT</t>
  </si>
  <si>
    <t>7396-VJUZB</t>
  </si>
  <si>
    <t>9717-QEBGU</t>
  </si>
  <si>
    <t>5172-RKOCB</t>
  </si>
  <si>
    <t>6509-TSGWN</t>
  </si>
  <si>
    <t>3540-RZJYU</t>
  </si>
  <si>
    <t>3178-CIFOT</t>
  </si>
  <si>
    <t>2091-MJTFX</t>
  </si>
  <si>
    <t>4530-NDRKU</t>
  </si>
  <si>
    <t>5985-TBABQ</t>
  </si>
  <si>
    <t>9800-ONTFE</t>
  </si>
  <si>
    <t>6743-HHQPF</t>
  </si>
  <si>
    <t>8455-HIRAQ</t>
  </si>
  <si>
    <t>6616-AALSR</t>
  </si>
  <si>
    <t>0883-EIBTI</t>
  </si>
  <si>
    <t>9415-ZNBSX</t>
  </si>
  <si>
    <t>4018-KJYUY</t>
  </si>
  <si>
    <t>0722-TROQR</t>
  </si>
  <si>
    <t>7571-YXDAD</t>
  </si>
  <si>
    <t>3884-UEBXB</t>
  </si>
  <si>
    <t>8780-RSYYU</t>
  </si>
  <si>
    <t>5537-UXXVS</t>
  </si>
  <si>
    <t>1791-PQHBB</t>
  </si>
  <si>
    <t>8701-DGLVH</t>
  </si>
  <si>
    <t>8741-LQOBK</t>
  </si>
  <si>
    <t>3393-FMZPV</t>
  </si>
  <si>
    <t>8082-GHXOP</t>
  </si>
  <si>
    <t>6402-ZFPPI</t>
  </si>
  <si>
    <t>0980-FEXWF</t>
  </si>
  <si>
    <t>7486-KSRVI</t>
  </si>
  <si>
    <t>3011-WQKSZ</t>
  </si>
  <si>
    <t>8443-WVPSS</t>
  </si>
  <si>
    <t>3006-XIMLN</t>
  </si>
  <si>
    <t>8218-FFJDS</t>
  </si>
  <si>
    <t>1986-PHGZF</t>
  </si>
  <si>
    <t>9965-YOKZB</t>
  </si>
  <si>
    <t>0504-HHAPI</t>
  </si>
  <si>
    <t>9360-OMDZZ</t>
  </si>
  <si>
    <t>6305-YLBMM</t>
  </si>
  <si>
    <t>0345-XMMUG</t>
  </si>
  <si>
    <t>8024-XNAFQ</t>
  </si>
  <si>
    <t>3647-GMGDH</t>
  </si>
  <si>
    <t>2988-GBIVW</t>
  </si>
  <si>
    <t>2832-SCUCO</t>
  </si>
  <si>
    <t>7036-ZZKBD</t>
  </si>
  <si>
    <t>3791-LGQCY</t>
  </si>
  <si>
    <t>0265-PSUAE</t>
  </si>
  <si>
    <t>0463-TXOAK</t>
  </si>
  <si>
    <t>0594-UFTUL</t>
  </si>
  <si>
    <t>9509-MPYOD</t>
  </si>
  <si>
    <t>9128-CPXKI</t>
  </si>
  <si>
    <t>0129-KPTWJ</t>
  </si>
  <si>
    <t>8166-ZZTFS</t>
  </si>
  <si>
    <t>5855-EIBDE</t>
  </si>
  <si>
    <t>5365-LLFYV</t>
  </si>
  <si>
    <t>5956-YHHRX</t>
  </si>
  <si>
    <t>6008-NAIXK</t>
  </si>
  <si>
    <t>2956-GGUCQ</t>
  </si>
  <si>
    <t>1928-BXYIV</t>
  </si>
  <si>
    <t>5760-FXFVO</t>
  </si>
  <si>
    <t>6595-COKXZ</t>
  </si>
  <si>
    <t>0961-ZWLVI</t>
  </si>
  <si>
    <t>5181-OABFK</t>
  </si>
  <si>
    <t>4007-NHVHI</t>
  </si>
  <si>
    <t>7816-VGHTO</t>
  </si>
  <si>
    <t>5871-DGTXZ</t>
  </si>
  <si>
    <t>7550-WIQVA</t>
  </si>
  <si>
    <t>7544-ZVIKX</t>
  </si>
  <si>
    <t>0016-QLJIS</t>
  </si>
  <si>
    <t>7508-DQAKK</t>
  </si>
  <si>
    <t>5176-OLSKT</t>
  </si>
  <si>
    <t>9356-AXGMP</t>
  </si>
  <si>
    <t>3556-BVQGL</t>
  </si>
  <si>
    <t>0362-ZBZWJ</t>
  </si>
  <si>
    <t>8979-CAMGB</t>
  </si>
  <si>
    <t>4211-MMAZN</t>
  </si>
  <si>
    <t>7581-EBBOU</t>
  </si>
  <si>
    <t>4274-OWWYO</t>
  </si>
  <si>
    <t>5073-RZGBK</t>
  </si>
  <si>
    <t>1541-ETJZO</t>
  </si>
  <si>
    <t>2192-CKRLV</t>
  </si>
  <si>
    <t>3154-HMWUU</t>
  </si>
  <si>
    <t>6119-SPUDB</t>
  </si>
  <si>
    <t>6522-OIQSX</t>
  </si>
  <si>
    <t>7813-ZGGAW</t>
  </si>
  <si>
    <t>8748-HFWBO</t>
  </si>
  <si>
    <t>1052-QJIBV</t>
  </si>
  <si>
    <t>1319-YLZJG</t>
  </si>
  <si>
    <t>4106-HADHQ</t>
  </si>
  <si>
    <t>0723-FDLAY</t>
  </si>
  <si>
    <t>3050-RLLXC</t>
  </si>
  <si>
    <t>9298-WGMRW</t>
  </si>
  <si>
    <t>2369-UAPKZ</t>
  </si>
  <si>
    <t>3088-LHEFH</t>
  </si>
  <si>
    <t>2778-OCLGR</t>
  </si>
  <si>
    <t>6583-KQJLK</t>
  </si>
  <si>
    <t>8544-JNBOX</t>
  </si>
  <si>
    <t>6681-ZSEXG</t>
  </si>
  <si>
    <t>6139-ZZRBQ</t>
  </si>
  <si>
    <t>6116-RFVHN</t>
  </si>
  <si>
    <t>0637-KVDLV</t>
  </si>
  <si>
    <t>8884-FEEWR</t>
  </si>
  <si>
    <t>3125-RAHBV</t>
  </si>
  <si>
    <t>6633-MPWBS</t>
  </si>
  <si>
    <t>0373-AIVNJ</t>
  </si>
  <si>
    <t>8785-EPNCG</t>
  </si>
  <si>
    <t>1682-VCOIO</t>
  </si>
  <si>
    <t>5729-KLZAR</t>
  </si>
  <si>
    <t>2072-ZVJJX</t>
  </si>
  <si>
    <t>8849-AYPTR</t>
  </si>
  <si>
    <t>9518-IMLHK</t>
  </si>
  <si>
    <t>1582-RAFML</t>
  </si>
  <si>
    <t>3646-ITDGM</t>
  </si>
  <si>
    <t>8740-CRYFY</t>
  </si>
  <si>
    <t>3569-VLDHH</t>
  </si>
  <si>
    <t>8224-KDLKN</t>
  </si>
  <si>
    <t>7594-LZNWR</t>
  </si>
  <si>
    <t>4001-TSBTV</t>
  </si>
  <si>
    <t>2962-XPMCQ</t>
  </si>
  <si>
    <t>8727-XDPUD</t>
  </si>
  <si>
    <t>1043-UXOVO</t>
  </si>
  <si>
    <t>1064-FBXNK</t>
  </si>
  <si>
    <t>3996-ZNWYK</t>
  </si>
  <si>
    <t>2878-DHMIN</t>
  </si>
  <si>
    <t>7762-ONLJY</t>
  </si>
  <si>
    <t>1678-FYZOW</t>
  </si>
  <si>
    <t>5795-BKOYE</t>
  </si>
  <si>
    <t>8627-EHGIP</t>
  </si>
  <si>
    <t>7402-PWYJJ</t>
  </si>
  <si>
    <t>5480-TBGPH</t>
  </si>
  <si>
    <t>0018-NYROU</t>
  </si>
  <si>
    <t>7501-VTYLJ</t>
  </si>
  <si>
    <t>7608-RGIRO</t>
  </si>
  <si>
    <t>0480-BIXDE</t>
  </si>
  <si>
    <t>5895-QSXOD</t>
  </si>
  <si>
    <t>9814-AOUDH</t>
  </si>
  <si>
    <t>6175-IRFIT</t>
  </si>
  <si>
    <t>8760-ZRHKE</t>
  </si>
  <si>
    <t>1622-HSHSF</t>
  </si>
  <si>
    <t>8854-CCVSQ</t>
  </si>
  <si>
    <t>6749-UTDVX</t>
  </si>
  <si>
    <t>5542-DHSXL</t>
  </si>
  <si>
    <t>9102-OXKFY</t>
  </si>
  <si>
    <t>0511-JTEOY</t>
  </si>
  <si>
    <t>5216-WASFJ</t>
  </si>
  <si>
    <t>7808-DVWEP</t>
  </si>
  <si>
    <t>7067-KSAZT</t>
  </si>
  <si>
    <t>2284-VFLKH</t>
  </si>
  <si>
    <t>0366-NQSHS</t>
  </si>
  <si>
    <t>6532-YLWSI</t>
  </si>
  <si>
    <t>3807-BPOMJ</t>
  </si>
  <si>
    <t>3892-NXAZG</t>
  </si>
  <si>
    <t>4948-WBBKL</t>
  </si>
  <si>
    <t>4182-BGSIQ</t>
  </si>
  <si>
    <t>9300-AGZNL</t>
  </si>
  <si>
    <t>0988-AADSA</t>
  </si>
  <si>
    <t>9972-NKTFD</t>
  </si>
  <si>
    <t>3717-LNXKW</t>
  </si>
  <si>
    <t>5734-EJKXG</t>
  </si>
  <si>
    <t>2207-RYYRL</t>
  </si>
  <si>
    <t>6729-FZWSY</t>
  </si>
  <si>
    <t>9695-IDRZR</t>
  </si>
  <si>
    <t>8144-DGHXP</t>
  </si>
  <si>
    <t>7814-LEEVE</t>
  </si>
  <si>
    <t>1112-CUNAO</t>
  </si>
  <si>
    <t>5175-AOBHI</t>
  </si>
  <si>
    <t>5174-RNGBH</t>
  </si>
  <si>
    <t>8631-WUXGY</t>
  </si>
  <si>
    <t>7270-BDIOA</t>
  </si>
  <si>
    <t>9565-JSNFM</t>
  </si>
  <si>
    <t>5906-DVAPM</t>
  </si>
  <si>
    <t>6654-QGBZZ</t>
  </si>
  <si>
    <t>8348-JLBUG</t>
  </si>
  <si>
    <t>0607-DAAHE</t>
  </si>
  <si>
    <t>5641-DMBFJ</t>
  </si>
  <si>
    <t>9200-NLNPD</t>
  </si>
  <si>
    <t>2664-XJZNO</t>
  </si>
  <si>
    <t>9732-KPKBW</t>
  </si>
  <si>
    <t>3339-EAQNV</t>
  </si>
  <si>
    <t>0921-OHLVP</t>
  </si>
  <si>
    <t>3389-YGYAI</t>
  </si>
  <si>
    <t>9560-ARGQJ</t>
  </si>
  <si>
    <t>8350-NYMVI</t>
  </si>
  <si>
    <t>1600-DILPE</t>
  </si>
  <si>
    <t>0536-ESJEP</t>
  </si>
  <si>
    <t>4654-GGUII</t>
  </si>
  <si>
    <t>6478-HRRCZ</t>
  </si>
  <si>
    <t>8510-BBWMU</t>
  </si>
  <si>
    <t>6857-TKDJV</t>
  </si>
  <si>
    <t>2360-RDGRO</t>
  </si>
  <si>
    <t>0584-BJQGZ</t>
  </si>
  <si>
    <t>5134-IKDAY</t>
  </si>
  <si>
    <t>1360-XFJMR</t>
  </si>
  <si>
    <t>3070-DVEYC</t>
  </si>
  <si>
    <t>5730-RIITO</t>
  </si>
  <si>
    <t>9058-MJLZC</t>
  </si>
  <si>
    <t>5707-ORNDZ</t>
  </si>
  <si>
    <t>0902-XKXPN</t>
  </si>
  <si>
    <t>5177-RVZNU</t>
  </si>
  <si>
    <t>0056-EPFBG</t>
  </si>
  <si>
    <t>8993-IZEUX</t>
  </si>
  <si>
    <t>8696-JKZNU</t>
  </si>
  <si>
    <t>5380-AFSSK</t>
  </si>
  <si>
    <t>8190-ZTQFB</t>
  </si>
  <si>
    <t>0931-MHTEM</t>
  </si>
  <si>
    <t>2055-PDADH</t>
  </si>
  <si>
    <t>7515-LODFU</t>
  </si>
  <si>
    <t>0440-UEDAI</t>
  </si>
  <si>
    <t>1337-BOZWO</t>
  </si>
  <si>
    <t>0868-VJRDR</t>
  </si>
  <si>
    <t>8714-EUHJO</t>
  </si>
  <si>
    <t>6344-SFJVH</t>
  </si>
  <si>
    <t>3950-VPYJB</t>
  </si>
  <si>
    <t>8041-TMEID</t>
  </si>
  <si>
    <t>7321-ZNSLA</t>
  </si>
  <si>
    <t>6941-KXRRV</t>
  </si>
  <si>
    <t>3721-CNEYS</t>
  </si>
  <si>
    <t>8727-JQFHV</t>
  </si>
  <si>
    <t>9475-NNDGC</t>
  </si>
  <si>
    <t>1355-KUSBG</t>
  </si>
  <si>
    <t>3688-FTHLT</t>
  </si>
  <si>
    <t>0899-LIIBW</t>
  </si>
  <si>
    <t>2568-OIADY</t>
  </si>
  <si>
    <t>1384-RCUXW</t>
  </si>
  <si>
    <t>5825-XJOCM</t>
  </si>
  <si>
    <t>6848-YLDFR</t>
  </si>
  <si>
    <t>8125-QPFJD</t>
  </si>
  <si>
    <t>2320-YKQBO</t>
  </si>
  <si>
    <t>1193-RTSLK</t>
  </si>
  <si>
    <t>2302-ANTDP</t>
  </si>
  <si>
    <t>5923-GXUOC</t>
  </si>
  <si>
    <t>4973-RLZVI</t>
  </si>
  <si>
    <t>7869-ZYDST</t>
  </si>
  <si>
    <t>4501-UYKBC</t>
  </si>
  <si>
    <t>1215-EXRMO</t>
  </si>
  <si>
    <t>2305-MRGLV</t>
  </si>
  <si>
    <t>8404-VIOMB</t>
  </si>
  <si>
    <t>5233-GEEAX</t>
  </si>
  <si>
    <t>2359-KLTEK</t>
  </si>
  <si>
    <t>5304-EFJLP</t>
  </si>
  <si>
    <t>2673-ZALNP</t>
  </si>
  <si>
    <t>9184-GALIL</t>
  </si>
  <si>
    <t>4393-RYCRE</t>
  </si>
  <si>
    <t>9746-MDMBK</t>
  </si>
  <si>
    <t>3162-ZJZFU</t>
  </si>
  <si>
    <t>8404-GFGCZ</t>
  </si>
  <si>
    <t>8875-AKBYH</t>
  </si>
  <si>
    <t>4432-ADRLB</t>
  </si>
  <si>
    <t>0533-UCAAU</t>
  </si>
  <si>
    <t>1394-SUIUH</t>
  </si>
  <si>
    <t>3521-MNKLV</t>
  </si>
  <si>
    <t>2533-TIBIX</t>
  </si>
  <si>
    <t>8993-PHFWD</t>
  </si>
  <si>
    <t>1565-RHDJD</t>
  </si>
  <si>
    <t>7137-RYLPP</t>
  </si>
  <si>
    <t>3765-JXVKY</t>
  </si>
  <si>
    <t>5092-STPKP</t>
  </si>
  <si>
    <t>7330-WZLNC</t>
  </si>
  <si>
    <t>0114-PEGZZ</t>
  </si>
  <si>
    <t>3359-DSRKA</t>
  </si>
  <si>
    <t>8639-NHQEI</t>
  </si>
  <si>
    <t>7161-DFHUF</t>
  </si>
  <si>
    <t>3957-LXOLK</t>
  </si>
  <si>
    <t>3720-DBRWL</t>
  </si>
  <si>
    <t>6635-MYYYZ</t>
  </si>
  <si>
    <t>8565-WUXZU</t>
  </si>
  <si>
    <t>5281-BUZGT</t>
  </si>
  <si>
    <t>4994-OBRSZ</t>
  </si>
  <si>
    <t>0562-FGDCR</t>
  </si>
  <si>
    <t>2436-QBZFP</t>
  </si>
  <si>
    <t>3420-YJLQT</t>
  </si>
  <si>
    <t>6040-CGACY</t>
  </si>
  <si>
    <t>6582-PLFUU</t>
  </si>
  <si>
    <t>8242-PDSGJ</t>
  </si>
  <si>
    <t>0264-CNITK</t>
  </si>
  <si>
    <t>0089-IIQKO</t>
  </si>
  <si>
    <t>7839-NUIAA</t>
  </si>
  <si>
    <t>6075-QMNRR</t>
  </si>
  <si>
    <t>5378-IKEEG</t>
  </si>
  <si>
    <t>5966-EMAZU</t>
  </si>
  <si>
    <t>0440-EKDCF</t>
  </si>
  <si>
    <t>4774-HHGGS</t>
  </si>
  <si>
    <t>2718-GAXQD</t>
  </si>
  <si>
    <t>2055-BFOCC</t>
  </si>
  <si>
    <t>8180-AKMJV</t>
  </si>
  <si>
    <t>4298-OYIFC</t>
  </si>
  <si>
    <t>5566-SOEZD</t>
  </si>
  <si>
    <t>9842-EFSYY</t>
  </si>
  <si>
    <t>2272-WUSPA</t>
  </si>
  <si>
    <t>4584-LBNMK</t>
  </si>
  <si>
    <t>3898-GUYTS</t>
  </si>
  <si>
    <t>0930-EHUZA</t>
  </si>
  <si>
    <t>6413-XKKPU</t>
  </si>
  <si>
    <t>9975-SKRNR</t>
  </si>
  <si>
    <t>3703-KBKZP</t>
  </si>
  <si>
    <t>1449-XQEMT</t>
  </si>
  <si>
    <t>2626-URJFX</t>
  </si>
  <si>
    <t>4973-MGTON</t>
  </si>
  <si>
    <t>3682-YEUWS</t>
  </si>
  <si>
    <t>1223-UNPKS</t>
  </si>
  <si>
    <t>2612-RRIDN</t>
  </si>
  <si>
    <t>4735-ASGMA</t>
  </si>
  <si>
    <t>3446-QDSZF</t>
  </si>
  <si>
    <t>3669-LVWZB</t>
  </si>
  <si>
    <t>6892-EZDTG</t>
  </si>
  <si>
    <t>5117-IFGPS</t>
  </si>
  <si>
    <t>7379-FNIUJ</t>
  </si>
  <si>
    <t>1627-AFWVJ</t>
  </si>
  <si>
    <t>9725-SCPZG</t>
  </si>
  <si>
    <t>5884-GCYMI</t>
  </si>
  <si>
    <t>3217-FZDMN</t>
  </si>
  <si>
    <t>4486-EFAEB</t>
  </si>
  <si>
    <t>0060-FUALY</t>
  </si>
  <si>
    <t>7853-GVUDZ</t>
  </si>
  <si>
    <t>7480-QNVZJ</t>
  </si>
  <si>
    <t>6954-OOYZZ</t>
  </si>
  <si>
    <t>7088-FBAWU</t>
  </si>
  <si>
    <t>8313-AFGBW</t>
  </si>
  <si>
    <t>3943-KDREE</t>
  </si>
  <si>
    <t>9239-ZBZZV</t>
  </si>
  <si>
    <t>3097-IDVPU</t>
  </si>
  <si>
    <t>4398-HSCJH</t>
  </si>
  <si>
    <t>2197-OMWGI</t>
  </si>
  <si>
    <t>2303-PJYHN</t>
  </si>
  <si>
    <t>9795-VOWON</t>
  </si>
  <si>
    <t>1237-WIYYZ</t>
  </si>
  <si>
    <t>1987-AUELQ</t>
  </si>
  <si>
    <t>7852-LECYP</t>
  </si>
  <si>
    <t>4430-UZIPO</t>
  </si>
  <si>
    <t>4822-LPTYJ</t>
  </si>
  <si>
    <t>8165-CBKXO</t>
  </si>
  <si>
    <t>6527-PZFPV</t>
  </si>
  <si>
    <t>4855-SNKMY</t>
  </si>
  <si>
    <t>9593-CVZKR</t>
  </si>
  <si>
    <t>8595-SIZNC</t>
  </si>
  <si>
    <t>8008-HAWED</t>
  </si>
  <si>
    <t>7124-UGSUR</t>
  </si>
  <si>
    <t>1862-SKORY</t>
  </si>
  <si>
    <t>5236-XMZJY</t>
  </si>
  <si>
    <t>4827-DPADN</t>
  </si>
  <si>
    <t>2694-CIUMO</t>
  </si>
  <si>
    <t>5846-ABOBJ</t>
  </si>
  <si>
    <t>1439-LCGVL</t>
  </si>
  <si>
    <t>0909-SDHNU</t>
  </si>
  <si>
    <t>4647-XXZAM</t>
  </si>
  <si>
    <t>1502-XFCVR</t>
  </si>
  <si>
    <t>7740-KKCXF</t>
  </si>
  <si>
    <t>5360-XGYAZ</t>
  </si>
  <si>
    <t>9692-TUSXH</t>
  </si>
  <si>
    <t>7912-SYRQT</t>
  </si>
  <si>
    <t>3557-HTYWR</t>
  </si>
  <si>
    <t>4816-JBHOV</t>
  </si>
  <si>
    <t>8920-NAVAY</t>
  </si>
  <si>
    <t>1699-TLDLZ</t>
  </si>
  <si>
    <t>5600-PDUJF</t>
  </si>
  <si>
    <t>8292-TYSPY</t>
  </si>
  <si>
    <t>0567-XRHCU</t>
  </si>
  <si>
    <t>1867-BDVFH</t>
  </si>
  <si>
    <t>2067-QYTCF</t>
  </si>
  <si>
    <t>2359-QWQUL</t>
  </si>
  <si>
    <t>9103-TCIHJ</t>
  </si>
  <si>
    <t>7407-SUJIZ</t>
  </si>
  <si>
    <t>9150-KPBJQ</t>
  </si>
  <si>
    <t>0052-DCKON</t>
  </si>
  <si>
    <t>3654-ARMGP</t>
  </si>
  <si>
    <t>9699-UBQFS</t>
  </si>
  <si>
    <t>9367-TCUYN</t>
  </si>
  <si>
    <t>1261-FWTTE</t>
  </si>
  <si>
    <t>3528-HFRIQ</t>
  </si>
  <si>
    <t>0708-SJDIS</t>
  </si>
  <si>
    <t>4140-WJAWW</t>
  </si>
  <si>
    <t>2073-QBVBI</t>
  </si>
  <si>
    <t>6928-ONTRW</t>
  </si>
  <si>
    <t>3320-VEOYC</t>
  </si>
  <si>
    <t>5231-FIQPA</t>
  </si>
  <si>
    <t>6617-WLBQC</t>
  </si>
  <si>
    <t>2599-CIPQE</t>
  </si>
  <si>
    <t>6653-CBBOM</t>
  </si>
  <si>
    <t>8774-GSBUN</t>
  </si>
  <si>
    <t>7326-RIGQZ</t>
  </si>
  <si>
    <t>1401-FTHFQ</t>
  </si>
  <si>
    <t>3247-ZVOUO</t>
  </si>
  <si>
    <t>0254-FNMCI</t>
  </si>
  <si>
    <t>1848-LBZHY</t>
  </si>
  <si>
    <t>6101-IMRMM</t>
  </si>
  <si>
    <t>8118-TJAFG</t>
  </si>
  <si>
    <t>5429-LWCMV</t>
  </si>
  <si>
    <t>7298-IZWLY</t>
  </si>
  <si>
    <t>9758-MFWGD</t>
  </si>
  <si>
    <t>3955-JBZZM</t>
  </si>
  <si>
    <t>1268-ASBGA</t>
  </si>
  <si>
    <t>8943-URTMR</t>
  </si>
  <si>
    <t>4815-TUMEQ</t>
  </si>
  <si>
    <t>4713-LZDRV</t>
  </si>
  <si>
    <t>9909-IDLEK</t>
  </si>
  <si>
    <t>4092-OFQZS</t>
  </si>
  <si>
    <t>1561-BWHIN</t>
  </si>
  <si>
    <t>4325-NFSKC</t>
  </si>
  <si>
    <t>9927-DSWDF</t>
  </si>
  <si>
    <t>9500-LTVBP</t>
  </si>
  <si>
    <t>7252-NTGSS</t>
  </si>
  <si>
    <t>8149-AIQCG</t>
  </si>
  <si>
    <t>1360-JYXKQ</t>
  </si>
  <si>
    <t>2955-PSXOE</t>
  </si>
  <si>
    <t>7762-URZQH</t>
  </si>
  <si>
    <t>0899-WZRSD</t>
  </si>
  <si>
    <t>3255-GRXMG</t>
  </si>
  <si>
    <t>4828-FAZPK</t>
  </si>
  <si>
    <t>6094-ZIVKX</t>
  </si>
  <si>
    <t>6925-BAYGL</t>
  </si>
  <si>
    <t>3262-EIDHV</t>
  </si>
  <si>
    <t>7354-OIJLX</t>
  </si>
  <si>
    <t>1376-HHBDV</t>
  </si>
  <si>
    <t>6907-NZZIJ</t>
  </si>
  <si>
    <t>6133-OZILE</t>
  </si>
  <si>
    <t>4135-FRWKJ</t>
  </si>
  <si>
    <t>2911-UREFD</t>
  </si>
  <si>
    <t>3744-ZRRDZ</t>
  </si>
  <si>
    <t>5673-TIYIB</t>
  </si>
  <si>
    <t>6551-ZCOTS</t>
  </si>
  <si>
    <t>7191-ADRGF</t>
  </si>
  <si>
    <t>5018-LXQQG</t>
  </si>
  <si>
    <t>6892-BOGQE</t>
  </si>
  <si>
    <t>1602-IJQQE</t>
  </si>
  <si>
    <t>4628-WQCQQ</t>
  </si>
  <si>
    <t>1746-TGTWV</t>
  </si>
  <si>
    <t>5995-SNNEW</t>
  </si>
  <si>
    <t>8050-WYBND</t>
  </si>
  <si>
    <t>2821-WARNZ</t>
  </si>
  <si>
    <t>4879-GZLFH</t>
  </si>
  <si>
    <t>1644-IRKSF</t>
  </si>
  <si>
    <t>8314-HTWVE</t>
  </si>
  <si>
    <t>9402-ROUMJ</t>
  </si>
  <si>
    <t>2507-QZPQS</t>
  </si>
  <si>
    <t>7159-NOKYQ</t>
  </si>
  <si>
    <t>5707-ZMDJP</t>
  </si>
  <si>
    <t>8779-YIQQA</t>
  </si>
  <si>
    <t>7136-IHZJA</t>
  </si>
  <si>
    <t>8966-OIQHG</t>
  </si>
  <si>
    <t>7074-STDCN</t>
  </si>
  <si>
    <t>3705-PSNGL</t>
  </si>
  <si>
    <t>8739-QOTTN</t>
  </si>
  <si>
    <t>1399-OUPJN</t>
  </si>
  <si>
    <t>0277-BKSQP</t>
  </si>
  <si>
    <t>6502-HCJTI</t>
  </si>
  <si>
    <t>2606-RMDHZ</t>
  </si>
  <si>
    <t>5774-XZTQC</t>
  </si>
  <si>
    <t>2676-SSLTO</t>
  </si>
  <si>
    <t>6266-QHOJZ</t>
  </si>
  <si>
    <t>7269-JISCY</t>
  </si>
  <si>
    <t>0363-SVHYR</t>
  </si>
  <si>
    <t>8547-NSBBO</t>
  </si>
  <si>
    <t>8258-GSTJK</t>
  </si>
  <si>
    <t>6861-OKBCE</t>
  </si>
  <si>
    <t>9940-RHLFB</t>
  </si>
  <si>
    <t>6591-QGOYB</t>
  </si>
  <si>
    <t>9070-BCKQP</t>
  </si>
  <si>
    <t>6421-SZVEM</t>
  </si>
  <si>
    <t>1328-EUZHC</t>
  </si>
  <si>
    <t>2995-UPRYS</t>
  </si>
  <si>
    <t>8878-RYUKI</t>
  </si>
  <si>
    <t>9633-DENPU</t>
  </si>
  <si>
    <t>7811-JIVPF</t>
  </si>
  <si>
    <t>7113-HIPFI</t>
  </si>
  <si>
    <t>8541-QVFKM</t>
  </si>
  <si>
    <t>6686-YPGHK</t>
  </si>
  <si>
    <t>1383-EZRWL</t>
  </si>
  <si>
    <t>9258-CNWAC</t>
  </si>
  <si>
    <t>5371-VYLSX</t>
  </si>
  <si>
    <t>6374-AFWOX</t>
  </si>
  <si>
    <t>4759-TRPLW</t>
  </si>
  <si>
    <t>5317-FLPJF</t>
  </si>
  <si>
    <t>7621-VPNET</t>
  </si>
  <si>
    <t>6034-YMTOB</t>
  </si>
  <si>
    <t>8563-IIOXK</t>
  </si>
  <si>
    <t>4903-CNOZC</t>
  </si>
  <si>
    <t>4353-HYOJD</t>
  </si>
  <si>
    <t>8020-BWHYL</t>
  </si>
  <si>
    <t>7267-FRMJW</t>
  </si>
  <si>
    <t>2982-VPSGI</t>
  </si>
  <si>
    <t>4188-FRABG</t>
  </si>
  <si>
    <t>8199-ZLLSA</t>
  </si>
  <si>
    <t>4128-ETESU</t>
  </si>
  <si>
    <t>0620-DLSLK</t>
  </si>
  <si>
    <t>4625-EWPTF</t>
  </si>
  <si>
    <t>5980-NOPLP</t>
  </si>
  <si>
    <t>3850-OKINF</t>
  </si>
  <si>
    <t>6892-XPFPU</t>
  </si>
  <si>
    <t>8010-EZLOU</t>
  </si>
  <si>
    <t>1156-ZFYDO</t>
  </si>
  <si>
    <t>3295-YVUSR</t>
  </si>
  <si>
    <t>8016-NCFVO</t>
  </si>
  <si>
    <t>4119-ZYPZY</t>
  </si>
  <si>
    <t>5549-ZGHFB</t>
  </si>
  <si>
    <t>7577-SWIFR</t>
  </si>
  <si>
    <t>0303-WMMRN</t>
  </si>
  <si>
    <t>6408-OTUBZ</t>
  </si>
  <si>
    <t>5204-HMGYF</t>
  </si>
  <si>
    <t>1078-TDCRN</t>
  </si>
  <si>
    <t>3727-OVPRY</t>
  </si>
  <si>
    <t>3797-FKOGQ</t>
  </si>
  <si>
    <t>7622-NXQZR</t>
  </si>
  <si>
    <t>6196-HBOBZ</t>
  </si>
  <si>
    <t>3970-XGJDU</t>
  </si>
  <si>
    <t>7017-VFULY</t>
  </si>
  <si>
    <t>5562-YJQGT</t>
  </si>
  <si>
    <t>8807-OPMBM</t>
  </si>
  <si>
    <t>5439-WIKXB</t>
  </si>
  <si>
    <t>9874-QLCLH</t>
  </si>
  <si>
    <t>8294-UIMBA</t>
  </si>
  <si>
    <t>8109-YUOHE</t>
  </si>
  <si>
    <t>5840-NVDCG</t>
  </si>
  <si>
    <t>8092-NLTGF</t>
  </si>
  <si>
    <t>5928-QLDHB</t>
  </si>
  <si>
    <t>9840-EFJQB</t>
  </si>
  <si>
    <t>0696-UKTOX</t>
  </si>
  <si>
    <t>4801-KFYKL</t>
  </si>
  <si>
    <t>3472-OAOOR</t>
  </si>
  <si>
    <t>6135-OZQVA</t>
  </si>
  <si>
    <t>8062-YBDOE</t>
  </si>
  <si>
    <t>2252-JHJGE</t>
  </si>
  <si>
    <t>4188-PCPIG</t>
  </si>
  <si>
    <t>6000-APYLU</t>
  </si>
  <si>
    <t>7105-BENQF</t>
  </si>
  <si>
    <t>7721-DVEKZ</t>
  </si>
  <si>
    <t>3566-VVORZ</t>
  </si>
  <si>
    <t>9507-HSMMZ</t>
  </si>
  <si>
    <t>2480-SQIOB</t>
  </si>
  <si>
    <t>0947-IDHRQ</t>
  </si>
  <si>
    <t>7813-TKCVO</t>
  </si>
  <si>
    <t>0128-MKWSG</t>
  </si>
  <si>
    <t>3672-YITQD</t>
  </si>
  <si>
    <t>4350-ZTLPI</t>
  </si>
  <si>
    <t>9048-JVYVF</t>
  </si>
  <si>
    <t>0361-HJRDX</t>
  </si>
  <si>
    <t>5727-MYATE</t>
  </si>
  <si>
    <t>3823-KYNQY</t>
  </si>
  <si>
    <t>8988-ECPJR</t>
  </si>
  <si>
    <t>7570-WELNY</t>
  </si>
  <si>
    <t>3021-VLNRJ</t>
  </si>
  <si>
    <t>3776-EKTKM</t>
  </si>
  <si>
    <t>2080-CAZNM</t>
  </si>
  <si>
    <t>1028-FFNJK</t>
  </si>
  <si>
    <t>6907-FLBER</t>
  </si>
  <si>
    <t>3001-UNBTL</t>
  </si>
  <si>
    <t>5982-PSMKW</t>
  </si>
  <si>
    <t>3507-GASNP</t>
  </si>
  <si>
    <t>7096-ZNBZI</t>
  </si>
  <si>
    <t>1902-XBTFB</t>
  </si>
  <si>
    <t>1676-MQAOA</t>
  </si>
  <si>
    <t>0786-IVLAW</t>
  </si>
  <si>
    <t>7566-DSRLQ</t>
  </si>
  <si>
    <t>0643-OKLRP</t>
  </si>
  <si>
    <t>7245-JMTTQ</t>
  </si>
  <si>
    <t>6050-IJRHS</t>
  </si>
  <si>
    <t>6202-JVYEU</t>
  </si>
  <si>
    <t>8591-TKMZH</t>
  </si>
  <si>
    <t>0734-OXWBT</t>
  </si>
  <si>
    <t>4282-ACRXS</t>
  </si>
  <si>
    <t>0365-TRTPY</t>
  </si>
  <si>
    <t>7349-ALMUX</t>
  </si>
  <si>
    <t>9381-NDKME</t>
  </si>
  <si>
    <t>6502-KUGLL</t>
  </si>
  <si>
    <t>1841-YSJGV</t>
  </si>
  <si>
    <t>2794-XIMMO</t>
  </si>
  <si>
    <t>8382-SHQEH</t>
  </si>
  <si>
    <t>3511-BFTJW</t>
  </si>
  <si>
    <t>7668-XCFYV</t>
  </si>
  <si>
    <t>2983-ZANRP</t>
  </si>
  <si>
    <t>7845-URHJN</t>
  </si>
  <si>
    <t>3034-ZBEQN</t>
  </si>
  <si>
    <t>5018-HEKFO</t>
  </si>
  <si>
    <t>2923-ARZLG</t>
  </si>
  <si>
    <t>3976-NLDEZ</t>
  </si>
  <si>
    <t>2282-YGNOR</t>
  </si>
  <si>
    <t>5336-UFNZP</t>
  </si>
  <si>
    <t>6854-EXGSF</t>
  </si>
  <si>
    <t>1241-EZFMJ</t>
  </si>
  <si>
    <t>9233-PSYHO</t>
  </si>
  <si>
    <t>5376-PCKNB</t>
  </si>
  <si>
    <t>8044-BGWPI</t>
  </si>
  <si>
    <t>4060-LDNLU</t>
  </si>
  <si>
    <t>3589-PPVKW</t>
  </si>
  <si>
    <t>8327-LZKAS</t>
  </si>
  <si>
    <t>5887-IKKYO</t>
  </si>
  <si>
    <t>1075-BGWOH</t>
  </si>
  <si>
    <t>1755-RMCXH</t>
  </si>
  <si>
    <t>0302-JOIVN</t>
  </si>
  <si>
    <t>3858-XHYJO</t>
  </si>
  <si>
    <t>4299-SIMNS</t>
  </si>
  <si>
    <t>7025-IWFHT</t>
  </si>
  <si>
    <t>6261-LHRTG</t>
  </si>
  <si>
    <t>7841-FCRQD</t>
  </si>
  <si>
    <t>2056-EVGZL</t>
  </si>
  <si>
    <t>8777-MBMTS</t>
  </si>
  <si>
    <t>7753-USQYQ</t>
  </si>
  <si>
    <t>5366-IJEQJ</t>
  </si>
  <si>
    <t>7661-CPURM</t>
  </si>
  <si>
    <t>6233-HXJMX</t>
  </si>
  <si>
    <t>5902-WBLSE</t>
  </si>
  <si>
    <t>1981-INRFU</t>
  </si>
  <si>
    <t>4971-PUYQO</t>
  </si>
  <si>
    <t>3239-TPHPZ</t>
  </si>
  <si>
    <t>5115-GZDEL</t>
  </si>
  <si>
    <t>3338-CVVEH</t>
  </si>
  <si>
    <t>8485-GJCDN</t>
  </si>
  <si>
    <t>2615-YVMYX</t>
  </si>
  <si>
    <t>2851-STERV</t>
  </si>
  <si>
    <t>4393-GEADV</t>
  </si>
  <si>
    <t>8486-AYEQH</t>
  </si>
  <si>
    <t>1527-SXDPN</t>
  </si>
  <si>
    <t>6029-WTIPC</t>
  </si>
  <si>
    <t>8634-CILSZ</t>
  </si>
  <si>
    <t>5419-JKZNQ</t>
  </si>
  <si>
    <t>2495-KZNFB</t>
  </si>
  <si>
    <t>1409-PHXTF</t>
  </si>
  <si>
    <t>4560-WQAQW</t>
  </si>
  <si>
    <t>9591-YVTEB</t>
  </si>
  <si>
    <t>9309-BZGNT</t>
  </si>
  <si>
    <t>4274-DRSQT</t>
  </si>
  <si>
    <t>2027-DNKIV</t>
  </si>
  <si>
    <t>8075-GXIUB</t>
  </si>
  <si>
    <t>2885-HIJDH</t>
  </si>
  <si>
    <t>5424-RLQLC</t>
  </si>
  <si>
    <t>6682-QJDGB</t>
  </si>
  <si>
    <t>6507-DTJZV</t>
  </si>
  <si>
    <t>8780-IXSTS</t>
  </si>
  <si>
    <t>7673-BQGKU</t>
  </si>
  <si>
    <t>6723-WSNTY</t>
  </si>
  <si>
    <t>9530-EHPOH</t>
  </si>
  <si>
    <t>2725-IWWBA</t>
  </si>
  <si>
    <t>0345-HKJVM</t>
  </si>
  <si>
    <t>1061-PNTHC</t>
  </si>
  <si>
    <t>0394-YONDK</t>
  </si>
  <si>
    <t>6574-MCOEH</t>
  </si>
  <si>
    <t>7399-QHBJS</t>
  </si>
  <si>
    <t>3049-SOLAY</t>
  </si>
  <si>
    <t>0997-YTLNY</t>
  </si>
  <si>
    <t>3317-HRTNN</t>
  </si>
  <si>
    <t>9479-HYNYL</t>
  </si>
  <si>
    <t>3235-ETOOB</t>
  </si>
  <si>
    <t>9708-KFDBY</t>
  </si>
  <si>
    <t>8058-INTPH</t>
  </si>
  <si>
    <t>3642-GKTCT</t>
  </si>
  <si>
    <t>0774-RMNUW</t>
  </si>
  <si>
    <t>1334-PDUKM</t>
  </si>
  <si>
    <t>0756-MPZRL</t>
  </si>
  <si>
    <t>2242-MFOTG</t>
  </si>
  <si>
    <t>2927-CVULT</t>
  </si>
  <si>
    <t>2144-BFDSO</t>
  </si>
  <si>
    <t>8745-PVESG</t>
  </si>
  <si>
    <t>7647-GYYKX</t>
  </si>
  <si>
    <t>5647-FXOTP</t>
  </si>
  <si>
    <t>5569-OUICF</t>
  </si>
  <si>
    <t>8821-XNHVZ</t>
  </si>
  <si>
    <t>2082-OJVTK</t>
  </si>
  <si>
    <t>9700-ISPUP</t>
  </si>
  <si>
    <t>9839-ETQOE</t>
  </si>
  <si>
    <t>6078-VESFR</t>
  </si>
  <si>
    <t>9027-TMATR</t>
  </si>
  <si>
    <t>5940-NFXKV</t>
  </si>
  <si>
    <t>1941-HOSAM</t>
  </si>
  <si>
    <t>9110-HSGTV</t>
  </si>
  <si>
    <t>0704-VCUMB</t>
  </si>
  <si>
    <t>6171-ZTVYB</t>
  </si>
  <si>
    <t>8053-WWDRO</t>
  </si>
  <si>
    <t>9564-KCLHR</t>
  </si>
  <si>
    <t>1935-IMVBB</t>
  </si>
  <si>
    <t>2535-PBCGC</t>
  </si>
  <si>
    <t>2082-CEFLT</t>
  </si>
  <si>
    <t>1470-PSXNM</t>
  </si>
  <si>
    <t>1213-NGCUN</t>
  </si>
  <si>
    <t>2498-XLDZR</t>
  </si>
  <si>
    <t>9866-OCCKE</t>
  </si>
  <si>
    <t>5338-YHWYT</t>
  </si>
  <si>
    <t>7718-UPSKJ</t>
  </si>
  <si>
    <t>8731-WBBMB</t>
  </si>
  <si>
    <t>1448-CYWKC</t>
  </si>
  <si>
    <t>7901-IIDQV</t>
  </si>
  <si>
    <t>2690-DVRVK</t>
  </si>
  <si>
    <t>5688-KZTSN</t>
  </si>
  <si>
    <t>1270-XKUCC</t>
  </si>
  <si>
    <t>0334-ZFJSR</t>
  </si>
  <si>
    <t>2894-QOJRX</t>
  </si>
  <si>
    <t>5747-PMBSQ</t>
  </si>
  <si>
    <t>5583-EJXRD</t>
  </si>
  <si>
    <t>4565-EVZMJ</t>
  </si>
  <si>
    <t>3143-JQEGI</t>
  </si>
  <si>
    <t>6386-SZZKH</t>
  </si>
  <si>
    <t>3327-YBAKM</t>
  </si>
  <si>
    <t>9441-QHEVC</t>
  </si>
  <si>
    <t>6705-LNMDD</t>
  </si>
  <si>
    <t>2580-ASVVY</t>
  </si>
  <si>
    <t>3370-GQEAL</t>
  </si>
  <si>
    <t>5032-USPKF</t>
  </si>
  <si>
    <t>2982-IHMFT</t>
  </si>
  <si>
    <t>3521-SYVOR</t>
  </si>
  <si>
    <t>4254-QPEDE</t>
  </si>
  <si>
    <t>6283-GITPX</t>
  </si>
  <si>
    <t>9526-JAWYF</t>
  </si>
  <si>
    <t>0771-CHWSK</t>
  </si>
  <si>
    <t>9788-HNGUT</t>
  </si>
  <si>
    <t>9495-REDIY</t>
  </si>
  <si>
    <t>5375-XLDOF</t>
  </si>
  <si>
    <t>1172-VIYBP</t>
  </si>
  <si>
    <t>5649-VUKMC</t>
  </si>
  <si>
    <t>6559-PDZLR</t>
  </si>
  <si>
    <t>8992-OBVDG</t>
  </si>
  <si>
    <t>4273-MBHYA</t>
  </si>
  <si>
    <t>4724-WXVWF</t>
  </si>
  <si>
    <t>5701-GUXDC</t>
  </si>
  <si>
    <t>1460-UZPRJ</t>
  </si>
  <si>
    <t>6082-GLJIX</t>
  </si>
  <si>
    <t>5143-EGQFK</t>
  </si>
  <si>
    <t>4919-IKATY</t>
  </si>
  <si>
    <t>2495-TTHBQ</t>
  </si>
  <si>
    <t>0485-ZBSLN</t>
  </si>
  <si>
    <t>3810-PJUHR</t>
  </si>
  <si>
    <t>9050-QLROH</t>
  </si>
  <si>
    <t>0847-HGRML</t>
  </si>
  <si>
    <t>8232-CTLKO</t>
  </si>
  <si>
    <t>9227-YBAXE</t>
  </si>
  <si>
    <t>6168-WFVVF</t>
  </si>
  <si>
    <t>9860-LISIZ</t>
  </si>
  <si>
    <t>0112-QAWRZ</t>
  </si>
  <si>
    <t>0877-SDMBN</t>
  </si>
  <si>
    <t>2786-GCDPI</t>
  </si>
  <si>
    <t>4043-MKDTV</t>
  </si>
  <si>
    <t>8065-YKXKD</t>
  </si>
  <si>
    <t>9637-EIHEQ</t>
  </si>
  <si>
    <t>9229-RQABD</t>
  </si>
  <si>
    <t>8313-KTIHG</t>
  </si>
  <si>
    <t>5320-BRKGK</t>
  </si>
  <si>
    <t>6284-KMNUF</t>
  </si>
  <si>
    <t>9689-PTNPG</t>
  </si>
  <si>
    <t>9465-RWMXL</t>
  </si>
  <si>
    <t>6229-UOLQL</t>
  </si>
  <si>
    <t>2362-IBOOY</t>
  </si>
  <si>
    <t>3137-LUPIX</t>
  </si>
  <si>
    <t>0843-WTBXE</t>
  </si>
  <si>
    <t>6143-JQKEA</t>
  </si>
  <si>
    <t>8676-OOQEJ</t>
  </si>
  <si>
    <t>5515-IDEJJ</t>
  </si>
  <si>
    <t>9701-CDXHR</t>
  </si>
  <si>
    <t>7450-NWRTR</t>
  </si>
  <si>
    <t>8124-NZVGJ</t>
  </si>
  <si>
    <t>2162-FRZAA</t>
  </si>
  <si>
    <t>5376-DEQCP</t>
  </si>
  <si>
    <t>5118-MUEYH</t>
  </si>
  <si>
    <t>9095-HFAFX</t>
  </si>
  <si>
    <t>5627-TVBPP</t>
  </si>
  <si>
    <t>2379-ENZGV</t>
  </si>
  <si>
    <t>3936-QQFLL</t>
  </si>
  <si>
    <t>2589-AYCRP</t>
  </si>
  <si>
    <t>4067-HLYQI</t>
  </si>
  <si>
    <t>5124-EOGYE</t>
  </si>
  <si>
    <t>5057-RKGLH</t>
  </si>
  <si>
    <t>0292-WEGCH</t>
  </si>
  <si>
    <t>8910-ICHIU</t>
  </si>
  <si>
    <t>4097-YODCF</t>
  </si>
  <si>
    <t>9715-WZCLW</t>
  </si>
  <si>
    <t>9786-YWNHU</t>
  </si>
  <si>
    <t>6407-GSJNL</t>
  </si>
  <si>
    <t>6005-OBZPH</t>
  </si>
  <si>
    <t>4049-ZPALD</t>
  </si>
  <si>
    <t>7932-WPTDS</t>
  </si>
  <si>
    <t>3733-UOCWF</t>
  </si>
  <si>
    <t>6833-JMZYP</t>
  </si>
  <si>
    <t>2722-VOJQL</t>
  </si>
  <si>
    <t>1310-QRITU</t>
  </si>
  <si>
    <t>8961-QDZZJ</t>
  </si>
  <si>
    <t>9715-SBVSU</t>
  </si>
  <si>
    <t>8490-BXHEO</t>
  </si>
  <si>
    <t>7173-TETGO</t>
  </si>
  <si>
    <t>7929-SKFGK</t>
  </si>
  <si>
    <t>2300-RQGOI</t>
  </si>
  <si>
    <t>3563-SVYLG</t>
  </si>
  <si>
    <t>5228-EXCET</t>
  </si>
  <si>
    <t>6435-VWCCY</t>
  </si>
  <si>
    <t>4998-IKFSE</t>
  </si>
  <si>
    <t>8630-QSGXK</t>
  </si>
  <si>
    <t>2455-USLMV</t>
  </si>
  <si>
    <t>7394-FKDNK</t>
  </si>
  <si>
    <t>9488-FVZCC</t>
  </si>
  <si>
    <t>6331-LWDTQ</t>
  </si>
  <si>
    <t>5995-WWKKG</t>
  </si>
  <si>
    <t>1597-FZREH</t>
  </si>
  <si>
    <t>7879-CGSFV</t>
  </si>
  <si>
    <t>9921-EZKBY</t>
  </si>
  <si>
    <t>7432-FFVAR</t>
  </si>
  <si>
    <t>7246-ZGQDF</t>
  </si>
  <si>
    <t>7000-WCEVQ</t>
  </si>
  <si>
    <t>0727-IWKVK</t>
  </si>
  <si>
    <t>5959-BELXA</t>
  </si>
  <si>
    <t>4456-RHSNB</t>
  </si>
  <si>
    <t>3512-IZIKN</t>
  </si>
  <si>
    <t>2481-SBOYW</t>
  </si>
  <si>
    <t>7109-MFBYV</t>
  </si>
  <si>
    <t>1833-TCXKK</t>
  </si>
  <si>
    <t>1832-PEUTS</t>
  </si>
  <si>
    <t>6141-OOXUQ</t>
  </si>
  <si>
    <t>8660-BUETV</t>
  </si>
  <si>
    <t>0580-PIQHM</t>
  </si>
  <si>
    <t>5696-CEIQJ</t>
  </si>
  <si>
    <t>7503-ZGUZJ</t>
  </si>
  <si>
    <t>1696-HXOWK</t>
  </si>
  <si>
    <t>3026-ATZYV</t>
  </si>
  <si>
    <t>4012-YCFAI</t>
  </si>
  <si>
    <t>2506-TNFCO</t>
  </si>
  <si>
    <t>9970-QBCDA</t>
  </si>
  <si>
    <t>8718-PTMEZ</t>
  </si>
  <si>
    <t>9496-IVVRP</t>
  </si>
  <si>
    <t>2207-OBZNX</t>
  </si>
  <si>
    <t>2657-VPXTA</t>
  </si>
  <si>
    <t>6551-VLJMV</t>
  </si>
  <si>
    <t>1221-GHZEP</t>
  </si>
  <si>
    <t>9289-LBQVU</t>
  </si>
  <si>
    <t>6142-VSJQO</t>
  </si>
  <si>
    <t>3458-IDMFK</t>
  </si>
  <si>
    <t>6933-FHBZC</t>
  </si>
  <si>
    <t>0221-NAUXK</t>
  </si>
  <si>
    <t>9770-KXGQU</t>
  </si>
  <si>
    <t>6437-UKHMV</t>
  </si>
  <si>
    <t>6538-POCHL</t>
  </si>
  <si>
    <t>6726-NNFWD</t>
  </si>
  <si>
    <t>3002-WQZWT</t>
  </si>
  <si>
    <t>4277-UDIEF</t>
  </si>
  <si>
    <t>1208-NBVFH</t>
  </si>
  <si>
    <t>4912-PIGUY</t>
  </si>
  <si>
    <t>1114-CENIM</t>
  </si>
  <si>
    <t>6060-DRTNL</t>
  </si>
  <si>
    <t>2725-TTRIQ</t>
  </si>
  <si>
    <t>3374-TTZTK</t>
  </si>
  <si>
    <t>8990-ZXLSU</t>
  </si>
  <si>
    <t>2275-RBYQS</t>
  </si>
  <si>
    <t>8473-VUVJN</t>
  </si>
  <si>
    <t>6289-CPNLD</t>
  </si>
  <si>
    <t>5536-SLHPM</t>
  </si>
  <si>
    <t>4419-UJMUS</t>
  </si>
  <si>
    <t>7794-JASDG</t>
  </si>
  <si>
    <t>7609-YBPXG</t>
  </si>
  <si>
    <t>5519-TEEUH</t>
  </si>
  <si>
    <t>7856-GANIL</t>
  </si>
  <si>
    <t>0804-XBFBV</t>
  </si>
  <si>
    <t>2676-OXPPQ</t>
  </si>
  <si>
    <t>3703-TTEPD</t>
  </si>
  <si>
    <t>2799-TSLAG</t>
  </si>
  <si>
    <t>0196-VULGZ</t>
  </si>
  <si>
    <t>8837-VVWLQ</t>
  </si>
  <si>
    <t>2696-NARTR</t>
  </si>
  <si>
    <t>2208-NKVVH</t>
  </si>
  <si>
    <t>7614-QVWQL</t>
  </si>
  <si>
    <t>1976-CFOCS</t>
  </si>
  <si>
    <t>4631-OACRM</t>
  </si>
  <si>
    <t>7139-JZFVG</t>
  </si>
  <si>
    <t>4987-GQWPO</t>
  </si>
  <si>
    <t>3755-JBMNH</t>
  </si>
  <si>
    <t>1757-TCATG</t>
  </si>
  <si>
    <t>6345-ULYRW</t>
  </si>
  <si>
    <t>4776-XSKYQ</t>
  </si>
  <si>
    <t>8048-DSDFQ</t>
  </si>
  <si>
    <t>5753-QQWPW</t>
  </si>
  <si>
    <t>6010-DDPPW</t>
  </si>
  <si>
    <t>1809-DMJHQ</t>
  </si>
  <si>
    <t>6693-FRIRW</t>
  </si>
  <si>
    <t>6586-MYGKD</t>
  </si>
  <si>
    <t>3173-NVMPX</t>
  </si>
  <si>
    <t>0248-PGHBZ</t>
  </si>
  <si>
    <t>0623-GDISB</t>
  </si>
  <si>
    <t>2892-GESUL</t>
  </si>
  <si>
    <t>6923-EFPNL</t>
  </si>
  <si>
    <t>7472-EQOAV</t>
  </si>
  <si>
    <t>9574-RKJIF</t>
  </si>
  <si>
    <t>2043-WVTQJ</t>
  </si>
  <si>
    <t>8034-RYTVV</t>
  </si>
  <si>
    <t>3863-QSTYI</t>
  </si>
  <si>
    <t>2619-WFQWU</t>
  </si>
  <si>
    <t>5044-LRQAQ</t>
  </si>
  <si>
    <t>1716-LSAMB</t>
  </si>
  <si>
    <t>1333-PBMXB</t>
  </si>
  <si>
    <t>6546-OPBBH</t>
  </si>
  <si>
    <t>5985-BEHZK</t>
  </si>
  <si>
    <t>9127-QRZMH</t>
  </si>
  <si>
    <t>5919-VCZYM</t>
  </si>
  <si>
    <t>9644-KVCNC</t>
  </si>
  <si>
    <t>2137-DQMEV</t>
  </si>
  <si>
    <t>8174-LNWMW</t>
  </si>
  <si>
    <t>9279-CJEOJ</t>
  </si>
  <si>
    <t>7964-VEXDG</t>
  </si>
  <si>
    <t>2404-JIBFC</t>
  </si>
  <si>
    <t>0778-NELLA</t>
  </si>
  <si>
    <t>8029-XYPWT</t>
  </si>
  <si>
    <t>4614-NUVZD</t>
  </si>
  <si>
    <t>4632-PAOYU</t>
  </si>
  <si>
    <t>3803-KMQFW</t>
  </si>
  <si>
    <t>6804-GDMOI</t>
  </si>
  <si>
    <t>2990-OGYTD</t>
  </si>
  <si>
    <t>6646-JPPHA</t>
  </si>
  <si>
    <t>9572-MTILT</t>
  </si>
  <si>
    <t>7658-UYUQS</t>
  </si>
  <si>
    <t>7880-XSOJX</t>
  </si>
  <si>
    <t>9611-CTWIH</t>
  </si>
  <si>
    <t>4589-IUAJB</t>
  </si>
  <si>
    <t>0329-GTIAJ</t>
  </si>
  <si>
    <t>8746-BFOAJ</t>
  </si>
  <si>
    <t>8457-XIGKN</t>
  </si>
  <si>
    <t>6072-NUQCB</t>
  </si>
  <si>
    <t>6629-CZTTH</t>
  </si>
  <si>
    <t>8838-GPHZP</t>
  </si>
  <si>
    <t>8750-QWZAJ</t>
  </si>
  <si>
    <t>5364-EVNIB</t>
  </si>
  <si>
    <t>6918-UMQCG</t>
  </si>
  <si>
    <t>0675-NCDYU</t>
  </si>
  <si>
    <t>6339-DKLMK</t>
  </si>
  <si>
    <t>1346-PJWTK</t>
  </si>
  <si>
    <t>5088-QZLRL</t>
  </si>
  <si>
    <t>8023-QHAIO</t>
  </si>
  <si>
    <t>4397-FRLTA</t>
  </si>
  <si>
    <t>3057-VJJQE</t>
  </si>
  <si>
    <t>5087-SUURX</t>
  </si>
  <si>
    <t>2302-OUZXB</t>
  </si>
  <si>
    <t>8133-ANHHJ</t>
  </si>
  <si>
    <t>2270-CHBFN</t>
  </si>
  <si>
    <t>0013-EXCHZ</t>
  </si>
  <si>
    <t>5982-FPVQN</t>
  </si>
  <si>
    <t>9107-UKCKY</t>
  </si>
  <si>
    <t>4654-ULTTN</t>
  </si>
  <si>
    <t>5550-VFRLC</t>
  </si>
  <si>
    <t>5546-BYZSM</t>
  </si>
  <si>
    <t>1492-KGETH</t>
  </si>
  <si>
    <t>4929-BSTRX</t>
  </si>
  <si>
    <t>4163-HFTUK</t>
  </si>
  <si>
    <t>8215-NGSPE</t>
  </si>
  <si>
    <t>2225-ZRGSG</t>
  </si>
  <si>
    <t>8859-YSTWS</t>
  </si>
  <si>
    <t>5271-YNWVR</t>
  </si>
  <si>
    <t>7601-DHFWZ</t>
  </si>
  <si>
    <t>2657-ALMWY</t>
  </si>
  <si>
    <t>6330-JKLPC</t>
  </si>
  <si>
    <t>4667-OHGKG</t>
  </si>
  <si>
    <t>1998-VHJHK</t>
  </si>
  <si>
    <t>1707-HABPF</t>
  </si>
  <si>
    <t>1660-HSOOQ</t>
  </si>
  <si>
    <t>7253-UVNDW</t>
  </si>
  <si>
    <t>0487-VVUVK</t>
  </si>
  <si>
    <t>7228-OMTPN</t>
  </si>
  <si>
    <t>5063-IUOKK</t>
  </si>
  <si>
    <t>4508-OEBEY</t>
  </si>
  <si>
    <t>0027-KWYKW</t>
  </si>
  <si>
    <t>2308-STERM</t>
  </si>
  <si>
    <t>5982-XMDEX</t>
  </si>
  <si>
    <t>6284-AHOOQ</t>
  </si>
  <si>
    <t>6051-PTVNS</t>
  </si>
  <si>
    <t>2344-JMOGN</t>
  </si>
  <si>
    <t>3799-ISUZQ</t>
  </si>
  <si>
    <t>2877-VDUER</t>
  </si>
  <si>
    <t>9152-AMKAK</t>
  </si>
  <si>
    <t>1794-HBQTJ</t>
  </si>
  <si>
    <t>9432-VOFYX</t>
  </si>
  <si>
    <t>8049-WJCLQ</t>
  </si>
  <si>
    <t>6586-PSJOX</t>
  </si>
  <si>
    <t>2460-FPSYH</t>
  </si>
  <si>
    <t>9705-ZJBCG</t>
  </si>
  <si>
    <t>4818-DRBQT</t>
  </si>
  <si>
    <t>1320-HTRDR</t>
  </si>
  <si>
    <t>6847-KJLTS</t>
  </si>
  <si>
    <t>9670-BPNXF</t>
  </si>
  <si>
    <t>3913-FCUUW</t>
  </si>
  <si>
    <t>3301-VKTGC</t>
  </si>
  <si>
    <t>1493-AMTIE</t>
  </si>
  <si>
    <t>9555-SAHUZ</t>
  </si>
  <si>
    <t>0816-TSPHQ</t>
  </si>
  <si>
    <t>9932-WBWIK</t>
  </si>
  <si>
    <t>4619-EVPHY</t>
  </si>
  <si>
    <t>5286-YHCVC</t>
  </si>
  <si>
    <t>6424-ELEYH</t>
  </si>
  <si>
    <t>4391-RESHN</t>
  </si>
  <si>
    <t>9115-YQHGA</t>
  </si>
  <si>
    <t>4462-CYWMH</t>
  </si>
  <si>
    <t>8963-MQVYN</t>
  </si>
  <si>
    <t>2458-EOMRE</t>
  </si>
  <si>
    <t>9334-GWGOW</t>
  </si>
  <si>
    <t>6821-BUXUX</t>
  </si>
  <si>
    <t>5028-HTLJB</t>
  </si>
  <si>
    <t>9801-GDWGV</t>
  </si>
  <si>
    <t>6542-LWGXJ</t>
  </si>
  <si>
    <t>5567-GZKQY</t>
  </si>
  <si>
    <t>1222-LRYKO</t>
  </si>
  <si>
    <t>2320-JRSDE</t>
  </si>
  <si>
    <t>2087-QAREY</t>
  </si>
  <si>
    <t>0601-WZHJF</t>
  </si>
  <si>
    <t>4423-JWZJN</t>
  </si>
  <si>
    <t>5143-WMWOG</t>
  </si>
  <si>
    <t>6490-FGZAT</t>
  </si>
  <si>
    <t>5393-RXQSZ</t>
  </si>
  <si>
    <t>7452-FOLON</t>
  </si>
  <si>
    <t>2320-TZRRH</t>
  </si>
  <si>
    <t>0231-LXVAP</t>
  </si>
  <si>
    <t>9444-JTXHZ</t>
  </si>
  <si>
    <t>4942-VZZOM</t>
  </si>
  <si>
    <t>5510-BOIUJ</t>
  </si>
  <si>
    <t>7502-BNYGS</t>
  </si>
  <si>
    <t>4291-HYEBC</t>
  </si>
  <si>
    <t>6147-CBCRA</t>
  </si>
  <si>
    <t>6047-SUHPR</t>
  </si>
  <si>
    <t>4471-KXAUH</t>
  </si>
  <si>
    <t>9752-ZNQUT</t>
  </si>
  <si>
    <t>7638-QVMVY</t>
  </si>
  <si>
    <t>1576-PFZIW</t>
  </si>
  <si>
    <t>5666-MBJPT</t>
  </si>
  <si>
    <t>7312-XSBAT</t>
  </si>
  <si>
    <t>3096-GKWEB</t>
  </si>
  <si>
    <t>2371-JQHZZ</t>
  </si>
  <si>
    <t>0674-GCDXG</t>
  </si>
  <si>
    <t>1121-QSIVB</t>
  </si>
  <si>
    <t>4396-KLSEH</t>
  </si>
  <si>
    <t>3244-DCJWY</t>
  </si>
  <si>
    <t>2824-MYYBN</t>
  </si>
  <si>
    <t>0875-CABNR</t>
  </si>
  <si>
    <t>6345-HOVES</t>
  </si>
  <si>
    <t>8318-LCNBW</t>
  </si>
  <si>
    <t>6469-QJKZW</t>
  </si>
  <si>
    <t>0147-ESWWR</t>
  </si>
  <si>
    <t>1217-VASWC</t>
  </si>
  <si>
    <t>7812-FZHPE</t>
  </si>
  <si>
    <t>6370-ZVHDV</t>
  </si>
  <si>
    <t>5915-DGNVC</t>
  </si>
  <si>
    <t>6260-XLACS</t>
  </si>
  <si>
    <t>3566-CAAYU</t>
  </si>
  <si>
    <t>4983-CCWMC</t>
  </si>
  <si>
    <t>9103-CXVOK</t>
  </si>
  <si>
    <t>2896-TBNBE</t>
  </si>
  <si>
    <t>4797-AXPXK</t>
  </si>
  <si>
    <t>5229-PRWKT</t>
  </si>
  <si>
    <t>6982-UQZLY</t>
  </si>
  <si>
    <t>2522-WLNSF</t>
  </si>
  <si>
    <t>3841-CONLJ</t>
  </si>
  <si>
    <t>5057-LCOUI</t>
  </si>
  <si>
    <t>0193-ESZXP</t>
  </si>
  <si>
    <t>4475-NVTLU</t>
  </si>
  <si>
    <t>4369-HTUIF</t>
  </si>
  <si>
    <t>9386-LDCZR</t>
  </si>
  <si>
    <t>9585-KKMFD</t>
  </si>
  <si>
    <t>5399-ZIMKF</t>
  </si>
  <si>
    <t>0336-KXKFK</t>
  </si>
  <si>
    <t>5619-XZZKR</t>
  </si>
  <si>
    <t>3948-FVVRP</t>
  </si>
  <si>
    <t>5327-XOKKY</t>
  </si>
  <si>
    <t>0983-TATYJ</t>
  </si>
  <si>
    <t>1813-JYWTO</t>
  </si>
  <si>
    <t>0156-FVPTA</t>
  </si>
  <si>
    <t>1984-FCOWB</t>
  </si>
  <si>
    <t>0654-HMSHN</t>
  </si>
  <si>
    <t>6719-OXYBR</t>
  </si>
  <si>
    <t>3312-ZWLGF</t>
  </si>
  <si>
    <t>6476-YHMGA</t>
  </si>
  <si>
    <t>5287-QWLKY</t>
  </si>
  <si>
    <t>0795-XCCTE</t>
  </si>
  <si>
    <t>0168-XZKBB</t>
  </si>
  <si>
    <t>3785-NRHYR</t>
  </si>
  <si>
    <t>5196-SGOAK</t>
  </si>
  <si>
    <t>4537-DKTAL</t>
  </si>
  <si>
    <t>7072-MBHEV</t>
  </si>
  <si>
    <t>5602-BVFMK</t>
  </si>
  <si>
    <t>6297-NOOPG</t>
  </si>
  <si>
    <t>1891-UAWWU</t>
  </si>
  <si>
    <t>8204-TIFGJ</t>
  </si>
  <si>
    <t>8050-DVOJX</t>
  </si>
  <si>
    <t>6108-OQZDQ</t>
  </si>
  <si>
    <t>0363-QJVFX</t>
  </si>
  <si>
    <t>8903-XEBGX</t>
  </si>
  <si>
    <t>8169-SAEJD</t>
  </si>
  <si>
    <t>9840-DVNDC</t>
  </si>
  <si>
    <t>1089-XZWHH</t>
  </si>
  <si>
    <t>2325-WINES</t>
  </si>
  <si>
    <t>6064-ZATLR</t>
  </si>
  <si>
    <t>3096-JRDSO</t>
  </si>
  <si>
    <t>7824-PANSQ</t>
  </si>
  <si>
    <t>8042-JVNFH</t>
  </si>
  <si>
    <t>9648-BCHKM</t>
  </si>
  <si>
    <t>2888-ADFAO</t>
  </si>
  <si>
    <t>8707-HOEDG</t>
  </si>
  <si>
    <t>3374-LXDEV</t>
  </si>
  <si>
    <t>4072-IPYLT</t>
  </si>
  <si>
    <t>7167-PCEYD</t>
  </si>
  <si>
    <t>4936-YPJNK</t>
  </si>
  <si>
    <t>1580-BMCMR</t>
  </si>
  <si>
    <t>4817-KEQSP</t>
  </si>
  <si>
    <t>6408-WHTEF</t>
  </si>
  <si>
    <t>9251-AWQGT</t>
  </si>
  <si>
    <t>8749-CLJXC</t>
  </si>
  <si>
    <t>7989-VCQOH</t>
  </si>
  <si>
    <t>5049-GLYVG</t>
  </si>
  <si>
    <t>4199-QHJNM</t>
  </si>
  <si>
    <t>8882-TLVRW</t>
  </si>
  <si>
    <t>5883-GTGVD</t>
  </si>
  <si>
    <t>5135-GRQJV</t>
  </si>
  <si>
    <t>2384-OVPSA</t>
  </si>
  <si>
    <t>1371-WEPDS</t>
  </si>
  <si>
    <t>3580-GICBM</t>
  </si>
  <si>
    <t>4817-QRJSX</t>
  </si>
  <si>
    <t>9730-DRTMJ</t>
  </si>
  <si>
    <t>4686-UXDML</t>
  </si>
  <si>
    <t>3349-ANQNH</t>
  </si>
  <si>
    <t>2398-YPMUR</t>
  </si>
  <si>
    <t>0932-YIXYU</t>
  </si>
  <si>
    <t>7480-SPLEF</t>
  </si>
  <si>
    <t>7636-XUHWW</t>
  </si>
  <si>
    <t>1431-CYWMH</t>
  </si>
  <si>
    <t>5937-EORGB</t>
  </si>
  <si>
    <t>6349-JDHQP</t>
  </si>
  <si>
    <t>5539-HIVAK</t>
  </si>
  <si>
    <t>5847-MXBEO</t>
  </si>
  <si>
    <t>9985-MWVIX</t>
  </si>
  <si>
    <t>4583-PARNH</t>
  </si>
  <si>
    <t>1116-FRYVH</t>
  </si>
  <si>
    <t>1421-HCERK</t>
  </si>
  <si>
    <t>9633-XQABV</t>
  </si>
  <si>
    <t>0716-BQNDX</t>
  </si>
  <si>
    <t>1265-XTECC</t>
  </si>
  <si>
    <t>1183-CANVH</t>
  </si>
  <si>
    <t>1972-XMUWV</t>
  </si>
  <si>
    <t>8679-LZBMD</t>
  </si>
  <si>
    <t>3407-JMJQQ</t>
  </si>
  <si>
    <t>6252-DFGTK</t>
  </si>
  <si>
    <t>1539-LNKHM</t>
  </si>
  <si>
    <t>8645-KOMJQ</t>
  </si>
  <si>
    <t>0289-IVARM</t>
  </si>
  <si>
    <t>9761-XUJWD</t>
  </si>
  <si>
    <t>4057-FKCZK</t>
  </si>
  <si>
    <t>4291-TPNFG</t>
  </si>
  <si>
    <t>6087-YPWHO</t>
  </si>
  <si>
    <t>3090-QFUVD</t>
  </si>
  <si>
    <t>2237-ZFSMY</t>
  </si>
  <si>
    <t>1722-LDZJS</t>
  </si>
  <si>
    <t>1818-ESQMW</t>
  </si>
  <si>
    <t>4871-JTKJF</t>
  </si>
  <si>
    <t>1415-YFWLT</t>
  </si>
  <si>
    <t>7401-RUBNK</t>
  </si>
  <si>
    <t>0506-YLVKJ</t>
  </si>
  <si>
    <t>8661-BOYNW</t>
  </si>
  <si>
    <t>6711-VTNRE</t>
  </si>
  <si>
    <t>4815-GBTCD</t>
  </si>
  <si>
    <t>2805-AUFQN</t>
  </si>
  <si>
    <t>0980-PVMRC</t>
  </si>
  <si>
    <t>7233-DRTRF</t>
  </si>
  <si>
    <t>3500-RMZLT</t>
  </si>
  <si>
    <t>3873-NFTGI</t>
  </si>
  <si>
    <t>1162-ECVII</t>
  </si>
  <si>
    <t>7048-GXDAY</t>
  </si>
  <si>
    <t>8571-ZCMCX</t>
  </si>
  <si>
    <t>1169-WCVAK</t>
  </si>
  <si>
    <t>4548-SDBKE</t>
  </si>
  <si>
    <t>8066-POXGX</t>
  </si>
  <si>
    <t>7129-CAKJW</t>
  </si>
  <si>
    <t>8695-ARGXZ</t>
  </si>
  <si>
    <t>3570-YUEKJ</t>
  </si>
  <si>
    <t>4143-OOBWZ</t>
  </si>
  <si>
    <t>1555-HAPSU</t>
  </si>
  <si>
    <t>1697-NVVGY</t>
  </si>
  <si>
    <t>7854-EKTJL</t>
  </si>
  <si>
    <t>8464-EETCQ</t>
  </si>
  <si>
    <t>2419-FSORS</t>
  </si>
  <si>
    <t>8132-YPVBX</t>
  </si>
  <si>
    <t>9102-IAYHT</t>
  </si>
  <si>
    <t>6754-LZUKA</t>
  </si>
  <si>
    <t>3422-LYEPQ</t>
  </si>
  <si>
    <t>8099-MZPUJ</t>
  </si>
  <si>
    <t>0787-LHDYT</t>
  </si>
  <si>
    <t>2642-DTVCO</t>
  </si>
  <si>
    <t>0374-IOEGQ</t>
  </si>
  <si>
    <t>4361-JEIVL</t>
  </si>
  <si>
    <t>3197-NNYNB</t>
  </si>
  <si>
    <t>3396-DKDEL</t>
  </si>
  <si>
    <t>1752-OZXFY</t>
  </si>
  <si>
    <t>9066-QRSDU</t>
  </si>
  <si>
    <t>9112-WSNPU</t>
  </si>
  <si>
    <t>9867-NNXLC</t>
  </si>
  <si>
    <t>5321-NTRKC</t>
  </si>
  <si>
    <t>1363-TXLSL</t>
  </si>
  <si>
    <t>9507-EXLTT</t>
  </si>
  <si>
    <t>3161-GETRM</t>
  </si>
  <si>
    <t>0402-OAMEN</t>
  </si>
  <si>
    <t>6933-VLYFX</t>
  </si>
  <si>
    <t>6754-WKSHP</t>
  </si>
  <si>
    <t>9846-GKXAS</t>
  </si>
  <si>
    <t>6017-PPLPX</t>
  </si>
  <si>
    <t>4976-LNFVV</t>
  </si>
  <si>
    <t>5055-MGMGF</t>
  </si>
  <si>
    <t>4641-FROLU</t>
  </si>
  <si>
    <t>2862-JVEOY</t>
  </si>
  <si>
    <t>2969-QWUBZ</t>
  </si>
  <si>
    <t>9822-BIIGN</t>
  </si>
  <si>
    <t>2077-MPJQO</t>
  </si>
  <si>
    <t>1534-OULXE</t>
  </si>
  <si>
    <t>7136-RVDTZ</t>
  </si>
  <si>
    <t>2971-SGAFL</t>
  </si>
  <si>
    <t>1480-IVEVR</t>
  </si>
  <si>
    <t>2905-KFQUV</t>
  </si>
  <si>
    <t>4581-SSPWD</t>
  </si>
  <si>
    <t>3370-HXOPH</t>
  </si>
  <si>
    <t>9391-YZEJW</t>
  </si>
  <si>
    <t>9958-MEKUC</t>
  </si>
  <si>
    <t>0281-CNTZX</t>
  </si>
  <si>
    <t>6927-WTFIV</t>
  </si>
  <si>
    <t>4118-CEVPF</t>
  </si>
  <si>
    <t>3398-ZOUAA</t>
  </si>
  <si>
    <t>9114-VEPUF</t>
  </si>
  <si>
    <t>7876-BEUTG</t>
  </si>
  <si>
    <t>2338-BQEZT</t>
  </si>
  <si>
    <t>9873-MNDKV</t>
  </si>
  <si>
    <t>0378-NHQXU</t>
  </si>
  <si>
    <t>8241-JUIQO</t>
  </si>
  <si>
    <t>2194-IIQOF</t>
  </si>
  <si>
    <t>4512-ZUIYL</t>
  </si>
  <si>
    <t>9631-RXVJM</t>
  </si>
  <si>
    <t>9584-EXCDZ</t>
  </si>
  <si>
    <t>7969-AULMZ</t>
  </si>
  <si>
    <t>5093-FEGLU</t>
  </si>
  <si>
    <t>2621-UDNLU</t>
  </si>
  <si>
    <t>7526-IVLYU</t>
  </si>
  <si>
    <t>2428-HYUNX</t>
  </si>
  <si>
    <t>9214-EKVXR</t>
  </si>
  <si>
    <t>3410-MHHUM</t>
  </si>
  <si>
    <t>0568-ONFPC</t>
  </si>
  <si>
    <t>0733-VUNUW</t>
  </si>
  <si>
    <t>4550-EVXNY</t>
  </si>
  <si>
    <t>2122-YWVYA</t>
  </si>
  <si>
    <t>2968-SSGAA</t>
  </si>
  <si>
    <t>2296-DKZFP</t>
  </si>
  <si>
    <t>4844-JJWUY</t>
  </si>
  <si>
    <t>6777-TGHTM</t>
  </si>
  <si>
    <t>8909-BOLNL</t>
  </si>
  <si>
    <t>6603-YRDCJ</t>
  </si>
  <si>
    <t>3538-WZPHD</t>
  </si>
  <si>
    <t>3229-USWAR</t>
  </si>
  <si>
    <t>2138-VFAPZ</t>
  </si>
  <si>
    <t>6131-JLWZM</t>
  </si>
  <si>
    <t>4785-QRJHC</t>
  </si>
  <si>
    <t>0269-XFESX</t>
  </si>
  <si>
    <t>1709-EJDOX</t>
  </si>
  <si>
    <t>4316-XCSLJ</t>
  </si>
  <si>
    <t>8610-WFCJF</t>
  </si>
  <si>
    <t>9693-XMUOB</t>
  </si>
  <si>
    <t>0383-CLDDA</t>
  </si>
  <si>
    <t>4905-JEFDW</t>
  </si>
  <si>
    <t>2709-UQGNP</t>
  </si>
  <si>
    <t>3549-ZTMNH</t>
  </si>
  <si>
    <t>7881-INRLC</t>
  </si>
  <si>
    <t>8033-ATFAS</t>
  </si>
  <si>
    <t>1635-NZATJ</t>
  </si>
  <si>
    <t>0562-HKHML</t>
  </si>
  <si>
    <t>8277-RVRSV</t>
  </si>
  <si>
    <t>9943-VSZUV</t>
  </si>
  <si>
    <t>0117-LFRMW</t>
  </si>
  <si>
    <t>6172-FECYY</t>
  </si>
  <si>
    <t>7054-ENNGU</t>
  </si>
  <si>
    <t>1455-HFBXA</t>
  </si>
  <si>
    <t>9402-CXWPL</t>
  </si>
  <si>
    <t>1628-BIZYP</t>
  </si>
  <si>
    <t>1965-AKTSX</t>
  </si>
  <si>
    <t>0082-LDZUE</t>
  </si>
  <si>
    <t>4786-UKSNZ</t>
  </si>
  <si>
    <t>5343-SGUBI</t>
  </si>
  <si>
    <t>0856-NAOES</t>
  </si>
  <si>
    <t>1976-AZZPJ</t>
  </si>
  <si>
    <t>7248-VZQLC</t>
  </si>
  <si>
    <t>6156-UZDLF</t>
  </si>
  <si>
    <t>3099-OONVS</t>
  </si>
  <si>
    <t>9500-WBGRP</t>
  </si>
  <si>
    <t>5183-KLYEM</t>
  </si>
  <si>
    <t>5144-PQCDZ</t>
  </si>
  <si>
    <t>8514-VZHEB</t>
  </si>
  <si>
    <t>6625-IUTTT</t>
  </si>
  <si>
    <t>9355-NPPFS</t>
  </si>
  <si>
    <t>0068-FIGTF</t>
  </si>
  <si>
    <t>5965-GGPRW</t>
  </si>
  <si>
    <t>8035-PWSEV</t>
  </si>
  <si>
    <t>2236-HILPA</t>
  </si>
  <si>
    <t>1840-BIUOG</t>
  </si>
  <si>
    <t>1356-MKYSK</t>
  </si>
  <si>
    <t>6080-LNESI</t>
  </si>
  <si>
    <t>1830-IPXVJ</t>
  </si>
  <si>
    <t>5828-DWPIL</t>
  </si>
  <si>
    <t>8398-TBIYD</t>
  </si>
  <si>
    <t>0011-IGKFF</t>
  </si>
  <si>
    <t>4192-GORJT</t>
  </si>
  <si>
    <t>6496-SLWHQ</t>
  </si>
  <si>
    <t>9912-GVSEQ</t>
  </si>
  <si>
    <t>2931-FSOHN</t>
  </si>
  <si>
    <t>9418-RUKPH</t>
  </si>
  <si>
    <t>5383-MMTWC</t>
  </si>
  <si>
    <t>9971-ZWPBF</t>
  </si>
  <si>
    <t>4712-AUQZO</t>
  </si>
  <si>
    <t>9711-FJTBX</t>
  </si>
  <si>
    <t>2908-ZTPNF</t>
  </si>
  <si>
    <t>7240-ETPTR</t>
  </si>
  <si>
    <t>2202-CUYXZ</t>
  </si>
  <si>
    <t>5995-OIGLP</t>
  </si>
  <si>
    <t>8421-WZOOW</t>
  </si>
  <si>
    <t>6261-RCVNS</t>
  </si>
  <si>
    <t>7951-QKZPL</t>
  </si>
  <si>
    <t>1414-YADCW</t>
  </si>
  <si>
    <t>8756-RDDLT</t>
  </si>
  <si>
    <t>2862-PFNIK</t>
  </si>
  <si>
    <t>5816-QVHRX</t>
  </si>
  <si>
    <t>4430-YHXGG</t>
  </si>
  <si>
    <t>6888-SBYAI</t>
  </si>
  <si>
    <t>7395-XWZOY</t>
  </si>
  <si>
    <t>7169-YWAMK</t>
  </si>
  <si>
    <t>3640-PHQXK</t>
  </si>
  <si>
    <t>6877-LGWXO</t>
  </si>
  <si>
    <t>6859-RKMZJ</t>
  </si>
  <si>
    <t>2729-VNVAP</t>
  </si>
  <si>
    <t>2957-JIRMN</t>
  </si>
  <si>
    <t>2049-BAFNW</t>
  </si>
  <si>
    <t>3842-QTGDL</t>
  </si>
  <si>
    <t>7163-OCEQI</t>
  </si>
  <si>
    <t>9782-LGXMC</t>
  </si>
  <si>
    <t>5975-BAICR</t>
  </si>
  <si>
    <t>8019-ENHXU</t>
  </si>
  <si>
    <t>5167-GBFRE</t>
  </si>
  <si>
    <t>9033-EOXWV</t>
  </si>
  <si>
    <t>4673-KKSLS</t>
  </si>
  <si>
    <t>4853-OITSN</t>
  </si>
  <si>
    <t>9800-OUIGR</t>
  </si>
  <si>
    <t>1324-NLTJE</t>
  </si>
  <si>
    <t>2324-EFHVG</t>
  </si>
  <si>
    <t>7094-MSZAO</t>
  </si>
  <si>
    <t>1522-VVDMG</t>
  </si>
  <si>
    <t>6907-CQGPN</t>
  </si>
  <si>
    <t>0780-XNZFN</t>
  </si>
  <si>
    <t>0239-OXEXL</t>
  </si>
  <si>
    <t>2675-IJRGJ</t>
  </si>
  <si>
    <t>7049-GKVZY</t>
  </si>
  <si>
    <t>8577-QSOCG</t>
  </si>
  <si>
    <t>3721-CNZHX</t>
  </si>
  <si>
    <t>0212-ISBBF</t>
  </si>
  <si>
    <t>9185-TQCVP</t>
  </si>
  <si>
    <t>3585-YNADK</t>
  </si>
  <si>
    <t>5271-DBYSJ</t>
  </si>
  <si>
    <t>1099-GODLO</t>
  </si>
  <si>
    <t>6828-HMKWP</t>
  </si>
  <si>
    <t>5567-WSELE</t>
  </si>
  <si>
    <t>1472-TNCWL</t>
  </si>
  <si>
    <t>8063-RJYNF</t>
  </si>
  <si>
    <t>0687-ZVTHB</t>
  </si>
  <si>
    <t>2080-GKCWQ</t>
  </si>
  <si>
    <t>9661-ACXBS</t>
  </si>
  <si>
    <t>2193-SFWQW</t>
  </si>
  <si>
    <t>5656-JAMLX</t>
  </si>
  <si>
    <t>3462-BJQQA</t>
  </si>
  <si>
    <t>0442-TDYUO</t>
  </si>
  <si>
    <t>6733-LRIZX</t>
  </si>
  <si>
    <t>9503-XJUME</t>
  </si>
  <si>
    <t>4367-NHWMM</t>
  </si>
  <si>
    <t>3727-RJMEO</t>
  </si>
  <si>
    <t>3779-OSWCF</t>
  </si>
  <si>
    <t>6736-DHUQI</t>
  </si>
  <si>
    <t>3915-ODIYG</t>
  </si>
  <si>
    <t>1360-RCYRT</t>
  </si>
  <si>
    <t>2724-FJDYW</t>
  </si>
  <si>
    <t>4451-RWASJ</t>
  </si>
  <si>
    <t>6646-VRFOL</t>
  </si>
  <si>
    <t>3460-TJBWI</t>
  </si>
  <si>
    <t>5917-HBSDW</t>
  </si>
  <si>
    <t>5685-IIXLY</t>
  </si>
  <si>
    <t>5671-UUNXD</t>
  </si>
  <si>
    <t>0956-ACVZC</t>
  </si>
  <si>
    <t>2325-NBPZG</t>
  </si>
  <si>
    <t>4250-ZBWLV</t>
  </si>
  <si>
    <t>4482-FTFFX</t>
  </si>
  <si>
    <t>8859-DZTGQ</t>
  </si>
  <si>
    <t>0440-MOGPM</t>
  </si>
  <si>
    <t>0020-JDNXP</t>
  </si>
  <si>
    <t>3752-CQSJI</t>
  </si>
  <si>
    <t>5025-GOOKI</t>
  </si>
  <si>
    <t>4698-KVLLG</t>
  </si>
  <si>
    <t>5095-AESKG</t>
  </si>
  <si>
    <t>2887-JPYLU</t>
  </si>
  <si>
    <t>4770-QAZXN</t>
  </si>
  <si>
    <t>4896-CPRPF</t>
  </si>
  <si>
    <t>1871-MOWRM</t>
  </si>
  <si>
    <t>9714-EDSUC</t>
  </si>
  <si>
    <t>2027-OAQQC</t>
  </si>
  <si>
    <t>0282-NVSJS</t>
  </si>
  <si>
    <t>9090-SGQXL</t>
  </si>
  <si>
    <t>6595-YGXIT</t>
  </si>
  <si>
    <t>7353-YOWFP</t>
  </si>
  <si>
    <t>9835-ZIITK</t>
  </si>
  <si>
    <t>8008-ESFLK</t>
  </si>
  <si>
    <t>7537-CBQUZ</t>
  </si>
  <si>
    <t>1555-DJEQW</t>
  </si>
  <si>
    <t>5649-TJHOV</t>
  </si>
  <si>
    <t>0519-XUZJU</t>
  </si>
  <si>
    <t>3363-EWLGO</t>
  </si>
  <si>
    <t>4750-UKWJK</t>
  </si>
  <si>
    <t>6338-AVWCY</t>
  </si>
  <si>
    <t>1689-YQBYY</t>
  </si>
  <si>
    <t>4487-ZYJZK</t>
  </si>
  <si>
    <t>2959-FENLU</t>
  </si>
  <si>
    <t>0708-LGSMF</t>
  </si>
  <si>
    <t>9253-QXKBE</t>
  </si>
  <si>
    <t>7634-HLQJR</t>
  </si>
  <si>
    <t>0487-RPVUM</t>
  </si>
  <si>
    <t>4079-ULGFR</t>
  </si>
  <si>
    <t>2516-XSJKX</t>
  </si>
  <si>
    <t>0057-QBUQH</t>
  </si>
  <si>
    <t>9445-SZLCH</t>
  </si>
  <si>
    <t>6599-SFQVE</t>
  </si>
  <si>
    <t>8331-ZXFOE</t>
  </si>
  <si>
    <t>4003-FUSHP</t>
  </si>
  <si>
    <t>0356-ERHVT</t>
  </si>
  <si>
    <t>7325-ENZFI</t>
  </si>
  <si>
    <t>4884-ZTHVF</t>
  </si>
  <si>
    <t>3920-HIHMQ</t>
  </si>
  <si>
    <t>3055-OYMSE</t>
  </si>
  <si>
    <t>0613-WUXUM</t>
  </si>
  <si>
    <t>7568-PODML</t>
  </si>
  <si>
    <t>4458-KVRBJ</t>
  </si>
  <si>
    <t>5349-IECLD</t>
  </si>
  <si>
    <t>1397-XKKWR</t>
  </si>
  <si>
    <t>3945-GFWQL</t>
  </si>
  <si>
    <t>8097-OMULG</t>
  </si>
  <si>
    <t>6013-BHCAW</t>
  </si>
  <si>
    <t>0401-WDBXM</t>
  </si>
  <si>
    <t>3387-PLKUI</t>
  </si>
  <si>
    <t>6096-EGVTU</t>
  </si>
  <si>
    <t>3797-VTIDR</t>
  </si>
  <si>
    <t>5081-NWSUP</t>
  </si>
  <si>
    <t>2580-ATZSQ</t>
  </si>
  <si>
    <t>8085-MSNLK</t>
  </si>
  <si>
    <t>9691-HKOVS</t>
  </si>
  <si>
    <t>9881-VCZEP</t>
  </si>
  <si>
    <t>9526-BIHHD</t>
  </si>
  <si>
    <t>8757-TFHHJ</t>
  </si>
  <si>
    <t>4523-WXCEF</t>
  </si>
  <si>
    <t>1468-DEFNC</t>
  </si>
  <si>
    <t>5119-KEPFY</t>
  </si>
  <si>
    <t>8364-TRMMK</t>
  </si>
  <si>
    <t>0916-KNFAJ</t>
  </si>
  <si>
    <t>8319-QBEHW</t>
  </si>
  <si>
    <t>3063-QFSZL</t>
  </si>
  <si>
    <t>8775-LHDJH</t>
  </si>
  <si>
    <t>9625-QNLUX</t>
  </si>
  <si>
    <t>3097-NQYSN</t>
  </si>
  <si>
    <t>4024-CSNBY</t>
  </si>
  <si>
    <t>7110-BDTWG</t>
  </si>
  <si>
    <t>7493-GVFIO</t>
  </si>
  <si>
    <t>0690-SRQID</t>
  </si>
  <si>
    <t>9605-WGJVW</t>
  </si>
  <si>
    <t>9114-DPSIA</t>
  </si>
  <si>
    <t>4700-UBQMV</t>
  </si>
  <si>
    <t>7711-GQBZC</t>
  </si>
  <si>
    <t>3565-UNOCC</t>
  </si>
  <si>
    <t>4627-MIHJH</t>
  </si>
  <si>
    <t>9795-NREXC</t>
  </si>
  <si>
    <t>8573-CGOCC</t>
  </si>
  <si>
    <t>7356-AYNJP</t>
  </si>
  <si>
    <t>9249-FXSCK</t>
  </si>
  <si>
    <t>5493-SDRDQ</t>
  </si>
  <si>
    <t>6286-SUUWT</t>
  </si>
  <si>
    <t>4819-HJPIW</t>
  </si>
  <si>
    <t>8654-DHAOW</t>
  </si>
  <si>
    <t>5438-QMDDL</t>
  </si>
  <si>
    <t>9812-GHVRI</t>
  </si>
  <si>
    <t>5553-AOINX</t>
  </si>
  <si>
    <t>1228-ZLNBX</t>
  </si>
  <si>
    <t>4226-KKDON</t>
  </si>
  <si>
    <t>3831-YCPUO</t>
  </si>
  <si>
    <t>7445-WMRBW</t>
  </si>
  <si>
    <t>3308-DGHKL</t>
  </si>
  <si>
    <t>9924-JPRMC</t>
  </si>
  <si>
    <t>0080-EMYVY</t>
  </si>
  <si>
    <t>6218-KNUBD</t>
  </si>
  <si>
    <t>7337-CINUD</t>
  </si>
  <si>
    <t>7609-NRNCA</t>
  </si>
  <si>
    <t>0623-EJQEG</t>
  </si>
  <si>
    <t>7153-CHRBV</t>
  </si>
  <si>
    <t>0871-URUWO</t>
  </si>
  <si>
    <t>9190-MFJLN</t>
  </si>
  <si>
    <t>6198-PNNSZ</t>
  </si>
  <si>
    <t>3317-VLGQT</t>
  </si>
  <si>
    <t>4132-POCZS</t>
  </si>
  <si>
    <t>5614-DNZCE</t>
  </si>
  <si>
    <t>1095-JUDTC</t>
  </si>
  <si>
    <t>3896-RCYYE</t>
  </si>
  <si>
    <t>9638-JIQYA</t>
  </si>
  <si>
    <t>3258-SANFR</t>
  </si>
  <si>
    <t>3726-TBHQT</t>
  </si>
  <si>
    <t>3190-ITQXP</t>
  </si>
  <si>
    <t>0870-VEMYL</t>
  </si>
  <si>
    <t>4833-QTJNO</t>
  </si>
  <si>
    <t>3039-MJSLN</t>
  </si>
  <si>
    <t>0178-CIIKR</t>
  </si>
  <si>
    <t>5385-SUIRI</t>
  </si>
  <si>
    <t>3982-XWFZQ</t>
  </si>
  <si>
    <t>5774-QPLTF</t>
  </si>
  <si>
    <t>2322-VCZHZ</t>
  </si>
  <si>
    <t>5010-IPEAQ</t>
  </si>
  <si>
    <t>4009-ALQFH</t>
  </si>
  <si>
    <t>6383-ZTSIW</t>
  </si>
  <si>
    <t>8990-YOZLV</t>
  </si>
  <si>
    <t>3069-SSVSN</t>
  </si>
  <si>
    <t>5222-IMUKT</t>
  </si>
  <si>
    <t>3627-FCRDW</t>
  </si>
  <si>
    <t>7562-GSUHK</t>
  </si>
  <si>
    <t>6685-XSHHU</t>
  </si>
  <si>
    <t>8901-UPRHR</t>
  </si>
  <si>
    <t>4903-UYAVB</t>
  </si>
  <si>
    <t>0118-JPNOY</t>
  </si>
  <si>
    <t>6776-TLWOI</t>
  </si>
  <si>
    <t>3845-FXCYS</t>
  </si>
  <si>
    <t>5857-XRECV</t>
  </si>
  <si>
    <t>0725-CXOTM</t>
  </si>
  <si>
    <t>4343-EJVQB</t>
  </si>
  <si>
    <t>9000-PLFUZ</t>
  </si>
  <si>
    <t>3427-GGZZI</t>
  </si>
  <si>
    <t>7779-ORAEL</t>
  </si>
  <si>
    <t>0644-OQMDK</t>
  </si>
  <si>
    <t>4077-CROMM</t>
  </si>
  <si>
    <t>3154-CFSZG</t>
  </si>
  <si>
    <t>2868-MZAGQ</t>
  </si>
  <si>
    <t>4847-QNOKA</t>
  </si>
  <si>
    <t>2220-IAHLS</t>
  </si>
  <si>
    <t>1658-XUHBX</t>
  </si>
  <si>
    <t>6379-RXJRQ</t>
  </si>
  <si>
    <t>2378-HTWFW</t>
  </si>
  <si>
    <t>8650-RHRKE</t>
  </si>
  <si>
    <t>4377-VDHYI</t>
  </si>
  <si>
    <t>0475-RIJEP</t>
  </si>
  <si>
    <t>1260-TTRXI</t>
  </si>
  <si>
    <t>3719-TDVQB</t>
  </si>
  <si>
    <t>6328-ZPBGN</t>
  </si>
  <si>
    <t>0201-MIBOL</t>
  </si>
  <si>
    <t>4937-QPZPO</t>
  </si>
  <si>
    <t>2925-VDZHY</t>
  </si>
  <si>
    <t>6981-TDRFT</t>
  </si>
  <si>
    <t>3413-CSSTH</t>
  </si>
  <si>
    <t>8033-VCZGH</t>
  </si>
  <si>
    <t>4789-KWMXN</t>
  </si>
  <si>
    <t>0224-NIJLP</t>
  </si>
  <si>
    <t>7542-CYDDM</t>
  </si>
  <si>
    <t>4718-WXBGI</t>
  </si>
  <si>
    <t>2867-UIMSS</t>
  </si>
  <si>
    <t>8495-PRWFH</t>
  </si>
  <si>
    <t>0439-IFYUN</t>
  </si>
  <si>
    <t>5716-LIBJC</t>
  </si>
  <si>
    <t>2868-LLSKM</t>
  </si>
  <si>
    <t>8111-RKSPX</t>
  </si>
  <si>
    <t>2988-QRAJY</t>
  </si>
  <si>
    <t>1585-MQSSU</t>
  </si>
  <si>
    <t>0071-NDAFP</t>
  </si>
  <si>
    <t>2856-NNASM</t>
  </si>
  <si>
    <t>7328-ZJAJO</t>
  </si>
  <si>
    <t>6458-CYIDZ</t>
  </si>
  <si>
    <t>8559-CIZFV</t>
  </si>
  <si>
    <t>1090-PYKCI</t>
  </si>
  <si>
    <t>3058-WQDRE</t>
  </si>
  <si>
    <t>7547-EKNFS</t>
  </si>
  <si>
    <t>2279-AXJJK</t>
  </si>
  <si>
    <t>6769-DYBQN</t>
  </si>
  <si>
    <t>0909-SELIE</t>
  </si>
  <si>
    <t>3417-TSCIC</t>
  </si>
  <si>
    <t>1042-HFUCW</t>
  </si>
  <si>
    <t>4439-JMPMT</t>
  </si>
  <si>
    <t>6537-OTKMY</t>
  </si>
  <si>
    <t>8999-EXMNO</t>
  </si>
  <si>
    <t>6725-TPKJO</t>
  </si>
  <si>
    <t>2446-BEGGB</t>
  </si>
  <si>
    <t>7162-WPHPM</t>
  </si>
  <si>
    <t>1599-MMYRQ</t>
  </si>
  <si>
    <t>8821-KVZKQ</t>
  </si>
  <si>
    <t>1496-GGSUK</t>
  </si>
  <si>
    <t>6434-TTGJP</t>
  </si>
  <si>
    <t>0042-JVWOJ</t>
  </si>
  <si>
    <t>0130-SXOUN</t>
  </si>
  <si>
    <t>2575-GFSOE</t>
  </si>
  <si>
    <t>2330-PQGDQ</t>
  </si>
  <si>
    <t>1452-UZOSF</t>
  </si>
  <si>
    <t>2097-YVPKN</t>
  </si>
  <si>
    <t>2842-JTCCU</t>
  </si>
  <si>
    <t>8597-CTXVJ</t>
  </si>
  <si>
    <t>6631-HMANX</t>
  </si>
  <si>
    <t>9962-BFPDU</t>
  </si>
  <si>
    <t>3296-SILRA</t>
  </si>
  <si>
    <t>9681-OXGVC</t>
  </si>
  <si>
    <t>6394-HHHZM</t>
  </si>
  <si>
    <t>5995-LFTLE</t>
  </si>
  <si>
    <t>5180-UCIIQ</t>
  </si>
  <si>
    <t>1932-UEDCX</t>
  </si>
  <si>
    <t>7153-OANIO</t>
  </si>
  <si>
    <t>5188-HGMLP</t>
  </si>
  <si>
    <t>0665-XHDJU</t>
  </si>
  <si>
    <t>6521-YYTYI</t>
  </si>
  <si>
    <t>8878-HMWBV</t>
  </si>
  <si>
    <t>8265-HKSOW</t>
  </si>
  <si>
    <t>3544-FBCAS</t>
  </si>
  <si>
    <t>5331-RGMTT</t>
  </si>
  <si>
    <t>4759-PXTAN</t>
  </si>
  <si>
    <t>7054-DMVAS</t>
  </si>
  <si>
    <t>3428-MMGUB</t>
  </si>
  <si>
    <t>6549-BTYPG</t>
  </si>
  <si>
    <t>7823-JSOAG</t>
  </si>
  <si>
    <t>3705-RHRFR</t>
  </si>
  <si>
    <t>9374-YOLBJ</t>
  </si>
  <si>
    <t>9074-KGVOX</t>
  </si>
  <si>
    <t>6128-DAFVY</t>
  </si>
  <si>
    <t>9933-QRGTX</t>
  </si>
  <si>
    <t>4476-OSWTN</t>
  </si>
  <si>
    <t>3751-KTZEL</t>
  </si>
  <si>
    <t>1977-STDKI</t>
  </si>
  <si>
    <t>5066-GFJMM</t>
  </si>
  <si>
    <t>2661-GKBTK</t>
  </si>
  <si>
    <t>0458-HEUZG</t>
  </si>
  <si>
    <t>7268-WNTCP</t>
  </si>
  <si>
    <t>0824-VWDPO</t>
  </si>
  <si>
    <t>8409-WQJUX</t>
  </si>
  <si>
    <t>2578-JQPHZ</t>
  </si>
  <si>
    <t>3278-FSIXX</t>
  </si>
  <si>
    <t>5813-UECBU</t>
  </si>
  <si>
    <t>0328-GRPMV</t>
  </si>
  <si>
    <t>9746-UGFAC</t>
  </si>
  <si>
    <t>2946-KIQSP</t>
  </si>
  <si>
    <t>0625-AFOHS</t>
  </si>
  <si>
    <t>6726-WEXXK</t>
  </si>
  <si>
    <t>4636-OLWOE</t>
  </si>
  <si>
    <t>4342-HENTK</t>
  </si>
  <si>
    <t>4685-ERGHK</t>
  </si>
  <si>
    <t>0885-HMGPY</t>
  </si>
  <si>
    <t>5003-OKNNK</t>
  </si>
  <si>
    <t>4195-SMMNX</t>
  </si>
  <si>
    <t>7208-PSIHR</t>
  </si>
  <si>
    <t>4012-ZTHBR</t>
  </si>
  <si>
    <t>0489-WMEMG</t>
  </si>
  <si>
    <t>7435-ZNUYY</t>
  </si>
  <si>
    <t>1354-YZFNB</t>
  </si>
  <si>
    <t>6956-SMUCM</t>
  </si>
  <si>
    <t>2985-FMWYF</t>
  </si>
  <si>
    <t>2812-ENYMO</t>
  </si>
  <si>
    <t>2717-HVIZY</t>
  </si>
  <si>
    <t>3223-WZWJM</t>
  </si>
  <si>
    <t>3422-GALYP</t>
  </si>
  <si>
    <t>9053-JZFKV</t>
  </si>
  <si>
    <t>2530-ENDWQ</t>
  </si>
  <si>
    <t>2890-WFBHU</t>
  </si>
  <si>
    <t>0327-WFZSY</t>
  </si>
  <si>
    <t>7977-HXJKU</t>
  </si>
  <si>
    <t>6615-ZGEDR</t>
  </si>
  <si>
    <t>7033-CLAMM</t>
  </si>
  <si>
    <t>4023-RTIQM</t>
  </si>
  <si>
    <t>0864-FVJNJ</t>
  </si>
  <si>
    <t>7356-IWLFW</t>
  </si>
  <si>
    <t>9541-PWTWO</t>
  </si>
  <si>
    <t>3967-VQOGC</t>
  </si>
  <si>
    <t>7872-RDDLZ</t>
  </si>
  <si>
    <t>9250-WYPLL</t>
  </si>
  <si>
    <t>6308-CQRBU</t>
  </si>
  <si>
    <t>2754-XBHTB</t>
  </si>
  <si>
    <t>1597-LHYNC</t>
  </si>
  <si>
    <t>0186-CAERR</t>
  </si>
  <si>
    <t>3043-SUDUA</t>
  </si>
  <si>
    <t>5442-BHQNG</t>
  </si>
  <si>
    <t>2169-RRLFW</t>
  </si>
  <si>
    <t>5872-OEQNH</t>
  </si>
  <si>
    <t>3162-KKZXO</t>
  </si>
  <si>
    <t>7055-VKGDA</t>
  </si>
  <si>
    <t>0754-UKWQP</t>
  </si>
  <si>
    <t>8873-GLDMH</t>
  </si>
  <si>
    <t>5696-JVVQY</t>
  </si>
  <si>
    <t>8946-BFWSG</t>
  </si>
  <si>
    <t>7493-TPUWZ</t>
  </si>
  <si>
    <t>0547-HURJB</t>
  </si>
  <si>
    <t>8904-OPDCK</t>
  </si>
  <si>
    <t>8845-LWKGE</t>
  </si>
  <si>
    <t>1577-HKTFG</t>
  </si>
  <si>
    <t>8752-STIVR</t>
  </si>
  <si>
    <t>0691-NIKRI</t>
  </si>
  <si>
    <t>5022-JNQEQ</t>
  </si>
  <si>
    <t>4558-FANTW</t>
  </si>
  <si>
    <t>3249-VHRIP</t>
  </si>
  <si>
    <t>3736-BLEPA</t>
  </si>
  <si>
    <t>4701-LKOZD</t>
  </si>
  <si>
    <t>6603-QWSPR</t>
  </si>
  <si>
    <t>9921-QFQUL</t>
  </si>
  <si>
    <t>1929-ZCBHE</t>
  </si>
  <si>
    <t>4378-MYPGO</t>
  </si>
  <si>
    <t>8651-ENBZX</t>
  </si>
  <si>
    <t>4129-LYCOI</t>
  </si>
  <si>
    <t>7798-JVXYM</t>
  </si>
  <si>
    <t>8647-SDTWQ</t>
  </si>
  <si>
    <t>2696-ECXKC</t>
  </si>
  <si>
    <t>2081-KJSQF</t>
  </si>
  <si>
    <t>7623-TRNQN</t>
  </si>
  <si>
    <t>3323-CPBWR</t>
  </si>
  <si>
    <t>9330-IJWIO</t>
  </si>
  <si>
    <t>3384-CTMSF</t>
  </si>
  <si>
    <t>0902-RFHOF</t>
  </si>
  <si>
    <t>9286-DOJGF</t>
  </si>
  <si>
    <t>6048-QBXKL</t>
  </si>
  <si>
    <t>9661-MHUMO</t>
  </si>
  <si>
    <t>7718-RXDGG</t>
  </si>
  <si>
    <t>1025-FALIX</t>
  </si>
  <si>
    <t>3451-VAWLI</t>
  </si>
  <si>
    <t>3407-QGWLG</t>
  </si>
  <si>
    <t>1842-EZJMK</t>
  </si>
  <si>
    <t>2347-WKKAE</t>
  </si>
  <si>
    <t>8735-DCXNF</t>
  </si>
  <si>
    <t>3214-IYUUQ</t>
  </si>
  <si>
    <t>1936-UAFEH</t>
  </si>
  <si>
    <t>3587-PMCOY</t>
  </si>
  <si>
    <t>8079-XRJRS</t>
  </si>
  <si>
    <t>1027-LKKQQ</t>
  </si>
  <si>
    <t>7148-XZPHA</t>
  </si>
  <si>
    <t>8073-IJDCM</t>
  </si>
  <si>
    <t>5309-TAIKL</t>
  </si>
  <si>
    <t>6856-RAURS</t>
  </si>
  <si>
    <t>8778-LMWTJ</t>
  </si>
  <si>
    <t>9717-IOAAF</t>
  </si>
  <si>
    <t>8884-ADFVN</t>
  </si>
  <si>
    <t>2845-KDHVX</t>
  </si>
  <si>
    <t>0848-SOMKO</t>
  </si>
  <si>
    <t>2720-WGKHP</t>
  </si>
  <si>
    <t>6734-FQAJX</t>
  </si>
  <si>
    <t>2869-ADAWR</t>
  </si>
  <si>
    <t>1535-VTJOQ</t>
  </si>
  <si>
    <t>6368-TZZDT</t>
  </si>
  <si>
    <t>0943-ZQPXH</t>
  </si>
  <si>
    <t>1293-BSEUN</t>
  </si>
  <si>
    <t>9894-EZEWG</t>
  </si>
  <si>
    <t>1302-TPUBN</t>
  </si>
  <si>
    <t>7851-FLGGQ</t>
  </si>
  <si>
    <t>0637-UBJRP</t>
  </si>
  <si>
    <t>0940-OUQEC</t>
  </si>
  <si>
    <t>2378-VTKDH</t>
  </si>
  <si>
    <t>0927-CNGRH</t>
  </si>
  <si>
    <t>8608-OZTLB</t>
  </si>
  <si>
    <t>2335-GSODA</t>
  </si>
  <si>
    <t>1952-DVVSW</t>
  </si>
  <si>
    <t>0702-PGIBZ</t>
  </si>
  <si>
    <t>6656-GULJQ</t>
  </si>
  <si>
    <t>9853-JFZDU</t>
  </si>
  <si>
    <t>1963-VAUKV</t>
  </si>
  <si>
    <t>3777-XROBG</t>
  </si>
  <si>
    <t>6994-FGRHH</t>
  </si>
  <si>
    <t>4000-VGMQP</t>
  </si>
  <si>
    <t>3999-WRNGR</t>
  </si>
  <si>
    <t>3466-RITXD</t>
  </si>
  <si>
    <t>2680-XKKNJ</t>
  </si>
  <si>
    <t>3058-HJCUY</t>
  </si>
  <si>
    <t>2974-GGUXS</t>
  </si>
  <si>
    <t>7994-XIRTR</t>
  </si>
  <si>
    <t>3259-FDWOY</t>
  </si>
  <si>
    <t>2101-RANCD</t>
  </si>
  <si>
    <t>7921-BEPCI</t>
  </si>
  <si>
    <t>0807-ZABDG</t>
  </si>
  <si>
    <t>8510-TMWYB</t>
  </si>
  <si>
    <t>3258-ZKPAI</t>
  </si>
  <si>
    <t>1428-IEDPR</t>
  </si>
  <si>
    <t>5298-GSTLM</t>
  </si>
  <si>
    <t>4450-YOOHP</t>
  </si>
  <si>
    <t>6728-CZFEI</t>
  </si>
  <si>
    <t>5748-RNCJT</t>
  </si>
  <si>
    <t>3653-NCRDJ</t>
  </si>
  <si>
    <t>6121-TNHBO</t>
  </si>
  <si>
    <t>5119-NZPTV</t>
  </si>
  <si>
    <t>6519-ZHPXP</t>
  </si>
  <si>
    <t>7739-LAXOG</t>
  </si>
  <si>
    <t>3472-QPRCH</t>
  </si>
  <si>
    <t>8224-UAXBZ</t>
  </si>
  <si>
    <t>9610-WCESF</t>
  </si>
  <si>
    <t>9776-CLUJA</t>
  </si>
  <si>
    <t>2486-WYVVE</t>
  </si>
  <si>
    <t>3865-ZYKAD</t>
  </si>
  <si>
    <t>1422-DGUBX</t>
  </si>
  <si>
    <t>2999-AANRQ</t>
  </si>
  <si>
    <t>8668-KNZTI</t>
  </si>
  <si>
    <t>0480-KYJVA</t>
  </si>
  <si>
    <t>6034-ZRYCV</t>
  </si>
  <si>
    <t>9746-YKGXB</t>
  </si>
  <si>
    <t>3926-YZVVX</t>
  </si>
  <si>
    <t>6000-UKLWI</t>
  </si>
  <si>
    <t>2079-FBMZK</t>
  </si>
  <si>
    <t>6332-FBZRI</t>
  </si>
  <si>
    <t>2096-XOTMO</t>
  </si>
  <si>
    <t>3266-FTKHB</t>
  </si>
  <si>
    <t>8221-EQDGL</t>
  </si>
  <si>
    <t>2346-LOCWC</t>
  </si>
  <si>
    <t>6608-QQLVK</t>
  </si>
  <si>
    <t>0298-XACET</t>
  </si>
  <si>
    <t>7560-QJAVJ</t>
  </si>
  <si>
    <t>2995-YWTCD</t>
  </si>
  <si>
    <t>3551-HUAZH</t>
  </si>
  <si>
    <t>9137-UIYPG</t>
  </si>
  <si>
    <t>2809-ZMYOQ</t>
  </si>
  <si>
    <t>5084-OOVCJ</t>
  </si>
  <si>
    <t>0254-WWRKD</t>
  </si>
  <si>
    <t>7727-SHVZV</t>
  </si>
  <si>
    <t>6302-JGYRJ</t>
  </si>
  <si>
    <t>5339-PXDVH</t>
  </si>
  <si>
    <t>2205-LPVGL</t>
  </si>
  <si>
    <t>8782-NUUOL</t>
  </si>
  <si>
    <t>3685-YLCMQ</t>
  </si>
  <si>
    <t>7601-WFVZV</t>
  </si>
  <si>
    <t>4609-KNNWG</t>
  </si>
  <si>
    <t>4868-AADLV</t>
  </si>
  <si>
    <t>9529-OFXHY</t>
  </si>
  <si>
    <t>8634-MPHTR</t>
  </si>
  <si>
    <t>2669-QVCRG</t>
  </si>
  <si>
    <t>2478-EEWWM</t>
  </si>
  <si>
    <t>9174-IHETN</t>
  </si>
  <si>
    <t>2233-TXSIU</t>
  </si>
  <si>
    <t>9644-UMGQA</t>
  </si>
  <si>
    <t>3256-EZDBI</t>
  </si>
  <si>
    <t>8761-NSOBC</t>
  </si>
  <si>
    <t>0419-YAAPX</t>
  </si>
  <si>
    <t>8413-VONUO</t>
  </si>
  <si>
    <t>0872-CASZJ</t>
  </si>
  <si>
    <t>4726-DLWQN</t>
  </si>
  <si>
    <t>8164-OCKUJ</t>
  </si>
  <si>
    <t>3094-JOJAI</t>
  </si>
  <si>
    <t>9494-MRNYX</t>
  </si>
  <si>
    <t>2599-CZABP</t>
  </si>
  <si>
    <t>7945-PRBVF</t>
  </si>
  <si>
    <t>4544-RXFMG</t>
  </si>
  <si>
    <t>0859-YGKFW</t>
  </si>
  <si>
    <t>1150-FTQGN</t>
  </si>
  <si>
    <t>9223-UCPVT</t>
  </si>
  <si>
    <t>7196-LIWRH</t>
  </si>
  <si>
    <t>5448-VWNAM</t>
  </si>
  <si>
    <t>1177-XZBJL</t>
  </si>
  <si>
    <t>3518-FSTWG</t>
  </si>
  <si>
    <t>9330-VOFSZ</t>
  </si>
  <si>
    <t>4351-QLCSU</t>
  </si>
  <si>
    <t>0939-EREMR</t>
  </si>
  <si>
    <t>9389-ACWBI</t>
  </si>
  <si>
    <t>5419-JPRRN</t>
  </si>
  <si>
    <t>3644-QXEHN</t>
  </si>
  <si>
    <t>2911-IJORQ</t>
  </si>
  <si>
    <t>5921-NGYRH</t>
  </si>
  <si>
    <t>2100-BDNSN</t>
  </si>
  <si>
    <t>5998-DZLYR</t>
  </si>
  <si>
    <t>0488-GSLFR</t>
  </si>
  <si>
    <t>9318-NKNFC</t>
  </si>
  <si>
    <t>3985-HOYPM</t>
  </si>
  <si>
    <t>9728-FTTVZ</t>
  </si>
  <si>
    <t>9548-LERKT</t>
  </si>
  <si>
    <t>6576-FBXOJ</t>
  </si>
  <si>
    <t>4310-KEDTB</t>
  </si>
  <si>
    <t>7254-IQWOZ</t>
  </si>
  <si>
    <t>2474-BRUCM</t>
  </si>
  <si>
    <t>4062-HBMOS</t>
  </si>
  <si>
    <t>0742-NXBGR</t>
  </si>
  <si>
    <t>2676-ISHSF</t>
  </si>
  <si>
    <t>9236-NDUCW</t>
  </si>
  <si>
    <t>4753-PADAS</t>
  </si>
  <si>
    <t>6103-QCKFX</t>
  </si>
  <si>
    <t>7781-EWARA</t>
  </si>
  <si>
    <t>6110-OHIHY</t>
  </si>
  <si>
    <t>7018-FPXHH</t>
  </si>
  <si>
    <t>5889-LFOLL</t>
  </si>
  <si>
    <t>5708-EVONK</t>
  </si>
  <si>
    <t>8708-XPXHZ</t>
  </si>
  <si>
    <t>0616-ATFGB</t>
  </si>
  <si>
    <t>0572-ZJKLT</t>
  </si>
  <si>
    <t>5135-RDDQL</t>
  </si>
  <si>
    <t>1353-LJWEM</t>
  </si>
  <si>
    <t>1794-SWWKL</t>
  </si>
  <si>
    <t>6166-YIPFO</t>
  </si>
  <si>
    <t>7016-BPGEU</t>
  </si>
  <si>
    <t>6876-ADESB</t>
  </si>
  <si>
    <t>9332-GYWLO</t>
  </si>
  <si>
    <t>1963-SVUCV</t>
  </si>
  <si>
    <t>4184-VODJZ</t>
  </si>
  <si>
    <t>0220-EBGCE</t>
  </si>
  <si>
    <t>1092-WPIVQ</t>
  </si>
  <si>
    <t>7233-IOQNP</t>
  </si>
  <si>
    <t>2834-JKOOW</t>
  </si>
  <si>
    <t>2754-VDLTR</t>
  </si>
  <si>
    <t>2400-FEQME</t>
  </si>
  <si>
    <t>3190-XFANI</t>
  </si>
  <si>
    <t>7551-DACSP</t>
  </si>
  <si>
    <t>4957-SREEC</t>
  </si>
  <si>
    <t>7235-NXZCP</t>
  </si>
  <si>
    <t>0230-UBYPQ</t>
  </si>
  <si>
    <t>4923-ADWXJ</t>
  </si>
  <si>
    <t>1763-KUAAW</t>
  </si>
  <si>
    <t>1104-TNLZA</t>
  </si>
  <si>
    <t>5195-KPUNQ</t>
  </si>
  <si>
    <t>0520-FDVVT</t>
  </si>
  <si>
    <t>3439-GVUSX</t>
  </si>
  <si>
    <t>1444-VVSGW</t>
  </si>
  <si>
    <t>5712-PTIWW</t>
  </si>
  <si>
    <t>5949-HGVJL</t>
  </si>
  <si>
    <t>5203-XEHAX</t>
  </si>
  <si>
    <t>1635-HDGFT</t>
  </si>
  <si>
    <t>3315-TOTBP</t>
  </si>
  <si>
    <t>8050-XGRVL</t>
  </si>
  <si>
    <t>6661-HBGWL</t>
  </si>
  <si>
    <t>1518-VOWAV</t>
  </si>
  <si>
    <t>9828-QHFBK</t>
  </si>
  <si>
    <t>3908-MKIMJ</t>
  </si>
  <si>
    <t>5012-YSPJJ</t>
  </si>
  <si>
    <t>5909-ECHUI</t>
  </si>
  <si>
    <t>1309-BXVOQ</t>
  </si>
  <si>
    <t>6728-VOIFY</t>
  </si>
  <si>
    <t>9317-WZPGV</t>
  </si>
  <si>
    <t>4891-NLUBA</t>
  </si>
  <si>
    <t>2856-HYAPG</t>
  </si>
  <si>
    <t>8969-PRHFK</t>
  </si>
  <si>
    <t>0661-KQHNK</t>
  </si>
  <si>
    <t>8709-KRDVL</t>
  </si>
  <si>
    <t>4488-PSYCG</t>
  </si>
  <si>
    <t>1427-VERSM</t>
  </si>
  <si>
    <t>9801-NOSHQ</t>
  </si>
  <si>
    <t>6339-YPSAH</t>
  </si>
  <si>
    <t>3621-CEOVK</t>
  </si>
  <si>
    <t>6906-ANDWJ</t>
  </si>
  <si>
    <t>2159-TURXX</t>
  </si>
  <si>
    <t>1548-FEHVL</t>
  </si>
  <si>
    <t>3795-CAWEX</t>
  </si>
  <si>
    <t>6215-NQCPY</t>
  </si>
  <si>
    <t>5647-URDKA</t>
  </si>
  <si>
    <t>2229-DPMBI</t>
  </si>
  <si>
    <t>9626-WEQRM</t>
  </si>
  <si>
    <t>2188-SXWVT</t>
  </si>
  <si>
    <t>6258-PVZWJ</t>
  </si>
  <si>
    <t>1094-BKOSX</t>
  </si>
  <si>
    <t>6969-MVBAI</t>
  </si>
  <si>
    <t>2978-XXSOG</t>
  </si>
  <si>
    <t>2342-CKIAO</t>
  </si>
  <si>
    <t>6953-PBDIN</t>
  </si>
  <si>
    <t>3898-BSJYF</t>
  </si>
  <si>
    <t>3938-YFPXD</t>
  </si>
  <si>
    <t>7696-AMHOD</t>
  </si>
  <si>
    <t>2453-SAFNS</t>
  </si>
  <si>
    <t>9558-IHEZX</t>
  </si>
  <si>
    <t>9617-UDPEU</t>
  </si>
  <si>
    <t>6340-DACFT</t>
  </si>
  <si>
    <t>4955-VCWBI</t>
  </si>
  <si>
    <t>6813-GZQCG</t>
  </si>
  <si>
    <t>7426-GSWPO</t>
  </si>
  <si>
    <t>3389-KTRXV</t>
  </si>
  <si>
    <t>3118-UHVVQ</t>
  </si>
  <si>
    <t>1031-IIDEO</t>
  </si>
  <si>
    <t>5832-XKAES</t>
  </si>
  <si>
    <t>3205-MXZRA</t>
  </si>
  <si>
    <t>4701-AHWMW</t>
  </si>
  <si>
    <t>8317-BVKSO</t>
  </si>
  <si>
    <t>5702-KVQRD</t>
  </si>
  <si>
    <t>0083-PIVIK</t>
  </si>
  <si>
    <t>9210-IAHGH</t>
  </si>
  <si>
    <t>6169-PGNCD</t>
  </si>
  <si>
    <t>0023-XUOPT</t>
  </si>
  <si>
    <t>4592-IWTJI</t>
  </si>
  <si>
    <t>4909-JOUPP</t>
  </si>
  <si>
    <t>4657-FWVFY</t>
  </si>
  <si>
    <t>2257-BOVXD</t>
  </si>
  <si>
    <t>7729-JTEEC</t>
  </si>
  <si>
    <t>7632-MNYOY</t>
  </si>
  <si>
    <t>6518-LGAOV</t>
  </si>
  <si>
    <t>7242-QZLXF</t>
  </si>
  <si>
    <t>4576-CSAJH</t>
  </si>
  <si>
    <t>1000-AJSLD</t>
  </si>
  <si>
    <t>9696-RMYBA</t>
  </si>
  <si>
    <t>8690-UPCZI</t>
  </si>
  <si>
    <t>1062-LHZOD</t>
  </si>
  <si>
    <t>9770-LXDBK</t>
  </si>
  <si>
    <t>4086-WITJG</t>
  </si>
  <si>
    <t>8344-WFMFH</t>
  </si>
  <si>
    <t>9600-NAXZN</t>
  </si>
  <si>
    <t>8822-KNBHV</t>
  </si>
  <si>
    <t>8404-FYDIB</t>
  </si>
  <si>
    <t>2791-SFVEW</t>
  </si>
  <si>
    <t>6457-USBER</t>
  </si>
  <si>
    <t>6762-NSODU</t>
  </si>
  <si>
    <t>4662-EKDPQ</t>
  </si>
  <si>
    <t>9248-OJYKK</t>
  </si>
  <si>
    <t>9888-ZCUMM</t>
  </si>
  <si>
    <t>3398-FSHON</t>
  </si>
  <si>
    <t>3319-DWOEP</t>
  </si>
  <si>
    <t>1074-WVEVG</t>
  </si>
  <si>
    <t>9979-RGMZT</t>
  </si>
  <si>
    <t>6437-UDQJM</t>
  </si>
  <si>
    <t>1226-IENZN</t>
  </si>
  <si>
    <t>2108-GLPQB</t>
  </si>
  <si>
    <t>9259-PACGQ</t>
  </si>
  <si>
    <t>4415-IJZTP</t>
  </si>
  <si>
    <t>1465-VINDH</t>
  </si>
  <si>
    <t>5474-LAMUQ</t>
  </si>
  <si>
    <t>3468-DRVQJ</t>
  </si>
  <si>
    <t>1122-YJBCS</t>
  </si>
  <si>
    <t>4990-ALDGW</t>
  </si>
  <si>
    <t>4816-OKWNX</t>
  </si>
  <si>
    <t>3315-IKYZQ</t>
  </si>
  <si>
    <t>2810-FTLEM</t>
  </si>
  <si>
    <t>4747-LCAQL</t>
  </si>
  <si>
    <t>3411-WLRSQ</t>
  </si>
  <si>
    <t>0898-XCGTF</t>
  </si>
  <si>
    <t>8006-PYCSW</t>
  </si>
  <si>
    <t>8249-THVEC</t>
  </si>
  <si>
    <t>8722-PRFDV</t>
  </si>
  <si>
    <t>2164-SOQXL</t>
  </si>
  <si>
    <t>4020-KIUDI</t>
  </si>
  <si>
    <t>5850-BDWCY</t>
  </si>
  <si>
    <t>2038-YSEZE</t>
  </si>
  <si>
    <t>0827-ITJPH</t>
  </si>
  <si>
    <t>8799-OXZMD</t>
  </si>
  <si>
    <t>1925-TIBLE</t>
  </si>
  <si>
    <t>1705-GUHPV</t>
  </si>
  <si>
    <t>4779-ZGICK</t>
  </si>
  <si>
    <t>0048-PIHNL</t>
  </si>
  <si>
    <t>0818-OCPZO</t>
  </si>
  <si>
    <t>3967-KXAPS</t>
  </si>
  <si>
    <t>1447-GIQMR</t>
  </si>
  <si>
    <t>3704-IEAXF</t>
  </si>
  <si>
    <t>6810-VCAEX</t>
  </si>
  <si>
    <t>0674-EYYZV</t>
  </si>
  <si>
    <t>4480-MBMLB</t>
  </si>
  <si>
    <t>1395-OFUWC</t>
  </si>
  <si>
    <t>0822-QGCXA</t>
  </si>
  <si>
    <t>0872-NXJYS</t>
  </si>
  <si>
    <t>2832-KJCRD</t>
  </si>
  <si>
    <t>3588-WSTTJ</t>
  </si>
  <si>
    <t>4075-WKNIU</t>
  </si>
  <si>
    <t>5090-EMGTC</t>
  </si>
  <si>
    <t>2346-CZYIL</t>
  </si>
  <si>
    <t>3798-EPWRR</t>
  </si>
  <si>
    <t>6258-NGCNG</t>
  </si>
  <si>
    <t>4186-ZBUEW</t>
  </si>
  <si>
    <t>5274-XHAKY</t>
  </si>
  <si>
    <t>1442-BQPVU</t>
  </si>
  <si>
    <t>3978-YNKDD</t>
  </si>
  <si>
    <t>4940-KHCWD</t>
  </si>
  <si>
    <t>9412-ARGBX</t>
  </si>
  <si>
    <t>1389-CXMLU</t>
  </si>
  <si>
    <t>9589-ABEPT</t>
  </si>
  <si>
    <t>9388-ZEYVT</t>
  </si>
  <si>
    <t>0305-SQECB</t>
  </si>
  <si>
    <t>7605-SNLQG</t>
  </si>
  <si>
    <t>4670-TABXH</t>
  </si>
  <si>
    <t>5561-NWEVX</t>
  </si>
  <si>
    <t>0064-SUDOG</t>
  </si>
  <si>
    <t>8561-NMTBD</t>
  </si>
  <si>
    <t>5161-XEUVX</t>
  </si>
  <si>
    <t>8292-FRFZQ</t>
  </si>
  <si>
    <t>8591-NXRCV</t>
  </si>
  <si>
    <t>7895-VONWT</t>
  </si>
  <si>
    <t>4526-RMTLL</t>
  </si>
  <si>
    <t>6253-GNHWH</t>
  </si>
  <si>
    <t>4566-NECEV</t>
  </si>
  <si>
    <t>8080-POTJR</t>
  </si>
  <si>
    <t>6906-MPARY</t>
  </si>
  <si>
    <t>3662-FXJFO</t>
  </si>
  <si>
    <t>8107-RZLNV</t>
  </si>
  <si>
    <t>0516-OOHAR</t>
  </si>
  <si>
    <t>2027-CWDNU</t>
  </si>
  <si>
    <t>2737-WFVYW</t>
  </si>
  <si>
    <t>9912-OMZDS</t>
  </si>
  <si>
    <t>3733-ZEECP</t>
  </si>
  <si>
    <t>7878-RTCZG</t>
  </si>
  <si>
    <t>2452-MRMZF</t>
  </si>
  <si>
    <t>2272-QAGFO</t>
  </si>
  <si>
    <t>7103-IPXPJ</t>
  </si>
  <si>
    <t>4342-HFXWS</t>
  </si>
  <si>
    <t>3545-CNWRG</t>
  </si>
  <si>
    <t>1785-BPHTP</t>
  </si>
  <si>
    <t>4989-LIXVT</t>
  </si>
  <si>
    <t>7315-WYOAW</t>
  </si>
  <si>
    <t>1173-XZPYF</t>
  </si>
  <si>
    <t>9850-OWRHQ</t>
  </si>
  <si>
    <t>3768-NLUBH</t>
  </si>
  <si>
    <t>8676-TRMJS</t>
  </si>
  <si>
    <t>2509-TFPJU</t>
  </si>
  <si>
    <t>9530-GRMJG</t>
  </si>
  <si>
    <t>6898-RBTLU</t>
  </si>
  <si>
    <t>5481-NTDOH</t>
  </si>
  <si>
    <t>2068-WWXQZ</t>
  </si>
  <si>
    <t>7359-SSBJK</t>
  </si>
  <si>
    <t>2061-VVFST</t>
  </si>
  <si>
    <t>0685-MLYYM</t>
  </si>
  <si>
    <t>0749-IRGQE</t>
  </si>
  <si>
    <t>2380-DAMQP</t>
  </si>
  <si>
    <t>2256-YLYLP</t>
  </si>
  <si>
    <t>1272-ILHFG</t>
  </si>
  <si>
    <t>0164-XAIRP</t>
  </si>
  <si>
    <t>5666-CYCYZ</t>
  </si>
  <si>
    <t>4011-ARPHK</t>
  </si>
  <si>
    <t>8182-PNAGI</t>
  </si>
  <si>
    <t>6365-HITVU</t>
  </si>
  <si>
    <t>7558-IMLMT</t>
  </si>
  <si>
    <t>9488-FYQAU</t>
  </si>
  <si>
    <t>3590-TCXTB</t>
  </si>
  <si>
    <t>6994-KERXL</t>
  </si>
  <si>
    <t>7957-RYHQD</t>
  </si>
  <si>
    <t>2180-DXNEG</t>
  </si>
  <si>
    <t>1960-UOTYM</t>
  </si>
  <si>
    <t>2740-JFBOK</t>
  </si>
  <si>
    <t>6500-JVEGC</t>
  </si>
  <si>
    <t>5515-AKOAJ</t>
  </si>
  <si>
    <t>8976-OQHGT</t>
  </si>
  <si>
    <t>5245-VDBUR</t>
  </si>
  <si>
    <t>6230-BSUXY</t>
  </si>
  <si>
    <t>8469-SNFFH</t>
  </si>
  <si>
    <t>2144-ESWKO</t>
  </si>
  <si>
    <t>1241-FPMOF</t>
  </si>
  <si>
    <t>9928-BZVLZ</t>
  </si>
  <si>
    <t>4114-QMKVN</t>
  </si>
  <si>
    <t>2775-SEFEE</t>
  </si>
  <si>
    <t>9003-CPATH</t>
  </si>
  <si>
    <t>1754-GKYPY</t>
  </si>
  <si>
    <t>5294-CDGWY</t>
  </si>
  <si>
    <t>7956-XQWGU</t>
  </si>
  <si>
    <t>1591-MQJTP</t>
  </si>
  <si>
    <t>5295-PCJOO</t>
  </si>
  <si>
    <t>2369-FEVNO</t>
  </si>
  <si>
    <t>9863-JZAIC</t>
  </si>
  <si>
    <t>7471-MQPOS</t>
  </si>
  <si>
    <t>7660-HDPJV</t>
  </si>
  <si>
    <t>5115-SQAAU</t>
  </si>
  <si>
    <t>9845-QOMAD</t>
  </si>
  <si>
    <t>7672-VFMXZ</t>
  </si>
  <si>
    <t>9739-JLPQJ</t>
  </si>
  <si>
    <t>9916-AYHTC</t>
  </si>
  <si>
    <t>3855-ONCAR</t>
  </si>
  <si>
    <t>1488-SYSFC</t>
  </si>
  <si>
    <t>7931-PXHFC</t>
  </si>
  <si>
    <t>3990-QYKBE</t>
  </si>
  <si>
    <t>0970-QXPXW</t>
  </si>
  <si>
    <t>3259-KNMRR</t>
  </si>
  <si>
    <t>6120-RJKLU</t>
  </si>
  <si>
    <t>9572-WUKSB</t>
  </si>
  <si>
    <t>5893-KCLGT</t>
  </si>
  <si>
    <t>0076-LVEPS</t>
  </si>
  <si>
    <t>3640-JQGJG</t>
  </si>
  <si>
    <t>4919-MOAVT</t>
  </si>
  <si>
    <t>1596-OQSPS</t>
  </si>
  <si>
    <t>9867-XOBQA</t>
  </si>
  <si>
    <t>9546-KDTRB</t>
  </si>
  <si>
    <t>3090-HAWSU</t>
  </si>
  <si>
    <t>9820-RMCQV</t>
  </si>
  <si>
    <t>3174-RKMOW</t>
  </si>
  <si>
    <t>1760-CAZHT</t>
  </si>
  <si>
    <t>7839-QRKXN</t>
  </si>
  <si>
    <t>8441-SHIPE</t>
  </si>
  <si>
    <t>5204-QZXPU</t>
  </si>
  <si>
    <t>4597-ELFTS</t>
  </si>
  <si>
    <t>1320-GVNHT</t>
  </si>
  <si>
    <t>1047-RNXZV</t>
  </si>
  <si>
    <t>3541-ZNUHK</t>
  </si>
  <si>
    <t>8450-JOVAH</t>
  </si>
  <si>
    <t>8725-JEDFD</t>
  </si>
  <si>
    <t>7562-UXTPG</t>
  </si>
  <si>
    <t>8071-SBTRN</t>
  </si>
  <si>
    <t>1113-IUJYX</t>
  </si>
  <si>
    <t>6668-CNMFP</t>
  </si>
  <si>
    <t>5626-MGTUK</t>
  </si>
  <si>
    <t>5681-LLOEI</t>
  </si>
  <si>
    <t>8212-DJRCH</t>
  </si>
  <si>
    <t>4323-OHFOW</t>
  </si>
  <si>
    <t>4933-BSAIP</t>
  </si>
  <si>
    <t>2030-BTZRO</t>
  </si>
  <si>
    <t>1116-DXXDF</t>
  </si>
  <si>
    <t>9274-CNFMO</t>
  </si>
  <si>
    <t>7758-XKCBS</t>
  </si>
  <si>
    <t>8992-JQYUN</t>
  </si>
  <si>
    <t>6563-VNPMN</t>
  </si>
  <si>
    <t>0617-AQNWT</t>
  </si>
  <si>
    <t>2267-WTPYD</t>
  </si>
  <si>
    <t>0270-THENM</t>
  </si>
  <si>
    <t>2446-PLQVO</t>
  </si>
  <si>
    <t>4707-MAXGU</t>
  </si>
  <si>
    <t>2710-WYVXG</t>
  </si>
  <si>
    <t>3005-NFMTA</t>
  </si>
  <si>
    <t>6300-BWMJX</t>
  </si>
  <si>
    <t>8784-CGILN</t>
  </si>
  <si>
    <t>5389-FFVKB</t>
  </si>
  <si>
    <t>7009-LGECI</t>
  </si>
  <si>
    <t>8444-WRIDW</t>
  </si>
  <si>
    <t>5022-KVDQT</t>
  </si>
  <si>
    <t>7976-CICYS</t>
  </si>
  <si>
    <t>1036-GUDCL</t>
  </si>
  <si>
    <t>2005-DWQZJ</t>
  </si>
  <si>
    <t>8148-WOCMK</t>
  </si>
  <si>
    <t>7815-PDTHL</t>
  </si>
  <si>
    <t>9451-LPGOO</t>
  </si>
  <si>
    <t>9173-IVZVP</t>
  </si>
  <si>
    <t>9129-UXERG</t>
  </si>
  <si>
    <t>3635-JBPSG</t>
  </si>
  <si>
    <t>7964-ZRKKG</t>
  </si>
  <si>
    <t>5868-YWPDW</t>
  </si>
  <si>
    <t>6229-LSCKB</t>
  </si>
  <si>
    <t>2025-JKFWI</t>
  </si>
  <si>
    <t>4078-SAYYN</t>
  </si>
  <si>
    <t>1724-IQWNM</t>
  </si>
  <si>
    <t>8217-QYOHV</t>
  </si>
  <si>
    <t>5546-QUERU</t>
  </si>
  <si>
    <t>9940-HPQPG</t>
  </si>
  <si>
    <t>6897-UUBNU</t>
  </si>
  <si>
    <t>6127-IYJOZ</t>
  </si>
  <si>
    <t>6618-RYATB</t>
  </si>
  <si>
    <t>8930-XOTDP</t>
  </si>
  <si>
    <t>5916-QEWPT</t>
  </si>
  <si>
    <t>5060-TQUQN</t>
  </si>
  <si>
    <t>0531-XBKMM</t>
  </si>
  <si>
    <t>8465-SBRXP</t>
  </si>
  <si>
    <t>2408-PSJVE</t>
  </si>
  <si>
    <t>9079-YEXQJ</t>
  </si>
  <si>
    <t>9700-ZCLOT</t>
  </si>
  <si>
    <t>8738-JOKAR</t>
  </si>
  <si>
    <t>4534-WGCIR</t>
  </si>
  <si>
    <t>1930-WNXSB</t>
  </si>
  <si>
    <t>2685-SREOM</t>
  </si>
  <si>
    <t>3508-CFVZL</t>
  </si>
  <si>
    <t>0402-CQAJN</t>
  </si>
  <si>
    <t>6692-UDPJC</t>
  </si>
  <si>
    <t>1273-MTETI</t>
  </si>
  <si>
    <t>0657-DOGUM</t>
  </si>
  <si>
    <t>5480-HPRRX</t>
  </si>
  <si>
    <t>8792-AOROI</t>
  </si>
  <si>
    <t>0295-PPHDO</t>
  </si>
  <si>
    <t>5146-YYFRZ</t>
  </si>
  <si>
    <t>1195-OIYEJ</t>
  </si>
  <si>
    <t>5906-CVLHP</t>
  </si>
  <si>
    <t>3452-SRFEG</t>
  </si>
  <si>
    <t>4070-OKWVH</t>
  </si>
  <si>
    <t>5297-MDOIR</t>
  </si>
  <si>
    <t>6369-MCAKO</t>
  </si>
  <si>
    <t>4926-UMJZD</t>
  </si>
  <si>
    <t>6848-HJTXY</t>
  </si>
  <si>
    <t>6341-AEVKX</t>
  </si>
  <si>
    <t>4501-EQDRN</t>
  </si>
  <si>
    <t>2990-HWIML</t>
  </si>
  <si>
    <t>0682-USIXD</t>
  </si>
  <si>
    <t>6976-BWGLQ</t>
  </si>
  <si>
    <t>7078-NVFAM</t>
  </si>
  <si>
    <t>8065-QBYTO</t>
  </si>
  <si>
    <t>2133-TSRRM</t>
  </si>
  <si>
    <t>7384-GHBPI</t>
  </si>
  <si>
    <t>7603-USHJS</t>
  </si>
  <si>
    <t>7234-FECYN</t>
  </si>
  <si>
    <t>2511-ALLCS</t>
  </si>
  <si>
    <t>3191-CSNMG</t>
  </si>
  <si>
    <t>7952-OBOYL</t>
  </si>
  <si>
    <t>7470-DYNOE</t>
  </si>
  <si>
    <t>7853-OETYL</t>
  </si>
  <si>
    <t>1545-ACTAS</t>
  </si>
  <si>
    <t>5876-HZVZM</t>
  </si>
  <si>
    <t>1400-MMYXY</t>
  </si>
  <si>
    <t>5126-RCXYW</t>
  </si>
  <si>
    <t>3085-QUOZK</t>
  </si>
  <si>
    <t>2363-BJLSL</t>
  </si>
  <si>
    <t>1956-YIFGE</t>
  </si>
  <si>
    <t>3926-CUQZX</t>
  </si>
  <si>
    <t>7921-LMDFQ</t>
  </si>
  <si>
    <t>2925-MXLSX</t>
  </si>
  <si>
    <t>5820-PTRYM</t>
  </si>
  <si>
    <t>9609-BENEA</t>
  </si>
  <si>
    <t>6211-WHMYA</t>
  </si>
  <si>
    <t>4459-BBGHE</t>
  </si>
  <si>
    <t>9945-PSVIP</t>
  </si>
  <si>
    <t>1041-RXHRA</t>
  </si>
  <si>
    <t>1750-CSKKM</t>
  </si>
  <si>
    <t>9108-EJFJP</t>
  </si>
  <si>
    <t>0530-IJVDB</t>
  </si>
  <si>
    <t>0508-SQWPL</t>
  </si>
  <si>
    <t>2215-ZAFGX</t>
  </si>
  <si>
    <t>8213-TAZPM</t>
  </si>
  <si>
    <t>7142-HVGBG</t>
  </si>
  <si>
    <t>1304-SEGFY</t>
  </si>
  <si>
    <t>7242-EDTYC</t>
  </si>
  <si>
    <t>2904-GGUAZ</t>
  </si>
  <si>
    <t>8267-ZNYVZ</t>
  </si>
  <si>
    <t>5136-GFPMB</t>
  </si>
  <si>
    <t>2595-KIWPV</t>
  </si>
  <si>
    <t>5243-SAOTC</t>
  </si>
  <si>
    <t>9398-MMQTO</t>
  </si>
  <si>
    <t>7619-PLRLP</t>
  </si>
  <si>
    <t>6457-GIRWB</t>
  </si>
  <si>
    <t>6508-NJYRO</t>
  </si>
  <si>
    <t>1450-SKCVI</t>
  </si>
  <si>
    <t>4710-NKCAW</t>
  </si>
  <si>
    <t>5306-BVTKJ</t>
  </si>
  <si>
    <t>0357-NVCRI</t>
  </si>
  <si>
    <t>5570-PTWEH</t>
  </si>
  <si>
    <t>2371-KFUOG</t>
  </si>
  <si>
    <t>0463-ZSDNT</t>
  </si>
  <si>
    <t>6502-MJQAE</t>
  </si>
  <si>
    <t>6257-DTAYD</t>
  </si>
  <si>
    <t>4616-ULAOA</t>
  </si>
  <si>
    <t>7693-LCKZL</t>
  </si>
  <si>
    <t>7746-AWNQW</t>
  </si>
  <si>
    <t>5996-EBTKM</t>
  </si>
  <si>
    <t>2758-RNWXS</t>
  </si>
  <si>
    <t>2314-TNDJQ</t>
  </si>
  <si>
    <t>2405-LBMUW</t>
  </si>
  <si>
    <t>3454-JFUBC</t>
  </si>
  <si>
    <t>0032-PGELS</t>
  </si>
  <si>
    <t>9039-ZVJDC</t>
  </si>
  <si>
    <t>6797-LNAQX</t>
  </si>
  <si>
    <t>9013-AQORL</t>
  </si>
  <si>
    <t>2898-MRKPI</t>
  </si>
  <si>
    <t>2750-BJLSB</t>
  </si>
  <si>
    <t>3648-GZPHF</t>
  </si>
  <si>
    <t>2075-RMJIK</t>
  </si>
  <si>
    <t>9588-YRFHY</t>
  </si>
  <si>
    <t>6394-MFYNG</t>
  </si>
  <si>
    <t>1564-NTYXF</t>
  </si>
  <si>
    <t>9364-YKUVW</t>
  </si>
  <si>
    <t>5392-AKEMH</t>
  </si>
  <si>
    <t>2451-YMUXS</t>
  </si>
  <si>
    <t>3914-FDRHP</t>
  </si>
  <si>
    <t>3078-ZKNTS</t>
  </si>
  <si>
    <t>1024-KPRBB</t>
  </si>
  <si>
    <t>4690-PKDQG</t>
  </si>
  <si>
    <t>8155-IBNHG</t>
  </si>
  <si>
    <t>0886-QGENL</t>
  </si>
  <si>
    <t>9547-ITEFG</t>
  </si>
  <si>
    <t>1264-FUHCX</t>
  </si>
  <si>
    <t>7789-CRUVC</t>
  </si>
  <si>
    <t>6598-KELSS</t>
  </si>
  <si>
    <t>8739-WWKDU</t>
  </si>
  <si>
    <t>8685-WHQPW</t>
  </si>
  <si>
    <t>4745-LSPLO</t>
  </si>
  <si>
    <t>8083-YTZES</t>
  </si>
  <si>
    <t>7240-FQLHE</t>
  </si>
  <si>
    <t>6664-FPDAC</t>
  </si>
  <si>
    <t>9972-VAFJJ</t>
  </si>
  <si>
    <t>0422-UXFAP</t>
  </si>
  <si>
    <t>1904-WAJAA</t>
  </si>
  <si>
    <t>5130-YPIRV</t>
  </si>
  <si>
    <t>2843-CQMEG</t>
  </si>
  <si>
    <t>6439-PKTRR</t>
  </si>
  <si>
    <t>5351-QESIO</t>
  </si>
  <si>
    <t>0786-VSSUD</t>
  </si>
  <si>
    <t>5568-DMXZS</t>
  </si>
  <si>
    <t>8468-FZTOE</t>
  </si>
  <si>
    <t>6633-SYEUS</t>
  </si>
  <si>
    <t>6447-GORXK</t>
  </si>
  <si>
    <t>6967-PEJLL</t>
  </si>
  <si>
    <t>3976-BWUCK</t>
  </si>
  <si>
    <t>5981-ZVXOT</t>
  </si>
  <si>
    <t>1684-FLBGS</t>
  </si>
  <si>
    <t>1389-WNUIB</t>
  </si>
  <si>
    <t>0376-OIWME</t>
  </si>
  <si>
    <t>3585-ISXZP</t>
  </si>
  <si>
    <t>0218-QNVAS</t>
  </si>
  <si>
    <t>6583-QGCSI</t>
  </si>
  <si>
    <t>0804-YGEQV</t>
  </si>
  <si>
    <t>7164-BPTUT</t>
  </si>
  <si>
    <t>4174-LPGTI</t>
  </si>
  <si>
    <t>2523-EWWZL</t>
  </si>
  <si>
    <t>0928-XUTSN</t>
  </si>
  <si>
    <t>2108-XWMPY</t>
  </si>
  <si>
    <t>0052-YNYOT</t>
  </si>
  <si>
    <t>6304-IJFSQ</t>
  </si>
  <si>
    <t>9586-JGQKH</t>
  </si>
  <si>
    <t>4501-VCPFK</t>
  </si>
  <si>
    <t>6075-SLNIL</t>
  </si>
  <si>
    <t>9347-AERRL</t>
  </si>
  <si>
    <t>0093-XWZFY</t>
  </si>
  <si>
    <t>2274-XUATA</t>
  </si>
  <si>
    <t>1980-KXVPM</t>
  </si>
  <si>
    <t>7703-ZEKEF</t>
  </si>
  <si>
    <t>0723-DRCLG</t>
  </si>
  <si>
    <t>5482-NUPNA</t>
  </si>
  <si>
    <t>6691-CCIHA</t>
  </si>
  <si>
    <t>1685-BQULA</t>
  </si>
  <si>
    <t>9053-EJUNL</t>
  </si>
  <si>
    <t>0666-UXTJO</t>
  </si>
  <si>
    <t>1471-GIQKQ</t>
  </si>
  <si>
    <t>4807-IZYOZ</t>
  </si>
  <si>
    <t>1122-JWTJW</t>
  </si>
  <si>
    <t>9710-NJERN</t>
  </si>
  <si>
    <t>9837-FWLCH</t>
  </si>
  <si>
    <t>1699-HPSBG</t>
  </si>
  <si>
    <t>7203-OYKCT</t>
  </si>
  <si>
    <t>1035-IPQPU</t>
  </si>
  <si>
    <t>7398-LXGYX</t>
  </si>
  <si>
    <t>2823-LKABH</t>
  </si>
  <si>
    <t>8775-CEBBJ</t>
  </si>
  <si>
    <t>0550-DCXLH</t>
  </si>
  <si>
    <t>9281-CEDRU</t>
  </si>
  <si>
    <t>2235-DWLJU</t>
  </si>
  <si>
    <t>0871-OPBXW</t>
  </si>
  <si>
    <t>3605-JISKB</t>
  </si>
  <si>
    <t>6894-LFHLY</t>
  </si>
  <si>
    <t>9767-FFLEM</t>
  </si>
  <si>
    <t>0639-TSIQW</t>
  </si>
  <si>
    <t>8456-QDAVC</t>
  </si>
  <si>
    <t>7750-EYXWZ</t>
  </si>
  <si>
    <t>2569-WGERO</t>
  </si>
  <si>
    <t>6840-RESVB</t>
  </si>
  <si>
    <t>2234-XADUH</t>
  </si>
  <si>
    <t>4801-JZAZL</t>
  </si>
  <si>
    <t>8361-LTMKD</t>
  </si>
  <si>
    <t>3186-AJIEK</t>
  </si>
  <si>
    <t>tenure_months</t>
  </si>
  <si>
    <t>Product 1</t>
  </si>
  <si>
    <t>Product 2</t>
  </si>
  <si>
    <t>Product 3</t>
  </si>
  <si>
    <t>has_Partner</t>
  </si>
  <si>
    <t>No Phone Service</t>
  </si>
  <si>
    <t>One Line</t>
  </si>
  <si>
    <t>Two or More Lines</t>
  </si>
  <si>
    <t>No Internet Service</t>
  </si>
  <si>
    <t>Fiber Optic</t>
  </si>
  <si>
    <t>Month-to-Month</t>
  </si>
  <si>
    <t>1 Year</t>
  </si>
  <si>
    <t>2 Year</t>
  </si>
  <si>
    <t>ContractID</t>
  </si>
  <si>
    <t>Average Monthly Charges for those with tenure &lt;= 12 months (AVERAGEIF())</t>
  </si>
  <si>
    <t>Average Monthly Charges for those with tenure &gt;= 48 months (AVERAGEIF())</t>
  </si>
  <si>
    <t>Average tenure of customers whose monthly charges are &lt; $100.00 (AVERAGEIF())</t>
  </si>
  <si>
    <t>Average tenure of customers whose monthly charges are &gt; $100.00 (AVERAGEIF())</t>
  </si>
  <si>
    <t xml:space="preserve"> =SUM(B2,B3)</t>
  </si>
  <si>
    <t xml:space="preserve"> =B2</t>
  </si>
  <si>
    <t xml:space="preserve"> =SUM(B2:B3)</t>
  </si>
  <si>
    <t xml:space="preserve"> =B3</t>
  </si>
  <si>
    <t xml:space="preserve"> =SUM(C2:C3)</t>
  </si>
  <si>
    <t xml:space="preserve"> =SUM(L7:L8)</t>
  </si>
  <si>
    <t xml:space="preserve"> =SUM(L2:L3)</t>
  </si>
  <si>
    <t xml:space="preserve"> =SUM(B2:C3)</t>
  </si>
  <si>
    <t xml:space="preserve"> =SUM(B2,B3,C2,C3)</t>
  </si>
  <si>
    <t xml:space="preserve">Relative vs. Absolute Cell Referencing
</t>
  </si>
  <si>
    <t>B$2</t>
  </si>
  <si>
    <t>$B2</t>
  </si>
  <si>
    <t>Hold column constant</t>
  </si>
  <si>
    <t>Hold row constant</t>
  </si>
  <si>
    <t>$B$2</t>
  </si>
  <si>
    <t>Hold row and column constant</t>
  </si>
  <si>
    <t>$B$2:$C$5</t>
  </si>
  <si>
    <t>How row and column ranges constant</t>
  </si>
  <si>
    <t xml:space="preserve"> =SUM(tenure)</t>
  </si>
  <si>
    <t xml:space="preserve"> =SUM(B2:B25)</t>
  </si>
  <si>
    <t>FIND()</t>
  </si>
  <si>
    <t>LEFT()</t>
  </si>
  <si>
    <t>RIGHT()</t>
  </si>
  <si>
    <t>LEN()</t>
  </si>
  <si>
    <t>VALUE()</t>
  </si>
  <si>
    <t>TRIM()</t>
  </si>
  <si>
    <t>SUBSTITUTE()</t>
  </si>
  <si>
    <t>MID()</t>
  </si>
  <si>
    <t>E1</t>
  </si>
  <si>
    <t>E2</t>
  </si>
  <si>
    <t>E3</t>
  </si>
  <si>
    <t>E4</t>
  </si>
  <si>
    <t>E5</t>
  </si>
  <si>
    <t>E6</t>
  </si>
  <si>
    <t>E7</t>
  </si>
  <si>
    <t>E8</t>
  </si>
  <si>
    <t>Find the location in the string of the "-" character, the character we wish to split on</t>
  </si>
  <si>
    <t>Find the length of the entire string (the one in which the whitespaces have been removed)</t>
  </si>
  <si>
    <t>Convert E4 results to numeric</t>
  </si>
  <si>
    <t>Return the characters to the right of the hyphen using MID()</t>
  </si>
  <si>
    <t>Return the characters to the right of the hyphen using RIGHT()</t>
  </si>
  <si>
    <t>Return the characters to the left of the hyphen using LEFT()</t>
  </si>
  <si>
    <t>Trim any leading or trailing whitespace (all following tasks should reference the results of this task)</t>
  </si>
  <si>
    <t>Replace the hyphen with a space</t>
  </si>
  <si>
    <t>E9</t>
  </si>
  <si>
    <t>Using CONCAT(), get the same results as above</t>
  </si>
  <si>
    <t>E10</t>
  </si>
  <si>
    <t>username</t>
  </si>
  <si>
    <t>domain</t>
  </si>
  <si>
    <t>Olivia.Smith</t>
  </si>
  <si>
    <t>gmail.com</t>
  </si>
  <si>
    <t>Emma.Garcia</t>
  </si>
  <si>
    <t>yahoo.com</t>
  </si>
  <si>
    <t>Ava.Johnson</t>
  </si>
  <si>
    <t>Charlotte.Martinez</t>
  </si>
  <si>
    <t>icloud.com</t>
  </si>
  <si>
    <t>Mia.Williams</t>
  </si>
  <si>
    <t>Sophia.Rodriguez</t>
  </si>
  <si>
    <t>Isabella.Jones</t>
  </si>
  <si>
    <t>Harper.Hernandez</t>
  </si>
  <si>
    <t>Amelia.Brown</t>
  </si>
  <si>
    <t>Evelyn.Davis</t>
  </si>
  <si>
    <t>Noah.Lopez</t>
  </si>
  <si>
    <t>Liam.Flores</t>
  </si>
  <si>
    <t>Benjamin.Perez</t>
  </si>
  <si>
    <t>Oliver.Salas</t>
  </si>
  <si>
    <t>William.Duncan</t>
  </si>
  <si>
    <t>James.Parker</t>
  </si>
  <si>
    <t>Elijah.Ginobli</t>
  </si>
  <si>
    <t>Lucas.Bowen</t>
  </si>
  <si>
    <t>Mason.White</t>
  </si>
  <si>
    <t>Michael.Aldridge</t>
  </si>
  <si>
    <t>Dimitri.Antoniou</t>
  </si>
  <si>
    <t>aol.com</t>
  </si>
  <si>
    <t>Jason.Murray</t>
  </si>
  <si>
    <t>Phillip.Bonner</t>
  </si>
  <si>
    <t>Stephen.Robinson</t>
  </si>
  <si>
    <t>domain.tld</t>
  </si>
  <si>
    <t>tld</t>
  </si>
  <si>
    <t>Using '&amp;' function and the information in columns L:O to create email addresses of the format username@domain.tld</t>
  </si>
  <si>
    <t>E11</t>
  </si>
  <si>
    <t>Use Data-&gt;Text to Columns feature to split the username into firstname &amp; lastname</t>
  </si>
  <si>
    <t>firstname</t>
  </si>
  <si>
    <t>lastname</t>
  </si>
  <si>
    <t>E12</t>
  </si>
  <si>
    <t>Use Data-&gt;Text to Columns feature to split the domain.tld into domain &amp; tld</t>
  </si>
  <si>
    <t>Date</t>
  </si>
  <si>
    <t>Support Calls</t>
  </si>
  <si>
    <t>Support Chats</t>
  </si>
  <si>
    <t>Support Tickets</t>
  </si>
  <si>
    <t>Staff</t>
  </si>
  <si>
    <t>DAY()</t>
  </si>
  <si>
    <t>MONTH()</t>
  </si>
  <si>
    <t>YEAR()</t>
  </si>
  <si>
    <t>WEEKDAY()</t>
  </si>
  <si>
    <t>Holidays</t>
  </si>
  <si>
    <t>ContractDsc</t>
  </si>
  <si>
    <t>PhoneServiceDsc</t>
  </si>
  <si>
    <t>PhoneServiceID</t>
  </si>
  <si>
    <t>InternetServiceID</t>
  </si>
  <si>
    <t>InternetServiceDsc</t>
  </si>
  <si>
    <t xml:space="preserve"> 'WorkDays' = NETWORKDAYS()</t>
  </si>
  <si>
    <t>Date: YYYYMMDD</t>
  </si>
  <si>
    <t>Date (int): YYYYMMDD</t>
  </si>
  <si>
    <t>is_Workday</t>
  </si>
  <si>
    <t>is_female</t>
  </si>
  <si>
    <t>1. Create a new variable 'is_female' where 1 indicates yes and 0 indicates no</t>
  </si>
  <si>
    <t>partner_dependents</t>
  </si>
  <si>
    <t>3. Create a new variable 'has_churned' where 1 indicates 'Yes' and 0 indicates 'No'</t>
  </si>
  <si>
    <t>has_churned</t>
  </si>
  <si>
    <t>start_date</t>
  </si>
  <si>
    <t>5. Create new variable 'avg_monthly_charges' and compute.  You will want any errors in your new variable! (hint: iferror)  Make sure the new variable is of the appropriate datatype and format.</t>
  </si>
  <si>
    <t>avg_monthly_charges</t>
  </si>
  <si>
    <t>partner</t>
  </si>
  <si>
    <t>dependents</t>
  </si>
  <si>
    <t>total_charges</t>
  </si>
  <si>
    <t>churn</t>
  </si>
  <si>
    <t>customer_id</t>
  </si>
  <si>
    <t>2. Create a new variable 'partner_dependents' where 0 indicates neither, 1 indicates partner only, 2 indicates dependents only, 3 indicates partner &amp; dependents</t>
  </si>
  <si>
    <t>4. Create a new variable 'start_date' from 'tenure' based on the assumption that the tenure is calculated from start date to current date.  Format the columns to look like '2018-02-01'</t>
  </si>
  <si>
    <t>6. Change the datatype and format of total_charges to be appropriate for the data.</t>
  </si>
  <si>
    <t>is_senior_citizen</t>
  </si>
  <si>
    <t>internet_service</t>
  </si>
  <si>
    <t>contract_type</t>
  </si>
  <si>
    <t>phone_service</t>
  </si>
  <si>
    <t>email</t>
  </si>
  <si>
    <t>email2_CONCAT()</t>
  </si>
  <si>
    <t>payment_type</t>
  </si>
  <si>
    <t>monthly_charges</t>
  </si>
  <si>
    <t>phone_service_dsc</t>
  </si>
  <si>
    <t>internet_service_dsc</t>
  </si>
  <si>
    <t>contract_type_dsc</t>
  </si>
  <si>
    <t>Fill in columns C:G using VLOOKUP referencing 2.00.03_Logical tab</t>
  </si>
  <si>
    <t>Fill in columns M:O using VLOOKUP referencing tables in the DataRef tab</t>
  </si>
  <si>
    <t>Fill in columns P:R using VLOOKUP referencing 2.00.03_Text</t>
  </si>
  <si>
    <t>Fill in columns H:L using VLOOKUP referencing 2.00.01_Interface tab</t>
  </si>
  <si>
    <t>Example</t>
  </si>
  <si>
    <t xml:space="preserve"> 7590-VHVEG</t>
  </si>
  <si>
    <t>Megan.Morgan</t>
  </si>
  <si>
    <t>What can you conclude about tenure based on these 3 values?</t>
  </si>
  <si>
    <t>COUNT</t>
  </si>
  <si>
    <t>SUM &amp; PRODUCT</t>
  </si>
  <si>
    <t>QUANTILES</t>
  </si>
  <si>
    <t>MEASURES OF CENTRAL TENDENCY</t>
  </si>
  <si>
    <t>MEASURES OF SPREAD</t>
  </si>
  <si>
    <t>Number of numeric records (COUNT())</t>
  </si>
  <si>
    <t>Number of any non-missing records (COUNTA())</t>
  </si>
  <si>
    <t>Number of rows (ROWS())</t>
  </si>
  <si>
    <t>Sum of values</t>
  </si>
  <si>
    <t xml:space="preserve">Find an excel function that you can use with tenure and montly_charges to get to (or close to) total_charges. </t>
  </si>
  <si>
    <t xml:space="preserve">Use COUNTIF() to find the number of customers with tenure over 48 months. </t>
  </si>
  <si>
    <t>Use COUNTIFS() to find the total number of customers with tenure more than 48 months and monthly charges &gt; $100</t>
  </si>
  <si>
    <t>Compute the average using AVERAGE()</t>
  </si>
  <si>
    <t>Distribution</t>
  </si>
  <si>
    <t>normally distributed</t>
  </si>
  <si>
    <t>skewed right</t>
  </si>
  <si>
    <t>skewed left</t>
  </si>
  <si>
    <t>tenure: running total</t>
  </si>
  <si>
    <t>monthly_charges: running total</t>
  </si>
  <si>
    <t>total_charges: running total</t>
  </si>
  <si>
    <t>E13</t>
  </si>
  <si>
    <t>E14</t>
  </si>
  <si>
    <t>E15</t>
  </si>
  <si>
    <t>E16</t>
  </si>
  <si>
    <t>E17</t>
  </si>
  <si>
    <t>E18</t>
  </si>
  <si>
    <t>E19</t>
  </si>
  <si>
    <t>E20</t>
  </si>
  <si>
    <t>E21</t>
  </si>
  <si>
    <t>E22</t>
  </si>
  <si>
    <t>E23</t>
  </si>
  <si>
    <t>E24</t>
  </si>
  <si>
    <t>E25</t>
  </si>
  <si>
    <t>E26</t>
  </si>
  <si>
    <t>E27</t>
  </si>
  <si>
    <t>E28</t>
  </si>
  <si>
    <t>E29</t>
  </si>
  <si>
    <t>E30</t>
  </si>
  <si>
    <t>E31</t>
  </si>
  <si>
    <t>E32</t>
  </si>
  <si>
    <t>E33</t>
  </si>
  <si>
    <t>E34</t>
  </si>
  <si>
    <t>E35</t>
  </si>
  <si>
    <t>E36</t>
  </si>
  <si>
    <t>E37</t>
  </si>
  <si>
    <t>E38</t>
  </si>
  <si>
    <t>E39</t>
  </si>
  <si>
    <t>E40</t>
  </si>
  <si>
    <t>E41</t>
  </si>
  <si>
    <t>E42</t>
  </si>
  <si>
    <t>OTHER</t>
  </si>
  <si>
    <t xml:space="preserve">What does the sum(total_charges) represent in terms of tenure and monthly charges? How could you arrive at that value (or one very close) with only tenure and monthly_charges data available?  </t>
  </si>
  <si>
    <t>What is the sum of monthly charges for all customers with tenure over 48 months?</t>
  </si>
  <si>
    <t xml:space="preserve">Write a function that compares the difference between the outputs of the 2 methods above.  If the difference is &lt; 1 then it passes the test, otherwise it fails.  Print "PASS" or "FAIL" and add conditional formatting to make a "FAIL" result turn the cell red. </t>
  </si>
  <si>
    <t xml:space="preserve">Using MEDIAN(), compute the median value for each of the 3 fields.  </t>
  </si>
  <si>
    <t xml:space="preserve">Compute the difference between the average and the median (average - median).  </t>
  </si>
  <si>
    <t>What is the most likely distribution based on the result above?</t>
  </si>
  <si>
    <t>Use MODE.SNGL() to compute the most common tenure, i.e. the mode of tenure</t>
  </si>
  <si>
    <t>What is the minimum value for each field? (MIN())</t>
  </si>
  <si>
    <t>What is the maximum value for each field? (MAX())</t>
  </si>
  <si>
    <t xml:space="preserve">What is the range of each field? </t>
  </si>
  <si>
    <t xml:space="preserve">Use VAR.S() to compute the sample variance of each field.  </t>
  </si>
  <si>
    <t>Use VAR.P() to compute the sample variance using the population variance function</t>
  </si>
  <si>
    <t xml:space="preserve">Using SQRT(), calculate the square root of the variance for each field.  </t>
  </si>
  <si>
    <t xml:space="preserve">What does the above result represent?  Arive at the same value using a different method. </t>
  </si>
  <si>
    <t>Calculate the Coefficient of Variation</t>
  </si>
  <si>
    <t xml:space="preserve">Use QUARTILE() function to find the cutoff for the 1st quartile. </t>
  </si>
  <si>
    <t xml:space="preserve">Use QUARTILE() function to find the cutoff for the 2nd quartile. </t>
  </si>
  <si>
    <t xml:space="preserve">What other function could you use to come up with this value? </t>
  </si>
  <si>
    <t>Use QUARTILE() function to find the cutoff for the 3rd quartile.</t>
  </si>
  <si>
    <t>Use QUARTILE() function to find the cutoff for the 4th quartile</t>
  </si>
  <si>
    <t>Calculate the Inner Quartile Range</t>
  </si>
  <si>
    <t>Find the upper bound cutoff for outliers using the IQR and a weight of 1.5</t>
  </si>
  <si>
    <t>Find the lower bound cutoff for outliers using the IQR and a weight of 1.5</t>
  </si>
  <si>
    <t>Use PERCENTILE() function to find the value that sits at the 25th percentile</t>
  </si>
  <si>
    <t>Use PERCENTILE() function to find the value that sits at the 50th percentile</t>
  </si>
  <si>
    <t>Write a function to replace all non-numeric data with a true NA (i.e. with the datatype of NA as opposed to text) (ISNUMBER(), ISBLANK())</t>
  </si>
  <si>
    <t>What percentage of gross revenue (sum(total_charges)) comes from the top 20% of customers (ranked by total_charges)</t>
  </si>
  <si>
    <t>(see columns M:O) Calculate a running total of each field,  summing row 1:n for each n (n=row).  Write the formula in a way that you only need to write it for the first cell of tenure.  You should then be able to use the fill handle to fill the formula down (for each row) and across (for each column).  You will end with a 24x3 table, where the values in the first row is equal to the values in the first row of the original table.  Each of the 3 values in the last row should be the sum of the values in their respective column</t>
  </si>
  <si>
    <t>Use CORREL() to compute the correlation of tenure to monthly charges</t>
  </si>
  <si>
    <r>
      <t xml:space="preserve">*For all calculations that result in currency, ensure the datatype is Currency and that all values are rounded to the nearest cent.  Round all tenure calculations </t>
    </r>
    <r>
      <rPr>
        <b/>
        <i/>
        <sz val="12"/>
        <color rgb="FF7F7F7F"/>
        <rFont val="Calibri"/>
        <family val="2"/>
        <scheme val="minor"/>
      </rPr>
      <t>down</t>
    </r>
    <r>
      <rPr>
        <i/>
        <sz val="12"/>
        <color rgb="FF7F7F7F"/>
        <rFont val="Calibri"/>
        <family val="2"/>
        <scheme val="minor"/>
      </rPr>
      <t xml:space="preserve"> to the nearest integer</t>
    </r>
  </si>
  <si>
    <t>=2342</t>
  </si>
  <si>
    <t>1. Data Tab</t>
  </si>
  <si>
    <t>2. From Text</t>
  </si>
  <si>
    <t>More</t>
  </si>
  <si>
    <t>Frequency</t>
  </si>
  <si>
    <t>Mean</t>
  </si>
  <si>
    <t>Variance</t>
  </si>
  <si>
    <t>Observations</t>
  </si>
  <si>
    <t>Hypothesized Mean Difference</t>
  </si>
  <si>
    <t>df</t>
  </si>
  <si>
    <t>t Stat</t>
  </si>
  <si>
    <t>P(T&lt;=t) one-tail</t>
  </si>
  <si>
    <t>t Critical one-tail</t>
  </si>
  <si>
    <t>P(T&lt;=t) two-tail</t>
  </si>
  <si>
    <t>t Critical two-tail</t>
  </si>
  <si>
    <t>alpha</t>
  </si>
  <si>
    <t>Effect Size</t>
  </si>
  <si>
    <t>Statistical Power</t>
  </si>
  <si>
    <t>Variable 1</t>
  </si>
  <si>
    <t>Variable 2</t>
  </si>
  <si>
    <t>2. Use the available data in the table (A1:D26) to write a function that will fill in the missing value in total_charges</t>
  </si>
  <si>
    <t xml:space="preserve">4. Do you notice any trends in the values you have just computed? If so, what do you notice?  What is your hypothesis for the trend or lack of trend you observe?  </t>
  </si>
  <si>
    <t xml:space="preserve">3. Sort the table in ascending order by tenure. Insert a column named `tenure_charges_avg` between monthly_charges and total_charges. In that column, for each row calculate the average of monthly_charges for that row and all the previous rows.  Use the AVERAGE() function and absolute referencing to write the formula a single time.  Use the fill handle to fill the rows down with the formula. </t>
  </si>
  <si>
    <t>Exercises</t>
  </si>
  <si>
    <t>Compute the average using the definition of average instead of the AVERAGE() function.</t>
  </si>
  <si>
    <t>Explain conceptually &amp; mathematically why `VAR.S(tenure)` &gt; `VAR.P(tenure)`.  Which function should be used in this case?</t>
  </si>
  <si>
    <t>Add conditional formatting to the table (J:M) to format upper outliers with Red and lower outliers with Blue</t>
  </si>
  <si>
    <t>Sparklines 1</t>
  </si>
  <si>
    <t>Sparklines 2</t>
  </si>
  <si>
    <t xml:space="preserve">2. Copy your worksheet to a new worksheet (name it: 'pivot_ex2') and then update the pivot table to include those with tenure of 0.  </t>
  </si>
  <si>
    <t xml:space="preserve">3. We want to see how the average monthly price changes from tenure of month 1 to the max tenure for those with phone service, those with internet, and those with both.  </t>
  </si>
  <si>
    <t xml:space="preserve">    - duplicate the worksheet 2.00.02_Interface, and name it 'data_ex3'</t>
  </si>
  <si>
    <t xml:space="preserve">    - add a column labeled 'has_phone' where 1 indicates yes and 0 indicates no</t>
  </si>
  <si>
    <t xml:space="preserve">    - add a column labeled 'has_internet' where 1 indicates yes and 0 indicates no</t>
  </si>
  <si>
    <t xml:space="preserve">    - Compute the *average* monthly_charges and show that data is the difference from the base tenure month of 1. </t>
  </si>
  <si>
    <t xml:space="preserve">    - Filter out tenure = 0</t>
  </si>
  <si>
    <t xml:space="preserve">    - Remove the subtotals and grand total from the pivot table</t>
  </si>
  <si>
    <t xml:space="preserve">    - change the data type to be currency</t>
  </si>
  <si>
    <t>p-value</t>
  </si>
  <si>
    <t>n</t>
  </si>
  <si>
    <t>r</t>
  </si>
  <si>
    <t>CI</t>
  </si>
  <si>
    <t>has_phone</t>
  </si>
  <si>
    <t>has_internet</t>
  </si>
  <si>
    <t>EXERCISES</t>
  </si>
  <si>
    <t>test1</t>
  </si>
  <si>
    <t>test 1</t>
  </si>
  <si>
    <t xml:space="preserve">I'm trying to build a model that will predict churn.  I see we have three variables, tenure, monthly_charges and total_charges.  I'm wondering if I should use all three of those variables or if the same information can be gained by just 1 or 2 of the variables.   Use correlation tests to measure the linear correlation between each pair of variables.  Test the significance of these, using a confidence interval of .95.  Given those results, which variable(s) should I exclude from my model?  Explain your reasoning.   Provide the following values in running your test:  alpha, n, degrees of freedom, pearon's r, t statistic, p-value.  </t>
  </si>
  <si>
    <t>t</t>
  </si>
  <si>
    <t>test 2</t>
  </si>
  <si>
    <t>test 3</t>
  </si>
  <si>
    <t xml:space="preserve">What if you control for phone and internet service?   Use correlation tests to measure the linear correlation between tenure and total_charges for each group of customers. Test the significance of these, using a confidence interval of .95. Is there more correlation if you control for these two variables when running your correlation test? Provide n, degrees of freedom, pearson's r, t statistic, p-value. What does that do to your confidence in deciding to remove a variable or variables?    Explain how. </t>
  </si>
  <si>
    <t>V2</t>
  </si>
  <si>
    <t>V1</t>
  </si>
  <si>
    <t xml:space="preserve">t </t>
  </si>
  <si>
    <t>1.</t>
  </si>
  <si>
    <t>Bin Range</t>
  </si>
  <si>
    <t>Median</t>
  </si>
  <si>
    <t>Confidence Interval</t>
  </si>
  <si>
    <t>Significance level (alpha)</t>
  </si>
  <si>
    <t>Sample size</t>
  </si>
  <si>
    <t>group 1</t>
  </si>
  <si>
    <t>group 2</t>
  </si>
  <si>
    <t>Standard deviation</t>
  </si>
  <si>
    <t>GROUP 2: TENURE 49-60 MONTHS</t>
  </si>
  <si>
    <t>GROUP 1: TENURE 1-12 MONTHS</t>
  </si>
  <si>
    <t>t-Test: Two-Sample Assuming Equal Variances</t>
  </si>
  <si>
    <t>Pooled Variance</t>
  </si>
  <si>
    <t>95% CONFIDENCE INTERVAL</t>
  </si>
  <si>
    <t>Upper</t>
  </si>
  <si>
    <t>Lower</t>
  </si>
  <si>
    <t>AVERAGE_MONTHLY_CHARGES</t>
  </si>
  <si>
    <t>STATISTICS</t>
  </si>
  <si>
    <t xml:space="preserve">1. Use the available data in the table (A1:D26) to write a function in cell: `ExerciseA1a`  that will fill in the missing values in tenure.  Use the fill handle to drag this formula to `ExerciseA1b` below. </t>
  </si>
  <si>
    <t xml:space="preserve">Add conditional formatting in `ExerciseC4` array to format the cell light gray if the date is on a weekend or holiday. </t>
  </si>
  <si>
    <t xml:space="preserve">Write a function in `ExerciseC3` Array that will label the date as a workday or not: 1 if the date is not a holiday or weekend, 0 if the date is a holiday or weekend. </t>
  </si>
  <si>
    <t>Change the date format to match: YYYYMMDD and be stored as an integer.   The first value should look like 20181201. This should be in `ExerciseC2` array</t>
  </si>
  <si>
    <t>Change the date format to match: YYYYMMDD and be stored as a date.  The first value should look like 20181201. This should be stored in the `ExerciseC1` Array</t>
  </si>
  <si>
    <t>ExD1</t>
  </si>
  <si>
    <t>ExD2</t>
  </si>
  <si>
    <t>ExD3</t>
  </si>
  <si>
    <t>ExD4</t>
  </si>
  <si>
    <t>ExD5</t>
  </si>
  <si>
    <t>ExD6</t>
  </si>
  <si>
    <t>ExD7</t>
  </si>
  <si>
    <t>ExD8</t>
  </si>
  <si>
    <t>ExD9</t>
  </si>
  <si>
    <t>ExD10</t>
  </si>
  <si>
    <t>ExD11</t>
  </si>
  <si>
    <t>ExD12</t>
  </si>
  <si>
    <t>ExE1</t>
  </si>
  <si>
    <t>ExE2</t>
  </si>
  <si>
    <t>ExE3</t>
  </si>
  <si>
    <t>ExE4</t>
  </si>
  <si>
    <t>ExE5</t>
  </si>
  <si>
    <t>ExE6</t>
  </si>
  <si>
    <t>ExF1</t>
  </si>
  <si>
    <t>ExF2</t>
  </si>
  <si>
    <t>ExF3</t>
  </si>
  <si>
    <t>ExF4</t>
  </si>
  <si>
    <t> </t>
  </si>
  <si>
    <t>2.00.02_CellRef</t>
  </si>
  <si>
    <t>1. Use the available data in the table (`'2.00.01_CellRef'!A1:D26`) to write a function that will fill in the missing values in `tenure`</t>
  </si>
  <si>
    <t>2. Use the available data in the table (`'2.00.01_CellRef'!A1:D26`) to write a function that will fill in the missing value in `total_charges`</t>
  </si>
  <si>
    <t xml:space="preserve">3. Sort the table in ascending order by `tenure`. Insert a column named `tenure_charges_avg` between `monthly_charges` and `total_charges`. In that column, for each row calculate the average of `monthly_charges` for that row and all the previous rows.  Use the `AVERAGE()` function and absolute referencing to write the formula a single time.  Use the fill handle to fill the rows down with the formula. </t>
  </si>
  <si>
    <t>4. Do you notice any trends in the values you have just computed? If so, what do you notice?  What is your hypothesis for the trend or lack of trend you observe?</t>
  </si>
  <si>
    <t xml:space="preserve">1. Change the date format to match: YYYYMMDD and be stored as a date.  The first value should look like `20181201`. </t>
  </si>
  <si>
    <t>2. Change the date format to match: YYYYMMDD and be stored as an integer.   The first value should look like `20181201`.</t>
  </si>
  <si>
    <t xml:space="preserve">3. Write a function that will label the date as a workday or not: 1 if the date is not a holiday or weekend, 0 if the date is a holiday or weekend. </t>
  </si>
  <si>
    <t xml:space="preserve">4. Add conditional formatting on Column A to format the cell light gray if the date is on a weekend or holiday. </t>
  </si>
  <si>
    <t>1. Trim any leading or trailing whitespace (all following tasks should reference the results of this task)</t>
  </si>
  <si>
    <t>2. Find the location in the string of the "-" character, the character we wish to split on</t>
  </si>
  <si>
    <t>3. Find the length of the entire string (the one in which the whitespaces have been removed)</t>
  </si>
  <si>
    <t>4. Return the characters to the left of the hyphen using `LEFT()`</t>
  </si>
  <si>
    <t>5. Convert `2.00.04_Text!E4` results to numeric</t>
  </si>
  <si>
    <t>6. Return the characters to the right of the hyphen using `MID()`</t>
  </si>
  <si>
    <t>7. Return the characters to the right of the hyphen using `RIGHT()`</t>
  </si>
  <si>
    <t>8. Replace the hyphen with a space</t>
  </si>
  <si>
    <t>9. Using '&amp;' function and the information in columns `2.00.04_Text!L:O` to create email addresses of the format username@domain.tld</t>
  </si>
  <si>
    <t>10. Using `CONCAT()`, get the same results as above</t>
  </si>
  <si>
    <t>11. Use `Data` -&gt; `Text to Columns` feature to split the `username` into `firstname` &amp; `lastname`</t>
  </si>
  <si>
    <t>12. Use `Data` -&gt; `Text` to Columns feature to split the `domain.tld` into `domain` &amp; `tld`</t>
  </si>
  <si>
    <t>1. Create a new variable `'is_female'` where 1 indicates yes and 0 indicates no</t>
  </si>
  <si>
    <t>2. Create a new variable `'partner_dependents'` where 0 indicates neither, 1 indicates partner only, 2 indicates dependents only, 3 indicates partner &amp; dependents</t>
  </si>
  <si>
    <t>3. Create a new variable `'has_churned'` where 1 indicates 'Yes' and 0 indicates 'No'</t>
  </si>
  <si>
    <t>4. Create a new variable `'start_date'` from `'tenure'` based on the assumption that the tenure is calculated from start date to current date.  Format the columns to look like `'2018-02-01'`</t>
  </si>
  <si>
    <t>5. Create new variable `'avg_monthly_charges'` and compute.  You will want any errors in your new variable! (hint: iferror)  Make sure the new variable is of the appropriate datatype and format.</t>
  </si>
  <si>
    <t>6. Change the datatype and format of `total_charges` to be appropriate for the data.</t>
  </si>
  <si>
    <t>1. Fill in columns `2.00.04_Lookups!C:G` using `VLOOKUP` referencing `2.00.04_Logical!`</t>
  </si>
  <si>
    <t>2. Fill in columns `2.00.04_Lookups!H:L` using `VLOOKUP` referencing `2.00.02_Interface!`</t>
  </si>
  <si>
    <t>3. Fill in columns `2.00.04_Lookups!M:O` using `VLOOKUP` referencing tables in the `DataRef!`</t>
  </si>
  <si>
    <t>4. Fill in columns `2.00.04_Lookups!P:R` using `VLOOKUP` referencing `2.00.04_Text!`</t>
  </si>
  <si>
    <t>2.00.04_Dates</t>
  </si>
  <si>
    <t>2.00.04_Text</t>
  </si>
  <si>
    <t>2.00.04_Logical</t>
  </si>
  <si>
    <t>2.00.04_Lookups</t>
  </si>
  <si>
    <t xml:space="preserve">1. Using 2.00.02_Interface, create a pivot table on a new worksheet (name it: 'pivot_ex1') of all rows where tenure &gt; 0. (Do NOT include rows with tenure = 0 in your selection for the pivot table!) Your pivot table should average onthly charges by phone service (rows), and internet service (columns). Add tenure to the filter, but nothing should be filtered out.  Be sure the data is of the correct data type and format.  </t>
  </si>
  <si>
    <t xml:space="preserve">    - Create a pivot table in a new worksheet names 'pivot_ex3' where the columns are tenure months, the rows are has_phone and has_internet</t>
  </si>
  <si>
    <t xml:space="preserve">    - copy the values and number formats of the data from pivot table into the same worksheet beginning in cell A32.</t>
  </si>
  <si>
    <t xml:space="preserve">    - delete the empty rows</t>
  </si>
  <si>
    <t xml:space="preserve">    - label the rows as 'phone', 'internet', 'phone_internet'</t>
  </si>
  <si>
    <t>2.00.05_Charts_PivotTables_Sparklines</t>
  </si>
  <si>
    <t>1. What can you conclude about `tenure` based on the results of `COUNT()`, `COUNTA()`, and `ROWS()`?</t>
  </si>
  <si>
    <t xml:space="preserve">2. What does the `SUM(total_charges)` represent in terms of tenure and monthly charges? How could you arrive at that value (or one very close) with only tenure and monthly_charges data available?  </t>
  </si>
  <si>
    <t xml:space="preserve">3. Find an excel function that you can use with `tenure` and `montly_charges` to get to (or close to) total_charges. </t>
  </si>
  <si>
    <t>4. What is the sum of monthly charges for all customers with tenure over 48 months?</t>
  </si>
  <si>
    <t>5. Compute the average of each of the three variables, `tenure`, `monthly_charges`, `total_charges` using `AVERAGE()`</t>
  </si>
  <si>
    <t>6. Compute the average using the definition of average instead of the `AVERAGE()` function.</t>
  </si>
  <si>
    <t xml:space="preserve">7. Write a function that compares the difference between the outputs of the 2 methods above and returns either `PASS` or `FAIL`.  If the difference is &lt; 1 then it passes the test, otherwise it fails.  Add conditional formatting to the cell make a "FAIL" result turn the cell red. </t>
  </si>
  <si>
    <t>8. Compute the average tenure of customers whose monthly charges are &gt; 100.00 using `AVERAGEIF()`</t>
  </si>
  <si>
    <t>9. Compute the average tenure of customers whose monthly charges are &lt; 100.00 using `AVERAGEIF()`</t>
  </si>
  <si>
    <t>10. Compute the average monthly charges for those with tenure &lt;= 12 months using `AVERAGEIF()`</t>
  </si>
  <si>
    <t>11. Compute the average monthly charges for those with tenure &gt;= 48 months using `AVERAGEIF()`</t>
  </si>
  <si>
    <t xml:space="preserve">12. Using `MEDIAN()`, compute the median value for each of the 3 fields.  </t>
  </si>
  <si>
    <t xml:space="preserve">13. Compute the absolute difference between the average and the median.  </t>
  </si>
  <si>
    <t>14. What is the most likely distribution based on the result above?</t>
  </si>
  <si>
    <t>15. Use `MODE.SNGL()` to compute the current largest cohort of new customers, i.e. the mode of tenure.</t>
  </si>
  <si>
    <t>16. Compute the minimum value for each field using `MIN()`.</t>
  </si>
  <si>
    <t>17. Compute the maximum value for each field using `MAX()`.</t>
  </si>
  <si>
    <t>18. Compute the range of each field.</t>
  </si>
  <si>
    <t xml:space="preserve">19. Use `VAR.S()` to compute the sample variance of each field.  </t>
  </si>
  <si>
    <t>20. Use `VAR.P()` to compute the sample variance using the population variance function</t>
  </si>
  <si>
    <t>21. Explain conceptually &amp; mathematically why `VAR.S(tenure)` &gt; `VAR.P(tenure)`.  Which function should be used in this case?</t>
  </si>
  <si>
    <t xml:space="preserve">22. Using `SQRT()`, calculate the square root of the variance for each field.  </t>
  </si>
  <si>
    <t xml:space="preserve">23. What does the above result represent?  Arive at the same value using a built in function. </t>
  </si>
  <si>
    <t>24. Calculate the Coefficient of Variation</t>
  </si>
  <si>
    <t xml:space="preserve">25. Use `QUARTILE()` function to find the cutoff for the 1st quartile. </t>
  </si>
  <si>
    <t xml:space="preserve">26. Use `QUARTILE()` function to find the cutoff for the 2nd quartile. </t>
  </si>
  <si>
    <t xml:space="preserve">27. What other function could you use to come up with this value? </t>
  </si>
  <si>
    <t>28. Use `QUARTILE()` function to find the cutoff for the 3rd quartile.</t>
  </si>
  <si>
    <t>29. Use `QUARTILE()` function to find the cutoff for the 4th quartile</t>
  </si>
  <si>
    <t xml:space="preserve">30. What other function could you use to come up with this value? </t>
  </si>
  <si>
    <t>31. Calculate the Inner Quartile Range</t>
  </si>
  <si>
    <t>32. Find the upper bound cutoff for outliers using the IQR and a weight of 1.5</t>
  </si>
  <si>
    <t>33. Find the lower bound cutoff for outliers using the IQR and a weight of 1.5</t>
  </si>
  <si>
    <t>34. Add conditional formatting to the table (`2.00.05_ExploreAnalyze!J:M`) to format upper outliers with Red and lower outliers with Blue</t>
  </si>
  <si>
    <t>35. Use `PERCENTILE()` function to find the value that sits at the 25th percentile</t>
  </si>
  <si>
    <t xml:space="preserve">36. What other function could you use to come up with this value? </t>
  </si>
  <si>
    <t>37. Use `PERCENTILE()` function to find the value that sits at the 50th percentile</t>
  </si>
  <si>
    <t xml:space="preserve">38. What other function could you use to come up with this value? </t>
  </si>
  <si>
    <t>39. Write a function to replace all non-numeric data with a true NA (i.e. with the datatype of NA as opposed to text) using `ISNUMBER()` and `ISBLANK()`</t>
  </si>
  <si>
    <t>40. What percentage of gross revenue (`SUM(total_charges)`) comes from the top 20% of customers (ranked by total_charges)</t>
  </si>
  <si>
    <t>41. (see columns `2.00.05_ExploreAnalyze!M:O`) Calculate a running total of each field,  summing row 1:n for each n (n=row).  Write the formula in a way that you only need to write it for the first cell of tenure.  You should then be able to use the fill handle to fill the formula down (for each row) and across (for each column).  You will end with a 24x3 table, where the values in the first row is equal to the values in the first row of the original table.  Each of the 3 values in the last row should be the sum of the values in their respective column</t>
  </si>
  <si>
    <t>42. Use `CORREL()` to compute the correlation of `tenure` to `monthly_charges`</t>
  </si>
  <si>
    <t>For all calculations that result in currency, ensure the datatype is Currency and that all values are rounded to the nearest cent.  Round all tenure calculations **down** to the nearest integer</t>
  </si>
  <si>
    <t>2.01.00_Descriptive</t>
  </si>
  <si>
    <t>EXCEL</t>
  </si>
  <si>
    <t>STATS</t>
  </si>
  <si>
    <t xml:space="preserve">1. I'm trying to build a model that will predict churn.  I see we have three variables, tenure, monthly_charges and total_charges.  I'm wondering if I should use all three of those variables or if the same information can be gained by just 1 or 2 of the variables.   Use correlation tests to measure the linear correlation between each pair of variables.  Test the significance of these, using a confidence interval of .95.  Given those results, which variable(s) should I exclude from my model?  Explain your reasoning.   Provide the following values in running your test:  alpha, n, degrees of freedom, pearon's r, t statistic, p-value.  </t>
  </si>
  <si>
    <t xml:space="preserve">2. What if you control for phone and internet service?   Use correlation tests to measure the linear correlation between tenure and total_charges for each group of customers. Test the significance of these, using a confidence interval of .95. Is there more correlation if you control for these two variables when running your correlation test? Provide n, degrees of freedom, pearson's r, t statistic, p-value. What does that do to your confidence in deciding to remove a variable or variables?    Explain how. </t>
  </si>
  <si>
    <t xml:space="preserve">## Assessment: Statistical Analysis Project
As the VP of phone and internet services for ABC Telco, I want to know about our customer attrition and what is leading to it.   Questions that come to my mind are:  Is price leading customers to churn?  Were those who churned paying more for the same services than those who have not churned?  Is tenure leading to churn?  Is it a combination of the two?  What is our current attrition rate? Is there a customer age (tenure) that shifts that attrition rate? For example, do customers have a sharper drop off after month 24 than before?
______________________________________
What really matters to the product is how to reduce attrition.  So your task is to answer questions that need to be answered in order to make a solid recommendation on how to reduce attrition based on your findings.  
- Data source:  Excel_Stats.xlsx -&gt; Data 
- You will want to measure the current attrition rate
- You will want to control for variables other than charges and tenure, that might also affect churn or also be related to charges and tenure, such as phone_service, internet_service, contract_type, in order to get accurate results of your testing and analysis.  
- You may need to normalize your data if it is not already in a gaussian distribution in order to run a t-test to compare means. 
- You will need to perform the test multiple times, due to controlling for certain variables, and will have multiple scenarios to evaluate the results of.  
- You may find a correlation test to be useful in understanding churn.  
- Walk through all the steps for each test, from set-up to evaluation &amp; conclusions.  
- Create visualizations to demonstrate the key take-aways that your recommendation(s) will be based on.  e.g. if you find that significantly more customers are churning when their prices enter the 90th percentile for their respective services, you may recommend a ceiling for prices, and, in doing that, you will want a strong visual demonstration of price percentile and churn.  
- You will present to the VP (and your class) the analysis you did, the conclusions you reached, the confidence in your results, and your recommendations.  
- You will do all of your work in an excel workbook. 
- You will create an executive summary in a single slide (google slides) that summarizes the most important information for the VP to get out of your work...the recommendation you make, and the minimal amount of supporting information you think he/she would need to feel confident in taking your recommendation. 
Bonus:
- Estimate what this data set would look like today (in terms of churn) if the recommended measures were already in place. Provide a solid mathematical foundation for your estimate.  </t>
  </si>
  <si>
    <t>1) Five percent of the parts coming off an assembly line are defective.</t>
  </si>
  <si>
    <t>Assuming a binomial probability distribution, calculate the probability</t>
  </si>
  <si>
    <t>of exactly 2 out of 5 parts being defective. Determine the distribution</t>
  </si>
  <si>
    <t>P(x = 2) =</t>
  </si>
  <si>
    <t>of defective parts.</t>
  </si>
  <si>
    <t xml:space="preserve">                                                                                            </t>
  </si>
  <si>
    <t>x</t>
  </si>
  <si>
    <t>P(x)</t>
  </si>
  <si>
    <t>Place Your Answers Here</t>
  </si>
  <si>
    <t>A) P(x=0) =</t>
  </si>
  <si>
    <t>B) P(x=2) =</t>
  </si>
  <si>
    <t>C) P(x&gt;=3) =</t>
  </si>
  <si>
    <t>D) P(x&lt;3) =</t>
  </si>
  <si>
    <t>Cumm Pr</t>
  </si>
  <si>
    <t>3) The average income of 30-year-old college graduates from State</t>
  </si>
  <si>
    <t xml:space="preserve">University is normally distributed with a mean of $30,000 and a </t>
  </si>
  <si>
    <t xml:space="preserve">standard deviation of $4,000.  Calculate the following being sure to </t>
  </si>
  <si>
    <t>graph each question.</t>
  </si>
  <si>
    <t>Income</t>
  </si>
  <si>
    <t>A) P(x&lt;$34,000)</t>
  </si>
  <si>
    <t>S D</t>
  </si>
  <si>
    <t>P(x&lt;$34,000) =</t>
  </si>
  <si>
    <t>B) P(x&gt;$38,000)</t>
  </si>
  <si>
    <r>
      <t xml:space="preserve">       </t>
    </r>
    <r>
      <rPr>
        <b/>
        <sz val="9"/>
        <rFont val="Arial"/>
        <family val="2"/>
      </rPr>
      <t xml:space="preserve">        </t>
    </r>
  </si>
  <si>
    <t>P(x&gt;$38,000) =</t>
  </si>
  <si>
    <t>C) P($18,000&lt;=x&lt;$19,800)</t>
  </si>
  <si>
    <t xml:space="preserve"> P($18,000&lt;=x&lt;$19,800) =</t>
  </si>
  <si>
    <t>D) P(x&gt;$30,000)</t>
  </si>
  <si>
    <t>P(x&gt;$30,000) =</t>
  </si>
  <si>
    <t>z</t>
  </si>
  <si>
    <t>St  Dev</t>
  </si>
  <si>
    <t>95th %</t>
  </si>
  <si>
    <t>B. Calculate the interquartile range.</t>
  </si>
  <si>
    <t>Q1</t>
  </si>
  <si>
    <t>Q3</t>
  </si>
  <si>
    <t>LL</t>
  </si>
  <si>
    <t>UL</t>
  </si>
  <si>
    <t>Data</t>
  </si>
  <si>
    <t>Discrete Probability Distributions</t>
  </si>
  <si>
    <t>Continuous Normal Probability Distributions</t>
  </si>
  <si>
    <t>Sampling and the Sampling Distribution of the Means</t>
  </si>
  <si>
    <t>P(X&gt;18,000)</t>
  </si>
  <si>
    <t>P(X&gt;19,800)</t>
  </si>
  <si>
    <t>P(X)</t>
  </si>
  <si>
    <t>IQR</t>
  </si>
  <si>
    <t>Is LL&lt;=2.8&lt;=UL?</t>
  </si>
  <si>
    <t>5.Calculate the 95% and 99% confidence intervals for the population mean given the sample in column B</t>
  </si>
  <si>
    <t>2) A bank found that the average number of cars waiting during the noon hour at a drive-up window follows a Poisson distribution with a mean of 2 cars.  Make a chart of this distribution and answer  these questions concerning the probability of cars waiting at the drive-up window.</t>
  </si>
  <si>
    <t>A. What grade point average is required to be in the top 5% of the  graduating class?</t>
  </si>
  <si>
    <t xml:space="preserve">4) Grades of State University graduates are normally distributed with a mean of 3.0 and a standard deviation of .3.  Calculate the following:     </t>
  </si>
  <si>
    <t xml:space="preserve">C. An eccentric alumnus left scholarship money for students in the third decile from the bottom of their class. Determine the range of the third decile. Would a student with a 2.8 grade point average  qualify for this scholarship? </t>
  </si>
  <si>
    <t>1. A bank found that the average number of cars waiting during the noon hour at a drive-up window follows a Poisson distribution with a mean of 2 cars.  Make a chart of this distribution and answer  these questions concerning the probability of cars waiting at the drive-up window.</t>
  </si>
  <si>
    <t xml:space="preserve">2. Grades of State University graduates are normally distributed with a mean of 3.0 and a standard deviation of .3.  Calculate the following:     </t>
  </si>
  <si>
    <t xml:space="preserve">    A. What grade point average is required to be in the top 5% of the  graduating class?</t>
  </si>
  <si>
    <t xml:space="preserve">    B. Calculate the interquartile range.</t>
  </si>
  <si>
    <t xml:space="preserve">    C. An eccentric alumnus left scholarship money for students in the third decile from the bottom of their class. Determine the range of the third decile. Would a student with a 2.8 grade point average  qualify for this scholarship? </t>
  </si>
  <si>
    <t>2.02.02_Probability</t>
  </si>
  <si>
    <t>2.02.06_Correlation</t>
  </si>
  <si>
    <t>O 1</t>
  </si>
  <si>
    <t>O 2</t>
  </si>
  <si>
    <r>
      <t>Your Analysis</t>
    </r>
    <r>
      <rPr>
        <sz val="10"/>
        <color rgb="FF000000"/>
        <rFont val="Arial"/>
        <family val="2"/>
      </rPr>
      <t>:</t>
    </r>
  </si>
  <si>
    <t>z-Test: Two Sample for Means</t>
  </si>
  <si>
    <t>Known Variance</t>
  </si>
  <si>
    <t>P(Z&lt;=z) one-tail</t>
  </si>
  <si>
    <t>z Critical one-tail</t>
  </si>
  <si>
    <t>P(Z&lt;=z) two-tail</t>
  </si>
  <si>
    <t>z Critical two-tail</t>
  </si>
  <si>
    <t>Large Sample Hypothesis Testing</t>
  </si>
  <si>
    <t>Ace Realty wants to determine whether the average time it takes to sell homes is different for its two offices.  A sample of 40 sales from office #1 revealed a mean of 90 days and a standard  deviation of 15 days. A sample of 50 sales from office #2 revealed  a mean of 100 days and a standard deviation of 20 days. Use a .05 level of significance.</t>
  </si>
  <si>
    <t>2.02.05_HypTesting</t>
  </si>
  <si>
    <t>1. Ace Realty wants to determine whether the average time it takes to sell homes is different for its two offices.  A sample of 40 sales from office #1 revealed a mean of 90 days and a standard  deviation of 15 days. A sample of 50 sales from office #2 revealed  a mean of 100 days and a standard deviation of 20 days. Use a .05 level of significance.</t>
  </si>
  <si>
    <t>https://www.analyticsvidhya.com/blog/2017/04/40-questions-on-probability-for-all-aspiring-data-scientists/</t>
  </si>
  <si>
    <t>1. data analysis -&gt; histogram</t>
  </si>
  <si>
    <t>2. compute stats</t>
  </si>
  <si>
    <t>step 1</t>
  </si>
  <si>
    <t>step 2</t>
  </si>
  <si>
    <t>step 3</t>
  </si>
  <si>
    <t>3. t-test 2 sample assuming equal variance</t>
  </si>
  <si>
    <t>Plot: Scatter plot with regression line</t>
  </si>
  <si>
    <t>Examples</t>
  </si>
  <si>
    <t>1. Distribution of Monthly Charges</t>
  </si>
  <si>
    <t>2. Scatterplot of Monthly Charges x Tenure</t>
  </si>
  <si>
    <t>3. Scatterplot and regression line of average monthly charges x tenure</t>
  </si>
  <si>
    <t>a. select data: Column c</t>
  </si>
  <si>
    <t>b. Insert chart: Histogram</t>
  </si>
  <si>
    <t>c. Change chart type: Pareto</t>
  </si>
  <si>
    <t>a. select data (B:C)</t>
  </si>
  <si>
    <t>b. Insert chart: Scatterplot</t>
  </si>
  <si>
    <t>c. add chart element -&gt; trendline options</t>
  </si>
  <si>
    <t>a. create pivot table of columns B:C</t>
  </si>
  <si>
    <t>b. copy data from pivot table (F:G) to I:J</t>
  </si>
  <si>
    <t>c. select data (I5:J77)</t>
  </si>
  <si>
    <t>d. insert plot: scatterplot</t>
  </si>
  <si>
    <t>e. add chart element -&gt; trendline options</t>
  </si>
  <si>
    <t>*create pivot table from `Data` tab</t>
  </si>
  <si>
    <t>Do senior citizens have a different attritition rate than non-senior citizens?</t>
  </si>
  <si>
    <t>The average monthly cost increases as tenure increases.  This is Time Warner raising my rates every single year hoping I won't call in to "cancel".  It doesn't pay to stay for the long term.</t>
  </si>
  <si>
    <t>monthly_charges_avg</t>
  </si>
  <si>
    <t>Olivia</t>
  </si>
  <si>
    <t>Smith</t>
  </si>
  <si>
    <t>Emma</t>
  </si>
  <si>
    <t>Garcia</t>
  </si>
  <si>
    <t>Ava</t>
  </si>
  <si>
    <t>Johnson</t>
  </si>
  <si>
    <t>Charlotte</t>
  </si>
  <si>
    <t>Martinez</t>
  </si>
  <si>
    <t>Mia</t>
  </si>
  <si>
    <t>Williams</t>
  </si>
  <si>
    <t>Sophia</t>
  </si>
  <si>
    <t>Rodriguez</t>
  </si>
  <si>
    <t>Isabella</t>
  </si>
  <si>
    <t>Jones</t>
  </si>
  <si>
    <t>Harper</t>
  </si>
  <si>
    <t>Hernandez</t>
  </si>
  <si>
    <t>Amelia</t>
  </si>
  <si>
    <t>Brown</t>
  </si>
  <si>
    <t>Evelyn</t>
  </si>
  <si>
    <t>Davis</t>
  </si>
  <si>
    <t>Noah</t>
  </si>
  <si>
    <t>Lopez</t>
  </si>
  <si>
    <t>Liam</t>
  </si>
  <si>
    <t>Flores</t>
  </si>
  <si>
    <t>Benjamin</t>
  </si>
  <si>
    <t>Perez</t>
  </si>
  <si>
    <t>Oliver</t>
  </si>
  <si>
    <t>Salas</t>
  </si>
  <si>
    <t>William</t>
  </si>
  <si>
    <t>Duncan</t>
  </si>
  <si>
    <t>James</t>
  </si>
  <si>
    <t>Parker</t>
  </si>
  <si>
    <t>Elijah</t>
  </si>
  <si>
    <t>Ginobli</t>
  </si>
  <si>
    <t>Lucas</t>
  </si>
  <si>
    <t>Bowen</t>
  </si>
  <si>
    <t>Mason</t>
  </si>
  <si>
    <t>White</t>
  </si>
  <si>
    <t>Michael</t>
  </si>
  <si>
    <t>Aldridge</t>
  </si>
  <si>
    <t>Dimitri</t>
  </si>
  <si>
    <t>Antoniou</t>
  </si>
  <si>
    <t>Jason</t>
  </si>
  <si>
    <t>Murray</t>
  </si>
  <si>
    <t>Phillip</t>
  </si>
  <si>
    <t>Bonner</t>
  </si>
  <si>
    <t>Megan</t>
  </si>
  <si>
    <t>Morgan</t>
  </si>
  <si>
    <t>Stephen</t>
  </si>
  <si>
    <t>Robinson</t>
  </si>
  <si>
    <t>gmail</t>
  </si>
  <si>
    <t>com</t>
  </si>
  <si>
    <t>yahoo</t>
  </si>
  <si>
    <t>icloud</t>
  </si>
  <si>
    <t>aol</t>
  </si>
  <si>
    <t>Row Labels</t>
  </si>
  <si>
    <t>Grand Total</t>
  </si>
  <si>
    <t>Column Labels</t>
  </si>
  <si>
    <t>Phone Service</t>
  </si>
  <si>
    <t>Internet Service</t>
  </si>
  <si>
    <t>Average of monthly_charges</t>
  </si>
  <si>
    <t>(All)</t>
  </si>
  <si>
    <t>Product 4</t>
  </si>
  <si>
    <t>Product 5</t>
  </si>
  <si>
    <t>Product 6</t>
  </si>
  <si>
    <t>Product 7</t>
  </si>
  <si>
    <t>Phone</t>
  </si>
  <si>
    <t>Internet</t>
  </si>
  <si>
    <t>Phone_Internet</t>
  </si>
  <si>
    <t>Tenure has 2 values that are not numeric, of those 2, 1 has no value entered, 1 has a value that is not numeric.</t>
  </si>
  <si>
    <t>total_charges = the sum of each customer's tenure x monthly charges.</t>
  </si>
  <si>
    <t>The numbers above are the standard deviation.</t>
  </si>
  <si>
    <t>Max</t>
  </si>
  <si>
    <t>Quartile 1</t>
  </si>
  <si>
    <t>Quartile 2, Median</t>
  </si>
  <si>
    <t>tenure_clean</t>
  </si>
  <si>
    <t>SD</t>
  </si>
  <si>
    <t>See Col L</t>
  </si>
  <si>
    <t>Bin</t>
  </si>
  <si>
    <t>Z is test statistic.  Compare it to Z-Critical 2 tail (2 tail because we can be higher or lower.  If Z is less than negative or greater than positive critical value, this shows it's outside of norm.</t>
  </si>
  <si>
    <t>These samples appear to be different as it appears that sample 2 is outside the 95% upper limit of sample 1.  Reject the null hypothesis.</t>
  </si>
  <si>
    <t>VarS is larger as we need to account for uncertainty as this is only a sample and not the entire population.</t>
  </si>
  <si>
    <t>Count</t>
  </si>
  <si>
    <t>TENURE_YEAR</t>
  </si>
  <si>
    <t>T1 Count</t>
  </si>
  <si>
    <t>T2 Count</t>
  </si>
  <si>
    <t>T3 Count</t>
  </si>
  <si>
    <t>T1 SD</t>
  </si>
  <si>
    <t>T2 SD</t>
  </si>
  <si>
    <t>T3 SD</t>
  </si>
  <si>
    <t>T1 Mean</t>
  </si>
  <si>
    <t>T2 Mean</t>
  </si>
  <si>
    <t>T3 Mean</t>
  </si>
  <si>
    <t>CI .95</t>
  </si>
  <si>
    <t>CI .96</t>
  </si>
  <si>
    <t>T1 Var</t>
  </si>
  <si>
    <t>T2 Var</t>
  </si>
  <si>
    <t>T3 Var</t>
  </si>
  <si>
    <t>explaination: The R value for MC&amp;TC indicates a very strong correlation and almost 0 possibility of chance as TC is a direct product of MC.  I feel like the MC&amp;TC indicator is not needed as one of the variables is a direct product with using the first variable.  I would eliminate this as a feature in my model.  I am surprised at the low correlation between tenure and total charges.  Looking at customers with higher tenure, I see customers that show total charges significantly lower than what is expected ( some with 30 months+ of tenure have total costs at less than a single month.</t>
  </si>
  <si>
    <t>explaination: In a nutshell, looking at the lower r values and factoring in the fact that some customers have paid a total cost less than one month of service after being a customer of 12 months+, my conclusion is that there is a possibility that something might be wrong with the data provided.  Please go to tab CorrText_ex1 (2).  In this tab, I change the total charge column to equal the product of the tenure * monthly charge columns.</t>
  </si>
  <si>
    <t xml:space="preserve">explaination: </t>
  </si>
  <si>
    <t>T1 Range</t>
  </si>
  <si>
    <t>T2 Range</t>
  </si>
  <si>
    <t>T3 Range</t>
  </si>
  <si>
    <t>T1 Min</t>
  </si>
  <si>
    <t>T1 Max</t>
  </si>
  <si>
    <t>T2 Min</t>
  </si>
  <si>
    <t>T2 Max</t>
  </si>
  <si>
    <t>T3 Min</t>
  </si>
  <si>
    <t>T3 Ma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44" formatCode="_(&quot;$&quot;* #,##0.00_);_(&quot;$&quot;* \(#,##0.00\);_(&quot;$&quot;* &quot;-&quot;??_);_(@_)"/>
    <numFmt numFmtId="164" formatCode="0.000"/>
    <numFmt numFmtId="165" formatCode="yyyymmdd"/>
    <numFmt numFmtId="166" formatCode="yyyy\-mm\-dd"/>
    <numFmt numFmtId="167" formatCode="&quot;$&quot;#,##0.00"/>
    <numFmt numFmtId="168" formatCode="#,##0.0000000000000000"/>
    <numFmt numFmtId="169" formatCode="#,##0.00000000000000"/>
    <numFmt numFmtId="170" formatCode="#,##0.000000000000000"/>
    <numFmt numFmtId="171" formatCode="#,##0.00000000000000000"/>
    <numFmt numFmtId="172" formatCode="#,##0.0"/>
  </numFmts>
  <fonts count="33">
    <font>
      <sz val="10"/>
      <color rgb="FF000000"/>
      <name val="Arial"/>
    </font>
    <font>
      <sz val="12"/>
      <color theme="1"/>
      <name val="Calibri"/>
      <family val="2"/>
      <scheme val="minor"/>
    </font>
    <font>
      <sz val="12"/>
      <color theme="1"/>
      <name val="Calibri"/>
      <family val="2"/>
      <scheme val="minor"/>
    </font>
    <font>
      <sz val="12"/>
      <color theme="1"/>
      <name val="Calibri"/>
      <family val="2"/>
      <scheme val="minor"/>
    </font>
    <font>
      <sz val="10"/>
      <name val="Arial"/>
      <family val="2"/>
    </font>
    <font>
      <sz val="10"/>
      <color rgb="FF000000"/>
      <name val="Arial"/>
      <family val="2"/>
    </font>
    <font>
      <sz val="10"/>
      <name val="Arial"/>
      <family val="2"/>
    </font>
    <font>
      <sz val="10"/>
      <color rgb="FF000000"/>
      <name val="Arial"/>
      <family val="2"/>
    </font>
    <font>
      <b/>
      <sz val="12"/>
      <color rgb="FFFA7D00"/>
      <name val="Calibri"/>
      <family val="2"/>
      <scheme val="minor"/>
    </font>
    <font>
      <u/>
      <sz val="10"/>
      <color theme="10"/>
      <name val="Arial"/>
      <family val="2"/>
    </font>
    <font>
      <b/>
      <sz val="12"/>
      <color theme="1"/>
      <name val="Calibri"/>
      <family val="2"/>
      <scheme val="minor"/>
    </font>
    <font>
      <sz val="12"/>
      <color rgb="FF3F3F76"/>
      <name val="Calibri"/>
      <family val="2"/>
      <scheme val="minor"/>
    </font>
    <font>
      <i/>
      <sz val="12"/>
      <color rgb="FF7F7F7F"/>
      <name val="Calibri"/>
      <family val="2"/>
      <scheme val="minor"/>
    </font>
    <font>
      <sz val="12"/>
      <color theme="0"/>
      <name val="Calibri"/>
      <family val="2"/>
      <scheme val="minor"/>
    </font>
    <font>
      <sz val="10"/>
      <color theme="1"/>
      <name val="Arial"/>
      <family val="2"/>
    </font>
    <font>
      <sz val="12"/>
      <color rgb="FF000000"/>
      <name val="Arial"/>
      <family val="2"/>
    </font>
    <font>
      <sz val="12"/>
      <name val="Arial"/>
      <family val="2"/>
    </font>
    <font>
      <sz val="14"/>
      <color rgb="FF000000"/>
      <name val="Arial"/>
      <family val="2"/>
    </font>
    <font>
      <sz val="14"/>
      <name val="Arial"/>
      <family val="2"/>
    </font>
    <font>
      <b/>
      <sz val="10"/>
      <color rgb="FFFA7D00"/>
      <name val="Arial"/>
      <family val="2"/>
    </font>
    <font>
      <i/>
      <sz val="10"/>
      <color rgb="FF7F7F7F"/>
      <name val="Arial"/>
      <family val="2"/>
    </font>
    <font>
      <sz val="10"/>
      <color rgb="FF3F3F76"/>
      <name val="Arial"/>
      <family val="2"/>
    </font>
    <font>
      <i/>
      <sz val="10"/>
      <color rgb="FF7F7F7F"/>
      <name val="Calibri"/>
      <family val="2"/>
      <scheme val="minor"/>
    </font>
    <font>
      <b/>
      <i/>
      <sz val="12"/>
      <color rgb="FF7F7F7F"/>
      <name val="Calibri"/>
      <family val="2"/>
      <scheme val="minor"/>
    </font>
    <font>
      <i/>
      <sz val="10"/>
      <color rgb="FF000000"/>
      <name val="Arial"/>
      <family val="2"/>
    </font>
    <font>
      <b/>
      <sz val="10"/>
      <name val="Arial"/>
      <family val="2"/>
    </font>
    <font>
      <u/>
      <sz val="10"/>
      <color indexed="12"/>
      <name val="Arial"/>
      <family val="2"/>
    </font>
    <font>
      <i/>
      <sz val="10"/>
      <name val="Arial"/>
      <family val="2"/>
    </font>
    <font>
      <sz val="8"/>
      <name val="Arial"/>
      <family val="2"/>
    </font>
    <font>
      <sz val="9"/>
      <name val="Arial"/>
      <family val="2"/>
    </font>
    <font>
      <b/>
      <sz val="9"/>
      <name val="Arial"/>
      <family val="2"/>
    </font>
    <font>
      <b/>
      <sz val="8"/>
      <name val="Arial"/>
      <family val="2"/>
    </font>
    <font>
      <b/>
      <sz val="10"/>
      <color rgb="FF000000"/>
      <name val="Arial"/>
      <family val="2"/>
    </font>
  </fonts>
  <fills count="10">
    <fill>
      <patternFill patternType="none"/>
    </fill>
    <fill>
      <patternFill patternType="gray125"/>
    </fill>
    <fill>
      <patternFill patternType="solid">
        <fgColor rgb="FFFFFFCC"/>
      </patternFill>
    </fill>
    <fill>
      <patternFill patternType="solid">
        <fgColor rgb="FFFFCC99"/>
      </patternFill>
    </fill>
    <fill>
      <patternFill patternType="solid">
        <fgColor theme="6"/>
      </patternFill>
    </fill>
    <fill>
      <patternFill patternType="solid">
        <fgColor theme="6" tint="0.59999389629810485"/>
        <bgColor indexed="65"/>
      </patternFill>
    </fill>
    <fill>
      <patternFill patternType="solid">
        <fgColor indexed="47"/>
        <bgColor indexed="64"/>
      </patternFill>
    </fill>
    <fill>
      <patternFill patternType="solid">
        <fgColor theme="6" tint="0.79998168889431442"/>
        <bgColor indexed="65"/>
      </patternFill>
    </fill>
    <fill>
      <patternFill patternType="solid">
        <fgColor theme="6" tint="0.39997558519241921"/>
        <bgColor indexed="65"/>
      </patternFill>
    </fill>
    <fill>
      <patternFill patternType="solid">
        <fgColor theme="2"/>
        <bgColor indexed="64"/>
      </patternFill>
    </fill>
  </fills>
  <borders count="73">
    <border>
      <left/>
      <right/>
      <top/>
      <bottom/>
      <diagonal/>
    </border>
    <border>
      <left style="thin">
        <color rgb="FFB2B2B2"/>
      </left>
      <right style="thin">
        <color rgb="FFB2B2B2"/>
      </right>
      <top style="thin">
        <color rgb="FFB2B2B2"/>
      </top>
      <bottom style="thin">
        <color rgb="FFB2B2B2"/>
      </bottom>
      <diagonal/>
    </border>
    <border>
      <left/>
      <right style="thin">
        <color indexed="64"/>
      </right>
      <top/>
      <bottom/>
      <diagonal/>
    </border>
    <border>
      <left style="thin">
        <color indexed="64"/>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top style="thin">
        <color theme="4"/>
      </top>
      <bottom style="double">
        <color theme="4"/>
      </bottom>
      <diagonal/>
    </border>
    <border>
      <left style="medium">
        <color indexed="64"/>
      </left>
      <right/>
      <top style="medium">
        <color indexed="64"/>
      </top>
      <bottom/>
      <diagonal/>
    </border>
    <border>
      <left style="medium">
        <color indexed="64"/>
      </left>
      <right style="thin">
        <color indexed="64"/>
      </right>
      <top/>
      <bottom/>
      <diagonal/>
    </border>
    <border>
      <left style="thin">
        <color rgb="FF7F7F7F"/>
      </left>
      <right style="thin">
        <color rgb="FF7F7F7F"/>
      </right>
      <top style="medium">
        <color indexed="64"/>
      </top>
      <bottom style="thin">
        <color rgb="FF7F7F7F"/>
      </bottom>
      <diagonal/>
    </border>
    <border>
      <left style="thin">
        <color rgb="FF7F7F7F"/>
      </left>
      <right style="medium">
        <color indexed="64"/>
      </right>
      <top style="medium">
        <color indexed="64"/>
      </top>
      <bottom style="thin">
        <color rgb="FF7F7F7F"/>
      </bottom>
      <diagonal/>
    </border>
    <border>
      <left style="thin">
        <color rgb="FF7F7F7F"/>
      </left>
      <right style="medium">
        <color indexed="64"/>
      </right>
      <top style="thin">
        <color rgb="FF7F7F7F"/>
      </top>
      <bottom style="thin">
        <color rgb="FF7F7F7F"/>
      </bottom>
      <diagonal/>
    </border>
    <border>
      <left style="thin">
        <color rgb="FF7F7F7F"/>
      </left>
      <right style="thin">
        <color rgb="FF7F7F7F"/>
      </right>
      <top style="thin">
        <color rgb="FF7F7F7F"/>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style="thin">
        <color rgb="FF7F7F7F"/>
      </right>
      <top/>
      <bottom style="thin">
        <color rgb="FF7F7F7F"/>
      </bottom>
      <diagonal/>
    </border>
    <border>
      <left/>
      <right style="thin">
        <color rgb="FF7F7F7F"/>
      </right>
      <top/>
      <bottom style="thin">
        <color rgb="FF7F7F7F"/>
      </bottom>
      <diagonal/>
    </border>
    <border>
      <left/>
      <right style="thin">
        <color rgb="FF7F7F7F"/>
      </right>
      <top style="thin">
        <color rgb="FF7F7F7F"/>
      </top>
      <bottom style="thin">
        <color rgb="FF7F7F7F"/>
      </bottom>
      <diagonal/>
    </border>
    <border>
      <left/>
      <right style="thin">
        <color rgb="FF7F7F7F"/>
      </right>
      <top style="thin">
        <color rgb="FF7F7F7F"/>
      </top>
      <bottom style="medium">
        <color indexed="64"/>
      </bottom>
      <diagonal/>
    </border>
    <border>
      <left style="medium">
        <color indexed="64"/>
      </left>
      <right style="medium">
        <color indexed="64"/>
      </right>
      <top style="thin">
        <color rgb="FF7F7F7F"/>
      </top>
      <bottom style="thin">
        <color rgb="FF7F7F7F"/>
      </bottom>
      <diagonal/>
    </border>
    <border>
      <left style="medium">
        <color indexed="64"/>
      </left>
      <right style="medium">
        <color indexed="64"/>
      </right>
      <top style="thin">
        <color rgb="FF7F7F7F"/>
      </top>
      <bottom style="medium">
        <color indexed="64"/>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medium">
        <color indexed="64"/>
      </left>
      <right style="medium">
        <color indexed="64"/>
      </right>
      <top style="medium">
        <color indexed="64"/>
      </top>
      <bottom style="thin">
        <color rgb="FF7F7F7F"/>
      </bottom>
      <diagonal/>
    </border>
    <border>
      <left style="medium">
        <color indexed="64"/>
      </left>
      <right style="thin">
        <color rgb="FF7F7F7F"/>
      </right>
      <top style="medium">
        <color indexed="64"/>
      </top>
      <bottom style="thin">
        <color rgb="FF7F7F7F"/>
      </bottom>
      <diagonal/>
    </border>
    <border>
      <left style="medium">
        <color indexed="64"/>
      </left>
      <right style="thin">
        <color rgb="FF7F7F7F"/>
      </right>
      <top style="thin">
        <color rgb="FF7F7F7F"/>
      </top>
      <bottom/>
      <diagonal/>
    </border>
    <border>
      <left style="thin">
        <color rgb="FF7F7F7F"/>
      </left>
      <right style="medium">
        <color indexed="64"/>
      </right>
      <top style="thin">
        <color rgb="FF7F7F7F"/>
      </top>
      <bottom/>
      <diagonal/>
    </border>
    <border>
      <left style="thin">
        <color rgb="FF7F7F7F"/>
      </left>
      <right/>
      <top style="thin">
        <color rgb="FF7F7F7F"/>
      </top>
      <bottom style="thin">
        <color rgb="FF7F7F7F"/>
      </bottom>
      <diagonal/>
    </border>
    <border>
      <left style="thin">
        <color rgb="FF7F7F7F"/>
      </left>
      <right/>
      <top style="thin">
        <color rgb="FF7F7F7F"/>
      </top>
      <bottom style="medium">
        <color indexed="64"/>
      </bottom>
      <diagonal/>
    </border>
    <border>
      <left style="thin">
        <color rgb="FFB2B2B2"/>
      </left>
      <right style="thin">
        <color rgb="FFB2B2B2"/>
      </right>
      <top style="thin">
        <color rgb="FFB2B2B2"/>
      </top>
      <bottom style="medium">
        <color indexed="64"/>
      </bottom>
      <diagonal/>
    </border>
    <border>
      <left/>
      <right/>
      <top style="thin">
        <color indexed="64"/>
      </top>
      <bottom style="thin">
        <color indexed="64"/>
      </bottom>
      <diagonal/>
    </border>
    <border>
      <left/>
      <right/>
      <top style="medium">
        <color indexed="64"/>
      </top>
      <bottom style="thin">
        <color indexed="64"/>
      </bottom>
      <diagonal/>
    </border>
    <border>
      <left/>
      <right/>
      <top style="thin">
        <color indexed="64"/>
      </top>
      <bottom/>
      <diagonal/>
    </border>
    <border>
      <left style="thin">
        <color indexed="64"/>
      </left>
      <right style="dotted">
        <color indexed="64"/>
      </right>
      <top style="medium">
        <color indexed="64"/>
      </top>
      <bottom style="thin">
        <color indexed="64"/>
      </bottom>
      <diagonal/>
    </border>
    <border>
      <left style="dotted">
        <color indexed="64"/>
      </left>
      <right style="dotted">
        <color indexed="64"/>
      </right>
      <top style="medium">
        <color indexed="64"/>
      </top>
      <bottom style="thin">
        <color indexed="64"/>
      </bottom>
      <diagonal/>
    </border>
    <border>
      <left style="dotted">
        <color indexed="64"/>
      </left>
      <right style="medium">
        <color indexed="64"/>
      </right>
      <top style="medium">
        <color indexed="64"/>
      </top>
      <bottom style="thin">
        <color indexed="64"/>
      </bottom>
      <diagonal/>
    </border>
    <border>
      <left style="thin">
        <color indexed="64"/>
      </left>
      <right style="dotted">
        <color indexed="64"/>
      </right>
      <top style="thin">
        <color indexed="64"/>
      </top>
      <bottom style="thin">
        <color indexed="64"/>
      </bottom>
      <diagonal/>
    </border>
    <border>
      <left style="dotted">
        <color indexed="64"/>
      </left>
      <right style="dotted">
        <color indexed="64"/>
      </right>
      <top style="thin">
        <color indexed="64"/>
      </top>
      <bottom style="thin">
        <color indexed="64"/>
      </bottom>
      <diagonal/>
    </border>
    <border>
      <left style="dotted">
        <color indexed="64"/>
      </left>
      <right style="medium">
        <color indexed="64"/>
      </right>
      <top style="thin">
        <color indexed="64"/>
      </top>
      <bottom style="thin">
        <color indexed="64"/>
      </bottom>
      <diagonal/>
    </border>
    <border>
      <left style="thin">
        <color indexed="64"/>
      </left>
      <right style="dotted">
        <color indexed="64"/>
      </right>
      <top style="thin">
        <color indexed="64"/>
      </top>
      <bottom style="medium">
        <color indexed="64"/>
      </bottom>
      <diagonal/>
    </border>
    <border>
      <left style="dotted">
        <color indexed="64"/>
      </left>
      <right style="dotted">
        <color indexed="64"/>
      </right>
      <top style="thin">
        <color indexed="64"/>
      </top>
      <bottom style="medium">
        <color indexed="64"/>
      </bottom>
      <diagonal/>
    </border>
    <border>
      <left style="thin">
        <color rgb="FF7F7F7F"/>
      </left>
      <right style="medium">
        <color indexed="64"/>
      </right>
      <top/>
      <bottom style="thin">
        <color rgb="FF7F7F7F"/>
      </bottom>
      <diagonal/>
    </border>
    <border>
      <left/>
      <right style="thin">
        <color rgb="FFB2B2B2"/>
      </right>
      <top/>
      <bottom style="thin">
        <color rgb="FFB2B2B2"/>
      </bottom>
      <diagonal/>
    </border>
    <border>
      <left/>
      <right style="thin">
        <color rgb="FF7F7F7F"/>
      </right>
      <top/>
      <bottom/>
      <diagonal/>
    </border>
    <border>
      <left/>
      <right/>
      <top style="thin">
        <color indexed="64"/>
      </top>
      <bottom style="medium">
        <color indexed="64"/>
      </bottom>
      <diagonal/>
    </border>
    <border>
      <left style="thin">
        <color rgb="FFABABAB"/>
      </left>
      <right/>
      <top style="thin">
        <color rgb="FFABABAB"/>
      </top>
      <bottom/>
      <diagonal/>
    </border>
    <border>
      <left style="thin">
        <color indexed="65"/>
      </left>
      <right/>
      <top style="thin">
        <color rgb="FFABABAB"/>
      </top>
      <bottom/>
      <diagonal/>
    </border>
    <border>
      <left style="thin">
        <color indexed="65"/>
      </left>
      <right style="thin">
        <color rgb="FFABABAB"/>
      </right>
      <top style="thin">
        <color rgb="FFABABAB"/>
      </top>
      <bottom/>
      <diagonal/>
    </border>
    <border>
      <left style="thin">
        <color rgb="FFABABAB"/>
      </left>
      <right/>
      <top style="thin">
        <color indexed="65"/>
      </top>
      <bottom/>
      <diagonal/>
    </border>
    <border>
      <left style="thin">
        <color rgb="FFABABAB"/>
      </left>
      <right/>
      <top style="thin">
        <color indexed="65"/>
      </top>
      <bottom style="thin">
        <color rgb="FFABABAB"/>
      </bottom>
      <diagonal/>
    </border>
    <border>
      <left style="thin">
        <color rgb="FFABABAB"/>
      </left>
      <right style="thin">
        <color rgb="FFABABAB"/>
      </right>
      <top style="thin">
        <color rgb="FFABABAB"/>
      </top>
      <bottom/>
      <diagonal/>
    </border>
    <border>
      <left style="thin">
        <color rgb="FFABABAB"/>
      </left>
      <right style="thin">
        <color rgb="FFABABAB"/>
      </right>
      <top style="thin">
        <color indexed="65"/>
      </top>
      <bottom/>
      <diagonal/>
    </border>
    <border>
      <left style="thin">
        <color rgb="FFABABAB"/>
      </left>
      <right style="thin">
        <color rgb="FFABABAB"/>
      </right>
      <top style="thin">
        <color rgb="FFABABAB"/>
      </top>
      <bottom style="thin">
        <color rgb="FFABABAB"/>
      </bottom>
      <diagonal/>
    </border>
    <border>
      <left/>
      <right/>
      <top style="thin">
        <color rgb="FFABABAB"/>
      </top>
      <bottom/>
      <diagonal/>
    </border>
    <border>
      <left style="thin">
        <color rgb="FFABABAB"/>
      </left>
      <right/>
      <top style="thin">
        <color rgb="FFABABAB"/>
      </top>
      <bottom style="thin">
        <color rgb="FFABABAB"/>
      </bottom>
      <diagonal/>
    </border>
    <border>
      <left/>
      <right/>
      <top style="thin">
        <color indexed="65"/>
      </top>
      <bottom/>
      <diagonal/>
    </border>
    <border>
      <left/>
      <right/>
      <top style="thin">
        <color rgb="FFABABAB"/>
      </top>
      <bottom style="thin">
        <color rgb="FFABABAB"/>
      </bottom>
      <diagonal/>
    </border>
    <border>
      <left/>
      <right style="thin">
        <color rgb="FFABABAB"/>
      </right>
      <top style="thin">
        <color rgb="FFABABAB"/>
      </top>
      <bottom/>
      <diagonal/>
    </border>
    <border>
      <left/>
      <right style="thin">
        <color rgb="FFABABAB"/>
      </right>
      <top style="thin">
        <color indexed="65"/>
      </top>
      <bottom/>
      <diagonal/>
    </border>
    <border>
      <left/>
      <right/>
      <top style="thin">
        <color indexed="65"/>
      </top>
      <bottom style="thin">
        <color rgb="FFABABAB"/>
      </bottom>
      <diagonal/>
    </border>
    <border>
      <left/>
      <right style="thin">
        <color rgb="FFABABAB"/>
      </right>
      <top style="thin">
        <color indexed="65"/>
      </top>
      <bottom style="thin">
        <color rgb="FFABABAB"/>
      </bottom>
      <diagonal/>
    </border>
  </borders>
  <cellStyleXfs count="16">
    <xf numFmtId="0" fontId="0" fillId="0" borderId="0"/>
    <xf numFmtId="0" fontId="5" fillId="2" borderId="1" applyNumberFormat="0" applyFont="0" applyAlignment="0" applyProtection="0"/>
    <xf numFmtId="0" fontId="3" fillId="0" borderId="0"/>
    <xf numFmtId="44" fontId="5" fillId="0" borderId="0" applyFont="0" applyFill="0" applyBorder="0" applyAlignment="0" applyProtection="0"/>
    <xf numFmtId="0" fontId="9" fillId="0" borderId="0" applyNumberFormat="0" applyFill="0" applyBorder="0" applyAlignment="0" applyProtection="0"/>
    <xf numFmtId="9" fontId="5" fillId="0" borderId="0" applyFont="0" applyFill="0" applyBorder="0" applyAlignment="0" applyProtection="0"/>
    <xf numFmtId="0" fontId="10" fillId="0" borderId="19" applyNumberFormat="0" applyFill="0" applyAlignment="0" applyProtection="0"/>
    <xf numFmtId="0" fontId="11" fillId="3" borderId="4" applyNumberFormat="0" applyAlignment="0" applyProtection="0"/>
    <xf numFmtId="0" fontId="12" fillId="0" borderId="0" applyNumberFormat="0" applyFill="0" applyBorder="0" applyAlignment="0" applyProtection="0"/>
    <xf numFmtId="0" fontId="13" fillId="4" borderId="0" applyNumberFormat="0" applyBorder="0" applyAlignment="0" applyProtection="0"/>
    <xf numFmtId="0" fontId="2" fillId="5" borderId="0" applyNumberFormat="0" applyBorder="0" applyAlignment="0" applyProtection="0"/>
    <xf numFmtId="0" fontId="6" fillId="0" borderId="0"/>
    <xf numFmtId="0" fontId="26" fillId="0" borderId="0" applyNumberFormat="0" applyFill="0" applyBorder="0" applyAlignment="0" applyProtection="0">
      <alignment vertical="top"/>
      <protection locked="0"/>
    </xf>
    <xf numFmtId="0" fontId="4" fillId="0" borderId="0"/>
    <xf numFmtId="0" fontId="1" fillId="7" borderId="0" applyNumberFormat="0" applyBorder="0" applyAlignment="0" applyProtection="0"/>
    <xf numFmtId="0" fontId="1" fillId="8" borderId="0" applyNumberFormat="0" applyBorder="0" applyAlignment="0" applyProtection="0"/>
  </cellStyleXfs>
  <cellXfs count="372">
    <xf numFmtId="0" fontId="0" fillId="0" borderId="0" xfId="0" applyFont="1" applyAlignment="1"/>
    <xf numFmtId="0" fontId="4" fillId="0" borderId="0" xfId="0" applyFont="1" applyAlignment="1"/>
    <xf numFmtId="0" fontId="4" fillId="0" borderId="0" xfId="0" applyFont="1" applyBorder="1" applyAlignment="1"/>
    <xf numFmtId="0" fontId="6" fillId="0" borderId="0" xfId="0" applyFont="1" applyAlignment="1"/>
    <xf numFmtId="0" fontId="7" fillId="0" borderId="0" xfId="0" applyFont="1" applyAlignment="1"/>
    <xf numFmtId="0" fontId="7" fillId="0" borderId="0" xfId="0" applyFont="1" applyFill="1" applyBorder="1" applyAlignment="1"/>
    <xf numFmtId="44" fontId="4" fillId="0" borderId="0" xfId="3" applyFont="1" applyBorder="1" applyAlignment="1"/>
    <xf numFmtId="44" fontId="7" fillId="0" borderId="9" xfId="0" applyNumberFormat="1" applyFont="1" applyBorder="1" applyAlignment="1"/>
    <xf numFmtId="0" fontId="4" fillId="0" borderId="11" xfId="0" applyFont="1" applyBorder="1" applyAlignment="1"/>
    <xf numFmtId="44" fontId="4" fillId="0" borderId="11" xfId="3" applyFont="1" applyBorder="1" applyAlignment="1"/>
    <xf numFmtId="0" fontId="4" fillId="0" borderId="14" xfId="0" applyFont="1" applyBorder="1" applyAlignment="1"/>
    <xf numFmtId="0" fontId="6" fillId="0" borderId="15" xfId="0" applyFont="1" applyBorder="1" applyAlignment="1"/>
    <xf numFmtId="0" fontId="4" fillId="0" borderId="16" xfId="0" applyFont="1" applyBorder="1" applyAlignment="1"/>
    <xf numFmtId="0" fontId="4" fillId="0" borderId="17" xfId="0" applyFont="1" applyBorder="1" applyAlignment="1"/>
    <xf numFmtId="0" fontId="0" fillId="0" borderId="0" xfId="0" applyFont="1" applyAlignment="1">
      <alignment wrapText="1"/>
    </xf>
    <xf numFmtId="0" fontId="0" fillId="0" borderId="6" xfId="0" applyFont="1" applyBorder="1" applyAlignment="1"/>
    <xf numFmtId="0" fontId="0" fillId="0" borderId="0" xfId="0" applyFont="1" applyBorder="1" applyAlignment="1"/>
    <xf numFmtId="0" fontId="0" fillId="0" borderId="11" xfId="0" applyFont="1" applyBorder="1" applyAlignment="1"/>
    <xf numFmtId="0" fontId="0" fillId="0" borderId="12" xfId="0" applyFont="1" applyBorder="1" applyAlignment="1"/>
    <xf numFmtId="0" fontId="7" fillId="0" borderId="0" xfId="0" applyFont="1" applyAlignment="1">
      <alignment wrapText="1"/>
    </xf>
    <xf numFmtId="44" fontId="0" fillId="0" borderId="0" xfId="0" applyNumberFormat="1" applyFont="1" applyAlignment="1"/>
    <xf numFmtId="0" fontId="6" fillId="0" borderId="0" xfId="0" applyFont="1" applyFill="1" applyBorder="1" applyAlignment="1"/>
    <xf numFmtId="0" fontId="7" fillId="0" borderId="0" xfId="0" applyFont="1" applyBorder="1" applyAlignment="1"/>
    <xf numFmtId="0" fontId="10" fillId="0" borderId="19" xfId="6" applyAlignment="1"/>
    <xf numFmtId="0" fontId="4" fillId="0" borderId="0" xfId="0" applyFont="1" applyAlignment="1">
      <alignment wrapText="1"/>
    </xf>
    <xf numFmtId="0" fontId="6" fillId="0" borderId="0" xfId="0" applyFont="1" applyBorder="1" applyAlignment="1"/>
    <xf numFmtId="0" fontId="6" fillId="0" borderId="9" xfId="0" applyFont="1" applyBorder="1" applyAlignment="1"/>
    <xf numFmtId="0" fontId="15" fillId="0" borderId="0" xfId="0" applyFont="1" applyAlignment="1"/>
    <xf numFmtId="0" fontId="16" fillId="0" borderId="0" xfId="0" applyFont="1" applyAlignment="1"/>
    <xf numFmtId="0" fontId="15" fillId="0" borderId="0" xfId="0" applyFont="1" applyAlignment="1">
      <alignment horizontal="center" vertical="center"/>
    </xf>
    <xf numFmtId="0" fontId="0" fillId="0" borderId="0" xfId="0" applyFont="1" applyAlignment="1">
      <alignment horizontal="center" vertical="center"/>
    </xf>
    <xf numFmtId="0" fontId="17" fillId="0" borderId="20" xfId="0" applyFont="1" applyBorder="1" applyAlignment="1">
      <alignment horizontal="center" vertical="center"/>
    </xf>
    <xf numFmtId="0" fontId="17" fillId="0" borderId="7" xfId="0" applyFont="1" applyBorder="1" applyAlignment="1">
      <alignment horizontal="center" vertical="center"/>
    </xf>
    <xf numFmtId="0" fontId="17" fillId="0" borderId="0" xfId="0" applyFont="1" applyAlignment="1">
      <alignment horizontal="center" vertical="center"/>
    </xf>
    <xf numFmtId="0" fontId="18" fillId="0" borderId="20" xfId="0" applyFont="1" applyBorder="1" applyAlignment="1">
      <alignment horizontal="center" vertical="center"/>
    </xf>
    <xf numFmtId="0" fontId="17" fillId="0" borderId="8" xfId="0" applyFont="1" applyBorder="1" applyAlignment="1">
      <alignment horizontal="center" vertical="center"/>
    </xf>
    <xf numFmtId="0" fontId="17" fillId="0" borderId="9" xfId="0" applyFont="1" applyBorder="1" applyAlignment="1">
      <alignment horizontal="center" vertical="center"/>
    </xf>
    <xf numFmtId="0" fontId="18" fillId="0" borderId="8" xfId="0" applyFont="1" applyBorder="1" applyAlignment="1">
      <alignment horizontal="center" vertical="center"/>
    </xf>
    <xf numFmtId="0" fontId="17" fillId="0" borderId="10" xfId="0" applyFont="1" applyBorder="1" applyAlignment="1">
      <alignment horizontal="center" vertical="center"/>
    </xf>
    <xf numFmtId="0" fontId="17" fillId="0" borderId="12" xfId="0" applyFont="1" applyBorder="1" applyAlignment="1">
      <alignment horizontal="center" vertical="center"/>
    </xf>
    <xf numFmtId="0" fontId="18" fillId="0" borderId="10" xfId="0" applyFont="1" applyBorder="1" applyAlignment="1">
      <alignment horizontal="center" vertical="center"/>
    </xf>
    <xf numFmtId="0" fontId="7" fillId="0" borderId="0" xfId="0" applyFont="1" applyAlignment="1">
      <alignment horizontal="center" vertical="center"/>
    </xf>
    <xf numFmtId="0" fontId="12" fillId="0" borderId="0" xfId="8" applyAlignment="1"/>
    <xf numFmtId="0" fontId="6" fillId="0" borderId="8" xfId="0" applyFont="1" applyBorder="1" applyAlignment="1"/>
    <xf numFmtId="0" fontId="7" fillId="0" borderId="11" xfId="0" applyFont="1" applyBorder="1" applyAlignment="1"/>
    <xf numFmtId="0" fontId="2" fillId="5" borderId="13" xfId="10" applyBorder="1" applyAlignment="1"/>
    <xf numFmtId="0" fontId="2" fillId="5" borderId="14" xfId="10" applyBorder="1" applyAlignment="1"/>
    <xf numFmtId="0" fontId="2" fillId="5" borderId="15" xfId="10" applyBorder="1" applyAlignment="1"/>
    <xf numFmtId="0" fontId="11" fillId="3" borderId="22" xfId="7" applyBorder="1" applyAlignment="1"/>
    <xf numFmtId="0" fontId="11" fillId="3" borderId="23" xfId="7" applyBorder="1" applyAlignment="1"/>
    <xf numFmtId="0" fontId="11" fillId="3" borderId="4" xfId="7" applyBorder="1" applyAlignment="1"/>
    <xf numFmtId="0" fontId="11" fillId="3" borderId="24" xfId="7" applyBorder="1" applyAlignment="1"/>
    <xf numFmtId="0" fontId="11" fillId="3" borderId="25" xfId="7" applyBorder="1" applyAlignment="1"/>
    <xf numFmtId="0" fontId="11" fillId="3" borderId="26" xfId="7" applyBorder="1" applyAlignment="1"/>
    <xf numFmtId="0" fontId="6" fillId="0" borderId="2" xfId="0" applyFont="1" applyBorder="1" applyAlignment="1"/>
    <xf numFmtId="0" fontId="6" fillId="0" borderId="21" xfId="0" applyFont="1" applyBorder="1" applyAlignment="1"/>
    <xf numFmtId="0" fontId="6" fillId="0" borderId="10" xfId="0" applyFont="1" applyBorder="1" applyAlignment="1"/>
    <xf numFmtId="0" fontId="6" fillId="0" borderId="11" xfId="0" applyFont="1" applyBorder="1" applyAlignment="1"/>
    <xf numFmtId="0" fontId="6" fillId="0" borderId="12" xfId="0" applyFont="1" applyBorder="1" applyAlignment="1"/>
    <xf numFmtId="0" fontId="12" fillId="0" borderId="0" xfId="8" applyFill="1" applyBorder="1" applyAlignment="1"/>
    <xf numFmtId="0" fontId="6" fillId="0" borderId="16" xfId="0" applyFont="1" applyBorder="1" applyAlignment="1"/>
    <xf numFmtId="0" fontId="6" fillId="0" borderId="17" xfId="0" applyFont="1" applyBorder="1" applyAlignment="1"/>
    <xf numFmtId="0" fontId="2" fillId="5" borderId="5" xfId="10" applyBorder="1" applyAlignment="1"/>
    <xf numFmtId="0" fontId="7" fillId="0" borderId="9" xfId="0" applyFont="1" applyBorder="1" applyAlignment="1"/>
    <xf numFmtId="0" fontId="7" fillId="0" borderId="12" xfId="0" applyFont="1" applyBorder="1" applyAlignment="1"/>
    <xf numFmtId="0" fontId="20" fillId="0" borderId="0" xfId="8" applyFont="1" applyAlignment="1"/>
    <xf numFmtId="0" fontId="14" fillId="5" borderId="5" xfId="10" applyFont="1" applyBorder="1"/>
    <xf numFmtId="0" fontId="14" fillId="5" borderId="14" xfId="10" applyFont="1" applyBorder="1"/>
    <xf numFmtId="0" fontId="14" fillId="5" borderId="14" xfId="10" quotePrefix="1" applyFont="1" applyBorder="1"/>
    <xf numFmtId="0" fontId="14" fillId="5" borderId="15" xfId="10" applyFont="1" applyBorder="1"/>
    <xf numFmtId="14" fontId="7" fillId="0" borderId="16" xfId="0" applyNumberFormat="1" applyFont="1" applyBorder="1" applyAlignment="1"/>
    <xf numFmtId="0" fontId="21" fillId="3" borderId="27" xfId="7" applyFont="1" applyBorder="1" applyAlignment="1"/>
    <xf numFmtId="0" fontId="21" fillId="3" borderId="4" xfId="7" applyNumberFormat="1" applyFont="1" applyBorder="1" applyAlignment="1"/>
    <xf numFmtId="0" fontId="21" fillId="3" borderId="25" xfId="7" applyNumberFormat="1" applyFont="1" applyBorder="1" applyAlignment="1"/>
    <xf numFmtId="14" fontId="7" fillId="0" borderId="0" xfId="0" applyNumberFormat="1" applyFont="1" applyAlignment="1"/>
    <xf numFmtId="0" fontId="22" fillId="0" borderId="0" xfId="8" applyFont="1" applyAlignment="1"/>
    <xf numFmtId="0" fontId="14" fillId="5" borderId="13" xfId="10" applyFont="1" applyBorder="1" applyAlignment="1"/>
    <xf numFmtId="0" fontId="14" fillId="5" borderId="14" xfId="10" applyFont="1" applyBorder="1" applyAlignment="1"/>
    <xf numFmtId="0" fontId="14" fillId="5" borderId="15" xfId="10" applyFont="1" applyBorder="1" applyAlignment="1"/>
    <xf numFmtId="0" fontId="12" fillId="0" borderId="18" xfId="8" applyBorder="1" applyAlignment="1"/>
    <xf numFmtId="0" fontId="11" fillId="3" borderId="33" xfId="7" applyBorder="1" applyAlignment="1"/>
    <xf numFmtId="0" fontId="11" fillId="3" borderId="34" xfId="7" applyBorder="1" applyAlignment="1"/>
    <xf numFmtId="0" fontId="11" fillId="3" borderId="31" xfId="7" applyBorder="1" applyAlignment="1"/>
    <xf numFmtId="0" fontId="11" fillId="3" borderId="35" xfId="7" applyBorder="1" applyAlignment="1"/>
    <xf numFmtId="0" fontId="11" fillId="3" borderId="36" xfId="7" applyBorder="1" applyAlignment="1"/>
    <xf numFmtId="44" fontId="6" fillId="0" borderId="0" xfId="3" applyFont="1" applyBorder="1" applyAlignment="1"/>
    <xf numFmtId="0" fontId="11" fillId="3" borderId="37" xfId="7" applyBorder="1" applyAlignment="1"/>
    <xf numFmtId="0" fontId="11" fillId="3" borderId="38" xfId="7" applyBorder="1" applyAlignment="1"/>
    <xf numFmtId="0" fontId="0" fillId="0" borderId="0" xfId="0" applyFont="1" applyFill="1" applyBorder="1" applyAlignment="1"/>
    <xf numFmtId="44" fontId="7" fillId="0" borderId="0" xfId="0" applyNumberFormat="1" applyFont="1" applyBorder="1" applyAlignment="1"/>
    <xf numFmtId="9" fontId="0" fillId="0" borderId="0" xfId="5" applyFont="1" applyBorder="1" applyAlignment="1"/>
    <xf numFmtId="0" fontId="12" fillId="0" borderId="0" xfId="8" applyFill="1" applyBorder="1" applyAlignment="1">
      <alignment vertical="center" wrapText="1"/>
    </xf>
    <xf numFmtId="0" fontId="12" fillId="0" borderId="0" xfId="8" applyBorder="1" applyAlignment="1">
      <alignment wrapText="1"/>
    </xf>
    <xf numFmtId="44" fontId="7" fillId="0" borderId="11" xfId="0" applyNumberFormat="1" applyFont="1" applyBorder="1" applyAlignment="1"/>
    <xf numFmtId="0" fontId="0" fillId="0" borderId="6" xfId="0" applyBorder="1"/>
    <xf numFmtId="0" fontId="0" fillId="0" borderId="0" xfId="0" applyBorder="1"/>
    <xf numFmtId="0" fontId="13" fillId="4" borderId="0" xfId="9" applyBorder="1" applyAlignment="1"/>
    <xf numFmtId="0" fontId="13" fillId="4" borderId="9" xfId="9" applyBorder="1" applyAlignment="1"/>
    <xf numFmtId="0" fontId="13" fillId="4" borderId="12" xfId="9" applyBorder="1" applyAlignment="1"/>
    <xf numFmtId="0" fontId="12" fillId="0" borderId="11" xfId="8" applyBorder="1" applyAlignment="1">
      <alignment wrapText="1"/>
    </xf>
    <xf numFmtId="0" fontId="12" fillId="0" borderId="6" xfId="8" applyBorder="1" applyAlignment="1">
      <alignment wrapText="1"/>
    </xf>
    <xf numFmtId="0" fontId="13" fillId="4" borderId="11" xfId="9" applyBorder="1" applyAlignment="1"/>
    <xf numFmtId="0" fontId="13" fillId="4" borderId="6" xfId="9" applyBorder="1" applyAlignment="1"/>
    <xf numFmtId="0" fontId="13" fillId="4" borderId="7" xfId="9" applyBorder="1" applyAlignment="1"/>
    <xf numFmtId="0" fontId="0" fillId="0" borderId="13" xfId="0" applyFont="1" applyBorder="1" applyAlignment="1"/>
    <xf numFmtId="0" fontId="12" fillId="0" borderId="14" xfId="8" applyBorder="1" applyAlignment="1">
      <alignment wrapText="1"/>
    </xf>
    <xf numFmtId="0" fontId="13" fillId="4" borderId="14" xfId="9" applyBorder="1" applyAlignment="1"/>
    <xf numFmtId="0" fontId="13" fillId="4" borderId="15" xfId="9" applyBorder="1" applyAlignment="1"/>
    <xf numFmtId="0" fontId="7" fillId="0" borderId="7" xfId="0" applyFont="1" applyBorder="1" applyAlignment="1">
      <alignment horizontal="center" vertical="center"/>
    </xf>
    <xf numFmtId="0" fontId="7" fillId="0" borderId="9" xfId="0" applyFont="1" applyBorder="1" applyAlignment="1">
      <alignment horizontal="center" vertical="center"/>
    </xf>
    <xf numFmtId="0" fontId="12" fillId="0" borderId="9" xfId="8" applyBorder="1" applyAlignment="1">
      <alignment horizontal="center" vertical="center"/>
    </xf>
    <xf numFmtId="0" fontId="7" fillId="0" borderId="12" xfId="0" applyFont="1" applyBorder="1" applyAlignment="1">
      <alignment horizontal="center" vertical="center"/>
    </xf>
    <xf numFmtId="0" fontId="12" fillId="0" borderId="9" xfId="8" applyBorder="1" applyAlignment="1">
      <alignment horizontal="center" vertical="center" wrapText="1"/>
    </xf>
    <xf numFmtId="0" fontId="12" fillId="0" borderId="12" xfId="8" applyBorder="1" applyAlignment="1">
      <alignment horizontal="center" vertical="center" wrapText="1"/>
    </xf>
    <xf numFmtId="0" fontId="12" fillId="0" borderId="7" xfId="8" applyBorder="1" applyAlignment="1">
      <alignment horizontal="center" vertical="center" wrapText="1"/>
    </xf>
    <xf numFmtId="0" fontId="0" fillId="0" borderId="15" xfId="0" applyFont="1" applyBorder="1" applyAlignment="1"/>
    <xf numFmtId="0" fontId="4" fillId="0" borderId="18" xfId="0" applyFont="1" applyBorder="1" applyAlignment="1"/>
    <xf numFmtId="0" fontId="4" fillId="0" borderId="6" xfId="0" applyFont="1" applyBorder="1" applyAlignment="1"/>
    <xf numFmtId="44" fontId="4" fillId="0" borderId="6" xfId="3" applyFont="1" applyBorder="1" applyAlignment="1"/>
    <xf numFmtId="44" fontId="7" fillId="0" borderId="6" xfId="0" applyNumberFormat="1" applyFont="1" applyBorder="1" applyAlignment="1"/>
    <xf numFmtId="0" fontId="0" fillId="0" borderId="11" xfId="0" applyBorder="1" applyAlignment="1">
      <alignment wrapText="1"/>
    </xf>
    <xf numFmtId="0" fontId="12" fillId="0" borderId="0" xfId="8" applyBorder="1" applyAlignment="1">
      <alignment vertical="top" wrapText="1"/>
    </xf>
    <xf numFmtId="0" fontId="0" fillId="0" borderId="13" xfId="0" applyFont="1" applyBorder="1" applyAlignment="1">
      <alignment horizontal="center" vertical="center"/>
    </xf>
    <xf numFmtId="0" fontId="0" fillId="0" borderId="14" xfId="0" applyFont="1" applyBorder="1" applyAlignment="1">
      <alignment horizontal="center" vertical="center"/>
    </xf>
    <xf numFmtId="0" fontId="0" fillId="0" borderId="15" xfId="0" applyFont="1" applyBorder="1" applyAlignment="1">
      <alignment horizontal="center" vertical="center"/>
    </xf>
    <xf numFmtId="0" fontId="4" fillId="0" borderId="5" xfId="0" applyFont="1" applyBorder="1" applyAlignment="1">
      <alignment horizontal="center" vertical="center"/>
    </xf>
    <xf numFmtId="0" fontId="4" fillId="0" borderId="14" xfId="0" applyFont="1" applyBorder="1" applyAlignment="1">
      <alignment horizontal="center" vertical="center"/>
    </xf>
    <xf numFmtId="0" fontId="6" fillId="0" borderId="14" xfId="0" applyFont="1" applyBorder="1" applyAlignment="1">
      <alignment horizontal="center" vertical="center"/>
    </xf>
    <xf numFmtId="0" fontId="12" fillId="0" borderId="13" xfId="8" applyBorder="1" applyAlignment="1">
      <alignment horizontal="center" vertical="center" wrapText="1"/>
    </xf>
    <xf numFmtId="0" fontId="12" fillId="0" borderId="14" xfId="8" applyFill="1" applyBorder="1" applyAlignment="1">
      <alignment horizontal="center" vertical="center" wrapText="1"/>
    </xf>
    <xf numFmtId="0" fontId="12" fillId="0" borderId="15" xfId="8" applyFill="1" applyBorder="1" applyAlignment="1">
      <alignment horizontal="center" vertical="center" wrapText="1"/>
    </xf>
    <xf numFmtId="0" fontId="0" fillId="0" borderId="0" xfId="0" quotePrefix="1" applyFont="1" applyAlignment="1"/>
    <xf numFmtId="0" fontId="0" fillId="0" borderId="0" xfId="0" applyNumberFormat="1" applyFill="1" applyBorder="1" applyAlignment="1"/>
    <xf numFmtId="0" fontId="0" fillId="0" borderId="0" xfId="0" applyFill="1" applyBorder="1" applyAlignment="1"/>
    <xf numFmtId="0" fontId="0" fillId="0" borderId="11" xfId="0" applyFill="1" applyBorder="1" applyAlignment="1"/>
    <xf numFmtId="0" fontId="24" fillId="0" borderId="43" xfId="0" applyFont="1" applyFill="1" applyBorder="1" applyAlignment="1">
      <alignment horizontal="center"/>
    </xf>
    <xf numFmtId="0" fontId="0" fillId="0" borderId="8" xfId="0" applyFont="1" applyBorder="1" applyAlignment="1"/>
    <xf numFmtId="0" fontId="0" fillId="0" borderId="10" xfId="0" applyFont="1" applyBorder="1" applyAlignment="1"/>
    <xf numFmtId="44" fontId="0" fillId="0" borderId="0" xfId="0" applyNumberFormat="1" applyFont="1" applyFill="1" applyBorder="1" applyAlignment="1"/>
    <xf numFmtId="0" fontId="6" fillId="0" borderId="14" xfId="0" applyFont="1" applyBorder="1" applyAlignment="1"/>
    <xf numFmtId="0" fontId="12" fillId="0" borderId="3" xfId="8" applyBorder="1" applyAlignment="1">
      <alignment wrapText="1"/>
    </xf>
    <xf numFmtId="0" fontId="6" fillId="0" borderId="5" xfId="0" applyFont="1" applyBorder="1" applyAlignment="1"/>
    <xf numFmtId="0" fontId="4" fillId="0" borderId="3" xfId="0" applyFont="1" applyBorder="1" applyAlignment="1"/>
    <xf numFmtId="49" fontId="7" fillId="0" borderId="13" xfId="0" applyNumberFormat="1" applyFont="1" applyBorder="1" applyAlignment="1">
      <alignment horizontal="center" vertical="center"/>
    </xf>
    <xf numFmtId="0" fontId="7" fillId="0" borderId="45" xfId="0" applyFont="1" applyBorder="1" applyAlignment="1"/>
    <xf numFmtId="0" fontId="7" fillId="0" borderId="46" xfId="0" applyFont="1" applyBorder="1" applyAlignment="1"/>
    <xf numFmtId="0" fontId="0" fillId="0" borderId="46" xfId="0" applyFont="1" applyBorder="1" applyAlignment="1"/>
    <xf numFmtId="0" fontId="7" fillId="0" borderId="47" xfId="0" applyFont="1" applyBorder="1" applyAlignment="1"/>
    <xf numFmtId="0" fontId="7" fillId="0" borderId="48" xfId="0" applyFont="1" applyBorder="1" applyAlignment="1"/>
    <xf numFmtId="0" fontId="7" fillId="0" borderId="49" xfId="0" applyFont="1" applyBorder="1" applyAlignment="1"/>
    <xf numFmtId="0" fontId="0" fillId="0" borderId="49" xfId="0" applyFont="1" applyBorder="1" applyAlignment="1"/>
    <xf numFmtId="0" fontId="11" fillId="3" borderId="49" xfId="7" applyBorder="1" applyAlignment="1"/>
    <xf numFmtId="0" fontId="11" fillId="3" borderId="50" xfId="7" applyBorder="1" applyAlignment="1"/>
    <xf numFmtId="0" fontId="7" fillId="0" borderId="51" xfId="0" applyFont="1" applyBorder="1" applyAlignment="1"/>
    <xf numFmtId="0" fontId="7" fillId="0" borderId="52" xfId="0" applyFont="1" applyBorder="1" applyAlignment="1"/>
    <xf numFmtId="0" fontId="0" fillId="0" borderId="52" xfId="0" applyFont="1" applyBorder="1" applyAlignment="1"/>
    <xf numFmtId="0" fontId="11" fillId="3" borderId="52" xfId="7" applyBorder="1" applyAlignment="1"/>
    <xf numFmtId="0" fontId="7" fillId="0" borderId="44" xfId="0" applyFont="1" applyBorder="1" applyAlignment="1"/>
    <xf numFmtId="0" fontId="0" fillId="0" borderId="44" xfId="0" applyFont="1" applyBorder="1" applyAlignment="1"/>
    <xf numFmtId="0" fontId="7" fillId="0" borderId="42" xfId="0" applyFont="1" applyBorder="1" applyAlignment="1"/>
    <xf numFmtId="0" fontId="0" fillId="0" borderId="42" xfId="0" applyFont="1" applyBorder="1" applyAlignment="1"/>
    <xf numFmtId="0" fontId="7" fillId="0" borderId="18" xfId="0" applyFont="1" applyBorder="1" applyAlignment="1">
      <alignment horizontal="center" vertical="center" wrapText="1"/>
    </xf>
    <xf numFmtId="44" fontId="11" fillId="3" borderId="4" xfId="7" applyNumberFormat="1" applyAlignment="1"/>
    <xf numFmtId="0" fontId="5" fillId="0" borderId="0" xfId="0" applyFont="1" applyAlignment="1"/>
    <xf numFmtId="0" fontId="0" fillId="2" borderId="1" xfId="1" applyFont="1" applyAlignment="1"/>
    <xf numFmtId="0" fontId="0" fillId="0" borderId="3" xfId="0" applyFont="1" applyBorder="1" applyAlignment="1"/>
    <xf numFmtId="0" fontId="12" fillId="0" borderId="20" xfId="8" applyBorder="1" applyAlignment="1">
      <alignment wrapText="1"/>
    </xf>
    <xf numFmtId="0" fontId="12" fillId="0" borderId="8" xfId="8" applyBorder="1" applyAlignment="1">
      <alignment wrapText="1"/>
    </xf>
    <xf numFmtId="0" fontId="12" fillId="0" borderId="10" xfId="8" applyBorder="1" applyAlignment="1">
      <alignment wrapText="1"/>
    </xf>
    <xf numFmtId="0" fontId="12" fillId="0" borderId="16" xfId="8" applyBorder="1" applyAlignment="1">
      <alignment horizontal="center" vertical="center" wrapText="1"/>
    </xf>
    <xf numFmtId="0" fontId="12" fillId="0" borderId="17" xfId="8" applyBorder="1" applyAlignment="1">
      <alignment horizontal="center" vertical="center" wrapText="1"/>
    </xf>
    <xf numFmtId="0" fontId="4" fillId="0" borderId="0" xfId="13"/>
    <xf numFmtId="0" fontId="25" fillId="6" borderId="0" xfId="13" applyFont="1" applyFill="1" applyAlignment="1">
      <alignment horizontal="center"/>
    </xf>
    <xf numFmtId="0" fontId="28" fillId="0" borderId="0" xfId="13" applyFont="1"/>
    <xf numFmtId="0" fontId="25" fillId="0" borderId="0" xfId="13" applyFont="1"/>
    <xf numFmtId="0" fontId="25" fillId="0" borderId="0" xfId="13" applyFont="1" applyAlignment="1">
      <alignment horizontal="center"/>
    </xf>
    <xf numFmtId="0" fontId="4" fillId="0" borderId="0" xfId="13" applyAlignment="1">
      <alignment horizontal="center"/>
    </xf>
    <xf numFmtId="0" fontId="29" fillId="0" borderId="0" xfId="13" applyFont="1"/>
    <xf numFmtId="0" fontId="30" fillId="0" borderId="0" xfId="13" applyFont="1"/>
    <xf numFmtId="0" fontId="25" fillId="0" borderId="0" xfId="13" applyFont="1" applyAlignment="1">
      <alignment horizontal="right"/>
    </xf>
    <xf numFmtId="0" fontId="4" fillId="0" borderId="20" xfId="13" applyBorder="1"/>
    <xf numFmtId="0" fontId="4" fillId="0" borderId="6" xfId="13" applyBorder="1"/>
    <xf numFmtId="0" fontId="25" fillId="0" borderId="6" xfId="13" applyFont="1" applyBorder="1" applyAlignment="1">
      <alignment horizontal="left"/>
    </xf>
    <xf numFmtId="0" fontId="4" fillId="0" borderId="7" xfId="13" applyBorder="1"/>
    <xf numFmtId="0" fontId="4" fillId="0" borderId="8" xfId="13" applyBorder="1"/>
    <xf numFmtId="0" fontId="4" fillId="0" borderId="0" xfId="13" applyBorder="1"/>
    <xf numFmtId="0" fontId="25" fillId="0" borderId="0" xfId="13" applyFont="1" applyBorder="1"/>
    <xf numFmtId="0" fontId="4" fillId="0" borderId="9" xfId="13" applyBorder="1"/>
    <xf numFmtId="0" fontId="25" fillId="0" borderId="0" xfId="13" applyFont="1" applyBorder="1" applyAlignment="1">
      <alignment horizontal="center"/>
    </xf>
    <xf numFmtId="0" fontId="4" fillId="2" borderId="1" xfId="1" applyFont="1" applyBorder="1"/>
    <xf numFmtId="0" fontId="4" fillId="0" borderId="0" xfId="13" applyBorder="1" applyAlignment="1">
      <alignment horizontal="center"/>
    </xf>
    <xf numFmtId="0" fontId="4" fillId="0" borderId="10" xfId="13" applyBorder="1"/>
    <xf numFmtId="0" fontId="4" fillId="0" borderId="11" xfId="13" applyBorder="1"/>
    <xf numFmtId="0" fontId="4" fillId="0" borderId="11" xfId="13" applyBorder="1" applyAlignment="1">
      <alignment horizontal="center"/>
    </xf>
    <xf numFmtId="0" fontId="11" fillId="3" borderId="4" xfId="7" applyBorder="1"/>
    <xf numFmtId="0" fontId="11" fillId="3" borderId="24" xfId="7" applyBorder="1"/>
    <xf numFmtId="0" fontId="25" fillId="0" borderId="0" xfId="13" applyFont="1" applyBorder="1" applyAlignment="1">
      <alignment horizontal="right"/>
    </xf>
    <xf numFmtId="0" fontId="4" fillId="0" borderId="8" xfId="13" applyBorder="1" applyAlignment="1">
      <alignment horizontal="right"/>
    </xf>
    <xf numFmtId="0" fontId="11" fillId="3" borderId="25" xfId="7" applyBorder="1"/>
    <xf numFmtId="0" fontId="11" fillId="3" borderId="53" xfId="7" applyBorder="1"/>
    <xf numFmtId="0" fontId="4" fillId="0" borderId="14" xfId="13" applyBorder="1"/>
    <xf numFmtId="0" fontId="4" fillId="0" borderId="15" xfId="13" applyBorder="1"/>
    <xf numFmtId="0" fontId="4" fillId="2" borderId="54" xfId="1" applyFont="1" applyBorder="1"/>
    <xf numFmtId="0" fontId="25" fillId="0" borderId="5" xfId="13" applyFont="1" applyBorder="1" applyAlignment="1">
      <alignment horizontal="center"/>
    </xf>
    <xf numFmtId="0" fontId="4" fillId="0" borderId="16" xfId="13" applyBorder="1" applyAlignment="1">
      <alignment horizontal="center"/>
    </xf>
    <xf numFmtId="0" fontId="4" fillId="0" borderId="17" xfId="13" applyBorder="1" applyAlignment="1">
      <alignment horizontal="center"/>
    </xf>
    <xf numFmtId="0" fontId="11" fillId="3" borderId="39" xfId="7" applyBorder="1"/>
    <xf numFmtId="0" fontId="11" fillId="3" borderId="28" xfId="7" applyBorder="1"/>
    <xf numFmtId="0" fontId="25" fillId="6" borderId="20" xfId="13" applyFont="1" applyFill="1" applyBorder="1" applyAlignment="1">
      <alignment horizontal="center"/>
    </xf>
    <xf numFmtId="0" fontId="25" fillId="6" borderId="6" xfId="13" applyFont="1" applyFill="1" applyBorder="1" applyAlignment="1">
      <alignment horizontal="center"/>
    </xf>
    <xf numFmtId="0" fontId="29" fillId="0" borderId="0" xfId="13" applyFont="1" applyBorder="1" applyAlignment="1">
      <alignment horizontal="center"/>
    </xf>
    <xf numFmtId="3" fontId="4" fillId="0" borderId="0" xfId="13" applyNumberFormat="1" applyBorder="1"/>
    <xf numFmtId="0" fontId="29" fillId="2" borderId="1" xfId="1" applyFont="1" applyBorder="1"/>
    <xf numFmtId="0" fontId="29" fillId="0" borderId="0" xfId="13" applyFont="1" applyBorder="1"/>
    <xf numFmtId="0" fontId="30" fillId="0" borderId="0" xfId="13" applyFont="1" applyBorder="1"/>
    <xf numFmtId="3" fontId="4" fillId="0" borderId="9" xfId="13" applyNumberFormat="1" applyBorder="1"/>
    <xf numFmtId="0" fontId="25" fillId="0" borderId="11" xfId="13" applyFont="1" applyBorder="1"/>
    <xf numFmtId="0" fontId="4" fillId="0" borderId="12" xfId="13" applyBorder="1"/>
    <xf numFmtId="0" fontId="25" fillId="0" borderId="6" xfId="13" applyFont="1" applyBorder="1"/>
    <xf numFmtId="0" fontId="4" fillId="0" borderId="0" xfId="13" applyBorder="1" applyAlignment="1">
      <alignment horizontal="right"/>
    </xf>
    <xf numFmtId="0" fontId="31" fillId="0" borderId="0" xfId="13" applyFont="1" applyBorder="1" applyAlignment="1">
      <alignment horizontal="center"/>
    </xf>
    <xf numFmtId="0" fontId="4" fillId="0" borderId="9" xfId="13" applyBorder="1" applyAlignment="1">
      <alignment horizontal="right"/>
    </xf>
    <xf numFmtId="0" fontId="31" fillId="0" borderId="9" xfId="13" applyFont="1" applyBorder="1" applyAlignment="1">
      <alignment horizontal="center"/>
    </xf>
    <xf numFmtId="0" fontId="31" fillId="0" borderId="11" xfId="13" applyFont="1" applyBorder="1" applyAlignment="1">
      <alignment horizontal="center"/>
    </xf>
    <xf numFmtId="9" fontId="32" fillId="0" borderId="0" xfId="0" applyNumberFormat="1" applyFont="1" applyBorder="1" applyAlignment="1">
      <alignment horizontal="center"/>
    </xf>
    <xf numFmtId="0" fontId="32" fillId="0" borderId="0" xfId="0" applyFont="1" applyBorder="1" applyAlignment="1">
      <alignment horizontal="center"/>
    </xf>
    <xf numFmtId="0" fontId="25" fillId="0" borderId="8" xfId="13" applyFont="1" applyBorder="1"/>
    <xf numFmtId="0" fontId="27" fillId="0" borderId="0" xfId="13" applyFont="1" applyAlignment="1">
      <alignment horizontal="centerContinuous"/>
    </xf>
    <xf numFmtId="0" fontId="25" fillId="0" borderId="20" xfId="13" applyFont="1" applyBorder="1"/>
    <xf numFmtId="0" fontId="25" fillId="0" borderId="7" xfId="13" applyFont="1" applyBorder="1"/>
    <xf numFmtId="0" fontId="25" fillId="0" borderId="11" xfId="13" applyFont="1" applyBorder="1" applyAlignment="1">
      <alignment horizontal="center"/>
    </xf>
    <xf numFmtId="164" fontId="4" fillId="0" borderId="0" xfId="13" applyNumberFormat="1"/>
    <xf numFmtId="0" fontId="25" fillId="0" borderId="20" xfId="13" applyFont="1" applyBorder="1" applyAlignment="1">
      <alignment horizontal="center"/>
    </xf>
    <xf numFmtId="0" fontId="25" fillId="0" borderId="7" xfId="13" applyFont="1" applyBorder="1" applyAlignment="1">
      <alignment horizontal="center"/>
    </xf>
    <xf numFmtId="0" fontId="9" fillId="0" borderId="0" xfId="4" applyFill="1" applyBorder="1" applyAlignment="1"/>
    <xf numFmtId="44" fontId="0" fillId="2" borderId="1" xfId="1" applyNumberFormat="1" applyFont="1" applyAlignment="1"/>
    <xf numFmtId="44" fontId="10" fillId="2" borderId="1" xfId="1" applyNumberFormat="1" applyFont="1" applyAlignment="1"/>
    <xf numFmtId="0" fontId="19" fillId="2" borderId="1" xfId="1" applyNumberFormat="1" applyFont="1" applyAlignment="1"/>
    <xf numFmtId="0" fontId="19" fillId="2" borderId="1" xfId="1" applyFont="1" applyAlignment="1"/>
    <xf numFmtId="0" fontId="8" fillId="2" borderId="1" xfId="1" applyFont="1" applyAlignment="1"/>
    <xf numFmtId="0" fontId="4" fillId="2" borderId="1" xfId="1" applyFont="1" applyAlignment="1"/>
    <xf numFmtId="0" fontId="7" fillId="2" borderId="1" xfId="1" applyFont="1" applyAlignment="1"/>
    <xf numFmtId="0" fontId="6" fillId="2" borderId="1" xfId="1" applyFont="1" applyAlignment="1"/>
    <xf numFmtId="0" fontId="14" fillId="5" borderId="56" xfId="10" applyFont="1" applyBorder="1" applyAlignment="1"/>
    <xf numFmtId="0" fontId="5" fillId="0" borderId="16" xfId="0" applyFont="1" applyBorder="1" applyAlignment="1"/>
    <xf numFmtId="0" fontId="5" fillId="0" borderId="17" xfId="0" applyFont="1" applyBorder="1" applyAlignment="1"/>
    <xf numFmtId="0" fontId="1" fillId="8" borderId="5" xfId="15" applyBorder="1" applyAlignment="1"/>
    <xf numFmtId="0" fontId="1" fillId="7" borderId="5" xfId="14" applyBorder="1" applyAlignment="1"/>
    <xf numFmtId="0" fontId="6" fillId="0" borderId="13" xfId="0" applyFont="1" applyBorder="1" applyAlignment="1"/>
    <xf numFmtId="0" fontId="4" fillId="0" borderId="15" xfId="0" applyFont="1" applyBorder="1" applyAlignment="1"/>
    <xf numFmtId="0" fontId="4" fillId="0" borderId="8" xfId="0" applyFont="1" applyBorder="1" applyAlignment="1"/>
    <xf numFmtId="0" fontId="0" fillId="0" borderId="9" xfId="0" applyFont="1" applyBorder="1" applyAlignment="1"/>
    <xf numFmtId="0" fontId="4" fillId="0" borderId="9" xfId="0" applyFont="1" applyBorder="1" applyAlignment="1"/>
    <xf numFmtId="0" fontId="4" fillId="0" borderId="21" xfId="0" applyFont="1" applyBorder="1" applyAlignment="1"/>
    <xf numFmtId="0" fontId="4" fillId="0" borderId="10" xfId="0" applyFont="1" applyBorder="1" applyAlignment="1"/>
    <xf numFmtId="0" fontId="4" fillId="0" borderId="12" xfId="0" applyFont="1" applyBorder="1" applyAlignment="1"/>
    <xf numFmtId="0" fontId="11" fillId="3" borderId="0" xfId="7" applyBorder="1" applyAlignment="1"/>
    <xf numFmtId="0" fontId="4" fillId="0" borderId="4" xfId="0" applyFont="1" applyBorder="1" applyAlignment="1"/>
    <xf numFmtId="44" fontId="4" fillId="0" borderId="9" xfId="3" applyFont="1" applyBorder="1" applyAlignment="1"/>
    <xf numFmtId="44" fontId="7" fillId="0" borderId="12" xfId="0" applyNumberFormat="1" applyFont="1" applyBorder="1" applyAlignment="1"/>
    <xf numFmtId="14" fontId="21" fillId="3" borderId="27" xfId="7" applyNumberFormat="1" applyFont="1" applyBorder="1" applyAlignment="1"/>
    <xf numFmtId="165" fontId="21" fillId="3" borderId="27" xfId="7" applyNumberFormat="1" applyFont="1" applyBorder="1" applyAlignment="1"/>
    <xf numFmtId="166" fontId="11" fillId="3" borderId="31" xfId="7" applyNumberFormat="1" applyBorder="1" applyAlignment="1"/>
    <xf numFmtId="44" fontId="11" fillId="3" borderId="31" xfId="3" applyFont="1" applyFill="1" applyBorder="1" applyAlignment="1"/>
    <xf numFmtId="44" fontId="11" fillId="3" borderId="32" xfId="3" applyFont="1" applyFill="1" applyBorder="1" applyAlignment="1"/>
    <xf numFmtId="0" fontId="11" fillId="0" borderId="16" xfId="7" applyFill="1" applyBorder="1" applyAlignment="1"/>
    <xf numFmtId="166" fontId="11" fillId="3" borderId="4" xfId="7" applyNumberFormat="1" applyBorder="1" applyAlignment="1"/>
    <xf numFmtId="44" fontId="11" fillId="3" borderId="24" xfId="3" applyFont="1" applyFill="1" applyBorder="1" applyAlignment="1"/>
    <xf numFmtId="44" fontId="11" fillId="3" borderId="33" xfId="3" applyFont="1" applyFill="1" applyBorder="1" applyAlignment="1"/>
    <xf numFmtId="0" fontId="0" fillId="0" borderId="57" xfId="0" applyFont="1" applyBorder="1" applyAlignment="1"/>
    <xf numFmtId="0" fontId="0" fillId="0" borderId="58" xfId="0" applyFont="1" applyBorder="1" applyAlignment="1"/>
    <xf numFmtId="0" fontId="0" fillId="0" borderId="59" xfId="0" applyFont="1" applyBorder="1" applyAlignment="1"/>
    <xf numFmtId="0" fontId="0" fillId="0" borderId="64" xfId="0" applyFont="1" applyBorder="1" applyAlignment="1">
      <alignment horizontal="left"/>
    </xf>
    <xf numFmtId="0" fontId="0" fillId="0" borderId="57" xfId="0" pivotButton="1" applyFont="1" applyBorder="1" applyAlignment="1"/>
    <xf numFmtId="0" fontId="0" fillId="0" borderId="65" xfId="0" applyFont="1" applyBorder="1" applyAlignment="1"/>
    <xf numFmtId="0" fontId="0" fillId="0" borderId="62" xfId="0" applyFont="1" applyBorder="1" applyAlignment="1"/>
    <xf numFmtId="0" fontId="0" fillId="0" borderId="57" xfId="0" applyFont="1" applyBorder="1" applyAlignment="1">
      <alignment horizontal="left"/>
    </xf>
    <xf numFmtId="0" fontId="0" fillId="0" borderId="60" xfId="0" applyFont="1" applyBorder="1" applyAlignment="1">
      <alignment horizontal="left"/>
    </xf>
    <xf numFmtId="0" fontId="0" fillId="0" borderId="66" xfId="0" applyFont="1" applyBorder="1" applyAlignment="1">
      <alignment horizontal="left"/>
    </xf>
    <xf numFmtId="0" fontId="0" fillId="0" borderId="60" xfId="0" applyFont="1" applyBorder="1" applyAlignment="1">
      <alignment horizontal="left" indent="1"/>
    </xf>
    <xf numFmtId="44" fontId="0" fillId="0" borderId="57" xfId="0" applyNumberFormat="1" applyFont="1" applyBorder="1" applyAlignment="1"/>
    <xf numFmtId="44" fontId="0" fillId="0" borderId="65" xfId="0" applyNumberFormat="1" applyFont="1" applyBorder="1" applyAlignment="1"/>
    <xf numFmtId="44" fontId="0" fillId="0" borderId="62" xfId="0" applyNumberFormat="1" applyFont="1" applyBorder="1" applyAlignment="1"/>
    <xf numFmtId="44" fontId="0" fillId="0" borderId="60" xfId="0" applyNumberFormat="1" applyFont="1" applyBorder="1" applyAlignment="1"/>
    <xf numFmtId="44" fontId="0" fillId="0" borderId="67" xfId="0" applyNumberFormat="1" applyFont="1" applyBorder="1" applyAlignment="1"/>
    <xf numFmtId="44" fontId="0" fillId="0" borderId="63" xfId="0" applyNumberFormat="1" applyFont="1" applyBorder="1" applyAlignment="1"/>
    <xf numFmtId="44" fontId="0" fillId="0" borderId="66" xfId="0" applyNumberFormat="1" applyFont="1" applyBorder="1" applyAlignment="1"/>
    <xf numFmtId="44" fontId="0" fillId="0" borderId="68" xfId="0" applyNumberFormat="1" applyFont="1" applyBorder="1" applyAlignment="1"/>
    <xf numFmtId="44" fontId="0" fillId="0" borderId="64" xfId="0" applyNumberFormat="1" applyFont="1" applyBorder="1" applyAlignment="1"/>
    <xf numFmtId="44" fontId="0" fillId="0" borderId="0" xfId="0" applyNumberFormat="1" applyFont="1" applyBorder="1" applyAlignment="1"/>
    <xf numFmtId="0" fontId="0" fillId="0" borderId="64" xfId="0" pivotButton="1" applyFont="1" applyBorder="1" applyAlignment="1"/>
    <xf numFmtId="0" fontId="0" fillId="0" borderId="64" xfId="0" applyFont="1" applyBorder="1" applyAlignment="1"/>
    <xf numFmtId="167" fontId="0" fillId="0" borderId="62" xfId="0" applyNumberFormat="1" applyFont="1" applyBorder="1" applyAlignment="1"/>
    <xf numFmtId="167" fontId="0" fillId="0" borderId="63" xfId="0" applyNumberFormat="1" applyFont="1" applyBorder="1" applyAlignment="1"/>
    <xf numFmtId="167" fontId="0" fillId="0" borderId="64" xfId="0" applyNumberFormat="1" applyFont="1" applyBorder="1" applyAlignment="1"/>
    <xf numFmtId="17" fontId="0" fillId="9" borderId="0" xfId="0" applyNumberFormat="1" applyFont="1" applyFill="1" applyAlignment="1"/>
    <xf numFmtId="0" fontId="7" fillId="9" borderId="0" xfId="0" applyFont="1" applyFill="1" applyAlignment="1"/>
    <xf numFmtId="167" fontId="0" fillId="0" borderId="57" xfId="0" applyNumberFormat="1" applyFont="1" applyBorder="1" applyAlignment="1"/>
    <xf numFmtId="167" fontId="0" fillId="0" borderId="65" xfId="0" applyNumberFormat="1" applyFont="1" applyBorder="1" applyAlignment="1"/>
    <xf numFmtId="167" fontId="0" fillId="0" borderId="60" xfId="0" applyNumberFormat="1" applyFont="1" applyBorder="1" applyAlignment="1"/>
    <xf numFmtId="167" fontId="0" fillId="0" borderId="67" xfId="0" applyNumberFormat="1" applyFont="1" applyBorder="1" applyAlignment="1"/>
    <xf numFmtId="167" fontId="0" fillId="0" borderId="66" xfId="0" applyNumberFormat="1" applyFont="1" applyBorder="1" applyAlignment="1"/>
    <xf numFmtId="167" fontId="0" fillId="0" borderId="68" xfId="0" applyNumberFormat="1" applyFont="1" applyBorder="1" applyAlignment="1"/>
    <xf numFmtId="0" fontId="0" fillId="0" borderId="69" xfId="0" applyFont="1" applyBorder="1" applyAlignment="1"/>
    <xf numFmtId="167" fontId="0" fillId="0" borderId="69" xfId="0" applyNumberFormat="1" applyFont="1" applyBorder="1" applyAlignment="1"/>
    <xf numFmtId="167" fontId="0" fillId="0" borderId="70" xfId="0" applyNumberFormat="1" applyFont="1" applyBorder="1" applyAlignment="1"/>
    <xf numFmtId="0" fontId="0" fillId="0" borderId="61" xfId="0" applyFont="1" applyBorder="1" applyAlignment="1">
      <alignment horizontal="left" indent="1"/>
    </xf>
    <xf numFmtId="167" fontId="0" fillId="0" borderId="61" xfId="0" applyNumberFormat="1" applyFont="1" applyBorder="1" applyAlignment="1"/>
    <xf numFmtId="167" fontId="0" fillId="0" borderId="71" xfId="0" applyNumberFormat="1" applyFont="1" applyBorder="1" applyAlignment="1"/>
    <xf numFmtId="167" fontId="0" fillId="0" borderId="72" xfId="0" applyNumberFormat="1" applyFont="1" applyBorder="1" applyAlignment="1"/>
    <xf numFmtId="167" fontId="0" fillId="0" borderId="0" xfId="0" applyNumberFormat="1" applyFont="1" applyAlignment="1"/>
    <xf numFmtId="10" fontId="11" fillId="3" borderId="24" xfId="7" applyNumberFormat="1" applyBorder="1" applyAlignment="1"/>
    <xf numFmtId="167" fontId="11" fillId="3" borderId="4" xfId="7" applyNumberFormat="1" applyAlignment="1"/>
    <xf numFmtId="0" fontId="11" fillId="3" borderId="4" xfId="7" applyNumberFormat="1" applyAlignment="1"/>
    <xf numFmtId="44" fontId="11" fillId="3" borderId="22" xfId="3" applyFont="1" applyFill="1" applyBorder="1" applyAlignment="1"/>
    <xf numFmtId="44" fontId="11" fillId="3" borderId="4" xfId="3" applyFont="1" applyFill="1" applyBorder="1" applyAlignment="1"/>
    <xf numFmtId="44" fontId="8" fillId="2" borderId="1" xfId="3" applyFont="1" applyFill="1" applyBorder="1" applyAlignment="1"/>
    <xf numFmtId="44" fontId="11" fillId="3" borderId="25" xfId="3" applyFont="1" applyFill="1" applyBorder="1" applyAlignment="1"/>
    <xf numFmtId="1" fontId="11" fillId="3" borderId="22" xfId="7" applyNumberFormat="1" applyBorder="1" applyAlignment="1"/>
    <xf numFmtId="1" fontId="11" fillId="3" borderId="4" xfId="7" applyNumberFormat="1" applyBorder="1" applyAlignment="1"/>
    <xf numFmtId="0" fontId="11" fillId="3" borderId="4" xfId="7" applyNumberFormat="1" applyBorder="1" applyAlignment="1"/>
    <xf numFmtId="168" fontId="29" fillId="2" borderId="1" xfId="1" applyNumberFormat="1" applyFont="1" applyBorder="1"/>
    <xf numFmtId="169" fontId="29" fillId="2" borderId="1" xfId="1" applyNumberFormat="1" applyFont="1" applyBorder="1"/>
    <xf numFmtId="170" fontId="29" fillId="2" borderId="1" xfId="1" applyNumberFormat="1" applyFont="1" applyBorder="1"/>
    <xf numFmtId="171" fontId="29" fillId="2" borderId="1" xfId="1" applyNumberFormat="1" applyFont="1" applyBorder="1"/>
    <xf numFmtId="172" fontId="29" fillId="2" borderId="41" xfId="1" applyNumberFormat="1" applyFont="1" applyBorder="1"/>
    <xf numFmtId="0" fontId="4" fillId="0" borderId="0" xfId="13" applyAlignment="1">
      <alignment wrapText="1"/>
    </xf>
    <xf numFmtId="0" fontId="5" fillId="0" borderId="42" xfId="0" applyFont="1" applyBorder="1" applyAlignment="1"/>
    <xf numFmtId="0" fontId="14" fillId="5" borderId="0" xfId="10" applyFont="1" applyBorder="1" applyAlignment="1"/>
    <xf numFmtId="0" fontId="5" fillId="0" borderId="0" xfId="0" applyFont="1" applyFill="1" applyBorder="1" applyAlignment="1"/>
    <xf numFmtId="0" fontId="5" fillId="0" borderId="0" xfId="0" applyFont="1" applyAlignment="1">
      <alignment horizontal="left" vertical="top" wrapText="1"/>
    </xf>
    <xf numFmtId="0" fontId="12" fillId="0" borderId="20" xfId="8" applyBorder="1" applyAlignment="1">
      <alignment horizontal="center"/>
    </xf>
    <xf numFmtId="0" fontId="12" fillId="0" borderId="7" xfId="8" applyBorder="1" applyAlignment="1">
      <alignment horizontal="center"/>
    </xf>
    <xf numFmtId="0" fontId="12" fillId="0" borderId="6" xfId="8" applyBorder="1" applyAlignment="1">
      <alignment horizontal="center"/>
    </xf>
    <xf numFmtId="0" fontId="11" fillId="3" borderId="40" xfId="7" applyBorder="1" applyAlignment="1">
      <alignment horizontal="center"/>
    </xf>
    <xf numFmtId="0" fontId="11" fillId="3" borderId="30" xfId="7" applyBorder="1" applyAlignment="1">
      <alignment horizontal="center"/>
    </xf>
    <xf numFmtId="0" fontId="12" fillId="0" borderId="16" xfId="8" applyBorder="1" applyAlignment="1">
      <alignment horizontal="center" vertical="center"/>
    </xf>
    <xf numFmtId="0" fontId="7" fillId="0" borderId="18" xfId="0" applyFont="1" applyBorder="1" applyAlignment="1">
      <alignment horizontal="center" vertical="center" wrapText="1"/>
    </xf>
    <xf numFmtId="0" fontId="7" fillId="0" borderId="16" xfId="0" applyFont="1" applyBorder="1" applyAlignment="1">
      <alignment horizontal="center" vertical="center" wrapText="1"/>
    </xf>
    <xf numFmtId="0" fontId="7" fillId="0" borderId="17" xfId="0" applyFont="1" applyBorder="1" applyAlignment="1">
      <alignment horizontal="center" vertical="center" wrapText="1"/>
    </xf>
    <xf numFmtId="0" fontId="11" fillId="3" borderId="39" xfId="7" applyBorder="1" applyAlignment="1">
      <alignment horizontal="center"/>
    </xf>
    <xf numFmtId="0" fontId="11" fillId="3" borderId="29" xfId="7" applyBorder="1" applyAlignment="1">
      <alignment horizontal="center"/>
    </xf>
    <xf numFmtId="44" fontId="11" fillId="3" borderId="39" xfId="3" applyFont="1" applyFill="1" applyBorder="1" applyAlignment="1">
      <alignment horizontal="center"/>
    </xf>
    <xf numFmtId="44" fontId="11" fillId="3" borderId="29" xfId="3" applyFont="1" applyFill="1" applyBorder="1" applyAlignment="1">
      <alignment horizontal="center"/>
    </xf>
    <xf numFmtId="0" fontId="11" fillId="3" borderId="4" xfId="7" applyBorder="1" applyAlignment="1">
      <alignment horizontal="center"/>
    </xf>
    <xf numFmtId="0" fontId="11" fillId="3" borderId="24" xfId="7" applyBorder="1" applyAlignment="1">
      <alignment horizontal="center"/>
    </xf>
    <xf numFmtId="44" fontId="11" fillId="3" borderId="25" xfId="3" applyFont="1" applyFill="1" applyBorder="1" applyAlignment="1">
      <alignment horizontal="center"/>
    </xf>
    <xf numFmtId="0" fontId="11" fillId="3" borderId="4" xfId="7" applyBorder="1" applyAlignment="1">
      <alignment horizontal="left" vertical="top" wrapText="1"/>
    </xf>
    <xf numFmtId="0" fontId="11" fillId="3" borderId="24" xfId="7" applyBorder="1" applyAlignment="1">
      <alignment horizontal="left" vertical="top" wrapText="1"/>
    </xf>
    <xf numFmtId="0" fontId="12" fillId="0" borderId="0" xfId="8" applyFill="1" applyBorder="1" applyAlignment="1">
      <alignment horizontal="left" vertical="center" wrapText="1"/>
    </xf>
    <xf numFmtId="44" fontId="11" fillId="3" borderId="4" xfId="3" applyFont="1" applyFill="1" applyBorder="1" applyAlignment="1">
      <alignment horizontal="center"/>
    </xf>
    <xf numFmtId="0" fontId="7" fillId="0" borderId="18" xfId="0" applyFont="1" applyBorder="1" applyAlignment="1">
      <alignment horizontal="center" vertical="center"/>
    </xf>
    <xf numFmtId="0" fontId="0" fillId="0" borderId="16" xfId="0" applyFont="1" applyBorder="1" applyAlignment="1">
      <alignment horizontal="center" vertical="center"/>
    </xf>
    <xf numFmtId="0" fontId="0" fillId="0" borderId="17" xfId="0" applyFont="1" applyBorder="1" applyAlignment="1">
      <alignment horizontal="center" vertical="center"/>
    </xf>
    <xf numFmtId="0" fontId="0" fillId="0" borderId="16" xfId="0" applyFont="1" applyBorder="1" applyAlignment="1">
      <alignment horizontal="center" vertical="center" wrapText="1"/>
    </xf>
    <xf numFmtId="0" fontId="0" fillId="0" borderId="17" xfId="0" applyFont="1" applyBorder="1" applyAlignment="1">
      <alignment horizontal="center" vertical="center" wrapText="1"/>
    </xf>
    <xf numFmtId="0" fontId="12" fillId="0" borderId="20" xfId="8" applyBorder="1" applyAlignment="1">
      <alignment horizontal="center" wrapText="1"/>
    </xf>
    <xf numFmtId="0" fontId="12" fillId="0" borderId="6" xfId="8" applyBorder="1" applyAlignment="1">
      <alignment horizontal="center" wrapText="1"/>
    </xf>
    <xf numFmtId="0" fontId="12" fillId="0" borderId="7" xfId="8" applyBorder="1" applyAlignment="1">
      <alignment horizontal="center" wrapText="1"/>
    </xf>
    <xf numFmtId="0" fontId="8" fillId="2" borderId="1" xfId="1" applyFont="1" applyAlignment="1">
      <alignment horizontal="center"/>
    </xf>
    <xf numFmtId="0" fontId="4" fillId="0" borderId="8" xfId="13" applyBorder="1" applyAlignment="1">
      <alignment horizontal="left" vertical="top" wrapText="1"/>
    </xf>
    <xf numFmtId="0" fontId="4" fillId="0" borderId="0" xfId="13" applyBorder="1" applyAlignment="1">
      <alignment horizontal="left" vertical="top" wrapText="1"/>
    </xf>
    <xf numFmtId="0" fontId="4" fillId="0" borderId="20" xfId="13" applyBorder="1" applyAlignment="1">
      <alignment horizontal="left" vertical="top" wrapText="1"/>
    </xf>
    <xf numFmtId="0" fontId="4" fillId="0" borderId="10" xfId="13" applyBorder="1" applyAlignment="1">
      <alignment horizontal="left" vertical="top" wrapText="1"/>
    </xf>
    <xf numFmtId="0" fontId="4" fillId="0" borderId="55" xfId="13" applyBorder="1" applyAlignment="1">
      <alignment horizontal="left" vertical="top" wrapText="1"/>
    </xf>
    <xf numFmtId="0" fontId="4" fillId="0" borderId="0" xfId="13" applyAlignment="1">
      <alignment horizontal="left" vertical="top" wrapText="1"/>
    </xf>
    <xf numFmtId="0" fontId="11" fillId="3" borderId="29" xfId="7" applyBorder="1" applyAlignment="1">
      <alignment horizontal="left" vertical="top" wrapText="1"/>
    </xf>
    <xf numFmtId="0" fontId="11" fillId="3" borderId="4" xfId="7" applyAlignment="1">
      <alignment horizontal="left" vertical="top" wrapText="1"/>
    </xf>
    <xf numFmtId="0" fontId="7" fillId="0" borderId="14" xfId="0" applyFont="1" applyBorder="1" applyAlignment="1">
      <alignment horizontal="left" vertical="top" wrapText="1"/>
    </xf>
    <xf numFmtId="0" fontId="7" fillId="0" borderId="15" xfId="0" applyFont="1" applyBorder="1" applyAlignment="1">
      <alignment horizontal="left" vertical="top" wrapText="1"/>
    </xf>
    <xf numFmtId="0" fontId="6" fillId="0" borderId="14" xfId="0" applyFont="1" applyFill="1" applyBorder="1" applyAlignment="1">
      <alignment horizontal="left" vertical="top" wrapText="1"/>
    </xf>
    <xf numFmtId="0" fontId="6" fillId="0" borderId="15" xfId="0" applyFont="1" applyFill="1" applyBorder="1" applyAlignment="1">
      <alignment horizontal="left" vertical="top" wrapText="1"/>
    </xf>
  </cellXfs>
  <cellStyles count="16">
    <cellStyle name="20% - Accent3" xfId="14" builtinId="38"/>
    <cellStyle name="40% - Accent3" xfId="10" builtinId="39"/>
    <cellStyle name="60% - Accent3" xfId="15" builtinId="40"/>
    <cellStyle name="Accent3" xfId="9" builtinId="37"/>
    <cellStyle name="Currency" xfId="3" builtinId="4"/>
    <cellStyle name="Explanatory Text" xfId="8" builtinId="53"/>
    <cellStyle name="Hyperlink" xfId="4" builtinId="8"/>
    <cellStyle name="Hyperlink 2" xfId="12" xr:uid="{14A1C48B-0A60-FC42-84E9-3F4000B4A270}"/>
    <cellStyle name="Input" xfId="7" builtinId="20"/>
    <cellStyle name="Normal" xfId="0" builtinId="0"/>
    <cellStyle name="Normal 2" xfId="2" xr:uid="{6EDB0BFE-7D98-F74A-9EF1-62E2D4DA6100}"/>
    <cellStyle name="Normal 3" xfId="11" xr:uid="{8E950DAA-A73E-BB48-80D4-1F73170584C7}"/>
    <cellStyle name="Normal 4" xfId="13" xr:uid="{00053D8A-DC9C-9842-9E69-2E13A799CC4C}"/>
    <cellStyle name="Note" xfId="1" builtinId="10"/>
    <cellStyle name="Percent" xfId="5" builtinId="5"/>
    <cellStyle name="Total" xfId="6" builtinId="25"/>
  </cellStyles>
  <dxfs count="31">
    <dxf>
      <fill>
        <patternFill>
          <bgColor rgb="FFFF0000"/>
        </patternFill>
      </fill>
    </dxf>
    <dxf>
      <fill>
        <patternFill>
          <bgColor rgb="FFFF0000"/>
        </patternFill>
      </fill>
    </dxf>
    <dxf>
      <fill>
        <patternFill>
          <bgColor rgb="FFFF0000"/>
        </patternFill>
      </fill>
    </dxf>
    <dxf>
      <fill>
        <patternFill>
          <bgColor theme="4"/>
        </patternFill>
      </fill>
    </dxf>
    <dxf>
      <fill>
        <patternFill>
          <bgColor rgb="FFFF0000"/>
        </patternFill>
      </fill>
    </dxf>
    <dxf>
      <fill>
        <patternFill>
          <bgColor rgb="FFFF0000"/>
        </patternFill>
      </fill>
    </dxf>
    <dxf>
      <fill>
        <patternFill>
          <bgColor theme="4"/>
        </patternFill>
      </fill>
    </dxf>
    <dxf>
      <fill>
        <patternFill>
          <bgColor rgb="FFFF0000"/>
        </patternFill>
      </fill>
    </dxf>
    <dxf>
      <font>
        <color rgb="FF9C0006"/>
      </font>
      <fill>
        <patternFill>
          <bgColor rgb="FFFFC7CE"/>
        </patternFill>
      </fill>
    </dxf>
    <dxf>
      <fill>
        <patternFill>
          <bgColor rgb="FFFF0000"/>
        </patternFill>
      </fill>
    </dxf>
    <dxf>
      <fill>
        <patternFill>
          <bgColor theme="4"/>
        </patternFill>
      </fill>
    </dxf>
    <dxf>
      <numFmt numFmtId="34" formatCode="_(&quot;$&quot;* #,##0.00_);_(&quot;$&quot;* \(#,##0.00\);_(&quot;$&quot;* &quot;-&quot;??_);_(@_)"/>
    </dxf>
    <dxf>
      <numFmt numFmtId="167" formatCode="&quot;$&quot;#,##0.00"/>
    </dxf>
    <dxf>
      <numFmt numFmtId="167" formatCode="&quot;$&quot;#,##0.00"/>
    </dxf>
    <dxf>
      <fill>
        <patternFill>
          <bgColor theme="0" tint="-0.24994659260841701"/>
        </patternFill>
      </fill>
    </dxf>
    <dxf>
      <fill>
        <patternFill>
          <bgColor theme="0" tint="-0.24994659260841701"/>
        </patternFill>
      </fill>
    </dxf>
    <dxf>
      <fill>
        <patternFill>
          <bgColor theme="0" tint="-0.24994659260841701"/>
        </patternFill>
      </fill>
    </dxf>
    <dxf>
      <numFmt numFmtId="167" formatCode="&quot;$&quot;#,##0.00"/>
    </dxf>
    <dxf>
      <numFmt numFmtId="167" formatCode="&quot;$&quot;#,##0.00"/>
    </dxf>
    <dxf>
      <font>
        <color rgb="FF000000"/>
      </font>
      <fill>
        <patternFill patternType="solid">
          <fgColor rgb="FFF3F3F3"/>
          <bgColor rgb="FFF3F3F3"/>
        </patternFill>
      </fill>
      <border>
        <right style="thin">
          <color rgb="FFFFFFFF"/>
        </right>
      </border>
    </dxf>
    <dxf>
      <font>
        <color rgb="FF000000"/>
      </font>
      <fill>
        <patternFill patternType="solid">
          <fgColor rgb="FFF3F3F3"/>
          <bgColor rgb="FFF3F3F3"/>
        </patternFill>
      </fill>
      <border>
        <right style="thin">
          <color rgb="FFFFFFFF"/>
        </right>
      </border>
    </dxf>
    <dxf>
      <font>
        <color rgb="FF000000"/>
      </font>
      <fill>
        <patternFill patternType="solid">
          <fgColor rgb="FFF3F3F3"/>
          <bgColor rgb="FFF3F3F3"/>
        </patternFill>
      </fill>
      <border>
        <right style="thin">
          <color rgb="FFFFFFFF"/>
        </right>
      </border>
    </dxf>
    <dxf>
      <font>
        <color rgb="FFFFFFFF"/>
      </font>
      <fill>
        <patternFill patternType="solid">
          <fgColor rgb="FF666666"/>
          <bgColor rgb="FF666666"/>
        </patternFill>
      </fill>
      <border>
        <bottom style="thin">
          <color rgb="FFFFFFFF"/>
        </bottom>
      </border>
    </dxf>
    <dxf>
      <font>
        <color rgb="FFFFFFFF"/>
      </font>
      <fill>
        <patternFill patternType="solid">
          <fgColor rgb="FF666666"/>
          <bgColor rgb="FF666666"/>
        </patternFill>
      </fill>
      <border>
        <bottom style="thin">
          <color rgb="FFFFFFFF"/>
        </bottom>
      </border>
    </dxf>
    <dxf>
      <font>
        <color rgb="FFFFFFFF"/>
      </font>
      <fill>
        <patternFill patternType="solid">
          <fgColor rgb="FF666666"/>
          <bgColor rgb="FF666666"/>
        </patternFill>
      </fill>
      <border>
        <bottom style="thin">
          <color rgb="FFFFFFFF"/>
        </bottom>
      </border>
    </dxf>
    <dxf>
      <font>
        <color rgb="FF000000"/>
      </font>
      <fill>
        <patternFill patternType="solid">
          <fgColor rgb="FFD9D9D9"/>
          <bgColor rgb="FFD9D9D9"/>
        </patternFill>
      </fill>
      <border>
        <top style="thin">
          <color rgb="FFFFFFFF"/>
        </top>
      </border>
    </dxf>
    <dxf>
      <font>
        <color rgb="FF000000"/>
      </font>
      <fill>
        <patternFill patternType="solid">
          <fgColor rgb="FFD9D9D9"/>
          <bgColor rgb="FFD9D9D9"/>
        </patternFill>
      </fill>
      <border>
        <top style="thin">
          <color rgb="FFFFFFFF"/>
        </top>
      </border>
    </dxf>
    <dxf>
      <font>
        <color rgb="FF000000"/>
      </font>
      <fill>
        <patternFill patternType="solid">
          <fgColor rgb="FFD9D9D9"/>
          <bgColor rgb="FFD9D9D9"/>
        </patternFill>
      </fill>
      <border>
        <top style="thin">
          <color rgb="FFFFFFFF"/>
        </top>
      </border>
    </dxf>
    <dxf>
      <font>
        <b/>
        <color rgb="FF000000"/>
      </font>
      <fill>
        <patternFill patternType="solid">
          <fgColor rgb="FFD9D9D9"/>
          <bgColor rgb="FFD9D9D9"/>
        </patternFill>
      </fill>
      <border>
        <top style="double">
          <color rgb="FF000000"/>
        </top>
      </border>
    </dxf>
    <dxf>
      <font>
        <color rgb="FFFFFFFF"/>
      </font>
      <fill>
        <patternFill patternType="solid">
          <fgColor rgb="FF666666"/>
          <bgColor rgb="FF666666"/>
        </patternFill>
      </fill>
      <border>
        <bottom style="thin">
          <color rgb="FFFFFFFF"/>
        </bottom>
      </border>
    </dxf>
    <dxf>
      <font>
        <color rgb="FF000000"/>
      </font>
      <fill>
        <patternFill patternType="solid">
          <fgColor rgb="FFFFFFFF"/>
          <bgColor rgb="FFFFFFFF"/>
        </patternFill>
      </fill>
    </dxf>
  </dxfs>
  <tableStyles count="1">
    <tableStyle name="Google Sheets Pivot Table Style" table="0" count="12" xr9:uid="{00000000-0011-0000-FFFF-FFFF00000000}">
      <tableStyleElement type="wholeTable" dxfId="30"/>
      <tableStyleElement type="headerRow" dxfId="29"/>
      <tableStyleElement type="totalRow" dxfId="28"/>
      <tableStyleElement type="firstSubtotalRow" dxfId="27"/>
      <tableStyleElement type="secondSubtotalRow" dxfId="26"/>
      <tableStyleElement type="thirdSubtotalRow" dxfId="25"/>
      <tableStyleElement type="firstColumnSubheading" dxfId="24"/>
      <tableStyleElement type="secondColumnSubheading" dxfId="23"/>
      <tableStyleElement type="thirdColumnSubheading" dxfId="22"/>
      <tableStyleElement type="firstRowSubheading" dxfId="21"/>
      <tableStyleElement type="secondRowSubheading" dxfId="20"/>
      <tableStyleElement type="thirdRowSubheading" dxfId="19"/>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pivotCacheDefinition" Target="pivotCache/pivotCacheDefinition2.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pivotCacheDefinition" Target="pivotCache/pivotCacheDefinition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pivotCacheDefinition" Target="pivotCache/pivotCacheDefinition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pivotCacheDefinition" Target="pivotCache/pivotCacheDefinition3.xml"/><Relationship Id="rId30"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Ex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_Stats.xlsx]2.00.05_PivotTable!PivotTable3</c:name>
    <c:fmtId val="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ln w="28575" cap="rnd">
            <a:solidFill>
              <a:schemeClr val="accent1"/>
            </a:solidFill>
            <a:round/>
          </a:ln>
          <a:effectLst/>
        </c:spPr>
        <c:marker>
          <c:symbol val="none"/>
        </c:marker>
      </c:pivotFmt>
    </c:pivotFmts>
    <c:plotArea>
      <c:layout/>
      <c:lineChart>
        <c:grouping val="standard"/>
        <c:varyColors val="0"/>
        <c:ser>
          <c:idx val="0"/>
          <c:order val="0"/>
          <c:tx>
            <c:strRef>
              <c:f>'2.00.05_PivotTable'!$B$15</c:f>
              <c:strCache>
                <c:ptCount val="1"/>
                <c:pt idx="0">
                  <c:v>Total</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1.0493456847157117E-2"/>
                  <c:y val="8.0166358249391403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2.00.05_PivotTable'!$A$16:$A$88</c:f>
              <c:strCache>
                <c:ptCount val="7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strCache>
            </c:strRef>
          </c:cat>
          <c:val>
            <c:numRef>
              <c:f>'2.00.05_PivotTable'!$B$16:$B$88</c:f>
              <c:numCache>
                <c:formatCode>"$"#,##0.00</c:formatCode>
                <c:ptCount val="72"/>
                <c:pt idx="0">
                  <c:v>75.853693181818187</c:v>
                </c:pt>
                <c:pt idx="1">
                  <c:v>78.399324324324283</c:v>
                </c:pt>
                <c:pt idx="2">
                  <c:v>81.554807692307676</c:v>
                </c:pt>
                <c:pt idx="3">
                  <c:v>80.026388888888903</c:v>
                </c:pt>
                <c:pt idx="4">
                  <c:v>81.347435897435915</c:v>
                </c:pt>
                <c:pt idx="5">
                  <c:v>84.131481481481487</c:v>
                </c:pt>
                <c:pt idx="6">
                  <c:v>79.32903225806453</c:v>
                </c:pt>
                <c:pt idx="7">
                  <c:v>81.941666666666663</c:v>
                </c:pt>
                <c:pt idx="8">
                  <c:v>82.246666666666655</c:v>
                </c:pt>
                <c:pt idx="9">
                  <c:v>85.568181818181813</c:v>
                </c:pt>
                <c:pt idx="10">
                  <c:v>79.805263157894743</c:v>
                </c:pt>
                <c:pt idx="11">
                  <c:v>86.325000000000003</c:v>
                </c:pt>
                <c:pt idx="12">
                  <c:v>82.504166666666649</c:v>
                </c:pt>
                <c:pt idx="13">
                  <c:v>83.282142857142873</c:v>
                </c:pt>
                <c:pt idx="14">
                  <c:v>87.7</c:v>
                </c:pt>
                <c:pt idx="15">
                  <c:v>82.977777777777774</c:v>
                </c:pt>
                <c:pt idx="16">
                  <c:v>83.441666666666663</c:v>
                </c:pt>
                <c:pt idx="17">
                  <c:v>82.158823529411748</c:v>
                </c:pt>
                <c:pt idx="18">
                  <c:v>89.4375</c:v>
                </c:pt>
                <c:pt idx="19">
                  <c:v>83.899999999999991</c:v>
                </c:pt>
                <c:pt idx="20">
                  <c:v>86.995454545454535</c:v>
                </c:pt>
                <c:pt idx="21">
                  <c:v>86.408333333333346</c:v>
                </c:pt>
                <c:pt idx="22">
                  <c:v>87.303125000000009</c:v>
                </c:pt>
                <c:pt idx="23">
                  <c:v>89.50454545454545</c:v>
                </c:pt>
                <c:pt idx="24">
                  <c:v>86.536111111111111</c:v>
                </c:pt>
                <c:pt idx="25">
                  <c:v>86.594736842105277</c:v>
                </c:pt>
                <c:pt idx="26">
                  <c:v>82.033333333333346</c:v>
                </c:pt>
                <c:pt idx="27">
                  <c:v>85.689285714285703</c:v>
                </c:pt>
                <c:pt idx="28">
                  <c:v>88.16</c:v>
                </c:pt>
                <c:pt idx="29">
                  <c:v>87.406249999999986</c:v>
                </c:pt>
                <c:pt idx="30">
                  <c:v>90.166666666666671</c:v>
                </c:pt>
                <c:pt idx="31">
                  <c:v>85.774999999999991</c:v>
                </c:pt>
                <c:pt idx="32">
                  <c:v>85.936363636363623</c:v>
                </c:pt>
                <c:pt idx="33">
                  <c:v>84.726923076923086</c:v>
                </c:pt>
                <c:pt idx="34">
                  <c:v>89.174999999999997</c:v>
                </c:pt>
                <c:pt idx="35">
                  <c:v>90.21</c:v>
                </c:pt>
                <c:pt idx="36">
                  <c:v>84.328571428571422</c:v>
                </c:pt>
                <c:pt idx="37">
                  <c:v>80.01428571428572</c:v>
                </c:pt>
                <c:pt idx="38">
                  <c:v>91.243750000000006</c:v>
                </c:pt>
                <c:pt idx="39">
                  <c:v>86.48333333333332</c:v>
                </c:pt>
                <c:pt idx="40">
                  <c:v>93.168181818181807</c:v>
                </c:pt>
                <c:pt idx="41">
                  <c:v>91.24166666666666</c:v>
                </c:pt>
                <c:pt idx="42">
                  <c:v>92.455555555555549</c:v>
                </c:pt>
                <c:pt idx="43">
                  <c:v>89.545000000000002</c:v>
                </c:pt>
                <c:pt idx="44">
                  <c:v>95.9</c:v>
                </c:pt>
                <c:pt idx="45">
                  <c:v>92.274999999999991</c:v>
                </c:pt>
                <c:pt idx="46">
                  <c:v>86.449999999999989</c:v>
                </c:pt>
                <c:pt idx="47">
                  <c:v>93.137500000000003</c:v>
                </c:pt>
                <c:pt idx="48">
                  <c:v>94.23571428571428</c:v>
                </c:pt>
                <c:pt idx="49">
                  <c:v>87.899999999999991</c:v>
                </c:pt>
                <c:pt idx="50">
                  <c:v>86.957142857142841</c:v>
                </c:pt>
                <c:pt idx="51">
                  <c:v>93.039999999999992</c:v>
                </c:pt>
                <c:pt idx="52">
                  <c:v>95.686666666666667</c:v>
                </c:pt>
                <c:pt idx="53">
                  <c:v>96.48888888888888</c:v>
                </c:pt>
                <c:pt idx="54">
                  <c:v>88.307142857142836</c:v>
                </c:pt>
                <c:pt idx="55">
                  <c:v>88.733333333333334</c:v>
                </c:pt>
                <c:pt idx="56">
                  <c:v>94.750000000000014</c:v>
                </c:pt>
                <c:pt idx="57">
                  <c:v>98.578571428571436</c:v>
                </c:pt>
                <c:pt idx="58">
                  <c:v>90.012500000000003</c:v>
                </c:pt>
                <c:pt idx="59">
                  <c:v>99.299999999999983</c:v>
                </c:pt>
                <c:pt idx="60">
                  <c:v>97.550000000000011</c:v>
                </c:pt>
                <c:pt idx="61">
                  <c:v>98.512500000000003</c:v>
                </c:pt>
                <c:pt idx="62">
                  <c:v>95.214285714285708</c:v>
                </c:pt>
                <c:pt idx="63">
                  <c:v>93.375</c:v>
                </c:pt>
                <c:pt idx="64">
                  <c:v>92.575000000000003</c:v>
                </c:pt>
                <c:pt idx="65">
                  <c:v>102.76666666666667</c:v>
                </c:pt>
                <c:pt idx="66">
                  <c:v>98.285714285714292</c:v>
                </c:pt>
                <c:pt idx="67">
                  <c:v>96.143749999999997</c:v>
                </c:pt>
                <c:pt idx="68">
                  <c:v>98.157142857142858</c:v>
                </c:pt>
                <c:pt idx="69">
                  <c:v>101.28333333333335</c:v>
                </c:pt>
                <c:pt idx="70">
                  <c:v>97.763636363636351</c:v>
                </c:pt>
                <c:pt idx="71">
                  <c:v>104.22499999999999</c:v>
                </c:pt>
              </c:numCache>
            </c:numRef>
          </c:val>
          <c:smooth val="0"/>
          <c:extLst>
            <c:ext xmlns:c16="http://schemas.microsoft.com/office/drawing/2014/chart" uri="{C3380CC4-5D6E-409C-BE32-E72D297353CC}">
              <c16:uniqueId val="{00000000-2BD5-714A-9581-F523B8CA40D2}"/>
            </c:ext>
          </c:extLst>
        </c:ser>
        <c:dLbls>
          <c:showLegendKey val="0"/>
          <c:showVal val="0"/>
          <c:showCatName val="0"/>
          <c:showSerName val="0"/>
          <c:showPercent val="0"/>
          <c:showBubbleSize val="0"/>
        </c:dLbls>
        <c:smooth val="0"/>
        <c:axId val="1118024976"/>
        <c:axId val="1118014240"/>
      </c:lineChart>
      <c:catAx>
        <c:axId val="111802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18014240"/>
        <c:crosses val="autoZero"/>
        <c:auto val="1"/>
        <c:lblAlgn val="ctr"/>
        <c:lblOffset val="100"/>
        <c:noMultiLvlLbl val="0"/>
      </c:catAx>
      <c:valAx>
        <c:axId val="111801424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180249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2.00.05_Charts'!$C$1</c:f>
              <c:strCache>
                <c:ptCount val="1"/>
                <c:pt idx="0">
                  <c:v>MonthlyCharges</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5.3315179352580927E-2"/>
                  <c:y val="-0.2634536307961504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2.00.05_Charts'!$B$2:$B$7044</c:f>
              <c:numCache>
                <c:formatCode>General</c:formatCode>
                <c:ptCount val="7043"/>
                <c:pt idx="0">
                  <c:v>0</c:v>
                </c:pt>
                <c:pt idx="1">
                  <c:v>0</c:v>
                </c:pt>
                <c:pt idx="2">
                  <c:v>0</c:v>
                </c:pt>
                <c:pt idx="3">
                  <c:v>0</c:v>
                </c:pt>
                <c:pt idx="4">
                  <c:v>0</c:v>
                </c:pt>
                <c:pt idx="5">
                  <c:v>0</c:v>
                </c:pt>
                <c:pt idx="6">
                  <c:v>0</c:v>
                </c:pt>
                <c:pt idx="7">
                  <c:v>0</c:v>
                </c:pt>
                <c:pt idx="8">
                  <c:v>0</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1</c:v>
                </c:pt>
                <c:pt idx="46">
                  <c:v>1</c:v>
                </c:pt>
                <c:pt idx="47">
                  <c:v>1</c:v>
                </c:pt>
                <c:pt idx="48">
                  <c:v>1</c:v>
                </c:pt>
                <c:pt idx="49">
                  <c:v>1</c:v>
                </c:pt>
                <c:pt idx="50">
                  <c:v>1</c:v>
                </c:pt>
                <c:pt idx="51">
                  <c:v>1</c:v>
                </c:pt>
                <c:pt idx="52">
                  <c:v>1</c:v>
                </c:pt>
                <c:pt idx="53">
                  <c:v>1</c:v>
                </c:pt>
                <c:pt idx="54">
                  <c:v>1</c:v>
                </c:pt>
                <c:pt idx="55">
                  <c:v>1</c:v>
                </c:pt>
                <c:pt idx="56">
                  <c:v>1</c:v>
                </c:pt>
                <c:pt idx="57">
                  <c:v>1</c:v>
                </c:pt>
                <c:pt idx="58">
                  <c:v>1</c:v>
                </c:pt>
                <c:pt idx="59">
                  <c:v>1</c:v>
                </c:pt>
                <c:pt idx="60">
                  <c:v>1</c:v>
                </c:pt>
                <c:pt idx="61">
                  <c:v>1</c:v>
                </c:pt>
                <c:pt idx="62">
                  <c:v>1</c:v>
                </c:pt>
                <c:pt idx="63">
                  <c:v>1</c:v>
                </c:pt>
                <c:pt idx="64">
                  <c:v>1</c:v>
                </c:pt>
                <c:pt idx="65">
                  <c:v>1</c:v>
                </c:pt>
                <c:pt idx="66">
                  <c:v>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pt idx="101">
                  <c:v>1</c:v>
                </c:pt>
                <c:pt idx="102">
                  <c:v>1</c:v>
                </c:pt>
                <c:pt idx="103">
                  <c:v>1</c:v>
                </c:pt>
                <c:pt idx="104">
                  <c:v>1</c:v>
                </c:pt>
                <c:pt idx="105">
                  <c:v>1</c:v>
                </c:pt>
                <c:pt idx="106">
                  <c:v>1</c:v>
                </c:pt>
                <c:pt idx="107">
                  <c:v>2</c:v>
                </c:pt>
                <c:pt idx="108">
                  <c:v>2</c:v>
                </c:pt>
                <c:pt idx="109">
                  <c:v>2</c:v>
                </c:pt>
                <c:pt idx="110">
                  <c:v>2</c:v>
                </c:pt>
                <c:pt idx="111">
                  <c:v>2</c:v>
                </c:pt>
                <c:pt idx="112">
                  <c:v>2</c:v>
                </c:pt>
                <c:pt idx="113">
                  <c:v>2</c:v>
                </c:pt>
                <c:pt idx="114">
                  <c:v>2</c:v>
                </c:pt>
                <c:pt idx="115">
                  <c:v>2</c:v>
                </c:pt>
                <c:pt idx="116">
                  <c:v>2</c:v>
                </c:pt>
                <c:pt idx="117">
                  <c:v>2</c:v>
                </c:pt>
                <c:pt idx="118">
                  <c:v>2</c:v>
                </c:pt>
                <c:pt idx="119">
                  <c:v>2</c:v>
                </c:pt>
                <c:pt idx="120">
                  <c:v>2</c:v>
                </c:pt>
                <c:pt idx="121">
                  <c:v>2</c:v>
                </c:pt>
                <c:pt idx="122">
                  <c:v>2</c:v>
                </c:pt>
                <c:pt idx="123">
                  <c:v>2</c:v>
                </c:pt>
                <c:pt idx="124">
                  <c:v>2</c:v>
                </c:pt>
                <c:pt idx="125">
                  <c:v>2</c:v>
                </c:pt>
                <c:pt idx="126">
                  <c:v>2</c:v>
                </c:pt>
                <c:pt idx="127">
                  <c:v>2</c:v>
                </c:pt>
                <c:pt idx="128">
                  <c:v>2</c:v>
                </c:pt>
                <c:pt idx="129">
                  <c:v>2</c:v>
                </c:pt>
                <c:pt idx="130">
                  <c:v>2</c:v>
                </c:pt>
                <c:pt idx="131">
                  <c:v>2</c:v>
                </c:pt>
                <c:pt idx="132">
                  <c:v>2</c:v>
                </c:pt>
                <c:pt idx="133">
                  <c:v>2</c:v>
                </c:pt>
                <c:pt idx="134">
                  <c:v>2</c:v>
                </c:pt>
                <c:pt idx="135">
                  <c:v>2</c:v>
                </c:pt>
                <c:pt idx="136">
                  <c:v>2</c:v>
                </c:pt>
                <c:pt idx="137">
                  <c:v>2</c:v>
                </c:pt>
                <c:pt idx="138">
                  <c:v>2</c:v>
                </c:pt>
                <c:pt idx="139">
                  <c:v>2</c:v>
                </c:pt>
                <c:pt idx="140">
                  <c:v>2</c:v>
                </c:pt>
                <c:pt idx="141">
                  <c:v>2</c:v>
                </c:pt>
                <c:pt idx="142">
                  <c:v>2</c:v>
                </c:pt>
                <c:pt idx="143">
                  <c:v>2</c:v>
                </c:pt>
                <c:pt idx="144">
                  <c:v>2</c:v>
                </c:pt>
                <c:pt idx="145">
                  <c:v>2</c:v>
                </c:pt>
                <c:pt idx="146">
                  <c:v>2</c:v>
                </c:pt>
                <c:pt idx="147">
                  <c:v>2</c:v>
                </c:pt>
                <c:pt idx="148">
                  <c:v>2</c:v>
                </c:pt>
                <c:pt idx="149">
                  <c:v>2</c:v>
                </c:pt>
                <c:pt idx="150">
                  <c:v>2</c:v>
                </c:pt>
                <c:pt idx="151">
                  <c:v>2</c:v>
                </c:pt>
                <c:pt idx="152">
                  <c:v>2</c:v>
                </c:pt>
                <c:pt idx="153">
                  <c:v>2</c:v>
                </c:pt>
                <c:pt idx="154">
                  <c:v>2</c:v>
                </c:pt>
                <c:pt idx="155">
                  <c:v>3</c:v>
                </c:pt>
                <c:pt idx="156">
                  <c:v>3</c:v>
                </c:pt>
                <c:pt idx="157">
                  <c:v>3</c:v>
                </c:pt>
                <c:pt idx="158">
                  <c:v>3</c:v>
                </c:pt>
                <c:pt idx="159">
                  <c:v>3</c:v>
                </c:pt>
                <c:pt idx="160">
                  <c:v>3</c:v>
                </c:pt>
                <c:pt idx="161">
                  <c:v>3</c:v>
                </c:pt>
                <c:pt idx="162">
                  <c:v>3</c:v>
                </c:pt>
                <c:pt idx="163">
                  <c:v>3</c:v>
                </c:pt>
                <c:pt idx="164">
                  <c:v>3</c:v>
                </c:pt>
                <c:pt idx="165">
                  <c:v>3</c:v>
                </c:pt>
                <c:pt idx="166">
                  <c:v>3</c:v>
                </c:pt>
                <c:pt idx="167">
                  <c:v>3</c:v>
                </c:pt>
                <c:pt idx="168">
                  <c:v>3</c:v>
                </c:pt>
                <c:pt idx="169">
                  <c:v>3</c:v>
                </c:pt>
                <c:pt idx="170">
                  <c:v>3</c:v>
                </c:pt>
                <c:pt idx="171">
                  <c:v>3</c:v>
                </c:pt>
                <c:pt idx="172">
                  <c:v>3</c:v>
                </c:pt>
                <c:pt idx="173">
                  <c:v>3</c:v>
                </c:pt>
                <c:pt idx="174">
                  <c:v>3</c:v>
                </c:pt>
                <c:pt idx="175">
                  <c:v>3</c:v>
                </c:pt>
                <c:pt idx="176">
                  <c:v>3</c:v>
                </c:pt>
                <c:pt idx="177">
                  <c:v>3</c:v>
                </c:pt>
                <c:pt idx="178">
                  <c:v>3</c:v>
                </c:pt>
                <c:pt idx="179">
                  <c:v>3</c:v>
                </c:pt>
                <c:pt idx="180">
                  <c:v>3</c:v>
                </c:pt>
                <c:pt idx="181">
                  <c:v>3</c:v>
                </c:pt>
                <c:pt idx="182">
                  <c:v>3</c:v>
                </c:pt>
                <c:pt idx="183">
                  <c:v>3</c:v>
                </c:pt>
                <c:pt idx="184">
                  <c:v>3</c:v>
                </c:pt>
                <c:pt idx="185">
                  <c:v>3</c:v>
                </c:pt>
                <c:pt idx="186">
                  <c:v>3</c:v>
                </c:pt>
                <c:pt idx="187">
                  <c:v>3</c:v>
                </c:pt>
                <c:pt idx="188">
                  <c:v>3</c:v>
                </c:pt>
                <c:pt idx="189">
                  <c:v>3</c:v>
                </c:pt>
                <c:pt idx="190">
                  <c:v>3</c:v>
                </c:pt>
                <c:pt idx="191">
                  <c:v>3</c:v>
                </c:pt>
                <c:pt idx="192">
                  <c:v>3</c:v>
                </c:pt>
                <c:pt idx="193">
                  <c:v>3</c:v>
                </c:pt>
                <c:pt idx="194">
                  <c:v>3</c:v>
                </c:pt>
                <c:pt idx="195">
                  <c:v>3</c:v>
                </c:pt>
                <c:pt idx="196">
                  <c:v>3</c:v>
                </c:pt>
                <c:pt idx="197">
                  <c:v>3</c:v>
                </c:pt>
                <c:pt idx="198">
                  <c:v>3</c:v>
                </c:pt>
                <c:pt idx="199">
                  <c:v>3</c:v>
                </c:pt>
                <c:pt idx="200">
                  <c:v>3</c:v>
                </c:pt>
                <c:pt idx="201">
                  <c:v>3</c:v>
                </c:pt>
                <c:pt idx="202">
                  <c:v>4</c:v>
                </c:pt>
                <c:pt idx="203">
                  <c:v>4</c:v>
                </c:pt>
                <c:pt idx="204">
                  <c:v>4</c:v>
                </c:pt>
                <c:pt idx="205">
                  <c:v>4</c:v>
                </c:pt>
                <c:pt idx="206">
                  <c:v>4</c:v>
                </c:pt>
                <c:pt idx="207">
                  <c:v>4</c:v>
                </c:pt>
                <c:pt idx="208">
                  <c:v>4</c:v>
                </c:pt>
                <c:pt idx="209">
                  <c:v>4</c:v>
                </c:pt>
                <c:pt idx="210">
                  <c:v>4</c:v>
                </c:pt>
                <c:pt idx="211">
                  <c:v>4</c:v>
                </c:pt>
                <c:pt idx="212">
                  <c:v>4</c:v>
                </c:pt>
                <c:pt idx="213">
                  <c:v>4</c:v>
                </c:pt>
                <c:pt idx="214">
                  <c:v>4</c:v>
                </c:pt>
                <c:pt idx="215">
                  <c:v>4</c:v>
                </c:pt>
                <c:pt idx="216">
                  <c:v>4</c:v>
                </c:pt>
                <c:pt idx="217">
                  <c:v>4</c:v>
                </c:pt>
                <c:pt idx="218">
                  <c:v>4</c:v>
                </c:pt>
                <c:pt idx="219">
                  <c:v>4</c:v>
                </c:pt>
                <c:pt idx="220">
                  <c:v>4</c:v>
                </c:pt>
                <c:pt idx="221">
                  <c:v>4</c:v>
                </c:pt>
                <c:pt idx="222">
                  <c:v>4</c:v>
                </c:pt>
                <c:pt idx="223">
                  <c:v>4</c:v>
                </c:pt>
                <c:pt idx="224">
                  <c:v>4</c:v>
                </c:pt>
                <c:pt idx="225">
                  <c:v>4</c:v>
                </c:pt>
                <c:pt idx="226">
                  <c:v>4</c:v>
                </c:pt>
                <c:pt idx="227">
                  <c:v>4</c:v>
                </c:pt>
                <c:pt idx="228">
                  <c:v>4</c:v>
                </c:pt>
                <c:pt idx="229">
                  <c:v>4</c:v>
                </c:pt>
                <c:pt idx="230">
                  <c:v>4</c:v>
                </c:pt>
                <c:pt idx="231">
                  <c:v>4</c:v>
                </c:pt>
                <c:pt idx="232">
                  <c:v>4</c:v>
                </c:pt>
                <c:pt idx="233">
                  <c:v>4</c:v>
                </c:pt>
                <c:pt idx="234">
                  <c:v>4</c:v>
                </c:pt>
                <c:pt idx="235">
                  <c:v>4</c:v>
                </c:pt>
                <c:pt idx="236">
                  <c:v>4</c:v>
                </c:pt>
                <c:pt idx="237">
                  <c:v>4</c:v>
                </c:pt>
                <c:pt idx="238">
                  <c:v>4</c:v>
                </c:pt>
                <c:pt idx="239">
                  <c:v>4</c:v>
                </c:pt>
                <c:pt idx="240">
                  <c:v>4</c:v>
                </c:pt>
                <c:pt idx="241">
                  <c:v>4</c:v>
                </c:pt>
                <c:pt idx="242">
                  <c:v>4</c:v>
                </c:pt>
                <c:pt idx="243">
                  <c:v>4</c:v>
                </c:pt>
                <c:pt idx="244">
                  <c:v>4</c:v>
                </c:pt>
                <c:pt idx="245">
                  <c:v>4</c:v>
                </c:pt>
                <c:pt idx="246">
                  <c:v>4</c:v>
                </c:pt>
                <c:pt idx="247">
                  <c:v>4</c:v>
                </c:pt>
                <c:pt idx="248">
                  <c:v>4</c:v>
                </c:pt>
                <c:pt idx="249">
                  <c:v>4</c:v>
                </c:pt>
                <c:pt idx="250">
                  <c:v>5</c:v>
                </c:pt>
                <c:pt idx="251">
                  <c:v>5</c:v>
                </c:pt>
                <c:pt idx="252">
                  <c:v>5</c:v>
                </c:pt>
                <c:pt idx="253">
                  <c:v>5</c:v>
                </c:pt>
                <c:pt idx="254">
                  <c:v>5</c:v>
                </c:pt>
                <c:pt idx="255">
                  <c:v>5</c:v>
                </c:pt>
                <c:pt idx="256">
                  <c:v>5</c:v>
                </c:pt>
                <c:pt idx="257">
                  <c:v>5</c:v>
                </c:pt>
                <c:pt idx="258">
                  <c:v>5</c:v>
                </c:pt>
                <c:pt idx="259">
                  <c:v>5</c:v>
                </c:pt>
                <c:pt idx="260">
                  <c:v>5</c:v>
                </c:pt>
                <c:pt idx="261">
                  <c:v>5</c:v>
                </c:pt>
                <c:pt idx="262">
                  <c:v>5</c:v>
                </c:pt>
                <c:pt idx="263">
                  <c:v>5</c:v>
                </c:pt>
                <c:pt idx="264">
                  <c:v>5</c:v>
                </c:pt>
                <c:pt idx="265">
                  <c:v>5</c:v>
                </c:pt>
                <c:pt idx="266">
                  <c:v>5</c:v>
                </c:pt>
                <c:pt idx="267">
                  <c:v>5</c:v>
                </c:pt>
                <c:pt idx="268">
                  <c:v>5</c:v>
                </c:pt>
                <c:pt idx="269">
                  <c:v>5</c:v>
                </c:pt>
                <c:pt idx="270">
                  <c:v>5</c:v>
                </c:pt>
                <c:pt idx="271">
                  <c:v>5</c:v>
                </c:pt>
                <c:pt idx="272">
                  <c:v>5</c:v>
                </c:pt>
                <c:pt idx="273">
                  <c:v>5</c:v>
                </c:pt>
                <c:pt idx="274">
                  <c:v>5</c:v>
                </c:pt>
                <c:pt idx="275">
                  <c:v>5</c:v>
                </c:pt>
                <c:pt idx="276">
                  <c:v>5</c:v>
                </c:pt>
                <c:pt idx="277">
                  <c:v>5</c:v>
                </c:pt>
                <c:pt idx="278">
                  <c:v>5</c:v>
                </c:pt>
                <c:pt idx="279">
                  <c:v>5</c:v>
                </c:pt>
                <c:pt idx="280">
                  <c:v>5</c:v>
                </c:pt>
                <c:pt idx="281">
                  <c:v>5</c:v>
                </c:pt>
                <c:pt idx="282">
                  <c:v>5</c:v>
                </c:pt>
                <c:pt idx="283">
                  <c:v>5</c:v>
                </c:pt>
                <c:pt idx="284">
                  <c:v>5</c:v>
                </c:pt>
                <c:pt idx="285">
                  <c:v>5</c:v>
                </c:pt>
                <c:pt idx="286">
                  <c:v>6</c:v>
                </c:pt>
                <c:pt idx="287">
                  <c:v>6</c:v>
                </c:pt>
                <c:pt idx="288">
                  <c:v>6</c:v>
                </c:pt>
                <c:pt idx="289">
                  <c:v>6</c:v>
                </c:pt>
                <c:pt idx="290">
                  <c:v>6</c:v>
                </c:pt>
                <c:pt idx="291">
                  <c:v>6</c:v>
                </c:pt>
                <c:pt idx="292">
                  <c:v>6</c:v>
                </c:pt>
                <c:pt idx="293">
                  <c:v>6</c:v>
                </c:pt>
                <c:pt idx="294">
                  <c:v>6</c:v>
                </c:pt>
                <c:pt idx="295">
                  <c:v>6</c:v>
                </c:pt>
                <c:pt idx="296">
                  <c:v>6</c:v>
                </c:pt>
                <c:pt idx="297">
                  <c:v>6</c:v>
                </c:pt>
                <c:pt idx="298">
                  <c:v>6</c:v>
                </c:pt>
                <c:pt idx="299">
                  <c:v>6</c:v>
                </c:pt>
                <c:pt idx="300">
                  <c:v>6</c:v>
                </c:pt>
                <c:pt idx="301">
                  <c:v>6</c:v>
                </c:pt>
                <c:pt idx="302">
                  <c:v>6</c:v>
                </c:pt>
                <c:pt idx="303">
                  <c:v>6</c:v>
                </c:pt>
                <c:pt idx="304">
                  <c:v>6</c:v>
                </c:pt>
                <c:pt idx="305">
                  <c:v>6</c:v>
                </c:pt>
                <c:pt idx="306">
                  <c:v>6</c:v>
                </c:pt>
                <c:pt idx="307">
                  <c:v>6</c:v>
                </c:pt>
                <c:pt idx="308">
                  <c:v>6</c:v>
                </c:pt>
                <c:pt idx="309">
                  <c:v>6</c:v>
                </c:pt>
                <c:pt idx="310">
                  <c:v>6</c:v>
                </c:pt>
                <c:pt idx="311">
                  <c:v>6</c:v>
                </c:pt>
                <c:pt idx="312">
                  <c:v>6</c:v>
                </c:pt>
                <c:pt idx="313">
                  <c:v>6</c:v>
                </c:pt>
                <c:pt idx="314">
                  <c:v>6</c:v>
                </c:pt>
                <c:pt idx="315">
                  <c:v>6</c:v>
                </c:pt>
                <c:pt idx="316">
                  <c:v>6</c:v>
                </c:pt>
                <c:pt idx="317">
                  <c:v>6</c:v>
                </c:pt>
                <c:pt idx="318">
                  <c:v>6</c:v>
                </c:pt>
                <c:pt idx="319">
                  <c:v>6</c:v>
                </c:pt>
                <c:pt idx="320">
                  <c:v>6</c:v>
                </c:pt>
                <c:pt idx="321">
                  <c:v>6</c:v>
                </c:pt>
                <c:pt idx="322">
                  <c:v>6</c:v>
                </c:pt>
                <c:pt idx="323">
                  <c:v>7</c:v>
                </c:pt>
                <c:pt idx="324">
                  <c:v>7</c:v>
                </c:pt>
                <c:pt idx="325">
                  <c:v>7</c:v>
                </c:pt>
                <c:pt idx="326">
                  <c:v>7</c:v>
                </c:pt>
                <c:pt idx="327">
                  <c:v>7</c:v>
                </c:pt>
                <c:pt idx="328">
                  <c:v>7</c:v>
                </c:pt>
                <c:pt idx="329">
                  <c:v>7</c:v>
                </c:pt>
                <c:pt idx="330">
                  <c:v>7</c:v>
                </c:pt>
                <c:pt idx="331">
                  <c:v>7</c:v>
                </c:pt>
                <c:pt idx="332">
                  <c:v>7</c:v>
                </c:pt>
                <c:pt idx="333">
                  <c:v>7</c:v>
                </c:pt>
                <c:pt idx="334">
                  <c:v>7</c:v>
                </c:pt>
                <c:pt idx="335">
                  <c:v>7</c:v>
                </c:pt>
                <c:pt idx="336">
                  <c:v>7</c:v>
                </c:pt>
                <c:pt idx="337">
                  <c:v>7</c:v>
                </c:pt>
                <c:pt idx="338">
                  <c:v>7</c:v>
                </c:pt>
                <c:pt idx="339">
                  <c:v>7</c:v>
                </c:pt>
                <c:pt idx="340">
                  <c:v>7</c:v>
                </c:pt>
                <c:pt idx="341">
                  <c:v>7</c:v>
                </c:pt>
                <c:pt idx="342">
                  <c:v>7</c:v>
                </c:pt>
                <c:pt idx="343">
                  <c:v>7</c:v>
                </c:pt>
                <c:pt idx="344">
                  <c:v>7</c:v>
                </c:pt>
                <c:pt idx="345">
                  <c:v>7</c:v>
                </c:pt>
                <c:pt idx="346">
                  <c:v>7</c:v>
                </c:pt>
                <c:pt idx="347">
                  <c:v>7</c:v>
                </c:pt>
                <c:pt idx="348">
                  <c:v>7</c:v>
                </c:pt>
                <c:pt idx="349">
                  <c:v>7</c:v>
                </c:pt>
                <c:pt idx="350">
                  <c:v>7</c:v>
                </c:pt>
                <c:pt idx="351">
                  <c:v>7</c:v>
                </c:pt>
                <c:pt idx="352">
                  <c:v>7</c:v>
                </c:pt>
                <c:pt idx="353">
                  <c:v>7</c:v>
                </c:pt>
                <c:pt idx="354">
                  <c:v>7</c:v>
                </c:pt>
                <c:pt idx="355">
                  <c:v>7</c:v>
                </c:pt>
                <c:pt idx="356">
                  <c:v>7</c:v>
                </c:pt>
                <c:pt idx="357">
                  <c:v>7</c:v>
                </c:pt>
                <c:pt idx="358">
                  <c:v>7</c:v>
                </c:pt>
                <c:pt idx="359">
                  <c:v>7</c:v>
                </c:pt>
                <c:pt idx="360">
                  <c:v>7</c:v>
                </c:pt>
                <c:pt idx="361">
                  <c:v>7</c:v>
                </c:pt>
                <c:pt idx="362">
                  <c:v>7</c:v>
                </c:pt>
                <c:pt idx="363">
                  <c:v>7</c:v>
                </c:pt>
                <c:pt idx="364">
                  <c:v>7</c:v>
                </c:pt>
                <c:pt idx="365">
                  <c:v>7</c:v>
                </c:pt>
                <c:pt idx="366">
                  <c:v>7</c:v>
                </c:pt>
                <c:pt idx="367">
                  <c:v>7</c:v>
                </c:pt>
                <c:pt idx="368">
                  <c:v>7</c:v>
                </c:pt>
                <c:pt idx="369">
                  <c:v>7</c:v>
                </c:pt>
                <c:pt idx="370">
                  <c:v>7</c:v>
                </c:pt>
                <c:pt idx="371">
                  <c:v>8</c:v>
                </c:pt>
                <c:pt idx="372">
                  <c:v>8</c:v>
                </c:pt>
                <c:pt idx="373">
                  <c:v>8</c:v>
                </c:pt>
                <c:pt idx="374">
                  <c:v>8</c:v>
                </c:pt>
                <c:pt idx="375">
                  <c:v>8</c:v>
                </c:pt>
                <c:pt idx="376">
                  <c:v>8</c:v>
                </c:pt>
                <c:pt idx="377">
                  <c:v>8</c:v>
                </c:pt>
                <c:pt idx="378">
                  <c:v>8</c:v>
                </c:pt>
                <c:pt idx="379">
                  <c:v>8</c:v>
                </c:pt>
                <c:pt idx="380">
                  <c:v>8</c:v>
                </c:pt>
                <c:pt idx="381">
                  <c:v>8</c:v>
                </c:pt>
                <c:pt idx="382">
                  <c:v>8</c:v>
                </c:pt>
                <c:pt idx="383">
                  <c:v>8</c:v>
                </c:pt>
                <c:pt idx="384">
                  <c:v>8</c:v>
                </c:pt>
                <c:pt idx="385">
                  <c:v>8</c:v>
                </c:pt>
                <c:pt idx="386">
                  <c:v>8</c:v>
                </c:pt>
                <c:pt idx="387">
                  <c:v>8</c:v>
                </c:pt>
                <c:pt idx="388">
                  <c:v>8</c:v>
                </c:pt>
                <c:pt idx="389">
                  <c:v>8</c:v>
                </c:pt>
                <c:pt idx="390">
                  <c:v>8</c:v>
                </c:pt>
                <c:pt idx="391">
                  <c:v>8</c:v>
                </c:pt>
                <c:pt idx="392">
                  <c:v>8</c:v>
                </c:pt>
                <c:pt idx="393">
                  <c:v>8</c:v>
                </c:pt>
                <c:pt idx="394">
                  <c:v>8</c:v>
                </c:pt>
                <c:pt idx="395">
                  <c:v>8</c:v>
                </c:pt>
                <c:pt idx="396">
                  <c:v>8</c:v>
                </c:pt>
                <c:pt idx="397">
                  <c:v>8</c:v>
                </c:pt>
                <c:pt idx="398">
                  <c:v>8</c:v>
                </c:pt>
                <c:pt idx="399">
                  <c:v>8</c:v>
                </c:pt>
                <c:pt idx="400">
                  <c:v>8</c:v>
                </c:pt>
                <c:pt idx="401">
                  <c:v>8</c:v>
                </c:pt>
                <c:pt idx="402">
                  <c:v>8</c:v>
                </c:pt>
                <c:pt idx="403">
                  <c:v>8</c:v>
                </c:pt>
                <c:pt idx="404">
                  <c:v>8</c:v>
                </c:pt>
                <c:pt idx="405">
                  <c:v>8</c:v>
                </c:pt>
                <c:pt idx="406">
                  <c:v>8</c:v>
                </c:pt>
                <c:pt idx="407">
                  <c:v>8</c:v>
                </c:pt>
                <c:pt idx="408">
                  <c:v>8</c:v>
                </c:pt>
                <c:pt idx="409">
                  <c:v>8</c:v>
                </c:pt>
                <c:pt idx="410">
                  <c:v>8</c:v>
                </c:pt>
                <c:pt idx="411">
                  <c:v>8</c:v>
                </c:pt>
                <c:pt idx="412">
                  <c:v>8</c:v>
                </c:pt>
                <c:pt idx="413">
                  <c:v>8</c:v>
                </c:pt>
                <c:pt idx="414">
                  <c:v>8</c:v>
                </c:pt>
                <c:pt idx="415">
                  <c:v>8</c:v>
                </c:pt>
                <c:pt idx="416">
                  <c:v>8</c:v>
                </c:pt>
                <c:pt idx="417">
                  <c:v>8</c:v>
                </c:pt>
                <c:pt idx="418">
                  <c:v>8</c:v>
                </c:pt>
                <c:pt idx="419">
                  <c:v>9</c:v>
                </c:pt>
                <c:pt idx="420">
                  <c:v>9</c:v>
                </c:pt>
                <c:pt idx="421">
                  <c:v>9</c:v>
                </c:pt>
                <c:pt idx="422">
                  <c:v>9</c:v>
                </c:pt>
                <c:pt idx="423">
                  <c:v>9</c:v>
                </c:pt>
                <c:pt idx="424">
                  <c:v>9</c:v>
                </c:pt>
                <c:pt idx="425">
                  <c:v>9</c:v>
                </c:pt>
                <c:pt idx="426">
                  <c:v>9</c:v>
                </c:pt>
                <c:pt idx="427">
                  <c:v>9</c:v>
                </c:pt>
                <c:pt idx="428">
                  <c:v>9</c:v>
                </c:pt>
                <c:pt idx="429">
                  <c:v>9</c:v>
                </c:pt>
                <c:pt idx="430">
                  <c:v>9</c:v>
                </c:pt>
                <c:pt idx="431">
                  <c:v>9</c:v>
                </c:pt>
                <c:pt idx="432">
                  <c:v>9</c:v>
                </c:pt>
                <c:pt idx="433">
                  <c:v>9</c:v>
                </c:pt>
                <c:pt idx="434">
                  <c:v>9</c:v>
                </c:pt>
                <c:pt idx="435">
                  <c:v>9</c:v>
                </c:pt>
                <c:pt idx="436">
                  <c:v>9</c:v>
                </c:pt>
                <c:pt idx="437">
                  <c:v>9</c:v>
                </c:pt>
                <c:pt idx="438">
                  <c:v>9</c:v>
                </c:pt>
                <c:pt idx="439">
                  <c:v>9</c:v>
                </c:pt>
                <c:pt idx="440">
                  <c:v>9</c:v>
                </c:pt>
                <c:pt idx="441">
                  <c:v>9</c:v>
                </c:pt>
                <c:pt idx="442">
                  <c:v>9</c:v>
                </c:pt>
                <c:pt idx="443">
                  <c:v>9</c:v>
                </c:pt>
                <c:pt idx="444">
                  <c:v>9</c:v>
                </c:pt>
                <c:pt idx="445">
                  <c:v>9</c:v>
                </c:pt>
                <c:pt idx="446">
                  <c:v>9</c:v>
                </c:pt>
                <c:pt idx="447">
                  <c:v>9</c:v>
                </c:pt>
                <c:pt idx="448">
                  <c:v>9</c:v>
                </c:pt>
                <c:pt idx="449">
                  <c:v>9</c:v>
                </c:pt>
                <c:pt idx="450">
                  <c:v>9</c:v>
                </c:pt>
                <c:pt idx="451">
                  <c:v>9</c:v>
                </c:pt>
                <c:pt idx="452">
                  <c:v>10</c:v>
                </c:pt>
                <c:pt idx="453">
                  <c:v>10</c:v>
                </c:pt>
                <c:pt idx="454">
                  <c:v>10</c:v>
                </c:pt>
                <c:pt idx="455">
                  <c:v>10</c:v>
                </c:pt>
                <c:pt idx="456">
                  <c:v>10</c:v>
                </c:pt>
                <c:pt idx="457">
                  <c:v>10</c:v>
                </c:pt>
                <c:pt idx="458">
                  <c:v>10</c:v>
                </c:pt>
                <c:pt idx="459">
                  <c:v>10</c:v>
                </c:pt>
                <c:pt idx="460">
                  <c:v>10</c:v>
                </c:pt>
                <c:pt idx="461">
                  <c:v>10</c:v>
                </c:pt>
                <c:pt idx="462">
                  <c:v>10</c:v>
                </c:pt>
                <c:pt idx="463">
                  <c:v>10</c:v>
                </c:pt>
                <c:pt idx="464">
                  <c:v>10</c:v>
                </c:pt>
                <c:pt idx="465">
                  <c:v>10</c:v>
                </c:pt>
                <c:pt idx="466">
                  <c:v>10</c:v>
                </c:pt>
                <c:pt idx="467">
                  <c:v>10</c:v>
                </c:pt>
                <c:pt idx="468">
                  <c:v>10</c:v>
                </c:pt>
                <c:pt idx="469">
                  <c:v>10</c:v>
                </c:pt>
                <c:pt idx="470">
                  <c:v>10</c:v>
                </c:pt>
                <c:pt idx="471">
                  <c:v>10</c:v>
                </c:pt>
                <c:pt idx="472">
                  <c:v>10</c:v>
                </c:pt>
                <c:pt idx="473">
                  <c:v>10</c:v>
                </c:pt>
                <c:pt idx="474">
                  <c:v>10</c:v>
                </c:pt>
                <c:pt idx="475">
                  <c:v>10</c:v>
                </c:pt>
                <c:pt idx="476">
                  <c:v>10</c:v>
                </c:pt>
                <c:pt idx="477">
                  <c:v>10</c:v>
                </c:pt>
                <c:pt idx="478">
                  <c:v>10</c:v>
                </c:pt>
                <c:pt idx="479">
                  <c:v>10</c:v>
                </c:pt>
                <c:pt idx="480">
                  <c:v>10</c:v>
                </c:pt>
                <c:pt idx="481">
                  <c:v>10</c:v>
                </c:pt>
                <c:pt idx="482">
                  <c:v>10</c:v>
                </c:pt>
                <c:pt idx="483">
                  <c:v>10</c:v>
                </c:pt>
                <c:pt idx="484">
                  <c:v>10</c:v>
                </c:pt>
                <c:pt idx="485">
                  <c:v>10</c:v>
                </c:pt>
                <c:pt idx="486">
                  <c:v>10</c:v>
                </c:pt>
                <c:pt idx="487">
                  <c:v>10</c:v>
                </c:pt>
                <c:pt idx="488">
                  <c:v>10</c:v>
                </c:pt>
                <c:pt idx="489">
                  <c:v>10</c:v>
                </c:pt>
                <c:pt idx="490">
                  <c:v>11</c:v>
                </c:pt>
                <c:pt idx="491">
                  <c:v>11</c:v>
                </c:pt>
                <c:pt idx="492">
                  <c:v>11</c:v>
                </c:pt>
                <c:pt idx="493">
                  <c:v>11</c:v>
                </c:pt>
                <c:pt idx="494">
                  <c:v>11</c:v>
                </c:pt>
                <c:pt idx="495">
                  <c:v>11</c:v>
                </c:pt>
                <c:pt idx="496">
                  <c:v>11</c:v>
                </c:pt>
                <c:pt idx="497">
                  <c:v>11</c:v>
                </c:pt>
                <c:pt idx="498">
                  <c:v>11</c:v>
                </c:pt>
                <c:pt idx="499">
                  <c:v>11</c:v>
                </c:pt>
                <c:pt idx="500">
                  <c:v>11</c:v>
                </c:pt>
                <c:pt idx="501">
                  <c:v>11</c:v>
                </c:pt>
                <c:pt idx="502">
                  <c:v>11</c:v>
                </c:pt>
                <c:pt idx="503">
                  <c:v>11</c:v>
                </c:pt>
                <c:pt idx="504">
                  <c:v>11</c:v>
                </c:pt>
                <c:pt idx="505">
                  <c:v>11</c:v>
                </c:pt>
                <c:pt idx="506">
                  <c:v>11</c:v>
                </c:pt>
                <c:pt idx="507">
                  <c:v>11</c:v>
                </c:pt>
                <c:pt idx="508">
                  <c:v>11</c:v>
                </c:pt>
                <c:pt idx="509">
                  <c:v>11</c:v>
                </c:pt>
                <c:pt idx="510">
                  <c:v>11</c:v>
                </c:pt>
                <c:pt idx="511">
                  <c:v>11</c:v>
                </c:pt>
                <c:pt idx="512">
                  <c:v>11</c:v>
                </c:pt>
                <c:pt idx="513">
                  <c:v>11</c:v>
                </c:pt>
                <c:pt idx="514">
                  <c:v>11</c:v>
                </c:pt>
                <c:pt idx="515">
                  <c:v>11</c:v>
                </c:pt>
                <c:pt idx="516">
                  <c:v>11</c:v>
                </c:pt>
                <c:pt idx="517">
                  <c:v>11</c:v>
                </c:pt>
                <c:pt idx="518">
                  <c:v>11</c:v>
                </c:pt>
                <c:pt idx="519">
                  <c:v>11</c:v>
                </c:pt>
                <c:pt idx="520">
                  <c:v>11</c:v>
                </c:pt>
                <c:pt idx="521">
                  <c:v>11</c:v>
                </c:pt>
                <c:pt idx="522">
                  <c:v>11</c:v>
                </c:pt>
                <c:pt idx="523">
                  <c:v>11</c:v>
                </c:pt>
                <c:pt idx="524">
                  <c:v>12</c:v>
                </c:pt>
                <c:pt idx="525">
                  <c:v>12</c:v>
                </c:pt>
                <c:pt idx="526">
                  <c:v>12</c:v>
                </c:pt>
                <c:pt idx="527">
                  <c:v>12</c:v>
                </c:pt>
                <c:pt idx="528">
                  <c:v>12</c:v>
                </c:pt>
                <c:pt idx="529">
                  <c:v>12</c:v>
                </c:pt>
                <c:pt idx="530">
                  <c:v>12</c:v>
                </c:pt>
                <c:pt idx="531">
                  <c:v>12</c:v>
                </c:pt>
                <c:pt idx="532">
                  <c:v>12</c:v>
                </c:pt>
                <c:pt idx="533">
                  <c:v>12</c:v>
                </c:pt>
                <c:pt idx="534">
                  <c:v>12</c:v>
                </c:pt>
                <c:pt idx="535">
                  <c:v>12</c:v>
                </c:pt>
                <c:pt idx="536">
                  <c:v>12</c:v>
                </c:pt>
                <c:pt idx="537">
                  <c:v>12</c:v>
                </c:pt>
                <c:pt idx="538">
                  <c:v>12</c:v>
                </c:pt>
                <c:pt idx="539">
                  <c:v>12</c:v>
                </c:pt>
                <c:pt idx="540">
                  <c:v>12</c:v>
                </c:pt>
                <c:pt idx="541">
                  <c:v>12</c:v>
                </c:pt>
                <c:pt idx="542">
                  <c:v>12</c:v>
                </c:pt>
                <c:pt idx="543">
                  <c:v>12</c:v>
                </c:pt>
                <c:pt idx="544">
                  <c:v>12</c:v>
                </c:pt>
                <c:pt idx="545">
                  <c:v>12</c:v>
                </c:pt>
                <c:pt idx="546">
                  <c:v>12</c:v>
                </c:pt>
                <c:pt idx="547">
                  <c:v>12</c:v>
                </c:pt>
                <c:pt idx="548">
                  <c:v>12</c:v>
                </c:pt>
                <c:pt idx="549">
                  <c:v>12</c:v>
                </c:pt>
                <c:pt idx="550">
                  <c:v>12</c:v>
                </c:pt>
                <c:pt idx="551">
                  <c:v>12</c:v>
                </c:pt>
                <c:pt idx="552">
                  <c:v>12</c:v>
                </c:pt>
                <c:pt idx="553">
                  <c:v>12</c:v>
                </c:pt>
                <c:pt idx="554">
                  <c:v>12</c:v>
                </c:pt>
                <c:pt idx="555">
                  <c:v>12</c:v>
                </c:pt>
                <c:pt idx="556">
                  <c:v>12</c:v>
                </c:pt>
                <c:pt idx="557">
                  <c:v>12</c:v>
                </c:pt>
                <c:pt idx="558">
                  <c:v>12</c:v>
                </c:pt>
                <c:pt idx="559">
                  <c:v>12</c:v>
                </c:pt>
                <c:pt idx="560">
                  <c:v>12</c:v>
                </c:pt>
                <c:pt idx="561">
                  <c:v>12</c:v>
                </c:pt>
                <c:pt idx="562">
                  <c:v>12</c:v>
                </c:pt>
                <c:pt idx="563">
                  <c:v>13</c:v>
                </c:pt>
                <c:pt idx="564">
                  <c:v>13</c:v>
                </c:pt>
                <c:pt idx="565">
                  <c:v>13</c:v>
                </c:pt>
                <c:pt idx="566">
                  <c:v>13</c:v>
                </c:pt>
                <c:pt idx="567">
                  <c:v>13</c:v>
                </c:pt>
                <c:pt idx="568">
                  <c:v>13</c:v>
                </c:pt>
                <c:pt idx="569">
                  <c:v>13</c:v>
                </c:pt>
                <c:pt idx="570">
                  <c:v>13</c:v>
                </c:pt>
                <c:pt idx="571">
                  <c:v>13</c:v>
                </c:pt>
                <c:pt idx="572">
                  <c:v>13</c:v>
                </c:pt>
                <c:pt idx="573">
                  <c:v>13</c:v>
                </c:pt>
                <c:pt idx="574">
                  <c:v>13</c:v>
                </c:pt>
                <c:pt idx="575">
                  <c:v>13</c:v>
                </c:pt>
                <c:pt idx="576">
                  <c:v>13</c:v>
                </c:pt>
                <c:pt idx="577">
                  <c:v>13</c:v>
                </c:pt>
                <c:pt idx="578">
                  <c:v>13</c:v>
                </c:pt>
                <c:pt idx="579">
                  <c:v>13</c:v>
                </c:pt>
                <c:pt idx="580">
                  <c:v>13</c:v>
                </c:pt>
                <c:pt idx="581">
                  <c:v>13</c:v>
                </c:pt>
                <c:pt idx="582">
                  <c:v>13</c:v>
                </c:pt>
                <c:pt idx="583">
                  <c:v>13</c:v>
                </c:pt>
                <c:pt idx="584">
                  <c:v>13</c:v>
                </c:pt>
                <c:pt idx="585">
                  <c:v>13</c:v>
                </c:pt>
                <c:pt idx="586">
                  <c:v>13</c:v>
                </c:pt>
                <c:pt idx="587">
                  <c:v>13</c:v>
                </c:pt>
                <c:pt idx="588">
                  <c:v>13</c:v>
                </c:pt>
                <c:pt idx="589">
                  <c:v>13</c:v>
                </c:pt>
                <c:pt idx="590">
                  <c:v>13</c:v>
                </c:pt>
                <c:pt idx="591">
                  <c:v>13</c:v>
                </c:pt>
                <c:pt idx="592">
                  <c:v>13</c:v>
                </c:pt>
                <c:pt idx="593">
                  <c:v>13</c:v>
                </c:pt>
                <c:pt idx="594">
                  <c:v>13</c:v>
                </c:pt>
                <c:pt idx="595">
                  <c:v>13</c:v>
                </c:pt>
                <c:pt idx="596">
                  <c:v>13</c:v>
                </c:pt>
                <c:pt idx="597">
                  <c:v>13</c:v>
                </c:pt>
                <c:pt idx="598">
                  <c:v>13</c:v>
                </c:pt>
                <c:pt idx="599">
                  <c:v>13</c:v>
                </c:pt>
                <c:pt idx="600">
                  <c:v>13</c:v>
                </c:pt>
                <c:pt idx="601">
                  <c:v>14</c:v>
                </c:pt>
                <c:pt idx="602">
                  <c:v>14</c:v>
                </c:pt>
                <c:pt idx="603">
                  <c:v>14</c:v>
                </c:pt>
                <c:pt idx="604">
                  <c:v>14</c:v>
                </c:pt>
                <c:pt idx="605">
                  <c:v>14</c:v>
                </c:pt>
                <c:pt idx="606">
                  <c:v>14</c:v>
                </c:pt>
                <c:pt idx="607">
                  <c:v>14</c:v>
                </c:pt>
                <c:pt idx="608">
                  <c:v>14</c:v>
                </c:pt>
                <c:pt idx="609">
                  <c:v>14</c:v>
                </c:pt>
                <c:pt idx="610">
                  <c:v>14</c:v>
                </c:pt>
                <c:pt idx="611">
                  <c:v>14</c:v>
                </c:pt>
                <c:pt idx="612">
                  <c:v>14</c:v>
                </c:pt>
                <c:pt idx="613">
                  <c:v>14</c:v>
                </c:pt>
                <c:pt idx="614">
                  <c:v>14</c:v>
                </c:pt>
                <c:pt idx="615">
                  <c:v>14</c:v>
                </c:pt>
                <c:pt idx="616">
                  <c:v>14</c:v>
                </c:pt>
                <c:pt idx="617">
                  <c:v>14</c:v>
                </c:pt>
                <c:pt idx="618">
                  <c:v>14</c:v>
                </c:pt>
                <c:pt idx="619">
                  <c:v>14</c:v>
                </c:pt>
                <c:pt idx="620">
                  <c:v>14</c:v>
                </c:pt>
                <c:pt idx="621">
                  <c:v>14</c:v>
                </c:pt>
                <c:pt idx="622">
                  <c:v>14</c:v>
                </c:pt>
                <c:pt idx="623">
                  <c:v>14</c:v>
                </c:pt>
                <c:pt idx="624">
                  <c:v>14</c:v>
                </c:pt>
                <c:pt idx="625">
                  <c:v>14</c:v>
                </c:pt>
                <c:pt idx="626">
                  <c:v>14</c:v>
                </c:pt>
                <c:pt idx="627">
                  <c:v>14</c:v>
                </c:pt>
                <c:pt idx="628">
                  <c:v>14</c:v>
                </c:pt>
                <c:pt idx="629">
                  <c:v>14</c:v>
                </c:pt>
                <c:pt idx="630">
                  <c:v>14</c:v>
                </c:pt>
                <c:pt idx="631">
                  <c:v>14</c:v>
                </c:pt>
                <c:pt idx="632">
                  <c:v>14</c:v>
                </c:pt>
                <c:pt idx="633">
                  <c:v>14</c:v>
                </c:pt>
                <c:pt idx="634">
                  <c:v>14</c:v>
                </c:pt>
                <c:pt idx="635">
                  <c:v>14</c:v>
                </c:pt>
                <c:pt idx="636">
                  <c:v>15</c:v>
                </c:pt>
                <c:pt idx="637">
                  <c:v>15</c:v>
                </c:pt>
                <c:pt idx="638">
                  <c:v>15</c:v>
                </c:pt>
                <c:pt idx="639">
                  <c:v>15</c:v>
                </c:pt>
                <c:pt idx="640">
                  <c:v>15</c:v>
                </c:pt>
                <c:pt idx="641">
                  <c:v>15</c:v>
                </c:pt>
                <c:pt idx="642">
                  <c:v>15</c:v>
                </c:pt>
                <c:pt idx="643">
                  <c:v>15</c:v>
                </c:pt>
                <c:pt idx="644">
                  <c:v>15</c:v>
                </c:pt>
                <c:pt idx="645">
                  <c:v>15</c:v>
                </c:pt>
                <c:pt idx="646">
                  <c:v>15</c:v>
                </c:pt>
                <c:pt idx="647">
                  <c:v>15</c:v>
                </c:pt>
                <c:pt idx="648">
                  <c:v>15</c:v>
                </c:pt>
                <c:pt idx="649">
                  <c:v>15</c:v>
                </c:pt>
                <c:pt idx="650">
                  <c:v>15</c:v>
                </c:pt>
                <c:pt idx="651">
                  <c:v>15</c:v>
                </c:pt>
                <c:pt idx="652">
                  <c:v>15</c:v>
                </c:pt>
                <c:pt idx="653">
                  <c:v>15</c:v>
                </c:pt>
                <c:pt idx="654">
                  <c:v>15</c:v>
                </c:pt>
                <c:pt idx="655">
                  <c:v>15</c:v>
                </c:pt>
                <c:pt idx="656">
                  <c:v>15</c:v>
                </c:pt>
                <c:pt idx="657">
                  <c:v>15</c:v>
                </c:pt>
                <c:pt idx="658">
                  <c:v>15</c:v>
                </c:pt>
                <c:pt idx="659">
                  <c:v>15</c:v>
                </c:pt>
                <c:pt idx="660">
                  <c:v>15</c:v>
                </c:pt>
                <c:pt idx="661">
                  <c:v>15</c:v>
                </c:pt>
                <c:pt idx="662">
                  <c:v>15</c:v>
                </c:pt>
                <c:pt idx="663">
                  <c:v>15</c:v>
                </c:pt>
                <c:pt idx="664">
                  <c:v>15</c:v>
                </c:pt>
                <c:pt idx="665">
                  <c:v>15</c:v>
                </c:pt>
                <c:pt idx="666">
                  <c:v>15</c:v>
                </c:pt>
                <c:pt idx="667">
                  <c:v>15</c:v>
                </c:pt>
                <c:pt idx="668">
                  <c:v>15</c:v>
                </c:pt>
                <c:pt idx="669">
                  <c:v>15</c:v>
                </c:pt>
                <c:pt idx="670">
                  <c:v>16</c:v>
                </c:pt>
                <c:pt idx="671">
                  <c:v>16</c:v>
                </c:pt>
                <c:pt idx="672">
                  <c:v>16</c:v>
                </c:pt>
                <c:pt idx="673">
                  <c:v>16</c:v>
                </c:pt>
                <c:pt idx="674">
                  <c:v>16</c:v>
                </c:pt>
                <c:pt idx="675">
                  <c:v>16</c:v>
                </c:pt>
                <c:pt idx="676">
                  <c:v>16</c:v>
                </c:pt>
                <c:pt idx="677">
                  <c:v>16</c:v>
                </c:pt>
                <c:pt idx="678">
                  <c:v>16</c:v>
                </c:pt>
                <c:pt idx="679">
                  <c:v>16</c:v>
                </c:pt>
                <c:pt idx="680">
                  <c:v>16</c:v>
                </c:pt>
                <c:pt idx="681">
                  <c:v>16</c:v>
                </c:pt>
                <c:pt idx="682">
                  <c:v>16</c:v>
                </c:pt>
                <c:pt idx="683">
                  <c:v>16</c:v>
                </c:pt>
                <c:pt idx="684">
                  <c:v>16</c:v>
                </c:pt>
                <c:pt idx="685">
                  <c:v>16</c:v>
                </c:pt>
                <c:pt idx="686">
                  <c:v>16</c:v>
                </c:pt>
                <c:pt idx="687">
                  <c:v>16</c:v>
                </c:pt>
                <c:pt idx="688">
                  <c:v>16</c:v>
                </c:pt>
                <c:pt idx="689">
                  <c:v>16</c:v>
                </c:pt>
                <c:pt idx="690">
                  <c:v>16</c:v>
                </c:pt>
                <c:pt idx="691">
                  <c:v>16</c:v>
                </c:pt>
                <c:pt idx="692">
                  <c:v>16</c:v>
                </c:pt>
                <c:pt idx="693">
                  <c:v>16</c:v>
                </c:pt>
                <c:pt idx="694">
                  <c:v>16</c:v>
                </c:pt>
                <c:pt idx="695">
                  <c:v>16</c:v>
                </c:pt>
                <c:pt idx="696">
                  <c:v>16</c:v>
                </c:pt>
                <c:pt idx="697">
                  <c:v>16</c:v>
                </c:pt>
                <c:pt idx="698">
                  <c:v>16</c:v>
                </c:pt>
                <c:pt idx="699">
                  <c:v>16</c:v>
                </c:pt>
                <c:pt idx="700">
                  <c:v>16</c:v>
                </c:pt>
                <c:pt idx="701">
                  <c:v>16</c:v>
                </c:pt>
                <c:pt idx="702">
                  <c:v>16</c:v>
                </c:pt>
                <c:pt idx="703">
                  <c:v>17</c:v>
                </c:pt>
                <c:pt idx="704">
                  <c:v>17</c:v>
                </c:pt>
                <c:pt idx="705">
                  <c:v>17</c:v>
                </c:pt>
                <c:pt idx="706">
                  <c:v>17</c:v>
                </c:pt>
                <c:pt idx="707">
                  <c:v>17</c:v>
                </c:pt>
                <c:pt idx="708">
                  <c:v>17</c:v>
                </c:pt>
                <c:pt idx="709">
                  <c:v>17</c:v>
                </c:pt>
                <c:pt idx="710">
                  <c:v>17</c:v>
                </c:pt>
                <c:pt idx="711">
                  <c:v>17</c:v>
                </c:pt>
                <c:pt idx="712">
                  <c:v>17</c:v>
                </c:pt>
                <c:pt idx="713">
                  <c:v>17</c:v>
                </c:pt>
                <c:pt idx="714">
                  <c:v>17</c:v>
                </c:pt>
                <c:pt idx="715">
                  <c:v>17</c:v>
                </c:pt>
                <c:pt idx="716">
                  <c:v>17</c:v>
                </c:pt>
                <c:pt idx="717">
                  <c:v>17</c:v>
                </c:pt>
                <c:pt idx="718">
                  <c:v>17</c:v>
                </c:pt>
                <c:pt idx="719">
                  <c:v>17</c:v>
                </c:pt>
                <c:pt idx="720">
                  <c:v>17</c:v>
                </c:pt>
                <c:pt idx="721">
                  <c:v>17</c:v>
                </c:pt>
                <c:pt idx="722">
                  <c:v>17</c:v>
                </c:pt>
                <c:pt idx="723">
                  <c:v>17</c:v>
                </c:pt>
                <c:pt idx="724">
                  <c:v>17</c:v>
                </c:pt>
                <c:pt idx="725">
                  <c:v>17</c:v>
                </c:pt>
                <c:pt idx="726">
                  <c:v>17</c:v>
                </c:pt>
                <c:pt idx="727">
                  <c:v>17</c:v>
                </c:pt>
                <c:pt idx="728">
                  <c:v>17</c:v>
                </c:pt>
                <c:pt idx="729">
                  <c:v>17</c:v>
                </c:pt>
                <c:pt idx="730">
                  <c:v>17</c:v>
                </c:pt>
                <c:pt idx="731">
                  <c:v>17</c:v>
                </c:pt>
                <c:pt idx="732">
                  <c:v>17</c:v>
                </c:pt>
                <c:pt idx="733">
                  <c:v>17</c:v>
                </c:pt>
                <c:pt idx="734">
                  <c:v>17</c:v>
                </c:pt>
                <c:pt idx="735">
                  <c:v>17</c:v>
                </c:pt>
                <c:pt idx="736">
                  <c:v>17</c:v>
                </c:pt>
                <c:pt idx="737">
                  <c:v>17</c:v>
                </c:pt>
                <c:pt idx="738">
                  <c:v>17</c:v>
                </c:pt>
                <c:pt idx="739">
                  <c:v>17</c:v>
                </c:pt>
                <c:pt idx="740">
                  <c:v>17</c:v>
                </c:pt>
                <c:pt idx="741">
                  <c:v>17</c:v>
                </c:pt>
                <c:pt idx="742">
                  <c:v>17</c:v>
                </c:pt>
                <c:pt idx="743">
                  <c:v>17</c:v>
                </c:pt>
                <c:pt idx="744">
                  <c:v>18</c:v>
                </c:pt>
                <c:pt idx="745">
                  <c:v>18</c:v>
                </c:pt>
                <c:pt idx="746">
                  <c:v>18</c:v>
                </c:pt>
                <c:pt idx="747">
                  <c:v>18</c:v>
                </c:pt>
                <c:pt idx="748">
                  <c:v>18</c:v>
                </c:pt>
                <c:pt idx="749">
                  <c:v>18</c:v>
                </c:pt>
                <c:pt idx="750">
                  <c:v>18</c:v>
                </c:pt>
                <c:pt idx="751">
                  <c:v>18</c:v>
                </c:pt>
                <c:pt idx="752">
                  <c:v>18</c:v>
                </c:pt>
                <c:pt idx="753">
                  <c:v>18</c:v>
                </c:pt>
                <c:pt idx="754">
                  <c:v>18</c:v>
                </c:pt>
                <c:pt idx="755">
                  <c:v>18</c:v>
                </c:pt>
                <c:pt idx="756">
                  <c:v>18</c:v>
                </c:pt>
                <c:pt idx="757">
                  <c:v>18</c:v>
                </c:pt>
                <c:pt idx="758">
                  <c:v>18</c:v>
                </c:pt>
                <c:pt idx="759">
                  <c:v>18</c:v>
                </c:pt>
                <c:pt idx="760">
                  <c:v>18</c:v>
                </c:pt>
                <c:pt idx="761">
                  <c:v>18</c:v>
                </c:pt>
                <c:pt idx="762">
                  <c:v>18</c:v>
                </c:pt>
                <c:pt idx="763">
                  <c:v>18</c:v>
                </c:pt>
                <c:pt idx="764">
                  <c:v>18</c:v>
                </c:pt>
                <c:pt idx="765">
                  <c:v>18</c:v>
                </c:pt>
                <c:pt idx="766">
                  <c:v>18</c:v>
                </c:pt>
                <c:pt idx="767">
                  <c:v>18</c:v>
                </c:pt>
                <c:pt idx="768">
                  <c:v>18</c:v>
                </c:pt>
                <c:pt idx="769">
                  <c:v>18</c:v>
                </c:pt>
                <c:pt idx="770">
                  <c:v>18</c:v>
                </c:pt>
                <c:pt idx="771">
                  <c:v>18</c:v>
                </c:pt>
                <c:pt idx="772">
                  <c:v>18</c:v>
                </c:pt>
                <c:pt idx="773">
                  <c:v>18</c:v>
                </c:pt>
                <c:pt idx="774">
                  <c:v>18</c:v>
                </c:pt>
                <c:pt idx="775">
                  <c:v>18</c:v>
                </c:pt>
                <c:pt idx="776">
                  <c:v>18</c:v>
                </c:pt>
                <c:pt idx="777">
                  <c:v>18</c:v>
                </c:pt>
                <c:pt idx="778">
                  <c:v>18</c:v>
                </c:pt>
                <c:pt idx="779">
                  <c:v>19</c:v>
                </c:pt>
                <c:pt idx="780">
                  <c:v>19</c:v>
                </c:pt>
                <c:pt idx="781">
                  <c:v>19</c:v>
                </c:pt>
                <c:pt idx="782">
                  <c:v>19</c:v>
                </c:pt>
                <c:pt idx="783">
                  <c:v>19</c:v>
                </c:pt>
                <c:pt idx="784">
                  <c:v>19</c:v>
                </c:pt>
                <c:pt idx="785">
                  <c:v>19</c:v>
                </c:pt>
                <c:pt idx="786">
                  <c:v>19</c:v>
                </c:pt>
                <c:pt idx="787">
                  <c:v>19</c:v>
                </c:pt>
                <c:pt idx="788">
                  <c:v>19</c:v>
                </c:pt>
                <c:pt idx="789">
                  <c:v>19</c:v>
                </c:pt>
                <c:pt idx="790">
                  <c:v>19</c:v>
                </c:pt>
                <c:pt idx="791">
                  <c:v>19</c:v>
                </c:pt>
                <c:pt idx="792">
                  <c:v>19</c:v>
                </c:pt>
                <c:pt idx="793">
                  <c:v>19</c:v>
                </c:pt>
                <c:pt idx="794">
                  <c:v>19</c:v>
                </c:pt>
                <c:pt idx="795">
                  <c:v>19</c:v>
                </c:pt>
                <c:pt idx="796">
                  <c:v>19</c:v>
                </c:pt>
                <c:pt idx="797">
                  <c:v>19</c:v>
                </c:pt>
                <c:pt idx="798">
                  <c:v>19</c:v>
                </c:pt>
                <c:pt idx="799">
                  <c:v>19</c:v>
                </c:pt>
                <c:pt idx="800">
                  <c:v>19</c:v>
                </c:pt>
                <c:pt idx="801">
                  <c:v>19</c:v>
                </c:pt>
                <c:pt idx="802">
                  <c:v>19</c:v>
                </c:pt>
                <c:pt idx="803">
                  <c:v>19</c:v>
                </c:pt>
                <c:pt idx="804">
                  <c:v>19</c:v>
                </c:pt>
                <c:pt idx="805">
                  <c:v>19</c:v>
                </c:pt>
                <c:pt idx="806">
                  <c:v>19</c:v>
                </c:pt>
                <c:pt idx="807">
                  <c:v>19</c:v>
                </c:pt>
                <c:pt idx="808">
                  <c:v>20</c:v>
                </c:pt>
                <c:pt idx="809">
                  <c:v>20</c:v>
                </c:pt>
                <c:pt idx="810">
                  <c:v>20</c:v>
                </c:pt>
                <c:pt idx="811">
                  <c:v>20</c:v>
                </c:pt>
                <c:pt idx="812">
                  <c:v>20</c:v>
                </c:pt>
                <c:pt idx="813">
                  <c:v>20</c:v>
                </c:pt>
                <c:pt idx="814">
                  <c:v>20</c:v>
                </c:pt>
                <c:pt idx="815">
                  <c:v>20</c:v>
                </c:pt>
                <c:pt idx="816">
                  <c:v>20</c:v>
                </c:pt>
                <c:pt idx="817">
                  <c:v>20</c:v>
                </c:pt>
                <c:pt idx="818">
                  <c:v>20</c:v>
                </c:pt>
                <c:pt idx="819">
                  <c:v>20</c:v>
                </c:pt>
                <c:pt idx="820">
                  <c:v>20</c:v>
                </c:pt>
                <c:pt idx="821">
                  <c:v>20</c:v>
                </c:pt>
                <c:pt idx="822">
                  <c:v>20</c:v>
                </c:pt>
                <c:pt idx="823">
                  <c:v>20</c:v>
                </c:pt>
                <c:pt idx="824">
                  <c:v>20</c:v>
                </c:pt>
                <c:pt idx="825">
                  <c:v>20</c:v>
                </c:pt>
                <c:pt idx="826">
                  <c:v>20</c:v>
                </c:pt>
                <c:pt idx="827">
                  <c:v>20</c:v>
                </c:pt>
                <c:pt idx="828">
                  <c:v>20</c:v>
                </c:pt>
                <c:pt idx="829">
                  <c:v>20</c:v>
                </c:pt>
                <c:pt idx="830">
                  <c:v>20</c:v>
                </c:pt>
                <c:pt idx="831">
                  <c:v>20</c:v>
                </c:pt>
                <c:pt idx="832">
                  <c:v>20</c:v>
                </c:pt>
                <c:pt idx="833">
                  <c:v>20</c:v>
                </c:pt>
                <c:pt idx="834">
                  <c:v>20</c:v>
                </c:pt>
                <c:pt idx="835">
                  <c:v>20</c:v>
                </c:pt>
                <c:pt idx="836">
                  <c:v>20</c:v>
                </c:pt>
                <c:pt idx="837">
                  <c:v>20</c:v>
                </c:pt>
                <c:pt idx="838">
                  <c:v>20</c:v>
                </c:pt>
                <c:pt idx="839">
                  <c:v>20</c:v>
                </c:pt>
                <c:pt idx="840">
                  <c:v>21</c:v>
                </c:pt>
                <c:pt idx="841">
                  <c:v>21</c:v>
                </c:pt>
                <c:pt idx="842">
                  <c:v>21</c:v>
                </c:pt>
                <c:pt idx="843">
                  <c:v>21</c:v>
                </c:pt>
                <c:pt idx="844">
                  <c:v>21</c:v>
                </c:pt>
                <c:pt idx="845">
                  <c:v>21</c:v>
                </c:pt>
                <c:pt idx="846">
                  <c:v>21</c:v>
                </c:pt>
                <c:pt idx="847">
                  <c:v>21</c:v>
                </c:pt>
                <c:pt idx="848">
                  <c:v>21</c:v>
                </c:pt>
                <c:pt idx="849">
                  <c:v>21</c:v>
                </c:pt>
                <c:pt idx="850">
                  <c:v>21</c:v>
                </c:pt>
                <c:pt idx="851">
                  <c:v>21</c:v>
                </c:pt>
                <c:pt idx="852">
                  <c:v>21</c:v>
                </c:pt>
                <c:pt idx="853">
                  <c:v>21</c:v>
                </c:pt>
                <c:pt idx="854">
                  <c:v>21</c:v>
                </c:pt>
                <c:pt idx="855">
                  <c:v>21</c:v>
                </c:pt>
                <c:pt idx="856">
                  <c:v>21</c:v>
                </c:pt>
                <c:pt idx="857">
                  <c:v>21</c:v>
                </c:pt>
                <c:pt idx="858">
                  <c:v>21</c:v>
                </c:pt>
                <c:pt idx="859">
                  <c:v>21</c:v>
                </c:pt>
                <c:pt idx="860">
                  <c:v>21</c:v>
                </c:pt>
                <c:pt idx="861">
                  <c:v>21</c:v>
                </c:pt>
                <c:pt idx="862">
                  <c:v>21</c:v>
                </c:pt>
                <c:pt idx="863">
                  <c:v>21</c:v>
                </c:pt>
                <c:pt idx="864">
                  <c:v>21</c:v>
                </c:pt>
                <c:pt idx="865">
                  <c:v>22</c:v>
                </c:pt>
                <c:pt idx="866">
                  <c:v>22</c:v>
                </c:pt>
                <c:pt idx="867">
                  <c:v>22</c:v>
                </c:pt>
                <c:pt idx="868">
                  <c:v>22</c:v>
                </c:pt>
                <c:pt idx="869">
                  <c:v>22</c:v>
                </c:pt>
                <c:pt idx="870">
                  <c:v>22</c:v>
                </c:pt>
                <c:pt idx="871">
                  <c:v>22</c:v>
                </c:pt>
                <c:pt idx="872">
                  <c:v>22</c:v>
                </c:pt>
                <c:pt idx="873">
                  <c:v>22</c:v>
                </c:pt>
                <c:pt idx="874">
                  <c:v>22</c:v>
                </c:pt>
                <c:pt idx="875">
                  <c:v>22</c:v>
                </c:pt>
                <c:pt idx="876">
                  <c:v>22</c:v>
                </c:pt>
                <c:pt idx="877">
                  <c:v>22</c:v>
                </c:pt>
                <c:pt idx="878">
                  <c:v>22</c:v>
                </c:pt>
                <c:pt idx="879">
                  <c:v>22</c:v>
                </c:pt>
                <c:pt idx="880">
                  <c:v>22</c:v>
                </c:pt>
                <c:pt idx="881">
                  <c:v>22</c:v>
                </c:pt>
                <c:pt idx="882">
                  <c:v>22</c:v>
                </c:pt>
                <c:pt idx="883">
                  <c:v>22</c:v>
                </c:pt>
                <c:pt idx="884">
                  <c:v>22</c:v>
                </c:pt>
                <c:pt idx="885">
                  <c:v>22</c:v>
                </c:pt>
                <c:pt idx="886">
                  <c:v>22</c:v>
                </c:pt>
                <c:pt idx="887">
                  <c:v>22</c:v>
                </c:pt>
                <c:pt idx="888">
                  <c:v>22</c:v>
                </c:pt>
                <c:pt idx="889">
                  <c:v>22</c:v>
                </c:pt>
                <c:pt idx="890">
                  <c:v>22</c:v>
                </c:pt>
                <c:pt idx="891">
                  <c:v>22</c:v>
                </c:pt>
                <c:pt idx="892">
                  <c:v>22</c:v>
                </c:pt>
                <c:pt idx="893">
                  <c:v>22</c:v>
                </c:pt>
                <c:pt idx="894">
                  <c:v>22</c:v>
                </c:pt>
                <c:pt idx="895">
                  <c:v>22</c:v>
                </c:pt>
                <c:pt idx="896">
                  <c:v>22</c:v>
                </c:pt>
                <c:pt idx="897">
                  <c:v>22</c:v>
                </c:pt>
                <c:pt idx="898">
                  <c:v>22</c:v>
                </c:pt>
                <c:pt idx="899">
                  <c:v>22</c:v>
                </c:pt>
                <c:pt idx="900">
                  <c:v>22</c:v>
                </c:pt>
                <c:pt idx="901">
                  <c:v>22</c:v>
                </c:pt>
                <c:pt idx="902">
                  <c:v>22</c:v>
                </c:pt>
                <c:pt idx="903">
                  <c:v>22</c:v>
                </c:pt>
                <c:pt idx="904">
                  <c:v>23</c:v>
                </c:pt>
                <c:pt idx="905">
                  <c:v>23</c:v>
                </c:pt>
                <c:pt idx="906">
                  <c:v>23</c:v>
                </c:pt>
                <c:pt idx="907">
                  <c:v>23</c:v>
                </c:pt>
                <c:pt idx="908">
                  <c:v>23</c:v>
                </c:pt>
                <c:pt idx="909">
                  <c:v>23</c:v>
                </c:pt>
                <c:pt idx="910">
                  <c:v>23</c:v>
                </c:pt>
                <c:pt idx="911">
                  <c:v>23</c:v>
                </c:pt>
                <c:pt idx="912">
                  <c:v>23</c:v>
                </c:pt>
                <c:pt idx="913">
                  <c:v>23</c:v>
                </c:pt>
                <c:pt idx="914">
                  <c:v>23</c:v>
                </c:pt>
                <c:pt idx="915">
                  <c:v>23</c:v>
                </c:pt>
                <c:pt idx="916">
                  <c:v>23</c:v>
                </c:pt>
                <c:pt idx="917">
                  <c:v>23</c:v>
                </c:pt>
                <c:pt idx="918">
                  <c:v>23</c:v>
                </c:pt>
                <c:pt idx="919">
                  <c:v>23</c:v>
                </c:pt>
                <c:pt idx="920">
                  <c:v>23</c:v>
                </c:pt>
                <c:pt idx="921">
                  <c:v>23</c:v>
                </c:pt>
                <c:pt idx="922">
                  <c:v>23</c:v>
                </c:pt>
                <c:pt idx="923">
                  <c:v>23</c:v>
                </c:pt>
                <c:pt idx="924">
                  <c:v>23</c:v>
                </c:pt>
                <c:pt idx="925">
                  <c:v>23</c:v>
                </c:pt>
                <c:pt idx="926">
                  <c:v>23</c:v>
                </c:pt>
                <c:pt idx="927">
                  <c:v>23</c:v>
                </c:pt>
                <c:pt idx="928">
                  <c:v>23</c:v>
                </c:pt>
                <c:pt idx="929">
                  <c:v>23</c:v>
                </c:pt>
                <c:pt idx="930">
                  <c:v>23</c:v>
                </c:pt>
                <c:pt idx="931">
                  <c:v>23</c:v>
                </c:pt>
                <c:pt idx="932">
                  <c:v>23</c:v>
                </c:pt>
                <c:pt idx="933">
                  <c:v>23</c:v>
                </c:pt>
                <c:pt idx="934">
                  <c:v>23</c:v>
                </c:pt>
                <c:pt idx="935">
                  <c:v>23</c:v>
                </c:pt>
                <c:pt idx="936">
                  <c:v>23</c:v>
                </c:pt>
                <c:pt idx="937">
                  <c:v>23</c:v>
                </c:pt>
                <c:pt idx="938">
                  <c:v>23</c:v>
                </c:pt>
                <c:pt idx="939">
                  <c:v>23</c:v>
                </c:pt>
                <c:pt idx="940">
                  <c:v>23</c:v>
                </c:pt>
                <c:pt idx="941">
                  <c:v>23</c:v>
                </c:pt>
                <c:pt idx="942">
                  <c:v>23</c:v>
                </c:pt>
                <c:pt idx="943">
                  <c:v>23</c:v>
                </c:pt>
                <c:pt idx="944">
                  <c:v>23</c:v>
                </c:pt>
                <c:pt idx="945">
                  <c:v>23</c:v>
                </c:pt>
                <c:pt idx="946">
                  <c:v>23</c:v>
                </c:pt>
                <c:pt idx="947">
                  <c:v>23</c:v>
                </c:pt>
                <c:pt idx="948">
                  <c:v>23</c:v>
                </c:pt>
                <c:pt idx="949">
                  <c:v>24</c:v>
                </c:pt>
                <c:pt idx="950">
                  <c:v>24</c:v>
                </c:pt>
                <c:pt idx="951">
                  <c:v>24</c:v>
                </c:pt>
                <c:pt idx="952">
                  <c:v>24</c:v>
                </c:pt>
                <c:pt idx="953">
                  <c:v>24</c:v>
                </c:pt>
                <c:pt idx="954">
                  <c:v>24</c:v>
                </c:pt>
                <c:pt idx="955">
                  <c:v>24</c:v>
                </c:pt>
                <c:pt idx="956">
                  <c:v>24</c:v>
                </c:pt>
                <c:pt idx="957">
                  <c:v>24</c:v>
                </c:pt>
                <c:pt idx="958">
                  <c:v>24</c:v>
                </c:pt>
                <c:pt idx="959">
                  <c:v>24</c:v>
                </c:pt>
                <c:pt idx="960">
                  <c:v>24</c:v>
                </c:pt>
                <c:pt idx="961">
                  <c:v>24</c:v>
                </c:pt>
                <c:pt idx="962">
                  <c:v>24</c:v>
                </c:pt>
                <c:pt idx="963">
                  <c:v>24</c:v>
                </c:pt>
                <c:pt idx="964">
                  <c:v>24</c:v>
                </c:pt>
                <c:pt idx="965">
                  <c:v>24</c:v>
                </c:pt>
                <c:pt idx="966">
                  <c:v>24</c:v>
                </c:pt>
                <c:pt idx="967">
                  <c:v>24</c:v>
                </c:pt>
                <c:pt idx="968">
                  <c:v>24</c:v>
                </c:pt>
                <c:pt idx="969">
                  <c:v>24</c:v>
                </c:pt>
                <c:pt idx="970">
                  <c:v>24</c:v>
                </c:pt>
                <c:pt idx="971">
                  <c:v>24</c:v>
                </c:pt>
                <c:pt idx="972">
                  <c:v>24</c:v>
                </c:pt>
                <c:pt idx="973">
                  <c:v>24</c:v>
                </c:pt>
                <c:pt idx="974">
                  <c:v>24</c:v>
                </c:pt>
                <c:pt idx="975">
                  <c:v>24</c:v>
                </c:pt>
                <c:pt idx="976">
                  <c:v>24</c:v>
                </c:pt>
                <c:pt idx="977">
                  <c:v>24</c:v>
                </c:pt>
                <c:pt idx="978">
                  <c:v>24</c:v>
                </c:pt>
                <c:pt idx="979">
                  <c:v>24</c:v>
                </c:pt>
                <c:pt idx="980">
                  <c:v>24</c:v>
                </c:pt>
                <c:pt idx="981">
                  <c:v>24</c:v>
                </c:pt>
                <c:pt idx="982">
                  <c:v>24</c:v>
                </c:pt>
                <c:pt idx="983">
                  <c:v>24</c:v>
                </c:pt>
                <c:pt idx="984">
                  <c:v>24</c:v>
                </c:pt>
                <c:pt idx="985">
                  <c:v>24</c:v>
                </c:pt>
                <c:pt idx="986">
                  <c:v>24</c:v>
                </c:pt>
                <c:pt idx="987">
                  <c:v>24</c:v>
                </c:pt>
                <c:pt idx="988">
                  <c:v>24</c:v>
                </c:pt>
                <c:pt idx="989">
                  <c:v>24</c:v>
                </c:pt>
                <c:pt idx="990">
                  <c:v>24</c:v>
                </c:pt>
                <c:pt idx="991">
                  <c:v>24</c:v>
                </c:pt>
                <c:pt idx="992">
                  <c:v>24</c:v>
                </c:pt>
                <c:pt idx="993">
                  <c:v>24</c:v>
                </c:pt>
                <c:pt idx="994">
                  <c:v>24</c:v>
                </c:pt>
                <c:pt idx="995">
                  <c:v>24</c:v>
                </c:pt>
                <c:pt idx="996">
                  <c:v>24</c:v>
                </c:pt>
                <c:pt idx="997">
                  <c:v>25</c:v>
                </c:pt>
                <c:pt idx="998">
                  <c:v>25</c:v>
                </c:pt>
                <c:pt idx="999">
                  <c:v>25</c:v>
                </c:pt>
                <c:pt idx="1000">
                  <c:v>25</c:v>
                </c:pt>
                <c:pt idx="1001">
                  <c:v>25</c:v>
                </c:pt>
                <c:pt idx="1002">
                  <c:v>25</c:v>
                </c:pt>
                <c:pt idx="1003">
                  <c:v>25</c:v>
                </c:pt>
                <c:pt idx="1004">
                  <c:v>25</c:v>
                </c:pt>
                <c:pt idx="1005">
                  <c:v>25</c:v>
                </c:pt>
                <c:pt idx="1006">
                  <c:v>25</c:v>
                </c:pt>
                <c:pt idx="1007">
                  <c:v>25</c:v>
                </c:pt>
                <c:pt idx="1008">
                  <c:v>25</c:v>
                </c:pt>
                <c:pt idx="1009">
                  <c:v>25</c:v>
                </c:pt>
                <c:pt idx="1010">
                  <c:v>25</c:v>
                </c:pt>
                <c:pt idx="1011">
                  <c:v>25</c:v>
                </c:pt>
                <c:pt idx="1012">
                  <c:v>25</c:v>
                </c:pt>
                <c:pt idx="1013">
                  <c:v>25</c:v>
                </c:pt>
                <c:pt idx="1014">
                  <c:v>25</c:v>
                </c:pt>
                <c:pt idx="1015">
                  <c:v>25</c:v>
                </c:pt>
                <c:pt idx="1016">
                  <c:v>25</c:v>
                </c:pt>
                <c:pt idx="1017">
                  <c:v>25</c:v>
                </c:pt>
                <c:pt idx="1018">
                  <c:v>25</c:v>
                </c:pt>
                <c:pt idx="1019">
                  <c:v>25</c:v>
                </c:pt>
                <c:pt idx="1020">
                  <c:v>25</c:v>
                </c:pt>
                <c:pt idx="1021">
                  <c:v>25</c:v>
                </c:pt>
                <c:pt idx="1022">
                  <c:v>25</c:v>
                </c:pt>
                <c:pt idx="1023">
                  <c:v>25</c:v>
                </c:pt>
                <c:pt idx="1024">
                  <c:v>25</c:v>
                </c:pt>
                <c:pt idx="1025">
                  <c:v>25</c:v>
                </c:pt>
                <c:pt idx="1026">
                  <c:v>25</c:v>
                </c:pt>
                <c:pt idx="1027">
                  <c:v>25</c:v>
                </c:pt>
                <c:pt idx="1028">
                  <c:v>25</c:v>
                </c:pt>
                <c:pt idx="1029">
                  <c:v>25</c:v>
                </c:pt>
                <c:pt idx="1030">
                  <c:v>25</c:v>
                </c:pt>
                <c:pt idx="1031">
                  <c:v>25</c:v>
                </c:pt>
                <c:pt idx="1032">
                  <c:v>25</c:v>
                </c:pt>
                <c:pt idx="1033">
                  <c:v>26</c:v>
                </c:pt>
                <c:pt idx="1034">
                  <c:v>26</c:v>
                </c:pt>
                <c:pt idx="1035">
                  <c:v>26</c:v>
                </c:pt>
                <c:pt idx="1036">
                  <c:v>26</c:v>
                </c:pt>
                <c:pt idx="1037">
                  <c:v>26</c:v>
                </c:pt>
                <c:pt idx="1038">
                  <c:v>26</c:v>
                </c:pt>
                <c:pt idx="1039">
                  <c:v>26</c:v>
                </c:pt>
                <c:pt idx="1040">
                  <c:v>26</c:v>
                </c:pt>
                <c:pt idx="1041">
                  <c:v>26</c:v>
                </c:pt>
                <c:pt idx="1042">
                  <c:v>26</c:v>
                </c:pt>
                <c:pt idx="1043">
                  <c:v>26</c:v>
                </c:pt>
                <c:pt idx="1044">
                  <c:v>26</c:v>
                </c:pt>
                <c:pt idx="1045">
                  <c:v>26</c:v>
                </c:pt>
                <c:pt idx="1046">
                  <c:v>26</c:v>
                </c:pt>
                <c:pt idx="1047">
                  <c:v>26</c:v>
                </c:pt>
                <c:pt idx="1048">
                  <c:v>26</c:v>
                </c:pt>
                <c:pt idx="1049">
                  <c:v>26</c:v>
                </c:pt>
                <c:pt idx="1050">
                  <c:v>26</c:v>
                </c:pt>
                <c:pt idx="1051">
                  <c:v>26</c:v>
                </c:pt>
                <c:pt idx="1052">
                  <c:v>26</c:v>
                </c:pt>
                <c:pt idx="1053">
                  <c:v>26</c:v>
                </c:pt>
                <c:pt idx="1054">
                  <c:v>26</c:v>
                </c:pt>
                <c:pt idx="1055">
                  <c:v>26</c:v>
                </c:pt>
                <c:pt idx="1056">
                  <c:v>26</c:v>
                </c:pt>
                <c:pt idx="1057">
                  <c:v>26</c:v>
                </c:pt>
                <c:pt idx="1058">
                  <c:v>26</c:v>
                </c:pt>
                <c:pt idx="1059">
                  <c:v>26</c:v>
                </c:pt>
                <c:pt idx="1060">
                  <c:v>26</c:v>
                </c:pt>
                <c:pt idx="1061">
                  <c:v>27</c:v>
                </c:pt>
                <c:pt idx="1062">
                  <c:v>27</c:v>
                </c:pt>
                <c:pt idx="1063">
                  <c:v>27</c:v>
                </c:pt>
                <c:pt idx="1064">
                  <c:v>27</c:v>
                </c:pt>
                <c:pt idx="1065">
                  <c:v>27</c:v>
                </c:pt>
                <c:pt idx="1066">
                  <c:v>27</c:v>
                </c:pt>
                <c:pt idx="1067">
                  <c:v>27</c:v>
                </c:pt>
                <c:pt idx="1068">
                  <c:v>27</c:v>
                </c:pt>
                <c:pt idx="1069">
                  <c:v>27</c:v>
                </c:pt>
                <c:pt idx="1070">
                  <c:v>27</c:v>
                </c:pt>
                <c:pt idx="1071">
                  <c:v>27</c:v>
                </c:pt>
                <c:pt idx="1072">
                  <c:v>27</c:v>
                </c:pt>
                <c:pt idx="1073">
                  <c:v>27</c:v>
                </c:pt>
                <c:pt idx="1074">
                  <c:v>27</c:v>
                </c:pt>
                <c:pt idx="1075">
                  <c:v>27</c:v>
                </c:pt>
                <c:pt idx="1076">
                  <c:v>27</c:v>
                </c:pt>
                <c:pt idx="1077">
                  <c:v>27</c:v>
                </c:pt>
                <c:pt idx="1078">
                  <c:v>27</c:v>
                </c:pt>
                <c:pt idx="1079">
                  <c:v>27</c:v>
                </c:pt>
                <c:pt idx="1080">
                  <c:v>27</c:v>
                </c:pt>
                <c:pt idx="1081">
                  <c:v>27</c:v>
                </c:pt>
                <c:pt idx="1082">
                  <c:v>27</c:v>
                </c:pt>
                <c:pt idx="1083">
                  <c:v>27</c:v>
                </c:pt>
                <c:pt idx="1084">
                  <c:v>27</c:v>
                </c:pt>
                <c:pt idx="1085">
                  <c:v>27</c:v>
                </c:pt>
                <c:pt idx="1086">
                  <c:v>27</c:v>
                </c:pt>
                <c:pt idx="1087">
                  <c:v>27</c:v>
                </c:pt>
                <c:pt idx="1088">
                  <c:v>27</c:v>
                </c:pt>
                <c:pt idx="1089">
                  <c:v>27</c:v>
                </c:pt>
                <c:pt idx="1090">
                  <c:v>27</c:v>
                </c:pt>
                <c:pt idx="1091">
                  <c:v>27</c:v>
                </c:pt>
                <c:pt idx="1092">
                  <c:v>27</c:v>
                </c:pt>
                <c:pt idx="1093">
                  <c:v>28</c:v>
                </c:pt>
                <c:pt idx="1094">
                  <c:v>28</c:v>
                </c:pt>
                <c:pt idx="1095">
                  <c:v>28</c:v>
                </c:pt>
                <c:pt idx="1096">
                  <c:v>28</c:v>
                </c:pt>
                <c:pt idx="1097">
                  <c:v>28</c:v>
                </c:pt>
                <c:pt idx="1098">
                  <c:v>28</c:v>
                </c:pt>
                <c:pt idx="1099">
                  <c:v>28</c:v>
                </c:pt>
                <c:pt idx="1100">
                  <c:v>28</c:v>
                </c:pt>
                <c:pt idx="1101">
                  <c:v>28</c:v>
                </c:pt>
                <c:pt idx="1102">
                  <c:v>28</c:v>
                </c:pt>
                <c:pt idx="1103">
                  <c:v>28</c:v>
                </c:pt>
                <c:pt idx="1104">
                  <c:v>28</c:v>
                </c:pt>
                <c:pt idx="1105">
                  <c:v>28</c:v>
                </c:pt>
                <c:pt idx="1106">
                  <c:v>28</c:v>
                </c:pt>
                <c:pt idx="1107">
                  <c:v>28</c:v>
                </c:pt>
                <c:pt idx="1108">
                  <c:v>28</c:v>
                </c:pt>
                <c:pt idx="1109">
                  <c:v>28</c:v>
                </c:pt>
                <c:pt idx="1110">
                  <c:v>28</c:v>
                </c:pt>
                <c:pt idx="1111">
                  <c:v>28</c:v>
                </c:pt>
                <c:pt idx="1112">
                  <c:v>28</c:v>
                </c:pt>
                <c:pt idx="1113">
                  <c:v>28</c:v>
                </c:pt>
                <c:pt idx="1114">
                  <c:v>28</c:v>
                </c:pt>
                <c:pt idx="1115">
                  <c:v>28</c:v>
                </c:pt>
                <c:pt idx="1116">
                  <c:v>28</c:v>
                </c:pt>
                <c:pt idx="1117">
                  <c:v>28</c:v>
                </c:pt>
                <c:pt idx="1118">
                  <c:v>28</c:v>
                </c:pt>
                <c:pt idx="1119">
                  <c:v>28</c:v>
                </c:pt>
                <c:pt idx="1120">
                  <c:v>28</c:v>
                </c:pt>
                <c:pt idx="1121">
                  <c:v>28</c:v>
                </c:pt>
                <c:pt idx="1122">
                  <c:v>28</c:v>
                </c:pt>
                <c:pt idx="1123">
                  <c:v>28</c:v>
                </c:pt>
                <c:pt idx="1124">
                  <c:v>28</c:v>
                </c:pt>
                <c:pt idx="1125">
                  <c:v>28</c:v>
                </c:pt>
                <c:pt idx="1126">
                  <c:v>29</c:v>
                </c:pt>
                <c:pt idx="1127">
                  <c:v>29</c:v>
                </c:pt>
                <c:pt idx="1128">
                  <c:v>29</c:v>
                </c:pt>
                <c:pt idx="1129">
                  <c:v>29</c:v>
                </c:pt>
                <c:pt idx="1130">
                  <c:v>29</c:v>
                </c:pt>
                <c:pt idx="1131">
                  <c:v>29</c:v>
                </c:pt>
                <c:pt idx="1132">
                  <c:v>29</c:v>
                </c:pt>
                <c:pt idx="1133">
                  <c:v>29</c:v>
                </c:pt>
                <c:pt idx="1134">
                  <c:v>29</c:v>
                </c:pt>
                <c:pt idx="1135">
                  <c:v>29</c:v>
                </c:pt>
                <c:pt idx="1136">
                  <c:v>29</c:v>
                </c:pt>
                <c:pt idx="1137">
                  <c:v>29</c:v>
                </c:pt>
                <c:pt idx="1138">
                  <c:v>29</c:v>
                </c:pt>
                <c:pt idx="1139">
                  <c:v>29</c:v>
                </c:pt>
                <c:pt idx="1140">
                  <c:v>29</c:v>
                </c:pt>
                <c:pt idx="1141">
                  <c:v>29</c:v>
                </c:pt>
                <c:pt idx="1142">
                  <c:v>29</c:v>
                </c:pt>
                <c:pt idx="1143">
                  <c:v>29</c:v>
                </c:pt>
                <c:pt idx="1144">
                  <c:v>29</c:v>
                </c:pt>
                <c:pt idx="1145">
                  <c:v>29</c:v>
                </c:pt>
                <c:pt idx="1146">
                  <c:v>29</c:v>
                </c:pt>
                <c:pt idx="1147">
                  <c:v>29</c:v>
                </c:pt>
                <c:pt idx="1148">
                  <c:v>29</c:v>
                </c:pt>
                <c:pt idx="1149">
                  <c:v>29</c:v>
                </c:pt>
                <c:pt idx="1150">
                  <c:v>29</c:v>
                </c:pt>
                <c:pt idx="1151">
                  <c:v>29</c:v>
                </c:pt>
                <c:pt idx="1152">
                  <c:v>29</c:v>
                </c:pt>
                <c:pt idx="1153">
                  <c:v>29</c:v>
                </c:pt>
                <c:pt idx="1154">
                  <c:v>29</c:v>
                </c:pt>
                <c:pt idx="1155">
                  <c:v>29</c:v>
                </c:pt>
                <c:pt idx="1156">
                  <c:v>29</c:v>
                </c:pt>
                <c:pt idx="1157">
                  <c:v>29</c:v>
                </c:pt>
                <c:pt idx="1158">
                  <c:v>29</c:v>
                </c:pt>
                <c:pt idx="1159">
                  <c:v>30</c:v>
                </c:pt>
                <c:pt idx="1160">
                  <c:v>30</c:v>
                </c:pt>
                <c:pt idx="1161">
                  <c:v>30</c:v>
                </c:pt>
                <c:pt idx="1162">
                  <c:v>30</c:v>
                </c:pt>
                <c:pt idx="1163">
                  <c:v>30</c:v>
                </c:pt>
                <c:pt idx="1164">
                  <c:v>30</c:v>
                </c:pt>
                <c:pt idx="1165">
                  <c:v>30</c:v>
                </c:pt>
                <c:pt idx="1166">
                  <c:v>30</c:v>
                </c:pt>
                <c:pt idx="1167">
                  <c:v>30</c:v>
                </c:pt>
                <c:pt idx="1168">
                  <c:v>30</c:v>
                </c:pt>
                <c:pt idx="1169">
                  <c:v>30</c:v>
                </c:pt>
                <c:pt idx="1170">
                  <c:v>30</c:v>
                </c:pt>
                <c:pt idx="1171">
                  <c:v>30</c:v>
                </c:pt>
                <c:pt idx="1172">
                  <c:v>30</c:v>
                </c:pt>
                <c:pt idx="1173">
                  <c:v>30</c:v>
                </c:pt>
                <c:pt idx="1174">
                  <c:v>30</c:v>
                </c:pt>
                <c:pt idx="1175">
                  <c:v>30</c:v>
                </c:pt>
                <c:pt idx="1176">
                  <c:v>30</c:v>
                </c:pt>
                <c:pt idx="1177">
                  <c:v>30</c:v>
                </c:pt>
                <c:pt idx="1178">
                  <c:v>30</c:v>
                </c:pt>
                <c:pt idx="1179">
                  <c:v>30</c:v>
                </c:pt>
                <c:pt idx="1180">
                  <c:v>30</c:v>
                </c:pt>
                <c:pt idx="1181">
                  <c:v>30</c:v>
                </c:pt>
                <c:pt idx="1182">
                  <c:v>30</c:v>
                </c:pt>
                <c:pt idx="1183">
                  <c:v>30</c:v>
                </c:pt>
                <c:pt idx="1184">
                  <c:v>30</c:v>
                </c:pt>
                <c:pt idx="1185">
                  <c:v>30</c:v>
                </c:pt>
                <c:pt idx="1186">
                  <c:v>30</c:v>
                </c:pt>
                <c:pt idx="1187">
                  <c:v>30</c:v>
                </c:pt>
                <c:pt idx="1188">
                  <c:v>30</c:v>
                </c:pt>
                <c:pt idx="1189">
                  <c:v>30</c:v>
                </c:pt>
                <c:pt idx="1190">
                  <c:v>30</c:v>
                </c:pt>
                <c:pt idx="1191">
                  <c:v>30</c:v>
                </c:pt>
                <c:pt idx="1192">
                  <c:v>30</c:v>
                </c:pt>
                <c:pt idx="1193">
                  <c:v>30</c:v>
                </c:pt>
                <c:pt idx="1194">
                  <c:v>31</c:v>
                </c:pt>
                <c:pt idx="1195">
                  <c:v>31</c:v>
                </c:pt>
                <c:pt idx="1196">
                  <c:v>31</c:v>
                </c:pt>
                <c:pt idx="1197">
                  <c:v>31</c:v>
                </c:pt>
                <c:pt idx="1198">
                  <c:v>31</c:v>
                </c:pt>
                <c:pt idx="1199">
                  <c:v>31</c:v>
                </c:pt>
                <c:pt idx="1200">
                  <c:v>31</c:v>
                </c:pt>
                <c:pt idx="1201">
                  <c:v>31</c:v>
                </c:pt>
                <c:pt idx="1202">
                  <c:v>31</c:v>
                </c:pt>
                <c:pt idx="1203">
                  <c:v>31</c:v>
                </c:pt>
                <c:pt idx="1204">
                  <c:v>31</c:v>
                </c:pt>
                <c:pt idx="1205">
                  <c:v>31</c:v>
                </c:pt>
                <c:pt idx="1206">
                  <c:v>31</c:v>
                </c:pt>
                <c:pt idx="1207">
                  <c:v>31</c:v>
                </c:pt>
                <c:pt idx="1208">
                  <c:v>31</c:v>
                </c:pt>
                <c:pt idx="1209">
                  <c:v>31</c:v>
                </c:pt>
                <c:pt idx="1210">
                  <c:v>31</c:v>
                </c:pt>
                <c:pt idx="1211">
                  <c:v>31</c:v>
                </c:pt>
                <c:pt idx="1212">
                  <c:v>31</c:v>
                </c:pt>
                <c:pt idx="1213">
                  <c:v>31</c:v>
                </c:pt>
                <c:pt idx="1214">
                  <c:v>31</c:v>
                </c:pt>
                <c:pt idx="1215">
                  <c:v>31</c:v>
                </c:pt>
                <c:pt idx="1216">
                  <c:v>31</c:v>
                </c:pt>
                <c:pt idx="1217">
                  <c:v>31</c:v>
                </c:pt>
                <c:pt idx="1218">
                  <c:v>31</c:v>
                </c:pt>
                <c:pt idx="1219">
                  <c:v>31</c:v>
                </c:pt>
                <c:pt idx="1220">
                  <c:v>31</c:v>
                </c:pt>
                <c:pt idx="1221">
                  <c:v>31</c:v>
                </c:pt>
                <c:pt idx="1222">
                  <c:v>31</c:v>
                </c:pt>
                <c:pt idx="1223">
                  <c:v>31</c:v>
                </c:pt>
                <c:pt idx="1224">
                  <c:v>31</c:v>
                </c:pt>
                <c:pt idx="1225">
                  <c:v>32</c:v>
                </c:pt>
                <c:pt idx="1226">
                  <c:v>32</c:v>
                </c:pt>
                <c:pt idx="1227">
                  <c:v>32</c:v>
                </c:pt>
                <c:pt idx="1228">
                  <c:v>32</c:v>
                </c:pt>
                <c:pt idx="1229">
                  <c:v>32</c:v>
                </c:pt>
                <c:pt idx="1230">
                  <c:v>32</c:v>
                </c:pt>
                <c:pt idx="1231">
                  <c:v>32</c:v>
                </c:pt>
                <c:pt idx="1232">
                  <c:v>32</c:v>
                </c:pt>
                <c:pt idx="1233">
                  <c:v>32</c:v>
                </c:pt>
                <c:pt idx="1234">
                  <c:v>32</c:v>
                </c:pt>
                <c:pt idx="1235">
                  <c:v>32</c:v>
                </c:pt>
                <c:pt idx="1236">
                  <c:v>32</c:v>
                </c:pt>
                <c:pt idx="1237">
                  <c:v>32</c:v>
                </c:pt>
                <c:pt idx="1238">
                  <c:v>32</c:v>
                </c:pt>
                <c:pt idx="1239">
                  <c:v>32</c:v>
                </c:pt>
                <c:pt idx="1240">
                  <c:v>32</c:v>
                </c:pt>
                <c:pt idx="1241">
                  <c:v>32</c:v>
                </c:pt>
                <c:pt idx="1242">
                  <c:v>32</c:v>
                </c:pt>
                <c:pt idx="1243">
                  <c:v>32</c:v>
                </c:pt>
                <c:pt idx="1244">
                  <c:v>32</c:v>
                </c:pt>
                <c:pt idx="1245">
                  <c:v>32</c:v>
                </c:pt>
                <c:pt idx="1246">
                  <c:v>32</c:v>
                </c:pt>
                <c:pt idx="1247">
                  <c:v>32</c:v>
                </c:pt>
                <c:pt idx="1248">
                  <c:v>32</c:v>
                </c:pt>
                <c:pt idx="1249">
                  <c:v>32</c:v>
                </c:pt>
                <c:pt idx="1250">
                  <c:v>32</c:v>
                </c:pt>
                <c:pt idx="1251">
                  <c:v>32</c:v>
                </c:pt>
                <c:pt idx="1252">
                  <c:v>32</c:v>
                </c:pt>
                <c:pt idx="1253">
                  <c:v>32</c:v>
                </c:pt>
                <c:pt idx="1254">
                  <c:v>32</c:v>
                </c:pt>
                <c:pt idx="1255">
                  <c:v>32</c:v>
                </c:pt>
                <c:pt idx="1256">
                  <c:v>32</c:v>
                </c:pt>
                <c:pt idx="1257">
                  <c:v>32</c:v>
                </c:pt>
                <c:pt idx="1258">
                  <c:v>32</c:v>
                </c:pt>
                <c:pt idx="1259">
                  <c:v>32</c:v>
                </c:pt>
                <c:pt idx="1260">
                  <c:v>32</c:v>
                </c:pt>
                <c:pt idx="1261">
                  <c:v>32</c:v>
                </c:pt>
                <c:pt idx="1262">
                  <c:v>32</c:v>
                </c:pt>
                <c:pt idx="1263">
                  <c:v>32</c:v>
                </c:pt>
                <c:pt idx="1264">
                  <c:v>33</c:v>
                </c:pt>
                <c:pt idx="1265">
                  <c:v>33</c:v>
                </c:pt>
                <c:pt idx="1266">
                  <c:v>33</c:v>
                </c:pt>
                <c:pt idx="1267">
                  <c:v>33</c:v>
                </c:pt>
                <c:pt idx="1268">
                  <c:v>33</c:v>
                </c:pt>
                <c:pt idx="1269">
                  <c:v>33</c:v>
                </c:pt>
                <c:pt idx="1270">
                  <c:v>33</c:v>
                </c:pt>
                <c:pt idx="1271">
                  <c:v>33</c:v>
                </c:pt>
                <c:pt idx="1272">
                  <c:v>33</c:v>
                </c:pt>
                <c:pt idx="1273">
                  <c:v>33</c:v>
                </c:pt>
                <c:pt idx="1274">
                  <c:v>33</c:v>
                </c:pt>
                <c:pt idx="1275">
                  <c:v>33</c:v>
                </c:pt>
                <c:pt idx="1276">
                  <c:v>33</c:v>
                </c:pt>
                <c:pt idx="1277">
                  <c:v>33</c:v>
                </c:pt>
                <c:pt idx="1278">
                  <c:v>33</c:v>
                </c:pt>
                <c:pt idx="1279">
                  <c:v>33</c:v>
                </c:pt>
                <c:pt idx="1280">
                  <c:v>33</c:v>
                </c:pt>
                <c:pt idx="1281">
                  <c:v>33</c:v>
                </c:pt>
                <c:pt idx="1282">
                  <c:v>33</c:v>
                </c:pt>
                <c:pt idx="1283">
                  <c:v>33</c:v>
                </c:pt>
                <c:pt idx="1284">
                  <c:v>33</c:v>
                </c:pt>
                <c:pt idx="1285">
                  <c:v>33</c:v>
                </c:pt>
                <c:pt idx="1286">
                  <c:v>33</c:v>
                </c:pt>
                <c:pt idx="1287">
                  <c:v>33</c:v>
                </c:pt>
                <c:pt idx="1288">
                  <c:v>33</c:v>
                </c:pt>
                <c:pt idx="1289">
                  <c:v>33</c:v>
                </c:pt>
                <c:pt idx="1290">
                  <c:v>33</c:v>
                </c:pt>
                <c:pt idx="1291">
                  <c:v>33</c:v>
                </c:pt>
                <c:pt idx="1292">
                  <c:v>33</c:v>
                </c:pt>
                <c:pt idx="1293">
                  <c:v>33</c:v>
                </c:pt>
                <c:pt idx="1294">
                  <c:v>33</c:v>
                </c:pt>
                <c:pt idx="1295">
                  <c:v>33</c:v>
                </c:pt>
                <c:pt idx="1296">
                  <c:v>33</c:v>
                </c:pt>
                <c:pt idx="1297">
                  <c:v>33</c:v>
                </c:pt>
                <c:pt idx="1298">
                  <c:v>33</c:v>
                </c:pt>
                <c:pt idx="1299">
                  <c:v>33</c:v>
                </c:pt>
                <c:pt idx="1300">
                  <c:v>33</c:v>
                </c:pt>
                <c:pt idx="1301">
                  <c:v>34</c:v>
                </c:pt>
                <c:pt idx="1302">
                  <c:v>34</c:v>
                </c:pt>
                <c:pt idx="1303">
                  <c:v>34</c:v>
                </c:pt>
                <c:pt idx="1304">
                  <c:v>34</c:v>
                </c:pt>
                <c:pt idx="1305">
                  <c:v>34</c:v>
                </c:pt>
                <c:pt idx="1306">
                  <c:v>34</c:v>
                </c:pt>
                <c:pt idx="1307">
                  <c:v>34</c:v>
                </c:pt>
                <c:pt idx="1308">
                  <c:v>34</c:v>
                </c:pt>
                <c:pt idx="1309">
                  <c:v>34</c:v>
                </c:pt>
                <c:pt idx="1310">
                  <c:v>34</c:v>
                </c:pt>
                <c:pt idx="1311">
                  <c:v>34</c:v>
                </c:pt>
                <c:pt idx="1312">
                  <c:v>34</c:v>
                </c:pt>
                <c:pt idx="1313">
                  <c:v>34</c:v>
                </c:pt>
                <c:pt idx="1314">
                  <c:v>34</c:v>
                </c:pt>
                <c:pt idx="1315">
                  <c:v>34</c:v>
                </c:pt>
                <c:pt idx="1316">
                  <c:v>34</c:v>
                </c:pt>
                <c:pt idx="1317">
                  <c:v>34</c:v>
                </c:pt>
                <c:pt idx="1318">
                  <c:v>34</c:v>
                </c:pt>
                <c:pt idx="1319">
                  <c:v>34</c:v>
                </c:pt>
                <c:pt idx="1320">
                  <c:v>34</c:v>
                </c:pt>
                <c:pt idx="1321">
                  <c:v>34</c:v>
                </c:pt>
                <c:pt idx="1322">
                  <c:v>34</c:v>
                </c:pt>
                <c:pt idx="1323">
                  <c:v>34</c:v>
                </c:pt>
                <c:pt idx="1324">
                  <c:v>34</c:v>
                </c:pt>
                <c:pt idx="1325">
                  <c:v>34</c:v>
                </c:pt>
                <c:pt idx="1326">
                  <c:v>34</c:v>
                </c:pt>
                <c:pt idx="1327">
                  <c:v>34</c:v>
                </c:pt>
                <c:pt idx="1328">
                  <c:v>34</c:v>
                </c:pt>
                <c:pt idx="1329">
                  <c:v>34</c:v>
                </c:pt>
                <c:pt idx="1330">
                  <c:v>34</c:v>
                </c:pt>
                <c:pt idx="1331">
                  <c:v>34</c:v>
                </c:pt>
                <c:pt idx="1332">
                  <c:v>34</c:v>
                </c:pt>
                <c:pt idx="1333">
                  <c:v>34</c:v>
                </c:pt>
                <c:pt idx="1334">
                  <c:v>34</c:v>
                </c:pt>
                <c:pt idx="1335">
                  <c:v>34</c:v>
                </c:pt>
                <c:pt idx="1336">
                  <c:v>34</c:v>
                </c:pt>
                <c:pt idx="1337">
                  <c:v>34</c:v>
                </c:pt>
                <c:pt idx="1338">
                  <c:v>34</c:v>
                </c:pt>
                <c:pt idx="1339">
                  <c:v>35</c:v>
                </c:pt>
                <c:pt idx="1340">
                  <c:v>35</c:v>
                </c:pt>
                <c:pt idx="1341">
                  <c:v>35</c:v>
                </c:pt>
                <c:pt idx="1342">
                  <c:v>35</c:v>
                </c:pt>
                <c:pt idx="1343">
                  <c:v>35</c:v>
                </c:pt>
                <c:pt idx="1344">
                  <c:v>35</c:v>
                </c:pt>
                <c:pt idx="1345">
                  <c:v>35</c:v>
                </c:pt>
                <c:pt idx="1346">
                  <c:v>35</c:v>
                </c:pt>
                <c:pt idx="1347">
                  <c:v>35</c:v>
                </c:pt>
                <c:pt idx="1348">
                  <c:v>35</c:v>
                </c:pt>
                <c:pt idx="1349">
                  <c:v>35</c:v>
                </c:pt>
                <c:pt idx="1350">
                  <c:v>35</c:v>
                </c:pt>
                <c:pt idx="1351">
                  <c:v>35</c:v>
                </c:pt>
                <c:pt idx="1352">
                  <c:v>35</c:v>
                </c:pt>
                <c:pt idx="1353">
                  <c:v>35</c:v>
                </c:pt>
                <c:pt idx="1354">
                  <c:v>35</c:v>
                </c:pt>
                <c:pt idx="1355">
                  <c:v>35</c:v>
                </c:pt>
                <c:pt idx="1356">
                  <c:v>35</c:v>
                </c:pt>
                <c:pt idx="1357">
                  <c:v>35</c:v>
                </c:pt>
                <c:pt idx="1358">
                  <c:v>35</c:v>
                </c:pt>
                <c:pt idx="1359">
                  <c:v>35</c:v>
                </c:pt>
                <c:pt idx="1360">
                  <c:v>35</c:v>
                </c:pt>
                <c:pt idx="1361">
                  <c:v>35</c:v>
                </c:pt>
                <c:pt idx="1362">
                  <c:v>35</c:v>
                </c:pt>
                <c:pt idx="1363">
                  <c:v>35</c:v>
                </c:pt>
                <c:pt idx="1364">
                  <c:v>35</c:v>
                </c:pt>
                <c:pt idx="1365">
                  <c:v>35</c:v>
                </c:pt>
                <c:pt idx="1366">
                  <c:v>35</c:v>
                </c:pt>
                <c:pt idx="1367">
                  <c:v>35</c:v>
                </c:pt>
                <c:pt idx="1368">
                  <c:v>35</c:v>
                </c:pt>
                <c:pt idx="1369">
                  <c:v>35</c:v>
                </c:pt>
                <c:pt idx="1370">
                  <c:v>35</c:v>
                </c:pt>
                <c:pt idx="1371">
                  <c:v>35</c:v>
                </c:pt>
                <c:pt idx="1372">
                  <c:v>35</c:v>
                </c:pt>
                <c:pt idx="1373">
                  <c:v>35</c:v>
                </c:pt>
                <c:pt idx="1374">
                  <c:v>35</c:v>
                </c:pt>
                <c:pt idx="1375">
                  <c:v>35</c:v>
                </c:pt>
                <c:pt idx="1376">
                  <c:v>35</c:v>
                </c:pt>
                <c:pt idx="1377">
                  <c:v>36</c:v>
                </c:pt>
                <c:pt idx="1378">
                  <c:v>36</c:v>
                </c:pt>
                <c:pt idx="1379">
                  <c:v>36</c:v>
                </c:pt>
                <c:pt idx="1380">
                  <c:v>36</c:v>
                </c:pt>
                <c:pt idx="1381">
                  <c:v>36</c:v>
                </c:pt>
                <c:pt idx="1382">
                  <c:v>36</c:v>
                </c:pt>
                <c:pt idx="1383">
                  <c:v>36</c:v>
                </c:pt>
                <c:pt idx="1384">
                  <c:v>36</c:v>
                </c:pt>
                <c:pt idx="1385">
                  <c:v>36</c:v>
                </c:pt>
                <c:pt idx="1386">
                  <c:v>36</c:v>
                </c:pt>
                <c:pt idx="1387">
                  <c:v>36</c:v>
                </c:pt>
                <c:pt idx="1388">
                  <c:v>36</c:v>
                </c:pt>
                <c:pt idx="1389">
                  <c:v>36</c:v>
                </c:pt>
                <c:pt idx="1390">
                  <c:v>36</c:v>
                </c:pt>
                <c:pt idx="1391">
                  <c:v>36</c:v>
                </c:pt>
                <c:pt idx="1392">
                  <c:v>36</c:v>
                </c:pt>
                <c:pt idx="1393">
                  <c:v>36</c:v>
                </c:pt>
                <c:pt idx="1394">
                  <c:v>36</c:v>
                </c:pt>
                <c:pt idx="1395">
                  <c:v>36</c:v>
                </c:pt>
                <c:pt idx="1396">
                  <c:v>36</c:v>
                </c:pt>
                <c:pt idx="1397">
                  <c:v>36</c:v>
                </c:pt>
                <c:pt idx="1398">
                  <c:v>36</c:v>
                </c:pt>
                <c:pt idx="1399">
                  <c:v>36</c:v>
                </c:pt>
                <c:pt idx="1400">
                  <c:v>36</c:v>
                </c:pt>
                <c:pt idx="1401">
                  <c:v>36</c:v>
                </c:pt>
                <c:pt idx="1402">
                  <c:v>37</c:v>
                </c:pt>
                <c:pt idx="1403">
                  <c:v>37</c:v>
                </c:pt>
                <c:pt idx="1404">
                  <c:v>37</c:v>
                </c:pt>
                <c:pt idx="1405">
                  <c:v>37</c:v>
                </c:pt>
                <c:pt idx="1406">
                  <c:v>37</c:v>
                </c:pt>
                <c:pt idx="1407">
                  <c:v>37</c:v>
                </c:pt>
                <c:pt idx="1408">
                  <c:v>37</c:v>
                </c:pt>
                <c:pt idx="1409">
                  <c:v>37</c:v>
                </c:pt>
                <c:pt idx="1410">
                  <c:v>37</c:v>
                </c:pt>
                <c:pt idx="1411">
                  <c:v>37</c:v>
                </c:pt>
                <c:pt idx="1412">
                  <c:v>37</c:v>
                </c:pt>
                <c:pt idx="1413">
                  <c:v>37</c:v>
                </c:pt>
                <c:pt idx="1414">
                  <c:v>37</c:v>
                </c:pt>
                <c:pt idx="1415">
                  <c:v>37</c:v>
                </c:pt>
                <c:pt idx="1416">
                  <c:v>37</c:v>
                </c:pt>
                <c:pt idx="1417">
                  <c:v>37</c:v>
                </c:pt>
                <c:pt idx="1418">
                  <c:v>37</c:v>
                </c:pt>
                <c:pt idx="1419">
                  <c:v>37</c:v>
                </c:pt>
                <c:pt idx="1420">
                  <c:v>37</c:v>
                </c:pt>
                <c:pt idx="1421">
                  <c:v>37</c:v>
                </c:pt>
                <c:pt idx="1422">
                  <c:v>37</c:v>
                </c:pt>
                <c:pt idx="1423">
                  <c:v>37</c:v>
                </c:pt>
                <c:pt idx="1424">
                  <c:v>37</c:v>
                </c:pt>
                <c:pt idx="1425">
                  <c:v>37</c:v>
                </c:pt>
                <c:pt idx="1426">
                  <c:v>37</c:v>
                </c:pt>
                <c:pt idx="1427">
                  <c:v>37</c:v>
                </c:pt>
                <c:pt idx="1428">
                  <c:v>37</c:v>
                </c:pt>
                <c:pt idx="1429">
                  <c:v>37</c:v>
                </c:pt>
                <c:pt idx="1430">
                  <c:v>37</c:v>
                </c:pt>
                <c:pt idx="1431">
                  <c:v>37</c:v>
                </c:pt>
                <c:pt idx="1432">
                  <c:v>37</c:v>
                </c:pt>
                <c:pt idx="1433">
                  <c:v>37</c:v>
                </c:pt>
                <c:pt idx="1434">
                  <c:v>37</c:v>
                </c:pt>
                <c:pt idx="1435">
                  <c:v>37</c:v>
                </c:pt>
                <c:pt idx="1436">
                  <c:v>38</c:v>
                </c:pt>
                <c:pt idx="1437">
                  <c:v>38</c:v>
                </c:pt>
                <c:pt idx="1438">
                  <c:v>38</c:v>
                </c:pt>
                <c:pt idx="1439">
                  <c:v>38</c:v>
                </c:pt>
                <c:pt idx="1440">
                  <c:v>38</c:v>
                </c:pt>
                <c:pt idx="1441">
                  <c:v>38</c:v>
                </c:pt>
                <c:pt idx="1442">
                  <c:v>38</c:v>
                </c:pt>
                <c:pt idx="1443">
                  <c:v>38</c:v>
                </c:pt>
                <c:pt idx="1444">
                  <c:v>38</c:v>
                </c:pt>
                <c:pt idx="1445">
                  <c:v>38</c:v>
                </c:pt>
                <c:pt idx="1446">
                  <c:v>38</c:v>
                </c:pt>
                <c:pt idx="1447">
                  <c:v>38</c:v>
                </c:pt>
                <c:pt idx="1448">
                  <c:v>38</c:v>
                </c:pt>
                <c:pt idx="1449">
                  <c:v>38</c:v>
                </c:pt>
                <c:pt idx="1450">
                  <c:v>38</c:v>
                </c:pt>
                <c:pt idx="1451">
                  <c:v>38</c:v>
                </c:pt>
                <c:pt idx="1452">
                  <c:v>38</c:v>
                </c:pt>
                <c:pt idx="1453">
                  <c:v>38</c:v>
                </c:pt>
                <c:pt idx="1454">
                  <c:v>38</c:v>
                </c:pt>
                <c:pt idx="1455">
                  <c:v>38</c:v>
                </c:pt>
                <c:pt idx="1456">
                  <c:v>38</c:v>
                </c:pt>
                <c:pt idx="1457">
                  <c:v>38</c:v>
                </c:pt>
                <c:pt idx="1458">
                  <c:v>38</c:v>
                </c:pt>
                <c:pt idx="1459">
                  <c:v>38</c:v>
                </c:pt>
                <c:pt idx="1460">
                  <c:v>38</c:v>
                </c:pt>
                <c:pt idx="1461">
                  <c:v>38</c:v>
                </c:pt>
                <c:pt idx="1462">
                  <c:v>38</c:v>
                </c:pt>
                <c:pt idx="1463">
                  <c:v>38</c:v>
                </c:pt>
                <c:pt idx="1464">
                  <c:v>38</c:v>
                </c:pt>
                <c:pt idx="1465">
                  <c:v>38</c:v>
                </c:pt>
                <c:pt idx="1466">
                  <c:v>39</c:v>
                </c:pt>
                <c:pt idx="1467">
                  <c:v>39</c:v>
                </c:pt>
                <c:pt idx="1468">
                  <c:v>39</c:v>
                </c:pt>
                <c:pt idx="1469">
                  <c:v>39</c:v>
                </c:pt>
                <c:pt idx="1470">
                  <c:v>39</c:v>
                </c:pt>
                <c:pt idx="1471">
                  <c:v>39</c:v>
                </c:pt>
                <c:pt idx="1472">
                  <c:v>39</c:v>
                </c:pt>
                <c:pt idx="1473">
                  <c:v>39</c:v>
                </c:pt>
                <c:pt idx="1474">
                  <c:v>39</c:v>
                </c:pt>
                <c:pt idx="1475">
                  <c:v>39</c:v>
                </c:pt>
                <c:pt idx="1476">
                  <c:v>39</c:v>
                </c:pt>
                <c:pt idx="1477">
                  <c:v>39</c:v>
                </c:pt>
                <c:pt idx="1478">
                  <c:v>39</c:v>
                </c:pt>
                <c:pt idx="1479">
                  <c:v>39</c:v>
                </c:pt>
                <c:pt idx="1480">
                  <c:v>39</c:v>
                </c:pt>
                <c:pt idx="1481">
                  <c:v>39</c:v>
                </c:pt>
                <c:pt idx="1482">
                  <c:v>39</c:v>
                </c:pt>
                <c:pt idx="1483">
                  <c:v>39</c:v>
                </c:pt>
                <c:pt idx="1484">
                  <c:v>39</c:v>
                </c:pt>
                <c:pt idx="1485">
                  <c:v>39</c:v>
                </c:pt>
                <c:pt idx="1486">
                  <c:v>39</c:v>
                </c:pt>
                <c:pt idx="1487">
                  <c:v>40</c:v>
                </c:pt>
                <c:pt idx="1488">
                  <c:v>40</c:v>
                </c:pt>
                <c:pt idx="1489">
                  <c:v>40</c:v>
                </c:pt>
                <c:pt idx="1490">
                  <c:v>40</c:v>
                </c:pt>
                <c:pt idx="1491">
                  <c:v>40</c:v>
                </c:pt>
                <c:pt idx="1492">
                  <c:v>40</c:v>
                </c:pt>
                <c:pt idx="1493">
                  <c:v>40</c:v>
                </c:pt>
                <c:pt idx="1494">
                  <c:v>40</c:v>
                </c:pt>
                <c:pt idx="1495">
                  <c:v>40</c:v>
                </c:pt>
                <c:pt idx="1496">
                  <c:v>40</c:v>
                </c:pt>
                <c:pt idx="1497">
                  <c:v>40</c:v>
                </c:pt>
                <c:pt idx="1498">
                  <c:v>40</c:v>
                </c:pt>
                <c:pt idx="1499">
                  <c:v>40</c:v>
                </c:pt>
                <c:pt idx="1500">
                  <c:v>40</c:v>
                </c:pt>
                <c:pt idx="1501">
                  <c:v>40</c:v>
                </c:pt>
                <c:pt idx="1502">
                  <c:v>40</c:v>
                </c:pt>
                <c:pt idx="1503">
                  <c:v>40</c:v>
                </c:pt>
                <c:pt idx="1504">
                  <c:v>40</c:v>
                </c:pt>
                <c:pt idx="1505">
                  <c:v>40</c:v>
                </c:pt>
                <c:pt idx="1506">
                  <c:v>40</c:v>
                </c:pt>
                <c:pt idx="1507">
                  <c:v>40</c:v>
                </c:pt>
                <c:pt idx="1508">
                  <c:v>40</c:v>
                </c:pt>
                <c:pt idx="1509">
                  <c:v>40</c:v>
                </c:pt>
                <c:pt idx="1510">
                  <c:v>40</c:v>
                </c:pt>
                <c:pt idx="1511">
                  <c:v>40</c:v>
                </c:pt>
                <c:pt idx="1512">
                  <c:v>40</c:v>
                </c:pt>
                <c:pt idx="1513">
                  <c:v>40</c:v>
                </c:pt>
                <c:pt idx="1514">
                  <c:v>40</c:v>
                </c:pt>
                <c:pt idx="1515">
                  <c:v>40</c:v>
                </c:pt>
                <c:pt idx="1516">
                  <c:v>40</c:v>
                </c:pt>
                <c:pt idx="1517">
                  <c:v>40</c:v>
                </c:pt>
                <c:pt idx="1518">
                  <c:v>40</c:v>
                </c:pt>
                <c:pt idx="1519">
                  <c:v>40</c:v>
                </c:pt>
                <c:pt idx="1520">
                  <c:v>40</c:v>
                </c:pt>
                <c:pt idx="1521">
                  <c:v>41</c:v>
                </c:pt>
                <c:pt idx="1522">
                  <c:v>41</c:v>
                </c:pt>
                <c:pt idx="1523">
                  <c:v>41</c:v>
                </c:pt>
                <c:pt idx="1524">
                  <c:v>41</c:v>
                </c:pt>
                <c:pt idx="1525">
                  <c:v>41</c:v>
                </c:pt>
                <c:pt idx="1526">
                  <c:v>41</c:v>
                </c:pt>
                <c:pt idx="1527">
                  <c:v>41</c:v>
                </c:pt>
                <c:pt idx="1528">
                  <c:v>41</c:v>
                </c:pt>
                <c:pt idx="1529">
                  <c:v>41</c:v>
                </c:pt>
                <c:pt idx="1530">
                  <c:v>41</c:v>
                </c:pt>
                <c:pt idx="1531">
                  <c:v>41</c:v>
                </c:pt>
                <c:pt idx="1532">
                  <c:v>41</c:v>
                </c:pt>
                <c:pt idx="1533">
                  <c:v>41</c:v>
                </c:pt>
                <c:pt idx="1534">
                  <c:v>41</c:v>
                </c:pt>
                <c:pt idx="1535">
                  <c:v>41</c:v>
                </c:pt>
                <c:pt idx="1536">
                  <c:v>41</c:v>
                </c:pt>
                <c:pt idx="1537">
                  <c:v>41</c:v>
                </c:pt>
                <c:pt idx="1538">
                  <c:v>41</c:v>
                </c:pt>
                <c:pt idx="1539">
                  <c:v>41</c:v>
                </c:pt>
                <c:pt idx="1540">
                  <c:v>41</c:v>
                </c:pt>
                <c:pt idx="1541">
                  <c:v>41</c:v>
                </c:pt>
                <c:pt idx="1542">
                  <c:v>41</c:v>
                </c:pt>
                <c:pt idx="1543">
                  <c:v>41</c:v>
                </c:pt>
                <c:pt idx="1544">
                  <c:v>41</c:v>
                </c:pt>
                <c:pt idx="1545">
                  <c:v>41</c:v>
                </c:pt>
                <c:pt idx="1546">
                  <c:v>41</c:v>
                </c:pt>
                <c:pt idx="1547">
                  <c:v>41</c:v>
                </c:pt>
                <c:pt idx="1548">
                  <c:v>41</c:v>
                </c:pt>
                <c:pt idx="1549">
                  <c:v>41</c:v>
                </c:pt>
                <c:pt idx="1550">
                  <c:v>41</c:v>
                </c:pt>
                <c:pt idx="1551">
                  <c:v>41</c:v>
                </c:pt>
                <c:pt idx="1552">
                  <c:v>42</c:v>
                </c:pt>
                <c:pt idx="1553">
                  <c:v>42</c:v>
                </c:pt>
                <c:pt idx="1554">
                  <c:v>42</c:v>
                </c:pt>
                <c:pt idx="1555">
                  <c:v>42</c:v>
                </c:pt>
                <c:pt idx="1556">
                  <c:v>42</c:v>
                </c:pt>
                <c:pt idx="1557">
                  <c:v>42</c:v>
                </c:pt>
                <c:pt idx="1558">
                  <c:v>42</c:v>
                </c:pt>
                <c:pt idx="1559">
                  <c:v>42</c:v>
                </c:pt>
                <c:pt idx="1560">
                  <c:v>42</c:v>
                </c:pt>
                <c:pt idx="1561">
                  <c:v>42</c:v>
                </c:pt>
                <c:pt idx="1562">
                  <c:v>42</c:v>
                </c:pt>
                <c:pt idx="1563">
                  <c:v>42</c:v>
                </c:pt>
                <c:pt idx="1564">
                  <c:v>42</c:v>
                </c:pt>
                <c:pt idx="1565">
                  <c:v>42</c:v>
                </c:pt>
                <c:pt idx="1566">
                  <c:v>42</c:v>
                </c:pt>
                <c:pt idx="1567">
                  <c:v>42</c:v>
                </c:pt>
                <c:pt idx="1568">
                  <c:v>42</c:v>
                </c:pt>
                <c:pt idx="1569">
                  <c:v>42</c:v>
                </c:pt>
                <c:pt idx="1570">
                  <c:v>42</c:v>
                </c:pt>
                <c:pt idx="1571">
                  <c:v>42</c:v>
                </c:pt>
                <c:pt idx="1572">
                  <c:v>42</c:v>
                </c:pt>
                <c:pt idx="1573">
                  <c:v>42</c:v>
                </c:pt>
                <c:pt idx="1574">
                  <c:v>42</c:v>
                </c:pt>
                <c:pt idx="1575">
                  <c:v>42</c:v>
                </c:pt>
                <c:pt idx="1576">
                  <c:v>42</c:v>
                </c:pt>
                <c:pt idx="1577">
                  <c:v>42</c:v>
                </c:pt>
                <c:pt idx="1578">
                  <c:v>42</c:v>
                </c:pt>
                <c:pt idx="1579">
                  <c:v>42</c:v>
                </c:pt>
                <c:pt idx="1580">
                  <c:v>42</c:v>
                </c:pt>
                <c:pt idx="1581">
                  <c:v>42</c:v>
                </c:pt>
                <c:pt idx="1582">
                  <c:v>42</c:v>
                </c:pt>
                <c:pt idx="1583">
                  <c:v>42</c:v>
                </c:pt>
                <c:pt idx="1584">
                  <c:v>42</c:v>
                </c:pt>
                <c:pt idx="1585">
                  <c:v>42</c:v>
                </c:pt>
                <c:pt idx="1586">
                  <c:v>42</c:v>
                </c:pt>
                <c:pt idx="1587">
                  <c:v>42</c:v>
                </c:pt>
                <c:pt idx="1588">
                  <c:v>42</c:v>
                </c:pt>
                <c:pt idx="1589">
                  <c:v>42</c:v>
                </c:pt>
                <c:pt idx="1590">
                  <c:v>42</c:v>
                </c:pt>
                <c:pt idx="1591">
                  <c:v>42</c:v>
                </c:pt>
                <c:pt idx="1592">
                  <c:v>42</c:v>
                </c:pt>
                <c:pt idx="1593">
                  <c:v>43</c:v>
                </c:pt>
                <c:pt idx="1594">
                  <c:v>43</c:v>
                </c:pt>
                <c:pt idx="1595">
                  <c:v>43</c:v>
                </c:pt>
                <c:pt idx="1596">
                  <c:v>43</c:v>
                </c:pt>
                <c:pt idx="1597">
                  <c:v>43</c:v>
                </c:pt>
                <c:pt idx="1598">
                  <c:v>43</c:v>
                </c:pt>
                <c:pt idx="1599">
                  <c:v>43</c:v>
                </c:pt>
                <c:pt idx="1600">
                  <c:v>43</c:v>
                </c:pt>
                <c:pt idx="1601">
                  <c:v>43</c:v>
                </c:pt>
                <c:pt idx="1602">
                  <c:v>43</c:v>
                </c:pt>
                <c:pt idx="1603">
                  <c:v>43</c:v>
                </c:pt>
                <c:pt idx="1604">
                  <c:v>43</c:v>
                </c:pt>
                <c:pt idx="1605">
                  <c:v>43</c:v>
                </c:pt>
                <c:pt idx="1606">
                  <c:v>43</c:v>
                </c:pt>
                <c:pt idx="1607">
                  <c:v>43</c:v>
                </c:pt>
                <c:pt idx="1608">
                  <c:v>43</c:v>
                </c:pt>
                <c:pt idx="1609">
                  <c:v>43</c:v>
                </c:pt>
                <c:pt idx="1610">
                  <c:v>43</c:v>
                </c:pt>
                <c:pt idx="1611">
                  <c:v>43</c:v>
                </c:pt>
                <c:pt idx="1612">
                  <c:v>43</c:v>
                </c:pt>
                <c:pt idx="1613">
                  <c:v>43</c:v>
                </c:pt>
                <c:pt idx="1614">
                  <c:v>43</c:v>
                </c:pt>
                <c:pt idx="1615">
                  <c:v>43</c:v>
                </c:pt>
                <c:pt idx="1616">
                  <c:v>43</c:v>
                </c:pt>
                <c:pt idx="1617">
                  <c:v>43</c:v>
                </c:pt>
                <c:pt idx="1618">
                  <c:v>43</c:v>
                </c:pt>
                <c:pt idx="1619">
                  <c:v>43</c:v>
                </c:pt>
                <c:pt idx="1620">
                  <c:v>43</c:v>
                </c:pt>
                <c:pt idx="1621">
                  <c:v>43</c:v>
                </c:pt>
                <c:pt idx="1622">
                  <c:v>43</c:v>
                </c:pt>
                <c:pt idx="1623">
                  <c:v>43</c:v>
                </c:pt>
                <c:pt idx="1624">
                  <c:v>43</c:v>
                </c:pt>
                <c:pt idx="1625">
                  <c:v>43</c:v>
                </c:pt>
                <c:pt idx="1626">
                  <c:v>43</c:v>
                </c:pt>
                <c:pt idx="1627">
                  <c:v>43</c:v>
                </c:pt>
                <c:pt idx="1628">
                  <c:v>43</c:v>
                </c:pt>
                <c:pt idx="1629">
                  <c:v>44</c:v>
                </c:pt>
                <c:pt idx="1630">
                  <c:v>44</c:v>
                </c:pt>
                <c:pt idx="1631">
                  <c:v>44</c:v>
                </c:pt>
                <c:pt idx="1632">
                  <c:v>44</c:v>
                </c:pt>
                <c:pt idx="1633">
                  <c:v>44</c:v>
                </c:pt>
                <c:pt idx="1634">
                  <c:v>44</c:v>
                </c:pt>
                <c:pt idx="1635">
                  <c:v>44</c:v>
                </c:pt>
                <c:pt idx="1636">
                  <c:v>44</c:v>
                </c:pt>
                <c:pt idx="1637">
                  <c:v>44</c:v>
                </c:pt>
                <c:pt idx="1638">
                  <c:v>44</c:v>
                </c:pt>
                <c:pt idx="1639">
                  <c:v>44</c:v>
                </c:pt>
                <c:pt idx="1640">
                  <c:v>44</c:v>
                </c:pt>
                <c:pt idx="1641">
                  <c:v>44</c:v>
                </c:pt>
                <c:pt idx="1642">
                  <c:v>44</c:v>
                </c:pt>
                <c:pt idx="1643">
                  <c:v>44</c:v>
                </c:pt>
                <c:pt idx="1644">
                  <c:v>44</c:v>
                </c:pt>
                <c:pt idx="1645">
                  <c:v>44</c:v>
                </c:pt>
                <c:pt idx="1646">
                  <c:v>44</c:v>
                </c:pt>
                <c:pt idx="1647">
                  <c:v>44</c:v>
                </c:pt>
                <c:pt idx="1648">
                  <c:v>44</c:v>
                </c:pt>
                <c:pt idx="1649">
                  <c:v>44</c:v>
                </c:pt>
                <c:pt idx="1650">
                  <c:v>44</c:v>
                </c:pt>
                <c:pt idx="1651">
                  <c:v>44</c:v>
                </c:pt>
                <c:pt idx="1652">
                  <c:v>44</c:v>
                </c:pt>
                <c:pt idx="1653">
                  <c:v>44</c:v>
                </c:pt>
                <c:pt idx="1654">
                  <c:v>44</c:v>
                </c:pt>
                <c:pt idx="1655">
                  <c:v>44</c:v>
                </c:pt>
                <c:pt idx="1656">
                  <c:v>45</c:v>
                </c:pt>
                <c:pt idx="1657">
                  <c:v>45</c:v>
                </c:pt>
                <c:pt idx="1658">
                  <c:v>45</c:v>
                </c:pt>
                <c:pt idx="1659">
                  <c:v>45</c:v>
                </c:pt>
                <c:pt idx="1660">
                  <c:v>45</c:v>
                </c:pt>
                <c:pt idx="1661">
                  <c:v>45</c:v>
                </c:pt>
                <c:pt idx="1662">
                  <c:v>45</c:v>
                </c:pt>
                <c:pt idx="1663">
                  <c:v>45</c:v>
                </c:pt>
                <c:pt idx="1664">
                  <c:v>45</c:v>
                </c:pt>
                <c:pt idx="1665">
                  <c:v>45</c:v>
                </c:pt>
                <c:pt idx="1666">
                  <c:v>45</c:v>
                </c:pt>
                <c:pt idx="1667">
                  <c:v>45</c:v>
                </c:pt>
                <c:pt idx="1668">
                  <c:v>45</c:v>
                </c:pt>
                <c:pt idx="1669">
                  <c:v>45</c:v>
                </c:pt>
                <c:pt idx="1670">
                  <c:v>45</c:v>
                </c:pt>
                <c:pt idx="1671">
                  <c:v>45</c:v>
                </c:pt>
                <c:pt idx="1672">
                  <c:v>45</c:v>
                </c:pt>
                <c:pt idx="1673">
                  <c:v>45</c:v>
                </c:pt>
                <c:pt idx="1674">
                  <c:v>45</c:v>
                </c:pt>
                <c:pt idx="1675">
                  <c:v>45</c:v>
                </c:pt>
                <c:pt idx="1676">
                  <c:v>45</c:v>
                </c:pt>
                <c:pt idx="1677">
                  <c:v>45</c:v>
                </c:pt>
                <c:pt idx="1678">
                  <c:v>45</c:v>
                </c:pt>
                <c:pt idx="1679">
                  <c:v>45</c:v>
                </c:pt>
                <c:pt idx="1680">
                  <c:v>45</c:v>
                </c:pt>
                <c:pt idx="1681">
                  <c:v>45</c:v>
                </c:pt>
                <c:pt idx="1682">
                  <c:v>45</c:v>
                </c:pt>
                <c:pt idx="1683">
                  <c:v>45</c:v>
                </c:pt>
                <c:pt idx="1684">
                  <c:v>45</c:v>
                </c:pt>
                <c:pt idx="1685">
                  <c:v>45</c:v>
                </c:pt>
                <c:pt idx="1686">
                  <c:v>45</c:v>
                </c:pt>
                <c:pt idx="1687">
                  <c:v>45</c:v>
                </c:pt>
                <c:pt idx="1688">
                  <c:v>45</c:v>
                </c:pt>
                <c:pt idx="1689">
                  <c:v>45</c:v>
                </c:pt>
                <c:pt idx="1690">
                  <c:v>46</c:v>
                </c:pt>
                <c:pt idx="1691">
                  <c:v>46</c:v>
                </c:pt>
                <c:pt idx="1692">
                  <c:v>46</c:v>
                </c:pt>
                <c:pt idx="1693">
                  <c:v>46</c:v>
                </c:pt>
                <c:pt idx="1694">
                  <c:v>46</c:v>
                </c:pt>
                <c:pt idx="1695">
                  <c:v>46</c:v>
                </c:pt>
                <c:pt idx="1696">
                  <c:v>46</c:v>
                </c:pt>
                <c:pt idx="1697">
                  <c:v>46</c:v>
                </c:pt>
                <c:pt idx="1698">
                  <c:v>46</c:v>
                </c:pt>
                <c:pt idx="1699">
                  <c:v>46</c:v>
                </c:pt>
                <c:pt idx="1700">
                  <c:v>46</c:v>
                </c:pt>
                <c:pt idx="1701">
                  <c:v>46</c:v>
                </c:pt>
                <c:pt idx="1702">
                  <c:v>46</c:v>
                </c:pt>
                <c:pt idx="1703">
                  <c:v>46</c:v>
                </c:pt>
                <c:pt idx="1704">
                  <c:v>46</c:v>
                </c:pt>
                <c:pt idx="1705">
                  <c:v>46</c:v>
                </c:pt>
                <c:pt idx="1706">
                  <c:v>46</c:v>
                </c:pt>
                <c:pt idx="1707">
                  <c:v>46</c:v>
                </c:pt>
                <c:pt idx="1708">
                  <c:v>46</c:v>
                </c:pt>
                <c:pt idx="1709">
                  <c:v>46</c:v>
                </c:pt>
                <c:pt idx="1710">
                  <c:v>46</c:v>
                </c:pt>
                <c:pt idx="1711">
                  <c:v>46</c:v>
                </c:pt>
                <c:pt idx="1712">
                  <c:v>46</c:v>
                </c:pt>
                <c:pt idx="1713">
                  <c:v>46</c:v>
                </c:pt>
                <c:pt idx="1714">
                  <c:v>46</c:v>
                </c:pt>
                <c:pt idx="1715">
                  <c:v>46</c:v>
                </c:pt>
                <c:pt idx="1716">
                  <c:v>46</c:v>
                </c:pt>
                <c:pt idx="1717">
                  <c:v>46</c:v>
                </c:pt>
                <c:pt idx="1718">
                  <c:v>46</c:v>
                </c:pt>
                <c:pt idx="1719">
                  <c:v>46</c:v>
                </c:pt>
                <c:pt idx="1720">
                  <c:v>46</c:v>
                </c:pt>
                <c:pt idx="1721">
                  <c:v>46</c:v>
                </c:pt>
                <c:pt idx="1722">
                  <c:v>46</c:v>
                </c:pt>
                <c:pt idx="1723">
                  <c:v>46</c:v>
                </c:pt>
                <c:pt idx="1724">
                  <c:v>46</c:v>
                </c:pt>
                <c:pt idx="1725">
                  <c:v>46</c:v>
                </c:pt>
                <c:pt idx="1726">
                  <c:v>46</c:v>
                </c:pt>
                <c:pt idx="1727">
                  <c:v>46</c:v>
                </c:pt>
                <c:pt idx="1728">
                  <c:v>46</c:v>
                </c:pt>
                <c:pt idx="1729">
                  <c:v>47</c:v>
                </c:pt>
                <c:pt idx="1730">
                  <c:v>47</c:v>
                </c:pt>
                <c:pt idx="1731">
                  <c:v>47</c:v>
                </c:pt>
                <c:pt idx="1732">
                  <c:v>47</c:v>
                </c:pt>
                <c:pt idx="1733">
                  <c:v>47</c:v>
                </c:pt>
                <c:pt idx="1734">
                  <c:v>47</c:v>
                </c:pt>
                <c:pt idx="1735">
                  <c:v>47</c:v>
                </c:pt>
                <c:pt idx="1736">
                  <c:v>47</c:v>
                </c:pt>
                <c:pt idx="1737">
                  <c:v>47</c:v>
                </c:pt>
                <c:pt idx="1738">
                  <c:v>47</c:v>
                </c:pt>
                <c:pt idx="1739">
                  <c:v>47</c:v>
                </c:pt>
                <c:pt idx="1740">
                  <c:v>47</c:v>
                </c:pt>
                <c:pt idx="1741">
                  <c:v>47</c:v>
                </c:pt>
                <c:pt idx="1742">
                  <c:v>47</c:v>
                </c:pt>
                <c:pt idx="1743">
                  <c:v>47</c:v>
                </c:pt>
                <c:pt idx="1744">
                  <c:v>47</c:v>
                </c:pt>
                <c:pt idx="1745">
                  <c:v>47</c:v>
                </c:pt>
                <c:pt idx="1746">
                  <c:v>47</c:v>
                </c:pt>
                <c:pt idx="1747">
                  <c:v>47</c:v>
                </c:pt>
                <c:pt idx="1748">
                  <c:v>47</c:v>
                </c:pt>
                <c:pt idx="1749">
                  <c:v>47</c:v>
                </c:pt>
                <c:pt idx="1750">
                  <c:v>47</c:v>
                </c:pt>
                <c:pt idx="1751">
                  <c:v>47</c:v>
                </c:pt>
                <c:pt idx="1752">
                  <c:v>47</c:v>
                </c:pt>
                <c:pt idx="1753">
                  <c:v>47</c:v>
                </c:pt>
                <c:pt idx="1754">
                  <c:v>47</c:v>
                </c:pt>
                <c:pt idx="1755">
                  <c:v>47</c:v>
                </c:pt>
                <c:pt idx="1756">
                  <c:v>47</c:v>
                </c:pt>
                <c:pt idx="1757">
                  <c:v>47</c:v>
                </c:pt>
                <c:pt idx="1758">
                  <c:v>47</c:v>
                </c:pt>
                <c:pt idx="1759">
                  <c:v>47</c:v>
                </c:pt>
                <c:pt idx="1760">
                  <c:v>47</c:v>
                </c:pt>
                <c:pt idx="1761">
                  <c:v>47</c:v>
                </c:pt>
                <c:pt idx="1762">
                  <c:v>47</c:v>
                </c:pt>
                <c:pt idx="1763">
                  <c:v>47</c:v>
                </c:pt>
                <c:pt idx="1764">
                  <c:v>47</c:v>
                </c:pt>
                <c:pt idx="1765">
                  <c:v>47</c:v>
                </c:pt>
                <c:pt idx="1766">
                  <c:v>47</c:v>
                </c:pt>
                <c:pt idx="1767">
                  <c:v>47</c:v>
                </c:pt>
                <c:pt idx="1768">
                  <c:v>47</c:v>
                </c:pt>
                <c:pt idx="1769">
                  <c:v>47</c:v>
                </c:pt>
                <c:pt idx="1770">
                  <c:v>47</c:v>
                </c:pt>
                <c:pt idx="1771">
                  <c:v>48</c:v>
                </c:pt>
                <c:pt idx="1772">
                  <c:v>48</c:v>
                </c:pt>
                <c:pt idx="1773">
                  <c:v>48</c:v>
                </c:pt>
                <c:pt idx="1774">
                  <c:v>48</c:v>
                </c:pt>
                <c:pt idx="1775">
                  <c:v>48</c:v>
                </c:pt>
                <c:pt idx="1776">
                  <c:v>48</c:v>
                </c:pt>
                <c:pt idx="1777">
                  <c:v>48</c:v>
                </c:pt>
                <c:pt idx="1778">
                  <c:v>48</c:v>
                </c:pt>
                <c:pt idx="1779">
                  <c:v>48</c:v>
                </c:pt>
                <c:pt idx="1780">
                  <c:v>48</c:v>
                </c:pt>
                <c:pt idx="1781">
                  <c:v>48</c:v>
                </c:pt>
                <c:pt idx="1782">
                  <c:v>48</c:v>
                </c:pt>
                <c:pt idx="1783">
                  <c:v>48</c:v>
                </c:pt>
                <c:pt idx="1784">
                  <c:v>48</c:v>
                </c:pt>
                <c:pt idx="1785">
                  <c:v>48</c:v>
                </c:pt>
                <c:pt idx="1786">
                  <c:v>48</c:v>
                </c:pt>
                <c:pt idx="1787">
                  <c:v>48</c:v>
                </c:pt>
                <c:pt idx="1788">
                  <c:v>48</c:v>
                </c:pt>
                <c:pt idx="1789">
                  <c:v>48</c:v>
                </c:pt>
                <c:pt idx="1790">
                  <c:v>48</c:v>
                </c:pt>
                <c:pt idx="1791">
                  <c:v>48</c:v>
                </c:pt>
                <c:pt idx="1792">
                  <c:v>48</c:v>
                </c:pt>
                <c:pt idx="1793">
                  <c:v>48</c:v>
                </c:pt>
                <c:pt idx="1794">
                  <c:v>48</c:v>
                </c:pt>
                <c:pt idx="1795">
                  <c:v>48</c:v>
                </c:pt>
                <c:pt idx="1796">
                  <c:v>48</c:v>
                </c:pt>
                <c:pt idx="1797">
                  <c:v>48</c:v>
                </c:pt>
                <c:pt idx="1798">
                  <c:v>48</c:v>
                </c:pt>
                <c:pt idx="1799">
                  <c:v>48</c:v>
                </c:pt>
                <c:pt idx="1800">
                  <c:v>48</c:v>
                </c:pt>
                <c:pt idx="1801">
                  <c:v>48</c:v>
                </c:pt>
                <c:pt idx="1802">
                  <c:v>48</c:v>
                </c:pt>
                <c:pt idx="1803">
                  <c:v>48</c:v>
                </c:pt>
                <c:pt idx="1804">
                  <c:v>48</c:v>
                </c:pt>
                <c:pt idx="1805">
                  <c:v>48</c:v>
                </c:pt>
                <c:pt idx="1806">
                  <c:v>48</c:v>
                </c:pt>
                <c:pt idx="1807">
                  <c:v>48</c:v>
                </c:pt>
                <c:pt idx="1808">
                  <c:v>49</c:v>
                </c:pt>
                <c:pt idx="1809">
                  <c:v>49</c:v>
                </c:pt>
                <c:pt idx="1810">
                  <c:v>49</c:v>
                </c:pt>
                <c:pt idx="1811">
                  <c:v>49</c:v>
                </c:pt>
                <c:pt idx="1812">
                  <c:v>49</c:v>
                </c:pt>
                <c:pt idx="1813">
                  <c:v>49</c:v>
                </c:pt>
                <c:pt idx="1814">
                  <c:v>49</c:v>
                </c:pt>
                <c:pt idx="1815">
                  <c:v>49</c:v>
                </c:pt>
                <c:pt idx="1816">
                  <c:v>49</c:v>
                </c:pt>
                <c:pt idx="1817">
                  <c:v>49</c:v>
                </c:pt>
                <c:pt idx="1818">
                  <c:v>49</c:v>
                </c:pt>
                <c:pt idx="1819">
                  <c:v>49</c:v>
                </c:pt>
                <c:pt idx="1820">
                  <c:v>49</c:v>
                </c:pt>
                <c:pt idx="1821">
                  <c:v>49</c:v>
                </c:pt>
                <c:pt idx="1822">
                  <c:v>49</c:v>
                </c:pt>
                <c:pt idx="1823">
                  <c:v>49</c:v>
                </c:pt>
                <c:pt idx="1824">
                  <c:v>49</c:v>
                </c:pt>
                <c:pt idx="1825">
                  <c:v>49</c:v>
                </c:pt>
                <c:pt idx="1826">
                  <c:v>49</c:v>
                </c:pt>
                <c:pt idx="1827">
                  <c:v>49</c:v>
                </c:pt>
                <c:pt idx="1828">
                  <c:v>49</c:v>
                </c:pt>
                <c:pt idx="1829">
                  <c:v>49</c:v>
                </c:pt>
                <c:pt idx="1830">
                  <c:v>49</c:v>
                </c:pt>
                <c:pt idx="1831">
                  <c:v>49</c:v>
                </c:pt>
                <c:pt idx="1832">
                  <c:v>49</c:v>
                </c:pt>
                <c:pt idx="1833">
                  <c:v>49</c:v>
                </c:pt>
                <c:pt idx="1834">
                  <c:v>49</c:v>
                </c:pt>
                <c:pt idx="1835">
                  <c:v>49</c:v>
                </c:pt>
                <c:pt idx="1836">
                  <c:v>49</c:v>
                </c:pt>
                <c:pt idx="1837">
                  <c:v>49</c:v>
                </c:pt>
                <c:pt idx="1838">
                  <c:v>49</c:v>
                </c:pt>
                <c:pt idx="1839">
                  <c:v>49</c:v>
                </c:pt>
                <c:pt idx="1840">
                  <c:v>49</c:v>
                </c:pt>
                <c:pt idx="1841">
                  <c:v>49</c:v>
                </c:pt>
                <c:pt idx="1842">
                  <c:v>49</c:v>
                </c:pt>
                <c:pt idx="1843">
                  <c:v>49</c:v>
                </c:pt>
                <c:pt idx="1844">
                  <c:v>49</c:v>
                </c:pt>
                <c:pt idx="1845">
                  <c:v>49</c:v>
                </c:pt>
                <c:pt idx="1846">
                  <c:v>49</c:v>
                </c:pt>
                <c:pt idx="1847">
                  <c:v>49</c:v>
                </c:pt>
                <c:pt idx="1848">
                  <c:v>49</c:v>
                </c:pt>
                <c:pt idx="1849">
                  <c:v>49</c:v>
                </c:pt>
                <c:pt idx="1850">
                  <c:v>50</c:v>
                </c:pt>
                <c:pt idx="1851">
                  <c:v>50</c:v>
                </c:pt>
                <c:pt idx="1852">
                  <c:v>50</c:v>
                </c:pt>
                <c:pt idx="1853">
                  <c:v>50</c:v>
                </c:pt>
                <c:pt idx="1854">
                  <c:v>50</c:v>
                </c:pt>
                <c:pt idx="1855">
                  <c:v>50</c:v>
                </c:pt>
                <c:pt idx="1856">
                  <c:v>50</c:v>
                </c:pt>
                <c:pt idx="1857">
                  <c:v>50</c:v>
                </c:pt>
                <c:pt idx="1858">
                  <c:v>50</c:v>
                </c:pt>
                <c:pt idx="1859">
                  <c:v>50</c:v>
                </c:pt>
                <c:pt idx="1860">
                  <c:v>50</c:v>
                </c:pt>
                <c:pt idx="1861">
                  <c:v>50</c:v>
                </c:pt>
                <c:pt idx="1862">
                  <c:v>50</c:v>
                </c:pt>
                <c:pt idx="1863">
                  <c:v>50</c:v>
                </c:pt>
                <c:pt idx="1864">
                  <c:v>50</c:v>
                </c:pt>
                <c:pt idx="1865">
                  <c:v>50</c:v>
                </c:pt>
                <c:pt idx="1866">
                  <c:v>50</c:v>
                </c:pt>
                <c:pt idx="1867">
                  <c:v>50</c:v>
                </c:pt>
                <c:pt idx="1868">
                  <c:v>50</c:v>
                </c:pt>
                <c:pt idx="1869">
                  <c:v>50</c:v>
                </c:pt>
                <c:pt idx="1870">
                  <c:v>50</c:v>
                </c:pt>
                <c:pt idx="1871">
                  <c:v>50</c:v>
                </c:pt>
                <c:pt idx="1872">
                  <c:v>50</c:v>
                </c:pt>
                <c:pt idx="1873">
                  <c:v>50</c:v>
                </c:pt>
                <c:pt idx="1874">
                  <c:v>50</c:v>
                </c:pt>
                <c:pt idx="1875">
                  <c:v>50</c:v>
                </c:pt>
                <c:pt idx="1876">
                  <c:v>50</c:v>
                </c:pt>
                <c:pt idx="1877">
                  <c:v>50</c:v>
                </c:pt>
                <c:pt idx="1878">
                  <c:v>50</c:v>
                </c:pt>
                <c:pt idx="1879">
                  <c:v>50</c:v>
                </c:pt>
                <c:pt idx="1880">
                  <c:v>50</c:v>
                </c:pt>
                <c:pt idx="1881">
                  <c:v>50</c:v>
                </c:pt>
                <c:pt idx="1882">
                  <c:v>50</c:v>
                </c:pt>
                <c:pt idx="1883">
                  <c:v>50</c:v>
                </c:pt>
                <c:pt idx="1884">
                  <c:v>50</c:v>
                </c:pt>
                <c:pt idx="1885">
                  <c:v>50</c:v>
                </c:pt>
                <c:pt idx="1886">
                  <c:v>50</c:v>
                </c:pt>
                <c:pt idx="1887">
                  <c:v>50</c:v>
                </c:pt>
                <c:pt idx="1888">
                  <c:v>50</c:v>
                </c:pt>
                <c:pt idx="1889">
                  <c:v>50</c:v>
                </c:pt>
                <c:pt idx="1890">
                  <c:v>50</c:v>
                </c:pt>
                <c:pt idx="1891">
                  <c:v>51</c:v>
                </c:pt>
                <c:pt idx="1892">
                  <c:v>51</c:v>
                </c:pt>
                <c:pt idx="1893">
                  <c:v>51</c:v>
                </c:pt>
                <c:pt idx="1894">
                  <c:v>51</c:v>
                </c:pt>
                <c:pt idx="1895">
                  <c:v>51</c:v>
                </c:pt>
                <c:pt idx="1896">
                  <c:v>51</c:v>
                </c:pt>
                <c:pt idx="1897">
                  <c:v>51</c:v>
                </c:pt>
                <c:pt idx="1898">
                  <c:v>51</c:v>
                </c:pt>
                <c:pt idx="1899">
                  <c:v>51</c:v>
                </c:pt>
                <c:pt idx="1900">
                  <c:v>51</c:v>
                </c:pt>
                <c:pt idx="1901">
                  <c:v>51</c:v>
                </c:pt>
                <c:pt idx="1902">
                  <c:v>51</c:v>
                </c:pt>
                <c:pt idx="1903">
                  <c:v>51</c:v>
                </c:pt>
                <c:pt idx="1904">
                  <c:v>51</c:v>
                </c:pt>
                <c:pt idx="1905">
                  <c:v>51</c:v>
                </c:pt>
                <c:pt idx="1906">
                  <c:v>51</c:v>
                </c:pt>
                <c:pt idx="1907">
                  <c:v>51</c:v>
                </c:pt>
                <c:pt idx="1908">
                  <c:v>51</c:v>
                </c:pt>
                <c:pt idx="1909">
                  <c:v>51</c:v>
                </c:pt>
                <c:pt idx="1910">
                  <c:v>51</c:v>
                </c:pt>
                <c:pt idx="1911">
                  <c:v>51</c:v>
                </c:pt>
                <c:pt idx="1912">
                  <c:v>51</c:v>
                </c:pt>
                <c:pt idx="1913">
                  <c:v>51</c:v>
                </c:pt>
                <c:pt idx="1914">
                  <c:v>51</c:v>
                </c:pt>
                <c:pt idx="1915">
                  <c:v>51</c:v>
                </c:pt>
                <c:pt idx="1916">
                  <c:v>51</c:v>
                </c:pt>
                <c:pt idx="1917">
                  <c:v>51</c:v>
                </c:pt>
                <c:pt idx="1918">
                  <c:v>51</c:v>
                </c:pt>
                <c:pt idx="1919">
                  <c:v>51</c:v>
                </c:pt>
                <c:pt idx="1920">
                  <c:v>51</c:v>
                </c:pt>
                <c:pt idx="1921">
                  <c:v>51</c:v>
                </c:pt>
                <c:pt idx="1922">
                  <c:v>51</c:v>
                </c:pt>
                <c:pt idx="1923">
                  <c:v>51</c:v>
                </c:pt>
                <c:pt idx="1924">
                  <c:v>51</c:v>
                </c:pt>
                <c:pt idx="1925">
                  <c:v>51</c:v>
                </c:pt>
                <c:pt idx="1926">
                  <c:v>51</c:v>
                </c:pt>
                <c:pt idx="1927">
                  <c:v>51</c:v>
                </c:pt>
                <c:pt idx="1928">
                  <c:v>51</c:v>
                </c:pt>
                <c:pt idx="1929">
                  <c:v>51</c:v>
                </c:pt>
                <c:pt idx="1930">
                  <c:v>51</c:v>
                </c:pt>
                <c:pt idx="1931">
                  <c:v>52</c:v>
                </c:pt>
                <c:pt idx="1932">
                  <c:v>52</c:v>
                </c:pt>
                <c:pt idx="1933">
                  <c:v>52</c:v>
                </c:pt>
                <c:pt idx="1934">
                  <c:v>52</c:v>
                </c:pt>
                <c:pt idx="1935">
                  <c:v>52</c:v>
                </c:pt>
                <c:pt idx="1936">
                  <c:v>52</c:v>
                </c:pt>
                <c:pt idx="1937">
                  <c:v>52</c:v>
                </c:pt>
                <c:pt idx="1938">
                  <c:v>52</c:v>
                </c:pt>
                <c:pt idx="1939">
                  <c:v>52</c:v>
                </c:pt>
                <c:pt idx="1940">
                  <c:v>52</c:v>
                </c:pt>
                <c:pt idx="1941">
                  <c:v>52</c:v>
                </c:pt>
                <c:pt idx="1942">
                  <c:v>52</c:v>
                </c:pt>
                <c:pt idx="1943">
                  <c:v>52</c:v>
                </c:pt>
                <c:pt idx="1944">
                  <c:v>52</c:v>
                </c:pt>
                <c:pt idx="1945">
                  <c:v>52</c:v>
                </c:pt>
                <c:pt idx="1946">
                  <c:v>52</c:v>
                </c:pt>
                <c:pt idx="1947">
                  <c:v>52</c:v>
                </c:pt>
                <c:pt idx="1948">
                  <c:v>52</c:v>
                </c:pt>
                <c:pt idx="1949">
                  <c:v>52</c:v>
                </c:pt>
                <c:pt idx="1950">
                  <c:v>52</c:v>
                </c:pt>
                <c:pt idx="1951">
                  <c:v>52</c:v>
                </c:pt>
                <c:pt idx="1952">
                  <c:v>52</c:v>
                </c:pt>
                <c:pt idx="1953">
                  <c:v>52</c:v>
                </c:pt>
                <c:pt idx="1954">
                  <c:v>52</c:v>
                </c:pt>
                <c:pt idx="1955">
                  <c:v>52</c:v>
                </c:pt>
                <c:pt idx="1956">
                  <c:v>52</c:v>
                </c:pt>
                <c:pt idx="1957">
                  <c:v>52</c:v>
                </c:pt>
                <c:pt idx="1958">
                  <c:v>52</c:v>
                </c:pt>
                <c:pt idx="1959">
                  <c:v>52</c:v>
                </c:pt>
                <c:pt idx="1960">
                  <c:v>52</c:v>
                </c:pt>
                <c:pt idx="1961">
                  <c:v>52</c:v>
                </c:pt>
                <c:pt idx="1962">
                  <c:v>52</c:v>
                </c:pt>
                <c:pt idx="1963">
                  <c:v>52</c:v>
                </c:pt>
                <c:pt idx="1964">
                  <c:v>52</c:v>
                </c:pt>
                <c:pt idx="1965">
                  <c:v>52</c:v>
                </c:pt>
                <c:pt idx="1966">
                  <c:v>52</c:v>
                </c:pt>
                <c:pt idx="1967">
                  <c:v>52</c:v>
                </c:pt>
                <c:pt idx="1968">
                  <c:v>52</c:v>
                </c:pt>
                <c:pt idx="1969">
                  <c:v>52</c:v>
                </c:pt>
                <c:pt idx="1970">
                  <c:v>52</c:v>
                </c:pt>
                <c:pt idx="1971">
                  <c:v>52</c:v>
                </c:pt>
                <c:pt idx="1972">
                  <c:v>52</c:v>
                </c:pt>
                <c:pt idx="1973">
                  <c:v>52</c:v>
                </c:pt>
                <c:pt idx="1974">
                  <c:v>52</c:v>
                </c:pt>
                <c:pt idx="1975">
                  <c:v>52</c:v>
                </c:pt>
                <c:pt idx="1976">
                  <c:v>53</c:v>
                </c:pt>
                <c:pt idx="1977">
                  <c:v>53</c:v>
                </c:pt>
                <c:pt idx="1978">
                  <c:v>53</c:v>
                </c:pt>
                <c:pt idx="1979">
                  <c:v>53</c:v>
                </c:pt>
                <c:pt idx="1980">
                  <c:v>53</c:v>
                </c:pt>
                <c:pt idx="1981">
                  <c:v>53</c:v>
                </c:pt>
                <c:pt idx="1982">
                  <c:v>53</c:v>
                </c:pt>
                <c:pt idx="1983">
                  <c:v>53</c:v>
                </c:pt>
                <c:pt idx="1984">
                  <c:v>53</c:v>
                </c:pt>
                <c:pt idx="1985">
                  <c:v>53</c:v>
                </c:pt>
                <c:pt idx="1986">
                  <c:v>53</c:v>
                </c:pt>
                <c:pt idx="1987">
                  <c:v>53</c:v>
                </c:pt>
                <c:pt idx="1988">
                  <c:v>53</c:v>
                </c:pt>
                <c:pt idx="1989">
                  <c:v>53</c:v>
                </c:pt>
                <c:pt idx="1990">
                  <c:v>53</c:v>
                </c:pt>
                <c:pt idx="1991">
                  <c:v>53</c:v>
                </c:pt>
                <c:pt idx="1992">
                  <c:v>53</c:v>
                </c:pt>
                <c:pt idx="1993">
                  <c:v>53</c:v>
                </c:pt>
                <c:pt idx="1994">
                  <c:v>53</c:v>
                </c:pt>
                <c:pt idx="1995">
                  <c:v>53</c:v>
                </c:pt>
                <c:pt idx="1996">
                  <c:v>53</c:v>
                </c:pt>
                <c:pt idx="1997">
                  <c:v>53</c:v>
                </c:pt>
                <c:pt idx="1998">
                  <c:v>53</c:v>
                </c:pt>
                <c:pt idx="1999">
                  <c:v>53</c:v>
                </c:pt>
                <c:pt idx="2000">
                  <c:v>53</c:v>
                </c:pt>
                <c:pt idx="2001">
                  <c:v>53</c:v>
                </c:pt>
                <c:pt idx="2002">
                  <c:v>53</c:v>
                </c:pt>
                <c:pt idx="2003">
                  <c:v>53</c:v>
                </c:pt>
                <c:pt idx="2004">
                  <c:v>53</c:v>
                </c:pt>
                <c:pt idx="2005">
                  <c:v>53</c:v>
                </c:pt>
                <c:pt idx="2006">
                  <c:v>53</c:v>
                </c:pt>
                <c:pt idx="2007">
                  <c:v>53</c:v>
                </c:pt>
                <c:pt idx="2008">
                  <c:v>53</c:v>
                </c:pt>
                <c:pt idx="2009">
                  <c:v>53</c:v>
                </c:pt>
                <c:pt idx="2010">
                  <c:v>53</c:v>
                </c:pt>
                <c:pt idx="2011">
                  <c:v>53</c:v>
                </c:pt>
                <c:pt idx="2012">
                  <c:v>53</c:v>
                </c:pt>
                <c:pt idx="2013">
                  <c:v>53</c:v>
                </c:pt>
                <c:pt idx="2014">
                  <c:v>53</c:v>
                </c:pt>
                <c:pt idx="2015">
                  <c:v>53</c:v>
                </c:pt>
                <c:pt idx="2016">
                  <c:v>53</c:v>
                </c:pt>
                <c:pt idx="2017">
                  <c:v>53</c:v>
                </c:pt>
                <c:pt idx="2018">
                  <c:v>54</c:v>
                </c:pt>
                <c:pt idx="2019">
                  <c:v>54</c:v>
                </c:pt>
                <c:pt idx="2020">
                  <c:v>54</c:v>
                </c:pt>
                <c:pt idx="2021">
                  <c:v>54</c:v>
                </c:pt>
                <c:pt idx="2022">
                  <c:v>54</c:v>
                </c:pt>
                <c:pt idx="2023">
                  <c:v>54</c:v>
                </c:pt>
                <c:pt idx="2024">
                  <c:v>54</c:v>
                </c:pt>
                <c:pt idx="2025">
                  <c:v>54</c:v>
                </c:pt>
                <c:pt idx="2026">
                  <c:v>54</c:v>
                </c:pt>
                <c:pt idx="2027">
                  <c:v>54</c:v>
                </c:pt>
                <c:pt idx="2028">
                  <c:v>54</c:v>
                </c:pt>
                <c:pt idx="2029">
                  <c:v>54</c:v>
                </c:pt>
                <c:pt idx="2030">
                  <c:v>54</c:v>
                </c:pt>
                <c:pt idx="2031">
                  <c:v>54</c:v>
                </c:pt>
                <c:pt idx="2032">
                  <c:v>54</c:v>
                </c:pt>
                <c:pt idx="2033">
                  <c:v>54</c:v>
                </c:pt>
                <c:pt idx="2034">
                  <c:v>54</c:v>
                </c:pt>
                <c:pt idx="2035">
                  <c:v>54</c:v>
                </c:pt>
                <c:pt idx="2036">
                  <c:v>54</c:v>
                </c:pt>
                <c:pt idx="2037">
                  <c:v>54</c:v>
                </c:pt>
                <c:pt idx="2038">
                  <c:v>54</c:v>
                </c:pt>
                <c:pt idx="2039">
                  <c:v>54</c:v>
                </c:pt>
                <c:pt idx="2040">
                  <c:v>54</c:v>
                </c:pt>
                <c:pt idx="2041">
                  <c:v>54</c:v>
                </c:pt>
                <c:pt idx="2042">
                  <c:v>54</c:v>
                </c:pt>
                <c:pt idx="2043">
                  <c:v>54</c:v>
                </c:pt>
                <c:pt idx="2044">
                  <c:v>54</c:v>
                </c:pt>
                <c:pt idx="2045">
                  <c:v>54</c:v>
                </c:pt>
                <c:pt idx="2046">
                  <c:v>54</c:v>
                </c:pt>
                <c:pt idx="2047">
                  <c:v>54</c:v>
                </c:pt>
                <c:pt idx="2048">
                  <c:v>54</c:v>
                </c:pt>
                <c:pt idx="2049">
                  <c:v>54</c:v>
                </c:pt>
                <c:pt idx="2050">
                  <c:v>54</c:v>
                </c:pt>
                <c:pt idx="2051">
                  <c:v>54</c:v>
                </c:pt>
                <c:pt idx="2052">
                  <c:v>55</c:v>
                </c:pt>
                <c:pt idx="2053">
                  <c:v>55</c:v>
                </c:pt>
                <c:pt idx="2054">
                  <c:v>55</c:v>
                </c:pt>
                <c:pt idx="2055">
                  <c:v>55</c:v>
                </c:pt>
                <c:pt idx="2056">
                  <c:v>55</c:v>
                </c:pt>
                <c:pt idx="2057">
                  <c:v>55</c:v>
                </c:pt>
                <c:pt idx="2058">
                  <c:v>55</c:v>
                </c:pt>
                <c:pt idx="2059">
                  <c:v>55</c:v>
                </c:pt>
                <c:pt idx="2060">
                  <c:v>55</c:v>
                </c:pt>
                <c:pt idx="2061">
                  <c:v>55</c:v>
                </c:pt>
                <c:pt idx="2062">
                  <c:v>55</c:v>
                </c:pt>
                <c:pt idx="2063">
                  <c:v>55</c:v>
                </c:pt>
                <c:pt idx="2064">
                  <c:v>55</c:v>
                </c:pt>
                <c:pt idx="2065">
                  <c:v>55</c:v>
                </c:pt>
                <c:pt idx="2066">
                  <c:v>55</c:v>
                </c:pt>
                <c:pt idx="2067">
                  <c:v>55</c:v>
                </c:pt>
                <c:pt idx="2068">
                  <c:v>55</c:v>
                </c:pt>
                <c:pt idx="2069">
                  <c:v>55</c:v>
                </c:pt>
                <c:pt idx="2070">
                  <c:v>55</c:v>
                </c:pt>
                <c:pt idx="2071">
                  <c:v>55</c:v>
                </c:pt>
                <c:pt idx="2072">
                  <c:v>55</c:v>
                </c:pt>
                <c:pt idx="2073">
                  <c:v>55</c:v>
                </c:pt>
                <c:pt idx="2074">
                  <c:v>55</c:v>
                </c:pt>
                <c:pt idx="2075">
                  <c:v>55</c:v>
                </c:pt>
                <c:pt idx="2076">
                  <c:v>55</c:v>
                </c:pt>
                <c:pt idx="2077">
                  <c:v>55</c:v>
                </c:pt>
                <c:pt idx="2078">
                  <c:v>55</c:v>
                </c:pt>
                <c:pt idx="2079">
                  <c:v>55</c:v>
                </c:pt>
                <c:pt idx="2080">
                  <c:v>55</c:v>
                </c:pt>
                <c:pt idx="2081">
                  <c:v>55</c:v>
                </c:pt>
                <c:pt idx="2082">
                  <c:v>55</c:v>
                </c:pt>
                <c:pt idx="2083">
                  <c:v>55</c:v>
                </c:pt>
                <c:pt idx="2084">
                  <c:v>55</c:v>
                </c:pt>
                <c:pt idx="2085">
                  <c:v>55</c:v>
                </c:pt>
                <c:pt idx="2086">
                  <c:v>55</c:v>
                </c:pt>
                <c:pt idx="2087">
                  <c:v>55</c:v>
                </c:pt>
                <c:pt idx="2088">
                  <c:v>55</c:v>
                </c:pt>
                <c:pt idx="2089">
                  <c:v>55</c:v>
                </c:pt>
                <c:pt idx="2090">
                  <c:v>55</c:v>
                </c:pt>
                <c:pt idx="2091">
                  <c:v>55</c:v>
                </c:pt>
                <c:pt idx="2092">
                  <c:v>55</c:v>
                </c:pt>
                <c:pt idx="2093">
                  <c:v>55</c:v>
                </c:pt>
                <c:pt idx="2094">
                  <c:v>55</c:v>
                </c:pt>
                <c:pt idx="2095">
                  <c:v>55</c:v>
                </c:pt>
                <c:pt idx="2096">
                  <c:v>55</c:v>
                </c:pt>
                <c:pt idx="2097">
                  <c:v>55</c:v>
                </c:pt>
                <c:pt idx="2098">
                  <c:v>56</c:v>
                </c:pt>
                <c:pt idx="2099">
                  <c:v>56</c:v>
                </c:pt>
                <c:pt idx="2100">
                  <c:v>56</c:v>
                </c:pt>
                <c:pt idx="2101">
                  <c:v>56</c:v>
                </c:pt>
                <c:pt idx="2102">
                  <c:v>56</c:v>
                </c:pt>
                <c:pt idx="2103">
                  <c:v>56</c:v>
                </c:pt>
                <c:pt idx="2104">
                  <c:v>56</c:v>
                </c:pt>
                <c:pt idx="2105">
                  <c:v>56</c:v>
                </c:pt>
                <c:pt idx="2106">
                  <c:v>56</c:v>
                </c:pt>
                <c:pt idx="2107">
                  <c:v>56</c:v>
                </c:pt>
                <c:pt idx="2108">
                  <c:v>56</c:v>
                </c:pt>
                <c:pt idx="2109">
                  <c:v>56</c:v>
                </c:pt>
                <c:pt idx="2110">
                  <c:v>56</c:v>
                </c:pt>
                <c:pt idx="2111">
                  <c:v>56</c:v>
                </c:pt>
                <c:pt idx="2112">
                  <c:v>56</c:v>
                </c:pt>
                <c:pt idx="2113">
                  <c:v>56</c:v>
                </c:pt>
                <c:pt idx="2114">
                  <c:v>56</c:v>
                </c:pt>
                <c:pt idx="2115">
                  <c:v>56</c:v>
                </c:pt>
                <c:pt idx="2116">
                  <c:v>56</c:v>
                </c:pt>
                <c:pt idx="2117">
                  <c:v>56</c:v>
                </c:pt>
                <c:pt idx="2118">
                  <c:v>56</c:v>
                </c:pt>
                <c:pt idx="2119">
                  <c:v>56</c:v>
                </c:pt>
                <c:pt idx="2120">
                  <c:v>56</c:v>
                </c:pt>
                <c:pt idx="2121">
                  <c:v>56</c:v>
                </c:pt>
                <c:pt idx="2122">
                  <c:v>56</c:v>
                </c:pt>
                <c:pt idx="2123">
                  <c:v>56</c:v>
                </c:pt>
                <c:pt idx="2124">
                  <c:v>56</c:v>
                </c:pt>
                <c:pt idx="2125">
                  <c:v>56</c:v>
                </c:pt>
                <c:pt idx="2126">
                  <c:v>56</c:v>
                </c:pt>
                <c:pt idx="2127">
                  <c:v>56</c:v>
                </c:pt>
                <c:pt idx="2128">
                  <c:v>56</c:v>
                </c:pt>
                <c:pt idx="2129">
                  <c:v>56</c:v>
                </c:pt>
                <c:pt idx="2130">
                  <c:v>56</c:v>
                </c:pt>
                <c:pt idx="2131">
                  <c:v>56</c:v>
                </c:pt>
                <c:pt idx="2132">
                  <c:v>56</c:v>
                </c:pt>
                <c:pt idx="2133">
                  <c:v>56</c:v>
                </c:pt>
                <c:pt idx="2134">
                  <c:v>56</c:v>
                </c:pt>
                <c:pt idx="2135">
                  <c:v>56</c:v>
                </c:pt>
                <c:pt idx="2136">
                  <c:v>56</c:v>
                </c:pt>
                <c:pt idx="2137">
                  <c:v>56</c:v>
                </c:pt>
                <c:pt idx="2138">
                  <c:v>56</c:v>
                </c:pt>
                <c:pt idx="2139">
                  <c:v>56</c:v>
                </c:pt>
                <c:pt idx="2140">
                  <c:v>56</c:v>
                </c:pt>
                <c:pt idx="2141">
                  <c:v>56</c:v>
                </c:pt>
                <c:pt idx="2142">
                  <c:v>56</c:v>
                </c:pt>
                <c:pt idx="2143">
                  <c:v>56</c:v>
                </c:pt>
                <c:pt idx="2144">
                  <c:v>56</c:v>
                </c:pt>
                <c:pt idx="2145">
                  <c:v>56</c:v>
                </c:pt>
                <c:pt idx="2146">
                  <c:v>56</c:v>
                </c:pt>
                <c:pt idx="2147">
                  <c:v>56</c:v>
                </c:pt>
                <c:pt idx="2148">
                  <c:v>57</c:v>
                </c:pt>
                <c:pt idx="2149">
                  <c:v>57</c:v>
                </c:pt>
                <c:pt idx="2150">
                  <c:v>57</c:v>
                </c:pt>
                <c:pt idx="2151">
                  <c:v>57</c:v>
                </c:pt>
                <c:pt idx="2152">
                  <c:v>57</c:v>
                </c:pt>
                <c:pt idx="2153">
                  <c:v>57</c:v>
                </c:pt>
                <c:pt idx="2154">
                  <c:v>57</c:v>
                </c:pt>
                <c:pt idx="2155">
                  <c:v>57</c:v>
                </c:pt>
                <c:pt idx="2156">
                  <c:v>57</c:v>
                </c:pt>
                <c:pt idx="2157">
                  <c:v>57</c:v>
                </c:pt>
                <c:pt idx="2158">
                  <c:v>57</c:v>
                </c:pt>
                <c:pt idx="2159">
                  <c:v>57</c:v>
                </c:pt>
                <c:pt idx="2160">
                  <c:v>57</c:v>
                </c:pt>
                <c:pt idx="2161">
                  <c:v>57</c:v>
                </c:pt>
                <c:pt idx="2162">
                  <c:v>57</c:v>
                </c:pt>
                <c:pt idx="2163">
                  <c:v>57</c:v>
                </c:pt>
                <c:pt idx="2164">
                  <c:v>57</c:v>
                </c:pt>
                <c:pt idx="2165">
                  <c:v>57</c:v>
                </c:pt>
                <c:pt idx="2166">
                  <c:v>57</c:v>
                </c:pt>
                <c:pt idx="2167">
                  <c:v>57</c:v>
                </c:pt>
                <c:pt idx="2168">
                  <c:v>57</c:v>
                </c:pt>
                <c:pt idx="2169">
                  <c:v>57</c:v>
                </c:pt>
                <c:pt idx="2170">
                  <c:v>57</c:v>
                </c:pt>
                <c:pt idx="2171">
                  <c:v>57</c:v>
                </c:pt>
                <c:pt idx="2172">
                  <c:v>57</c:v>
                </c:pt>
                <c:pt idx="2173">
                  <c:v>57</c:v>
                </c:pt>
                <c:pt idx="2174">
                  <c:v>57</c:v>
                </c:pt>
                <c:pt idx="2175">
                  <c:v>57</c:v>
                </c:pt>
                <c:pt idx="2176">
                  <c:v>57</c:v>
                </c:pt>
                <c:pt idx="2177">
                  <c:v>57</c:v>
                </c:pt>
                <c:pt idx="2178">
                  <c:v>57</c:v>
                </c:pt>
                <c:pt idx="2179">
                  <c:v>57</c:v>
                </c:pt>
                <c:pt idx="2180">
                  <c:v>57</c:v>
                </c:pt>
                <c:pt idx="2181">
                  <c:v>57</c:v>
                </c:pt>
                <c:pt idx="2182">
                  <c:v>57</c:v>
                </c:pt>
                <c:pt idx="2183">
                  <c:v>57</c:v>
                </c:pt>
                <c:pt idx="2184">
                  <c:v>57</c:v>
                </c:pt>
                <c:pt idx="2185">
                  <c:v>57</c:v>
                </c:pt>
                <c:pt idx="2186">
                  <c:v>58</c:v>
                </c:pt>
                <c:pt idx="2187">
                  <c:v>58</c:v>
                </c:pt>
                <c:pt idx="2188">
                  <c:v>58</c:v>
                </c:pt>
                <c:pt idx="2189">
                  <c:v>58</c:v>
                </c:pt>
                <c:pt idx="2190">
                  <c:v>58</c:v>
                </c:pt>
                <c:pt idx="2191">
                  <c:v>58</c:v>
                </c:pt>
                <c:pt idx="2192">
                  <c:v>58</c:v>
                </c:pt>
                <c:pt idx="2193">
                  <c:v>58</c:v>
                </c:pt>
                <c:pt idx="2194">
                  <c:v>58</c:v>
                </c:pt>
                <c:pt idx="2195">
                  <c:v>58</c:v>
                </c:pt>
                <c:pt idx="2196">
                  <c:v>58</c:v>
                </c:pt>
                <c:pt idx="2197">
                  <c:v>58</c:v>
                </c:pt>
                <c:pt idx="2198">
                  <c:v>58</c:v>
                </c:pt>
                <c:pt idx="2199">
                  <c:v>58</c:v>
                </c:pt>
                <c:pt idx="2200">
                  <c:v>58</c:v>
                </c:pt>
                <c:pt idx="2201">
                  <c:v>58</c:v>
                </c:pt>
                <c:pt idx="2202">
                  <c:v>58</c:v>
                </c:pt>
                <c:pt idx="2203">
                  <c:v>58</c:v>
                </c:pt>
                <c:pt idx="2204">
                  <c:v>58</c:v>
                </c:pt>
                <c:pt idx="2205">
                  <c:v>58</c:v>
                </c:pt>
                <c:pt idx="2206">
                  <c:v>58</c:v>
                </c:pt>
                <c:pt idx="2207">
                  <c:v>58</c:v>
                </c:pt>
                <c:pt idx="2208">
                  <c:v>58</c:v>
                </c:pt>
                <c:pt idx="2209">
                  <c:v>58</c:v>
                </c:pt>
                <c:pt idx="2210">
                  <c:v>58</c:v>
                </c:pt>
                <c:pt idx="2211">
                  <c:v>58</c:v>
                </c:pt>
                <c:pt idx="2212">
                  <c:v>58</c:v>
                </c:pt>
                <c:pt idx="2213">
                  <c:v>58</c:v>
                </c:pt>
                <c:pt idx="2214">
                  <c:v>58</c:v>
                </c:pt>
                <c:pt idx="2215">
                  <c:v>58</c:v>
                </c:pt>
                <c:pt idx="2216">
                  <c:v>58</c:v>
                </c:pt>
                <c:pt idx="2217">
                  <c:v>58</c:v>
                </c:pt>
                <c:pt idx="2218">
                  <c:v>58</c:v>
                </c:pt>
                <c:pt idx="2219">
                  <c:v>58</c:v>
                </c:pt>
                <c:pt idx="2220">
                  <c:v>58</c:v>
                </c:pt>
                <c:pt idx="2221">
                  <c:v>58</c:v>
                </c:pt>
                <c:pt idx="2222">
                  <c:v>58</c:v>
                </c:pt>
                <c:pt idx="2223">
                  <c:v>58</c:v>
                </c:pt>
                <c:pt idx="2224">
                  <c:v>58</c:v>
                </c:pt>
                <c:pt idx="2225">
                  <c:v>58</c:v>
                </c:pt>
                <c:pt idx="2226">
                  <c:v>58</c:v>
                </c:pt>
                <c:pt idx="2227">
                  <c:v>58</c:v>
                </c:pt>
                <c:pt idx="2228">
                  <c:v>58</c:v>
                </c:pt>
                <c:pt idx="2229">
                  <c:v>58</c:v>
                </c:pt>
                <c:pt idx="2230">
                  <c:v>58</c:v>
                </c:pt>
                <c:pt idx="2231">
                  <c:v>58</c:v>
                </c:pt>
                <c:pt idx="2232">
                  <c:v>58</c:v>
                </c:pt>
                <c:pt idx="2233">
                  <c:v>58</c:v>
                </c:pt>
                <c:pt idx="2234">
                  <c:v>58</c:v>
                </c:pt>
                <c:pt idx="2235">
                  <c:v>59</c:v>
                </c:pt>
                <c:pt idx="2236">
                  <c:v>59</c:v>
                </c:pt>
                <c:pt idx="2237">
                  <c:v>59</c:v>
                </c:pt>
                <c:pt idx="2238">
                  <c:v>59</c:v>
                </c:pt>
                <c:pt idx="2239">
                  <c:v>59</c:v>
                </c:pt>
                <c:pt idx="2240">
                  <c:v>59</c:v>
                </c:pt>
                <c:pt idx="2241">
                  <c:v>59</c:v>
                </c:pt>
                <c:pt idx="2242">
                  <c:v>59</c:v>
                </c:pt>
                <c:pt idx="2243">
                  <c:v>59</c:v>
                </c:pt>
                <c:pt idx="2244">
                  <c:v>59</c:v>
                </c:pt>
                <c:pt idx="2245">
                  <c:v>59</c:v>
                </c:pt>
                <c:pt idx="2246">
                  <c:v>59</c:v>
                </c:pt>
                <c:pt idx="2247">
                  <c:v>59</c:v>
                </c:pt>
                <c:pt idx="2248">
                  <c:v>59</c:v>
                </c:pt>
                <c:pt idx="2249">
                  <c:v>59</c:v>
                </c:pt>
                <c:pt idx="2250">
                  <c:v>59</c:v>
                </c:pt>
                <c:pt idx="2251">
                  <c:v>59</c:v>
                </c:pt>
                <c:pt idx="2252">
                  <c:v>59</c:v>
                </c:pt>
                <c:pt idx="2253">
                  <c:v>59</c:v>
                </c:pt>
                <c:pt idx="2254">
                  <c:v>59</c:v>
                </c:pt>
                <c:pt idx="2255">
                  <c:v>59</c:v>
                </c:pt>
                <c:pt idx="2256">
                  <c:v>59</c:v>
                </c:pt>
                <c:pt idx="2257">
                  <c:v>59</c:v>
                </c:pt>
                <c:pt idx="2258">
                  <c:v>59</c:v>
                </c:pt>
                <c:pt idx="2259">
                  <c:v>59</c:v>
                </c:pt>
                <c:pt idx="2260">
                  <c:v>59</c:v>
                </c:pt>
                <c:pt idx="2261">
                  <c:v>59</c:v>
                </c:pt>
                <c:pt idx="2262">
                  <c:v>59</c:v>
                </c:pt>
                <c:pt idx="2263">
                  <c:v>59</c:v>
                </c:pt>
                <c:pt idx="2264">
                  <c:v>59</c:v>
                </c:pt>
                <c:pt idx="2265">
                  <c:v>59</c:v>
                </c:pt>
                <c:pt idx="2266">
                  <c:v>59</c:v>
                </c:pt>
                <c:pt idx="2267">
                  <c:v>59</c:v>
                </c:pt>
                <c:pt idx="2268">
                  <c:v>59</c:v>
                </c:pt>
                <c:pt idx="2269">
                  <c:v>59</c:v>
                </c:pt>
                <c:pt idx="2270">
                  <c:v>59</c:v>
                </c:pt>
                <c:pt idx="2271">
                  <c:v>59</c:v>
                </c:pt>
                <c:pt idx="2272">
                  <c:v>59</c:v>
                </c:pt>
                <c:pt idx="2273">
                  <c:v>59</c:v>
                </c:pt>
                <c:pt idx="2274">
                  <c:v>59</c:v>
                </c:pt>
                <c:pt idx="2275">
                  <c:v>59</c:v>
                </c:pt>
                <c:pt idx="2276">
                  <c:v>59</c:v>
                </c:pt>
                <c:pt idx="2277">
                  <c:v>59</c:v>
                </c:pt>
                <c:pt idx="2278">
                  <c:v>60</c:v>
                </c:pt>
                <c:pt idx="2279">
                  <c:v>60</c:v>
                </c:pt>
                <c:pt idx="2280">
                  <c:v>60</c:v>
                </c:pt>
                <c:pt idx="2281">
                  <c:v>60</c:v>
                </c:pt>
                <c:pt idx="2282">
                  <c:v>60</c:v>
                </c:pt>
                <c:pt idx="2283">
                  <c:v>60</c:v>
                </c:pt>
                <c:pt idx="2284">
                  <c:v>60</c:v>
                </c:pt>
                <c:pt idx="2285">
                  <c:v>60</c:v>
                </c:pt>
                <c:pt idx="2286">
                  <c:v>60</c:v>
                </c:pt>
                <c:pt idx="2287">
                  <c:v>60</c:v>
                </c:pt>
                <c:pt idx="2288">
                  <c:v>60</c:v>
                </c:pt>
                <c:pt idx="2289">
                  <c:v>60</c:v>
                </c:pt>
                <c:pt idx="2290">
                  <c:v>60</c:v>
                </c:pt>
                <c:pt idx="2291">
                  <c:v>60</c:v>
                </c:pt>
                <c:pt idx="2292">
                  <c:v>60</c:v>
                </c:pt>
                <c:pt idx="2293">
                  <c:v>60</c:v>
                </c:pt>
                <c:pt idx="2294">
                  <c:v>60</c:v>
                </c:pt>
                <c:pt idx="2295">
                  <c:v>60</c:v>
                </c:pt>
                <c:pt idx="2296">
                  <c:v>60</c:v>
                </c:pt>
                <c:pt idx="2297">
                  <c:v>60</c:v>
                </c:pt>
                <c:pt idx="2298">
                  <c:v>60</c:v>
                </c:pt>
                <c:pt idx="2299">
                  <c:v>60</c:v>
                </c:pt>
                <c:pt idx="2300">
                  <c:v>60</c:v>
                </c:pt>
                <c:pt idx="2301">
                  <c:v>60</c:v>
                </c:pt>
                <c:pt idx="2302">
                  <c:v>60</c:v>
                </c:pt>
                <c:pt idx="2303">
                  <c:v>60</c:v>
                </c:pt>
                <c:pt idx="2304">
                  <c:v>60</c:v>
                </c:pt>
                <c:pt idx="2305">
                  <c:v>60</c:v>
                </c:pt>
                <c:pt idx="2306">
                  <c:v>60</c:v>
                </c:pt>
                <c:pt idx="2307">
                  <c:v>60</c:v>
                </c:pt>
                <c:pt idx="2308">
                  <c:v>60</c:v>
                </c:pt>
                <c:pt idx="2309">
                  <c:v>60</c:v>
                </c:pt>
                <c:pt idx="2310">
                  <c:v>60</c:v>
                </c:pt>
                <c:pt idx="2311">
                  <c:v>60</c:v>
                </c:pt>
                <c:pt idx="2312">
                  <c:v>60</c:v>
                </c:pt>
                <c:pt idx="2313">
                  <c:v>60</c:v>
                </c:pt>
                <c:pt idx="2314">
                  <c:v>60</c:v>
                </c:pt>
                <c:pt idx="2315">
                  <c:v>60</c:v>
                </c:pt>
                <c:pt idx="2316">
                  <c:v>60</c:v>
                </c:pt>
                <c:pt idx="2317">
                  <c:v>60</c:v>
                </c:pt>
                <c:pt idx="2318">
                  <c:v>60</c:v>
                </c:pt>
                <c:pt idx="2319">
                  <c:v>60</c:v>
                </c:pt>
                <c:pt idx="2320">
                  <c:v>60</c:v>
                </c:pt>
                <c:pt idx="2321">
                  <c:v>60</c:v>
                </c:pt>
                <c:pt idx="2322">
                  <c:v>60</c:v>
                </c:pt>
                <c:pt idx="2323">
                  <c:v>60</c:v>
                </c:pt>
                <c:pt idx="2324">
                  <c:v>60</c:v>
                </c:pt>
                <c:pt idx="2325">
                  <c:v>60</c:v>
                </c:pt>
                <c:pt idx="2326">
                  <c:v>60</c:v>
                </c:pt>
                <c:pt idx="2327">
                  <c:v>60</c:v>
                </c:pt>
                <c:pt idx="2328">
                  <c:v>60</c:v>
                </c:pt>
                <c:pt idx="2329">
                  <c:v>61</c:v>
                </c:pt>
                <c:pt idx="2330">
                  <c:v>61</c:v>
                </c:pt>
                <c:pt idx="2331">
                  <c:v>61</c:v>
                </c:pt>
                <c:pt idx="2332">
                  <c:v>61</c:v>
                </c:pt>
                <c:pt idx="2333">
                  <c:v>61</c:v>
                </c:pt>
                <c:pt idx="2334">
                  <c:v>61</c:v>
                </c:pt>
                <c:pt idx="2335">
                  <c:v>61</c:v>
                </c:pt>
                <c:pt idx="2336">
                  <c:v>61</c:v>
                </c:pt>
                <c:pt idx="2337">
                  <c:v>61</c:v>
                </c:pt>
                <c:pt idx="2338">
                  <c:v>61</c:v>
                </c:pt>
                <c:pt idx="2339">
                  <c:v>61</c:v>
                </c:pt>
                <c:pt idx="2340">
                  <c:v>61</c:v>
                </c:pt>
                <c:pt idx="2341">
                  <c:v>61</c:v>
                </c:pt>
                <c:pt idx="2342">
                  <c:v>61</c:v>
                </c:pt>
                <c:pt idx="2343">
                  <c:v>61</c:v>
                </c:pt>
                <c:pt idx="2344">
                  <c:v>61</c:v>
                </c:pt>
                <c:pt idx="2345">
                  <c:v>61</c:v>
                </c:pt>
                <c:pt idx="2346">
                  <c:v>61</c:v>
                </c:pt>
                <c:pt idx="2347">
                  <c:v>61</c:v>
                </c:pt>
                <c:pt idx="2348">
                  <c:v>61</c:v>
                </c:pt>
                <c:pt idx="2349">
                  <c:v>61</c:v>
                </c:pt>
                <c:pt idx="2350">
                  <c:v>61</c:v>
                </c:pt>
                <c:pt idx="2351">
                  <c:v>61</c:v>
                </c:pt>
                <c:pt idx="2352">
                  <c:v>61</c:v>
                </c:pt>
                <c:pt idx="2353">
                  <c:v>61</c:v>
                </c:pt>
                <c:pt idx="2354">
                  <c:v>61</c:v>
                </c:pt>
                <c:pt idx="2355">
                  <c:v>61</c:v>
                </c:pt>
                <c:pt idx="2356">
                  <c:v>61</c:v>
                </c:pt>
                <c:pt idx="2357">
                  <c:v>61</c:v>
                </c:pt>
                <c:pt idx="2358">
                  <c:v>61</c:v>
                </c:pt>
                <c:pt idx="2359">
                  <c:v>61</c:v>
                </c:pt>
                <c:pt idx="2360">
                  <c:v>61</c:v>
                </c:pt>
                <c:pt idx="2361">
                  <c:v>61</c:v>
                </c:pt>
                <c:pt idx="2362">
                  <c:v>61</c:v>
                </c:pt>
                <c:pt idx="2363">
                  <c:v>61</c:v>
                </c:pt>
                <c:pt idx="2364">
                  <c:v>61</c:v>
                </c:pt>
                <c:pt idx="2365">
                  <c:v>61</c:v>
                </c:pt>
                <c:pt idx="2366">
                  <c:v>61</c:v>
                </c:pt>
                <c:pt idx="2367">
                  <c:v>61</c:v>
                </c:pt>
                <c:pt idx="2368">
                  <c:v>61</c:v>
                </c:pt>
                <c:pt idx="2369">
                  <c:v>61</c:v>
                </c:pt>
                <c:pt idx="2370">
                  <c:v>61</c:v>
                </c:pt>
                <c:pt idx="2371">
                  <c:v>61</c:v>
                </c:pt>
                <c:pt idx="2372">
                  <c:v>61</c:v>
                </c:pt>
                <c:pt idx="2373">
                  <c:v>61</c:v>
                </c:pt>
                <c:pt idx="2374">
                  <c:v>61</c:v>
                </c:pt>
                <c:pt idx="2375">
                  <c:v>61</c:v>
                </c:pt>
                <c:pt idx="2376">
                  <c:v>61</c:v>
                </c:pt>
                <c:pt idx="2377">
                  <c:v>61</c:v>
                </c:pt>
                <c:pt idx="2378">
                  <c:v>61</c:v>
                </c:pt>
                <c:pt idx="2379">
                  <c:v>61</c:v>
                </c:pt>
                <c:pt idx="2380">
                  <c:v>61</c:v>
                </c:pt>
                <c:pt idx="2381">
                  <c:v>61</c:v>
                </c:pt>
                <c:pt idx="2382">
                  <c:v>61</c:v>
                </c:pt>
                <c:pt idx="2383">
                  <c:v>61</c:v>
                </c:pt>
                <c:pt idx="2384">
                  <c:v>61</c:v>
                </c:pt>
                <c:pt idx="2385">
                  <c:v>61</c:v>
                </c:pt>
                <c:pt idx="2386">
                  <c:v>61</c:v>
                </c:pt>
                <c:pt idx="2387">
                  <c:v>61</c:v>
                </c:pt>
                <c:pt idx="2388">
                  <c:v>61</c:v>
                </c:pt>
                <c:pt idx="2389">
                  <c:v>62</c:v>
                </c:pt>
                <c:pt idx="2390">
                  <c:v>62</c:v>
                </c:pt>
                <c:pt idx="2391">
                  <c:v>62</c:v>
                </c:pt>
                <c:pt idx="2392">
                  <c:v>62</c:v>
                </c:pt>
                <c:pt idx="2393">
                  <c:v>62</c:v>
                </c:pt>
                <c:pt idx="2394">
                  <c:v>62</c:v>
                </c:pt>
                <c:pt idx="2395">
                  <c:v>62</c:v>
                </c:pt>
                <c:pt idx="2396">
                  <c:v>62</c:v>
                </c:pt>
                <c:pt idx="2397">
                  <c:v>62</c:v>
                </c:pt>
                <c:pt idx="2398">
                  <c:v>62</c:v>
                </c:pt>
                <c:pt idx="2399">
                  <c:v>62</c:v>
                </c:pt>
                <c:pt idx="2400">
                  <c:v>62</c:v>
                </c:pt>
                <c:pt idx="2401">
                  <c:v>62</c:v>
                </c:pt>
                <c:pt idx="2402">
                  <c:v>62</c:v>
                </c:pt>
                <c:pt idx="2403">
                  <c:v>62</c:v>
                </c:pt>
                <c:pt idx="2404">
                  <c:v>62</c:v>
                </c:pt>
                <c:pt idx="2405">
                  <c:v>62</c:v>
                </c:pt>
                <c:pt idx="2406">
                  <c:v>62</c:v>
                </c:pt>
                <c:pt idx="2407">
                  <c:v>62</c:v>
                </c:pt>
                <c:pt idx="2408">
                  <c:v>62</c:v>
                </c:pt>
                <c:pt idx="2409">
                  <c:v>62</c:v>
                </c:pt>
                <c:pt idx="2410">
                  <c:v>62</c:v>
                </c:pt>
                <c:pt idx="2411">
                  <c:v>62</c:v>
                </c:pt>
                <c:pt idx="2412">
                  <c:v>62</c:v>
                </c:pt>
                <c:pt idx="2413">
                  <c:v>62</c:v>
                </c:pt>
                <c:pt idx="2414">
                  <c:v>62</c:v>
                </c:pt>
                <c:pt idx="2415">
                  <c:v>62</c:v>
                </c:pt>
                <c:pt idx="2416">
                  <c:v>62</c:v>
                </c:pt>
                <c:pt idx="2417">
                  <c:v>62</c:v>
                </c:pt>
                <c:pt idx="2418">
                  <c:v>62</c:v>
                </c:pt>
                <c:pt idx="2419">
                  <c:v>62</c:v>
                </c:pt>
                <c:pt idx="2420">
                  <c:v>62</c:v>
                </c:pt>
                <c:pt idx="2421">
                  <c:v>62</c:v>
                </c:pt>
                <c:pt idx="2422">
                  <c:v>62</c:v>
                </c:pt>
                <c:pt idx="2423">
                  <c:v>62</c:v>
                </c:pt>
                <c:pt idx="2424">
                  <c:v>62</c:v>
                </c:pt>
                <c:pt idx="2425">
                  <c:v>62</c:v>
                </c:pt>
                <c:pt idx="2426">
                  <c:v>62</c:v>
                </c:pt>
                <c:pt idx="2427">
                  <c:v>62</c:v>
                </c:pt>
                <c:pt idx="2428">
                  <c:v>62</c:v>
                </c:pt>
                <c:pt idx="2429">
                  <c:v>62</c:v>
                </c:pt>
                <c:pt idx="2430">
                  <c:v>62</c:v>
                </c:pt>
                <c:pt idx="2431">
                  <c:v>62</c:v>
                </c:pt>
                <c:pt idx="2432">
                  <c:v>63</c:v>
                </c:pt>
                <c:pt idx="2433">
                  <c:v>63</c:v>
                </c:pt>
                <c:pt idx="2434">
                  <c:v>63</c:v>
                </c:pt>
                <c:pt idx="2435">
                  <c:v>63</c:v>
                </c:pt>
                <c:pt idx="2436">
                  <c:v>63</c:v>
                </c:pt>
                <c:pt idx="2437">
                  <c:v>63</c:v>
                </c:pt>
                <c:pt idx="2438">
                  <c:v>63</c:v>
                </c:pt>
                <c:pt idx="2439">
                  <c:v>63</c:v>
                </c:pt>
                <c:pt idx="2440">
                  <c:v>63</c:v>
                </c:pt>
                <c:pt idx="2441">
                  <c:v>63</c:v>
                </c:pt>
                <c:pt idx="2442">
                  <c:v>63</c:v>
                </c:pt>
                <c:pt idx="2443">
                  <c:v>63</c:v>
                </c:pt>
                <c:pt idx="2444">
                  <c:v>63</c:v>
                </c:pt>
                <c:pt idx="2445">
                  <c:v>63</c:v>
                </c:pt>
                <c:pt idx="2446">
                  <c:v>63</c:v>
                </c:pt>
                <c:pt idx="2447">
                  <c:v>63</c:v>
                </c:pt>
                <c:pt idx="2448">
                  <c:v>63</c:v>
                </c:pt>
                <c:pt idx="2449">
                  <c:v>63</c:v>
                </c:pt>
                <c:pt idx="2450">
                  <c:v>63</c:v>
                </c:pt>
                <c:pt idx="2451">
                  <c:v>63</c:v>
                </c:pt>
                <c:pt idx="2452">
                  <c:v>63</c:v>
                </c:pt>
                <c:pt idx="2453">
                  <c:v>63</c:v>
                </c:pt>
                <c:pt idx="2454">
                  <c:v>63</c:v>
                </c:pt>
                <c:pt idx="2455">
                  <c:v>63</c:v>
                </c:pt>
                <c:pt idx="2456">
                  <c:v>63</c:v>
                </c:pt>
                <c:pt idx="2457">
                  <c:v>63</c:v>
                </c:pt>
                <c:pt idx="2458">
                  <c:v>63</c:v>
                </c:pt>
                <c:pt idx="2459">
                  <c:v>63</c:v>
                </c:pt>
                <c:pt idx="2460">
                  <c:v>63</c:v>
                </c:pt>
                <c:pt idx="2461">
                  <c:v>63</c:v>
                </c:pt>
                <c:pt idx="2462">
                  <c:v>63</c:v>
                </c:pt>
                <c:pt idx="2463">
                  <c:v>63</c:v>
                </c:pt>
                <c:pt idx="2464">
                  <c:v>63</c:v>
                </c:pt>
                <c:pt idx="2465">
                  <c:v>63</c:v>
                </c:pt>
                <c:pt idx="2466">
                  <c:v>63</c:v>
                </c:pt>
                <c:pt idx="2467">
                  <c:v>63</c:v>
                </c:pt>
                <c:pt idx="2468">
                  <c:v>63</c:v>
                </c:pt>
                <c:pt idx="2469">
                  <c:v>63</c:v>
                </c:pt>
                <c:pt idx="2470">
                  <c:v>63</c:v>
                </c:pt>
                <c:pt idx="2471">
                  <c:v>63</c:v>
                </c:pt>
                <c:pt idx="2472">
                  <c:v>63</c:v>
                </c:pt>
                <c:pt idx="2473">
                  <c:v>63</c:v>
                </c:pt>
                <c:pt idx="2474">
                  <c:v>63</c:v>
                </c:pt>
                <c:pt idx="2475">
                  <c:v>63</c:v>
                </c:pt>
                <c:pt idx="2476">
                  <c:v>63</c:v>
                </c:pt>
                <c:pt idx="2477">
                  <c:v>64</c:v>
                </c:pt>
                <c:pt idx="2478">
                  <c:v>64</c:v>
                </c:pt>
                <c:pt idx="2479">
                  <c:v>64</c:v>
                </c:pt>
                <c:pt idx="2480">
                  <c:v>64</c:v>
                </c:pt>
                <c:pt idx="2481">
                  <c:v>64</c:v>
                </c:pt>
                <c:pt idx="2482">
                  <c:v>64</c:v>
                </c:pt>
                <c:pt idx="2483">
                  <c:v>64</c:v>
                </c:pt>
                <c:pt idx="2484">
                  <c:v>64</c:v>
                </c:pt>
                <c:pt idx="2485">
                  <c:v>64</c:v>
                </c:pt>
                <c:pt idx="2486">
                  <c:v>64</c:v>
                </c:pt>
                <c:pt idx="2487">
                  <c:v>64</c:v>
                </c:pt>
                <c:pt idx="2488">
                  <c:v>64</c:v>
                </c:pt>
                <c:pt idx="2489">
                  <c:v>64</c:v>
                </c:pt>
                <c:pt idx="2490">
                  <c:v>64</c:v>
                </c:pt>
                <c:pt idx="2491">
                  <c:v>64</c:v>
                </c:pt>
                <c:pt idx="2492">
                  <c:v>64</c:v>
                </c:pt>
                <c:pt idx="2493">
                  <c:v>64</c:v>
                </c:pt>
                <c:pt idx="2494">
                  <c:v>64</c:v>
                </c:pt>
                <c:pt idx="2495">
                  <c:v>64</c:v>
                </c:pt>
                <c:pt idx="2496">
                  <c:v>64</c:v>
                </c:pt>
                <c:pt idx="2497">
                  <c:v>64</c:v>
                </c:pt>
                <c:pt idx="2498">
                  <c:v>64</c:v>
                </c:pt>
                <c:pt idx="2499">
                  <c:v>64</c:v>
                </c:pt>
                <c:pt idx="2500">
                  <c:v>64</c:v>
                </c:pt>
                <c:pt idx="2501">
                  <c:v>64</c:v>
                </c:pt>
                <c:pt idx="2502">
                  <c:v>64</c:v>
                </c:pt>
                <c:pt idx="2503">
                  <c:v>64</c:v>
                </c:pt>
                <c:pt idx="2504">
                  <c:v>64</c:v>
                </c:pt>
                <c:pt idx="2505">
                  <c:v>64</c:v>
                </c:pt>
                <c:pt idx="2506">
                  <c:v>64</c:v>
                </c:pt>
                <c:pt idx="2507">
                  <c:v>64</c:v>
                </c:pt>
                <c:pt idx="2508">
                  <c:v>64</c:v>
                </c:pt>
                <c:pt idx="2509">
                  <c:v>64</c:v>
                </c:pt>
                <c:pt idx="2510">
                  <c:v>64</c:v>
                </c:pt>
                <c:pt idx="2511">
                  <c:v>64</c:v>
                </c:pt>
                <c:pt idx="2512">
                  <c:v>64</c:v>
                </c:pt>
                <c:pt idx="2513">
                  <c:v>64</c:v>
                </c:pt>
                <c:pt idx="2514">
                  <c:v>64</c:v>
                </c:pt>
                <c:pt idx="2515">
                  <c:v>64</c:v>
                </c:pt>
                <c:pt idx="2516">
                  <c:v>64</c:v>
                </c:pt>
                <c:pt idx="2517">
                  <c:v>64</c:v>
                </c:pt>
                <c:pt idx="2518">
                  <c:v>64</c:v>
                </c:pt>
                <c:pt idx="2519">
                  <c:v>64</c:v>
                </c:pt>
                <c:pt idx="2520">
                  <c:v>64</c:v>
                </c:pt>
                <c:pt idx="2521">
                  <c:v>64</c:v>
                </c:pt>
                <c:pt idx="2522">
                  <c:v>64</c:v>
                </c:pt>
                <c:pt idx="2523">
                  <c:v>64</c:v>
                </c:pt>
                <c:pt idx="2524">
                  <c:v>64</c:v>
                </c:pt>
                <c:pt idx="2525">
                  <c:v>64</c:v>
                </c:pt>
                <c:pt idx="2526">
                  <c:v>64</c:v>
                </c:pt>
                <c:pt idx="2527">
                  <c:v>64</c:v>
                </c:pt>
                <c:pt idx="2528">
                  <c:v>64</c:v>
                </c:pt>
                <c:pt idx="2529">
                  <c:v>64</c:v>
                </c:pt>
                <c:pt idx="2530">
                  <c:v>64</c:v>
                </c:pt>
                <c:pt idx="2531">
                  <c:v>64</c:v>
                </c:pt>
                <c:pt idx="2532">
                  <c:v>64</c:v>
                </c:pt>
                <c:pt idx="2533">
                  <c:v>64</c:v>
                </c:pt>
                <c:pt idx="2534">
                  <c:v>65</c:v>
                </c:pt>
                <c:pt idx="2535">
                  <c:v>65</c:v>
                </c:pt>
                <c:pt idx="2536">
                  <c:v>65</c:v>
                </c:pt>
                <c:pt idx="2537">
                  <c:v>65</c:v>
                </c:pt>
                <c:pt idx="2538">
                  <c:v>65</c:v>
                </c:pt>
                <c:pt idx="2539">
                  <c:v>65</c:v>
                </c:pt>
                <c:pt idx="2540">
                  <c:v>65</c:v>
                </c:pt>
                <c:pt idx="2541">
                  <c:v>65</c:v>
                </c:pt>
                <c:pt idx="2542">
                  <c:v>65</c:v>
                </c:pt>
                <c:pt idx="2543">
                  <c:v>65</c:v>
                </c:pt>
                <c:pt idx="2544">
                  <c:v>65</c:v>
                </c:pt>
                <c:pt idx="2545">
                  <c:v>65</c:v>
                </c:pt>
                <c:pt idx="2546">
                  <c:v>65</c:v>
                </c:pt>
                <c:pt idx="2547">
                  <c:v>65</c:v>
                </c:pt>
                <c:pt idx="2548">
                  <c:v>65</c:v>
                </c:pt>
                <c:pt idx="2549">
                  <c:v>65</c:v>
                </c:pt>
                <c:pt idx="2550">
                  <c:v>65</c:v>
                </c:pt>
                <c:pt idx="2551">
                  <c:v>65</c:v>
                </c:pt>
                <c:pt idx="2552">
                  <c:v>65</c:v>
                </c:pt>
                <c:pt idx="2553">
                  <c:v>65</c:v>
                </c:pt>
                <c:pt idx="2554">
                  <c:v>65</c:v>
                </c:pt>
                <c:pt idx="2555">
                  <c:v>65</c:v>
                </c:pt>
                <c:pt idx="2556">
                  <c:v>65</c:v>
                </c:pt>
                <c:pt idx="2557">
                  <c:v>65</c:v>
                </c:pt>
                <c:pt idx="2558">
                  <c:v>65</c:v>
                </c:pt>
                <c:pt idx="2559">
                  <c:v>65</c:v>
                </c:pt>
                <c:pt idx="2560">
                  <c:v>65</c:v>
                </c:pt>
                <c:pt idx="2561">
                  <c:v>65</c:v>
                </c:pt>
                <c:pt idx="2562">
                  <c:v>65</c:v>
                </c:pt>
                <c:pt idx="2563">
                  <c:v>65</c:v>
                </c:pt>
                <c:pt idx="2564">
                  <c:v>65</c:v>
                </c:pt>
                <c:pt idx="2565">
                  <c:v>65</c:v>
                </c:pt>
                <c:pt idx="2566">
                  <c:v>65</c:v>
                </c:pt>
                <c:pt idx="2567">
                  <c:v>65</c:v>
                </c:pt>
                <c:pt idx="2568">
                  <c:v>65</c:v>
                </c:pt>
                <c:pt idx="2569">
                  <c:v>65</c:v>
                </c:pt>
                <c:pt idx="2570">
                  <c:v>65</c:v>
                </c:pt>
                <c:pt idx="2571">
                  <c:v>65</c:v>
                </c:pt>
                <c:pt idx="2572">
                  <c:v>65</c:v>
                </c:pt>
                <c:pt idx="2573">
                  <c:v>65</c:v>
                </c:pt>
                <c:pt idx="2574">
                  <c:v>65</c:v>
                </c:pt>
                <c:pt idx="2575">
                  <c:v>65</c:v>
                </c:pt>
                <c:pt idx="2576">
                  <c:v>65</c:v>
                </c:pt>
                <c:pt idx="2577">
                  <c:v>65</c:v>
                </c:pt>
                <c:pt idx="2578">
                  <c:v>65</c:v>
                </c:pt>
                <c:pt idx="2579">
                  <c:v>65</c:v>
                </c:pt>
                <c:pt idx="2580">
                  <c:v>65</c:v>
                </c:pt>
                <c:pt idx="2581">
                  <c:v>65</c:v>
                </c:pt>
                <c:pt idx="2582">
                  <c:v>65</c:v>
                </c:pt>
                <c:pt idx="2583">
                  <c:v>65</c:v>
                </c:pt>
                <c:pt idx="2584">
                  <c:v>65</c:v>
                </c:pt>
                <c:pt idx="2585">
                  <c:v>65</c:v>
                </c:pt>
                <c:pt idx="2586">
                  <c:v>65</c:v>
                </c:pt>
                <c:pt idx="2587">
                  <c:v>66</c:v>
                </c:pt>
                <c:pt idx="2588">
                  <c:v>66</c:v>
                </c:pt>
                <c:pt idx="2589">
                  <c:v>66</c:v>
                </c:pt>
                <c:pt idx="2590">
                  <c:v>66</c:v>
                </c:pt>
                <c:pt idx="2591">
                  <c:v>66</c:v>
                </c:pt>
                <c:pt idx="2592">
                  <c:v>66</c:v>
                </c:pt>
                <c:pt idx="2593">
                  <c:v>66</c:v>
                </c:pt>
                <c:pt idx="2594">
                  <c:v>66</c:v>
                </c:pt>
                <c:pt idx="2595">
                  <c:v>66</c:v>
                </c:pt>
                <c:pt idx="2596">
                  <c:v>66</c:v>
                </c:pt>
                <c:pt idx="2597">
                  <c:v>66</c:v>
                </c:pt>
                <c:pt idx="2598">
                  <c:v>66</c:v>
                </c:pt>
                <c:pt idx="2599">
                  <c:v>66</c:v>
                </c:pt>
                <c:pt idx="2600">
                  <c:v>66</c:v>
                </c:pt>
                <c:pt idx="2601">
                  <c:v>66</c:v>
                </c:pt>
                <c:pt idx="2602">
                  <c:v>66</c:v>
                </c:pt>
                <c:pt idx="2603">
                  <c:v>66</c:v>
                </c:pt>
                <c:pt idx="2604">
                  <c:v>66</c:v>
                </c:pt>
                <c:pt idx="2605">
                  <c:v>66</c:v>
                </c:pt>
                <c:pt idx="2606">
                  <c:v>66</c:v>
                </c:pt>
                <c:pt idx="2607">
                  <c:v>66</c:v>
                </c:pt>
                <c:pt idx="2608">
                  <c:v>66</c:v>
                </c:pt>
                <c:pt idx="2609">
                  <c:v>66</c:v>
                </c:pt>
                <c:pt idx="2610">
                  <c:v>66</c:v>
                </c:pt>
                <c:pt idx="2611">
                  <c:v>66</c:v>
                </c:pt>
                <c:pt idx="2612">
                  <c:v>66</c:v>
                </c:pt>
                <c:pt idx="2613">
                  <c:v>66</c:v>
                </c:pt>
                <c:pt idx="2614">
                  <c:v>66</c:v>
                </c:pt>
                <c:pt idx="2615">
                  <c:v>66</c:v>
                </c:pt>
                <c:pt idx="2616">
                  <c:v>66</c:v>
                </c:pt>
                <c:pt idx="2617">
                  <c:v>66</c:v>
                </c:pt>
                <c:pt idx="2618">
                  <c:v>66</c:v>
                </c:pt>
                <c:pt idx="2619">
                  <c:v>66</c:v>
                </c:pt>
                <c:pt idx="2620">
                  <c:v>66</c:v>
                </c:pt>
                <c:pt idx="2621">
                  <c:v>66</c:v>
                </c:pt>
                <c:pt idx="2622">
                  <c:v>66</c:v>
                </c:pt>
                <c:pt idx="2623">
                  <c:v>66</c:v>
                </c:pt>
                <c:pt idx="2624">
                  <c:v>66</c:v>
                </c:pt>
                <c:pt idx="2625">
                  <c:v>66</c:v>
                </c:pt>
                <c:pt idx="2626">
                  <c:v>66</c:v>
                </c:pt>
                <c:pt idx="2627">
                  <c:v>66</c:v>
                </c:pt>
                <c:pt idx="2628">
                  <c:v>66</c:v>
                </c:pt>
                <c:pt idx="2629">
                  <c:v>66</c:v>
                </c:pt>
                <c:pt idx="2630">
                  <c:v>66</c:v>
                </c:pt>
                <c:pt idx="2631">
                  <c:v>66</c:v>
                </c:pt>
                <c:pt idx="2632">
                  <c:v>66</c:v>
                </c:pt>
                <c:pt idx="2633">
                  <c:v>66</c:v>
                </c:pt>
                <c:pt idx="2634">
                  <c:v>66</c:v>
                </c:pt>
                <c:pt idx="2635">
                  <c:v>66</c:v>
                </c:pt>
                <c:pt idx="2636">
                  <c:v>66</c:v>
                </c:pt>
                <c:pt idx="2637">
                  <c:v>66</c:v>
                </c:pt>
                <c:pt idx="2638">
                  <c:v>66</c:v>
                </c:pt>
                <c:pt idx="2639">
                  <c:v>66</c:v>
                </c:pt>
                <c:pt idx="2640">
                  <c:v>66</c:v>
                </c:pt>
                <c:pt idx="2641">
                  <c:v>67</c:v>
                </c:pt>
                <c:pt idx="2642">
                  <c:v>67</c:v>
                </c:pt>
                <c:pt idx="2643">
                  <c:v>67</c:v>
                </c:pt>
                <c:pt idx="2644">
                  <c:v>67</c:v>
                </c:pt>
                <c:pt idx="2645">
                  <c:v>67</c:v>
                </c:pt>
                <c:pt idx="2646">
                  <c:v>67</c:v>
                </c:pt>
                <c:pt idx="2647">
                  <c:v>67</c:v>
                </c:pt>
                <c:pt idx="2648">
                  <c:v>67</c:v>
                </c:pt>
                <c:pt idx="2649">
                  <c:v>67</c:v>
                </c:pt>
                <c:pt idx="2650">
                  <c:v>67</c:v>
                </c:pt>
                <c:pt idx="2651">
                  <c:v>67</c:v>
                </c:pt>
                <c:pt idx="2652">
                  <c:v>67</c:v>
                </c:pt>
                <c:pt idx="2653">
                  <c:v>67</c:v>
                </c:pt>
                <c:pt idx="2654">
                  <c:v>67</c:v>
                </c:pt>
                <c:pt idx="2655">
                  <c:v>67</c:v>
                </c:pt>
                <c:pt idx="2656">
                  <c:v>67</c:v>
                </c:pt>
                <c:pt idx="2657">
                  <c:v>67</c:v>
                </c:pt>
                <c:pt idx="2658">
                  <c:v>67</c:v>
                </c:pt>
                <c:pt idx="2659">
                  <c:v>67</c:v>
                </c:pt>
                <c:pt idx="2660">
                  <c:v>67</c:v>
                </c:pt>
                <c:pt idx="2661">
                  <c:v>67</c:v>
                </c:pt>
                <c:pt idx="2662">
                  <c:v>67</c:v>
                </c:pt>
                <c:pt idx="2663">
                  <c:v>67</c:v>
                </c:pt>
                <c:pt idx="2664">
                  <c:v>67</c:v>
                </c:pt>
                <c:pt idx="2665">
                  <c:v>67</c:v>
                </c:pt>
                <c:pt idx="2666">
                  <c:v>67</c:v>
                </c:pt>
                <c:pt idx="2667">
                  <c:v>67</c:v>
                </c:pt>
                <c:pt idx="2668">
                  <c:v>67</c:v>
                </c:pt>
                <c:pt idx="2669">
                  <c:v>67</c:v>
                </c:pt>
                <c:pt idx="2670">
                  <c:v>67</c:v>
                </c:pt>
                <c:pt idx="2671">
                  <c:v>67</c:v>
                </c:pt>
                <c:pt idx="2672">
                  <c:v>67</c:v>
                </c:pt>
                <c:pt idx="2673">
                  <c:v>67</c:v>
                </c:pt>
                <c:pt idx="2674">
                  <c:v>67</c:v>
                </c:pt>
                <c:pt idx="2675">
                  <c:v>67</c:v>
                </c:pt>
                <c:pt idx="2676">
                  <c:v>67</c:v>
                </c:pt>
                <c:pt idx="2677">
                  <c:v>67</c:v>
                </c:pt>
                <c:pt idx="2678">
                  <c:v>67</c:v>
                </c:pt>
                <c:pt idx="2679">
                  <c:v>67</c:v>
                </c:pt>
                <c:pt idx="2680">
                  <c:v>67</c:v>
                </c:pt>
                <c:pt idx="2681">
                  <c:v>67</c:v>
                </c:pt>
                <c:pt idx="2682">
                  <c:v>67</c:v>
                </c:pt>
                <c:pt idx="2683">
                  <c:v>67</c:v>
                </c:pt>
                <c:pt idx="2684">
                  <c:v>67</c:v>
                </c:pt>
                <c:pt idx="2685">
                  <c:v>67</c:v>
                </c:pt>
                <c:pt idx="2686">
                  <c:v>67</c:v>
                </c:pt>
                <c:pt idx="2687">
                  <c:v>67</c:v>
                </c:pt>
                <c:pt idx="2688">
                  <c:v>67</c:v>
                </c:pt>
                <c:pt idx="2689">
                  <c:v>67</c:v>
                </c:pt>
                <c:pt idx="2690">
                  <c:v>67</c:v>
                </c:pt>
                <c:pt idx="2691">
                  <c:v>67</c:v>
                </c:pt>
                <c:pt idx="2692">
                  <c:v>67</c:v>
                </c:pt>
                <c:pt idx="2693">
                  <c:v>67</c:v>
                </c:pt>
                <c:pt idx="2694">
                  <c:v>67</c:v>
                </c:pt>
                <c:pt idx="2695">
                  <c:v>67</c:v>
                </c:pt>
                <c:pt idx="2696">
                  <c:v>67</c:v>
                </c:pt>
                <c:pt idx="2697">
                  <c:v>67</c:v>
                </c:pt>
                <c:pt idx="2698">
                  <c:v>67</c:v>
                </c:pt>
                <c:pt idx="2699">
                  <c:v>67</c:v>
                </c:pt>
                <c:pt idx="2700">
                  <c:v>67</c:v>
                </c:pt>
                <c:pt idx="2701">
                  <c:v>67</c:v>
                </c:pt>
                <c:pt idx="2702">
                  <c:v>67</c:v>
                </c:pt>
                <c:pt idx="2703">
                  <c:v>67</c:v>
                </c:pt>
                <c:pt idx="2704">
                  <c:v>67</c:v>
                </c:pt>
                <c:pt idx="2705">
                  <c:v>67</c:v>
                </c:pt>
                <c:pt idx="2706">
                  <c:v>67</c:v>
                </c:pt>
                <c:pt idx="2707">
                  <c:v>67</c:v>
                </c:pt>
                <c:pt idx="2708">
                  <c:v>67</c:v>
                </c:pt>
                <c:pt idx="2709">
                  <c:v>67</c:v>
                </c:pt>
                <c:pt idx="2710">
                  <c:v>68</c:v>
                </c:pt>
                <c:pt idx="2711">
                  <c:v>68</c:v>
                </c:pt>
                <c:pt idx="2712">
                  <c:v>68</c:v>
                </c:pt>
                <c:pt idx="2713">
                  <c:v>68</c:v>
                </c:pt>
                <c:pt idx="2714">
                  <c:v>68</c:v>
                </c:pt>
                <c:pt idx="2715">
                  <c:v>68</c:v>
                </c:pt>
                <c:pt idx="2716">
                  <c:v>68</c:v>
                </c:pt>
                <c:pt idx="2717">
                  <c:v>68</c:v>
                </c:pt>
                <c:pt idx="2718">
                  <c:v>68</c:v>
                </c:pt>
                <c:pt idx="2719">
                  <c:v>68</c:v>
                </c:pt>
                <c:pt idx="2720">
                  <c:v>68</c:v>
                </c:pt>
                <c:pt idx="2721">
                  <c:v>68</c:v>
                </c:pt>
                <c:pt idx="2722">
                  <c:v>68</c:v>
                </c:pt>
                <c:pt idx="2723">
                  <c:v>68</c:v>
                </c:pt>
                <c:pt idx="2724">
                  <c:v>68</c:v>
                </c:pt>
                <c:pt idx="2725">
                  <c:v>68</c:v>
                </c:pt>
                <c:pt idx="2726">
                  <c:v>68</c:v>
                </c:pt>
                <c:pt idx="2727">
                  <c:v>68</c:v>
                </c:pt>
                <c:pt idx="2728">
                  <c:v>68</c:v>
                </c:pt>
                <c:pt idx="2729">
                  <c:v>68</c:v>
                </c:pt>
                <c:pt idx="2730">
                  <c:v>68</c:v>
                </c:pt>
                <c:pt idx="2731">
                  <c:v>68</c:v>
                </c:pt>
                <c:pt idx="2732">
                  <c:v>68</c:v>
                </c:pt>
                <c:pt idx="2733">
                  <c:v>68</c:v>
                </c:pt>
                <c:pt idx="2734">
                  <c:v>68</c:v>
                </c:pt>
                <c:pt idx="2735">
                  <c:v>68</c:v>
                </c:pt>
                <c:pt idx="2736">
                  <c:v>68</c:v>
                </c:pt>
                <c:pt idx="2737">
                  <c:v>68</c:v>
                </c:pt>
                <c:pt idx="2738">
                  <c:v>68</c:v>
                </c:pt>
                <c:pt idx="2739">
                  <c:v>68</c:v>
                </c:pt>
                <c:pt idx="2740">
                  <c:v>68</c:v>
                </c:pt>
                <c:pt idx="2741">
                  <c:v>68</c:v>
                </c:pt>
                <c:pt idx="2742">
                  <c:v>68</c:v>
                </c:pt>
                <c:pt idx="2743">
                  <c:v>68</c:v>
                </c:pt>
                <c:pt idx="2744">
                  <c:v>68</c:v>
                </c:pt>
                <c:pt idx="2745">
                  <c:v>68</c:v>
                </c:pt>
                <c:pt idx="2746">
                  <c:v>68</c:v>
                </c:pt>
                <c:pt idx="2747">
                  <c:v>68</c:v>
                </c:pt>
                <c:pt idx="2748">
                  <c:v>68</c:v>
                </c:pt>
                <c:pt idx="2749">
                  <c:v>68</c:v>
                </c:pt>
                <c:pt idx="2750">
                  <c:v>68</c:v>
                </c:pt>
                <c:pt idx="2751">
                  <c:v>68</c:v>
                </c:pt>
                <c:pt idx="2752">
                  <c:v>68</c:v>
                </c:pt>
                <c:pt idx="2753">
                  <c:v>68</c:v>
                </c:pt>
                <c:pt idx="2754">
                  <c:v>68</c:v>
                </c:pt>
                <c:pt idx="2755">
                  <c:v>68</c:v>
                </c:pt>
                <c:pt idx="2756">
                  <c:v>68</c:v>
                </c:pt>
                <c:pt idx="2757">
                  <c:v>68</c:v>
                </c:pt>
                <c:pt idx="2758">
                  <c:v>68</c:v>
                </c:pt>
                <c:pt idx="2759">
                  <c:v>68</c:v>
                </c:pt>
                <c:pt idx="2760">
                  <c:v>68</c:v>
                </c:pt>
                <c:pt idx="2761">
                  <c:v>68</c:v>
                </c:pt>
                <c:pt idx="2762">
                  <c:v>68</c:v>
                </c:pt>
                <c:pt idx="2763">
                  <c:v>68</c:v>
                </c:pt>
                <c:pt idx="2764">
                  <c:v>68</c:v>
                </c:pt>
                <c:pt idx="2765">
                  <c:v>68</c:v>
                </c:pt>
                <c:pt idx="2766">
                  <c:v>68</c:v>
                </c:pt>
                <c:pt idx="2767">
                  <c:v>68</c:v>
                </c:pt>
                <c:pt idx="2768">
                  <c:v>68</c:v>
                </c:pt>
                <c:pt idx="2769">
                  <c:v>68</c:v>
                </c:pt>
                <c:pt idx="2770">
                  <c:v>68</c:v>
                </c:pt>
                <c:pt idx="2771">
                  <c:v>68</c:v>
                </c:pt>
                <c:pt idx="2772">
                  <c:v>68</c:v>
                </c:pt>
                <c:pt idx="2773">
                  <c:v>68</c:v>
                </c:pt>
                <c:pt idx="2774">
                  <c:v>68</c:v>
                </c:pt>
                <c:pt idx="2775">
                  <c:v>68</c:v>
                </c:pt>
                <c:pt idx="2776">
                  <c:v>68</c:v>
                </c:pt>
                <c:pt idx="2777">
                  <c:v>68</c:v>
                </c:pt>
                <c:pt idx="2778">
                  <c:v>68</c:v>
                </c:pt>
                <c:pt idx="2779">
                  <c:v>68</c:v>
                </c:pt>
                <c:pt idx="2780">
                  <c:v>68</c:v>
                </c:pt>
                <c:pt idx="2781">
                  <c:v>68</c:v>
                </c:pt>
                <c:pt idx="2782">
                  <c:v>68</c:v>
                </c:pt>
                <c:pt idx="2783">
                  <c:v>68</c:v>
                </c:pt>
                <c:pt idx="2784">
                  <c:v>69</c:v>
                </c:pt>
                <c:pt idx="2785">
                  <c:v>69</c:v>
                </c:pt>
                <c:pt idx="2786">
                  <c:v>69</c:v>
                </c:pt>
                <c:pt idx="2787">
                  <c:v>69</c:v>
                </c:pt>
                <c:pt idx="2788">
                  <c:v>69</c:v>
                </c:pt>
                <c:pt idx="2789">
                  <c:v>69</c:v>
                </c:pt>
                <c:pt idx="2790">
                  <c:v>69</c:v>
                </c:pt>
                <c:pt idx="2791">
                  <c:v>69</c:v>
                </c:pt>
                <c:pt idx="2792">
                  <c:v>69</c:v>
                </c:pt>
                <c:pt idx="2793">
                  <c:v>69</c:v>
                </c:pt>
                <c:pt idx="2794">
                  <c:v>69</c:v>
                </c:pt>
                <c:pt idx="2795">
                  <c:v>69</c:v>
                </c:pt>
                <c:pt idx="2796">
                  <c:v>69</c:v>
                </c:pt>
                <c:pt idx="2797">
                  <c:v>69</c:v>
                </c:pt>
                <c:pt idx="2798">
                  <c:v>69</c:v>
                </c:pt>
                <c:pt idx="2799">
                  <c:v>69</c:v>
                </c:pt>
                <c:pt idx="2800">
                  <c:v>69</c:v>
                </c:pt>
                <c:pt idx="2801">
                  <c:v>69</c:v>
                </c:pt>
                <c:pt idx="2802">
                  <c:v>69</c:v>
                </c:pt>
                <c:pt idx="2803">
                  <c:v>69</c:v>
                </c:pt>
                <c:pt idx="2804">
                  <c:v>69</c:v>
                </c:pt>
                <c:pt idx="2805">
                  <c:v>69</c:v>
                </c:pt>
                <c:pt idx="2806">
                  <c:v>69</c:v>
                </c:pt>
                <c:pt idx="2807">
                  <c:v>69</c:v>
                </c:pt>
                <c:pt idx="2808">
                  <c:v>69</c:v>
                </c:pt>
                <c:pt idx="2809">
                  <c:v>69</c:v>
                </c:pt>
                <c:pt idx="2810">
                  <c:v>69</c:v>
                </c:pt>
                <c:pt idx="2811">
                  <c:v>69</c:v>
                </c:pt>
                <c:pt idx="2812">
                  <c:v>69</c:v>
                </c:pt>
                <c:pt idx="2813">
                  <c:v>69</c:v>
                </c:pt>
                <c:pt idx="2814">
                  <c:v>69</c:v>
                </c:pt>
                <c:pt idx="2815">
                  <c:v>69</c:v>
                </c:pt>
                <c:pt idx="2816">
                  <c:v>69</c:v>
                </c:pt>
                <c:pt idx="2817">
                  <c:v>69</c:v>
                </c:pt>
                <c:pt idx="2818">
                  <c:v>69</c:v>
                </c:pt>
                <c:pt idx="2819">
                  <c:v>69</c:v>
                </c:pt>
                <c:pt idx="2820">
                  <c:v>69</c:v>
                </c:pt>
                <c:pt idx="2821">
                  <c:v>69</c:v>
                </c:pt>
                <c:pt idx="2822">
                  <c:v>69</c:v>
                </c:pt>
                <c:pt idx="2823">
                  <c:v>69</c:v>
                </c:pt>
                <c:pt idx="2824">
                  <c:v>69</c:v>
                </c:pt>
                <c:pt idx="2825">
                  <c:v>69</c:v>
                </c:pt>
                <c:pt idx="2826">
                  <c:v>69</c:v>
                </c:pt>
                <c:pt idx="2827">
                  <c:v>69</c:v>
                </c:pt>
                <c:pt idx="2828">
                  <c:v>69</c:v>
                </c:pt>
                <c:pt idx="2829">
                  <c:v>69</c:v>
                </c:pt>
                <c:pt idx="2830">
                  <c:v>69</c:v>
                </c:pt>
                <c:pt idx="2831">
                  <c:v>69</c:v>
                </c:pt>
                <c:pt idx="2832">
                  <c:v>69</c:v>
                </c:pt>
                <c:pt idx="2833">
                  <c:v>69</c:v>
                </c:pt>
                <c:pt idx="2834">
                  <c:v>69</c:v>
                </c:pt>
                <c:pt idx="2835">
                  <c:v>69</c:v>
                </c:pt>
                <c:pt idx="2836">
                  <c:v>69</c:v>
                </c:pt>
                <c:pt idx="2837">
                  <c:v>69</c:v>
                </c:pt>
                <c:pt idx="2838">
                  <c:v>69</c:v>
                </c:pt>
                <c:pt idx="2839">
                  <c:v>69</c:v>
                </c:pt>
                <c:pt idx="2840">
                  <c:v>69</c:v>
                </c:pt>
                <c:pt idx="2841">
                  <c:v>69</c:v>
                </c:pt>
                <c:pt idx="2842">
                  <c:v>69</c:v>
                </c:pt>
                <c:pt idx="2843">
                  <c:v>69</c:v>
                </c:pt>
                <c:pt idx="2844">
                  <c:v>69</c:v>
                </c:pt>
                <c:pt idx="2845">
                  <c:v>69</c:v>
                </c:pt>
                <c:pt idx="2846">
                  <c:v>69</c:v>
                </c:pt>
                <c:pt idx="2847">
                  <c:v>69</c:v>
                </c:pt>
                <c:pt idx="2848">
                  <c:v>69</c:v>
                </c:pt>
                <c:pt idx="2849">
                  <c:v>69</c:v>
                </c:pt>
                <c:pt idx="2850">
                  <c:v>69</c:v>
                </c:pt>
                <c:pt idx="2851">
                  <c:v>69</c:v>
                </c:pt>
                <c:pt idx="2852">
                  <c:v>69</c:v>
                </c:pt>
                <c:pt idx="2853">
                  <c:v>69</c:v>
                </c:pt>
                <c:pt idx="2854">
                  <c:v>70</c:v>
                </c:pt>
                <c:pt idx="2855">
                  <c:v>70</c:v>
                </c:pt>
                <c:pt idx="2856">
                  <c:v>70</c:v>
                </c:pt>
                <c:pt idx="2857">
                  <c:v>70</c:v>
                </c:pt>
                <c:pt idx="2858">
                  <c:v>70</c:v>
                </c:pt>
                <c:pt idx="2859">
                  <c:v>70</c:v>
                </c:pt>
                <c:pt idx="2860">
                  <c:v>70</c:v>
                </c:pt>
                <c:pt idx="2861">
                  <c:v>70</c:v>
                </c:pt>
                <c:pt idx="2862">
                  <c:v>70</c:v>
                </c:pt>
                <c:pt idx="2863">
                  <c:v>70</c:v>
                </c:pt>
                <c:pt idx="2864">
                  <c:v>70</c:v>
                </c:pt>
                <c:pt idx="2865">
                  <c:v>70</c:v>
                </c:pt>
                <c:pt idx="2866">
                  <c:v>70</c:v>
                </c:pt>
                <c:pt idx="2867">
                  <c:v>70</c:v>
                </c:pt>
                <c:pt idx="2868">
                  <c:v>70</c:v>
                </c:pt>
                <c:pt idx="2869">
                  <c:v>70</c:v>
                </c:pt>
                <c:pt idx="2870">
                  <c:v>70</c:v>
                </c:pt>
                <c:pt idx="2871">
                  <c:v>70</c:v>
                </c:pt>
                <c:pt idx="2872">
                  <c:v>70</c:v>
                </c:pt>
                <c:pt idx="2873">
                  <c:v>70</c:v>
                </c:pt>
                <c:pt idx="2874">
                  <c:v>70</c:v>
                </c:pt>
                <c:pt idx="2875">
                  <c:v>70</c:v>
                </c:pt>
                <c:pt idx="2876">
                  <c:v>70</c:v>
                </c:pt>
                <c:pt idx="2877">
                  <c:v>70</c:v>
                </c:pt>
                <c:pt idx="2878">
                  <c:v>70</c:v>
                </c:pt>
                <c:pt idx="2879">
                  <c:v>70</c:v>
                </c:pt>
                <c:pt idx="2880">
                  <c:v>70</c:v>
                </c:pt>
                <c:pt idx="2881">
                  <c:v>70</c:v>
                </c:pt>
                <c:pt idx="2882">
                  <c:v>70</c:v>
                </c:pt>
                <c:pt idx="2883">
                  <c:v>70</c:v>
                </c:pt>
                <c:pt idx="2884">
                  <c:v>70</c:v>
                </c:pt>
                <c:pt idx="2885">
                  <c:v>70</c:v>
                </c:pt>
                <c:pt idx="2886">
                  <c:v>70</c:v>
                </c:pt>
                <c:pt idx="2887">
                  <c:v>70</c:v>
                </c:pt>
                <c:pt idx="2888">
                  <c:v>70</c:v>
                </c:pt>
                <c:pt idx="2889">
                  <c:v>70</c:v>
                </c:pt>
                <c:pt idx="2890">
                  <c:v>70</c:v>
                </c:pt>
                <c:pt idx="2891">
                  <c:v>70</c:v>
                </c:pt>
                <c:pt idx="2892">
                  <c:v>70</c:v>
                </c:pt>
                <c:pt idx="2893">
                  <c:v>70</c:v>
                </c:pt>
                <c:pt idx="2894">
                  <c:v>70</c:v>
                </c:pt>
                <c:pt idx="2895">
                  <c:v>70</c:v>
                </c:pt>
                <c:pt idx="2896">
                  <c:v>70</c:v>
                </c:pt>
                <c:pt idx="2897">
                  <c:v>70</c:v>
                </c:pt>
                <c:pt idx="2898">
                  <c:v>70</c:v>
                </c:pt>
                <c:pt idx="2899">
                  <c:v>70</c:v>
                </c:pt>
                <c:pt idx="2900">
                  <c:v>70</c:v>
                </c:pt>
                <c:pt idx="2901">
                  <c:v>70</c:v>
                </c:pt>
                <c:pt idx="2902">
                  <c:v>70</c:v>
                </c:pt>
                <c:pt idx="2903">
                  <c:v>70</c:v>
                </c:pt>
                <c:pt idx="2904">
                  <c:v>70</c:v>
                </c:pt>
                <c:pt idx="2905">
                  <c:v>70</c:v>
                </c:pt>
                <c:pt idx="2906">
                  <c:v>70</c:v>
                </c:pt>
                <c:pt idx="2907">
                  <c:v>70</c:v>
                </c:pt>
                <c:pt idx="2908">
                  <c:v>70</c:v>
                </c:pt>
                <c:pt idx="2909">
                  <c:v>70</c:v>
                </c:pt>
                <c:pt idx="2910">
                  <c:v>70</c:v>
                </c:pt>
                <c:pt idx="2911">
                  <c:v>70</c:v>
                </c:pt>
                <c:pt idx="2912">
                  <c:v>70</c:v>
                </c:pt>
                <c:pt idx="2913">
                  <c:v>70</c:v>
                </c:pt>
                <c:pt idx="2914">
                  <c:v>70</c:v>
                </c:pt>
                <c:pt idx="2915">
                  <c:v>70</c:v>
                </c:pt>
                <c:pt idx="2916">
                  <c:v>70</c:v>
                </c:pt>
                <c:pt idx="2917">
                  <c:v>70</c:v>
                </c:pt>
                <c:pt idx="2918">
                  <c:v>70</c:v>
                </c:pt>
                <c:pt idx="2919">
                  <c:v>70</c:v>
                </c:pt>
                <c:pt idx="2920">
                  <c:v>70</c:v>
                </c:pt>
                <c:pt idx="2921">
                  <c:v>70</c:v>
                </c:pt>
                <c:pt idx="2922">
                  <c:v>70</c:v>
                </c:pt>
                <c:pt idx="2923">
                  <c:v>70</c:v>
                </c:pt>
                <c:pt idx="2924">
                  <c:v>70</c:v>
                </c:pt>
                <c:pt idx="2925">
                  <c:v>70</c:v>
                </c:pt>
                <c:pt idx="2926">
                  <c:v>70</c:v>
                </c:pt>
                <c:pt idx="2927">
                  <c:v>70</c:v>
                </c:pt>
                <c:pt idx="2928">
                  <c:v>70</c:v>
                </c:pt>
                <c:pt idx="2929">
                  <c:v>70</c:v>
                </c:pt>
                <c:pt idx="2930">
                  <c:v>70</c:v>
                </c:pt>
                <c:pt idx="2931">
                  <c:v>70</c:v>
                </c:pt>
                <c:pt idx="2932">
                  <c:v>70</c:v>
                </c:pt>
                <c:pt idx="2933">
                  <c:v>70</c:v>
                </c:pt>
                <c:pt idx="2934">
                  <c:v>70</c:v>
                </c:pt>
                <c:pt idx="2935">
                  <c:v>70</c:v>
                </c:pt>
                <c:pt idx="2936">
                  <c:v>70</c:v>
                </c:pt>
                <c:pt idx="2937">
                  <c:v>70</c:v>
                </c:pt>
                <c:pt idx="2938">
                  <c:v>70</c:v>
                </c:pt>
                <c:pt idx="2939">
                  <c:v>70</c:v>
                </c:pt>
                <c:pt idx="2940">
                  <c:v>70</c:v>
                </c:pt>
                <c:pt idx="2941">
                  <c:v>70</c:v>
                </c:pt>
                <c:pt idx="2942">
                  <c:v>70</c:v>
                </c:pt>
                <c:pt idx="2943">
                  <c:v>70</c:v>
                </c:pt>
                <c:pt idx="2944">
                  <c:v>70</c:v>
                </c:pt>
                <c:pt idx="2945">
                  <c:v>70</c:v>
                </c:pt>
                <c:pt idx="2946">
                  <c:v>70</c:v>
                </c:pt>
                <c:pt idx="2947">
                  <c:v>70</c:v>
                </c:pt>
                <c:pt idx="2948">
                  <c:v>70</c:v>
                </c:pt>
                <c:pt idx="2949">
                  <c:v>70</c:v>
                </c:pt>
                <c:pt idx="2950">
                  <c:v>71</c:v>
                </c:pt>
                <c:pt idx="2951">
                  <c:v>71</c:v>
                </c:pt>
                <c:pt idx="2952">
                  <c:v>71</c:v>
                </c:pt>
                <c:pt idx="2953">
                  <c:v>71</c:v>
                </c:pt>
                <c:pt idx="2954">
                  <c:v>71</c:v>
                </c:pt>
                <c:pt idx="2955">
                  <c:v>71</c:v>
                </c:pt>
                <c:pt idx="2956">
                  <c:v>71</c:v>
                </c:pt>
                <c:pt idx="2957">
                  <c:v>71</c:v>
                </c:pt>
                <c:pt idx="2958">
                  <c:v>71</c:v>
                </c:pt>
                <c:pt idx="2959">
                  <c:v>71</c:v>
                </c:pt>
                <c:pt idx="2960">
                  <c:v>71</c:v>
                </c:pt>
                <c:pt idx="2961">
                  <c:v>71</c:v>
                </c:pt>
                <c:pt idx="2962">
                  <c:v>71</c:v>
                </c:pt>
                <c:pt idx="2963">
                  <c:v>71</c:v>
                </c:pt>
                <c:pt idx="2964">
                  <c:v>71</c:v>
                </c:pt>
                <c:pt idx="2965">
                  <c:v>71</c:v>
                </c:pt>
                <c:pt idx="2966">
                  <c:v>71</c:v>
                </c:pt>
                <c:pt idx="2967">
                  <c:v>71</c:v>
                </c:pt>
                <c:pt idx="2968">
                  <c:v>71</c:v>
                </c:pt>
                <c:pt idx="2969">
                  <c:v>71</c:v>
                </c:pt>
                <c:pt idx="2970">
                  <c:v>71</c:v>
                </c:pt>
                <c:pt idx="2971">
                  <c:v>71</c:v>
                </c:pt>
                <c:pt idx="2972">
                  <c:v>71</c:v>
                </c:pt>
                <c:pt idx="2973">
                  <c:v>71</c:v>
                </c:pt>
                <c:pt idx="2974">
                  <c:v>71</c:v>
                </c:pt>
                <c:pt idx="2975">
                  <c:v>71</c:v>
                </c:pt>
                <c:pt idx="2976">
                  <c:v>71</c:v>
                </c:pt>
                <c:pt idx="2977">
                  <c:v>71</c:v>
                </c:pt>
                <c:pt idx="2978">
                  <c:v>71</c:v>
                </c:pt>
                <c:pt idx="2979">
                  <c:v>71</c:v>
                </c:pt>
                <c:pt idx="2980">
                  <c:v>71</c:v>
                </c:pt>
                <c:pt idx="2981">
                  <c:v>71</c:v>
                </c:pt>
                <c:pt idx="2982">
                  <c:v>71</c:v>
                </c:pt>
                <c:pt idx="2983">
                  <c:v>71</c:v>
                </c:pt>
                <c:pt idx="2984">
                  <c:v>71</c:v>
                </c:pt>
                <c:pt idx="2985">
                  <c:v>71</c:v>
                </c:pt>
                <c:pt idx="2986">
                  <c:v>71</c:v>
                </c:pt>
                <c:pt idx="2987">
                  <c:v>71</c:v>
                </c:pt>
                <c:pt idx="2988">
                  <c:v>71</c:v>
                </c:pt>
                <c:pt idx="2989">
                  <c:v>71</c:v>
                </c:pt>
                <c:pt idx="2990">
                  <c:v>71</c:v>
                </c:pt>
                <c:pt idx="2991">
                  <c:v>71</c:v>
                </c:pt>
                <c:pt idx="2992">
                  <c:v>71</c:v>
                </c:pt>
                <c:pt idx="2993">
                  <c:v>71</c:v>
                </c:pt>
                <c:pt idx="2994">
                  <c:v>71</c:v>
                </c:pt>
                <c:pt idx="2995">
                  <c:v>71</c:v>
                </c:pt>
                <c:pt idx="2996">
                  <c:v>71</c:v>
                </c:pt>
                <c:pt idx="2997">
                  <c:v>71</c:v>
                </c:pt>
                <c:pt idx="2998">
                  <c:v>71</c:v>
                </c:pt>
                <c:pt idx="2999">
                  <c:v>71</c:v>
                </c:pt>
                <c:pt idx="3000">
                  <c:v>71</c:v>
                </c:pt>
                <c:pt idx="3001">
                  <c:v>71</c:v>
                </c:pt>
                <c:pt idx="3002">
                  <c:v>71</c:v>
                </c:pt>
                <c:pt idx="3003">
                  <c:v>71</c:v>
                </c:pt>
                <c:pt idx="3004">
                  <c:v>71</c:v>
                </c:pt>
                <c:pt idx="3005">
                  <c:v>71</c:v>
                </c:pt>
                <c:pt idx="3006">
                  <c:v>71</c:v>
                </c:pt>
                <c:pt idx="3007">
                  <c:v>71</c:v>
                </c:pt>
                <c:pt idx="3008">
                  <c:v>71</c:v>
                </c:pt>
                <c:pt idx="3009">
                  <c:v>71</c:v>
                </c:pt>
                <c:pt idx="3010">
                  <c:v>71</c:v>
                </c:pt>
                <c:pt idx="3011">
                  <c:v>71</c:v>
                </c:pt>
                <c:pt idx="3012">
                  <c:v>71</c:v>
                </c:pt>
                <c:pt idx="3013">
                  <c:v>71</c:v>
                </c:pt>
                <c:pt idx="3014">
                  <c:v>71</c:v>
                </c:pt>
                <c:pt idx="3015">
                  <c:v>71</c:v>
                </c:pt>
                <c:pt idx="3016">
                  <c:v>71</c:v>
                </c:pt>
                <c:pt idx="3017">
                  <c:v>71</c:v>
                </c:pt>
                <c:pt idx="3018">
                  <c:v>71</c:v>
                </c:pt>
                <c:pt idx="3019">
                  <c:v>71</c:v>
                </c:pt>
                <c:pt idx="3020">
                  <c:v>71</c:v>
                </c:pt>
                <c:pt idx="3021">
                  <c:v>71</c:v>
                </c:pt>
                <c:pt idx="3022">
                  <c:v>71</c:v>
                </c:pt>
                <c:pt idx="3023">
                  <c:v>71</c:v>
                </c:pt>
                <c:pt idx="3024">
                  <c:v>71</c:v>
                </c:pt>
                <c:pt idx="3025">
                  <c:v>71</c:v>
                </c:pt>
                <c:pt idx="3026">
                  <c:v>71</c:v>
                </c:pt>
                <c:pt idx="3027">
                  <c:v>71</c:v>
                </c:pt>
                <c:pt idx="3028">
                  <c:v>71</c:v>
                </c:pt>
                <c:pt idx="3029">
                  <c:v>71</c:v>
                </c:pt>
                <c:pt idx="3030">
                  <c:v>71</c:v>
                </c:pt>
                <c:pt idx="3031">
                  <c:v>71</c:v>
                </c:pt>
                <c:pt idx="3032">
                  <c:v>71</c:v>
                </c:pt>
                <c:pt idx="3033">
                  <c:v>71</c:v>
                </c:pt>
                <c:pt idx="3034">
                  <c:v>71</c:v>
                </c:pt>
                <c:pt idx="3035">
                  <c:v>71</c:v>
                </c:pt>
                <c:pt idx="3036">
                  <c:v>71</c:v>
                </c:pt>
                <c:pt idx="3037">
                  <c:v>71</c:v>
                </c:pt>
                <c:pt idx="3038">
                  <c:v>71</c:v>
                </c:pt>
                <c:pt idx="3039">
                  <c:v>71</c:v>
                </c:pt>
                <c:pt idx="3040">
                  <c:v>71</c:v>
                </c:pt>
                <c:pt idx="3041">
                  <c:v>71</c:v>
                </c:pt>
                <c:pt idx="3042">
                  <c:v>71</c:v>
                </c:pt>
                <c:pt idx="3043">
                  <c:v>71</c:v>
                </c:pt>
                <c:pt idx="3044">
                  <c:v>71</c:v>
                </c:pt>
                <c:pt idx="3045">
                  <c:v>71</c:v>
                </c:pt>
                <c:pt idx="3046">
                  <c:v>71</c:v>
                </c:pt>
                <c:pt idx="3047">
                  <c:v>71</c:v>
                </c:pt>
                <c:pt idx="3048">
                  <c:v>71</c:v>
                </c:pt>
                <c:pt idx="3049">
                  <c:v>71</c:v>
                </c:pt>
                <c:pt idx="3050">
                  <c:v>71</c:v>
                </c:pt>
                <c:pt idx="3051">
                  <c:v>71</c:v>
                </c:pt>
                <c:pt idx="3052">
                  <c:v>71</c:v>
                </c:pt>
                <c:pt idx="3053">
                  <c:v>71</c:v>
                </c:pt>
                <c:pt idx="3054">
                  <c:v>71</c:v>
                </c:pt>
                <c:pt idx="3055">
                  <c:v>71</c:v>
                </c:pt>
                <c:pt idx="3056">
                  <c:v>71</c:v>
                </c:pt>
                <c:pt idx="3057">
                  <c:v>71</c:v>
                </c:pt>
                <c:pt idx="3058">
                  <c:v>71</c:v>
                </c:pt>
                <c:pt idx="3059">
                  <c:v>71</c:v>
                </c:pt>
                <c:pt idx="3060">
                  <c:v>71</c:v>
                </c:pt>
                <c:pt idx="3061">
                  <c:v>71</c:v>
                </c:pt>
                <c:pt idx="3062">
                  <c:v>71</c:v>
                </c:pt>
                <c:pt idx="3063">
                  <c:v>71</c:v>
                </c:pt>
                <c:pt idx="3064">
                  <c:v>71</c:v>
                </c:pt>
                <c:pt idx="3065">
                  <c:v>71</c:v>
                </c:pt>
                <c:pt idx="3066">
                  <c:v>71</c:v>
                </c:pt>
                <c:pt idx="3067">
                  <c:v>71</c:v>
                </c:pt>
                <c:pt idx="3068">
                  <c:v>71</c:v>
                </c:pt>
                <c:pt idx="3069">
                  <c:v>71</c:v>
                </c:pt>
                <c:pt idx="3070">
                  <c:v>71</c:v>
                </c:pt>
                <c:pt idx="3071">
                  <c:v>71</c:v>
                </c:pt>
                <c:pt idx="3072">
                  <c:v>71</c:v>
                </c:pt>
                <c:pt idx="3073">
                  <c:v>71</c:v>
                </c:pt>
                <c:pt idx="3074">
                  <c:v>71</c:v>
                </c:pt>
                <c:pt idx="3075">
                  <c:v>71</c:v>
                </c:pt>
                <c:pt idx="3076">
                  <c:v>71</c:v>
                </c:pt>
                <c:pt idx="3077">
                  <c:v>71</c:v>
                </c:pt>
                <c:pt idx="3078">
                  <c:v>71</c:v>
                </c:pt>
                <c:pt idx="3079">
                  <c:v>71</c:v>
                </c:pt>
                <c:pt idx="3080">
                  <c:v>71</c:v>
                </c:pt>
                <c:pt idx="3081">
                  <c:v>71</c:v>
                </c:pt>
                <c:pt idx="3082">
                  <c:v>71</c:v>
                </c:pt>
                <c:pt idx="3083">
                  <c:v>71</c:v>
                </c:pt>
                <c:pt idx="3084">
                  <c:v>71</c:v>
                </c:pt>
                <c:pt idx="3085">
                  <c:v>71</c:v>
                </c:pt>
                <c:pt idx="3086">
                  <c:v>71</c:v>
                </c:pt>
                <c:pt idx="3087">
                  <c:v>71</c:v>
                </c:pt>
                <c:pt idx="3088">
                  <c:v>71</c:v>
                </c:pt>
                <c:pt idx="3089">
                  <c:v>71</c:v>
                </c:pt>
                <c:pt idx="3090">
                  <c:v>71</c:v>
                </c:pt>
                <c:pt idx="3091">
                  <c:v>72</c:v>
                </c:pt>
                <c:pt idx="3092">
                  <c:v>72</c:v>
                </c:pt>
                <c:pt idx="3093">
                  <c:v>72</c:v>
                </c:pt>
                <c:pt idx="3094">
                  <c:v>72</c:v>
                </c:pt>
                <c:pt idx="3095">
                  <c:v>72</c:v>
                </c:pt>
                <c:pt idx="3096">
                  <c:v>72</c:v>
                </c:pt>
                <c:pt idx="3097">
                  <c:v>72</c:v>
                </c:pt>
                <c:pt idx="3098">
                  <c:v>72</c:v>
                </c:pt>
                <c:pt idx="3099">
                  <c:v>72</c:v>
                </c:pt>
                <c:pt idx="3100">
                  <c:v>72</c:v>
                </c:pt>
                <c:pt idx="3101">
                  <c:v>72</c:v>
                </c:pt>
                <c:pt idx="3102">
                  <c:v>72</c:v>
                </c:pt>
                <c:pt idx="3103">
                  <c:v>72</c:v>
                </c:pt>
                <c:pt idx="3104">
                  <c:v>72</c:v>
                </c:pt>
                <c:pt idx="3105">
                  <c:v>72</c:v>
                </c:pt>
                <c:pt idx="3106">
                  <c:v>72</c:v>
                </c:pt>
                <c:pt idx="3107">
                  <c:v>72</c:v>
                </c:pt>
                <c:pt idx="3108">
                  <c:v>72</c:v>
                </c:pt>
                <c:pt idx="3109">
                  <c:v>72</c:v>
                </c:pt>
                <c:pt idx="3110">
                  <c:v>72</c:v>
                </c:pt>
                <c:pt idx="3111">
                  <c:v>72</c:v>
                </c:pt>
                <c:pt idx="3112">
                  <c:v>72</c:v>
                </c:pt>
                <c:pt idx="3113">
                  <c:v>72</c:v>
                </c:pt>
                <c:pt idx="3114">
                  <c:v>72</c:v>
                </c:pt>
                <c:pt idx="3115">
                  <c:v>72</c:v>
                </c:pt>
                <c:pt idx="3116">
                  <c:v>72</c:v>
                </c:pt>
                <c:pt idx="3117">
                  <c:v>72</c:v>
                </c:pt>
                <c:pt idx="3118">
                  <c:v>72</c:v>
                </c:pt>
                <c:pt idx="3119">
                  <c:v>72</c:v>
                </c:pt>
                <c:pt idx="3120">
                  <c:v>72</c:v>
                </c:pt>
                <c:pt idx="3121">
                  <c:v>72</c:v>
                </c:pt>
                <c:pt idx="3122">
                  <c:v>72</c:v>
                </c:pt>
                <c:pt idx="3123">
                  <c:v>72</c:v>
                </c:pt>
                <c:pt idx="3124">
                  <c:v>72</c:v>
                </c:pt>
                <c:pt idx="3125">
                  <c:v>72</c:v>
                </c:pt>
                <c:pt idx="3126">
                  <c:v>72</c:v>
                </c:pt>
                <c:pt idx="3127">
                  <c:v>72</c:v>
                </c:pt>
                <c:pt idx="3128">
                  <c:v>72</c:v>
                </c:pt>
                <c:pt idx="3129">
                  <c:v>72</c:v>
                </c:pt>
                <c:pt idx="3130">
                  <c:v>72</c:v>
                </c:pt>
                <c:pt idx="3131">
                  <c:v>72</c:v>
                </c:pt>
                <c:pt idx="3132">
                  <c:v>72</c:v>
                </c:pt>
                <c:pt idx="3133">
                  <c:v>72</c:v>
                </c:pt>
                <c:pt idx="3134">
                  <c:v>72</c:v>
                </c:pt>
                <c:pt idx="3135">
                  <c:v>72</c:v>
                </c:pt>
                <c:pt idx="3136">
                  <c:v>72</c:v>
                </c:pt>
                <c:pt idx="3137">
                  <c:v>72</c:v>
                </c:pt>
                <c:pt idx="3138">
                  <c:v>72</c:v>
                </c:pt>
                <c:pt idx="3139">
                  <c:v>72</c:v>
                </c:pt>
                <c:pt idx="3140">
                  <c:v>72</c:v>
                </c:pt>
                <c:pt idx="3141">
                  <c:v>72</c:v>
                </c:pt>
                <c:pt idx="3142">
                  <c:v>72</c:v>
                </c:pt>
                <c:pt idx="3143">
                  <c:v>72</c:v>
                </c:pt>
                <c:pt idx="3144">
                  <c:v>72</c:v>
                </c:pt>
                <c:pt idx="3145">
                  <c:v>72</c:v>
                </c:pt>
                <c:pt idx="3146">
                  <c:v>72</c:v>
                </c:pt>
                <c:pt idx="3147">
                  <c:v>72</c:v>
                </c:pt>
                <c:pt idx="3148">
                  <c:v>72</c:v>
                </c:pt>
                <c:pt idx="3149">
                  <c:v>72</c:v>
                </c:pt>
                <c:pt idx="3150">
                  <c:v>72</c:v>
                </c:pt>
                <c:pt idx="3151">
                  <c:v>72</c:v>
                </c:pt>
                <c:pt idx="3152">
                  <c:v>72</c:v>
                </c:pt>
                <c:pt idx="3153">
                  <c:v>72</c:v>
                </c:pt>
                <c:pt idx="3154">
                  <c:v>72</c:v>
                </c:pt>
                <c:pt idx="3155">
                  <c:v>72</c:v>
                </c:pt>
                <c:pt idx="3156">
                  <c:v>72</c:v>
                </c:pt>
                <c:pt idx="3157">
                  <c:v>72</c:v>
                </c:pt>
                <c:pt idx="3158">
                  <c:v>72</c:v>
                </c:pt>
                <c:pt idx="3159">
                  <c:v>72</c:v>
                </c:pt>
                <c:pt idx="3160">
                  <c:v>72</c:v>
                </c:pt>
                <c:pt idx="3161">
                  <c:v>72</c:v>
                </c:pt>
                <c:pt idx="3162">
                  <c:v>72</c:v>
                </c:pt>
                <c:pt idx="3163">
                  <c:v>72</c:v>
                </c:pt>
                <c:pt idx="3164">
                  <c:v>72</c:v>
                </c:pt>
                <c:pt idx="3165">
                  <c:v>72</c:v>
                </c:pt>
                <c:pt idx="3166">
                  <c:v>72</c:v>
                </c:pt>
                <c:pt idx="3167">
                  <c:v>72</c:v>
                </c:pt>
                <c:pt idx="3168">
                  <c:v>72</c:v>
                </c:pt>
                <c:pt idx="3169">
                  <c:v>72</c:v>
                </c:pt>
                <c:pt idx="3170">
                  <c:v>72</c:v>
                </c:pt>
                <c:pt idx="3171">
                  <c:v>72</c:v>
                </c:pt>
                <c:pt idx="3172">
                  <c:v>72</c:v>
                </c:pt>
                <c:pt idx="3173">
                  <c:v>72</c:v>
                </c:pt>
                <c:pt idx="3174">
                  <c:v>72</c:v>
                </c:pt>
                <c:pt idx="3175">
                  <c:v>72</c:v>
                </c:pt>
                <c:pt idx="3176">
                  <c:v>72</c:v>
                </c:pt>
                <c:pt idx="3177">
                  <c:v>72</c:v>
                </c:pt>
                <c:pt idx="3178">
                  <c:v>72</c:v>
                </c:pt>
                <c:pt idx="3179">
                  <c:v>72</c:v>
                </c:pt>
                <c:pt idx="3180">
                  <c:v>72</c:v>
                </c:pt>
                <c:pt idx="3181">
                  <c:v>72</c:v>
                </c:pt>
                <c:pt idx="3182">
                  <c:v>72</c:v>
                </c:pt>
                <c:pt idx="3183">
                  <c:v>72</c:v>
                </c:pt>
                <c:pt idx="3184">
                  <c:v>72</c:v>
                </c:pt>
                <c:pt idx="3185">
                  <c:v>72</c:v>
                </c:pt>
                <c:pt idx="3186">
                  <c:v>72</c:v>
                </c:pt>
                <c:pt idx="3187">
                  <c:v>72</c:v>
                </c:pt>
                <c:pt idx="3188">
                  <c:v>72</c:v>
                </c:pt>
                <c:pt idx="3189">
                  <c:v>72</c:v>
                </c:pt>
                <c:pt idx="3190">
                  <c:v>72</c:v>
                </c:pt>
                <c:pt idx="3191">
                  <c:v>72</c:v>
                </c:pt>
                <c:pt idx="3192">
                  <c:v>72</c:v>
                </c:pt>
                <c:pt idx="3193">
                  <c:v>72</c:v>
                </c:pt>
                <c:pt idx="3194">
                  <c:v>72</c:v>
                </c:pt>
                <c:pt idx="3195">
                  <c:v>72</c:v>
                </c:pt>
                <c:pt idx="3196">
                  <c:v>72</c:v>
                </c:pt>
                <c:pt idx="3197">
                  <c:v>72</c:v>
                </c:pt>
                <c:pt idx="3198">
                  <c:v>72</c:v>
                </c:pt>
                <c:pt idx="3199">
                  <c:v>72</c:v>
                </c:pt>
                <c:pt idx="3200">
                  <c:v>72</c:v>
                </c:pt>
                <c:pt idx="3201">
                  <c:v>72</c:v>
                </c:pt>
                <c:pt idx="3202">
                  <c:v>72</c:v>
                </c:pt>
                <c:pt idx="3203">
                  <c:v>72</c:v>
                </c:pt>
                <c:pt idx="3204">
                  <c:v>72</c:v>
                </c:pt>
                <c:pt idx="3205">
                  <c:v>72</c:v>
                </c:pt>
                <c:pt idx="3206">
                  <c:v>72</c:v>
                </c:pt>
                <c:pt idx="3207">
                  <c:v>72</c:v>
                </c:pt>
                <c:pt idx="3208">
                  <c:v>72</c:v>
                </c:pt>
                <c:pt idx="3209">
                  <c:v>72</c:v>
                </c:pt>
                <c:pt idx="3210">
                  <c:v>72</c:v>
                </c:pt>
                <c:pt idx="3211">
                  <c:v>72</c:v>
                </c:pt>
                <c:pt idx="3212">
                  <c:v>72</c:v>
                </c:pt>
                <c:pt idx="3213">
                  <c:v>72</c:v>
                </c:pt>
                <c:pt idx="3214">
                  <c:v>72</c:v>
                </c:pt>
                <c:pt idx="3215">
                  <c:v>72</c:v>
                </c:pt>
                <c:pt idx="3216">
                  <c:v>72</c:v>
                </c:pt>
                <c:pt idx="3217">
                  <c:v>72</c:v>
                </c:pt>
                <c:pt idx="3218">
                  <c:v>72</c:v>
                </c:pt>
                <c:pt idx="3219">
                  <c:v>72</c:v>
                </c:pt>
                <c:pt idx="3220">
                  <c:v>72</c:v>
                </c:pt>
                <c:pt idx="3221">
                  <c:v>72</c:v>
                </c:pt>
                <c:pt idx="3222">
                  <c:v>72</c:v>
                </c:pt>
                <c:pt idx="3223">
                  <c:v>72</c:v>
                </c:pt>
                <c:pt idx="3224">
                  <c:v>72</c:v>
                </c:pt>
                <c:pt idx="3225">
                  <c:v>72</c:v>
                </c:pt>
                <c:pt idx="3226">
                  <c:v>72</c:v>
                </c:pt>
                <c:pt idx="3227">
                  <c:v>72</c:v>
                </c:pt>
                <c:pt idx="3228">
                  <c:v>72</c:v>
                </c:pt>
                <c:pt idx="3229">
                  <c:v>72</c:v>
                </c:pt>
                <c:pt idx="3230">
                  <c:v>72</c:v>
                </c:pt>
                <c:pt idx="3231">
                  <c:v>72</c:v>
                </c:pt>
                <c:pt idx="3232">
                  <c:v>72</c:v>
                </c:pt>
                <c:pt idx="3233">
                  <c:v>72</c:v>
                </c:pt>
                <c:pt idx="3234">
                  <c:v>72</c:v>
                </c:pt>
                <c:pt idx="3235">
                  <c:v>72</c:v>
                </c:pt>
                <c:pt idx="3236">
                  <c:v>72</c:v>
                </c:pt>
                <c:pt idx="3237">
                  <c:v>72</c:v>
                </c:pt>
                <c:pt idx="3238">
                  <c:v>72</c:v>
                </c:pt>
                <c:pt idx="3239">
                  <c:v>72</c:v>
                </c:pt>
                <c:pt idx="3240">
                  <c:v>72</c:v>
                </c:pt>
                <c:pt idx="3241">
                  <c:v>72</c:v>
                </c:pt>
                <c:pt idx="3242">
                  <c:v>72</c:v>
                </c:pt>
                <c:pt idx="3243">
                  <c:v>72</c:v>
                </c:pt>
                <c:pt idx="3244">
                  <c:v>72</c:v>
                </c:pt>
                <c:pt idx="3245">
                  <c:v>72</c:v>
                </c:pt>
                <c:pt idx="3246">
                  <c:v>72</c:v>
                </c:pt>
                <c:pt idx="3247">
                  <c:v>72</c:v>
                </c:pt>
                <c:pt idx="3248">
                  <c:v>72</c:v>
                </c:pt>
                <c:pt idx="3249">
                  <c:v>72</c:v>
                </c:pt>
                <c:pt idx="3250">
                  <c:v>72</c:v>
                </c:pt>
                <c:pt idx="3251">
                  <c:v>72</c:v>
                </c:pt>
                <c:pt idx="3252">
                  <c:v>72</c:v>
                </c:pt>
                <c:pt idx="3253">
                  <c:v>72</c:v>
                </c:pt>
                <c:pt idx="3254">
                  <c:v>72</c:v>
                </c:pt>
                <c:pt idx="3255">
                  <c:v>72</c:v>
                </c:pt>
                <c:pt idx="3256">
                  <c:v>72</c:v>
                </c:pt>
                <c:pt idx="3257">
                  <c:v>72</c:v>
                </c:pt>
                <c:pt idx="3258">
                  <c:v>72</c:v>
                </c:pt>
                <c:pt idx="3259">
                  <c:v>72</c:v>
                </c:pt>
                <c:pt idx="3260">
                  <c:v>72</c:v>
                </c:pt>
                <c:pt idx="3261">
                  <c:v>72</c:v>
                </c:pt>
                <c:pt idx="3262">
                  <c:v>72</c:v>
                </c:pt>
                <c:pt idx="3263">
                  <c:v>72</c:v>
                </c:pt>
                <c:pt idx="3264">
                  <c:v>72</c:v>
                </c:pt>
                <c:pt idx="3265">
                  <c:v>72</c:v>
                </c:pt>
                <c:pt idx="3266">
                  <c:v>72</c:v>
                </c:pt>
                <c:pt idx="3267">
                  <c:v>72</c:v>
                </c:pt>
                <c:pt idx="3268">
                  <c:v>72</c:v>
                </c:pt>
                <c:pt idx="3269">
                  <c:v>72</c:v>
                </c:pt>
                <c:pt idx="3270">
                  <c:v>72</c:v>
                </c:pt>
                <c:pt idx="3271">
                  <c:v>72</c:v>
                </c:pt>
                <c:pt idx="3272">
                  <c:v>72</c:v>
                </c:pt>
                <c:pt idx="3273">
                  <c:v>72</c:v>
                </c:pt>
                <c:pt idx="3274">
                  <c:v>72</c:v>
                </c:pt>
                <c:pt idx="3275">
                  <c:v>72</c:v>
                </c:pt>
                <c:pt idx="3276">
                  <c:v>72</c:v>
                </c:pt>
                <c:pt idx="3277">
                  <c:v>72</c:v>
                </c:pt>
                <c:pt idx="3278">
                  <c:v>72</c:v>
                </c:pt>
                <c:pt idx="3279">
                  <c:v>72</c:v>
                </c:pt>
                <c:pt idx="3280">
                  <c:v>72</c:v>
                </c:pt>
                <c:pt idx="3281">
                  <c:v>72</c:v>
                </c:pt>
                <c:pt idx="3282">
                  <c:v>72</c:v>
                </c:pt>
                <c:pt idx="3283">
                  <c:v>72</c:v>
                </c:pt>
                <c:pt idx="3284">
                  <c:v>72</c:v>
                </c:pt>
                <c:pt idx="3285">
                  <c:v>72</c:v>
                </c:pt>
                <c:pt idx="3286">
                  <c:v>72</c:v>
                </c:pt>
                <c:pt idx="3287">
                  <c:v>72</c:v>
                </c:pt>
                <c:pt idx="3288">
                  <c:v>72</c:v>
                </c:pt>
                <c:pt idx="3289">
                  <c:v>72</c:v>
                </c:pt>
                <c:pt idx="3290">
                  <c:v>72</c:v>
                </c:pt>
                <c:pt idx="3291">
                  <c:v>72</c:v>
                </c:pt>
                <c:pt idx="3292">
                  <c:v>72</c:v>
                </c:pt>
                <c:pt idx="3293">
                  <c:v>72</c:v>
                </c:pt>
                <c:pt idx="3294">
                  <c:v>72</c:v>
                </c:pt>
                <c:pt idx="3295">
                  <c:v>72</c:v>
                </c:pt>
                <c:pt idx="3296">
                  <c:v>72</c:v>
                </c:pt>
                <c:pt idx="3297">
                  <c:v>72</c:v>
                </c:pt>
                <c:pt idx="3298">
                  <c:v>72</c:v>
                </c:pt>
                <c:pt idx="3299">
                  <c:v>72</c:v>
                </c:pt>
                <c:pt idx="3300">
                  <c:v>72</c:v>
                </c:pt>
                <c:pt idx="3301">
                  <c:v>72</c:v>
                </c:pt>
                <c:pt idx="3302">
                  <c:v>72</c:v>
                </c:pt>
                <c:pt idx="3303">
                  <c:v>72</c:v>
                </c:pt>
                <c:pt idx="3304">
                  <c:v>72</c:v>
                </c:pt>
                <c:pt idx="3305">
                  <c:v>72</c:v>
                </c:pt>
                <c:pt idx="3306">
                  <c:v>72</c:v>
                </c:pt>
                <c:pt idx="3307">
                  <c:v>72</c:v>
                </c:pt>
                <c:pt idx="3308">
                  <c:v>72</c:v>
                </c:pt>
                <c:pt idx="3309">
                  <c:v>72</c:v>
                </c:pt>
                <c:pt idx="3310">
                  <c:v>72</c:v>
                </c:pt>
                <c:pt idx="3311">
                  <c:v>72</c:v>
                </c:pt>
                <c:pt idx="3312">
                  <c:v>72</c:v>
                </c:pt>
                <c:pt idx="3313">
                  <c:v>72</c:v>
                </c:pt>
                <c:pt idx="3314">
                  <c:v>72</c:v>
                </c:pt>
                <c:pt idx="3315">
                  <c:v>72</c:v>
                </c:pt>
                <c:pt idx="3316">
                  <c:v>72</c:v>
                </c:pt>
                <c:pt idx="3317">
                  <c:v>72</c:v>
                </c:pt>
                <c:pt idx="3318">
                  <c:v>72</c:v>
                </c:pt>
                <c:pt idx="3319">
                  <c:v>72</c:v>
                </c:pt>
                <c:pt idx="3320">
                  <c:v>72</c:v>
                </c:pt>
                <c:pt idx="3321">
                  <c:v>72</c:v>
                </c:pt>
                <c:pt idx="3322">
                  <c:v>72</c:v>
                </c:pt>
                <c:pt idx="3323">
                  <c:v>72</c:v>
                </c:pt>
                <c:pt idx="3324">
                  <c:v>72</c:v>
                </c:pt>
                <c:pt idx="3325">
                  <c:v>72</c:v>
                </c:pt>
                <c:pt idx="3326">
                  <c:v>72</c:v>
                </c:pt>
                <c:pt idx="3327">
                  <c:v>72</c:v>
                </c:pt>
                <c:pt idx="3328">
                  <c:v>72</c:v>
                </c:pt>
                <c:pt idx="3329">
                  <c:v>72</c:v>
                </c:pt>
                <c:pt idx="3330">
                  <c:v>72</c:v>
                </c:pt>
                <c:pt idx="3331">
                  <c:v>72</c:v>
                </c:pt>
                <c:pt idx="3332">
                  <c:v>72</c:v>
                </c:pt>
                <c:pt idx="3333">
                  <c:v>72</c:v>
                </c:pt>
                <c:pt idx="3334">
                  <c:v>72</c:v>
                </c:pt>
                <c:pt idx="3335">
                  <c:v>72</c:v>
                </c:pt>
                <c:pt idx="3336">
                  <c:v>72</c:v>
                </c:pt>
                <c:pt idx="3337">
                  <c:v>72</c:v>
                </c:pt>
                <c:pt idx="3338">
                  <c:v>72</c:v>
                </c:pt>
                <c:pt idx="3339">
                  <c:v>72</c:v>
                </c:pt>
                <c:pt idx="3340">
                  <c:v>72</c:v>
                </c:pt>
                <c:pt idx="3341">
                  <c:v>72</c:v>
                </c:pt>
                <c:pt idx="3342">
                  <c:v>72</c:v>
                </c:pt>
                <c:pt idx="3343">
                  <c:v>72</c:v>
                </c:pt>
                <c:pt idx="3344">
                  <c:v>72</c:v>
                </c:pt>
                <c:pt idx="3345">
                  <c:v>72</c:v>
                </c:pt>
                <c:pt idx="3346">
                  <c:v>72</c:v>
                </c:pt>
                <c:pt idx="3347">
                  <c:v>72</c:v>
                </c:pt>
                <c:pt idx="3348">
                  <c:v>72</c:v>
                </c:pt>
                <c:pt idx="3349">
                  <c:v>72</c:v>
                </c:pt>
                <c:pt idx="3350">
                  <c:v>72</c:v>
                </c:pt>
                <c:pt idx="3351">
                  <c:v>72</c:v>
                </c:pt>
                <c:pt idx="3352">
                  <c:v>72</c:v>
                </c:pt>
                <c:pt idx="3353">
                  <c:v>72</c:v>
                </c:pt>
                <c:pt idx="3354">
                  <c:v>72</c:v>
                </c:pt>
                <c:pt idx="3355">
                  <c:v>72</c:v>
                </c:pt>
                <c:pt idx="3356">
                  <c:v>72</c:v>
                </c:pt>
                <c:pt idx="3357">
                  <c:v>72</c:v>
                </c:pt>
                <c:pt idx="3358">
                  <c:v>72</c:v>
                </c:pt>
                <c:pt idx="3359">
                  <c:v>72</c:v>
                </c:pt>
                <c:pt idx="3360">
                  <c:v>72</c:v>
                </c:pt>
                <c:pt idx="3361">
                  <c:v>72</c:v>
                </c:pt>
                <c:pt idx="3362">
                  <c:v>72</c:v>
                </c:pt>
                <c:pt idx="3363">
                  <c:v>72</c:v>
                </c:pt>
                <c:pt idx="3364">
                  <c:v>72</c:v>
                </c:pt>
                <c:pt idx="3365">
                  <c:v>72</c:v>
                </c:pt>
                <c:pt idx="3366">
                  <c:v>72</c:v>
                </c:pt>
                <c:pt idx="3367">
                  <c:v>72</c:v>
                </c:pt>
                <c:pt idx="3368">
                  <c:v>72</c:v>
                </c:pt>
                <c:pt idx="3369">
                  <c:v>72</c:v>
                </c:pt>
                <c:pt idx="3370">
                  <c:v>72</c:v>
                </c:pt>
                <c:pt idx="3371">
                  <c:v>72</c:v>
                </c:pt>
                <c:pt idx="3372">
                  <c:v>72</c:v>
                </c:pt>
                <c:pt idx="3373">
                  <c:v>72</c:v>
                </c:pt>
                <c:pt idx="3374">
                  <c:v>72</c:v>
                </c:pt>
                <c:pt idx="3375">
                  <c:v>72</c:v>
                </c:pt>
                <c:pt idx="3376">
                  <c:v>72</c:v>
                </c:pt>
                <c:pt idx="3377">
                  <c:v>72</c:v>
                </c:pt>
                <c:pt idx="3378">
                  <c:v>72</c:v>
                </c:pt>
                <c:pt idx="3379">
                  <c:v>72</c:v>
                </c:pt>
                <c:pt idx="3380">
                  <c:v>72</c:v>
                </c:pt>
                <c:pt idx="3381">
                  <c:v>72</c:v>
                </c:pt>
                <c:pt idx="3382">
                  <c:v>72</c:v>
                </c:pt>
                <c:pt idx="3383">
                  <c:v>72</c:v>
                </c:pt>
                <c:pt idx="3384">
                  <c:v>72</c:v>
                </c:pt>
                <c:pt idx="3385">
                  <c:v>72</c:v>
                </c:pt>
                <c:pt idx="3386">
                  <c:v>72</c:v>
                </c:pt>
                <c:pt idx="3387">
                  <c:v>72</c:v>
                </c:pt>
                <c:pt idx="3388">
                  <c:v>72</c:v>
                </c:pt>
                <c:pt idx="3389">
                  <c:v>72</c:v>
                </c:pt>
                <c:pt idx="3390">
                  <c:v>72</c:v>
                </c:pt>
                <c:pt idx="3391">
                  <c:v>72</c:v>
                </c:pt>
                <c:pt idx="3392">
                  <c:v>72</c:v>
                </c:pt>
                <c:pt idx="3393">
                  <c:v>72</c:v>
                </c:pt>
                <c:pt idx="3394">
                  <c:v>72</c:v>
                </c:pt>
                <c:pt idx="3395">
                  <c:v>72</c:v>
                </c:pt>
                <c:pt idx="3396">
                  <c:v>72</c:v>
                </c:pt>
                <c:pt idx="3397">
                  <c:v>72</c:v>
                </c:pt>
                <c:pt idx="3398">
                  <c:v>72</c:v>
                </c:pt>
                <c:pt idx="3399">
                  <c:v>72</c:v>
                </c:pt>
                <c:pt idx="3400">
                  <c:v>72</c:v>
                </c:pt>
                <c:pt idx="3401">
                  <c:v>72</c:v>
                </c:pt>
                <c:pt idx="3402">
                  <c:v>0</c:v>
                </c:pt>
                <c:pt idx="3403">
                  <c:v>0</c:v>
                </c:pt>
                <c:pt idx="3404">
                  <c:v>1</c:v>
                </c:pt>
                <c:pt idx="3405">
                  <c:v>1</c:v>
                </c:pt>
                <c:pt idx="3406">
                  <c:v>1</c:v>
                </c:pt>
                <c:pt idx="3407">
                  <c:v>1</c:v>
                </c:pt>
                <c:pt idx="3408">
                  <c:v>1</c:v>
                </c:pt>
                <c:pt idx="3409">
                  <c:v>1</c:v>
                </c:pt>
                <c:pt idx="3410">
                  <c:v>1</c:v>
                </c:pt>
                <c:pt idx="3411">
                  <c:v>1</c:v>
                </c:pt>
                <c:pt idx="3412">
                  <c:v>1</c:v>
                </c:pt>
                <c:pt idx="3413">
                  <c:v>1</c:v>
                </c:pt>
                <c:pt idx="3414">
                  <c:v>1</c:v>
                </c:pt>
                <c:pt idx="3415">
                  <c:v>1</c:v>
                </c:pt>
                <c:pt idx="3416">
                  <c:v>1</c:v>
                </c:pt>
                <c:pt idx="3417">
                  <c:v>1</c:v>
                </c:pt>
                <c:pt idx="3418">
                  <c:v>1</c:v>
                </c:pt>
                <c:pt idx="3419">
                  <c:v>1</c:v>
                </c:pt>
                <c:pt idx="3420">
                  <c:v>1</c:v>
                </c:pt>
                <c:pt idx="3421">
                  <c:v>1</c:v>
                </c:pt>
                <c:pt idx="3422">
                  <c:v>1</c:v>
                </c:pt>
                <c:pt idx="3423">
                  <c:v>1</c:v>
                </c:pt>
                <c:pt idx="3424">
                  <c:v>1</c:v>
                </c:pt>
                <c:pt idx="3425">
                  <c:v>1</c:v>
                </c:pt>
                <c:pt idx="3426">
                  <c:v>1</c:v>
                </c:pt>
                <c:pt idx="3427">
                  <c:v>1</c:v>
                </c:pt>
                <c:pt idx="3428">
                  <c:v>1</c:v>
                </c:pt>
                <c:pt idx="3429">
                  <c:v>1</c:v>
                </c:pt>
                <c:pt idx="3430">
                  <c:v>1</c:v>
                </c:pt>
                <c:pt idx="3431">
                  <c:v>1</c:v>
                </c:pt>
                <c:pt idx="3432">
                  <c:v>1</c:v>
                </c:pt>
                <c:pt idx="3433">
                  <c:v>1</c:v>
                </c:pt>
                <c:pt idx="3434">
                  <c:v>1</c:v>
                </c:pt>
                <c:pt idx="3435">
                  <c:v>1</c:v>
                </c:pt>
                <c:pt idx="3436">
                  <c:v>1</c:v>
                </c:pt>
                <c:pt idx="3437">
                  <c:v>1</c:v>
                </c:pt>
                <c:pt idx="3438">
                  <c:v>1</c:v>
                </c:pt>
                <c:pt idx="3439">
                  <c:v>1</c:v>
                </c:pt>
                <c:pt idx="3440">
                  <c:v>1</c:v>
                </c:pt>
                <c:pt idx="3441">
                  <c:v>1</c:v>
                </c:pt>
                <c:pt idx="3442">
                  <c:v>1</c:v>
                </c:pt>
                <c:pt idx="3443">
                  <c:v>1</c:v>
                </c:pt>
                <c:pt idx="3444">
                  <c:v>1</c:v>
                </c:pt>
                <c:pt idx="3445">
                  <c:v>1</c:v>
                </c:pt>
                <c:pt idx="3446">
                  <c:v>1</c:v>
                </c:pt>
                <c:pt idx="3447">
                  <c:v>1</c:v>
                </c:pt>
                <c:pt idx="3448">
                  <c:v>1</c:v>
                </c:pt>
                <c:pt idx="3449">
                  <c:v>1</c:v>
                </c:pt>
                <c:pt idx="3450">
                  <c:v>1</c:v>
                </c:pt>
                <c:pt idx="3451">
                  <c:v>1</c:v>
                </c:pt>
                <c:pt idx="3452">
                  <c:v>1</c:v>
                </c:pt>
                <c:pt idx="3453">
                  <c:v>1</c:v>
                </c:pt>
                <c:pt idx="3454">
                  <c:v>1</c:v>
                </c:pt>
                <c:pt idx="3455">
                  <c:v>1</c:v>
                </c:pt>
                <c:pt idx="3456">
                  <c:v>1</c:v>
                </c:pt>
                <c:pt idx="3457">
                  <c:v>1</c:v>
                </c:pt>
                <c:pt idx="3458">
                  <c:v>1</c:v>
                </c:pt>
                <c:pt idx="3459">
                  <c:v>1</c:v>
                </c:pt>
                <c:pt idx="3460">
                  <c:v>1</c:v>
                </c:pt>
                <c:pt idx="3461">
                  <c:v>1</c:v>
                </c:pt>
                <c:pt idx="3462">
                  <c:v>1</c:v>
                </c:pt>
                <c:pt idx="3463">
                  <c:v>1</c:v>
                </c:pt>
                <c:pt idx="3464">
                  <c:v>1</c:v>
                </c:pt>
                <c:pt idx="3465">
                  <c:v>1</c:v>
                </c:pt>
                <c:pt idx="3466">
                  <c:v>1</c:v>
                </c:pt>
                <c:pt idx="3467">
                  <c:v>1</c:v>
                </c:pt>
                <c:pt idx="3468">
                  <c:v>1</c:v>
                </c:pt>
                <c:pt idx="3469">
                  <c:v>1</c:v>
                </c:pt>
                <c:pt idx="3470">
                  <c:v>1</c:v>
                </c:pt>
                <c:pt idx="3471">
                  <c:v>1</c:v>
                </c:pt>
                <c:pt idx="3472">
                  <c:v>1</c:v>
                </c:pt>
                <c:pt idx="3473">
                  <c:v>1</c:v>
                </c:pt>
                <c:pt idx="3474">
                  <c:v>1</c:v>
                </c:pt>
                <c:pt idx="3475">
                  <c:v>1</c:v>
                </c:pt>
                <c:pt idx="3476">
                  <c:v>1</c:v>
                </c:pt>
                <c:pt idx="3477">
                  <c:v>1</c:v>
                </c:pt>
                <c:pt idx="3478">
                  <c:v>1</c:v>
                </c:pt>
                <c:pt idx="3479">
                  <c:v>1</c:v>
                </c:pt>
                <c:pt idx="3480">
                  <c:v>1</c:v>
                </c:pt>
                <c:pt idx="3481">
                  <c:v>1</c:v>
                </c:pt>
                <c:pt idx="3482">
                  <c:v>1</c:v>
                </c:pt>
                <c:pt idx="3483">
                  <c:v>1</c:v>
                </c:pt>
                <c:pt idx="3484">
                  <c:v>1</c:v>
                </c:pt>
                <c:pt idx="3485">
                  <c:v>1</c:v>
                </c:pt>
                <c:pt idx="3486">
                  <c:v>1</c:v>
                </c:pt>
                <c:pt idx="3487">
                  <c:v>1</c:v>
                </c:pt>
                <c:pt idx="3488">
                  <c:v>1</c:v>
                </c:pt>
                <c:pt idx="3489">
                  <c:v>1</c:v>
                </c:pt>
                <c:pt idx="3490">
                  <c:v>1</c:v>
                </c:pt>
                <c:pt idx="3491">
                  <c:v>1</c:v>
                </c:pt>
                <c:pt idx="3492">
                  <c:v>1</c:v>
                </c:pt>
                <c:pt idx="3493">
                  <c:v>1</c:v>
                </c:pt>
                <c:pt idx="3494">
                  <c:v>1</c:v>
                </c:pt>
                <c:pt idx="3495">
                  <c:v>1</c:v>
                </c:pt>
                <c:pt idx="3496">
                  <c:v>1</c:v>
                </c:pt>
                <c:pt idx="3497">
                  <c:v>1</c:v>
                </c:pt>
                <c:pt idx="3498">
                  <c:v>1</c:v>
                </c:pt>
                <c:pt idx="3499">
                  <c:v>1</c:v>
                </c:pt>
                <c:pt idx="3500">
                  <c:v>1</c:v>
                </c:pt>
                <c:pt idx="3501">
                  <c:v>1</c:v>
                </c:pt>
                <c:pt idx="3502">
                  <c:v>1</c:v>
                </c:pt>
                <c:pt idx="3503">
                  <c:v>1</c:v>
                </c:pt>
                <c:pt idx="3504">
                  <c:v>1</c:v>
                </c:pt>
                <c:pt idx="3505">
                  <c:v>1</c:v>
                </c:pt>
                <c:pt idx="3506">
                  <c:v>1</c:v>
                </c:pt>
                <c:pt idx="3507">
                  <c:v>1</c:v>
                </c:pt>
                <c:pt idx="3508">
                  <c:v>1</c:v>
                </c:pt>
                <c:pt idx="3509">
                  <c:v>1</c:v>
                </c:pt>
                <c:pt idx="3510">
                  <c:v>1</c:v>
                </c:pt>
                <c:pt idx="3511">
                  <c:v>1</c:v>
                </c:pt>
                <c:pt idx="3512">
                  <c:v>1</c:v>
                </c:pt>
                <c:pt idx="3513">
                  <c:v>1</c:v>
                </c:pt>
                <c:pt idx="3514">
                  <c:v>1</c:v>
                </c:pt>
                <c:pt idx="3515">
                  <c:v>1</c:v>
                </c:pt>
                <c:pt idx="3516">
                  <c:v>1</c:v>
                </c:pt>
                <c:pt idx="3517">
                  <c:v>1</c:v>
                </c:pt>
                <c:pt idx="3518">
                  <c:v>1</c:v>
                </c:pt>
                <c:pt idx="3519">
                  <c:v>1</c:v>
                </c:pt>
                <c:pt idx="3520">
                  <c:v>1</c:v>
                </c:pt>
                <c:pt idx="3521">
                  <c:v>1</c:v>
                </c:pt>
                <c:pt idx="3522">
                  <c:v>1</c:v>
                </c:pt>
                <c:pt idx="3523">
                  <c:v>1</c:v>
                </c:pt>
                <c:pt idx="3524">
                  <c:v>1</c:v>
                </c:pt>
                <c:pt idx="3525">
                  <c:v>1</c:v>
                </c:pt>
                <c:pt idx="3526">
                  <c:v>1</c:v>
                </c:pt>
                <c:pt idx="3527">
                  <c:v>1</c:v>
                </c:pt>
                <c:pt idx="3528">
                  <c:v>1</c:v>
                </c:pt>
                <c:pt idx="3529">
                  <c:v>1</c:v>
                </c:pt>
                <c:pt idx="3530">
                  <c:v>1</c:v>
                </c:pt>
                <c:pt idx="3531">
                  <c:v>1</c:v>
                </c:pt>
                <c:pt idx="3532">
                  <c:v>1</c:v>
                </c:pt>
                <c:pt idx="3533">
                  <c:v>1</c:v>
                </c:pt>
                <c:pt idx="3534">
                  <c:v>1</c:v>
                </c:pt>
                <c:pt idx="3535">
                  <c:v>1</c:v>
                </c:pt>
                <c:pt idx="3536">
                  <c:v>1</c:v>
                </c:pt>
                <c:pt idx="3537">
                  <c:v>1</c:v>
                </c:pt>
                <c:pt idx="3538">
                  <c:v>1</c:v>
                </c:pt>
                <c:pt idx="3539">
                  <c:v>1</c:v>
                </c:pt>
                <c:pt idx="3540">
                  <c:v>1</c:v>
                </c:pt>
                <c:pt idx="3541">
                  <c:v>1</c:v>
                </c:pt>
                <c:pt idx="3542">
                  <c:v>1</c:v>
                </c:pt>
                <c:pt idx="3543">
                  <c:v>1</c:v>
                </c:pt>
                <c:pt idx="3544">
                  <c:v>1</c:v>
                </c:pt>
                <c:pt idx="3545">
                  <c:v>1</c:v>
                </c:pt>
                <c:pt idx="3546">
                  <c:v>1</c:v>
                </c:pt>
                <c:pt idx="3547">
                  <c:v>1</c:v>
                </c:pt>
                <c:pt idx="3548">
                  <c:v>1</c:v>
                </c:pt>
                <c:pt idx="3549">
                  <c:v>1</c:v>
                </c:pt>
                <c:pt idx="3550">
                  <c:v>1</c:v>
                </c:pt>
                <c:pt idx="3551">
                  <c:v>1</c:v>
                </c:pt>
                <c:pt idx="3552">
                  <c:v>1</c:v>
                </c:pt>
                <c:pt idx="3553">
                  <c:v>1</c:v>
                </c:pt>
                <c:pt idx="3554">
                  <c:v>1</c:v>
                </c:pt>
                <c:pt idx="3555">
                  <c:v>1</c:v>
                </c:pt>
                <c:pt idx="3556">
                  <c:v>1</c:v>
                </c:pt>
                <c:pt idx="3557">
                  <c:v>1</c:v>
                </c:pt>
                <c:pt idx="3558">
                  <c:v>1</c:v>
                </c:pt>
                <c:pt idx="3559">
                  <c:v>1</c:v>
                </c:pt>
                <c:pt idx="3560">
                  <c:v>1</c:v>
                </c:pt>
                <c:pt idx="3561">
                  <c:v>1</c:v>
                </c:pt>
                <c:pt idx="3562">
                  <c:v>1</c:v>
                </c:pt>
                <c:pt idx="3563">
                  <c:v>1</c:v>
                </c:pt>
                <c:pt idx="3564">
                  <c:v>1</c:v>
                </c:pt>
                <c:pt idx="3565">
                  <c:v>1</c:v>
                </c:pt>
                <c:pt idx="3566">
                  <c:v>1</c:v>
                </c:pt>
                <c:pt idx="3567">
                  <c:v>1</c:v>
                </c:pt>
                <c:pt idx="3568">
                  <c:v>1</c:v>
                </c:pt>
                <c:pt idx="3569">
                  <c:v>1</c:v>
                </c:pt>
                <c:pt idx="3570">
                  <c:v>1</c:v>
                </c:pt>
                <c:pt idx="3571">
                  <c:v>1</c:v>
                </c:pt>
                <c:pt idx="3572">
                  <c:v>1</c:v>
                </c:pt>
                <c:pt idx="3573">
                  <c:v>1</c:v>
                </c:pt>
                <c:pt idx="3574">
                  <c:v>1</c:v>
                </c:pt>
                <c:pt idx="3575">
                  <c:v>1</c:v>
                </c:pt>
                <c:pt idx="3576">
                  <c:v>1</c:v>
                </c:pt>
                <c:pt idx="3577">
                  <c:v>1</c:v>
                </c:pt>
                <c:pt idx="3578">
                  <c:v>1</c:v>
                </c:pt>
                <c:pt idx="3579">
                  <c:v>1</c:v>
                </c:pt>
                <c:pt idx="3580">
                  <c:v>1</c:v>
                </c:pt>
                <c:pt idx="3581">
                  <c:v>1</c:v>
                </c:pt>
                <c:pt idx="3582">
                  <c:v>1</c:v>
                </c:pt>
                <c:pt idx="3583">
                  <c:v>1</c:v>
                </c:pt>
                <c:pt idx="3584">
                  <c:v>1</c:v>
                </c:pt>
                <c:pt idx="3585">
                  <c:v>1</c:v>
                </c:pt>
                <c:pt idx="3586">
                  <c:v>1</c:v>
                </c:pt>
                <c:pt idx="3587">
                  <c:v>1</c:v>
                </c:pt>
                <c:pt idx="3588">
                  <c:v>1</c:v>
                </c:pt>
                <c:pt idx="3589">
                  <c:v>1</c:v>
                </c:pt>
                <c:pt idx="3590">
                  <c:v>1</c:v>
                </c:pt>
                <c:pt idx="3591">
                  <c:v>1</c:v>
                </c:pt>
                <c:pt idx="3592">
                  <c:v>1</c:v>
                </c:pt>
                <c:pt idx="3593">
                  <c:v>1</c:v>
                </c:pt>
                <c:pt idx="3594">
                  <c:v>1</c:v>
                </c:pt>
                <c:pt idx="3595">
                  <c:v>1</c:v>
                </c:pt>
                <c:pt idx="3596">
                  <c:v>1</c:v>
                </c:pt>
                <c:pt idx="3597">
                  <c:v>1</c:v>
                </c:pt>
                <c:pt idx="3598">
                  <c:v>1</c:v>
                </c:pt>
                <c:pt idx="3599">
                  <c:v>1</c:v>
                </c:pt>
                <c:pt idx="3600">
                  <c:v>1</c:v>
                </c:pt>
                <c:pt idx="3601">
                  <c:v>1</c:v>
                </c:pt>
                <c:pt idx="3602">
                  <c:v>1</c:v>
                </c:pt>
                <c:pt idx="3603">
                  <c:v>1</c:v>
                </c:pt>
                <c:pt idx="3604">
                  <c:v>1</c:v>
                </c:pt>
                <c:pt idx="3605">
                  <c:v>1</c:v>
                </c:pt>
                <c:pt idx="3606">
                  <c:v>1</c:v>
                </c:pt>
                <c:pt idx="3607">
                  <c:v>1</c:v>
                </c:pt>
                <c:pt idx="3608">
                  <c:v>1</c:v>
                </c:pt>
                <c:pt idx="3609">
                  <c:v>1</c:v>
                </c:pt>
                <c:pt idx="3610">
                  <c:v>1</c:v>
                </c:pt>
                <c:pt idx="3611">
                  <c:v>1</c:v>
                </c:pt>
                <c:pt idx="3612">
                  <c:v>1</c:v>
                </c:pt>
                <c:pt idx="3613">
                  <c:v>1</c:v>
                </c:pt>
                <c:pt idx="3614">
                  <c:v>1</c:v>
                </c:pt>
                <c:pt idx="3615">
                  <c:v>1</c:v>
                </c:pt>
                <c:pt idx="3616">
                  <c:v>1</c:v>
                </c:pt>
                <c:pt idx="3617">
                  <c:v>1</c:v>
                </c:pt>
                <c:pt idx="3618">
                  <c:v>1</c:v>
                </c:pt>
                <c:pt idx="3619">
                  <c:v>1</c:v>
                </c:pt>
                <c:pt idx="3620">
                  <c:v>1</c:v>
                </c:pt>
                <c:pt idx="3621">
                  <c:v>1</c:v>
                </c:pt>
                <c:pt idx="3622">
                  <c:v>1</c:v>
                </c:pt>
                <c:pt idx="3623">
                  <c:v>1</c:v>
                </c:pt>
                <c:pt idx="3624">
                  <c:v>1</c:v>
                </c:pt>
                <c:pt idx="3625">
                  <c:v>1</c:v>
                </c:pt>
                <c:pt idx="3626">
                  <c:v>1</c:v>
                </c:pt>
                <c:pt idx="3627">
                  <c:v>1</c:v>
                </c:pt>
                <c:pt idx="3628">
                  <c:v>1</c:v>
                </c:pt>
                <c:pt idx="3629">
                  <c:v>1</c:v>
                </c:pt>
                <c:pt idx="3630">
                  <c:v>1</c:v>
                </c:pt>
                <c:pt idx="3631">
                  <c:v>1</c:v>
                </c:pt>
                <c:pt idx="3632">
                  <c:v>1</c:v>
                </c:pt>
                <c:pt idx="3633">
                  <c:v>1</c:v>
                </c:pt>
                <c:pt idx="3634">
                  <c:v>1</c:v>
                </c:pt>
                <c:pt idx="3635">
                  <c:v>1</c:v>
                </c:pt>
                <c:pt idx="3636">
                  <c:v>1</c:v>
                </c:pt>
                <c:pt idx="3637">
                  <c:v>1</c:v>
                </c:pt>
                <c:pt idx="3638">
                  <c:v>1</c:v>
                </c:pt>
                <c:pt idx="3639">
                  <c:v>1</c:v>
                </c:pt>
                <c:pt idx="3640">
                  <c:v>1</c:v>
                </c:pt>
                <c:pt idx="3641">
                  <c:v>1</c:v>
                </c:pt>
                <c:pt idx="3642">
                  <c:v>1</c:v>
                </c:pt>
                <c:pt idx="3643">
                  <c:v>1</c:v>
                </c:pt>
                <c:pt idx="3644">
                  <c:v>1</c:v>
                </c:pt>
                <c:pt idx="3645">
                  <c:v>1</c:v>
                </c:pt>
                <c:pt idx="3646">
                  <c:v>1</c:v>
                </c:pt>
                <c:pt idx="3647">
                  <c:v>1</c:v>
                </c:pt>
                <c:pt idx="3648">
                  <c:v>1</c:v>
                </c:pt>
                <c:pt idx="3649">
                  <c:v>1</c:v>
                </c:pt>
                <c:pt idx="3650">
                  <c:v>1</c:v>
                </c:pt>
                <c:pt idx="3651">
                  <c:v>1</c:v>
                </c:pt>
                <c:pt idx="3652">
                  <c:v>1</c:v>
                </c:pt>
                <c:pt idx="3653">
                  <c:v>1</c:v>
                </c:pt>
                <c:pt idx="3654">
                  <c:v>1</c:v>
                </c:pt>
                <c:pt idx="3655">
                  <c:v>1</c:v>
                </c:pt>
                <c:pt idx="3656">
                  <c:v>1</c:v>
                </c:pt>
                <c:pt idx="3657">
                  <c:v>1</c:v>
                </c:pt>
                <c:pt idx="3658">
                  <c:v>1</c:v>
                </c:pt>
                <c:pt idx="3659">
                  <c:v>1</c:v>
                </c:pt>
                <c:pt idx="3660">
                  <c:v>1</c:v>
                </c:pt>
                <c:pt idx="3661">
                  <c:v>1</c:v>
                </c:pt>
                <c:pt idx="3662">
                  <c:v>1</c:v>
                </c:pt>
                <c:pt idx="3663">
                  <c:v>1</c:v>
                </c:pt>
                <c:pt idx="3664">
                  <c:v>1</c:v>
                </c:pt>
                <c:pt idx="3665">
                  <c:v>1</c:v>
                </c:pt>
                <c:pt idx="3666">
                  <c:v>1</c:v>
                </c:pt>
                <c:pt idx="3667">
                  <c:v>1</c:v>
                </c:pt>
                <c:pt idx="3668">
                  <c:v>1</c:v>
                </c:pt>
                <c:pt idx="3669">
                  <c:v>1</c:v>
                </c:pt>
                <c:pt idx="3670">
                  <c:v>1</c:v>
                </c:pt>
                <c:pt idx="3671">
                  <c:v>1</c:v>
                </c:pt>
                <c:pt idx="3672">
                  <c:v>1</c:v>
                </c:pt>
                <c:pt idx="3673">
                  <c:v>1</c:v>
                </c:pt>
                <c:pt idx="3674">
                  <c:v>1</c:v>
                </c:pt>
                <c:pt idx="3675">
                  <c:v>1</c:v>
                </c:pt>
                <c:pt idx="3676">
                  <c:v>1</c:v>
                </c:pt>
                <c:pt idx="3677">
                  <c:v>1</c:v>
                </c:pt>
                <c:pt idx="3678">
                  <c:v>1</c:v>
                </c:pt>
                <c:pt idx="3679">
                  <c:v>1</c:v>
                </c:pt>
                <c:pt idx="3680">
                  <c:v>1</c:v>
                </c:pt>
                <c:pt idx="3681">
                  <c:v>1</c:v>
                </c:pt>
                <c:pt idx="3682">
                  <c:v>1</c:v>
                </c:pt>
                <c:pt idx="3683">
                  <c:v>1</c:v>
                </c:pt>
                <c:pt idx="3684">
                  <c:v>1</c:v>
                </c:pt>
                <c:pt idx="3685">
                  <c:v>1</c:v>
                </c:pt>
                <c:pt idx="3686">
                  <c:v>1</c:v>
                </c:pt>
                <c:pt idx="3687">
                  <c:v>1</c:v>
                </c:pt>
                <c:pt idx="3688">
                  <c:v>1</c:v>
                </c:pt>
                <c:pt idx="3689">
                  <c:v>1</c:v>
                </c:pt>
                <c:pt idx="3690">
                  <c:v>1</c:v>
                </c:pt>
                <c:pt idx="3691">
                  <c:v>1</c:v>
                </c:pt>
                <c:pt idx="3692">
                  <c:v>1</c:v>
                </c:pt>
                <c:pt idx="3693">
                  <c:v>1</c:v>
                </c:pt>
                <c:pt idx="3694">
                  <c:v>1</c:v>
                </c:pt>
                <c:pt idx="3695">
                  <c:v>1</c:v>
                </c:pt>
                <c:pt idx="3696">
                  <c:v>1</c:v>
                </c:pt>
                <c:pt idx="3697">
                  <c:v>1</c:v>
                </c:pt>
                <c:pt idx="3698">
                  <c:v>1</c:v>
                </c:pt>
                <c:pt idx="3699">
                  <c:v>1</c:v>
                </c:pt>
                <c:pt idx="3700">
                  <c:v>1</c:v>
                </c:pt>
                <c:pt idx="3701">
                  <c:v>1</c:v>
                </c:pt>
                <c:pt idx="3702">
                  <c:v>1</c:v>
                </c:pt>
                <c:pt idx="3703">
                  <c:v>1</c:v>
                </c:pt>
                <c:pt idx="3704">
                  <c:v>1</c:v>
                </c:pt>
                <c:pt idx="3705">
                  <c:v>1</c:v>
                </c:pt>
                <c:pt idx="3706">
                  <c:v>1</c:v>
                </c:pt>
                <c:pt idx="3707">
                  <c:v>1</c:v>
                </c:pt>
                <c:pt idx="3708">
                  <c:v>1</c:v>
                </c:pt>
                <c:pt idx="3709">
                  <c:v>1</c:v>
                </c:pt>
                <c:pt idx="3710">
                  <c:v>1</c:v>
                </c:pt>
                <c:pt idx="3711">
                  <c:v>1</c:v>
                </c:pt>
                <c:pt idx="3712">
                  <c:v>1</c:v>
                </c:pt>
                <c:pt idx="3713">
                  <c:v>1</c:v>
                </c:pt>
                <c:pt idx="3714">
                  <c:v>1</c:v>
                </c:pt>
                <c:pt idx="3715">
                  <c:v>1</c:v>
                </c:pt>
                <c:pt idx="3716">
                  <c:v>1</c:v>
                </c:pt>
                <c:pt idx="3717">
                  <c:v>1</c:v>
                </c:pt>
                <c:pt idx="3718">
                  <c:v>1</c:v>
                </c:pt>
                <c:pt idx="3719">
                  <c:v>1</c:v>
                </c:pt>
                <c:pt idx="3720">
                  <c:v>1</c:v>
                </c:pt>
                <c:pt idx="3721">
                  <c:v>1</c:v>
                </c:pt>
                <c:pt idx="3722">
                  <c:v>1</c:v>
                </c:pt>
                <c:pt idx="3723">
                  <c:v>1</c:v>
                </c:pt>
                <c:pt idx="3724">
                  <c:v>1</c:v>
                </c:pt>
                <c:pt idx="3725">
                  <c:v>1</c:v>
                </c:pt>
                <c:pt idx="3726">
                  <c:v>1</c:v>
                </c:pt>
                <c:pt idx="3727">
                  <c:v>1</c:v>
                </c:pt>
                <c:pt idx="3728">
                  <c:v>1</c:v>
                </c:pt>
                <c:pt idx="3729">
                  <c:v>1</c:v>
                </c:pt>
                <c:pt idx="3730">
                  <c:v>1</c:v>
                </c:pt>
                <c:pt idx="3731">
                  <c:v>1</c:v>
                </c:pt>
                <c:pt idx="3732">
                  <c:v>1</c:v>
                </c:pt>
                <c:pt idx="3733">
                  <c:v>1</c:v>
                </c:pt>
                <c:pt idx="3734">
                  <c:v>1</c:v>
                </c:pt>
                <c:pt idx="3735">
                  <c:v>1</c:v>
                </c:pt>
                <c:pt idx="3736">
                  <c:v>1</c:v>
                </c:pt>
                <c:pt idx="3737">
                  <c:v>1</c:v>
                </c:pt>
                <c:pt idx="3738">
                  <c:v>1</c:v>
                </c:pt>
                <c:pt idx="3739">
                  <c:v>1</c:v>
                </c:pt>
                <c:pt idx="3740">
                  <c:v>1</c:v>
                </c:pt>
                <c:pt idx="3741">
                  <c:v>1</c:v>
                </c:pt>
                <c:pt idx="3742">
                  <c:v>1</c:v>
                </c:pt>
                <c:pt idx="3743">
                  <c:v>1</c:v>
                </c:pt>
                <c:pt idx="3744">
                  <c:v>1</c:v>
                </c:pt>
                <c:pt idx="3745">
                  <c:v>1</c:v>
                </c:pt>
                <c:pt idx="3746">
                  <c:v>1</c:v>
                </c:pt>
                <c:pt idx="3747">
                  <c:v>1</c:v>
                </c:pt>
                <c:pt idx="3748">
                  <c:v>1</c:v>
                </c:pt>
                <c:pt idx="3749">
                  <c:v>1</c:v>
                </c:pt>
                <c:pt idx="3750">
                  <c:v>1</c:v>
                </c:pt>
                <c:pt idx="3751">
                  <c:v>1</c:v>
                </c:pt>
                <c:pt idx="3752">
                  <c:v>1</c:v>
                </c:pt>
                <c:pt idx="3753">
                  <c:v>1</c:v>
                </c:pt>
                <c:pt idx="3754">
                  <c:v>1</c:v>
                </c:pt>
                <c:pt idx="3755">
                  <c:v>1</c:v>
                </c:pt>
                <c:pt idx="3756">
                  <c:v>1</c:v>
                </c:pt>
                <c:pt idx="3757">
                  <c:v>1</c:v>
                </c:pt>
                <c:pt idx="3758">
                  <c:v>1</c:v>
                </c:pt>
                <c:pt idx="3759">
                  <c:v>1</c:v>
                </c:pt>
                <c:pt idx="3760">
                  <c:v>1</c:v>
                </c:pt>
                <c:pt idx="3761">
                  <c:v>1</c:v>
                </c:pt>
                <c:pt idx="3762">
                  <c:v>1</c:v>
                </c:pt>
                <c:pt idx="3763">
                  <c:v>1</c:v>
                </c:pt>
                <c:pt idx="3764">
                  <c:v>1</c:v>
                </c:pt>
                <c:pt idx="3765">
                  <c:v>1</c:v>
                </c:pt>
                <c:pt idx="3766">
                  <c:v>1</c:v>
                </c:pt>
                <c:pt idx="3767">
                  <c:v>1</c:v>
                </c:pt>
                <c:pt idx="3768">
                  <c:v>1</c:v>
                </c:pt>
                <c:pt idx="3769">
                  <c:v>1</c:v>
                </c:pt>
                <c:pt idx="3770">
                  <c:v>1</c:v>
                </c:pt>
                <c:pt idx="3771">
                  <c:v>1</c:v>
                </c:pt>
                <c:pt idx="3772">
                  <c:v>1</c:v>
                </c:pt>
                <c:pt idx="3773">
                  <c:v>1</c:v>
                </c:pt>
                <c:pt idx="3774">
                  <c:v>1</c:v>
                </c:pt>
                <c:pt idx="3775">
                  <c:v>1</c:v>
                </c:pt>
                <c:pt idx="3776">
                  <c:v>1</c:v>
                </c:pt>
                <c:pt idx="3777">
                  <c:v>1</c:v>
                </c:pt>
                <c:pt idx="3778">
                  <c:v>1</c:v>
                </c:pt>
                <c:pt idx="3779">
                  <c:v>1</c:v>
                </c:pt>
                <c:pt idx="3780">
                  <c:v>1</c:v>
                </c:pt>
                <c:pt idx="3781">
                  <c:v>1</c:v>
                </c:pt>
                <c:pt idx="3782">
                  <c:v>1</c:v>
                </c:pt>
                <c:pt idx="3783">
                  <c:v>1</c:v>
                </c:pt>
                <c:pt idx="3784">
                  <c:v>1</c:v>
                </c:pt>
                <c:pt idx="3785">
                  <c:v>1</c:v>
                </c:pt>
                <c:pt idx="3786">
                  <c:v>1</c:v>
                </c:pt>
                <c:pt idx="3787">
                  <c:v>1</c:v>
                </c:pt>
                <c:pt idx="3788">
                  <c:v>1</c:v>
                </c:pt>
                <c:pt idx="3789">
                  <c:v>1</c:v>
                </c:pt>
                <c:pt idx="3790">
                  <c:v>1</c:v>
                </c:pt>
                <c:pt idx="3791">
                  <c:v>1</c:v>
                </c:pt>
                <c:pt idx="3792">
                  <c:v>1</c:v>
                </c:pt>
                <c:pt idx="3793">
                  <c:v>1</c:v>
                </c:pt>
                <c:pt idx="3794">
                  <c:v>1</c:v>
                </c:pt>
                <c:pt idx="3795">
                  <c:v>1</c:v>
                </c:pt>
                <c:pt idx="3796">
                  <c:v>1</c:v>
                </c:pt>
                <c:pt idx="3797">
                  <c:v>1</c:v>
                </c:pt>
                <c:pt idx="3798">
                  <c:v>1</c:v>
                </c:pt>
                <c:pt idx="3799">
                  <c:v>1</c:v>
                </c:pt>
                <c:pt idx="3800">
                  <c:v>1</c:v>
                </c:pt>
                <c:pt idx="3801">
                  <c:v>1</c:v>
                </c:pt>
                <c:pt idx="3802">
                  <c:v>1</c:v>
                </c:pt>
                <c:pt idx="3803">
                  <c:v>1</c:v>
                </c:pt>
                <c:pt idx="3804">
                  <c:v>1</c:v>
                </c:pt>
                <c:pt idx="3805">
                  <c:v>1</c:v>
                </c:pt>
                <c:pt idx="3806">
                  <c:v>1</c:v>
                </c:pt>
                <c:pt idx="3807">
                  <c:v>1</c:v>
                </c:pt>
                <c:pt idx="3808">
                  <c:v>1</c:v>
                </c:pt>
                <c:pt idx="3809">
                  <c:v>1</c:v>
                </c:pt>
                <c:pt idx="3810">
                  <c:v>1</c:v>
                </c:pt>
                <c:pt idx="3811">
                  <c:v>1</c:v>
                </c:pt>
                <c:pt idx="3812">
                  <c:v>1</c:v>
                </c:pt>
                <c:pt idx="3813">
                  <c:v>1</c:v>
                </c:pt>
                <c:pt idx="3814">
                  <c:v>1</c:v>
                </c:pt>
                <c:pt idx="3815">
                  <c:v>1</c:v>
                </c:pt>
                <c:pt idx="3816">
                  <c:v>1</c:v>
                </c:pt>
                <c:pt idx="3817">
                  <c:v>1</c:v>
                </c:pt>
                <c:pt idx="3818">
                  <c:v>1</c:v>
                </c:pt>
                <c:pt idx="3819">
                  <c:v>1</c:v>
                </c:pt>
                <c:pt idx="3820">
                  <c:v>1</c:v>
                </c:pt>
                <c:pt idx="3821">
                  <c:v>1</c:v>
                </c:pt>
                <c:pt idx="3822">
                  <c:v>1</c:v>
                </c:pt>
                <c:pt idx="3823">
                  <c:v>1</c:v>
                </c:pt>
                <c:pt idx="3824">
                  <c:v>1</c:v>
                </c:pt>
                <c:pt idx="3825">
                  <c:v>1</c:v>
                </c:pt>
                <c:pt idx="3826">
                  <c:v>1</c:v>
                </c:pt>
                <c:pt idx="3827">
                  <c:v>1</c:v>
                </c:pt>
                <c:pt idx="3828">
                  <c:v>1</c:v>
                </c:pt>
                <c:pt idx="3829">
                  <c:v>1</c:v>
                </c:pt>
                <c:pt idx="3830">
                  <c:v>1</c:v>
                </c:pt>
                <c:pt idx="3831">
                  <c:v>1</c:v>
                </c:pt>
                <c:pt idx="3832">
                  <c:v>1</c:v>
                </c:pt>
                <c:pt idx="3833">
                  <c:v>1</c:v>
                </c:pt>
                <c:pt idx="3834">
                  <c:v>1</c:v>
                </c:pt>
                <c:pt idx="3835">
                  <c:v>1</c:v>
                </c:pt>
                <c:pt idx="3836">
                  <c:v>1</c:v>
                </c:pt>
                <c:pt idx="3837">
                  <c:v>1</c:v>
                </c:pt>
                <c:pt idx="3838">
                  <c:v>1</c:v>
                </c:pt>
                <c:pt idx="3839">
                  <c:v>1</c:v>
                </c:pt>
                <c:pt idx="3840">
                  <c:v>1</c:v>
                </c:pt>
                <c:pt idx="3841">
                  <c:v>1</c:v>
                </c:pt>
                <c:pt idx="3842">
                  <c:v>1</c:v>
                </c:pt>
                <c:pt idx="3843">
                  <c:v>1</c:v>
                </c:pt>
                <c:pt idx="3844">
                  <c:v>1</c:v>
                </c:pt>
                <c:pt idx="3845">
                  <c:v>1</c:v>
                </c:pt>
                <c:pt idx="3846">
                  <c:v>1</c:v>
                </c:pt>
                <c:pt idx="3847">
                  <c:v>1</c:v>
                </c:pt>
                <c:pt idx="3848">
                  <c:v>1</c:v>
                </c:pt>
                <c:pt idx="3849">
                  <c:v>1</c:v>
                </c:pt>
                <c:pt idx="3850">
                  <c:v>1</c:v>
                </c:pt>
                <c:pt idx="3851">
                  <c:v>1</c:v>
                </c:pt>
                <c:pt idx="3852">
                  <c:v>1</c:v>
                </c:pt>
                <c:pt idx="3853">
                  <c:v>1</c:v>
                </c:pt>
                <c:pt idx="3854">
                  <c:v>1</c:v>
                </c:pt>
                <c:pt idx="3855">
                  <c:v>1</c:v>
                </c:pt>
                <c:pt idx="3856">
                  <c:v>1</c:v>
                </c:pt>
                <c:pt idx="3857">
                  <c:v>1</c:v>
                </c:pt>
                <c:pt idx="3858">
                  <c:v>1</c:v>
                </c:pt>
                <c:pt idx="3859">
                  <c:v>1</c:v>
                </c:pt>
                <c:pt idx="3860">
                  <c:v>1</c:v>
                </c:pt>
                <c:pt idx="3861">
                  <c:v>1</c:v>
                </c:pt>
                <c:pt idx="3862">
                  <c:v>1</c:v>
                </c:pt>
                <c:pt idx="3863">
                  <c:v>1</c:v>
                </c:pt>
                <c:pt idx="3864">
                  <c:v>1</c:v>
                </c:pt>
                <c:pt idx="3865">
                  <c:v>1</c:v>
                </c:pt>
                <c:pt idx="3866">
                  <c:v>1</c:v>
                </c:pt>
                <c:pt idx="3867">
                  <c:v>1</c:v>
                </c:pt>
                <c:pt idx="3868">
                  <c:v>1</c:v>
                </c:pt>
                <c:pt idx="3869">
                  <c:v>1</c:v>
                </c:pt>
                <c:pt idx="3870">
                  <c:v>1</c:v>
                </c:pt>
                <c:pt idx="3871">
                  <c:v>1</c:v>
                </c:pt>
                <c:pt idx="3872">
                  <c:v>1</c:v>
                </c:pt>
                <c:pt idx="3873">
                  <c:v>1</c:v>
                </c:pt>
                <c:pt idx="3874">
                  <c:v>1</c:v>
                </c:pt>
                <c:pt idx="3875">
                  <c:v>1</c:v>
                </c:pt>
                <c:pt idx="3876">
                  <c:v>1</c:v>
                </c:pt>
                <c:pt idx="3877">
                  <c:v>1</c:v>
                </c:pt>
                <c:pt idx="3878">
                  <c:v>1</c:v>
                </c:pt>
                <c:pt idx="3879">
                  <c:v>1</c:v>
                </c:pt>
                <c:pt idx="3880">
                  <c:v>1</c:v>
                </c:pt>
                <c:pt idx="3881">
                  <c:v>1</c:v>
                </c:pt>
                <c:pt idx="3882">
                  <c:v>1</c:v>
                </c:pt>
                <c:pt idx="3883">
                  <c:v>1</c:v>
                </c:pt>
                <c:pt idx="3884">
                  <c:v>1</c:v>
                </c:pt>
                <c:pt idx="3885">
                  <c:v>1</c:v>
                </c:pt>
                <c:pt idx="3886">
                  <c:v>1</c:v>
                </c:pt>
                <c:pt idx="3887">
                  <c:v>1</c:v>
                </c:pt>
                <c:pt idx="3888">
                  <c:v>1</c:v>
                </c:pt>
                <c:pt idx="3889">
                  <c:v>1</c:v>
                </c:pt>
                <c:pt idx="3890">
                  <c:v>1</c:v>
                </c:pt>
                <c:pt idx="3891">
                  <c:v>1</c:v>
                </c:pt>
                <c:pt idx="3892">
                  <c:v>1</c:v>
                </c:pt>
                <c:pt idx="3893">
                  <c:v>1</c:v>
                </c:pt>
                <c:pt idx="3894">
                  <c:v>1</c:v>
                </c:pt>
                <c:pt idx="3895">
                  <c:v>1</c:v>
                </c:pt>
                <c:pt idx="3896">
                  <c:v>1</c:v>
                </c:pt>
                <c:pt idx="3897">
                  <c:v>1</c:v>
                </c:pt>
                <c:pt idx="3898">
                  <c:v>1</c:v>
                </c:pt>
                <c:pt idx="3899">
                  <c:v>1</c:v>
                </c:pt>
                <c:pt idx="3900">
                  <c:v>1</c:v>
                </c:pt>
                <c:pt idx="3901">
                  <c:v>1</c:v>
                </c:pt>
                <c:pt idx="3902">
                  <c:v>1</c:v>
                </c:pt>
                <c:pt idx="3903">
                  <c:v>1</c:v>
                </c:pt>
                <c:pt idx="3904">
                  <c:v>1</c:v>
                </c:pt>
                <c:pt idx="3905">
                  <c:v>1</c:v>
                </c:pt>
                <c:pt idx="3906">
                  <c:v>1</c:v>
                </c:pt>
                <c:pt idx="3907">
                  <c:v>1</c:v>
                </c:pt>
                <c:pt idx="3908">
                  <c:v>1</c:v>
                </c:pt>
                <c:pt idx="3909">
                  <c:v>1</c:v>
                </c:pt>
                <c:pt idx="3910">
                  <c:v>1</c:v>
                </c:pt>
                <c:pt idx="3911">
                  <c:v>1</c:v>
                </c:pt>
                <c:pt idx="3912">
                  <c:v>1</c:v>
                </c:pt>
                <c:pt idx="3913">
                  <c:v>1</c:v>
                </c:pt>
                <c:pt idx="3914">
                  <c:v>1</c:v>
                </c:pt>
                <c:pt idx="3915">
                  <c:v>1</c:v>
                </c:pt>
                <c:pt idx="3916">
                  <c:v>1</c:v>
                </c:pt>
                <c:pt idx="3917">
                  <c:v>1</c:v>
                </c:pt>
                <c:pt idx="3918">
                  <c:v>1</c:v>
                </c:pt>
                <c:pt idx="3919">
                  <c:v>2</c:v>
                </c:pt>
                <c:pt idx="3920">
                  <c:v>2</c:v>
                </c:pt>
                <c:pt idx="3921">
                  <c:v>2</c:v>
                </c:pt>
                <c:pt idx="3922">
                  <c:v>2</c:v>
                </c:pt>
                <c:pt idx="3923">
                  <c:v>2</c:v>
                </c:pt>
                <c:pt idx="3924">
                  <c:v>2</c:v>
                </c:pt>
                <c:pt idx="3925">
                  <c:v>2</c:v>
                </c:pt>
                <c:pt idx="3926">
                  <c:v>2</c:v>
                </c:pt>
                <c:pt idx="3927">
                  <c:v>2</c:v>
                </c:pt>
                <c:pt idx="3928">
                  <c:v>2</c:v>
                </c:pt>
                <c:pt idx="3929">
                  <c:v>2</c:v>
                </c:pt>
                <c:pt idx="3930">
                  <c:v>2</c:v>
                </c:pt>
                <c:pt idx="3931">
                  <c:v>2</c:v>
                </c:pt>
                <c:pt idx="3932">
                  <c:v>2</c:v>
                </c:pt>
                <c:pt idx="3933">
                  <c:v>2</c:v>
                </c:pt>
                <c:pt idx="3934">
                  <c:v>2</c:v>
                </c:pt>
                <c:pt idx="3935">
                  <c:v>2</c:v>
                </c:pt>
                <c:pt idx="3936">
                  <c:v>2</c:v>
                </c:pt>
                <c:pt idx="3937">
                  <c:v>2</c:v>
                </c:pt>
                <c:pt idx="3938">
                  <c:v>2</c:v>
                </c:pt>
                <c:pt idx="3939">
                  <c:v>2</c:v>
                </c:pt>
                <c:pt idx="3940">
                  <c:v>2</c:v>
                </c:pt>
                <c:pt idx="3941">
                  <c:v>2</c:v>
                </c:pt>
                <c:pt idx="3942">
                  <c:v>2</c:v>
                </c:pt>
                <c:pt idx="3943">
                  <c:v>2</c:v>
                </c:pt>
                <c:pt idx="3944">
                  <c:v>2</c:v>
                </c:pt>
                <c:pt idx="3945">
                  <c:v>2</c:v>
                </c:pt>
                <c:pt idx="3946">
                  <c:v>2</c:v>
                </c:pt>
                <c:pt idx="3947">
                  <c:v>2</c:v>
                </c:pt>
                <c:pt idx="3948">
                  <c:v>2</c:v>
                </c:pt>
                <c:pt idx="3949">
                  <c:v>2</c:v>
                </c:pt>
                <c:pt idx="3950">
                  <c:v>2</c:v>
                </c:pt>
                <c:pt idx="3951">
                  <c:v>2</c:v>
                </c:pt>
                <c:pt idx="3952">
                  <c:v>2</c:v>
                </c:pt>
                <c:pt idx="3953">
                  <c:v>2</c:v>
                </c:pt>
                <c:pt idx="3954">
                  <c:v>2</c:v>
                </c:pt>
                <c:pt idx="3955">
                  <c:v>2</c:v>
                </c:pt>
                <c:pt idx="3956">
                  <c:v>2</c:v>
                </c:pt>
                <c:pt idx="3957">
                  <c:v>2</c:v>
                </c:pt>
                <c:pt idx="3958">
                  <c:v>2</c:v>
                </c:pt>
                <c:pt idx="3959">
                  <c:v>2</c:v>
                </c:pt>
                <c:pt idx="3960">
                  <c:v>2</c:v>
                </c:pt>
                <c:pt idx="3961">
                  <c:v>2</c:v>
                </c:pt>
                <c:pt idx="3962">
                  <c:v>2</c:v>
                </c:pt>
                <c:pt idx="3963">
                  <c:v>2</c:v>
                </c:pt>
                <c:pt idx="3964">
                  <c:v>2</c:v>
                </c:pt>
                <c:pt idx="3965">
                  <c:v>2</c:v>
                </c:pt>
                <c:pt idx="3966">
                  <c:v>2</c:v>
                </c:pt>
                <c:pt idx="3967">
                  <c:v>2</c:v>
                </c:pt>
                <c:pt idx="3968">
                  <c:v>2</c:v>
                </c:pt>
                <c:pt idx="3969">
                  <c:v>2</c:v>
                </c:pt>
                <c:pt idx="3970">
                  <c:v>2</c:v>
                </c:pt>
                <c:pt idx="3971">
                  <c:v>2</c:v>
                </c:pt>
                <c:pt idx="3972">
                  <c:v>2</c:v>
                </c:pt>
                <c:pt idx="3973">
                  <c:v>2</c:v>
                </c:pt>
                <c:pt idx="3974">
                  <c:v>2</c:v>
                </c:pt>
                <c:pt idx="3975">
                  <c:v>2</c:v>
                </c:pt>
                <c:pt idx="3976">
                  <c:v>2</c:v>
                </c:pt>
                <c:pt idx="3977">
                  <c:v>2</c:v>
                </c:pt>
                <c:pt idx="3978">
                  <c:v>2</c:v>
                </c:pt>
                <c:pt idx="3979">
                  <c:v>2</c:v>
                </c:pt>
                <c:pt idx="3980">
                  <c:v>2</c:v>
                </c:pt>
                <c:pt idx="3981">
                  <c:v>2</c:v>
                </c:pt>
                <c:pt idx="3982">
                  <c:v>2</c:v>
                </c:pt>
                <c:pt idx="3983">
                  <c:v>2</c:v>
                </c:pt>
                <c:pt idx="3984">
                  <c:v>2</c:v>
                </c:pt>
                <c:pt idx="3985">
                  <c:v>2</c:v>
                </c:pt>
                <c:pt idx="3986">
                  <c:v>2</c:v>
                </c:pt>
                <c:pt idx="3987">
                  <c:v>2</c:v>
                </c:pt>
                <c:pt idx="3988">
                  <c:v>2</c:v>
                </c:pt>
                <c:pt idx="3989">
                  <c:v>2</c:v>
                </c:pt>
                <c:pt idx="3990">
                  <c:v>2</c:v>
                </c:pt>
                <c:pt idx="3991">
                  <c:v>2</c:v>
                </c:pt>
                <c:pt idx="3992">
                  <c:v>2</c:v>
                </c:pt>
                <c:pt idx="3993">
                  <c:v>2</c:v>
                </c:pt>
                <c:pt idx="3994">
                  <c:v>2</c:v>
                </c:pt>
                <c:pt idx="3995">
                  <c:v>2</c:v>
                </c:pt>
                <c:pt idx="3996">
                  <c:v>2</c:v>
                </c:pt>
                <c:pt idx="3997">
                  <c:v>2</c:v>
                </c:pt>
                <c:pt idx="3998">
                  <c:v>2</c:v>
                </c:pt>
                <c:pt idx="3999">
                  <c:v>2</c:v>
                </c:pt>
                <c:pt idx="4000">
                  <c:v>2</c:v>
                </c:pt>
                <c:pt idx="4001">
                  <c:v>2</c:v>
                </c:pt>
                <c:pt idx="4002">
                  <c:v>2</c:v>
                </c:pt>
                <c:pt idx="4003">
                  <c:v>2</c:v>
                </c:pt>
                <c:pt idx="4004">
                  <c:v>2</c:v>
                </c:pt>
                <c:pt idx="4005">
                  <c:v>2</c:v>
                </c:pt>
                <c:pt idx="4006">
                  <c:v>2</c:v>
                </c:pt>
                <c:pt idx="4007">
                  <c:v>2</c:v>
                </c:pt>
                <c:pt idx="4008">
                  <c:v>2</c:v>
                </c:pt>
                <c:pt idx="4009">
                  <c:v>2</c:v>
                </c:pt>
                <c:pt idx="4010">
                  <c:v>2</c:v>
                </c:pt>
                <c:pt idx="4011">
                  <c:v>2</c:v>
                </c:pt>
                <c:pt idx="4012">
                  <c:v>2</c:v>
                </c:pt>
                <c:pt idx="4013">
                  <c:v>2</c:v>
                </c:pt>
                <c:pt idx="4014">
                  <c:v>2</c:v>
                </c:pt>
                <c:pt idx="4015">
                  <c:v>2</c:v>
                </c:pt>
                <c:pt idx="4016">
                  <c:v>2</c:v>
                </c:pt>
                <c:pt idx="4017">
                  <c:v>2</c:v>
                </c:pt>
                <c:pt idx="4018">
                  <c:v>2</c:v>
                </c:pt>
                <c:pt idx="4019">
                  <c:v>2</c:v>
                </c:pt>
                <c:pt idx="4020">
                  <c:v>2</c:v>
                </c:pt>
                <c:pt idx="4021">
                  <c:v>2</c:v>
                </c:pt>
                <c:pt idx="4022">
                  <c:v>2</c:v>
                </c:pt>
                <c:pt idx="4023">
                  <c:v>2</c:v>
                </c:pt>
                <c:pt idx="4024">
                  <c:v>2</c:v>
                </c:pt>
                <c:pt idx="4025">
                  <c:v>2</c:v>
                </c:pt>
                <c:pt idx="4026">
                  <c:v>2</c:v>
                </c:pt>
                <c:pt idx="4027">
                  <c:v>2</c:v>
                </c:pt>
                <c:pt idx="4028">
                  <c:v>2</c:v>
                </c:pt>
                <c:pt idx="4029">
                  <c:v>2</c:v>
                </c:pt>
                <c:pt idx="4030">
                  <c:v>2</c:v>
                </c:pt>
                <c:pt idx="4031">
                  <c:v>2</c:v>
                </c:pt>
                <c:pt idx="4032">
                  <c:v>2</c:v>
                </c:pt>
                <c:pt idx="4033">
                  <c:v>2</c:v>
                </c:pt>
                <c:pt idx="4034">
                  <c:v>2</c:v>
                </c:pt>
                <c:pt idx="4035">
                  <c:v>2</c:v>
                </c:pt>
                <c:pt idx="4036">
                  <c:v>2</c:v>
                </c:pt>
                <c:pt idx="4037">
                  <c:v>2</c:v>
                </c:pt>
                <c:pt idx="4038">
                  <c:v>2</c:v>
                </c:pt>
                <c:pt idx="4039">
                  <c:v>2</c:v>
                </c:pt>
                <c:pt idx="4040">
                  <c:v>2</c:v>
                </c:pt>
                <c:pt idx="4041">
                  <c:v>2</c:v>
                </c:pt>
                <c:pt idx="4042">
                  <c:v>2</c:v>
                </c:pt>
                <c:pt idx="4043">
                  <c:v>2</c:v>
                </c:pt>
                <c:pt idx="4044">
                  <c:v>2</c:v>
                </c:pt>
                <c:pt idx="4045">
                  <c:v>2</c:v>
                </c:pt>
                <c:pt idx="4046">
                  <c:v>2</c:v>
                </c:pt>
                <c:pt idx="4047">
                  <c:v>2</c:v>
                </c:pt>
                <c:pt idx="4048">
                  <c:v>2</c:v>
                </c:pt>
                <c:pt idx="4049">
                  <c:v>2</c:v>
                </c:pt>
                <c:pt idx="4050">
                  <c:v>2</c:v>
                </c:pt>
                <c:pt idx="4051">
                  <c:v>2</c:v>
                </c:pt>
                <c:pt idx="4052">
                  <c:v>2</c:v>
                </c:pt>
                <c:pt idx="4053">
                  <c:v>2</c:v>
                </c:pt>
                <c:pt idx="4054">
                  <c:v>2</c:v>
                </c:pt>
                <c:pt idx="4055">
                  <c:v>2</c:v>
                </c:pt>
                <c:pt idx="4056">
                  <c:v>2</c:v>
                </c:pt>
                <c:pt idx="4057">
                  <c:v>2</c:v>
                </c:pt>
                <c:pt idx="4058">
                  <c:v>2</c:v>
                </c:pt>
                <c:pt idx="4059">
                  <c:v>2</c:v>
                </c:pt>
                <c:pt idx="4060">
                  <c:v>2</c:v>
                </c:pt>
                <c:pt idx="4061">
                  <c:v>2</c:v>
                </c:pt>
                <c:pt idx="4062">
                  <c:v>2</c:v>
                </c:pt>
                <c:pt idx="4063">
                  <c:v>2</c:v>
                </c:pt>
                <c:pt idx="4064">
                  <c:v>2</c:v>
                </c:pt>
                <c:pt idx="4065">
                  <c:v>2</c:v>
                </c:pt>
                <c:pt idx="4066">
                  <c:v>2</c:v>
                </c:pt>
                <c:pt idx="4067">
                  <c:v>2</c:v>
                </c:pt>
                <c:pt idx="4068">
                  <c:v>2</c:v>
                </c:pt>
                <c:pt idx="4069">
                  <c:v>2</c:v>
                </c:pt>
                <c:pt idx="4070">
                  <c:v>2</c:v>
                </c:pt>
                <c:pt idx="4071">
                  <c:v>2</c:v>
                </c:pt>
                <c:pt idx="4072">
                  <c:v>2</c:v>
                </c:pt>
                <c:pt idx="4073">
                  <c:v>2</c:v>
                </c:pt>
                <c:pt idx="4074">
                  <c:v>2</c:v>
                </c:pt>
                <c:pt idx="4075">
                  <c:v>2</c:v>
                </c:pt>
                <c:pt idx="4076">
                  <c:v>2</c:v>
                </c:pt>
                <c:pt idx="4077">
                  <c:v>2</c:v>
                </c:pt>
                <c:pt idx="4078">
                  <c:v>2</c:v>
                </c:pt>
                <c:pt idx="4079">
                  <c:v>2</c:v>
                </c:pt>
                <c:pt idx="4080">
                  <c:v>2</c:v>
                </c:pt>
                <c:pt idx="4081">
                  <c:v>2</c:v>
                </c:pt>
                <c:pt idx="4082">
                  <c:v>2</c:v>
                </c:pt>
                <c:pt idx="4083">
                  <c:v>2</c:v>
                </c:pt>
                <c:pt idx="4084">
                  <c:v>2</c:v>
                </c:pt>
                <c:pt idx="4085">
                  <c:v>2</c:v>
                </c:pt>
                <c:pt idx="4086">
                  <c:v>2</c:v>
                </c:pt>
                <c:pt idx="4087">
                  <c:v>2</c:v>
                </c:pt>
                <c:pt idx="4088">
                  <c:v>2</c:v>
                </c:pt>
                <c:pt idx="4089">
                  <c:v>2</c:v>
                </c:pt>
                <c:pt idx="4090">
                  <c:v>2</c:v>
                </c:pt>
                <c:pt idx="4091">
                  <c:v>2</c:v>
                </c:pt>
                <c:pt idx="4092">
                  <c:v>2</c:v>
                </c:pt>
                <c:pt idx="4093">
                  <c:v>2</c:v>
                </c:pt>
                <c:pt idx="4094">
                  <c:v>2</c:v>
                </c:pt>
                <c:pt idx="4095">
                  <c:v>2</c:v>
                </c:pt>
                <c:pt idx="4096">
                  <c:v>2</c:v>
                </c:pt>
                <c:pt idx="4097">
                  <c:v>2</c:v>
                </c:pt>
                <c:pt idx="4098">
                  <c:v>2</c:v>
                </c:pt>
                <c:pt idx="4099">
                  <c:v>2</c:v>
                </c:pt>
                <c:pt idx="4100">
                  <c:v>2</c:v>
                </c:pt>
                <c:pt idx="4101">
                  <c:v>2</c:v>
                </c:pt>
                <c:pt idx="4102">
                  <c:v>2</c:v>
                </c:pt>
                <c:pt idx="4103">
                  <c:v>2</c:v>
                </c:pt>
                <c:pt idx="4104">
                  <c:v>2</c:v>
                </c:pt>
                <c:pt idx="4105">
                  <c:v>2</c:v>
                </c:pt>
                <c:pt idx="4106">
                  <c:v>2</c:v>
                </c:pt>
                <c:pt idx="4107">
                  <c:v>2</c:v>
                </c:pt>
                <c:pt idx="4108">
                  <c:v>2</c:v>
                </c:pt>
                <c:pt idx="4109">
                  <c:v>3</c:v>
                </c:pt>
                <c:pt idx="4110">
                  <c:v>3</c:v>
                </c:pt>
                <c:pt idx="4111">
                  <c:v>3</c:v>
                </c:pt>
                <c:pt idx="4112">
                  <c:v>3</c:v>
                </c:pt>
                <c:pt idx="4113">
                  <c:v>3</c:v>
                </c:pt>
                <c:pt idx="4114">
                  <c:v>3</c:v>
                </c:pt>
                <c:pt idx="4115">
                  <c:v>3</c:v>
                </c:pt>
                <c:pt idx="4116">
                  <c:v>3</c:v>
                </c:pt>
                <c:pt idx="4117">
                  <c:v>3</c:v>
                </c:pt>
                <c:pt idx="4118">
                  <c:v>3</c:v>
                </c:pt>
                <c:pt idx="4119">
                  <c:v>3</c:v>
                </c:pt>
                <c:pt idx="4120">
                  <c:v>3</c:v>
                </c:pt>
                <c:pt idx="4121">
                  <c:v>3</c:v>
                </c:pt>
                <c:pt idx="4122">
                  <c:v>3</c:v>
                </c:pt>
                <c:pt idx="4123">
                  <c:v>3</c:v>
                </c:pt>
                <c:pt idx="4124">
                  <c:v>3</c:v>
                </c:pt>
                <c:pt idx="4125">
                  <c:v>3</c:v>
                </c:pt>
                <c:pt idx="4126">
                  <c:v>3</c:v>
                </c:pt>
                <c:pt idx="4127">
                  <c:v>3</c:v>
                </c:pt>
                <c:pt idx="4128">
                  <c:v>3</c:v>
                </c:pt>
                <c:pt idx="4129">
                  <c:v>3</c:v>
                </c:pt>
                <c:pt idx="4130">
                  <c:v>3</c:v>
                </c:pt>
                <c:pt idx="4131">
                  <c:v>3</c:v>
                </c:pt>
                <c:pt idx="4132">
                  <c:v>3</c:v>
                </c:pt>
                <c:pt idx="4133">
                  <c:v>3</c:v>
                </c:pt>
                <c:pt idx="4134">
                  <c:v>3</c:v>
                </c:pt>
                <c:pt idx="4135">
                  <c:v>3</c:v>
                </c:pt>
                <c:pt idx="4136">
                  <c:v>3</c:v>
                </c:pt>
                <c:pt idx="4137">
                  <c:v>3</c:v>
                </c:pt>
                <c:pt idx="4138">
                  <c:v>3</c:v>
                </c:pt>
                <c:pt idx="4139">
                  <c:v>3</c:v>
                </c:pt>
                <c:pt idx="4140">
                  <c:v>3</c:v>
                </c:pt>
                <c:pt idx="4141">
                  <c:v>3</c:v>
                </c:pt>
                <c:pt idx="4142">
                  <c:v>3</c:v>
                </c:pt>
                <c:pt idx="4143">
                  <c:v>3</c:v>
                </c:pt>
                <c:pt idx="4144">
                  <c:v>3</c:v>
                </c:pt>
                <c:pt idx="4145">
                  <c:v>3</c:v>
                </c:pt>
                <c:pt idx="4146">
                  <c:v>3</c:v>
                </c:pt>
                <c:pt idx="4147">
                  <c:v>3</c:v>
                </c:pt>
                <c:pt idx="4148">
                  <c:v>3</c:v>
                </c:pt>
                <c:pt idx="4149">
                  <c:v>3</c:v>
                </c:pt>
                <c:pt idx="4150">
                  <c:v>3</c:v>
                </c:pt>
                <c:pt idx="4151">
                  <c:v>3</c:v>
                </c:pt>
                <c:pt idx="4152">
                  <c:v>3</c:v>
                </c:pt>
                <c:pt idx="4153">
                  <c:v>3</c:v>
                </c:pt>
                <c:pt idx="4154">
                  <c:v>3</c:v>
                </c:pt>
                <c:pt idx="4155">
                  <c:v>3</c:v>
                </c:pt>
                <c:pt idx="4156">
                  <c:v>3</c:v>
                </c:pt>
                <c:pt idx="4157">
                  <c:v>3</c:v>
                </c:pt>
                <c:pt idx="4158">
                  <c:v>3</c:v>
                </c:pt>
                <c:pt idx="4159">
                  <c:v>3</c:v>
                </c:pt>
                <c:pt idx="4160">
                  <c:v>3</c:v>
                </c:pt>
                <c:pt idx="4161">
                  <c:v>3</c:v>
                </c:pt>
                <c:pt idx="4162">
                  <c:v>3</c:v>
                </c:pt>
                <c:pt idx="4163">
                  <c:v>3</c:v>
                </c:pt>
                <c:pt idx="4164">
                  <c:v>3</c:v>
                </c:pt>
                <c:pt idx="4165">
                  <c:v>3</c:v>
                </c:pt>
                <c:pt idx="4166">
                  <c:v>3</c:v>
                </c:pt>
                <c:pt idx="4167">
                  <c:v>3</c:v>
                </c:pt>
                <c:pt idx="4168">
                  <c:v>3</c:v>
                </c:pt>
                <c:pt idx="4169">
                  <c:v>3</c:v>
                </c:pt>
                <c:pt idx="4170">
                  <c:v>3</c:v>
                </c:pt>
                <c:pt idx="4171">
                  <c:v>3</c:v>
                </c:pt>
                <c:pt idx="4172">
                  <c:v>3</c:v>
                </c:pt>
                <c:pt idx="4173">
                  <c:v>3</c:v>
                </c:pt>
                <c:pt idx="4174">
                  <c:v>3</c:v>
                </c:pt>
                <c:pt idx="4175">
                  <c:v>3</c:v>
                </c:pt>
                <c:pt idx="4176">
                  <c:v>3</c:v>
                </c:pt>
                <c:pt idx="4177">
                  <c:v>3</c:v>
                </c:pt>
                <c:pt idx="4178">
                  <c:v>3</c:v>
                </c:pt>
                <c:pt idx="4179">
                  <c:v>3</c:v>
                </c:pt>
                <c:pt idx="4180">
                  <c:v>3</c:v>
                </c:pt>
                <c:pt idx="4181">
                  <c:v>3</c:v>
                </c:pt>
                <c:pt idx="4182">
                  <c:v>3</c:v>
                </c:pt>
                <c:pt idx="4183">
                  <c:v>3</c:v>
                </c:pt>
                <c:pt idx="4184">
                  <c:v>3</c:v>
                </c:pt>
                <c:pt idx="4185">
                  <c:v>3</c:v>
                </c:pt>
                <c:pt idx="4186">
                  <c:v>3</c:v>
                </c:pt>
                <c:pt idx="4187">
                  <c:v>3</c:v>
                </c:pt>
                <c:pt idx="4188">
                  <c:v>3</c:v>
                </c:pt>
                <c:pt idx="4189">
                  <c:v>3</c:v>
                </c:pt>
                <c:pt idx="4190">
                  <c:v>3</c:v>
                </c:pt>
                <c:pt idx="4191">
                  <c:v>3</c:v>
                </c:pt>
                <c:pt idx="4192">
                  <c:v>3</c:v>
                </c:pt>
                <c:pt idx="4193">
                  <c:v>3</c:v>
                </c:pt>
                <c:pt idx="4194">
                  <c:v>3</c:v>
                </c:pt>
                <c:pt idx="4195">
                  <c:v>3</c:v>
                </c:pt>
                <c:pt idx="4196">
                  <c:v>3</c:v>
                </c:pt>
                <c:pt idx="4197">
                  <c:v>3</c:v>
                </c:pt>
                <c:pt idx="4198">
                  <c:v>3</c:v>
                </c:pt>
                <c:pt idx="4199">
                  <c:v>3</c:v>
                </c:pt>
                <c:pt idx="4200">
                  <c:v>3</c:v>
                </c:pt>
                <c:pt idx="4201">
                  <c:v>3</c:v>
                </c:pt>
                <c:pt idx="4202">
                  <c:v>3</c:v>
                </c:pt>
                <c:pt idx="4203">
                  <c:v>3</c:v>
                </c:pt>
                <c:pt idx="4204">
                  <c:v>3</c:v>
                </c:pt>
                <c:pt idx="4205">
                  <c:v>3</c:v>
                </c:pt>
                <c:pt idx="4206">
                  <c:v>3</c:v>
                </c:pt>
                <c:pt idx="4207">
                  <c:v>3</c:v>
                </c:pt>
                <c:pt idx="4208">
                  <c:v>3</c:v>
                </c:pt>
                <c:pt idx="4209">
                  <c:v>3</c:v>
                </c:pt>
                <c:pt idx="4210">
                  <c:v>3</c:v>
                </c:pt>
                <c:pt idx="4211">
                  <c:v>3</c:v>
                </c:pt>
                <c:pt idx="4212">
                  <c:v>3</c:v>
                </c:pt>
                <c:pt idx="4213">
                  <c:v>3</c:v>
                </c:pt>
                <c:pt idx="4214">
                  <c:v>3</c:v>
                </c:pt>
                <c:pt idx="4215">
                  <c:v>3</c:v>
                </c:pt>
                <c:pt idx="4216">
                  <c:v>3</c:v>
                </c:pt>
                <c:pt idx="4217">
                  <c:v>3</c:v>
                </c:pt>
                <c:pt idx="4218">
                  <c:v>3</c:v>
                </c:pt>
                <c:pt idx="4219">
                  <c:v>3</c:v>
                </c:pt>
                <c:pt idx="4220">
                  <c:v>3</c:v>
                </c:pt>
                <c:pt idx="4221">
                  <c:v>3</c:v>
                </c:pt>
                <c:pt idx="4222">
                  <c:v>3</c:v>
                </c:pt>
                <c:pt idx="4223">
                  <c:v>3</c:v>
                </c:pt>
                <c:pt idx="4224">
                  <c:v>3</c:v>
                </c:pt>
                <c:pt idx="4225">
                  <c:v>3</c:v>
                </c:pt>
                <c:pt idx="4226">
                  <c:v>3</c:v>
                </c:pt>
                <c:pt idx="4227">
                  <c:v>3</c:v>
                </c:pt>
                <c:pt idx="4228">
                  <c:v>3</c:v>
                </c:pt>
                <c:pt idx="4229">
                  <c:v>3</c:v>
                </c:pt>
                <c:pt idx="4230">
                  <c:v>3</c:v>
                </c:pt>
                <c:pt idx="4231">
                  <c:v>3</c:v>
                </c:pt>
                <c:pt idx="4232">
                  <c:v>3</c:v>
                </c:pt>
                <c:pt idx="4233">
                  <c:v>3</c:v>
                </c:pt>
                <c:pt idx="4234">
                  <c:v>3</c:v>
                </c:pt>
                <c:pt idx="4235">
                  <c:v>3</c:v>
                </c:pt>
                <c:pt idx="4236">
                  <c:v>3</c:v>
                </c:pt>
                <c:pt idx="4237">
                  <c:v>3</c:v>
                </c:pt>
                <c:pt idx="4238">
                  <c:v>3</c:v>
                </c:pt>
                <c:pt idx="4239">
                  <c:v>3</c:v>
                </c:pt>
                <c:pt idx="4240">
                  <c:v>3</c:v>
                </c:pt>
                <c:pt idx="4241">
                  <c:v>3</c:v>
                </c:pt>
                <c:pt idx="4242">
                  <c:v>3</c:v>
                </c:pt>
                <c:pt idx="4243">
                  <c:v>3</c:v>
                </c:pt>
                <c:pt idx="4244">
                  <c:v>3</c:v>
                </c:pt>
                <c:pt idx="4245">
                  <c:v>3</c:v>
                </c:pt>
                <c:pt idx="4246">
                  <c:v>3</c:v>
                </c:pt>
                <c:pt idx="4247">
                  <c:v>3</c:v>
                </c:pt>
                <c:pt idx="4248">
                  <c:v>3</c:v>
                </c:pt>
                <c:pt idx="4249">
                  <c:v>3</c:v>
                </c:pt>
                <c:pt idx="4250">
                  <c:v>3</c:v>
                </c:pt>
                <c:pt idx="4251">
                  <c:v>3</c:v>
                </c:pt>
                <c:pt idx="4252">
                  <c:v>3</c:v>
                </c:pt>
                <c:pt idx="4253">
                  <c:v>3</c:v>
                </c:pt>
                <c:pt idx="4254">
                  <c:v>3</c:v>
                </c:pt>
                <c:pt idx="4255">
                  <c:v>3</c:v>
                </c:pt>
                <c:pt idx="4256">
                  <c:v>3</c:v>
                </c:pt>
                <c:pt idx="4257">
                  <c:v>3</c:v>
                </c:pt>
                <c:pt idx="4258">
                  <c:v>3</c:v>
                </c:pt>
                <c:pt idx="4259">
                  <c:v>3</c:v>
                </c:pt>
                <c:pt idx="4260">
                  <c:v>3</c:v>
                </c:pt>
                <c:pt idx="4261">
                  <c:v>3</c:v>
                </c:pt>
                <c:pt idx="4262">
                  <c:v>4</c:v>
                </c:pt>
                <c:pt idx="4263">
                  <c:v>4</c:v>
                </c:pt>
                <c:pt idx="4264">
                  <c:v>4</c:v>
                </c:pt>
                <c:pt idx="4265">
                  <c:v>4</c:v>
                </c:pt>
                <c:pt idx="4266">
                  <c:v>4</c:v>
                </c:pt>
                <c:pt idx="4267">
                  <c:v>4</c:v>
                </c:pt>
                <c:pt idx="4268">
                  <c:v>4</c:v>
                </c:pt>
                <c:pt idx="4269">
                  <c:v>4</c:v>
                </c:pt>
                <c:pt idx="4270">
                  <c:v>4</c:v>
                </c:pt>
                <c:pt idx="4271">
                  <c:v>4</c:v>
                </c:pt>
                <c:pt idx="4272">
                  <c:v>4</c:v>
                </c:pt>
                <c:pt idx="4273">
                  <c:v>4</c:v>
                </c:pt>
                <c:pt idx="4274">
                  <c:v>4</c:v>
                </c:pt>
                <c:pt idx="4275">
                  <c:v>4</c:v>
                </c:pt>
                <c:pt idx="4276">
                  <c:v>4</c:v>
                </c:pt>
                <c:pt idx="4277">
                  <c:v>4</c:v>
                </c:pt>
                <c:pt idx="4278">
                  <c:v>4</c:v>
                </c:pt>
                <c:pt idx="4279">
                  <c:v>4</c:v>
                </c:pt>
                <c:pt idx="4280">
                  <c:v>4</c:v>
                </c:pt>
                <c:pt idx="4281">
                  <c:v>4</c:v>
                </c:pt>
                <c:pt idx="4282">
                  <c:v>4</c:v>
                </c:pt>
                <c:pt idx="4283">
                  <c:v>4</c:v>
                </c:pt>
                <c:pt idx="4284">
                  <c:v>4</c:v>
                </c:pt>
                <c:pt idx="4285">
                  <c:v>4</c:v>
                </c:pt>
                <c:pt idx="4286">
                  <c:v>4</c:v>
                </c:pt>
                <c:pt idx="4287">
                  <c:v>4</c:v>
                </c:pt>
                <c:pt idx="4288">
                  <c:v>4</c:v>
                </c:pt>
                <c:pt idx="4289">
                  <c:v>4</c:v>
                </c:pt>
                <c:pt idx="4290">
                  <c:v>4</c:v>
                </c:pt>
                <c:pt idx="4291">
                  <c:v>4</c:v>
                </c:pt>
                <c:pt idx="4292">
                  <c:v>4</c:v>
                </c:pt>
                <c:pt idx="4293">
                  <c:v>4</c:v>
                </c:pt>
                <c:pt idx="4294">
                  <c:v>4</c:v>
                </c:pt>
                <c:pt idx="4295">
                  <c:v>4</c:v>
                </c:pt>
                <c:pt idx="4296">
                  <c:v>4</c:v>
                </c:pt>
                <c:pt idx="4297">
                  <c:v>4</c:v>
                </c:pt>
                <c:pt idx="4298">
                  <c:v>4</c:v>
                </c:pt>
                <c:pt idx="4299">
                  <c:v>4</c:v>
                </c:pt>
                <c:pt idx="4300">
                  <c:v>4</c:v>
                </c:pt>
                <c:pt idx="4301">
                  <c:v>4</c:v>
                </c:pt>
                <c:pt idx="4302">
                  <c:v>4</c:v>
                </c:pt>
                <c:pt idx="4303">
                  <c:v>4</c:v>
                </c:pt>
                <c:pt idx="4304">
                  <c:v>4</c:v>
                </c:pt>
                <c:pt idx="4305">
                  <c:v>4</c:v>
                </c:pt>
                <c:pt idx="4306">
                  <c:v>4</c:v>
                </c:pt>
                <c:pt idx="4307">
                  <c:v>4</c:v>
                </c:pt>
                <c:pt idx="4308">
                  <c:v>4</c:v>
                </c:pt>
                <c:pt idx="4309">
                  <c:v>4</c:v>
                </c:pt>
                <c:pt idx="4310">
                  <c:v>4</c:v>
                </c:pt>
                <c:pt idx="4311">
                  <c:v>4</c:v>
                </c:pt>
                <c:pt idx="4312">
                  <c:v>4</c:v>
                </c:pt>
                <c:pt idx="4313">
                  <c:v>4</c:v>
                </c:pt>
                <c:pt idx="4314">
                  <c:v>4</c:v>
                </c:pt>
                <c:pt idx="4315">
                  <c:v>4</c:v>
                </c:pt>
                <c:pt idx="4316">
                  <c:v>4</c:v>
                </c:pt>
                <c:pt idx="4317">
                  <c:v>4</c:v>
                </c:pt>
                <c:pt idx="4318">
                  <c:v>4</c:v>
                </c:pt>
                <c:pt idx="4319">
                  <c:v>4</c:v>
                </c:pt>
                <c:pt idx="4320">
                  <c:v>4</c:v>
                </c:pt>
                <c:pt idx="4321">
                  <c:v>4</c:v>
                </c:pt>
                <c:pt idx="4322">
                  <c:v>4</c:v>
                </c:pt>
                <c:pt idx="4323">
                  <c:v>4</c:v>
                </c:pt>
                <c:pt idx="4324">
                  <c:v>4</c:v>
                </c:pt>
                <c:pt idx="4325">
                  <c:v>4</c:v>
                </c:pt>
                <c:pt idx="4326">
                  <c:v>4</c:v>
                </c:pt>
                <c:pt idx="4327">
                  <c:v>4</c:v>
                </c:pt>
                <c:pt idx="4328">
                  <c:v>4</c:v>
                </c:pt>
                <c:pt idx="4329">
                  <c:v>4</c:v>
                </c:pt>
                <c:pt idx="4330">
                  <c:v>4</c:v>
                </c:pt>
                <c:pt idx="4331">
                  <c:v>4</c:v>
                </c:pt>
                <c:pt idx="4332">
                  <c:v>4</c:v>
                </c:pt>
                <c:pt idx="4333">
                  <c:v>4</c:v>
                </c:pt>
                <c:pt idx="4334">
                  <c:v>4</c:v>
                </c:pt>
                <c:pt idx="4335">
                  <c:v>4</c:v>
                </c:pt>
                <c:pt idx="4336">
                  <c:v>4</c:v>
                </c:pt>
                <c:pt idx="4337">
                  <c:v>4</c:v>
                </c:pt>
                <c:pt idx="4338">
                  <c:v>4</c:v>
                </c:pt>
                <c:pt idx="4339">
                  <c:v>4</c:v>
                </c:pt>
                <c:pt idx="4340">
                  <c:v>4</c:v>
                </c:pt>
                <c:pt idx="4341">
                  <c:v>4</c:v>
                </c:pt>
                <c:pt idx="4342">
                  <c:v>4</c:v>
                </c:pt>
                <c:pt idx="4343">
                  <c:v>4</c:v>
                </c:pt>
                <c:pt idx="4344">
                  <c:v>4</c:v>
                </c:pt>
                <c:pt idx="4345">
                  <c:v>4</c:v>
                </c:pt>
                <c:pt idx="4346">
                  <c:v>4</c:v>
                </c:pt>
                <c:pt idx="4347">
                  <c:v>4</c:v>
                </c:pt>
                <c:pt idx="4348">
                  <c:v>4</c:v>
                </c:pt>
                <c:pt idx="4349">
                  <c:v>4</c:v>
                </c:pt>
                <c:pt idx="4350">
                  <c:v>4</c:v>
                </c:pt>
                <c:pt idx="4351">
                  <c:v>4</c:v>
                </c:pt>
                <c:pt idx="4352">
                  <c:v>4</c:v>
                </c:pt>
                <c:pt idx="4353">
                  <c:v>4</c:v>
                </c:pt>
                <c:pt idx="4354">
                  <c:v>4</c:v>
                </c:pt>
                <c:pt idx="4355">
                  <c:v>4</c:v>
                </c:pt>
                <c:pt idx="4356">
                  <c:v>4</c:v>
                </c:pt>
                <c:pt idx="4357">
                  <c:v>4</c:v>
                </c:pt>
                <c:pt idx="4358">
                  <c:v>4</c:v>
                </c:pt>
                <c:pt idx="4359">
                  <c:v>4</c:v>
                </c:pt>
                <c:pt idx="4360">
                  <c:v>4</c:v>
                </c:pt>
                <c:pt idx="4361">
                  <c:v>4</c:v>
                </c:pt>
                <c:pt idx="4362">
                  <c:v>4</c:v>
                </c:pt>
                <c:pt idx="4363">
                  <c:v>4</c:v>
                </c:pt>
                <c:pt idx="4364">
                  <c:v>4</c:v>
                </c:pt>
                <c:pt idx="4365">
                  <c:v>4</c:v>
                </c:pt>
                <c:pt idx="4366">
                  <c:v>4</c:v>
                </c:pt>
                <c:pt idx="4367">
                  <c:v>4</c:v>
                </c:pt>
                <c:pt idx="4368">
                  <c:v>4</c:v>
                </c:pt>
                <c:pt idx="4369">
                  <c:v>4</c:v>
                </c:pt>
                <c:pt idx="4370">
                  <c:v>4</c:v>
                </c:pt>
                <c:pt idx="4371">
                  <c:v>4</c:v>
                </c:pt>
                <c:pt idx="4372">
                  <c:v>4</c:v>
                </c:pt>
                <c:pt idx="4373">
                  <c:v>4</c:v>
                </c:pt>
                <c:pt idx="4374">
                  <c:v>4</c:v>
                </c:pt>
                <c:pt idx="4375">
                  <c:v>4</c:v>
                </c:pt>
                <c:pt idx="4376">
                  <c:v>4</c:v>
                </c:pt>
                <c:pt idx="4377">
                  <c:v>4</c:v>
                </c:pt>
                <c:pt idx="4378">
                  <c:v>4</c:v>
                </c:pt>
                <c:pt idx="4379">
                  <c:v>4</c:v>
                </c:pt>
                <c:pt idx="4380">
                  <c:v>4</c:v>
                </c:pt>
                <c:pt idx="4381">
                  <c:v>4</c:v>
                </c:pt>
                <c:pt idx="4382">
                  <c:v>4</c:v>
                </c:pt>
                <c:pt idx="4383">
                  <c:v>4</c:v>
                </c:pt>
                <c:pt idx="4384">
                  <c:v>4</c:v>
                </c:pt>
                <c:pt idx="4385">
                  <c:v>4</c:v>
                </c:pt>
                <c:pt idx="4386">
                  <c:v>4</c:v>
                </c:pt>
                <c:pt idx="4387">
                  <c:v>4</c:v>
                </c:pt>
                <c:pt idx="4388">
                  <c:v>4</c:v>
                </c:pt>
                <c:pt idx="4389">
                  <c:v>4</c:v>
                </c:pt>
                <c:pt idx="4390">
                  <c:v>5</c:v>
                </c:pt>
                <c:pt idx="4391">
                  <c:v>5</c:v>
                </c:pt>
                <c:pt idx="4392">
                  <c:v>5</c:v>
                </c:pt>
                <c:pt idx="4393">
                  <c:v>5</c:v>
                </c:pt>
                <c:pt idx="4394">
                  <c:v>5</c:v>
                </c:pt>
                <c:pt idx="4395">
                  <c:v>5</c:v>
                </c:pt>
                <c:pt idx="4396">
                  <c:v>5</c:v>
                </c:pt>
                <c:pt idx="4397">
                  <c:v>5</c:v>
                </c:pt>
                <c:pt idx="4398">
                  <c:v>5</c:v>
                </c:pt>
                <c:pt idx="4399">
                  <c:v>5</c:v>
                </c:pt>
                <c:pt idx="4400">
                  <c:v>5</c:v>
                </c:pt>
                <c:pt idx="4401">
                  <c:v>5</c:v>
                </c:pt>
                <c:pt idx="4402">
                  <c:v>5</c:v>
                </c:pt>
                <c:pt idx="4403">
                  <c:v>5</c:v>
                </c:pt>
                <c:pt idx="4404">
                  <c:v>5</c:v>
                </c:pt>
                <c:pt idx="4405">
                  <c:v>5</c:v>
                </c:pt>
                <c:pt idx="4406">
                  <c:v>5</c:v>
                </c:pt>
                <c:pt idx="4407">
                  <c:v>5</c:v>
                </c:pt>
                <c:pt idx="4408">
                  <c:v>5</c:v>
                </c:pt>
                <c:pt idx="4409">
                  <c:v>5</c:v>
                </c:pt>
                <c:pt idx="4410">
                  <c:v>5</c:v>
                </c:pt>
                <c:pt idx="4411">
                  <c:v>5</c:v>
                </c:pt>
                <c:pt idx="4412">
                  <c:v>5</c:v>
                </c:pt>
                <c:pt idx="4413">
                  <c:v>5</c:v>
                </c:pt>
                <c:pt idx="4414">
                  <c:v>5</c:v>
                </c:pt>
                <c:pt idx="4415">
                  <c:v>5</c:v>
                </c:pt>
                <c:pt idx="4416">
                  <c:v>5</c:v>
                </c:pt>
                <c:pt idx="4417">
                  <c:v>5</c:v>
                </c:pt>
                <c:pt idx="4418">
                  <c:v>5</c:v>
                </c:pt>
                <c:pt idx="4419">
                  <c:v>5</c:v>
                </c:pt>
                <c:pt idx="4420">
                  <c:v>5</c:v>
                </c:pt>
                <c:pt idx="4421">
                  <c:v>5</c:v>
                </c:pt>
                <c:pt idx="4422">
                  <c:v>5</c:v>
                </c:pt>
                <c:pt idx="4423">
                  <c:v>5</c:v>
                </c:pt>
                <c:pt idx="4424">
                  <c:v>5</c:v>
                </c:pt>
                <c:pt idx="4425">
                  <c:v>5</c:v>
                </c:pt>
                <c:pt idx="4426">
                  <c:v>5</c:v>
                </c:pt>
                <c:pt idx="4427">
                  <c:v>5</c:v>
                </c:pt>
                <c:pt idx="4428">
                  <c:v>5</c:v>
                </c:pt>
                <c:pt idx="4429">
                  <c:v>5</c:v>
                </c:pt>
                <c:pt idx="4430">
                  <c:v>5</c:v>
                </c:pt>
                <c:pt idx="4431">
                  <c:v>5</c:v>
                </c:pt>
                <c:pt idx="4432">
                  <c:v>5</c:v>
                </c:pt>
                <c:pt idx="4433">
                  <c:v>5</c:v>
                </c:pt>
                <c:pt idx="4434">
                  <c:v>5</c:v>
                </c:pt>
                <c:pt idx="4435">
                  <c:v>5</c:v>
                </c:pt>
                <c:pt idx="4436">
                  <c:v>5</c:v>
                </c:pt>
                <c:pt idx="4437">
                  <c:v>5</c:v>
                </c:pt>
                <c:pt idx="4438">
                  <c:v>5</c:v>
                </c:pt>
                <c:pt idx="4439">
                  <c:v>5</c:v>
                </c:pt>
                <c:pt idx="4440">
                  <c:v>5</c:v>
                </c:pt>
                <c:pt idx="4441">
                  <c:v>5</c:v>
                </c:pt>
                <c:pt idx="4442">
                  <c:v>5</c:v>
                </c:pt>
                <c:pt idx="4443">
                  <c:v>5</c:v>
                </c:pt>
                <c:pt idx="4444">
                  <c:v>5</c:v>
                </c:pt>
                <c:pt idx="4445">
                  <c:v>5</c:v>
                </c:pt>
                <c:pt idx="4446">
                  <c:v>5</c:v>
                </c:pt>
                <c:pt idx="4447">
                  <c:v>5</c:v>
                </c:pt>
                <c:pt idx="4448">
                  <c:v>5</c:v>
                </c:pt>
                <c:pt idx="4449">
                  <c:v>5</c:v>
                </c:pt>
                <c:pt idx="4450">
                  <c:v>5</c:v>
                </c:pt>
                <c:pt idx="4451">
                  <c:v>5</c:v>
                </c:pt>
                <c:pt idx="4452">
                  <c:v>5</c:v>
                </c:pt>
                <c:pt idx="4453">
                  <c:v>5</c:v>
                </c:pt>
                <c:pt idx="4454">
                  <c:v>5</c:v>
                </c:pt>
                <c:pt idx="4455">
                  <c:v>5</c:v>
                </c:pt>
                <c:pt idx="4456">
                  <c:v>5</c:v>
                </c:pt>
                <c:pt idx="4457">
                  <c:v>5</c:v>
                </c:pt>
                <c:pt idx="4458">
                  <c:v>5</c:v>
                </c:pt>
                <c:pt idx="4459">
                  <c:v>5</c:v>
                </c:pt>
                <c:pt idx="4460">
                  <c:v>5</c:v>
                </c:pt>
                <c:pt idx="4461">
                  <c:v>5</c:v>
                </c:pt>
                <c:pt idx="4462">
                  <c:v>5</c:v>
                </c:pt>
                <c:pt idx="4463">
                  <c:v>5</c:v>
                </c:pt>
                <c:pt idx="4464">
                  <c:v>5</c:v>
                </c:pt>
                <c:pt idx="4465">
                  <c:v>5</c:v>
                </c:pt>
                <c:pt idx="4466">
                  <c:v>5</c:v>
                </c:pt>
                <c:pt idx="4467">
                  <c:v>5</c:v>
                </c:pt>
                <c:pt idx="4468">
                  <c:v>5</c:v>
                </c:pt>
                <c:pt idx="4469">
                  <c:v>5</c:v>
                </c:pt>
                <c:pt idx="4470">
                  <c:v>5</c:v>
                </c:pt>
                <c:pt idx="4471">
                  <c:v>5</c:v>
                </c:pt>
                <c:pt idx="4472">
                  <c:v>5</c:v>
                </c:pt>
                <c:pt idx="4473">
                  <c:v>5</c:v>
                </c:pt>
                <c:pt idx="4474">
                  <c:v>5</c:v>
                </c:pt>
                <c:pt idx="4475">
                  <c:v>5</c:v>
                </c:pt>
                <c:pt idx="4476">
                  <c:v>5</c:v>
                </c:pt>
                <c:pt idx="4477">
                  <c:v>5</c:v>
                </c:pt>
                <c:pt idx="4478">
                  <c:v>5</c:v>
                </c:pt>
                <c:pt idx="4479">
                  <c:v>5</c:v>
                </c:pt>
                <c:pt idx="4480">
                  <c:v>5</c:v>
                </c:pt>
                <c:pt idx="4481">
                  <c:v>5</c:v>
                </c:pt>
                <c:pt idx="4482">
                  <c:v>5</c:v>
                </c:pt>
                <c:pt idx="4483">
                  <c:v>5</c:v>
                </c:pt>
                <c:pt idx="4484">
                  <c:v>5</c:v>
                </c:pt>
                <c:pt idx="4485">
                  <c:v>5</c:v>
                </c:pt>
                <c:pt idx="4486">
                  <c:v>5</c:v>
                </c:pt>
                <c:pt idx="4487">
                  <c:v>6</c:v>
                </c:pt>
                <c:pt idx="4488">
                  <c:v>6</c:v>
                </c:pt>
                <c:pt idx="4489">
                  <c:v>6</c:v>
                </c:pt>
                <c:pt idx="4490">
                  <c:v>6</c:v>
                </c:pt>
                <c:pt idx="4491">
                  <c:v>6</c:v>
                </c:pt>
                <c:pt idx="4492">
                  <c:v>6</c:v>
                </c:pt>
                <c:pt idx="4493">
                  <c:v>6</c:v>
                </c:pt>
                <c:pt idx="4494">
                  <c:v>6</c:v>
                </c:pt>
                <c:pt idx="4495">
                  <c:v>6</c:v>
                </c:pt>
                <c:pt idx="4496">
                  <c:v>6</c:v>
                </c:pt>
                <c:pt idx="4497">
                  <c:v>6</c:v>
                </c:pt>
                <c:pt idx="4498">
                  <c:v>6</c:v>
                </c:pt>
                <c:pt idx="4499">
                  <c:v>6</c:v>
                </c:pt>
                <c:pt idx="4500">
                  <c:v>6</c:v>
                </c:pt>
                <c:pt idx="4501">
                  <c:v>6</c:v>
                </c:pt>
                <c:pt idx="4502">
                  <c:v>6</c:v>
                </c:pt>
                <c:pt idx="4503">
                  <c:v>6</c:v>
                </c:pt>
                <c:pt idx="4504">
                  <c:v>6</c:v>
                </c:pt>
                <c:pt idx="4505">
                  <c:v>6</c:v>
                </c:pt>
                <c:pt idx="4506">
                  <c:v>6</c:v>
                </c:pt>
                <c:pt idx="4507">
                  <c:v>6</c:v>
                </c:pt>
                <c:pt idx="4508">
                  <c:v>6</c:v>
                </c:pt>
                <c:pt idx="4509">
                  <c:v>6</c:v>
                </c:pt>
                <c:pt idx="4510">
                  <c:v>6</c:v>
                </c:pt>
                <c:pt idx="4511">
                  <c:v>6</c:v>
                </c:pt>
                <c:pt idx="4512">
                  <c:v>6</c:v>
                </c:pt>
                <c:pt idx="4513">
                  <c:v>6</c:v>
                </c:pt>
                <c:pt idx="4514">
                  <c:v>6</c:v>
                </c:pt>
                <c:pt idx="4515">
                  <c:v>6</c:v>
                </c:pt>
                <c:pt idx="4516">
                  <c:v>6</c:v>
                </c:pt>
                <c:pt idx="4517">
                  <c:v>6</c:v>
                </c:pt>
                <c:pt idx="4518">
                  <c:v>6</c:v>
                </c:pt>
                <c:pt idx="4519">
                  <c:v>6</c:v>
                </c:pt>
                <c:pt idx="4520">
                  <c:v>6</c:v>
                </c:pt>
                <c:pt idx="4521">
                  <c:v>6</c:v>
                </c:pt>
                <c:pt idx="4522">
                  <c:v>6</c:v>
                </c:pt>
                <c:pt idx="4523">
                  <c:v>6</c:v>
                </c:pt>
                <c:pt idx="4524">
                  <c:v>6</c:v>
                </c:pt>
                <c:pt idx="4525">
                  <c:v>6</c:v>
                </c:pt>
                <c:pt idx="4526">
                  <c:v>6</c:v>
                </c:pt>
                <c:pt idx="4527">
                  <c:v>6</c:v>
                </c:pt>
                <c:pt idx="4528">
                  <c:v>6</c:v>
                </c:pt>
                <c:pt idx="4529">
                  <c:v>6</c:v>
                </c:pt>
                <c:pt idx="4530">
                  <c:v>6</c:v>
                </c:pt>
                <c:pt idx="4531">
                  <c:v>6</c:v>
                </c:pt>
                <c:pt idx="4532">
                  <c:v>6</c:v>
                </c:pt>
                <c:pt idx="4533">
                  <c:v>6</c:v>
                </c:pt>
                <c:pt idx="4534">
                  <c:v>6</c:v>
                </c:pt>
                <c:pt idx="4535">
                  <c:v>6</c:v>
                </c:pt>
                <c:pt idx="4536">
                  <c:v>6</c:v>
                </c:pt>
                <c:pt idx="4537">
                  <c:v>6</c:v>
                </c:pt>
                <c:pt idx="4538">
                  <c:v>6</c:v>
                </c:pt>
                <c:pt idx="4539">
                  <c:v>6</c:v>
                </c:pt>
                <c:pt idx="4540">
                  <c:v>6</c:v>
                </c:pt>
                <c:pt idx="4541">
                  <c:v>6</c:v>
                </c:pt>
                <c:pt idx="4542">
                  <c:v>6</c:v>
                </c:pt>
                <c:pt idx="4543">
                  <c:v>6</c:v>
                </c:pt>
                <c:pt idx="4544">
                  <c:v>6</c:v>
                </c:pt>
                <c:pt idx="4545">
                  <c:v>6</c:v>
                </c:pt>
                <c:pt idx="4546">
                  <c:v>6</c:v>
                </c:pt>
                <c:pt idx="4547">
                  <c:v>6</c:v>
                </c:pt>
                <c:pt idx="4548">
                  <c:v>6</c:v>
                </c:pt>
                <c:pt idx="4549">
                  <c:v>6</c:v>
                </c:pt>
                <c:pt idx="4550">
                  <c:v>6</c:v>
                </c:pt>
                <c:pt idx="4551">
                  <c:v>6</c:v>
                </c:pt>
                <c:pt idx="4552">
                  <c:v>6</c:v>
                </c:pt>
                <c:pt idx="4553">
                  <c:v>6</c:v>
                </c:pt>
                <c:pt idx="4554">
                  <c:v>6</c:v>
                </c:pt>
                <c:pt idx="4555">
                  <c:v>6</c:v>
                </c:pt>
                <c:pt idx="4556">
                  <c:v>6</c:v>
                </c:pt>
                <c:pt idx="4557">
                  <c:v>6</c:v>
                </c:pt>
                <c:pt idx="4558">
                  <c:v>6</c:v>
                </c:pt>
                <c:pt idx="4559">
                  <c:v>6</c:v>
                </c:pt>
                <c:pt idx="4560">
                  <c:v>7</c:v>
                </c:pt>
                <c:pt idx="4561">
                  <c:v>7</c:v>
                </c:pt>
                <c:pt idx="4562">
                  <c:v>7</c:v>
                </c:pt>
                <c:pt idx="4563">
                  <c:v>7</c:v>
                </c:pt>
                <c:pt idx="4564">
                  <c:v>7</c:v>
                </c:pt>
                <c:pt idx="4565">
                  <c:v>7</c:v>
                </c:pt>
                <c:pt idx="4566">
                  <c:v>7</c:v>
                </c:pt>
                <c:pt idx="4567">
                  <c:v>7</c:v>
                </c:pt>
                <c:pt idx="4568">
                  <c:v>7</c:v>
                </c:pt>
                <c:pt idx="4569">
                  <c:v>7</c:v>
                </c:pt>
                <c:pt idx="4570">
                  <c:v>7</c:v>
                </c:pt>
                <c:pt idx="4571">
                  <c:v>7</c:v>
                </c:pt>
                <c:pt idx="4572">
                  <c:v>7</c:v>
                </c:pt>
                <c:pt idx="4573">
                  <c:v>7</c:v>
                </c:pt>
                <c:pt idx="4574">
                  <c:v>7</c:v>
                </c:pt>
                <c:pt idx="4575">
                  <c:v>7</c:v>
                </c:pt>
                <c:pt idx="4576">
                  <c:v>7</c:v>
                </c:pt>
                <c:pt idx="4577">
                  <c:v>7</c:v>
                </c:pt>
                <c:pt idx="4578">
                  <c:v>7</c:v>
                </c:pt>
                <c:pt idx="4579">
                  <c:v>7</c:v>
                </c:pt>
                <c:pt idx="4580">
                  <c:v>7</c:v>
                </c:pt>
                <c:pt idx="4581">
                  <c:v>7</c:v>
                </c:pt>
                <c:pt idx="4582">
                  <c:v>7</c:v>
                </c:pt>
                <c:pt idx="4583">
                  <c:v>7</c:v>
                </c:pt>
                <c:pt idx="4584">
                  <c:v>7</c:v>
                </c:pt>
                <c:pt idx="4585">
                  <c:v>7</c:v>
                </c:pt>
                <c:pt idx="4586">
                  <c:v>7</c:v>
                </c:pt>
                <c:pt idx="4587">
                  <c:v>7</c:v>
                </c:pt>
                <c:pt idx="4588">
                  <c:v>7</c:v>
                </c:pt>
                <c:pt idx="4589">
                  <c:v>7</c:v>
                </c:pt>
                <c:pt idx="4590">
                  <c:v>7</c:v>
                </c:pt>
                <c:pt idx="4591">
                  <c:v>7</c:v>
                </c:pt>
                <c:pt idx="4592">
                  <c:v>7</c:v>
                </c:pt>
                <c:pt idx="4593">
                  <c:v>7</c:v>
                </c:pt>
                <c:pt idx="4594">
                  <c:v>7</c:v>
                </c:pt>
                <c:pt idx="4595">
                  <c:v>7</c:v>
                </c:pt>
                <c:pt idx="4596">
                  <c:v>7</c:v>
                </c:pt>
                <c:pt idx="4597">
                  <c:v>7</c:v>
                </c:pt>
                <c:pt idx="4598">
                  <c:v>7</c:v>
                </c:pt>
                <c:pt idx="4599">
                  <c:v>7</c:v>
                </c:pt>
                <c:pt idx="4600">
                  <c:v>7</c:v>
                </c:pt>
                <c:pt idx="4601">
                  <c:v>7</c:v>
                </c:pt>
                <c:pt idx="4602">
                  <c:v>7</c:v>
                </c:pt>
                <c:pt idx="4603">
                  <c:v>7</c:v>
                </c:pt>
                <c:pt idx="4604">
                  <c:v>7</c:v>
                </c:pt>
                <c:pt idx="4605">
                  <c:v>7</c:v>
                </c:pt>
                <c:pt idx="4606">
                  <c:v>7</c:v>
                </c:pt>
                <c:pt idx="4607">
                  <c:v>7</c:v>
                </c:pt>
                <c:pt idx="4608">
                  <c:v>7</c:v>
                </c:pt>
                <c:pt idx="4609">
                  <c:v>7</c:v>
                </c:pt>
                <c:pt idx="4610">
                  <c:v>7</c:v>
                </c:pt>
                <c:pt idx="4611">
                  <c:v>7</c:v>
                </c:pt>
                <c:pt idx="4612">
                  <c:v>7</c:v>
                </c:pt>
                <c:pt idx="4613">
                  <c:v>7</c:v>
                </c:pt>
                <c:pt idx="4614">
                  <c:v>7</c:v>
                </c:pt>
                <c:pt idx="4615">
                  <c:v>7</c:v>
                </c:pt>
                <c:pt idx="4616">
                  <c:v>7</c:v>
                </c:pt>
                <c:pt idx="4617">
                  <c:v>7</c:v>
                </c:pt>
                <c:pt idx="4618">
                  <c:v>7</c:v>
                </c:pt>
                <c:pt idx="4619">
                  <c:v>7</c:v>
                </c:pt>
                <c:pt idx="4620">
                  <c:v>7</c:v>
                </c:pt>
                <c:pt idx="4621">
                  <c:v>7</c:v>
                </c:pt>
                <c:pt idx="4622">
                  <c:v>7</c:v>
                </c:pt>
                <c:pt idx="4623">
                  <c:v>7</c:v>
                </c:pt>
                <c:pt idx="4624">
                  <c:v>7</c:v>
                </c:pt>
                <c:pt idx="4625">
                  <c:v>7</c:v>
                </c:pt>
                <c:pt idx="4626">
                  <c:v>7</c:v>
                </c:pt>
                <c:pt idx="4627">
                  <c:v>7</c:v>
                </c:pt>
                <c:pt idx="4628">
                  <c:v>7</c:v>
                </c:pt>
                <c:pt idx="4629">
                  <c:v>7</c:v>
                </c:pt>
                <c:pt idx="4630">
                  <c:v>7</c:v>
                </c:pt>
                <c:pt idx="4631">
                  <c:v>7</c:v>
                </c:pt>
                <c:pt idx="4632">
                  <c:v>7</c:v>
                </c:pt>
                <c:pt idx="4633">
                  <c:v>7</c:v>
                </c:pt>
                <c:pt idx="4634">
                  <c:v>7</c:v>
                </c:pt>
                <c:pt idx="4635">
                  <c:v>7</c:v>
                </c:pt>
                <c:pt idx="4636">
                  <c:v>7</c:v>
                </c:pt>
                <c:pt idx="4637">
                  <c:v>7</c:v>
                </c:pt>
                <c:pt idx="4638">
                  <c:v>7</c:v>
                </c:pt>
                <c:pt idx="4639">
                  <c:v>7</c:v>
                </c:pt>
                <c:pt idx="4640">
                  <c:v>7</c:v>
                </c:pt>
                <c:pt idx="4641">
                  <c:v>7</c:v>
                </c:pt>
                <c:pt idx="4642">
                  <c:v>7</c:v>
                </c:pt>
                <c:pt idx="4643">
                  <c:v>8</c:v>
                </c:pt>
                <c:pt idx="4644">
                  <c:v>8</c:v>
                </c:pt>
                <c:pt idx="4645">
                  <c:v>8</c:v>
                </c:pt>
                <c:pt idx="4646">
                  <c:v>8</c:v>
                </c:pt>
                <c:pt idx="4647">
                  <c:v>8</c:v>
                </c:pt>
                <c:pt idx="4648">
                  <c:v>8</c:v>
                </c:pt>
                <c:pt idx="4649">
                  <c:v>8</c:v>
                </c:pt>
                <c:pt idx="4650">
                  <c:v>8</c:v>
                </c:pt>
                <c:pt idx="4651">
                  <c:v>8</c:v>
                </c:pt>
                <c:pt idx="4652">
                  <c:v>8</c:v>
                </c:pt>
                <c:pt idx="4653">
                  <c:v>8</c:v>
                </c:pt>
                <c:pt idx="4654">
                  <c:v>8</c:v>
                </c:pt>
                <c:pt idx="4655">
                  <c:v>8</c:v>
                </c:pt>
                <c:pt idx="4656">
                  <c:v>8</c:v>
                </c:pt>
                <c:pt idx="4657">
                  <c:v>8</c:v>
                </c:pt>
                <c:pt idx="4658">
                  <c:v>8</c:v>
                </c:pt>
                <c:pt idx="4659">
                  <c:v>8</c:v>
                </c:pt>
                <c:pt idx="4660">
                  <c:v>8</c:v>
                </c:pt>
                <c:pt idx="4661">
                  <c:v>8</c:v>
                </c:pt>
                <c:pt idx="4662">
                  <c:v>8</c:v>
                </c:pt>
                <c:pt idx="4663">
                  <c:v>8</c:v>
                </c:pt>
                <c:pt idx="4664">
                  <c:v>8</c:v>
                </c:pt>
                <c:pt idx="4665">
                  <c:v>8</c:v>
                </c:pt>
                <c:pt idx="4666">
                  <c:v>8</c:v>
                </c:pt>
                <c:pt idx="4667">
                  <c:v>8</c:v>
                </c:pt>
                <c:pt idx="4668">
                  <c:v>8</c:v>
                </c:pt>
                <c:pt idx="4669">
                  <c:v>8</c:v>
                </c:pt>
                <c:pt idx="4670">
                  <c:v>8</c:v>
                </c:pt>
                <c:pt idx="4671">
                  <c:v>8</c:v>
                </c:pt>
                <c:pt idx="4672">
                  <c:v>8</c:v>
                </c:pt>
                <c:pt idx="4673">
                  <c:v>8</c:v>
                </c:pt>
                <c:pt idx="4674">
                  <c:v>8</c:v>
                </c:pt>
                <c:pt idx="4675">
                  <c:v>8</c:v>
                </c:pt>
                <c:pt idx="4676">
                  <c:v>8</c:v>
                </c:pt>
                <c:pt idx="4677">
                  <c:v>8</c:v>
                </c:pt>
                <c:pt idx="4678">
                  <c:v>8</c:v>
                </c:pt>
                <c:pt idx="4679">
                  <c:v>8</c:v>
                </c:pt>
                <c:pt idx="4680">
                  <c:v>8</c:v>
                </c:pt>
                <c:pt idx="4681">
                  <c:v>8</c:v>
                </c:pt>
                <c:pt idx="4682">
                  <c:v>8</c:v>
                </c:pt>
                <c:pt idx="4683">
                  <c:v>8</c:v>
                </c:pt>
                <c:pt idx="4684">
                  <c:v>8</c:v>
                </c:pt>
                <c:pt idx="4685">
                  <c:v>8</c:v>
                </c:pt>
                <c:pt idx="4686">
                  <c:v>8</c:v>
                </c:pt>
                <c:pt idx="4687">
                  <c:v>8</c:v>
                </c:pt>
                <c:pt idx="4688">
                  <c:v>8</c:v>
                </c:pt>
                <c:pt idx="4689">
                  <c:v>8</c:v>
                </c:pt>
                <c:pt idx="4690">
                  <c:v>8</c:v>
                </c:pt>
                <c:pt idx="4691">
                  <c:v>8</c:v>
                </c:pt>
                <c:pt idx="4692">
                  <c:v>8</c:v>
                </c:pt>
                <c:pt idx="4693">
                  <c:v>8</c:v>
                </c:pt>
                <c:pt idx="4694">
                  <c:v>8</c:v>
                </c:pt>
                <c:pt idx="4695">
                  <c:v>8</c:v>
                </c:pt>
                <c:pt idx="4696">
                  <c:v>8</c:v>
                </c:pt>
                <c:pt idx="4697">
                  <c:v>8</c:v>
                </c:pt>
                <c:pt idx="4698">
                  <c:v>8</c:v>
                </c:pt>
                <c:pt idx="4699">
                  <c:v>8</c:v>
                </c:pt>
                <c:pt idx="4700">
                  <c:v>8</c:v>
                </c:pt>
                <c:pt idx="4701">
                  <c:v>8</c:v>
                </c:pt>
                <c:pt idx="4702">
                  <c:v>8</c:v>
                </c:pt>
                <c:pt idx="4703">
                  <c:v>8</c:v>
                </c:pt>
                <c:pt idx="4704">
                  <c:v>8</c:v>
                </c:pt>
                <c:pt idx="4705">
                  <c:v>8</c:v>
                </c:pt>
                <c:pt idx="4706">
                  <c:v>8</c:v>
                </c:pt>
                <c:pt idx="4707">
                  <c:v>8</c:v>
                </c:pt>
                <c:pt idx="4708">
                  <c:v>8</c:v>
                </c:pt>
                <c:pt idx="4709">
                  <c:v>8</c:v>
                </c:pt>
                <c:pt idx="4710">
                  <c:v>8</c:v>
                </c:pt>
                <c:pt idx="4711">
                  <c:v>8</c:v>
                </c:pt>
                <c:pt idx="4712">
                  <c:v>8</c:v>
                </c:pt>
                <c:pt idx="4713">
                  <c:v>8</c:v>
                </c:pt>
                <c:pt idx="4714">
                  <c:v>8</c:v>
                </c:pt>
                <c:pt idx="4715">
                  <c:v>8</c:v>
                </c:pt>
                <c:pt idx="4716">
                  <c:v>8</c:v>
                </c:pt>
                <c:pt idx="4717">
                  <c:v>8</c:v>
                </c:pt>
                <c:pt idx="4718">
                  <c:v>9</c:v>
                </c:pt>
                <c:pt idx="4719">
                  <c:v>9</c:v>
                </c:pt>
                <c:pt idx="4720">
                  <c:v>9</c:v>
                </c:pt>
                <c:pt idx="4721">
                  <c:v>9</c:v>
                </c:pt>
                <c:pt idx="4722">
                  <c:v>9</c:v>
                </c:pt>
                <c:pt idx="4723">
                  <c:v>9</c:v>
                </c:pt>
                <c:pt idx="4724">
                  <c:v>9</c:v>
                </c:pt>
                <c:pt idx="4725">
                  <c:v>9</c:v>
                </c:pt>
                <c:pt idx="4726">
                  <c:v>9</c:v>
                </c:pt>
                <c:pt idx="4727">
                  <c:v>9</c:v>
                </c:pt>
                <c:pt idx="4728">
                  <c:v>9</c:v>
                </c:pt>
                <c:pt idx="4729">
                  <c:v>9</c:v>
                </c:pt>
                <c:pt idx="4730">
                  <c:v>9</c:v>
                </c:pt>
                <c:pt idx="4731">
                  <c:v>9</c:v>
                </c:pt>
                <c:pt idx="4732">
                  <c:v>9</c:v>
                </c:pt>
                <c:pt idx="4733">
                  <c:v>9</c:v>
                </c:pt>
                <c:pt idx="4734">
                  <c:v>9</c:v>
                </c:pt>
                <c:pt idx="4735">
                  <c:v>9</c:v>
                </c:pt>
                <c:pt idx="4736">
                  <c:v>9</c:v>
                </c:pt>
                <c:pt idx="4737">
                  <c:v>9</c:v>
                </c:pt>
                <c:pt idx="4738">
                  <c:v>9</c:v>
                </c:pt>
                <c:pt idx="4739">
                  <c:v>9</c:v>
                </c:pt>
                <c:pt idx="4740">
                  <c:v>9</c:v>
                </c:pt>
                <c:pt idx="4741">
                  <c:v>9</c:v>
                </c:pt>
                <c:pt idx="4742">
                  <c:v>9</c:v>
                </c:pt>
                <c:pt idx="4743">
                  <c:v>9</c:v>
                </c:pt>
                <c:pt idx="4744">
                  <c:v>9</c:v>
                </c:pt>
                <c:pt idx="4745">
                  <c:v>9</c:v>
                </c:pt>
                <c:pt idx="4746">
                  <c:v>9</c:v>
                </c:pt>
                <c:pt idx="4747">
                  <c:v>9</c:v>
                </c:pt>
                <c:pt idx="4748">
                  <c:v>9</c:v>
                </c:pt>
                <c:pt idx="4749">
                  <c:v>9</c:v>
                </c:pt>
                <c:pt idx="4750">
                  <c:v>9</c:v>
                </c:pt>
                <c:pt idx="4751">
                  <c:v>9</c:v>
                </c:pt>
                <c:pt idx="4752">
                  <c:v>9</c:v>
                </c:pt>
                <c:pt idx="4753">
                  <c:v>9</c:v>
                </c:pt>
                <c:pt idx="4754">
                  <c:v>9</c:v>
                </c:pt>
                <c:pt idx="4755">
                  <c:v>9</c:v>
                </c:pt>
                <c:pt idx="4756">
                  <c:v>9</c:v>
                </c:pt>
                <c:pt idx="4757">
                  <c:v>9</c:v>
                </c:pt>
                <c:pt idx="4758">
                  <c:v>9</c:v>
                </c:pt>
                <c:pt idx="4759">
                  <c:v>9</c:v>
                </c:pt>
                <c:pt idx="4760">
                  <c:v>9</c:v>
                </c:pt>
                <c:pt idx="4761">
                  <c:v>9</c:v>
                </c:pt>
                <c:pt idx="4762">
                  <c:v>9</c:v>
                </c:pt>
                <c:pt idx="4763">
                  <c:v>9</c:v>
                </c:pt>
                <c:pt idx="4764">
                  <c:v>9</c:v>
                </c:pt>
                <c:pt idx="4765">
                  <c:v>9</c:v>
                </c:pt>
                <c:pt idx="4766">
                  <c:v>9</c:v>
                </c:pt>
                <c:pt idx="4767">
                  <c:v>9</c:v>
                </c:pt>
                <c:pt idx="4768">
                  <c:v>9</c:v>
                </c:pt>
                <c:pt idx="4769">
                  <c:v>9</c:v>
                </c:pt>
                <c:pt idx="4770">
                  <c:v>9</c:v>
                </c:pt>
                <c:pt idx="4771">
                  <c:v>9</c:v>
                </c:pt>
                <c:pt idx="4772">
                  <c:v>9</c:v>
                </c:pt>
                <c:pt idx="4773">
                  <c:v>9</c:v>
                </c:pt>
                <c:pt idx="4774">
                  <c:v>9</c:v>
                </c:pt>
                <c:pt idx="4775">
                  <c:v>9</c:v>
                </c:pt>
                <c:pt idx="4776">
                  <c:v>9</c:v>
                </c:pt>
                <c:pt idx="4777">
                  <c:v>9</c:v>
                </c:pt>
                <c:pt idx="4778">
                  <c:v>9</c:v>
                </c:pt>
                <c:pt idx="4779">
                  <c:v>9</c:v>
                </c:pt>
                <c:pt idx="4780">
                  <c:v>9</c:v>
                </c:pt>
                <c:pt idx="4781">
                  <c:v>9</c:v>
                </c:pt>
                <c:pt idx="4782">
                  <c:v>9</c:v>
                </c:pt>
                <c:pt idx="4783">
                  <c:v>9</c:v>
                </c:pt>
                <c:pt idx="4784">
                  <c:v>9</c:v>
                </c:pt>
                <c:pt idx="4785">
                  <c:v>9</c:v>
                </c:pt>
                <c:pt idx="4786">
                  <c:v>9</c:v>
                </c:pt>
                <c:pt idx="4787">
                  <c:v>9</c:v>
                </c:pt>
                <c:pt idx="4788">
                  <c:v>9</c:v>
                </c:pt>
                <c:pt idx="4789">
                  <c:v>9</c:v>
                </c:pt>
                <c:pt idx="4790">
                  <c:v>9</c:v>
                </c:pt>
                <c:pt idx="4791">
                  <c:v>9</c:v>
                </c:pt>
                <c:pt idx="4792">
                  <c:v>9</c:v>
                </c:pt>
                <c:pt idx="4793">
                  <c:v>9</c:v>
                </c:pt>
                <c:pt idx="4794">
                  <c:v>9</c:v>
                </c:pt>
                <c:pt idx="4795">
                  <c:v>9</c:v>
                </c:pt>
                <c:pt idx="4796">
                  <c:v>9</c:v>
                </c:pt>
                <c:pt idx="4797">
                  <c:v>9</c:v>
                </c:pt>
                <c:pt idx="4798">
                  <c:v>9</c:v>
                </c:pt>
                <c:pt idx="4799">
                  <c:v>9</c:v>
                </c:pt>
                <c:pt idx="4800">
                  <c:v>9</c:v>
                </c:pt>
                <c:pt idx="4801">
                  <c:v>9</c:v>
                </c:pt>
                <c:pt idx="4802">
                  <c:v>9</c:v>
                </c:pt>
                <c:pt idx="4803">
                  <c:v>9</c:v>
                </c:pt>
                <c:pt idx="4804">
                  <c:v>10</c:v>
                </c:pt>
                <c:pt idx="4805">
                  <c:v>10</c:v>
                </c:pt>
                <c:pt idx="4806">
                  <c:v>10</c:v>
                </c:pt>
                <c:pt idx="4807">
                  <c:v>10</c:v>
                </c:pt>
                <c:pt idx="4808">
                  <c:v>10</c:v>
                </c:pt>
                <c:pt idx="4809">
                  <c:v>10</c:v>
                </c:pt>
                <c:pt idx="4810">
                  <c:v>10</c:v>
                </c:pt>
                <c:pt idx="4811">
                  <c:v>10</c:v>
                </c:pt>
                <c:pt idx="4812">
                  <c:v>10</c:v>
                </c:pt>
                <c:pt idx="4813">
                  <c:v>10</c:v>
                </c:pt>
                <c:pt idx="4814">
                  <c:v>10</c:v>
                </c:pt>
                <c:pt idx="4815">
                  <c:v>10</c:v>
                </c:pt>
                <c:pt idx="4816">
                  <c:v>10</c:v>
                </c:pt>
                <c:pt idx="4817">
                  <c:v>10</c:v>
                </c:pt>
                <c:pt idx="4818">
                  <c:v>10</c:v>
                </c:pt>
                <c:pt idx="4819">
                  <c:v>10</c:v>
                </c:pt>
                <c:pt idx="4820">
                  <c:v>10</c:v>
                </c:pt>
                <c:pt idx="4821">
                  <c:v>10</c:v>
                </c:pt>
                <c:pt idx="4822">
                  <c:v>10</c:v>
                </c:pt>
                <c:pt idx="4823">
                  <c:v>10</c:v>
                </c:pt>
                <c:pt idx="4824">
                  <c:v>10</c:v>
                </c:pt>
                <c:pt idx="4825">
                  <c:v>10</c:v>
                </c:pt>
                <c:pt idx="4826">
                  <c:v>10</c:v>
                </c:pt>
                <c:pt idx="4827">
                  <c:v>10</c:v>
                </c:pt>
                <c:pt idx="4828">
                  <c:v>10</c:v>
                </c:pt>
                <c:pt idx="4829">
                  <c:v>10</c:v>
                </c:pt>
                <c:pt idx="4830">
                  <c:v>10</c:v>
                </c:pt>
                <c:pt idx="4831">
                  <c:v>10</c:v>
                </c:pt>
                <c:pt idx="4832">
                  <c:v>10</c:v>
                </c:pt>
                <c:pt idx="4833">
                  <c:v>10</c:v>
                </c:pt>
                <c:pt idx="4834">
                  <c:v>10</c:v>
                </c:pt>
                <c:pt idx="4835">
                  <c:v>10</c:v>
                </c:pt>
                <c:pt idx="4836">
                  <c:v>10</c:v>
                </c:pt>
                <c:pt idx="4837">
                  <c:v>10</c:v>
                </c:pt>
                <c:pt idx="4838">
                  <c:v>10</c:v>
                </c:pt>
                <c:pt idx="4839">
                  <c:v>10</c:v>
                </c:pt>
                <c:pt idx="4840">
                  <c:v>10</c:v>
                </c:pt>
                <c:pt idx="4841">
                  <c:v>10</c:v>
                </c:pt>
                <c:pt idx="4842">
                  <c:v>10</c:v>
                </c:pt>
                <c:pt idx="4843">
                  <c:v>10</c:v>
                </c:pt>
                <c:pt idx="4844">
                  <c:v>10</c:v>
                </c:pt>
                <c:pt idx="4845">
                  <c:v>10</c:v>
                </c:pt>
                <c:pt idx="4846">
                  <c:v>10</c:v>
                </c:pt>
                <c:pt idx="4847">
                  <c:v>10</c:v>
                </c:pt>
                <c:pt idx="4848">
                  <c:v>10</c:v>
                </c:pt>
                <c:pt idx="4849">
                  <c:v>10</c:v>
                </c:pt>
                <c:pt idx="4850">
                  <c:v>10</c:v>
                </c:pt>
                <c:pt idx="4851">
                  <c:v>10</c:v>
                </c:pt>
                <c:pt idx="4852">
                  <c:v>10</c:v>
                </c:pt>
                <c:pt idx="4853">
                  <c:v>10</c:v>
                </c:pt>
                <c:pt idx="4854">
                  <c:v>10</c:v>
                </c:pt>
                <c:pt idx="4855">
                  <c:v>10</c:v>
                </c:pt>
                <c:pt idx="4856">
                  <c:v>10</c:v>
                </c:pt>
                <c:pt idx="4857">
                  <c:v>10</c:v>
                </c:pt>
                <c:pt idx="4858">
                  <c:v>10</c:v>
                </c:pt>
                <c:pt idx="4859">
                  <c:v>10</c:v>
                </c:pt>
                <c:pt idx="4860">
                  <c:v>10</c:v>
                </c:pt>
                <c:pt idx="4861">
                  <c:v>10</c:v>
                </c:pt>
                <c:pt idx="4862">
                  <c:v>10</c:v>
                </c:pt>
                <c:pt idx="4863">
                  <c:v>10</c:v>
                </c:pt>
                <c:pt idx="4864">
                  <c:v>10</c:v>
                </c:pt>
                <c:pt idx="4865">
                  <c:v>10</c:v>
                </c:pt>
                <c:pt idx="4866">
                  <c:v>10</c:v>
                </c:pt>
                <c:pt idx="4867">
                  <c:v>10</c:v>
                </c:pt>
                <c:pt idx="4868">
                  <c:v>10</c:v>
                </c:pt>
                <c:pt idx="4869">
                  <c:v>10</c:v>
                </c:pt>
                <c:pt idx="4870">
                  <c:v>10</c:v>
                </c:pt>
                <c:pt idx="4871">
                  <c:v>10</c:v>
                </c:pt>
                <c:pt idx="4872">
                  <c:v>10</c:v>
                </c:pt>
                <c:pt idx="4873">
                  <c:v>10</c:v>
                </c:pt>
                <c:pt idx="4874">
                  <c:v>10</c:v>
                </c:pt>
                <c:pt idx="4875">
                  <c:v>10</c:v>
                </c:pt>
                <c:pt idx="4876">
                  <c:v>10</c:v>
                </c:pt>
                <c:pt idx="4877">
                  <c:v>10</c:v>
                </c:pt>
                <c:pt idx="4878">
                  <c:v>10</c:v>
                </c:pt>
                <c:pt idx="4879">
                  <c:v>10</c:v>
                </c:pt>
                <c:pt idx="4880">
                  <c:v>10</c:v>
                </c:pt>
                <c:pt idx="4881">
                  <c:v>10</c:v>
                </c:pt>
                <c:pt idx="4882">
                  <c:v>11</c:v>
                </c:pt>
                <c:pt idx="4883">
                  <c:v>11</c:v>
                </c:pt>
                <c:pt idx="4884">
                  <c:v>11</c:v>
                </c:pt>
                <c:pt idx="4885">
                  <c:v>11</c:v>
                </c:pt>
                <c:pt idx="4886">
                  <c:v>11</c:v>
                </c:pt>
                <c:pt idx="4887">
                  <c:v>11</c:v>
                </c:pt>
                <c:pt idx="4888">
                  <c:v>11</c:v>
                </c:pt>
                <c:pt idx="4889">
                  <c:v>11</c:v>
                </c:pt>
                <c:pt idx="4890">
                  <c:v>11</c:v>
                </c:pt>
                <c:pt idx="4891">
                  <c:v>11</c:v>
                </c:pt>
                <c:pt idx="4892">
                  <c:v>11</c:v>
                </c:pt>
                <c:pt idx="4893">
                  <c:v>11</c:v>
                </c:pt>
                <c:pt idx="4894">
                  <c:v>11</c:v>
                </c:pt>
                <c:pt idx="4895">
                  <c:v>11</c:v>
                </c:pt>
                <c:pt idx="4896">
                  <c:v>11</c:v>
                </c:pt>
                <c:pt idx="4897">
                  <c:v>11</c:v>
                </c:pt>
                <c:pt idx="4898">
                  <c:v>11</c:v>
                </c:pt>
                <c:pt idx="4899">
                  <c:v>11</c:v>
                </c:pt>
                <c:pt idx="4900">
                  <c:v>11</c:v>
                </c:pt>
                <c:pt idx="4901">
                  <c:v>11</c:v>
                </c:pt>
                <c:pt idx="4902">
                  <c:v>11</c:v>
                </c:pt>
                <c:pt idx="4903">
                  <c:v>11</c:v>
                </c:pt>
                <c:pt idx="4904">
                  <c:v>11</c:v>
                </c:pt>
                <c:pt idx="4905">
                  <c:v>11</c:v>
                </c:pt>
                <c:pt idx="4906">
                  <c:v>11</c:v>
                </c:pt>
                <c:pt idx="4907">
                  <c:v>11</c:v>
                </c:pt>
                <c:pt idx="4908">
                  <c:v>11</c:v>
                </c:pt>
                <c:pt idx="4909">
                  <c:v>11</c:v>
                </c:pt>
                <c:pt idx="4910">
                  <c:v>11</c:v>
                </c:pt>
                <c:pt idx="4911">
                  <c:v>11</c:v>
                </c:pt>
                <c:pt idx="4912">
                  <c:v>11</c:v>
                </c:pt>
                <c:pt idx="4913">
                  <c:v>11</c:v>
                </c:pt>
                <c:pt idx="4914">
                  <c:v>11</c:v>
                </c:pt>
                <c:pt idx="4915">
                  <c:v>11</c:v>
                </c:pt>
                <c:pt idx="4916">
                  <c:v>11</c:v>
                </c:pt>
                <c:pt idx="4917">
                  <c:v>11</c:v>
                </c:pt>
                <c:pt idx="4918">
                  <c:v>11</c:v>
                </c:pt>
                <c:pt idx="4919">
                  <c:v>11</c:v>
                </c:pt>
                <c:pt idx="4920">
                  <c:v>11</c:v>
                </c:pt>
                <c:pt idx="4921">
                  <c:v>11</c:v>
                </c:pt>
                <c:pt idx="4922">
                  <c:v>11</c:v>
                </c:pt>
                <c:pt idx="4923">
                  <c:v>11</c:v>
                </c:pt>
                <c:pt idx="4924">
                  <c:v>11</c:v>
                </c:pt>
                <c:pt idx="4925">
                  <c:v>11</c:v>
                </c:pt>
                <c:pt idx="4926">
                  <c:v>11</c:v>
                </c:pt>
                <c:pt idx="4927">
                  <c:v>11</c:v>
                </c:pt>
                <c:pt idx="4928">
                  <c:v>11</c:v>
                </c:pt>
                <c:pt idx="4929">
                  <c:v>11</c:v>
                </c:pt>
                <c:pt idx="4930">
                  <c:v>11</c:v>
                </c:pt>
                <c:pt idx="4931">
                  <c:v>11</c:v>
                </c:pt>
                <c:pt idx="4932">
                  <c:v>11</c:v>
                </c:pt>
                <c:pt idx="4933">
                  <c:v>11</c:v>
                </c:pt>
                <c:pt idx="4934">
                  <c:v>11</c:v>
                </c:pt>
                <c:pt idx="4935">
                  <c:v>11</c:v>
                </c:pt>
                <c:pt idx="4936">
                  <c:v>11</c:v>
                </c:pt>
                <c:pt idx="4937">
                  <c:v>11</c:v>
                </c:pt>
                <c:pt idx="4938">
                  <c:v>11</c:v>
                </c:pt>
                <c:pt idx="4939">
                  <c:v>11</c:v>
                </c:pt>
                <c:pt idx="4940">
                  <c:v>11</c:v>
                </c:pt>
                <c:pt idx="4941">
                  <c:v>11</c:v>
                </c:pt>
                <c:pt idx="4942">
                  <c:v>11</c:v>
                </c:pt>
                <c:pt idx="4943">
                  <c:v>11</c:v>
                </c:pt>
                <c:pt idx="4944">
                  <c:v>11</c:v>
                </c:pt>
                <c:pt idx="4945">
                  <c:v>11</c:v>
                </c:pt>
                <c:pt idx="4946">
                  <c:v>11</c:v>
                </c:pt>
                <c:pt idx="4947">
                  <c:v>12</c:v>
                </c:pt>
                <c:pt idx="4948">
                  <c:v>12</c:v>
                </c:pt>
                <c:pt idx="4949">
                  <c:v>12</c:v>
                </c:pt>
                <c:pt idx="4950">
                  <c:v>12</c:v>
                </c:pt>
                <c:pt idx="4951">
                  <c:v>12</c:v>
                </c:pt>
                <c:pt idx="4952">
                  <c:v>12</c:v>
                </c:pt>
                <c:pt idx="4953">
                  <c:v>12</c:v>
                </c:pt>
                <c:pt idx="4954">
                  <c:v>12</c:v>
                </c:pt>
                <c:pt idx="4955">
                  <c:v>12</c:v>
                </c:pt>
                <c:pt idx="4956">
                  <c:v>12</c:v>
                </c:pt>
                <c:pt idx="4957">
                  <c:v>12</c:v>
                </c:pt>
                <c:pt idx="4958">
                  <c:v>12</c:v>
                </c:pt>
                <c:pt idx="4959">
                  <c:v>12</c:v>
                </c:pt>
                <c:pt idx="4960">
                  <c:v>12</c:v>
                </c:pt>
                <c:pt idx="4961">
                  <c:v>12</c:v>
                </c:pt>
                <c:pt idx="4962">
                  <c:v>12</c:v>
                </c:pt>
                <c:pt idx="4963">
                  <c:v>12</c:v>
                </c:pt>
                <c:pt idx="4964">
                  <c:v>12</c:v>
                </c:pt>
                <c:pt idx="4965">
                  <c:v>12</c:v>
                </c:pt>
                <c:pt idx="4966">
                  <c:v>12</c:v>
                </c:pt>
                <c:pt idx="4967">
                  <c:v>12</c:v>
                </c:pt>
                <c:pt idx="4968">
                  <c:v>12</c:v>
                </c:pt>
                <c:pt idx="4969">
                  <c:v>12</c:v>
                </c:pt>
                <c:pt idx="4970">
                  <c:v>12</c:v>
                </c:pt>
                <c:pt idx="4971">
                  <c:v>12</c:v>
                </c:pt>
                <c:pt idx="4972">
                  <c:v>12</c:v>
                </c:pt>
                <c:pt idx="4973">
                  <c:v>12</c:v>
                </c:pt>
                <c:pt idx="4974">
                  <c:v>12</c:v>
                </c:pt>
                <c:pt idx="4975">
                  <c:v>12</c:v>
                </c:pt>
                <c:pt idx="4976">
                  <c:v>12</c:v>
                </c:pt>
                <c:pt idx="4977">
                  <c:v>12</c:v>
                </c:pt>
                <c:pt idx="4978">
                  <c:v>12</c:v>
                </c:pt>
                <c:pt idx="4979">
                  <c:v>12</c:v>
                </c:pt>
                <c:pt idx="4980">
                  <c:v>12</c:v>
                </c:pt>
                <c:pt idx="4981">
                  <c:v>12</c:v>
                </c:pt>
                <c:pt idx="4982">
                  <c:v>12</c:v>
                </c:pt>
                <c:pt idx="4983">
                  <c:v>12</c:v>
                </c:pt>
                <c:pt idx="4984">
                  <c:v>12</c:v>
                </c:pt>
                <c:pt idx="4985">
                  <c:v>12</c:v>
                </c:pt>
                <c:pt idx="4986">
                  <c:v>12</c:v>
                </c:pt>
                <c:pt idx="4987">
                  <c:v>12</c:v>
                </c:pt>
                <c:pt idx="4988">
                  <c:v>12</c:v>
                </c:pt>
                <c:pt idx="4989">
                  <c:v>12</c:v>
                </c:pt>
                <c:pt idx="4990">
                  <c:v>12</c:v>
                </c:pt>
                <c:pt idx="4991">
                  <c:v>12</c:v>
                </c:pt>
                <c:pt idx="4992">
                  <c:v>12</c:v>
                </c:pt>
                <c:pt idx="4993">
                  <c:v>12</c:v>
                </c:pt>
                <c:pt idx="4994">
                  <c:v>12</c:v>
                </c:pt>
                <c:pt idx="4995">
                  <c:v>12</c:v>
                </c:pt>
                <c:pt idx="4996">
                  <c:v>12</c:v>
                </c:pt>
                <c:pt idx="4997">
                  <c:v>12</c:v>
                </c:pt>
                <c:pt idx="4998">
                  <c:v>12</c:v>
                </c:pt>
                <c:pt idx="4999">
                  <c:v>12</c:v>
                </c:pt>
                <c:pt idx="5000">
                  <c:v>12</c:v>
                </c:pt>
                <c:pt idx="5001">
                  <c:v>12</c:v>
                </c:pt>
                <c:pt idx="5002">
                  <c:v>12</c:v>
                </c:pt>
                <c:pt idx="5003">
                  <c:v>12</c:v>
                </c:pt>
                <c:pt idx="5004">
                  <c:v>12</c:v>
                </c:pt>
                <c:pt idx="5005">
                  <c:v>12</c:v>
                </c:pt>
                <c:pt idx="5006">
                  <c:v>12</c:v>
                </c:pt>
                <c:pt idx="5007">
                  <c:v>12</c:v>
                </c:pt>
                <c:pt idx="5008">
                  <c:v>12</c:v>
                </c:pt>
                <c:pt idx="5009">
                  <c:v>12</c:v>
                </c:pt>
                <c:pt idx="5010">
                  <c:v>12</c:v>
                </c:pt>
                <c:pt idx="5011">
                  <c:v>12</c:v>
                </c:pt>
                <c:pt idx="5012">
                  <c:v>12</c:v>
                </c:pt>
                <c:pt idx="5013">
                  <c:v>12</c:v>
                </c:pt>
                <c:pt idx="5014">
                  <c:v>12</c:v>
                </c:pt>
                <c:pt idx="5015">
                  <c:v>12</c:v>
                </c:pt>
                <c:pt idx="5016">
                  <c:v>12</c:v>
                </c:pt>
                <c:pt idx="5017">
                  <c:v>12</c:v>
                </c:pt>
                <c:pt idx="5018">
                  <c:v>12</c:v>
                </c:pt>
                <c:pt idx="5019">
                  <c:v>12</c:v>
                </c:pt>
                <c:pt idx="5020">
                  <c:v>12</c:v>
                </c:pt>
                <c:pt idx="5021">
                  <c:v>12</c:v>
                </c:pt>
                <c:pt idx="5022">
                  <c:v>12</c:v>
                </c:pt>
                <c:pt idx="5023">
                  <c:v>12</c:v>
                </c:pt>
                <c:pt idx="5024">
                  <c:v>12</c:v>
                </c:pt>
                <c:pt idx="5025">
                  <c:v>13</c:v>
                </c:pt>
                <c:pt idx="5026">
                  <c:v>13</c:v>
                </c:pt>
                <c:pt idx="5027">
                  <c:v>13</c:v>
                </c:pt>
                <c:pt idx="5028">
                  <c:v>13</c:v>
                </c:pt>
                <c:pt idx="5029">
                  <c:v>13</c:v>
                </c:pt>
                <c:pt idx="5030">
                  <c:v>13</c:v>
                </c:pt>
                <c:pt idx="5031">
                  <c:v>13</c:v>
                </c:pt>
                <c:pt idx="5032">
                  <c:v>13</c:v>
                </c:pt>
                <c:pt idx="5033">
                  <c:v>13</c:v>
                </c:pt>
                <c:pt idx="5034">
                  <c:v>13</c:v>
                </c:pt>
                <c:pt idx="5035">
                  <c:v>13</c:v>
                </c:pt>
                <c:pt idx="5036">
                  <c:v>13</c:v>
                </c:pt>
                <c:pt idx="5037">
                  <c:v>13</c:v>
                </c:pt>
                <c:pt idx="5038">
                  <c:v>13</c:v>
                </c:pt>
                <c:pt idx="5039">
                  <c:v>13</c:v>
                </c:pt>
                <c:pt idx="5040">
                  <c:v>13</c:v>
                </c:pt>
                <c:pt idx="5041">
                  <c:v>13</c:v>
                </c:pt>
                <c:pt idx="5042">
                  <c:v>13</c:v>
                </c:pt>
                <c:pt idx="5043">
                  <c:v>13</c:v>
                </c:pt>
                <c:pt idx="5044">
                  <c:v>13</c:v>
                </c:pt>
                <c:pt idx="5045">
                  <c:v>13</c:v>
                </c:pt>
                <c:pt idx="5046">
                  <c:v>13</c:v>
                </c:pt>
                <c:pt idx="5047">
                  <c:v>13</c:v>
                </c:pt>
                <c:pt idx="5048">
                  <c:v>13</c:v>
                </c:pt>
                <c:pt idx="5049">
                  <c:v>13</c:v>
                </c:pt>
                <c:pt idx="5050">
                  <c:v>13</c:v>
                </c:pt>
                <c:pt idx="5051">
                  <c:v>13</c:v>
                </c:pt>
                <c:pt idx="5052">
                  <c:v>13</c:v>
                </c:pt>
                <c:pt idx="5053">
                  <c:v>13</c:v>
                </c:pt>
                <c:pt idx="5054">
                  <c:v>13</c:v>
                </c:pt>
                <c:pt idx="5055">
                  <c:v>13</c:v>
                </c:pt>
                <c:pt idx="5056">
                  <c:v>13</c:v>
                </c:pt>
                <c:pt idx="5057">
                  <c:v>13</c:v>
                </c:pt>
                <c:pt idx="5058">
                  <c:v>13</c:v>
                </c:pt>
                <c:pt idx="5059">
                  <c:v>13</c:v>
                </c:pt>
                <c:pt idx="5060">
                  <c:v>13</c:v>
                </c:pt>
                <c:pt idx="5061">
                  <c:v>13</c:v>
                </c:pt>
                <c:pt idx="5062">
                  <c:v>13</c:v>
                </c:pt>
                <c:pt idx="5063">
                  <c:v>13</c:v>
                </c:pt>
                <c:pt idx="5064">
                  <c:v>13</c:v>
                </c:pt>
                <c:pt idx="5065">
                  <c:v>13</c:v>
                </c:pt>
                <c:pt idx="5066">
                  <c:v>13</c:v>
                </c:pt>
                <c:pt idx="5067">
                  <c:v>13</c:v>
                </c:pt>
                <c:pt idx="5068">
                  <c:v>13</c:v>
                </c:pt>
                <c:pt idx="5069">
                  <c:v>13</c:v>
                </c:pt>
                <c:pt idx="5070">
                  <c:v>13</c:v>
                </c:pt>
                <c:pt idx="5071">
                  <c:v>13</c:v>
                </c:pt>
                <c:pt idx="5072">
                  <c:v>13</c:v>
                </c:pt>
                <c:pt idx="5073">
                  <c:v>13</c:v>
                </c:pt>
                <c:pt idx="5074">
                  <c:v>13</c:v>
                </c:pt>
                <c:pt idx="5075">
                  <c:v>13</c:v>
                </c:pt>
                <c:pt idx="5076">
                  <c:v>13</c:v>
                </c:pt>
                <c:pt idx="5077">
                  <c:v>13</c:v>
                </c:pt>
                <c:pt idx="5078">
                  <c:v>13</c:v>
                </c:pt>
                <c:pt idx="5079">
                  <c:v>13</c:v>
                </c:pt>
                <c:pt idx="5080">
                  <c:v>13</c:v>
                </c:pt>
                <c:pt idx="5081">
                  <c:v>13</c:v>
                </c:pt>
                <c:pt idx="5082">
                  <c:v>13</c:v>
                </c:pt>
                <c:pt idx="5083">
                  <c:v>13</c:v>
                </c:pt>
                <c:pt idx="5084">
                  <c:v>13</c:v>
                </c:pt>
                <c:pt idx="5085">
                  <c:v>13</c:v>
                </c:pt>
                <c:pt idx="5086">
                  <c:v>13</c:v>
                </c:pt>
                <c:pt idx="5087">
                  <c:v>13</c:v>
                </c:pt>
                <c:pt idx="5088">
                  <c:v>13</c:v>
                </c:pt>
                <c:pt idx="5089">
                  <c:v>13</c:v>
                </c:pt>
                <c:pt idx="5090">
                  <c:v>13</c:v>
                </c:pt>
                <c:pt idx="5091">
                  <c:v>13</c:v>
                </c:pt>
                <c:pt idx="5092">
                  <c:v>13</c:v>
                </c:pt>
                <c:pt idx="5093">
                  <c:v>13</c:v>
                </c:pt>
                <c:pt idx="5094">
                  <c:v>13</c:v>
                </c:pt>
                <c:pt idx="5095">
                  <c:v>13</c:v>
                </c:pt>
                <c:pt idx="5096">
                  <c:v>14</c:v>
                </c:pt>
                <c:pt idx="5097">
                  <c:v>14</c:v>
                </c:pt>
                <c:pt idx="5098">
                  <c:v>14</c:v>
                </c:pt>
                <c:pt idx="5099">
                  <c:v>14</c:v>
                </c:pt>
                <c:pt idx="5100">
                  <c:v>14</c:v>
                </c:pt>
                <c:pt idx="5101">
                  <c:v>14</c:v>
                </c:pt>
                <c:pt idx="5102">
                  <c:v>14</c:v>
                </c:pt>
                <c:pt idx="5103">
                  <c:v>14</c:v>
                </c:pt>
                <c:pt idx="5104">
                  <c:v>14</c:v>
                </c:pt>
                <c:pt idx="5105">
                  <c:v>14</c:v>
                </c:pt>
                <c:pt idx="5106">
                  <c:v>14</c:v>
                </c:pt>
                <c:pt idx="5107">
                  <c:v>14</c:v>
                </c:pt>
                <c:pt idx="5108">
                  <c:v>14</c:v>
                </c:pt>
                <c:pt idx="5109">
                  <c:v>14</c:v>
                </c:pt>
                <c:pt idx="5110">
                  <c:v>14</c:v>
                </c:pt>
                <c:pt idx="5111">
                  <c:v>14</c:v>
                </c:pt>
                <c:pt idx="5112">
                  <c:v>14</c:v>
                </c:pt>
                <c:pt idx="5113">
                  <c:v>14</c:v>
                </c:pt>
                <c:pt idx="5114">
                  <c:v>14</c:v>
                </c:pt>
                <c:pt idx="5115">
                  <c:v>14</c:v>
                </c:pt>
                <c:pt idx="5116">
                  <c:v>14</c:v>
                </c:pt>
                <c:pt idx="5117">
                  <c:v>14</c:v>
                </c:pt>
                <c:pt idx="5118">
                  <c:v>14</c:v>
                </c:pt>
                <c:pt idx="5119">
                  <c:v>14</c:v>
                </c:pt>
                <c:pt idx="5120">
                  <c:v>14</c:v>
                </c:pt>
                <c:pt idx="5121">
                  <c:v>14</c:v>
                </c:pt>
                <c:pt idx="5122">
                  <c:v>14</c:v>
                </c:pt>
                <c:pt idx="5123">
                  <c:v>14</c:v>
                </c:pt>
                <c:pt idx="5124">
                  <c:v>14</c:v>
                </c:pt>
                <c:pt idx="5125">
                  <c:v>14</c:v>
                </c:pt>
                <c:pt idx="5126">
                  <c:v>14</c:v>
                </c:pt>
                <c:pt idx="5127">
                  <c:v>14</c:v>
                </c:pt>
                <c:pt idx="5128">
                  <c:v>14</c:v>
                </c:pt>
                <c:pt idx="5129">
                  <c:v>14</c:v>
                </c:pt>
                <c:pt idx="5130">
                  <c:v>14</c:v>
                </c:pt>
                <c:pt idx="5131">
                  <c:v>14</c:v>
                </c:pt>
                <c:pt idx="5132">
                  <c:v>14</c:v>
                </c:pt>
                <c:pt idx="5133">
                  <c:v>14</c:v>
                </c:pt>
                <c:pt idx="5134">
                  <c:v>14</c:v>
                </c:pt>
                <c:pt idx="5135">
                  <c:v>14</c:v>
                </c:pt>
                <c:pt idx="5136">
                  <c:v>14</c:v>
                </c:pt>
                <c:pt idx="5137">
                  <c:v>15</c:v>
                </c:pt>
                <c:pt idx="5138">
                  <c:v>15</c:v>
                </c:pt>
                <c:pt idx="5139">
                  <c:v>15</c:v>
                </c:pt>
                <c:pt idx="5140">
                  <c:v>15</c:v>
                </c:pt>
                <c:pt idx="5141">
                  <c:v>15</c:v>
                </c:pt>
                <c:pt idx="5142">
                  <c:v>15</c:v>
                </c:pt>
                <c:pt idx="5143">
                  <c:v>15</c:v>
                </c:pt>
                <c:pt idx="5144">
                  <c:v>15</c:v>
                </c:pt>
                <c:pt idx="5145">
                  <c:v>15</c:v>
                </c:pt>
                <c:pt idx="5146">
                  <c:v>15</c:v>
                </c:pt>
                <c:pt idx="5147">
                  <c:v>15</c:v>
                </c:pt>
                <c:pt idx="5148">
                  <c:v>15</c:v>
                </c:pt>
                <c:pt idx="5149">
                  <c:v>15</c:v>
                </c:pt>
                <c:pt idx="5150">
                  <c:v>15</c:v>
                </c:pt>
                <c:pt idx="5151">
                  <c:v>15</c:v>
                </c:pt>
                <c:pt idx="5152">
                  <c:v>15</c:v>
                </c:pt>
                <c:pt idx="5153">
                  <c:v>15</c:v>
                </c:pt>
                <c:pt idx="5154">
                  <c:v>15</c:v>
                </c:pt>
                <c:pt idx="5155">
                  <c:v>15</c:v>
                </c:pt>
                <c:pt idx="5156">
                  <c:v>15</c:v>
                </c:pt>
                <c:pt idx="5157">
                  <c:v>15</c:v>
                </c:pt>
                <c:pt idx="5158">
                  <c:v>15</c:v>
                </c:pt>
                <c:pt idx="5159">
                  <c:v>15</c:v>
                </c:pt>
                <c:pt idx="5160">
                  <c:v>15</c:v>
                </c:pt>
                <c:pt idx="5161">
                  <c:v>15</c:v>
                </c:pt>
                <c:pt idx="5162">
                  <c:v>15</c:v>
                </c:pt>
                <c:pt idx="5163">
                  <c:v>15</c:v>
                </c:pt>
                <c:pt idx="5164">
                  <c:v>15</c:v>
                </c:pt>
                <c:pt idx="5165">
                  <c:v>15</c:v>
                </c:pt>
                <c:pt idx="5166">
                  <c:v>15</c:v>
                </c:pt>
                <c:pt idx="5167">
                  <c:v>15</c:v>
                </c:pt>
                <c:pt idx="5168">
                  <c:v>15</c:v>
                </c:pt>
                <c:pt idx="5169">
                  <c:v>15</c:v>
                </c:pt>
                <c:pt idx="5170">
                  <c:v>15</c:v>
                </c:pt>
                <c:pt idx="5171">
                  <c:v>15</c:v>
                </c:pt>
                <c:pt idx="5172">
                  <c:v>15</c:v>
                </c:pt>
                <c:pt idx="5173">
                  <c:v>15</c:v>
                </c:pt>
                <c:pt idx="5174">
                  <c:v>15</c:v>
                </c:pt>
                <c:pt idx="5175">
                  <c:v>15</c:v>
                </c:pt>
                <c:pt idx="5176">
                  <c:v>15</c:v>
                </c:pt>
                <c:pt idx="5177">
                  <c:v>15</c:v>
                </c:pt>
                <c:pt idx="5178">
                  <c:v>15</c:v>
                </c:pt>
                <c:pt idx="5179">
                  <c:v>15</c:v>
                </c:pt>
                <c:pt idx="5180">
                  <c:v>15</c:v>
                </c:pt>
                <c:pt idx="5181">
                  <c:v>15</c:v>
                </c:pt>
                <c:pt idx="5182">
                  <c:v>15</c:v>
                </c:pt>
                <c:pt idx="5183">
                  <c:v>15</c:v>
                </c:pt>
                <c:pt idx="5184">
                  <c:v>15</c:v>
                </c:pt>
                <c:pt idx="5185">
                  <c:v>15</c:v>
                </c:pt>
                <c:pt idx="5186">
                  <c:v>15</c:v>
                </c:pt>
                <c:pt idx="5187">
                  <c:v>15</c:v>
                </c:pt>
                <c:pt idx="5188">
                  <c:v>15</c:v>
                </c:pt>
                <c:pt idx="5189">
                  <c:v>15</c:v>
                </c:pt>
                <c:pt idx="5190">
                  <c:v>15</c:v>
                </c:pt>
                <c:pt idx="5191">
                  <c:v>15</c:v>
                </c:pt>
                <c:pt idx="5192">
                  <c:v>15</c:v>
                </c:pt>
                <c:pt idx="5193">
                  <c:v>15</c:v>
                </c:pt>
                <c:pt idx="5194">
                  <c:v>15</c:v>
                </c:pt>
                <c:pt idx="5195">
                  <c:v>15</c:v>
                </c:pt>
                <c:pt idx="5196">
                  <c:v>15</c:v>
                </c:pt>
                <c:pt idx="5197">
                  <c:v>15</c:v>
                </c:pt>
                <c:pt idx="5198">
                  <c:v>15</c:v>
                </c:pt>
                <c:pt idx="5199">
                  <c:v>15</c:v>
                </c:pt>
                <c:pt idx="5200">
                  <c:v>15</c:v>
                </c:pt>
                <c:pt idx="5201">
                  <c:v>15</c:v>
                </c:pt>
                <c:pt idx="5202">
                  <c:v>16</c:v>
                </c:pt>
                <c:pt idx="5203">
                  <c:v>16</c:v>
                </c:pt>
                <c:pt idx="5204">
                  <c:v>16</c:v>
                </c:pt>
                <c:pt idx="5205">
                  <c:v>16</c:v>
                </c:pt>
                <c:pt idx="5206">
                  <c:v>16</c:v>
                </c:pt>
                <c:pt idx="5207">
                  <c:v>16</c:v>
                </c:pt>
                <c:pt idx="5208">
                  <c:v>16</c:v>
                </c:pt>
                <c:pt idx="5209">
                  <c:v>16</c:v>
                </c:pt>
                <c:pt idx="5210">
                  <c:v>16</c:v>
                </c:pt>
                <c:pt idx="5211">
                  <c:v>16</c:v>
                </c:pt>
                <c:pt idx="5212">
                  <c:v>16</c:v>
                </c:pt>
                <c:pt idx="5213">
                  <c:v>16</c:v>
                </c:pt>
                <c:pt idx="5214">
                  <c:v>16</c:v>
                </c:pt>
                <c:pt idx="5215">
                  <c:v>16</c:v>
                </c:pt>
                <c:pt idx="5216">
                  <c:v>16</c:v>
                </c:pt>
                <c:pt idx="5217">
                  <c:v>16</c:v>
                </c:pt>
                <c:pt idx="5218">
                  <c:v>16</c:v>
                </c:pt>
                <c:pt idx="5219">
                  <c:v>16</c:v>
                </c:pt>
                <c:pt idx="5220">
                  <c:v>16</c:v>
                </c:pt>
                <c:pt idx="5221">
                  <c:v>16</c:v>
                </c:pt>
                <c:pt idx="5222">
                  <c:v>16</c:v>
                </c:pt>
                <c:pt idx="5223">
                  <c:v>16</c:v>
                </c:pt>
                <c:pt idx="5224">
                  <c:v>16</c:v>
                </c:pt>
                <c:pt idx="5225">
                  <c:v>16</c:v>
                </c:pt>
                <c:pt idx="5226">
                  <c:v>16</c:v>
                </c:pt>
                <c:pt idx="5227">
                  <c:v>16</c:v>
                </c:pt>
                <c:pt idx="5228">
                  <c:v>16</c:v>
                </c:pt>
                <c:pt idx="5229">
                  <c:v>16</c:v>
                </c:pt>
                <c:pt idx="5230">
                  <c:v>16</c:v>
                </c:pt>
                <c:pt idx="5231">
                  <c:v>16</c:v>
                </c:pt>
                <c:pt idx="5232">
                  <c:v>16</c:v>
                </c:pt>
                <c:pt idx="5233">
                  <c:v>16</c:v>
                </c:pt>
                <c:pt idx="5234">
                  <c:v>16</c:v>
                </c:pt>
                <c:pt idx="5235">
                  <c:v>16</c:v>
                </c:pt>
                <c:pt idx="5236">
                  <c:v>16</c:v>
                </c:pt>
                <c:pt idx="5237">
                  <c:v>16</c:v>
                </c:pt>
                <c:pt idx="5238">
                  <c:v>16</c:v>
                </c:pt>
                <c:pt idx="5239">
                  <c:v>16</c:v>
                </c:pt>
                <c:pt idx="5240">
                  <c:v>16</c:v>
                </c:pt>
                <c:pt idx="5241">
                  <c:v>16</c:v>
                </c:pt>
                <c:pt idx="5242">
                  <c:v>16</c:v>
                </c:pt>
                <c:pt idx="5243">
                  <c:v>16</c:v>
                </c:pt>
                <c:pt idx="5244">
                  <c:v>16</c:v>
                </c:pt>
                <c:pt idx="5245">
                  <c:v>16</c:v>
                </c:pt>
                <c:pt idx="5246">
                  <c:v>16</c:v>
                </c:pt>
                <c:pt idx="5247">
                  <c:v>16</c:v>
                </c:pt>
                <c:pt idx="5248">
                  <c:v>16</c:v>
                </c:pt>
                <c:pt idx="5249">
                  <c:v>17</c:v>
                </c:pt>
                <c:pt idx="5250">
                  <c:v>17</c:v>
                </c:pt>
                <c:pt idx="5251">
                  <c:v>17</c:v>
                </c:pt>
                <c:pt idx="5252">
                  <c:v>17</c:v>
                </c:pt>
                <c:pt idx="5253">
                  <c:v>17</c:v>
                </c:pt>
                <c:pt idx="5254">
                  <c:v>17</c:v>
                </c:pt>
                <c:pt idx="5255">
                  <c:v>17</c:v>
                </c:pt>
                <c:pt idx="5256">
                  <c:v>17</c:v>
                </c:pt>
                <c:pt idx="5257">
                  <c:v>17</c:v>
                </c:pt>
                <c:pt idx="5258">
                  <c:v>17</c:v>
                </c:pt>
                <c:pt idx="5259">
                  <c:v>17</c:v>
                </c:pt>
                <c:pt idx="5260">
                  <c:v>17</c:v>
                </c:pt>
                <c:pt idx="5261">
                  <c:v>17</c:v>
                </c:pt>
                <c:pt idx="5262">
                  <c:v>17</c:v>
                </c:pt>
                <c:pt idx="5263">
                  <c:v>17</c:v>
                </c:pt>
                <c:pt idx="5264">
                  <c:v>17</c:v>
                </c:pt>
                <c:pt idx="5265">
                  <c:v>17</c:v>
                </c:pt>
                <c:pt idx="5266">
                  <c:v>17</c:v>
                </c:pt>
                <c:pt idx="5267">
                  <c:v>17</c:v>
                </c:pt>
                <c:pt idx="5268">
                  <c:v>17</c:v>
                </c:pt>
                <c:pt idx="5269">
                  <c:v>17</c:v>
                </c:pt>
                <c:pt idx="5270">
                  <c:v>17</c:v>
                </c:pt>
                <c:pt idx="5271">
                  <c:v>17</c:v>
                </c:pt>
                <c:pt idx="5272">
                  <c:v>17</c:v>
                </c:pt>
                <c:pt idx="5273">
                  <c:v>17</c:v>
                </c:pt>
                <c:pt idx="5274">
                  <c:v>17</c:v>
                </c:pt>
                <c:pt idx="5275">
                  <c:v>17</c:v>
                </c:pt>
                <c:pt idx="5276">
                  <c:v>17</c:v>
                </c:pt>
                <c:pt idx="5277">
                  <c:v>17</c:v>
                </c:pt>
                <c:pt idx="5278">
                  <c:v>17</c:v>
                </c:pt>
                <c:pt idx="5279">
                  <c:v>17</c:v>
                </c:pt>
                <c:pt idx="5280">
                  <c:v>17</c:v>
                </c:pt>
                <c:pt idx="5281">
                  <c:v>17</c:v>
                </c:pt>
                <c:pt idx="5282">
                  <c:v>17</c:v>
                </c:pt>
                <c:pt idx="5283">
                  <c:v>17</c:v>
                </c:pt>
                <c:pt idx="5284">
                  <c:v>17</c:v>
                </c:pt>
                <c:pt idx="5285">
                  <c:v>17</c:v>
                </c:pt>
                <c:pt idx="5286">
                  <c:v>17</c:v>
                </c:pt>
                <c:pt idx="5287">
                  <c:v>17</c:v>
                </c:pt>
                <c:pt idx="5288">
                  <c:v>17</c:v>
                </c:pt>
                <c:pt idx="5289">
                  <c:v>17</c:v>
                </c:pt>
                <c:pt idx="5290">
                  <c:v>17</c:v>
                </c:pt>
                <c:pt idx="5291">
                  <c:v>17</c:v>
                </c:pt>
                <c:pt idx="5292">
                  <c:v>17</c:v>
                </c:pt>
                <c:pt idx="5293">
                  <c:v>17</c:v>
                </c:pt>
                <c:pt idx="5294">
                  <c:v>17</c:v>
                </c:pt>
                <c:pt idx="5295">
                  <c:v>18</c:v>
                </c:pt>
                <c:pt idx="5296">
                  <c:v>18</c:v>
                </c:pt>
                <c:pt idx="5297">
                  <c:v>18</c:v>
                </c:pt>
                <c:pt idx="5298">
                  <c:v>18</c:v>
                </c:pt>
                <c:pt idx="5299">
                  <c:v>18</c:v>
                </c:pt>
                <c:pt idx="5300">
                  <c:v>18</c:v>
                </c:pt>
                <c:pt idx="5301">
                  <c:v>18</c:v>
                </c:pt>
                <c:pt idx="5302">
                  <c:v>18</c:v>
                </c:pt>
                <c:pt idx="5303">
                  <c:v>18</c:v>
                </c:pt>
                <c:pt idx="5304">
                  <c:v>18</c:v>
                </c:pt>
                <c:pt idx="5305">
                  <c:v>18</c:v>
                </c:pt>
                <c:pt idx="5306">
                  <c:v>18</c:v>
                </c:pt>
                <c:pt idx="5307">
                  <c:v>18</c:v>
                </c:pt>
                <c:pt idx="5308">
                  <c:v>18</c:v>
                </c:pt>
                <c:pt idx="5309">
                  <c:v>18</c:v>
                </c:pt>
                <c:pt idx="5310">
                  <c:v>18</c:v>
                </c:pt>
                <c:pt idx="5311">
                  <c:v>18</c:v>
                </c:pt>
                <c:pt idx="5312">
                  <c:v>18</c:v>
                </c:pt>
                <c:pt idx="5313">
                  <c:v>18</c:v>
                </c:pt>
                <c:pt idx="5314">
                  <c:v>18</c:v>
                </c:pt>
                <c:pt idx="5315">
                  <c:v>18</c:v>
                </c:pt>
                <c:pt idx="5316">
                  <c:v>18</c:v>
                </c:pt>
                <c:pt idx="5317">
                  <c:v>18</c:v>
                </c:pt>
                <c:pt idx="5318">
                  <c:v>18</c:v>
                </c:pt>
                <c:pt idx="5319">
                  <c:v>18</c:v>
                </c:pt>
                <c:pt idx="5320">
                  <c:v>18</c:v>
                </c:pt>
                <c:pt idx="5321">
                  <c:v>18</c:v>
                </c:pt>
                <c:pt idx="5322">
                  <c:v>18</c:v>
                </c:pt>
                <c:pt idx="5323">
                  <c:v>18</c:v>
                </c:pt>
                <c:pt idx="5324">
                  <c:v>18</c:v>
                </c:pt>
                <c:pt idx="5325">
                  <c:v>18</c:v>
                </c:pt>
                <c:pt idx="5326">
                  <c:v>18</c:v>
                </c:pt>
                <c:pt idx="5327">
                  <c:v>18</c:v>
                </c:pt>
                <c:pt idx="5328">
                  <c:v>18</c:v>
                </c:pt>
                <c:pt idx="5329">
                  <c:v>18</c:v>
                </c:pt>
                <c:pt idx="5330">
                  <c:v>18</c:v>
                </c:pt>
                <c:pt idx="5331">
                  <c:v>18</c:v>
                </c:pt>
                <c:pt idx="5332">
                  <c:v>18</c:v>
                </c:pt>
                <c:pt idx="5333">
                  <c:v>18</c:v>
                </c:pt>
                <c:pt idx="5334">
                  <c:v>18</c:v>
                </c:pt>
                <c:pt idx="5335">
                  <c:v>18</c:v>
                </c:pt>
                <c:pt idx="5336">
                  <c:v>18</c:v>
                </c:pt>
                <c:pt idx="5337">
                  <c:v>18</c:v>
                </c:pt>
                <c:pt idx="5338">
                  <c:v>18</c:v>
                </c:pt>
                <c:pt idx="5339">
                  <c:v>18</c:v>
                </c:pt>
                <c:pt idx="5340">
                  <c:v>18</c:v>
                </c:pt>
                <c:pt idx="5341">
                  <c:v>18</c:v>
                </c:pt>
                <c:pt idx="5342">
                  <c:v>18</c:v>
                </c:pt>
                <c:pt idx="5343">
                  <c:v>18</c:v>
                </c:pt>
                <c:pt idx="5344">
                  <c:v>18</c:v>
                </c:pt>
                <c:pt idx="5345">
                  <c:v>18</c:v>
                </c:pt>
                <c:pt idx="5346">
                  <c:v>18</c:v>
                </c:pt>
                <c:pt idx="5347">
                  <c:v>18</c:v>
                </c:pt>
                <c:pt idx="5348">
                  <c:v>18</c:v>
                </c:pt>
                <c:pt idx="5349">
                  <c:v>18</c:v>
                </c:pt>
                <c:pt idx="5350">
                  <c:v>18</c:v>
                </c:pt>
                <c:pt idx="5351">
                  <c:v>18</c:v>
                </c:pt>
                <c:pt idx="5352">
                  <c:v>18</c:v>
                </c:pt>
                <c:pt idx="5353">
                  <c:v>18</c:v>
                </c:pt>
                <c:pt idx="5354">
                  <c:v>18</c:v>
                </c:pt>
                <c:pt idx="5355">
                  <c:v>18</c:v>
                </c:pt>
                <c:pt idx="5356">
                  <c:v>18</c:v>
                </c:pt>
                <c:pt idx="5357">
                  <c:v>19</c:v>
                </c:pt>
                <c:pt idx="5358">
                  <c:v>19</c:v>
                </c:pt>
                <c:pt idx="5359">
                  <c:v>19</c:v>
                </c:pt>
                <c:pt idx="5360">
                  <c:v>19</c:v>
                </c:pt>
                <c:pt idx="5361">
                  <c:v>19</c:v>
                </c:pt>
                <c:pt idx="5362">
                  <c:v>19</c:v>
                </c:pt>
                <c:pt idx="5363">
                  <c:v>19</c:v>
                </c:pt>
                <c:pt idx="5364">
                  <c:v>19</c:v>
                </c:pt>
                <c:pt idx="5365">
                  <c:v>19</c:v>
                </c:pt>
                <c:pt idx="5366">
                  <c:v>19</c:v>
                </c:pt>
                <c:pt idx="5367">
                  <c:v>19</c:v>
                </c:pt>
                <c:pt idx="5368">
                  <c:v>19</c:v>
                </c:pt>
                <c:pt idx="5369">
                  <c:v>19</c:v>
                </c:pt>
                <c:pt idx="5370">
                  <c:v>19</c:v>
                </c:pt>
                <c:pt idx="5371">
                  <c:v>19</c:v>
                </c:pt>
                <c:pt idx="5372">
                  <c:v>19</c:v>
                </c:pt>
                <c:pt idx="5373">
                  <c:v>19</c:v>
                </c:pt>
                <c:pt idx="5374">
                  <c:v>19</c:v>
                </c:pt>
                <c:pt idx="5375">
                  <c:v>19</c:v>
                </c:pt>
                <c:pt idx="5376">
                  <c:v>19</c:v>
                </c:pt>
                <c:pt idx="5377">
                  <c:v>19</c:v>
                </c:pt>
                <c:pt idx="5378">
                  <c:v>19</c:v>
                </c:pt>
                <c:pt idx="5379">
                  <c:v>19</c:v>
                </c:pt>
                <c:pt idx="5380">
                  <c:v>19</c:v>
                </c:pt>
                <c:pt idx="5381">
                  <c:v>19</c:v>
                </c:pt>
                <c:pt idx="5382">
                  <c:v>19</c:v>
                </c:pt>
                <c:pt idx="5383">
                  <c:v>19</c:v>
                </c:pt>
                <c:pt idx="5384">
                  <c:v>19</c:v>
                </c:pt>
                <c:pt idx="5385">
                  <c:v>19</c:v>
                </c:pt>
                <c:pt idx="5386">
                  <c:v>19</c:v>
                </c:pt>
                <c:pt idx="5387">
                  <c:v>19</c:v>
                </c:pt>
                <c:pt idx="5388">
                  <c:v>19</c:v>
                </c:pt>
                <c:pt idx="5389">
                  <c:v>19</c:v>
                </c:pt>
                <c:pt idx="5390">
                  <c:v>19</c:v>
                </c:pt>
                <c:pt idx="5391">
                  <c:v>19</c:v>
                </c:pt>
                <c:pt idx="5392">
                  <c:v>19</c:v>
                </c:pt>
                <c:pt idx="5393">
                  <c:v>19</c:v>
                </c:pt>
                <c:pt idx="5394">
                  <c:v>19</c:v>
                </c:pt>
                <c:pt idx="5395">
                  <c:v>19</c:v>
                </c:pt>
                <c:pt idx="5396">
                  <c:v>19</c:v>
                </c:pt>
                <c:pt idx="5397">
                  <c:v>19</c:v>
                </c:pt>
                <c:pt idx="5398">
                  <c:v>19</c:v>
                </c:pt>
                <c:pt idx="5399">
                  <c:v>19</c:v>
                </c:pt>
                <c:pt idx="5400">
                  <c:v>19</c:v>
                </c:pt>
                <c:pt idx="5401">
                  <c:v>20</c:v>
                </c:pt>
                <c:pt idx="5402">
                  <c:v>20</c:v>
                </c:pt>
                <c:pt idx="5403">
                  <c:v>20</c:v>
                </c:pt>
                <c:pt idx="5404">
                  <c:v>20</c:v>
                </c:pt>
                <c:pt idx="5405">
                  <c:v>20</c:v>
                </c:pt>
                <c:pt idx="5406">
                  <c:v>20</c:v>
                </c:pt>
                <c:pt idx="5407">
                  <c:v>20</c:v>
                </c:pt>
                <c:pt idx="5408">
                  <c:v>20</c:v>
                </c:pt>
                <c:pt idx="5409">
                  <c:v>20</c:v>
                </c:pt>
                <c:pt idx="5410">
                  <c:v>20</c:v>
                </c:pt>
                <c:pt idx="5411">
                  <c:v>20</c:v>
                </c:pt>
                <c:pt idx="5412">
                  <c:v>20</c:v>
                </c:pt>
                <c:pt idx="5413">
                  <c:v>20</c:v>
                </c:pt>
                <c:pt idx="5414">
                  <c:v>20</c:v>
                </c:pt>
                <c:pt idx="5415">
                  <c:v>20</c:v>
                </c:pt>
                <c:pt idx="5416">
                  <c:v>20</c:v>
                </c:pt>
                <c:pt idx="5417">
                  <c:v>20</c:v>
                </c:pt>
                <c:pt idx="5418">
                  <c:v>20</c:v>
                </c:pt>
                <c:pt idx="5419">
                  <c:v>20</c:v>
                </c:pt>
                <c:pt idx="5420">
                  <c:v>20</c:v>
                </c:pt>
                <c:pt idx="5421">
                  <c:v>20</c:v>
                </c:pt>
                <c:pt idx="5422">
                  <c:v>20</c:v>
                </c:pt>
                <c:pt idx="5423">
                  <c:v>20</c:v>
                </c:pt>
                <c:pt idx="5424">
                  <c:v>20</c:v>
                </c:pt>
                <c:pt idx="5425">
                  <c:v>20</c:v>
                </c:pt>
                <c:pt idx="5426">
                  <c:v>20</c:v>
                </c:pt>
                <c:pt idx="5427">
                  <c:v>20</c:v>
                </c:pt>
                <c:pt idx="5428">
                  <c:v>20</c:v>
                </c:pt>
                <c:pt idx="5429">
                  <c:v>20</c:v>
                </c:pt>
                <c:pt idx="5430">
                  <c:v>20</c:v>
                </c:pt>
                <c:pt idx="5431">
                  <c:v>20</c:v>
                </c:pt>
                <c:pt idx="5432">
                  <c:v>20</c:v>
                </c:pt>
                <c:pt idx="5433">
                  <c:v>20</c:v>
                </c:pt>
                <c:pt idx="5434">
                  <c:v>20</c:v>
                </c:pt>
                <c:pt idx="5435">
                  <c:v>20</c:v>
                </c:pt>
                <c:pt idx="5436">
                  <c:v>20</c:v>
                </c:pt>
                <c:pt idx="5437">
                  <c:v>20</c:v>
                </c:pt>
                <c:pt idx="5438">
                  <c:v>20</c:v>
                </c:pt>
                <c:pt idx="5439">
                  <c:v>20</c:v>
                </c:pt>
                <c:pt idx="5440">
                  <c:v>21</c:v>
                </c:pt>
                <c:pt idx="5441">
                  <c:v>21</c:v>
                </c:pt>
                <c:pt idx="5442">
                  <c:v>21</c:v>
                </c:pt>
                <c:pt idx="5443">
                  <c:v>21</c:v>
                </c:pt>
                <c:pt idx="5444">
                  <c:v>21</c:v>
                </c:pt>
                <c:pt idx="5445">
                  <c:v>21</c:v>
                </c:pt>
                <c:pt idx="5446">
                  <c:v>21</c:v>
                </c:pt>
                <c:pt idx="5447">
                  <c:v>21</c:v>
                </c:pt>
                <c:pt idx="5448">
                  <c:v>21</c:v>
                </c:pt>
                <c:pt idx="5449">
                  <c:v>21</c:v>
                </c:pt>
                <c:pt idx="5450">
                  <c:v>21</c:v>
                </c:pt>
                <c:pt idx="5451">
                  <c:v>21</c:v>
                </c:pt>
                <c:pt idx="5452">
                  <c:v>21</c:v>
                </c:pt>
                <c:pt idx="5453">
                  <c:v>21</c:v>
                </c:pt>
                <c:pt idx="5454">
                  <c:v>21</c:v>
                </c:pt>
                <c:pt idx="5455">
                  <c:v>21</c:v>
                </c:pt>
                <c:pt idx="5456">
                  <c:v>21</c:v>
                </c:pt>
                <c:pt idx="5457">
                  <c:v>21</c:v>
                </c:pt>
                <c:pt idx="5458">
                  <c:v>21</c:v>
                </c:pt>
                <c:pt idx="5459">
                  <c:v>21</c:v>
                </c:pt>
                <c:pt idx="5460">
                  <c:v>21</c:v>
                </c:pt>
                <c:pt idx="5461">
                  <c:v>21</c:v>
                </c:pt>
                <c:pt idx="5462">
                  <c:v>21</c:v>
                </c:pt>
                <c:pt idx="5463">
                  <c:v>21</c:v>
                </c:pt>
                <c:pt idx="5464">
                  <c:v>21</c:v>
                </c:pt>
                <c:pt idx="5465">
                  <c:v>21</c:v>
                </c:pt>
                <c:pt idx="5466">
                  <c:v>21</c:v>
                </c:pt>
                <c:pt idx="5467">
                  <c:v>21</c:v>
                </c:pt>
                <c:pt idx="5468">
                  <c:v>21</c:v>
                </c:pt>
                <c:pt idx="5469">
                  <c:v>21</c:v>
                </c:pt>
                <c:pt idx="5470">
                  <c:v>21</c:v>
                </c:pt>
                <c:pt idx="5471">
                  <c:v>21</c:v>
                </c:pt>
                <c:pt idx="5472">
                  <c:v>21</c:v>
                </c:pt>
                <c:pt idx="5473">
                  <c:v>21</c:v>
                </c:pt>
                <c:pt idx="5474">
                  <c:v>21</c:v>
                </c:pt>
                <c:pt idx="5475">
                  <c:v>21</c:v>
                </c:pt>
                <c:pt idx="5476">
                  <c:v>21</c:v>
                </c:pt>
                <c:pt idx="5477">
                  <c:v>21</c:v>
                </c:pt>
                <c:pt idx="5478">
                  <c:v>22</c:v>
                </c:pt>
                <c:pt idx="5479">
                  <c:v>22</c:v>
                </c:pt>
                <c:pt idx="5480">
                  <c:v>22</c:v>
                </c:pt>
                <c:pt idx="5481">
                  <c:v>22</c:v>
                </c:pt>
                <c:pt idx="5482">
                  <c:v>22</c:v>
                </c:pt>
                <c:pt idx="5483">
                  <c:v>22</c:v>
                </c:pt>
                <c:pt idx="5484">
                  <c:v>22</c:v>
                </c:pt>
                <c:pt idx="5485">
                  <c:v>22</c:v>
                </c:pt>
                <c:pt idx="5486">
                  <c:v>22</c:v>
                </c:pt>
                <c:pt idx="5487">
                  <c:v>22</c:v>
                </c:pt>
                <c:pt idx="5488">
                  <c:v>22</c:v>
                </c:pt>
                <c:pt idx="5489">
                  <c:v>22</c:v>
                </c:pt>
                <c:pt idx="5490">
                  <c:v>22</c:v>
                </c:pt>
                <c:pt idx="5491">
                  <c:v>22</c:v>
                </c:pt>
                <c:pt idx="5492">
                  <c:v>22</c:v>
                </c:pt>
                <c:pt idx="5493">
                  <c:v>22</c:v>
                </c:pt>
                <c:pt idx="5494">
                  <c:v>22</c:v>
                </c:pt>
                <c:pt idx="5495">
                  <c:v>22</c:v>
                </c:pt>
                <c:pt idx="5496">
                  <c:v>22</c:v>
                </c:pt>
                <c:pt idx="5497">
                  <c:v>22</c:v>
                </c:pt>
                <c:pt idx="5498">
                  <c:v>22</c:v>
                </c:pt>
                <c:pt idx="5499">
                  <c:v>22</c:v>
                </c:pt>
                <c:pt idx="5500">
                  <c:v>22</c:v>
                </c:pt>
                <c:pt idx="5501">
                  <c:v>22</c:v>
                </c:pt>
                <c:pt idx="5502">
                  <c:v>22</c:v>
                </c:pt>
                <c:pt idx="5503">
                  <c:v>22</c:v>
                </c:pt>
                <c:pt idx="5504">
                  <c:v>22</c:v>
                </c:pt>
                <c:pt idx="5505">
                  <c:v>22</c:v>
                </c:pt>
                <c:pt idx="5506">
                  <c:v>22</c:v>
                </c:pt>
                <c:pt idx="5507">
                  <c:v>22</c:v>
                </c:pt>
                <c:pt idx="5508">
                  <c:v>22</c:v>
                </c:pt>
                <c:pt idx="5509">
                  <c:v>22</c:v>
                </c:pt>
                <c:pt idx="5510">
                  <c:v>22</c:v>
                </c:pt>
                <c:pt idx="5511">
                  <c:v>22</c:v>
                </c:pt>
                <c:pt idx="5512">
                  <c:v>22</c:v>
                </c:pt>
                <c:pt idx="5513">
                  <c:v>22</c:v>
                </c:pt>
                <c:pt idx="5514">
                  <c:v>22</c:v>
                </c:pt>
                <c:pt idx="5515">
                  <c:v>22</c:v>
                </c:pt>
                <c:pt idx="5516">
                  <c:v>22</c:v>
                </c:pt>
                <c:pt idx="5517">
                  <c:v>22</c:v>
                </c:pt>
                <c:pt idx="5518">
                  <c:v>22</c:v>
                </c:pt>
                <c:pt idx="5519">
                  <c:v>22</c:v>
                </c:pt>
                <c:pt idx="5520">
                  <c:v>22</c:v>
                </c:pt>
                <c:pt idx="5521">
                  <c:v>22</c:v>
                </c:pt>
                <c:pt idx="5522">
                  <c:v>22</c:v>
                </c:pt>
                <c:pt idx="5523">
                  <c:v>22</c:v>
                </c:pt>
                <c:pt idx="5524">
                  <c:v>22</c:v>
                </c:pt>
                <c:pt idx="5525">
                  <c:v>22</c:v>
                </c:pt>
                <c:pt idx="5526">
                  <c:v>22</c:v>
                </c:pt>
                <c:pt idx="5527">
                  <c:v>22</c:v>
                </c:pt>
                <c:pt idx="5528">
                  <c:v>22</c:v>
                </c:pt>
                <c:pt idx="5529">
                  <c:v>23</c:v>
                </c:pt>
                <c:pt idx="5530">
                  <c:v>23</c:v>
                </c:pt>
                <c:pt idx="5531">
                  <c:v>23</c:v>
                </c:pt>
                <c:pt idx="5532">
                  <c:v>23</c:v>
                </c:pt>
                <c:pt idx="5533">
                  <c:v>23</c:v>
                </c:pt>
                <c:pt idx="5534">
                  <c:v>23</c:v>
                </c:pt>
                <c:pt idx="5535">
                  <c:v>23</c:v>
                </c:pt>
                <c:pt idx="5536">
                  <c:v>23</c:v>
                </c:pt>
                <c:pt idx="5537">
                  <c:v>23</c:v>
                </c:pt>
                <c:pt idx="5538">
                  <c:v>23</c:v>
                </c:pt>
                <c:pt idx="5539">
                  <c:v>23</c:v>
                </c:pt>
                <c:pt idx="5540">
                  <c:v>23</c:v>
                </c:pt>
                <c:pt idx="5541">
                  <c:v>23</c:v>
                </c:pt>
                <c:pt idx="5542">
                  <c:v>23</c:v>
                </c:pt>
                <c:pt idx="5543">
                  <c:v>23</c:v>
                </c:pt>
                <c:pt idx="5544">
                  <c:v>23</c:v>
                </c:pt>
                <c:pt idx="5545">
                  <c:v>23</c:v>
                </c:pt>
                <c:pt idx="5546">
                  <c:v>23</c:v>
                </c:pt>
                <c:pt idx="5547">
                  <c:v>23</c:v>
                </c:pt>
                <c:pt idx="5548">
                  <c:v>23</c:v>
                </c:pt>
                <c:pt idx="5549">
                  <c:v>23</c:v>
                </c:pt>
                <c:pt idx="5550">
                  <c:v>23</c:v>
                </c:pt>
                <c:pt idx="5551">
                  <c:v>23</c:v>
                </c:pt>
                <c:pt idx="5552">
                  <c:v>23</c:v>
                </c:pt>
                <c:pt idx="5553">
                  <c:v>23</c:v>
                </c:pt>
                <c:pt idx="5554">
                  <c:v>23</c:v>
                </c:pt>
                <c:pt idx="5555">
                  <c:v>23</c:v>
                </c:pt>
                <c:pt idx="5556">
                  <c:v>23</c:v>
                </c:pt>
                <c:pt idx="5557">
                  <c:v>23</c:v>
                </c:pt>
                <c:pt idx="5558">
                  <c:v>23</c:v>
                </c:pt>
                <c:pt idx="5559">
                  <c:v>23</c:v>
                </c:pt>
                <c:pt idx="5560">
                  <c:v>23</c:v>
                </c:pt>
                <c:pt idx="5561">
                  <c:v>23</c:v>
                </c:pt>
                <c:pt idx="5562">
                  <c:v>23</c:v>
                </c:pt>
                <c:pt idx="5563">
                  <c:v>23</c:v>
                </c:pt>
                <c:pt idx="5564">
                  <c:v>23</c:v>
                </c:pt>
                <c:pt idx="5565">
                  <c:v>23</c:v>
                </c:pt>
                <c:pt idx="5566">
                  <c:v>23</c:v>
                </c:pt>
                <c:pt idx="5567">
                  <c:v>23</c:v>
                </c:pt>
                <c:pt idx="5568">
                  <c:v>23</c:v>
                </c:pt>
                <c:pt idx="5569">
                  <c:v>24</c:v>
                </c:pt>
                <c:pt idx="5570">
                  <c:v>24</c:v>
                </c:pt>
                <c:pt idx="5571">
                  <c:v>24</c:v>
                </c:pt>
                <c:pt idx="5572">
                  <c:v>24</c:v>
                </c:pt>
                <c:pt idx="5573">
                  <c:v>24</c:v>
                </c:pt>
                <c:pt idx="5574">
                  <c:v>24</c:v>
                </c:pt>
                <c:pt idx="5575">
                  <c:v>24</c:v>
                </c:pt>
                <c:pt idx="5576">
                  <c:v>24</c:v>
                </c:pt>
                <c:pt idx="5577">
                  <c:v>24</c:v>
                </c:pt>
                <c:pt idx="5578">
                  <c:v>24</c:v>
                </c:pt>
                <c:pt idx="5579">
                  <c:v>24</c:v>
                </c:pt>
                <c:pt idx="5580">
                  <c:v>24</c:v>
                </c:pt>
                <c:pt idx="5581">
                  <c:v>24</c:v>
                </c:pt>
                <c:pt idx="5582">
                  <c:v>24</c:v>
                </c:pt>
                <c:pt idx="5583">
                  <c:v>24</c:v>
                </c:pt>
                <c:pt idx="5584">
                  <c:v>24</c:v>
                </c:pt>
                <c:pt idx="5585">
                  <c:v>24</c:v>
                </c:pt>
                <c:pt idx="5586">
                  <c:v>24</c:v>
                </c:pt>
                <c:pt idx="5587">
                  <c:v>24</c:v>
                </c:pt>
                <c:pt idx="5588">
                  <c:v>24</c:v>
                </c:pt>
                <c:pt idx="5589">
                  <c:v>24</c:v>
                </c:pt>
                <c:pt idx="5590">
                  <c:v>24</c:v>
                </c:pt>
                <c:pt idx="5591">
                  <c:v>24</c:v>
                </c:pt>
                <c:pt idx="5592">
                  <c:v>24</c:v>
                </c:pt>
                <c:pt idx="5593">
                  <c:v>24</c:v>
                </c:pt>
                <c:pt idx="5594">
                  <c:v>24</c:v>
                </c:pt>
                <c:pt idx="5595">
                  <c:v>24</c:v>
                </c:pt>
                <c:pt idx="5596">
                  <c:v>24</c:v>
                </c:pt>
                <c:pt idx="5597">
                  <c:v>24</c:v>
                </c:pt>
                <c:pt idx="5598">
                  <c:v>24</c:v>
                </c:pt>
                <c:pt idx="5599">
                  <c:v>24</c:v>
                </c:pt>
                <c:pt idx="5600">
                  <c:v>24</c:v>
                </c:pt>
                <c:pt idx="5601">
                  <c:v>24</c:v>
                </c:pt>
                <c:pt idx="5602">
                  <c:v>24</c:v>
                </c:pt>
                <c:pt idx="5603">
                  <c:v>24</c:v>
                </c:pt>
                <c:pt idx="5604">
                  <c:v>24</c:v>
                </c:pt>
                <c:pt idx="5605">
                  <c:v>24</c:v>
                </c:pt>
                <c:pt idx="5606">
                  <c:v>24</c:v>
                </c:pt>
                <c:pt idx="5607">
                  <c:v>24</c:v>
                </c:pt>
                <c:pt idx="5608">
                  <c:v>24</c:v>
                </c:pt>
                <c:pt idx="5609">
                  <c:v>24</c:v>
                </c:pt>
                <c:pt idx="5610">
                  <c:v>24</c:v>
                </c:pt>
                <c:pt idx="5611">
                  <c:v>24</c:v>
                </c:pt>
                <c:pt idx="5612">
                  <c:v>24</c:v>
                </c:pt>
                <c:pt idx="5613">
                  <c:v>24</c:v>
                </c:pt>
                <c:pt idx="5614">
                  <c:v>24</c:v>
                </c:pt>
                <c:pt idx="5615">
                  <c:v>25</c:v>
                </c:pt>
                <c:pt idx="5616">
                  <c:v>25</c:v>
                </c:pt>
                <c:pt idx="5617">
                  <c:v>25</c:v>
                </c:pt>
                <c:pt idx="5618">
                  <c:v>25</c:v>
                </c:pt>
                <c:pt idx="5619">
                  <c:v>25</c:v>
                </c:pt>
                <c:pt idx="5620">
                  <c:v>25</c:v>
                </c:pt>
                <c:pt idx="5621">
                  <c:v>25</c:v>
                </c:pt>
                <c:pt idx="5622">
                  <c:v>25</c:v>
                </c:pt>
                <c:pt idx="5623">
                  <c:v>25</c:v>
                </c:pt>
                <c:pt idx="5624">
                  <c:v>25</c:v>
                </c:pt>
                <c:pt idx="5625">
                  <c:v>25</c:v>
                </c:pt>
                <c:pt idx="5626">
                  <c:v>25</c:v>
                </c:pt>
                <c:pt idx="5627">
                  <c:v>25</c:v>
                </c:pt>
                <c:pt idx="5628">
                  <c:v>25</c:v>
                </c:pt>
                <c:pt idx="5629">
                  <c:v>25</c:v>
                </c:pt>
                <c:pt idx="5630">
                  <c:v>25</c:v>
                </c:pt>
                <c:pt idx="5631">
                  <c:v>25</c:v>
                </c:pt>
                <c:pt idx="5632">
                  <c:v>25</c:v>
                </c:pt>
                <c:pt idx="5633">
                  <c:v>25</c:v>
                </c:pt>
                <c:pt idx="5634">
                  <c:v>25</c:v>
                </c:pt>
                <c:pt idx="5635">
                  <c:v>25</c:v>
                </c:pt>
                <c:pt idx="5636">
                  <c:v>25</c:v>
                </c:pt>
                <c:pt idx="5637">
                  <c:v>25</c:v>
                </c:pt>
                <c:pt idx="5638">
                  <c:v>25</c:v>
                </c:pt>
                <c:pt idx="5639">
                  <c:v>25</c:v>
                </c:pt>
                <c:pt idx="5640">
                  <c:v>25</c:v>
                </c:pt>
                <c:pt idx="5641">
                  <c:v>25</c:v>
                </c:pt>
                <c:pt idx="5642">
                  <c:v>25</c:v>
                </c:pt>
                <c:pt idx="5643">
                  <c:v>25</c:v>
                </c:pt>
                <c:pt idx="5644">
                  <c:v>25</c:v>
                </c:pt>
                <c:pt idx="5645">
                  <c:v>25</c:v>
                </c:pt>
                <c:pt idx="5646">
                  <c:v>25</c:v>
                </c:pt>
                <c:pt idx="5647">
                  <c:v>25</c:v>
                </c:pt>
                <c:pt idx="5648">
                  <c:v>25</c:v>
                </c:pt>
                <c:pt idx="5649">
                  <c:v>25</c:v>
                </c:pt>
                <c:pt idx="5650">
                  <c:v>25</c:v>
                </c:pt>
                <c:pt idx="5651">
                  <c:v>25</c:v>
                </c:pt>
                <c:pt idx="5652">
                  <c:v>25</c:v>
                </c:pt>
                <c:pt idx="5653">
                  <c:v>25</c:v>
                </c:pt>
                <c:pt idx="5654">
                  <c:v>25</c:v>
                </c:pt>
                <c:pt idx="5655">
                  <c:v>25</c:v>
                </c:pt>
                <c:pt idx="5656">
                  <c:v>25</c:v>
                </c:pt>
                <c:pt idx="5657">
                  <c:v>25</c:v>
                </c:pt>
                <c:pt idx="5658">
                  <c:v>26</c:v>
                </c:pt>
                <c:pt idx="5659">
                  <c:v>26</c:v>
                </c:pt>
                <c:pt idx="5660">
                  <c:v>26</c:v>
                </c:pt>
                <c:pt idx="5661">
                  <c:v>26</c:v>
                </c:pt>
                <c:pt idx="5662">
                  <c:v>26</c:v>
                </c:pt>
                <c:pt idx="5663">
                  <c:v>26</c:v>
                </c:pt>
                <c:pt idx="5664">
                  <c:v>26</c:v>
                </c:pt>
                <c:pt idx="5665">
                  <c:v>26</c:v>
                </c:pt>
                <c:pt idx="5666">
                  <c:v>26</c:v>
                </c:pt>
                <c:pt idx="5667">
                  <c:v>26</c:v>
                </c:pt>
                <c:pt idx="5668">
                  <c:v>26</c:v>
                </c:pt>
                <c:pt idx="5669">
                  <c:v>26</c:v>
                </c:pt>
                <c:pt idx="5670">
                  <c:v>26</c:v>
                </c:pt>
                <c:pt idx="5671">
                  <c:v>26</c:v>
                </c:pt>
                <c:pt idx="5672">
                  <c:v>26</c:v>
                </c:pt>
                <c:pt idx="5673">
                  <c:v>26</c:v>
                </c:pt>
                <c:pt idx="5674">
                  <c:v>26</c:v>
                </c:pt>
                <c:pt idx="5675">
                  <c:v>26</c:v>
                </c:pt>
                <c:pt idx="5676">
                  <c:v>26</c:v>
                </c:pt>
                <c:pt idx="5677">
                  <c:v>26</c:v>
                </c:pt>
                <c:pt idx="5678">
                  <c:v>26</c:v>
                </c:pt>
                <c:pt idx="5679">
                  <c:v>26</c:v>
                </c:pt>
                <c:pt idx="5680">
                  <c:v>26</c:v>
                </c:pt>
                <c:pt idx="5681">
                  <c:v>26</c:v>
                </c:pt>
                <c:pt idx="5682">
                  <c:v>26</c:v>
                </c:pt>
                <c:pt idx="5683">
                  <c:v>26</c:v>
                </c:pt>
                <c:pt idx="5684">
                  <c:v>26</c:v>
                </c:pt>
                <c:pt idx="5685">
                  <c:v>26</c:v>
                </c:pt>
                <c:pt idx="5686">
                  <c:v>26</c:v>
                </c:pt>
                <c:pt idx="5687">
                  <c:v>26</c:v>
                </c:pt>
                <c:pt idx="5688">
                  <c:v>26</c:v>
                </c:pt>
                <c:pt idx="5689">
                  <c:v>26</c:v>
                </c:pt>
                <c:pt idx="5690">
                  <c:v>26</c:v>
                </c:pt>
                <c:pt idx="5691">
                  <c:v>26</c:v>
                </c:pt>
                <c:pt idx="5692">
                  <c:v>26</c:v>
                </c:pt>
                <c:pt idx="5693">
                  <c:v>26</c:v>
                </c:pt>
                <c:pt idx="5694">
                  <c:v>26</c:v>
                </c:pt>
                <c:pt idx="5695">
                  <c:v>26</c:v>
                </c:pt>
                <c:pt idx="5696">
                  <c:v>26</c:v>
                </c:pt>
                <c:pt idx="5697">
                  <c:v>26</c:v>
                </c:pt>
                <c:pt idx="5698">
                  <c:v>26</c:v>
                </c:pt>
                <c:pt idx="5699">
                  <c:v>26</c:v>
                </c:pt>
                <c:pt idx="5700">
                  <c:v>26</c:v>
                </c:pt>
                <c:pt idx="5701">
                  <c:v>26</c:v>
                </c:pt>
                <c:pt idx="5702">
                  <c:v>26</c:v>
                </c:pt>
                <c:pt idx="5703">
                  <c:v>26</c:v>
                </c:pt>
                <c:pt idx="5704">
                  <c:v>26</c:v>
                </c:pt>
                <c:pt idx="5705">
                  <c:v>26</c:v>
                </c:pt>
                <c:pt idx="5706">
                  <c:v>26</c:v>
                </c:pt>
                <c:pt idx="5707">
                  <c:v>26</c:v>
                </c:pt>
                <c:pt idx="5708">
                  <c:v>26</c:v>
                </c:pt>
                <c:pt idx="5709">
                  <c:v>27</c:v>
                </c:pt>
                <c:pt idx="5710">
                  <c:v>27</c:v>
                </c:pt>
                <c:pt idx="5711">
                  <c:v>27</c:v>
                </c:pt>
                <c:pt idx="5712">
                  <c:v>27</c:v>
                </c:pt>
                <c:pt idx="5713">
                  <c:v>27</c:v>
                </c:pt>
                <c:pt idx="5714">
                  <c:v>27</c:v>
                </c:pt>
                <c:pt idx="5715">
                  <c:v>27</c:v>
                </c:pt>
                <c:pt idx="5716">
                  <c:v>27</c:v>
                </c:pt>
                <c:pt idx="5717">
                  <c:v>27</c:v>
                </c:pt>
                <c:pt idx="5718">
                  <c:v>27</c:v>
                </c:pt>
                <c:pt idx="5719">
                  <c:v>27</c:v>
                </c:pt>
                <c:pt idx="5720">
                  <c:v>27</c:v>
                </c:pt>
                <c:pt idx="5721">
                  <c:v>27</c:v>
                </c:pt>
                <c:pt idx="5722">
                  <c:v>27</c:v>
                </c:pt>
                <c:pt idx="5723">
                  <c:v>27</c:v>
                </c:pt>
                <c:pt idx="5724">
                  <c:v>27</c:v>
                </c:pt>
                <c:pt idx="5725">
                  <c:v>27</c:v>
                </c:pt>
                <c:pt idx="5726">
                  <c:v>27</c:v>
                </c:pt>
                <c:pt idx="5727">
                  <c:v>27</c:v>
                </c:pt>
                <c:pt idx="5728">
                  <c:v>27</c:v>
                </c:pt>
                <c:pt idx="5729">
                  <c:v>27</c:v>
                </c:pt>
                <c:pt idx="5730">
                  <c:v>27</c:v>
                </c:pt>
                <c:pt idx="5731">
                  <c:v>27</c:v>
                </c:pt>
                <c:pt idx="5732">
                  <c:v>27</c:v>
                </c:pt>
                <c:pt idx="5733">
                  <c:v>27</c:v>
                </c:pt>
                <c:pt idx="5734">
                  <c:v>27</c:v>
                </c:pt>
                <c:pt idx="5735">
                  <c:v>27</c:v>
                </c:pt>
                <c:pt idx="5736">
                  <c:v>27</c:v>
                </c:pt>
                <c:pt idx="5737">
                  <c:v>27</c:v>
                </c:pt>
                <c:pt idx="5738">
                  <c:v>27</c:v>
                </c:pt>
                <c:pt idx="5739">
                  <c:v>27</c:v>
                </c:pt>
                <c:pt idx="5740">
                  <c:v>27</c:v>
                </c:pt>
                <c:pt idx="5741">
                  <c:v>27</c:v>
                </c:pt>
                <c:pt idx="5742">
                  <c:v>27</c:v>
                </c:pt>
                <c:pt idx="5743">
                  <c:v>27</c:v>
                </c:pt>
                <c:pt idx="5744">
                  <c:v>27</c:v>
                </c:pt>
                <c:pt idx="5745">
                  <c:v>27</c:v>
                </c:pt>
                <c:pt idx="5746">
                  <c:v>27</c:v>
                </c:pt>
                <c:pt idx="5747">
                  <c:v>27</c:v>
                </c:pt>
                <c:pt idx="5748">
                  <c:v>27</c:v>
                </c:pt>
                <c:pt idx="5749">
                  <c:v>28</c:v>
                </c:pt>
                <c:pt idx="5750">
                  <c:v>28</c:v>
                </c:pt>
                <c:pt idx="5751">
                  <c:v>28</c:v>
                </c:pt>
                <c:pt idx="5752">
                  <c:v>28</c:v>
                </c:pt>
                <c:pt idx="5753">
                  <c:v>28</c:v>
                </c:pt>
                <c:pt idx="5754">
                  <c:v>28</c:v>
                </c:pt>
                <c:pt idx="5755">
                  <c:v>28</c:v>
                </c:pt>
                <c:pt idx="5756">
                  <c:v>28</c:v>
                </c:pt>
                <c:pt idx="5757">
                  <c:v>28</c:v>
                </c:pt>
                <c:pt idx="5758">
                  <c:v>28</c:v>
                </c:pt>
                <c:pt idx="5759">
                  <c:v>28</c:v>
                </c:pt>
                <c:pt idx="5760">
                  <c:v>28</c:v>
                </c:pt>
                <c:pt idx="5761">
                  <c:v>28</c:v>
                </c:pt>
                <c:pt idx="5762">
                  <c:v>28</c:v>
                </c:pt>
                <c:pt idx="5763">
                  <c:v>28</c:v>
                </c:pt>
                <c:pt idx="5764">
                  <c:v>28</c:v>
                </c:pt>
                <c:pt idx="5765">
                  <c:v>28</c:v>
                </c:pt>
                <c:pt idx="5766">
                  <c:v>28</c:v>
                </c:pt>
                <c:pt idx="5767">
                  <c:v>28</c:v>
                </c:pt>
                <c:pt idx="5768">
                  <c:v>28</c:v>
                </c:pt>
                <c:pt idx="5769">
                  <c:v>28</c:v>
                </c:pt>
                <c:pt idx="5770">
                  <c:v>28</c:v>
                </c:pt>
                <c:pt idx="5771">
                  <c:v>28</c:v>
                </c:pt>
                <c:pt idx="5772">
                  <c:v>28</c:v>
                </c:pt>
                <c:pt idx="5773">
                  <c:v>29</c:v>
                </c:pt>
                <c:pt idx="5774">
                  <c:v>29</c:v>
                </c:pt>
                <c:pt idx="5775">
                  <c:v>29</c:v>
                </c:pt>
                <c:pt idx="5776">
                  <c:v>29</c:v>
                </c:pt>
                <c:pt idx="5777">
                  <c:v>29</c:v>
                </c:pt>
                <c:pt idx="5778">
                  <c:v>29</c:v>
                </c:pt>
                <c:pt idx="5779">
                  <c:v>29</c:v>
                </c:pt>
                <c:pt idx="5780">
                  <c:v>29</c:v>
                </c:pt>
                <c:pt idx="5781">
                  <c:v>29</c:v>
                </c:pt>
                <c:pt idx="5782">
                  <c:v>29</c:v>
                </c:pt>
                <c:pt idx="5783">
                  <c:v>29</c:v>
                </c:pt>
                <c:pt idx="5784">
                  <c:v>29</c:v>
                </c:pt>
                <c:pt idx="5785">
                  <c:v>29</c:v>
                </c:pt>
                <c:pt idx="5786">
                  <c:v>29</c:v>
                </c:pt>
                <c:pt idx="5787">
                  <c:v>29</c:v>
                </c:pt>
                <c:pt idx="5788">
                  <c:v>29</c:v>
                </c:pt>
                <c:pt idx="5789">
                  <c:v>29</c:v>
                </c:pt>
                <c:pt idx="5790">
                  <c:v>29</c:v>
                </c:pt>
                <c:pt idx="5791">
                  <c:v>29</c:v>
                </c:pt>
                <c:pt idx="5792">
                  <c:v>29</c:v>
                </c:pt>
                <c:pt idx="5793">
                  <c:v>29</c:v>
                </c:pt>
                <c:pt idx="5794">
                  <c:v>29</c:v>
                </c:pt>
                <c:pt idx="5795">
                  <c:v>29</c:v>
                </c:pt>
                <c:pt idx="5796">
                  <c:v>29</c:v>
                </c:pt>
                <c:pt idx="5797">
                  <c:v>29</c:v>
                </c:pt>
                <c:pt idx="5798">
                  <c:v>29</c:v>
                </c:pt>
                <c:pt idx="5799">
                  <c:v>29</c:v>
                </c:pt>
                <c:pt idx="5800">
                  <c:v>29</c:v>
                </c:pt>
                <c:pt idx="5801">
                  <c:v>29</c:v>
                </c:pt>
                <c:pt idx="5802">
                  <c:v>29</c:v>
                </c:pt>
                <c:pt idx="5803">
                  <c:v>29</c:v>
                </c:pt>
                <c:pt idx="5804">
                  <c:v>29</c:v>
                </c:pt>
                <c:pt idx="5805">
                  <c:v>29</c:v>
                </c:pt>
                <c:pt idx="5806">
                  <c:v>29</c:v>
                </c:pt>
                <c:pt idx="5807">
                  <c:v>29</c:v>
                </c:pt>
                <c:pt idx="5808">
                  <c:v>29</c:v>
                </c:pt>
                <c:pt idx="5809">
                  <c:v>29</c:v>
                </c:pt>
                <c:pt idx="5810">
                  <c:v>29</c:v>
                </c:pt>
                <c:pt idx="5811">
                  <c:v>29</c:v>
                </c:pt>
                <c:pt idx="5812">
                  <c:v>30</c:v>
                </c:pt>
                <c:pt idx="5813">
                  <c:v>30</c:v>
                </c:pt>
                <c:pt idx="5814">
                  <c:v>30</c:v>
                </c:pt>
                <c:pt idx="5815">
                  <c:v>30</c:v>
                </c:pt>
                <c:pt idx="5816">
                  <c:v>30</c:v>
                </c:pt>
                <c:pt idx="5817">
                  <c:v>30</c:v>
                </c:pt>
                <c:pt idx="5818">
                  <c:v>30</c:v>
                </c:pt>
                <c:pt idx="5819">
                  <c:v>30</c:v>
                </c:pt>
                <c:pt idx="5820">
                  <c:v>30</c:v>
                </c:pt>
                <c:pt idx="5821">
                  <c:v>30</c:v>
                </c:pt>
                <c:pt idx="5822">
                  <c:v>30</c:v>
                </c:pt>
                <c:pt idx="5823">
                  <c:v>30</c:v>
                </c:pt>
                <c:pt idx="5824">
                  <c:v>30</c:v>
                </c:pt>
                <c:pt idx="5825">
                  <c:v>30</c:v>
                </c:pt>
                <c:pt idx="5826">
                  <c:v>30</c:v>
                </c:pt>
                <c:pt idx="5827">
                  <c:v>30</c:v>
                </c:pt>
                <c:pt idx="5828">
                  <c:v>30</c:v>
                </c:pt>
                <c:pt idx="5829">
                  <c:v>30</c:v>
                </c:pt>
                <c:pt idx="5830">
                  <c:v>30</c:v>
                </c:pt>
                <c:pt idx="5831">
                  <c:v>30</c:v>
                </c:pt>
                <c:pt idx="5832">
                  <c:v>30</c:v>
                </c:pt>
                <c:pt idx="5833">
                  <c:v>30</c:v>
                </c:pt>
                <c:pt idx="5834">
                  <c:v>30</c:v>
                </c:pt>
                <c:pt idx="5835">
                  <c:v>30</c:v>
                </c:pt>
                <c:pt idx="5836">
                  <c:v>30</c:v>
                </c:pt>
                <c:pt idx="5837">
                  <c:v>30</c:v>
                </c:pt>
                <c:pt idx="5838">
                  <c:v>30</c:v>
                </c:pt>
                <c:pt idx="5839">
                  <c:v>30</c:v>
                </c:pt>
                <c:pt idx="5840">
                  <c:v>30</c:v>
                </c:pt>
                <c:pt idx="5841">
                  <c:v>30</c:v>
                </c:pt>
                <c:pt idx="5842">
                  <c:v>30</c:v>
                </c:pt>
                <c:pt idx="5843">
                  <c:v>30</c:v>
                </c:pt>
                <c:pt idx="5844">
                  <c:v>30</c:v>
                </c:pt>
                <c:pt idx="5845">
                  <c:v>30</c:v>
                </c:pt>
                <c:pt idx="5846">
                  <c:v>30</c:v>
                </c:pt>
                <c:pt idx="5847">
                  <c:v>30</c:v>
                </c:pt>
                <c:pt idx="5848">
                  <c:v>30</c:v>
                </c:pt>
                <c:pt idx="5849">
                  <c:v>31</c:v>
                </c:pt>
                <c:pt idx="5850">
                  <c:v>31</c:v>
                </c:pt>
                <c:pt idx="5851">
                  <c:v>31</c:v>
                </c:pt>
                <c:pt idx="5852">
                  <c:v>31</c:v>
                </c:pt>
                <c:pt idx="5853">
                  <c:v>31</c:v>
                </c:pt>
                <c:pt idx="5854">
                  <c:v>31</c:v>
                </c:pt>
                <c:pt idx="5855">
                  <c:v>31</c:v>
                </c:pt>
                <c:pt idx="5856">
                  <c:v>31</c:v>
                </c:pt>
                <c:pt idx="5857">
                  <c:v>31</c:v>
                </c:pt>
                <c:pt idx="5858">
                  <c:v>31</c:v>
                </c:pt>
                <c:pt idx="5859">
                  <c:v>31</c:v>
                </c:pt>
                <c:pt idx="5860">
                  <c:v>31</c:v>
                </c:pt>
                <c:pt idx="5861">
                  <c:v>31</c:v>
                </c:pt>
                <c:pt idx="5862">
                  <c:v>31</c:v>
                </c:pt>
                <c:pt idx="5863">
                  <c:v>31</c:v>
                </c:pt>
                <c:pt idx="5864">
                  <c:v>31</c:v>
                </c:pt>
                <c:pt idx="5865">
                  <c:v>31</c:v>
                </c:pt>
                <c:pt idx="5866">
                  <c:v>31</c:v>
                </c:pt>
                <c:pt idx="5867">
                  <c:v>31</c:v>
                </c:pt>
                <c:pt idx="5868">
                  <c:v>31</c:v>
                </c:pt>
                <c:pt idx="5869">
                  <c:v>31</c:v>
                </c:pt>
                <c:pt idx="5870">
                  <c:v>31</c:v>
                </c:pt>
                <c:pt idx="5871">
                  <c:v>31</c:v>
                </c:pt>
                <c:pt idx="5872">
                  <c:v>31</c:v>
                </c:pt>
                <c:pt idx="5873">
                  <c:v>31</c:v>
                </c:pt>
                <c:pt idx="5874">
                  <c:v>31</c:v>
                </c:pt>
                <c:pt idx="5875">
                  <c:v>31</c:v>
                </c:pt>
                <c:pt idx="5876">
                  <c:v>31</c:v>
                </c:pt>
                <c:pt idx="5877">
                  <c:v>31</c:v>
                </c:pt>
                <c:pt idx="5878">
                  <c:v>31</c:v>
                </c:pt>
                <c:pt idx="5879">
                  <c:v>31</c:v>
                </c:pt>
                <c:pt idx="5880">
                  <c:v>31</c:v>
                </c:pt>
                <c:pt idx="5881">
                  <c:v>31</c:v>
                </c:pt>
                <c:pt idx="5882">
                  <c:v>31</c:v>
                </c:pt>
                <c:pt idx="5883">
                  <c:v>32</c:v>
                </c:pt>
                <c:pt idx="5884">
                  <c:v>32</c:v>
                </c:pt>
                <c:pt idx="5885">
                  <c:v>32</c:v>
                </c:pt>
                <c:pt idx="5886">
                  <c:v>32</c:v>
                </c:pt>
                <c:pt idx="5887">
                  <c:v>32</c:v>
                </c:pt>
                <c:pt idx="5888">
                  <c:v>32</c:v>
                </c:pt>
                <c:pt idx="5889">
                  <c:v>32</c:v>
                </c:pt>
                <c:pt idx="5890">
                  <c:v>32</c:v>
                </c:pt>
                <c:pt idx="5891">
                  <c:v>32</c:v>
                </c:pt>
                <c:pt idx="5892">
                  <c:v>32</c:v>
                </c:pt>
                <c:pt idx="5893">
                  <c:v>32</c:v>
                </c:pt>
                <c:pt idx="5894">
                  <c:v>32</c:v>
                </c:pt>
                <c:pt idx="5895">
                  <c:v>32</c:v>
                </c:pt>
                <c:pt idx="5896">
                  <c:v>32</c:v>
                </c:pt>
                <c:pt idx="5897">
                  <c:v>32</c:v>
                </c:pt>
                <c:pt idx="5898">
                  <c:v>32</c:v>
                </c:pt>
                <c:pt idx="5899">
                  <c:v>32</c:v>
                </c:pt>
                <c:pt idx="5900">
                  <c:v>32</c:v>
                </c:pt>
                <c:pt idx="5901">
                  <c:v>32</c:v>
                </c:pt>
                <c:pt idx="5902">
                  <c:v>32</c:v>
                </c:pt>
                <c:pt idx="5903">
                  <c:v>32</c:v>
                </c:pt>
                <c:pt idx="5904">
                  <c:v>32</c:v>
                </c:pt>
                <c:pt idx="5905">
                  <c:v>32</c:v>
                </c:pt>
                <c:pt idx="5906">
                  <c:v>32</c:v>
                </c:pt>
                <c:pt idx="5907">
                  <c:v>32</c:v>
                </c:pt>
                <c:pt idx="5908">
                  <c:v>32</c:v>
                </c:pt>
                <c:pt idx="5909">
                  <c:v>32</c:v>
                </c:pt>
                <c:pt idx="5910">
                  <c:v>32</c:v>
                </c:pt>
                <c:pt idx="5911">
                  <c:v>32</c:v>
                </c:pt>
                <c:pt idx="5912">
                  <c:v>32</c:v>
                </c:pt>
                <c:pt idx="5913">
                  <c:v>33</c:v>
                </c:pt>
                <c:pt idx="5914">
                  <c:v>33</c:v>
                </c:pt>
                <c:pt idx="5915">
                  <c:v>33</c:v>
                </c:pt>
                <c:pt idx="5916">
                  <c:v>33</c:v>
                </c:pt>
                <c:pt idx="5917">
                  <c:v>33</c:v>
                </c:pt>
                <c:pt idx="5918">
                  <c:v>33</c:v>
                </c:pt>
                <c:pt idx="5919">
                  <c:v>33</c:v>
                </c:pt>
                <c:pt idx="5920">
                  <c:v>33</c:v>
                </c:pt>
                <c:pt idx="5921">
                  <c:v>33</c:v>
                </c:pt>
                <c:pt idx="5922">
                  <c:v>33</c:v>
                </c:pt>
                <c:pt idx="5923">
                  <c:v>33</c:v>
                </c:pt>
                <c:pt idx="5924">
                  <c:v>33</c:v>
                </c:pt>
                <c:pt idx="5925">
                  <c:v>33</c:v>
                </c:pt>
                <c:pt idx="5926">
                  <c:v>33</c:v>
                </c:pt>
                <c:pt idx="5927">
                  <c:v>33</c:v>
                </c:pt>
                <c:pt idx="5928">
                  <c:v>33</c:v>
                </c:pt>
                <c:pt idx="5929">
                  <c:v>33</c:v>
                </c:pt>
                <c:pt idx="5930">
                  <c:v>33</c:v>
                </c:pt>
                <c:pt idx="5931">
                  <c:v>33</c:v>
                </c:pt>
                <c:pt idx="5932">
                  <c:v>33</c:v>
                </c:pt>
                <c:pt idx="5933">
                  <c:v>33</c:v>
                </c:pt>
                <c:pt idx="5934">
                  <c:v>33</c:v>
                </c:pt>
                <c:pt idx="5935">
                  <c:v>33</c:v>
                </c:pt>
                <c:pt idx="5936">
                  <c:v>33</c:v>
                </c:pt>
                <c:pt idx="5937">
                  <c:v>33</c:v>
                </c:pt>
                <c:pt idx="5938">
                  <c:v>33</c:v>
                </c:pt>
                <c:pt idx="5939">
                  <c:v>33</c:v>
                </c:pt>
                <c:pt idx="5940">
                  <c:v>34</c:v>
                </c:pt>
                <c:pt idx="5941">
                  <c:v>34</c:v>
                </c:pt>
                <c:pt idx="5942">
                  <c:v>34</c:v>
                </c:pt>
                <c:pt idx="5943">
                  <c:v>34</c:v>
                </c:pt>
                <c:pt idx="5944">
                  <c:v>34</c:v>
                </c:pt>
                <c:pt idx="5945">
                  <c:v>34</c:v>
                </c:pt>
                <c:pt idx="5946">
                  <c:v>34</c:v>
                </c:pt>
                <c:pt idx="5947">
                  <c:v>34</c:v>
                </c:pt>
                <c:pt idx="5948">
                  <c:v>34</c:v>
                </c:pt>
                <c:pt idx="5949">
                  <c:v>34</c:v>
                </c:pt>
                <c:pt idx="5950">
                  <c:v>34</c:v>
                </c:pt>
                <c:pt idx="5951">
                  <c:v>34</c:v>
                </c:pt>
                <c:pt idx="5952">
                  <c:v>34</c:v>
                </c:pt>
                <c:pt idx="5953">
                  <c:v>34</c:v>
                </c:pt>
                <c:pt idx="5954">
                  <c:v>34</c:v>
                </c:pt>
                <c:pt idx="5955">
                  <c:v>34</c:v>
                </c:pt>
                <c:pt idx="5956">
                  <c:v>34</c:v>
                </c:pt>
                <c:pt idx="5957">
                  <c:v>34</c:v>
                </c:pt>
                <c:pt idx="5958">
                  <c:v>34</c:v>
                </c:pt>
                <c:pt idx="5959">
                  <c:v>34</c:v>
                </c:pt>
                <c:pt idx="5960">
                  <c:v>34</c:v>
                </c:pt>
                <c:pt idx="5961">
                  <c:v>34</c:v>
                </c:pt>
                <c:pt idx="5962">
                  <c:v>34</c:v>
                </c:pt>
                <c:pt idx="5963">
                  <c:v>34</c:v>
                </c:pt>
                <c:pt idx="5964">
                  <c:v>34</c:v>
                </c:pt>
                <c:pt idx="5965">
                  <c:v>34</c:v>
                </c:pt>
                <c:pt idx="5966">
                  <c:v>34</c:v>
                </c:pt>
                <c:pt idx="5967">
                  <c:v>35</c:v>
                </c:pt>
                <c:pt idx="5968">
                  <c:v>35</c:v>
                </c:pt>
                <c:pt idx="5969">
                  <c:v>35</c:v>
                </c:pt>
                <c:pt idx="5970">
                  <c:v>35</c:v>
                </c:pt>
                <c:pt idx="5971">
                  <c:v>35</c:v>
                </c:pt>
                <c:pt idx="5972">
                  <c:v>35</c:v>
                </c:pt>
                <c:pt idx="5973">
                  <c:v>35</c:v>
                </c:pt>
                <c:pt idx="5974">
                  <c:v>35</c:v>
                </c:pt>
                <c:pt idx="5975">
                  <c:v>35</c:v>
                </c:pt>
                <c:pt idx="5976">
                  <c:v>35</c:v>
                </c:pt>
                <c:pt idx="5977">
                  <c:v>35</c:v>
                </c:pt>
                <c:pt idx="5978">
                  <c:v>35</c:v>
                </c:pt>
                <c:pt idx="5979">
                  <c:v>35</c:v>
                </c:pt>
                <c:pt idx="5980">
                  <c:v>35</c:v>
                </c:pt>
                <c:pt idx="5981">
                  <c:v>35</c:v>
                </c:pt>
                <c:pt idx="5982">
                  <c:v>35</c:v>
                </c:pt>
                <c:pt idx="5983">
                  <c:v>35</c:v>
                </c:pt>
                <c:pt idx="5984">
                  <c:v>35</c:v>
                </c:pt>
                <c:pt idx="5985">
                  <c:v>35</c:v>
                </c:pt>
                <c:pt idx="5986">
                  <c:v>35</c:v>
                </c:pt>
                <c:pt idx="5987">
                  <c:v>35</c:v>
                </c:pt>
                <c:pt idx="5988">
                  <c:v>35</c:v>
                </c:pt>
                <c:pt idx="5989">
                  <c:v>35</c:v>
                </c:pt>
                <c:pt idx="5990">
                  <c:v>35</c:v>
                </c:pt>
                <c:pt idx="5991">
                  <c:v>35</c:v>
                </c:pt>
                <c:pt idx="5992">
                  <c:v>35</c:v>
                </c:pt>
                <c:pt idx="5993">
                  <c:v>35</c:v>
                </c:pt>
                <c:pt idx="5994">
                  <c:v>35</c:v>
                </c:pt>
                <c:pt idx="5995">
                  <c:v>35</c:v>
                </c:pt>
                <c:pt idx="5996">
                  <c:v>35</c:v>
                </c:pt>
                <c:pt idx="5997">
                  <c:v>35</c:v>
                </c:pt>
                <c:pt idx="5998">
                  <c:v>35</c:v>
                </c:pt>
                <c:pt idx="5999">
                  <c:v>35</c:v>
                </c:pt>
                <c:pt idx="6000">
                  <c:v>35</c:v>
                </c:pt>
                <c:pt idx="6001">
                  <c:v>35</c:v>
                </c:pt>
                <c:pt idx="6002">
                  <c:v>35</c:v>
                </c:pt>
                <c:pt idx="6003">
                  <c:v>35</c:v>
                </c:pt>
                <c:pt idx="6004">
                  <c:v>35</c:v>
                </c:pt>
                <c:pt idx="6005">
                  <c:v>35</c:v>
                </c:pt>
                <c:pt idx="6006">
                  <c:v>35</c:v>
                </c:pt>
                <c:pt idx="6007">
                  <c:v>35</c:v>
                </c:pt>
                <c:pt idx="6008">
                  <c:v>35</c:v>
                </c:pt>
                <c:pt idx="6009">
                  <c:v>35</c:v>
                </c:pt>
                <c:pt idx="6010">
                  <c:v>35</c:v>
                </c:pt>
                <c:pt idx="6011">
                  <c:v>35</c:v>
                </c:pt>
                <c:pt idx="6012">
                  <c:v>35</c:v>
                </c:pt>
                <c:pt idx="6013">
                  <c:v>35</c:v>
                </c:pt>
                <c:pt idx="6014">
                  <c:v>35</c:v>
                </c:pt>
                <c:pt idx="6015">
                  <c:v>35</c:v>
                </c:pt>
                <c:pt idx="6016">
                  <c:v>35</c:v>
                </c:pt>
                <c:pt idx="6017">
                  <c:v>36</c:v>
                </c:pt>
                <c:pt idx="6018">
                  <c:v>36</c:v>
                </c:pt>
                <c:pt idx="6019">
                  <c:v>36</c:v>
                </c:pt>
                <c:pt idx="6020">
                  <c:v>36</c:v>
                </c:pt>
                <c:pt idx="6021">
                  <c:v>36</c:v>
                </c:pt>
                <c:pt idx="6022">
                  <c:v>36</c:v>
                </c:pt>
                <c:pt idx="6023">
                  <c:v>36</c:v>
                </c:pt>
                <c:pt idx="6024">
                  <c:v>36</c:v>
                </c:pt>
                <c:pt idx="6025">
                  <c:v>36</c:v>
                </c:pt>
                <c:pt idx="6026">
                  <c:v>36</c:v>
                </c:pt>
                <c:pt idx="6027">
                  <c:v>36</c:v>
                </c:pt>
                <c:pt idx="6028">
                  <c:v>36</c:v>
                </c:pt>
                <c:pt idx="6029">
                  <c:v>36</c:v>
                </c:pt>
                <c:pt idx="6030">
                  <c:v>36</c:v>
                </c:pt>
                <c:pt idx="6031">
                  <c:v>36</c:v>
                </c:pt>
                <c:pt idx="6032">
                  <c:v>36</c:v>
                </c:pt>
                <c:pt idx="6033">
                  <c:v>36</c:v>
                </c:pt>
                <c:pt idx="6034">
                  <c:v>36</c:v>
                </c:pt>
                <c:pt idx="6035">
                  <c:v>36</c:v>
                </c:pt>
                <c:pt idx="6036">
                  <c:v>36</c:v>
                </c:pt>
                <c:pt idx="6037">
                  <c:v>36</c:v>
                </c:pt>
                <c:pt idx="6038">
                  <c:v>36</c:v>
                </c:pt>
                <c:pt idx="6039">
                  <c:v>36</c:v>
                </c:pt>
                <c:pt idx="6040">
                  <c:v>36</c:v>
                </c:pt>
                <c:pt idx="6041">
                  <c:v>36</c:v>
                </c:pt>
                <c:pt idx="6042">
                  <c:v>37</c:v>
                </c:pt>
                <c:pt idx="6043">
                  <c:v>37</c:v>
                </c:pt>
                <c:pt idx="6044">
                  <c:v>37</c:v>
                </c:pt>
                <c:pt idx="6045">
                  <c:v>37</c:v>
                </c:pt>
                <c:pt idx="6046">
                  <c:v>37</c:v>
                </c:pt>
                <c:pt idx="6047">
                  <c:v>37</c:v>
                </c:pt>
                <c:pt idx="6048">
                  <c:v>37</c:v>
                </c:pt>
                <c:pt idx="6049">
                  <c:v>37</c:v>
                </c:pt>
                <c:pt idx="6050">
                  <c:v>37</c:v>
                </c:pt>
                <c:pt idx="6051">
                  <c:v>37</c:v>
                </c:pt>
                <c:pt idx="6052">
                  <c:v>37</c:v>
                </c:pt>
                <c:pt idx="6053">
                  <c:v>37</c:v>
                </c:pt>
                <c:pt idx="6054">
                  <c:v>37</c:v>
                </c:pt>
                <c:pt idx="6055">
                  <c:v>37</c:v>
                </c:pt>
                <c:pt idx="6056">
                  <c:v>37</c:v>
                </c:pt>
                <c:pt idx="6057">
                  <c:v>37</c:v>
                </c:pt>
                <c:pt idx="6058">
                  <c:v>37</c:v>
                </c:pt>
                <c:pt idx="6059">
                  <c:v>37</c:v>
                </c:pt>
                <c:pt idx="6060">
                  <c:v>37</c:v>
                </c:pt>
                <c:pt idx="6061">
                  <c:v>37</c:v>
                </c:pt>
                <c:pt idx="6062">
                  <c:v>37</c:v>
                </c:pt>
                <c:pt idx="6063">
                  <c:v>37</c:v>
                </c:pt>
                <c:pt idx="6064">
                  <c:v>37</c:v>
                </c:pt>
                <c:pt idx="6065">
                  <c:v>37</c:v>
                </c:pt>
                <c:pt idx="6066">
                  <c:v>37</c:v>
                </c:pt>
                <c:pt idx="6067">
                  <c:v>37</c:v>
                </c:pt>
                <c:pt idx="6068">
                  <c:v>37</c:v>
                </c:pt>
                <c:pt idx="6069">
                  <c:v>37</c:v>
                </c:pt>
                <c:pt idx="6070">
                  <c:v>37</c:v>
                </c:pt>
                <c:pt idx="6071">
                  <c:v>37</c:v>
                </c:pt>
                <c:pt idx="6072">
                  <c:v>37</c:v>
                </c:pt>
                <c:pt idx="6073">
                  <c:v>38</c:v>
                </c:pt>
                <c:pt idx="6074">
                  <c:v>38</c:v>
                </c:pt>
                <c:pt idx="6075">
                  <c:v>38</c:v>
                </c:pt>
                <c:pt idx="6076">
                  <c:v>38</c:v>
                </c:pt>
                <c:pt idx="6077">
                  <c:v>38</c:v>
                </c:pt>
                <c:pt idx="6078">
                  <c:v>38</c:v>
                </c:pt>
                <c:pt idx="6079">
                  <c:v>38</c:v>
                </c:pt>
                <c:pt idx="6080">
                  <c:v>38</c:v>
                </c:pt>
                <c:pt idx="6081">
                  <c:v>38</c:v>
                </c:pt>
                <c:pt idx="6082">
                  <c:v>38</c:v>
                </c:pt>
                <c:pt idx="6083">
                  <c:v>38</c:v>
                </c:pt>
                <c:pt idx="6084">
                  <c:v>38</c:v>
                </c:pt>
                <c:pt idx="6085">
                  <c:v>38</c:v>
                </c:pt>
                <c:pt idx="6086">
                  <c:v>38</c:v>
                </c:pt>
                <c:pt idx="6087">
                  <c:v>38</c:v>
                </c:pt>
                <c:pt idx="6088">
                  <c:v>38</c:v>
                </c:pt>
                <c:pt idx="6089">
                  <c:v>38</c:v>
                </c:pt>
                <c:pt idx="6090">
                  <c:v>38</c:v>
                </c:pt>
                <c:pt idx="6091">
                  <c:v>38</c:v>
                </c:pt>
                <c:pt idx="6092">
                  <c:v>38</c:v>
                </c:pt>
                <c:pt idx="6093">
                  <c:v>38</c:v>
                </c:pt>
                <c:pt idx="6094">
                  <c:v>38</c:v>
                </c:pt>
                <c:pt idx="6095">
                  <c:v>38</c:v>
                </c:pt>
                <c:pt idx="6096">
                  <c:v>38</c:v>
                </c:pt>
                <c:pt idx="6097">
                  <c:v>38</c:v>
                </c:pt>
                <c:pt idx="6098">
                  <c:v>38</c:v>
                </c:pt>
                <c:pt idx="6099">
                  <c:v>38</c:v>
                </c:pt>
                <c:pt idx="6100">
                  <c:v>38</c:v>
                </c:pt>
                <c:pt idx="6101">
                  <c:v>38</c:v>
                </c:pt>
                <c:pt idx="6102">
                  <c:v>39</c:v>
                </c:pt>
                <c:pt idx="6103">
                  <c:v>39</c:v>
                </c:pt>
                <c:pt idx="6104">
                  <c:v>39</c:v>
                </c:pt>
                <c:pt idx="6105">
                  <c:v>39</c:v>
                </c:pt>
                <c:pt idx="6106">
                  <c:v>39</c:v>
                </c:pt>
                <c:pt idx="6107">
                  <c:v>39</c:v>
                </c:pt>
                <c:pt idx="6108">
                  <c:v>39</c:v>
                </c:pt>
                <c:pt idx="6109">
                  <c:v>39</c:v>
                </c:pt>
                <c:pt idx="6110">
                  <c:v>39</c:v>
                </c:pt>
                <c:pt idx="6111">
                  <c:v>39</c:v>
                </c:pt>
                <c:pt idx="6112">
                  <c:v>39</c:v>
                </c:pt>
                <c:pt idx="6113">
                  <c:v>39</c:v>
                </c:pt>
                <c:pt idx="6114">
                  <c:v>39</c:v>
                </c:pt>
                <c:pt idx="6115">
                  <c:v>39</c:v>
                </c:pt>
                <c:pt idx="6116">
                  <c:v>39</c:v>
                </c:pt>
                <c:pt idx="6117">
                  <c:v>39</c:v>
                </c:pt>
                <c:pt idx="6118">
                  <c:v>39</c:v>
                </c:pt>
                <c:pt idx="6119">
                  <c:v>39</c:v>
                </c:pt>
                <c:pt idx="6120">
                  <c:v>39</c:v>
                </c:pt>
                <c:pt idx="6121">
                  <c:v>39</c:v>
                </c:pt>
                <c:pt idx="6122">
                  <c:v>39</c:v>
                </c:pt>
                <c:pt idx="6123">
                  <c:v>39</c:v>
                </c:pt>
                <c:pt idx="6124">
                  <c:v>39</c:v>
                </c:pt>
                <c:pt idx="6125">
                  <c:v>39</c:v>
                </c:pt>
                <c:pt idx="6126">
                  <c:v>39</c:v>
                </c:pt>
                <c:pt idx="6127">
                  <c:v>39</c:v>
                </c:pt>
                <c:pt idx="6128">
                  <c:v>39</c:v>
                </c:pt>
                <c:pt idx="6129">
                  <c:v>39</c:v>
                </c:pt>
                <c:pt idx="6130">
                  <c:v>39</c:v>
                </c:pt>
                <c:pt idx="6131">
                  <c:v>39</c:v>
                </c:pt>
                <c:pt idx="6132">
                  <c:v>39</c:v>
                </c:pt>
                <c:pt idx="6133">
                  <c:v>39</c:v>
                </c:pt>
                <c:pt idx="6134">
                  <c:v>39</c:v>
                </c:pt>
                <c:pt idx="6135">
                  <c:v>39</c:v>
                </c:pt>
                <c:pt idx="6136">
                  <c:v>39</c:v>
                </c:pt>
                <c:pt idx="6137">
                  <c:v>40</c:v>
                </c:pt>
                <c:pt idx="6138">
                  <c:v>40</c:v>
                </c:pt>
                <c:pt idx="6139">
                  <c:v>40</c:v>
                </c:pt>
                <c:pt idx="6140">
                  <c:v>40</c:v>
                </c:pt>
                <c:pt idx="6141">
                  <c:v>40</c:v>
                </c:pt>
                <c:pt idx="6142">
                  <c:v>40</c:v>
                </c:pt>
                <c:pt idx="6143">
                  <c:v>40</c:v>
                </c:pt>
                <c:pt idx="6144">
                  <c:v>40</c:v>
                </c:pt>
                <c:pt idx="6145">
                  <c:v>40</c:v>
                </c:pt>
                <c:pt idx="6146">
                  <c:v>40</c:v>
                </c:pt>
                <c:pt idx="6147">
                  <c:v>40</c:v>
                </c:pt>
                <c:pt idx="6148">
                  <c:v>40</c:v>
                </c:pt>
                <c:pt idx="6149">
                  <c:v>40</c:v>
                </c:pt>
                <c:pt idx="6150">
                  <c:v>40</c:v>
                </c:pt>
                <c:pt idx="6151">
                  <c:v>40</c:v>
                </c:pt>
                <c:pt idx="6152">
                  <c:v>40</c:v>
                </c:pt>
                <c:pt idx="6153">
                  <c:v>40</c:v>
                </c:pt>
                <c:pt idx="6154">
                  <c:v>40</c:v>
                </c:pt>
                <c:pt idx="6155">
                  <c:v>40</c:v>
                </c:pt>
                <c:pt idx="6156">
                  <c:v>40</c:v>
                </c:pt>
                <c:pt idx="6157">
                  <c:v>40</c:v>
                </c:pt>
                <c:pt idx="6158">
                  <c:v>40</c:v>
                </c:pt>
                <c:pt idx="6159">
                  <c:v>40</c:v>
                </c:pt>
                <c:pt idx="6160">
                  <c:v>40</c:v>
                </c:pt>
                <c:pt idx="6161">
                  <c:v>40</c:v>
                </c:pt>
                <c:pt idx="6162">
                  <c:v>40</c:v>
                </c:pt>
                <c:pt idx="6163">
                  <c:v>40</c:v>
                </c:pt>
                <c:pt idx="6164">
                  <c:v>40</c:v>
                </c:pt>
                <c:pt idx="6165">
                  <c:v>40</c:v>
                </c:pt>
                <c:pt idx="6166">
                  <c:v>40</c:v>
                </c:pt>
                <c:pt idx="6167">
                  <c:v>41</c:v>
                </c:pt>
                <c:pt idx="6168">
                  <c:v>41</c:v>
                </c:pt>
                <c:pt idx="6169">
                  <c:v>41</c:v>
                </c:pt>
                <c:pt idx="6170">
                  <c:v>41</c:v>
                </c:pt>
                <c:pt idx="6171">
                  <c:v>41</c:v>
                </c:pt>
                <c:pt idx="6172">
                  <c:v>41</c:v>
                </c:pt>
                <c:pt idx="6173">
                  <c:v>41</c:v>
                </c:pt>
                <c:pt idx="6174">
                  <c:v>41</c:v>
                </c:pt>
                <c:pt idx="6175">
                  <c:v>41</c:v>
                </c:pt>
                <c:pt idx="6176">
                  <c:v>41</c:v>
                </c:pt>
                <c:pt idx="6177">
                  <c:v>41</c:v>
                </c:pt>
                <c:pt idx="6178">
                  <c:v>41</c:v>
                </c:pt>
                <c:pt idx="6179">
                  <c:v>41</c:v>
                </c:pt>
                <c:pt idx="6180">
                  <c:v>41</c:v>
                </c:pt>
                <c:pt idx="6181">
                  <c:v>41</c:v>
                </c:pt>
                <c:pt idx="6182">
                  <c:v>41</c:v>
                </c:pt>
                <c:pt idx="6183">
                  <c:v>41</c:v>
                </c:pt>
                <c:pt idx="6184">
                  <c:v>41</c:v>
                </c:pt>
                <c:pt idx="6185">
                  <c:v>41</c:v>
                </c:pt>
                <c:pt idx="6186">
                  <c:v>41</c:v>
                </c:pt>
                <c:pt idx="6187">
                  <c:v>41</c:v>
                </c:pt>
                <c:pt idx="6188">
                  <c:v>41</c:v>
                </c:pt>
                <c:pt idx="6189">
                  <c:v>41</c:v>
                </c:pt>
                <c:pt idx="6190">
                  <c:v>41</c:v>
                </c:pt>
                <c:pt idx="6191">
                  <c:v>41</c:v>
                </c:pt>
                <c:pt idx="6192">
                  <c:v>41</c:v>
                </c:pt>
                <c:pt idx="6193">
                  <c:v>41</c:v>
                </c:pt>
                <c:pt idx="6194">
                  <c:v>41</c:v>
                </c:pt>
                <c:pt idx="6195">
                  <c:v>41</c:v>
                </c:pt>
                <c:pt idx="6196">
                  <c:v>41</c:v>
                </c:pt>
                <c:pt idx="6197">
                  <c:v>41</c:v>
                </c:pt>
                <c:pt idx="6198">
                  <c:v>41</c:v>
                </c:pt>
                <c:pt idx="6199">
                  <c:v>41</c:v>
                </c:pt>
                <c:pt idx="6200">
                  <c:v>41</c:v>
                </c:pt>
                <c:pt idx="6201">
                  <c:v>41</c:v>
                </c:pt>
                <c:pt idx="6202">
                  <c:v>41</c:v>
                </c:pt>
                <c:pt idx="6203">
                  <c:v>41</c:v>
                </c:pt>
                <c:pt idx="6204">
                  <c:v>41</c:v>
                </c:pt>
                <c:pt idx="6205">
                  <c:v>41</c:v>
                </c:pt>
                <c:pt idx="6206">
                  <c:v>42</c:v>
                </c:pt>
                <c:pt idx="6207">
                  <c:v>42</c:v>
                </c:pt>
                <c:pt idx="6208">
                  <c:v>42</c:v>
                </c:pt>
                <c:pt idx="6209">
                  <c:v>42</c:v>
                </c:pt>
                <c:pt idx="6210">
                  <c:v>42</c:v>
                </c:pt>
                <c:pt idx="6211">
                  <c:v>42</c:v>
                </c:pt>
                <c:pt idx="6212">
                  <c:v>42</c:v>
                </c:pt>
                <c:pt idx="6213">
                  <c:v>42</c:v>
                </c:pt>
                <c:pt idx="6214">
                  <c:v>42</c:v>
                </c:pt>
                <c:pt idx="6215">
                  <c:v>42</c:v>
                </c:pt>
                <c:pt idx="6216">
                  <c:v>42</c:v>
                </c:pt>
                <c:pt idx="6217">
                  <c:v>42</c:v>
                </c:pt>
                <c:pt idx="6218">
                  <c:v>42</c:v>
                </c:pt>
                <c:pt idx="6219">
                  <c:v>42</c:v>
                </c:pt>
                <c:pt idx="6220">
                  <c:v>42</c:v>
                </c:pt>
                <c:pt idx="6221">
                  <c:v>42</c:v>
                </c:pt>
                <c:pt idx="6222">
                  <c:v>42</c:v>
                </c:pt>
                <c:pt idx="6223">
                  <c:v>42</c:v>
                </c:pt>
                <c:pt idx="6224">
                  <c:v>42</c:v>
                </c:pt>
                <c:pt idx="6225">
                  <c:v>42</c:v>
                </c:pt>
                <c:pt idx="6226">
                  <c:v>42</c:v>
                </c:pt>
                <c:pt idx="6227">
                  <c:v>42</c:v>
                </c:pt>
                <c:pt idx="6228">
                  <c:v>42</c:v>
                </c:pt>
                <c:pt idx="6229">
                  <c:v>42</c:v>
                </c:pt>
                <c:pt idx="6230">
                  <c:v>43</c:v>
                </c:pt>
                <c:pt idx="6231">
                  <c:v>43</c:v>
                </c:pt>
                <c:pt idx="6232">
                  <c:v>43</c:v>
                </c:pt>
                <c:pt idx="6233">
                  <c:v>43</c:v>
                </c:pt>
                <c:pt idx="6234">
                  <c:v>43</c:v>
                </c:pt>
                <c:pt idx="6235">
                  <c:v>43</c:v>
                </c:pt>
                <c:pt idx="6236">
                  <c:v>43</c:v>
                </c:pt>
                <c:pt idx="6237">
                  <c:v>43</c:v>
                </c:pt>
                <c:pt idx="6238">
                  <c:v>43</c:v>
                </c:pt>
                <c:pt idx="6239">
                  <c:v>43</c:v>
                </c:pt>
                <c:pt idx="6240">
                  <c:v>43</c:v>
                </c:pt>
                <c:pt idx="6241">
                  <c:v>43</c:v>
                </c:pt>
                <c:pt idx="6242">
                  <c:v>43</c:v>
                </c:pt>
                <c:pt idx="6243">
                  <c:v>43</c:v>
                </c:pt>
                <c:pt idx="6244">
                  <c:v>43</c:v>
                </c:pt>
                <c:pt idx="6245">
                  <c:v>43</c:v>
                </c:pt>
                <c:pt idx="6246">
                  <c:v>43</c:v>
                </c:pt>
                <c:pt idx="6247">
                  <c:v>43</c:v>
                </c:pt>
                <c:pt idx="6248">
                  <c:v>43</c:v>
                </c:pt>
                <c:pt idx="6249">
                  <c:v>43</c:v>
                </c:pt>
                <c:pt idx="6250">
                  <c:v>43</c:v>
                </c:pt>
                <c:pt idx="6251">
                  <c:v>43</c:v>
                </c:pt>
                <c:pt idx="6252">
                  <c:v>43</c:v>
                </c:pt>
                <c:pt idx="6253">
                  <c:v>43</c:v>
                </c:pt>
                <c:pt idx="6254">
                  <c:v>43</c:v>
                </c:pt>
                <c:pt idx="6255">
                  <c:v>43</c:v>
                </c:pt>
                <c:pt idx="6256">
                  <c:v>43</c:v>
                </c:pt>
                <c:pt idx="6257">
                  <c:v>43</c:v>
                </c:pt>
                <c:pt idx="6258">
                  <c:v>43</c:v>
                </c:pt>
                <c:pt idx="6259">
                  <c:v>44</c:v>
                </c:pt>
                <c:pt idx="6260">
                  <c:v>44</c:v>
                </c:pt>
                <c:pt idx="6261">
                  <c:v>44</c:v>
                </c:pt>
                <c:pt idx="6262">
                  <c:v>44</c:v>
                </c:pt>
                <c:pt idx="6263">
                  <c:v>44</c:v>
                </c:pt>
                <c:pt idx="6264">
                  <c:v>44</c:v>
                </c:pt>
                <c:pt idx="6265">
                  <c:v>44</c:v>
                </c:pt>
                <c:pt idx="6266">
                  <c:v>44</c:v>
                </c:pt>
                <c:pt idx="6267">
                  <c:v>44</c:v>
                </c:pt>
                <c:pt idx="6268">
                  <c:v>44</c:v>
                </c:pt>
                <c:pt idx="6269">
                  <c:v>44</c:v>
                </c:pt>
                <c:pt idx="6270">
                  <c:v>44</c:v>
                </c:pt>
                <c:pt idx="6271">
                  <c:v>44</c:v>
                </c:pt>
                <c:pt idx="6272">
                  <c:v>44</c:v>
                </c:pt>
                <c:pt idx="6273">
                  <c:v>44</c:v>
                </c:pt>
                <c:pt idx="6274">
                  <c:v>44</c:v>
                </c:pt>
                <c:pt idx="6275">
                  <c:v>44</c:v>
                </c:pt>
                <c:pt idx="6276">
                  <c:v>44</c:v>
                </c:pt>
                <c:pt idx="6277">
                  <c:v>44</c:v>
                </c:pt>
                <c:pt idx="6278">
                  <c:v>44</c:v>
                </c:pt>
                <c:pt idx="6279">
                  <c:v>44</c:v>
                </c:pt>
                <c:pt idx="6280">
                  <c:v>44</c:v>
                </c:pt>
                <c:pt idx="6281">
                  <c:v>44</c:v>
                </c:pt>
                <c:pt idx="6282">
                  <c:v>44</c:v>
                </c:pt>
                <c:pt idx="6283">
                  <c:v>45</c:v>
                </c:pt>
                <c:pt idx="6284">
                  <c:v>45</c:v>
                </c:pt>
                <c:pt idx="6285">
                  <c:v>45</c:v>
                </c:pt>
                <c:pt idx="6286">
                  <c:v>45</c:v>
                </c:pt>
                <c:pt idx="6287">
                  <c:v>45</c:v>
                </c:pt>
                <c:pt idx="6288">
                  <c:v>45</c:v>
                </c:pt>
                <c:pt idx="6289">
                  <c:v>45</c:v>
                </c:pt>
                <c:pt idx="6290">
                  <c:v>45</c:v>
                </c:pt>
                <c:pt idx="6291">
                  <c:v>45</c:v>
                </c:pt>
                <c:pt idx="6292">
                  <c:v>45</c:v>
                </c:pt>
                <c:pt idx="6293">
                  <c:v>45</c:v>
                </c:pt>
                <c:pt idx="6294">
                  <c:v>45</c:v>
                </c:pt>
                <c:pt idx="6295">
                  <c:v>45</c:v>
                </c:pt>
                <c:pt idx="6296">
                  <c:v>45</c:v>
                </c:pt>
                <c:pt idx="6297">
                  <c:v>45</c:v>
                </c:pt>
                <c:pt idx="6298">
                  <c:v>45</c:v>
                </c:pt>
                <c:pt idx="6299">
                  <c:v>45</c:v>
                </c:pt>
                <c:pt idx="6300">
                  <c:v>45</c:v>
                </c:pt>
                <c:pt idx="6301">
                  <c:v>45</c:v>
                </c:pt>
                <c:pt idx="6302">
                  <c:v>45</c:v>
                </c:pt>
                <c:pt idx="6303">
                  <c:v>45</c:v>
                </c:pt>
                <c:pt idx="6304">
                  <c:v>45</c:v>
                </c:pt>
                <c:pt idx="6305">
                  <c:v>45</c:v>
                </c:pt>
                <c:pt idx="6306">
                  <c:v>45</c:v>
                </c:pt>
                <c:pt idx="6307">
                  <c:v>45</c:v>
                </c:pt>
                <c:pt idx="6308">
                  <c:v>45</c:v>
                </c:pt>
                <c:pt idx="6309">
                  <c:v>45</c:v>
                </c:pt>
                <c:pt idx="6310">
                  <c:v>46</c:v>
                </c:pt>
                <c:pt idx="6311">
                  <c:v>46</c:v>
                </c:pt>
                <c:pt idx="6312">
                  <c:v>46</c:v>
                </c:pt>
                <c:pt idx="6313">
                  <c:v>46</c:v>
                </c:pt>
                <c:pt idx="6314">
                  <c:v>46</c:v>
                </c:pt>
                <c:pt idx="6315">
                  <c:v>46</c:v>
                </c:pt>
                <c:pt idx="6316">
                  <c:v>46</c:v>
                </c:pt>
                <c:pt idx="6317">
                  <c:v>46</c:v>
                </c:pt>
                <c:pt idx="6318">
                  <c:v>46</c:v>
                </c:pt>
                <c:pt idx="6319">
                  <c:v>46</c:v>
                </c:pt>
                <c:pt idx="6320">
                  <c:v>46</c:v>
                </c:pt>
                <c:pt idx="6321">
                  <c:v>46</c:v>
                </c:pt>
                <c:pt idx="6322">
                  <c:v>46</c:v>
                </c:pt>
                <c:pt idx="6323">
                  <c:v>46</c:v>
                </c:pt>
                <c:pt idx="6324">
                  <c:v>46</c:v>
                </c:pt>
                <c:pt idx="6325">
                  <c:v>46</c:v>
                </c:pt>
                <c:pt idx="6326">
                  <c:v>46</c:v>
                </c:pt>
                <c:pt idx="6327">
                  <c:v>46</c:v>
                </c:pt>
                <c:pt idx="6328">
                  <c:v>46</c:v>
                </c:pt>
                <c:pt idx="6329">
                  <c:v>46</c:v>
                </c:pt>
                <c:pt idx="6330">
                  <c:v>46</c:v>
                </c:pt>
                <c:pt idx="6331">
                  <c:v>46</c:v>
                </c:pt>
                <c:pt idx="6332">
                  <c:v>46</c:v>
                </c:pt>
                <c:pt idx="6333">
                  <c:v>46</c:v>
                </c:pt>
                <c:pt idx="6334">
                  <c:v>46</c:v>
                </c:pt>
                <c:pt idx="6335">
                  <c:v>46</c:v>
                </c:pt>
                <c:pt idx="6336">
                  <c:v>46</c:v>
                </c:pt>
                <c:pt idx="6337">
                  <c:v>46</c:v>
                </c:pt>
                <c:pt idx="6338">
                  <c:v>46</c:v>
                </c:pt>
                <c:pt idx="6339">
                  <c:v>46</c:v>
                </c:pt>
                <c:pt idx="6340">
                  <c:v>46</c:v>
                </c:pt>
                <c:pt idx="6341">
                  <c:v>46</c:v>
                </c:pt>
                <c:pt idx="6342">
                  <c:v>46</c:v>
                </c:pt>
                <c:pt idx="6343">
                  <c:v>46</c:v>
                </c:pt>
                <c:pt idx="6344">
                  <c:v>46</c:v>
                </c:pt>
                <c:pt idx="6345">
                  <c:v>47</c:v>
                </c:pt>
                <c:pt idx="6346">
                  <c:v>47</c:v>
                </c:pt>
                <c:pt idx="6347">
                  <c:v>47</c:v>
                </c:pt>
                <c:pt idx="6348">
                  <c:v>47</c:v>
                </c:pt>
                <c:pt idx="6349">
                  <c:v>47</c:v>
                </c:pt>
                <c:pt idx="6350">
                  <c:v>47</c:v>
                </c:pt>
                <c:pt idx="6351">
                  <c:v>47</c:v>
                </c:pt>
                <c:pt idx="6352">
                  <c:v>47</c:v>
                </c:pt>
                <c:pt idx="6353">
                  <c:v>47</c:v>
                </c:pt>
                <c:pt idx="6354">
                  <c:v>47</c:v>
                </c:pt>
                <c:pt idx="6355">
                  <c:v>47</c:v>
                </c:pt>
                <c:pt idx="6356">
                  <c:v>47</c:v>
                </c:pt>
                <c:pt idx="6357">
                  <c:v>47</c:v>
                </c:pt>
                <c:pt idx="6358">
                  <c:v>47</c:v>
                </c:pt>
                <c:pt idx="6359">
                  <c:v>47</c:v>
                </c:pt>
                <c:pt idx="6360">
                  <c:v>47</c:v>
                </c:pt>
                <c:pt idx="6361">
                  <c:v>47</c:v>
                </c:pt>
                <c:pt idx="6362">
                  <c:v>47</c:v>
                </c:pt>
                <c:pt idx="6363">
                  <c:v>47</c:v>
                </c:pt>
                <c:pt idx="6364">
                  <c:v>47</c:v>
                </c:pt>
                <c:pt idx="6365">
                  <c:v>47</c:v>
                </c:pt>
                <c:pt idx="6366">
                  <c:v>47</c:v>
                </c:pt>
                <c:pt idx="6367">
                  <c:v>47</c:v>
                </c:pt>
                <c:pt idx="6368">
                  <c:v>47</c:v>
                </c:pt>
                <c:pt idx="6369">
                  <c:v>47</c:v>
                </c:pt>
                <c:pt idx="6370">
                  <c:v>47</c:v>
                </c:pt>
                <c:pt idx="6371">
                  <c:v>48</c:v>
                </c:pt>
                <c:pt idx="6372">
                  <c:v>48</c:v>
                </c:pt>
                <c:pt idx="6373">
                  <c:v>48</c:v>
                </c:pt>
                <c:pt idx="6374">
                  <c:v>48</c:v>
                </c:pt>
                <c:pt idx="6375">
                  <c:v>48</c:v>
                </c:pt>
                <c:pt idx="6376">
                  <c:v>48</c:v>
                </c:pt>
                <c:pt idx="6377">
                  <c:v>48</c:v>
                </c:pt>
                <c:pt idx="6378">
                  <c:v>48</c:v>
                </c:pt>
                <c:pt idx="6379">
                  <c:v>48</c:v>
                </c:pt>
                <c:pt idx="6380">
                  <c:v>48</c:v>
                </c:pt>
                <c:pt idx="6381">
                  <c:v>48</c:v>
                </c:pt>
                <c:pt idx="6382">
                  <c:v>48</c:v>
                </c:pt>
                <c:pt idx="6383">
                  <c:v>48</c:v>
                </c:pt>
                <c:pt idx="6384">
                  <c:v>48</c:v>
                </c:pt>
                <c:pt idx="6385">
                  <c:v>48</c:v>
                </c:pt>
                <c:pt idx="6386">
                  <c:v>48</c:v>
                </c:pt>
                <c:pt idx="6387">
                  <c:v>48</c:v>
                </c:pt>
                <c:pt idx="6388">
                  <c:v>48</c:v>
                </c:pt>
                <c:pt idx="6389">
                  <c:v>48</c:v>
                </c:pt>
                <c:pt idx="6390">
                  <c:v>48</c:v>
                </c:pt>
                <c:pt idx="6391">
                  <c:v>48</c:v>
                </c:pt>
                <c:pt idx="6392">
                  <c:v>48</c:v>
                </c:pt>
                <c:pt idx="6393">
                  <c:v>48</c:v>
                </c:pt>
                <c:pt idx="6394">
                  <c:v>48</c:v>
                </c:pt>
                <c:pt idx="6395">
                  <c:v>48</c:v>
                </c:pt>
                <c:pt idx="6396">
                  <c:v>48</c:v>
                </c:pt>
                <c:pt idx="6397">
                  <c:v>48</c:v>
                </c:pt>
                <c:pt idx="6398">
                  <c:v>49</c:v>
                </c:pt>
                <c:pt idx="6399">
                  <c:v>49</c:v>
                </c:pt>
                <c:pt idx="6400">
                  <c:v>49</c:v>
                </c:pt>
                <c:pt idx="6401">
                  <c:v>49</c:v>
                </c:pt>
                <c:pt idx="6402">
                  <c:v>49</c:v>
                </c:pt>
                <c:pt idx="6403">
                  <c:v>49</c:v>
                </c:pt>
                <c:pt idx="6404">
                  <c:v>49</c:v>
                </c:pt>
                <c:pt idx="6405">
                  <c:v>49</c:v>
                </c:pt>
                <c:pt idx="6406">
                  <c:v>49</c:v>
                </c:pt>
                <c:pt idx="6407">
                  <c:v>49</c:v>
                </c:pt>
                <c:pt idx="6408">
                  <c:v>49</c:v>
                </c:pt>
                <c:pt idx="6409">
                  <c:v>49</c:v>
                </c:pt>
                <c:pt idx="6410">
                  <c:v>49</c:v>
                </c:pt>
                <c:pt idx="6411">
                  <c:v>49</c:v>
                </c:pt>
                <c:pt idx="6412">
                  <c:v>49</c:v>
                </c:pt>
                <c:pt idx="6413">
                  <c:v>49</c:v>
                </c:pt>
                <c:pt idx="6414">
                  <c:v>49</c:v>
                </c:pt>
                <c:pt idx="6415">
                  <c:v>49</c:v>
                </c:pt>
                <c:pt idx="6416">
                  <c:v>49</c:v>
                </c:pt>
                <c:pt idx="6417">
                  <c:v>49</c:v>
                </c:pt>
                <c:pt idx="6418">
                  <c:v>49</c:v>
                </c:pt>
                <c:pt idx="6419">
                  <c:v>49</c:v>
                </c:pt>
                <c:pt idx="6420">
                  <c:v>49</c:v>
                </c:pt>
                <c:pt idx="6421">
                  <c:v>49</c:v>
                </c:pt>
                <c:pt idx="6422">
                  <c:v>50</c:v>
                </c:pt>
                <c:pt idx="6423">
                  <c:v>50</c:v>
                </c:pt>
                <c:pt idx="6424">
                  <c:v>50</c:v>
                </c:pt>
                <c:pt idx="6425">
                  <c:v>50</c:v>
                </c:pt>
                <c:pt idx="6426">
                  <c:v>50</c:v>
                </c:pt>
                <c:pt idx="6427">
                  <c:v>50</c:v>
                </c:pt>
                <c:pt idx="6428">
                  <c:v>50</c:v>
                </c:pt>
                <c:pt idx="6429">
                  <c:v>50</c:v>
                </c:pt>
                <c:pt idx="6430">
                  <c:v>50</c:v>
                </c:pt>
                <c:pt idx="6431">
                  <c:v>50</c:v>
                </c:pt>
                <c:pt idx="6432">
                  <c:v>50</c:v>
                </c:pt>
                <c:pt idx="6433">
                  <c:v>50</c:v>
                </c:pt>
                <c:pt idx="6434">
                  <c:v>50</c:v>
                </c:pt>
                <c:pt idx="6435">
                  <c:v>50</c:v>
                </c:pt>
                <c:pt idx="6436">
                  <c:v>50</c:v>
                </c:pt>
                <c:pt idx="6437">
                  <c:v>50</c:v>
                </c:pt>
                <c:pt idx="6438">
                  <c:v>50</c:v>
                </c:pt>
                <c:pt idx="6439">
                  <c:v>50</c:v>
                </c:pt>
                <c:pt idx="6440">
                  <c:v>50</c:v>
                </c:pt>
                <c:pt idx="6441">
                  <c:v>50</c:v>
                </c:pt>
                <c:pt idx="6442">
                  <c:v>50</c:v>
                </c:pt>
                <c:pt idx="6443">
                  <c:v>50</c:v>
                </c:pt>
                <c:pt idx="6444">
                  <c:v>50</c:v>
                </c:pt>
                <c:pt idx="6445">
                  <c:v>50</c:v>
                </c:pt>
                <c:pt idx="6446">
                  <c:v>50</c:v>
                </c:pt>
                <c:pt idx="6447">
                  <c:v>50</c:v>
                </c:pt>
                <c:pt idx="6448">
                  <c:v>50</c:v>
                </c:pt>
                <c:pt idx="6449">
                  <c:v>51</c:v>
                </c:pt>
                <c:pt idx="6450">
                  <c:v>51</c:v>
                </c:pt>
                <c:pt idx="6451">
                  <c:v>51</c:v>
                </c:pt>
                <c:pt idx="6452">
                  <c:v>51</c:v>
                </c:pt>
                <c:pt idx="6453">
                  <c:v>51</c:v>
                </c:pt>
                <c:pt idx="6454">
                  <c:v>51</c:v>
                </c:pt>
                <c:pt idx="6455">
                  <c:v>51</c:v>
                </c:pt>
                <c:pt idx="6456">
                  <c:v>51</c:v>
                </c:pt>
                <c:pt idx="6457">
                  <c:v>51</c:v>
                </c:pt>
                <c:pt idx="6458">
                  <c:v>51</c:v>
                </c:pt>
                <c:pt idx="6459">
                  <c:v>51</c:v>
                </c:pt>
                <c:pt idx="6460">
                  <c:v>51</c:v>
                </c:pt>
                <c:pt idx="6461">
                  <c:v>51</c:v>
                </c:pt>
                <c:pt idx="6462">
                  <c:v>51</c:v>
                </c:pt>
                <c:pt idx="6463">
                  <c:v>51</c:v>
                </c:pt>
                <c:pt idx="6464">
                  <c:v>51</c:v>
                </c:pt>
                <c:pt idx="6465">
                  <c:v>51</c:v>
                </c:pt>
                <c:pt idx="6466">
                  <c:v>51</c:v>
                </c:pt>
                <c:pt idx="6467">
                  <c:v>51</c:v>
                </c:pt>
                <c:pt idx="6468">
                  <c:v>51</c:v>
                </c:pt>
                <c:pt idx="6469">
                  <c:v>51</c:v>
                </c:pt>
                <c:pt idx="6470">
                  <c:v>51</c:v>
                </c:pt>
                <c:pt idx="6471">
                  <c:v>51</c:v>
                </c:pt>
                <c:pt idx="6472">
                  <c:v>51</c:v>
                </c:pt>
                <c:pt idx="6473">
                  <c:v>51</c:v>
                </c:pt>
                <c:pt idx="6474">
                  <c:v>51</c:v>
                </c:pt>
                <c:pt idx="6475">
                  <c:v>51</c:v>
                </c:pt>
                <c:pt idx="6476">
                  <c:v>51</c:v>
                </c:pt>
                <c:pt idx="6477">
                  <c:v>52</c:v>
                </c:pt>
                <c:pt idx="6478">
                  <c:v>52</c:v>
                </c:pt>
                <c:pt idx="6479">
                  <c:v>52</c:v>
                </c:pt>
                <c:pt idx="6480">
                  <c:v>52</c:v>
                </c:pt>
                <c:pt idx="6481">
                  <c:v>52</c:v>
                </c:pt>
                <c:pt idx="6482">
                  <c:v>52</c:v>
                </c:pt>
                <c:pt idx="6483">
                  <c:v>52</c:v>
                </c:pt>
                <c:pt idx="6484">
                  <c:v>52</c:v>
                </c:pt>
                <c:pt idx="6485">
                  <c:v>52</c:v>
                </c:pt>
                <c:pt idx="6486">
                  <c:v>52</c:v>
                </c:pt>
                <c:pt idx="6487">
                  <c:v>52</c:v>
                </c:pt>
                <c:pt idx="6488">
                  <c:v>52</c:v>
                </c:pt>
                <c:pt idx="6489">
                  <c:v>52</c:v>
                </c:pt>
                <c:pt idx="6490">
                  <c:v>52</c:v>
                </c:pt>
                <c:pt idx="6491">
                  <c:v>52</c:v>
                </c:pt>
                <c:pt idx="6492">
                  <c:v>52</c:v>
                </c:pt>
                <c:pt idx="6493">
                  <c:v>52</c:v>
                </c:pt>
                <c:pt idx="6494">
                  <c:v>52</c:v>
                </c:pt>
                <c:pt idx="6495">
                  <c:v>52</c:v>
                </c:pt>
                <c:pt idx="6496">
                  <c:v>52</c:v>
                </c:pt>
                <c:pt idx="6497">
                  <c:v>52</c:v>
                </c:pt>
                <c:pt idx="6498">
                  <c:v>52</c:v>
                </c:pt>
                <c:pt idx="6499">
                  <c:v>52</c:v>
                </c:pt>
                <c:pt idx="6500">
                  <c:v>52</c:v>
                </c:pt>
                <c:pt idx="6501">
                  <c:v>52</c:v>
                </c:pt>
                <c:pt idx="6502">
                  <c:v>52</c:v>
                </c:pt>
                <c:pt idx="6503">
                  <c:v>52</c:v>
                </c:pt>
                <c:pt idx="6504">
                  <c:v>52</c:v>
                </c:pt>
                <c:pt idx="6505">
                  <c:v>52</c:v>
                </c:pt>
                <c:pt idx="6506">
                  <c:v>52</c:v>
                </c:pt>
                <c:pt idx="6507">
                  <c:v>52</c:v>
                </c:pt>
                <c:pt idx="6508">
                  <c:v>52</c:v>
                </c:pt>
                <c:pt idx="6509">
                  <c:v>52</c:v>
                </c:pt>
                <c:pt idx="6510">
                  <c:v>52</c:v>
                </c:pt>
                <c:pt idx="6511">
                  <c:v>52</c:v>
                </c:pt>
                <c:pt idx="6512">
                  <c:v>53</c:v>
                </c:pt>
                <c:pt idx="6513">
                  <c:v>53</c:v>
                </c:pt>
                <c:pt idx="6514">
                  <c:v>53</c:v>
                </c:pt>
                <c:pt idx="6515">
                  <c:v>53</c:v>
                </c:pt>
                <c:pt idx="6516">
                  <c:v>53</c:v>
                </c:pt>
                <c:pt idx="6517">
                  <c:v>53</c:v>
                </c:pt>
                <c:pt idx="6518">
                  <c:v>53</c:v>
                </c:pt>
                <c:pt idx="6519">
                  <c:v>53</c:v>
                </c:pt>
                <c:pt idx="6520">
                  <c:v>53</c:v>
                </c:pt>
                <c:pt idx="6521">
                  <c:v>53</c:v>
                </c:pt>
                <c:pt idx="6522">
                  <c:v>53</c:v>
                </c:pt>
                <c:pt idx="6523">
                  <c:v>53</c:v>
                </c:pt>
                <c:pt idx="6524">
                  <c:v>53</c:v>
                </c:pt>
                <c:pt idx="6525">
                  <c:v>53</c:v>
                </c:pt>
                <c:pt idx="6526">
                  <c:v>53</c:v>
                </c:pt>
                <c:pt idx="6527">
                  <c:v>53</c:v>
                </c:pt>
                <c:pt idx="6528">
                  <c:v>53</c:v>
                </c:pt>
                <c:pt idx="6529">
                  <c:v>53</c:v>
                </c:pt>
                <c:pt idx="6530">
                  <c:v>53</c:v>
                </c:pt>
                <c:pt idx="6531">
                  <c:v>53</c:v>
                </c:pt>
                <c:pt idx="6532">
                  <c:v>53</c:v>
                </c:pt>
                <c:pt idx="6533">
                  <c:v>53</c:v>
                </c:pt>
                <c:pt idx="6534">
                  <c:v>53</c:v>
                </c:pt>
                <c:pt idx="6535">
                  <c:v>53</c:v>
                </c:pt>
                <c:pt idx="6536">
                  <c:v>53</c:v>
                </c:pt>
                <c:pt idx="6537">
                  <c:v>53</c:v>
                </c:pt>
                <c:pt idx="6538">
                  <c:v>53</c:v>
                </c:pt>
                <c:pt idx="6539">
                  <c:v>53</c:v>
                </c:pt>
                <c:pt idx="6540">
                  <c:v>54</c:v>
                </c:pt>
                <c:pt idx="6541">
                  <c:v>54</c:v>
                </c:pt>
                <c:pt idx="6542">
                  <c:v>54</c:v>
                </c:pt>
                <c:pt idx="6543">
                  <c:v>54</c:v>
                </c:pt>
                <c:pt idx="6544">
                  <c:v>54</c:v>
                </c:pt>
                <c:pt idx="6545">
                  <c:v>54</c:v>
                </c:pt>
                <c:pt idx="6546">
                  <c:v>54</c:v>
                </c:pt>
                <c:pt idx="6547">
                  <c:v>54</c:v>
                </c:pt>
                <c:pt idx="6548">
                  <c:v>54</c:v>
                </c:pt>
                <c:pt idx="6549">
                  <c:v>54</c:v>
                </c:pt>
                <c:pt idx="6550">
                  <c:v>54</c:v>
                </c:pt>
                <c:pt idx="6551">
                  <c:v>54</c:v>
                </c:pt>
                <c:pt idx="6552">
                  <c:v>54</c:v>
                </c:pt>
                <c:pt idx="6553">
                  <c:v>54</c:v>
                </c:pt>
                <c:pt idx="6554">
                  <c:v>54</c:v>
                </c:pt>
                <c:pt idx="6555">
                  <c:v>54</c:v>
                </c:pt>
                <c:pt idx="6556">
                  <c:v>54</c:v>
                </c:pt>
                <c:pt idx="6557">
                  <c:v>54</c:v>
                </c:pt>
                <c:pt idx="6558">
                  <c:v>54</c:v>
                </c:pt>
                <c:pt idx="6559">
                  <c:v>54</c:v>
                </c:pt>
                <c:pt idx="6560">
                  <c:v>54</c:v>
                </c:pt>
                <c:pt idx="6561">
                  <c:v>54</c:v>
                </c:pt>
                <c:pt idx="6562">
                  <c:v>54</c:v>
                </c:pt>
                <c:pt idx="6563">
                  <c:v>54</c:v>
                </c:pt>
                <c:pt idx="6564">
                  <c:v>54</c:v>
                </c:pt>
                <c:pt idx="6565">
                  <c:v>54</c:v>
                </c:pt>
                <c:pt idx="6566">
                  <c:v>54</c:v>
                </c:pt>
                <c:pt idx="6567">
                  <c:v>54</c:v>
                </c:pt>
                <c:pt idx="6568">
                  <c:v>54</c:v>
                </c:pt>
                <c:pt idx="6569">
                  <c:v>54</c:v>
                </c:pt>
                <c:pt idx="6570">
                  <c:v>54</c:v>
                </c:pt>
                <c:pt idx="6571">
                  <c:v>54</c:v>
                </c:pt>
                <c:pt idx="6572">
                  <c:v>54</c:v>
                </c:pt>
                <c:pt idx="6573">
                  <c:v>54</c:v>
                </c:pt>
                <c:pt idx="6574">
                  <c:v>55</c:v>
                </c:pt>
                <c:pt idx="6575">
                  <c:v>55</c:v>
                </c:pt>
                <c:pt idx="6576">
                  <c:v>55</c:v>
                </c:pt>
                <c:pt idx="6577">
                  <c:v>55</c:v>
                </c:pt>
                <c:pt idx="6578">
                  <c:v>55</c:v>
                </c:pt>
                <c:pt idx="6579">
                  <c:v>55</c:v>
                </c:pt>
                <c:pt idx="6580">
                  <c:v>55</c:v>
                </c:pt>
                <c:pt idx="6581">
                  <c:v>55</c:v>
                </c:pt>
                <c:pt idx="6582">
                  <c:v>55</c:v>
                </c:pt>
                <c:pt idx="6583">
                  <c:v>55</c:v>
                </c:pt>
                <c:pt idx="6584">
                  <c:v>55</c:v>
                </c:pt>
                <c:pt idx="6585">
                  <c:v>55</c:v>
                </c:pt>
                <c:pt idx="6586">
                  <c:v>55</c:v>
                </c:pt>
                <c:pt idx="6587">
                  <c:v>55</c:v>
                </c:pt>
                <c:pt idx="6588">
                  <c:v>55</c:v>
                </c:pt>
                <c:pt idx="6589">
                  <c:v>55</c:v>
                </c:pt>
                <c:pt idx="6590">
                  <c:v>55</c:v>
                </c:pt>
                <c:pt idx="6591">
                  <c:v>55</c:v>
                </c:pt>
                <c:pt idx="6592">
                  <c:v>56</c:v>
                </c:pt>
                <c:pt idx="6593">
                  <c:v>56</c:v>
                </c:pt>
                <c:pt idx="6594">
                  <c:v>56</c:v>
                </c:pt>
                <c:pt idx="6595">
                  <c:v>56</c:v>
                </c:pt>
                <c:pt idx="6596">
                  <c:v>56</c:v>
                </c:pt>
                <c:pt idx="6597">
                  <c:v>56</c:v>
                </c:pt>
                <c:pt idx="6598">
                  <c:v>56</c:v>
                </c:pt>
                <c:pt idx="6599">
                  <c:v>56</c:v>
                </c:pt>
                <c:pt idx="6600">
                  <c:v>56</c:v>
                </c:pt>
                <c:pt idx="6601">
                  <c:v>56</c:v>
                </c:pt>
                <c:pt idx="6602">
                  <c:v>56</c:v>
                </c:pt>
                <c:pt idx="6603">
                  <c:v>56</c:v>
                </c:pt>
                <c:pt idx="6604">
                  <c:v>56</c:v>
                </c:pt>
                <c:pt idx="6605">
                  <c:v>56</c:v>
                </c:pt>
                <c:pt idx="6606">
                  <c:v>56</c:v>
                </c:pt>
                <c:pt idx="6607">
                  <c:v>56</c:v>
                </c:pt>
                <c:pt idx="6608">
                  <c:v>56</c:v>
                </c:pt>
                <c:pt idx="6609">
                  <c:v>56</c:v>
                </c:pt>
                <c:pt idx="6610">
                  <c:v>56</c:v>
                </c:pt>
                <c:pt idx="6611">
                  <c:v>56</c:v>
                </c:pt>
                <c:pt idx="6612">
                  <c:v>56</c:v>
                </c:pt>
                <c:pt idx="6613">
                  <c:v>56</c:v>
                </c:pt>
                <c:pt idx="6614">
                  <c:v>56</c:v>
                </c:pt>
                <c:pt idx="6615">
                  <c:v>56</c:v>
                </c:pt>
                <c:pt idx="6616">
                  <c:v>56</c:v>
                </c:pt>
                <c:pt idx="6617">
                  <c:v>56</c:v>
                </c:pt>
                <c:pt idx="6618">
                  <c:v>56</c:v>
                </c:pt>
                <c:pt idx="6619">
                  <c:v>56</c:v>
                </c:pt>
                <c:pt idx="6620">
                  <c:v>56</c:v>
                </c:pt>
                <c:pt idx="6621">
                  <c:v>56</c:v>
                </c:pt>
                <c:pt idx="6622">
                  <c:v>57</c:v>
                </c:pt>
                <c:pt idx="6623">
                  <c:v>57</c:v>
                </c:pt>
                <c:pt idx="6624">
                  <c:v>57</c:v>
                </c:pt>
                <c:pt idx="6625">
                  <c:v>57</c:v>
                </c:pt>
                <c:pt idx="6626">
                  <c:v>57</c:v>
                </c:pt>
                <c:pt idx="6627">
                  <c:v>57</c:v>
                </c:pt>
                <c:pt idx="6628">
                  <c:v>57</c:v>
                </c:pt>
                <c:pt idx="6629">
                  <c:v>57</c:v>
                </c:pt>
                <c:pt idx="6630">
                  <c:v>57</c:v>
                </c:pt>
                <c:pt idx="6631">
                  <c:v>57</c:v>
                </c:pt>
                <c:pt idx="6632">
                  <c:v>57</c:v>
                </c:pt>
                <c:pt idx="6633">
                  <c:v>57</c:v>
                </c:pt>
                <c:pt idx="6634">
                  <c:v>57</c:v>
                </c:pt>
                <c:pt idx="6635">
                  <c:v>57</c:v>
                </c:pt>
                <c:pt idx="6636">
                  <c:v>57</c:v>
                </c:pt>
                <c:pt idx="6637">
                  <c:v>57</c:v>
                </c:pt>
                <c:pt idx="6638">
                  <c:v>57</c:v>
                </c:pt>
                <c:pt idx="6639">
                  <c:v>57</c:v>
                </c:pt>
                <c:pt idx="6640">
                  <c:v>57</c:v>
                </c:pt>
                <c:pt idx="6641">
                  <c:v>57</c:v>
                </c:pt>
                <c:pt idx="6642">
                  <c:v>57</c:v>
                </c:pt>
                <c:pt idx="6643">
                  <c:v>57</c:v>
                </c:pt>
                <c:pt idx="6644">
                  <c:v>57</c:v>
                </c:pt>
                <c:pt idx="6645">
                  <c:v>57</c:v>
                </c:pt>
                <c:pt idx="6646">
                  <c:v>57</c:v>
                </c:pt>
                <c:pt idx="6647">
                  <c:v>57</c:v>
                </c:pt>
                <c:pt idx="6648">
                  <c:v>57</c:v>
                </c:pt>
                <c:pt idx="6649">
                  <c:v>58</c:v>
                </c:pt>
                <c:pt idx="6650">
                  <c:v>58</c:v>
                </c:pt>
                <c:pt idx="6651">
                  <c:v>58</c:v>
                </c:pt>
                <c:pt idx="6652">
                  <c:v>58</c:v>
                </c:pt>
                <c:pt idx="6653">
                  <c:v>58</c:v>
                </c:pt>
                <c:pt idx="6654">
                  <c:v>58</c:v>
                </c:pt>
                <c:pt idx="6655">
                  <c:v>58</c:v>
                </c:pt>
                <c:pt idx="6656">
                  <c:v>58</c:v>
                </c:pt>
                <c:pt idx="6657">
                  <c:v>58</c:v>
                </c:pt>
                <c:pt idx="6658">
                  <c:v>58</c:v>
                </c:pt>
                <c:pt idx="6659">
                  <c:v>58</c:v>
                </c:pt>
                <c:pt idx="6660">
                  <c:v>58</c:v>
                </c:pt>
                <c:pt idx="6661">
                  <c:v>58</c:v>
                </c:pt>
                <c:pt idx="6662">
                  <c:v>58</c:v>
                </c:pt>
                <c:pt idx="6663">
                  <c:v>58</c:v>
                </c:pt>
                <c:pt idx="6664">
                  <c:v>58</c:v>
                </c:pt>
                <c:pt idx="6665">
                  <c:v>58</c:v>
                </c:pt>
                <c:pt idx="6666">
                  <c:v>58</c:v>
                </c:pt>
                <c:pt idx="6667">
                  <c:v>59</c:v>
                </c:pt>
                <c:pt idx="6668">
                  <c:v>59</c:v>
                </c:pt>
                <c:pt idx="6669">
                  <c:v>59</c:v>
                </c:pt>
                <c:pt idx="6670">
                  <c:v>59</c:v>
                </c:pt>
                <c:pt idx="6671">
                  <c:v>59</c:v>
                </c:pt>
                <c:pt idx="6672">
                  <c:v>59</c:v>
                </c:pt>
                <c:pt idx="6673">
                  <c:v>59</c:v>
                </c:pt>
                <c:pt idx="6674">
                  <c:v>59</c:v>
                </c:pt>
                <c:pt idx="6675">
                  <c:v>59</c:v>
                </c:pt>
                <c:pt idx="6676">
                  <c:v>59</c:v>
                </c:pt>
                <c:pt idx="6677">
                  <c:v>59</c:v>
                </c:pt>
                <c:pt idx="6678">
                  <c:v>59</c:v>
                </c:pt>
                <c:pt idx="6679">
                  <c:v>59</c:v>
                </c:pt>
                <c:pt idx="6680">
                  <c:v>59</c:v>
                </c:pt>
                <c:pt idx="6681">
                  <c:v>59</c:v>
                </c:pt>
                <c:pt idx="6682">
                  <c:v>59</c:v>
                </c:pt>
                <c:pt idx="6683">
                  <c:v>59</c:v>
                </c:pt>
                <c:pt idx="6684">
                  <c:v>60</c:v>
                </c:pt>
                <c:pt idx="6685">
                  <c:v>60</c:v>
                </c:pt>
                <c:pt idx="6686">
                  <c:v>60</c:v>
                </c:pt>
                <c:pt idx="6687">
                  <c:v>60</c:v>
                </c:pt>
                <c:pt idx="6688">
                  <c:v>60</c:v>
                </c:pt>
                <c:pt idx="6689">
                  <c:v>60</c:v>
                </c:pt>
                <c:pt idx="6690">
                  <c:v>60</c:v>
                </c:pt>
                <c:pt idx="6691">
                  <c:v>60</c:v>
                </c:pt>
                <c:pt idx="6692">
                  <c:v>60</c:v>
                </c:pt>
                <c:pt idx="6693">
                  <c:v>60</c:v>
                </c:pt>
                <c:pt idx="6694">
                  <c:v>60</c:v>
                </c:pt>
                <c:pt idx="6695">
                  <c:v>60</c:v>
                </c:pt>
                <c:pt idx="6696">
                  <c:v>60</c:v>
                </c:pt>
                <c:pt idx="6697">
                  <c:v>60</c:v>
                </c:pt>
                <c:pt idx="6698">
                  <c:v>60</c:v>
                </c:pt>
                <c:pt idx="6699">
                  <c:v>60</c:v>
                </c:pt>
                <c:pt idx="6700">
                  <c:v>60</c:v>
                </c:pt>
                <c:pt idx="6701">
                  <c:v>60</c:v>
                </c:pt>
                <c:pt idx="6702">
                  <c:v>60</c:v>
                </c:pt>
                <c:pt idx="6703">
                  <c:v>60</c:v>
                </c:pt>
                <c:pt idx="6704">
                  <c:v>60</c:v>
                </c:pt>
                <c:pt idx="6705">
                  <c:v>60</c:v>
                </c:pt>
                <c:pt idx="6706">
                  <c:v>60</c:v>
                </c:pt>
                <c:pt idx="6707">
                  <c:v>60</c:v>
                </c:pt>
                <c:pt idx="6708">
                  <c:v>60</c:v>
                </c:pt>
                <c:pt idx="6709">
                  <c:v>61</c:v>
                </c:pt>
                <c:pt idx="6710">
                  <c:v>61</c:v>
                </c:pt>
                <c:pt idx="6711">
                  <c:v>61</c:v>
                </c:pt>
                <c:pt idx="6712">
                  <c:v>61</c:v>
                </c:pt>
                <c:pt idx="6713">
                  <c:v>61</c:v>
                </c:pt>
                <c:pt idx="6714">
                  <c:v>61</c:v>
                </c:pt>
                <c:pt idx="6715">
                  <c:v>61</c:v>
                </c:pt>
                <c:pt idx="6716">
                  <c:v>61</c:v>
                </c:pt>
                <c:pt idx="6717">
                  <c:v>61</c:v>
                </c:pt>
                <c:pt idx="6718">
                  <c:v>61</c:v>
                </c:pt>
                <c:pt idx="6719">
                  <c:v>61</c:v>
                </c:pt>
                <c:pt idx="6720">
                  <c:v>61</c:v>
                </c:pt>
                <c:pt idx="6721">
                  <c:v>61</c:v>
                </c:pt>
                <c:pt idx="6722">
                  <c:v>61</c:v>
                </c:pt>
                <c:pt idx="6723">
                  <c:v>61</c:v>
                </c:pt>
                <c:pt idx="6724">
                  <c:v>61</c:v>
                </c:pt>
                <c:pt idx="6725">
                  <c:v>62</c:v>
                </c:pt>
                <c:pt idx="6726">
                  <c:v>62</c:v>
                </c:pt>
                <c:pt idx="6727">
                  <c:v>62</c:v>
                </c:pt>
                <c:pt idx="6728">
                  <c:v>62</c:v>
                </c:pt>
                <c:pt idx="6729">
                  <c:v>62</c:v>
                </c:pt>
                <c:pt idx="6730">
                  <c:v>62</c:v>
                </c:pt>
                <c:pt idx="6731">
                  <c:v>62</c:v>
                </c:pt>
                <c:pt idx="6732">
                  <c:v>62</c:v>
                </c:pt>
                <c:pt idx="6733">
                  <c:v>62</c:v>
                </c:pt>
                <c:pt idx="6734">
                  <c:v>62</c:v>
                </c:pt>
                <c:pt idx="6735">
                  <c:v>62</c:v>
                </c:pt>
                <c:pt idx="6736">
                  <c:v>62</c:v>
                </c:pt>
                <c:pt idx="6737">
                  <c:v>62</c:v>
                </c:pt>
                <c:pt idx="6738">
                  <c:v>62</c:v>
                </c:pt>
                <c:pt idx="6739">
                  <c:v>62</c:v>
                </c:pt>
                <c:pt idx="6740">
                  <c:v>62</c:v>
                </c:pt>
                <c:pt idx="6741">
                  <c:v>62</c:v>
                </c:pt>
                <c:pt idx="6742">
                  <c:v>62</c:v>
                </c:pt>
                <c:pt idx="6743">
                  <c:v>62</c:v>
                </c:pt>
                <c:pt idx="6744">
                  <c:v>62</c:v>
                </c:pt>
                <c:pt idx="6745">
                  <c:v>62</c:v>
                </c:pt>
                <c:pt idx="6746">
                  <c:v>62</c:v>
                </c:pt>
                <c:pt idx="6747">
                  <c:v>62</c:v>
                </c:pt>
                <c:pt idx="6748">
                  <c:v>62</c:v>
                </c:pt>
                <c:pt idx="6749">
                  <c:v>62</c:v>
                </c:pt>
                <c:pt idx="6750">
                  <c:v>62</c:v>
                </c:pt>
                <c:pt idx="6751">
                  <c:v>62</c:v>
                </c:pt>
                <c:pt idx="6752">
                  <c:v>63</c:v>
                </c:pt>
                <c:pt idx="6753">
                  <c:v>63</c:v>
                </c:pt>
                <c:pt idx="6754">
                  <c:v>63</c:v>
                </c:pt>
                <c:pt idx="6755">
                  <c:v>63</c:v>
                </c:pt>
                <c:pt idx="6756">
                  <c:v>63</c:v>
                </c:pt>
                <c:pt idx="6757">
                  <c:v>63</c:v>
                </c:pt>
                <c:pt idx="6758">
                  <c:v>63</c:v>
                </c:pt>
                <c:pt idx="6759">
                  <c:v>63</c:v>
                </c:pt>
                <c:pt idx="6760">
                  <c:v>63</c:v>
                </c:pt>
                <c:pt idx="6761">
                  <c:v>63</c:v>
                </c:pt>
                <c:pt idx="6762">
                  <c:v>63</c:v>
                </c:pt>
                <c:pt idx="6763">
                  <c:v>63</c:v>
                </c:pt>
                <c:pt idx="6764">
                  <c:v>63</c:v>
                </c:pt>
                <c:pt idx="6765">
                  <c:v>63</c:v>
                </c:pt>
                <c:pt idx="6766">
                  <c:v>63</c:v>
                </c:pt>
                <c:pt idx="6767">
                  <c:v>63</c:v>
                </c:pt>
                <c:pt idx="6768">
                  <c:v>63</c:v>
                </c:pt>
                <c:pt idx="6769">
                  <c:v>63</c:v>
                </c:pt>
                <c:pt idx="6770">
                  <c:v>63</c:v>
                </c:pt>
                <c:pt idx="6771">
                  <c:v>63</c:v>
                </c:pt>
                <c:pt idx="6772">
                  <c:v>63</c:v>
                </c:pt>
                <c:pt idx="6773">
                  <c:v>63</c:v>
                </c:pt>
                <c:pt idx="6774">
                  <c:v>63</c:v>
                </c:pt>
                <c:pt idx="6775">
                  <c:v>63</c:v>
                </c:pt>
                <c:pt idx="6776">
                  <c:v>63</c:v>
                </c:pt>
                <c:pt idx="6777">
                  <c:v>63</c:v>
                </c:pt>
                <c:pt idx="6778">
                  <c:v>63</c:v>
                </c:pt>
                <c:pt idx="6779">
                  <c:v>64</c:v>
                </c:pt>
                <c:pt idx="6780">
                  <c:v>64</c:v>
                </c:pt>
                <c:pt idx="6781">
                  <c:v>64</c:v>
                </c:pt>
                <c:pt idx="6782">
                  <c:v>64</c:v>
                </c:pt>
                <c:pt idx="6783">
                  <c:v>64</c:v>
                </c:pt>
                <c:pt idx="6784">
                  <c:v>64</c:v>
                </c:pt>
                <c:pt idx="6785">
                  <c:v>64</c:v>
                </c:pt>
                <c:pt idx="6786">
                  <c:v>64</c:v>
                </c:pt>
                <c:pt idx="6787">
                  <c:v>64</c:v>
                </c:pt>
                <c:pt idx="6788">
                  <c:v>64</c:v>
                </c:pt>
                <c:pt idx="6789">
                  <c:v>64</c:v>
                </c:pt>
                <c:pt idx="6790">
                  <c:v>64</c:v>
                </c:pt>
                <c:pt idx="6791">
                  <c:v>64</c:v>
                </c:pt>
                <c:pt idx="6792">
                  <c:v>64</c:v>
                </c:pt>
                <c:pt idx="6793">
                  <c:v>64</c:v>
                </c:pt>
                <c:pt idx="6794">
                  <c:v>64</c:v>
                </c:pt>
                <c:pt idx="6795">
                  <c:v>64</c:v>
                </c:pt>
                <c:pt idx="6796">
                  <c:v>64</c:v>
                </c:pt>
                <c:pt idx="6797">
                  <c:v>64</c:v>
                </c:pt>
                <c:pt idx="6798">
                  <c:v>64</c:v>
                </c:pt>
                <c:pt idx="6799">
                  <c:v>64</c:v>
                </c:pt>
                <c:pt idx="6800">
                  <c:v>64</c:v>
                </c:pt>
                <c:pt idx="6801">
                  <c:v>64</c:v>
                </c:pt>
                <c:pt idx="6802">
                  <c:v>65</c:v>
                </c:pt>
                <c:pt idx="6803">
                  <c:v>65</c:v>
                </c:pt>
                <c:pt idx="6804">
                  <c:v>65</c:v>
                </c:pt>
                <c:pt idx="6805">
                  <c:v>65</c:v>
                </c:pt>
                <c:pt idx="6806">
                  <c:v>65</c:v>
                </c:pt>
                <c:pt idx="6807">
                  <c:v>65</c:v>
                </c:pt>
                <c:pt idx="6808">
                  <c:v>65</c:v>
                </c:pt>
                <c:pt idx="6809">
                  <c:v>65</c:v>
                </c:pt>
                <c:pt idx="6810">
                  <c:v>65</c:v>
                </c:pt>
                <c:pt idx="6811">
                  <c:v>65</c:v>
                </c:pt>
                <c:pt idx="6812">
                  <c:v>65</c:v>
                </c:pt>
                <c:pt idx="6813">
                  <c:v>65</c:v>
                </c:pt>
                <c:pt idx="6814">
                  <c:v>65</c:v>
                </c:pt>
                <c:pt idx="6815">
                  <c:v>65</c:v>
                </c:pt>
                <c:pt idx="6816">
                  <c:v>65</c:v>
                </c:pt>
                <c:pt idx="6817">
                  <c:v>65</c:v>
                </c:pt>
                <c:pt idx="6818">
                  <c:v>65</c:v>
                </c:pt>
                <c:pt idx="6819">
                  <c:v>65</c:v>
                </c:pt>
                <c:pt idx="6820">
                  <c:v>65</c:v>
                </c:pt>
                <c:pt idx="6821">
                  <c:v>65</c:v>
                </c:pt>
                <c:pt idx="6822">
                  <c:v>65</c:v>
                </c:pt>
                <c:pt idx="6823">
                  <c:v>65</c:v>
                </c:pt>
                <c:pt idx="6824">
                  <c:v>65</c:v>
                </c:pt>
                <c:pt idx="6825">
                  <c:v>66</c:v>
                </c:pt>
                <c:pt idx="6826">
                  <c:v>66</c:v>
                </c:pt>
                <c:pt idx="6827">
                  <c:v>66</c:v>
                </c:pt>
                <c:pt idx="6828">
                  <c:v>66</c:v>
                </c:pt>
                <c:pt idx="6829">
                  <c:v>66</c:v>
                </c:pt>
                <c:pt idx="6830">
                  <c:v>66</c:v>
                </c:pt>
                <c:pt idx="6831">
                  <c:v>66</c:v>
                </c:pt>
                <c:pt idx="6832">
                  <c:v>66</c:v>
                </c:pt>
                <c:pt idx="6833">
                  <c:v>66</c:v>
                </c:pt>
                <c:pt idx="6834">
                  <c:v>66</c:v>
                </c:pt>
                <c:pt idx="6835">
                  <c:v>66</c:v>
                </c:pt>
                <c:pt idx="6836">
                  <c:v>66</c:v>
                </c:pt>
                <c:pt idx="6837">
                  <c:v>66</c:v>
                </c:pt>
                <c:pt idx="6838">
                  <c:v>66</c:v>
                </c:pt>
                <c:pt idx="6839">
                  <c:v>66</c:v>
                </c:pt>
                <c:pt idx="6840">
                  <c:v>66</c:v>
                </c:pt>
                <c:pt idx="6841">
                  <c:v>66</c:v>
                </c:pt>
                <c:pt idx="6842">
                  <c:v>66</c:v>
                </c:pt>
                <c:pt idx="6843">
                  <c:v>66</c:v>
                </c:pt>
                <c:pt idx="6844">
                  <c:v>66</c:v>
                </c:pt>
                <c:pt idx="6845">
                  <c:v>66</c:v>
                </c:pt>
                <c:pt idx="6846">
                  <c:v>66</c:v>
                </c:pt>
                <c:pt idx="6847">
                  <c:v>66</c:v>
                </c:pt>
                <c:pt idx="6848">
                  <c:v>66</c:v>
                </c:pt>
                <c:pt idx="6849">
                  <c:v>66</c:v>
                </c:pt>
                <c:pt idx="6850">
                  <c:v>66</c:v>
                </c:pt>
                <c:pt idx="6851">
                  <c:v>66</c:v>
                </c:pt>
                <c:pt idx="6852">
                  <c:v>66</c:v>
                </c:pt>
                <c:pt idx="6853">
                  <c:v>66</c:v>
                </c:pt>
                <c:pt idx="6854">
                  <c:v>66</c:v>
                </c:pt>
                <c:pt idx="6855">
                  <c:v>66</c:v>
                </c:pt>
                <c:pt idx="6856">
                  <c:v>66</c:v>
                </c:pt>
                <c:pt idx="6857">
                  <c:v>66</c:v>
                </c:pt>
                <c:pt idx="6858">
                  <c:v>66</c:v>
                </c:pt>
                <c:pt idx="6859">
                  <c:v>66</c:v>
                </c:pt>
                <c:pt idx="6860">
                  <c:v>67</c:v>
                </c:pt>
                <c:pt idx="6861">
                  <c:v>67</c:v>
                </c:pt>
                <c:pt idx="6862">
                  <c:v>67</c:v>
                </c:pt>
                <c:pt idx="6863">
                  <c:v>67</c:v>
                </c:pt>
                <c:pt idx="6864">
                  <c:v>67</c:v>
                </c:pt>
                <c:pt idx="6865">
                  <c:v>67</c:v>
                </c:pt>
                <c:pt idx="6866">
                  <c:v>67</c:v>
                </c:pt>
                <c:pt idx="6867">
                  <c:v>67</c:v>
                </c:pt>
                <c:pt idx="6868">
                  <c:v>67</c:v>
                </c:pt>
                <c:pt idx="6869">
                  <c:v>67</c:v>
                </c:pt>
                <c:pt idx="6870">
                  <c:v>67</c:v>
                </c:pt>
                <c:pt idx="6871">
                  <c:v>67</c:v>
                </c:pt>
                <c:pt idx="6872">
                  <c:v>67</c:v>
                </c:pt>
                <c:pt idx="6873">
                  <c:v>67</c:v>
                </c:pt>
                <c:pt idx="6874">
                  <c:v>67</c:v>
                </c:pt>
                <c:pt idx="6875">
                  <c:v>67</c:v>
                </c:pt>
                <c:pt idx="6876">
                  <c:v>67</c:v>
                </c:pt>
                <c:pt idx="6877">
                  <c:v>67</c:v>
                </c:pt>
                <c:pt idx="6878">
                  <c:v>67</c:v>
                </c:pt>
                <c:pt idx="6879">
                  <c:v>67</c:v>
                </c:pt>
                <c:pt idx="6880">
                  <c:v>67</c:v>
                </c:pt>
                <c:pt idx="6881">
                  <c:v>67</c:v>
                </c:pt>
                <c:pt idx="6882">
                  <c:v>67</c:v>
                </c:pt>
                <c:pt idx="6883">
                  <c:v>67</c:v>
                </c:pt>
                <c:pt idx="6884">
                  <c:v>67</c:v>
                </c:pt>
                <c:pt idx="6885">
                  <c:v>67</c:v>
                </c:pt>
                <c:pt idx="6886">
                  <c:v>67</c:v>
                </c:pt>
                <c:pt idx="6887">
                  <c:v>67</c:v>
                </c:pt>
                <c:pt idx="6888">
                  <c:v>67</c:v>
                </c:pt>
                <c:pt idx="6889">
                  <c:v>68</c:v>
                </c:pt>
                <c:pt idx="6890">
                  <c:v>68</c:v>
                </c:pt>
                <c:pt idx="6891">
                  <c:v>68</c:v>
                </c:pt>
                <c:pt idx="6892">
                  <c:v>68</c:v>
                </c:pt>
                <c:pt idx="6893">
                  <c:v>68</c:v>
                </c:pt>
                <c:pt idx="6894">
                  <c:v>68</c:v>
                </c:pt>
                <c:pt idx="6895">
                  <c:v>68</c:v>
                </c:pt>
                <c:pt idx="6896">
                  <c:v>68</c:v>
                </c:pt>
                <c:pt idx="6897">
                  <c:v>68</c:v>
                </c:pt>
                <c:pt idx="6898">
                  <c:v>68</c:v>
                </c:pt>
                <c:pt idx="6899">
                  <c:v>68</c:v>
                </c:pt>
                <c:pt idx="6900">
                  <c:v>68</c:v>
                </c:pt>
                <c:pt idx="6901">
                  <c:v>68</c:v>
                </c:pt>
                <c:pt idx="6902">
                  <c:v>68</c:v>
                </c:pt>
                <c:pt idx="6903">
                  <c:v>68</c:v>
                </c:pt>
                <c:pt idx="6904">
                  <c:v>68</c:v>
                </c:pt>
                <c:pt idx="6905">
                  <c:v>68</c:v>
                </c:pt>
                <c:pt idx="6906">
                  <c:v>68</c:v>
                </c:pt>
                <c:pt idx="6907">
                  <c:v>68</c:v>
                </c:pt>
                <c:pt idx="6908">
                  <c:v>68</c:v>
                </c:pt>
                <c:pt idx="6909">
                  <c:v>68</c:v>
                </c:pt>
                <c:pt idx="6910">
                  <c:v>68</c:v>
                </c:pt>
                <c:pt idx="6911">
                  <c:v>68</c:v>
                </c:pt>
                <c:pt idx="6912">
                  <c:v>68</c:v>
                </c:pt>
                <c:pt idx="6913">
                  <c:v>68</c:v>
                </c:pt>
                <c:pt idx="6914">
                  <c:v>68</c:v>
                </c:pt>
                <c:pt idx="6915">
                  <c:v>69</c:v>
                </c:pt>
                <c:pt idx="6916">
                  <c:v>69</c:v>
                </c:pt>
                <c:pt idx="6917">
                  <c:v>69</c:v>
                </c:pt>
                <c:pt idx="6918">
                  <c:v>69</c:v>
                </c:pt>
                <c:pt idx="6919">
                  <c:v>69</c:v>
                </c:pt>
                <c:pt idx="6920">
                  <c:v>69</c:v>
                </c:pt>
                <c:pt idx="6921">
                  <c:v>69</c:v>
                </c:pt>
                <c:pt idx="6922">
                  <c:v>69</c:v>
                </c:pt>
                <c:pt idx="6923">
                  <c:v>69</c:v>
                </c:pt>
                <c:pt idx="6924">
                  <c:v>69</c:v>
                </c:pt>
                <c:pt idx="6925">
                  <c:v>69</c:v>
                </c:pt>
                <c:pt idx="6926">
                  <c:v>69</c:v>
                </c:pt>
                <c:pt idx="6927">
                  <c:v>69</c:v>
                </c:pt>
                <c:pt idx="6928">
                  <c:v>69</c:v>
                </c:pt>
                <c:pt idx="6929">
                  <c:v>69</c:v>
                </c:pt>
                <c:pt idx="6930">
                  <c:v>69</c:v>
                </c:pt>
                <c:pt idx="6931">
                  <c:v>69</c:v>
                </c:pt>
                <c:pt idx="6932">
                  <c:v>69</c:v>
                </c:pt>
                <c:pt idx="6933">
                  <c:v>69</c:v>
                </c:pt>
                <c:pt idx="6934">
                  <c:v>69</c:v>
                </c:pt>
                <c:pt idx="6935">
                  <c:v>69</c:v>
                </c:pt>
                <c:pt idx="6936">
                  <c:v>69</c:v>
                </c:pt>
                <c:pt idx="6937">
                  <c:v>69</c:v>
                </c:pt>
                <c:pt idx="6938">
                  <c:v>69</c:v>
                </c:pt>
                <c:pt idx="6939">
                  <c:v>69</c:v>
                </c:pt>
                <c:pt idx="6940">
                  <c:v>70</c:v>
                </c:pt>
                <c:pt idx="6941">
                  <c:v>70</c:v>
                </c:pt>
                <c:pt idx="6942">
                  <c:v>70</c:v>
                </c:pt>
                <c:pt idx="6943">
                  <c:v>70</c:v>
                </c:pt>
                <c:pt idx="6944">
                  <c:v>70</c:v>
                </c:pt>
                <c:pt idx="6945">
                  <c:v>70</c:v>
                </c:pt>
                <c:pt idx="6946">
                  <c:v>70</c:v>
                </c:pt>
                <c:pt idx="6947">
                  <c:v>70</c:v>
                </c:pt>
                <c:pt idx="6948">
                  <c:v>70</c:v>
                </c:pt>
                <c:pt idx="6949">
                  <c:v>70</c:v>
                </c:pt>
                <c:pt idx="6950">
                  <c:v>70</c:v>
                </c:pt>
                <c:pt idx="6951">
                  <c:v>70</c:v>
                </c:pt>
                <c:pt idx="6952">
                  <c:v>70</c:v>
                </c:pt>
                <c:pt idx="6953">
                  <c:v>70</c:v>
                </c:pt>
                <c:pt idx="6954">
                  <c:v>70</c:v>
                </c:pt>
                <c:pt idx="6955">
                  <c:v>70</c:v>
                </c:pt>
                <c:pt idx="6956">
                  <c:v>70</c:v>
                </c:pt>
                <c:pt idx="6957">
                  <c:v>70</c:v>
                </c:pt>
                <c:pt idx="6958">
                  <c:v>70</c:v>
                </c:pt>
                <c:pt idx="6959">
                  <c:v>70</c:v>
                </c:pt>
                <c:pt idx="6960">
                  <c:v>70</c:v>
                </c:pt>
                <c:pt idx="6961">
                  <c:v>70</c:v>
                </c:pt>
                <c:pt idx="6962">
                  <c:v>70</c:v>
                </c:pt>
                <c:pt idx="6963">
                  <c:v>71</c:v>
                </c:pt>
                <c:pt idx="6964">
                  <c:v>71</c:v>
                </c:pt>
                <c:pt idx="6965">
                  <c:v>71</c:v>
                </c:pt>
                <c:pt idx="6966">
                  <c:v>71</c:v>
                </c:pt>
                <c:pt idx="6967">
                  <c:v>71</c:v>
                </c:pt>
                <c:pt idx="6968">
                  <c:v>71</c:v>
                </c:pt>
                <c:pt idx="6969">
                  <c:v>71</c:v>
                </c:pt>
                <c:pt idx="6970">
                  <c:v>71</c:v>
                </c:pt>
                <c:pt idx="6971">
                  <c:v>71</c:v>
                </c:pt>
                <c:pt idx="6972">
                  <c:v>71</c:v>
                </c:pt>
                <c:pt idx="6973">
                  <c:v>71</c:v>
                </c:pt>
                <c:pt idx="6974">
                  <c:v>71</c:v>
                </c:pt>
                <c:pt idx="6975">
                  <c:v>71</c:v>
                </c:pt>
                <c:pt idx="6976">
                  <c:v>71</c:v>
                </c:pt>
                <c:pt idx="6977">
                  <c:v>71</c:v>
                </c:pt>
                <c:pt idx="6978">
                  <c:v>71</c:v>
                </c:pt>
                <c:pt idx="6979">
                  <c:v>71</c:v>
                </c:pt>
                <c:pt idx="6980">
                  <c:v>71</c:v>
                </c:pt>
                <c:pt idx="6981">
                  <c:v>71</c:v>
                </c:pt>
                <c:pt idx="6982">
                  <c:v>71</c:v>
                </c:pt>
                <c:pt idx="6983">
                  <c:v>71</c:v>
                </c:pt>
                <c:pt idx="6984">
                  <c:v>71</c:v>
                </c:pt>
                <c:pt idx="6985">
                  <c:v>71</c:v>
                </c:pt>
                <c:pt idx="6986">
                  <c:v>71</c:v>
                </c:pt>
                <c:pt idx="6987">
                  <c:v>71</c:v>
                </c:pt>
                <c:pt idx="6988">
                  <c:v>71</c:v>
                </c:pt>
                <c:pt idx="6989">
                  <c:v>71</c:v>
                </c:pt>
                <c:pt idx="6990">
                  <c:v>71</c:v>
                </c:pt>
                <c:pt idx="6991">
                  <c:v>71</c:v>
                </c:pt>
                <c:pt idx="6992">
                  <c:v>72</c:v>
                </c:pt>
                <c:pt idx="6993">
                  <c:v>72</c:v>
                </c:pt>
                <c:pt idx="6994">
                  <c:v>72</c:v>
                </c:pt>
                <c:pt idx="6995">
                  <c:v>72</c:v>
                </c:pt>
                <c:pt idx="6996">
                  <c:v>72</c:v>
                </c:pt>
                <c:pt idx="6997">
                  <c:v>72</c:v>
                </c:pt>
                <c:pt idx="6998">
                  <c:v>72</c:v>
                </c:pt>
                <c:pt idx="6999">
                  <c:v>72</c:v>
                </c:pt>
                <c:pt idx="7000">
                  <c:v>72</c:v>
                </c:pt>
                <c:pt idx="7001">
                  <c:v>72</c:v>
                </c:pt>
                <c:pt idx="7002">
                  <c:v>72</c:v>
                </c:pt>
                <c:pt idx="7003">
                  <c:v>72</c:v>
                </c:pt>
                <c:pt idx="7004">
                  <c:v>72</c:v>
                </c:pt>
                <c:pt idx="7005">
                  <c:v>72</c:v>
                </c:pt>
                <c:pt idx="7006">
                  <c:v>72</c:v>
                </c:pt>
                <c:pt idx="7007">
                  <c:v>72</c:v>
                </c:pt>
                <c:pt idx="7008">
                  <c:v>72</c:v>
                </c:pt>
                <c:pt idx="7009">
                  <c:v>72</c:v>
                </c:pt>
                <c:pt idx="7010">
                  <c:v>72</c:v>
                </c:pt>
                <c:pt idx="7011">
                  <c:v>72</c:v>
                </c:pt>
                <c:pt idx="7012">
                  <c:v>72</c:v>
                </c:pt>
                <c:pt idx="7013">
                  <c:v>72</c:v>
                </c:pt>
                <c:pt idx="7014">
                  <c:v>72</c:v>
                </c:pt>
                <c:pt idx="7015">
                  <c:v>72</c:v>
                </c:pt>
                <c:pt idx="7016">
                  <c:v>72</c:v>
                </c:pt>
                <c:pt idx="7017">
                  <c:v>72</c:v>
                </c:pt>
                <c:pt idx="7018">
                  <c:v>72</c:v>
                </c:pt>
                <c:pt idx="7019">
                  <c:v>72</c:v>
                </c:pt>
                <c:pt idx="7020">
                  <c:v>72</c:v>
                </c:pt>
                <c:pt idx="7021">
                  <c:v>72</c:v>
                </c:pt>
                <c:pt idx="7022">
                  <c:v>72</c:v>
                </c:pt>
                <c:pt idx="7023">
                  <c:v>72</c:v>
                </c:pt>
                <c:pt idx="7024">
                  <c:v>72</c:v>
                </c:pt>
                <c:pt idx="7025">
                  <c:v>72</c:v>
                </c:pt>
                <c:pt idx="7026">
                  <c:v>72</c:v>
                </c:pt>
                <c:pt idx="7027">
                  <c:v>72</c:v>
                </c:pt>
                <c:pt idx="7028">
                  <c:v>72</c:v>
                </c:pt>
                <c:pt idx="7029">
                  <c:v>72</c:v>
                </c:pt>
                <c:pt idx="7030">
                  <c:v>72</c:v>
                </c:pt>
                <c:pt idx="7031">
                  <c:v>72</c:v>
                </c:pt>
                <c:pt idx="7032">
                  <c:v>72</c:v>
                </c:pt>
                <c:pt idx="7033">
                  <c:v>72</c:v>
                </c:pt>
                <c:pt idx="7034">
                  <c:v>72</c:v>
                </c:pt>
                <c:pt idx="7035">
                  <c:v>72</c:v>
                </c:pt>
                <c:pt idx="7036">
                  <c:v>72</c:v>
                </c:pt>
                <c:pt idx="7037">
                  <c:v>72</c:v>
                </c:pt>
                <c:pt idx="7038">
                  <c:v>72</c:v>
                </c:pt>
                <c:pt idx="7039">
                  <c:v>72</c:v>
                </c:pt>
                <c:pt idx="7040">
                  <c:v>72</c:v>
                </c:pt>
                <c:pt idx="7041">
                  <c:v>72</c:v>
                </c:pt>
                <c:pt idx="7042">
                  <c:v>72</c:v>
                </c:pt>
              </c:numCache>
            </c:numRef>
          </c:xVal>
          <c:yVal>
            <c:numRef>
              <c:f>'2.00.05_Charts'!$C$2:$C$7044</c:f>
              <c:numCache>
                <c:formatCode>General</c:formatCode>
                <c:ptCount val="7043"/>
                <c:pt idx="0">
                  <c:v>56.05</c:v>
                </c:pt>
                <c:pt idx="1">
                  <c:v>20</c:v>
                </c:pt>
                <c:pt idx="2">
                  <c:v>19.7</c:v>
                </c:pt>
                <c:pt idx="3">
                  <c:v>25.35</c:v>
                </c:pt>
                <c:pt idx="4">
                  <c:v>73.349999999999994</c:v>
                </c:pt>
                <c:pt idx="5">
                  <c:v>25.75</c:v>
                </c:pt>
                <c:pt idx="6">
                  <c:v>52.55</c:v>
                </c:pt>
                <c:pt idx="7">
                  <c:v>80.849999999999994</c:v>
                </c:pt>
                <c:pt idx="8">
                  <c:v>19.850000000000001</c:v>
                </c:pt>
                <c:pt idx="9">
                  <c:v>30.5</c:v>
                </c:pt>
                <c:pt idx="10">
                  <c:v>19.7</c:v>
                </c:pt>
                <c:pt idx="11">
                  <c:v>80.55</c:v>
                </c:pt>
                <c:pt idx="12">
                  <c:v>70.45</c:v>
                </c:pt>
                <c:pt idx="13">
                  <c:v>25.05</c:v>
                </c:pt>
                <c:pt idx="14">
                  <c:v>69.25</c:v>
                </c:pt>
                <c:pt idx="15">
                  <c:v>95</c:v>
                </c:pt>
                <c:pt idx="16">
                  <c:v>74.45</c:v>
                </c:pt>
                <c:pt idx="17">
                  <c:v>70.849999999999994</c:v>
                </c:pt>
                <c:pt idx="18">
                  <c:v>24.8</c:v>
                </c:pt>
                <c:pt idx="19">
                  <c:v>69.900000000000006</c:v>
                </c:pt>
                <c:pt idx="20">
                  <c:v>19.850000000000001</c:v>
                </c:pt>
                <c:pt idx="21">
                  <c:v>69.099999999999994</c:v>
                </c:pt>
                <c:pt idx="22">
                  <c:v>20.350000000000001</c:v>
                </c:pt>
                <c:pt idx="23">
                  <c:v>70.650000000000006</c:v>
                </c:pt>
                <c:pt idx="24">
                  <c:v>70.3</c:v>
                </c:pt>
                <c:pt idx="25">
                  <c:v>19</c:v>
                </c:pt>
                <c:pt idx="26">
                  <c:v>69.150000000000006</c:v>
                </c:pt>
                <c:pt idx="27">
                  <c:v>80</c:v>
                </c:pt>
                <c:pt idx="28">
                  <c:v>75.349999999999994</c:v>
                </c:pt>
                <c:pt idx="29">
                  <c:v>70</c:v>
                </c:pt>
                <c:pt idx="30">
                  <c:v>74.599999999999994</c:v>
                </c:pt>
                <c:pt idx="31">
                  <c:v>90.1</c:v>
                </c:pt>
                <c:pt idx="32">
                  <c:v>46</c:v>
                </c:pt>
                <c:pt idx="33">
                  <c:v>81.05</c:v>
                </c:pt>
                <c:pt idx="34">
                  <c:v>55.7</c:v>
                </c:pt>
                <c:pt idx="35">
                  <c:v>55.2</c:v>
                </c:pt>
                <c:pt idx="36">
                  <c:v>20.399999999999999</c:v>
                </c:pt>
                <c:pt idx="37">
                  <c:v>19.899999999999999</c:v>
                </c:pt>
                <c:pt idx="38">
                  <c:v>20.65</c:v>
                </c:pt>
                <c:pt idx="39">
                  <c:v>69.55</c:v>
                </c:pt>
                <c:pt idx="40">
                  <c:v>49.55</c:v>
                </c:pt>
                <c:pt idx="41">
                  <c:v>90.75</c:v>
                </c:pt>
                <c:pt idx="42">
                  <c:v>44.55</c:v>
                </c:pt>
                <c:pt idx="43">
                  <c:v>69.95</c:v>
                </c:pt>
                <c:pt idx="44">
                  <c:v>18.8</c:v>
                </c:pt>
                <c:pt idx="45">
                  <c:v>45.85</c:v>
                </c:pt>
                <c:pt idx="46">
                  <c:v>76.400000000000006</c:v>
                </c:pt>
                <c:pt idx="47">
                  <c:v>19.2</c:v>
                </c:pt>
                <c:pt idx="48">
                  <c:v>71</c:v>
                </c:pt>
                <c:pt idx="49">
                  <c:v>19.95</c:v>
                </c:pt>
                <c:pt idx="50">
                  <c:v>55.3</c:v>
                </c:pt>
                <c:pt idx="51">
                  <c:v>19.45</c:v>
                </c:pt>
                <c:pt idx="52">
                  <c:v>74.599999999999994</c:v>
                </c:pt>
                <c:pt idx="53">
                  <c:v>23.45</c:v>
                </c:pt>
                <c:pt idx="54">
                  <c:v>89.15</c:v>
                </c:pt>
                <c:pt idx="55">
                  <c:v>20.55</c:v>
                </c:pt>
                <c:pt idx="56">
                  <c:v>20</c:v>
                </c:pt>
                <c:pt idx="57">
                  <c:v>35</c:v>
                </c:pt>
                <c:pt idx="58">
                  <c:v>74.400000000000006</c:v>
                </c:pt>
                <c:pt idx="59">
                  <c:v>20.5</c:v>
                </c:pt>
                <c:pt idx="60">
                  <c:v>19.45</c:v>
                </c:pt>
                <c:pt idx="61">
                  <c:v>20.149999999999999</c:v>
                </c:pt>
                <c:pt idx="62">
                  <c:v>68.95</c:v>
                </c:pt>
                <c:pt idx="63">
                  <c:v>86.05</c:v>
                </c:pt>
                <c:pt idx="64">
                  <c:v>69.8</c:v>
                </c:pt>
                <c:pt idx="65">
                  <c:v>95.1</c:v>
                </c:pt>
                <c:pt idx="66">
                  <c:v>48.75</c:v>
                </c:pt>
                <c:pt idx="67">
                  <c:v>19.899999999999999</c:v>
                </c:pt>
                <c:pt idx="68">
                  <c:v>19.649999999999999</c:v>
                </c:pt>
                <c:pt idx="69">
                  <c:v>70</c:v>
                </c:pt>
                <c:pt idx="70">
                  <c:v>44.35</c:v>
                </c:pt>
                <c:pt idx="71">
                  <c:v>78.8</c:v>
                </c:pt>
                <c:pt idx="72">
                  <c:v>68.5</c:v>
                </c:pt>
                <c:pt idx="73">
                  <c:v>20.2</c:v>
                </c:pt>
                <c:pt idx="74">
                  <c:v>73.55</c:v>
                </c:pt>
                <c:pt idx="75">
                  <c:v>21</c:v>
                </c:pt>
                <c:pt idx="76">
                  <c:v>84.8</c:v>
                </c:pt>
                <c:pt idx="77">
                  <c:v>20.85</c:v>
                </c:pt>
                <c:pt idx="78">
                  <c:v>74.5</c:v>
                </c:pt>
                <c:pt idx="79">
                  <c:v>102.45</c:v>
                </c:pt>
                <c:pt idx="80">
                  <c:v>100.8</c:v>
                </c:pt>
                <c:pt idx="81">
                  <c:v>50.45</c:v>
                </c:pt>
                <c:pt idx="82">
                  <c:v>29.85</c:v>
                </c:pt>
                <c:pt idx="83">
                  <c:v>40.1</c:v>
                </c:pt>
                <c:pt idx="84">
                  <c:v>20.3</c:v>
                </c:pt>
                <c:pt idx="85">
                  <c:v>20.149999999999999</c:v>
                </c:pt>
                <c:pt idx="86">
                  <c:v>80.3</c:v>
                </c:pt>
                <c:pt idx="87">
                  <c:v>69.400000000000006</c:v>
                </c:pt>
                <c:pt idx="88">
                  <c:v>24.8</c:v>
                </c:pt>
                <c:pt idx="89">
                  <c:v>45</c:v>
                </c:pt>
                <c:pt idx="90">
                  <c:v>30.2</c:v>
                </c:pt>
                <c:pt idx="91">
                  <c:v>74.3</c:v>
                </c:pt>
                <c:pt idx="92">
                  <c:v>90.6</c:v>
                </c:pt>
                <c:pt idx="93">
                  <c:v>80.05</c:v>
                </c:pt>
                <c:pt idx="94">
                  <c:v>50.35</c:v>
                </c:pt>
                <c:pt idx="95">
                  <c:v>19.75</c:v>
                </c:pt>
                <c:pt idx="96">
                  <c:v>53.55</c:v>
                </c:pt>
                <c:pt idx="97">
                  <c:v>19.25</c:v>
                </c:pt>
                <c:pt idx="98">
                  <c:v>74.7</c:v>
                </c:pt>
                <c:pt idx="99">
                  <c:v>76.2</c:v>
                </c:pt>
                <c:pt idx="100">
                  <c:v>44.7</c:v>
                </c:pt>
                <c:pt idx="101">
                  <c:v>79.349999999999994</c:v>
                </c:pt>
                <c:pt idx="102">
                  <c:v>40.200000000000003</c:v>
                </c:pt>
                <c:pt idx="103">
                  <c:v>19.399999999999999</c:v>
                </c:pt>
                <c:pt idx="104">
                  <c:v>49.25</c:v>
                </c:pt>
                <c:pt idx="105">
                  <c:v>45.7</c:v>
                </c:pt>
                <c:pt idx="106">
                  <c:v>20.05</c:v>
                </c:pt>
                <c:pt idx="107">
                  <c:v>90.35</c:v>
                </c:pt>
                <c:pt idx="108">
                  <c:v>74.400000000000006</c:v>
                </c:pt>
                <c:pt idx="109">
                  <c:v>71.650000000000006</c:v>
                </c:pt>
                <c:pt idx="110">
                  <c:v>62.15</c:v>
                </c:pt>
                <c:pt idx="111">
                  <c:v>20.3</c:v>
                </c:pt>
                <c:pt idx="112">
                  <c:v>104.4</c:v>
                </c:pt>
                <c:pt idx="113">
                  <c:v>89.55</c:v>
                </c:pt>
                <c:pt idx="114">
                  <c:v>19.850000000000001</c:v>
                </c:pt>
                <c:pt idx="115">
                  <c:v>35.1</c:v>
                </c:pt>
                <c:pt idx="116">
                  <c:v>74.2</c:v>
                </c:pt>
                <c:pt idx="117">
                  <c:v>70.400000000000006</c:v>
                </c:pt>
                <c:pt idx="118">
                  <c:v>24.4</c:v>
                </c:pt>
                <c:pt idx="119">
                  <c:v>73.55</c:v>
                </c:pt>
                <c:pt idx="120">
                  <c:v>86.85</c:v>
                </c:pt>
                <c:pt idx="121">
                  <c:v>65.7</c:v>
                </c:pt>
                <c:pt idx="122">
                  <c:v>84.05</c:v>
                </c:pt>
                <c:pt idx="123">
                  <c:v>90</c:v>
                </c:pt>
                <c:pt idx="124">
                  <c:v>20</c:v>
                </c:pt>
                <c:pt idx="125">
                  <c:v>19.850000000000001</c:v>
                </c:pt>
                <c:pt idx="126">
                  <c:v>70.400000000000006</c:v>
                </c:pt>
                <c:pt idx="127">
                  <c:v>20.2</c:v>
                </c:pt>
                <c:pt idx="128">
                  <c:v>80.150000000000006</c:v>
                </c:pt>
                <c:pt idx="129">
                  <c:v>59.5</c:v>
                </c:pt>
                <c:pt idx="130">
                  <c:v>91.45</c:v>
                </c:pt>
                <c:pt idx="131">
                  <c:v>95.5</c:v>
                </c:pt>
                <c:pt idx="132">
                  <c:v>44.6</c:v>
                </c:pt>
                <c:pt idx="133">
                  <c:v>70.099999999999994</c:v>
                </c:pt>
                <c:pt idx="134">
                  <c:v>64.2</c:v>
                </c:pt>
                <c:pt idx="135">
                  <c:v>79.2</c:v>
                </c:pt>
                <c:pt idx="136">
                  <c:v>69.95</c:v>
                </c:pt>
                <c:pt idx="137">
                  <c:v>69</c:v>
                </c:pt>
                <c:pt idx="138">
                  <c:v>29.05</c:v>
                </c:pt>
                <c:pt idx="139">
                  <c:v>97.1</c:v>
                </c:pt>
                <c:pt idx="140">
                  <c:v>20.100000000000001</c:v>
                </c:pt>
                <c:pt idx="141">
                  <c:v>94.2</c:v>
                </c:pt>
                <c:pt idx="142">
                  <c:v>70.349999999999994</c:v>
                </c:pt>
                <c:pt idx="143">
                  <c:v>30.25</c:v>
                </c:pt>
                <c:pt idx="144">
                  <c:v>50.15</c:v>
                </c:pt>
                <c:pt idx="145">
                  <c:v>76.400000000000006</c:v>
                </c:pt>
                <c:pt idx="146">
                  <c:v>44.6</c:v>
                </c:pt>
                <c:pt idx="147">
                  <c:v>44.5</c:v>
                </c:pt>
                <c:pt idx="148">
                  <c:v>56.7</c:v>
                </c:pt>
                <c:pt idx="149">
                  <c:v>20.3</c:v>
                </c:pt>
                <c:pt idx="150">
                  <c:v>79.7</c:v>
                </c:pt>
                <c:pt idx="151">
                  <c:v>20.350000000000001</c:v>
                </c:pt>
                <c:pt idx="152">
                  <c:v>70.7</c:v>
                </c:pt>
                <c:pt idx="153">
                  <c:v>45</c:v>
                </c:pt>
                <c:pt idx="154">
                  <c:v>69.3</c:v>
                </c:pt>
                <c:pt idx="155">
                  <c:v>83.9</c:v>
                </c:pt>
                <c:pt idx="156">
                  <c:v>58.7</c:v>
                </c:pt>
                <c:pt idx="157">
                  <c:v>69.55</c:v>
                </c:pt>
                <c:pt idx="158">
                  <c:v>30.75</c:v>
                </c:pt>
                <c:pt idx="159">
                  <c:v>105.9</c:v>
                </c:pt>
                <c:pt idx="160">
                  <c:v>19.100000000000001</c:v>
                </c:pt>
                <c:pt idx="161">
                  <c:v>19.649999999999999</c:v>
                </c:pt>
                <c:pt idx="162">
                  <c:v>20.85</c:v>
                </c:pt>
                <c:pt idx="163">
                  <c:v>46.1</c:v>
                </c:pt>
                <c:pt idx="164">
                  <c:v>95.2</c:v>
                </c:pt>
                <c:pt idx="165">
                  <c:v>89.85</c:v>
                </c:pt>
                <c:pt idx="166">
                  <c:v>29.8</c:v>
                </c:pt>
                <c:pt idx="167">
                  <c:v>80.7</c:v>
                </c:pt>
                <c:pt idx="168">
                  <c:v>84.75</c:v>
                </c:pt>
                <c:pt idx="169">
                  <c:v>31</c:v>
                </c:pt>
                <c:pt idx="170">
                  <c:v>74.599999999999994</c:v>
                </c:pt>
                <c:pt idx="171">
                  <c:v>75.849999999999994</c:v>
                </c:pt>
                <c:pt idx="172">
                  <c:v>35.1</c:v>
                </c:pt>
                <c:pt idx="173">
                  <c:v>80.400000000000006</c:v>
                </c:pt>
                <c:pt idx="174">
                  <c:v>88.3</c:v>
                </c:pt>
                <c:pt idx="175">
                  <c:v>79.650000000000006</c:v>
                </c:pt>
                <c:pt idx="176">
                  <c:v>20.55</c:v>
                </c:pt>
                <c:pt idx="177">
                  <c:v>29.7</c:v>
                </c:pt>
                <c:pt idx="178">
                  <c:v>19.899999999999999</c:v>
                </c:pt>
                <c:pt idx="179">
                  <c:v>91.5</c:v>
                </c:pt>
                <c:pt idx="180">
                  <c:v>94.6</c:v>
                </c:pt>
                <c:pt idx="181">
                  <c:v>75.150000000000006</c:v>
                </c:pt>
                <c:pt idx="182">
                  <c:v>50.15</c:v>
                </c:pt>
                <c:pt idx="183">
                  <c:v>19.600000000000001</c:v>
                </c:pt>
                <c:pt idx="184">
                  <c:v>74.75</c:v>
                </c:pt>
                <c:pt idx="185">
                  <c:v>25</c:v>
                </c:pt>
                <c:pt idx="186">
                  <c:v>55.8</c:v>
                </c:pt>
                <c:pt idx="187">
                  <c:v>69.150000000000006</c:v>
                </c:pt>
                <c:pt idx="188">
                  <c:v>23.6</c:v>
                </c:pt>
                <c:pt idx="189">
                  <c:v>70.3</c:v>
                </c:pt>
                <c:pt idx="190">
                  <c:v>35.15</c:v>
                </c:pt>
                <c:pt idx="191">
                  <c:v>94.9</c:v>
                </c:pt>
                <c:pt idx="192">
                  <c:v>19.3</c:v>
                </c:pt>
                <c:pt idx="193">
                  <c:v>20</c:v>
                </c:pt>
                <c:pt idx="194">
                  <c:v>36.450000000000003</c:v>
                </c:pt>
                <c:pt idx="195">
                  <c:v>44.3</c:v>
                </c:pt>
                <c:pt idx="196">
                  <c:v>56.15</c:v>
                </c:pt>
                <c:pt idx="197">
                  <c:v>40.299999999999997</c:v>
                </c:pt>
                <c:pt idx="198">
                  <c:v>29.9</c:v>
                </c:pt>
                <c:pt idx="199">
                  <c:v>80</c:v>
                </c:pt>
                <c:pt idx="200">
                  <c:v>74.099999999999994</c:v>
                </c:pt>
                <c:pt idx="201">
                  <c:v>80.3</c:v>
                </c:pt>
                <c:pt idx="202">
                  <c:v>20.350000000000001</c:v>
                </c:pt>
                <c:pt idx="203">
                  <c:v>84.8</c:v>
                </c:pt>
                <c:pt idx="204">
                  <c:v>18.850000000000001</c:v>
                </c:pt>
                <c:pt idx="205">
                  <c:v>50.05</c:v>
                </c:pt>
                <c:pt idx="206">
                  <c:v>19.899999999999999</c:v>
                </c:pt>
                <c:pt idx="207">
                  <c:v>101.15</c:v>
                </c:pt>
                <c:pt idx="208">
                  <c:v>29.9</c:v>
                </c:pt>
                <c:pt idx="209">
                  <c:v>19.55</c:v>
                </c:pt>
                <c:pt idx="210">
                  <c:v>58.5</c:v>
                </c:pt>
                <c:pt idx="211">
                  <c:v>50.85</c:v>
                </c:pt>
                <c:pt idx="212">
                  <c:v>99.6</c:v>
                </c:pt>
                <c:pt idx="213">
                  <c:v>44.8</c:v>
                </c:pt>
                <c:pt idx="214">
                  <c:v>50.9</c:v>
                </c:pt>
                <c:pt idx="215">
                  <c:v>48.55</c:v>
                </c:pt>
                <c:pt idx="216">
                  <c:v>100.2</c:v>
                </c:pt>
                <c:pt idx="217">
                  <c:v>46</c:v>
                </c:pt>
                <c:pt idx="218">
                  <c:v>80.349999999999994</c:v>
                </c:pt>
                <c:pt idx="219">
                  <c:v>19.95</c:v>
                </c:pt>
                <c:pt idx="220">
                  <c:v>70.5</c:v>
                </c:pt>
                <c:pt idx="221">
                  <c:v>80.599999999999994</c:v>
                </c:pt>
                <c:pt idx="222">
                  <c:v>38.549999999999997</c:v>
                </c:pt>
                <c:pt idx="223">
                  <c:v>78.900000000000006</c:v>
                </c:pt>
                <c:pt idx="224">
                  <c:v>24.1</c:v>
                </c:pt>
                <c:pt idx="225">
                  <c:v>73.75</c:v>
                </c:pt>
                <c:pt idx="226">
                  <c:v>25.15</c:v>
                </c:pt>
                <c:pt idx="227">
                  <c:v>85.95</c:v>
                </c:pt>
                <c:pt idx="228">
                  <c:v>50.3</c:v>
                </c:pt>
                <c:pt idx="229">
                  <c:v>54.7</c:v>
                </c:pt>
                <c:pt idx="230">
                  <c:v>19.600000000000001</c:v>
                </c:pt>
                <c:pt idx="231">
                  <c:v>80.849999999999994</c:v>
                </c:pt>
                <c:pt idx="232">
                  <c:v>61.45</c:v>
                </c:pt>
                <c:pt idx="233">
                  <c:v>97.95</c:v>
                </c:pt>
                <c:pt idx="234">
                  <c:v>20.5</c:v>
                </c:pt>
                <c:pt idx="235">
                  <c:v>19.5</c:v>
                </c:pt>
                <c:pt idx="236">
                  <c:v>20.149999999999999</c:v>
                </c:pt>
                <c:pt idx="237">
                  <c:v>83.25</c:v>
                </c:pt>
                <c:pt idx="238">
                  <c:v>91.65</c:v>
                </c:pt>
                <c:pt idx="239">
                  <c:v>70.2</c:v>
                </c:pt>
                <c:pt idx="240">
                  <c:v>20.85</c:v>
                </c:pt>
                <c:pt idx="241">
                  <c:v>74.650000000000006</c:v>
                </c:pt>
                <c:pt idx="242">
                  <c:v>45.25</c:v>
                </c:pt>
                <c:pt idx="243">
                  <c:v>29.05</c:v>
                </c:pt>
                <c:pt idx="244">
                  <c:v>69.55</c:v>
                </c:pt>
                <c:pt idx="245">
                  <c:v>20.5</c:v>
                </c:pt>
                <c:pt idx="246">
                  <c:v>74.400000000000006</c:v>
                </c:pt>
                <c:pt idx="247">
                  <c:v>65.599999999999994</c:v>
                </c:pt>
                <c:pt idx="248">
                  <c:v>56.5</c:v>
                </c:pt>
                <c:pt idx="249">
                  <c:v>74.95</c:v>
                </c:pt>
                <c:pt idx="250">
                  <c:v>68.95</c:v>
                </c:pt>
                <c:pt idx="251">
                  <c:v>69.95</c:v>
                </c:pt>
                <c:pt idx="252">
                  <c:v>79.900000000000006</c:v>
                </c:pt>
                <c:pt idx="253">
                  <c:v>25.9</c:v>
                </c:pt>
                <c:pt idx="254">
                  <c:v>19.45</c:v>
                </c:pt>
                <c:pt idx="255">
                  <c:v>78.75</c:v>
                </c:pt>
                <c:pt idx="256">
                  <c:v>49.4</c:v>
                </c:pt>
                <c:pt idx="257">
                  <c:v>67.95</c:v>
                </c:pt>
                <c:pt idx="258">
                  <c:v>24.3</c:v>
                </c:pt>
                <c:pt idx="259">
                  <c:v>20.55</c:v>
                </c:pt>
                <c:pt idx="260">
                  <c:v>69.349999999999994</c:v>
                </c:pt>
                <c:pt idx="261">
                  <c:v>81.3</c:v>
                </c:pt>
                <c:pt idx="262">
                  <c:v>94.45</c:v>
                </c:pt>
                <c:pt idx="263">
                  <c:v>99.15</c:v>
                </c:pt>
                <c:pt idx="264">
                  <c:v>85.75</c:v>
                </c:pt>
                <c:pt idx="265">
                  <c:v>64.400000000000006</c:v>
                </c:pt>
                <c:pt idx="266">
                  <c:v>81</c:v>
                </c:pt>
                <c:pt idx="267">
                  <c:v>89.15</c:v>
                </c:pt>
                <c:pt idx="268">
                  <c:v>19.350000000000001</c:v>
                </c:pt>
                <c:pt idx="269">
                  <c:v>84.5</c:v>
                </c:pt>
                <c:pt idx="270">
                  <c:v>25.05</c:v>
                </c:pt>
                <c:pt idx="271">
                  <c:v>83.6</c:v>
                </c:pt>
                <c:pt idx="272">
                  <c:v>88.9</c:v>
                </c:pt>
                <c:pt idx="273">
                  <c:v>34.25</c:v>
                </c:pt>
                <c:pt idx="274">
                  <c:v>74.349999999999994</c:v>
                </c:pt>
                <c:pt idx="275">
                  <c:v>85.4</c:v>
                </c:pt>
                <c:pt idx="276">
                  <c:v>30.5</c:v>
                </c:pt>
                <c:pt idx="277">
                  <c:v>70.05</c:v>
                </c:pt>
                <c:pt idx="278">
                  <c:v>80.849999999999994</c:v>
                </c:pt>
                <c:pt idx="279">
                  <c:v>55.7</c:v>
                </c:pt>
                <c:pt idx="280">
                  <c:v>44.8</c:v>
                </c:pt>
                <c:pt idx="281">
                  <c:v>80.150000000000006</c:v>
                </c:pt>
                <c:pt idx="282">
                  <c:v>24.95</c:v>
                </c:pt>
                <c:pt idx="283">
                  <c:v>90.35</c:v>
                </c:pt>
                <c:pt idx="284">
                  <c:v>20.100000000000001</c:v>
                </c:pt>
                <c:pt idx="285">
                  <c:v>69.95</c:v>
                </c:pt>
                <c:pt idx="286">
                  <c:v>50.35</c:v>
                </c:pt>
                <c:pt idx="287">
                  <c:v>84.35</c:v>
                </c:pt>
                <c:pt idx="288">
                  <c:v>19</c:v>
                </c:pt>
                <c:pt idx="289">
                  <c:v>19.45</c:v>
                </c:pt>
                <c:pt idx="290">
                  <c:v>20.399999999999999</c:v>
                </c:pt>
                <c:pt idx="291">
                  <c:v>91</c:v>
                </c:pt>
                <c:pt idx="292">
                  <c:v>20.100000000000001</c:v>
                </c:pt>
                <c:pt idx="293">
                  <c:v>48.95</c:v>
                </c:pt>
                <c:pt idx="294">
                  <c:v>19.7</c:v>
                </c:pt>
                <c:pt idx="295">
                  <c:v>49.15</c:v>
                </c:pt>
                <c:pt idx="296">
                  <c:v>25.4</c:v>
                </c:pt>
                <c:pt idx="297">
                  <c:v>95.75</c:v>
                </c:pt>
                <c:pt idx="298">
                  <c:v>19.55</c:v>
                </c:pt>
                <c:pt idx="299">
                  <c:v>82.85</c:v>
                </c:pt>
                <c:pt idx="300">
                  <c:v>19.850000000000001</c:v>
                </c:pt>
                <c:pt idx="301">
                  <c:v>105.3</c:v>
                </c:pt>
                <c:pt idx="302">
                  <c:v>80.5</c:v>
                </c:pt>
                <c:pt idx="303">
                  <c:v>45.5</c:v>
                </c:pt>
                <c:pt idx="304">
                  <c:v>84.2</c:v>
                </c:pt>
                <c:pt idx="305">
                  <c:v>55.9</c:v>
                </c:pt>
                <c:pt idx="306">
                  <c:v>94.05</c:v>
                </c:pt>
                <c:pt idx="307">
                  <c:v>19.850000000000001</c:v>
                </c:pt>
                <c:pt idx="308">
                  <c:v>69.8</c:v>
                </c:pt>
                <c:pt idx="309">
                  <c:v>55.3</c:v>
                </c:pt>
                <c:pt idx="310">
                  <c:v>45.65</c:v>
                </c:pt>
                <c:pt idx="311">
                  <c:v>44.6</c:v>
                </c:pt>
                <c:pt idx="312">
                  <c:v>48.8</c:v>
                </c:pt>
                <c:pt idx="313">
                  <c:v>19.7</c:v>
                </c:pt>
                <c:pt idx="314">
                  <c:v>40.549999999999997</c:v>
                </c:pt>
                <c:pt idx="315">
                  <c:v>19.5</c:v>
                </c:pt>
                <c:pt idx="316">
                  <c:v>75.5</c:v>
                </c:pt>
                <c:pt idx="317">
                  <c:v>83.55</c:v>
                </c:pt>
                <c:pt idx="318">
                  <c:v>90.75</c:v>
                </c:pt>
                <c:pt idx="319">
                  <c:v>54.85</c:v>
                </c:pt>
                <c:pt idx="320">
                  <c:v>25.1</c:v>
                </c:pt>
                <c:pt idx="321">
                  <c:v>49.15</c:v>
                </c:pt>
                <c:pt idx="322">
                  <c:v>80.8</c:v>
                </c:pt>
                <c:pt idx="323">
                  <c:v>89</c:v>
                </c:pt>
                <c:pt idx="324">
                  <c:v>58.85</c:v>
                </c:pt>
                <c:pt idx="325">
                  <c:v>48.8</c:v>
                </c:pt>
                <c:pt idx="326">
                  <c:v>71.349999999999994</c:v>
                </c:pt>
                <c:pt idx="327">
                  <c:v>89.75</c:v>
                </c:pt>
                <c:pt idx="328">
                  <c:v>50.3</c:v>
                </c:pt>
                <c:pt idx="329">
                  <c:v>44.75</c:v>
                </c:pt>
                <c:pt idx="330">
                  <c:v>86.5</c:v>
                </c:pt>
                <c:pt idx="331">
                  <c:v>34.200000000000003</c:v>
                </c:pt>
                <c:pt idx="332">
                  <c:v>75.400000000000006</c:v>
                </c:pt>
                <c:pt idx="333">
                  <c:v>20.65</c:v>
                </c:pt>
                <c:pt idx="334">
                  <c:v>69</c:v>
                </c:pt>
                <c:pt idx="335">
                  <c:v>29.8</c:v>
                </c:pt>
                <c:pt idx="336">
                  <c:v>69.45</c:v>
                </c:pt>
                <c:pt idx="337">
                  <c:v>20.65</c:v>
                </c:pt>
                <c:pt idx="338">
                  <c:v>95.6</c:v>
                </c:pt>
                <c:pt idx="339">
                  <c:v>69.7</c:v>
                </c:pt>
                <c:pt idx="340">
                  <c:v>20.65</c:v>
                </c:pt>
                <c:pt idx="341">
                  <c:v>69.95</c:v>
                </c:pt>
                <c:pt idx="342">
                  <c:v>86.25</c:v>
                </c:pt>
                <c:pt idx="343">
                  <c:v>34.5</c:v>
                </c:pt>
                <c:pt idx="344">
                  <c:v>75.7</c:v>
                </c:pt>
                <c:pt idx="345">
                  <c:v>81.25</c:v>
                </c:pt>
                <c:pt idx="346">
                  <c:v>20.25</c:v>
                </c:pt>
                <c:pt idx="347">
                  <c:v>20.25</c:v>
                </c:pt>
                <c:pt idx="348">
                  <c:v>48.7</c:v>
                </c:pt>
                <c:pt idx="349">
                  <c:v>69.349999999999994</c:v>
                </c:pt>
                <c:pt idx="350">
                  <c:v>69.2</c:v>
                </c:pt>
                <c:pt idx="351">
                  <c:v>24.7</c:v>
                </c:pt>
                <c:pt idx="352">
                  <c:v>81.099999999999994</c:v>
                </c:pt>
                <c:pt idx="353">
                  <c:v>20.45</c:v>
                </c:pt>
                <c:pt idx="354">
                  <c:v>70.099999999999994</c:v>
                </c:pt>
                <c:pt idx="355">
                  <c:v>50.7</c:v>
                </c:pt>
                <c:pt idx="356">
                  <c:v>94.7</c:v>
                </c:pt>
                <c:pt idx="357">
                  <c:v>99.25</c:v>
                </c:pt>
                <c:pt idx="358">
                  <c:v>49.65</c:v>
                </c:pt>
                <c:pt idx="359">
                  <c:v>38.549999999999997</c:v>
                </c:pt>
                <c:pt idx="360">
                  <c:v>64.2</c:v>
                </c:pt>
                <c:pt idx="361">
                  <c:v>34.65</c:v>
                </c:pt>
                <c:pt idx="362">
                  <c:v>19.850000000000001</c:v>
                </c:pt>
                <c:pt idx="363">
                  <c:v>49.75</c:v>
                </c:pt>
                <c:pt idx="364">
                  <c:v>74.400000000000006</c:v>
                </c:pt>
                <c:pt idx="365">
                  <c:v>101.95</c:v>
                </c:pt>
                <c:pt idx="366">
                  <c:v>44.25</c:v>
                </c:pt>
                <c:pt idx="367">
                  <c:v>84.55</c:v>
                </c:pt>
                <c:pt idx="368">
                  <c:v>89.5</c:v>
                </c:pt>
                <c:pt idx="369">
                  <c:v>75.150000000000006</c:v>
                </c:pt>
                <c:pt idx="370">
                  <c:v>74.849999999999994</c:v>
                </c:pt>
                <c:pt idx="371">
                  <c:v>20.149999999999999</c:v>
                </c:pt>
                <c:pt idx="372">
                  <c:v>54.4</c:v>
                </c:pt>
                <c:pt idx="373">
                  <c:v>101.15</c:v>
                </c:pt>
                <c:pt idx="374">
                  <c:v>21.05</c:v>
                </c:pt>
                <c:pt idx="375">
                  <c:v>19.8</c:v>
                </c:pt>
                <c:pt idx="376">
                  <c:v>64.400000000000006</c:v>
                </c:pt>
                <c:pt idx="377">
                  <c:v>19.350000000000001</c:v>
                </c:pt>
                <c:pt idx="378">
                  <c:v>45.45</c:v>
                </c:pt>
                <c:pt idx="379">
                  <c:v>19.05</c:v>
                </c:pt>
                <c:pt idx="380">
                  <c:v>19.5</c:v>
                </c:pt>
                <c:pt idx="381">
                  <c:v>80.45</c:v>
                </c:pt>
                <c:pt idx="382">
                  <c:v>19.649999999999999</c:v>
                </c:pt>
                <c:pt idx="383">
                  <c:v>19.75</c:v>
                </c:pt>
                <c:pt idx="384">
                  <c:v>43.35</c:v>
                </c:pt>
                <c:pt idx="385">
                  <c:v>94.2</c:v>
                </c:pt>
                <c:pt idx="386">
                  <c:v>85.2</c:v>
                </c:pt>
                <c:pt idx="387">
                  <c:v>74.5</c:v>
                </c:pt>
                <c:pt idx="388">
                  <c:v>56.3</c:v>
                </c:pt>
                <c:pt idx="389">
                  <c:v>49.55</c:v>
                </c:pt>
                <c:pt idx="390">
                  <c:v>68.55</c:v>
                </c:pt>
                <c:pt idx="391">
                  <c:v>54.75</c:v>
                </c:pt>
                <c:pt idx="392">
                  <c:v>19.55</c:v>
                </c:pt>
                <c:pt idx="393">
                  <c:v>76.150000000000006</c:v>
                </c:pt>
                <c:pt idx="394">
                  <c:v>43.45</c:v>
                </c:pt>
                <c:pt idx="395">
                  <c:v>44.65</c:v>
                </c:pt>
                <c:pt idx="396">
                  <c:v>90.25</c:v>
                </c:pt>
                <c:pt idx="397">
                  <c:v>94.75</c:v>
                </c:pt>
                <c:pt idx="398">
                  <c:v>20.25</c:v>
                </c:pt>
                <c:pt idx="399">
                  <c:v>84</c:v>
                </c:pt>
                <c:pt idx="400">
                  <c:v>54.65</c:v>
                </c:pt>
                <c:pt idx="401">
                  <c:v>19.7</c:v>
                </c:pt>
                <c:pt idx="402">
                  <c:v>19.850000000000001</c:v>
                </c:pt>
                <c:pt idx="403">
                  <c:v>83.55</c:v>
                </c:pt>
                <c:pt idx="404">
                  <c:v>51.3</c:v>
                </c:pt>
                <c:pt idx="405">
                  <c:v>24.4</c:v>
                </c:pt>
                <c:pt idx="406">
                  <c:v>19.5</c:v>
                </c:pt>
                <c:pt idx="407">
                  <c:v>80.650000000000006</c:v>
                </c:pt>
                <c:pt idx="408">
                  <c:v>19.899999999999999</c:v>
                </c:pt>
                <c:pt idx="409">
                  <c:v>51.05</c:v>
                </c:pt>
                <c:pt idx="410">
                  <c:v>20.149999999999999</c:v>
                </c:pt>
                <c:pt idx="411">
                  <c:v>75</c:v>
                </c:pt>
                <c:pt idx="412">
                  <c:v>85.65</c:v>
                </c:pt>
                <c:pt idx="413">
                  <c:v>19.600000000000001</c:v>
                </c:pt>
                <c:pt idx="414">
                  <c:v>84.9</c:v>
                </c:pt>
                <c:pt idx="415">
                  <c:v>65.5</c:v>
                </c:pt>
                <c:pt idx="416">
                  <c:v>55.75</c:v>
                </c:pt>
                <c:pt idx="417">
                  <c:v>60.9</c:v>
                </c:pt>
                <c:pt idx="418">
                  <c:v>75</c:v>
                </c:pt>
                <c:pt idx="419">
                  <c:v>65.599999999999994</c:v>
                </c:pt>
                <c:pt idx="420">
                  <c:v>79.900000000000006</c:v>
                </c:pt>
                <c:pt idx="421">
                  <c:v>40.65</c:v>
                </c:pt>
                <c:pt idx="422">
                  <c:v>75.75</c:v>
                </c:pt>
                <c:pt idx="423">
                  <c:v>70.05</c:v>
                </c:pt>
                <c:pt idx="424">
                  <c:v>103.1</c:v>
                </c:pt>
                <c:pt idx="425">
                  <c:v>90.35</c:v>
                </c:pt>
                <c:pt idx="426">
                  <c:v>94.85</c:v>
                </c:pt>
                <c:pt idx="427">
                  <c:v>55.3</c:v>
                </c:pt>
                <c:pt idx="428">
                  <c:v>19.75</c:v>
                </c:pt>
                <c:pt idx="429">
                  <c:v>54.8</c:v>
                </c:pt>
                <c:pt idx="430">
                  <c:v>88.05</c:v>
                </c:pt>
                <c:pt idx="431">
                  <c:v>20.25</c:v>
                </c:pt>
                <c:pt idx="432">
                  <c:v>65</c:v>
                </c:pt>
                <c:pt idx="433">
                  <c:v>79.349999999999994</c:v>
                </c:pt>
                <c:pt idx="434">
                  <c:v>75.849999999999994</c:v>
                </c:pt>
                <c:pt idx="435">
                  <c:v>20.350000000000001</c:v>
                </c:pt>
                <c:pt idx="436">
                  <c:v>85.35</c:v>
                </c:pt>
                <c:pt idx="437">
                  <c:v>24.1</c:v>
                </c:pt>
                <c:pt idx="438">
                  <c:v>68.95</c:v>
                </c:pt>
                <c:pt idx="439">
                  <c:v>29.95</c:v>
                </c:pt>
                <c:pt idx="440">
                  <c:v>21.25</c:v>
                </c:pt>
                <c:pt idx="441">
                  <c:v>50.85</c:v>
                </c:pt>
                <c:pt idx="442">
                  <c:v>48.6</c:v>
                </c:pt>
                <c:pt idx="443">
                  <c:v>48.75</c:v>
                </c:pt>
                <c:pt idx="444">
                  <c:v>79.75</c:v>
                </c:pt>
                <c:pt idx="445">
                  <c:v>89.45</c:v>
                </c:pt>
                <c:pt idx="446">
                  <c:v>19.850000000000001</c:v>
                </c:pt>
                <c:pt idx="447">
                  <c:v>101.5</c:v>
                </c:pt>
                <c:pt idx="448">
                  <c:v>19.600000000000001</c:v>
                </c:pt>
                <c:pt idx="449">
                  <c:v>102.6</c:v>
                </c:pt>
                <c:pt idx="450">
                  <c:v>69.05</c:v>
                </c:pt>
                <c:pt idx="451">
                  <c:v>91.75</c:v>
                </c:pt>
                <c:pt idx="452">
                  <c:v>19.95</c:v>
                </c:pt>
                <c:pt idx="453">
                  <c:v>85.25</c:v>
                </c:pt>
                <c:pt idx="454">
                  <c:v>79.95</c:v>
                </c:pt>
                <c:pt idx="455">
                  <c:v>67.8</c:v>
                </c:pt>
                <c:pt idx="456">
                  <c:v>98.5</c:v>
                </c:pt>
                <c:pt idx="457">
                  <c:v>102.1</c:v>
                </c:pt>
                <c:pt idx="458">
                  <c:v>20.149999999999999</c:v>
                </c:pt>
                <c:pt idx="459">
                  <c:v>20.100000000000001</c:v>
                </c:pt>
                <c:pt idx="460">
                  <c:v>88.85</c:v>
                </c:pt>
                <c:pt idx="461">
                  <c:v>19.600000000000001</c:v>
                </c:pt>
                <c:pt idx="462">
                  <c:v>85.55</c:v>
                </c:pt>
                <c:pt idx="463">
                  <c:v>70.3</c:v>
                </c:pt>
                <c:pt idx="464">
                  <c:v>24.4</c:v>
                </c:pt>
                <c:pt idx="465">
                  <c:v>20.45</c:v>
                </c:pt>
                <c:pt idx="466">
                  <c:v>19.8</c:v>
                </c:pt>
                <c:pt idx="467">
                  <c:v>55.2</c:v>
                </c:pt>
                <c:pt idx="468">
                  <c:v>55.55</c:v>
                </c:pt>
                <c:pt idx="469">
                  <c:v>34.549999999999997</c:v>
                </c:pt>
                <c:pt idx="470">
                  <c:v>100.25</c:v>
                </c:pt>
                <c:pt idx="471">
                  <c:v>78.150000000000006</c:v>
                </c:pt>
                <c:pt idx="472">
                  <c:v>92.5</c:v>
                </c:pt>
                <c:pt idx="473">
                  <c:v>70.3</c:v>
                </c:pt>
                <c:pt idx="474">
                  <c:v>70.099999999999994</c:v>
                </c:pt>
                <c:pt idx="475">
                  <c:v>53.7</c:v>
                </c:pt>
                <c:pt idx="476">
                  <c:v>20.05</c:v>
                </c:pt>
                <c:pt idx="477">
                  <c:v>85.6</c:v>
                </c:pt>
                <c:pt idx="478">
                  <c:v>86.65</c:v>
                </c:pt>
                <c:pt idx="479">
                  <c:v>65.900000000000006</c:v>
                </c:pt>
                <c:pt idx="480">
                  <c:v>60.2</c:v>
                </c:pt>
                <c:pt idx="481">
                  <c:v>89.8</c:v>
                </c:pt>
                <c:pt idx="482">
                  <c:v>99.85</c:v>
                </c:pt>
                <c:pt idx="483">
                  <c:v>85.95</c:v>
                </c:pt>
                <c:pt idx="484">
                  <c:v>54.95</c:v>
                </c:pt>
                <c:pt idx="485">
                  <c:v>49.55</c:v>
                </c:pt>
                <c:pt idx="486">
                  <c:v>26.1</c:v>
                </c:pt>
                <c:pt idx="487">
                  <c:v>20.55</c:v>
                </c:pt>
                <c:pt idx="488">
                  <c:v>75.3</c:v>
                </c:pt>
                <c:pt idx="489">
                  <c:v>65.5</c:v>
                </c:pt>
                <c:pt idx="490">
                  <c:v>45.9</c:v>
                </c:pt>
                <c:pt idx="491">
                  <c:v>19.649999999999999</c:v>
                </c:pt>
                <c:pt idx="492">
                  <c:v>65.150000000000006</c:v>
                </c:pt>
                <c:pt idx="493">
                  <c:v>99.5</c:v>
                </c:pt>
                <c:pt idx="494">
                  <c:v>20</c:v>
                </c:pt>
                <c:pt idx="495">
                  <c:v>74.95</c:v>
                </c:pt>
                <c:pt idx="496">
                  <c:v>59.65</c:v>
                </c:pt>
                <c:pt idx="497">
                  <c:v>66.349999999999994</c:v>
                </c:pt>
                <c:pt idx="498">
                  <c:v>25</c:v>
                </c:pt>
                <c:pt idx="499">
                  <c:v>74.349999999999994</c:v>
                </c:pt>
                <c:pt idx="500">
                  <c:v>99.55</c:v>
                </c:pt>
                <c:pt idx="501">
                  <c:v>75.2</c:v>
                </c:pt>
                <c:pt idx="502">
                  <c:v>20.6</c:v>
                </c:pt>
                <c:pt idx="503">
                  <c:v>94</c:v>
                </c:pt>
                <c:pt idx="504">
                  <c:v>96.2</c:v>
                </c:pt>
                <c:pt idx="505">
                  <c:v>20.95</c:v>
                </c:pt>
                <c:pt idx="506">
                  <c:v>44.05</c:v>
                </c:pt>
                <c:pt idx="507">
                  <c:v>29.6</c:v>
                </c:pt>
                <c:pt idx="508">
                  <c:v>19.95</c:v>
                </c:pt>
                <c:pt idx="509">
                  <c:v>19.25</c:v>
                </c:pt>
                <c:pt idx="510">
                  <c:v>20.9</c:v>
                </c:pt>
                <c:pt idx="511">
                  <c:v>104.05</c:v>
                </c:pt>
                <c:pt idx="512">
                  <c:v>79.5</c:v>
                </c:pt>
                <c:pt idx="513">
                  <c:v>82.9</c:v>
                </c:pt>
                <c:pt idx="514">
                  <c:v>80.5</c:v>
                </c:pt>
                <c:pt idx="515">
                  <c:v>102</c:v>
                </c:pt>
                <c:pt idx="516">
                  <c:v>55.05</c:v>
                </c:pt>
                <c:pt idx="517">
                  <c:v>20.55</c:v>
                </c:pt>
                <c:pt idx="518">
                  <c:v>78.099999999999994</c:v>
                </c:pt>
                <c:pt idx="519">
                  <c:v>70.2</c:v>
                </c:pt>
                <c:pt idx="520">
                  <c:v>20.45</c:v>
                </c:pt>
                <c:pt idx="521">
                  <c:v>90.6</c:v>
                </c:pt>
                <c:pt idx="522">
                  <c:v>50.55</c:v>
                </c:pt>
                <c:pt idx="523">
                  <c:v>51</c:v>
                </c:pt>
                <c:pt idx="524">
                  <c:v>20.3</c:v>
                </c:pt>
                <c:pt idx="525">
                  <c:v>19.399999999999999</c:v>
                </c:pt>
                <c:pt idx="526">
                  <c:v>29.3</c:v>
                </c:pt>
                <c:pt idx="527">
                  <c:v>35.5</c:v>
                </c:pt>
                <c:pt idx="528">
                  <c:v>19.8</c:v>
                </c:pt>
                <c:pt idx="529">
                  <c:v>54.2</c:v>
                </c:pt>
                <c:pt idx="530">
                  <c:v>19</c:v>
                </c:pt>
                <c:pt idx="531">
                  <c:v>84.6</c:v>
                </c:pt>
                <c:pt idx="532">
                  <c:v>19.8</c:v>
                </c:pt>
                <c:pt idx="533">
                  <c:v>80.849999999999994</c:v>
                </c:pt>
                <c:pt idx="534">
                  <c:v>33.15</c:v>
                </c:pt>
                <c:pt idx="535">
                  <c:v>98.1</c:v>
                </c:pt>
                <c:pt idx="536">
                  <c:v>20.05</c:v>
                </c:pt>
                <c:pt idx="537">
                  <c:v>24</c:v>
                </c:pt>
                <c:pt idx="538">
                  <c:v>45.9</c:v>
                </c:pt>
                <c:pt idx="539">
                  <c:v>53.65</c:v>
                </c:pt>
                <c:pt idx="540">
                  <c:v>101.35</c:v>
                </c:pt>
                <c:pt idx="541">
                  <c:v>79.2</c:v>
                </c:pt>
                <c:pt idx="542">
                  <c:v>85.05</c:v>
                </c:pt>
                <c:pt idx="543">
                  <c:v>30.25</c:v>
                </c:pt>
                <c:pt idx="544">
                  <c:v>25.25</c:v>
                </c:pt>
                <c:pt idx="545">
                  <c:v>19.7</c:v>
                </c:pt>
                <c:pt idx="546">
                  <c:v>84.5</c:v>
                </c:pt>
                <c:pt idx="547">
                  <c:v>20.5</c:v>
                </c:pt>
                <c:pt idx="548">
                  <c:v>51.25</c:v>
                </c:pt>
                <c:pt idx="549">
                  <c:v>21.05</c:v>
                </c:pt>
                <c:pt idx="550">
                  <c:v>74.150000000000006</c:v>
                </c:pt>
                <c:pt idx="551">
                  <c:v>49.85</c:v>
                </c:pt>
                <c:pt idx="552">
                  <c:v>78.849999999999994</c:v>
                </c:pt>
                <c:pt idx="553">
                  <c:v>56.3</c:v>
                </c:pt>
                <c:pt idx="554">
                  <c:v>20.100000000000001</c:v>
                </c:pt>
                <c:pt idx="555">
                  <c:v>21.15</c:v>
                </c:pt>
                <c:pt idx="556">
                  <c:v>49.2</c:v>
                </c:pt>
                <c:pt idx="557">
                  <c:v>26.4</c:v>
                </c:pt>
                <c:pt idx="558">
                  <c:v>25.4</c:v>
                </c:pt>
                <c:pt idx="559">
                  <c:v>29.2</c:v>
                </c:pt>
                <c:pt idx="560">
                  <c:v>58.35</c:v>
                </c:pt>
                <c:pt idx="561">
                  <c:v>80.45</c:v>
                </c:pt>
                <c:pt idx="562">
                  <c:v>19.2</c:v>
                </c:pt>
                <c:pt idx="563">
                  <c:v>98</c:v>
                </c:pt>
                <c:pt idx="564">
                  <c:v>94.1</c:v>
                </c:pt>
                <c:pt idx="565">
                  <c:v>19.850000000000001</c:v>
                </c:pt>
                <c:pt idx="566">
                  <c:v>84.05</c:v>
                </c:pt>
                <c:pt idx="567">
                  <c:v>65.849999999999994</c:v>
                </c:pt>
                <c:pt idx="568">
                  <c:v>45.3</c:v>
                </c:pt>
                <c:pt idx="569">
                  <c:v>19.55</c:v>
                </c:pt>
                <c:pt idx="570">
                  <c:v>102.25</c:v>
                </c:pt>
                <c:pt idx="571">
                  <c:v>20.85</c:v>
                </c:pt>
                <c:pt idx="572">
                  <c:v>75.3</c:v>
                </c:pt>
                <c:pt idx="573">
                  <c:v>70.150000000000006</c:v>
                </c:pt>
                <c:pt idx="574">
                  <c:v>19.75</c:v>
                </c:pt>
                <c:pt idx="575">
                  <c:v>88.35</c:v>
                </c:pt>
                <c:pt idx="576">
                  <c:v>24.5</c:v>
                </c:pt>
                <c:pt idx="577">
                  <c:v>18.8</c:v>
                </c:pt>
                <c:pt idx="578">
                  <c:v>43.8</c:v>
                </c:pt>
                <c:pt idx="579">
                  <c:v>44.8</c:v>
                </c:pt>
                <c:pt idx="580">
                  <c:v>97</c:v>
                </c:pt>
                <c:pt idx="581">
                  <c:v>20.45</c:v>
                </c:pt>
                <c:pt idx="582">
                  <c:v>76.2</c:v>
                </c:pt>
                <c:pt idx="583">
                  <c:v>89.05</c:v>
                </c:pt>
                <c:pt idx="584">
                  <c:v>20</c:v>
                </c:pt>
                <c:pt idx="585">
                  <c:v>61.8</c:v>
                </c:pt>
                <c:pt idx="586">
                  <c:v>55.95</c:v>
                </c:pt>
                <c:pt idx="587">
                  <c:v>72.8</c:v>
                </c:pt>
                <c:pt idx="588">
                  <c:v>70.45</c:v>
                </c:pt>
                <c:pt idx="589">
                  <c:v>64.75</c:v>
                </c:pt>
                <c:pt idx="590">
                  <c:v>63.15</c:v>
                </c:pt>
                <c:pt idx="591">
                  <c:v>40.549999999999997</c:v>
                </c:pt>
                <c:pt idx="592">
                  <c:v>48.75</c:v>
                </c:pt>
                <c:pt idx="593">
                  <c:v>93.8</c:v>
                </c:pt>
                <c:pt idx="594">
                  <c:v>25</c:v>
                </c:pt>
                <c:pt idx="595">
                  <c:v>96.65</c:v>
                </c:pt>
                <c:pt idx="596">
                  <c:v>95.25</c:v>
                </c:pt>
                <c:pt idx="597">
                  <c:v>54.45</c:v>
                </c:pt>
                <c:pt idx="598">
                  <c:v>74.400000000000006</c:v>
                </c:pt>
                <c:pt idx="599">
                  <c:v>54.15</c:v>
                </c:pt>
                <c:pt idx="600">
                  <c:v>49.95</c:v>
                </c:pt>
                <c:pt idx="601">
                  <c:v>46.35</c:v>
                </c:pt>
                <c:pt idx="602">
                  <c:v>95.8</c:v>
                </c:pt>
                <c:pt idx="603">
                  <c:v>105.95</c:v>
                </c:pt>
                <c:pt idx="604">
                  <c:v>20.399999999999999</c:v>
                </c:pt>
                <c:pt idx="605">
                  <c:v>89.65</c:v>
                </c:pt>
                <c:pt idx="606">
                  <c:v>19.7</c:v>
                </c:pt>
                <c:pt idx="607">
                  <c:v>66.599999999999994</c:v>
                </c:pt>
                <c:pt idx="608">
                  <c:v>44.6</c:v>
                </c:pt>
                <c:pt idx="609">
                  <c:v>87.25</c:v>
                </c:pt>
                <c:pt idx="610">
                  <c:v>69.2</c:v>
                </c:pt>
                <c:pt idx="611">
                  <c:v>19.649999999999999</c:v>
                </c:pt>
                <c:pt idx="612">
                  <c:v>19.55</c:v>
                </c:pt>
                <c:pt idx="613">
                  <c:v>78.099999999999994</c:v>
                </c:pt>
                <c:pt idx="614">
                  <c:v>19.5</c:v>
                </c:pt>
                <c:pt idx="615">
                  <c:v>100.2</c:v>
                </c:pt>
                <c:pt idx="616">
                  <c:v>90.9</c:v>
                </c:pt>
                <c:pt idx="617">
                  <c:v>82.65</c:v>
                </c:pt>
                <c:pt idx="618">
                  <c:v>59.45</c:v>
                </c:pt>
                <c:pt idx="619">
                  <c:v>80.900000000000006</c:v>
                </c:pt>
                <c:pt idx="620">
                  <c:v>91.65</c:v>
                </c:pt>
                <c:pt idx="621">
                  <c:v>81.95</c:v>
                </c:pt>
                <c:pt idx="622">
                  <c:v>70.2</c:v>
                </c:pt>
                <c:pt idx="623">
                  <c:v>18.8</c:v>
                </c:pt>
                <c:pt idx="624">
                  <c:v>86.1</c:v>
                </c:pt>
                <c:pt idx="625">
                  <c:v>65.45</c:v>
                </c:pt>
                <c:pt idx="626">
                  <c:v>75.099999999999994</c:v>
                </c:pt>
                <c:pt idx="627">
                  <c:v>80.45</c:v>
                </c:pt>
                <c:pt idx="628">
                  <c:v>64.7</c:v>
                </c:pt>
                <c:pt idx="629">
                  <c:v>50.2</c:v>
                </c:pt>
                <c:pt idx="630">
                  <c:v>48.8</c:v>
                </c:pt>
                <c:pt idx="631">
                  <c:v>25.55</c:v>
                </c:pt>
                <c:pt idx="632">
                  <c:v>85.15</c:v>
                </c:pt>
                <c:pt idx="633">
                  <c:v>84.8</c:v>
                </c:pt>
                <c:pt idx="634">
                  <c:v>61.4</c:v>
                </c:pt>
                <c:pt idx="635">
                  <c:v>19.75</c:v>
                </c:pt>
                <c:pt idx="636">
                  <c:v>20.55</c:v>
                </c:pt>
                <c:pt idx="637">
                  <c:v>101.1</c:v>
                </c:pt>
                <c:pt idx="638">
                  <c:v>46.3</c:v>
                </c:pt>
                <c:pt idx="639">
                  <c:v>51.1</c:v>
                </c:pt>
                <c:pt idx="640">
                  <c:v>19.649999999999999</c:v>
                </c:pt>
                <c:pt idx="641">
                  <c:v>59.65</c:v>
                </c:pt>
                <c:pt idx="642">
                  <c:v>19.350000000000001</c:v>
                </c:pt>
                <c:pt idx="643">
                  <c:v>30.2</c:v>
                </c:pt>
                <c:pt idx="644">
                  <c:v>25.2</c:v>
                </c:pt>
                <c:pt idx="645">
                  <c:v>83.05</c:v>
                </c:pt>
                <c:pt idx="646">
                  <c:v>69.5</c:v>
                </c:pt>
                <c:pt idx="647">
                  <c:v>75.349999999999994</c:v>
                </c:pt>
                <c:pt idx="648">
                  <c:v>88.15</c:v>
                </c:pt>
                <c:pt idx="649">
                  <c:v>103.45</c:v>
                </c:pt>
                <c:pt idx="650">
                  <c:v>19.5</c:v>
                </c:pt>
                <c:pt idx="651">
                  <c:v>20.350000000000001</c:v>
                </c:pt>
                <c:pt idx="652">
                  <c:v>19.8</c:v>
                </c:pt>
                <c:pt idx="653">
                  <c:v>20</c:v>
                </c:pt>
                <c:pt idx="654">
                  <c:v>96.5</c:v>
                </c:pt>
                <c:pt idx="655">
                  <c:v>105.35</c:v>
                </c:pt>
                <c:pt idx="656">
                  <c:v>76.5</c:v>
                </c:pt>
                <c:pt idx="657">
                  <c:v>18.8</c:v>
                </c:pt>
                <c:pt idx="658">
                  <c:v>94.65</c:v>
                </c:pt>
                <c:pt idx="659">
                  <c:v>74.900000000000006</c:v>
                </c:pt>
                <c:pt idx="660">
                  <c:v>101.9</c:v>
                </c:pt>
                <c:pt idx="661">
                  <c:v>68.599999999999994</c:v>
                </c:pt>
                <c:pt idx="662">
                  <c:v>84.3</c:v>
                </c:pt>
                <c:pt idx="663">
                  <c:v>75.099999999999994</c:v>
                </c:pt>
                <c:pt idx="664">
                  <c:v>20.45</c:v>
                </c:pt>
                <c:pt idx="665">
                  <c:v>20.05</c:v>
                </c:pt>
                <c:pt idx="666">
                  <c:v>25.25</c:v>
                </c:pt>
                <c:pt idx="667">
                  <c:v>85.6</c:v>
                </c:pt>
                <c:pt idx="668">
                  <c:v>101.75</c:v>
                </c:pt>
                <c:pt idx="669">
                  <c:v>19.45</c:v>
                </c:pt>
                <c:pt idx="670">
                  <c:v>90.8</c:v>
                </c:pt>
                <c:pt idx="671">
                  <c:v>100.7</c:v>
                </c:pt>
                <c:pt idx="672">
                  <c:v>90.7</c:v>
                </c:pt>
                <c:pt idx="673">
                  <c:v>112.95</c:v>
                </c:pt>
                <c:pt idx="674">
                  <c:v>94.65</c:v>
                </c:pt>
                <c:pt idx="675">
                  <c:v>98.75</c:v>
                </c:pt>
                <c:pt idx="676">
                  <c:v>20.399999999999999</c:v>
                </c:pt>
                <c:pt idx="677">
                  <c:v>85.35</c:v>
                </c:pt>
                <c:pt idx="678">
                  <c:v>19.7</c:v>
                </c:pt>
                <c:pt idx="679">
                  <c:v>19.350000000000001</c:v>
                </c:pt>
                <c:pt idx="680">
                  <c:v>89.45</c:v>
                </c:pt>
                <c:pt idx="681">
                  <c:v>19.75</c:v>
                </c:pt>
                <c:pt idx="682">
                  <c:v>100</c:v>
                </c:pt>
                <c:pt idx="683">
                  <c:v>71.8</c:v>
                </c:pt>
                <c:pt idx="684">
                  <c:v>80.75</c:v>
                </c:pt>
                <c:pt idx="685">
                  <c:v>35.5</c:v>
                </c:pt>
                <c:pt idx="686">
                  <c:v>75.400000000000006</c:v>
                </c:pt>
                <c:pt idx="687">
                  <c:v>91.55</c:v>
                </c:pt>
                <c:pt idx="688">
                  <c:v>73.849999999999994</c:v>
                </c:pt>
                <c:pt idx="689">
                  <c:v>79.95</c:v>
                </c:pt>
                <c:pt idx="690">
                  <c:v>68.25</c:v>
                </c:pt>
                <c:pt idx="691">
                  <c:v>19.600000000000001</c:v>
                </c:pt>
                <c:pt idx="692">
                  <c:v>84.95</c:v>
                </c:pt>
                <c:pt idx="693">
                  <c:v>64.25</c:v>
                </c:pt>
                <c:pt idx="694">
                  <c:v>84.9</c:v>
                </c:pt>
                <c:pt idx="695">
                  <c:v>49.95</c:v>
                </c:pt>
                <c:pt idx="696">
                  <c:v>20.149999999999999</c:v>
                </c:pt>
                <c:pt idx="697">
                  <c:v>20.5</c:v>
                </c:pt>
                <c:pt idx="698">
                  <c:v>54.55</c:v>
                </c:pt>
                <c:pt idx="699">
                  <c:v>74.3</c:v>
                </c:pt>
                <c:pt idx="700">
                  <c:v>55.85</c:v>
                </c:pt>
                <c:pt idx="701">
                  <c:v>73.25</c:v>
                </c:pt>
                <c:pt idx="702">
                  <c:v>85.05</c:v>
                </c:pt>
                <c:pt idx="703">
                  <c:v>102.55</c:v>
                </c:pt>
                <c:pt idx="704">
                  <c:v>88.25</c:v>
                </c:pt>
                <c:pt idx="705">
                  <c:v>66.7</c:v>
                </c:pt>
                <c:pt idx="706">
                  <c:v>35.65</c:v>
                </c:pt>
                <c:pt idx="707">
                  <c:v>49.8</c:v>
                </c:pt>
                <c:pt idx="708">
                  <c:v>62.1</c:v>
                </c:pt>
                <c:pt idx="709">
                  <c:v>96.65</c:v>
                </c:pt>
                <c:pt idx="710">
                  <c:v>44.45</c:v>
                </c:pt>
                <c:pt idx="711">
                  <c:v>76.45</c:v>
                </c:pt>
                <c:pt idx="712">
                  <c:v>80.849999999999994</c:v>
                </c:pt>
                <c:pt idx="713">
                  <c:v>94.4</c:v>
                </c:pt>
                <c:pt idx="714">
                  <c:v>64.8</c:v>
                </c:pt>
                <c:pt idx="715">
                  <c:v>70.400000000000006</c:v>
                </c:pt>
                <c:pt idx="716">
                  <c:v>34.4</c:v>
                </c:pt>
                <c:pt idx="717">
                  <c:v>85.35</c:v>
                </c:pt>
                <c:pt idx="718">
                  <c:v>91.85</c:v>
                </c:pt>
                <c:pt idx="719">
                  <c:v>70.349999999999994</c:v>
                </c:pt>
                <c:pt idx="720">
                  <c:v>55.35</c:v>
                </c:pt>
                <c:pt idx="721">
                  <c:v>80.5</c:v>
                </c:pt>
                <c:pt idx="722">
                  <c:v>92.55</c:v>
                </c:pt>
                <c:pt idx="723">
                  <c:v>92.6</c:v>
                </c:pt>
                <c:pt idx="724">
                  <c:v>75.400000000000006</c:v>
                </c:pt>
                <c:pt idx="725">
                  <c:v>89.4</c:v>
                </c:pt>
                <c:pt idx="726">
                  <c:v>54.6</c:v>
                </c:pt>
                <c:pt idx="727">
                  <c:v>100.45</c:v>
                </c:pt>
                <c:pt idx="728">
                  <c:v>74.55</c:v>
                </c:pt>
                <c:pt idx="729">
                  <c:v>78.900000000000006</c:v>
                </c:pt>
                <c:pt idx="730">
                  <c:v>94.8</c:v>
                </c:pt>
                <c:pt idx="731">
                  <c:v>81.5</c:v>
                </c:pt>
                <c:pt idx="732">
                  <c:v>25.15</c:v>
                </c:pt>
                <c:pt idx="733">
                  <c:v>92.55</c:v>
                </c:pt>
                <c:pt idx="734">
                  <c:v>24.1</c:v>
                </c:pt>
                <c:pt idx="735">
                  <c:v>19.899999999999999</c:v>
                </c:pt>
                <c:pt idx="736">
                  <c:v>85.45</c:v>
                </c:pt>
                <c:pt idx="737">
                  <c:v>90.2</c:v>
                </c:pt>
                <c:pt idx="738">
                  <c:v>98.6</c:v>
                </c:pt>
                <c:pt idx="739">
                  <c:v>19.350000000000001</c:v>
                </c:pt>
                <c:pt idx="740">
                  <c:v>61.95</c:v>
                </c:pt>
                <c:pt idx="741">
                  <c:v>69</c:v>
                </c:pt>
                <c:pt idx="742">
                  <c:v>20.75</c:v>
                </c:pt>
                <c:pt idx="743">
                  <c:v>104.2</c:v>
                </c:pt>
                <c:pt idx="744">
                  <c:v>78.2</c:v>
                </c:pt>
                <c:pt idx="745">
                  <c:v>54.4</c:v>
                </c:pt>
                <c:pt idx="746">
                  <c:v>20.05</c:v>
                </c:pt>
                <c:pt idx="747">
                  <c:v>25.1</c:v>
                </c:pt>
                <c:pt idx="748">
                  <c:v>20.100000000000001</c:v>
                </c:pt>
                <c:pt idx="749">
                  <c:v>46.4</c:v>
                </c:pt>
                <c:pt idx="750">
                  <c:v>61.5</c:v>
                </c:pt>
                <c:pt idx="751">
                  <c:v>85.6</c:v>
                </c:pt>
                <c:pt idx="752">
                  <c:v>59.1</c:v>
                </c:pt>
                <c:pt idx="753">
                  <c:v>56.8</c:v>
                </c:pt>
                <c:pt idx="754">
                  <c:v>19.350000000000001</c:v>
                </c:pt>
                <c:pt idx="755">
                  <c:v>94.75</c:v>
                </c:pt>
                <c:pt idx="756">
                  <c:v>48.35</c:v>
                </c:pt>
                <c:pt idx="757">
                  <c:v>20.25</c:v>
                </c:pt>
                <c:pt idx="758">
                  <c:v>88.85</c:v>
                </c:pt>
                <c:pt idx="759">
                  <c:v>95.95</c:v>
                </c:pt>
                <c:pt idx="760">
                  <c:v>87.9</c:v>
                </c:pt>
                <c:pt idx="761">
                  <c:v>19.8</c:v>
                </c:pt>
                <c:pt idx="762">
                  <c:v>57.45</c:v>
                </c:pt>
                <c:pt idx="763">
                  <c:v>39.049999999999997</c:v>
                </c:pt>
                <c:pt idx="764">
                  <c:v>50.3</c:v>
                </c:pt>
                <c:pt idx="765">
                  <c:v>94.7</c:v>
                </c:pt>
                <c:pt idx="766">
                  <c:v>25.55</c:v>
                </c:pt>
                <c:pt idx="767">
                  <c:v>78.55</c:v>
                </c:pt>
                <c:pt idx="768">
                  <c:v>44.35</c:v>
                </c:pt>
                <c:pt idx="769">
                  <c:v>20.45</c:v>
                </c:pt>
                <c:pt idx="770">
                  <c:v>99.75</c:v>
                </c:pt>
                <c:pt idx="771">
                  <c:v>74.8</c:v>
                </c:pt>
                <c:pt idx="772">
                  <c:v>49.55</c:v>
                </c:pt>
                <c:pt idx="773">
                  <c:v>99.4</c:v>
                </c:pt>
                <c:pt idx="774">
                  <c:v>83.25</c:v>
                </c:pt>
                <c:pt idx="775">
                  <c:v>55.95</c:v>
                </c:pt>
                <c:pt idx="776">
                  <c:v>95.15</c:v>
                </c:pt>
                <c:pt idx="777">
                  <c:v>24.65</c:v>
                </c:pt>
                <c:pt idx="778">
                  <c:v>73.150000000000006</c:v>
                </c:pt>
                <c:pt idx="779">
                  <c:v>86.85</c:v>
                </c:pt>
                <c:pt idx="780">
                  <c:v>96.8</c:v>
                </c:pt>
                <c:pt idx="781">
                  <c:v>20.6</c:v>
                </c:pt>
                <c:pt idx="782">
                  <c:v>88.8</c:v>
                </c:pt>
                <c:pt idx="783">
                  <c:v>19.8</c:v>
                </c:pt>
                <c:pt idx="784">
                  <c:v>66.400000000000006</c:v>
                </c:pt>
                <c:pt idx="785">
                  <c:v>24.9</c:v>
                </c:pt>
                <c:pt idx="786">
                  <c:v>50.1</c:v>
                </c:pt>
                <c:pt idx="787">
                  <c:v>25.6</c:v>
                </c:pt>
                <c:pt idx="788">
                  <c:v>89.1</c:v>
                </c:pt>
                <c:pt idx="789">
                  <c:v>94.95</c:v>
                </c:pt>
                <c:pt idx="790">
                  <c:v>34.950000000000003</c:v>
                </c:pt>
                <c:pt idx="791">
                  <c:v>49.6</c:v>
                </c:pt>
                <c:pt idx="792">
                  <c:v>20.2</c:v>
                </c:pt>
                <c:pt idx="793">
                  <c:v>34.299999999999997</c:v>
                </c:pt>
                <c:pt idx="794">
                  <c:v>59.8</c:v>
                </c:pt>
                <c:pt idx="795">
                  <c:v>103.3</c:v>
                </c:pt>
                <c:pt idx="796">
                  <c:v>100.95</c:v>
                </c:pt>
                <c:pt idx="797">
                  <c:v>89.65</c:v>
                </c:pt>
                <c:pt idx="798">
                  <c:v>83.65</c:v>
                </c:pt>
                <c:pt idx="799">
                  <c:v>20.2</c:v>
                </c:pt>
                <c:pt idx="800">
                  <c:v>89.35</c:v>
                </c:pt>
                <c:pt idx="801">
                  <c:v>100</c:v>
                </c:pt>
                <c:pt idx="802">
                  <c:v>48.95</c:v>
                </c:pt>
                <c:pt idx="803">
                  <c:v>73.2</c:v>
                </c:pt>
                <c:pt idx="804">
                  <c:v>44.9</c:v>
                </c:pt>
                <c:pt idx="805">
                  <c:v>24.85</c:v>
                </c:pt>
                <c:pt idx="806">
                  <c:v>19.899999999999999</c:v>
                </c:pt>
                <c:pt idx="807">
                  <c:v>20.149999999999999</c:v>
                </c:pt>
                <c:pt idx="808">
                  <c:v>39.4</c:v>
                </c:pt>
                <c:pt idx="809">
                  <c:v>20.350000000000001</c:v>
                </c:pt>
                <c:pt idx="810">
                  <c:v>95.5</c:v>
                </c:pt>
                <c:pt idx="811">
                  <c:v>69.8</c:v>
                </c:pt>
                <c:pt idx="812">
                  <c:v>89</c:v>
                </c:pt>
                <c:pt idx="813">
                  <c:v>82.4</c:v>
                </c:pt>
                <c:pt idx="814">
                  <c:v>73.650000000000006</c:v>
                </c:pt>
                <c:pt idx="815">
                  <c:v>49.6</c:v>
                </c:pt>
                <c:pt idx="816">
                  <c:v>20.05</c:v>
                </c:pt>
                <c:pt idx="817">
                  <c:v>76</c:v>
                </c:pt>
                <c:pt idx="818">
                  <c:v>94.55</c:v>
                </c:pt>
                <c:pt idx="819">
                  <c:v>90.8</c:v>
                </c:pt>
                <c:pt idx="820">
                  <c:v>20.05</c:v>
                </c:pt>
                <c:pt idx="821">
                  <c:v>105.85</c:v>
                </c:pt>
                <c:pt idx="822">
                  <c:v>19.7</c:v>
                </c:pt>
                <c:pt idx="823">
                  <c:v>96.55</c:v>
                </c:pt>
                <c:pt idx="824">
                  <c:v>20</c:v>
                </c:pt>
                <c:pt idx="825">
                  <c:v>20.65</c:v>
                </c:pt>
                <c:pt idx="826">
                  <c:v>94.3</c:v>
                </c:pt>
                <c:pt idx="827">
                  <c:v>60</c:v>
                </c:pt>
                <c:pt idx="828">
                  <c:v>91</c:v>
                </c:pt>
                <c:pt idx="829">
                  <c:v>20</c:v>
                </c:pt>
                <c:pt idx="830">
                  <c:v>107.05</c:v>
                </c:pt>
                <c:pt idx="831">
                  <c:v>19.25</c:v>
                </c:pt>
                <c:pt idx="832">
                  <c:v>24.45</c:v>
                </c:pt>
                <c:pt idx="833">
                  <c:v>64.150000000000006</c:v>
                </c:pt>
                <c:pt idx="834">
                  <c:v>70.45</c:v>
                </c:pt>
                <c:pt idx="835">
                  <c:v>25.55</c:v>
                </c:pt>
                <c:pt idx="836">
                  <c:v>90.2</c:v>
                </c:pt>
                <c:pt idx="837">
                  <c:v>20.350000000000001</c:v>
                </c:pt>
                <c:pt idx="838">
                  <c:v>81</c:v>
                </c:pt>
                <c:pt idx="839">
                  <c:v>96.8</c:v>
                </c:pt>
                <c:pt idx="840">
                  <c:v>111.2</c:v>
                </c:pt>
                <c:pt idx="841">
                  <c:v>104.4</c:v>
                </c:pt>
                <c:pt idx="842">
                  <c:v>28.5</c:v>
                </c:pt>
                <c:pt idx="843">
                  <c:v>86.05</c:v>
                </c:pt>
                <c:pt idx="844">
                  <c:v>106.1</c:v>
                </c:pt>
                <c:pt idx="845">
                  <c:v>74.05</c:v>
                </c:pt>
                <c:pt idx="846">
                  <c:v>86.5</c:v>
                </c:pt>
                <c:pt idx="847">
                  <c:v>55.95</c:v>
                </c:pt>
                <c:pt idx="848">
                  <c:v>64.95</c:v>
                </c:pt>
                <c:pt idx="849">
                  <c:v>69.099999999999994</c:v>
                </c:pt>
                <c:pt idx="850">
                  <c:v>26.05</c:v>
                </c:pt>
                <c:pt idx="851">
                  <c:v>44.95</c:v>
                </c:pt>
                <c:pt idx="852">
                  <c:v>54.6</c:v>
                </c:pt>
                <c:pt idx="853">
                  <c:v>104.4</c:v>
                </c:pt>
                <c:pt idx="854">
                  <c:v>102.8</c:v>
                </c:pt>
                <c:pt idx="855">
                  <c:v>79.2</c:v>
                </c:pt>
                <c:pt idx="856">
                  <c:v>75.900000000000006</c:v>
                </c:pt>
                <c:pt idx="857">
                  <c:v>103.9</c:v>
                </c:pt>
                <c:pt idx="858">
                  <c:v>58.85</c:v>
                </c:pt>
                <c:pt idx="859">
                  <c:v>71.7</c:v>
                </c:pt>
                <c:pt idx="860">
                  <c:v>86.55</c:v>
                </c:pt>
                <c:pt idx="861">
                  <c:v>80.900000000000006</c:v>
                </c:pt>
                <c:pt idx="862">
                  <c:v>77.5</c:v>
                </c:pt>
                <c:pt idx="863">
                  <c:v>19.8</c:v>
                </c:pt>
                <c:pt idx="864">
                  <c:v>94.3</c:v>
                </c:pt>
                <c:pt idx="865">
                  <c:v>54.2</c:v>
                </c:pt>
                <c:pt idx="866">
                  <c:v>57.95</c:v>
                </c:pt>
                <c:pt idx="867">
                  <c:v>87</c:v>
                </c:pt>
                <c:pt idx="868">
                  <c:v>83.3</c:v>
                </c:pt>
                <c:pt idx="869">
                  <c:v>67.5</c:v>
                </c:pt>
                <c:pt idx="870">
                  <c:v>56.25</c:v>
                </c:pt>
                <c:pt idx="871">
                  <c:v>59.75</c:v>
                </c:pt>
                <c:pt idx="872">
                  <c:v>19.05</c:v>
                </c:pt>
                <c:pt idx="873">
                  <c:v>89.75</c:v>
                </c:pt>
                <c:pt idx="874">
                  <c:v>85.35</c:v>
                </c:pt>
                <c:pt idx="875">
                  <c:v>100.05</c:v>
                </c:pt>
                <c:pt idx="876">
                  <c:v>54.7</c:v>
                </c:pt>
                <c:pt idx="877">
                  <c:v>61.15</c:v>
                </c:pt>
                <c:pt idx="878">
                  <c:v>79.2</c:v>
                </c:pt>
                <c:pt idx="879">
                  <c:v>39.200000000000003</c:v>
                </c:pt>
                <c:pt idx="880">
                  <c:v>20.149999999999999</c:v>
                </c:pt>
                <c:pt idx="881">
                  <c:v>63.55</c:v>
                </c:pt>
                <c:pt idx="882">
                  <c:v>69.5</c:v>
                </c:pt>
                <c:pt idx="883">
                  <c:v>19.899999999999999</c:v>
                </c:pt>
                <c:pt idx="884">
                  <c:v>94.7</c:v>
                </c:pt>
                <c:pt idx="885">
                  <c:v>51.1</c:v>
                </c:pt>
                <c:pt idx="886">
                  <c:v>20.45</c:v>
                </c:pt>
                <c:pt idx="887">
                  <c:v>19.95</c:v>
                </c:pt>
                <c:pt idx="888">
                  <c:v>69.25</c:v>
                </c:pt>
                <c:pt idx="889">
                  <c:v>25.25</c:v>
                </c:pt>
                <c:pt idx="890">
                  <c:v>40.049999999999997</c:v>
                </c:pt>
                <c:pt idx="891">
                  <c:v>20.25</c:v>
                </c:pt>
                <c:pt idx="892">
                  <c:v>55.15</c:v>
                </c:pt>
                <c:pt idx="893">
                  <c:v>95.9</c:v>
                </c:pt>
                <c:pt idx="894">
                  <c:v>78.650000000000006</c:v>
                </c:pt>
                <c:pt idx="895">
                  <c:v>75</c:v>
                </c:pt>
                <c:pt idx="896">
                  <c:v>80</c:v>
                </c:pt>
                <c:pt idx="897">
                  <c:v>25.6</c:v>
                </c:pt>
                <c:pt idx="898">
                  <c:v>20.75</c:v>
                </c:pt>
                <c:pt idx="899">
                  <c:v>88.75</c:v>
                </c:pt>
                <c:pt idx="900">
                  <c:v>80.150000000000006</c:v>
                </c:pt>
                <c:pt idx="901">
                  <c:v>75.8</c:v>
                </c:pt>
                <c:pt idx="902">
                  <c:v>104.6</c:v>
                </c:pt>
                <c:pt idx="903">
                  <c:v>85.1</c:v>
                </c:pt>
                <c:pt idx="904">
                  <c:v>83.75</c:v>
                </c:pt>
                <c:pt idx="905">
                  <c:v>24.35</c:v>
                </c:pt>
                <c:pt idx="906">
                  <c:v>99.85</c:v>
                </c:pt>
                <c:pt idx="907">
                  <c:v>19.600000000000001</c:v>
                </c:pt>
                <c:pt idx="908">
                  <c:v>83.8</c:v>
                </c:pt>
                <c:pt idx="909">
                  <c:v>60</c:v>
                </c:pt>
                <c:pt idx="910">
                  <c:v>48.35</c:v>
                </c:pt>
                <c:pt idx="911">
                  <c:v>30.35</c:v>
                </c:pt>
                <c:pt idx="912">
                  <c:v>20</c:v>
                </c:pt>
                <c:pt idx="913">
                  <c:v>69.5</c:v>
                </c:pt>
                <c:pt idx="914">
                  <c:v>25.6</c:v>
                </c:pt>
                <c:pt idx="915">
                  <c:v>86.8</c:v>
                </c:pt>
                <c:pt idx="916">
                  <c:v>90</c:v>
                </c:pt>
                <c:pt idx="917">
                  <c:v>73.650000000000006</c:v>
                </c:pt>
                <c:pt idx="918">
                  <c:v>86.8</c:v>
                </c:pt>
                <c:pt idx="919">
                  <c:v>25.1</c:v>
                </c:pt>
                <c:pt idx="920">
                  <c:v>88.45</c:v>
                </c:pt>
                <c:pt idx="921">
                  <c:v>20.399999999999999</c:v>
                </c:pt>
                <c:pt idx="922">
                  <c:v>77.150000000000006</c:v>
                </c:pt>
                <c:pt idx="923">
                  <c:v>34.6</c:v>
                </c:pt>
                <c:pt idx="924">
                  <c:v>23.85</c:v>
                </c:pt>
                <c:pt idx="925">
                  <c:v>99.25</c:v>
                </c:pt>
                <c:pt idx="926">
                  <c:v>59.7</c:v>
                </c:pt>
                <c:pt idx="927">
                  <c:v>84.25</c:v>
                </c:pt>
                <c:pt idx="928">
                  <c:v>68.75</c:v>
                </c:pt>
                <c:pt idx="929">
                  <c:v>20.05</c:v>
                </c:pt>
                <c:pt idx="930">
                  <c:v>75.3</c:v>
                </c:pt>
                <c:pt idx="931">
                  <c:v>91.1</c:v>
                </c:pt>
                <c:pt idx="932">
                  <c:v>104.45</c:v>
                </c:pt>
                <c:pt idx="933">
                  <c:v>57.2</c:v>
                </c:pt>
                <c:pt idx="934">
                  <c:v>19.649999999999999</c:v>
                </c:pt>
                <c:pt idx="935">
                  <c:v>95.1</c:v>
                </c:pt>
                <c:pt idx="936">
                  <c:v>20.75</c:v>
                </c:pt>
                <c:pt idx="937">
                  <c:v>54.25</c:v>
                </c:pt>
                <c:pt idx="938">
                  <c:v>90.45</c:v>
                </c:pt>
                <c:pt idx="939">
                  <c:v>57.75</c:v>
                </c:pt>
                <c:pt idx="940">
                  <c:v>81.849999999999994</c:v>
                </c:pt>
                <c:pt idx="941">
                  <c:v>20.9</c:v>
                </c:pt>
                <c:pt idx="942">
                  <c:v>84.4</c:v>
                </c:pt>
                <c:pt idx="943">
                  <c:v>85.6</c:v>
                </c:pt>
                <c:pt idx="944">
                  <c:v>19.649999999999999</c:v>
                </c:pt>
                <c:pt idx="945">
                  <c:v>59.95</c:v>
                </c:pt>
                <c:pt idx="946">
                  <c:v>66.25</c:v>
                </c:pt>
                <c:pt idx="947">
                  <c:v>19.3</c:v>
                </c:pt>
                <c:pt idx="948">
                  <c:v>90.15</c:v>
                </c:pt>
                <c:pt idx="949">
                  <c:v>74.400000000000006</c:v>
                </c:pt>
                <c:pt idx="950">
                  <c:v>79.849999999999994</c:v>
                </c:pt>
                <c:pt idx="951">
                  <c:v>78.400000000000006</c:v>
                </c:pt>
                <c:pt idx="952">
                  <c:v>19.7</c:v>
                </c:pt>
                <c:pt idx="953">
                  <c:v>20.25</c:v>
                </c:pt>
                <c:pt idx="954">
                  <c:v>64.349999999999994</c:v>
                </c:pt>
                <c:pt idx="955">
                  <c:v>79.650000000000006</c:v>
                </c:pt>
                <c:pt idx="956">
                  <c:v>93</c:v>
                </c:pt>
                <c:pt idx="957">
                  <c:v>101.05</c:v>
                </c:pt>
                <c:pt idx="958">
                  <c:v>29.1</c:v>
                </c:pt>
                <c:pt idx="959">
                  <c:v>39.1</c:v>
                </c:pt>
                <c:pt idx="960">
                  <c:v>93.15</c:v>
                </c:pt>
                <c:pt idx="961">
                  <c:v>78.849999999999994</c:v>
                </c:pt>
                <c:pt idx="962">
                  <c:v>24.2</c:v>
                </c:pt>
                <c:pt idx="963">
                  <c:v>20.399999999999999</c:v>
                </c:pt>
                <c:pt idx="964">
                  <c:v>20.149999999999999</c:v>
                </c:pt>
                <c:pt idx="965">
                  <c:v>24.7</c:v>
                </c:pt>
                <c:pt idx="966">
                  <c:v>53.6</c:v>
                </c:pt>
                <c:pt idx="967">
                  <c:v>81</c:v>
                </c:pt>
                <c:pt idx="968">
                  <c:v>20.100000000000001</c:v>
                </c:pt>
                <c:pt idx="969">
                  <c:v>99.3</c:v>
                </c:pt>
                <c:pt idx="970">
                  <c:v>83.15</c:v>
                </c:pt>
                <c:pt idx="971">
                  <c:v>57.6</c:v>
                </c:pt>
                <c:pt idx="972">
                  <c:v>78.599999999999994</c:v>
                </c:pt>
                <c:pt idx="973">
                  <c:v>20.8</c:v>
                </c:pt>
                <c:pt idx="974">
                  <c:v>69.45</c:v>
                </c:pt>
                <c:pt idx="975">
                  <c:v>74.8</c:v>
                </c:pt>
                <c:pt idx="976">
                  <c:v>84.8</c:v>
                </c:pt>
                <c:pt idx="977">
                  <c:v>52.5</c:v>
                </c:pt>
                <c:pt idx="978">
                  <c:v>104.25</c:v>
                </c:pt>
                <c:pt idx="979">
                  <c:v>89.25</c:v>
                </c:pt>
                <c:pt idx="980">
                  <c:v>70.3</c:v>
                </c:pt>
                <c:pt idx="981">
                  <c:v>56.25</c:v>
                </c:pt>
                <c:pt idx="982">
                  <c:v>54.75</c:v>
                </c:pt>
                <c:pt idx="983">
                  <c:v>96.55</c:v>
                </c:pt>
                <c:pt idx="984">
                  <c:v>66.3</c:v>
                </c:pt>
                <c:pt idx="985">
                  <c:v>21.1</c:v>
                </c:pt>
                <c:pt idx="986">
                  <c:v>34.25</c:v>
                </c:pt>
                <c:pt idx="987">
                  <c:v>75.400000000000006</c:v>
                </c:pt>
                <c:pt idx="988">
                  <c:v>19.7</c:v>
                </c:pt>
                <c:pt idx="989">
                  <c:v>19.899999999999999</c:v>
                </c:pt>
                <c:pt idx="990">
                  <c:v>104.65</c:v>
                </c:pt>
                <c:pt idx="991">
                  <c:v>55.15</c:v>
                </c:pt>
                <c:pt idx="992">
                  <c:v>24.1</c:v>
                </c:pt>
                <c:pt idx="993">
                  <c:v>93.55</c:v>
                </c:pt>
                <c:pt idx="994">
                  <c:v>58.35</c:v>
                </c:pt>
                <c:pt idx="995">
                  <c:v>40.65</c:v>
                </c:pt>
                <c:pt idx="996">
                  <c:v>19.75</c:v>
                </c:pt>
                <c:pt idx="997">
                  <c:v>25.5</c:v>
                </c:pt>
                <c:pt idx="998">
                  <c:v>61.6</c:v>
                </c:pt>
                <c:pt idx="999">
                  <c:v>19.149999999999999</c:v>
                </c:pt>
                <c:pt idx="1000">
                  <c:v>19.899999999999999</c:v>
                </c:pt>
                <c:pt idx="1001">
                  <c:v>75.5</c:v>
                </c:pt>
                <c:pt idx="1002">
                  <c:v>55.55</c:v>
                </c:pt>
                <c:pt idx="1003">
                  <c:v>55.1</c:v>
                </c:pt>
                <c:pt idx="1004">
                  <c:v>89.1</c:v>
                </c:pt>
                <c:pt idx="1005">
                  <c:v>26.8</c:v>
                </c:pt>
                <c:pt idx="1006">
                  <c:v>34</c:v>
                </c:pt>
                <c:pt idx="1007">
                  <c:v>95.15</c:v>
                </c:pt>
                <c:pt idx="1008">
                  <c:v>54.3</c:v>
                </c:pt>
                <c:pt idx="1009">
                  <c:v>20.95</c:v>
                </c:pt>
                <c:pt idx="1010">
                  <c:v>88.4</c:v>
                </c:pt>
                <c:pt idx="1011">
                  <c:v>98.5</c:v>
                </c:pt>
                <c:pt idx="1012">
                  <c:v>90.4</c:v>
                </c:pt>
                <c:pt idx="1013">
                  <c:v>53.65</c:v>
                </c:pt>
                <c:pt idx="1014">
                  <c:v>89.15</c:v>
                </c:pt>
                <c:pt idx="1015">
                  <c:v>85.9</c:v>
                </c:pt>
                <c:pt idx="1016">
                  <c:v>58.6</c:v>
                </c:pt>
                <c:pt idx="1017">
                  <c:v>69.5</c:v>
                </c:pt>
                <c:pt idx="1018">
                  <c:v>89.05</c:v>
                </c:pt>
                <c:pt idx="1019">
                  <c:v>95.7</c:v>
                </c:pt>
                <c:pt idx="1020">
                  <c:v>38.1</c:v>
                </c:pt>
                <c:pt idx="1021">
                  <c:v>20.100000000000001</c:v>
                </c:pt>
                <c:pt idx="1022">
                  <c:v>19.600000000000001</c:v>
                </c:pt>
                <c:pt idx="1023">
                  <c:v>20.05</c:v>
                </c:pt>
                <c:pt idx="1024">
                  <c:v>69.3</c:v>
                </c:pt>
                <c:pt idx="1025">
                  <c:v>74.599999999999994</c:v>
                </c:pt>
                <c:pt idx="1026">
                  <c:v>60.35</c:v>
                </c:pt>
                <c:pt idx="1027">
                  <c:v>25.4</c:v>
                </c:pt>
                <c:pt idx="1028">
                  <c:v>71.05</c:v>
                </c:pt>
                <c:pt idx="1029">
                  <c:v>104.95</c:v>
                </c:pt>
                <c:pt idx="1030">
                  <c:v>20.2</c:v>
                </c:pt>
                <c:pt idx="1031">
                  <c:v>54.1</c:v>
                </c:pt>
                <c:pt idx="1032">
                  <c:v>18.7</c:v>
                </c:pt>
                <c:pt idx="1033">
                  <c:v>85.7</c:v>
                </c:pt>
                <c:pt idx="1034">
                  <c:v>90.1</c:v>
                </c:pt>
                <c:pt idx="1035">
                  <c:v>50.35</c:v>
                </c:pt>
                <c:pt idx="1036">
                  <c:v>19.2</c:v>
                </c:pt>
                <c:pt idx="1037">
                  <c:v>81.95</c:v>
                </c:pt>
                <c:pt idx="1038">
                  <c:v>84.95</c:v>
                </c:pt>
                <c:pt idx="1039">
                  <c:v>98.1</c:v>
                </c:pt>
                <c:pt idx="1040">
                  <c:v>73.5</c:v>
                </c:pt>
                <c:pt idx="1041">
                  <c:v>85.9</c:v>
                </c:pt>
                <c:pt idx="1042">
                  <c:v>20.25</c:v>
                </c:pt>
                <c:pt idx="1043">
                  <c:v>35.4</c:v>
                </c:pt>
                <c:pt idx="1044">
                  <c:v>19.149999999999999</c:v>
                </c:pt>
                <c:pt idx="1045">
                  <c:v>73.05</c:v>
                </c:pt>
                <c:pt idx="1046">
                  <c:v>20.05</c:v>
                </c:pt>
                <c:pt idx="1047">
                  <c:v>26</c:v>
                </c:pt>
                <c:pt idx="1048">
                  <c:v>60.05</c:v>
                </c:pt>
                <c:pt idx="1049">
                  <c:v>105.75</c:v>
                </c:pt>
                <c:pt idx="1050">
                  <c:v>79.3</c:v>
                </c:pt>
                <c:pt idx="1051">
                  <c:v>60.7</c:v>
                </c:pt>
                <c:pt idx="1052">
                  <c:v>19.649999999999999</c:v>
                </c:pt>
                <c:pt idx="1053">
                  <c:v>83.75</c:v>
                </c:pt>
                <c:pt idx="1054">
                  <c:v>81.900000000000006</c:v>
                </c:pt>
                <c:pt idx="1055">
                  <c:v>78.95</c:v>
                </c:pt>
                <c:pt idx="1056">
                  <c:v>47.85</c:v>
                </c:pt>
                <c:pt idx="1057">
                  <c:v>90.8</c:v>
                </c:pt>
                <c:pt idx="1058">
                  <c:v>82</c:v>
                </c:pt>
                <c:pt idx="1059">
                  <c:v>38.85</c:v>
                </c:pt>
                <c:pt idx="1060">
                  <c:v>93.85</c:v>
                </c:pt>
                <c:pt idx="1061">
                  <c:v>75.75</c:v>
                </c:pt>
                <c:pt idx="1062">
                  <c:v>74.400000000000006</c:v>
                </c:pt>
                <c:pt idx="1063">
                  <c:v>75.2</c:v>
                </c:pt>
                <c:pt idx="1064">
                  <c:v>54.75</c:v>
                </c:pt>
                <c:pt idx="1065">
                  <c:v>95.55</c:v>
                </c:pt>
                <c:pt idx="1066">
                  <c:v>83.85</c:v>
                </c:pt>
                <c:pt idx="1067">
                  <c:v>101.25</c:v>
                </c:pt>
                <c:pt idx="1068">
                  <c:v>53.8</c:v>
                </c:pt>
                <c:pt idx="1069">
                  <c:v>90.15</c:v>
                </c:pt>
                <c:pt idx="1070">
                  <c:v>95</c:v>
                </c:pt>
                <c:pt idx="1071">
                  <c:v>71.599999999999994</c:v>
                </c:pt>
                <c:pt idx="1072">
                  <c:v>75.5</c:v>
                </c:pt>
                <c:pt idx="1073">
                  <c:v>45.85</c:v>
                </c:pt>
                <c:pt idx="1074">
                  <c:v>76.099999999999994</c:v>
                </c:pt>
                <c:pt idx="1075">
                  <c:v>104.3</c:v>
                </c:pt>
                <c:pt idx="1076">
                  <c:v>24.5</c:v>
                </c:pt>
                <c:pt idx="1077">
                  <c:v>49.85</c:v>
                </c:pt>
                <c:pt idx="1078">
                  <c:v>19.899999999999999</c:v>
                </c:pt>
                <c:pt idx="1079">
                  <c:v>80.650000000000006</c:v>
                </c:pt>
                <c:pt idx="1080">
                  <c:v>36.5</c:v>
                </c:pt>
                <c:pt idx="1081">
                  <c:v>85.9</c:v>
                </c:pt>
                <c:pt idx="1082">
                  <c:v>66.150000000000006</c:v>
                </c:pt>
                <c:pt idx="1083">
                  <c:v>80.849999999999994</c:v>
                </c:pt>
                <c:pt idx="1084">
                  <c:v>19.55</c:v>
                </c:pt>
                <c:pt idx="1085">
                  <c:v>100.75</c:v>
                </c:pt>
                <c:pt idx="1086">
                  <c:v>48.7</c:v>
                </c:pt>
                <c:pt idx="1087">
                  <c:v>20.55</c:v>
                </c:pt>
                <c:pt idx="1088">
                  <c:v>30.75</c:v>
                </c:pt>
                <c:pt idx="1089">
                  <c:v>101.9</c:v>
                </c:pt>
                <c:pt idx="1090">
                  <c:v>70.55</c:v>
                </c:pt>
                <c:pt idx="1091">
                  <c:v>85.2</c:v>
                </c:pt>
                <c:pt idx="1092">
                  <c:v>84.8</c:v>
                </c:pt>
                <c:pt idx="1093">
                  <c:v>81.05</c:v>
                </c:pt>
                <c:pt idx="1094">
                  <c:v>70.400000000000006</c:v>
                </c:pt>
                <c:pt idx="1095">
                  <c:v>90.1</c:v>
                </c:pt>
                <c:pt idx="1096">
                  <c:v>100.35</c:v>
                </c:pt>
                <c:pt idx="1097">
                  <c:v>20.5</c:v>
                </c:pt>
                <c:pt idx="1098">
                  <c:v>64.400000000000006</c:v>
                </c:pt>
                <c:pt idx="1099">
                  <c:v>105.8</c:v>
                </c:pt>
                <c:pt idx="1100">
                  <c:v>90.45</c:v>
                </c:pt>
                <c:pt idx="1101">
                  <c:v>85.45</c:v>
                </c:pt>
                <c:pt idx="1102">
                  <c:v>76.55</c:v>
                </c:pt>
                <c:pt idx="1103">
                  <c:v>19.899999999999999</c:v>
                </c:pt>
                <c:pt idx="1104">
                  <c:v>60</c:v>
                </c:pt>
                <c:pt idx="1105">
                  <c:v>50.8</c:v>
                </c:pt>
                <c:pt idx="1106">
                  <c:v>106.1</c:v>
                </c:pt>
                <c:pt idx="1107">
                  <c:v>92.35</c:v>
                </c:pt>
                <c:pt idx="1108">
                  <c:v>54.35</c:v>
                </c:pt>
                <c:pt idx="1109">
                  <c:v>60.9</c:v>
                </c:pt>
                <c:pt idx="1110">
                  <c:v>39.1</c:v>
                </c:pt>
                <c:pt idx="1111">
                  <c:v>92.9</c:v>
                </c:pt>
                <c:pt idx="1112">
                  <c:v>49.9</c:v>
                </c:pt>
                <c:pt idx="1113">
                  <c:v>51</c:v>
                </c:pt>
                <c:pt idx="1114">
                  <c:v>25.7</c:v>
                </c:pt>
                <c:pt idx="1115">
                  <c:v>101.3</c:v>
                </c:pt>
                <c:pt idx="1116">
                  <c:v>35.9</c:v>
                </c:pt>
                <c:pt idx="1117">
                  <c:v>110.85</c:v>
                </c:pt>
                <c:pt idx="1118">
                  <c:v>82.85</c:v>
                </c:pt>
                <c:pt idx="1119">
                  <c:v>19.55</c:v>
                </c:pt>
                <c:pt idx="1120">
                  <c:v>96.6</c:v>
                </c:pt>
                <c:pt idx="1121">
                  <c:v>104.8</c:v>
                </c:pt>
                <c:pt idx="1122">
                  <c:v>92.2</c:v>
                </c:pt>
                <c:pt idx="1123">
                  <c:v>89.9</c:v>
                </c:pt>
                <c:pt idx="1124">
                  <c:v>25.55</c:v>
                </c:pt>
                <c:pt idx="1125">
                  <c:v>20.3</c:v>
                </c:pt>
                <c:pt idx="1126">
                  <c:v>19.55</c:v>
                </c:pt>
                <c:pt idx="1127">
                  <c:v>20.2</c:v>
                </c:pt>
                <c:pt idx="1128">
                  <c:v>55.35</c:v>
                </c:pt>
                <c:pt idx="1129">
                  <c:v>19.850000000000001</c:v>
                </c:pt>
                <c:pt idx="1130">
                  <c:v>95.9</c:v>
                </c:pt>
                <c:pt idx="1131">
                  <c:v>89.2</c:v>
                </c:pt>
                <c:pt idx="1132">
                  <c:v>84.45</c:v>
                </c:pt>
                <c:pt idx="1133">
                  <c:v>103.95</c:v>
                </c:pt>
                <c:pt idx="1134">
                  <c:v>75.3</c:v>
                </c:pt>
                <c:pt idx="1135">
                  <c:v>33.75</c:v>
                </c:pt>
                <c:pt idx="1136">
                  <c:v>79.3</c:v>
                </c:pt>
                <c:pt idx="1137">
                  <c:v>80.099999999999994</c:v>
                </c:pt>
                <c:pt idx="1138">
                  <c:v>99.05</c:v>
                </c:pt>
                <c:pt idx="1139">
                  <c:v>98.5</c:v>
                </c:pt>
                <c:pt idx="1140">
                  <c:v>51.6</c:v>
                </c:pt>
                <c:pt idx="1141">
                  <c:v>75.55</c:v>
                </c:pt>
                <c:pt idx="1142">
                  <c:v>20</c:v>
                </c:pt>
                <c:pt idx="1143">
                  <c:v>80.150000000000006</c:v>
                </c:pt>
                <c:pt idx="1144">
                  <c:v>94.65</c:v>
                </c:pt>
                <c:pt idx="1145">
                  <c:v>45</c:v>
                </c:pt>
                <c:pt idx="1146">
                  <c:v>84.3</c:v>
                </c:pt>
                <c:pt idx="1147">
                  <c:v>74.95</c:v>
                </c:pt>
                <c:pt idx="1148">
                  <c:v>87.8</c:v>
                </c:pt>
                <c:pt idx="1149">
                  <c:v>60.2</c:v>
                </c:pt>
                <c:pt idx="1150">
                  <c:v>26.1</c:v>
                </c:pt>
                <c:pt idx="1151">
                  <c:v>45.9</c:v>
                </c:pt>
                <c:pt idx="1152">
                  <c:v>35.65</c:v>
                </c:pt>
                <c:pt idx="1153">
                  <c:v>90.1</c:v>
                </c:pt>
                <c:pt idx="1154">
                  <c:v>20.65</c:v>
                </c:pt>
                <c:pt idx="1155">
                  <c:v>69.05</c:v>
                </c:pt>
                <c:pt idx="1156">
                  <c:v>94.45</c:v>
                </c:pt>
                <c:pt idx="1157">
                  <c:v>70.75</c:v>
                </c:pt>
                <c:pt idx="1158">
                  <c:v>85.8</c:v>
                </c:pt>
                <c:pt idx="1159">
                  <c:v>19.8</c:v>
                </c:pt>
                <c:pt idx="1160">
                  <c:v>85</c:v>
                </c:pt>
                <c:pt idx="1161">
                  <c:v>80.8</c:v>
                </c:pt>
                <c:pt idx="1162">
                  <c:v>101.5</c:v>
                </c:pt>
                <c:pt idx="1163">
                  <c:v>70.25</c:v>
                </c:pt>
                <c:pt idx="1164">
                  <c:v>19.7</c:v>
                </c:pt>
                <c:pt idx="1165">
                  <c:v>105.7</c:v>
                </c:pt>
                <c:pt idx="1166">
                  <c:v>19.649999999999999</c:v>
                </c:pt>
                <c:pt idx="1167">
                  <c:v>67.599999999999994</c:v>
                </c:pt>
                <c:pt idx="1168">
                  <c:v>49.9</c:v>
                </c:pt>
                <c:pt idx="1169">
                  <c:v>51.2</c:v>
                </c:pt>
                <c:pt idx="1170">
                  <c:v>85.45</c:v>
                </c:pt>
                <c:pt idx="1171">
                  <c:v>21.25</c:v>
                </c:pt>
                <c:pt idx="1172">
                  <c:v>50</c:v>
                </c:pt>
                <c:pt idx="1173">
                  <c:v>94.1</c:v>
                </c:pt>
                <c:pt idx="1174">
                  <c:v>74.849999999999994</c:v>
                </c:pt>
                <c:pt idx="1175">
                  <c:v>79.650000000000006</c:v>
                </c:pt>
                <c:pt idx="1176">
                  <c:v>19.3</c:v>
                </c:pt>
                <c:pt idx="1177">
                  <c:v>82.05</c:v>
                </c:pt>
                <c:pt idx="1178">
                  <c:v>19.05</c:v>
                </c:pt>
                <c:pt idx="1179">
                  <c:v>66.3</c:v>
                </c:pt>
                <c:pt idx="1180">
                  <c:v>83.55</c:v>
                </c:pt>
                <c:pt idx="1181">
                  <c:v>77.900000000000006</c:v>
                </c:pt>
                <c:pt idx="1182">
                  <c:v>90.05</c:v>
                </c:pt>
                <c:pt idx="1183">
                  <c:v>25.1</c:v>
                </c:pt>
                <c:pt idx="1184">
                  <c:v>19.55</c:v>
                </c:pt>
                <c:pt idx="1185">
                  <c:v>20.7</c:v>
                </c:pt>
                <c:pt idx="1186">
                  <c:v>50.4</c:v>
                </c:pt>
                <c:pt idx="1187">
                  <c:v>107.5</c:v>
                </c:pt>
                <c:pt idx="1188">
                  <c:v>86.45</c:v>
                </c:pt>
                <c:pt idx="1189">
                  <c:v>64.5</c:v>
                </c:pt>
                <c:pt idx="1190">
                  <c:v>54.45</c:v>
                </c:pt>
                <c:pt idx="1191">
                  <c:v>94.4</c:v>
                </c:pt>
                <c:pt idx="1192">
                  <c:v>94.05</c:v>
                </c:pt>
                <c:pt idx="1193">
                  <c:v>100.05</c:v>
                </c:pt>
                <c:pt idx="1194">
                  <c:v>98.9</c:v>
                </c:pt>
                <c:pt idx="1195">
                  <c:v>83.85</c:v>
                </c:pt>
                <c:pt idx="1196">
                  <c:v>20.65</c:v>
                </c:pt>
                <c:pt idx="1197">
                  <c:v>93.8</c:v>
                </c:pt>
                <c:pt idx="1198">
                  <c:v>80.55</c:v>
                </c:pt>
                <c:pt idx="1199">
                  <c:v>19.55</c:v>
                </c:pt>
                <c:pt idx="1200">
                  <c:v>79.3</c:v>
                </c:pt>
                <c:pt idx="1201">
                  <c:v>89.45</c:v>
                </c:pt>
                <c:pt idx="1202">
                  <c:v>64</c:v>
                </c:pt>
                <c:pt idx="1203">
                  <c:v>50.4</c:v>
                </c:pt>
                <c:pt idx="1204">
                  <c:v>104.2</c:v>
                </c:pt>
                <c:pt idx="1205">
                  <c:v>35.4</c:v>
                </c:pt>
                <c:pt idx="1206">
                  <c:v>75.5</c:v>
                </c:pt>
                <c:pt idx="1207">
                  <c:v>49.2</c:v>
                </c:pt>
                <c:pt idx="1208">
                  <c:v>54.35</c:v>
                </c:pt>
                <c:pt idx="1209">
                  <c:v>98.05</c:v>
                </c:pt>
                <c:pt idx="1210">
                  <c:v>84.85</c:v>
                </c:pt>
                <c:pt idx="1211">
                  <c:v>25.75</c:v>
                </c:pt>
                <c:pt idx="1212">
                  <c:v>90.55</c:v>
                </c:pt>
                <c:pt idx="1213">
                  <c:v>21</c:v>
                </c:pt>
                <c:pt idx="1214">
                  <c:v>89.3</c:v>
                </c:pt>
                <c:pt idx="1215">
                  <c:v>81.150000000000006</c:v>
                </c:pt>
                <c:pt idx="1216">
                  <c:v>90.7</c:v>
                </c:pt>
                <c:pt idx="1217">
                  <c:v>75.25</c:v>
                </c:pt>
                <c:pt idx="1218">
                  <c:v>59.95</c:v>
                </c:pt>
                <c:pt idx="1219">
                  <c:v>66.400000000000006</c:v>
                </c:pt>
                <c:pt idx="1220">
                  <c:v>59.05</c:v>
                </c:pt>
                <c:pt idx="1221">
                  <c:v>91.15</c:v>
                </c:pt>
                <c:pt idx="1222">
                  <c:v>59.7</c:v>
                </c:pt>
                <c:pt idx="1223">
                  <c:v>93.8</c:v>
                </c:pt>
                <c:pt idx="1224">
                  <c:v>88.65</c:v>
                </c:pt>
                <c:pt idx="1225">
                  <c:v>93.95</c:v>
                </c:pt>
                <c:pt idx="1226">
                  <c:v>62.45</c:v>
                </c:pt>
                <c:pt idx="1227">
                  <c:v>74.900000000000006</c:v>
                </c:pt>
                <c:pt idx="1228">
                  <c:v>93.5</c:v>
                </c:pt>
                <c:pt idx="1229">
                  <c:v>79.25</c:v>
                </c:pt>
                <c:pt idx="1230">
                  <c:v>84.15</c:v>
                </c:pt>
                <c:pt idx="1231">
                  <c:v>100.4</c:v>
                </c:pt>
                <c:pt idx="1232">
                  <c:v>19.45</c:v>
                </c:pt>
                <c:pt idx="1233">
                  <c:v>73.599999999999994</c:v>
                </c:pt>
                <c:pt idx="1234">
                  <c:v>104.9</c:v>
                </c:pt>
                <c:pt idx="1235">
                  <c:v>98.85</c:v>
                </c:pt>
                <c:pt idx="1236">
                  <c:v>75.5</c:v>
                </c:pt>
                <c:pt idx="1237">
                  <c:v>85.3</c:v>
                </c:pt>
                <c:pt idx="1238">
                  <c:v>36.25</c:v>
                </c:pt>
                <c:pt idx="1239">
                  <c:v>106.35</c:v>
                </c:pt>
                <c:pt idx="1240">
                  <c:v>90.8</c:v>
                </c:pt>
                <c:pt idx="1241">
                  <c:v>18.95</c:v>
                </c:pt>
                <c:pt idx="1242">
                  <c:v>89.6</c:v>
                </c:pt>
                <c:pt idx="1243">
                  <c:v>69.75</c:v>
                </c:pt>
                <c:pt idx="1244">
                  <c:v>61.4</c:v>
                </c:pt>
                <c:pt idx="1245">
                  <c:v>85.95</c:v>
                </c:pt>
                <c:pt idx="1246">
                  <c:v>80.3</c:v>
                </c:pt>
                <c:pt idx="1247">
                  <c:v>76.3</c:v>
                </c:pt>
                <c:pt idx="1248">
                  <c:v>86.1</c:v>
                </c:pt>
                <c:pt idx="1249">
                  <c:v>19.3</c:v>
                </c:pt>
                <c:pt idx="1250">
                  <c:v>98.85</c:v>
                </c:pt>
                <c:pt idx="1251">
                  <c:v>70.5</c:v>
                </c:pt>
                <c:pt idx="1252">
                  <c:v>19.399999999999999</c:v>
                </c:pt>
                <c:pt idx="1253">
                  <c:v>35.15</c:v>
                </c:pt>
                <c:pt idx="1254">
                  <c:v>50.6</c:v>
                </c:pt>
                <c:pt idx="1255">
                  <c:v>91.05</c:v>
                </c:pt>
                <c:pt idx="1256">
                  <c:v>93.2</c:v>
                </c:pt>
                <c:pt idx="1257">
                  <c:v>99.55</c:v>
                </c:pt>
                <c:pt idx="1258">
                  <c:v>94.8</c:v>
                </c:pt>
                <c:pt idx="1259">
                  <c:v>79.3</c:v>
                </c:pt>
                <c:pt idx="1260">
                  <c:v>78.900000000000006</c:v>
                </c:pt>
                <c:pt idx="1261">
                  <c:v>85</c:v>
                </c:pt>
                <c:pt idx="1262">
                  <c:v>72.8</c:v>
                </c:pt>
                <c:pt idx="1263">
                  <c:v>91.35</c:v>
                </c:pt>
                <c:pt idx="1264">
                  <c:v>109.9</c:v>
                </c:pt>
                <c:pt idx="1265">
                  <c:v>51.45</c:v>
                </c:pt>
                <c:pt idx="1266">
                  <c:v>20.100000000000001</c:v>
                </c:pt>
                <c:pt idx="1267">
                  <c:v>82.1</c:v>
                </c:pt>
                <c:pt idx="1268">
                  <c:v>44.55</c:v>
                </c:pt>
                <c:pt idx="1269">
                  <c:v>93.8</c:v>
                </c:pt>
                <c:pt idx="1270">
                  <c:v>100.6</c:v>
                </c:pt>
                <c:pt idx="1271">
                  <c:v>20.100000000000001</c:v>
                </c:pt>
                <c:pt idx="1272">
                  <c:v>95.8</c:v>
                </c:pt>
                <c:pt idx="1273">
                  <c:v>95</c:v>
                </c:pt>
                <c:pt idx="1274">
                  <c:v>72.75</c:v>
                </c:pt>
                <c:pt idx="1275">
                  <c:v>19.45</c:v>
                </c:pt>
                <c:pt idx="1276">
                  <c:v>19.8</c:v>
                </c:pt>
                <c:pt idx="1277">
                  <c:v>86.15</c:v>
                </c:pt>
                <c:pt idx="1278">
                  <c:v>20.100000000000001</c:v>
                </c:pt>
                <c:pt idx="1279">
                  <c:v>59.55</c:v>
                </c:pt>
                <c:pt idx="1280">
                  <c:v>103.7</c:v>
                </c:pt>
                <c:pt idx="1281">
                  <c:v>104.4</c:v>
                </c:pt>
                <c:pt idx="1282">
                  <c:v>94.5</c:v>
                </c:pt>
                <c:pt idx="1283">
                  <c:v>24.25</c:v>
                </c:pt>
                <c:pt idx="1284">
                  <c:v>74.75</c:v>
                </c:pt>
                <c:pt idx="1285">
                  <c:v>58.45</c:v>
                </c:pt>
                <c:pt idx="1286">
                  <c:v>88.6</c:v>
                </c:pt>
                <c:pt idx="1287">
                  <c:v>20.05</c:v>
                </c:pt>
                <c:pt idx="1288">
                  <c:v>73.900000000000006</c:v>
                </c:pt>
                <c:pt idx="1289">
                  <c:v>20.6</c:v>
                </c:pt>
                <c:pt idx="1290">
                  <c:v>79.150000000000006</c:v>
                </c:pt>
                <c:pt idx="1291">
                  <c:v>61.05</c:v>
                </c:pt>
                <c:pt idx="1292">
                  <c:v>93.35</c:v>
                </c:pt>
                <c:pt idx="1293">
                  <c:v>53.75</c:v>
                </c:pt>
                <c:pt idx="1294">
                  <c:v>24.5</c:v>
                </c:pt>
                <c:pt idx="1295">
                  <c:v>93.55</c:v>
                </c:pt>
                <c:pt idx="1296">
                  <c:v>103.75</c:v>
                </c:pt>
                <c:pt idx="1297">
                  <c:v>24.15</c:v>
                </c:pt>
                <c:pt idx="1298">
                  <c:v>91.25</c:v>
                </c:pt>
                <c:pt idx="1299">
                  <c:v>80.599999999999994</c:v>
                </c:pt>
                <c:pt idx="1300">
                  <c:v>50</c:v>
                </c:pt>
                <c:pt idx="1301">
                  <c:v>61.25</c:v>
                </c:pt>
                <c:pt idx="1302">
                  <c:v>85.2</c:v>
                </c:pt>
                <c:pt idx="1303">
                  <c:v>100.85</c:v>
                </c:pt>
                <c:pt idx="1304">
                  <c:v>78.3</c:v>
                </c:pt>
                <c:pt idx="1305">
                  <c:v>50.2</c:v>
                </c:pt>
                <c:pt idx="1306">
                  <c:v>24.7</c:v>
                </c:pt>
                <c:pt idx="1307">
                  <c:v>20.100000000000001</c:v>
                </c:pt>
                <c:pt idx="1308">
                  <c:v>60.85</c:v>
                </c:pt>
                <c:pt idx="1309">
                  <c:v>64.2</c:v>
                </c:pt>
                <c:pt idx="1310">
                  <c:v>90.05</c:v>
                </c:pt>
                <c:pt idx="1311">
                  <c:v>84.05</c:v>
                </c:pt>
                <c:pt idx="1312">
                  <c:v>19.600000000000001</c:v>
                </c:pt>
                <c:pt idx="1313">
                  <c:v>30.4</c:v>
                </c:pt>
                <c:pt idx="1314">
                  <c:v>24.95</c:v>
                </c:pt>
                <c:pt idx="1315">
                  <c:v>60.8</c:v>
                </c:pt>
                <c:pt idx="1316">
                  <c:v>88.85</c:v>
                </c:pt>
                <c:pt idx="1317">
                  <c:v>25.6</c:v>
                </c:pt>
                <c:pt idx="1318">
                  <c:v>20.8</c:v>
                </c:pt>
                <c:pt idx="1319">
                  <c:v>97.7</c:v>
                </c:pt>
                <c:pt idx="1320">
                  <c:v>44.85</c:v>
                </c:pt>
                <c:pt idx="1321">
                  <c:v>87.45</c:v>
                </c:pt>
                <c:pt idx="1322">
                  <c:v>84.75</c:v>
                </c:pt>
                <c:pt idx="1323">
                  <c:v>90.15</c:v>
                </c:pt>
                <c:pt idx="1324">
                  <c:v>20.65</c:v>
                </c:pt>
                <c:pt idx="1325">
                  <c:v>100.45</c:v>
                </c:pt>
                <c:pt idx="1326">
                  <c:v>97.65</c:v>
                </c:pt>
                <c:pt idx="1327">
                  <c:v>20.05</c:v>
                </c:pt>
                <c:pt idx="1328">
                  <c:v>78.95</c:v>
                </c:pt>
                <c:pt idx="1329">
                  <c:v>89.85</c:v>
                </c:pt>
                <c:pt idx="1330">
                  <c:v>40.549999999999997</c:v>
                </c:pt>
                <c:pt idx="1331">
                  <c:v>100.05</c:v>
                </c:pt>
                <c:pt idx="1332">
                  <c:v>94.25</c:v>
                </c:pt>
                <c:pt idx="1333">
                  <c:v>75.55</c:v>
                </c:pt>
                <c:pt idx="1334">
                  <c:v>71.55</c:v>
                </c:pt>
                <c:pt idx="1335">
                  <c:v>79.599999999999994</c:v>
                </c:pt>
                <c:pt idx="1336">
                  <c:v>77.2</c:v>
                </c:pt>
                <c:pt idx="1337">
                  <c:v>62.65</c:v>
                </c:pt>
                <c:pt idx="1338">
                  <c:v>108.9</c:v>
                </c:pt>
                <c:pt idx="1339">
                  <c:v>81.599999999999994</c:v>
                </c:pt>
                <c:pt idx="1340">
                  <c:v>20.05</c:v>
                </c:pt>
                <c:pt idx="1341">
                  <c:v>24.3</c:v>
                </c:pt>
                <c:pt idx="1342">
                  <c:v>73.45</c:v>
                </c:pt>
                <c:pt idx="1343">
                  <c:v>40.9</c:v>
                </c:pt>
                <c:pt idx="1344">
                  <c:v>19.899999999999999</c:v>
                </c:pt>
                <c:pt idx="1345">
                  <c:v>70.3</c:v>
                </c:pt>
                <c:pt idx="1346">
                  <c:v>109.95</c:v>
                </c:pt>
                <c:pt idx="1347">
                  <c:v>19.7</c:v>
                </c:pt>
                <c:pt idx="1348">
                  <c:v>76.05</c:v>
                </c:pt>
                <c:pt idx="1349">
                  <c:v>102.05</c:v>
                </c:pt>
                <c:pt idx="1350">
                  <c:v>72.25</c:v>
                </c:pt>
                <c:pt idx="1351">
                  <c:v>59.45</c:v>
                </c:pt>
                <c:pt idx="1352">
                  <c:v>62.15</c:v>
                </c:pt>
                <c:pt idx="1353">
                  <c:v>25.45</c:v>
                </c:pt>
                <c:pt idx="1354">
                  <c:v>89.7</c:v>
                </c:pt>
                <c:pt idx="1355">
                  <c:v>25.4</c:v>
                </c:pt>
                <c:pt idx="1356">
                  <c:v>20.100000000000001</c:v>
                </c:pt>
                <c:pt idx="1357">
                  <c:v>89.85</c:v>
                </c:pt>
                <c:pt idx="1358">
                  <c:v>20.5</c:v>
                </c:pt>
                <c:pt idx="1359">
                  <c:v>54.95</c:v>
                </c:pt>
                <c:pt idx="1360">
                  <c:v>94.55</c:v>
                </c:pt>
                <c:pt idx="1361">
                  <c:v>91.5</c:v>
                </c:pt>
                <c:pt idx="1362">
                  <c:v>100.8</c:v>
                </c:pt>
                <c:pt idx="1363">
                  <c:v>25.75</c:v>
                </c:pt>
                <c:pt idx="1364">
                  <c:v>19.600000000000001</c:v>
                </c:pt>
                <c:pt idx="1365">
                  <c:v>19.649999999999999</c:v>
                </c:pt>
                <c:pt idx="1366">
                  <c:v>61</c:v>
                </c:pt>
                <c:pt idx="1367">
                  <c:v>69.150000000000006</c:v>
                </c:pt>
                <c:pt idx="1368">
                  <c:v>53.15</c:v>
                </c:pt>
                <c:pt idx="1369">
                  <c:v>100.5</c:v>
                </c:pt>
                <c:pt idx="1370">
                  <c:v>106.9</c:v>
                </c:pt>
                <c:pt idx="1371">
                  <c:v>19.850000000000001</c:v>
                </c:pt>
                <c:pt idx="1372">
                  <c:v>89.65</c:v>
                </c:pt>
                <c:pt idx="1373">
                  <c:v>69</c:v>
                </c:pt>
                <c:pt idx="1374">
                  <c:v>75.2</c:v>
                </c:pt>
                <c:pt idx="1375">
                  <c:v>56.85</c:v>
                </c:pt>
                <c:pt idx="1376">
                  <c:v>46.35</c:v>
                </c:pt>
                <c:pt idx="1377">
                  <c:v>93.6</c:v>
                </c:pt>
                <c:pt idx="1378">
                  <c:v>95.4</c:v>
                </c:pt>
                <c:pt idx="1379">
                  <c:v>106.05</c:v>
                </c:pt>
                <c:pt idx="1380">
                  <c:v>80.400000000000006</c:v>
                </c:pt>
                <c:pt idx="1381">
                  <c:v>20.25</c:v>
                </c:pt>
                <c:pt idx="1382">
                  <c:v>53.65</c:v>
                </c:pt>
                <c:pt idx="1383">
                  <c:v>91.95</c:v>
                </c:pt>
                <c:pt idx="1384">
                  <c:v>54.1</c:v>
                </c:pt>
                <c:pt idx="1385">
                  <c:v>84.1</c:v>
                </c:pt>
                <c:pt idx="1386">
                  <c:v>35.35</c:v>
                </c:pt>
                <c:pt idx="1387">
                  <c:v>96.5</c:v>
                </c:pt>
                <c:pt idx="1388">
                  <c:v>51.05</c:v>
                </c:pt>
                <c:pt idx="1389">
                  <c:v>60.7</c:v>
                </c:pt>
                <c:pt idx="1390">
                  <c:v>20.85</c:v>
                </c:pt>
                <c:pt idx="1391">
                  <c:v>95</c:v>
                </c:pt>
                <c:pt idx="1392">
                  <c:v>85.25</c:v>
                </c:pt>
                <c:pt idx="1393">
                  <c:v>63.7</c:v>
                </c:pt>
                <c:pt idx="1394">
                  <c:v>19.45</c:v>
                </c:pt>
                <c:pt idx="1395">
                  <c:v>19.2</c:v>
                </c:pt>
                <c:pt idx="1396">
                  <c:v>40.65</c:v>
                </c:pt>
                <c:pt idx="1397">
                  <c:v>104.5</c:v>
                </c:pt>
                <c:pt idx="1398">
                  <c:v>92.9</c:v>
                </c:pt>
                <c:pt idx="1399">
                  <c:v>25.1</c:v>
                </c:pt>
                <c:pt idx="1400">
                  <c:v>97.35</c:v>
                </c:pt>
                <c:pt idx="1401">
                  <c:v>20</c:v>
                </c:pt>
                <c:pt idx="1402">
                  <c:v>91.2</c:v>
                </c:pt>
                <c:pt idx="1403">
                  <c:v>40.200000000000003</c:v>
                </c:pt>
                <c:pt idx="1404">
                  <c:v>62.8</c:v>
                </c:pt>
                <c:pt idx="1405">
                  <c:v>19.8</c:v>
                </c:pt>
                <c:pt idx="1406">
                  <c:v>58.75</c:v>
                </c:pt>
                <c:pt idx="1407">
                  <c:v>19.5</c:v>
                </c:pt>
                <c:pt idx="1408">
                  <c:v>20.350000000000001</c:v>
                </c:pt>
                <c:pt idx="1409">
                  <c:v>99.2</c:v>
                </c:pt>
                <c:pt idx="1410">
                  <c:v>90</c:v>
                </c:pt>
                <c:pt idx="1411">
                  <c:v>99.5</c:v>
                </c:pt>
                <c:pt idx="1412">
                  <c:v>45.4</c:v>
                </c:pt>
                <c:pt idx="1413">
                  <c:v>88.8</c:v>
                </c:pt>
                <c:pt idx="1414">
                  <c:v>95.25</c:v>
                </c:pt>
                <c:pt idx="1415">
                  <c:v>75.099999999999994</c:v>
                </c:pt>
                <c:pt idx="1416">
                  <c:v>92.5</c:v>
                </c:pt>
                <c:pt idx="1417">
                  <c:v>19.600000000000001</c:v>
                </c:pt>
                <c:pt idx="1418">
                  <c:v>76.5</c:v>
                </c:pt>
                <c:pt idx="1419">
                  <c:v>55.05</c:v>
                </c:pt>
                <c:pt idx="1420">
                  <c:v>94.3</c:v>
                </c:pt>
                <c:pt idx="1421">
                  <c:v>19.350000000000001</c:v>
                </c:pt>
                <c:pt idx="1422">
                  <c:v>95.15</c:v>
                </c:pt>
                <c:pt idx="1423">
                  <c:v>68.099999999999994</c:v>
                </c:pt>
                <c:pt idx="1424">
                  <c:v>26.45</c:v>
                </c:pt>
                <c:pt idx="1425">
                  <c:v>40.200000000000003</c:v>
                </c:pt>
                <c:pt idx="1426">
                  <c:v>85.7</c:v>
                </c:pt>
                <c:pt idx="1427">
                  <c:v>19.850000000000001</c:v>
                </c:pt>
                <c:pt idx="1428">
                  <c:v>92.95</c:v>
                </c:pt>
                <c:pt idx="1429">
                  <c:v>78.95</c:v>
                </c:pt>
                <c:pt idx="1430">
                  <c:v>19.8</c:v>
                </c:pt>
                <c:pt idx="1431">
                  <c:v>24.1</c:v>
                </c:pt>
                <c:pt idx="1432">
                  <c:v>90.35</c:v>
                </c:pt>
                <c:pt idx="1433">
                  <c:v>79.25</c:v>
                </c:pt>
                <c:pt idx="1434">
                  <c:v>72.25</c:v>
                </c:pt>
                <c:pt idx="1435">
                  <c:v>72.099999999999994</c:v>
                </c:pt>
                <c:pt idx="1436">
                  <c:v>20.399999999999999</c:v>
                </c:pt>
                <c:pt idx="1437">
                  <c:v>94.65</c:v>
                </c:pt>
                <c:pt idx="1438">
                  <c:v>80.3</c:v>
                </c:pt>
                <c:pt idx="1439">
                  <c:v>102.6</c:v>
                </c:pt>
                <c:pt idx="1440">
                  <c:v>83.45</c:v>
                </c:pt>
                <c:pt idx="1441">
                  <c:v>101.15</c:v>
                </c:pt>
                <c:pt idx="1442">
                  <c:v>91.7</c:v>
                </c:pt>
                <c:pt idx="1443">
                  <c:v>78.95</c:v>
                </c:pt>
                <c:pt idx="1444">
                  <c:v>95</c:v>
                </c:pt>
                <c:pt idx="1445">
                  <c:v>24.85</c:v>
                </c:pt>
                <c:pt idx="1446">
                  <c:v>19.600000000000001</c:v>
                </c:pt>
                <c:pt idx="1447">
                  <c:v>20.25</c:v>
                </c:pt>
                <c:pt idx="1448">
                  <c:v>81</c:v>
                </c:pt>
                <c:pt idx="1449">
                  <c:v>105</c:v>
                </c:pt>
                <c:pt idx="1450">
                  <c:v>69</c:v>
                </c:pt>
                <c:pt idx="1451">
                  <c:v>85.4</c:v>
                </c:pt>
                <c:pt idx="1452">
                  <c:v>60</c:v>
                </c:pt>
                <c:pt idx="1453">
                  <c:v>101.15</c:v>
                </c:pt>
                <c:pt idx="1454">
                  <c:v>94.9</c:v>
                </c:pt>
                <c:pt idx="1455">
                  <c:v>20.2</c:v>
                </c:pt>
                <c:pt idx="1456">
                  <c:v>20.3</c:v>
                </c:pt>
                <c:pt idx="1457">
                  <c:v>74.05</c:v>
                </c:pt>
                <c:pt idx="1458">
                  <c:v>20.45</c:v>
                </c:pt>
                <c:pt idx="1459">
                  <c:v>74.95</c:v>
                </c:pt>
                <c:pt idx="1460">
                  <c:v>19.600000000000001</c:v>
                </c:pt>
                <c:pt idx="1461">
                  <c:v>110.7</c:v>
                </c:pt>
                <c:pt idx="1462">
                  <c:v>19.95</c:v>
                </c:pt>
                <c:pt idx="1463">
                  <c:v>54.5</c:v>
                </c:pt>
                <c:pt idx="1464">
                  <c:v>25.05</c:v>
                </c:pt>
                <c:pt idx="1465">
                  <c:v>79.45</c:v>
                </c:pt>
                <c:pt idx="1466">
                  <c:v>99.95</c:v>
                </c:pt>
                <c:pt idx="1467">
                  <c:v>101.25</c:v>
                </c:pt>
                <c:pt idx="1468">
                  <c:v>100</c:v>
                </c:pt>
                <c:pt idx="1469">
                  <c:v>51.05</c:v>
                </c:pt>
                <c:pt idx="1470">
                  <c:v>25.25</c:v>
                </c:pt>
                <c:pt idx="1471">
                  <c:v>19.850000000000001</c:v>
                </c:pt>
                <c:pt idx="1472">
                  <c:v>24.2</c:v>
                </c:pt>
                <c:pt idx="1473">
                  <c:v>104.7</c:v>
                </c:pt>
                <c:pt idx="1474">
                  <c:v>55.9</c:v>
                </c:pt>
                <c:pt idx="1475">
                  <c:v>80</c:v>
                </c:pt>
                <c:pt idx="1476">
                  <c:v>20.45</c:v>
                </c:pt>
                <c:pt idx="1477">
                  <c:v>19.75</c:v>
                </c:pt>
                <c:pt idx="1478">
                  <c:v>59.8</c:v>
                </c:pt>
                <c:pt idx="1479">
                  <c:v>99.1</c:v>
                </c:pt>
                <c:pt idx="1480">
                  <c:v>86.3</c:v>
                </c:pt>
                <c:pt idx="1481">
                  <c:v>81.5</c:v>
                </c:pt>
                <c:pt idx="1482">
                  <c:v>59.85</c:v>
                </c:pt>
                <c:pt idx="1483">
                  <c:v>105.65</c:v>
                </c:pt>
                <c:pt idx="1484">
                  <c:v>23.8</c:v>
                </c:pt>
                <c:pt idx="1485">
                  <c:v>25.2</c:v>
                </c:pt>
                <c:pt idx="1486">
                  <c:v>89.55</c:v>
                </c:pt>
                <c:pt idx="1487">
                  <c:v>80</c:v>
                </c:pt>
                <c:pt idx="1488">
                  <c:v>70.75</c:v>
                </c:pt>
                <c:pt idx="1489">
                  <c:v>50.85</c:v>
                </c:pt>
                <c:pt idx="1490">
                  <c:v>19.600000000000001</c:v>
                </c:pt>
                <c:pt idx="1491">
                  <c:v>20.399999999999999</c:v>
                </c:pt>
                <c:pt idx="1492">
                  <c:v>55.8</c:v>
                </c:pt>
                <c:pt idx="1493">
                  <c:v>39.299999999999997</c:v>
                </c:pt>
                <c:pt idx="1494">
                  <c:v>26.2</c:v>
                </c:pt>
                <c:pt idx="1495">
                  <c:v>63.9</c:v>
                </c:pt>
                <c:pt idx="1496">
                  <c:v>78.849999999999994</c:v>
                </c:pt>
                <c:pt idx="1497">
                  <c:v>60.3</c:v>
                </c:pt>
                <c:pt idx="1498">
                  <c:v>101.85</c:v>
                </c:pt>
                <c:pt idx="1499">
                  <c:v>84.85</c:v>
                </c:pt>
                <c:pt idx="1500">
                  <c:v>80.8</c:v>
                </c:pt>
                <c:pt idx="1501">
                  <c:v>110.1</c:v>
                </c:pt>
                <c:pt idx="1502">
                  <c:v>74.55</c:v>
                </c:pt>
                <c:pt idx="1503">
                  <c:v>99.2</c:v>
                </c:pt>
                <c:pt idx="1504">
                  <c:v>50.15</c:v>
                </c:pt>
                <c:pt idx="1505">
                  <c:v>25.25</c:v>
                </c:pt>
                <c:pt idx="1506">
                  <c:v>105.75</c:v>
                </c:pt>
                <c:pt idx="1507">
                  <c:v>101.3</c:v>
                </c:pt>
                <c:pt idx="1508">
                  <c:v>96.35</c:v>
                </c:pt>
                <c:pt idx="1509">
                  <c:v>85.05</c:v>
                </c:pt>
                <c:pt idx="1510">
                  <c:v>19.100000000000001</c:v>
                </c:pt>
                <c:pt idx="1511">
                  <c:v>24.8</c:v>
                </c:pt>
                <c:pt idx="1512">
                  <c:v>97.1</c:v>
                </c:pt>
                <c:pt idx="1513">
                  <c:v>98.15</c:v>
                </c:pt>
                <c:pt idx="1514">
                  <c:v>81.2</c:v>
                </c:pt>
                <c:pt idx="1515">
                  <c:v>71.349999999999994</c:v>
                </c:pt>
                <c:pt idx="1516">
                  <c:v>56.6</c:v>
                </c:pt>
                <c:pt idx="1517">
                  <c:v>42.35</c:v>
                </c:pt>
                <c:pt idx="1518">
                  <c:v>106</c:v>
                </c:pt>
                <c:pt idx="1519">
                  <c:v>20.149999999999999</c:v>
                </c:pt>
                <c:pt idx="1520">
                  <c:v>94.55</c:v>
                </c:pt>
                <c:pt idx="1521">
                  <c:v>73</c:v>
                </c:pt>
                <c:pt idx="1522">
                  <c:v>101.6</c:v>
                </c:pt>
                <c:pt idx="1523">
                  <c:v>20.65</c:v>
                </c:pt>
                <c:pt idx="1524">
                  <c:v>74.55</c:v>
                </c:pt>
                <c:pt idx="1525">
                  <c:v>68.5</c:v>
                </c:pt>
                <c:pt idx="1526">
                  <c:v>35.450000000000003</c:v>
                </c:pt>
                <c:pt idx="1527">
                  <c:v>94.9</c:v>
                </c:pt>
                <c:pt idx="1528">
                  <c:v>111.95</c:v>
                </c:pt>
                <c:pt idx="1529">
                  <c:v>83.75</c:v>
                </c:pt>
                <c:pt idx="1530">
                  <c:v>78.45</c:v>
                </c:pt>
                <c:pt idx="1531">
                  <c:v>99.8</c:v>
                </c:pt>
                <c:pt idx="1532">
                  <c:v>102.6</c:v>
                </c:pt>
                <c:pt idx="1533">
                  <c:v>80.25</c:v>
                </c:pt>
                <c:pt idx="1534">
                  <c:v>35.4</c:v>
                </c:pt>
                <c:pt idx="1535">
                  <c:v>66.5</c:v>
                </c:pt>
                <c:pt idx="1536">
                  <c:v>109.1</c:v>
                </c:pt>
                <c:pt idx="1537">
                  <c:v>94.3</c:v>
                </c:pt>
                <c:pt idx="1538">
                  <c:v>94.55</c:v>
                </c:pt>
                <c:pt idx="1539">
                  <c:v>19.3</c:v>
                </c:pt>
                <c:pt idx="1540">
                  <c:v>86.2</c:v>
                </c:pt>
                <c:pt idx="1541">
                  <c:v>19.75</c:v>
                </c:pt>
                <c:pt idx="1542">
                  <c:v>53.95</c:v>
                </c:pt>
                <c:pt idx="1543">
                  <c:v>19.5</c:v>
                </c:pt>
                <c:pt idx="1544">
                  <c:v>74.7</c:v>
                </c:pt>
                <c:pt idx="1545">
                  <c:v>104.45</c:v>
                </c:pt>
                <c:pt idx="1546">
                  <c:v>113.6</c:v>
                </c:pt>
                <c:pt idx="1547">
                  <c:v>79.900000000000006</c:v>
                </c:pt>
                <c:pt idx="1548">
                  <c:v>20</c:v>
                </c:pt>
                <c:pt idx="1549">
                  <c:v>60.3</c:v>
                </c:pt>
                <c:pt idx="1550">
                  <c:v>78.349999999999994</c:v>
                </c:pt>
                <c:pt idx="1551">
                  <c:v>19.7</c:v>
                </c:pt>
                <c:pt idx="1552">
                  <c:v>99</c:v>
                </c:pt>
                <c:pt idx="1553">
                  <c:v>20.350000000000001</c:v>
                </c:pt>
                <c:pt idx="1554">
                  <c:v>33.549999999999997</c:v>
                </c:pt>
                <c:pt idx="1555">
                  <c:v>94.4</c:v>
                </c:pt>
                <c:pt idx="1556">
                  <c:v>63.7</c:v>
                </c:pt>
                <c:pt idx="1557">
                  <c:v>74.150000000000006</c:v>
                </c:pt>
                <c:pt idx="1558">
                  <c:v>45.1</c:v>
                </c:pt>
                <c:pt idx="1559">
                  <c:v>95.05</c:v>
                </c:pt>
                <c:pt idx="1560">
                  <c:v>50.25</c:v>
                </c:pt>
                <c:pt idx="1561">
                  <c:v>84.3</c:v>
                </c:pt>
                <c:pt idx="1562">
                  <c:v>20.25</c:v>
                </c:pt>
                <c:pt idx="1563">
                  <c:v>80.45</c:v>
                </c:pt>
                <c:pt idx="1564">
                  <c:v>19.05</c:v>
                </c:pt>
                <c:pt idx="1565">
                  <c:v>95.55</c:v>
                </c:pt>
                <c:pt idx="1566">
                  <c:v>20.25</c:v>
                </c:pt>
                <c:pt idx="1567">
                  <c:v>20.7</c:v>
                </c:pt>
                <c:pt idx="1568">
                  <c:v>92.15</c:v>
                </c:pt>
                <c:pt idx="1569">
                  <c:v>94.45</c:v>
                </c:pt>
                <c:pt idx="1570">
                  <c:v>73.150000000000006</c:v>
                </c:pt>
                <c:pt idx="1571">
                  <c:v>48.15</c:v>
                </c:pt>
                <c:pt idx="1572">
                  <c:v>108.3</c:v>
                </c:pt>
                <c:pt idx="1573">
                  <c:v>25.1</c:v>
                </c:pt>
                <c:pt idx="1574">
                  <c:v>54.5</c:v>
                </c:pt>
                <c:pt idx="1575">
                  <c:v>95.25</c:v>
                </c:pt>
                <c:pt idx="1576">
                  <c:v>106.15</c:v>
                </c:pt>
                <c:pt idx="1577">
                  <c:v>85.9</c:v>
                </c:pt>
                <c:pt idx="1578">
                  <c:v>105.2</c:v>
                </c:pt>
                <c:pt idx="1579">
                  <c:v>56.1</c:v>
                </c:pt>
                <c:pt idx="1580">
                  <c:v>99.45</c:v>
                </c:pt>
                <c:pt idx="1581">
                  <c:v>25.25</c:v>
                </c:pt>
                <c:pt idx="1582">
                  <c:v>22.95</c:v>
                </c:pt>
                <c:pt idx="1583">
                  <c:v>20</c:v>
                </c:pt>
                <c:pt idx="1584">
                  <c:v>100.4</c:v>
                </c:pt>
                <c:pt idx="1585">
                  <c:v>77.95</c:v>
                </c:pt>
                <c:pt idx="1586">
                  <c:v>69.400000000000006</c:v>
                </c:pt>
                <c:pt idx="1587">
                  <c:v>40.15</c:v>
                </c:pt>
                <c:pt idx="1588">
                  <c:v>94.2</c:v>
                </c:pt>
                <c:pt idx="1589">
                  <c:v>19.350000000000001</c:v>
                </c:pt>
                <c:pt idx="1590">
                  <c:v>84.35</c:v>
                </c:pt>
                <c:pt idx="1591">
                  <c:v>66.400000000000006</c:v>
                </c:pt>
                <c:pt idx="1592">
                  <c:v>97.1</c:v>
                </c:pt>
                <c:pt idx="1593">
                  <c:v>24.45</c:v>
                </c:pt>
                <c:pt idx="1594">
                  <c:v>100.55</c:v>
                </c:pt>
                <c:pt idx="1595">
                  <c:v>50.2</c:v>
                </c:pt>
                <c:pt idx="1596">
                  <c:v>29.3</c:v>
                </c:pt>
                <c:pt idx="1597">
                  <c:v>24.25</c:v>
                </c:pt>
                <c:pt idx="1598">
                  <c:v>75.2</c:v>
                </c:pt>
                <c:pt idx="1599">
                  <c:v>86.1</c:v>
                </c:pt>
                <c:pt idx="1600">
                  <c:v>60.4</c:v>
                </c:pt>
                <c:pt idx="1601">
                  <c:v>80.45</c:v>
                </c:pt>
                <c:pt idx="1602">
                  <c:v>99.3</c:v>
                </c:pt>
                <c:pt idx="1603">
                  <c:v>19.2</c:v>
                </c:pt>
                <c:pt idx="1604">
                  <c:v>56.15</c:v>
                </c:pt>
                <c:pt idx="1605">
                  <c:v>94.1</c:v>
                </c:pt>
                <c:pt idx="1606">
                  <c:v>20</c:v>
                </c:pt>
                <c:pt idx="1607">
                  <c:v>110.75</c:v>
                </c:pt>
                <c:pt idx="1608">
                  <c:v>86.45</c:v>
                </c:pt>
                <c:pt idx="1609">
                  <c:v>79.150000000000006</c:v>
                </c:pt>
                <c:pt idx="1610">
                  <c:v>94.3</c:v>
                </c:pt>
                <c:pt idx="1611">
                  <c:v>91.25</c:v>
                </c:pt>
                <c:pt idx="1612">
                  <c:v>92.55</c:v>
                </c:pt>
                <c:pt idx="1613">
                  <c:v>66.25</c:v>
                </c:pt>
                <c:pt idx="1614">
                  <c:v>55.55</c:v>
                </c:pt>
                <c:pt idx="1615">
                  <c:v>51.25</c:v>
                </c:pt>
                <c:pt idx="1616">
                  <c:v>64.849999999999994</c:v>
                </c:pt>
                <c:pt idx="1617">
                  <c:v>56.35</c:v>
                </c:pt>
                <c:pt idx="1618">
                  <c:v>71.900000000000006</c:v>
                </c:pt>
                <c:pt idx="1619">
                  <c:v>103</c:v>
                </c:pt>
                <c:pt idx="1620">
                  <c:v>34</c:v>
                </c:pt>
                <c:pt idx="1621">
                  <c:v>84.25</c:v>
                </c:pt>
                <c:pt idx="1622">
                  <c:v>80.2</c:v>
                </c:pt>
                <c:pt idx="1623">
                  <c:v>107.55</c:v>
                </c:pt>
                <c:pt idx="1624">
                  <c:v>101</c:v>
                </c:pt>
                <c:pt idx="1625">
                  <c:v>78.8</c:v>
                </c:pt>
                <c:pt idx="1626">
                  <c:v>104.3</c:v>
                </c:pt>
                <c:pt idx="1627">
                  <c:v>109.55</c:v>
                </c:pt>
                <c:pt idx="1628">
                  <c:v>94.5</c:v>
                </c:pt>
                <c:pt idx="1629">
                  <c:v>20.5</c:v>
                </c:pt>
                <c:pt idx="1630">
                  <c:v>92.95</c:v>
                </c:pt>
                <c:pt idx="1631">
                  <c:v>19.600000000000001</c:v>
                </c:pt>
                <c:pt idx="1632">
                  <c:v>20</c:v>
                </c:pt>
                <c:pt idx="1633">
                  <c:v>85.15</c:v>
                </c:pt>
                <c:pt idx="1634">
                  <c:v>95.1</c:v>
                </c:pt>
                <c:pt idx="1635">
                  <c:v>61.5</c:v>
                </c:pt>
                <c:pt idx="1636">
                  <c:v>61.9</c:v>
                </c:pt>
                <c:pt idx="1637">
                  <c:v>19.350000000000001</c:v>
                </c:pt>
                <c:pt idx="1638">
                  <c:v>24.85</c:v>
                </c:pt>
                <c:pt idx="1639">
                  <c:v>94.4</c:v>
                </c:pt>
                <c:pt idx="1640">
                  <c:v>25.7</c:v>
                </c:pt>
                <c:pt idx="1641">
                  <c:v>54.9</c:v>
                </c:pt>
                <c:pt idx="1642">
                  <c:v>70.95</c:v>
                </c:pt>
                <c:pt idx="1643">
                  <c:v>54.05</c:v>
                </c:pt>
                <c:pt idx="1644">
                  <c:v>89.2</c:v>
                </c:pt>
                <c:pt idx="1645">
                  <c:v>96.1</c:v>
                </c:pt>
                <c:pt idx="1646">
                  <c:v>56.25</c:v>
                </c:pt>
                <c:pt idx="1647">
                  <c:v>88.4</c:v>
                </c:pt>
                <c:pt idx="1648">
                  <c:v>54.3</c:v>
                </c:pt>
                <c:pt idx="1649">
                  <c:v>54.3</c:v>
                </c:pt>
                <c:pt idx="1650">
                  <c:v>84.8</c:v>
                </c:pt>
                <c:pt idx="1651">
                  <c:v>90.65</c:v>
                </c:pt>
                <c:pt idx="1652">
                  <c:v>30.35</c:v>
                </c:pt>
                <c:pt idx="1653">
                  <c:v>20.6</c:v>
                </c:pt>
                <c:pt idx="1654">
                  <c:v>59.85</c:v>
                </c:pt>
                <c:pt idx="1655">
                  <c:v>104.15</c:v>
                </c:pt>
                <c:pt idx="1656">
                  <c:v>78.75</c:v>
                </c:pt>
                <c:pt idx="1657">
                  <c:v>51</c:v>
                </c:pt>
                <c:pt idx="1658">
                  <c:v>73.849999999999994</c:v>
                </c:pt>
                <c:pt idx="1659">
                  <c:v>54.65</c:v>
                </c:pt>
                <c:pt idx="1660">
                  <c:v>107.75</c:v>
                </c:pt>
                <c:pt idx="1661">
                  <c:v>113.3</c:v>
                </c:pt>
                <c:pt idx="1662">
                  <c:v>20</c:v>
                </c:pt>
                <c:pt idx="1663">
                  <c:v>81.400000000000006</c:v>
                </c:pt>
                <c:pt idx="1664">
                  <c:v>50.9</c:v>
                </c:pt>
                <c:pt idx="1665">
                  <c:v>81</c:v>
                </c:pt>
                <c:pt idx="1666">
                  <c:v>25.5</c:v>
                </c:pt>
                <c:pt idx="1667">
                  <c:v>25.9</c:v>
                </c:pt>
                <c:pt idx="1668">
                  <c:v>19.2</c:v>
                </c:pt>
                <c:pt idx="1669">
                  <c:v>24.7</c:v>
                </c:pt>
                <c:pt idx="1670">
                  <c:v>24.45</c:v>
                </c:pt>
                <c:pt idx="1671">
                  <c:v>20.350000000000001</c:v>
                </c:pt>
                <c:pt idx="1672">
                  <c:v>54.15</c:v>
                </c:pt>
                <c:pt idx="1673">
                  <c:v>95.2</c:v>
                </c:pt>
                <c:pt idx="1674">
                  <c:v>20.85</c:v>
                </c:pt>
                <c:pt idx="1675">
                  <c:v>24.65</c:v>
                </c:pt>
                <c:pt idx="1676">
                  <c:v>53.3</c:v>
                </c:pt>
                <c:pt idx="1677">
                  <c:v>109.75</c:v>
                </c:pt>
                <c:pt idx="1678">
                  <c:v>86.1</c:v>
                </c:pt>
                <c:pt idx="1679">
                  <c:v>50.25</c:v>
                </c:pt>
                <c:pt idx="1680">
                  <c:v>95</c:v>
                </c:pt>
                <c:pt idx="1681">
                  <c:v>75.150000000000006</c:v>
                </c:pt>
                <c:pt idx="1682">
                  <c:v>78.8</c:v>
                </c:pt>
                <c:pt idx="1683">
                  <c:v>98.7</c:v>
                </c:pt>
                <c:pt idx="1684">
                  <c:v>81.3</c:v>
                </c:pt>
                <c:pt idx="1685">
                  <c:v>24.65</c:v>
                </c:pt>
                <c:pt idx="1686">
                  <c:v>84.55</c:v>
                </c:pt>
                <c:pt idx="1687">
                  <c:v>84.35</c:v>
                </c:pt>
                <c:pt idx="1688">
                  <c:v>105.15</c:v>
                </c:pt>
                <c:pt idx="1689">
                  <c:v>95.95</c:v>
                </c:pt>
                <c:pt idx="1690">
                  <c:v>19.25</c:v>
                </c:pt>
                <c:pt idx="1691">
                  <c:v>108.9</c:v>
                </c:pt>
                <c:pt idx="1692">
                  <c:v>19.399999999999999</c:v>
                </c:pt>
                <c:pt idx="1693">
                  <c:v>20.2</c:v>
                </c:pt>
                <c:pt idx="1694">
                  <c:v>99.65</c:v>
                </c:pt>
                <c:pt idx="1695">
                  <c:v>98.85</c:v>
                </c:pt>
                <c:pt idx="1696">
                  <c:v>70.599999999999994</c:v>
                </c:pt>
                <c:pt idx="1697">
                  <c:v>56.9</c:v>
                </c:pt>
                <c:pt idx="1698">
                  <c:v>19.95</c:v>
                </c:pt>
                <c:pt idx="1699">
                  <c:v>94.65</c:v>
                </c:pt>
                <c:pt idx="1700">
                  <c:v>64.2</c:v>
                </c:pt>
                <c:pt idx="1701">
                  <c:v>20.25</c:v>
                </c:pt>
                <c:pt idx="1702">
                  <c:v>24.45</c:v>
                </c:pt>
                <c:pt idx="1703">
                  <c:v>101</c:v>
                </c:pt>
                <c:pt idx="1704">
                  <c:v>24.95</c:v>
                </c:pt>
                <c:pt idx="1705">
                  <c:v>59.9</c:v>
                </c:pt>
                <c:pt idx="1706">
                  <c:v>20.100000000000001</c:v>
                </c:pt>
                <c:pt idx="1707">
                  <c:v>19.600000000000001</c:v>
                </c:pt>
                <c:pt idx="1708">
                  <c:v>24.9</c:v>
                </c:pt>
                <c:pt idx="1709">
                  <c:v>53.1</c:v>
                </c:pt>
                <c:pt idx="1710">
                  <c:v>81</c:v>
                </c:pt>
                <c:pt idx="1711">
                  <c:v>19.95</c:v>
                </c:pt>
                <c:pt idx="1712">
                  <c:v>100.25</c:v>
                </c:pt>
                <c:pt idx="1713">
                  <c:v>65.650000000000006</c:v>
                </c:pt>
                <c:pt idx="1714">
                  <c:v>19.399999999999999</c:v>
                </c:pt>
                <c:pt idx="1715">
                  <c:v>80.400000000000006</c:v>
                </c:pt>
                <c:pt idx="1716">
                  <c:v>103.15</c:v>
                </c:pt>
                <c:pt idx="1717">
                  <c:v>80</c:v>
                </c:pt>
                <c:pt idx="1718">
                  <c:v>90.95</c:v>
                </c:pt>
                <c:pt idx="1719">
                  <c:v>69.099999999999994</c:v>
                </c:pt>
                <c:pt idx="1720">
                  <c:v>110.2</c:v>
                </c:pt>
                <c:pt idx="1721">
                  <c:v>100.7</c:v>
                </c:pt>
                <c:pt idx="1722">
                  <c:v>45.55</c:v>
                </c:pt>
                <c:pt idx="1723">
                  <c:v>35.049999999999997</c:v>
                </c:pt>
                <c:pt idx="1724">
                  <c:v>43.95</c:v>
                </c:pt>
                <c:pt idx="1725">
                  <c:v>40.4</c:v>
                </c:pt>
                <c:pt idx="1726">
                  <c:v>20.2</c:v>
                </c:pt>
                <c:pt idx="1727">
                  <c:v>55</c:v>
                </c:pt>
                <c:pt idx="1728">
                  <c:v>19.75</c:v>
                </c:pt>
                <c:pt idx="1729">
                  <c:v>87.2</c:v>
                </c:pt>
                <c:pt idx="1730">
                  <c:v>100.5</c:v>
                </c:pt>
                <c:pt idx="1731">
                  <c:v>80.349999999999994</c:v>
                </c:pt>
                <c:pt idx="1732">
                  <c:v>85.3</c:v>
                </c:pt>
                <c:pt idx="1733">
                  <c:v>25.4</c:v>
                </c:pt>
                <c:pt idx="1734">
                  <c:v>19.75</c:v>
                </c:pt>
                <c:pt idx="1735">
                  <c:v>70.55</c:v>
                </c:pt>
                <c:pt idx="1736">
                  <c:v>40.299999999999997</c:v>
                </c:pt>
                <c:pt idx="1737">
                  <c:v>85.3</c:v>
                </c:pt>
                <c:pt idx="1738">
                  <c:v>21.3</c:v>
                </c:pt>
                <c:pt idx="1739">
                  <c:v>19.899999999999999</c:v>
                </c:pt>
                <c:pt idx="1740">
                  <c:v>90.05</c:v>
                </c:pt>
                <c:pt idx="1741">
                  <c:v>54.25</c:v>
                </c:pt>
                <c:pt idx="1742">
                  <c:v>104.1</c:v>
                </c:pt>
                <c:pt idx="1743">
                  <c:v>67.45</c:v>
                </c:pt>
                <c:pt idx="1744">
                  <c:v>26.9</c:v>
                </c:pt>
                <c:pt idx="1745">
                  <c:v>95.2</c:v>
                </c:pt>
                <c:pt idx="1746">
                  <c:v>99.7</c:v>
                </c:pt>
                <c:pt idx="1747">
                  <c:v>107.35</c:v>
                </c:pt>
                <c:pt idx="1748">
                  <c:v>19.3</c:v>
                </c:pt>
                <c:pt idx="1749">
                  <c:v>110.85</c:v>
                </c:pt>
                <c:pt idx="1750">
                  <c:v>96.1</c:v>
                </c:pt>
                <c:pt idx="1751">
                  <c:v>19.649999999999999</c:v>
                </c:pt>
                <c:pt idx="1752">
                  <c:v>66.05</c:v>
                </c:pt>
                <c:pt idx="1753">
                  <c:v>24.55</c:v>
                </c:pt>
                <c:pt idx="1754">
                  <c:v>83.35</c:v>
                </c:pt>
                <c:pt idx="1755">
                  <c:v>99.35</c:v>
                </c:pt>
                <c:pt idx="1756">
                  <c:v>109.55</c:v>
                </c:pt>
                <c:pt idx="1757">
                  <c:v>98.75</c:v>
                </c:pt>
                <c:pt idx="1758">
                  <c:v>20.05</c:v>
                </c:pt>
                <c:pt idx="1759">
                  <c:v>63.8</c:v>
                </c:pt>
                <c:pt idx="1760">
                  <c:v>73.599999999999994</c:v>
                </c:pt>
                <c:pt idx="1761">
                  <c:v>60</c:v>
                </c:pt>
                <c:pt idx="1762">
                  <c:v>78.900000000000006</c:v>
                </c:pt>
                <c:pt idx="1763">
                  <c:v>100.05</c:v>
                </c:pt>
                <c:pt idx="1764">
                  <c:v>20.05</c:v>
                </c:pt>
                <c:pt idx="1765">
                  <c:v>20.25</c:v>
                </c:pt>
                <c:pt idx="1766">
                  <c:v>90.5</c:v>
                </c:pt>
                <c:pt idx="1767">
                  <c:v>58.6</c:v>
                </c:pt>
                <c:pt idx="1768">
                  <c:v>19.649999999999999</c:v>
                </c:pt>
                <c:pt idx="1769">
                  <c:v>113.45</c:v>
                </c:pt>
                <c:pt idx="1770">
                  <c:v>84.95</c:v>
                </c:pt>
                <c:pt idx="1771">
                  <c:v>45</c:v>
                </c:pt>
                <c:pt idx="1772">
                  <c:v>79.650000000000006</c:v>
                </c:pt>
                <c:pt idx="1773">
                  <c:v>20.05</c:v>
                </c:pt>
                <c:pt idx="1774">
                  <c:v>45.3</c:v>
                </c:pt>
                <c:pt idx="1775">
                  <c:v>60.6</c:v>
                </c:pt>
                <c:pt idx="1776">
                  <c:v>69.55</c:v>
                </c:pt>
                <c:pt idx="1777">
                  <c:v>39.4</c:v>
                </c:pt>
                <c:pt idx="1778">
                  <c:v>99.7</c:v>
                </c:pt>
                <c:pt idx="1779">
                  <c:v>20.65</c:v>
                </c:pt>
                <c:pt idx="1780">
                  <c:v>70.650000000000006</c:v>
                </c:pt>
                <c:pt idx="1781">
                  <c:v>19.55</c:v>
                </c:pt>
                <c:pt idx="1782">
                  <c:v>117.45</c:v>
                </c:pt>
                <c:pt idx="1783">
                  <c:v>91.05</c:v>
                </c:pt>
                <c:pt idx="1784">
                  <c:v>100.05</c:v>
                </c:pt>
                <c:pt idx="1785">
                  <c:v>34.700000000000003</c:v>
                </c:pt>
                <c:pt idx="1786">
                  <c:v>69.7</c:v>
                </c:pt>
                <c:pt idx="1787">
                  <c:v>23.55</c:v>
                </c:pt>
                <c:pt idx="1788">
                  <c:v>103.25</c:v>
                </c:pt>
                <c:pt idx="1789">
                  <c:v>105.1</c:v>
                </c:pt>
                <c:pt idx="1790">
                  <c:v>55.8</c:v>
                </c:pt>
                <c:pt idx="1791">
                  <c:v>96.9</c:v>
                </c:pt>
                <c:pt idx="1792">
                  <c:v>70.099999999999994</c:v>
                </c:pt>
                <c:pt idx="1793">
                  <c:v>26.3</c:v>
                </c:pt>
                <c:pt idx="1794">
                  <c:v>19.25</c:v>
                </c:pt>
                <c:pt idx="1795">
                  <c:v>29.5</c:v>
                </c:pt>
                <c:pt idx="1796">
                  <c:v>97.05</c:v>
                </c:pt>
                <c:pt idx="1797">
                  <c:v>105.25</c:v>
                </c:pt>
                <c:pt idx="1798">
                  <c:v>58.95</c:v>
                </c:pt>
                <c:pt idx="1799">
                  <c:v>20.2</c:v>
                </c:pt>
                <c:pt idx="1800">
                  <c:v>111.45</c:v>
                </c:pt>
                <c:pt idx="1801">
                  <c:v>82.05</c:v>
                </c:pt>
                <c:pt idx="1802">
                  <c:v>111.8</c:v>
                </c:pt>
                <c:pt idx="1803">
                  <c:v>70.55</c:v>
                </c:pt>
                <c:pt idx="1804">
                  <c:v>104.5</c:v>
                </c:pt>
                <c:pt idx="1805">
                  <c:v>65.650000000000006</c:v>
                </c:pt>
                <c:pt idx="1806">
                  <c:v>20</c:v>
                </c:pt>
                <c:pt idx="1807">
                  <c:v>29.9</c:v>
                </c:pt>
                <c:pt idx="1808">
                  <c:v>20.45</c:v>
                </c:pt>
                <c:pt idx="1809">
                  <c:v>84.35</c:v>
                </c:pt>
                <c:pt idx="1810">
                  <c:v>20.149999999999999</c:v>
                </c:pt>
                <c:pt idx="1811">
                  <c:v>85.3</c:v>
                </c:pt>
                <c:pt idx="1812">
                  <c:v>95.4</c:v>
                </c:pt>
                <c:pt idx="1813">
                  <c:v>56.3</c:v>
                </c:pt>
                <c:pt idx="1814">
                  <c:v>93.65</c:v>
                </c:pt>
                <c:pt idx="1815">
                  <c:v>40.65</c:v>
                </c:pt>
                <c:pt idx="1816">
                  <c:v>49.65</c:v>
                </c:pt>
                <c:pt idx="1817">
                  <c:v>100.85</c:v>
                </c:pt>
                <c:pt idx="1818">
                  <c:v>99.25</c:v>
                </c:pt>
                <c:pt idx="1819">
                  <c:v>20.05</c:v>
                </c:pt>
                <c:pt idx="1820">
                  <c:v>52.15</c:v>
                </c:pt>
                <c:pt idx="1821">
                  <c:v>98.35</c:v>
                </c:pt>
                <c:pt idx="1822">
                  <c:v>49.8</c:v>
                </c:pt>
                <c:pt idx="1823">
                  <c:v>90.05</c:v>
                </c:pt>
                <c:pt idx="1824">
                  <c:v>93.85</c:v>
                </c:pt>
                <c:pt idx="1825">
                  <c:v>90.4</c:v>
                </c:pt>
                <c:pt idx="1826">
                  <c:v>35.799999999999997</c:v>
                </c:pt>
                <c:pt idx="1827">
                  <c:v>87.2</c:v>
                </c:pt>
                <c:pt idx="1828">
                  <c:v>99.05</c:v>
                </c:pt>
                <c:pt idx="1829">
                  <c:v>55.35</c:v>
                </c:pt>
                <c:pt idx="1830">
                  <c:v>106.65</c:v>
                </c:pt>
                <c:pt idx="1831">
                  <c:v>71.8</c:v>
                </c:pt>
                <c:pt idx="1832">
                  <c:v>84.5</c:v>
                </c:pt>
                <c:pt idx="1833">
                  <c:v>59.6</c:v>
                </c:pt>
                <c:pt idx="1834">
                  <c:v>94.8</c:v>
                </c:pt>
                <c:pt idx="1835">
                  <c:v>107.95</c:v>
                </c:pt>
                <c:pt idx="1836">
                  <c:v>97.95</c:v>
                </c:pt>
                <c:pt idx="1837">
                  <c:v>99.8</c:v>
                </c:pt>
                <c:pt idx="1838">
                  <c:v>25.25</c:v>
                </c:pt>
                <c:pt idx="1839">
                  <c:v>79.3</c:v>
                </c:pt>
                <c:pt idx="1840">
                  <c:v>51.8</c:v>
                </c:pt>
                <c:pt idx="1841">
                  <c:v>78</c:v>
                </c:pt>
                <c:pt idx="1842">
                  <c:v>39.200000000000003</c:v>
                </c:pt>
                <c:pt idx="1843">
                  <c:v>20.7</c:v>
                </c:pt>
                <c:pt idx="1844">
                  <c:v>95.6</c:v>
                </c:pt>
                <c:pt idx="1845">
                  <c:v>100.45</c:v>
                </c:pt>
                <c:pt idx="1846">
                  <c:v>88.2</c:v>
                </c:pt>
                <c:pt idx="1847">
                  <c:v>99.4</c:v>
                </c:pt>
                <c:pt idx="1848">
                  <c:v>19</c:v>
                </c:pt>
                <c:pt idx="1849">
                  <c:v>61.75</c:v>
                </c:pt>
                <c:pt idx="1850">
                  <c:v>25.2</c:v>
                </c:pt>
                <c:pt idx="1851">
                  <c:v>109.65</c:v>
                </c:pt>
                <c:pt idx="1852">
                  <c:v>70.5</c:v>
                </c:pt>
                <c:pt idx="1853">
                  <c:v>19.8</c:v>
                </c:pt>
                <c:pt idx="1854">
                  <c:v>75.5</c:v>
                </c:pt>
                <c:pt idx="1855">
                  <c:v>84.15</c:v>
                </c:pt>
                <c:pt idx="1856">
                  <c:v>20.55</c:v>
                </c:pt>
                <c:pt idx="1857">
                  <c:v>105.95</c:v>
                </c:pt>
                <c:pt idx="1858">
                  <c:v>98.25</c:v>
                </c:pt>
                <c:pt idx="1859">
                  <c:v>103.7</c:v>
                </c:pt>
                <c:pt idx="1860">
                  <c:v>108.75</c:v>
                </c:pt>
                <c:pt idx="1861">
                  <c:v>94.4</c:v>
                </c:pt>
                <c:pt idx="1862">
                  <c:v>69.650000000000006</c:v>
                </c:pt>
                <c:pt idx="1863">
                  <c:v>54.9</c:v>
                </c:pt>
                <c:pt idx="1864">
                  <c:v>103.05</c:v>
                </c:pt>
                <c:pt idx="1865">
                  <c:v>20.149999999999999</c:v>
                </c:pt>
                <c:pt idx="1866">
                  <c:v>84.4</c:v>
                </c:pt>
                <c:pt idx="1867">
                  <c:v>103.85</c:v>
                </c:pt>
                <c:pt idx="1868">
                  <c:v>71.05</c:v>
                </c:pt>
                <c:pt idx="1869">
                  <c:v>75.150000000000006</c:v>
                </c:pt>
                <c:pt idx="1870">
                  <c:v>101.9</c:v>
                </c:pt>
                <c:pt idx="1871">
                  <c:v>103.4</c:v>
                </c:pt>
                <c:pt idx="1872">
                  <c:v>80.05</c:v>
                </c:pt>
                <c:pt idx="1873">
                  <c:v>75.7</c:v>
                </c:pt>
                <c:pt idx="1874">
                  <c:v>24.95</c:v>
                </c:pt>
                <c:pt idx="1875">
                  <c:v>100.65</c:v>
                </c:pt>
                <c:pt idx="1876">
                  <c:v>20.350000000000001</c:v>
                </c:pt>
                <c:pt idx="1877">
                  <c:v>104.4</c:v>
                </c:pt>
                <c:pt idx="1878">
                  <c:v>95.05</c:v>
                </c:pt>
                <c:pt idx="1879">
                  <c:v>20.55</c:v>
                </c:pt>
                <c:pt idx="1880">
                  <c:v>88.05</c:v>
                </c:pt>
                <c:pt idx="1881">
                  <c:v>99.4</c:v>
                </c:pt>
                <c:pt idx="1882">
                  <c:v>44.45</c:v>
                </c:pt>
                <c:pt idx="1883">
                  <c:v>105.05</c:v>
                </c:pt>
                <c:pt idx="1884">
                  <c:v>108.25</c:v>
                </c:pt>
                <c:pt idx="1885">
                  <c:v>103.95</c:v>
                </c:pt>
                <c:pt idx="1886">
                  <c:v>69.75</c:v>
                </c:pt>
                <c:pt idx="1887">
                  <c:v>39.450000000000003</c:v>
                </c:pt>
                <c:pt idx="1888">
                  <c:v>108.55</c:v>
                </c:pt>
                <c:pt idx="1889">
                  <c:v>19.850000000000001</c:v>
                </c:pt>
                <c:pt idx="1890">
                  <c:v>44.8</c:v>
                </c:pt>
                <c:pt idx="1891">
                  <c:v>98.85</c:v>
                </c:pt>
                <c:pt idx="1892">
                  <c:v>69.75</c:v>
                </c:pt>
                <c:pt idx="1893">
                  <c:v>56.15</c:v>
                </c:pt>
                <c:pt idx="1894">
                  <c:v>85.5</c:v>
                </c:pt>
                <c:pt idx="1895">
                  <c:v>19.95</c:v>
                </c:pt>
                <c:pt idx="1896">
                  <c:v>93.65</c:v>
                </c:pt>
                <c:pt idx="1897">
                  <c:v>90.35</c:v>
                </c:pt>
                <c:pt idx="1898">
                  <c:v>106.8</c:v>
                </c:pt>
                <c:pt idx="1899">
                  <c:v>96.4</c:v>
                </c:pt>
                <c:pt idx="1900">
                  <c:v>60.5</c:v>
                </c:pt>
                <c:pt idx="1901">
                  <c:v>24.95</c:v>
                </c:pt>
                <c:pt idx="1902">
                  <c:v>84.2</c:v>
                </c:pt>
                <c:pt idx="1903">
                  <c:v>49.65</c:v>
                </c:pt>
                <c:pt idx="1904">
                  <c:v>93.8</c:v>
                </c:pt>
                <c:pt idx="1905">
                  <c:v>79.150000000000006</c:v>
                </c:pt>
                <c:pt idx="1906">
                  <c:v>29.45</c:v>
                </c:pt>
                <c:pt idx="1907">
                  <c:v>60.5</c:v>
                </c:pt>
                <c:pt idx="1908">
                  <c:v>80.75</c:v>
                </c:pt>
                <c:pt idx="1909">
                  <c:v>111.55</c:v>
                </c:pt>
                <c:pt idx="1910">
                  <c:v>83.85</c:v>
                </c:pt>
                <c:pt idx="1911">
                  <c:v>93.5</c:v>
                </c:pt>
                <c:pt idx="1912">
                  <c:v>95.15</c:v>
                </c:pt>
                <c:pt idx="1913">
                  <c:v>78.650000000000006</c:v>
                </c:pt>
                <c:pt idx="1914">
                  <c:v>110.05</c:v>
                </c:pt>
                <c:pt idx="1915">
                  <c:v>25.5</c:v>
                </c:pt>
                <c:pt idx="1916">
                  <c:v>59.3</c:v>
                </c:pt>
                <c:pt idx="1917">
                  <c:v>94.65</c:v>
                </c:pt>
                <c:pt idx="1918">
                  <c:v>83.25</c:v>
                </c:pt>
                <c:pt idx="1919">
                  <c:v>23.95</c:v>
                </c:pt>
                <c:pt idx="1920">
                  <c:v>19.55</c:v>
                </c:pt>
                <c:pt idx="1921">
                  <c:v>34.200000000000003</c:v>
                </c:pt>
                <c:pt idx="1922">
                  <c:v>30.05</c:v>
                </c:pt>
                <c:pt idx="1923">
                  <c:v>76.400000000000006</c:v>
                </c:pt>
                <c:pt idx="1924">
                  <c:v>19.399999999999999</c:v>
                </c:pt>
                <c:pt idx="1925">
                  <c:v>84.2</c:v>
                </c:pt>
                <c:pt idx="1926">
                  <c:v>75.2</c:v>
                </c:pt>
                <c:pt idx="1927">
                  <c:v>93.8</c:v>
                </c:pt>
                <c:pt idx="1928">
                  <c:v>90.15</c:v>
                </c:pt>
                <c:pt idx="1929">
                  <c:v>69.150000000000006</c:v>
                </c:pt>
                <c:pt idx="1930">
                  <c:v>77.5</c:v>
                </c:pt>
                <c:pt idx="1931">
                  <c:v>81.400000000000006</c:v>
                </c:pt>
                <c:pt idx="1932">
                  <c:v>50.2</c:v>
                </c:pt>
                <c:pt idx="1933">
                  <c:v>85.8</c:v>
                </c:pt>
                <c:pt idx="1934">
                  <c:v>20.399999999999999</c:v>
                </c:pt>
                <c:pt idx="1935">
                  <c:v>25.05</c:v>
                </c:pt>
                <c:pt idx="1936">
                  <c:v>23.05</c:v>
                </c:pt>
                <c:pt idx="1937">
                  <c:v>24.8</c:v>
                </c:pt>
                <c:pt idx="1938">
                  <c:v>80.849999999999994</c:v>
                </c:pt>
                <c:pt idx="1939">
                  <c:v>91.6</c:v>
                </c:pt>
                <c:pt idx="1940">
                  <c:v>93.25</c:v>
                </c:pt>
                <c:pt idx="1941">
                  <c:v>96.25</c:v>
                </c:pt>
                <c:pt idx="1942">
                  <c:v>61.35</c:v>
                </c:pt>
                <c:pt idx="1943">
                  <c:v>50.95</c:v>
                </c:pt>
                <c:pt idx="1944">
                  <c:v>79.2</c:v>
                </c:pt>
                <c:pt idx="1945">
                  <c:v>24.55</c:v>
                </c:pt>
                <c:pt idx="1946">
                  <c:v>95.65</c:v>
                </c:pt>
                <c:pt idx="1947">
                  <c:v>75.400000000000006</c:v>
                </c:pt>
                <c:pt idx="1948">
                  <c:v>105.1</c:v>
                </c:pt>
                <c:pt idx="1949">
                  <c:v>84.1</c:v>
                </c:pt>
                <c:pt idx="1950">
                  <c:v>100.3</c:v>
                </c:pt>
                <c:pt idx="1951">
                  <c:v>106.3</c:v>
                </c:pt>
                <c:pt idx="1952">
                  <c:v>19.350000000000001</c:v>
                </c:pt>
                <c:pt idx="1953">
                  <c:v>106.5</c:v>
                </c:pt>
                <c:pt idx="1954">
                  <c:v>94.6</c:v>
                </c:pt>
                <c:pt idx="1955">
                  <c:v>39.9</c:v>
                </c:pt>
                <c:pt idx="1956">
                  <c:v>66.25</c:v>
                </c:pt>
                <c:pt idx="1957">
                  <c:v>98.15</c:v>
                </c:pt>
                <c:pt idx="1958">
                  <c:v>105.05</c:v>
                </c:pt>
                <c:pt idx="1959">
                  <c:v>68.75</c:v>
                </c:pt>
                <c:pt idx="1960">
                  <c:v>102.7</c:v>
                </c:pt>
                <c:pt idx="1961">
                  <c:v>35.450000000000003</c:v>
                </c:pt>
                <c:pt idx="1962">
                  <c:v>20.85</c:v>
                </c:pt>
                <c:pt idx="1963">
                  <c:v>104.2</c:v>
                </c:pt>
                <c:pt idx="1964">
                  <c:v>95.7</c:v>
                </c:pt>
                <c:pt idx="1965">
                  <c:v>104.45</c:v>
                </c:pt>
                <c:pt idx="1966">
                  <c:v>101.25</c:v>
                </c:pt>
                <c:pt idx="1967">
                  <c:v>84.05</c:v>
                </c:pt>
                <c:pt idx="1968">
                  <c:v>25.75</c:v>
                </c:pt>
                <c:pt idx="1969">
                  <c:v>64.3</c:v>
                </c:pt>
                <c:pt idx="1970">
                  <c:v>19.600000000000001</c:v>
                </c:pt>
                <c:pt idx="1971">
                  <c:v>20.100000000000001</c:v>
                </c:pt>
                <c:pt idx="1972">
                  <c:v>109.1</c:v>
                </c:pt>
                <c:pt idx="1973">
                  <c:v>19.850000000000001</c:v>
                </c:pt>
                <c:pt idx="1974">
                  <c:v>19.2</c:v>
                </c:pt>
                <c:pt idx="1975">
                  <c:v>44.25</c:v>
                </c:pt>
                <c:pt idx="1976">
                  <c:v>78.75</c:v>
                </c:pt>
                <c:pt idx="1977">
                  <c:v>94.85</c:v>
                </c:pt>
                <c:pt idx="1978">
                  <c:v>93.45</c:v>
                </c:pt>
                <c:pt idx="1979">
                  <c:v>108.25</c:v>
                </c:pt>
                <c:pt idx="1980">
                  <c:v>69.7</c:v>
                </c:pt>
                <c:pt idx="1981">
                  <c:v>64.150000000000006</c:v>
                </c:pt>
                <c:pt idx="1982">
                  <c:v>98.4</c:v>
                </c:pt>
                <c:pt idx="1983">
                  <c:v>85.7</c:v>
                </c:pt>
                <c:pt idx="1984">
                  <c:v>19.899999999999999</c:v>
                </c:pt>
                <c:pt idx="1985">
                  <c:v>20.2</c:v>
                </c:pt>
                <c:pt idx="1986">
                  <c:v>60.05</c:v>
                </c:pt>
                <c:pt idx="1987">
                  <c:v>60.45</c:v>
                </c:pt>
                <c:pt idx="1988">
                  <c:v>95.85</c:v>
                </c:pt>
                <c:pt idx="1989">
                  <c:v>104.05</c:v>
                </c:pt>
                <c:pt idx="1990">
                  <c:v>25.55</c:v>
                </c:pt>
                <c:pt idx="1991">
                  <c:v>92.55</c:v>
                </c:pt>
                <c:pt idx="1992">
                  <c:v>105.25</c:v>
                </c:pt>
                <c:pt idx="1993">
                  <c:v>94.25</c:v>
                </c:pt>
                <c:pt idx="1994">
                  <c:v>93.9</c:v>
                </c:pt>
                <c:pt idx="1995">
                  <c:v>108.95</c:v>
                </c:pt>
                <c:pt idx="1996">
                  <c:v>97.75</c:v>
                </c:pt>
                <c:pt idx="1997">
                  <c:v>48.7</c:v>
                </c:pt>
                <c:pt idx="1998">
                  <c:v>19.850000000000001</c:v>
                </c:pt>
                <c:pt idx="1999">
                  <c:v>69.7</c:v>
                </c:pt>
                <c:pt idx="2000">
                  <c:v>19.399999999999999</c:v>
                </c:pt>
                <c:pt idx="2001">
                  <c:v>20.8</c:v>
                </c:pt>
                <c:pt idx="2002">
                  <c:v>103.85</c:v>
                </c:pt>
                <c:pt idx="2003">
                  <c:v>25.1</c:v>
                </c:pt>
                <c:pt idx="2004">
                  <c:v>101.9</c:v>
                </c:pt>
                <c:pt idx="2005">
                  <c:v>77.400000000000006</c:v>
                </c:pt>
                <c:pt idx="2006">
                  <c:v>91.15</c:v>
                </c:pt>
                <c:pt idx="2007">
                  <c:v>111.8</c:v>
                </c:pt>
                <c:pt idx="2008">
                  <c:v>74.099999999999994</c:v>
                </c:pt>
                <c:pt idx="2009">
                  <c:v>65</c:v>
                </c:pt>
                <c:pt idx="2010">
                  <c:v>19.55</c:v>
                </c:pt>
                <c:pt idx="2011">
                  <c:v>110.5</c:v>
                </c:pt>
                <c:pt idx="2012">
                  <c:v>20.9</c:v>
                </c:pt>
                <c:pt idx="2013">
                  <c:v>19.05</c:v>
                </c:pt>
                <c:pt idx="2014">
                  <c:v>60.6</c:v>
                </c:pt>
                <c:pt idx="2015">
                  <c:v>106.1</c:v>
                </c:pt>
                <c:pt idx="2016">
                  <c:v>71.849999999999994</c:v>
                </c:pt>
                <c:pt idx="2017">
                  <c:v>94</c:v>
                </c:pt>
                <c:pt idx="2018">
                  <c:v>20.399999999999999</c:v>
                </c:pt>
                <c:pt idx="2019">
                  <c:v>114.65</c:v>
                </c:pt>
                <c:pt idx="2020">
                  <c:v>86.2</c:v>
                </c:pt>
                <c:pt idx="2021">
                  <c:v>101.5</c:v>
                </c:pt>
                <c:pt idx="2022">
                  <c:v>115.6</c:v>
                </c:pt>
                <c:pt idx="2023">
                  <c:v>74.55</c:v>
                </c:pt>
                <c:pt idx="2024">
                  <c:v>63.35</c:v>
                </c:pt>
                <c:pt idx="2025">
                  <c:v>104.3</c:v>
                </c:pt>
                <c:pt idx="2026">
                  <c:v>24.75</c:v>
                </c:pt>
                <c:pt idx="2027">
                  <c:v>99.1</c:v>
                </c:pt>
                <c:pt idx="2028">
                  <c:v>110.45</c:v>
                </c:pt>
                <c:pt idx="2029">
                  <c:v>109.75</c:v>
                </c:pt>
                <c:pt idx="2030">
                  <c:v>65.650000000000006</c:v>
                </c:pt>
                <c:pt idx="2031">
                  <c:v>30.4</c:v>
                </c:pt>
                <c:pt idx="2032">
                  <c:v>24.05</c:v>
                </c:pt>
                <c:pt idx="2033">
                  <c:v>18.95</c:v>
                </c:pt>
                <c:pt idx="2034">
                  <c:v>110.35</c:v>
                </c:pt>
                <c:pt idx="2035">
                  <c:v>109.55</c:v>
                </c:pt>
                <c:pt idx="2036">
                  <c:v>60</c:v>
                </c:pt>
                <c:pt idx="2037">
                  <c:v>70.7</c:v>
                </c:pt>
                <c:pt idx="2038">
                  <c:v>46</c:v>
                </c:pt>
                <c:pt idx="2039">
                  <c:v>74</c:v>
                </c:pt>
                <c:pt idx="2040">
                  <c:v>99.05</c:v>
                </c:pt>
                <c:pt idx="2041">
                  <c:v>69.95</c:v>
                </c:pt>
                <c:pt idx="2042">
                  <c:v>104.1</c:v>
                </c:pt>
                <c:pt idx="2043">
                  <c:v>79.95</c:v>
                </c:pt>
                <c:pt idx="2044">
                  <c:v>91.3</c:v>
                </c:pt>
                <c:pt idx="2045">
                  <c:v>20.350000000000001</c:v>
                </c:pt>
                <c:pt idx="2046">
                  <c:v>105.2</c:v>
                </c:pt>
                <c:pt idx="2047">
                  <c:v>59.8</c:v>
                </c:pt>
                <c:pt idx="2048">
                  <c:v>20.05</c:v>
                </c:pt>
                <c:pt idx="2049">
                  <c:v>106.55</c:v>
                </c:pt>
                <c:pt idx="2050">
                  <c:v>24.95</c:v>
                </c:pt>
                <c:pt idx="2051">
                  <c:v>70.150000000000006</c:v>
                </c:pt>
                <c:pt idx="2052">
                  <c:v>103.7</c:v>
                </c:pt>
                <c:pt idx="2053">
                  <c:v>89.8</c:v>
                </c:pt>
                <c:pt idx="2054">
                  <c:v>66.05</c:v>
                </c:pt>
                <c:pt idx="2055">
                  <c:v>96.75</c:v>
                </c:pt>
                <c:pt idx="2056">
                  <c:v>74</c:v>
                </c:pt>
                <c:pt idx="2057">
                  <c:v>85.45</c:v>
                </c:pt>
                <c:pt idx="2058">
                  <c:v>85.5</c:v>
                </c:pt>
                <c:pt idx="2059">
                  <c:v>25.7</c:v>
                </c:pt>
                <c:pt idx="2060">
                  <c:v>19.399999999999999</c:v>
                </c:pt>
                <c:pt idx="2061">
                  <c:v>69.05</c:v>
                </c:pt>
                <c:pt idx="2062">
                  <c:v>55.25</c:v>
                </c:pt>
                <c:pt idx="2063">
                  <c:v>20</c:v>
                </c:pt>
                <c:pt idx="2064">
                  <c:v>51.65</c:v>
                </c:pt>
                <c:pt idx="2065">
                  <c:v>19.350000000000001</c:v>
                </c:pt>
                <c:pt idx="2066">
                  <c:v>20.5</c:v>
                </c:pt>
                <c:pt idx="2067">
                  <c:v>85.1</c:v>
                </c:pt>
                <c:pt idx="2068">
                  <c:v>100.9</c:v>
                </c:pt>
                <c:pt idx="2069">
                  <c:v>103.65</c:v>
                </c:pt>
                <c:pt idx="2070">
                  <c:v>57.55</c:v>
                </c:pt>
                <c:pt idx="2071">
                  <c:v>77.75</c:v>
                </c:pt>
                <c:pt idx="2072">
                  <c:v>85.1</c:v>
                </c:pt>
                <c:pt idx="2073">
                  <c:v>60</c:v>
                </c:pt>
                <c:pt idx="2074">
                  <c:v>94.75</c:v>
                </c:pt>
                <c:pt idx="2075">
                  <c:v>104.15</c:v>
                </c:pt>
                <c:pt idx="2076">
                  <c:v>76.25</c:v>
                </c:pt>
                <c:pt idx="2077">
                  <c:v>59.45</c:v>
                </c:pt>
                <c:pt idx="2078">
                  <c:v>19.5</c:v>
                </c:pt>
                <c:pt idx="2079">
                  <c:v>54.55</c:v>
                </c:pt>
                <c:pt idx="2080">
                  <c:v>75.75</c:v>
                </c:pt>
                <c:pt idx="2081">
                  <c:v>90.45</c:v>
                </c:pt>
                <c:pt idx="2082">
                  <c:v>56.8</c:v>
                </c:pt>
                <c:pt idx="2083">
                  <c:v>77.75</c:v>
                </c:pt>
                <c:pt idx="2084">
                  <c:v>21</c:v>
                </c:pt>
                <c:pt idx="2085">
                  <c:v>75</c:v>
                </c:pt>
                <c:pt idx="2086">
                  <c:v>19.149999999999999</c:v>
                </c:pt>
                <c:pt idx="2087">
                  <c:v>58.6</c:v>
                </c:pt>
                <c:pt idx="2088">
                  <c:v>19.7</c:v>
                </c:pt>
                <c:pt idx="2089">
                  <c:v>79.400000000000006</c:v>
                </c:pt>
                <c:pt idx="2090">
                  <c:v>94.45</c:v>
                </c:pt>
                <c:pt idx="2091">
                  <c:v>90.4</c:v>
                </c:pt>
                <c:pt idx="2092">
                  <c:v>113.6</c:v>
                </c:pt>
                <c:pt idx="2093">
                  <c:v>20.3</c:v>
                </c:pt>
                <c:pt idx="2094">
                  <c:v>55.7</c:v>
                </c:pt>
                <c:pt idx="2095">
                  <c:v>25.65</c:v>
                </c:pt>
                <c:pt idx="2096">
                  <c:v>88.8</c:v>
                </c:pt>
                <c:pt idx="2097">
                  <c:v>90.15</c:v>
                </c:pt>
                <c:pt idx="2098">
                  <c:v>19.95</c:v>
                </c:pt>
                <c:pt idx="2099">
                  <c:v>90.55</c:v>
                </c:pt>
                <c:pt idx="2100">
                  <c:v>25.15</c:v>
                </c:pt>
                <c:pt idx="2101">
                  <c:v>109.6</c:v>
                </c:pt>
                <c:pt idx="2102">
                  <c:v>75.849999999999994</c:v>
                </c:pt>
                <c:pt idx="2103">
                  <c:v>99.8</c:v>
                </c:pt>
                <c:pt idx="2104">
                  <c:v>80.3</c:v>
                </c:pt>
                <c:pt idx="2105">
                  <c:v>98.7</c:v>
                </c:pt>
                <c:pt idx="2106">
                  <c:v>115.85</c:v>
                </c:pt>
                <c:pt idx="2107">
                  <c:v>89.7</c:v>
                </c:pt>
                <c:pt idx="2108">
                  <c:v>19.8</c:v>
                </c:pt>
                <c:pt idx="2109">
                  <c:v>103.2</c:v>
                </c:pt>
                <c:pt idx="2110">
                  <c:v>99.75</c:v>
                </c:pt>
                <c:pt idx="2111">
                  <c:v>24.95</c:v>
                </c:pt>
                <c:pt idx="2112">
                  <c:v>100.55</c:v>
                </c:pt>
                <c:pt idx="2113">
                  <c:v>98.25</c:v>
                </c:pt>
                <c:pt idx="2114">
                  <c:v>81.25</c:v>
                </c:pt>
                <c:pt idx="2115">
                  <c:v>100.65</c:v>
                </c:pt>
                <c:pt idx="2116">
                  <c:v>68.75</c:v>
                </c:pt>
                <c:pt idx="2117">
                  <c:v>72.599999999999994</c:v>
                </c:pt>
                <c:pt idx="2118">
                  <c:v>88.9</c:v>
                </c:pt>
                <c:pt idx="2119">
                  <c:v>100.3</c:v>
                </c:pt>
                <c:pt idx="2120">
                  <c:v>80.900000000000006</c:v>
                </c:pt>
                <c:pt idx="2121">
                  <c:v>104.55</c:v>
                </c:pt>
                <c:pt idx="2122">
                  <c:v>24.15</c:v>
                </c:pt>
                <c:pt idx="2123">
                  <c:v>85.6</c:v>
                </c:pt>
                <c:pt idx="2124">
                  <c:v>65.2</c:v>
                </c:pt>
                <c:pt idx="2125">
                  <c:v>61.3</c:v>
                </c:pt>
                <c:pt idx="2126">
                  <c:v>105.6</c:v>
                </c:pt>
                <c:pt idx="2127">
                  <c:v>24.45</c:v>
                </c:pt>
                <c:pt idx="2128">
                  <c:v>68.75</c:v>
                </c:pt>
                <c:pt idx="2129">
                  <c:v>68.45</c:v>
                </c:pt>
                <c:pt idx="2130">
                  <c:v>96.95</c:v>
                </c:pt>
                <c:pt idx="2131">
                  <c:v>109.8</c:v>
                </c:pt>
                <c:pt idx="2132">
                  <c:v>52</c:v>
                </c:pt>
                <c:pt idx="2133">
                  <c:v>98</c:v>
                </c:pt>
                <c:pt idx="2134">
                  <c:v>36.1</c:v>
                </c:pt>
                <c:pt idx="2135">
                  <c:v>59.5</c:v>
                </c:pt>
                <c:pt idx="2136">
                  <c:v>103.2</c:v>
                </c:pt>
                <c:pt idx="2137">
                  <c:v>107.25</c:v>
                </c:pt>
                <c:pt idx="2138">
                  <c:v>59.8</c:v>
                </c:pt>
                <c:pt idx="2139">
                  <c:v>85.65</c:v>
                </c:pt>
                <c:pt idx="2140">
                  <c:v>95.65</c:v>
                </c:pt>
                <c:pt idx="2141">
                  <c:v>76.849999999999994</c:v>
                </c:pt>
                <c:pt idx="2142">
                  <c:v>20.05</c:v>
                </c:pt>
                <c:pt idx="2143">
                  <c:v>93.15</c:v>
                </c:pt>
                <c:pt idx="2144">
                  <c:v>24.3</c:v>
                </c:pt>
                <c:pt idx="2145">
                  <c:v>54.05</c:v>
                </c:pt>
                <c:pt idx="2146">
                  <c:v>24.45</c:v>
                </c:pt>
                <c:pt idx="2147">
                  <c:v>85.85</c:v>
                </c:pt>
                <c:pt idx="2148">
                  <c:v>109.4</c:v>
                </c:pt>
                <c:pt idx="2149">
                  <c:v>20.100000000000001</c:v>
                </c:pt>
                <c:pt idx="2150">
                  <c:v>71.099999999999994</c:v>
                </c:pt>
                <c:pt idx="2151">
                  <c:v>58.75</c:v>
                </c:pt>
                <c:pt idx="2152">
                  <c:v>19.75</c:v>
                </c:pt>
                <c:pt idx="2153">
                  <c:v>107.95</c:v>
                </c:pt>
                <c:pt idx="2154">
                  <c:v>97.55</c:v>
                </c:pt>
                <c:pt idx="2155">
                  <c:v>94</c:v>
                </c:pt>
                <c:pt idx="2156">
                  <c:v>100.75</c:v>
                </c:pt>
                <c:pt idx="2157">
                  <c:v>70.099999999999994</c:v>
                </c:pt>
                <c:pt idx="2158">
                  <c:v>53.45</c:v>
                </c:pt>
                <c:pt idx="2159">
                  <c:v>44.85</c:v>
                </c:pt>
                <c:pt idx="2160">
                  <c:v>95.25</c:v>
                </c:pt>
                <c:pt idx="2161">
                  <c:v>57.5</c:v>
                </c:pt>
                <c:pt idx="2162">
                  <c:v>74.599999999999994</c:v>
                </c:pt>
                <c:pt idx="2163">
                  <c:v>49.9</c:v>
                </c:pt>
                <c:pt idx="2164">
                  <c:v>100.6</c:v>
                </c:pt>
                <c:pt idx="2165">
                  <c:v>59.6</c:v>
                </c:pt>
                <c:pt idx="2166">
                  <c:v>103.05</c:v>
                </c:pt>
                <c:pt idx="2167">
                  <c:v>70.349999999999994</c:v>
                </c:pt>
                <c:pt idx="2168">
                  <c:v>65.2</c:v>
                </c:pt>
                <c:pt idx="2169">
                  <c:v>19.399999999999999</c:v>
                </c:pt>
                <c:pt idx="2170">
                  <c:v>90.65</c:v>
                </c:pt>
                <c:pt idx="2171">
                  <c:v>19.899999999999999</c:v>
                </c:pt>
                <c:pt idx="2172">
                  <c:v>104.5</c:v>
                </c:pt>
                <c:pt idx="2173">
                  <c:v>59.3</c:v>
                </c:pt>
                <c:pt idx="2174">
                  <c:v>19.600000000000001</c:v>
                </c:pt>
                <c:pt idx="2175">
                  <c:v>89.85</c:v>
                </c:pt>
                <c:pt idx="2176">
                  <c:v>59.75</c:v>
                </c:pt>
                <c:pt idx="2177">
                  <c:v>55.7</c:v>
                </c:pt>
                <c:pt idx="2178">
                  <c:v>100.6</c:v>
                </c:pt>
                <c:pt idx="2179">
                  <c:v>95.3</c:v>
                </c:pt>
                <c:pt idx="2180">
                  <c:v>99.65</c:v>
                </c:pt>
                <c:pt idx="2181">
                  <c:v>74.3</c:v>
                </c:pt>
                <c:pt idx="2182">
                  <c:v>20.75</c:v>
                </c:pt>
                <c:pt idx="2183">
                  <c:v>19.5</c:v>
                </c:pt>
                <c:pt idx="2184">
                  <c:v>95</c:v>
                </c:pt>
                <c:pt idx="2185">
                  <c:v>84.5</c:v>
                </c:pt>
                <c:pt idx="2186">
                  <c:v>50.3</c:v>
                </c:pt>
                <c:pt idx="2187">
                  <c:v>105.5</c:v>
                </c:pt>
                <c:pt idx="2188">
                  <c:v>102.1</c:v>
                </c:pt>
                <c:pt idx="2189">
                  <c:v>60.3</c:v>
                </c:pt>
                <c:pt idx="2190">
                  <c:v>110.65</c:v>
                </c:pt>
                <c:pt idx="2191">
                  <c:v>19.55</c:v>
                </c:pt>
                <c:pt idx="2192">
                  <c:v>98.7</c:v>
                </c:pt>
                <c:pt idx="2193">
                  <c:v>105.2</c:v>
                </c:pt>
                <c:pt idx="2194">
                  <c:v>68.400000000000006</c:v>
                </c:pt>
                <c:pt idx="2195">
                  <c:v>66.8</c:v>
                </c:pt>
                <c:pt idx="2196">
                  <c:v>92.85</c:v>
                </c:pt>
                <c:pt idx="2197">
                  <c:v>89.85</c:v>
                </c:pt>
                <c:pt idx="2198">
                  <c:v>20.5</c:v>
                </c:pt>
                <c:pt idx="2199">
                  <c:v>97.8</c:v>
                </c:pt>
                <c:pt idx="2200">
                  <c:v>98.9</c:v>
                </c:pt>
                <c:pt idx="2201">
                  <c:v>86.1</c:v>
                </c:pt>
                <c:pt idx="2202">
                  <c:v>19.850000000000001</c:v>
                </c:pt>
                <c:pt idx="2203">
                  <c:v>108.85</c:v>
                </c:pt>
                <c:pt idx="2204">
                  <c:v>45.3</c:v>
                </c:pt>
                <c:pt idx="2205">
                  <c:v>20.3</c:v>
                </c:pt>
                <c:pt idx="2206">
                  <c:v>94.7</c:v>
                </c:pt>
                <c:pt idx="2207">
                  <c:v>59.9</c:v>
                </c:pt>
                <c:pt idx="2208">
                  <c:v>19.55</c:v>
                </c:pt>
                <c:pt idx="2209">
                  <c:v>65.25</c:v>
                </c:pt>
                <c:pt idx="2210">
                  <c:v>91.55</c:v>
                </c:pt>
                <c:pt idx="2211">
                  <c:v>82.5</c:v>
                </c:pt>
                <c:pt idx="2212">
                  <c:v>24.5</c:v>
                </c:pt>
                <c:pt idx="2213">
                  <c:v>25.15</c:v>
                </c:pt>
                <c:pt idx="2214">
                  <c:v>55.5</c:v>
                </c:pt>
                <c:pt idx="2215">
                  <c:v>109.45</c:v>
                </c:pt>
                <c:pt idx="2216">
                  <c:v>75.8</c:v>
                </c:pt>
                <c:pt idx="2217">
                  <c:v>94.3</c:v>
                </c:pt>
                <c:pt idx="2218">
                  <c:v>99.25</c:v>
                </c:pt>
                <c:pt idx="2219">
                  <c:v>84.3</c:v>
                </c:pt>
                <c:pt idx="2220">
                  <c:v>93.4</c:v>
                </c:pt>
                <c:pt idx="2221">
                  <c:v>94.35</c:v>
                </c:pt>
                <c:pt idx="2222">
                  <c:v>20.75</c:v>
                </c:pt>
                <c:pt idx="2223">
                  <c:v>59.75</c:v>
                </c:pt>
                <c:pt idx="2224">
                  <c:v>100.4</c:v>
                </c:pt>
                <c:pt idx="2225">
                  <c:v>75.2</c:v>
                </c:pt>
                <c:pt idx="2226">
                  <c:v>45</c:v>
                </c:pt>
                <c:pt idx="2227">
                  <c:v>71.599999999999994</c:v>
                </c:pt>
                <c:pt idx="2228">
                  <c:v>105.05</c:v>
                </c:pt>
                <c:pt idx="2229">
                  <c:v>44.1</c:v>
                </c:pt>
                <c:pt idx="2230">
                  <c:v>61.05</c:v>
                </c:pt>
                <c:pt idx="2231">
                  <c:v>100.35</c:v>
                </c:pt>
                <c:pt idx="2232">
                  <c:v>45.35</c:v>
                </c:pt>
                <c:pt idx="2233">
                  <c:v>109.1</c:v>
                </c:pt>
                <c:pt idx="2234">
                  <c:v>50</c:v>
                </c:pt>
                <c:pt idx="2235">
                  <c:v>94.75</c:v>
                </c:pt>
                <c:pt idx="2236">
                  <c:v>93.85</c:v>
                </c:pt>
                <c:pt idx="2237">
                  <c:v>25.45</c:v>
                </c:pt>
                <c:pt idx="2238">
                  <c:v>75.95</c:v>
                </c:pt>
                <c:pt idx="2239">
                  <c:v>69.099999999999994</c:v>
                </c:pt>
                <c:pt idx="2240">
                  <c:v>20.350000000000001</c:v>
                </c:pt>
                <c:pt idx="2241">
                  <c:v>66.400000000000006</c:v>
                </c:pt>
                <c:pt idx="2242">
                  <c:v>86.75</c:v>
                </c:pt>
                <c:pt idx="2243">
                  <c:v>88.75</c:v>
                </c:pt>
                <c:pt idx="2244">
                  <c:v>72.099999999999994</c:v>
                </c:pt>
                <c:pt idx="2245">
                  <c:v>19.3</c:v>
                </c:pt>
                <c:pt idx="2246">
                  <c:v>110.15</c:v>
                </c:pt>
                <c:pt idx="2247">
                  <c:v>44.3</c:v>
                </c:pt>
                <c:pt idx="2248">
                  <c:v>65.5</c:v>
                </c:pt>
                <c:pt idx="2249">
                  <c:v>94.05</c:v>
                </c:pt>
                <c:pt idx="2250">
                  <c:v>81.25</c:v>
                </c:pt>
                <c:pt idx="2251">
                  <c:v>64.05</c:v>
                </c:pt>
                <c:pt idx="2252">
                  <c:v>85.55</c:v>
                </c:pt>
                <c:pt idx="2253">
                  <c:v>107</c:v>
                </c:pt>
                <c:pt idx="2254">
                  <c:v>96.65</c:v>
                </c:pt>
                <c:pt idx="2255">
                  <c:v>101.1</c:v>
                </c:pt>
                <c:pt idx="2256">
                  <c:v>80.099999999999994</c:v>
                </c:pt>
                <c:pt idx="2257">
                  <c:v>99.5</c:v>
                </c:pt>
                <c:pt idx="2258">
                  <c:v>100.05</c:v>
                </c:pt>
                <c:pt idx="2259">
                  <c:v>109.15</c:v>
                </c:pt>
                <c:pt idx="2260">
                  <c:v>99.5</c:v>
                </c:pt>
                <c:pt idx="2261">
                  <c:v>93.35</c:v>
                </c:pt>
                <c:pt idx="2262">
                  <c:v>19.5</c:v>
                </c:pt>
                <c:pt idx="2263">
                  <c:v>113.75</c:v>
                </c:pt>
                <c:pt idx="2264">
                  <c:v>41.05</c:v>
                </c:pt>
                <c:pt idx="2265">
                  <c:v>76.75</c:v>
                </c:pt>
                <c:pt idx="2266">
                  <c:v>20.6</c:v>
                </c:pt>
                <c:pt idx="2267">
                  <c:v>76.45</c:v>
                </c:pt>
                <c:pt idx="2268">
                  <c:v>82.95</c:v>
                </c:pt>
                <c:pt idx="2269">
                  <c:v>19.5</c:v>
                </c:pt>
                <c:pt idx="2270">
                  <c:v>111.1</c:v>
                </c:pt>
                <c:pt idx="2271">
                  <c:v>19.850000000000001</c:v>
                </c:pt>
                <c:pt idx="2272">
                  <c:v>90.3</c:v>
                </c:pt>
                <c:pt idx="2273">
                  <c:v>106.75</c:v>
                </c:pt>
                <c:pt idx="2274">
                  <c:v>34.799999999999997</c:v>
                </c:pt>
                <c:pt idx="2275">
                  <c:v>50.25</c:v>
                </c:pt>
                <c:pt idx="2276">
                  <c:v>18.399999999999999</c:v>
                </c:pt>
                <c:pt idx="2277">
                  <c:v>106.15</c:v>
                </c:pt>
                <c:pt idx="2278">
                  <c:v>102.5</c:v>
                </c:pt>
                <c:pt idx="2279">
                  <c:v>95.75</c:v>
                </c:pt>
                <c:pt idx="2280">
                  <c:v>100.5</c:v>
                </c:pt>
                <c:pt idx="2281">
                  <c:v>97.95</c:v>
                </c:pt>
                <c:pt idx="2282">
                  <c:v>89.45</c:v>
                </c:pt>
                <c:pt idx="2283">
                  <c:v>79.05</c:v>
                </c:pt>
                <c:pt idx="2284">
                  <c:v>94.15</c:v>
                </c:pt>
                <c:pt idx="2285">
                  <c:v>19.95</c:v>
                </c:pt>
                <c:pt idx="2286">
                  <c:v>23.95</c:v>
                </c:pt>
                <c:pt idx="2287">
                  <c:v>59.8</c:v>
                </c:pt>
                <c:pt idx="2288">
                  <c:v>99</c:v>
                </c:pt>
                <c:pt idx="2289">
                  <c:v>104.35</c:v>
                </c:pt>
                <c:pt idx="2290">
                  <c:v>109.45</c:v>
                </c:pt>
                <c:pt idx="2291">
                  <c:v>76.95</c:v>
                </c:pt>
                <c:pt idx="2292">
                  <c:v>90.95</c:v>
                </c:pt>
                <c:pt idx="2293">
                  <c:v>20.5</c:v>
                </c:pt>
                <c:pt idx="2294">
                  <c:v>65.849999999999994</c:v>
                </c:pt>
                <c:pt idx="2295">
                  <c:v>103.75</c:v>
                </c:pt>
                <c:pt idx="2296">
                  <c:v>101.15</c:v>
                </c:pt>
                <c:pt idx="2297">
                  <c:v>115.25</c:v>
                </c:pt>
                <c:pt idx="2298">
                  <c:v>49.75</c:v>
                </c:pt>
                <c:pt idx="2299">
                  <c:v>61.35</c:v>
                </c:pt>
                <c:pt idx="2300">
                  <c:v>93.25</c:v>
                </c:pt>
                <c:pt idx="2301">
                  <c:v>74.349999999999994</c:v>
                </c:pt>
                <c:pt idx="2302">
                  <c:v>50.05</c:v>
                </c:pt>
                <c:pt idx="2303">
                  <c:v>74.849999999999994</c:v>
                </c:pt>
                <c:pt idx="2304">
                  <c:v>95.4</c:v>
                </c:pt>
                <c:pt idx="2305">
                  <c:v>37.700000000000003</c:v>
                </c:pt>
                <c:pt idx="2306">
                  <c:v>94.1</c:v>
                </c:pt>
                <c:pt idx="2307">
                  <c:v>80.599999999999994</c:v>
                </c:pt>
                <c:pt idx="2308">
                  <c:v>105.9</c:v>
                </c:pt>
                <c:pt idx="2309">
                  <c:v>94.4</c:v>
                </c:pt>
                <c:pt idx="2310">
                  <c:v>106.15</c:v>
                </c:pt>
                <c:pt idx="2311">
                  <c:v>60.8</c:v>
                </c:pt>
                <c:pt idx="2312">
                  <c:v>20.95</c:v>
                </c:pt>
                <c:pt idx="2313">
                  <c:v>110.6</c:v>
                </c:pt>
                <c:pt idx="2314">
                  <c:v>59.85</c:v>
                </c:pt>
                <c:pt idx="2315">
                  <c:v>60.5</c:v>
                </c:pt>
                <c:pt idx="2316">
                  <c:v>19.25</c:v>
                </c:pt>
                <c:pt idx="2317">
                  <c:v>80.95</c:v>
                </c:pt>
                <c:pt idx="2318">
                  <c:v>24.15</c:v>
                </c:pt>
                <c:pt idx="2319">
                  <c:v>20.55</c:v>
                </c:pt>
                <c:pt idx="2320">
                  <c:v>110</c:v>
                </c:pt>
                <c:pt idx="2321">
                  <c:v>116.05</c:v>
                </c:pt>
                <c:pt idx="2322">
                  <c:v>99.8</c:v>
                </c:pt>
                <c:pt idx="2323">
                  <c:v>60.2</c:v>
                </c:pt>
                <c:pt idx="2324">
                  <c:v>19.649999999999999</c:v>
                </c:pt>
                <c:pt idx="2325">
                  <c:v>49.45</c:v>
                </c:pt>
                <c:pt idx="2326">
                  <c:v>110.8</c:v>
                </c:pt>
                <c:pt idx="2327">
                  <c:v>59.85</c:v>
                </c:pt>
                <c:pt idx="2328">
                  <c:v>97.2</c:v>
                </c:pt>
                <c:pt idx="2329">
                  <c:v>88.1</c:v>
                </c:pt>
                <c:pt idx="2330">
                  <c:v>99.15</c:v>
                </c:pt>
                <c:pt idx="2331">
                  <c:v>99.4</c:v>
                </c:pt>
                <c:pt idx="2332">
                  <c:v>20.25</c:v>
                </c:pt>
                <c:pt idx="2333">
                  <c:v>96.5</c:v>
                </c:pt>
                <c:pt idx="2334">
                  <c:v>80.8</c:v>
                </c:pt>
                <c:pt idx="2335">
                  <c:v>69.900000000000006</c:v>
                </c:pt>
                <c:pt idx="2336">
                  <c:v>101.05</c:v>
                </c:pt>
                <c:pt idx="2337">
                  <c:v>98.45</c:v>
                </c:pt>
                <c:pt idx="2338">
                  <c:v>62.15</c:v>
                </c:pt>
                <c:pt idx="2339">
                  <c:v>25.45</c:v>
                </c:pt>
                <c:pt idx="2340">
                  <c:v>94.15</c:v>
                </c:pt>
                <c:pt idx="2341">
                  <c:v>49.7</c:v>
                </c:pt>
                <c:pt idx="2342">
                  <c:v>98.3</c:v>
                </c:pt>
                <c:pt idx="2343">
                  <c:v>106.2</c:v>
                </c:pt>
                <c:pt idx="2344">
                  <c:v>19.100000000000001</c:v>
                </c:pt>
                <c:pt idx="2345">
                  <c:v>19.75</c:v>
                </c:pt>
                <c:pt idx="2346">
                  <c:v>50.7</c:v>
                </c:pt>
                <c:pt idx="2347">
                  <c:v>94.1</c:v>
                </c:pt>
                <c:pt idx="2348">
                  <c:v>33.6</c:v>
                </c:pt>
                <c:pt idx="2349">
                  <c:v>103.9</c:v>
                </c:pt>
                <c:pt idx="2350">
                  <c:v>100.7</c:v>
                </c:pt>
                <c:pt idx="2351">
                  <c:v>93.7</c:v>
                </c:pt>
                <c:pt idx="2352">
                  <c:v>24.2</c:v>
                </c:pt>
                <c:pt idx="2353">
                  <c:v>20.55</c:v>
                </c:pt>
                <c:pt idx="2354">
                  <c:v>85.55</c:v>
                </c:pt>
                <c:pt idx="2355">
                  <c:v>24.1</c:v>
                </c:pt>
                <c:pt idx="2356">
                  <c:v>106.35</c:v>
                </c:pt>
                <c:pt idx="2357">
                  <c:v>82.15</c:v>
                </c:pt>
                <c:pt idx="2358">
                  <c:v>105.55</c:v>
                </c:pt>
                <c:pt idx="2359">
                  <c:v>101.15</c:v>
                </c:pt>
                <c:pt idx="2360">
                  <c:v>24.4</c:v>
                </c:pt>
                <c:pt idx="2361">
                  <c:v>61.45</c:v>
                </c:pt>
                <c:pt idx="2362">
                  <c:v>99.9</c:v>
                </c:pt>
                <c:pt idx="2363">
                  <c:v>65.2</c:v>
                </c:pt>
                <c:pt idx="2364">
                  <c:v>106</c:v>
                </c:pt>
                <c:pt idx="2365">
                  <c:v>64.05</c:v>
                </c:pt>
                <c:pt idx="2366">
                  <c:v>94.35</c:v>
                </c:pt>
                <c:pt idx="2367">
                  <c:v>81</c:v>
                </c:pt>
                <c:pt idx="2368">
                  <c:v>20.399999999999999</c:v>
                </c:pt>
                <c:pt idx="2369">
                  <c:v>25.3</c:v>
                </c:pt>
                <c:pt idx="2370">
                  <c:v>25</c:v>
                </c:pt>
                <c:pt idx="2371">
                  <c:v>51.35</c:v>
                </c:pt>
                <c:pt idx="2372">
                  <c:v>114.1</c:v>
                </c:pt>
                <c:pt idx="2373">
                  <c:v>80.900000000000006</c:v>
                </c:pt>
                <c:pt idx="2374">
                  <c:v>68.05</c:v>
                </c:pt>
                <c:pt idx="2375">
                  <c:v>115.1</c:v>
                </c:pt>
                <c:pt idx="2376">
                  <c:v>104.4</c:v>
                </c:pt>
                <c:pt idx="2377">
                  <c:v>73.8</c:v>
                </c:pt>
                <c:pt idx="2378">
                  <c:v>84.9</c:v>
                </c:pt>
                <c:pt idx="2379">
                  <c:v>94.2</c:v>
                </c:pt>
                <c:pt idx="2380">
                  <c:v>59.8</c:v>
                </c:pt>
                <c:pt idx="2381">
                  <c:v>20.55</c:v>
                </c:pt>
                <c:pt idx="2382">
                  <c:v>103.3</c:v>
                </c:pt>
                <c:pt idx="2383">
                  <c:v>19.399999999999999</c:v>
                </c:pt>
                <c:pt idx="2384">
                  <c:v>75.349999999999994</c:v>
                </c:pt>
                <c:pt idx="2385">
                  <c:v>79.8</c:v>
                </c:pt>
                <c:pt idx="2386">
                  <c:v>79.400000000000006</c:v>
                </c:pt>
                <c:pt idx="2387">
                  <c:v>81.05</c:v>
                </c:pt>
                <c:pt idx="2388">
                  <c:v>99</c:v>
                </c:pt>
                <c:pt idx="2389">
                  <c:v>108.15</c:v>
                </c:pt>
                <c:pt idx="2390">
                  <c:v>60.15</c:v>
                </c:pt>
                <c:pt idx="2391">
                  <c:v>104.85</c:v>
                </c:pt>
                <c:pt idx="2392">
                  <c:v>100.15</c:v>
                </c:pt>
                <c:pt idx="2393">
                  <c:v>70.75</c:v>
                </c:pt>
                <c:pt idx="2394">
                  <c:v>23.75</c:v>
                </c:pt>
                <c:pt idx="2395">
                  <c:v>20.3</c:v>
                </c:pt>
                <c:pt idx="2396">
                  <c:v>39</c:v>
                </c:pt>
                <c:pt idx="2397">
                  <c:v>106.05</c:v>
                </c:pt>
                <c:pt idx="2398">
                  <c:v>81.45</c:v>
                </c:pt>
                <c:pt idx="2399">
                  <c:v>89.1</c:v>
                </c:pt>
                <c:pt idx="2400">
                  <c:v>20.65</c:v>
                </c:pt>
                <c:pt idx="2401">
                  <c:v>110.8</c:v>
                </c:pt>
                <c:pt idx="2402">
                  <c:v>70.45</c:v>
                </c:pt>
                <c:pt idx="2403">
                  <c:v>23.65</c:v>
                </c:pt>
                <c:pt idx="2404">
                  <c:v>89.8</c:v>
                </c:pt>
                <c:pt idx="2405">
                  <c:v>101.35</c:v>
                </c:pt>
                <c:pt idx="2406">
                  <c:v>19.95</c:v>
                </c:pt>
                <c:pt idx="2407">
                  <c:v>107.6</c:v>
                </c:pt>
                <c:pt idx="2408">
                  <c:v>72</c:v>
                </c:pt>
                <c:pt idx="2409">
                  <c:v>24.8</c:v>
                </c:pt>
                <c:pt idx="2410">
                  <c:v>97.95</c:v>
                </c:pt>
                <c:pt idx="2411">
                  <c:v>105.5</c:v>
                </c:pt>
                <c:pt idx="2412">
                  <c:v>89.1</c:v>
                </c:pt>
                <c:pt idx="2413">
                  <c:v>79.95</c:v>
                </c:pt>
                <c:pt idx="2414">
                  <c:v>94.95</c:v>
                </c:pt>
                <c:pt idx="2415">
                  <c:v>104.3</c:v>
                </c:pt>
                <c:pt idx="2416">
                  <c:v>81</c:v>
                </c:pt>
                <c:pt idx="2417">
                  <c:v>103.75</c:v>
                </c:pt>
                <c:pt idx="2418">
                  <c:v>84.95</c:v>
                </c:pt>
                <c:pt idx="2419">
                  <c:v>20.05</c:v>
                </c:pt>
                <c:pt idx="2420">
                  <c:v>101.15</c:v>
                </c:pt>
                <c:pt idx="2421">
                  <c:v>20.45</c:v>
                </c:pt>
                <c:pt idx="2422">
                  <c:v>48.7</c:v>
                </c:pt>
                <c:pt idx="2423">
                  <c:v>24.25</c:v>
                </c:pt>
                <c:pt idx="2424">
                  <c:v>38.6</c:v>
                </c:pt>
                <c:pt idx="2425">
                  <c:v>54.75</c:v>
                </c:pt>
                <c:pt idx="2426">
                  <c:v>113.95</c:v>
                </c:pt>
                <c:pt idx="2427">
                  <c:v>71.400000000000006</c:v>
                </c:pt>
                <c:pt idx="2428">
                  <c:v>115.55</c:v>
                </c:pt>
                <c:pt idx="2429">
                  <c:v>86.1</c:v>
                </c:pt>
                <c:pt idx="2430">
                  <c:v>96.1</c:v>
                </c:pt>
                <c:pt idx="2431">
                  <c:v>96.1</c:v>
                </c:pt>
                <c:pt idx="2432">
                  <c:v>84.65</c:v>
                </c:pt>
                <c:pt idx="2433">
                  <c:v>36.1</c:v>
                </c:pt>
                <c:pt idx="2434">
                  <c:v>19.95</c:v>
                </c:pt>
                <c:pt idx="2435">
                  <c:v>83.5</c:v>
                </c:pt>
                <c:pt idx="2436">
                  <c:v>81.55</c:v>
                </c:pt>
                <c:pt idx="2437">
                  <c:v>103.5</c:v>
                </c:pt>
                <c:pt idx="2438">
                  <c:v>80</c:v>
                </c:pt>
                <c:pt idx="2439">
                  <c:v>89.4</c:v>
                </c:pt>
                <c:pt idx="2440">
                  <c:v>103.4</c:v>
                </c:pt>
                <c:pt idx="2441">
                  <c:v>102.6</c:v>
                </c:pt>
                <c:pt idx="2442">
                  <c:v>108.75</c:v>
                </c:pt>
                <c:pt idx="2443">
                  <c:v>84</c:v>
                </c:pt>
                <c:pt idx="2444">
                  <c:v>39.35</c:v>
                </c:pt>
                <c:pt idx="2445">
                  <c:v>80.3</c:v>
                </c:pt>
                <c:pt idx="2446">
                  <c:v>107.5</c:v>
                </c:pt>
                <c:pt idx="2447">
                  <c:v>19.149999999999999</c:v>
                </c:pt>
                <c:pt idx="2448">
                  <c:v>104.8</c:v>
                </c:pt>
                <c:pt idx="2449">
                  <c:v>75.55</c:v>
                </c:pt>
                <c:pt idx="2450">
                  <c:v>67.25</c:v>
                </c:pt>
                <c:pt idx="2451">
                  <c:v>75.7</c:v>
                </c:pt>
                <c:pt idx="2452">
                  <c:v>91.35</c:v>
                </c:pt>
                <c:pt idx="2453">
                  <c:v>79.8</c:v>
                </c:pt>
                <c:pt idx="2454">
                  <c:v>110.1</c:v>
                </c:pt>
                <c:pt idx="2455">
                  <c:v>50.65</c:v>
                </c:pt>
                <c:pt idx="2456">
                  <c:v>81.150000000000006</c:v>
                </c:pt>
                <c:pt idx="2457">
                  <c:v>99.7</c:v>
                </c:pt>
                <c:pt idx="2458">
                  <c:v>20</c:v>
                </c:pt>
                <c:pt idx="2459">
                  <c:v>70.8</c:v>
                </c:pt>
                <c:pt idx="2460">
                  <c:v>96</c:v>
                </c:pt>
                <c:pt idx="2461">
                  <c:v>102.4</c:v>
                </c:pt>
                <c:pt idx="2462">
                  <c:v>100.55</c:v>
                </c:pt>
                <c:pt idx="2463">
                  <c:v>19.350000000000001</c:v>
                </c:pt>
                <c:pt idx="2464">
                  <c:v>74.5</c:v>
                </c:pt>
                <c:pt idx="2465">
                  <c:v>81.2</c:v>
                </c:pt>
                <c:pt idx="2466">
                  <c:v>108.5</c:v>
                </c:pt>
                <c:pt idx="2467">
                  <c:v>19.55</c:v>
                </c:pt>
                <c:pt idx="2468">
                  <c:v>99.65</c:v>
                </c:pt>
                <c:pt idx="2469">
                  <c:v>24.65</c:v>
                </c:pt>
                <c:pt idx="2470">
                  <c:v>19.25</c:v>
                </c:pt>
                <c:pt idx="2471">
                  <c:v>25.25</c:v>
                </c:pt>
                <c:pt idx="2472">
                  <c:v>79.7</c:v>
                </c:pt>
                <c:pt idx="2473">
                  <c:v>109.25</c:v>
                </c:pt>
                <c:pt idx="2474">
                  <c:v>19.7</c:v>
                </c:pt>
                <c:pt idx="2475">
                  <c:v>63.55</c:v>
                </c:pt>
                <c:pt idx="2476">
                  <c:v>59</c:v>
                </c:pt>
                <c:pt idx="2477">
                  <c:v>91.8</c:v>
                </c:pt>
                <c:pt idx="2478">
                  <c:v>47.85</c:v>
                </c:pt>
                <c:pt idx="2479">
                  <c:v>86.8</c:v>
                </c:pt>
                <c:pt idx="2480">
                  <c:v>113.35</c:v>
                </c:pt>
                <c:pt idx="2481">
                  <c:v>104.05</c:v>
                </c:pt>
                <c:pt idx="2482">
                  <c:v>25.65</c:v>
                </c:pt>
                <c:pt idx="2483">
                  <c:v>111.45</c:v>
                </c:pt>
                <c:pt idx="2484">
                  <c:v>115</c:v>
                </c:pt>
                <c:pt idx="2485">
                  <c:v>81.3</c:v>
                </c:pt>
                <c:pt idx="2486">
                  <c:v>102.45</c:v>
                </c:pt>
                <c:pt idx="2487">
                  <c:v>24.4</c:v>
                </c:pt>
                <c:pt idx="2488">
                  <c:v>94.25</c:v>
                </c:pt>
                <c:pt idx="2489">
                  <c:v>19.8</c:v>
                </c:pt>
                <c:pt idx="2490">
                  <c:v>24.8</c:v>
                </c:pt>
                <c:pt idx="2491">
                  <c:v>111.6</c:v>
                </c:pt>
                <c:pt idx="2492">
                  <c:v>90.6</c:v>
                </c:pt>
                <c:pt idx="2493">
                  <c:v>111.15</c:v>
                </c:pt>
                <c:pt idx="2494">
                  <c:v>81.05</c:v>
                </c:pt>
                <c:pt idx="2495">
                  <c:v>94.6</c:v>
                </c:pt>
                <c:pt idx="2496">
                  <c:v>76.099999999999994</c:v>
                </c:pt>
                <c:pt idx="2497">
                  <c:v>110.3</c:v>
                </c:pt>
                <c:pt idx="2498">
                  <c:v>68.3</c:v>
                </c:pt>
                <c:pt idx="2499">
                  <c:v>25</c:v>
                </c:pt>
                <c:pt idx="2500">
                  <c:v>96.9</c:v>
                </c:pt>
                <c:pt idx="2501">
                  <c:v>49.85</c:v>
                </c:pt>
                <c:pt idx="2502">
                  <c:v>109.2</c:v>
                </c:pt>
                <c:pt idx="2503">
                  <c:v>20.2</c:v>
                </c:pt>
                <c:pt idx="2504">
                  <c:v>25.55</c:v>
                </c:pt>
                <c:pt idx="2505">
                  <c:v>99</c:v>
                </c:pt>
                <c:pt idx="2506">
                  <c:v>90.25</c:v>
                </c:pt>
                <c:pt idx="2507">
                  <c:v>97</c:v>
                </c:pt>
                <c:pt idx="2508">
                  <c:v>66.150000000000006</c:v>
                </c:pt>
                <c:pt idx="2509">
                  <c:v>74.349999999999994</c:v>
                </c:pt>
                <c:pt idx="2510">
                  <c:v>54.6</c:v>
                </c:pt>
                <c:pt idx="2511">
                  <c:v>92.85</c:v>
                </c:pt>
                <c:pt idx="2512">
                  <c:v>73.55</c:v>
                </c:pt>
                <c:pt idx="2513">
                  <c:v>108.5</c:v>
                </c:pt>
                <c:pt idx="2514">
                  <c:v>24.9</c:v>
                </c:pt>
                <c:pt idx="2515">
                  <c:v>19.45</c:v>
                </c:pt>
                <c:pt idx="2516">
                  <c:v>58.35</c:v>
                </c:pt>
                <c:pt idx="2517">
                  <c:v>24.05</c:v>
                </c:pt>
                <c:pt idx="2518">
                  <c:v>73.05</c:v>
                </c:pt>
                <c:pt idx="2519">
                  <c:v>104.4</c:v>
                </c:pt>
                <c:pt idx="2520">
                  <c:v>89.45</c:v>
                </c:pt>
                <c:pt idx="2521">
                  <c:v>53.85</c:v>
                </c:pt>
                <c:pt idx="2522">
                  <c:v>19.45</c:v>
                </c:pt>
                <c:pt idx="2523">
                  <c:v>80.3</c:v>
                </c:pt>
                <c:pt idx="2524">
                  <c:v>105.25</c:v>
                </c:pt>
                <c:pt idx="2525">
                  <c:v>65.8</c:v>
                </c:pt>
                <c:pt idx="2526">
                  <c:v>102.1</c:v>
                </c:pt>
                <c:pt idx="2527">
                  <c:v>69.25</c:v>
                </c:pt>
                <c:pt idx="2528">
                  <c:v>19.7</c:v>
                </c:pt>
                <c:pt idx="2529">
                  <c:v>70.150000000000006</c:v>
                </c:pt>
                <c:pt idx="2530">
                  <c:v>105.4</c:v>
                </c:pt>
                <c:pt idx="2531">
                  <c:v>93.4</c:v>
                </c:pt>
                <c:pt idx="2532">
                  <c:v>85</c:v>
                </c:pt>
                <c:pt idx="2533">
                  <c:v>60.05</c:v>
                </c:pt>
                <c:pt idx="2534">
                  <c:v>90.45</c:v>
                </c:pt>
                <c:pt idx="2535">
                  <c:v>20.399999999999999</c:v>
                </c:pt>
                <c:pt idx="2536">
                  <c:v>24.75</c:v>
                </c:pt>
                <c:pt idx="2537">
                  <c:v>72.45</c:v>
                </c:pt>
                <c:pt idx="2538">
                  <c:v>104.1</c:v>
                </c:pt>
                <c:pt idx="2539">
                  <c:v>109.3</c:v>
                </c:pt>
                <c:pt idx="2540">
                  <c:v>94.55</c:v>
                </c:pt>
                <c:pt idx="2541">
                  <c:v>59.8</c:v>
                </c:pt>
                <c:pt idx="2542">
                  <c:v>84.2</c:v>
                </c:pt>
                <c:pt idx="2543">
                  <c:v>26</c:v>
                </c:pt>
                <c:pt idx="2544">
                  <c:v>71</c:v>
                </c:pt>
                <c:pt idx="2545">
                  <c:v>104.25</c:v>
                </c:pt>
                <c:pt idx="2546">
                  <c:v>104.35</c:v>
                </c:pt>
                <c:pt idx="2547">
                  <c:v>61.35</c:v>
                </c:pt>
                <c:pt idx="2548">
                  <c:v>76.150000000000006</c:v>
                </c:pt>
                <c:pt idx="2549">
                  <c:v>108.05</c:v>
                </c:pt>
                <c:pt idx="2550">
                  <c:v>25.3</c:v>
                </c:pt>
                <c:pt idx="2551">
                  <c:v>107.65</c:v>
                </c:pt>
                <c:pt idx="2552">
                  <c:v>91.55</c:v>
                </c:pt>
                <c:pt idx="2553">
                  <c:v>105.25</c:v>
                </c:pt>
                <c:pt idx="2554">
                  <c:v>100.75</c:v>
                </c:pt>
                <c:pt idx="2555">
                  <c:v>108.8</c:v>
                </c:pt>
                <c:pt idx="2556">
                  <c:v>85.75</c:v>
                </c:pt>
                <c:pt idx="2557">
                  <c:v>79.400000000000006</c:v>
                </c:pt>
                <c:pt idx="2558">
                  <c:v>110.8</c:v>
                </c:pt>
                <c:pt idx="2559">
                  <c:v>103.15</c:v>
                </c:pt>
                <c:pt idx="2560">
                  <c:v>100.15</c:v>
                </c:pt>
                <c:pt idx="2561">
                  <c:v>105.05</c:v>
                </c:pt>
                <c:pt idx="2562">
                  <c:v>107.45</c:v>
                </c:pt>
                <c:pt idx="2563">
                  <c:v>70.95</c:v>
                </c:pt>
                <c:pt idx="2564">
                  <c:v>74.8</c:v>
                </c:pt>
                <c:pt idx="2565">
                  <c:v>99.05</c:v>
                </c:pt>
                <c:pt idx="2566">
                  <c:v>99.35</c:v>
                </c:pt>
                <c:pt idx="2567">
                  <c:v>92.7</c:v>
                </c:pt>
                <c:pt idx="2568">
                  <c:v>104.3</c:v>
                </c:pt>
                <c:pt idx="2569">
                  <c:v>19.850000000000001</c:v>
                </c:pt>
                <c:pt idx="2570">
                  <c:v>90.65</c:v>
                </c:pt>
                <c:pt idx="2571">
                  <c:v>108.65</c:v>
                </c:pt>
                <c:pt idx="2572">
                  <c:v>106.25</c:v>
                </c:pt>
                <c:pt idx="2573">
                  <c:v>105.5</c:v>
                </c:pt>
                <c:pt idx="2574">
                  <c:v>19.899999999999999</c:v>
                </c:pt>
                <c:pt idx="2575">
                  <c:v>89.75</c:v>
                </c:pt>
                <c:pt idx="2576">
                  <c:v>103.9</c:v>
                </c:pt>
                <c:pt idx="2577">
                  <c:v>55.15</c:v>
                </c:pt>
                <c:pt idx="2578">
                  <c:v>19.350000000000001</c:v>
                </c:pt>
                <c:pt idx="2579">
                  <c:v>105.85</c:v>
                </c:pt>
                <c:pt idx="2580">
                  <c:v>109.4</c:v>
                </c:pt>
                <c:pt idx="2581">
                  <c:v>94.4</c:v>
                </c:pt>
                <c:pt idx="2582">
                  <c:v>82.5</c:v>
                </c:pt>
                <c:pt idx="2583">
                  <c:v>67.05</c:v>
                </c:pt>
                <c:pt idx="2584">
                  <c:v>58.9</c:v>
                </c:pt>
                <c:pt idx="2585">
                  <c:v>69.55</c:v>
                </c:pt>
                <c:pt idx="2586">
                  <c:v>91.85</c:v>
                </c:pt>
                <c:pt idx="2587">
                  <c:v>115.8</c:v>
                </c:pt>
                <c:pt idx="2588">
                  <c:v>56.6</c:v>
                </c:pt>
                <c:pt idx="2589">
                  <c:v>50.55</c:v>
                </c:pt>
                <c:pt idx="2590">
                  <c:v>66.099999999999994</c:v>
                </c:pt>
                <c:pt idx="2591">
                  <c:v>85.25</c:v>
                </c:pt>
                <c:pt idx="2592">
                  <c:v>89.9</c:v>
                </c:pt>
                <c:pt idx="2593">
                  <c:v>100.8</c:v>
                </c:pt>
                <c:pt idx="2594">
                  <c:v>74.25</c:v>
                </c:pt>
                <c:pt idx="2595">
                  <c:v>103.15</c:v>
                </c:pt>
                <c:pt idx="2596">
                  <c:v>105.2</c:v>
                </c:pt>
                <c:pt idx="2597">
                  <c:v>63.3</c:v>
                </c:pt>
                <c:pt idx="2598">
                  <c:v>99.5</c:v>
                </c:pt>
                <c:pt idx="2599">
                  <c:v>100.05</c:v>
                </c:pt>
                <c:pt idx="2600">
                  <c:v>89</c:v>
                </c:pt>
                <c:pt idx="2601">
                  <c:v>75.099999999999994</c:v>
                </c:pt>
                <c:pt idx="2602">
                  <c:v>109.25</c:v>
                </c:pt>
                <c:pt idx="2603">
                  <c:v>25.7</c:v>
                </c:pt>
                <c:pt idx="2604">
                  <c:v>54.65</c:v>
                </c:pt>
                <c:pt idx="2605">
                  <c:v>104.05</c:v>
                </c:pt>
                <c:pt idx="2606">
                  <c:v>105</c:v>
                </c:pt>
                <c:pt idx="2607">
                  <c:v>110.6</c:v>
                </c:pt>
                <c:pt idx="2608">
                  <c:v>116.25</c:v>
                </c:pt>
                <c:pt idx="2609">
                  <c:v>108.45</c:v>
                </c:pt>
                <c:pt idx="2610">
                  <c:v>66.900000000000006</c:v>
                </c:pt>
                <c:pt idx="2611">
                  <c:v>79.849999999999994</c:v>
                </c:pt>
                <c:pt idx="2612">
                  <c:v>45.55</c:v>
                </c:pt>
                <c:pt idx="2613">
                  <c:v>85.9</c:v>
                </c:pt>
                <c:pt idx="2614">
                  <c:v>49.4</c:v>
                </c:pt>
                <c:pt idx="2615">
                  <c:v>104.9</c:v>
                </c:pt>
                <c:pt idx="2616">
                  <c:v>102.45</c:v>
                </c:pt>
                <c:pt idx="2617">
                  <c:v>96.6</c:v>
                </c:pt>
                <c:pt idx="2618">
                  <c:v>105.95</c:v>
                </c:pt>
                <c:pt idx="2619">
                  <c:v>108.1</c:v>
                </c:pt>
                <c:pt idx="2620">
                  <c:v>104.6</c:v>
                </c:pt>
                <c:pt idx="2621">
                  <c:v>25.3</c:v>
                </c:pt>
                <c:pt idx="2622">
                  <c:v>20.350000000000001</c:v>
                </c:pt>
                <c:pt idx="2623">
                  <c:v>65.849999999999994</c:v>
                </c:pt>
                <c:pt idx="2624">
                  <c:v>84</c:v>
                </c:pt>
                <c:pt idx="2625">
                  <c:v>67.45</c:v>
                </c:pt>
                <c:pt idx="2626">
                  <c:v>19.75</c:v>
                </c:pt>
                <c:pt idx="2627">
                  <c:v>106.05</c:v>
                </c:pt>
                <c:pt idx="2628">
                  <c:v>91.7</c:v>
                </c:pt>
                <c:pt idx="2629">
                  <c:v>70.849999999999994</c:v>
                </c:pt>
                <c:pt idx="2630">
                  <c:v>56.75</c:v>
                </c:pt>
                <c:pt idx="2631">
                  <c:v>80.55</c:v>
                </c:pt>
                <c:pt idx="2632">
                  <c:v>59.75</c:v>
                </c:pt>
                <c:pt idx="2633">
                  <c:v>63.85</c:v>
                </c:pt>
                <c:pt idx="2634">
                  <c:v>79.400000000000006</c:v>
                </c:pt>
                <c:pt idx="2635">
                  <c:v>90.55</c:v>
                </c:pt>
                <c:pt idx="2636">
                  <c:v>95.3</c:v>
                </c:pt>
                <c:pt idx="2637">
                  <c:v>107.35</c:v>
                </c:pt>
                <c:pt idx="2638">
                  <c:v>58.2</c:v>
                </c:pt>
                <c:pt idx="2639">
                  <c:v>20</c:v>
                </c:pt>
                <c:pt idx="2640">
                  <c:v>110.85</c:v>
                </c:pt>
                <c:pt idx="2641">
                  <c:v>50.55</c:v>
                </c:pt>
                <c:pt idx="2642">
                  <c:v>105.65</c:v>
                </c:pt>
                <c:pt idx="2643">
                  <c:v>81.349999999999994</c:v>
                </c:pt>
                <c:pt idx="2644">
                  <c:v>109.9</c:v>
                </c:pt>
                <c:pt idx="2645">
                  <c:v>105.4</c:v>
                </c:pt>
                <c:pt idx="2646">
                  <c:v>108.75</c:v>
                </c:pt>
                <c:pt idx="2647">
                  <c:v>20.05</c:v>
                </c:pt>
                <c:pt idx="2648">
                  <c:v>109.7</c:v>
                </c:pt>
                <c:pt idx="2649">
                  <c:v>19.649999999999999</c:v>
                </c:pt>
                <c:pt idx="2650">
                  <c:v>25.25</c:v>
                </c:pt>
                <c:pt idx="2651">
                  <c:v>111.05</c:v>
                </c:pt>
                <c:pt idx="2652">
                  <c:v>19.399999999999999</c:v>
                </c:pt>
                <c:pt idx="2653">
                  <c:v>111.3</c:v>
                </c:pt>
                <c:pt idx="2654">
                  <c:v>111.3</c:v>
                </c:pt>
                <c:pt idx="2655">
                  <c:v>86.15</c:v>
                </c:pt>
                <c:pt idx="2656">
                  <c:v>111.2</c:v>
                </c:pt>
                <c:pt idx="2657">
                  <c:v>87.4</c:v>
                </c:pt>
                <c:pt idx="2658">
                  <c:v>111.25</c:v>
                </c:pt>
                <c:pt idx="2659">
                  <c:v>70.900000000000006</c:v>
                </c:pt>
                <c:pt idx="2660">
                  <c:v>94.35</c:v>
                </c:pt>
                <c:pt idx="2661">
                  <c:v>94.1</c:v>
                </c:pt>
                <c:pt idx="2662">
                  <c:v>74</c:v>
                </c:pt>
                <c:pt idx="2663">
                  <c:v>60.95</c:v>
                </c:pt>
                <c:pt idx="2664">
                  <c:v>24.85</c:v>
                </c:pt>
                <c:pt idx="2665">
                  <c:v>50.95</c:v>
                </c:pt>
                <c:pt idx="2666">
                  <c:v>25.6</c:v>
                </c:pt>
                <c:pt idx="2667">
                  <c:v>36.15</c:v>
                </c:pt>
                <c:pt idx="2668">
                  <c:v>24.9</c:v>
                </c:pt>
                <c:pt idx="2669">
                  <c:v>65.650000000000006</c:v>
                </c:pt>
                <c:pt idx="2670">
                  <c:v>59.55</c:v>
                </c:pt>
                <c:pt idx="2671">
                  <c:v>102.9</c:v>
                </c:pt>
                <c:pt idx="2672">
                  <c:v>79.7</c:v>
                </c:pt>
                <c:pt idx="2673">
                  <c:v>105.7</c:v>
                </c:pt>
                <c:pt idx="2674">
                  <c:v>83.85</c:v>
                </c:pt>
                <c:pt idx="2675">
                  <c:v>54.2</c:v>
                </c:pt>
                <c:pt idx="2676">
                  <c:v>106.7</c:v>
                </c:pt>
                <c:pt idx="2677">
                  <c:v>54.2</c:v>
                </c:pt>
                <c:pt idx="2678">
                  <c:v>105.4</c:v>
                </c:pt>
                <c:pt idx="2679">
                  <c:v>60.05</c:v>
                </c:pt>
                <c:pt idx="2680">
                  <c:v>50.9</c:v>
                </c:pt>
                <c:pt idx="2681">
                  <c:v>107.05</c:v>
                </c:pt>
                <c:pt idx="2682">
                  <c:v>103.15</c:v>
                </c:pt>
                <c:pt idx="2683">
                  <c:v>105.6</c:v>
                </c:pt>
                <c:pt idx="2684">
                  <c:v>69.900000000000006</c:v>
                </c:pt>
                <c:pt idx="2685">
                  <c:v>94.65</c:v>
                </c:pt>
                <c:pt idx="2686">
                  <c:v>69.349999999999994</c:v>
                </c:pt>
                <c:pt idx="2687">
                  <c:v>90.6</c:v>
                </c:pt>
                <c:pt idx="2688">
                  <c:v>26.3</c:v>
                </c:pt>
                <c:pt idx="2689">
                  <c:v>60.4</c:v>
                </c:pt>
                <c:pt idx="2690">
                  <c:v>84.8</c:v>
                </c:pt>
                <c:pt idx="2691">
                  <c:v>24.65</c:v>
                </c:pt>
                <c:pt idx="2692">
                  <c:v>20.85</c:v>
                </c:pt>
                <c:pt idx="2693">
                  <c:v>93.15</c:v>
                </c:pt>
                <c:pt idx="2694">
                  <c:v>69.2</c:v>
                </c:pt>
                <c:pt idx="2695">
                  <c:v>20.8</c:v>
                </c:pt>
                <c:pt idx="2696">
                  <c:v>104.1</c:v>
                </c:pt>
                <c:pt idx="2697">
                  <c:v>88.4</c:v>
                </c:pt>
                <c:pt idx="2698">
                  <c:v>35.700000000000003</c:v>
                </c:pt>
                <c:pt idx="2699">
                  <c:v>75.5</c:v>
                </c:pt>
                <c:pt idx="2700">
                  <c:v>100.9</c:v>
                </c:pt>
                <c:pt idx="2701">
                  <c:v>104.6</c:v>
                </c:pt>
                <c:pt idx="2702">
                  <c:v>112.35</c:v>
                </c:pt>
                <c:pt idx="2703">
                  <c:v>109.4</c:v>
                </c:pt>
                <c:pt idx="2704">
                  <c:v>75.099999999999994</c:v>
                </c:pt>
                <c:pt idx="2705">
                  <c:v>89.55</c:v>
                </c:pt>
                <c:pt idx="2706">
                  <c:v>100.25</c:v>
                </c:pt>
                <c:pt idx="2707">
                  <c:v>89.55</c:v>
                </c:pt>
                <c:pt idx="2708">
                  <c:v>19.25</c:v>
                </c:pt>
                <c:pt idx="2709">
                  <c:v>67.849999999999994</c:v>
                </c:pt>
                <c:pt idx="2710">
                  <c:v>100.2</c:v>
                </c:pt>
                <c:pt idx="2711">
                  <c:v>103.75</c:v>
                </c:pt>
                <c:pt idx="2712">
                  <c:v>60.65</c:v>
                </c:pt>
                <c:pt idx="2713">
                  <c:v>78.45</c:v>
                </c:pt>
                <c:pt idx="2714">
                  <c:v>54.4</c:v>
                </c:pt>
                <c:pt idx="2715">
                  <c:v>56.4</c:v>
                </c:pt>
                <c:pt idx="2716">
                  <c:v>96.55</c:v>
                </c:pt>
                <c:pt idx="2717">
                  <c:v>107.15</c:v>
                </c:pt>
                <c:pt idx="2718">
                  <c:v>86.45</c:v>
                </c:pt>
                <c:pt idx="2719">
                  <c:v>92.2</c:v>
                </c:pt>
                <c:pt idx="2720">
                  <c:v>24.95</c:v>
                </c:pt>
                <c:pt idx="2721">
                  <c:v>83</c:v>
                </c:pt>
                <c:pt idx="2722">
                  <c:v>91.7</c:v>
                </c:pt>
                <c:pt idx="2723">
                  <c:v>95.1</c:v>
                </c:pt>
                <c:pt idx="2724">
                  <c:v>19.350000000000001</c:v>
                </c:pt>
                <c:pt idx="2725">
                  <c:v>105.75</c:v>
                </c:pt>
                <c:pt idx="2726">
                  <c:v>25.25</c:v>
                </c:pt>
                <c:pt idx="2727">
                  <c:v>70.900000000000006</c:v>
                </c:pt>
                <c:pt idx="2728">
                  <c:v>44.8</c:v>
                </c:pt>
                <c:pt idx="2729">
                  <c:v>19.95</c:v>
                </c:pt>
                <c:pt idx="2730">
                  <c:v>53</c:v>
                </c:pt>
                <c:pt idx="2731">
                  <c:v>85.3</c:v>
                </c:pt>
                <c:pt idx="2732">
                  <c:v>72.95</c:v>
                </c:pt>
                <c:pt idx="2733">
                  <c:v>85</c:v>
                </c:pt>
                <c:pt idx="2734">
                  <c:v>111.75</c:v>
                </c:pt>
                <c:pt idx="2735">
                  <c:v>25.05</c:v>
                </c:pt>
                <c:pt idx="2736">
                  <c:v>83.65</c:v>
                </c:pt>
                <c:pt idx="2737">
                  <c:v>101.05</c:v>
                </c:pt>
                <c:pt idx="2738">
                  <c:v>55.9</c:v>
                </c:pt>
                <c:pt idx="2739">
                  <c:v>25.8</c:v>
                </c:pt>
                <c:pt idx="2740">
                  <c:v>110</c:v>
                </c:pt>
                <c:pt idx="2741">
                  <c:v>85.5</c:v>
                </c:pt>
                <c:pt idx="2742">
                  <c:v>70.8</c:v>
                </c:pt>
                <c:pt idx="2743">
                  <c:v>70.95</c:v>
                </c:pt>
                <c:pt idx="2744">
                  <c:v>62.65</c:v>
                </c:pt>
                <c:pt idx="2745">
                  <c:v>19.95</c:v>
                </c:pt>
                <c:pt idx="2746">
                  <c:v>109.05</c:v>
                </c:pt>
                <c:pt idx="2747">
                  <c:v>82.85</c:v>
                </c:pt>
                <c:pt idx="2748">
                  <c:v>41.95</c:v>
                </c:pt>
                <c:pt idx="2749">
                  <c:v>84.65</c:v>
                </c:pt>
                <c:pt idx="2750">
                  <c:v>73</c:v>
                </c:pt>
                <c:pt idx="2751">
                  <c:v>114.9</c:v>
                </c:pt>
                <c:pt idx="2752">
                  <c:v>75.8</c:v>
                </c:pt>
                <c:pt idx="2753">
                  <c:v>105.25</c:v>
                </c:pt>
                <c:pt idx="2754">
                  <c:v>110.2</c:v>
                </c:pt>
                <c:pt idx="2755">
                  <c:v>24</c:v>
                </c:pt>
                <c:pt idx="2756">
                  <c:v>113.15</c:v>
                </c:pt>
                <c:pt idx="2757">
                  <c:v>110.8</c:v>
                </c:pt>
                <c:pt idx="2758">
                  <c:v>118.6</c:v>
                </c:pt>
                <c:pt idx="2759">
                  <c:v>58.25</c:v>
                </c:pt>
                <c:pt idx="2760">
                  <c:v>90.8</c:v>
                </c:pt>
                <c:pt idx="2761">
                  <c:v>89.05</c:v>
                </c:pt>
                <c:pt idx="2762">
                  <c:v>114.7</c:v>
                </c:pt>
                <c:pt idx="2763">
                  <c:v>89.6</c:v>
                </c:pt>
                <c:pt idx="2764">
                  <c:v>80.349999999999994</c:v>
                </c:pt>
                <c:pt idx="2765">
                  <c:v>25.75</c:v>
                </c:pt>
                <c:pt idx="2766">
                  <c:v>84.7</c:v>
                </c:pt>
                <c:pt idx="2767">
                  <c:v>89.95</c:v>
                </c:pt>
                <c:pt idx="2768">
                  <c:v>107.7</c:v>
                </c:pt>
                <c:pt idx="2769">
                  <c:v>88.85</c:v>
                </c:pt>
                <c:pt idx="2770">
                  <c:v>60.3</c:v>
                </c:pt>
                <c:pt idx="2771">
                  <c:v>100.3</c:v>
                </c:pt>
                <c:pt idx="2772">
                  <c:v>19.5</c:v>
                </c:pt>
                <c:pt idx="2773">
                  <c:v>88</c:v>
                </c:pt>
                <c:pt idx="2774">
                  <c:v>54.1</c:v>
                </c:pt>
                <c:pt idx="2775">
                  <c:v>90.2</c:v>
                </c:pt>
                <c:pt idx="2776">
                  <c:v>84.4</c:v>
                </c:pt>
                <c:pt idx="2777">
                  <c:v>105.3</c:v>
                </c:pt>
                <c:pt idx="2778">
                  <c:v>79.599999999999994</c:v>
                </c:pt>
                <c:pt idx="2779">
                  <c:v>64.099999999999994</c:v>
                </c:pt>
                <c:pt idx="2780">
                  <c:v>80.349999999999994</c:v>
                </c:pt>
                <c:pt idx="2781">
                  <c:v>25.4</c:v>
                </c:pt>
                <c:pt idx="2782">
                  <c:v>103.25</c:v>
                </c:pt>
                <c:pt idx="2783">
                  <c:v>99.55</c:v>
                </c:pt>
                <c:pt idx="2784">
                  <c:v>19.7</c:v>
                </c:pt>
                <c:pt idx="2785">
                  <c:v>116</c:v>
                </c:pt>
                <c:pt idx="2786">
                  <c:v>109.95</c:v>
                </c:pt>
                <c:pt idx="2787">
                  <c:v>84.45</c:v>
                </c:pt>
                <c:pt idx="2788">
                  <c:v>43.95</c:v>
                </c:pt>
                <c:pt idx="2789">
                  <c:v>20.2</c:v>
                </c:pt>
                <c:pt idx="2790">
                  <c:v>24.25</c:v>
                </c:pt>
                <c:pt idx="2791">
                  <c:v>99.45</c:v>
                </c:pt>
                <c:pt idx="2792">
                  <c:v>92.15</c:v>
                </c:pt>
                <c:pt idx="2793">
                  <c:v>20.350000000000001</c:v>
                </c:pt>
                <c:pt idx="2794">
                  <c:v>105.1</c:v>
                </c:pt>
                <c:pt idx="2795">
                  <c:v>53.65</c:v>
                </c:pt>
                <c:pt idx="2796">
                  <c:v>85.4</c:v>
                </c:pt>
                <c:pt idx="2797">
                  <c:v>89.95</c:v>
                </c:pt>
                <c:pt idx="2798">
                  <c:v>46.25</c:v>
                </c:pt>
                <c:pt idx="2799">
                  <c:v>75.75</c:v>
                </c:pt>
                <c:pt idx="2800">
                  <c:v>86.9</c:v>
                </c:pt>
                <c:pt idx="2801">
                  <c:v>64.150000000000006</c:v>
                </c:pt>
                <c:pt idx="2802">
                  <c:v>19.75</c:v>
                </c:pt>
                <c:pt idx="2803">
                  <c:v>24.95</c:v>
                </c:pt>
                <c:pt idx="2804">
                  <c:v>113.25</c:v>
                </c:pt>
                <c:pt idx="2805">
                  <c:v>99.15</c:v>
                </c:pt>
                <c:pt idx="2806">
                  <c:v>84.9</c:v>
                </c:pt>
                <c:pt idx="2807">
                  <c:v>24.45</c:v>
                </c:pt>
                <c:pt idx="2808">
                  <c:v>20.55</c:v>
                </c:pt>
                <c:pt idx="2809">
                  <c:v>99.35</c:v>
                </c:pt>
                <c:pt idx="2810">
                  <c:v>110.55</c:v>
                </c:pt>
                <c:pt idx="2811">
                  <c:v>25.6</c:v>
                </c:pt>
                <c:pt idx="2812">
                  <c:v>106.35</c:v>
                </c:pt>
                <c:pt idx="2813">
                  <c:v>19.399999999999999</c:v>
                </c:pt>
                <c:pt idx="2814">
                  <c:v>114.35</c:v>
                </c:pt>
                <c:pt idx="2815">
                  <c:v>108.4</c:v>
                </c:pt>
                <c:pt idx="2816">
                  <c:v>80.650000000000006</c:v>
                </c:pt>
                <c:pt idx="2817">
                  <c:v>103.95</c:v>
                </c:pt>
                <c:pt idx="2818">
                  <c:v>59.1</c:v>
                </c:pt>
                <c:pt idx="2819">
                  <c:v>61.45</c:v>
                </c:pt>
                <c:pt idx="2820">
                  <c:v>105.4</c:v>
                </c:pt>
                <c:pt idx="2821">
                  <c:v>105.35</c:v>
                </c:pt>
                <c:pt idx="2822">
                  <c:v>99.5</c:v>
                </c:pt>
                <c:pt idx="2823">
                  <c:v>95.2</c:v>
                </c:pt>
                <c:pt idx="2824">
                  <c:v>95.75</c:v>
                </c:pt>
                <c:pt idx="2825">
                  <c:v>19.899999999999999</c:v>
                </c:pt>
                <c:pt idx="2826">
                  <c:v>54.95</c:v>
                </c:pt>
                <c:pt idx="2827">
                  <c:v>79.2</c:v>
                </c:pt>
                <c:pt idx="2828">
                  <c:v>105</c:v>
                </c:pt>
                <c:pt idx="2829">
                  <c:v>20.2</c:v>
                </c:pt>
                <c:pt idx="2830">
                  <c:v>112.55</c:v>
                </c:pt>
                <c:pt idx="2831">
                  <c:v>73.7</c:v>
                </c:pt>
                <c:pt idx="2832">
                  <c:v>59.75</c:v>
                </c:pt>
                <c:pt idx="2833">
                  <c:v>26</c:v>
                </c:pt>
                <c:pt idx="2834">
                  <c:v>20.149999999999999</c:v>
                </c:pt>
                <c:pt idx="2835">
                  <c:v>93.3</c:v>
                </c:pt>
                <c:pt idx="2836">
                  <c:v>106.4</c:v>
                </c:pt>
                <c:pt idx="2837">
                  <c:v>19.8</c:v>
                </c:pt>
                <c:pt idx="2838">
                  <c:v>60.25</c:v>
                </c:pt>
                <c:pt idx="2839">
                  <c:v>56.55</c:v>
                </c:pt>
                <c:pt idx="2840">
                  <c:v>108.75</c:v>
                </c:pt>
                <c:pt idx="2841">
                  <c:v>107.2</c:v>
                </c:pt>
                <c:pt idx="2842">
                  <c:v>81.95</c:v>
                </c:pt>
                <c:pt idx="2843">
                  <c:v>87.3</c:v>
                </c:pt>
                <c:pt idx="2844">
                  <c:v>95.35</c:v>
                </c:pt>
                <c:pt idx="2845">
                  <c:v>39.1</c:v>
                </c:pt>
                <c:pt idx="2846">
                  <c:v>95.65</c:v>
                </c:pt>
                <c:pt idx="2847">
                  <c:v>26.3</c:v>
                </c:pt>
                <c:pt idx="2848">
                  <c:v>84.7</c:v>
                </c:pt>
                <c:pt idx="2849">
                  <c:v>61.4</c:v>
                </c:pt>
                <c:pt idx="2850">
                  <c:v>29.8</c:v>
                </c:pt>
                <c:pt idx="2851">
                  <c:v>19.899999999999999</c:v>
                </c:pt>
                <c:pt idx="2852">
                  <c:v>92.45</c:v>
                </c:pt>
                <c:pt idx="2853">
                  <c:v>60.8</c:v>
                </c:pt>
                <c:pt idx="2854">
                  <c:v>104.8</c:v>
                </c:pt>
                <c:pt idx="2855">
                  <c:v>57.8</c:v>
                </c:pt>
                <c:pt idx="2856">
                  <c:v>97.65</c:v>
                </c:pt>
                <c:pt idx="2857">
                  <c:v>25.15</c:v>
                </c:pt>
                <c:pt idx="2858">
                  <c:v>19.8</c:v>
                </c:pt>
                <c:pt idx="2859">
                  <c:v>19.2</c:v>
                </c:pt>
                <c:pt idx="2860">
                  <c:v>109.5</c:v>
                </c:pt>
                <c:pt idx="2861">
                  <c:v>113</c:v>
                </c:pt>
                <c:pt idx="2862">
                  <c:v>24.7</c:v>
                </c:pt>
                <c:pt idx="2863">
                  <c:v>99.35</c:v>
                </c:pt>
                <c:pt idx="2864">
                  <c:v>20.05</c:v>
                </c:pt>
                <c:pt idx="2865">
                  <c:v>84.6</c:v>
                </c:pt>
                <c:pt idx="2866">
                  <c:v>115.65</c:v>
                </c:pt>
                <c:pt idx="2867">
                  <c:v>59.5</c:v>
                </c:pt>
                <c:pt idx="2868">
                  <c:v>78.349999999999994</c:v>
                </c:pt>
                <c:pt idx="2869">
                  <c:v>114.2</c:v>
                </c:pt>
                <c:pt idx="2870">
                  <c:v>90.05</c:v>
                </c:pt>
                <c:pt idx="2871">
                  <c:v>105.35</c:v>
                </c:pt>
                <c:pt idx="2872">
                  <c:v>108.15</c:v>
                </c:pt>
                <c:pt idx="2873">
                  <c:v>109.5</c:v>
                </c:pt>
                <c:pt idx="2874">
                  <c:v>92.2</c:v>
                </c:pt>
                <c:pt idx="2875">
                  <c:v>84.8</c:v>
                </c:pt>
                <c:pt idx="2876">
                  <c:v>93.9</c:v>
                </c:pt>
                <c:pt idx="2877">
                  <c:v>101</c:v>
                </c:pt>
                <c:pt idx="2878">
                  <c:v>64.55</c:v>
                </c:pt>
                <c:pt idx="2879">
                  <c:v>101.75</c:v>
                </c:pt>
                <c:pt idx="2880">
                  <c:v>19.55</c:v>
                </c:pt>
                <c:pt idx="2881">
                  <c:v>90.85</c:v>
                </c:pt>
                <c:pt idx="2882">
                  <c:v>51.05</c:v>
                </c:pt>
                <c:pt idx="2883">
                  <c:v>115.15</c:v>
                </c:pt>
                <c:pt idx="2884">
                  <c:v>79.7</c:v>
                </c:pt>
                <c:pt idx="2885">
                  <c:v>74.099999999999994</c:v>
                </c:pt>
                <c:pt idx="2886">
                  <c:v>65.3</c:v>
                </c:pt>
                <c:pt idx="2887">
                  <c:v>104.45</c:v>
                </c:pt>
                <c:pt idx="2888">
                  <c:v>116.55</c:v>
                </c:pt>
                <c:pt idx="2889">
                  <c:v>25.35</c:v>
                </c:pt>
                <c:pt idx="2890">
                  <c:v>113.05</c:v>
                </c:pt>
                <c:pt idx="2891">
                  <c:v>65.2</c:v>
                </c:pt>
                <c:pt idx="2892">
                  <c:v>88</c:v>
                </c:pt>
                <c:pt idx="2893">
                  <c:v>49.85</c:v>
                </c:pt>
                <c:pt idx="2894">
                  <c:v>105.55</c:v>
                </c:pt>
                <c:pt idx="2895">
                  <c:v>114.75</c:v>
                </c:pt>
                <c:pt idx="2896">
                  <c:v>102.95</c:v>
                </c:pt>
                <c:pt idx="2897">
                  <c:v>24.25</c:v>
                </c:pt>
                <c:pt idx="2898">
                  <c:v>74.8</c:v>
                </c:pt>
                <c:pt idx="2899">
                  <c:v>98.7</c:v>
                </c:pt>
                <c:pt idx="2900">
                  <c:v>113.65</c:v>
                </c:pt>
                <c:pt idx="2901">
                  <c:v>68.95</c:v>
                </c:pt>
                <c:pt idx="2902">
                  <c:v>20.350000000000001</c:v>
                </c:pt>
                <c:pt idx="2903">
                  <c:v>67.95</c:v>
                </c:pt>
                <c:pt idx="2904">
                  <c:v>101.1</c:v>
                </c:pt>
                <c:pt idx="2905">
                  <c:v>75.650000000000006</c:v>
                </c:pt>
                <c:pt idx="2906">
                  <c:v>97.55</c:v>
                </c:pt>
                <c:pt idx="2907">
                  <c:v>106.05</c:v>
                </c:pt>
                <c:pt idx="2908">
                  <c:v>80.400000000000006</c:v>
                </c:pt>
                <c:pt idx="2909">
                  <c:v>25.4</c:v>
                </c:pt>
                <c:pt idx="2910">
                  <c:v>20.149999999999999</c:v>
                </c:pt>
                <c:pt idx="2911">
                  <c:v>79.150000000000006</c:v>
                </c:pt>
                <c:pt idx="2912">
                  <c:v>25.15</c:v>
                </c:pt>
                <c:pt idx="2913">
                  <c:v>106.5</c:v>
                </c:pt>
                <c:pt idx="2914">
                  <c:v>19.850000000000001</c:v>
                </c:pt>
                <c:pt idx="2915">
                  <c:v>90.15</c:v>
                </c:pt>
                <c:pt idx="2916">
                  <c:v>80.599999999999994</c:v>
                </c:pt>
                <c:pt idx="2917">
                  <c:v>110.5</c:v>
                </c:pt>
                <c:pt idx="2918">
                  <c:v>80.7</c:v>
                </c:pt>
                <c:pt idx="2919">
                  <c:v>76.95</c:v>
                </c:pt>
                <c:pt idx="2920">
                  <c:v>86.45</c:v>
                </c:pt>
                <c:pt idx="2921">
                  <c:v>85.95</c:v>
                </c:pt>
                <c:pt idx="2922">
                  <c:v>98.3</c:v>
                </c:pt>
                <c:pt idx="2923">
                  <c:v>76.099999999999994</c:v>
                </c:pt>
                <c:pt idx="2924">
                  <c:v>72.95</c:v>
                </c:pt>
                <c:pt idx="2925">
                  <c:v>88.55</c:v>
                </c:pt>
                <c:pt idx="2926">
                  <c:v>24.05</c:v>
                </c:pt>
                <c:pt idx="2927">
                  <c:v>106.15</c:v>
                </c:pt>
                <c:pt idx="2928">
                  <c:v>95</c:v>
                </c:pt>
                <c:pt idx="2929">
                  <c:v>104.3</c:v>
                </c:pt>
                <c:pt idx="2930">
                  <c:v>79.25</c:v>
                </c:pt>
                <c:pt idx="2931">
                  <c:v>60.35</c:v>
                </c:pt>
                <c:pt idx="2932">
                  <c:v>114.3</c:v>
                </c:pt>
                <c:pt idx="2933">
                  <c:v>94.8</c:v>
                </c:pt>
                <c:pt idx="2934">
                  <c:v>77.3</c:v>
                </c:pt>
                <c:pt idx="2935">
                  <c:v>26</c:v>
                </c:pt>
                <c:pt idx="2936">
                  <c:v>39.15</c:v>
                </c:pt>
                <c:pt idx="2937">
                  <c:v>19.850000000000001</c:v>
                </c:pt>
                <c:pt idx="2938">
                  <c:v>79.400000000000006</c:v>
                </c:pt>
                <c:pt idx="2939">
                  <c:v>64.95</c:v>
                </c:pt>
                <c:pt idx="2940">
                  <c:v>110.2</c:v>
                </c:pt>
                <c:pt idx="2941">
                  <c:v>19.8</c:v>
                </c:pt>
                <c:pt idx="2942">
                  <c:v>58.4</c:v>
                </c:pt>
                <c:pt idx="2943">
                  <c:v>19.45</c:v>
                </c:pt>
                <c:pt idx="2944">
                  <c:v>89</c:v>
                </c:pt>
                <c:pt idx="2945">
                  <c:v>80.150000000000006</c:v>
                </c:pt>
                <c:pt idx="2946">
                  <c:v>75.349999999999994</c:v>
                </c:pt>
                <c:pt idx="2947">
                  <c:v>69.2</c:v>
                </c:pt>
                <c:pt idx="2948">
                  <c:v>84.1</c:v>
                </c:pt>
                <c:pt idx="2949">
                  <c:v>107.9</c:v>
                </c:pt>
                <c:pt idx="2950">
                  <c:v>109.7</c:v>
                </c:pt>
                <c:pt idx="2951">
                  <c:v>95.75</c:v>
                </c:pt>
                <c:pt idx="2952">
                  <c:v>58.25</c:v>
                </c:pt>
                <c:pt idx="2953">
                  <c:v>25.35</c:v>
                </c:pt>
                <c:pt idx="2954">
                  <c:v>100.55</c:v>
                </c:pt>
                <c:pt idx="2955">
                  <c:v>20.100000000000001</c:v>
                </c:pt>
                <c:pt idx="2956">
                  <c:v>84.8</c:v>
                </c:pt>
                <c:pt idx="2957">
                  <c:v>86.85</c:v>
                </c:pt>
                <c:pt idx="2958">
                  <c:v>23.9</c:v>
                </c:pt>
                <c:pt idx="2959">
                  <c:v>90.3</c:v>
                </c:pt>
                <c:pt idx="2960">
                  <c:v>59.7</c:v>
                </c:pt>
                <c:pt idx="2961">
                  <c:v>90.4</c:v>
                </c:pt>
                <c:pt idx="2962">
                  <c:v>19.100000000000001</c:v>
                </c:pt>
                <c:pt idx="2963">
                  <c:v>19.8</c:v>
                </c:pt>
                <c:pt idx="2964">
                  <c:v>19.899999999999999</c:v>
                </c:pt>
                <c:pt idx="2965">
                  <c:v>23.95</c:v>
                </c:pt>
                <c:pt idx="2966">
                  <c:v>80.45</c:v>
                </c:pt>
                <c:pt idx="2967">
                  <c:v>84.8</c:v>
                </c:pt>
                <c:pt idx="2968">
                  <c:v>99</c:v>
                </c:pt>
                <c:pt idx="2969">
                  <c:v>23.9</c:v>
                </c:pt>
                <c:pt idx="2970">
                  <c:v>19.850000000000001</c:v>
                </c:pt>
                <c:pt idx="2971">
                  <c:v>25.45</c:v>
                </c:pt>
                <c:pt idx="2972">
                  <c:v>95.65</c:v>
                </c:pt>
                <c:pt idx="2973">
                  <c:v>66.8</c:v>
                </c:pt>
                <c:pt idx="2974">
                  <c:v>25.05</c:v>
                </c:pt>
                <c:pt idx="2975">
                  <c:v>25.6</c:v>
                </c:pt>
                <c:pt idx="2976">
                  <c:v>65.150000000000006</c:v>
                </c:pt>
                <c:pt idx="2977">
                  <c:v>89.3</c:v>
                </c:pt>
                <c:pt idx="2978">
                  <c:v>116.05</c:v>
                </c:pt>
                <c:pt idx="2979">
                  <c:v>99.2</c:v>
                </c:pt>
                <c:pt idx="2980">
                  <c:v>90.1</c:v>
                </c:pt>
                <c:pt idx="2981">
                  <c:v>93.7</c:v>
                </c:pt>
                <c:pt idx="2982">
                  <c:v>109.3</c:v>
                </c:pt>
                <c:pt idx="2983">
                  <c:v>107.5</c:v>
                </c:pt>
                <c:pt idx="2984">
                  <c:v>19.600000000000001</c:v>
                </c:pt>
                <c:pt idx="2985">
                  <c:v>108.55</c:v>
                </c:pt>
                <c:pt idx="2986">
                  <c:v>25.95</c:v>
                </c:pt>
                <c:pt idx="2987">
                  <c:v>93.25</c:v>
                </c:pt>
                <c:pt idx="2988">
                  <c:v>19.7</c:v>
                </c:pt>
                <c:pt idx="2989">
                  <c:v>99</c:v>
                </c:pt>
                <c:pt idx="2990">
                  <c:v>106</c:v>
                </c:pt>
                <c:pt idx="2991">
                  <c:v>25.45</c:v>
                </c:pt>
                <c:pt idx="2992">
                  <c:v>19.45</c:v>
                </c:pt>
                <c:pt idx="2993">
                  <c:v>104.65</c:v>
                </c:pt>
                <c:pt idx="2994">
                  <c:v>105.55</c:v>
                </c:pt>
                <c:pt idx="2995">
                  <c:v>109</c:v>
                </c:pt>
                <c:pt idx="2996">
                  <c:v>90.55</c:v>
                </c:pt>
                <c:pt idx="2997">
                  <c:v>52.3</c:v>
                </c:pt>
                <c:pt idx="2998">
                  <c:v>24.45</c:v>
                </c:pt>
                <c:pt idx="2999">
                  <c:v>19.899999999999999</c:v>
                </c:pt>
                <c:pt idx="3000">
                  <c:v>115.15</c:v>
                </c:pt>
                <c:pt idx="3001">
                  <c:v>114</c:v>
                </c:pt>
                <c:pt idx="3002">
                  <c:v>93.2</c:v>
                </c:pt>
                <c:pt idx="3003">
                  <c:v>24.85</c:v>
                </c:pt>
                <c:pt idx="3004">
                  <c:v>96.35</c:v>
                </c:pt>
                <c:pt idx="3005">
                  <c:v>66.2</c:v>
                </c:pt>
                <c:pt idx="3006">
                  <c:v>61.4</c:v>
                </c:pt>
                <c:pt idx="3007">
                  <c:v>19.8</c:v>
                </c:pt>
                <c:pt idx="3008">
                  <c:v>105.25</c:v>
                </c:pt>
                <c:pt idx="3009">
                  <c:v>19.7</c:v>
                </c:pt>
                <c:pt idx="3010">
                  <c:v>24.75</c:v>
                </c:pt>
                <c:pt idx="3011">
                  <c:v>80.7</c:v>
                </c:pt>
                <c:pt idx="3012">
                  <c:v>24.65</c:v>
                </c:pt>
                <c:pt idx="3013">
                  <c:v>89.9</c:v>
                </c:pt>
                <c:pt idx="3014">
                  <c:v>82.7</c:v>
                </c:pt>
                <c:pt idx="3015">
                  <c:v>19.850000000000001</c:v>
                </c:pt>
                <c:pt idx="3016">
                  <c:v>47.6</c:v>
                </c:pt>
                <c:pt idx="3017">
                  <c:v>84.4</c:v>
                </c:pt>
                <c:pt idx="3018">
                  <c:v>84.2</c:v>
                </c:pt>
                <c:pt idx="3019">
                  <c:v>89.9</c:v>
                </c:pt>
                <c:pt idx="3020">
                  <c:v>95.15</c:v>
                </c:pt>
                <c:pt idx="3021">
                  <c:v>83.3</c:v>
                </c:pt>
                <c:pt idx="3022">
                  <c:v>46.35</c:v>
                </c:pt>
                <c:pt idx="3023">
                  <c:v>90.35</c:v>
                </c:pt>
                <c:pt idx="3024">
                  <c:v>105.1</c:v>
                </c:pt>
                <c:pt idx="3025">
                  <c:v>114.6</c:v>
                </c:pt>
                <c:pt idx="3026">
                  <c:v>20.85</c:v>
                </c:pt>
                <c:pt idx="3027">
                  <c:v>105.15</c:v>
                </c:pt>
                <c:pt idx="3028">
                  <c:v>91.05</c:v>
                </c:pt>
                <c:pt idx="3029">
                  <c:v>82</c:v>
                </c:pt>
                <c:pt idx="3030">
                  <c:v>105.7</c:v>
                </c:pt>
                <c:pt idx="3031">
                  <c:v>73.349999999999994</c:v>
                </c:pt>
                <c:pt idx="3032">
                  <c:v>104.1</c:v>
                </c:pt>
                <c:pt idx="3033">
                  <c:v>82.55</c:v>
                </c:pt>
                <c:pt idx="3034">
                  <c:v>73.5</c:v>
                </c:pt>
                <c:pt idx="3035">
                  <c:v>24.45</c:v>
                </c:pt>
                <c:pt idx="3036">
                  <c:v>70.849999999999994</c:v>
                </c:pt>
                <c:pt idx="3037">
                  <c:v>109.6</c:v>
                </c:pt>
                <c:pt idx="3038">
                  <c:v>85.45</c:v>
                </c:pt>
                <c:pt idx="3039">
                  <c:v>71.099999999999994</c:v>
                </c:pt>
                <c:pt idx="3040">
                  <c:v>104.15</c:v>
                </c:pt>
                <c:pt idx="3041">
                  <c:v>109.25</c:v>
                </c:pt>
                <c:pt idx="3042">
                  <c:v>87.25</c:v>
                </c:pt>
                <c:pt idx="3043">
                  <c:v>87.95</c:v>
                </c:pt>
                <c:pt idx="3044">
                  <c:v>100.5</c:v>
                </c:pt>
                <c:pt idx="3045">
                  <c:v>76.05</c:v>
                </c:pt>
                <c:pt idx="3046">
                  <c:v>49.35</c:v>
                </c:pt>
                <c:pt idx="3047">
                  <c:v>58.65</c:v>
                </c:pt>
                <c:pt idx="3048">
                  <c:v>89.45</c:v>
                </c:pt>
                <c:pt idx="3049">
                  <c:v>85.75</c:v>
                </c:pt>
                <c:pt idx="3050">
                  <c:v>20.9</c:v>
                </c:pt>
                <c:pt idx="3051">
                  <c:v>85.45</c:v>
                </c:pt>
                <c:pt idx="3052">
                  <c:v>99.4</c:v>
                </c:pt>
                <c:pt idx="3053">
                  <c:v>24.25</c:v>
                </c:pt>
                <c:pt idx="3054">
                  <c:v>47.05</c:v>
                </c:pt>
                <c:pt idx="3055">
                  <c:v>23.85</c:v>
                </c:pt>
                <c:pt idx="3056">
                  <c:v>108.6</c:v>
                </c:pt>
                <c:pt idx="3057">
                  <c:v>95.5</c:v>
                </c:pt>
                <c:pt idx="3058">
                  <c:v>90.55</c:v>
                </c:pt>
                <c:pt idx="3059">
                  <c:v>72.900000000000006</c:v>
                </c:pt>
                <c:pt idx="3060">
                  <c:v>86.7</c:v>
                </c:pt>
                <c:pt idx="3061">
                  <c:v>91.25</c:v>
                </c:pt>
                <c:pt idx="3062">
                  <c:v>19.600000000000001</c:v>
                </c:pt>
                <c:pt idx="3063">
                  <c:v>80.099999999999994</c:v>
                </c:pt>
                <c:pt idx="3064">
                  <c:v>54.5</c:v>
                </c:pt>
                <c:pt idx="3065">
                  <c:v>24.7</c:v>
                </c:pt>
                <c:pt idx="3066">
                  <c:v>80.400000000000006</c:v>
                </c:pt>
                <c:pt idx="3067">
                  <c:v>115.05</c:v>
                </c:pt>
                <c:pt idx="3068">
                  <c:v>81.849999999999994</c:v>
                </c:pt>
                <c:pt idx="3069">
                  <c:v>83.2</c:v>
                </c:pt>
                <c:pt idx="3070">
                  <c:v>20.5</c:v>
                </c:pt>
                <c:pt idx="3071">
                  <c:v>64.05</c:v>
                </c:pt>
                <c:pt idx="3072">
                  <c:v>100.45</c:v>
                </c:pt>
                <c:pt idx="3073">
                  <c:v>77.55</c:v>
                </c:pt>
                <c:pt idx="3074">
                  <c:v>92</c:v>
                </c:pt>
                <c:pt idx="3075">
                  <c:v>69.2</c:v>
                </c:pt>
                <c:pt idx="3076">
                  <c:v>79.099999999999994</c:v>
                </c:pt>
                <c:pt idx="3077">
                  <c:v>116.25</c:v>
                </c:pt>
                <c:pt idx="3078">
                  <c:v>116.1</c:v>
                </c:pt>
                <c:pt idx="3079">
                  <c:v>100.2</c:v>
                </c:pt>
                <c:pt idx="3080">
                  <c:v>25</c:v>
                </c:pt>
                <c:pt idx="3081">
                  <c:v>113.65</c:v>
                </c:pt>
                <c:pt idx="3082">
                  <c:v>86.1</c:v>
                </c:pt>
                <c:pt idx="3083">
                  <c:v>71</c:v>
                </c:pt>
                <c:pt idx="3084">
                  <c:v>113.15</c:v>
                </c:pt>
                <c:pt idx="3085">
                  <c:v>80.7</c:v>
                </c:pt>
                <c:pt idx="3086">
                  <c:v>98.65</c:v>
                </c:pt>
                <c:pt idx="3087">
                  <c:v>24.5</c:v>
                </c:pt>
                <c:pt idx="3088">
                  <c:v>97.2</c:v>
                </c:pt>
                <c:pt idx="3089">
                  <c:v>66.849999999999994</c:v>
                </c:pt>
                <c:pt idx="3090">
                  <c:v>24.4</c:v>
                </c:pt>
                <c:pt idx="3091">
                  <c:v>116.8</c:v>
                </c:pt>
                <c:pt idx="3092">
                  <c:v>85.15</c:v>
                </c:pt>
                <c:pt idx="3093">
                  <c:v>94.65</c:v>
                </c:pt>
                <c:pt idx="3094">
                  <c:v>89.7</c:v>
                </c:pt>
                <c:pt idx="3095">
                  <c:v>92.65</c:v>
                </c:pt>
                <c:pt idx="3096">
                  <c:v>114.3</c:v>
                </c:pt>
                <c:pt idx="3097">
                  <c:v>69.849999999999994</c:v>
                </c:pt>
                <c:pt idx="3098">
                  <c:v>63.8</c:v>
                </c:pt>
                <c:pt idx="3099">
                  <c:v>74.400000000000006</c:v>
                </c:pt>
                <c:pt idx="3100">
                  <c:v>112.1</c:v>
                </c:pt>
                <c:pt idx="3101">
                  <c:v>105</c:v>
                </c:pt>
                <c:pt idx="3102">
                  <c:v>105.55</c:v>
                </c:pt>
                <c:pt idx="3103">
                  <c:v>24.45</c:v>
                </c:pt>
                <c:pt idx="3104">
                  <c:v>19.7</c:v>
                </c:pt>
                <c:pt idx="3105">
                  <c:v>20.100000000000001</c:v>
                </c:pt>
                <c:pt idx="3106">
                  <c:v>24.25</c:v>
                </c:pt>
                <c:pt idx="3107">
                  <c:v>42.1</c:v>
                </c:pt>
                <c:pt idx="3108">
                  <c:v>109.55</c:v>
                </c:pt>
                <c:pt idx="3109">
                  <c:v>74.55</c:v>
                </c:pt>
                <c:pt idx="3110">
                  <c:v>111.9</c:v>
                </c:pt>
                <c:pt idx="3111">
                  <c:v>24.15</c:v>
                </c:pt>
                <c:pt idx="3112">
                  <c:v>21</c:v>
                </c:pt>
                <c:pt idx="3113">
                  <c:v>99.4</c:v>
                </c:pt>
                <c:pt idx="3114">
                  <c:v>116.4</c:v>
                </c:pt>
                <c:pt idx="3115">
                  <c:v>53.8</c:v>
                </c:pt>
                <c:pt idx="3116">
                  <c:v>99.15</c:v>
                </c:pt>
                <c:pt idx="3117">
                  <c:v>65.7</c:v>
                </c:pt>
                <c:pt idx="3118">
                  <c:v>20.3</c:v>
                </c:pt>
                <c:pt idx="3119">
                  <c:v>105.6</c:v>
                </c:pt>
                <c:pt idx="3120">
                  <c:v>115.15</c:v>
                </c:pt>
                <c:pt idx="3121">
                  <c:v>104.15</c:v>
                </c:pt>
                <c:pt idx="3122">
                  <c:v>70.650000000000006</c:v>
                </c:pt>
                <c:pt idx="3123">
                  <c:v>80.849999999999994</c:v>
                </c:pt>
                <c:pt idx="3124">
                  <c:v>80.45</c:v>
                </c:pt>
                <c:pt idx="3125">
                  <c:v>108.65</c:v>
                </c:pt>
                <c:pt idx="3126">
                  <c:v>105.5</c:v>
                </c:pt>
                <c:pt idx="3127">
                  <c:v>109.75</c:v>
                </c:pt>
                <c:pt idx="3128">
                  <c:v>19.55</c:v>
                </c:pt>
                <c:pt idx="3129">
                  <c:v>91.15</c:v>
                </c:pt>
                <c:pt idx="3130">
                  <c:v>66.849999999999994</c:v>
                </c:pt>
                <c:pt idx="3131">
                  <c:v>110.6</c:v>
                </c:pt>
                <c:pt idx="3132">
                  <c:v>20.7</c:v>
                </c:pt>
                <c:pt idx="3133">
                  <c:v>97.85</c:v>
                </c:pt>
                <c:pt idx="3134">
                  <c:v>108.4</c:v>
                </c:pt>
                <c:pt idx="3135">
                  <c:v>101.35</c:v>
                </c:pt>
                <c:pt idx="3136">
                  <c:v>115.6</c:v>
                </c:pt>
                <c:pt idx="3137">
                  <c:v>106.1</c:v>
                </c:pt>
                <c:pt idx="3138">
                  <c:v>116.05</c:v>
                </c:pt>
                <c:pt idx="3139">
                  <c:v>116.85</c:v>
                </c:pt>
                <c:pt idx="3140">
                  <c:v>89.85</c:v>
                </c:pt>
                <c:pt idx="3141">
                  <c:v>114.65</c:v>
                </c:pt>
                <c:pt idx="3142">
                  <c:v>80.45</c:v>
                </c:pt>
                <c:pt idx="3143">
                  <c:v>48.9</c:v>
                </c:pt>
                <c:pt idx="3144">
                  <c:v>24.05</c:v>
                </c:pt>
                <c:pt idx="3145">
                  <c:v>109.95</c:v>
                </c:pt>
                <c:pt idx="3146">
                  <c:v>25.25</c:v>
                </c:pt>
                <c:pt idx="3147">
                  <c:v>20.5</c:v>
                </c:pt>
                <c:pt idx="3148">
                  <c:v>98.2</c:v>
                </c:pt>
                <c:pt idx="3149">
                  <c:v>90.6</c:v>
                </c:pt>
                <c:pt idx="3150">
                  <c:v>90.95</c:v>
                </c:pt>
                <c:pt idx="3151">
                  <c:v>114.45</c:v>
                </c:pt>
                <c:pt idx="3152">
                  <c:v>96.6</c:v>
                </c:pt>
                <c:pt idx="3153">
                  <c:v>78.95</c:v>
                </c:pt>
                <c:pt idx="3154">
                  <c:v>115.55</c:v>
                </c:pt>
                <c:pt idx="3155">
                  <c:v>92.4</c:v>
                </c:pt>
                <c:pt idx="3156">
                  <c:v>94.45</c:v>
                </c:pt>
                <c:pt idx="3157">
                  <c:v>49.2</c:v>
                </c:pt>
                <c:pt idx="3158">
                  <c:v>111.95</c:v>
                </c:pt>
                <c:pt idx="3159">
                  <c:v>85.9</c:v>
                </c:pt>
                <c:pt idx="3160">
                  <c:v>79.349999999999994</c:v>
                </c:pt>
                <c:pt idx="3161">
                  <c:v>103.2</c:v>
                </c:pt>
                <c:pt idx="3162">
                  <c:v>79.2</c:v>
                </c:pt>
                <c:pt idx="3163">
                  <c:v>79.55</c:v>
                </c:pt>
                <c:pt idx="3164">
                  <c:v>109.15</c:v>
                </c:pt>
                <c:pt idx="3165">
                  <c:v>110.75</c:v>
                </c:pt>
                <c:pt idx="3166">
                  <c:v>63.1</c:v>
                </c:pt>
                <c:pt idx="3167">
                  <c:v>82.15</c:v>
                </c:pt>
                <c:pt idx="3168">
                  <c:v>55.65</c:v>
                </c:pt>
                <c:pt idx="3169">
                  <c:v>115.15</c:v>
                </c:pt>
                <c:pt idx="3170">
                  <c:v>114.85</c:v>
                </c:pt>
                <c:pt idx="3171">
                  <c:v>108.4</c:v>
                </c:pt>
                <c:pt idx="3172">
                  <c:v>25.7</c:v>
                </c:pt>
                <c:pt idx="3173">
                  <c:v>110.8</c:v>
                </c:pt>
                <c:pt idx="3174">
                  <c:v>25.75</c:v>
                </c:pt>
                <c:pt idx="3175">
                  <c:v>20.7</c:v>
                </c:pt>
                <c:pt idx="3176">
                  <c:v>23.3</c:v>
                </c:pt>
                <c:pt idx="3177">
                  <c:v>19.8</c:v>
                </c:pt>
                <c:pt idx="3178">
                  <c:v>104.9</c:v>
                </c:pt>
                <c:pt idx="3179">
                  <c:v>84.2</c:v>
                </c:pt>
                <c:pt idx="3180">
                  <c:v>71.45</c:v>
                </c:pt>
                <c:pt idx="3181">
                  <c:v>19.399999999999999</c:v>
                </c:pt>
                <c:pt idx="3182">
                  <c:v>102.65</c:v>
                </c:pt>
                <c:pt idx="3183">
                  <c:v>117.8</c:v>
                </c:pt>
                <c:pt idx="3184">
                  <c:v>84.05</c:v>
                </c:pt>
                <c:pt idx="3185">
                  <c:v>88.7</c:v>
                </c:pt>
                <c:pt idx="3186">
                  <c:v>104.9</c:v>
                </c:pt>
                <c:pt idx="3187">
                  <c:v>82.3</c:v>
                </c:pt>
                <c:pt idx="3188">
                  <c:v>92</c:v>
                </c:pt>
                <c:pt idx="3189">
                  <c:v>84.45</c:v>
                </c:pt>
                <c:pt idx="3190">
                  <c:v>97.75</c:v>
                </c:pt>
                <c:pt idx="3191">
                  <c:v>88.05</c:v>
                </c:pt>
                <c:pt idx="3192">
                  <c:v>89.1</c:v>
                </c:pt>
                <c:pt idx="3193">
                  <c:v>116.6</c:v>
                </c:pt>
                <c:pt idx="3194">
                  <c:v>84.7</c:v>
                </c:pt>
                <c:pt idx="3195">
                  <c:v>97.25</c:v>
                </c:pt>
                <c:pt idx="3196">
                  <c:v>89.55</c:v>
                </c:pt>
                <c:pt idx="3197">
                  <c:v>38.5</c:v>
                </c:pt>
                <c:pt idx="3198">
                  <c:v>109.55</c:v>
                </c:pt>
                <c:pt idx="3199">
                  <c:v>112.6</c:v>
                </c:pt>
                <c:pt idx="3200">
                  <c:v>83.6</c:v>
                </c:pt>
                <c:pt idx="3201">
                  <c:v>90.95</c:v>
                </c:pt>
                <c:pt idx="3202">
                  <c:v>110.3</c:v>
                </c:pt>
                <c:pt idx="3203">
                  <c:v>53.65</c:v>
                </c:pt>
                <c:pt idx="3204">
                  <c:v>106.85</c:v>
                </c:pt>
                <c:pt idx="3205">
                  <c:v>117.6</c:v>
                </c:pt>
                <c:pt idx="3206">
                  <c:v>109.5</c:v>
                </c:pt>
                <c:pt idx="3207">
                  <c:v>106.1</c:v>
                </c:pt>
                <c:pt idx="3208">
                  <c:v>109.25</c:v>
                </c:pt>
                <c:pt idx="3209">
                  <c:v>114.05</c:v>
                </c:pt>
                <c:pt idx="3210">
                  <c:v>19.399999999999999</c:v>
                </c:pt>
                <c:pt idx="3211">
                  <c:v>70.45</c:v>
                </c:pt>
                <c:pt idx="3212">
                  <c:v>92.3</c:v>
                </c:pt>
                <c:pt idx="3213">
                  <c:v>94.25</c:v>
                </c:pt>
                <c:pt idx="3214">
                  <c:v>107.45</c:v>
                </c:pt>
                <c:pt idx="3215">
                  <c:v>87.55</c:v>
                </c:pt>
                <c:pt idx="3216">
                  <c:v>64.45</c:v>
                </c:pt>
                <c:pt idx="3217">
                  <c:v>24.75</c:v>
                </c:pt>
                <c:pt idx="3218">
                  <c:v>25.65</c:v>
                </c:pt>
                <c:pt idx="3219">
                  <c:v>19.95</c:v>
                </c:pt>
                <c:pt idx="3220">
                  <c:v>82.3</c:v>
                </c:pt>
                <c:pt idx="3221">
                  <c:v>25.4</c:v>
                </c:pt>
                <c:pt idx="3222">
                  <c:v>64.95</c:v>
                </c:pt>
                <c:pt idx="3223">
                  <c:v>114.05</c:v>
                </c:pt>
                <c:pt idx="3224">
                  <c:v>105.5</c:v>
                </c:pt>
                <c:pt idx="3225">
                  <c:v>26.25</c:v>
                </c:pt>
                <c:pt idx="3226">
                  <c:v>109.75</c:v>
                </c:pt>
                <c:pt idx="3227">
                  <c:v>25.85</c:v>
                </c:pt>
                <c:pt idx="3228">
                  <c:v>91.95</c:v>
                </c:pt>
                <c:pt idx="3229">
                  <c:v>86.65</c:v>
                </c:pt>
                <c:pt idx="3230">
                  <c:v>72.099999999999994</c:v>
                </c:pt>
                <c:pt idx="3231">
                  <c:v>75.400000000000006</c:v>
                </c:pt>
                <c:pt idx="3232">
                  <c:v>104.9</c:v>
                </c:pt>
                <c:pt idx="3233">
                  <c:v>20.100000000000001</c:v>
                </c:pt>
                <c:pt idx="3234">
                  <c:v>103.75</c:v>
                </c:pt>
                <c:pt idx="3235">
                  <c:v>83.3</c:v>
                </c:pt>
                <c:pt idx="3236">
                  <c:v>112.4</c:v>
                </c:pt>
                <c:pt idx="3237">
                  <c:v>25</c:v>
                </c:pt>
                <c:pt idx="3238">
                  <c:v>80.2</c:v>
                </c:pt>
                <c:pt idx="3239">
                  <c:v>109.7</c:v>
                </c:pt>
                <c:pt idx="3240">
                  <c:v>55.3</c:v>
                </c:pt>
                <c:pt idx="3241">
                  <c:v>113.65</c:v>
                </c:pt>
                <c:pt idx="3242">
                  <c:v>114.5</c:v>
                </c:pt>
                <c:pt idx="3243">
                  <c:v>108.5</c:v>
                </c:pt>
                <c:pt idx="3244">
                  <c:v>108.95</c:v>
                </c:pt>
                <c:pt idx="3245">
                  <c:v>90.8</c:v>
                </c:pt>
                <c:pt idx="3246">
                  <c:v>90.15</c:v>
                </c:pt>
                <c:pt idx="3247">
                  <c:v>90.25</c:v>
                </c:pt>
                <c:pt idx="3248">
                  <c:v>64.8</c:v>
                </c:pt>
                <c:pt idx="3249">
                  <c:v>104.8</c:v>
                </c:pt>
                <c:pt idx="3250">
                  <c:v>24.55</c:v>
                </c:pt>
                <c:pt idx="3251">
                  <c:v>111.65</c:v>
                </c:pt>
                <c:pt idx="3252">
                  <c:v>73.45</c:v>
                </c:pt>
                <c:pt idx="3253">
                  <c:v>77.349999999999994</c:v>
                </c:pt>
                <c:pt idx="3254">
                  <c:v>65.650000000000006</c:v>
                </c:pt>
                <c:pt idx="3255">
                  <c:v>104.45</c:v>
                </c:pt>
                <c:pt idx="3256">
                  <c:v>115.75</c:v>
                </c:pt>
                <c:pt idx="3257">
                  <c:v>64.45</c:v>
                </c:pt>
                <c:pt idx="3258">
                  <c:v>25</c:v>
                </c:pt>
                <c:pt idx="3259">
                  <c:v>98.35</c:v>
                </c:pt>
                <c:pt idx="3260">
                  <c:v>106.1</c:v>
                </c:pt>
                <c:pt idx="3261">
                  <c:v>90.35</c:v>
                </c:pt>
                <c:pt idx="3262">
                  <c:v>90.8</c:v>
                </c:pt>
                <c:pt idx="3263">
                  <c:v>84.45</c:v>
                </c:pt>
                <c:pt idx="3264">
                  <c:v>100.65</c:v>
                </c:pt>
                <c:pt idx="3265">
                  <c:v>19.3</c:v>
                </c:pt>
                <c:pt idx="3266">
                  <c:v>67.8</c:v>
                </c:pt>
                <c:pt idx="3267">
                  <c:v>88.05</c:v>
                </c:pt>
                <c:pt idx="3268">
                  <c:v>25.1</c:v>
                </c:pt>
                <c:pt idx="3269">
                  <c:v>115.8</c:v>
                </c:pt>
                <c:pt idx="3270">
                  <c:v>105.25</c:v>
                </c:pt>
                <c:pt idx="3271">
                  <c:v>89.7</c:v>
                </c:pt>
                <c:pt idx="3272">
                  <c:v>87.1</c:v>
                </c:pt>
                <c:pt idx="3273">
                  <c:v>105</c:v>
                </c:pt>
                <c:pt idx="3274">
                  <c:v>89.05</c:v>
                </c:pt>
                <c:pt idx="3275">
                  <c:v>115.8</c:v>
                </c:pt>
                <c:pt idx="3276">
                  <c:v>25.2</c:v>
                </c:pt>
                <c:pt idx="3277">
                  <c:v>54.2</c:v>
                </c:pt>
                <c:pt idx="3278">
                  <c:v>68.150000000000006</c:v>
                </c:pt>
                <c:pt idx="3279">
                  <c:v>65.5</c:v>
                </c:pt>
                <c:pt idx="3280">
                  <c:v>64.7</c:v>
                </c:pt>
                <c:pt idx="3281">
                  <c:v>97.95</c:v>
                </c:pt>
                <c:pt idx="3282">
                  <c:v>24.75</c:v>
                </c:pt>
                <c:pt idx="3283">
                  <c:v>99.9</c:v>
                </c:pt>
                <c:pt idx="3284">
                  <c:v>25.55</c:v>
                </c:pt>
                <c:pt idx="3285">
                  <c:v>109.65</c:v>
                </c:pt>
                <c:pt idx="3286">
                  <c:v>55.45</c:v>
                </c:pt>
                <c:pt idx="3287">
                  <c:v>104.1</c:v>
                </c:pt>
                <c:pt idx="3288">
                  <c:v>89.4</c:v>
                </c:pt>
                <c:pt idx="3289">
                  <c:v>84.1</c:v>
                </c:pt>
                <c:pt idx="3290">
                  <c:v>85.3</c:v>
                </c:pt>
                <c:pt idx="3291">
                  <c:v>108.3</c:v>
                </c:pt>
                <c:pt idx="3292">
                  <c:v>20.350000000000001</c:v>
                </c:pt>
                <c:pt idx="3293">
                  <c:v>85.45</c:v>
                </c:pt>
                <c:pt idx="3294">
                  <c:v>117.15</c:v>
                </c:pt>
                <c:pt idx="3295">
                  <c:v>83.55</c:v>
                </c:pt>
                <c:pt idx="3296">
                  <c:v>88.7</c:v>
                </c:pt>
                <c:pt idx="3297">
                  <c:v>97</c:v>
                </c:pt>
                <c:pt idx="3298">
                  <c:v>104.15</c:v>
                </c:pt>
                <c:pt idx="3299">
                  <c:v>23.55</c:v>
                </c:pt>
                <c:pt idx="3300">
                  <c:v>20.55</c:v>
                </c:pt>
                <c:pt idx="3301">
                  <c:v>113.1</c:v>
                </c:pt>
                <c:pt idx="3302">
                  <c:v>26</c:v>
                </c:pt>
                <c:pt idx="3303">
                  <c:v>114.95</c:v>
                </c:pt>
                <c:pt idx="3304">
                  <c:v>19.7</c:v>
                </c:pt>
                <c:pt idx="3305">
                  <c:v>25.2</c:v>
                </c:pt>
                <c:pt idx="3306">
                  <c:v>24.1</c:v>
                </c:pt>
                <c:pt idx="3307">
                  <c:v>110.9</c:v>
                </c:pt>
                <c:pt idx="3308">
                  <c:v>26.45</c:v>
                </c:pt>
                <c:pt idx="3309">
                  <c:v>83.7</c:v>
                </c:pt>
                <c:pt idx="3310">
                  <c:v>24.65</c:v>
                </c:pt>
                <c:pt idx="3311">
                  <c:v>68.400000000000006</c:v>
                </c:pt>
                <c:pt idx="3312">
                  <c:v>78.5</c:v>
                </c:pt>
                <c:pt idx="3313">
                  <c:v>112.25</c:v>
                </c:pt>
                <c:pt idx="3314">
                  <c:v>93.05</c:v>
                </c:pt>
                <c:pt idx="3315">
                  <c:v>114.45</c:v>
                </c:pt>
                <c:pt idx="3316">
                  <c:v>66.75</c:v>
                </c:pt>
                <c:pt idx="3317">
                  <c:v>89.8</c:v>
                </c:pt>
                <c:pt idx="3318">
                  <c:v>20.05</c:v>
                </c:pt>
                <c:pt idx="3319">
                  <c:v>89.85</c:v>
                </c:pt>
                <c:pt idx="3320">
                  <c:v>79.05</c:v>
                </c:pt>
                <c:pt idx="3321">
                  <c:v>110.15</c:v>
                </c:pt>
                <c:pt idx="3322">
                  <c:v>118.75</c:v>
                </c:pt>
                <c:pt idx="3323">
                  <c:v>110.45</c:v>
                </c:pt>
                <c:pt idx="3324">
                  <c:v>103.95</c:v>
                </c:pt>
                <c:pt idx="3325">
                  <c:v>24.3</c:v>
                </c:pt>
                <c:pt idx="3326">
                  <c:v>60.95</c:v>
                </c:pt>
                <c:pt idx="3327">
                  <c:v>98.65</c:v>
                </c:pt>
                <c:pt idx="3328">
                  <c:v>95.1</c:v>
                </c:pt>
                <c:pt idx="3329">
                  <c:v>65.2</c:v>
                </c:pt>
                <c:pt idx="3330">
                  <c:v>64.45</c:v>
                </c:pt>
                <c:pt idx="3331">
                  <c:v>84.5</c:v>
                </c:pt>
                <c:pt idx="3332">
                  <c:v>24.9</c:v>
                </c:pt>
                <c:pt idx="3333">
                  <c:v>115.5</c:v>
                </c:pt>
                <c:pt idx="3334">
                  <c:v>68.75</c:v>
                </c:pt>
                <c:pt idx="3335">
                  <c:v>106.3</c:v>
                </c:pt>
                <c:pt idx="3336">
                  <c:v>84.9</c:v>
                </c:pt>
                <c:pt idx="3337">
                  <c:v>97.7</c:v>
                </c:pt>
                <c:pt idx="3338">
                  <c:v>23.75</c:v>
                </c:pt>
                <c:pt idx="3339">
                  <c:v>93.25</c:v>
                </c:pt>
                <c:pt idx="3340">
                  <c:v>64.8</c:v>
                </c:pt>
                <c:pt idx="3341">
                  <c:v>114.55</c:v>
                </c:pt>
                <c:pt idx="3342">
                  <c:v>86.4</c:v>
                </c:pt>
                <c:pt idx="3343">
                  <c:v>25</c:v>
                </c:pt>
                <c:pt idx="3344">
                  <c:v>24.85</c:v>
                </c:pt>
                <c:pt idx="3345">
                  <c:v>115.55</c:v>
                </c:pt>
                <c:pt idx="3346">
                  <c:v>107.45</c:v>
                </c:pt>
                <c:pt idx="3347">
                  <c:v>110.45</c:v>
                </c:pt>
                <c:pt idx="3348">
                  <c:v>78.45</c:v>
                </c:pt>
                <c:pt idx="3349">
                  <c:v>66.5</c:v>
                </c:pt>
                <c:pt idx="3350">
                  <c:v>74.349999999999994</c:v>
                </c:pt>
                <c:pt idx="3351">
                  <c:v>115.8</c:v>
                </c:pt>
                <c:pt idx="3352">
                  <c:v>84.8</c:v>
                </c:pt>
                <c:pt idx="3353">
                  <c:v>92.45</c:v>
                </c:pt>
                <c:pt idx="3354">
                  <c:v>115.75</c:v>
                </c:pt>
                <c:pt idx="3355">
                  <c:v>116.75</c:v>
                </c:pt>
                <c:pt idx="3356">
                  <c:v>95.9</c:v>
                </c:pt>
                <c:pt idx="3357">
                  <c:v>84.4</c:v>
                </c:pt>
                <c:pt idx="3358">
                  <c:v>24.3</c:v>
                </c:pt>
                <c:pt idx="3359">
                  <c:v>24.8</c:v>
                </c:pt>
                <c:pt idx="3360">
                  <c:v>25.4</c:v>
                </c:pt>
                <c:pt idx="3361">
                  <c:v>103.4</c:v>
                </c:pt>
                <c:pt idx="3362">
                  <c:v>100.55</c:v>
                </c:pt>
                <c:pt idx="3363">
                  <c:v>110.65</c:v>
                </c:pt>
                <c:pt idx="3364">
                  <c:v>109.2</c:v>
                </c:pt>
                <c:pt idx="3365">
                  <c:v>107.7</c:v>
                </c:pt>
                <c:pt idx="3366">
                  <c:v>105.75</c:v>
                </c:pt>
                <c:pt idx="3367">
                  <c:v>108.2</c:v>
                </c:pt>
                <c:pt idx="3368">
                  <c:v>78.849999999999994</c:v>
                </c:pt>
                <c:pt idx="3369">
                  <c:v>110.15</c:v>
                </c:pt>
                <c:pt idx="3370">
                  <c:v>81</c:v>
                </c:pt>
                <c:pt idx="3371">
                  <c:v>114</c:v>
                </c:pt>
                <c:pt idx="3372">
                  <c:v>85.25</c:v>
                </c:pt>
                <c:pt idx="3373">
                  <c:v>113.65</c:v>
                </c:pt>
                <c:pt idx="3374">
                  <c:v>65.099999999999994</c:v>
                </c:pt>
                <c:pt idx="3375">
                  <c:v>45.25</c:v>
                </c:pt>
                <c:pt idx="3376">
                  <c:v>115.5</c:v>
                </c:pt>
                <c:pt idx="3377">
                  <c:v>85.95</c:v>
                </c:pt>
                <c:pt idx="3378">
                  <c:v>110.9</c:v>
                </c:pt>
                <c:pt idx="3379">
                  <c:v>82.65</c:v>
                </c:pt>
                <c:pt idx="3380">
                  <c:v>25.1</c:v>
                </c:pt>
                <c:pt idx="3381">
                  <c:v>65.25</c:v>
                </c:pt>
                <c:pt idx="3382">
                  <c:v>85.1</c:v>
                </c:pt>
                <c:pt idx="3383">
                  <c:v>112.9</c:v>
                </c:pt>
                <c:pt idx="3384">
                  <c:v>79.5</c:v>
                </c:pt>
                <c:pt idx="3385">
                  <c:v>89.75</c:v>
                </c:pt>
                <c:pt idx="3386">
                  <c:v>64.75</c:v>
                </c:pt>
                <c:pt idx="3387">
                  <c:v>90.45</c:v>
                </c:pt>
                <c:pt idx="3388">
                  <c:v>114.1</c:v>
                </c:pt>
                <c:pt idx="3389">
                  <c:v>80.8</c:v>
                </c:pt>
                <c:pt idx="3390">
                  <c:v>109.7</c:v>
                </c:pt>
                <c:pt idx="3391">
                  <c:v>117.5</c:v>
                </c:pt>
                <c:pt idx="3392">
                  <c:v>92</c:v>
                </c:pt>
                <c:pt idx="3393">
                  <c:v>116.95</c:v>
                </c:pt>
                <c:pt idx="3394">
                  <c:v>109.55</c:v>
                </c:pt>
                <c:pt idx="3395">
                  <c:v>80.849999999999994</c:v>
                </c:pt>
                <c:pt idx="3396">
                  <c:v>26.1</c:v>
                </c:pt>
                <c:pt idx="3397">
                  <c:v>109.75</c:v>
                </c:pt>
                <c:pt idx="3398">
                  <c:v>60</c:v>
                </c:pt>
                <c:pt idx="3399">
                  <c:v>84.1</c:v>
                </c:pt>
                <c:pt idx="3400">
                  <c:v>76.8</c:v>
                </c:pt>
                <c:pt idx="3401">
                  <c:v>103.95</c:v>
                </c:pt>
                <c:pt idx="3402">
                  <c:v>61.9</c:v>
                </c:pt>
                <c:pt idx="3403">
                  <c:v>20.25</c:v>
                </c:pt>
                <c:pt idx="3404">
                  <c:v>72.099999999999994</c:v>
                </c:pt>
                <c:pt idx="3405">
                  <c:v>25.1</c:v>
                </c:pt>
                <c:pt idx="3406">
                  <c:v>44.3</c:v>
                </c:pt>
                <c:pt idx="3407">
                  <c:v>19.850000000000001</c:v>
                </c:pt>
                <c:pt idx="3408">
                  <c:v>99.75</c:v>
                </c:pt>
                <c:pt idx="3409">
                  <c:v>80.2</c:v>
                </c:pt>
                <c:pt idx="3410">
                  <c:v>70.900000000000006</c:v>
                </c:pt>
                <c:pt idx="3411">
                  <c:v>75.900000000000006</c:v>
                </c:pt>
                <c:pt idx="3412">
                  <c:v>85.55</c:v>
                </c:pt>
                <c:pt idx="3413">
                  <c:v>50.1</c:v>
                </c:pt>
                <c:pt idx="3414">
                  <c:v>95.45</c:v>
                </c:pt>
                <c:pt idx="3415">
                  <c:v>48.55</c:v>
                </c:pt>
                <c:pt idx="3416">
                  <c:v>70.099999999999994</c:v>
                </c:pt>
                <c:pt idx="3417">
                  <c:v>50.15</c:v>
                </c:pt>
                <c:pt idx="3418">
                  <c:v>34.700000000000003</c:v>
                </c:pt>
                <c:pt idx="3419">
                  <c:v>44.4</c:v>
                </c:pt>
                <c:pt idx="3420">
                  <c:v>20.9</c:v>
                </c:pt>
                <c:pt idx="3421">
                  <c:v>69.5</c:v>
                </c:pt>
                <c:pt idx="3422">
                  <c:v>79.7</c:v>
                </c:pt>
                <c:pt idx="3423">
                  <c:v>71.099999999999994</c:v>
                </c:pt>
                <c:pt idx="3424">
                  <c:v>70.45</c:v>
                </c:pt>
                <c:pt idx="3425">
                  <c:v>70.75</c:v>
                </c:pt>
                <c:pt idx="3426">
                  <c:v>25.25</c:v>
                </c:pt>
                <c:pt idx="3427">
                  <c:v>48.45</c:v>
                </c:pt>
                <c:pt idx="3428">
                  <c:v>25.8</c:v>
                </c:pt>
                <c:pt idx="3429">
                  <c:v>20.25</c:v>
                </c:pt>
                <c:pt idx="3430">
                  <c:v>20.45</c:v>
                </c:pt>
                <c:pt idx="3431">
                  <c:v>54.65</c:v>
                </c:pt>
                <c:pt idx="3432">
                  <c:v>82.3</c:v>
                </c:pt>
                <c:pt idx="3433">
                  <c:v>19.3</c:v>
                </c:pt>
                <c:pt idx="3434">
                  <c:v>75.5</c:v>
                </c:pt>
                <c:pt idx="3435">
                  <c:v>35.549999999999997</c:v>
                </c:pt>
                <c:pt idx="3436">
                  <c:v>45.7</c:v>
                </c:pt>
                <c:pt idx="3437">
                  <c:v>19.55</c:v>
                </c:pt>
                <c:pt idx="3438">
                  <c:v>70.8</c:v>
                </c:pt>
                <c:pt idx="3439">
                  <c:v>89.55</c:v>
                </c:pt>
                <c:pt idx="3440">
                  <c:v>19.649999999999999</c:v>
                </c:pt>
                <c:pt idx="3441">
                  <c:v>20.100000000000001</c:v>
                </c:pt>
                <c:pt idx="3442">
                  <c:v>19.05</c:v>
                </c:pt>
                <c:pt idx="3443">
                  <c:v>19.55</c:v>
                </c:pt>
                <c:pt idx="3444">
                  <c:v>70.849999999999994</c:v>
                </c:pt>
                <c:pt idx="3445">
                  <c:v>20.149999999999999</c:v>
                </c:pt>
                <c:pt idx="3446">
                  <c:v>85.05</c:v>
                </c:pt>
                <c:pt idx="3447">
                  <c:v>69.75</c:v>
                </c:pt>
                <c:pt idx="3448">
                  <c:v>19.25</c:v>
                </c:pt>
                <c:pt idx="3449">
                  <c:v>19.850000000000001</c:v>
                </c:pt>
                <c:pt idx="3450">
                  <c:v>19.75</c:v>
                </c:pt>
                <c:pt idx="3451">
                  <c:v>74.95</c:v>
                </c:pt>
                <c:pt idx="3452">
                  <c:v>19.649999999999999</c:v>
                </c:pt>
                <c:pt idx="3453">
                  <c:v>20.100000000000001</c:v>
                </c:pt>
                <c:pt idx="3454">
                  <c:v>79.900000000000006</c:v>
                </c:pt>
                <c:pt idx="3455">
                  <c:v>24.25</c:v>
                </c:pt>
                <c:pt idx="3456">
                  <c:v>20.05</c:v>
                </c:pt>
                <c:pt idx="3457">
                  <c:v>95.85</c:v>
                </c:pt>
                <c:pt idx="3458">
                  <c:v>49.9</c:v>
                </c:pt>
                <c:pt idx="3459">
                  <c:v>89.3</c:v>
                </c:pt>
                <c:pt idx="3460">
                  <c:v>75.099999999999994</c:v>
                </c:pt>
                <c:pt idx="3461">
                  <c:v>49.9</c:v>
                </c:pt>
                <c:pt idx="3462">
                  <c:v>89.1</c:v>
                </c:pt>
                <c:pt idx="3463">
                  <c:v>49.95</c:v>
                </c:pt>
                <c:pt idx="3464">
                  <c:v>43.8</c:v>
                </c:pt>
                <c:pt idx="3465">
                  <c:v>20.2</c:v>
                </c:pt>
                <c:pt idx="3466">
                  <c:v>25.7</c:v>
                </c:pt>
                <c:pt idx="3467">
                  <c:v>49.9</c:v>
                </c:pt>
                <c:pt idx="3468">
                  <c:v>62.05</c:v>
                </c:pt>
                <c:pt idx="3469">
                  <c:v>60.1</c:v>
                </c:pt>
                <c:pt idx="3470">
                  <c:v>45.15</c:v>
                </c:pt>
                <c:pt idx="3471">
                  <c:v>19.55</c:v>
                </c:pt>
                <c:pt idx="3472">
                  <c:v>85</c:v>
                </c:pt>
                <c:pt idx="3473">
                  <c:v>70.25</c:v>
                </c:pt>
                <c:pt idx="3474">
                  <c:v>49.65</c:v>
                </c:pt>
                <c:pt idx="3475">
                  <c:v>19.2</c:v>
                </c:pt>
                <c:pt idx="3476">
                  <c:v>19.3</c:v>
                </c:pt>
                <c:pt idx="3477">
                  <c:v>19.45</c:v>
                </c:pt>
                <c:pt idx="3478">
                  <c:v>35.25</c:v>
                </c:pt>
                <c:pt idx="3479">
                  <c:v>79.55</c:v>
                </c:pt>
                <c:pt idx="3480">
                  <c:v>25.2</c:v>
                </c:pt>
                <c:pt idx="3481">
                  <c:v>48.6</c:v>
                </c:pt>
                <c:pt idx="3482">
                  <c:v>29.15</c:v>
                </c:pt>
                <c:pt idx="3483">
                  <c:v>69.55</c:v>
                </c:pt>
                <c:pt idx="3484">
                  <c:v>74.2</c:v>
                </c:pt>
                <c:pt idx="3485">
                  <c:v>50.15</c:v>
                </c:pt>
                <c:pt idx="3486">
                  <c:v>70.150000000000006</c:v>
                </c:pt>
                <c:pt idx="3487">
                  <c:v>43.95</c:v>
                </c:pt>
                <c:pt idx="3488">
                  <c:v>19.5</c:v>
                </c:pt>
                <c:pt idx="3489">
                  <c:v>70.5</c:v>
                </c:pt>
                <c:pt idx="3490">
                  <c:v>61.15</c:v>
                </c:pt>
                <c:pt idx="3491">
                  <c:v>20.149999999999999</c:v>
                </c:pt>
                <c:pt idx="3492">
                  <c:v>44</c:v>
                </c:pt>
                <c:pt idx="3493">
                  <c:v>45.3</c:v>
                </c:pt>
                <c:pt idx="3494">
                  <c:v>20.399999999999999</c:v>
                </c:pt>
                <c:pt idx="3495">
                  <c:v>73</c:v>
                </c:pt>
                <c:pt idx="3496">
                  <c:v>20.5</c:v>
                </c:pt>
                <c:pt idx="3497">
                  <c:v>81.95</c:v>
                </c:pt>
                <c:pt idx="3498">
                  <c:v>84.3</c:v>
                </c:pt>
                <c:pt idx="3499">
                  <c:v>74.599999999999994</c:v>
                </c:pt>
                <c:pt idx="3500">
                  <c:v>35.9</c:v>
                </c:pt>
                <c:pt idx="3501">
                  <c:v>25.4</c:v>
                </c:pt>
                <c:pt idx="3502">
                  <c:v>20.25</c:v>
                </c:pt>
                <c:pt idx="3503">
                  <c:v>45.6</c:v>
                </c:pt>
                <c:pt idx="3504">
                  <c:v>50.75</c:v>
                </c:pt>
                <c:pt idx="3505">
                  <c:v>21.1</c:v>
                </c:pt>
                <c:pt idx="3506">
                  <c:v>45.65</c:v>
                </c:pt>
                <c:pt idx="3507">
                  <c:v>84.85</c:v>
                </c:pt>
                <c:pt idx="3508">
                  <c:v>50.8</c:v>
                </c:pt>
                <c:pt idx="3509">
                  <c:v>25.25</c:v>
                </c:pt>
                <c:pt idx="3510">
                  <c:v>19.399999999999999</c:v>
                </c:pt>
                <c:pt idx="3511">
                  <c:v>79.150000000000006</c:v>
                </c:pt>
                <c:pt idx="3512">
                  <c:v>70.099999999999994</c:v>
                </c:pt>
                <c:pt idx="3513">
                  <c:v>49.05</c:v>
                </c:pt>
                <c:pt idx="3514">
                  <c:v>45.4</c:v>
                </c:pt>
                <c:pt idx="3515">
                  <c:v>19.899999999999999</c:v>
                </c:pt>
                <c:pt idx="3516">
                  <c:v>53.5</c:v>
                </c:pt>
                <c:pt idx="3517">
                  <c:v>74.7</c:v>
                </c:pt>
                <c:pt idx="3518">
                  <c:v>70.3</c:v>
                </c:pt>
                <c:pt idx="3519">
                  <c:v>19.75</c:v>
                </c:pt>
                <c:pt idx="3520">
                  <c:v>74.3</c:v>
                </c:pt>
                <c:pt idx="3521">
                  <c:v>79.5</c:v>
                </c:pt>
                <c:pt idx="3522">
                  <c:v>24.7</c:v>
                </c:pt>
                <c:pt idx="3523">
                  <c:v>19.95</c:v>
                </c:pt>
                <c:pt idx="3524">
                  <c:v>24.05</c:v>
                </c:pt>
                <c:pt idx="3525">
                  <c:v>19.55</c:v>
                </c:pt>
                <c:pt idx="3526">
                  <c:v>70.45</c:v>
                </c:pt>
                <c:pt idx="3527">
                  <c:v>20.350000000000001</c:v>
                </c:pt>
                <c:pt idx="3528">
                  <c:v>49</c:v>
                </c:pt>
                <c:pt idx="3529">
                  <c:v>77.150000000000006</c:v>
                </c:pt>
                <c:pt idx="3530">
                  <c:v>70.150000000000006</c:v>
                </c:pt>
                <c:pt idx="3531">
                  <c:v>69.599999999999994</c:v>
                </c:pt>
                <c:pt idx="3532">
                  <c:v>19.899999999999999</c:v>
                </c:pt>
                <c:pt idx="3533">
                  <c:v>20.45</c:v>
                </c:pt>
                <c:pt idx="3534">
                  <c:v>25.15</c:v>
                </c:pt>
                <c:pt idx="3535">
                  <c:v>44.75</c:v>
                </c:pt>
                <c:pt idx="3536">
                  <c:v>20.3</c:v>
                </c:pt>
                <c:pt idx="3537">
                  <c:v>25.75</c:v>
                </c:pt>
                <c:pt idx="3538">
                  <c:v>20.75</c:v>
                </c:pt>
                <c:pt idx="3539">
                  <c:v>25.7</c:v>
                </c:pt>
                <c:pt idx="3540">
                  <c:v>50.15</c:v>
                </c:pt>
                <c:pt idx="3541">
                  <c:v>78.05</c:v>
                </c:pt>
                <c:pt idx="3542">
                  <c:v>83.4</c:v>
                </c:pt>
                <c:pt idx="3543">
                  <c:v>20.05</c:v>
                </c:pt>
                <c:pt idx="3544">
                  <c:v>45.05</c:v>
                </c:pt>
                <c:pt idx="3545">
                  <c:v>59.55</c:v>
                </c:pt>
                <c:pt idx="3546">
                  <c:v>68.650000000000006</c:v>
                </c:pt>
                <c:pt idx="3547">
                  <c:v>24.7</c:v>
                </c:pt>
                <c:pt idx="3548">
                  <c:v>19.55</c:v>
                </c:pt>
                <c:pt idx="3549">
                  <c:v>80.5</c:v>
                </c:pt>
                <c:pt idx="3550">
                  <c:v>79.25</c:v>
                </c:pt>
                <c:pt idx="3551">
                  <c:v>20.25</c:v>
                </c:pt>
                <c:pt idx="3552">
                  <c:v>50.6</c:v>
                </c:pt>
                <c:pt idx="3553">
                  <c:v>20.2</c:v>
                </c:pt>
                <c:pt idx="3554">
                  <c:v>74.45</c:v>
                </c:pt>
                <c:pt idx="3555">
                  <c:v>89.9</c:v>
                </c:pt>
                <c:pt idx="3556">
                  <c:v>20.05</c:v>
                </c:pt>
                <c:pt idx="3557">
                  <c:v>85.8</c:v>
                </c:pt>
                <c:pt idx="3558">
                  <c:v>55.4</c:v>
                </c:pt>
                <c:pt idx="3559">
                  <c:v>69.95</c:v>
                </c:pt>
                <c:pt idx="3560">
                  <c:v>88.8</c:v>
                </c:pt>
                <c:pt idx="3561">
                  <c:v>25.85</c:v>
                </c:pt>
                <c:pt idx="3562">
                  <c:v>43.95</c:v>
                </c:pt>
                <c:pt idx="3563">
                  <c:v>20.3</c:v>
                </c:pt>
                <c:pt idx="3564">
                  <c:v>35.450000000000003</c:v>
                </c:pt>
                <c:pt idx="3565">
                  <c:v>20.100000000000001</c:v>
                </c:pt>
                <c:pt idx="3566">
                  <c:v>71.349999999999994</c:v>
                </c:pt>
                <c:pt idx="3567">
                  <c:v>100.25</c:v>
                </c:pt>
                <c:pt idx="3568">
                  <c:v>91.7</c:v>
                </c:pt>
                <c:pt idx="3569">
                  <c:v>70.25</c:v>
                </c:pt>
                <c:pt idx="3570">
                  <c:v>20.2</c:v>
                </c:pt>
                <c:pt idx="3571">
                  <c:v>75.05</c:v>
                </c:pt>
                <c:pt idx="3572">
                  <c:v>19.2</c:v>
                </c:pt>
                <c:pt idx="3573">
                  <c:v>49.95</c:v>
                </c:pt>
                <c:pt idx="3574">
                  <c:v>45.25</c:v>
                </c:pt>
                <c:pt idx="3575">
                  <c:v>69.349999999999994</c:v>
                </c:pt>
                <c:pt idx="3576">
                  <c:v>24.4</c:v>
                </c:pt>
                <c:pt idx="3577">
                  <c:v>70.05</c:v>
                </c:pt>
                <c:pt idx="3578">
                  <c:v>74.400000000000006</c:v>
                </c:pt>
                <c:pt idx="3579">
                  <c:v>45.55</c:v>
                </c:pt>
                <c:pt idx="3580">
                  <c:v>55.05</c:v>
                </c:pt>
                <c:pt idx="3581">
                  <c:v>55</c:v>
                </c:pt>
                <c:pt idx="3582">
                  <c:v>20.350000000000001</c:v>
                </c:pt>
                <c:pt idx="3583">
                  <c:v>75.3</c:v>
                </c:pt>
                <c:pt idx="3584">
                  <c:v>20.75</c:v>
                </c:pt>
                <c:pt idx="3585">
                  <c:v>54.9</c:v>
                </c:pt>
                <c:pt idx="3586">
                  <c:v>46.2</c:v>
                </c:pt>
                <c:pt idx="3587">
                  <c:v>74.25</c:v>
                </c:pt>
                <c:pt idx="3588">
                  <c:v>69.099999999999994</c:v>
                </c:pt>
                <c:pt idx="3589">
                  <c:v>49.3</c:v>
                </c:pt>
                <c:pt idx="3590">
                  <c:v>19.75</c:v>
                </c:pt>
                <c:pt idx="3591">
                  <c:v>88.35</c:v>
                </c:pt>
                <c:pt idx="3592">
                  <c:v>20.399999999999999</c:v>
                </c:pt>
                <c:pt idx="3593">
                  <c:v>35.049999999999997</c:v>
                </c:pt>
                <c:pt idx="3594">
                  <c:v>74.7</c:v>
                </c:pt>
                <c:pt idx="3595">
                  <c:v>36.450000000000003</c:v>
                </c:pt>
                <c:pt idx="3596">
                  <c:v>19.649999999999999</c:v>
                </c:pt>
                <c:pt idx="3597">
                  <c:v>69.099999999999994</c:v>
                </c:pt>
                <c:pt idx="3598">
                  <c:v>59.85</c:v>
                </c:pt>
                <c:pt idx="3599">
                  <c:v>71.25</c:v>
                </c:pt>
                <c:pt idx="3600">
                  <c:v>59.2</c:v>
                </c:pt>
                <c:pt idx="3601">
                  <c:v>19.899999999999999</c:v>
                </c:pt>
                <c:pt idx="3602">
                  <c:v>45.1</c:v>
                </c:pt>
                <c:pt idx="3603">
                  <c:v>19.75</c:v>
                </c:pt>
                <c:pt idx="3604">
                  <c:v>50.9</c:v>
                </c:pt>
                <c:pt idx="3605">
                  <c:v>44.05</c:v>
                </c:pt>
                <c:pt idx="3606">
                  <c:v>20.6</c:v>
                </c:pt>
                <c:pt idx="3607">
                  <c:v>91.3</c:v>
                </c:pt>
                <c:pt idx="3608">
                  <c:v>20.8</c:v>
                </c:pt>
                <c:pt idx="3609">
                  <c:v>49.5</c:v>
                </c:pt>
                <c:pt idx="3610">
                  <c:v>54.75</c:v>
                </c:pt>
                <c:pt idx="3611">
                  <c:v>69.55</c:v>
                </c:pt>
                <c:pt idx="3612">
                  <c:v>44.6</c:v>
                </c:pt>
                <c:pt idx="3613">
                  <c:v>45.1</c:v>
                </c:pt>
                <c:pt idx="3614">
                  <c:v>25.25</c:v>
                </c:pt>
                <c:pt idx="3615">
                  <c:v>55.8</c:v>
                </c:pt>
                <c:pt idx="3616">
                  <c:v>20.25</c:v>
                </c:pt>
                <c:pt idx="3617">
                  <c:v>19.2</c:v>
                </c:pt>
                <c:pt idx="3618">
                  <c:v>45.85</c:v>
                </c:pt>
                <c:pt idx="3619">
                  <c:v>89.35</c:v>
                </c:pt>
                <c:pt idx="3620">
                  <c:v>74.349999999999994</c:v>
                </c:pt>
                <c:pt idx="3621">
                  <c:v>19.850000000000001</c:v>
                </c:pt>
                <c:pt idx="3622">
                  <c:v>50.75</c:v>
                </c:pt>
                <c:pt idx="3623">
                  <c:v>54.35</c:v>
                </c:pt>
                <c:pt idx="3624">
                  <c:v>55</c:v>
                </c:pt>
                <c:pt idx="3625">
                  <c:v>44.4</c:v>
                </c:pt>
                <c:pt idx="3626">
                  <c:v>24.9</c:v>
                </c:pt>
                <c:pt idx="3627">
                  <c:v>44.75</c:v>
                </c:pt>
                <c:pt idx="3628">
                  <c:v>74.5</c:v>
                </c:pt>
                <c:pt idx="3629">
                  <c:v>69.7</c:v>
                </c:pt>
                <c:pt idx="3630">
                  <c:v>69.8</c:v>
                </c:pt>
                <c:pt idx="3631">
                  <c:v>69.650000000000006</c:v>
                </c:pt>
                <c:pt idx="3632">
                  <c:v>19.600000000000001</c:v>
                </c:pt>
                <c:pt idx="3633">
                  <c:v>69.849999999999994</c:v>
                </c:pt>
                <c:pt idx="3634">
                  <c:v>81.099999999999994</c:v>
                </c:pt>
                <c:pt idx="3635">
                  <c:v>20.350000000000001</c:v>
                </c:pt>
                <c:pt idx="3636">
                  <c:v>20.05</c:v>
                </c:pt>
                <c:pt idx="3637">
                  <c:v>19.3</c:v>
                </c:pt>
                <c:pt idx="3638">
                  <c:v>52.2</c:v>
                </c:pt>
                <c:pt idx="3639">
                  <c:v>70.099999999999994</c:v>
                </c:pt>
                <c:pt idx="3640">
                  <c:v>45.2</c:v>
                </c:pt>
                <c:pt idx="3641">
                  <c:v>55.55</c:v>
                </c:pt>
                <c:pt idx="3642">
                  <c:v>24.75</c:v>
                </c:pt>
                <c:pt idx="3643">
                  <c:v>20.5</c:v>
                </c:pt>
                <c:pt idx="3644">
                  <c:v>50.1</c:v>
                </c:pt>
                <c:pt idx="3645">
                  <c:v>70.400000000000006</c:v>
                </c:pt>
                <c:pt idx="3646">
                  <c:v>20.2</c:v>
                </c:pt>
                <c:pt idx="3647">
                  <c:v>60</c:v>
                </c:pt>
                <c:pt idx="3648">
                  <c:v>19.899999999999999</c:v>
                </c:pt>
                <c:pt idx="3649">
                  <c:v>86</c:v>
                </c:pt>
                <c:pt idx="3650">
                  <c:v>44.9</c:v>
                </c:pt>
                <c:pt idx="3651">
                  <c:v>44.1</c:v>
                </c:pt>
                <c:pt idx="3652">
                  <c:v>69.650000000000006</c:v>
                </c:pt>
                <c:pt idx="3653">
                  <c:v>20</c:v>
                </c:pt>
                <c:pt idx="3654">
                  <c:v>19.8</c:v>
                </c:pt>
                <c:pt idx="3655">
                  <c:v>20.149999999999999</c:v>
                </c:pt>
                <c:pt idx="3656">
                  <c:v>94.6</c:v>
                </c:pt>
                <c:pt idx="3657">
                  <c:v>84.6</c:v>
                </c:pt>
                <c:pt idx="3658">
                  <c:v>53.55</c:v>
                </c:pt>
                <c:pt idx="3659">
                  <c:v>75.349999999999994</c:v>
                </c:pt>
                <c:pt idx="3660">
                  <c:v>20.05</c:v>
                </c:pt>
                <c:pt idx="3661">
                  <c:v>70.7</c:v>
                </c:pt>
                <c:pt idx="3662">
                  <c:v>75.55</c:v>
                </c:pt>
                <c:pt idx="3663">
                  <c:v>50.15</c:v>
                </c:pt>
                <c:pt idx="3664">
                  <c:v>20.6</c:v>
                </c:pt>
                <c:pt idx="3665">
                  <c:v>75.349999999999994</c:v>
                </c:pt>
                <c:pt idx="3666">
                  <c:v>45.3</c:v>
                </c:pt>
                <c:pt idx="3667">
                  <c:v>20.65</c:v>
                </c:pt>
                <c:pt idx="3668">
                  <c:v>45.95</c:v>
                </c:pt>
                <c:pt idx="3669">
                  <c:v>45.8</c:v>
                </c:pt>
                <c:pt idx="3670">
                  <c:v>19.95</c:v>
                </c:pt>
                <c:pt idx="3671">
                  <c:v>90.85</c:v>
                </c:pt>
                <c:pt idx="3672">
                  <c:v>69.5</c:v>
                </c:pt>
                <c:pt idx="3673">
                  <c:v>85.7</c:v>
                </c:pt>
                <c:pt idx="3674">
                  <c:v>75.7</c:v>
                </c:pt>
                <c:pt idx="3675">
                  <c:v>74.7</c:v>
                </c:pt>
                <c:pt idx="3676">
                  <c:v>80.849999999999994</c:v>
                </c:pt>
                <c:pt idx="3677">
                  <c:v>24.2</c:v>
                </c:pt>
                <c:pt idx="3678">
                  <c:v>20.2</c:v>
                </c:pt>
                <c:pt idx="3679">
                  <c:v>70.599999999999994</c:v>
                </c:pt>
                <c:pt idx="3680">
                  <c:v>35.75</c:v>
                </c:pt>
                <c:pt idx="3681">
                  <c:v>79.599999999999994</c:v>
                </c:pt>
                <c:pt idx="3682">
                  <c:v>101.45</c:v>
                </c:pt>
                <c:pt idx="3683">
                  <c:v>80.25</c:v>
                </c:pt>
                <c:pt idx="3684">
                  <c:v>55.25</c:v>
                </c:pt>
                <c:pt idx="3685">
                  <c:v>19.25</c:v>
                </c:pt>
                <c:pt idx="3686">
                  <c:v>44</c:v>
                </c:pt>
                <c:pt idx="3687">
                  <c:v>69.75</c:v>
                </c:pt>
                <c:pt idx="3688">
                  <c:v>69.900000000000006</c:v>
                </c:pt>
                <c:pt idx="3689">
                  <c:v>69.849999999999994</c:v>
                </c:pt>
                <c:pt idx="3690">
                  <c:v>45.3</c:v>
                </c:pt>
                <c:pt idx="3691">
                  <c:v>75.3</c:v>
                </c:pt>
                <c:pt idx="3692">
                  <c:v>85.45</c:v>
                </c:pt>
                <c:pt idx="3693">
                  <c:v>20.95</c:v>
                </c:pt>
                <c:pt idx="3694">
                  <c:v>60.15</c:v>
                </c:pt>
                <c:pt idx="3695">
                  <c:v>45.4</c:v>
                </c:pt>
                <c:pt idx="3696">
                  <c:v>45.05</c:v>
                </c:pt>
                <c:pt idx="3697">
                  <c:v>24</c:v>
                </c:pt>
                <c:pt idx="3698">
                  <c:v>19.399999999999999</c:v>
                </c:pt>
                <c:pt idx="3699">
                  <c:v>90.6</c:v>
                </c:pt>
                <c:pt idx="3700">
                  <c:v>75.45</c:v>
                </c:pt>
                <c:pt idx="3701">
                  <c:v>44.45</c:v>
                </c:pt>
                <c:pt idx="3702">
                  <c:v>31.35</c:v>
                </c:pt>
                <c:pt idx="3703">
                  <c:v>20.25</c:v>
                </c:pt>
                <c:pt idx="3704">
                  <c:v>69.900000000000006</c:v>
                </c:pt>
                <c:pt idx="3705">
                  <c:v>69.400000000000006</c:v>
                </c:pt>
                <c:pt idx="3706">
                  <c:v>19.5</c:v>
                </c:pt>
                <c:pt idx="3707">
                  <c:v>56.25</c:v>
                </c:pt>
                <c:pt idx="3708">
                  <c:v>79.349999999999994</c:v>
                </c:pt>
                <c:pt idx="3709">
                  <c:v>70.599999999999994</c:v>
                </c:pt>
                <c:pt idx="3710">
                  <c:v>79.05</c:v>
                </c:pt>
                <c:pt idx="3711">
                  <c:v>20.45</c:v>
                </c:pt>
                <c:pt idx="3712">
                  <c:v>29.9</c:v>
                </c:pt>
                <c:pt idx="3713">
                  <c:v>25.1</c:v>
                </c:pt>
                <c:pt idx="3714">
                  <c:v>80.150000000000006</c:v>
                </c:pt>
                <c:pt idx="3715">
                  <c:v>19.100000000000001</c:v>
                </c:pt>
                <c:pt idx="3716">
                  <c:v>19.75</c:v>
                </c:pt>
                <c:pt idx="3717">
                  <c:v>45.85</c:v>
                </c:pt>
                <c:pt idx="3718">
                  <c:v>45.65</c:v>
                </c:pt>
                <c:pt idx="3719">
                  <c:v>71.55</c:v>
                </c:pt>
                <c:pt idx="3720">
                  <c:v>19.649999999999999</c:v>
                </c:pt>
                <c:pt idx="3721">
                  <c:v>44.15</c:v>
                </c:pt>
                <c:pt idx="3722">
                  <c:v>25.35</c:v>
                </c:pt>
                <c:pt idx="3723">
                  <c:v>46.3</c:v>
                </c:pt>
                <c:pt idx="3724">
                  <c:v>85</c:v>
                </c:pt>
                <c:pt idx="3725">
                  <c:v>62.8</c:v>
                </c:pt>
                <c:pt idx="3726">
                  <c:v>19.95</c:v>
                </c:pt>
                <c:pt idx="3727">
                  <c:v>29.95</c:v>
                </c:pt>
                <c:pt idx="3728">
                  <c:v>95.6</c:v>
                </c:pt>
                <c:pt idx="3729">
                  <c:v>74.900000000000006</c:v>
                </c:pt>
                <c:pt idx="3730">
                  <c:v>24.8</c:v>
                </c:pt>
                <c:pt idx="3731">
                  <c:v>20.2</c:v>
                </c:pt>
                <c:pt idx="3732">
                  <c:v>73.599999999999994</c:v>
                </c:pt>
                <c:pt idx="3733">
                  <c:v>69.349999999999994</c:v>
                </c:pt>
                <c:pt idx="3734">
                  <c:v>80.8</c:v>
                </c:pt>
                <c:pt idx="3735">
                  <c:v>69.599999999999994</c:v>
                </c:pt>
                <c:pt idx="3736">
                  <c:v>93.3</c:v>
                </c:pt>
                <c:pt idx="3737">
                  <c:v>79.2</c:v>
                </c:pt>
                <c:pt idx="3738">
                  <c:v>19.100000000000001</c:v>
                </c:pt>
                <c:pt idx="3739">
                  <c:v>20.399999999999999</c:v>
                </c:pt>
                <c:pt idx="3740">
                  <c:v>45.3</c:v>
                </c:pt>
                <c:pt idx="3741">
                  <c:v>44.45</c:v>
                </c:pt>
                <c:pt idx="3742">
                  <c:v>50.5</c:v>
                </c:pt>
                <c:pt idx="3743">
                  <c:v>19.7</c:v>
                </c:pt>
                <c:pt idx="3744">
                  <c:v>79.55</c:v>
                </c:pt>
                <c:pt idx="3745">
                  <c:v>55.7</c:v>
                </c:pt>
                <c:pt idx="3746">
                  <c:v>43.85</c:v>
                </c:pt>
                <c:pt idx="3747">
                  <c:v>70.3</c:v>
                </c:pt>
                <c:pt idx="3748">
                  <c:v>19.899999999999999</c:v>
                </c:pt>
                <c:pt idx="3749">
                  <c:v>30.55</c:v>
                </c:pt>
                <c:pt idx="3750">
                  <c:v>50.55</c:v>
                </c:pt>
                <c:pt idx="3751">
                  <c:v>43.3</c:v>
                </c:pt>
                <c:pt idx="3752">
                  <c:v>20.95</c:v>
                </c:pt>
                <c:pt idx="3753">
                  <c:v>81.7</c:v>
                </c:pt>
                <c:pt idx="3754">
                  <c:v>19.75</c:v>
                </c:pt>
                <c:pt idx="3755">
                  <c:v>95.65</c:v>
                </c:pt>
                <c:pt idx="3756">
                  <c:v>48.95</c:v>
                </c:pt>
                <c:pt idx="3757">
                  <c:v>50.7</c:v>
                </c:pt>
                <c:pt idx="3758">
                  <c:v>75.75</c:v>
                </c:pt>
                <c:pt idx="3759">
                  <c:v>50.65</c:v>
                </c:pt>
                <c:pt idx="3760">
                  <c:v>54.3</c:v>
                </c:pt>
                <c:pt idx="3761">
                  <c:v>76.349999999999994</c:v>
                </c:pt>
                <c:pt idx="3762">
                  <c:v>33.6</c:v>
                </c:pt>
                <c:pt idx="3763">
                  <c:v>42.9</c:v>
                </c:pt>
                <c:pt idx="3764">
                  <c:v>76</c:v>
                </c:pt>
                <c:pt idx="3765">
                  <c:v>44.4</c:v>
                </c:pt>
                <c:pt idx="3766">
                  <c:v>74.900000000000006</c:v>
                </c:pt>
                <c:pt idx="3767">
                  <c:v>45.95</c:v>
                </c:pt>
                <c:pt idx="3768">
                  <c:v>45.3</c:v>
                </c:pt>
                <c:pt idx="3769">
                  <c:v>20.05</c:v>
                </c:pt>
                <c:pt idx="3770">
                  <c:v>84.5</c:v>
                </c:pt>
                <c:pt idx="3771">
                  <c:v>69.95</c:v>
                </c:pt>
                <c:pt idx="3772">
                  <c:v>69.25</c:v>
                </c:pt>
                <c:pt idx="3773">
                  <c:v>19.75</c:v>
                </c:pt>
                <c:pt idx="3774">
                  <c:v>25.3</c:v>
                </c:pt>
                <c:pt idx="3775">
                  <c:v>20.9</c:v>
                </c:pt>
                <c:pt idx="3776">
                  <c:v>54.5</c:v>
                </c:pt>
                <c:pt idx="3777">
                  <c:v>45.15</c:v>
                </c:pt>
                <c:pt idx="3778">
                  <c:v>69.650000000000006</c:v>
                </c:pt>
                <c:pt idx="3779">
                  <c:v>90.55</c:v>
                </c:pt>
                <c:pt idx="3780">
                  <c:v>19.649999999999999</c:v>
                </c:pt>
                <c:pt idx="3781">
                  <c:v>90.55</c:v>
                </c:pt>
                <c:pt idx="3782">
                  <c:v>19.399999999999999</c:v>
                </c:pt>
                <c:pt idx="3783">
                  <c:v>19.149999999999999</c:v>
                </c:pt>
                <c:pt idx="3784">
                  <c:v>20.2</c:v>
                </c:pt>
                <c:pt idx="3785">
                  <c:v>49.75</c:v>
                </c:pt>
                <c:pt idx="3786">
                  <c:v>45.75</c:v>
                </c:pt>
                <c:pt idx="3787">
                  <c:v>24.4</c:v>
                </c:pt>
                <c:pt idx="3788">
                  <c:v>71</c:v>
                </c:pt>
                <c:pt idx="3789">
                  <c:v>20.9</c:v>
                </c:pt>
                <c:pt idx="3790">
                  <c:v>80.55</c:v>
                </c:pt>
                <c:pt idx="3791">
                  <c:v>49.8</c:v>
                </c:pt>
                <c:pt idx="3792">
                  <c:v>70.349999999999994</c:v>
                </c:pt>
                <c:pt idx="3793">
                  <c:v>79.150000000000006</c:v>
                </c:pt>
                <c:pt idx="3794">
                  <c:v>84.65</c:v>
                </c:pt>
                <c:pt idx="3795">
                  <c:v>25.15</c:v>
                </c:pt>
                <c:pt idx="3796">
                  <c:v>19.5</c:v>
                </c:pt>
                <c:pt idx="3797">
                  <c:v>45.3</c:v>
                </c:pt>
                <c:pt idx="3798">
                  <c:v>89.25</c:v>
                </c:pt>
                <c:pt idx="3799">
                  <c:v>46.3</c:v>
                </c:pt>
                <c:pt idx="3800">
                  <c:v>79.599999999999994</c:v>
                </c:pt>
                <c:pt idx="3801">
                  <c:v>75.8</c:v>
                </c:pt>
                <c:pt idx="3802">
                  <c:v>19.55</c:v>
                </c:pt>
                <c:pt idx="3803">
                  <c:v>19.45</c:v>
                </c:pt>
                <c:pt idx="3804">
                  <c:v>49.9</c:v>
                </c:pt>
                <c:pt idx="3805">
                  <c:v>69.2</c:v>
                </c:pt>
                <c:pt idx="3806">
                  <c:v>44.15</c:v>
                </c:pt>
                <c:pt idx="3807">
                  <c:v>69.599999999999994</c:v>
                </c:pt>
                <c:pt idx="3808">
                  <c:v>20</c:v>
                </c:pt>
                <c:pt idx="3809">
                  <c:v>19.649999999999999</c:v>
                </c:pt>
                <c:pt idx="3810">
                  <c:v>45.35</c:v>
                </c:pt>
                <c:pt idx="3811">
                  <c:v>50.45</c:v>
                </c:pt>
                <c:pt idx="3812">
                  <c:v>50.75</c:v>
                </c:pt>
                <c:pt idx="3813">
                  <c:v>45.8</c:v>
                </c:pt>
                <c:pt idx="3814">
                  <c:v>20.2</c:v>
                </c:pt>
                <c:pt idx="3815">
                  <c:v>44.65</c:v>
                </c:pt>
                <c:pt idx="3816">
                  <c:v>19.75</c:v>
                </c:pt>
                <c:pt idx="3817">
                  <c:v>35.9</c:v>
                </c:pt>
                <c:pt idx="3818">
                  <c:v>19.899999999999999</c:v>
                </c:pt>
                <c:pt idx="3819">
                  <c:v>20.55</c:v>
                </c:pt>
                <c:pt idx="3820">
                  <c:v>19.3</c:v>
                </c:pt>
                <c:pt idx="3821">
                  <c:v>19.600000000000001</c:v>
                </c:pt>
                <c:pt idx="3822">
                  <c:v>69.95</c:v>
                </c:pt>
                <c:pt idx="3823">
                  <c:v>71.099999999999994</c:v>
                </c:pt>
                <c:pt idx="3824">
                  <c:v>71.349999999999994</c:v>
                </c:pt>
                <c:pt idx="3825">
                  <c:v>20.2</c:v>
                </c:pt>
                <c:pt idx="3826">
                  <c:v>70.55</c:v>
                </c:pt>
                <c:pt idx="3827">
                  <c:v>79.650000000000006</c:v>
                </c:pt>
                <c:pt idx="3828">
                  <c:v>69.650000000000006</c:v>
                </c:pt>
                <c:pt idx="3829">
                  <c:v>49.85</c:v>
                </c:pt>
                <c:pt idx="3830">
                  <c:v>20.3</c:v>
                </c:pt>
                <c:pt idx="3831">
                  <c:v>45.1</c:v>
                </c:pt>
                <c:pt idx="3832">
                  <c:v>93.85</c:v>
                </c:pt>
                <c:pt idx="3833">
                  <c:v>44.55</c:v>
                </c:pt>
                <c:pt idx="3834">
                  <c:v>20.25</c:v>
                </c:pt>
                <c:pt idx="3835">
                  <c:v>25.2</c:v>
                </c:pt>
                <c:pt idx="3836">
                  <c:v>20.45</c:v>
                </c:pt>
                <c:pt idx="3837">
                  <c:v>21.05</c:v>
                </c:pt>
                <c:pt idx="3838">
                  <c:v>50.45</c:v>
                </c:pt>
                <c:pt idx="3839">
                  <c:v>47.95</c:v>
                </c:pt>
                <c:pt idx="3840">
                  <c:v>20.2</c:v>
                </c:pt>
                <c:pt idx="3841">
                  <c:v>70.599999999999994</c:v>
                </c:pt>
                <c:pt idx="3842">
                  <c:v>19.649999999999999</c:v>
                </c:pt>
                <c:pt idx="3843">
                  <c:v>74.349999999999994</c:v>
                </c:pt>
                <c:pt idx="3844">
                  <c:v>69.599999999999994</c:v>
                </c:pt>
                <c:pt idx="3845">
                  <c:v>71.650000000000006</c:v>
                </c:pt>
                <c:pt idx="3846">
                  <c:v>19.45</c:v>
                </c:pt>
                <c:pt idx="3847">
                  <c:v>50.05</c:v>
                </c:pt>
                <c:pt idx="3848">
                  <c:v>73.650000000000006</c:v>
                </c:pt>
                <c:pt idx="3849">
                  <c:v>20.45</c:v>
                </c:pt>
                <c:pt idx="3850">
                  <c:v>19.8</c:v>
                </c:pt>
                <c:pt idx="3851">
                  <c:v>19.5</c:v>
                </c:pt>
                <c:pt idx="3852">
                  <c:v>79.099999999999994</c:v>
                </c:pt>
                <c:pt idx="3853">
                  <c:v>86.6</c:v>
                </c:pt>
                <c:pt idx="3854">
                  <c:v>19.55</c:v>
                </c:pt>
                <c:pt idx="3855">
                  <c:v>20.7</c:v>
                </c:pt>
                <c:pt idx="3856">
                  <c:v>71.650000000000006</c:v>
                </c:pt>
                <c:pt idx="3857">
                  <c:v>74</c:v>
                </c:pt>
                <c:pt idx="3858">
                  <c:v>51.25</c:v>
                </c:pt>
                <c:pt idx="3859">
                  <c:v>44.8</c:v>
                </c:pt>
                <c:pt idx="3860">
                  <c:v>44.9</c:v>
                </c:pt>
                <c:pt idx="3861">
                  <c:v>44</c:v>
                </c:pt>
                <c:pt idx="3862">
                  <c:v>78.95</c:v>
                </c:pt>
                <c:pt idx="3863">
                  <c:v>20.05</c:v>
                </c:pt>
                <c:pt idx="3864">
                  <c:v>49.8</c:v>
                </c:pt>
                <c:pt idx="3865">
                  <c:v>39.65</c:v>
                </c:pt>
                <c:pt idx="3866">
                  <c:v>75.099999999999994</c:v>
                </c:pt>
                <c:pt idx="3867">
                  <c:v>49.55</c:v>
                </c:pt>
                <c:pt idx="3868">
                  <c:v>25</c:v>
                </c:pt>
                <c:pt idx="3869">
                  <c:v>84.6</c:v>
                </c:pt>
                <c:pt idx="3870">
                  <c:v>78.650000000000006</c:v>
                </c:pt>
                <c:pt idx="3871">
                  <c:v>44.95</c:v>
                </c:pt>
                <c:pt idx="3872">
                  <c:v>20.149999999999999</c:v>
                </c:pt>
                <c:pt idx="3873">
                  <c:v>74.099999999999994</c:v>
                </c:pt>
                <c:pt idx="3874">
                  <c:v>18.850000000000001</c:v>
                </c:pt>
                <c:pt idx="3875">
                  <c:v>79.55</c:v>
                </c:pt>
                <c:pt idx="3876">
                  <c:v>50.55</c:v>
                </c:pt>
                <c:pt idx="3877">
                  <c:v>45.7</c:v>
                </c:pt>
                <c:pt idx="3878">
                  <c:v>20.3</c:v>
                </c:pt>
                <c:pt idx="3879">
                  <c:v>85.45</c:v>
                </c:pt>
                <c:pt idx="3880">
                  <c:v>24.45</c:v>
                </c:pt>
                <c:pt idx="3881">
                  <c:v>19.45</c:v>
                </c:pt>
                <c:pt idx="3882">
                  <c:v>44</c:v>
                </c:pt>
                <c:pt idx="3883">
                  <c:v>94.4</c:v>
                </c:pt>
                <c:pt idx="3884">
                  <c:v>24.6</c:v>
                </c:pt>
                <c:pt idx="3885">
                  <c:v>45.6</c:v>
                </c:pt>
                <c:pt idx="3886">
                  <c:v>76.45</c:v>
                </c:pt>
                <c:pt idx="3887">
                  <c:v>85</c:v>
                </c:pt>
                <c:pt idx="3888">
                  <c:v>94</c:v>
                </c:pt>
                <c:pt idx="3889">
                  <c:v>79.95</c:v>
                </c:pt>
                <c:pt idx="3890">
                  <c:v>18.850000000000001</c:v>
                </c:pt>
                <c:pt idx="3891">
                  <c:v>19.100000000000001</c:v>
                </c:pt>
                <c:pt idx="3892">
                  <c:v>71.150000000000006</c:v>
                </c:pt>
                <c:pt idx="3893">
                  <c:v>93.55</c:v>
                </c:pt>
                <c:pt idx="3894">
                  <c:v>29.7</c:v>
                </c:pt>
                <c:pt idx="3895">
                  <c:v>51.2</c:v>
                </c:pt>
                <c:pt idx="3896">
                  <c:v>51.25</c:v>
                </c:pt>
                <c:pt idx="3897">
                  <c:v>70.05</c:v>
                </c:pt>
                <c:pt idx="3898">
                  <c:v>70.2</c:v>
                </c:pt>
                <c:pt idx="3899">
                  <c:v>70.599999999999994</c:v>
                </c:pt>
                <c:pt idx="3900">
                  <c:v>50.8</c:v>
                </c:pt>
                <c:pt idx="3901">
                  <c:v>20.55</c:v>
                </c:pt>
                <c:pt idx="3902">
                  <c:v>90.85</c:v>
                </c:pt>
                <c:pt idx="3903">
                  <c:v>69.2</c:v>
                </c:pt>
                <c:pt idx="3904">
                  <c:v>53.95</c:v>
                </c:pt>
                <c:pt idx="3905">
                  <c:v>73.5</c:v>
                </c:pt>
                <c:pt idx="3906">
                  <c:v>48.6</c:v>
                </c:pt>
                <c:pt idx="3907">
                  <c:v>20.5</c:v>
                </c:pt>
                <c:pt idx="3908">
                  <c:v>75.3</c:v>
                </c:pt>
                <c:pt idx="3909">
                  <c:v>69.900000000000006</c:v>
                </c:pt>
                <c:pt idx="3910">
                  <c:v>55.45</c:v>
                </c:pt>
                <c:pt idx="3911">
                  <c:v>74.349999999999994</c:v>
                </c:pt>
                <c:pt idx="3912">
                  <c:v>78.45</c:v>
                </c:pt>
                <c:pt idx="3913">
                  <c:v>74.3</c:v>
                </c:pt>
                <c:pt idx="3914">
                  <c:v>24.4</c:v>
                </c:pt>
                <c:pt idx="3915">
                  <c:v>25.05</c:v>
                </c:pt>
                <c:pt idx="3916">
                  <c:v>75.3</c:v>
                </c:pt>
                <c:pt idx="3917">
                  <c:v>18.899999999999999</c:v>
                </c:pt>
                <c:pt idx="3918">
                  <c:v>70.150000000000006</c:v>
                </c:pt>
                <c:pt idx="3919">
                  <c:v>49.25</c:v>
                </c:pt>
                <c:pt idx="3920">
                  <c:v>86.25</c:v>
                </c:pt>
                <c:pt idx="3921">
                  <c:v>20.05</c:v>
                </c:pt>
                <c:pt idx="3922">
                  <c:v>85.85</c:v>
                </c:pt>
                <c:pt idx="3923">
                  <c:v>44.3</c:v>
                </c:pt>
                <c:pt idx="3924">
                  <c:v>85.65</c:v>
                </c:pt>
                <c:pt idx="3925">
                  <c:v>45.35</c:v>
                </c:pt>
                <c:pt idx="3926">
                  <c:v>19.350000000000001</c:v>
                </c:pt>
                <c:pt idx="3927">
                  <c:v>19.3</c:v>
                </c:pt>
                <c:pt idx="3928">
                  <c:v>76.5</c:v>
                </c:pt>
                <c:pt idx="3929">
                  <c:v>70.75</c:v>
                </c:pt>
                <c:pt idx="3930">
                  <c:v>25.05</c:v>
                </c:pt>
                <c:pt idx="3931">
                  <c:v>95.85</c:v>
                </c:pt>
                <c:pt idx="3932">
                  <c:v>20.75</c:v>
                </c:pt>
                <c:pt idx="3933">
                  <c:v>34.700000000000003</c:v>
                </c:pt>
                <c:pt idx="3934">
                  <c:v>20.05</c:v>
                </c:pt>
                <c:pt idx="3935">
                  <c:v>19.5</c:v>
                </c:pt>
                <c:pt idx="3936">
                  <c:v>19.5</c:v>
                </c:pt>
                <c:pt idx="3937">
                  <c:v>29.85</c:v>
                </c:pt>
                <c:pt idx="3938">
                  <c:v>85.7</c:v>
                </c:pt>
                <c:pt idx="3939">
                  <c:v>49.6</c:v>
                </c:pt>
                <c:pt idx="3940">
                  <c:v>54.4</c:v>
                </c:pt>
                <c:pt idx="3941">
                  <c:v>78.55</c:v>
                </c:pt>
                <c:pt idx="3942">
                  <c:v>45.85</c:v>
                </c:pt>
                <c:pt idx="3943">
                  <c:v>76.400000000000006</c:v>
                </c:pt>
                <c:pt idx="3944">
                  <c:v>75.900000000000006</c:v>
                </c:pt>
                <c:pt idx="3945">
                  <c:v>44.45</c:v>
                </c:pt>
                <c:pt idx="3946">
                  <c:v>24.3</c:v>
                </c:pt>
                <c:pt idx="3947">
                  <c:v>61.2</c:v>
                </c:pt>
                <c:pt idx="3948">
                  <c:v>19.95</c:v>
                </c:pt>
                <c:pt idx="3949">
                  <c:v>79.75</c:v>
                </c:pt>
                <c:pt idx="3950">
                  <c:v>90.4</c:v>
                </c:pt>
                <c:pt idx="3951">
                  <c:v>74.95</c:v>
                </c:pt>
                <c:pt idx="3952">
                  <c:v>53.45</c:v>
                </c:pt>
                <c:pt idx="3953">
                  <c:v>70.2</c:v>
                </c:pt>
                <c:pt idx="3954">
                  <c:v>19.399999999999999</c:v>
                </c:pt>
                <c:pt idx="3955">
                  <c:v>20.3</c:v>
                </c:pt>
                <c:pt idx="3956">
                  <c:v>44.35</c:v>
                </c:pt>
                <c:pt idx="3957">
                  <c:v>20.399999999999999</c:v>
                </c:pt>
                <c:pt idx="3958">
                  <c:v>75.45</c:v>
                </c:pt>
                <c:pt idx="3959">
                  <c:v>84.05</c:v>
                </c:pt>
                <c:pt idx="3960">
                  <c:v>19.649999999999999</c:v>
                </c:pt>
                <c:pt idx="3961">
                  <c:v>94</c:v>
                </c:pt>
                <c:pt idx="3962">
                  <c:v>45.25</c:v>
                </c:pt>
                <c:pt idx="3963">
                  <c:v>80.55</c:v>
                </c:pt>
                <c:pt idx="3964">
                  <c:v>74.7</c:v>
                </c:pt>
                <c:pt idx="3965">
                  <c:v>19.899999999999999</c:v>
                </c:pt>
                <c:pt idx="3966">
                  <c:v>20.65</c:v>
                </c:pt>
                <c:pt idx="3967">
                  <c:v>46.05</c:v>
                </c:pt>
                <c:pt idx="3968">
                  <c:v>80.599999999999994</c:v>
                </c:pt>
                <c:pt idx="3969">
                  <c:v>69.8</c:v>
                </c:pt>
                <c:pt idx="3970">
                  <c:v>45.15</c:v>
                </c:pt>
                <c:pt idx="3971">
                  <c:v>51.4</c:v>
                </c:pt>
                <c:pt idx="3972">
                  <c:v>94.2</c:v>
                </c:pt>
                <c:pt idx="3973">
                  <c:v>20.7</c:v>
                </c:pt>
                <c:pt idx="3974">
                  <c:v>60.95</c:v>
                </c:pt>
                <c:pt idx="3975">
                  <c:v>49.05</c:v>
                </c:pt>
                <c:pt idx="3976">
                  <c:v>80.55</c:v>
                </c:pt>
                <c:pt idx="3977">
                  <c:v>19.25</c:v>
                </c:pt>
                <c:pt idx="3978">
                  <c:v>96</c:v>
                </c:pt>
                <c:pt idx="3979">
                  <c:v>70.3</c:v>
                </c:pt>
                <c:pt idx="3980">
                  <c:v>45.25</c:v>
                </c:pt>
                <c:pt idx="3981">
                  <c:v>72.599999999999994</c:v>
                </c:pt>
                <c:pt idx="3982">
                  <c:v>79.55</c:v>
                </c:pt>
                <c:pt idx="3983">
                  <c:v>79.45</c:v>
                </c:pt>
                <c:pt idx="3984">
                  <c:v>20.45</c:v>
                </c:pt>
                <c:pt idx="3985">
                  <c:v>54.45</c:v>
                </c:pt>
                <c:pt idx="3986">
                  <c:v>53.85</c:v>
                </c:pt>
                <c:pt idx="3987">
                  <c:v>30.4</c:v>
                </c:pt>
                <c:pt idx="3988">
                  <c:v>70.7</c:v>
                </c:pt>
                <c:pt idx="3989">
                  <c:v>70.95</c:v>
                </c:pt>
                <c:pt idx="3990">
                  <c:v>67.75</c:v>
                </c:pt>
                <c:pt idx="3991">
                  <c:v>44.15</c:v>
                </c:pt>
                <c:pt idx="3992">
                  <c:v>43.95</c:v>
                </c:pt>
                <c:pt idx="3993">
                  <c:v>19.649999999999999</c:v>
                </c:pt>
                <c:pt idx="3994">
                  <c:v>70.75</c:v>
                </c:pt>
                <c:pt idx="3995">
                  <c:v>19.75</c:v>
                </c:pt>
                <c:pt idx="3996">
                  <c:v>60.85</c:v>
                </c:pt>
                <c:pt idx="3997">
                  <c:v>30.9</c:v>
                </c:pt>
                <c:pt idx="3998">
                  <c:v>90.75</c:v>
                </c:pt>
                <c:pt idx="3999">
                  <c:v>20.350000000000001</c:v>
                </c:pt>
                <c:pt idx="4000">
                  <c:v>44.95</c:v>
                </c:pt>
                <c:pt idx="4001">
                  <c:v>49.95</c:v>
                </c:pt>
                <c:pt idx="4002">
                  <c:v>79.95</c:v>
                </c:pt>
                <c:pt idx="4003">
                  <c:v>24.5</c:v>
                </c:pt>
                <c:pt idx="4004">
                  <c:v>70.650000000000006</c:v>
                </c:pt>
                <c:pt idx="4005">
                  <c:v>93.85</c:v>
                </c:pt>
                <c:pt idx="4006">
                  <c:v>44.65</c:v>
                </c:pt>
                <c:pt idx="4007">
                  <c:v>71.3</c:v>
                </c:pt>
                <c:pt idx="4008">
                  <c:v>69.7</c:v>
                </c:pt>
                <c:pt idx="4009">
                  <c:v>70</c:v>
                </c:pt>
                <c:pt idx="4010">
                  <c:v>80.2</c:v>
                </c:pt>
                <c:pt idx="4011">
                  <c:v>45.55</c:v>
                </c:pt>
                <c:pt idx="4012">
                  <c:v>62.05</c:v>
                </c:pt>
                <c:pt idx="4013">
                  <c:v>45</c:v>
                </c:pt>
                <c:pt idx="4014">
                  <c:v>88.55</c:v>
                </c:pt>
                <c:pt idx="4015">
                  <c:v>79.599999999999994</c:v>
                </c:pt>
                <c:pt idx="4016">
                  <c:v>74.75</c:v>
                </c:pt>
                <c:pt idx="4017">
                  <c:v>44.7</c:v>
                </c:pt>
                <c:pt idx="4018">
                  <c:v>20</c:v>
                </c:pt>
                <c:pt idx="4019">
                  <c:v>70.7</c:v>
                </c:pt>
                <c:pt idx="4020">
                  <c:v>20.25</c:v>
                </c:pt>
                <c:pt idx="4021">
                  <c:v>91.15</c:v>
                </c:pt>
                <c:pt idx="4022">
                  <c:v>75.8</c:v>
                </c:pt>
                <c:pt idx="4023">
                  <c:v>19.95</c:v>
                </c:pt>
                <c:pt idx="4024">
                  <c:v>55.05</c:v>
                </c:pt>
                <c:pt idx="4025">
                  <c:v>69.599999999999994</c:v>
                </c:pt>
                <c:pt idx="4026">
                  <c:v>85.55</c:v>
                </c:pt>
                <c:pt idx="4027">
                  <c:v>87.15</c:v>
                </c:pt>
                <c:pt idx="4028">
                  <c:v>94.95</c:v>
                </c:pt>
                <c:pt idx="4029">
                  <c:v>45.85</c:v>
                </c:pt>
                <c:pt idx="4030">
                  <c:v>70.349999999999994</c:v>
                </c:pt>
                <c:pt idx="4031">
                  <c:v>24.35</c:v>
                </c:pt>
                <c:pt idx="4032">
                  <c:v>66.400000000000006</c:v>
                </c:pt>
                <c:pt idx="4033">
                  <c:v>55.1</c:v>
                </c:pt>
                <c:pt idx="4034">
                  <c:v>20.350000000000001</c:v>
                </c:pt>
                <c:pt idx="4035">
                  <c:v>89.5</c:v>
                </c:pt>
                <c:pt idx="4036">
                  <c:v>95.1</c:v>
                </c:pt>
                <c:pt idx="4037">
                  <c:v>40.4</c:v>
                </c:pt>
                <c:pt idx="4038">
                  <c:v>79.849999999999994</c:v>
                </c:pt>
                <c:pt idx="4039">
                  <c:v>70.349999999999994</c:v>
                </c:pt>
                <c:pt idx="4040">
                  <c:v>69.8</c:v>
                </c:pt>
                <c:pt idx="4041">
                  <c:v>20.5</c:v>
                </c:pt>
                <c:pt idx="4042">
                  <c:v>20.05</c:v>
                </c:pt>
                <c:pt idx="4043">
                  <c:v>49.25</c:v>
                </c:pt>
                <c:pt idx="4044">
                  <c:v>46.6</c:v>
                </c:pt>
                <c:pt idx="4045">
                  <c:v>56.55</c:v>
                </c:pt>
                <c:pt idx="4046">
                  <c:v>69.75</c:v>
                </c:pt>
                <c:pt idx="4047">
                  <c:v>73.25</c:v>
                </c:pt>
                <c:pt idx="4048">
                  <c:v>86.2</c:v>
                </c:pt>
                <c:pt idx="4049">
                  <c:v>83.8</c:v>
                </c:pt>
                <c:pt idx="4050">
                  <c:v>86</c:v>
                </c:pt>
                <c:pt idx="4051">
                  <c:v>45.4</c:v>
                </c:pt>
                <c:pt idx="4052">
                  <c:v>19.3</c:v>
                </c:pt>
                <c:pt idx="4053">
                  <c:v>50.95</c:v>
                </c:pt>
                <c:pt idx="4054">
                  <c:v>59</c:v>
                </c:pt>
                <c:pt idx="4055">
                  <c:v>44.9</c:v>
                </c:pt>
                <c:pt idx="4056">
                  <c:v>50.2</c:v>
                </c:pt>
                <c:pt idx="4057">
                  <c:v>74.900000000000006</c:v>
                </c:pt>
                <c:pt idx="4058">
                  <c:v>20.45</c:v>
                </c:pt>
                <c:pt idx="4059">
                  <c:v>80.45</c:v>
                </c:pt>
                <c:pt idx="4060">
                  <c:v>20.55</c:v>
                </c:pt>
                <c:pt idx="4061">
                  <c:v>68.95</c:v>
                </c:pt>
                <c:pt idx="4062">
                  <c:v>93.85</c:v>
                </c:pt>
                <c:pt idx="4063">
                  <c:v>79</c:v>
                </c:pt>
                <c:pt idx="4064">
                  <c:v>74.849999999999994</c:v>
                </c:pt>
                <c:pt idx="4065">
                  <c:v>82</c:v>
                </c:pt>
                <c:pt idx="4066">
                  <c:v>47.8</c:v>
                </c:pt>
                <c:pt idx="4067">
                  <c:v>100.2</c:v>
                </c:pt>
                <c:pt idx="4068">
                  <c:v>70.150000000000006</c:v>
                </c:pt>
                <c:pt idx="4069">
                  <c:v>51.55</c:v>
                </c:pt>
                <c:pt idx="4070">
                  <c:v>69.650000000000006</c:v>
                </c:pt>
                <c:pt idx="4071">
                  <c:v>74.900000000000006</c:v>
                </c:pt>
                <c:pt idx="4072">
                  <c:v>54.85</c:v>
                </c:pt>
                <c:pt idx="4073">
                  <c:v>19.899999999999999</c:v>
                </c:pt>
                <c:pt idx="4074">
                  <c:v>80.650000000000006</c:v>
                </c:pt>
                <c:pt idx="4075">
                  <c:v>75.55</c:v>
                </c:pt>
                <c:pt idx="4076">
                  <c:v>46</c:v>
                </c:pt>
                <c:pt idx="4077">
                  <c:v>95.15</c:v>
                </c:pt>
                <c:pt idx="4078">
                  <c:v>19.600000000000001</c:v>
                </c:pt>
                <c:pt idx="4079">
                  <c:v>42.6</c:v>
                </c:pt>
                <c:pt idx="4080">
                  <c:v>20.100000000000001</c:v>
                </c:pt>
                <c:pt idx="4081">
                  <c:v>80.2</c:v>
                </c:pt>
                <c:pt idx="4082">
                  <c:v>19.850000000000001</c:v>
                </c:pt>
                <c:pt idx="4083">
                  <c:v>80.75</c:v>
                </c:pt>
                <c:pt idx="4084">
                  <c:v>24.45</c:v>
                </c:pt>
                <c:pt idx="4085">
                  <c:v>49.25</c:v>
                </c:pt>
                <c:pt idx="4086">
                  <c:v>95.65</c:v>
                </c:pt>
                <c:pt idx="4087">
                  <c:v>75.7</c:v>
                </c:pt>
                <c:pt idx="4088">
                  <c:v>54.15</c:v>
                </c:pt>
                <c:pt idx="4089">
                  <c:v>24.85</c:v>
                </c:pt>
                <c:pt idx="4090">
                  <c:v>49.2</c:v>
                </c:pt>
                <c:pt idx="4091">
                  <c:v>55.3</c:v>
                </c:pt>
                <c:pt idx="4092">
                  <c:v>79.650000000000006</c:v>
                </c:pt>
                <c:pt idx="4093">
                  <c:v>81.5</c:v>
                </c:pt>
                <c:pt idx="4094">
                  <c:v>19.399999999999999</c:v>
                </c:pt>
                <c:pt idx="4095">
                  <c:v>19.2</c:v>
                </c:pt>
                <c:pt idx="4096">
                  <c:v>70.7</c:v>
                </c:pt>
                <c:pt idx="4097">
                  <c:v>79.75</c:v>
                </c:pt>
                <c:pt idx="4098">
                  <c:v>18.75</c:v>
                </c:pt>
                <c:pt idx="4099">
                  <c:v>91.4</c:v>
                </c:pt>
                <c:pt idx="4100">
                  <c:v>24.9</c:v>
                </c:pt>
                <c:pt idx="4101">
                  <c:v>54.35</c:v>
                </c:pt>
                <c:pt idx="4102">
                  <c:v>80.25</c:v>
                </c:pt>
                <c:pt idx="4103">
                  <c:v>20</c:v>
                </c:pt>
                <c:pt idx="4104">
                  <c:v>70.3</c:v>
                </c:pt>
                <c:pt idx="4105">
                  <c:v>49.4</c:v>
                </c:pt>
                <c:pt idx="4106">
                  <c:v>20.350000000000001</c:v>
                </c:pt>
                <c:pt idx="4107">
                  <c:v>80.95</c:v>
                </c:pt>
                <c:pt idx="4108">
                  <c:v>50.3</c:v>
                </c:pt>
                <c:pt idx="4109">
                  <c:v>19.850000000000001</c:v>
                </c:pt>
                <c:pt idx="4110">
                  <c:v>19.850000000000001</c:v>
                </c:pt>
                <c:pt idx="4111">
                  <c:v>19.95</c:v>
                </c:pt>
                <c:pt idx="4112">
                  <c:v>84.3</c:v>
                </c:pt>
                <c:pt idx="4113">
                  <c:v>90.4</c:v>
                </c:pt>
                <c:pt idx="4114">
                  <c:v>19.75</c:v>
                </c:pt>
                <c:pt idx="4115">
                  <c:v>26.4</c:v>
                </c:pt>
                <c:pt idx="4116">
                  <c:v>97.9</c:v>
                </c:pt>
                <c:pt idx="4117">
                  <c:v>81.349999999999994</c:v>
                </c:pt>
                <c:pt idx="4118">
                  <c:v>44.6</c:v>
                </c:pt>
                <c:pt idx="4119">
                  <c:v>85.8</c:v>
                </c:pt>
                <c:pt idx="4120">
                  <c:v>74.400000000000006</c:v>
                </c:pt>
                <c:pt idx="4121">
                  <c:v>60.25</c:v>
                </c:pt>
                <c:pt idx="4122">
                  <c:v>90.7</c:v>
                </c:pt>
                <c:pt idx="4123">
                  <c:v>20.75</c:v>
                </c:pt>
                <c:pt idx="4124">
                  <c:v>82.3</c:v>
                </c:pt>
                <c:pt idx="4125">
                  <c:v>70.7</c:v>
                </c:pt>
                <c:pt idx="4126">
                  <c:v>88.35</c:v>
                </c:pt>
                <c:pt idx="4127">
                  <c:v>55.1</c:v>
                </c:pt>
                <c:pt idx="4128">
                  <c:v>83.75</c:v>
                </c:pt>
                <c:pt idx="4129">
                  <c:v>75.25</c:v>
                </c:pt>
                <c:pt idx="4130">
                  <c:v>50.15</c:v>
                </c:pt>
                <c:pt idx="4131">
                  <c:v>29.2</c:v>
                </c:pt>
                <c:pt idx="4132">
                  <c:v>54.2</c:v>
                </c:pt>
                <c:pt idx="4133">
                  <c:v>19.600000000000001</c:v>
                </c:pt>
                <c:pt idx="4134">
                  <c:v>19.45</c:v>
                </c:pt>
                <c:pt idx="4135">
                  <c:v>86.05</c:v>
                </c:pt>
                <c:pt idx="4136">
                  <c:v>65.25</c:v>
                </c:pt>
                <c:pt idx="4137">
                  <c:v>75.5</c:v>
                </c:pt>
                <c:pt idx="4138">
                  <c:v>91.05</c:v>
                </c:pt>
                <c:pt idx="4139">
                  <c:v>19.8</c:v>
                </c:pt>
                <c:pt idx="4140">
                  <c:v>45.35</c:v>
                </c:pt>
                <c:pt idx="4141">
                  <c:v>79.400000000000006</c:v>
                </c:pt>
                <c:pt idx="4142">
                  <c:v>50.5</c:v>
                </c:pt>
                <c:pt idx="4143">
                  <c:v>75.05</c:v>
                </c:pt>
                <c:pt idx="4144">
                  <c:v>70.400000000000006</c:v>
                </c:pt>
                <c:pt idx="4145">
                  <c:v>107.95</c:v>
                </c:pt>
                <c:pt idx="4146">
                  <c:v>35.450000000000003</c:v>
                </c:pt>
                <c:pt idx="4147">
                  <c:v>75.099999999999994</c:v>
                </c:pt>
                <c:pt idx="4148">
                  <c:v>74.55</c:v>
                </c:pt>
                <c:pt idx="4149">
                  <c:v>20</c:v>
                </c:pt>
                <c:pt idx="4150">
                  <c:v>24.75</c:v>
                </c:pt>
                <c:pt idx="4151">
                  <c:v>71.099999999999994</c:v>
                </c:pt>
                <c:pt idx="4152">
                  <c:v>80.349999999999994</c:v>
                </c:pt>
                <c:pt idx="4153">
                  <c:v>20.5</c:v>
                </c:pt>
                <c:pt idx="4154">
                  <c:v>74.75</c:v>
                </c:pt>
                <c:pt idx="4155">
                  <c:v>95.4</c:v>
                </c:pt>
                <c:pt idx="4156">
                  <c:v>69.95</c:v>
                </c:pt>
                <c:pt idx="4157">
                  <c:v>20.2</c:v>
                </c:pt>
                <c:pt idx="4158">
                  <c:v>60.65</c:v>
                </c:pt>
                <c:pt idx="4159">
                  <c:v>34.799999999999997</c:v>
                </c:pt>
                <c:pt idx="4160">
                  <c:v>20.25</c:v>
                </c:pt>
                <c:pt idx="4161">
                  <c:v>92</c:v>
                </c:pt>
                <c:pt idx="4162">
                  <c:v>50.6</c:v>
                </c:pt>
                <c:pt idx="4163">
                  <c:v>76.099999999999994</c:v>
                </c:pt>
                <c:pt idx="4164">
                  <c:v>20.05</c:v>
                </c:pt>
                <c:pt idx="4165">
                  <c:v>29.6</c:v>
                </c:pt>
                <c:pt idx="4166">
                  <c:v>55.35</c:v>
                </c:pt>
                <c:pt idx="4167">
                  <c:v>20.2</c:v>
                </c:pt>
                <c:pt idx="4168">
                  <c:v>18.8</c:v>
                </c:pt>
                <c:pt idx="4169">
                  <c:v>34.25</c:v>
                </c:pt>
                <c:pt idx="4170">
                  <c:v>85.7</c:v>
                </c:pt>
                <c:pt idx="4171">
                  <c:v>75.05</c:v>
                </c:pt>
                <c:pt idx="4172">
                  <c:v>50.25</c:v>
                </c:pt>
                <c:pt idx="4173">
                  <c:v>70.3</c:v>
                </c:pt>
                <c:pt idx="4174">
                  <c:v>45.45</c:v>
                </c:pt>
                <c:pt idx="4175">
                  <c:v>74.95</c:v>
                </c:pt>
                <c:pt idx="4176">
                  <c:v>86.85</c:v>
                </c:pt>
                <c:pt idx="4177">
                  <c:v>20.25</c:v>
                </c:pt>
                <c:pt idx="4178">
                  <c:v>63.6</c:v>
                </c:pt>
                <c:pt idx="4179">
                  <c:v>36.85</c:v>
                </c:pt>
                <c:pt idx="4180">
                  <c:v>55.3</c:v>
                </c:pt>
                <c:pt idx="4181">
                  <c:v>75.8</c:v>
                </c:pt>
                <c:pt idx="4182">
                  <c:v>79.099999999999994</c:v>
                </c:pt>
                <c:pt idx="4183">
                  <c:v>19.55</c:v>
                </c:pt>
                <c:pt idx="4184">
                  <c:v>73.849999999999994</c:v>
                </c:pt>
                <c:pt idx="4185">
                  <c:v>53.4</c:v>
                </c:pt>
                <c:pt idx="4186">
                  <c:v>69.650000000000006</c:v>
                </c:pt>
                <c:pt idx="4187">
                  <c:v>64.400000000000006</c:v>
                </c:pt>
                <c:pt idx="4188">
                  <c:v>69.599999999999994</c:v>
                </c:pt>
                <c:pt idx="4189">
                  <c:v>105.35</c:v>
                </c:pt>
                <c:pt idx="4190">
                  <c:v>75.3</c:v>
                </c:pt>
                <c:pt idx="4191">
                  <c:v>94.85</c:v>
                </c:pt>
                <c:pt idx="4192">
                  <c:v>29.65</c:v>
                </c:pt>
                <c:pt idx="4193">
                  <c:v>101.55</c:v>
                </c:pt>
                <c:pt idx="4194">
                  <c:v>64.599999999999994</c:v>
                </c:pt>
                <c:pt idx="4195">
                  <c:v>91.85</c:v>
                </c:pt>
                <c:pt idx="4196">
                  <c:v>25.3</c:v>
                </c:pt>
                <c:pt idx="4197">
                  <c:v>64.5</c:v>
                </c:pt>
                <c:pt idx="4198">
                  <c:v>35.200000000000003</c:v>
                </c:pt>
                <c:pt idx="4199">
                  <c:v>107.95</c:v>
                </c:pt>
                <c:pt idx="4200">
                  <c:v>20.55</c:v>
                </c:pt>
                <c:pt idx="4201">
                  <c:v>76.95</c:v>
                </c:pt>
                <c:pt idx="4202">
                  <c:v>29.75</c:v>
                </c:pt>
                <c:pt idx="4203">
                  <c:v>100.95</c:v>
                </c:pt>
                <c:pt idx="4204">
                  <c:v>70.150000000000006</c:v>
                </c:pt>
                <c:pt idx="4205">
                  <c:v>79.25</c:v>
                </c:pt>
                <c:pt idx="4206">
                  <c:v>79.900000000000006</c:v>
                </c:pt>
                <c:pt idx="4207">
                  <c:v>70.3</c:v>
                </c:pt>
                <c:pt idx="4208">
                  <c:v>80.099999999999994</c:v>
                </c:pt>
                <c:pt idx="4209">
                  <c:v>49.9</c:v>
                </c:pt>
                <c:pt idx="4210">
                  <c:v>40.15</c:v>
                </c:pt>
                <c:pt idx="4211">
                  <c:v>41.35</c:v>
                </c:pt>
                <c:pt idx="4212">
                  <c:v>80.5</c:v>
                </c:pt>
                <c:pt idx="4213">
                  <c:v>20.7</c:v>
                </c:pt>
                <c:pt idx="4214">
                  <c:v>105</c:v>
                </c:pt>
                <c:pt idx="4215">
                  <c:v>74.400000000000006</c:v>
                </c:pt>
                <c:pt idx="4216">
                  <c:v>20</c:v>
                </c:pt>
                <c:pt idx="4217">
                  <c:v>19.850000000000001</c:v>
                </c:pt>
                <c:pt idx="4218">
                  <c:v>19.600000000000001</c:v>
                </c:pt>
                <c:pt idx="4219">
                  <c:v>99</c:v>
                </c:pt>
                <c:pt idx="4220">
                  <c:v>79.400000000000006</c:v>
                </c:pt>
                <c:pt idx="4221">
                  <c:v>69.849999999999994</c:v>
                </c:pt>
                <c:pt idx="4222">
                  <c:v>41.15</c:v>
                </c:pt>
                <c:pt idx="4223">
                  <c:v>57.55</c:v>
                </c:pt>
                <c:pt idx="4224">
                  <c:v>19.95</c:v>
                </c:pt>
                <c:pt idx="4225">
                  <c:v>19.649999999999999</c:v>
                </c:pt>
                <c:pt idx="4226">
                  <c:v>76.05</c:v>
                </c:pt>
                <c:pt idx="4227">
                  <c:v>43.3</c:v>
                </c:pt>
                <c:pt idx="4228">
                  <c:v>45</c:v>
                </c:pt>
                <c:pt idx="4229">
                  <c:v>20.85</c:v>
                </c:pt>
                <c:pt idx="4230">
                  <c:v>74.5</c:v>
                </c:pt>
                <c:pt idx="4231">
                  <c:v>98.7</c:v>
                </c:pt>
                <c:pt idx="4232">
                  <c:v>89.85</c:v>
                </c:pt>
                <c:pt idx="4233">
                  <c:v>30.4</c:v>
                </c:pt>
                <c:pt idx="4234">
                  <c:v>77</c:v>
                </c:pt>
                <c:pt idx="4235">
                  <c:v>50.65</c:v>
                </c:pt>
                <c:pt idx="4236">
                  <c:v>77.400000000000006</c:v>
                </c:pt>
                <c:pt idx="4237">
                  <c:v>85.3</c:v>
                </c:pt>
                <c:pt idx="4238">
                  <c:v>73.599999999999994</c:v>
                </c:pt>
                <c:pt idx="4239">
                  <c:v>44.75</c:v>
                </c:pt>
                <c:pt idx="4240">
                  <c:v>75</c:v>
                </c:pt>
                <c:pt idx="4241">
                  <c:v>55.15</c:v>
                </c:pt>
                <c:pt idx="4242">
                  <c:v>49.15</c:v>
                </c:pt>
                <c:pt idx="4243">
                  <c:v>21.2</c:v>
                </c:pt>
                <c:pt idx="4244">
                  <c:v>55.9</c:v>
                </c:pt>
                <c:pt idx="4245">
                  <c:v>25.25</c:v>
                </c:pt>
                <c:pt idx="4246">
                  <c:v>19.100000000000001</c:v>
                </c:pt>
                <c:pt idx="4247">
                  <c:v>69.349999999999994</c:v>
                </c:pt>
                <c:pt idx="4248">
                  <c:v>96.6</c:v>
                </c:pt>
                <c:pt idx="4249">
                  <c:v>54.65</c:v>
                </c:pt>
                <c:pt idx="4250">
                  <c:v>54.7</c:v>
                </c:pt>
                <c:pt idx="4251">
                  <c:v>24.6</c:v>
                </c:pt>
                <c:pt idx="4252">
                  <c:v>74.25</c:v>
                </c:pt>
                <c:pt idx="4253">
                  <c:v>74.45</c:v>
                </c:pt>
                <c:pt idx="4254">
                  <c:v>69.55</c:v>
                </c:pt>
                <c:pt idx="4255">
                  <c:v>89.45</c:v>
                </c:pt>
                <c:pt idx="4256">
                  <c:v>50.4</c:v>
                </c:pt>
                <c:pt idx="4257">
                  <c:v>70.25</c:v>
                </c:pt>
                <c:pt idx="4258">
                  <c:v>25.1</c:v>
                </c:pt>
                <c:pt idx="4259">
                  <c:v>20.399999999999999</c:v>
                </c:pt>
                <c:pt idx="4260">
                  <c:v>78.5</c:v>
                </c:pt>
                <c:pt idx="4261">
                  <c:v>95.1</c:v>
                </c:pt>
                <c:pt idx="4262">
                  <c:v>73.900000000000006</c:v>
                </c:pt>
                <c:pt idx="4263">
                  <c:v>75.349999999999994</c:v>
                </c:pt>
                <c:pt idx="4264">
                  <c:v>72.75</c:v>
                </c:pt>
                <c:pt idx="4265">
                  <c:v>70.650000000000006</c:v>
                </c:pt>
                <c:pt idx="4266">
                  <c:v>19.649999999999999</c:v>
                </c:pt>
                <c:pt idx="4267">
                  <c:v>85.65</c:v>
                </c:pt>
                <c:pt idx="4268">
                  <c:v>101.7</c:v>
                </c:pt>
                <c:pt idx="4269">
                  <c:v>74.900000000000006</c:v>
                </c:pt>
                <c:pt idx="4270">
                  <c:v>80.150000000000006</c:v>
                </c:pt>
                <c:pt idx="4271">
                  <c:v>74.45</c:v>
                </c:pt>
                <c:pt idx="4272">
                  <c:v>48.25</c:v>
                </c:pt>
                <c:pt idx="4273">
                  <c:v>80.25</c:v>
                </c:pt>
                <c:pt idx="4274">
                  <c:v>54.3</c:v>
                </c:pt>
                <c:pt idx="4275">
                  <c:v>88.85</c:v>
                </c:pt>
                <c:pt idx="4276">
                  <c:v>20.05</c:v>
                </c:pt>
                <c:pt idx="4277">
                  <c:v>94.3</c:v>
                </c:pt>
                <c:pt idx="4278">
                  <c:v>49.25</c:v>
                </c:pt>
                <c:pt idx="4279">
                  <c:v>63.75</c:v>
                </c:pt>
                <c:pt idx="4280">
                  <c:v>84.05</c:v>
                </c:pt>
                <c:pt idx="4281">
                  <c:v>55.2</c:v>
                </c:pt>
                <c:pt idx="4282">
                  <c:v>75.349999999999994</c:v>
                </c:pt>
                <c:pt idx="4283">
                  <c:v>50.95</c:v>
                </c:pt>
                <c:pt idx="4284">
                  <c:v>93.5</c:v>
                </c:pt>
                <c:pt idx="4285">
                  <c:v>20.05</c:v>
                </c:pt>
                <c:pt idx="4286">
                  <c:v>86.05</c:v>
                </c:pt>
                <c:pt idx="4287">
                  <c:v>50.7</c:v>
                </c:pt>
                <c:pt idx="4288">
                  <c:v>68.650000000000006</c:v>
                </c:pt>
                <c:pt idx="4289">
                  <c:v>48.75</c:v>
                </c:pt>
                <c:pt idx="4290">
                  <c:v>49.35</c:v>
                </c:pt>
                <c:pt idx="4291">
                  <c:v>44.55</c:v>
                </c:pt>
                <c:pt idx="4292">
                  <c:v>20.399999999999999</c:v>
                </c:pt>
                <c:pt idx="4293">
                  <c:v>70.2</c:v>
                </c:pt>
                <c:pt idx="4294">
                  <c:v>70.05</c:v>
                </c:pt>
                <c:pt idx="4295">
                  <c:v>81</c:v>
                </c:pt>
                <c:pt idx="4296">
                  <c:v>80.3</c:v>
                </c:pt>
                <c:pt idx="4297">
                  <c:v>45.9</c:v>
                </c:pt>
                <c:pt idx="4298">
                  <c:v>89.2</c:v>
                </c:pt>
                <c:pt idx="4299">
                  <c:v>76.650000000000006</c:v>
                </c:pt>
                <c:pt idx="4300">
                  <c:v>80.8</c:v>
                </c:pt>
                <c:pt idx="4301">
                  <c:v>74.8</c:v>
                </c:pt>
                <c:pt idx="4302">
                  <c:v>64.400000000000006</c:v>
                </c:pt>
                <c:pt idx="4303">
                  <c:v>69.349999999999994</c:v>
                </c:pt>
                <c:pt idx="4304">
                  <c:v>78.45</c:v>
                </c:pt>
                <c:pt idx="4305">
                  <c:v>20.2</c:v>
                </c:pt>
                <c:pt idx="4306">
                  <c:v>70.900000000000006</c:v>
                </c:pt>
                <c:pt idx="4307">
                  <c:v>55.5</c:v>
                </c:pt>
                <c:pt idx="4308">
                  <c:v>40.049999999999997</c:v>
                </c:pt>
                <c:pt idx="4309">
                  <c:v>33.65</c:v>
                </c:pt>
                <c:pt idx="4310">
                  <c:v>45.65</c:v>
                </c:pt>
                <c:pt idx="4311">
                  <c:v>80.099999999999994</c:v>
                </c:pt>
                <c:pt idx="4312">
                  <c:v>105.65</c:v>
                </c:pt>
                <c:pt idx="4313">
                  <c:v>100.85</c:v>
                </c:pt>
                <c:pt idx="4314">
                  <c:v>79.150000000000006</c:v>
                </c:pt>
                <c:pt idx="4315">
                  <c:v>90.05</c:v>
                </c:pt>
                <c:pt idx="4316">
                  <c:v>19.850000000000001</c:v>
                </c:pt>
                <c:pt idx="4317">
                  <c:v>20.149999999999999</c:v>
                </c:pt>
                <c:pt idx="4318">
                  <c:v>25.45</c:v>
                </c:pt>
                <c:pt idx="4319">
                  <c:v>19.75</c:v>
                </c:pt>
                <c:pt idx="4320">
                  <c:v>75.650000000000006</c:v>
                </c:pt>
                <c:pt idx="4321">
                  <c:v>84.6</c:v>
                </c:pt>
                <c:pt idx="4322">
                  <c:v>70.400000000000006</c:v>
                </c:pt>
                <c:pt idx="4323">
                  <c:v>79.900000000000006</c:v>
                </c:pt>
                <c:pt idx="4324">
                  <c:v>88.95</c:v>
                </c:pt>
                <c:pt idx="4325">
                  <c:v>19.95</c:v>
                </c:pt>
                <c:pt idx="4326">
                  <c:v>25.2</c:v>
                </c:pt>
                <c:pt idx="4327">
                  <c:v>65.55</c:v>
                </c:pt>
                <c:pt idx="4328">
                  <c:v>46</c:v>
                </c:pt>
                <c:pt idx="4329">
                  <c:v>19</c:v>
                </c:pt>
                <c:pt idx="4330">
                  <c:v>24.45</c:v>
                </c:pt>
                <c:pt idx="4331">
                  <c:v>49.4</c:v>
                </c:pt>
                <c:pt idx="4332">
                  <c:v>90.65</c:v>
                </c:pt>
                <c:pt idx="4333">
                  <c:v>99.8</c:v>
                </c:pt>
                <c:pt idx="4334">
                  <c:v>60.4</c:v>
                </c:pt>
                <c:pt idx="4335">
                  <c:v>56.4</c:v>
                </c:pt>
                <c:pt idx="4336">
                  <c:v>19.95</c:v>
                </c:pt>
                <c:pt idx="4337">
                  <c:v>24.25</c:v>
                </c:pt>
                <c:pt idx="4338">
                  <c:v>20.350000000000001</c:v>
                </c:pt>
                <c:pt idx="4339">
                  <c:v>20.149999999999999</c:v>
                </c:pt>
                <c:pt idx="4340">
                  <c:v>50.8</c:v>
                </c:pt>
                <c:pt idx="4341">
                  <c:v>19.7</c:v>
                </c:pt>
                <c:pt idx="4342">
                  <c:v>94.75</c:v>
                </c:pt>
                <c:pt idx="4343">
                  <c:v>77.849999999999994</c:v>
                </c:pt>
                <c:pt idx="4344">
                  <c:v>55.3</c:v>
                </c:pt>
                <c:pt idx="4345">
                  <c:v>51.75</c:v>
                </c:pt>
                <c:pt idx="4346">
                  <c:v>55.9</c:v>
                </c:pt>
                <c:pt idx="4347">
                  <c:v>50.55</c:v>
                </c:pt>
                <c:pt idx="4348">
                  <c:v>35</c:v>
                </c:pt>
                <c:pt idx="4349">
                  <c:v>88.45</c:v>
                </c:pt>
                <c:pt idx="4350">
                  <c:v>19</c:v>
                </c:pt>
                <c:pt idx="4351">
                  <c:v>98.1</c:v>
                </c:pt>
                <c:pt idx="4352">
                  <c:v>50.7</c:v>
                </c:pt>
                <c:pt idx="4353">
                  <c:v>23.9</c:v>
                </c:pt>
                <c:pt idx="4354">
                  <c:v>85.65</c:v>
                </c:pt>
                <c:pt idx="4355">
                  <c:v>77.95</c:v>
                </c:pt>
                <c:pt idx="4356">
                  <c:v>20.05</c:v>
                </c:pt>
                <c:pt idx="4357">
                  <c:v>44.55</c:v>
                </c:pt>
                <c:pt idx="4358">
                  <c:v>42.4</c:v>
                </c:pt>
                <c:pt idx="4359">
                  <c:v>20.7</c:v>
                </c:pt>
                <c:pt idx="4360">
                  <c:v>74.349999999999994</c:v>
                </c:pt>
                <c:pt idx="4361">
                  <c:v>95.45</c:v>
                </c:pt>
                <c:pt idx="4362">
                  <c:v>72.2</c:v>
                </c:pt>
                <c:pt idx="4363">
                  <c:v>45.3</c:v>
                </c:pt>
                <c:pt idx="4364">
                  <c:v>90.4</c:v>
                </c:pt>
                <c:pt idx="4365">
                  <c:v>61.3</c:v>
                </c:pt>
                <c:pt idx="4366">
                  <c:v>56.75</c:v>
                </c:pt>
                <c:pt idx="4367">
                  <c:v>19.399999999999999</c:v>
                </c:pt>
                <c:pt idx="4368">
                  <c:v>76.05</c:v>
                </c:pt>
                <c:pt idx="4369">
                  <c:v>74.400000000000006</c:v>
                </c:pt>
                <c:pt idx="4370">
                  <c:v>29.65</c:v>
                </c:pt>
                <c:pt idx="4371">
                  <c:v>30.5</c:v>
                </c:pt>
                <c:pt idx="4372">
                  <c:v>82.85</c:v>
                </c:pt>
                <c:pt idx="4373">
                  <c:v>25.25</c:v>
                </c:pt>
                <c:pt idx="4374">
                  <c:v>79</c:v>
                </c:pt>
                <c:pt idx="4375">
                  <c:v>78.849999999999994</c:v>
                </c:pt>
                <c:pt idx="4376">
                  <c:v>44.8</c:v>
                </c:pt>
                <c:pt idx="4377">
                  <c:v>25.3</c:v>
                </c:pt>
                <c:pt idx="4378">
                  <c:v>20.7</c:v>
                </c:pt>
                <c:pt idx="4379">
                  <c:v>70.150000000000006</c:v>
                </c:pt>
                <c:pt idx="4380">
                  <c:v>87.1</c:v>
                </c:pt>
                <c:pt idx="4381">
                  <c:v>50.4</c:v>
                </c:pt>
                <c:pt idx="4382">
                  <c:v>89.6</c:v>
                </c:pt>
                <c:pt idx="4383">
                  <c:v>20.45</c:v>
                </c:pt>
                <c:pt idx="4384">
                  <c:v>29.15</c:v>
                </c:pt>
                <c:pt idx="4385">
                  <c:v>94.9</c:v>
                </c:pt>
                <c:pt idx="4386">
                  <c:v>94.4</c:v>
                </c:pt>
                <c:pt idx="4387">
                  <c:v>57.2</c:v>
                </c:pt>
                <c:pt idx="4388">
                  <c:v>20.399999999999999</c:v>
                </c:pt>
                <c:pt idx="4389">
                  <c:v>20.95</c:v>
                </c:pt>
                <c:pt idx="4390">
                  <c:v>47.15</c:v>
                </c:pt>
                <c:pt idx="4391">
                  <c:v>21.05</c:v>
                </c:pt>
                <c:pt idx="4392">
                  <c:v>63.95</c:v>
                </c:pt>
                <c:pt idx="4393">
                  <c:v>19.25</c:v>
                </c:pt>
                <c:pt idx="4394">
                  <c:v>96.1</c:v>
                </c:pt>
                <c:pt idx="4395">
                  <c:v>75.55</c:v>
                </c:pt>
                <c:pt idx="4396">
                  <c:v>54.2</c:v>
                </c:pt>
                <c:pt idx="4397">
                  <c:v>75.150000000000006</c:v>
                </c:pt>
                <c:pt idx="4398">
                  <c:v>53.85</c:v>
                </c:pt>
                <c:pt idx="4399">
                  <c:v>85.4</c:v>
                </c:pt>
                <c:pt idx="4400">
                  <c:v>96.5</c:v>
                </c:pt>
                <c:pt idx="4401">
                  <c:v>89.8</c:v>
                </c:pt>
                <c:pt idx="4402">
                  <c:v>44.05</c:v>
                </c:pt>
                <c:pt idx="4403">
                  <c:v>89.5</c:v>
                </c:pt>
                <c:pt idx="4404">
                  <c:v>46</c:v>
                </c:pt>
                <c:pt idx="4405">
                  <c:v>25.45</c:v>
                </c:pt>
                <c:pt idx="4406">
                  <c:v>20.55</c:v>
                </c:pt>
                <c:pt idx="4407">
                  <c:v>64</c:v>
                </c:pt>
                <c:pt idx="4408">
                  <c:v>69.75</c:v>
                </c:pt>
                <c:pt idx="4409">
                  <c:v>85.3</c:v>
                </c:pt>
                <c:pt idx="4410">
                  <c:v>20.05</c:v>
                </c:pt>
                <c:pt idx="4411">
                  <c:v>104.1</c:v>
                </c:pt>
                <c:pt idx="4412">
                  <c:v>20.25</c:v>
                </c:pt>
                <c:pt idx="4413">
                  <c:v>92.5</c:v>
                </c:pt>
                <c:pt idx="4414">
                  <c:v>20.5</c:v>
                </c:pt>
                <c:pt idx="4415">
                  <c:v>20.350000000000001</c:v>
                </c:pt>
                <c:pt idx="4416">
                  <c:v>70.25</c:v>
                </c:pt>
                <c:pt idx="4417">
                  <c:v>85.3</c:v>
                </c:pt>
                <c:pt idx="4418">
                  <c:v>75.900000000000006</c:v>
                </c:pt>
                <c:pt idx="4419">
                  <c:v>55.8</c:v>
                </c:pt>
                <c:pt idx="4420">
                  <c:v>70</c:v>
                </c:pt>
                <c:pt idx="4421">
                  <c:v>45.7</c:v>
                </c:pt>
                <c:pt idx="4422">
                  <c:v>19.95</c:v>
                </c:pt>
                <c:pt idx="4423">
                  <c:v>94.85</c:v>
                </c:pt>
                <c:pt idx="4424">
                  <c:v>71.45</c:v>
                </c:pt>
                <c:pt idx="4425">
                  <c:v>51</c:v>
                </c:pt>
                <c:pt idx="4426">
                  <c:v>20.65</c:v>
                </c:pt>
                <c:pt idx="4427">
                  <c:v>19.649999999999999</c:v>
                </c:pt>
                <c:pt idx="4428">
                  <c:v>20.45</c:v>
                </c:pt>
                <c:pt idx="4429">
                  <c:v>20.149999999999999</c:v>
                </c:pt>
                <c:pt idx="4430">
                  <c:v>50.55</c:v>
                </c:pt>
                <c:pt idx="4431">
                  <c:v>19.850000000000001</c:v>
                </c:pt>
                <c:pt idx="4432">
                  <c:v>51</c:v>
                </c:pt>
                <c:pt idx="4433">
                  <c:v>55.8</c:v>
                </c:pt>
                <c:pt idx="4434">
                  <c:v>85.55</c:v>
                </c:pt>
                <c:pt idx="4435">
                  <c:v>48.65</c:v>
                </c:pt>
                <c:pt idx="4436">
                  <c:v>56.15</c:v>
                </c:pt>
                <c:pt idx="4437">
                  <c:v>85.2</c:v>
                </c:pt>
                <c:pt idx="4438">
                  <c:v>96.55</c:v>
                </c:pt>
                <c:pt idx="4439">
                  <c:v>20.05</c:v>
                </c:pt>
                <c:pt idx="4440">
                  <c:v>93.9</c:v>
                </c:pt>
                <c:pt idx="4441">
                  <c:v>74.650000000000006</c:v>
                </c:pt>
                <c:pt idx="4442">
                  <c:v>51.35</c:v>
                </c:pt>
                <c:pt idx="4443">
                  <c:v>39.5</c:v>
                </c:pt>
                <c:pt idx="4444">
                  <c:v>83.15</c:v>
                </c:pt>
                <c:pt idx="4445">
                  <c:v>75.650000000000006</c:v>
                </c:pt>
                <c:pt idx="4446">
                  <c:v>69.7</c:v>
                </c:pt>
                <c:pt idx="4447">
                  <c:v>84.85</c:v>
                </c:pt>
                <c:pt idx="4448">
                  <c:v>78.75</c:v>
                </c:pt>
                <c:pt idx="4449">
                  <c:v>24.3</c:v>
                </c:pt>
                <c:pt idx="4450">
                  <c:v>75.599999999999994</c:v>
                </c:pt>
                <c:pt idx="4451">
                  <c:v>28.45</c:v>
                </c:pt>
                <c:pt idx="4452">
                  <c:v>19.95</c:v>
                </c:pt>
                <c:pt idx="4453">
                  <c:v>82.75</c:v>
                </c:pt>
                <c:pt idx="4454">
                  <c:v>80.7</c:v>
                </c:pt>
                <c:pt idx="4455">
                  <c:v>20.350000000000001</c:v>
                </c:pt>
                <c:pt idx="4456">
                  <c:v>49.2</c:v>
                </c:pt>
                <c:pt idx="4457">
                  <c:v>78.95</c:v>
                </c:pt>
                <c:pt idx="4458">
                  <c:v>70.05</c:v>
                </c:pt>
                <c:pt idx="4459">
                  <c:v>105.3</c:v>
                </c:pt>
                <c:pt idx="4460">
                  <c:v>80.2</c:v>
                </c:pt>
                <c:pt idx="4461">
                  <c:v>80</c:v>
                </c:pt>
                <c:pt idx="4462">
                  <c:v>53.8</c:v>
                </c:pt>
                <c:pt idx="4463">
                  <c:v>50.95</c:v>
                </c:pt>
                <c:pt idx="4464">
                  <c:v>19.55</c:v>
                </c:pt>
                <c:pt idx="4465">
                  <c:v>90.8</c:v>
                </c:pt>
                <c:pt idx="4466">
                  <c:v>96.25</c:v>
                </c:pt>
                <c:pt idx="4467">
                  <c:v>80.599999999999994</c:v>
                </c:pt>
                <c:pt idx="4468">
                  <c:v>64.349999999999994</c:v>
                </c:pt>
                <c:pt idx="4469">
                  <c:v>55.75</c:v>
                </c:pt>
                <c:pt idx="4470">
                  <c:v>84.7</c:v>
                </c:pt>
                <c:pt idx="4471">
                  <c:v>59.9</c:v>
                </c:pt>
                <c:pt idx="4472">
                  <c:v>91.4</c:v>
                </c:pt>
                <c:pt idx="4473">
                  <c:v>89.35</c:v>
                </c:pt>
                <c:pt idx="4474">
                  <c:v>69.05</c:v>
                </c:pt>
                <c:pt idx="4475">
                  <c:v>50.6</c:v>
                </c:pt>
                <c:pt idx="4476">
                  <c:v>40</c:v>
                </c:pt>
                <c:pt idx="4477">
                  <c:v>84</c:v>
                </c:pt>
                <c:pt idx="4478">
                  <c:v>43.25</c:v>
                </c:pt>
                <c:pt idx="4479">
                  <c:v>50.35</c:v>
                </c:pt>
                <c:pt idx="4480">
                  <c:v>81</c:v>
                </c:pt>
                <c:pt idx="4481">
                  <c:v>75.55</c:v>
                </c:pt>
                <c:pt idx="4482">
                  <c:v>20.2</c:v>
                </c:pt>
                <c:pt idx="4483">
                  <c:v>100.5</c:v>
                </c:pt>
                <c:pt idx="4484">
                  <c:v>80.099999999999994</c:v>
                </c:pt>
                <c:pt idx="4485">
                  <c:v>45.4</c:v>
                </c:pt>
                <c:pt idx="4486">
                  <c:v>65.599999999999994</c:v>
                </c:pt>
                <c:pt idx="4487">
                  <c:v>49.45</c:v>
                </c:pt>
                <c:pt idx="4488">
                  <c:v>55.15</c:v>
                </c:pt>
                <c:pt idx="4489">
                  <c:v>89.3</c:v>
                </c:pt>
                <c:pt idx="4490">
                  <c:v>60.9</c:v>
                </c:pt>
                <c:pt idx="4491">
                  <c:v>49.65</c:v>
                </c:pt>
                <c:pt idx="4492">
                  <c:v>26.35</c:v>
                </c:pt>
                <c:pt idx="4493">
                  <c:v>19.55</c:v>
                </c:pt>
                <c:pt idx="4494">
                  <c:v>78.650000000000006</c:v>
                </c:pt>
                <c:pt idx="4495">
                  <c:v>20.2</c:v>
                </c:pt>
                <c:pt idx="4496">
                  <c:v>74.099999999999994</c:v>
                </c:pt>
                <c:pt idx="4497">
                  <c:v>69.25</c:v>
                </c:pt>
                <c:pt idx="4498">
                  <c:v>44.4</c:v>
                </c:pt>
                <c:pt idx="4499">
                  <c:v>84.85</c:v>
                </c:pt>
                <c:pt idx="4500">
                  <c:v>98.25</c:v>
                </c:pt>
                <c:pt idx="4501">
                  <c:v>98.15</c:v>
                </c:pt>
                <c:pt idx="4502">
                  <c:v>30.5</c:v>
                </c:pt>
                <c:pt idx="4503">
                  <c:v>91.1</c:v>
                </c:pt>
                <c:pt idx="4504">
                  <c:v>55.7</c:v>
                </c:pt>
                <c:pt idx="4505">
                  <c:v>19.149999999999999</c:v>
                </c:pt>
                <c:pt idx="4506">
                  <c:v>20.7</c:v>
                </c:pt>
                <c:pt idx="4507">
                  <c:v>89.5</c:v>
                </c:pt>
                <c:pt idx="4508">
                  <c:v>85.35</c:v>
                </c:pt>
                <c:pt idx="4509">
                  <c:v>44.7</c:v>
                </c:pt>
                <c:pt idx="4510">
                  <c:v>99.95</c:v>
                </c:pt>
                <c:pt idx="4511">
                  <c:v>69.099999999999994</c:v>
                </c:pt>
                <c:pt idx="4512">
                  <c:v>89.75</c:v>
                </c:pt>
                <c:pt idx="4513">
                  <c:v>50.8</c:v>
                </c:pt>
                <c:pt idx="4514">
                  <c:v>83.9</c:v>
                </c:pt>
                <c:pt idx="4515">
                  <c:v>109.9</c:v>
                </c:pt>
                <c:pt idx="4516">
                  <c:v>74.900000000000006</c:v>
                </c:pt>
                <c:pt idx="4517">
                  <c:v>56.25</c:v>
                </c:pt>
                <c:pt idx="4518">
                  <c:v>45</c:v>
                </c:pt>
                <c:pt idx="4519">
                  <c:v>85.15</c:v>
                </c:pt>
                <c:pt idx="4520">
                  <c:v>74.400000000000006</c:v>
                </c:pt>
                <c:pt idx="4521">
                  <c:v>19.649999999999999</c:v>
                </c:pt>
                <c:pt idx="4522">
                  <c:v>89.35</c:v>
                </c:pt>
                <c:pt idx="4523">
                  <c:v>44.75</c:v>
                </c:pt>
                <c:pt idx="4524">
                  <c:v>49.5</c:v>
                </c:pt>
                <c:pt idx="4525">
                  <c:v>78.95</c:v>
                </c:pt>
                <c:pt idx="4526">
                  <c:v>20.2</c:v>
                </c:pt>
                <c:pt idx="4527">
                  <c:v>20.95</c:v>
                </c:pt>
                <c:pt idx="4528">
                  <c:v>94.5</c:v>
                </c:pt>
                <c:pt idx="4529">
                  <c:v>59.45</c:v>
                </c:pt>
                <c:pt idx="4530">
                  <c:v>79.7</c:v>
                </c:pt>
                <c:pt idx="4531">
                  <c:v>79.05</c:v>
                </c:pt>
                <c:pt idx="4532">
                  <c:v>20.65</c:v>
                </c:pt>
                <c:pt idx="4533">
                  <c:v>63.4</c:v>
                </c:pt>
                <c:pt idx="4534">
                  <c:v>55</c:v>
                </c:pt>
                <c:pt idx="4535">
                  <c:v>29.45</c:v>
                </c:pt>
                <c:pt idx="4536">
                  <c:v>19.5</c:v>
                </c:pt>
                <c:pt idx="4537">
                  <c:v>20</c:v>
                </c:pt>
                <c:pt idx="4538">
                  <c:v>84.4</c:v>
                </c:pt>
                <c:pt idx="4539">
                  <c:v>19.55</c:v>
                </c:pt>
                <c:pt idx="4540">
                  <c:v>50.95</c:v>
                </c:pt>
                <c:pt idx="4541">
                  <c:v>20.6</c:v>
                </c:pt>
                <c:pt idx="4542">
                  <c:v>19.7</c:v>
                </c:pt>
                <c:pt idx="4543">
                  <c:v>20.149999999999999</c:v>
                </c:pt>
                <c:pt idx="4544">
                  <c:v>18.95</c:v>
                </c:pt>
                <c:pt idx="4545">
                  <c:v>89.25</c:v>
                </c:pt>
                <c:pt idx="4546">
                  <c:v>49.25</c:v>
                </c:pt>
                <c:pt idx="4547">
                  <c:v>85.95</c:v>
                </c:pt>
                <c:pt idx="4548">
                  <c:v>90.1</c:v>
                </c:pt>
                <c:pt idx="4549">
                  <c:v>73.849999999999994</c:v>
                </c:pt>
                <c:pt idx="4550">
                  <c:v>93.55</c:v>
                </c:pt>
                <c:pt idx="4551">
                  <c:v>19.649999999999999</c:v>
                </c:pt>
                <c:pt idx="4552">
                  <c:v>80.25</c:v>
                </c:pt>
                <c:pt idx="4553">
                  <c:v>47.95</c:v>
                </c:pt>
                <c:pt idx="4554">
                  <c:v>50.05</c:v>
                </c:pt>
                <c:pt idx="4555">
                  <c:v>70.55</c:v>
                </c:pt>
                <c:pt idx="4556">
                  <c:v>87.95</c:v>
                </c:pt>
                <c:pt idx="4557">
                  <c:v>59.15</c:v>
                </c:pt>
                <c:pt idx="4558">
                  <c:v>80.5</c:v>
                </c:pt>
                <c:pt idx="4559">
                  <c:v>19.7</c:v>
                </c:pt>
                <c:pt idx="4560">
                  <c:v>48.2</c:v>
                </c:pt>
                <c:pt idx="4561">
                  <c:v>73.849999999999994</c:v>
                </c:pt>
                <c:pt idx="4562">
                  <c:v>61.4</c:v>
                </c:pt>
                <c:pt idx="4563">
                  <c:v>98.05</c:v>
                </c:pt>
                <c:pt idx="4564">
                  <c:v>100.4</c:v>
                </c:pt>
                <c:pt idx="4565">
                  <c:v>20.75</c:v>
                </c:pt>
                <c:pt idx="4566">
                  <c:v>75.349999999999994</c:v>
                </c:pt>
                <c:pt idx="4567">
                  <c:v>29.8</c:v>
                </c:pt>
                <c:pt idx="4568">
                  <c:v>74.650000000000006</c:v>
                </c:pt>
                <c:pt idx="4569">
                  <c:v>80.3</c:v>
                </c:pt>
                <c:pt idx="4570">
                  <c:v>69.900000000000006</c:v>
                </c:pt>
                <c:pt idx="4571">
                  <c:v>45.75</c:v>
                </c:pt>
                <c:pt idx="4572">
                  <c:v>20</c:v>
                </c:pt>
                <c:pt idx="4573">
                  <c:v>19.45</c:v>
                </c:pt>
                <c:pt idx="4574">
                  <c:v>71.05</c:v>
                </c:pt>
                <c:pt idx="4575">
                  <c:v>73.599999999999994</c:v>
                </c:pt>
                <c:pt idx="4576">
                  <c:v>59.5</c:v>
                </c:pt>
                <c:pt idx="4577">
                  <c:v>25.05</c:v>
                </c:pt>
                <c:pt idx="4578">
                  <c:v>20.05</c:v>
                </c:pt>
                <c:pt idx="4579">
                  <c:v>18.95</c:v>
                </c:pt>
                <c:pt idx="4580">
                  <c:v>35.299999999999997</c:v>
                </c:pt>
                <c:pt idx="4581">
                  <c:v>74.900000000000006</c:v>
                </c:pt>
                <c:pt idx="4582">
                  <c:v>90.45</c:v>
                </c:pt>
                <c:pt idx="4583">
                  <c:v>79.3</c:v>
                </c:pt>
                <c:pt idx="4584">
                  <c:v>76.45</c:v>
                </c:pt>
                <c:pt idx="4585">
                  <c:v>84.35</c:v>
                </c:pt>
                <c:pt idx="4586">
                  <c:v>40.1</c:v>
                </c:pt>
                <c:pt idx="4587">
                  <c:v>84.8</c:v>
                </c:pt>
                <c:pt idx="4588">
                  <c:v>51</c:v>
                </c:pt>
                <c:pt idx="4589">
                  <c:v>35.5</c:v>
                </c:pt>
                <c:pt idx="4590">
                  <c:v>78.5</c:v>
                </c:pt>
                <c:pt idx="4591">
                  <c:v>19.3</c:v>
                </c:pt>
                <c:pt idx="4592">
                  <c:v>19.5</c:v>
                </c:pt>
                <c:pt idx="4593">
                  <c:v>94.25</c:v>
                </c:pt>
                <c:pt idx="4594">
                  <c:v>19.899999999999999</c:v>
                </c:pt>
                <c:pt idx="4595">
                  <c:v>73.75</c:v>
                </c:pt>
                <c:pt idx="4596">
                  <c:v>20.65</c:v>
                </c:pt>
                <c:pt idx="4597">
                  <c:v>19.45</c:v>
                </c:pt>
                <c:pt idx="4598">
                  <c:v>99.8</c:v>
                </c:pt>
                <c:pt idx="4599">
                  <c:v>85.2</c:v>
                </c:pt>
                <c:pt idx="4600">
                  <c:v>95</c:v>
                </c:pt>
                <c:pt idx="4601">
                  <c:v>74.650000000000006</c:v>
                </c:pt>
                <c:pt idx="4602">
                  <c:v>78.55</c:v>
                </c:pt>
                <c:pt idx="4603">
                  <c:v>96.2</c:v>
                </c:pt>
                <c:pt idx="4604">
                  <c:v>89.15</c:v>
                </c:pt>
                <c:pt idx="4605">
                  <c:v>69.55</c:v>
                </c:pt>
                <c:pt idx="4606">
                  <c:v>20.05</c:v>
                </c:pt>
                <c:pt idx="4607">
                  <c:v>54.85</c:v>
                </c:pt>
                <c:pt idx="4608">
                  <c:v>74.349999999999994</c:v>
                </c:pt>
                <c:pt idx="4609">
                  <c:v>43.9</c:v>
                </c:pt>
                <c:pt idx="4610">
                  <c:v>19.25</c:v>
                </c:pt>
                <c:pt idx="4611">
                  <c:v>93.85</c:v>
                </c:pt>
                <c:pt idx="4612">
                  <c:v>62.8</c:v>
                </c:pt>
                <c:pt idx="4613">
                  <c:v>44.4</c:v>
                </c:pt>
                <c:pt idx="4614">
                  <c:v>69.849999999999994</c:v>
                </c:pt>
                <c:pt idx="4615">
                  <c:v>51.3</c:v>
                </c:pt>
                <c:pt idx="4616">
                  <c:v>53.65</c:v>
                </c:pt>
                <c:pt idx="4617">
                  <c:v>23.5</c:v>
                </c:pt>
                <c:pt idx="4618">
                  <c:v>79.7</c:v>
                </c:pt>
                <c:pt idx="4619">
                  <c:v>20.350000000000001</c:v>
                </c:pt>
                <c:pt idx="4620">
                  <c:v>74.900000000000006</c:v>
                </c:pt>
                <c:pt idx="4621">
                  <c:v>64.3</c:v>
                </c:pt>
                <c:pt idx="4622">
                  <c:v>64.95</c:v>
                </c:pt>
                <c:pt idx="4623">
                  <c:v>20.25</c:v>
                </c:pt>
                <c:pt idx="4624">
                  <c:v>75.45</c:v>
                </c:pt>
                <c:pt idx="4625">
                  <c:v>89.35</c:v>
                </c:pt>
                <c:pt idx="4626">
                  <c:v>59.1</c:v>
                </c:pt>
                <c:pt idx="4627">
                  <c:v>79</c:v>
                </c:pt>
                <c:pt idx="4628">
                  <c:v>75.099999999999994</c:v>
                </c:pt>
                <c:pt idx="4629">
                  <c:v>79.650000000000006</c:v>
                </c:pt>
                <c:pt idx="4630">
                  <c:v>66.849999999999994</c:v>
                </c:pt>
                <c:pt idx="4631">
                  <c:v>94.1</c:v>
                </c:pt>
                <c:pt idx="4632">
                  <c:v>44.65</c:v>
                </c:pt>
                <c:pt idx="4633">
                  <c:v>19.399999999999999</c:v>
                </c:pt>
                <c:pt idx="4634">
                  <c:v>75.150000000000006</c:v>
                </c:pt>
                <c:pt idx="4635">
                  <c:v>95.35</c:v>
                </c:pt>
                <c:pt idx="4636">
                  <c:v>69.150000000000006</c:v>
                </c:pt>
                <c:pt idx="4637">
                  <c:v>25.05</c:v>
                </c:pt>
                <c:pt idx="4638">
                  <c:v>70.75</c:v>
                </c:pt>
                <c:pt idx="4639">
                  <c:v>86.8</c:v>
                </c:pt>
                <c:pt idx="4640">
                  <c:v>19.95</c:v>
                </c:pt>
                <c:pt idx="4641">
                  <c:v>24.35</c:v>
                </c:pt>
                <c:pt idx="4642">
                  <c:v>94.05</c:v>
                </c:pt>
                <c:pt idx="4643">
                  <c:v>94.7</c:v>
                </c:pt>
                <c:pt idx="4644">
                  <c:v>25.5</c:v>
                </c:pt>
                <c:pt idx="4645">
                  <c:v>49.85</c:v>
                </c:pt>
                <c:pt idx="4646">
                  <c:v>44.55</c:v>
                </c:pt>
                <c:pt idx="4647">
                  <c:v>69.7</c:v>
                </c:pt>
                <c:pt idx="4648">
                  <c:v>85.2</c:v>
                </c:pt>
                <c:pt idx="4649">
                  <c:v>94</c:v>
                </c:pt>
                <c:pt idx="4650">
                  <c:v>20.7</c:v>
                </c:pt>
                <c:pt idx="4651">
                  <c:v>60</c:v>
                </c:pt>
                <c:pt idx="4652">
                  <c:v>20.350000000000001</c:v>
                </c:pt>
                <c:pt idx="4653">
                  <c:v>66.7</c:v>
                </c:pt>
                <c:pt idx="4654">
                  <c:v>20</c:v>
                </c:pt>
                <c:pt idx="4655">
                  <c:v>45.15</c:v>
                </c:pt>
                <c:pt idx="4656">
                  <c:v>66.25</c:v>
                </c:pt>
                <c:pt idx="4657">
                  <c:v>58.2</c:v>
                </c:pt>
                <c:pt idx="4658">
                  <c:v>20.05</c:v>
                </c:pt>
                <c:pt idx="4659">
                  <c:v>100.15</c:v>
                </c:pt>
                <c:pt idx="4660">
                  <c:v>20.2</c:v>
                </c:pt>
                <c:pt idx="4661">
                  <c:v>74.849999999999994</c:v>
                </c:pt>
                <c:pt idx="4662">
                  <c:v>75.25</c:v>
                </c:pt>
                <c:pt idx="4663">
                  <c:v>94.45</c:v>
                </c:pt>
                <c:pt idx="4664">
                  <c:v>54.25</c:v>
                </c:pt>
                <c:pt idx="4665">
                  <c:v>105.5</c:v>
                </c:pt>
                <c:pt idx="4666">
                  <c:v>74.5</c:v>
                </c:pt>
                <c:pt idx="4667">
                  <c:v>95.65</c:v>
                </c:pt>
                <c:pt idx="4668">
                  <c:v>64.099999999999994</c:v>
                </c:pt>
                <c:pt idx="4669">
                  <c:v>19.7</c:v>
                </c:pt>
                <c:pt idx="4670">
                  <c:v>69.7</c:v>
                </c:pt>
                <c:pt idx="4671">
                  <c:v>71.150000000000006</c:v>
                </c:pt>
                <c:pt idx="4672">
                  <c:v>92.1</c:v>
                </c:pt>
                <c:pt idx="4673">
                  <c:v>19.649999999999999</c:v>
                </c:pt>
                <c:pt idx="4674">
                  <c:v>66.650000000000006</c:v>
                </c:pt>
                <c:pt idx="4675">
                  <c:v>80.099999999999994</c:v>
                </c:pt>
                <c:pt idx="4676">
                  <c:v>74.05</c:v>
                </c:pt>
                <c:pt idx="4677">
                  <c:v>30.45</c:v>
                </c:pt>
                <c:pt idx="4678">
                  <c:v>19.95</c:v>
                </c:pt>
                <c:pt idx="4679">
                  <c:v>19.45</c:v>
                </c:pt>
                <c:pt idx="4680">
                  <c:v>100.6</c:v>
                </c:pt>
                <c:pt idx="4681">
                  <c:v>87.1</c:v>
                </c:pt>
                <c:pt idx="4682">
                  <c:v>29.35</c:v>
                </c:pt>
                <c:pt idx="4683">
                  <c:v>86.55</c:v>
                </c:pt>
                <c:pt idx="4684">
                  <c:v>29.4</c:v>
                </c:pt>
                <c:pt idx="4685">
                  <c:v>74.599999999999994</c:v>
                </c:pt>
                <c:pt idx="4686">
                  <c:v>54.75</c:v>
                </c:pt>
                <c:pt idx="4687">
                  <c:v>65.45</c:v>
                </c:pt>
                <c:pt idx="4688">
                  <c:v>49.4</c:v>
                </c:pt>
                <c:pt idx="4689">
                  <c:v>100.85</c:v>
                </c:pt>
                <c:pt idx="4690">
                  <c:v>25.25</c:v>
                </c:pt>
                <c:pt idx="4691">
                  <c:v>80</c:v>
                </c:pt>
                <c:pt idx="4692">
                  <c:v>65.5</c:v>
                </c:pt>
                <c:pt idx="4693">
                  <c:v>19.2</c:v>
                </c:pt>
                <c:pt idx="4694">
                  <c:v>87.05</c:v>
                </c:pt>
                <c:pt idx="4695">
                  <c:v>103.35</c:v>
                </c:pt>
                <c:pt idx="4696">
                  <c:v>75.75</c:v>
                </c:pt>
                <c:pt idx="4697">
                  <c:v>20.45</c:v>
                </c:pt>
                <c:pt idx="4698">
                  <c:v>101.35</c:v>
                </c:pt>
                <c:pt idx="4699">
                  <c:v>59.25</c:v>
                </c:pt>
                <c:pt idx="4700">
                  <c:v>29.25</c:v>
                </c:pt>
                <c:pt idx="4701">
                  <c:v>38.5</c:v>
                </c:pt>
                <c:pt idx="4702">
                  <c:v>66.05</c:v>
                </c:pt>
                <c:pt idx="4703">
                  <c:v>70.7</c:v>
                </c:pt>
                <c:pt idx="4704">
                  <c:v>20.25</c:v>
                </c:pt>
                <c:pt idx="4705">
                  <c:v>44.45</c:v>
                </c:pt>
                <c:pt idx="4706">
                  <c:v>73.5</c:v>
                </c:pt>
                <c:pt idx="4707">
                  <c:v>75.599999999999994</c:v>
                </c:pt>
                <c:pt idx="4708">
                  <c:v>81.25</c:v>
                </c:pt>
                <c:pt idx="4709">
                  <c:v>84.95</c:v>
                </c:pt>
                <c:pt idx="4710">
                  <c:v>20.85</c:v>
                </c:pt>
                <c:pt idx="4711">
                  <c:v>99.65</c:v>
                </c:pt>
                <c:pt idx="4712">
                  <c:v>43.55</c:v>
                </c:pt>
                <c:pt idx="4713">
                  <c:v>84.5</c:v>
                </c:pt>
                <c:pt idx="4714">
                  <c:v>19.2</c:v>
                </c:pt>
                <c:pt idx="4715">
                  <c:v>70.099999999999994</c:v>
                </c:pt>
                <c:pt idx="4716">
                  <c:v>69.95</c:v>
                </c:pt>
                <c:pt idx="4717">
                  <c:v>100.3</c:v>
                </c:pt>
                <c:pt idx="4718">
                  <c:v>59.9</c:v>
                </c:pt>
                <c:pt idx="4719">
                  <c:v>69.400000000000006</c:v>
                </c:pt>
                <c:pt idx="4720">
                  <c:v>75.2</c:v>
                </c:pt>
                <c:pt idx="4721">
                  <c:v>72.900000000000006</c:v>
                </c:pt>
                <c:pt idx="4722">
                  <c:v>19.850000000000001</c:v>
                </c:pt>
                <c:pt idx="4723">
                  <c:v>39.549999999999997</c:v>
                </c:pt>
                <c:pt idx="4724">
                  <c:v>49.2</c:v>
                </c:pt>
                <c:pt idx="4725">
                  <c:v>95.5</c:v>
                </c:pt>
                <c:pt idx="4726">
                  <c:v>80.55</c:v>
                </c:pt>
                <c:pt idx="4727">
                  <c:v>68.25</c:v>
                </c:pt>
                <c:pt idx="4728">
                  <c:v>74.55</c:v>
                </c:pt>
                <c:pt idx="4729">
                  <c:v>34.700000000000003</c:v>
                </c:pt>
                <c:pt idx="4730">
                  <c:v>100.5</c:v>
                </c:pt>
                <c:pt idx="4731">
                  <c:v>79.55</c:v>
                </c:pt>
                <c:pt idx="4732">
                  <c:v>76.849999999999994</c:v>
                </c:pt>
                <c:pt idx="4733">
                  <c:v>24.95</c:v>
                </c:pt>
                <c:pt idx="4734">
                  <c:v>20.45</c:v>
                </c:pt>
                <c:pt idx="4735">
                  <c:v>74.650000000000006</c:v>
                </c:pt>
                <c:pt idx="4736">
                  <c:v>80.849999999999994</c:v>
                </c:pt>
                <c:pt idx="4737">
                  <c:v>55.35</c:v>
                </c:pt>
                <c:pt idx="4738">
                  <c:v>19.05</c:v>
                </c:pt>
                <c:pt idx="4739">
                  <c:v>85.5</c:v>
                </c:pt>
                <c:pt idx="4740">
                  <c:v>85.05</c:v>
                </c:pt>
                <c:pt idx="4741">
                  <c:v>79.55</c:v>
                </c:pt>
                <c:pt idx="4742">
                  <c:v>85.35</c:v>
                </c:pt>
                <c:pt idx="4743">
                  <c:v>77.650000000000006</c:v>
                </c:pt>
                <c:pt idx="4744">
                  <c:v>20.149999999999999</c:v>
                </c:pt>
                <c:pt idx="4745">
                  <c:v>85.3</c:v>
                </c:pt>
                <c:pt idx="4746">
                  <c:v>44.95</c:v>
                </c:pt>
                <c:pt idx="4747">
                  <c:v>24.6</c:v>
                </c:pt>
                <c:pt idx="4748">
                  <c:v>44.4</c:v>
                </c:pt>
                <c:pt idx="4749">
                  <c:v>71</c:v>
                </c:pt>
                <c:pt idx="4750">
                  <c:v>86.25</c:v>
                </c:pt>
                <c:pt idx="4751">
                  <c:v>75.599999999999994</c:v>
                </c:pt>
                <c:pt idx="4752">
                  <c:v>20.25</c:v>
                </c:pt>
                <c:pt idx="4753">
                  <c:v>74.25</c:v>
                </c:pt>
                <c:pt idx="4754">
                  <c:v>74.75</c:v>
                </c:pt>
                <c:pt idx="4755">
                  <c:v>64.95</c:v>
                </c:pt>
                <c:pt idx="4756">
                  <c:v>81.150000000000006</c:v>
                </c:pt>
                <c:pt idx="4757">
                  <c:v>99.3</c:v>
                </c:pt>
                <c:pt idx="4758">
                  <c:v>20.399999999999999</c:v>
                </c:pt>
                <c:pt idx="4759">
                  <c:v>43.75</c:v>
                </c:pt>
                <c:pt idx="4760">
                  <c:v>88.4</c:v>
                </c:pt>
                <c:pt idx="4761">
                  <c:v>93</c:v>
                </c:pt>
                <c:pt idx="4762">
                  <c:v>58.5</c:v>
                </c:pt>
                <c:pt idx="4763">
                  <c:v>66.25</c:v>
                </c:pt>
                <c:pt idx="4764">
                  <c:v>69.5</c:v>
                </c:pt>
                <c:pt idx="4765">
                  <c:v>84.4</c:v>
                </c:pt>
                <c:pt idx="4766">
                  <c:v>19.7</c:v>
                </c:pt>
                <c:pt idx="4767">
                  <c:v>19.5</c:v>
                </c:pt>
                <c:pt idx="4768">
                  <c:v>94.4</c:v>
                </c:pt>
                <c:pt idx="4769">
                  <c:v>54.55</c:v>
                </c:pt>
                <c:pt idx="4770">
                  <c:v>59.5</c:v>
                </c:pt>
                <c:pt idx="4771">
                  <c:v>70.05</c:v>
                </c:pt>
                <c:pt idx="4772">
                  <c:v>76.25</c:v>
                </c:pt>
                <c:pt idx="4773">
                  <c:v>80.8</c:v>
                </c:pt>
                <c:pt idx="4774">
                  <c:v>19.899999999999999</c:v>
                </c:pt>
                <c:pt idx="4775">
                  <c:v>99.45</c:v>
                </c:pt>
                <c:pt idx="4776">
                  <c:v>20.25</c:v>
                </c:pt>
                <c:pt idx="4777">
                  <c:v>73.8</c:v>
                </c:pt>
                <c:pt idx="4778">
                  <c:v>45.15</c:v>
                </c:pt>
                <c:pt idx="4779">
                  <c:v>74.05</c:v>
                </c:pt>
                <c:pt idx="4780">
                  <c:v>90.1</c:v>
                </c:pt>
                <c:pt idx="4781">
                  <c:v>75.5</c:v>
                </c:pt>
                <c:pt idx="4782">
                  <c:v>75.849999999999994</c:v>
                </c:pt>
                <c:pt idx="4783">
                  <c:v>95.9</c:v>
                </c:pt>
                <c:pt idx="4784">
                  <c:v>45.4</c:v>
                </c:pt>
                <c:pt idx="4785">
                  <c:v>19.5</c:v>
                </c:pt>
                <c:pt idx="4786">
                  <c:v>94.75</c:v>
                </c:pt>
                <c:pt idx="4787">
                  <c:v>84.45</c:v>
                </c:pt>
                <c:pt idx="4788">
                  <c:v>94.05</c:v>
                </c:pt>
                <c:pt idx="4789">
                  <c:v>70.5</c:v>
                </c:pt>
                <c:pt idx="4790">
                  <c:v>50.8</c:v>
                </c:pt>
                <c:pt idx="4791">
                  <c:v>50.1</c:v>
                </c:pt>
                <c:pt idx="4792">
                  <c:v>20.149999999999999</c:v>
                </c:pt>
                <c:pt idx="4793">
                  <c:v>20.399999999999999</c:v>
                </c:pt>
                <c:pt idx="4794">
                  <c:v>44.2</c:v>
                </c:pt>
                <c:pt idx="4795">
                  <c:v>74.849999999999994</c:v>
                </c:pt>
                <c:pt idx="4796">
                  <c:v>83.3</c:v>
                </c:pt>
                <c:pt idx="4797">
                  <c:v>69.05</c:v>
                </c:pt>
                <c:pt idx="4798">
                  <c:v>18.95</c:v>
                </c:pt>
                <c:pt idx="4799">
                  <c:v>40.75</c:v>
                </c:pt>
                <c:pt idx="4800">
                  <c:v>20.100000000000001</c:v>
                </c:pt>
                <c:pt idx="4801">
                  <c:v>98.3</c:v>
                </c:pt>
                <c:pt idx="4802">
                  <c:v>90.8</c:v>
                </c:pt>
                <c:pt idx="4803">
                  <c:v>83.85</c:v>
                </c:pt>
                <c:pt idx="4804">
                  <c:v>19.95</c:v>
                </c:pt>
                <c:pt idx="4805">
                  <c:v>20</c:v>
                </c:pt>
                <c:pt idx="4806">
                  <c:v>56.75</c:v>
                </c:pt>
                <c:pt idx="4807">
                  <c:v>29.6</c:v>
                </c:pt>
                <c:pt idx="4808">
                  <c:v>45.55</c:v>
                </c:pt>
                <c:pt idx="4809">
                  <c:v>84.6</c:v>
                </c:pt>
                <c:pt idx="4810">
                  <c:v>80.7</c:v>
                </c:pt>
                <c:pt idx="4811">
                  <c:v>86.05</c:v>
                </c:pt>
                <c:pt idx="4812">
                  <c:v>98.5</c:v>
                </c:pt>
                <c:pt idx="4813">
                  <c:v>84.7</c:v>
                </c:pt>
                <c:pt idx="4814">
                  <c:v>40.25</c:v>
                </c:pt>
                <c:pt idx="4815">
                  <c:v>20.55</c:v>
                </c:pt>
                <c:pt idx="4816">
                  <c:v>72.849999999999994</c:v>
                </c:pt>
                <c:pt idx="4817">
                  <c:v>95.25</c:v>
                </c:pt>
                <c:pt idx="4818">
                  <c:v>33.9</c:v>
                </c:pt>
                <c:pt idx="4819">
                  <c:v>34.700000000000003</c:v>
                </c:pt>
                <c:pt idx="4820">
                  <c:v>19.75</c:v>
                </c:pt>
                <c:pt idx="4821">
                  <c:v>70</c:v>
                </c:pt>
                <c:pt idx="4822">
                  <c:v>95.35</c:v>
                </c:pt>
                <c:pt idx="4823">
                  <c:v>51.65</c:v>
                </c:pt>
                <c:pt idx="4824">
                  <c:v>24</c:v>
                </c:pt>
                <c:pt idx="4825">
                  <c:v>95.2</c:v>
                </c:pt>
                <c:pt idx="4826">
                  <c:v>100.6</c:v>
                </c:pt>
                <c:pt idx="4827">
                  <c:v>94.85</c:v>
                </c:pt>
                <c:pt idx="4828">
                  <c:v>44.85</c:v>
                </c:pt>
                <c:pt idx="4829">
                  <c:v>98.9</c:v>
                </c:pt>
                <c:pt idx="4830">
                  <c:v>54.25</c:v>
                </c:pt>
                <c:pt idx="4831">
                  <c:v>19.850000000000001</c:v>
                </c:pt>
                <c:pt idx="4832">
                  <c:v>20.9</c:v>
                </c:pt>
                <c:pt idx="4833">
                  <c:v>73.55</c:v>
                </c:pt>
                <c:pt idx="4834">
                  <c:v>89.5</c:v>
                </c:pt>
                <c:pt idx="4835">
                  <c:v>35.75</c:v>
                </c:pt>
                <c:pt idx="4836">
                  <c:v>19.8</c:v>
                </c:pt>
                <c:pt idx="4837">
                  <c:v>36.25</c:v>
                </c:pt>
                <c:pt idx="4838">
                  <c:v>80.05</c:v>
                </c:pt>
                <c:pt idx="4839">
                  <c:v>80.25</c:v>
                </c:pt>
                <c:pt idx="4840">
                  <c:v>19.3</c:v>
                </c:pt>
                <c:pt idx="4841">
                  <c:v>81</c:v>
                </c:pt>
                <c:pt idx="4842">
                  <c:v>20</c:v>
                </c:pt>
                <c:pt idx="4843">
                  <c:v>19.899999999999999</c:v>
                </c:pt>
                <c:pt idx="4844">
                  <c:v>29.5</c:v>
                </c:pt>
                <c:pt idx="4845">
                  <c:v>24.5</c:v>
                </c:pt>
                <c:pt idx="4846">
                  <c:v>64.900000000000006</c:v>
                </c:pt>
                <c:pt idx="4847">
                  <c:v>98.55</c:v>
                </c:pt>
                <c:pt idx="4848">
                  <c:v>29.65</c:v>
                </c:pt>
                <c:pt idx="4849">
                  <c:v>95.1</c:v>
                </c:pt>
                <c:pt idx="4850">
                  <c:v>59.65</c:v>
                </c:pt>
                <c:pt idx="4851">
                  <c:v>24.8</c:v>
                </c:pt>
                <c:pt idx="4852">
                  <c:v>46</c:v>
                </c:pt>
                <c:pt idx="4853">
                  <c:v>75.75</c:v>
                </c:pt>
                <c:pt idx="4854">
                  <c:v>18.850000000000001</c:v>
                </c:pt>
                <c:pt idx="4855">
                  <c:v>104.4</c:v>
                </c:pt>
                <c:pt idx="4856">
                  <c:v>45.8</c:v>
                </c:pt>
                <c:pt idx="4857">
                  <c:v>72.150000000000006</c:v>
                </c:pt>
                <c:pt idx="4858">
                  <c:v>74.150000000000006</c:v>
                </c:pt>
                <c:pt idx="4859">
                  <c:v>29.75</c:v>
                </c:pt>
                <c:pt idx="4860">
                  <c:v>91.1</c:v>
                </c:pt>
                <c:pt idx="4861">
                  <c:v>62.25</c:v>
                </c:pt>
                <c:pt idx="4862">
                  <c:v>94.9</c:v>
                </c:pt>
                <c:pt idx="4863">
                  <c:v>79.849999999999994</c:v>
                </c:pt>
                <c:pt idx="4864">
                  <c:v>25.7</c:v>
                </c:pt>
                <c:pt idx="4865">
                  <c:v>20.350000000000001</c:v>
                </c:pt>
                <c:pt idx="4866">
                  <c:v>60.95</c:v>
                </c:pt>
                <c:pt idx="4867">
                  <c:v>54.5</c:v>
                </c:pt>
                <c:pt idx="4868">
                  <c:v>21.2</c:v>
                </c:pt>
                <c:pt idx="4869">
                  <c:v>74.75</c:v>
                </c:pt>
                <c:pt idx="4870">
                  <c:v>19.5</c:v>
                </c:pt>
                <c:pt idx="4871">
                  <c:v>45.25</c:v>
                </c:pt>
                <c:pt idx="4872">
                  <c:v>40.700000000000003</c:v>
                </c:pt>
                <c:pt idx="4873">
                  <c:v>79.25</c:v>
                </c:pt>
                <c:pt idx="4874">
                  <c:v>51.2</c:v>
                </c:pt>
                <c:pt idx="4875">
                  <c:v>20</c:v>
                </c:pt>
                <c:pt idx="4876">
                  <c:v>86.45</c:v>
                </c:pt>
                <c:pt idx="4877">
                  <c:v>98.7</c:v>
                </c:pt>
                <c:pt idx="4878">
                  <c:v>70.150000000000006</c:v>
                </c:pt>
                <c:pt idx="4879">
                  <c:v>75.05</c:v>
                </c:pt>
                <c:pt idx="4880">
                  <c:v>79.849999999999994</c:v>
                </c:pt>
                <c:pt idx="4881">
                  <c:v>110.1</c:v>
                </c:pt>
                <c:pt idx="4882">
                  <c:v>95</c:v>
                </c:pt>
                <c:pt idx="4883">
                  <c:v>36.049999999999997</c:v>
                </c:pt>
                <c:pt idx="4884">
                  <c:v>40.4</c:v>
                </c:pt>
                <c:pt idx="4885">
                  <c:v>84.8</c:v>
                </c:pt>
                <c:pt idx="4886">
                  <c:v>25.2</c:v>
                </c:pt>
                <c:pt idx="4887">
                  <c:v>54.55</c:v>
                </c:pt>
                <c:pt idx="4888">
                  <c:v>19.55</c:v>
                </c:pt>
                <c:pt idx="4889">
                  <c:v>89.2</c:v>
                </c:pt>
                <c:pt idx="4890">
                  <c:v>60.9</c:v>
                </c:pt>
                <c:pt idx="4891">
                  <c:v>72.900000000000006</c:v>
                </c:pt>
                <c:pt idx="4892">
                  <c:v>69.349999999999994</c:v>
                </c:pt>
                <c:pt idx="4893">
                  <c:v>74.55</c:v>
                </c:pt>
                <c:pt idx="4894">
                  <c:v>51.1</c:v>
                </c:pt>
                <c:pt idx="4895">
                  <c:v>45.2</c:v>
                </c:pt>
                <c:pt idx="4896">
                  <c:v>54.6</c:v>
                </c:pt>
                <c:pt idx="4897">
                  <c:v>20.25</c:v>
                </c:pt>
                <c:pt idx="4898">
                  <c:v>53.8</c:v>
                </c:pt>
                <c:pt idx="4899">
                  <c:v>64.05</c:v>
                </c:pt>
                <c:pt idx="4900">
                  <c:v>70.2</c:v>
                </c:pt>
                <c:pt idx="4901">
                  <c:v>73.849999999999994</c:v>
                </c:pt>
                <c:pt idx="4902">
                  <c:v>58.95</c:v>
                </c:pt>
                <c:pt idx="4903">
                  <c:v>79</c:v>
                </c:pt>
                <c:pt idx="4904">
                  <c:v>111.4</c:v>
                </c:pt>
                <c:pt idx="4905">
                  <c:v>86.2</c:v>
                </c:pt>
                <c:pt idx="4906">
                  <c:v>76.400000000000006</c:v>
                </c:pt>
                <c:pt idx="4907">
                  <c:v>100.75</c:v>
                </c:pt>
                <c:pt idx="4908">
                  <c:v>74.95</c:v>
                </c:pt>
                <c:pt idx="4909">
                  <c:v>55.6</c:v>
                </c:pt>
                <c:pt idx="4910">
                  <c:v>84.8</c:v>
                </c:pt>
                <c:pt idx="4911">
                  <c:v>35.799999999999997</c:v>
                </c:pt>
                <c:pt idx="4912">
                  <c:v>41.6</c:v>
                </c:pt>
                <c:pt idx="4913">
                  <c:v>75.900000000000006</c:v>
                </c:pt>
                <c:pt idx="4914">
                  <c:v>73.5</c:v>
                </c:pt>
                <c:pt idx="4915">
                  <c:v>79.150000000000006</c:v>
                </c:pt>
                <c:pt idx="4916">
                  <c:v>78.5</c:v>
                </c:pt>
                <c:pt idx="4917">
                  <c:v>70.5</c:v>
                </c:pt>
                <c:pt idx="4918">
                  <c:v>64.900000000000006</c:v>
                </c:pt>
                <c:pt idx="4919">
                  <c:v>75.25</c:v>
                </c:pt>
                <c:pt idx="4920">
                  <c:v>19.7</c:v>
                </c:pt>
                <c:pt idx="4921">
                  <c:v>95.15</c:v>
                </c:pt>
                <c:pt idx="4922">
                  <c:v>79.5</c:v>
                </c:pt>
                <c:pt idx="4923">
                  <c:v>64.900000000000006</c:v>
                </c:pt>
                <c:pt idx="4924">
                  <c:v>25.2</c:v>
                </c:pt>
                <c:pt idx="4925">
                  <c:v>20.399999999999999</c:v>
                </c:pt>
                <c:pt idx="4926">
                  <c:v>20.100000000000001</c:v>
                </c:pt>
                <c:pt idx="4927">
                  <c:v>90.15</c:v>
                </c:pt>
                <c:pt idx="4928">
                  <c:v>60.25</c:v>
                </c:pt>
                <c:pt idx="4929">
                  <c:v>76.5</c:v>
                </c:pt>
                <c:pt idx="4930">
                  <c:v>19.5</c:v>
                </c:pt>
                <c:pt idx="4931">
                  <c:v>20.45</c:v>
                </c:pt>
                <c:pt idx="4932">
                  <c:v>34.700000000000003</c:v>
                </c:pt>
                <c:pt idx="4933">
                  <c:v>20</c:v>
                </c:pt>
                <c:pt idx="4934">
                  <c:v>35.65</c:v>
                </c:pt>
                <c:pt idx="4935">
                  <c:v>97.85</c:v>
                </c:pt>
                <c:pt idx="4936">
                  <c:v>23.15</c:v>
                </c:pt>
                <c:pt idx="4937">
                  <c:v>78</c:v>
                </c:pt>
                <c:pt idx="4938">
                  <c:v>89.7</c:v>
                </c:pt>
                <c:pt idx="4939">
                  <c:v>94.2</c:v>
                </c:pt>
                <c:pt idx="4940">
                  <c:v>20.3</c:v>
                </c:pt>
                <c:pt idx="4941">
                  <c:v>61.25</c:v>
                </c:pt>
                <c:pt idx="4942">
                  <c:v>20.05</c:v>
                </c:pt>
                <c:pt idx="4943">
                  <c:v>53.75</c:v>
                </c:pt>
                <c:pt idx="4944">
                  <c:v>48.55</c:v>
                </c:pt>
                <c:pt idx="4945">
                  <c:v>44.65</c:v>
                </c:pt>
                <c:pt idx="4946">
                  <c:v>20.350000000000001</c:v>
                </c:pt>
                <c:pt idx="4947">
                  <c:v>89.75</c:v>
                </c:pt>
                <c:pt idx="4948">
                  <c:v>21.05</c:v>
                </c:pt>
                <c:pt idx="4949">
                  <c:v>69.849999999999994</c:v>
                </c:pt>
                <c:pt idx="4950">
                  <c:v>61.65</c:v>
                </c:pt>
                <c:pt idx="4951">
                  <c:v>43.65</c:v>
                </c:pt>
                <c:pt idx="4952">
                  <c:v>19.7</c:v>
                </c:pt>
                <c:pt idx="4953">
                  <c:v>81.45</c:v>
                </c:pt>
                <c:pt idx="4954">
                  <c:v>89.4</c:v>
                </c:pt>
                <c:pt idx="4955">
                  <c:v>20.399999999999999</c:v>
                </c:pt>
                <c:pt idx="4956">
                  <c:v>19.7</c:v>
                </c:pt>
                <c:pt idx="4957">
                  <c:v>99.95</c:v>
                </c:pt>
                <c:pt idx="4958">
                  <c:v>112.95</c:v>
                </c:pt>
                <c:pt idx="4959">
                  <c:v>45</c:v>
                </c:pt>
                <c:pt idx="4960">
                  <c:v>76.599999999999994</c:v>
                </c:pt>
                <c:pt idx="4961">
                  <c:v>59.8</c:v>
                </c:pt>
                <c:pt idx="4962">
                  <c:v>54.3</c:v>
                </c:pt>
                <c:pt idx="4963">
                  <c:v>106.7</c:v>
                </c:pt>
                <c:pt idx="4964">
                  <c:v>96</c:v>
                </c:pt>
                <c:pt idx="4965">
                  <c:v>79.95</c:v>
                </c:pt>
                <c:pt idx="4966">
                  <c:v>43.8</c:v>
                </c:pt>
                <c:pt idx="4967">
                  <c:v>100.15</c:v>
                </c:pt>
                <c:pt idx="4968">
                  <c:v>79.55</c:v>
                </c:pt>
                <c:pt idx="4969">
                  <c:v>19.45</c:v>
                </c:pt>
                <c:pt idx="4970">
                  <c:v>45.4</c:v>
                </c:pt>
                <c:pt idx="4971">
                  <c:v>81.7</c:v>
                </c:pt>
                <c:pt idx="4972">
                  <c:v>78.099999999999994</c:v>
                </c:pt>
                <c:pt idx="4973">
                  <c:v>94.55</c:v>
                </c:pt>
                <c:pt idx="4974">
                  <c:v>91.3</c:v>
                </c:pt>
                <c:pt idx="4975">
                  <c:v>19.45</c:v>
                </c:pt>
                <c:pt idx="4976">
                  <c:v>24.95</c:v>
                </c:pt>
                <c:pt idx="4977">
                  <c:v>44.55</c:v>
                </c:pt>
                <c:pt idx="4978">
                  <c:v>75.849999999999994</c:v>
                </c:pt>
                <c:pt idx="4979">
                  <c:v>34</c:v>
                </c:pt>
                <c:pt idx="4980">
                  <c:v>33.6</c:v>
                </c:pt>
                <c:pt idx="4981">
                  <c:v>98.9</c:v>
                </c:pt>
                <c:pt idx="4982">
                  <c:v>19.350000000000001</c:v>
                </c:pt>
                <c:pt idx="4983">
                  <c:v>67.25</c:v>
                </c:pt>
                <c:pt idx="4984">
                  <c:v>50.95</c:v>
                </c:pt>
                <c:pt idx="4985">
                  <c:v>89.55</c:v>
                </c:pt>
                <c:pt idx="4986">
                  <c:v>45.05</c:v>
                </c:pt>
                <c:pt idx="4987">
                  <c:v>89.15</c:v>
                </c:pt>
                <c:pt idx="4988">
                  <c:v>94.2</c:v>
                </c:pt>
                <c:pt idx="4989">
                  <c:v>19.3</c:v>
                </c:pt>
                <c:pt idx="4990">
                  <c:v>95.5</c:v>
                </c:pt>
                <c:pt idx="4991">
                  <c:v>20.149999999999999</c:v>
                </c:pt>
                <c:pt idx="4992">
                  <c:v>19.350000000000001</c:v>
                </c:pt>
                <c:pt idx="4993">
                  <c:v>20.05</c:v>
                </c:pt>
                <c:pt idx="4994">
                  <c:v>56.65</c:v>
                </c:pt>
                <c:pt idx="4995">
                  <c:v>78.3</c:v>
                </c:pt>
                <c:pt idx="4996">
                  <c:v>49.4</c:v>
                </c:pt>
                <c:pt idx="4997">
                  <c:v>20.3</c:v>
                </c:pt>
                <c:pt idx="4998">
                  <c:v>53.75</c:v>
                </c:pt>
                <c:pt idx="4999">
                  <c:v>105.3</c:v>
                </c:pt>
                <c:pt idx="5000">
                  <c:v>99.45</c:v>
                </c:pt>
                <c:pt idx="5001">
                  <c:v>84.6</c:v>
                </c:pt>
                <c:pt idx="5002">
                  <c:v>96.05</c:v>
                </c:pt>
                <c:pt idx="5003">
                  <c:v>20.05</c:v>
                </c:pt>
                <c:pt idx="5004">
                  <c:v>85.15</c:v>
                </c:pt>
                <c:pt idx="5005">
                  <c:v>73.75</c:v>
                </c:pt>
                <c:pt idx="5006">
                  <c:v>84.45</c:v>
                </c:pt>
                <c:pt idx="5007">
                  <c:v>29.35</c:v>
                </c:pt>
                <c:pt idx="5008">
                  <c:v>60.65</c:v>
                </c:pt>
                <c:pt idx="5009">
                  <c:v>99.7</c:v>
                </c:pt>
                <c:pt idx="5010">
                  <c:v>86.55</c:v>
                </c:pt>
                <c:pt idx="5011">
                  <c:v>79.8</c:v>
                </c:pt>
                <c:pt idx="5012">
                  <c:v>50.25</c:v>
                </c:pt>
                <c:pt idx="5013">
                  <c:v>73.3</c:v>
                </c:pt>
                <c:pt idx="5014">
                  <c:v>95.7</c:v>
                </c:pt>
                <c:pt idx="5015">
                  <c:v>78.95</c:v>
                </c:pt>
                <c:pt idx="5016">
                  <c:v>49.05</c:v>
                </c:pt>
                <c:pt idx="5017">
                  <c:v>84.05</c:v>
                </c:pt>
                <c:pt idx="5018">
                  <c:v>83.8</c:v>
                </c:pt>
                <c:pt idx="5019">
                  <c:v>20.45</c:v>
                </c:pt>
                <c:pt idx="5020">
                  <c:v>74.05</c:v>
                </c:pt>
                <c:pt idx="5021">
                  <c:v>74.75</c:v>
                </c:pt>
                <c:pt idx="5022">
                  <c:v>20.100000000000001</c:v>
                </c:pt>
                <c:pt idx="5023">
                  <c:v>25</c:v>
                </c:pt>
                <c:pt idx="5024">
                  <c:v>49.85</c:v>
                </c:pt>
                <c:pt idx="5025">
                  <c:v>35.4</c:v>
                </c:pt>
                <c:pt idx="5026">
                  <c:v>73.349999999999994</c:v>
                </c:pt>
                <c:pt idx="5027">
                  <c:v>81.900000000000006</c:v>
                </c:pt>
                <c:pt idx="5028">
                  <c:v>83.2</c:v>
                </c:pt>
                <c:pt idx="5029">
                  <c:v>30.15</c:v>
                </c:pt>
                <c:pt idx="5030">
                  <c:v>80.5</c:v>
                </c:pt>
                <c:pt idx="5031">
                  <c:v>53.45</c:v>
                </c:pt>
                <c:pt idx="5032">
                  <c:v>98.15</c:v>
                </c:pt>
                <c:pt idx="5033">
                  <c:v>19.649999999999999</c:v>
                </c:pt>
                <c:pt idx="5034">
                  <c:v>91.1</c:v>
                </c:pt>
                <c:pt idx="5035">
                  <c:v>80</c:v>
                </c:pt>
                <c:pt idx="5036">
                  <c:v>29.15</c:v>
                </c:pt>
                <c:pt idx="5037">
                  <c:v>82</c:v>
                </c:pt>
                <c:pt idx="5038">
                  <c:v>20.399999999999999</c:v>
                </c:pt>
                <c:pt idx="5039">
                  <c:v>79.25</c:v>
                </c:pt>
                <c:pt idx="5040">
                  <c:v>99</c:v>
                </c:pt>
                <c:pt idx="5041">
                  <c:v>19.3</c:v>
                </c:pt>
                <c:pt idx="5042">
                  <c:v>19.45</c:v>
                </c:pt>
                <c:pt idx="5043">
                  <c:v>45.55</c:v>
                </c:pt>
                <c:pt idx="5044">
                  <c:v>85.95</c:v>
                </c:pt>
                <c:pt idx="5045">
                  <c:v>59.9</c:v>
                </c:pt>
                <c:pt idx="5046">
                  <c:v>78.75</c:v>
                </c:pt>
                <c:pt idx="5047">
                  <c:v>25.15</c:v>
                </c:pt>
                <c:pt idx="5048">
                  <c:v>89.4</c:v>
                </c:pt>
                <c:pt idx="5049">
                  <c:v>106.9</c:v>
                </c:pt>
                <c:pt idx="5050">
                  <c:v>95.05</c:v>
                </c:pt>
                <c:pt idx="5051">
                  <c:v>74.3</c:v>
                </c:pt>
                <c:pt idx="5052">
                  <c:v>20.399999999999999</c:v>
                </c:pt>
                <c:pt idx="5053">
                  <c:v>54.8</c:v>
                </c:pt>
                <c:pt idx="5054">
                  <c:v>49.15</c:v>
                </c:pt>
                <c:pt idx="5055">
                  <c:v>19.45</c:v>
                </c:pt>
                <c:pt idx="5056">
                  <c:v>84.45</c:v>
                </c:pt>
                <c:pt idx="5057">
                  <c:v>73.75</c:v>
                </c:pt>
                <c:pt idx="5058">
                  <c:v>71.95</c:v>
                </c:pt>
                <c:pt idx="5059">
                  <c:v>19.95</c:v>
                </c:pt>
                <c:pt idx="5060">
                  <c:v>20.2</c:v>
                </c:pt>
                <c:pt idx="5061">
                  <c:v>19.75</c:v>
                </c:pt>
                <c:pt idx="5062">
                  <c:v>80.849999999999994</c:v>
                </c:pt>
                <c:pt idx="5063">
                  <c:v>79.8</c:v>
                </c:pt>
                <c:pt idx="5064">
                  <c:v>19.95</c:v>
                </c:pt>
                <c:pt idx="5065">
                  <c:v>52.1</c:v>
                </c:pt>
                <c:pt idx="5066">
                  <c:v>50.55</c:v>
                </c:pt>
                <c:pt idx="5067">
                  <c:v>104.15</c:v>
                </c:pt>
                <c:pt idx="5068">
                  <c:v>84.6</c:v>
                </c:pt>
                <c:pt idx="5069">
                  <c:v>75</c:v>
                </c:pt>
                <c:pt idx="5070">
                  <c:v>19.3</c:v>
                </c:pt>
                <c:pt idx="5071">
                  <c:v>20.3</c:v>
                </c:pt>
                <c:pt idx="5072">
                  <c:v>31.65</c:v>
                </c:pt>
                <c:pt idx="5073">
                  <c:v>66.400000000000006</c:v>
                </c:pt>
                <c:pt idx="5074">
                  <c:v>30.85</c:v>
                </c:pt>
                <c:pt idx="5075">
                  <c:v>74.650000000000006</c:v>
                </c:pt>
                <c:pt idx="5076">
                  <c:v>96.65</c:v>
                </c:pt>
                <c:pt idx="5077">
                  <c:v>23.9</c:v>
                </c:pt>
                <c:pt idx="5078">
                  <c:v>78.3</c:v>
                </c:pt>
                <c:pt idx="5079">
                  <c:v>90.5</c:v>
                </c:pt>
                <c:pt idx="5080">
                  <c:v>20</c:v>
                </c:pt>
                <c:pt idx="5081">
                  <c:v>100.75</c:v>
                </c:pt>
                <c:pt idx="5082">
                  <c:v>70.150000000000006</c:v>
                </c:pt>
                <c:pt idx="5083">
                  <c:v>35.1</c:v>
                </c:pt>
                <c:pt idx="5084">
                  <c:v>44</c:v>
                </c:pt>
                <c:pt idx="5085">
                  <c:v>67.8</c:v>
                </c:pt>
                <c:pt idx="5086">
                  <c:v>100.8</c:v>
                </c:pt>
                <c:pt idx="5087">
                  <c:v>31.05</c:v>
                </c:pt>
                <c:pt idx="5088">
                  <c:v>56</c:v>
                </c:pt>
                <c:pt idx="5089">
                  <c:v>96.85</c:v>
                </c:pt>
                <c:pt idx="5090">
                  <c:v>100.35</c:v>
                </c:pt>
                <c:pt idx="5091">
                  <c:v>70.150000000000006</c:v>
                </c:pt>
                <c:pt idx="5092">
                  <c:v>19.95</c:v>
                </c:pt>
                <c:pt idx="5093">
                  <c:v>88.95</c:v>
                </c:pt>
                <c:pt idx="5094">
                  <c:v>81.150000000000006</c:v>
                </c:pt>
                <c:pt idx="5095">
                  <c:v>55.15</c:v>
                </c:pt>
                <c:pt idx="5096">
                  <c:v>51.45</c:v>
                </c:pt>
                <c:pt idx="5097">
                  <c:v>90.45</c:v>
                </c:pt>
                <c:pt idx="5098">
                  <c:v>19.350000000000001</c:v>
                </c:pt>
                <c:pt idx="5099">
                  <c:v>50.1</c:v>
                </c:pt>
                <c:pt idx="5100">
                  <c:v>78.95</c:v>
                </c:pt>
                <c:pt idx="5101">
                  <c:v>89.8</c:v>
                </c:pt>
                <c:pt idx="5102">
                  <c:v>74.3</c:v>
                </c:pt>
                <c:pt idx="5103">
                  <c:v>19.899999999999999</c:v>
                </c:pt>
                <c:pt idx="5104">
                  <c:v>19.95</c:v>
                </c:pt>
                <c:pt idx="5105">
                  <c:v>95.6</c:v>
                </c:pt>
                <c:pt idx="5106">
                  <c:v>71</c:v>
                </c:pt>
                <c:pt idx="5107">
                  <c:v>55.7</c:v>
                </c:pt>
                <c:pt idx="5108">
                  <c:v>55.5</c:v>
                </c:pt>
                <c:pt idx="5109">
                  <c:v>24.8</c:v>
                </c:pt>
                <c:pt idx="5110">
                  <c:v>19.600000000000001</c:v>
                </c:pt>
                <c:pt idx="5111">
                  <c:v>76.099999999999994</c:v>
                </c:pt>
                <c:pt idx="5112">
                  <c:v>86</c:v>
                </c:pt>
                <c:pt idx="5113">
                  <c:v>80.349999999999994</c:v>
                </c:pt>
                <c:pt idx="5114">
                  <c:v>100.55</c:v>
                </c:pt>
                <c:pt idx="5115">
                  <c:v>78.849999999999994</c:v>
                </c:pt>
                <c:pt idx="5116">
                  <c:v>92.9</c:v>
                </c:pt>
                <c:pt idx="5117">
                  <c:v>54.25</c:v>
                </c:pt>
                <c:pt idx="5118">
                  <c:v>59.1</c:v>
                </c:pt>
                <c:pt idx="5119">
                  <c:v>69.650000000000006</c:v>
                </c:pt>
                <c:pt idx="5120">
                  <c:v>20.399999999999999</c:v>
                </c:pt>
                <c:pt idx="5121">
                  <c:v>76.45</c:v>
                </c:pt>
                <c:pt idx="5122">
                  <c:v>50.75</c:v>
                </c:pt>
                <c:pt idx="5123">
                  <c:v>31.1</c:v>
                </c:pt>
                <c:pt idx="5124">
                  <c:v>20.05</c:v>
                </c:pt>
                <c:pt idx="5125">
                  <c:v>86.3</c:v>
                </c:pt>
                <c:pt idx="5126">
                  <c:v>75.349999999999994</c:v>
                </c:pt>
                <c:pt idx="5127">
                  <c:v>80.05</c:v>
                </c:pt>
                <c:pt idx="5128">
                  <c:v>55</c:v>
                </c:pt>
                <c:pt idx="5129">
                  <c:v>46.35</c:v>
                </c:pt>
                <c:pt idx="5130">
                  <c:v>50.45</c:v>
                </c:pt>
                <c:pt idx="5131">
                  <c:v>104.85</c:v>
                </c:pt>
                <c:pt idx="5132">
                  <c:v>89.95</c:v>
                </c:pt>
                <c:pt idx="5133">
                  <c:v>59.8</c:v>
                </c:pt>
                <c:pt idx="5134">
                  <c:v>74.95</c:v>
                </c:pt>
                <c:pt idx="5135">
                  <c:v>39.700000000000003</c:v>
                </c:pt>
                <c:pt idx="5136">
                  <c:v>80.45</c:v>
                </c:pt>
                <c:pt idx="5137">
                  <c:v>101.35</c:v>
                </c:pt>
                <c:pt idx="5138">
                  <c:v>105.1</c:v>
                </c:pt>
                <c:pt idx="5139">
                  <c:v>93.35</c:v>
                </c:pt>
                <c:pt idx="5140">
                  <c:v>19.899999999999999</c:v>
                </c:pt>
                <c:pt idx="5141">
                  <c:v>49</c:v>
                </c:pt>
                <c:pt idx="5142">
                  <c:v>75.650000000000006</c:v>
                </c:pt>
                <c:pt idx="5143">
                  <c:v>20.100000000000001</c:v>
                </c:pt>
                <c:pt idx="5144">
                  <c:v>58.95</c:v>
                </c:pt>
                <c:pt idx="5145">
                  <c:v>89.85</c:v>
                </c:pt>
                <c:pt idx="5146">
                  <c:v>55</c:v>
                </c:pt>
                <c:pt idx="5147">
                  <c:v>91</c:v>
                </c:pt>
                <c:pt idx="5148">
                  <c:v>79.75</c:v>
                </c:pt>
                <c:pt idx="5149">
                  <c:v>85.9</c:v>
                </c:pt>
                <c:pt idx="5150">
                  <c:v>19.399999999999999</c:v>
                </c:pt>
                <c:pt idx="5151">
                  <c:v>95.7</c:v>
                </c:pt>
                <c:pt idx="5152">
                  <c:v>74.45</c:v>
                </c:pt>
                <c:pt idx="5153">
                  <c:v>45.9</c:v>
                </c:pt>
                <c:pt idx="5154">
                  <c:v>76</c:v>
                </c:pt>
                <c:pt idx="5155">
                  <c:v>51.55</c:v>
                </c:pt>
                <c:pt idx="5156">
                  <c:v>96.3</c:v>
                </c:pt>
                <c:pt idx="5157">
                  <c:v>86.2</c:v>
                </c:pt>
                <c:pt idx="5158">
                  <c:v>38.799999999999997</c:v>
                </c:pt>
                <c:pt idx="5159">
                  <c:v>101.25</c:v>
                </c:pt>
                <c:pt idx="5160">
                  <c:v>19.8</c:v>
                </c:pt>
                <c:pt idx="5161">
                  <c:v>19.600000000000001</c:v>
                </c:pt>
                <c:pt idx="5162">
                  <c:v>79.400000000000006</c:v>
                </c:pt>
                <c:pt idx="5163">
                  <c:v>58.6</c:v>
                </c:pt>
                <c:pt idx="5164">
                  <c:v>65.599999999999994</c:v>
                </c:pt>
                <c:pt idx="5165">
                  <c:v>19.649999999999999</c:v>
                </c:pt>
                <c:pt idx="5166">
                  <c:v>19.75</c:v>
                </c:pt>
                <c:pt idx="5167">
                  <c:v>84.35</c:v>
                </c:pt>
                <c:pt idx="5168">
                  <c:v>74.2</c:v>
                </c:pt>
                <c:pt idx="5169">
                  <c:v>19.600000000000001</c:v>
                </c:pt>
                <c:pt idx="5170">
                  <c:v>99.7</c:v>
                </c:pt>
                <c:pt idx="5171">
                  <c:v>69</c:v>
                </c:pt>
                <c:pt idx="5172">
                  <c:v>50.75</c:v>
                </c:pt>
                <c:pt idx="5173">
                  <c:v>55.2</c:v>
                </c:pt>
                <c:pt idx="5174">
                  <c:v>85.3</c:v>
                </c:pt>
                <c:pt idx="5175">
                  <c:v>56.15</c:v>
                </c:pt>
                <c:pt idx="5176">
                  <c:v>94</c:v>
                </c:pt>
                <c:pt idx="5177">
                  <c:v>25.4</c:v>
                </c:pt>
                <c:pt idx="5178">
                  <c:v>64.849999999999994</c:v>
                </c:pt>
                <c:pt idx="5179">
                  <c:v>64.650000000000006</c:v>
                </c:pt>
                <c:pt idx="5180">
                  <c:v>89</c:v>
                </c:pt>
                <c:pt idx="5181">
                  <c:v>26.35</c:v>
                </c:pt>
                <c:pt idx="5182">
                  <c:v>29.7</c:v>
                </c:pt>
                <c:pt idx="5183">
                  <c:v>48.8</c:v>
                </c:pt>
                <c:pt idx="5184">
                  <c:v>25.05</c:v>
                </c:pt>
                <c:pt idx="5185">
                  <c:v>80.2</c:v>
                </c:pt>
                <c:pt idx="5186">
                  <c:v>75.3</c:v>
                </c:pt>
                <c:pt idx="5187">
                  <c:v>19.75</c:v>
                </c:pt>
                <c:pt idx="5188">
                  <c:v>49.1</c:v>
                </c:pt>
                <c:pt idx="5189">
                  <c:v>100.15</c:v>
                </c:pt>
                <c:pt idx="5190">
                  <c:v>55.7</c:v>
                </c:pt>
                <c:pt idx="5191">
                  <c:v>48.85</c:v>
                </c:pt>
                <c:pt idx="5192">
                  <c:v>83.2</c:v>
                </c:pt>
                <c:pt idx="5193">
                  <c:v>19.8</c:v>
                </c:pt>
                <c:pt idx="5194">
                  <c:v>48.85</c:v>
                </c:pt>
                <c:pt idx="5195">
                  <c:v>91.5</c:v>
                </c:pt>
                <c:pt idx="5196">
                  <c:v>99.1</c:v>
                </c:pt>
                <c:pt idx="5197">
                  <c:v>59.45</c:v>
                </c:pt>
                <c:pt idx="5198">
                  <c:v>87.75</c:v>
                </c:pt>
                <c:pt idx="5199">
                  <c:v>24.8</c:v>
                </c:pt>
                <c:pt idx="5200">
                  <c:v>84.45</c:v>
                </c:pt>
                <c:pt idx="5201">
                  <c:v>74.400000000000006</c:v>
                </c:pt>
                <c:pt idx="5202">
                  <c:v>71.400000000000006</c:v>
                </c:pt>
                <c:pt idx="5203">
                  <c:v>19.05</c:v>
                </c:pt>
                <c:pt idx="5204">
                  <c:v>95.6</c:v>
                </c:pt>
                <c:pt idx="5205">
                  <c:v>39</c:v>
                </c:pt>
                <c:pt idx="5206">
                  <c:v>20.6</c:v>
                </c:pt>
                <c:pt idx="5207">
                  <c:v>53.9</c:v>
                </c:pt>
                <c:pt idx="5208">
                  <c:v>78.75</c:v>
                </c:pt>
                <c:pt idx="5209">
                  <c:v>80.55</c:v>
                </c:pt>
                <c:pt idx="5210">
                  <c:v>19.3</c:v>
                </c:pt>
                <c:pt idx="5211">
                  <c:v>89.05</c:v>
                </c:pt>
                <c:pt idx="5212">
                  <c:v>19.7</c:v>
                </c:pt>
                <c:pt idx="5213">
                  <c:v>50.15</c:v>
                </c:pt>
                <c:pt idx="5214">
                  <c:v>20.100000000000001</c:v>
                </c:pt>
                <c:pt idx="5215">
                  <c:v>54.1</c:v>
                </c:pt>
                <c:pt idx="5216">
                  <c:v>86.6</c:v>
                </c:pt>
                <c:pt idx="5217">
                  <c:v>69.099999999999994</c:v>
                </c:pt>
                <c:pt idx="5218">
                  <c:v>63.05</c:v>
                </c:pt>
                <c:pt idx="5219">
                  <c:v>74.45</c:v>
                </c:pt>
                <c:pt idx="5220">
                  <c:v>49.45</c:v>
                </c:pt>
                <c:pt idx="5221">
                  <c:v>20</c:v>
                </c:pt>
                <c:pt idx="5222">
                  <c:v>19.350000000000001</c:v>
                </c:pt>
                <c:pt idx="5223">
                  <c:v>94.45</c:v>
                </c:pt>
                <c:pt idx="5224">
                  <c:v>20.25</c:v>
                </c:pt>
                <c:pt idx="5225">
                  <c:v>84.75</c:v>
                </c:pt>
                <c:pt idx="5226">
                  <c:v>74.75</c:v>
                </c:pt>
                <c:pt idx="5227">
                  <c:v>72.650000000000006</c:v>
                </c:pt>
                <c:pt idx="5228">
                  <c:v>20.100000000000001</c:v>
                </c:pt>
                <c:pt idx="5229">
                  <c:v>75.099999999999994</c:v>
                </c:pt>
                <c:pt idx="5230">
                  <c:v>55.3</c:v>
                </c:pt>
                <c:pt idx="5231">
                  <c:v>96.15</c:v>
                </c:pt>
                <c:pt idx="5232">
                  <c:v>74.55</c:v>
                </c:pt>
                <c:pt idx="5233">
                  <c:v>86.25</c:v>
                </c:pt>
                <c:pt idx="5234">
                  <c:v>88.45</c:v>
                </c:pt>
                <c:pt idx="5235">
                  <c:v>38.9</c:v>
                </c:pt>
                <c:pt idx="5236">
                  <c:v>69.650000000000006</c:v>
                </c:pt>
                <c:pt idx="5237">
                  <c:v>69.95</c:v>
                </c:pt>
                <c:pt idx="5238">
                  <c:v>18.95</c:v>
                </c:pt>
                <c:pt idx="5239">
                  <c:v>93.2</c:v>
                </c:pt>
                <c:pt idx="5240">
                  <c:v>94.25</c:v>
                </c:pt>
                <c:pt idx="5241">
                  <c:v>54.85</c:v>
                </c:pt>
                <c:pt idx="5242">
                  <c:v>96.4</c:v>
                </c:pt>
                <c:pt idx="5243">
                  <c:v>19.75</c:v>
                </c:pt>
                <c:pt idx="5244">
                  <c:v>79.5</c:v>
                </c:pt>
                <c:pt idx="5245">
                  <c:v>59.4</c:v>
                </c:pt>
                <c:pt idx="5246">
                  <c:v>19.75</c:v>
                </c:pt>
                <c:pt idx="5247">
                  <c:v>81</c:v>
                </c:pt>
                <c:pt idx="5248">
                  <c:v>65.2</c:v>
                </c:pt>
                <c:pt idx="5249">
                  <c:v>65.75</c:v>
                </c:pt>
                <c:pt idx="5250">
                  <c:v>76.650000000000006</c:v>
                </c:pt>
                <c:pt idx="5251">
                  <c:v>24.8</c:v>
                </c:pt>
                <c:pt idx="5252">
                  <c:v>51.5</c:v>
                </c:pt>
                <c:pt idx="5253">
                  <c:v>69</c:v>
                </c:pt>
                <c:pt idx="5254">
                  <c:v>89.15</c:v>
                </c:pt>
                <c:pt idx="5255">
                  <c:v>92.7</c:v>
                </c:pt>
                <c:pt idx="5256">
                  <c:v>20.100000000000001</c:v>
                </c:pt>
                <c:pt idx="5257">
                  <c:v>93.85</c:v>
                </c:pt>
                <c:pt idx="5258">
                  <c:v>82.65</c:v>
                </c:pt>
                <c:pt idx="5259">
                  <c:v>55.85</c:v>
                </c:pt>
                <c:pt idx="5260">
                  <c:v>19.149999999999999</c:v>
                </c:pt>
                <c:pt idx="5261">
                  <c:v>83.55</c:v>
                </c:pt>
                <c:pt idx="5262">
                  <c:v>19.399999999999999</c:v>
                </c:pt>
                <c:pt idx="5263">
                  <c:v>101.8</c:v>
                </c:pt>
                <c:pt idx="5264">
                  <c:v>80.849999999999994</c:v>
                </c:pt>
                <c:pt idx="5265">
                  <c:v>19.7</c:v>
                </c:pt>
                <c:pt idx="5266">
                  <c:v>95.65</c:v>
                </c:pt>
                <c:pt idx="5267">
                  <c:v>70</c:v>
                </c:pt>
                <c:pt idx="5268">
                  <c:v>50.3</c:v>
                </c:pt>
                <c:pt idx="5269">
                  <c:v>20.05</c:v>
                </c:pt>
                <c:pt idx="5270">
                  <c:v>20.5</c:v>
                </c:pt>
                <c:pt idx="5271">
                  <c:v>45.05</c:v>
                </c:pt>
                <c:pt idx="5272">
                  <c:v>20.65</c:v>
                </c:pt>
                <c:pt idx="5273">
                  <c:v>25.1</c:v>
                </c:pt>
                <c:pt idx="5274">
                  <c:v>44.6</c:v>
                </c:pt>
                <c:pt idx="5275">
                  <c:v>55.5</c:v>
                </c:pt>
                <c:pt idx="5276">
                  <c:v>20.149999999999999</c:v>
                </c:pt>
                <c:pt idx="5277">
                  <c:v>86.75</c:v>
                </c:pt>
                <c:pt idx="5278">
                  <c:v>19.45</c:v>
                </c:pt>
                <c:pt idx="5279">
                  <c:v>94.2</c:v>
                </c:pt>
                <c:pt idx="5280">
                  <c:v>25.65</c:v>
                </c:pt>
                <c:pt idx="5281">
                  <c:v>106.65</c:v>
                </c:pt>
                <c:pt idx="5282">
                  <c:v>79.849999999999994</c:v>
                </c:pt>
                <c:pt idx="5283">
                  <c:v>80.05</c:v>
                </c:pt>
                <c:pt idx="5284">
                  <c:v>19.899999999999999</c:v>
                </c:pt>
                <c:pt idx="5285">
                  <c:v>19.55</c:v>
                </c:pt>
                <c:pt idx="5286">
                  <c:v>56.1</c:v>
                </c:pt>
                <c:pt idx="5287">
                  <c:v>21.1</c:v>
                </c:pt>
                <c:pt idx="5288">
                  <c:v>90.95</c:v>
                </c:pt>
                <c:pt idx="5289">
                  <c:v>19.649999999999999</c:v>
                </c:pt>
                <c:pt idx="5290">
                  <c:v>64.7</c:v>
                </c:pt>
                <c:pt idx="5291">
                  <c:v>70.8</c:v>
                </c:pt>
                <c:pt idx="5292">
                  <c:v>70.5</c:v>
                </c:pt>
                <c:pt idx="5293">
                  <c:v>94.4</c:v>
                </c:pt>
                <c:pt idx="5294">
                  <c:v>19.95</c:v>
                </c:pt>
                <c:pt idx="5295">
                  <c:v>74.7</c:v>
                </c:pt>
                <c:pt idx="5296">
                  <c:v>20.149999999999999</c:v>
                </c:pt>
                <c:pt idx="5297">
                  <c:v>73.55</c:v>
                </c:pt>
                <c:pt idx="5298">
                  <c:v>49.4</c:v>
                </c:pt>
                <c:pt idx="5299">
                  <c:v>19.649999999999999</c:v>
                </c:pt>
                <c:pt idx="5300">
                  <c:v>20.100000000000001</c:v>
                </c:pt>
                <c:pt idx="5301">
                  <c:v>19.55</c:v>
                </c:pt>
                <c:pt idx="5302">
                  <c:v>50.3</c:v>
                </c:pt>
                <c:pt idx="5303">
                  <c:v>95.45</c:v>
                </c:pt>
                <c:pt idx="5304">
                  <c:v>20.350000000000001</c:v>
                </c:pt>
                <c:pt idx="5305">
                  <c:v>71.099999999999994</c:v>
                </c:pt>
                <c:pt idx="5306">
                  <c:v>58.4</c:v>
                </c:pt>
                <c:pt idx="5307">
                  <c:v>33.5</c:v>
                </c:pt>
                <c:pt idx="5308">
                  <c:v>19</c:v>
                </c:pt>
                <c:pt idx="5309">
                  <c:v>75.400000000000006</c:v>
                </c:pt>
                <c:pt idx="5310">
                  <c:v>20.05</c:v>
                </c:pt>
                <c:pt idx="5311">
                  <c:v>89.6</c:v>
                </c:pt>
                <c:pt idx="5312">
                  <c:v>95.05</c:v>
                </c:pt>
                <c:pt idx="5313">
                  <c:v>80.55</c:v>
                </c:pt>
                <c:pt idx="5314">
                  <c:v>64.8</c:v>
                </c:pt>
                <c:pt idx="5315">
                  <c:v>74.150000000000006</c:v>
                </c:pt>
                <c:pt idx="5316">
                  <c:v>82</c:v>
                </c:pt>
                <c:pt idx="5317">
                  <c:v>45.65</c:v>
                </c:pt>
                <c:pt idx="5318">
                  <c:v>75.900000000000006</c:v>
                </c:pt>
                <c:pt idx="5319">
                  <c:v>75.599999999999994</c:v>
                </c:pt>
                <c:pt idx="5320">
                  <c:v>77.8</c:v>
                </c:pt>
                <c:pt idx="5321">
                  <c:v>57.65</c:v>
                </c:pt>
                <c:pt idx="5322">
                  <c:v>40.200000000000003</c:v>
                </c:pt>
                <c:pt idx="5323">
                  <c:v>33.6</c:v>
                </c:pt>
                <c:pt idx="5324">
                  <c:v>25.15</c:v>
                </c:pt>
                <c:pt idx="5325">
                  <c:v>56.25</c:v>
                </c:pt>
                <c:pt idx="5326">
                  <c:v>49.85</c:v>
                </c:pt>
                <c:pt idx="5327">
                  <c:v>50</c:v>
                </c:pt>
                <c:pt idx="5328">
                  <c:v>85.45</c:v>
                </c:pt>
                <c:pt idx="5329">
                  <c:v>84.3</c:v>
                </c:pt>
                <c:pt idx="5330">
                  <c:v>19.25</c:v>
                </c:pt>
                <c:pt idx="5331">
                  <c:v>35.200000000000003</c:v>
                </c:pt>
                <c:pt idx="5332">
                  <c:v>35</c:v>
                </c:pt>
                <c:pt idx="5333">
                  <c:v>60.6</c:v>
                </c:pt>
                <c:pt idx="5334">
                  <c:v>101.3</c:v>
                </c:pt>
                <c:pt idx="5335">
                  <c:v>69.5</c:v>
                </c:pt>
                <c:pt idx="5336">
                  <c:v>93.9</c:v>
                </c:pt>
                <c:pt idx="5337">
                  <c:v>55.2</c:v>
                </c:pt>
                <c:pt idx="5338">
                  <c:v>20.05</c:v>
                </c:pt>
                <c:pt idx="5339">
                  <c:v>68.349999999999994</c:v>
                </c:pt>
                <c:pt idx="5340">
                  <c:v>74.150000000000006</c:v>
                </c:pt>
                <c:pt idx="5341">
                  <c:v>85.2</c:v>
                </c:pt>
                <c:pt idx="5342">
                  <c:v>80.55</c:v>
                </c:pt>
                <c:pt idx="5343">
                  <c:v>20.100000000000001</c:v>
                </c:pt>
                <c:pt idx="5344">
                  <c:v>25.3</c:v>
                </c:pt>
                <c:pt idx="5345">
                  <c:v>69.8</c:v>
                </c:pt>
                <c:pt idx="5346">
                  <c:v>99.85</c:v>
                </c:pt>
                <c:pt idx="5347">
                  <c:v>80.650000000000006</c:v>
                </c:pt>
                <c:pt idx="5348">
                  <c:v>19.649999999999999</c:v>
                </c:pt>
                <c:pt idx="5349">
                  <c:v>90.7</c:v>
                </c:pt>
                <c:pt idx="5350">
                  <c:v>103.6</c:v>
                </c:pt>
                <c:pt idx="5351">
                  <c:v>84.95</c:v>
                </c:pt>
                <c:pt idx="5352">
                  <c:v>23.75</c:v>
                </c:pt>
                <c:pt idx="5353">
                  <c:v>88.35</c:v>
                </c:pt>
                <c:pt idx="5354">
                  <c:v>90</c:v>
                </c:pt>
                <c:pt idx="5355">
                  <c:v>90.1</c:v>
                </c:pt>
                <c:pt idx="5356">
                  <c:v>96.05</c:v>
                </c:pt>
                <c:pt idx="5357">
                  <c:v>59.55</c:v>
                </c:pt>
                <c:pt idx="5358">
                  <c:v>65.349999999999994</c:v>
                </c:pt>
                <c:pt idx="5359">
                  <c:v>48.8</c:v>
                </c:pt>
                <c:pt idx="5360">
                  <c:v>20.25</c:v>
                </c:pt>
                <c:pt idx="5361">
                  <c:v>25.15</c:v>
                </c:pt>
                <c:pt idx="5362">
                  <c:v>87.3</c:v>
                </c:pt>
                <c:pt idx="5363">
                  <c:v>20.5</c:v>
                </c:pt>
                <c:pt idx="5364">
                  <c:v>89.95</c:v>
                </c:pt>
                <c:pt idx="5365">
                  <c:v>45</c:v>
                </c:pt>
                <c:pt idx="5366">
                  <c:v>84.75</c:v>
                </c:pt>
                <c:pt idx="5367">
                  <c:v>20</c:v>
                </c:pt>
                <c:pt idx="5368">
                  <c:v>105</c:v>
                </c:pt>
                <c:pt idx="5369">
                  <c:v>88.2</c:v>
                </c:pt>
                <c:pt idx="5370">
                  <c:v>60.6</c:v>
                </c:pt>
                <c:pt idx="5371">
                  <c:v>39.700000000000003</c:v>
                </c:pt>
                <c:pt idx="5372">
                  <c:v>19.649999999999999</c:v>
                </c:pt>
                <c:pt idx="5373">
                  <c:v>20.85</c:v>
                </c:pt>
                <c:pt idx="5374">
                  <c:v>61.55</c:v>
                </c:pt>
                <c:pt idx="5375">
                  <c:v>78.25</c:v>
                </c:pt>
                <c:pt idx="5376">
                  <c:v>44.85</c:v>
                </c:pt>
                <c:pt idx="5377">
                  <c:v>79.849999999999994</c:v>
                </c:pt>
                <c:pt idx="5378">
                  <c:v>90.6</c:v>
                </c:pt>
                <c:pt idx="5379">
                  <c:v>95.15</c:v>
                </c:pt>
                <c:pt idx="5380">
                  <c:v>24.1</c:v>
                </c:pt>
                <c:pt idx="5381">
                  <c:v>39.65</c:v>
                </c:pt>
                <c:pt idx="5382">
                  <c:v>75.900000000000006</c:v>
                </c:pt>
                <c:pt idx="5383">
                  <c:v>19.95</c:v>
                </c:pt>
                <c:pt idx="5384">
                  <c:v>99.95</c:v>
                </c:pt>
                <c:pt idx="5385">
                  <c:v>56.1</c:v>
                </c:pt>
                <c:pt idx="5386">
                  <c:v>58.2</c:v>
                </c:pt>
                <c:pt idx="5387">
                  <c:v>69.599999999999994</c:v>
                </c:pt>
                <c:pt idx="5388">
                  <c:v>19.7</c:v>
                </c:pt>
                <c:pt idx="5389">
                  <c:v>18.8</c:v>
                </c:pt>
                <c:pt idx="5390">
                  <c:v>87.7</c:v>
                </c:pt>
                <c:pt idx="5391">
                  <c:v>106.6</c:v>
                </c:pt>
                <c:pt idx="5392">
                  <c:v>56.2</c:v>
                </c:pt>
                <c:pt idx="5393">
                  <c:v>55</c:v>
                </c:pt>
                <c:pt idx="5394">
                  <c:v>78.7</c:v>
                </c:pt>
                <c:pt idx="5395">
                  <c:v>73.849999999999994</c:v>
                </c:pt>
                <c:pt idx="5396">
                  <c:v>95.9</c:v>
                </c:pt>
                <c:pt idx="5397">
                  <c:v>24.7</c:v>
                </c:pt>
                <c:pt idx="5398">
                  <c:v>25.35</c:v>
                </c:pt>
                <c:pt idx="5399">
                  <c:v>86</c:v>
                </c:pt>
                <c:pt idx="5400">
                  <c:v>19.899999999999999</c:v>
                </c:pt>
                <c:pt idx="5401">
                  <c:v>64.400000000000006</c:v>
                </c:pt>
                <c:pt idx="5402">
                  <c:v>89.4</c:v>
                </c:pt>
                <c:pt idx="5403">
                  <c:v>70.55</c:v>
                </c:pt>
                <c:pt idx="5404">
                  <c:v>89.95</c:v>
                </c:pt>
                <c:pt idx="5405">
                  <c:v>68.7</c:v>
                </c:pt>
                <c:pt idx="5406">
                  <c:v>19.7</c:v>
                </c:pt>
                <c:pt idx="5407">
                  <c:v>19.399999999999999</c:v>
                </c:pt>
                <c:pt idx="5408">
                  <c:v>19.5</c:v>
                </c:pt>
                <c:pt idx="5409">
                  <c:v>85.8</c:v>
                </c:pt>
                <c:pt idx="5410">
                  <c:v>98.55</c:v>
                </c:pt>
                <c:pt idx="5411">
                  <c:v>19.5</c:v>
                </c:pt>
                <c:pt idx="5412">
                  <c:v>90.7</c:v>
                </c:pt>
                <c:pt idx="5413">
                  <c:v>44.35</c:v>
                </c:pt>
                <c:pt idx="5414">
                  <c:v>78.8</c:v>
                </c:pt>
                <c:pt idx="5415">
                  <c:v>108.2</c:v>
                </c:pt>
                <c:pt idx="5416">
                  <c:v>19.350000000000001</c:v>
                </c:pt>
                <c:pt idx="5417">
                  <c:v>81.45</c:v>
                </c:pt>
                <c:pt idx="5418">
                  <c:v>79.150000000000006</c:v>
                </c:pt>
                <c:pt idx="5419">
                  <c:v>51.8</c:v>
                </c:pt>
                <c:pt idx="5420">
                  <c:v>18.899999999999999</c:v>
                </c:pt>
                <c:pt idx="5421">
                  <c:v>19.7</c:v>
                </c:pt>
                <c:pt idx="5422">
                  <c:v>88.7</c:v>
                </c:pt>
                <c:pt idx="5423">
                  <c:v>19.7</c:v>
                </c:pt>
                <c:pt idx="5424">
                  <c:v>94.1</c:v>
                </c:pt>
                <c:pt idx="5425">
                  <c:v>19.399999999999999</c:v>
                </c:pt>
                <c:pt idx="5426">
                  <c:v>89.1</c:v>
                </c:pt>
                <c:pt idx="5427">
                  <c:v>85.25</c:v>
                </c:pt>
                <c:pt idx="5428">
                  <c:v>24.9</c:v>
                </c:pt>
                <c:pt idx="5429">
                  <c:v>98.55</c:v>
                </c:pt>
                <c:pt idx="5430">
                  <c:v>50</c:v>
                </c:pt>
                <c:pt idx="5431">
                  <c:v>80.7</c:v>
                </c:pt>
                <c:pt idx="5432">
                  <c:v>71.3</c:v>
                </c:pt>
                <c:pt idx="5433">
                  <c:v>61.6</c:v>
                </c:pt>
                <c:pt idx="5434">
                  <c:v>55</c:v>
                </c:pt>
                <c:pt idx="5435">
                  <c:v>68.900000000000006</c:v>
                </c:pt>
                <c:pt idx="5436">
                  <c:v>19.600000000000001</c:v>
                </c:pt>
                <c:pt idx="5437">
                  <c:v>84.35</c:v>
                </c:pt>
                <c:pt idx="5438">
                  <c:v>54</c:v>
                </c:pt>
                <c:pt idx="5439">
                  <c:v>59.2</c:v>
                </c:pt>
                <c:pt idx="5440">
                  <c:v>73.7</c:v>
                </c:pt>
                <c:pt idx="5441">
                  <c:v>41.9</c:v>
                </c:pt>
                <c:pt idx="5442">
                  <c:v>75.3</c:v>
                </c:pt>
                <c:pt idx="5443">
                  <c:v>20.5</c:v>
                </c:pt>
                <c:pt idx="5444">
                  <c:v>20.350000000000001</c:v>
                </c:pt>
                <c:pt idx="5445">
                  <c:v>99.15</c:v>
                </c:pt>
                <c:pt idx="5446">
                  <c:v>36</c:v>
                </c:pt>
                <c:pt idx="5447">
                  <c:v>71.05</c:v>
                </c:pt>
                <c:pt idx="5448">
                  <c:v>45.65</c:v>
                </c:pt>
                <c:pt idx="5449">
                  <c:v>24.7</c:v>
                </c:pt>
                <c:pt idx="5450">
                  <c:v>19.95</c:v>
                </c:pt>
                <c:pt idx="5451">
                  <c:v>65.349999999999994</c:v>
                </c:pt>
                <c:pt idx="5452">
                  <c:v>82.35</c:v>
                </c:pt>
                <c:pt idx="5453">
                  <c:v>94.25</c:v>
                </c:pt>
                <c:pt idx="5454">
                  <c:v>90.05</c:v>
                </c:pt>
                <c:pt idx="5455">
                  <c:v>64.849999999999994</c:v>
                </c:pt>
                <c:pt idx="5456">
                  <c:v>99.85</c:v>
                </c:pt>
                <c:pt idx="5457">
                  <c:v>19.600000000000001</c:v>
                </c:pt>
                <c:pt idx="5458">
                  <c:v>104.55</c:v>
                </c:pt>
                <c:pt idx="5459">
                  <c:v>20.75</c:v>
                </c:pt>
                <c:pt idx="5460">
                  <c:v>84.1</c:v>
                </c:pt>
                <c:pt idx="5461">
                  <c:v>104.35</c:v>
                </c:pt>
                <c:pt idx="5462">
                  <c:v>20</c:v>
                </c:pt>
                <c:pt idx="5463">
                  <c:v>103.85</c:v>
                </c:pt>
                <c:pt idx="5464">
                  <c:v>68.650000000000006</c:v>
                </c:pt>
                <c:pt idx="5465">
                  <c:v>80.349999999999994</c:v>
                </c:pt>
                <c:pt idx="5466">
                  <c:v>97.35</c:v>
                </c:pt>
                <c:pt idx="5467">
                  <c:v>19.600000000000001</c:v>
                </c:pt>
                <c:pt idx="5468">
                  <c:v>60.25</c:v>
                </c:pt>
                <c:pt idx="5469">
                  <c:v>60.05</c:v>
                </c:pt>
                <c:pt idx="5470">
                  <c:v>43.55</c:v>
                </c:pt>
                <c:pt idx="5471">
                  <c:v>20.5</c:v>
                </c:pt>
                <c:pt idx="5472">
                  <c:v>20.85</c:v>
                </c:pt>
                <c:pt idx="5473">
                  <c:v>61.65</c:v>
                </c:pt>
                <c:pt idx="5474">
                  <c:v>35.1</c:v>
                </c:pt>
                <c:pt idx="5475">
                  <c:v>95.4</c:v>
                </c:pt>
                <c:pt idx="5476">
                  <c:v>53.15</c:v>
                </c:pt>
                <c:pt idx="5477">
                  <c:v>96.8</c:v>
                </c:pt>
                <c:pt idx="5478">
                  <c:v>50.35</c:v>
                </c:pt>
                <c:pt idx="5479">
                  <c:v>83.05</c:v>
                </c:pt>
                <c:pt idx="5480">
                  <c:v>89.1</c:v>
                </c:pt>
                <c:pt idx="5481">
                  <c:v>65.05</c:v>
                </c:pt>
                <c:pt idx="5482">
                  <c:v>89.25</c:v>
                </c:pt>
                <c:pt idx="5483">
                  <c:v>89.4</c:v>
                </c:pt>
                <c:pt idx="5484">
                  <c:v>69.7</c:v>
                </c:pt>
                <c:pt idx="5485">
                  <c:v>54.45</c:v>
                </c:pt>
                <c:pt idx="5486">
                  <c:v>50.6</c:v>
                </c:pt>
                <c:pt idx="5487">
                  <c:v>20.05</c:v>
                </c:pt>
                <c:pt idx="5488">
                  <c:v>59.05</c:v>
                </c:pt>
                <c:pt idx="5489">
                  <c:v>20.3</c:v>
                </c:pt>
                <c:pt idx="5490">
                  <c:v>20.149999999999999</c:v>
                </c:pt>
                <c:pt idx="5491">
                  <c:v>94.65</c:v>
                </c:pt>
                <c:pt idx="5492">
                  <c:v>94.95</c:v>
                </c:pt>
                <c:pt idx="5493">
                  <c:v>55.15</c:v>
                </c:pt>
                <c:pt idx="5494">
                  <c:v>81.7</c:v>
                </c:pt>
                <c:pt idx="5495">
                  <c:v>26.25</c:v>
                </c:pt>
                <c:pt idx="5496">
                  <c:v>78.849999999999994</c:v>
                </c:pt>
                <c:pt idx="5497">
                  <c:v>95.1</c:v>
                </c:pt>
                <c:pt idx="5498">
                  <c:v>49.8</c:v>
                </c:pt>
                <c:pt idx="5499">
                  <c:v>93.2</c:v>
                </c:pt>
                <c:pt idx="5500">
                  <c:v>84.3</c:v>
                </c:pt>
                <c:pt idx="5501">
                  <c:v>100.75</c:v>
                </c:pt>
                <c:pt idx="5502">
                  <c:v>69.75</c:v>
                </c:pt>
                <c:pt idx="5503">
                  <c:v>20.3</c:v>
                </c:pt>
                <c:pt idx="5504">
                  <c:v>84.75</c:v>
                </c:pt>
                <c:pt idx="5505">
                  <c:v>76</c:v>
                </c:pt>
                <c:pt idx="5506">
                  <c:v>90.5</c:v>
                </c:pt>
                <c:pt idx="5507">
                  <c:v>79.349999999999994</c:v>
                </c:pt>
                <c:pt idx="5508">
                  <c:v>25.25</c:v>
                </c:pt>
                <c:pt idx="5509">
                  <c:v>65.25</c:v>
                </c:pt>
                <c:pt idx="5510">
                  <c:v>90</c:v>
                </c:pt>
                <c:pt idx="5511">
                  <c:v>89.05</c:v>
                </c:pt>
                <c:pt idx="5512">
                  <c:v>100.65</c:v>
                </c:pt>
                <c:pt idx="5513">
                  <c:v>48.8</c:v>
                </c:pt>
                <c:pt idx="5514">
                  <c:v>56.75</c:v>
                </c:pt>
                <c:pt idx="5515">
                  <c:v>59</c:v>
                </c:pt>
                <c:pt idx="5516">
                  <c:v>19.600000000000001</c:v>
                </c:pt>
                <c:pt idx="5517">
                  <c:v>49.45</c:v>
                </c:pt>
                <c:pt idx="5518">
                  <c:v>43.75</c:v>
                </c:pt>
                <c:pt idx="5519">
                  <c:v>101.35</c:v>
                </c:pt>
                <c:pt idx="5520">
                  <c:v>55.1</c:v>
                </c:pt>
                <c:pt idx="5521">
                  <c:v>74.400000000000006</c:v>
                </c:pt>
                <c:pt idx="5522">
                  <c:v>20.55</c:v>
                </c:pt>
                <c:pt idx="5523">
                  <c:v>24.85</c:v>
                </c:pt>
                <c:pt idx="5524">
                  <c:v>84.15</c:v>
                </c:pt>
                <c:pt idx="5525">
                  <c:v>19.25</c:v>
                </c:pt>
                <c:pt idx="5526">
                  <c:v>20.85</c:v>
                </c:pt>
                <c:pt idx="5527">
                  <c:v>96.7</c:v>
                </c:pt>
                <c:pt idx="5528">
                  <c:v>20.05</c:v>
                </c:pt>
                <c:pt idx="5529">
                  <c:v>90.6</c:v>
                </c:pt>
                <c:pt idx="5530">
                  <c:v>55.3</c:v>
                </c:pt>
                <c:pt idx="5531">
                  <c:v>49.45</c:v>
                </c:pt>
                <c:pt idx="5532">
                  <c:v>90.05</c:v>
                </c:pt>
                <c:pt idx="5533">
                  <c:v>54.15</c:v>
                </c:pt>
                <c:pt idx="5534">
                  <c:v>64.900000000000006</c:v>
                </c:pt>
                <c:pt idx="5535">
                  <c:v>34.65</c:v>
                </c:pt>
                <c:pt idx="5536">
                  <c:v>20.45</c:v>
                </c:pt>
                <c:pt idx="5537">
                  <c:v>79.349999999999994</c:v>
                </c:pt>
                <c:pt idx="5538">
                  <c:v>40.1</c:v>
                </c:pt>
                <c:pt idx="5539">
                  <c:v>20.85</c:v>
                </c:pt>
                <c:pt idx="5540">
                  <c:v>93.5</c:v>
                </c:pt>
                <c:pt idx="5541">
                  <c:v>19.649999999999999</c:v>
                </c:pt>
                <c:pt idx="5542">
                  <c:v>96.9</c:v>
                </c:pt>
                <c:pt idx="5543">
                  <c:v>99.95</c:v>
                </c:pt>
                <c:pt idx="5544">
                  <c:v>74.95</c:v>
                </c:pt>
                <c:pt idx="5545">
                  <c:v>75.400000000000006</c:v>
                </c:pt>
                <c:pt idx="5546">
                  <c:v>104.05</c:v>
                </c:pt>
                <c:pt idx="5547">
                  <c:v>79.150000000000006</c:v>
                </c:pt>
                <c:pt idx="5548">
                  <c:v>44.95</c:v>
                </c:pt>
                <c:pt idx="5549">
                  <c:v>79.099999999999994</c:v>
                </c:pt>
                <c:pt idx="5550">
                  <c:v>24.8</c:v>
                </c:pt>
                <c:pt idx="5551">
                  <c:v>83.2</c:v>
                </c:pt>
                <c:pt idx="5552">
                  <c:v>75.599999999999994</c:v>
                </c:pt>
                <c:pt idx="5553">
                  <c:v>20.149999999999999</c:v>
                </c:pt>
                <c:pt idx="5554">
                  <c:v>78.55</c:v>
                </c:pt>
                <c:pt idx="5555">
                  <c:v>81</c:v>
                </c:pt>
                <c:pt idx="5556">
                  <c:v>49.7</c:v>
                </c:pt>
                <c:pt idx="5557">
                  <c:v>75</c:v>
                </c:pt>
                <c:pt idx="5558">
                  <c:v>94.75</c:v>
                </c:pt>
                <c:pt idx="5559">
                  <c:v>106.4</c:v>
                </c:pt>
                <c:pt idx="5560">
                  <c:v>20.3</c:v>
                </c:pt>
                <c:pt idx="5561">
                  <c:v>40.65</c:v>
                </c:pt>
                <c:pt idx="5562">
                  <c:v>73.75</c:v>
                </c:pt>
                <c:pt idx="5563">
                  <c:v>54.4</c:v>
                </c:pt>
                <c:pt idx="5564">
                  <c:v>98.7</c:v>
                </c:pt>
                <c:pt idx="5565">
                  <c:v>19.5</c:v>
                </c:pt>
                <c:pt idx="5566">
                  <c:v>95.3</c:v>
                </c:pt>
                <c:pt idx="5567">
                  <c:v>19.8</c:v>
                </c:pt>
                <c:pt idx="5568">
                  <c:v>55.8</c:v>
                </c:pt>
                <c:pt idx="5569">
                  <c:v>19.55</c:v>
                </c:pt>
                <c:pt idx="5570">
                  <c:v>99.65</c:v>
                </c:pt>
                <c:pt idx="5571">
                  <c:v>20.3</c:v>
                </c:pt>
                <c:pt idx="5572">
                  <c:v>88.95</c:v>
                </c:pt>
                <c:pt idx="5573">
                  <c:v>55.65</c:v>
                </c:pt>
                <c:pt idx="5574">
                  <c:v>21.05</c:v>
                </c:pt>
                <c:pt idx="5575">
                  <c:v>24.6</c:v>
                </c:pt>
                <c:pt idx="5576">
                  <c:v>89.55</c:v>
                </c:pt>
                <c:pt idx="5577">
                  <c:v>20.75</c:v>
                </c:pt>
                <c:pt idx="5578">
                  <c:v>25.15</c:v>
                </c:pt>
                <c:pt idx="5579">
                  <c:v>102.95</c:v>
                </c:pt>
                <c:pt idx="5580">
                  <c:v>49.3</c:v>
                </c:pt>
                <c:pt idx="5581">
                  <c:v>80.25</c:v>
                </c:pt>
                <c:pt idx="5582">
                  <c:v>54.95</c:v>
                </c:pt>
                <c:pt idx="5583">
                  <c:v>49.7</c:v>
                </c:pt>
                <c:pt idx="5584">
                  <c:v>85.95</c:v>
                </c:pt>
                <c:pt idx="5585">
                  <c:v>51.1</c:v>
                </c:pt>
                <c:pt idx="5586">
                  <c:v>70</c:v>
                </c:pt>
                <c:pt idx="5587">
                  <c:v>49.7</c:v>
                </c:pt>
                <c:pt idx="5588">
                  <c:v>84.35</c:v>
                </c:pt>
                <c:pt idx="5589">
                  <c:v>54.8</c:v>
                </c:pt>
                <c:pt idx="5590">
                  <c:v>84.85</c:v>
                </c:pt>
                <c:pt idx="5591">
                  <c:v>49.55</c:v>
                </c:pt>
                <c:pt idx="5592">
                  <c:v>19.75</c:v>
                </c:pt>
                <c:pt idx="5593">
                  <c:v>101.25</c:v>
                </c:pt>
                <c:pt idx="5594">
                  <c:v>90.35</c:v>
                </c:pt>
                <c:pt idx="5595">
                  <c:v>56.35</c:v>
                </c:pt>
                <c:pt idx="5596">
                  <c:v>89.55</c:v>
                </c:pt>
                <c:pt idx="5597">
                  <c:v>24.6</c:v>
                </c:pt>
                <c:pt idx="5598">
                  <c:v>54.15</c:v>
                </c:pt>
                <c:pt idx="5599">
                  <c:v>35.75</c:v>
                </c:pt>
                <c:pt idx="5600">
                  <c:v>96</c:v>
                </c:pt>
                <c:pt idx="5601">
                  <c:v>60.45</c:v>
                </c:pt>
                <c:pt idx="5602">
                  <c:v>50.6</c:v>
                </c:pt>
                <c:pt idx="5603">
                  <c:v>98.75</c:v>
                </c:pt>
                <c:pt idx="5604">
                  <c:v>20.45</c:v>
                </c:pt>
                <c:pt idx="5605">
                  <c:v>80.5</c:v>
                </c:pt>
                <c:pt idx="5606">
                  <c:v>76.099999999999994</c:v>
                </c:pt>
                <c:pt idx="5607">
                  <c:v>79.849999999999994</c:v>
                </c:pt>
                <c:pt idx="5608">
                  <c:v>54.6</c:v>
                </c:pt>
                <c:pt idx="5609">
                  <c:v>90.55</c:v>
                </c:pt>
                <c:pt idx="5610">
                  <c:v>104.15</c:v>
                </c:pt>
                <c:pt idx="5611">
                  <c:v>89.85</c:v>
                </c:pt>
                <c:pt idx="5612">
                  <c:v>94.6</c:v>
                </c:pt>
                <c:pt idx="5613">
                  <c:v>94.1</c:v>
                </c:pt>
                <c:pt idx="5614">
                  <c:v>51.15</c:v>
                </c:pt>
                <c:pt idx="5615">
                  <c:v>94.7</c:v>
                </c:pt>
                <c:pt idx="5616">
                  <c:v>35.049999999999997</c:v>
                </c:pt>
                <c:pt idx="5617">
                  <c:v>25.3</c:v>
                </c:pt>
                <c:pt idx="5618">
                  <c:v>20.05</c:v>
                </c:pt>
                <c:pt idx="5619">
                  <c:v>19.5</c:v>
                </c:pt>
                <c:pt idx="5620">
                  <c:v>78.349999999999994</c:v>
                </c:pt>
                <c:pt idx="5621">
                  <c:v>54.75</c:v>
                </c:pt>
                <c:pt idx="5622">
                  <c:v>20.8</c:v>
                </c:pt>
                <c:pt idx="5623">
                  <c:v>70.95</c:v>
                </c:pt>
                <c:pt idx="5624">
                  <c:v>20.149999999999999</c:v>
                </c:pt>
                <c:pt idx="5625">
                  <c:v>19.8</c:v>
                </c:pt>
                <c:pt idx="5626">
                  <c:v>84.6</c:v>
                </c:pt>
                <c:pt idx="5627">
                  <c:v>100.25</c:v>
                </c:pt>
                <c:pt idx="5628">
                  <c:v>20.75</c:v>
                </c:pt>
                <c:pt idx="5629">
                  <c:v>81.75</c:v>
                </c:pt>
                <c:pt idx="5630">
                  <c:v>99.5</c:v>
                </c:pt>
                <c:pt idx="5631">
                  <c:v>108.9</c:v>
                </c:pt>
                <c:pt idx="5632">
                  <c:v>74.3</c:v>
                </c:pt>
                <c:pt idx="5633">
                  <c:v>79</c:v>
                </c:pt>
                <c:pt idx="5634">
                  <c:v>84.8</c:v>
                </c:pt>
                <c:pt idx="5635">
                  <c:v>65.8</c:v>
                </c:pt>
                <c:pt idx="5636">
                  <c:v>105.5</c:v>
                </c:pt>
                <c:pt idx="5637">
                  <c:v>105.95</c:v>
                </c:pt>
                <c:pt idx="5638">
                  <c:v>74.3</c:v>
                </c:pt>
                <c:pt idx="5639">
                  <c:v>19.899999999999999</c:v>
                </c:pt>
                <c:pt idx="5640">
                  <c:v>61.05</c:v>
                </c:pt>
                <c:pt idx="5641">
                  <c:v>102.8</c:v>
                </c:pt>
                <c:pt idx="5642">
                  <c:v>19.899999999999999</c:v>
                </c:pt>
                <c:pt idx="5643">
                  <c:v>88.95</c:v>
                </c:pt>
                <c:pt idx="5644">
                  <c:v>79.849999999999994</c:v>
                </c:pt>
                <c:pt idx="5645">
                  <c:v>76.150000000000006</c:v>
                </c:pt>
                <c:pt idx="5646">
                  <c:v>20.6</c:v>
                </c:pt>
                <c:pt idx="5647">
                  <c:v>69.75</c:v>
                </c:pt>
                <c:pt idx="5648">
                  <c:v>48.25</c:v>
                </c:pt>
                <c:pt idx="5649">
                  <c:v>95.9</c:v>
                </c:pt>
                <c:pt idx="5650">
                  <c:v>54.2</c:v>
                </c:pt>
                <c:pt idx="5651">
                  <c:v>24.75</c:v>
                </c:pt>
                <c:pt idx="5652">
                  <c:v>89.5</c:v>
                </c:pt>
                <c:pt idx="5653">
                  <c:v>19.2</c:v>
                </c:pt>
                <c:pt idx="5654">
                  <c:v>89.7</c:v>
                </c:pt>
                <c:pt idx="5655">
                  <c:v>99.3</c:v>
                </c:pt>
                <c:pt idx="5656">
                  <c:v>19.05</c:v>
                </c:pt>
                <c:pt idx="5657">
                  <c:v>40.65</c:v>
                </c:pt>
                <c:pt idx="5658">
                  <c:v>19.600000000000001</c:v>
                </c:pt>
                <c:pt idx="5659">
                  <c:v>85.8</c:v>
                </c:pt>
                <c:pt idx="5660">
                  <c:v>45.8</c:v>
                </c:pt>
                <c:pt idx="5661">
                  <c:v>20.3</c:v>
                </c:pt>
                <c:pt idx="5662">
                  <c:v>88.8</c:v>
                </c:pt>
                <c:pt idx="5663">
                  <c:v>105.45</c:v>
                </c:pt>
                <c:pt idx="5664">
                  <c:v>69.05</c:v>
                </c:pt>
                <c:pt idx="5665">
                  <c:v>95</c:v>
                </c:pt>
                <c:pt idx="5666">
                  <c:v>50.35</c:v>
                </c:pt>
                <c:pt idx="5667">
                  <c:v>44.45</c:v>
                </c:pt>
                <c:pt idx="5668">
                  <c:v>54.55</c:v>
                </c:pt>
                <c:pt idx="5669">
                  <c:v>59.45</c:v>
                </c:pt>
                <c:pt idx="5670">
                  <c:v>83.95</c:v>
                </c:pt>
                <c:pt idx="5671">
                  <c:v>92.4</c:v>
                </c:pt>
                <c:pt idx="5672">
                  <c:v>19.3</c:v>
                </c:pt>
                <c:pt idx="5673">
                  <c:v>85.2</c:v>
                </c:pt>
                <c:pt idx="5674">
                  <c:v>49.5</c:v>
                </c:pt>
                <c:pt idx="5675">
                  <c:v>74.95</c:v>
                </c:pt>
                <c:pt idx="5676">
                  <c:v>19.399999999999999</c:v>
                </c:pt>
                <c:pt idx="5677">
                  <c:v>51.55</c:v>
                </c:pt>
                <c:pt idx="5678">
                  <c:v>29.8</c:v>
                </c:pt>
                <c:pt idx="5679">
                  <c:v>49.15</c:v>
                </c:pt>
                <c:pt idx="5680">
                  <c:v>35.75</c:v>
                </c:pt>
                <c:pt idx="5681">
                  <c:v>44.65</c:v>
                </c:pt>
                <c:pt idx="5682">
                  <c:v>98.35</c:v>
                </c:pt>
                <c:pt idx="5683">
                  <c:v>19.8</c:v>
                </c:pt>
                <c:pt idx="5684">
                  <c:v>84.3</c:v>
                </c:pt>
                <c:pt idx="5685">
                  <c:v>75</c:v>
                </c:pt>
                <c:pt idx="5686">
                  <c:v>85.75</c:v>
                </c:pt>
                <c:pt idx="5687">
                  <c:v>80.5</c:v>
                </c:pt>
                <c:pt idx="5688">
                  <c:v>89.15</c:v>
                </c:pt>
                <c:pt idx="5689">
                  <c:v>80.7</c:v>
                </c:pt>
                <c:pt idx="5690">
                  <c:v>87.15</c:v>
                </c:pt>
                <c:pt idx="5691">
                  <c:v>54.75</c:v>
                </c:pt>
                <c:pt idx="5692">
                  <c:v>98.65</c:v>
                </c:pt>
                <c:pt idx="5693">
                  <c:v>91.25</c:v>
                </c:pt>
                <c:pt idx="5694">
                  <c:v>56.05</c:v>
                </c:pt>
                <c:pt idx="5695">
                  <c:v>45.45</c:v>
                </c:pt>
                <c:pt idx="5696">
                  <c:v>93.6</c:v>
                </c:pt>
                <c:pt idx="5697">
                  <c:v>100.5</c:v>
                </c:pt>
                <c:pt idx="5698">
                  <c:v>39.950000000000003</c:v>
                </c:pt>
                <c:pt idx="5699">
                  <c:v>86.65</c:v>
                </c:pt>
                <c:pt idx="5700">
                  <c:v>66.05</c:v>
                </c:pt>
                <c:pt idx="5701">
                  <c:v>69.5</c:v>
                </c:pt>
                <c:pt idx="5702">
                  <c:v>75.5</c:v>
                </c:pt>
                <c:pt idx="5703">
                  <c:v>61.55</c:v>
                </c:pt>
                <c:pt idx="5704">
                  <c:v>20.9</c:v>
                </c:pt>
                <c:pt idx="5705">
                  <c:v>78.8</c:v>
                </c:pt>
                <c:pt idx="5706">
                  <c:v>89.8</c:v>
                </c:pt>
                <c:pt idx="5707">
                  <c:v>20.65</c:v>
                </c:pt>
                <c:pt idx="5708">
                  <c:v>95.85</c:v>
                </c:pt>
                <c:pt idx="5709">
                  <c:v>78.2</c:v>
                </c:pt>
                <c:pt idx="5710">
                  <c:v>19.399999999999999</c:v>
                </c:pt>
                <c:pt idx="5711">
                  <c:v>86.45</c:v>
                </c:pt>
                <c:pt idx="5712">
                  <c:v>88.3</c:v>
                </c:pt>
                <c:pt idx="5713">
                  <c:v>81.45</c:v>
                </c:pt>
                <c:pt idx="5714">
                  <c:v>110.5</c:v>
                </c:pt>
                <c:pt idx="5715">
                  <c:v>69.349999999999994</c:v>
                </c:pt>
                <c:pt idx="5716">
                  <c:v>49</c:v>
                </c:pt>
                <c:pt idx="5717">
                  <c:v>89.2</c:v>
                </c:pt>
                <c:pt idx="5718">
                  <c:v>19.149999999999999</c:v>
                </c:pt>
                <c:pt idx="5719">
                  <c:v>55.45</c:v>
                </c:pt>
                <c:pt idx="5720">
                  <c:v>20.100000000000001</c:v>
                </c:pt>
                <c:pt idx="5721">
                  <c:v>20.350000000000001</c:v>
                </c:pt>
                <c:pt idx="5722">
                  <c:v>19.7</c:v>
                </c:pt>
                <c:pt idx="5723">
                  <c:v>79.5</c:v>
                </c:pt>
                <c:pt idx="5724">
                  <c:v>56.15</c:v>
                </c:pt>
                <c:pt idx="5725">
                  <c:v>95.6</c:v>
                </c:pt>
                <c:pt idx="5726">
                  <c:v>19.600000000000001</c:v>
                </c:pt>
                <c:pt idx="5727">
                  <c:v>50.35</c:v>
                </c:pt>
                <c:pt idx="5728">
                  <c:v>78.05</c:v>
                </c:pt>
                <c:pt idx="5729">
                  <c:v>59.45</c:v>
                </c:pt>
                <c:pt idx="5730">
                  <c:v>94.55</c:v>
                </c:pt>
                <c:pt idx="5731">
                  <c:v>81.3</c:v>
                </c:pt>
                <c:pt idx="5732">
                  <c:v>19.850000000000001</c:v>
                </c:pt>
                <c:pt idx="5733">
                  <c:v>20.3</c:v>
                </c:pt>
                <c:pt idx="5734">
                  <c:v>53.45</c:v>
                </c:pt>
                <c:pt idx="5735">
                  <c:v>20.05</c:v>
                </c:pt>
                <c:pt idx="5736">
                  <c:v>52.85</c:v>
                </c:pt>
                <c:pt idx="5737">
                  <c:v>56.2</c:v>
                </c:pt>
                <c:pt idx="5738">
                  <c:v>20.25</c:v>
                </c:pt>
                <c:pt idx="5739">
                  <c:v>19.399999999999999</c:v>
                </c:pt>
                <c:pt idx="5740">
                  <c:v>85.25</c:v>
                </c:pt>
                <c:pt idx="5741">
                  <c:v>56.7</c:v>
                </c:pt>
                <c:pt idx="5742">
                  <c:v>104.65</c:v>
                </c:pt>
                <c:pt idx="5743">
                  <c:v>69.05</c:v>
                </c:pt>
                <c:pt idx="5744">
                  <c:v>100.5</c:v>
                </c:pt>
                <c:pt idx="5745">
                  <c:v>19.149999999999999</c:v>
                </c:pt>
                <c:pt idx="5746">
                  <c:v>20.6</c:v>
                </c:pt>
                <c:pt idx="5747">
                  <c:v>81.7</c:v>
                </c:pt>
                <c:pt idx="5748">
                  <c:v>25.85</c:v>
                </c:pt>
                <c:pt idx="5749">
                  <c:v>74.900000000000006</c:v>
                </c:pt>
                <c:pt idx="5750">
                  <c:v>94.5</c:v>
                </c:pt>
                <c:pt idx="5751">
                  <c:v>54.9</c:v>
                </c:pt>
                <c:pt idx="5752">
                  <c:v>103.3</c:v>
                </c:pt>
                <c:pt idx="5753">
                  <c:v>54.3</c:v>
                </c:pt>
                <c:pt idx="5754">
                  <c:v>91.25</c:v>
                </c:pt>
                <c:pt idx="5755">
                  <c:v>80.599999999999994</c:v>
                </c:pt>
                <c:pt idx="5756">
                  <c:v>106.15</c:v>
                </c:pt>
                <c:pt idx="5757">
                  <c:v>20.25</c:v>
                </c:pt>
                <c:pt idx="5758">
                  <c:v>59.55</c:v>
                </c:pt>
                <c:pt idx="5759">
                  <c:v>91</c:v>
                </c:pt>
                <c:pt idx="5760">
                  <c:v>56.05</c:v>
                </c:pt>
                <c:pt idx="5761">
                  <c:v>59.9</c:v>
                </c:pt>
                <c:pt idx="5762">
                  <c:v>18.25</c:v>
                </c:pt>
                <c:pt idx="5763">
                  <c:v>100.2</c:v>
                </c:pt>
                <c:pt idx="5764">
                  <c:v>64.45</c:v>
                </c:pt>
                <c:pt idx="5765">
                  <c:v>30.1</c:v>
                </c:pt>
                <c:pt idx="5766">
                  <c:v>35.75</c:v>
                </c:pt>
                <c:pt idx="5767">
                  <c:v>89.95</c:v>
                </c:pt>
                <c:pt idx="5768">
                  <c:v>29.75</c:v>
                </c:pt>
                <c:pt idx="5769">
                  <c:v>105.7</c:v>
                </c:pt>
                <c:pt idx="5770">
                  <c:v>59</c:v>
                </c:pt>
                <c:pt idx="5771">
                  <c:v>54.4</c:v>
                </c:pt>
                <c:pt idx="5772">
                  <c:v>54.65</c:v>
                </c:pt>
                <c:pt idx="5773">
                  <c:v>45</c:v>
                </c:pt>
                <c:pt idx="5774">
                  <c:v>94.2</c:v>
                </c:pt>
                <c:pt idx="5775">
                  <c:v>98.8</c:v>
                </c:pt>
                <c:pt idx="5776">
                  <c:v>48.95</c:v>
                </c:pt>
                <c:pt idx="5777">
                  <c:v>35.6</c:v>
                </c:pt>
                <c:pt idx="5778">
                  <c:v>30.6</c:v>
                </c:pt>
                <c:pt idx="5779">
                  <c:v>19.399999999999999</c:v>
                </c:pt>
                <c:pt idx="5780">
                  <c:v>84.9</c:v>
                </c:pt>
                <c:pt idx="5781">
                  <c:v>20.350000000000001</c:v>
                </c:pt>
                <c:pt idx="5782">
                  <c:v>25.15</c:v>
                </c:pt>
                <c:pt idx="5783">
                  <c:v>67.45</c:v>
                </c:pt>
                <c:pt idx="5784">
                  <c:v>71</c:v>
                </c:pt>
                <c:pt idx="5785">
                  <c:v>58.55</c:v>
                </c:pt>
                <c:pt idx="5786">
                  <c:v>58</c:v>
                </c:pt>
                <c:pt idx="5787">
                  <c:v>76</c:v>
                </c:pt>
                <c:pt idx="5788">
                  <c:v>101.45</c:v>
                </c:pt>
                <c:pt idx="5789">
                  <c:v>19.8</c:v>
                </c:pt>
                <c:pt idx="5790">
                  <c:v>74.2</c:v>
                </c:pt>
                <c:pt idx="5791">
                  <c:v>66.099999999999994</c:v>
                </c:pt>
                <c:pt idx="5792">
                  <c:v>24.85</c:v>
                </c:pt>
                <c:pt idx="5793">
                  <c:v>31.2</c:v>
                </c:pt>
                <c:pt idx="5794">
                  <c:v>20</c:v>
                </c:pt>
                <c:pt idx="5795">
                  <c:v>98.65</c:v>
                </c:pt>
                <c:pt idx="5796">
                  <c:v>70.900000000000006</c:v>
                </c:pt>
                <c:pt idx="5797">
                  <c:v>19.850000000000001</c:v>
                </c:pt>
                <c:pt idx="5798">
                  <c:v>68.849999999999994</c:v>
                </c:pt>
                <c:pt idx="5799">
                  <c:v>75.349999999999994</c:v>
                </c:pt>
                <c:pt idx="5800">
                  <c:v>39.5</c:v>
                </c:pt>
                <c:pt idx="5801">
                  <c:v>55.25</c:v>
                </c:pt>
                <c:pt idx="5802">
                  <c:v>78.900000000000006</c:v>
                </c:pt>
                <c:pt idx="5803">
                  <c:v>100.55</c:v>
                </c:pt>
                <c:pt idx="5804">
                  <c:v>89.65</c:v>
                </c:pt>
                <c:pt idx="5805">
                  <c:v>34.299999999999997</c:v>
                </c:pt>
                <c:pt idx="5806">
                  <c:v>25.1</c:v>
                </c:pt>
                <c:pt idx="5807">
                  <c:v>100.55</c:v>
                </c:pt>
                <c:pt idx="5808">
                  <c:v>58.75</c:v>
                </c:pt>
                <c:pt idx="5809">
                  <c:v>19.100000000000001</c:v>
                </c:pt>
                <c:pt idx="5810">
                  <c:v>98.6</c:v>
                </c:pt>
                <c:pt idx="5811">
                  <c:v>19.350000000000001</c:v>
                </c:pt>
                <c:pt idx="5812">
                  <c:v>64.5</c:v>
                </c:pt>
                <c:pt idx="5813">
                  <c:v>74.75</c:v>
                </c:pt>
                <c:pt idx="5814">
                  <c:v>84.3</c:v>
                </c:pt>
                <c:pt idx="5815">
                  <c:v>94.3</c:v>
                </c:pt>
                <c:pt idx="5816">
                  <c:v>19.399999999999999</c:v>
                </c:pt>
                <c:pt idx="5817">
                  <c:v>48.8</c:v>
                </c:pt>
                <c:pt idx="5818">
                  <c:v>100.4</c:v>
                </c:pt>
                <c:pt idx="5819">
                  <c:v>106.4</c:v>
                </c:pt>
                <c:pt idx="5820">
                  <c:v>55.65</c:v>
                </c:pt>
                <c:pt idx="5821">
                  <c:v>104.1</c:v>
                </c:pt>
                <c:pt idx="5822">
                  <c:v>70.400000000000006</c:v>
                </c:pt>
                <c:pt idx="5823">
                  <c:v>95</c:v>
                </c:pt>
                <c:pt idx="5824">
                  <c:v>91.7</c:v>
                </c:pt>
                <c:pt idx="5825">
                  <c:v>68.95</c:v>
                </c:pt>
                <c:pt idx="5826">
                  <c:v>69.099999999999994</c:v>
                </c:pt>
                <c:pt idx="5827">
                  <c:v>44.5</c:v>
                </c:pt>
                <c:pt idx="5828">
                  <c:v>89.9</c:v>
                </c:pt>
                <c:pt idx="5829">
                  <c:v>100.2</c:v>
                </c:pt>
                <c:pt idx="5830">
                  <c:v>74.650000000000006</c:v>
                </c:pt>
                <c:pt idx="5831">
                  <c:v>100.45</c:v>
                </c:pt>
                <c:pt idx="5832">
                  <c:v>40.35</c:v>
                </c:pt>
                <c:pt idx="5833">
                  <c:v>90.25</c:v>
                </c:pt>
                <c:pt idx="5834">
                  <c:v>64.5</c:v>
                </c:pt>
                <c:pt idx="5835">
                  <c:v>99.7</c:v>
                </c:pt>
                <c:pt idx="5836">
                  <c:v>85.35</c:v>
                </c:pt>
                <c:pt idx="5837">
                  <c:v>110.45</c:v>
                </c:pt>
                <c:pt idx="5838">
                  <c:v>90.5</c:v>
                </c:pt>
                <c:pt idx="5839">
                  <c:v>25.35</c:v>
                </c:pt>
                <c:pt idx="5840">
                  <c:v>55.3</c:v>
                </c:pt>
                <c:pt idx="5841">
                  <c:v>97</c:v>
                </c:pt>
                <c:pt idx="5842">
                  <c:v>19.7</c:v>
                </c:pt>
                <c:pt idx="5843">
                  <c:v>101.3</c:v>
                </c:pt>
                <c:pt idx="5844">
                  <c:v>85.15</c:v>
                </c:pt>
                <c:pt idx="5845">
                  <c:v>79.3</c:v>
                </c:pt>
                <c:pt idx="5846">
                  <c:v>94.4</c:v>
                </c:pt>
                <c:pt idx="5847">
                  <c:v>90.4</c:v>
                </c:pt>
                <c:pt idx="5848">
                  <c:v>40.299999999999997</c:v>
                </c:pt>
                <c:pt idx="5849">
                  <c:v>99.95</c:v>
                </c:pt>
                <c:pt idx="5850">
                  <c:v>104.35</c:v>
                </c:pt>
                <c:pt idx="5851">
                  <c:v>81.7</c:v>
                </c:pt>
                <c:pt idx="5852">
                  <c:v>73.900000000000006</c:v>
                </c:pt>
                <c:pt idx="5853">
                  <c:v>84.75</c:v>
                </c:pt>
                <c:pt idx="5854">
                  <c:v>101.4</c:v>
                </c:pt>
                <c:pt idx="5855">
                  <c:v>65.25</c:v>
                </c:pt>
                <c:pt idx="5856">
                  <c:v>79.2</c:v>
                </c:pt>
                <c:pt idx="5857">
                  <c:v>50.05</c:v>
                </c:pt>
                <c:pt idx="5858">
                  <c:v>89.9</c:v>
                </c:pt>
                <c:pt idx="5859">
                  <c:v>79.849999999999994</c:v>
                </c:pt>
                <c:pt idx="5860">
                  <c:v>78.45</c:v>
                </c:pt>
                <c:pt idx="5861">
                  <c:v>87.6</c:v>
                </c:pt>
                <c:pt idx="5862">
                  <c:v>55.25</c:v>
                </c:pt>
                <c:pt idx="5863">
                  <c:v>86.55</c:v>
                </c:pt>
                <c:pt idx="5864">
                  <c:v>20.45</c:v>
                </c:pt>
                <c:pt idx="5865">
                  <c:v>71.05</c:v>
                </c:pt>
                <c:pt idx="5866">
                  <c:v>81.150000000000006</c:v>
                </c:pt>
                <c:pt idx="5867">
                  <c:v>90.7</c:v>
                </c:pt>
                <c:pt idx="5868">
                  <c:v>94.5</c:v>
                </c:pt>
                <c:pt idx="5869">
                  <c:v>20.399999999999999</c:v>
                </c:pt>
                <c:pt idx="5870">
                  <c:v>79.45</c:v>
                </c:pt>
                <c:pt idx="5871">
                  <c:v>73.55</c:v>
                </c:pt>
                <c:pt idx="5872">
                  <c:v>20.95</c:v>
                </c:pt>
                <c:pt idx="5873">
                  <c:v>25</c:v>
                </c:pt>
                <c:pt idx="5874">
                  <c:v>20.100000000000001</c:v>
                </c:pt>
                <c:pt idx="5875">
                  <c:v>49.85</c:v>
                </c:pt>
                <c:pt idx="5876">
                  <c:v>103.45</c:v>
                </c:pt>
                <c:pt idx="5877">
                  <c:v>96.6</c:v>
                </c:pt>
                <c:pt idx="5878">
                  <c:v>99.45</c:v>
                </c:pt>
                <c:pt idx="5879">
                  <c:v>20.9</c:v>
                </c:pt>
                <c:pt idx="5880">
                  <c:v>76.05</c:v>
                </c:pt>
                <c:pt idx="5881">
                  <c:v>80.45</c:v>
                </c:pt>
                <c:pt idx="5882">
                  <c:v>72.45</c:v>
                </c:pt>
                <c:pt idx="5883">
                  <c:v>20.05</c:v>
                </c:pt>
                <c:pt idx="5884">
                  <c:v>108.15</c:v>
                </c:pt>
                <c:pt idx="5885">
                  <c:v>64.849999999999994</c:v>
                </c:pt>
                <c:pt idx="5886">
                  <c:v>96.2</c:v>
                </c:pt>
                <c:pt idx="5887">
                  <c:v>79.5</c:v>
                </c:pt>
                <c:pt idx="5888">
                  <c:v>19.75</c:v>
                </c:pt>
                <c:pt idx="5889">
                  <c:v>104.05</c:v>
                </c:pt>
                <c:pt idx="5890">
                  <c:v>109.55</c:v>
                </c:pt>
                <c:pt idx="5891">
                  <c:v>101.35</c:v>
                </c:pt>
                <c:pt idx="5892">
                  <c:v>19.899999999999999</c:v>
                </c:pt>
                <c:pt idx="5893">
                  <c:v>83.7</c:v>
                </c:pt>
                <c:pt idx="5894">
                  <c:v>84.05</c:v>
                </c:pt>
                <c:pt idx="5895">
                  <c:v>91.05</c:v>
                </c:pt>
                <c:pt idx="5896">
                  <c:v>80.349999999999994</c:v>
                </c:pt>
                <c:pt idx="5897">
                  <c:v>54.2</c:v>
                </c:pt>
                <c:pt idx="5898">
                  <c:v>19.8</c:v>
                </c:pt>
                <c:pt idx="5899">
                  <c:v>19.8</c:v>
                </c:pt>
                <c:pt idx="5900">
                  <c:v>20.55</c:v>
                </c:pt>
                <c:pt idx="5901">
                  <c:v>96.15</c:v>
                </c:pt>
                <c:pt idx="5902">
                  <c:v>74.75</c:v>
                </c:pt>
                <c:pt idx="5903">
                  <c:v>74.400000000000006</c:v>
                </c:pt>
                <c:pt idx="5904">
                  <c:v>54.65</c:v>
                </c:pt>
                <c:pt idx="5905">
                  <c:v>81.099999999999994</c:v>
                </c:pt>
                <c:pt idx="5906">
                  <c:v>93.4</c:v>
                </c:pt>
                <c:pt idx="5907">
                  <c:v>87.65</c:v>
                </c:pt>
                <c:pt idx="5908">
                  <c:v>20.5</c:v>
                </c:pt>
                <c:pt idx="5909">
                  <c:v>90.95</c:v>
                </c:pt>
                <c:pt idx="5910">
                  <c:v>20.350000000000001</c:v>
                </c:pt>
                <c:pt idx="5911">
                  <c:v>30.15</c:v>
                </c:pt>
                <c:pt idx="5912">
                  <c:v>85.65</c:v>
                </c:pt>
                <c:pt idx="5913">
                  <c:v>107.55</c:v>
                </c:pt>
                <c:pt idx="5914">
                  <c:v>80.599999999999994</c:v>
                </c:pt>
                <c:pt idx="5915">
                  <c:v>39.1</c:v>
                </c:pt>
                <c:pt idx="5916">
                  <c:v>59.45</c:v>
                </c:pt>
                <c:pt idx="5917">
                  <c:v>80.099999999999994</c:v>
                </c:pt>
                <c:pt idx="5918">
                  <c:v>90.65</c:v>
                </c:pt>
                <c:pt idx="5919">
                  <c:v>54.6</c:v>
                </c:pt>
                <c:pt idx="5920">
                  <c:v>110.45</c:v>
                </c:pt>
                <c:pt idx="5921">
                  <c:v>83.35</c:v>
                </c:pt>
                <c:pt idx="5922">
                  <c:v>70.400000000000006</c:v>
                </c:pt>
                <c:pt idx="5923">
                  <c:v>25.7</c:v>
                </c:pt>
                <c:pt idx="5924">
                  <c:v>88.95</c:v>
                </c:pt>
                <c:pt idx="5925">
                  <c:v>34.049999999999997</c:v>
                </c:pt>
                <c:pt idx="5926">
                  <c:v>60.9</c:v>
                </c:pt>
                <c:pt idx="5927">
                  <c:v>20.149999999999999</c:v>
                </c:pt>
                <c:pt idx="5928">
                  <c:v>83.85</c:v>
                </c:pt>
                <c:pt idx="5929">
                  <c:v>66.400000000000006</c:v>
                </c:pt>
                <c:pt idx="5930">
                  <c:v>79</c:v>
                </c:pt>
                <c:pt idx="5931">
                  <c:v>24.9</c:v>
                </c:pt>
                <c:pt idx="5932">
                  <c:v>68.25</c:v>
                </c:pt>
                <c:pt idx="5933">
                  <c:v>79.95</c:v>
                </c:pt>
                <c:pt idx="5934">
                  <c:v>105.35</c:v>
                </c:pt>
                <c:pt idx="5935">
                  <c:v>59.4</c:v>
                </c:pt>
                <c:pt idx="5936">
                  <c:v>100</c:v>
                </c:pt>
                <c:pt idx="5937">
                  <c:v>20.350000000000001</c:v>
                </c:pt>
                <c:pt idx="5938">
                  <c:v>54.65</c:v>
                </c:pt>
                <c:pt idx="5939">
                  <c:v>95.3</c:v>
                </c:pt>
                <c:pt idx="5940">
                  <c:v>99.85</c:v>
                </c:pt>
                <c:pt idx="5941">
                  <c:v>65</c:v>
                </c:pt>
                <c:pt idx="5942">
                  <c:v>64.400000000000006</c:v>
                </c:pt>
                <c:pt idx="5943">
                  <c:v>105.35</c:v>
                </c:pt>
                <c:pt idx="5944">
                  <c:v>55</c:v>
                </c:pt>
                <c:pt idx="5945">
                  <c:v>105.35</c:v>
                </c:pt>
                <c:pt idx="5946">
                  <c:v>105.1</c:v>
                </c:pt>
                <c:pt idx="5947">
                  <c:v>79.95</c:v>
                </c:pt>
                <c:pt idx="5948">
                  <c:v>109.8</c:v>
                </c:pt>
                <c:pt idx="5949">
                  <c:v>19.7</c:v>
                </c:pt>
                <c:pt idx="5950">
                  <c:v>26.1</c:v>
                </c:pt>
                <c:pt idx="5951">
                  <c:v>103.8</c:v>
                </c:pt>
                <c:pt idx="5952">
                  <c:v>116.25</c:v>
                </c:pt>
                <c:pt idx="5953">
                  <c:v>85.35</c:v>
                </c:pt>
                <c:pt idx="5954">
                  <c:v>64.349999999999994</c:v>
                </c:pt>
                <c:pt idx="5955">
                  <c:v>106.35</c:v>
                </c:pt>
                <c:pt idx="5956">
                  <c:v>56.95</c:v>
                </c:pt>
                <c:pt idx="5957">
                  <c:v>25.05</c:v>
                </c:pt>
                <c:pt idx="5958">
                  <c:v>73.95</c:v>
                </c:pt>
                <c:pt idx="5959">
                  <c:v>70</c:v>
                </c:pt>
                <c:pt idx="5960">
                  <c:v>69.150000000000006</c:v>
                </c:pt>
                <c:pt idx="5961">
                  <c:v>49.8</c:v>
                </c:pt>
                <c:pt idx="5962">
                  <c:v>96.35</c:v>
                </c:pt>
                <c:pt idx="5963">
                  <c:v>56.25</c:v>
                </c:pt>
                <c:pt idx="5964">
                  <c:v>116.15</c:v>
                </c:pt>
                <c:pt idx="5965">
                  <c:v>20.350000000000001</c:v>
                </c:pt>
                <c:pt idx="5966">
                  <c:v>67.650000000000006</c:v>
                </c:pt>
                <c:pt idx="5967">
                  <c:v>99.25</c:v>
                </c:pt>
                <c:pt idx="5968">
                  <c:v>60.55</c:v>
                </c:pt>
                <c:pt idx="5969">
                  <c:v>102.35</c:v>
                </c:pt>
                <c:pt idx="5970">
                  <c:v>100.25</c:v>
                </c:pt>
                <c:pt idx="5971">
                  <c:v>21.1</c:v>
                </c:pt>
                <c:pt idx="5972">
                  <c:v>75.349999999999994</c:v>
                </c:pt>
                <c:pt idx="5973">
                  <c:v>23.3</c:v>
                </c:pt>
                <c:pt idx="5974">
                  <c:v>24.15</c:v>
                </c:pt>
                <c:pt idx="5975">
                  <c:v>91</c:v>
                </c:pt>
                <c:pt idx="5976">
                  <c:v>89.2</c:v>
                </c:pt>
                <c:pt idx="5977">
                  <c:v>73</c:v>
                </c:pt>
                <c:pt idx="5978">
                  <c:v>33.450000000000003</c:v>
                </c:pt>
                <c:pt idx="5979">
                  <c:v>55.25</c:v>
                </c:pt>
                <c:pt idx="5980">
                  <c:v>95.45</c:v>
                </c:pt>
                <c:pt idx="5981">
                  <c:v>26.2</c:v>
                </c:pt>
                <c:pt idx="5982">
                  <c:v>99.05</c:v>
                </c:pt>
                <c:pt idx="5983">
                  <c:v>85.95</c:v>
                </c:pt>
                <c:pt idx="5984">
                  <c:v>61.2</c:v>
                </c:pt>
                <c:pt idx="5985">
                  <c:v>85.3</c:v>
                </c:pt>
                <c:pt idx="5986">
                  <c:v>110.8</c:v>
                </c:pt>
                <c:pt idx="5987">
                  <c:v>25.6</c:v>
                </c:pt>
                <c:pt idx="5988">
                  <c:v>50.15</c:v>
                </c:pt>
                <c:pt idx="5989">
                  <c:v>85.15</c:v>
                </c:pt>
                <c:pt idx="5990">
                  <c:v>72.099999999999994</c:v>
                </c:pt>
                <c:pt idx="5991">
                  <c:v>49.2</c:v>
                </c:pt>
                <c:pt idx="5992">
                  <c:v>101.4</c:v>
                </c:pt>
                <c:pt idx="5993">
                  <c:v>19.25</c:v>
                </c:pt>
                <c:pt idx="5994">
                  <c:v>95.5</c:v>
                </c:pt>
                <c:pt idx="5995">
                  <c:v>20.100000000000001</c:v>
                </c:pt>
                <c:pt idx="5996">
                  <c:v>108.35</c:v>
                </c:pt>
                <c:pt idx="5997">
                  <c:v>19.149999999999999</c:v>
                </c:pt>
                <c:pt idx="5998">
                  <c:v>59.6</c:v>
                </c:pt>
                <c:pt idx="5999">
                  <c:v>86.45</c:v>
                </c:pt>
                <c:pt idx="6000">
                  <c:v>55.6</c:v>
                </c:pt>
                <c:pt idx="6001">
                  <c:v>108.95</c:v>
                </c:pt>
                <c:pt idx="6002">
                  <c:v>99.05</c:v>
                </c:pt>
                <c:pt idx="6003">
                  <c:v>20.2</c:v>
                </c:pt>
                <c:pt idx="6004">
                  <c:v>21.45</c:v>
                </c:pt>
                <c:pt idx="6005">
                  <c:v>39.85</c:v>
                </c:pt>
                <c:pt idx="6006">
                  <c:v>96.75</c:v>
                </c:pt>
                <c:pt idx="6007">
                  <c:v>20.6</c:v>
                </c:pt>
                <c:pt idx="6008">
                  <c:v>62.1</c:v>
                </c:pt>
                <c:pt idx="6009">
                  <c:v>20.75</c:v>
                </c:pt>
                <c:pt idx="6010">
                  <c:v>70.55</c:v>
                </c:pt>
                <c:pt idx="6011">
                  <c:v>83.15</c:v>
                </c:pt>
                <c:pt idx="6012">
                  <c:v>80.05</c:v>
                </c:pt>
                <c:pt idx="6013">
                  <c:v>20.75</c:v>
                </c:pt>
                <c:pt idx="6014">
                  <c:v>19.25</c:v>
                </c:pt>
                <c:pt idx="6015">
                  <c:v>113.2</c:v>
                </c:pt>
                <c:pt idx="6016">
                  <c:v>55</c:v>
                </c:pt>
                <c:pt idx="6017">
                  <c:v>84.9</c:v>
                </c:pt>
                <c:pt idx="6018">
                  <c:v>89.65</c:v>
                </c:pt>
                <c:pt idx="6019">
                  <c:v>18.55</c:v>
                </c:pt>
                <c:pt idx="6020">
                  <c:v>76.349999999999994</c:v>
                </c:pt>
                <c:pt idx="6021">
                  <c:v>94.7</c:v>
                </c:pt>
                <c:pt idx="6022">
                  <c:v>75.55</c:v>
                </c:pt>
                <c:pt idx="6023">
                  <c:v>84.75</c:v>
                </c:pt>
                <c:pt idx="6024">
                  <c:v>53.1</c:v>
                </c:pt>
                <c:pt idx="6025">
                  <c:v>34.85</c:v>
                </c:pt>
                <c:pt idx="6026">
                  <c:v>19.55</c:v>
                </c:pt>
                <c:pt idx="6027">
                  <c:v>20.350000000000001</c:v>
                </c:pt>
                <c:pt idx="6028">
                  <c:v>70.7</c:v>
                </c:pt>
                <c:pt idx="6029">
                  <c:v>104.8</c:v>
                </c:pt>
                <c:pt idx="6030">
                  <c:v>74.900000000000006</c:v>
                </c:pt>
                <c:pt idx="6031">
                  <c:v>90.85</c:v>
                </c:pt>
                <c:pt idx="6032">
                  <c:v>79.2</c:v>
                </c:pt>
                <c:pt idx="6033">
                  <c:v>87.55</c:v>
                </c:pt>
                <c:pt idx="6034">
                  <c:v>55.8</c:v>
                </c:pt>
                <c:pt idx="6035">
                  <c:v>99.15</c:v>
                </c:pt>
                <c:pt idx="6036">
                  <c:v>65.400000000000006</c:v>
                </c:pt>
                <c:pt idx="6037">
                  <c:v>85.85</c:v>
                </c:pt>
                <c:pt idx="6038">
                  <c:v>94.8</c:v>
                </c:pt>
                <c:pt idx="6039">
                  <c:v>54.45</c:v>
                </c:pt>
                <c:pt idx="6040">
                  <c:v>19.25</c:v>
                </c:pt>
                <c:pt idx="6041">
                  <c:v>31.05</c:v>
                </c:pt>
                <c:pt idx="6042">
                  <c:v>91.2</c:v>
                </c:pt>
                <c:pt idx="6043">
                  <c:v>101.9</c:v>
                </c:pt>
                <c:pt idx="6044">
                  <c:v>100.05</c:v>
                </c:pt>
                <c:pt idx="6045">
                  <c:v>80.05</c:v>
                </c:pt>
                <c:pt idx="6046">
                  <c:v>90.6</c:v>
                </c:pt>
                <c:pt idx="6047">
                  <c:v>28.6</c:v>
                </c:pt>
                <c:pt idx="6048">
                  <c:v>64.75</c:v>
                </c:pt>
                <c:pt idx="6049">
                  <c:v>78.900000000000006</c:v>
                </c:pt>
                <c:pt idx="6050">
                  <c:v>40.549999999999997</c:v>
                </c:pt>
                <c:pt idx="6051">
                  <c:v>36.65</c:v>
                </c:pt>
                <c:pt idx="6052">
                  <c:v>20.3</c:v>
                </c:pt>
                <c:pt idx="6053">
                  <c:v>61.45</c:v>
                </c:pt>
                <c:pt idx="6054">
                  <c:v>104.5</c:v>
                </c:pt>
                <c:pt idx="6055">
                  <c:v>98.8</c:v>
                </c:pt>
                <c:pt idx="6056">
                  <c:v>100.3</c:v>
                </c:pt>
                <c:pt idx="6057">
                  <c:v>19.8</c:v>
                </c:pt>
                <c:pt idx="6058">
                  <c:v>101.1</c:v>
                </c:pt>
                <c:pt idx="6059">
                  <c:v>96.1</c:v>
                </c:pt>
                <c:pt idx="6060">
                  <c:v>96.55</c:v>
                </c:pt>
                <c:pt idx="6061">
                  <c:v>64.650000000000006</c:v>
                </c:pt>
                <c:pt idx="6062">
                  <c:v>40.200000000000003</c:v>
                </c:pt>
                <c:pt idx="6063">
                  <c:v>70.349999999999994</c:v>
                </c:pt>
                <c:pt idx="6064">
                  <c:v>65.599999999999994</c:v>
                </c:pt>
                <c:pt idx="6065">
                  <c:v>20.149999999999999</c:v>
                </c:pt>
                <c:pt idx="6066">
                  <c:v>76.25</c:v>
                </c:pt>
                <c:pt idx="6067">
                  <c:v>35.799999999999997</c:v>
                </c:pt>
                <c:pt idx="6068">
                  <c:v>19.850000000000001</c:v>
                </c:pt>
                <c:pt idx="6069">
                  <c:v>67.45</c:v>
                </c:pt>
                <c:pt idx="6070">
                  <c:v>91.15</c:v>
                </c:pt>
                <c:pt idx="6071">
                  <c:v>19.8</c:v>
                </c:pt>
                <c:pt idx="6072">
                  <c:v>106.75</c:v>
                </c:pt>
                <c:pt idx="6073">
                  <c:v>20.3</c:v>
                </c:pt>
                <c:pt idx="6074">
                  <c:v>20.100000000000001</c:v>
                </c:pt>
                <c:pt idx="6075">
                  <c:v>89.1</c:v>
                </c:pt>
                <c:pt idx="6076">
                  <c:v>70.599999999999994</c:v>
                </c:pt>
                <c:pt idx="6077">
                  <c:v>83.9</c:v>
                </c:pt>
                <c:pt idx="6078">
                  <c:v>81.849999999999994</c:v>
                </c:pt>
                <c:pt idx="6079">
                  <c:v>20.05</c:v>
                </c:pt>
                <c:pt idx="6080">
                  <c:v>20.2</c:v>
                </c:pt>
                <c:pt idx="6081">
                  <c:v>99.25</c:v>
                </c:pt>
                <c:pt idx="6082">
                  <c:v>103.65</c:v>
                </c:pt>
                <c:pt idx="6083">
                  <c:v>66.150000000000006</c:v>
                </c:pt>
                <c:pt idx="6084">
                  <c:v>80.45</c:v>
                </c:pt>
                <c:pt idx="6085">
                  <c:v>57.15</c:v>
                </c:pt>
                <c:pt idx="6086">
                  <c:v>99.55</c:v>
                </c:pt>
                <c:pt idx="6087">
                  <c:v>84.1</c:v>
                </c:pt>
                <c:pt idx="6088">
                  <c:v>94.75</c:v>
                </c:pt>
                <c:pt idx="6089">
                  <c:v>20.05</c:v>
                </c:pt>
                <c:pt idx="6090">
                  <c:v>95.1</c:v>
                </c:pt>
                <c:pt idx="6091">
                  <c:v>68.150000000000006</c:v>
                </c:pt>
                <c:pt idx="6092">
                  <c:v>104.85</c:v>
                </c:pt>
                <c:pt idx="6093">
                  <c:v>95</c:v>
                </c:pt>
                <c:pt idx="6094">
                  <c:v>19.3</c:v>
                </c:pt>
                <c:pt idx="6095">
                  <c:v>69.95</c:v>
                </c:pt>
                <c:pt idx="6096">
                  <c:v>84.25</c:v>
                </c:pt>
                <c:pt idx="6097">
                  <c:v>70.150000000000006</c:v>
                </c:pt>
                <c:pt idx="6098">
                  <c:v>62.3</c:v>
                </c:pt>
                <c:pt idx="6099">
                  <c:v>24.25</c:v>
                </c:pt>
                <c:pt idx="6100">
                  <c:v>70.45</c:v>
                </c:pt>
                <c:pt idx="6101">
                  <c:v>69.5</c:v>
                </c:pt>
                <c:pt idx="6102">
                  <c:v>99.75</c:v>
                </c:pt>
                <c:pt idx="6103">
                  <c:v>100.45</c:v>
                </c:pt>
                <c:pt idx="6104">
                  <c:v>53.85</c:v>
                </c:pt>
                <c:pt idx="6105">
                  <c:v>19.899999999999999</c:v>
                </c:pt>
                <c:pt idx="6106">
                  <c:v>58.6</c:v>
                </c:pt>
                <c:pt idx="6107">
                  <c:v>95.55</c:v>
                </c:pt>
                <c:pt idx="6108">
                  <c:v>47.85</c:v>
                </c:pt>
                <c:pt idx="6109">
                  <c:v>54.85</c:v>
                </c:pt>
                <c:pt idx="6110">
                  <c:v>75.25</c:v>
                </c:pt>
                <c:pt idx="6111">
                  <c:v>95.65</c:v>
                </c:pt>
                <c:pt idx="6112">
                  <c:v>59.3</c:v>
                </c:pt>
                <c:pt idx="6113">
                  <c:v>50.65</c:v>
                </c:pt>
                <c:pt idx="6114">
                  <c:v>49.8</c:v>
                </c:pt>
                <c:pt idx="6115">
                  <c:v>20.7</c:v>
                </c:pt>
                <c:pt idx="6116">
                  <c:v>50.75</c:v>
                </c:pt>
                <c:pt idx="6117">
                  <c:v>30.1</c:v>
                </c:pt>
                <c:pt idx="6118">
                  <c:v>19.350000000000001</c:v>
                </c:pt>
                <c:pt idx="6119">
                  <c:v>106.4</c:v>
                </c:pt>
                <c:pt idx="6120">
                  <c:v>40.6</c:v>
                </c:pt>
                <c:pt idx="6121">
                  <c:v>40.299999999999997</c:v>
                </c:pt>
                <c:pt idx="6122">
                  <c:v>45.05</c:v>
                </c:pt>
                <c:pt idx="6123">
                  <c:v>25.45</c:v>
                </c:pt>
                <c:pt idx="6124">
                  <c:v>100.55</c:v>
                </c:pt>
                <c:pt idx="6125">
                  <c:v>80.45</c:v>
                </c:pt>
                <c:pt idx="6126">
                  <c:v>73.150000000000006</c:v>
                </c:pt>
                <c:pt idx="6127">
                  <c:v>25</c:v>
                </c:pt>
                <c:pt idx="6128">
                  <c:v>41.15</c:v>
                </c:pt>
                <c:pt idx="6129">
                  <c:v>41.1</c:v>
                </c:pt>
                <c:pt idx="6130">
                  <c:v>35.549999999999997</c:v>
                </c:pt>
                <c:pt idx="6131">
                  <c:v>48.95</c:v>
                </c:pt>
                <c:pt idx="6132">
                  <c:v>90.7</c:v>
                </c:pt>
                <c:pt idx="6133">
                  <c:v>20.149999999999999</c:v>
                </c:pt>
                <c:pt idx="6134">
                  <c:v>81.900000000000006</c:v>
                </c:pt>
                <c:pt idx="6135">
                  <c:v>81.400000000000006</c:v>
                </c:pt>
                <c:pt idx="6136">
                  <c:v>103.45</c:v>
                </c:pt>
                <c:pt idx="6137">
                  <c:v>91.55</c:v>
                </c:pt>
                <c:pt idx="6138">
                  <c:v>104.5</c:v>
                </c:pt>
                <c:pt idx="6139">
                  <c:v>19.649999999999999</c:v>
                </c:pt>
                <c:pt idx="6140">
                  <c:v>62.05</c:v>
                </c:pt>
                <c:pt idx="6141">
                  <c:v>105.95</c:v>
                </c:pt>
                <c:pt idx="6142">
                  <c:v>93.4</c:v>
                </c:pt>
                <c:pt idx="6143">
                  <c:v>36</c:v>
                </c:pt>
                <c:pt idx="6144">
                  <c:v>55.8</c:v>
                </c:pt>
                <c:pt idx="6145">
                  <c:v>40.25</c:v>
                </c:pt>
                <c:pt idx="6146">
                  <c:v>102.65</c:v>
                </c:pt>
                <c:pt idx="6147">
                  <c:v>24.6</c:v>
                </c:pt>
                <c:pt idx="6148">
                  <c:v>20.149999999999999</c:v>
                </c:pt>
                <c:pt idx="6149">
                  <c:v>65.099999999999994</c:v>
                </c:pt>
                <c:pt idx="6150">
                  <c:v>74.8</c:v>
                </c:pt>
                <c:pt idx="6151">
                  <c:v>50.25</c:v>
                </c:pt>
                <c:pt idx="6152">
                  <c:v>55.25</c:v>
                </c:pt>
                <c:pt idx="6153">
                  <c:v>20.399999999999999</c:v>
                </c:pt>
                <c:pt idx="6154">
                  <c:v>67.45</c:v>
                </c:pt>
                <c:pt idx="6155">
                  <c:v>89.6</c:v>
                </c:pt>
                <c:pt idx="6156">
                  <c:v>80.75</c:v>
                </c:pt>
                <c:pt idx="6157">
                  <c:v>20.6</c:v>
                </c:pt>
                <c:pt idx="6158">
                  <c:v>103.75</c:v>
                </c:pt>
                <c:pt idx="6159">
                  <c:v>84.9</c:v>
                </c:pt>
                <c:pt idx="6160">
                  <c:v>61.9</c:v>
                </c:pt>
                <c:pt idx="6161">
                  <c:v>79.2</c:v>
                </c:pt>
                <c:pt idx="6162">
                  <c:v>51.1</c:v>
                </c:pt>
                <c:pt idx="6163">
                  <c:v>64.099999999999994</c:v>
                </c:pt>
                <c:pt idx="6164">
                  <c:v>54.55</c:v>
                </c:pt>
                <c:pt idx="6165">
                  <c:v>104.8</c:v>
                </c:pt>
                <c:pt idx="6166">
                  <c:v>83.85</c:v>
                </c:pt>
                <c:pt idx="6167">
                  <c:v>65</c:v>
                </c:pt>
                <c:pt idx="6168">
                  <c:v>106.3</c:v>
                </c:pt>
                <c:pt idx="6169">
                  <c:v>80.55</c:v>
                </c:pt>
                <c:pt idx="6170">
                  <c:v>25.25</c:v>
                </c:pt>
                <c:pt idx="6171">
                  <c:v>24.85</c:v>
                </c:pt>
                <c:pt idx="6172">
                  <c:v>70.25</c:v>
                </c:pt>
                <c:pt idx="6173">
                  <c:v>98.4</c:v>
                </c:pt>
                <c:pt idx="6174">
                  <c:v>68.599999999999994</c:v>
                </c:pt>
                <c:pt idx="6175">
                  <c:v>104.4</c:v>
                </c:pt>
                <c:pt idx="6176">
                  <c:v>81.3</c:v>
                </c:pt>
                <c:pt idx="6177">
                  <c:v>56.3</c:v>
                </c:pt>
                <c:pt idx="6178">
                  <c:v>45.2</c:v>
                </c:pt>
                <c:pt idx="6179">
                  <c:v>20</c:v>
                </c:pt>
                <c:pt idx="6180">
                  <c:v>55.7</c:v>
                </c:pt>
                <c:pt idx="6181">
                  <c:v>50.05</c:v>
                </c:pt>
                <c:pt idx="6182">
                  <c:v>114.5</c:v>
                </c:pt>
                <c:pt idx="6183">
                  <c:v>98.8</c:v>
                </c:pt>
                <c:pt idx="6184">
                  <c:v>19.850000000000001</c:v>
                </c:pt>
                <c:pt idx="6185">
                  <c:v>98.05</c:v>
                </c:pt>
                <c:pt idx="6186">
                  <c:v>111.15</c:v>
                </c:pt>
                <c:pt idx="6187">
                  <c:v>20.45</c:v>
                </c:pt>
                <c:pt idx="6188">
                  <c:v>99.65</c:v>
                </c:pt>
                <c:pt idx="6189">
                  <c:v>20.25</c:v>
                </c:pt>
                <c:pt idx="6190">
                  <c:v>20.149999999999999</c:v>
                </c:pt>
                <c:pt idx="6191">
                  <c:v>70.2</c:v>
                </c:pt>
                <c:pt idx="6192">
                  <c:v>89.55</c:v>
                </c:pt>
                <c:pt idx="6193">
                  <c:v>113.2</c:v>
                </c:pt>
                <c:pt idx="6194">
                  <c:v>51.35</c:v>
                </c:pt>
                <c:pt idx="6195">
                  <c:v>20.65</c:v>
                </c:pt>
                <c:pt idx="6196">
                  <c:v>19.75</c:v>
                </c:pt>
                <c:pt idx="6197">
                  <c:v>74.650000000000006</c:v>
                </c:pt>
                <c:pt idx="6198">
                  <c:v>74.25</c:v>
                </c:pt>
                <c:pt idx="6199">
                  <c:v>40.35</c:v>
                </c:pt>
                <c:pt idx="6200">
                  <c:v>79.849999999999994</c:v>
                </c:pt>
                <c:pt idx="6201">
                  <c:v>89.2</c:v>
                </c:pt>
                <c:pt idx="6202">
                  <c:v>88.5</c:v>
                </c:pt>
                <c:pt idx="6203">
                  <c:v>106.5</c:v>
                </c:pt>
                <c:pt idx="6204">
                  <c:v>101.1</c:v>
                </c:pt>
                <c:pt idx="6205">
                  <c:v>104.7</c:v>
                </c:pt>
                <c:pt idx="6206">
                  <c:v>99</c:v>
                </c:pt>
                <c:pt idx="6207">
                  <c:v>54.55</c:v>
                </c:pt>
                <c:pt idx="6208">
                  <c:v>79.349999999999994</c:v>
                </c:pt>
                <c:pt idx="6209">
                  <c:v>19.8</c:v>
                </c:pt>
                <c:pt idx="6210">
                  <c:v>54.75</c:v>
                </c:pt>
                <c:pt idx="6211">
                  <c:v>101.75</c:v>
                </c:pt>
                <c:pt idx="6212">
                  <c:v>25.05</c:v>
                </c:pt>
                <c:pt idx="6213">
                  <c:v>100.3</c:v>
                </c:pt>
                <c:pt idx="6214">
                  <c:v>49.55</c:v>
                </c:pt>
                <c:pt idx="6215">
                  <c:v>60.15</c:v>
                </c:pt>
                <c:pt idx="6216">
                  <c:v>66.5</c:v>
                </c:pt>
                <c:pt idx="6217">
                  <c:v>59.65</c:v>
                </c:pt>
                <c:pt idx="6218">
                  <c:v>20.75</c:v>
                </c:pt>
                <c:pt idx="6219">
                  <c:v>20.65</c:v>
                </c:pt>
                <c:pt idx="6220">
                  <c:v>73.900000000000006</c:v>
                </c:pt>
                <c:pt idx="6221">
                  <c:v>104.75</c:v>
                </c:pt>
                <c:pt idx="6222">
                  <c:v>78.45</c:v>
                </c:pt>
                <c:pt idx="6223">
                  <c:v>55.65</c:v>
                </c:pt>
                <c:pt idx="6224">
                  <c:v>19.55</c:v>
                </c:pt>
                <c:pt idx="6225">
                  <c:v>67.7</c:v>
                </c:pt>
                <c:pt idx="6226">
                  <c:v>79.900000000000006</c:v>
                </c:pt>
                <c:pt idx="6227">
                  <c:v>84.65</c:v>
                </c:pt>
                <c:pt idx="6228">
                  <c:v>105.2</c:v>
                </c:pt>
                <c:pt idx="6229">
                  <c:v>103.8</c:v>
                </c:pt>
                <c:pt idx="6230">
                  <c:v>25.1</c:v>
                </c:pt>
                <c:pt idx="6231">
                  <c:v>77.849999999999994</c:v>
                </c:pt>
                <c:pt idx="6232">
                  <c:v>19.55</c:v>
                </c:pt>
                <c:pt idx="6233">
                  <c:v>115.05</c:v>
                </c:pt>
                <c:pt idx="6234">
                  <c:v>19.649999999999999</c:v>
                </c:pt>
                <c:pt idx="6235">
                  <c:v>49.05</c:v>
                </c:pt>
                <c:pt idx="6236">
                  <c:v>35.200000000000003</c:v>
                </c:pt>
                <c:pt idx="6237">
                  <c:v>75.349999999999994</c:v>
                </c:pt>
                <c:pt idx="6238">
                  <c:v>89.55</c:v>
                </c:pt>
                <c:pt idx="6239">
                  <c:v>60</c:v>
                </c:pt>
                <c:pt idx="6240">
                  <c:v>84.85</c:v>
                </c:pt>
                <c:pt idx="6241">
                  <c:v>106</c:v>
                </c:pt>
                <c:pt idx="6242">
                  <c:v>91.65</c:v>
                </c:pt>
                <c:pt idx="6243">
                  <c:v>33.450000000000003</c:v>
                </c:pt>
                <c:pt idx="6244">
                  <c:v>108.15</c:v>
                </c:pt>
                <c:pt idx="6245">
                  <c:v>104.6</c:v>
                </c:pt>
                <c:pt idx="6246">
                  <c:v>85.1</c:v>
                </c:pt>
                <c:pt idx="6247">
                  <c:v>100</c:v>
                </c:pt>
                <c:pt idx="6248">
                  <c:v>75.2</c:v>
                </c:pt>
                <c:pt idx="6249">
                  <c:v>25.7</c:v>
                </c:pt>
                <c:pt idx="6250">
                  <c:v>90.25</c:v>
                </c:pt>
                <c:pt idx="6251">
                  <c:v>63.95</c:v>
                </c:pt>
                <c:pt idx="6252">
                  <c:v>26.45</c:v>
                </c:pt>
                <c:pt idx="6253">
                  <c:v>94.35</c:v>
                </c:pt>
                <c:pt idx="6254">
                  <c:v>90.65</c:v>
                </c:pt>
                <c:pt idx="6255">
                  <c:v>44.15</c:v>
                </c:pt>
                <c:pt idx="6256">
                  <c:v>101.4</c:v>
                </c:pt>
                <c:pt idx="6257">
                  <c:v>55.45</c:v>
                </c:pt>
                <c:pt idx="6258">
                  <c:v>40.450000000000003</c:v>
                </c:pt>
                <c:pt idx="6259">
                  <c:v>74.849999999999994</c:v>
                </c:pt>
                <c:pt idx="6260">
                  <c:v>50.15</c:v>
                </c:pt>
                <c:pt idx="6261">
                  <c:v>85.25</c:v>
                </c:pt>
                <c:pt idx="6262">
                  <c:v>77.55</c:v>
                </c:pt>
                <c:pt idx="6263">
                  <c:v>19.5</c:v>
                </c:pt>
                <c:pt idx="6264">
                  <c:v>100.1</c:v>
                </c:pt>
                <c:pt idx="6265">
                  <c:v>111.5</c:v>
                </c:pt>
                <c:pt idx="6266">
                  <c:v>106.05</c:v>
                </c:pt>
                <c:pt idx="6267">
                  <c:v>20.399999999999999</c:v>
                </c:pt>
                <c:pt idx="6268">
                  <c:v>84.8</c:v>
                </c:pt>
                <c:pt idx="6269">
                  <c:v>49.05</c:v>
                </c:pt>
                <c:pt idx="6270">
                  <c:v>109.8</c:v>
                </c:pt>
                <c:pt idx="6271">
                  <c:v>20.05</c:v>
                </c:pt>
                <c:pt idx="6272">
                  <c:v>54</c:v>
                </c:pt>
                <c:pt idx="6273">
                  <c:v>73.849999999999994</c:v>
                </c:pt>
                <c:pt idx="6274">
                  <c:v>19.55</c:v>
                </c:pt>
                <c:pt idx="6275">
                  <c:v>53.95</c:v>
                </c:pt>
                <c:pt idx="6276">
                  <c:v>100.55</c:v>
                </c:pt>
                <c:pt idx="6277">
                  <c:v>90.4</c:v>
                </c:pt>
                <c:pt idx="6278">
                  <c:v>19.899999999999999</c:v>
                </c:pt>
                <c:pt idx="6279">
                  <c:v>68.849999999999994</c:v>
                </c:pt>
                <c:pt idx="6280">
                  <c:v>65.400000000000006</c:v>
                </c:pt>
                <c:pt idx="6281">
                  <c:v>89.15</c:v>
                </c:pt>
                <c:pt idx="6282">
                  <c:v>88.15</c:v>
                </c:pt>
                <c:pt idx="6283">
                  <c:v>62.7</c:v>
                </c:pt>
                <c:pt idx="6284">
                  <c:v>102.15</c:v>
                </c:pt>
                <c:pt idx="6285">
                  <c:v>34.200000000000003</c:v>
                </c:pt>
                <c:pt idx="6286">
                  <c:v>96.75</c:v>
                </c:pt>
                <c:pt idx="6287">
                  <c:v>100.3</c:v>
                </c:pt>
                <c:pt idx="6288">
                  <c:v>108.45</c:v>
                </c:pt>
                <c:pt idx="6289">
                  <c:v>93.9</c:v>
                </c:pt>
                <c:pt idx="6290">
                  <c:v>70.05</c:v>
                </c:pt>
                <c:pt idx="6291">
                  <c:v>73.55</c:v>
                </c:pt>
                <c:pt idx="6292">
                  <c:v>89.3</c:v>
                </c:pt>
                <c:pt idx="6293">
                  <c:v>18.850000000000001</c:v>
                </c:pt>
                <c:pt idx="6294">
                  <c:v>20.399999999999999</c:v>
                </c:pt>
                <c:pt idx="6295">
                  <c:v>97.05</c:v>
                </c:pt>
                <c:pt idx="6296">
                  <c:v>103.65</c:v>
                </c:pt>
                <c:pt idx="6297">
                  <c:v>99.7</c:v>
                </c:pt>
                <c:pt idx="6298">
                  <c:v>50.9</c:v>
                </c:pt>
                <c:pt idx="6299">
                  <c:v>89.3</c:v>
                </c:pt>
                <c:pt idx="6300">
                  <c:v>87.25</c:v>
                </c:pt>
                <c:pt idx="6301">
                  <c:v>112.2</c:v>
                </c:pt>
                <c:pt idx="6302">
                  <c:v>85.7</c:v>
                </c:pt>
                <c:pt idx="6303">
                  <c:v>75.95</c:v>
                </c:pt>
                <c:pt idx="6304">
                  <c:v>42.3</c:v>
                </c:pt>
                <c:pt idx="6305">
                  <c:v>100.85</c:v>
                </c:pt>
                <c:pt idx="6306">
                  <c:v>81.650000000000006</c:v>
                </c:pt>
                <c:pt idx="6307">
                  <c:v>100.15</c:v>
                </c:pt>
                <c:pt idx="6308">
                  <c:v>115.65</c:v>
                </c:pt>
                <c:pt idx="6309">
                  <c:v>62.55</c:v>
                </c:pt>
                <c:pt idx="6310">
                  <c:v>84.25</c:v>
                </c:pt>
                <c:pt idx="6311">
                  <c:v>110</c:v>
                </c:pt>
                <c:pt idx="6312">
                  <c:v>33.700000000000003</c:v>
                </c:pt>
                <c:pt idx="6313">
                  <c:v>44.95</c:v>
                </c:pt>
                <c:pt idx="6314">
                  <c:v>30.3</c:v>
                </c:pt>
                <c:pt idx="6315">
                  <c:v>94.15</c:v>
                </c:pt>
                <c:pt idx="6316">
                  <c:v>91.3</c:v>
                </c:pt>
                <c:pt idx="6317">
                  <c:v>108.65</c:v>
                </c:pt>
                <c:pt idx="6318">
                  <c:v>101.1</c:v>
                </c:pt>
                <c:pt idx="6319">
                  <c:v>20.05</c:v>
                </c:pt>
                <c:pt idx="6320">
                  <c:v>105.2</c:v>
                </c:pt>
                <c:pt idx="6321">
                  <c:v>94.9</c:v>
                </c:pt>
                <c:pt idx="6322">
                  <c:v>79.2</c:v>
                </c:pt>
                <c:pt idx="6323">
                  <c:v>45.2</c:v>
                </c:pt>
                <c:pt idx="6324">
                  <c:v>84.8</c:v>
                </c:pt>
                <c:pt idx="6325">
                  <c:v>19.2</c:v>
                </c:pt>
                <c:pt idx="6326">
                  <c:v>95.25</c:v>
                </c:pt>
                <c:pt idx="6327">
                  <c:v>69.099999999999994</c:v>
                </c:pt>
                <c:pt idx="6328">
                  <c:v>96.05</c:v>
                </c:pt>
                <c:pt idx="6329">
                  <c:v>19.95</c:v>
                </c:pt>
                <c:pt idx="6330">
                  <c:v>89.15</c:v>
                </c:pt>
                <c:pt idx="6331">
                  <c:v>60.75</c:v>
                </c:pt>
                <c:pt idx="6332">
                  <c:v>38.25</c:v>
                </c:pt>
                <c:pt idx="6333">
                  <c:v>30.75</c:v>
                </c:pt>
                <c:pt idx="6334">
                  <c:v>55.65</c:v>
                </c:pt>
                <c:pt idx="6335">
                  <c:v>74.8</c:v>
                </c:pt>
                <c:pt idx="6336">
                  <c:v>104.4</c:v>
                </c:pt>
                <c:pt idx="6337">
                  <c:v>85</c:v>
                </c:pt>
                <c:pt idx="6338">
                  <c:v>72.8</c:v>
                </c:pt>
                <c:pt idx="6339">
                  <c:v>54.35</c:v>
                </c:pt>
                <c:pt idx="6340">
                  <c:v>93.7</c:v>
                </c:pt>
                <c:pt idx="6341">
                  <c:v>99.8</c:v>
                </c:pt>
                <c:pt idx="6342">
                  <c:v>104.45</c:v>
                </c:pt>
                <c:pt idx="6343">
                  <c:v>95.65</c:v>
                </c:pt>
                <c:pt idx="6344">
                  <c:v>21.1</c:v>
                </c:pt>
                <c:pt idx="6345">
                  <c:v>86.95</c:v>
                </c:pt>
                <c:pt idx="6346">
                  <c:v>20.25</c:v>
                </c:pt>
                <c:pt idx="6347">
                  <c:v>95.05</c:v>
                </c:pt>
                <c:pt idx="6348">
                  <c:v>75.45</c:v>
                </c:pt>
                <c:pt idx="6349">
                  <c:v>94.8</c:v>
                </c:pt>
                <c:pt idx="6350">
                  <c:v>103.7</c:v>
                </c:pt>
                <c:pt idx="6351">
                  <c:v>86.05</c:v>
                </c:pt>
                <c:pt idx="6352">
                  <c:v>74.05</c:v>
                </c:pt>
                <c:pt idx="6353">
                  <c:v>65</c:v>
                </c:pt>
                <c:pt idx="6354">
                  <c:v>58.9</c:v>
                </c:pt>
                <c:pt idx="6355">
                  <c:v>41.9</c:v>
                </c:pt>
                <c:pt idx="6356">
                  <c:v>20.55</c:v>
                </c:pt>
                <c:pt idx="6357">
                  <c:v>74.45</c:v>
                </c:pt>
                <c:pt idx="6358">
                  <c:v>20.149999999999999</c:v>
                </c:pt>
                <c:pt idx="6359">
                  <c:v>106.35</c:v>
                </c:pt>
                <c:pt idx="6360">
                  <c:v>85.5</c:v>
                </c:pt>
                <c:pt idx="6361">
                  <c:v>94.9</c:v>
                </c:pt>
                <c:pt idx="6362">
                  <c:v>39.65</c:v>
                </c:pt>
                <c:pt idx="6363">
                  <c:v>20.45</c:v>
                </c:pt>
                <c:pt idx="6364">
                  <c:v>59.6</c:v>
                </c:pt>
                <c:pt idx="6365">
                  <c:v>85.2</c:v>
                </c:pt>
                <c:pt idx="6366">
                  <c:v>103.1</c:v>
                </c:pt>
                <c:pt idx="6367">
                  <c:v>106.4</c:v>
                </c:pt>
                <c:pt idx="6368">
                  <c:v>100.75</c:v>
                </c:pt>
                <c:pt idx="6369">
                  <c:v>55.3</c:v>
                </c:pt>
                <c:pt idx="6370">
                  <c:v>20.55</c:v>
                </c:pt>
                <c:pt idx="6371">
                  <c:v>24.35</c:v>
                </c:pt>
                <c:pt idx="6372">
                  <c:v>70.95</c:v>
                </c:pt>
                <c:pt idx="6373">
                  <c:v>106.1</c:v>
                </c:pt>
                <c:pt idx="6374">
                  <c:v>103.85</c:v>
                </c:pt>
                <c:pt idx="6375">
                  <c:v>24.55</c:v>
                </c:pt>
                <c:pt idx="6376">
                  <c:v>25.05</c:v>
                </c:pt>
                <c:pt idx="6377">
                  <c:v>78.75</c:v>
                </c:pt>
                <c:pt idx="6378">
                  <c:v>20.149999999999999</c:v>
                </c:pt>
                <c:pt idx="6379">
                  <c:v>95.4</c:v>
                </c:pt>
                <c:pt idx="6380">
                  <c:v>75.150000000000006</c:v>
                </c:pt>
                <c:pt idx="6381">
                  <c:v>64.400000000000006</c:v>
                </c:pt>
                <c:pt idx="6382">
                  <c:v>44.8</c:v>
                </c:pt>
                <c:pt idx="6383">
                  <c:v>55.5</c:v>
                </c:pt>
                <c:pt idx="6384">
                  <c:v>78.900000000000006</c:v>
                </c:pt>
                <c:pt idx="6385">
                  <c:v>107.4</c:v>
                </c:pt>
                <c:pt idx="6386">
                  <c:v>108.1</c:v>
                </c:pt>
                <c:pt idx="6387">
                  <c:v>99</c:v>
                </c:pt>
                <c:pt idx="6388">
                  <c:v>73.849999999999994</c:v>
                </c:pt>
                <c:pt idx="6389">
                  <c:v>19.95</c:v>
                </c:pt>
                <c:pt idx="6390">
                  <c:v>24</c:v>
                </c:pt>
                <c:pt idx="6391">
                  <c:v>83.45</c:v>
                </c:pt>
                <c:pt idx="6392">
                  <c:v>19.95</c:v>
                </c:pt>
                <c:pt idx="6393">
                  <c:v>60.35</c:v>
                </c:pt>
                <c:pt idx="6394">
                  <c:v>45.55</c:v>
                </c:pt>
                <c:pt idx="6395">
                  <c:v>95.5</c:v>
                </c:pt>
                <c:pt idx="6396">
                  <c:v>102.5</c:v>
                </c:pt>
                <c:pt idx="6397">
                  <c:v>19.850000000000001</c:v>
                </c:pt>
                <c:pt idx="6398">
                  <c:v>103.7</c:v>
                </c:pt>
                <c:pt idx="6399">
                  <c:v>74.45</c:v>
                </c:pt>
                <c:pt idx="6400">
                  <c:v>75.2</c:v>
                </c:pt>
                <c:pt idx="6401">
                  <c:v>109.2</c:v>
                </c:pt>
                <c:pt idx="6402">
                  <c:v>43.8</c:v>
                </c:pt>
                <c:pt idx="6403">
                  <c:v>106.65</c:v>
                </c:pt>
                <c:pt idx="6404">
                  <c:v>20.45</c:v>
                </c:pt>
                <c:pt idx="6405">
                  <c:v>66.150000000000006</c:v>
                </c:pt>
                <c:pt idx="6406">
                  <c:v>19.45</c:v>
                </c:pt>
                <c:pt idx="6407">
                  <c:v>100.6</c:v>
                </c:pt>
                <c:pt idx="6408">
                  <c:v>74.599999999999994</c:v>
                </c:pt>
                <c:pt idx="6409">
                  <c:v>84.5</c:v>
                </c:pt>
                <c:pt idx="6410">
                  <c:v>89.85</c:v>
                </c:pt>
                <c:pt idx="6411">
                  <c:v>100.65</c:v>
                </c:pt>
                <c:pt idx="6412">
                  <c:v>30.2</c:v>
                </c:pt>
                <c:pt idx="6413">
                  <c:v>101.55</c:v>
                </c:pt>
                <c:pt idx="6414">
                  <c:v>96.2</c:v>
                </c:pt>
                <c:pt idx="6415">
                  <c:v>98.7</c:v>
                </c:pt>
                <c:pt idx="6416">
                  <c:v>90.85</c:v>
                </c:pt>
                <c:pt idx="6417">
                  <c:v>81.349999999999994</c:v>
                </c:pt>
                <c:pt idx="6418">
                  <c:v>103</c:v>
                </c:pt>
                <c:pt idx="6419">
                  <c:v>59.75</c:v>
                </c:pt>
                <c:pt idx="6420">
                  <c:v>19.899999999999999</c:v>
                </c:pt>
                <c:pt idx="6421">
                  <c:v>67.400000000000006</c:v>
                </c:pt>
                <c:pt idx="6422">
                  <c:v>35.4</c:v>
                </c:pt>
                <c:pt idx="6423">
                  <c:v>19.75</c:v>
                </c:pt>
                <c:pt idx="6424">
                  <c:v>104.95</c:v>
                </c:pt>
                <c:pt idx="6425">
                  <c:v>19.399999999999999</c:v>
                </c:pt>
                <c:pt idx="6426">
                  <c:v>70.8</c:v>
                </c:pt>
                <c:pt idx="6427">
                  <c:v>93.5</c:v>
                </c:pt>
                <c:pt idx="6428">
                  <c:v>82.5</c:v>
                </c:pt>
                <c:pt idx="6429">
                  <c:v>39.700000000000003</c:v>
                </c:pt>
                <c:pt idx="6430">
                  <c:v>89.7</c:v>
                </c:pt>
                <c:pt idx="6431">
                  <c:v>100.2</c:v>
                </c:pt>
                <c:pt idx="6432">
                  <c:v>79.599999999999994</c:v>
                </c:pt>
                <c:pt idx="6433">
                  <c:v>70.349999999999994</c:v>
                </c:pt>
                <c:pt idx="6434">
                  <c:v>19.350000000000001</c:v>
                </c:pt>
                <c:pt idx="6435">
                  <c:v>109.65</c:v>
                </c:pt>
                <c:pt idx="6436">
                  <c:v>83.4</c:v>
                </c:pt>
                <c:pt idx="6437">
                  <c:v>95.7</c:v>
                </c:pt>
                <c:pt idx="6438">
                  <c:v>24.9</c:v>
                </c:pt>
                <c:pt idx="6439">
                  <c:v>43.05</c:v>
                </c:pt>
                <c:pt idx="6440">
                  <c:v>114.35</c:v>
                </c:pt>
                <c:pt idx="6441">
                  <c:v>90.1</c:v>
                </c:pt>
                <c:pt idx="6442">
                  <c:v>69.5</c:v>
                </c:pt>
                <c:pt idx="6443">
                  <c:v>95.7</c:v>
                </c:pt>
                <c:pt idx="6444">
                  <c:v>106.8</c:v>
                </c:pt>
                <c:pt idx="6445">
                  <c:v>35</c:v>
                </c:pt>
                <c:pt idx="6446">
                  <c:v>20.149999999999999</c:v>
                </c:pt>
                <c:pt idx="6447">
                  <c:v>70.349999999999994</c:v>
                </c:pt>
                <c:pt idx="6448">
                  <c:v>20.149999999999999</c:v>
                </c:pt>
                <c:pt idx="6449">
                  <c:v>79.599999999999994</c:v>
                </c:pt>
                <c:pt idx="6450">
                  <c:v>87.55</c:v>
                </c:pt>
                <c:pt idx="6451">
                  <c:v>80</c:v>
                </c:pt>
                <c:pt idx="6452">
                  <c:v>59.9</c:v>
                </c:pt>
                <c:pt idx="6453">
                  <c:v>81</c:v>
                </c:pt>
                <c:pt idx="6454">
                  <c:v>44.45</c:v>
                </c:pt>
                <c:pt idx="6455">
                  <c:v>19.100000000000001</c:v>
                </c:pt>
                <c:pt idx="6456">
                  <c:v>19.600000000000001</c:v>
                </c:pt>
                <c:pt idx="6457">
                  <c:v>20.65</c:v>
                </c:pt>
                <c:pt idx="6458">
                  <c:v>83.4</c:v>
                </c:pt>
                <c:pt idx="6459">
                  <c:v>24.6</c:v>
                </c:pt>
                <c:pt idx="6460">
                  <c:v>99</c:v>
                </c:pt>
                <c:pt idx="6461">
                  <c:v>87.35</c:v>
                </c:pt>
                <c:pt idx="6462">
                  <c:v>24.75</c:v>
                </c:pt>
                <c:pt idx="6463">
                  <c:v>81.150000000000006</c:v>
                </c:pt>
                <c:pt idx="6464">
                  <c:v>24.95</c:v>
                </c:pt>
                <c:pt idx="6465">
                  <c:v>25</c:v>
                </c:pt>
                <c:pt idx="6466">
                  <c:v>111.5</c:v>
                </c:pt>
                <c:pt idx="6467">
                  <c:v>19.850000000000001</c:v>
                </c:pt>
                <c:pt idx="6468">
                  <c:v>60.15</c:v>
                </c:pt>
                <c:pt idx="6469">
                  <c:v>94</c:v>
                </c:pt>
                <c:pt idx="6470">
                  <c:v>97.8</c:v>
                </c:pt>
                <c:pt idx="6471">
                  <c:v>47.85</c:v>
                </c:pt>
                <c:pt idx="6472">
                  <c:v>20.45</c:v>
                </c:pt>
                <c:pt idx="6473">
                  <c:v>94.8</c:v>
                </c:pt>
                <c:pt idx="6474">
                  <c:v>107.45</c:v>
                </c:pt>
                <c:pt idx="6475">
                  <c:v>56.4</c:v>
                </c:pt>
                <c:pt idx="6476">
                  <c:v>86.35</c:v>
                </c:pt>
                <c:pt idx="6477">
                  <c:v>48.8</c:v>
                </c:pt>
                <c:pt idx="6478">
                  <c:v>25.6</c:v>
                </c:pt>
                <c:pt idx="6479">
                  <c:v>50.5</c:v>
                </c:pt>
                <c:pt idx="6480">
                  <c:v>91.25</c:v>
                </c:pt>
                <c:pt idx="6481">
                  <c:v>74</c:v>
                </c:pt>
                <c:pt idx="6482">
                  <c:v>49.15</c:v>
                </c:pt>
                <c:pt idx="6483">
                  <c:v>30.1</c:v>
                </c:pt>
                <c:pt idx="6484">
                  <c:v>19.649999999999999</c:v>
                </c:pt>
                <c:pt idx="6485">
                  <c:v>110.75</c:v>
                </c:pt>
                <c:pt idx="6486">
                  <c:v>109.3</c:v>
                </c:pt>
                <c:pt idx="6487">
                  <c:v>85.15</c:v>
                </c:pt>
                <c:pt idx="6488">
                  <c:v>21</c:v>
                </c:pt>
                <c:pt idx="6489">
                  <c:v>108.1</c:v>
                </c:pt>
                <c:pt idx="6490">
                  <c:v>103.05</c:v>
                </c:pt>
                <c:pt idx="6491">
                  <c:v>85.35</c:v>
                </c:pt>
                <c:pt idx="6492">
                  <c:v>57.95</c:v>
                </c:pt>
                <c:pt idx="6493">
                  <c:v>63.25</c:v>
                </c:pt>
                <c:pt idx="6494">
                  <c:v>80.2</c:v>
                </c:pt>
                <c:pt idx="6495">
                  <c:v>58.75</c:v>
                </c:pt>
                <c:pt idx="6496">
                  <c:v>59.85</c:v>
                </c:pt>
                <c:pt idx="6497">
                  <c:v>49.75</c:v>
                </c:pt>
                <c:pt idx="6498">
                  <c:v>63.9</c:v>
                </c:pt>
                <c:pt idx="6499">
                  <c:v>105</c:v>
                </c:pt>
                <c:pt idx="6500">
                  <c:v>89.45</c:v>
                </c:pt>
                <c:pt idx="6501">
                  <c:v>89.25</c:v>
                </c:pt>
                <c:pt idx="6502">
                  <c:v>79.75</c:v>
                </c:pt>
                <c:pt idx="6503">
                  <c:v>72.95</c:v>
                </c:pt>
                <c:pt idx="6504">
                  <c:v>39.1</c:v>
                </c:pt>
                <c:pt idx="6505">
                  <c:v>20.65</c:v>
                </c:pt>
                <c:pt idx="6506">
                  <c:v>53.75</c:v>
                </c:pt>
                <c:pt idx="6507">
                  <c:v>83.8</c:v>
                </c:pt>
                <c:pt idx="6508">
                  <c:v>59.45</c:v>
                </c:pt>
                <c:pt idx="6509">
                  <c:v>111.25</c:v>
                </c:pt>
                <c:pt idx="6510">
                  <c:v>19.649999999999999</c:v>
                </c:pt>
                <c:pt idx="6511">
                  <c:v>80.95</c:v>
                </c:pt>
                <c:pt idx="6512">
                  <c:v>99.5</c:v>
                </c:pt>
                <c:pt idx="6513">
                  <c:v>94.45</c:v>
                </c:pt>
                <c:pt idx="6514">
                  <c:v>19.75</c:v>
                </c:pt>
                <c:pt idx="6515">
                  <c:v>18.7</c:v>
                </c:pt>
                <c:pt idx="6516">
                  <c:v>105.55</c:v>
                </c:pt>
                <c:pt idx="6517">
                  <c:v>85.45</c:v>
                </c:pt>
                <c:pt idx="6518">
                  <c:v>19.649999999999999</c:v>
                </c:pt>
                <c:pt idx="6519">
                  <c:v>73.8</c:v>
                </c:pt>
                <c:pt idx="6520">
                  <c:v>46.3</c:v>
                </c:pt>
                <c:pt idx="6521">
                  <c:v>24.05</c:v>
                </c:pt>
                <c:pt idx="6522">
                  <c:v>24.6</c:v>
                </c:pt>
                <c:pt idx="6523">
                  <c:v>53.6</c:v>
                </c:pt>
                <c:pt idx="6524">
                  <c:v>62.85</c:v>
                </c:pt>
                <c:pt idx="6525">
                  <c:v>73.900000000000006</c:v>
                </c:pt>
                <c:pt idx="6526">
                  <c:v>96.75</c:v>
                </c:pt>
                <c:pt idx="6527">
                  <c:v>80.599999999999994</c:v>
                </c:pt>
                <c:pt idx="6528">
                  <c:v>100.3</c:v>
                </c:pt>
                <c:pt idx="6529">
                  <c:v>54.9</c:v>
                </c:pt>
                <c:pt idx="6530">
                  <c:v>54.45</c:v>
                </c:pt>
                <c:pt idx="6531">
                  <c:v>19.850000000000001</c:v>
                </c:pt>
                <c:pt idx="6532">
                  <c:v>106.95</c:v>
                </c:pt>
                <c:pt idx="6533">
                  <c:v>61.1</c:v>
                </c:pt>
                <c:pt idx="6534">
                  <c:v>90.8</c:v>
                </c:pt>
                <c:pt idx="6535">
                  <c:v>95.95</c:v>
                </c:pt>
                <c:pt idx="6536">
                  <c:v>20.25</c:v>
                </c:pt>
                <c:pt idx="6537">
                  <c:v>84.6</c:v>
                </c:pt>
                <c:pt idx="6538">
                  <c:v>98.6</c:v>
                </c:pt>
                <c:pt idx="6539">
                  <c:v>19.5</c:v>
                </c:pt>
                <c:pt idx="6540">
                  <c:v>45.2</c:v>
                </c:pt>
                <c:pt idx="6541">
                  <c:v>103.95</c:v>
                </c:pt>
                <c:pt idx="6542">
                  <c:v>100.05</c:v>
                </c:pt>
                <c:pt idx="6543">
                  <c:v>94.1</c:v>
                </c:pt>
                <c:pt idx="6544">
                  <c:v>55</c:v>
                </c:pt>
                <c:pt idx="6545">
                  <c:v>94.75</c:v>
                </c:pt>
                <c:pt idx="6546">
                  <c:v>20.100000000000001</c:v>
                </c:pt>
                <c:pt idx="6547">
                  <c:v>72.099999999999994</c:v>
                </c:pt>
                <c:pt idx="6548">
                  <c:v>108</c:v>
                </c:pt>
                <c:pt idx="6549">
                  <c:v>20.5</c:v>
                </c:pt>
                <c:pt idx="6550">
                  <c:v>89.8</c:v>
                </c:pt>
                <c:pt idx="6551">
                  <c:v>105.85</c:v>
                </c:pt>
                <c:pt idx="6552">
                  <c:v>61</c:v>
                </c:pt>
                <c:pt idx="6553">
                  <c:v>46.2</c:v>
                </c:pt>
                <c:pt idx="6554">
                  <c:v>82.45</c:v>
                </c:pt>
                <c:pt idx="6555">
                  <c:v>89.4</c:v>
                </c:pt>
                <c:pt idx="6556">
                  <c:v>79.849999999999994</c:v>
                </c:pt>
                <c:pt idx="6557">
                  <c:v>100.1</c:v>
                </c:pt>
                <c:pt idx="6558">
                  <c:v>55.45</c:v>
                </c:pt>
                <c:pt idx="6559">
                  <c:v>97.2</c:v>
                </c:pt>
                <c:pt idx="6560">
                  <c:v>84.4</c:v>
                </c:pt>
                <c:pt idx="6561">
                  <c:v>95.1</c:v>
                </c:pt>
                <c:pt idx="6562">
                  <c:v>79.5</c:v>
                </c:pt>
                <c:pt idx="6563">
                  <c:v>44.1</c:v>
                </c:pt>
                <c:pt idx="6564">
                  <c:v>65.3</c:v>
                </c:pt>
                <c:pt idx="6565">
                  <c:v>105.4</c:v>
                </c:pt>
                <c:pt idx="6566">
                  <c:v>19.649999999999999</c:v>
                </c:pt>
                <c:pt idx="6567">
                  <c:v>87.1</c:v>
                </c:pt>
                <c:pt idx="6568">
                  <c:v>65.25</c:v>
                </c:pt>
                <c:pt idx="6569">
                  <c:v>90.05</c:v>
                </c:pt>
                <c:pt idx="6570">
                  <c:v>69.900000000000006</c:v>
                </c:pt>
                <c:pt idx="6571">
                  <c:v>80.599999999999994</c:v>
                </c:pt>
                <c:pt idx="6572">
                  <c:v>111.1</c:v>
                </c:pt>
                <c:pt idx="6573">
                  <c:v>20</c:v>
                </c:pt>
                <c:pt idx="6574">
                  <c:v>59.2</c:v>
                </c:pt>
                <c:pt idx="6575">
                  <c:v>100</c:v>
                </c:pt>
                <c:pt idx="6576">
                  <c:v>77.8</c:v>
                </c:pt>
                <c:pt idx="6577">
                  <c:v>96.8</c:v>
                </c:pt>
                <c:pt idx="6578">
                  <c:v>50.05</c:v>
                </c:pt>
                <c:pt idx="6579">
                  <c:v>73.099999999999994</c:v>
                </c:pt>
                <c:pt idx="6580">
                  <c:v>50.55</c:v>
                </c:pt>
                <c:pt idx="6581">
                  <c:v>98.8</c:v>
                </c:pt>
                <c:pt idx="6582">
                  <c:v>100.15</c:v>
                </c:pt>
                <c:pt idx="6583">
                  <c:v>81.55</c:v>
                </c:pt>
                <c:pt idx="6584">
                  <c:v>19.100000000000001</c:v>
                </c:pt>
                <c:pt idx="6585">
                  <c:v>45.05</c:v>
                </c:pt>
                <c:pt idx="6586">
                  <c:v>64.2</c:v>
                </c:pt>
                <c:pt idx="6587">
                  <c:v>100.9</c:v>
                </c:pt>
                <c:pt idx="6588">
                  <c:v>116.5</c:v>
                </c:pt>
                <c:pt idx="6589">
                  <c:v>84.25</c:v>
                </c:pt>
                <c:pt idx="6590">
                  <c:v>64.75</c:v>
                </c:pt>
                <c:pt idx="6591">
                  <c:v>44.85</c:v>
                </c:pt>
                <c:pt idx="6592">
                  <c:v>45.05</c:v>
                </c:pt>
                <c:pt idx="6593">
                  <c:v>99.9</c:v>
                </c:pt>
                <c:pt idx="6594">
                  <c:v>86.4</c:v>
                </c:pt>
                <c:pt idx="6595">
                  <c:v>105.35</c:v>
                </c:pt>
                <c:pt idx="6596">
                  <c:v>94.8</c:v>
                </c:pt>
                <c:pt idx="6597">
                  <c:v>73.849999999999994</c:v>
                </c:pt>
                <c:pt idx="6598">
                  <c:v>98.6</c:v>
                </c:pt>
                <c:pt idx="6599">
                  <c:v>110.5</c:v>
                </c:pt>
                <c:pt idx="6600">
                  <c:v>94.45</c:v>
                </c:pt>
                <c:pt idx="6601">
                  <c:v>60.25</c:v>
                </c:pt>
                <c:pt idx="6602">
                  <c:v>19.7</c:v>
                </c:pt>
                <c:pt idx="6603">
                  <c:v>96.85</c:v>
                </c:pt>
                <c:pt idx="6604">
                  <c:v>106.6</c:v>
                </c:pt>
                <c:pt idx="6605">
                  <c:v>19.55</c:v>
                </c:pt>
                <c:pt idx="6606">
                  <c:v>75.75</c:v>
                </c:pt>
                <c:pt idx="6607">
                  <c:v>25.95</c:v>
                </c:pt>
                <c:pt idx="6608">
                  <c:v>24.9</c:v>
                </c:pt>
                <c:pt idx="6609">
                  <c:v>104.75</c:v>
                </c:pt>
                <c:pt idx="6610">
                  <c:v>104.75</c:v>
                </c:pt>
                <c:pt idx="6611">
                  <c:v>73.25</c:v>
                </c:pt>
                <c:pt idx="6612">
                  <c:v>64.650000000000006</c:v>
                </c:pt>
                <c:pt idx="6613">
                  <c:v>106.8</c:v>
                </c:pt>
                <c:pt idx="6614">
                  <c:v>81.8</c:v>
                </c:pt>
                <c:pt idx="6615">
                  <c:v>44.85</c:v>
                </c:pt>
                <c:pt idx="6616">
                  <c:v>111.95</c:v>
                </c:pt>
                <c:pt idx="6617">
                  <c:v>21.2</c:v>
                </c:pt>
                <c:pt idx="6618">
                  <c:v>101.05</c:v>
                </c:pt>
                <c:pt idx="6619">
                  <c:v>24.8</c:v>
                </c:pt>
                <c:pt idx="6620">
                  <c:v>105.45</c:v>
                </c:pt>
                <c:pt idx="6621">
                  <c:v>52.7</c:v>
                </c:pt>
                <c:pt idx="6622">
                  <c:v>69.75</c:v>
                </c:pt>
                <c:pt idx="6623">
                  <c:v>93.75</c:v>
                </c:pt>
                <c:pt idx="6624">
                  <c:v>20.65</c:v>
                </c:pt>
                <c:pt idx="6625">
                  <c:v>74.349999999999994</c:v>
                </c:pt>
                <c:pt idx="6626">
                  <c:v>53.35</c:v>
                </c:pt>
                <c:pt idx="6627">
                  <c:v>95.25</c:v>
                </c:pt>
                <c:pt idx="6628">
                  <c:v>104.9</c:v>
                </c:pt>
                <c:pt idx="6629">
                  <c:v>94.7</c:v>
                </c:pt>
                <c:pt idx="6630">
                  <c:v>53.75</c:v>
                </c:pt>
                <c:pt idx="6631">
                  <c:v>79.75</c:v>
                </c:pt>
                <c:pt idx="6632">
                  <c:v>39.299999999999997</c:v>
                </c:pt>
                <c:pt idx="6633">
                  <c:v>86.9</c:v>
                </c:pt>
                <c:pt idx="6634">
                  <c:v>101.3</c:v>
                </c:pt>
                <c:pt idx="6635">
                  <c:v>20.75</c:v>
                </c:pt>
                <c:pt idx="6636">
                  <c:v>112.95</c:v>
                </c:pt>
                <c:pt idx="6637">
                  <c:v>87.55</c:v>
                </c:pt>
                <c:pt idx="6638">
                  <c:v>90.45</c:v>
                </c:pt>
                <c:pt idx="6639">
                  <c:v>74.3</c:v>
                </c:pt>
                <c:pt idx="6640">
                  <c:v>54.65</c:v>
                </c:pt>
                <c:pt idx="6641">
                  <c:v>19.600000000000001</c:v>
                </c:pt>
                <c:pt idx="6642">
                  <c:v>69.849999999999994</c:v>
                </c:pt>
                <c:pt idx="6643">
                  <c:v>89.55</c:v>
                </c:pt>
                <c:pt idx="6644">
                  <c:v>20.55</c:v>
                </c:pt>
                <c:pt idx="6645">
                  <c:v>55</c:v>
                </c:pt>
                <c:pt idx="6646">
                  <c:v>18.8</c:v>
                </c:pt>
                <c:pt idx="6647">
                  <c:v>41.1</c:v>
                </c:pt>
                <c:pt idx="6648">
                  <c:v>53.5</c:v>
                </c:pt>
                <c:pt idx="6649">
                  <c:v>70.099999999999994</c:v>
                </c:pt>
                <c:pt idx="6650">
                  <c:v>19.149999999999999</c:v>
                </c:pt>
                <c:pt idx="6651">
                  <c:v>106.45</c:v>
                </c:pt>
                <c:pt idx="6652">
                  <c:v>79.8</c:v>
                </c:pt>
                <c:pt idx="6653">
                  <c:v>107.75</c:v>
                </c:pt>
                <c:pt idx="6654">
                  <c:v>103.25</c:v>
                </c:pt>
                <c:pt idx="6655">
                  <c:v>99.15</c:v>
                </c:pt>
                <c:pt idx="6656">
                  <c:v>95.3</c:v>
                </c:pt>
                <c:pt idx="6657">
                  <c:v>104.65</c:v>
                </c:pt>
                <c:pt idx="6658">
                  <c:v>24.45</c:v>
                </c:pt>
                <c:pt idx="6659">
                  <c:v>20.3</c:v>
                </c:pt>
                <c:pt idx="6660">
                  <c:v>64.900000000000006</c:v>
                </c:pt>
                <c:pt idx="6661">
                  <c:v>25.3</c:v>
                </c:pt>
                <c:pt idx="6662">
                  <c:v>80.650000000000006</c:v>
                </c:pt>
                <c:pt idx="6663">
                  <c:v>71.099999999999994</c:v>
                </c:pt>
                <c:pt idx="6664">
                  <c:v>24.35</c:v>
                </c:pt>
                <c:pt idx="6665">
                  <c:v>20.8</c:v>
                </c:pt>
                <c:pt idx="6666">
                  <c:v>24.7</c:v>
                </c:pt>
                <c:pt idx="6667">
                  <c:v>20.2</c:v>
                </c:pt>
                <c:pt idx="6668">
                  <c:v>79.849999999999994</c:v>
                </c:pt>
                <c:pt idx="6669">
                  <c:v>99.5</c:v>
                </c:pt>
                <c:pt idx="6670">
                  <c:v>64.650000000000006</c:v>
                </c:pt>
                <c:pt idx="6671">
                  <c:v>25</c:v>
                </c:pt>
                <c:pt idx="6672">
                  <c:v>68.7</c:v>
                </c:pt>
                <c:pt idx="6673">
                  <c:v>24.45</c:v>
                </c:pt>
                <c:pt idx="6674">
                  <c:v>111.35</c:v>
                </c:pt>
                <c:pt idx="6675">
                  <c:v>19.350000000000001</c:v>
                </c:pt>
                <c:pt idx="6676">
                  <c:v>99.45</c:v>
                </c:pt>
                <c:pt idx="6677">
                  <c:v>89.75</c:v>
                </c:pt>
                <c:pt idx="6678">
                  <c:v>83.25</c:v>
                </c:pt>
                <c:pt idx="6679">
                  <c:v>61.35</c:v>
                </c:pt>
                <c:pt idx="6680">
                  <c:v>54.15</c:v>
                </c:pt>
                <c:pt idx="6681">
                  <c:v>95.8</c:v>
                </c:pt>
                <c:pt idx="6682">
                  <c:v>51.7</c:v>
                </c:pt>
                <c:pt idx="6683">
                  <c:v>79.2</c:v>
                </c:pt>
                <c:pt idx="6684">
                  <c:v>79.2</c:v>
                </c:pt>
                <c:pt idx="6685">
                  <c:v>39.6</c:v>
                </c:pt>
                <c:pt idx="6686">
                  <c:v>89.9</c:v>
                </c:pt>
                <c:pt idx="6687">
                  <c:v>61.4</c:v>
                </c:pt>
                <c:pt idx="6688">
                  <c:v>104.7</c:v>
                </c:pt>
                <c:pt idx="6689">
                  <c:v>80.55</c:v>
                </c:pt>
                <c:pt idx="6690">
                  <c:v>20.6</c:v>
                </c:pt>
                <c:pt idx="6691">
                  <c:v>99.65</c:v>
                </c:pt>
                <c:pt idx="6692">
                  <c:v>104.95</c:v>
                </c:pt>
                <c:pt idx="6693">
                  <c:v>89.55</c:v>
                </c:pt>
                <c:pt idx="6694">
                  <c:v>19.95</c:v>
                </c:pt>
                <c:pt idx="6695">
                  <c:v>116.6</c:v>
                </c:pt>
                <c:pt idx="6696">
                  <c:v>71.75</c:v>
                </c:pt>
                <c:pt idx="6697">
                  <c:v>50.8</c:v>
                </c:pt>
                <c:pt idx="6698">
                  <c:v>53.6</c:v>
                </c:pt>
                <c:pt idx="6699">
                  <c:v>101.4</c:v>
                </c:pt>
                <c:pt idx="6700">
                  <c:v>44.45</c:v>
                </c:pt>
                <c:pt idx="6701">
                  <c:v>84.95</c:v>
                </c:pt>
                <c:pt idx="6702">
                  <c:v>19.850000000000001</c:v>
                </c:pt>
                <c:pt idx="6703">
                  <c:v>70.150000000000006</c:v>
                </c:pt>
                <c:pt idx="6704">
                  <c:v>105.9</c:v>
                </c:pt>
                <c:pt idx="6705">
                  <c:v>64.75</c:v>
                </c:pt>
                <c:pt idx="6706">
                  <c:v>106</c:v>
                </c:pt>
                <c:pt idx="6707">
                  <c:v>79</c:v>
                </c:pt>
                <c:pt idx="6708">
                  <c:v>25</c:v>
                </c:pt>
                <c:pt idx="6709">
                  <c:v>107.75</c:v>
                </c:pt>
                <c:pt idx="6710">
                  <c:v>104</c:v>
                </c:pt>
                <c:pt idx="6711">
                  <c:v>25</c:v>
                </c:pt>
                <c:pt idx="6712">
                  <c:v>89.65</c:v>
                </c:pt>
                <c:pt idx="6713">
                  <c:v>111.6</c:v>
                </c:pt>
                <c:pt idx="6714">
                  <c:v>86.45</c:v>
                </c:pt>
                <c:pt idx="6715">
                  <c:v>115.1</c:v>
                </c:pt>
                <c:pt idx="6716">
                  <c:v>88.65</c:v>
                </c:pt>
                <c:pt idx="6717">
                  <c:v>103.95</c:v>
                </c:pt>
                <c:pt idx="6718">
                  <c:v>43.7</c:v>
                </c:pt>
                <c:pt idx="6719">
                  <c:v>118.6</c:v>
                </c:pt>
                <c:pt idx="6720">
                  <c:v>106.6</c:v>
                </c:pt>
                <c:pt idx="6721">
                  <c:v>19.75</c:v>
                </c:pt>
                <c:pt idx="6722">
                  <c:v>89.2</c:v>
                </c:pt>
                <c:pt idx="6723">
                  <c:v>19.45</c:v>
                </c:pt>
                <c:pt idx="6724">
                  <c:v>106.45</c:v>
                </c:pt>
                <c:pt idx="6725">
                  <c:v>92.05</c:v>
                </c:pt>
                <c:pt idx="6726">
                  <c:v>20</c:v>
                </c:pt>
                <c:pt idx="6727">
                  <c:v>69.400000000000006</c:v>
                </c:pt>
                <c:pt idx="6728">
                  <c:v>65.099999999999994</c:v>
                </c:pt>
                <c:pt idx="6729">
                  <c:v>80.400000000000006</c:v>
                </c:pt>
                <c:pt idx="6730">
                  <c:v>100.15</c:v>
                </c:pt>
                <c:pt idx="6731">
                  <c:v>84.45</c:v>
                </c:pt>
                <c:pt idx="6732">
                  <c:v>96.75</c:v>
                </c:pt>
                <c:pt idx="6733">
                  <c:v>43.6</c:v>
                </c:pt>
                <c:pt idx="6734">
                  <c:v>20.05</c:v>
                </c:pt>
                <c:pt idx="6735">
                  <c:v>74.3</c:v>
                </c:pt>
                <c:pt idx="6736">
                  <c:v>19.2</c:v>
                </c:pt>
                <c:pt idx="6737">
                  <c:v>25.8</c:v>
                </c:pt>
                <c:pt idx="6738">
                  <c:v>102</c:v>
                </c:pt>
                <c:pt idx="6739">
                  <c:v>19.850000000000001</c:v>
                </c:pt>
                <c:pt idx="6740">
                  <c:v>23.4</c:v>
                </c:pt>
                <c:pt idx="6741">
                  <c:v>56.15</c:v>
                </c:pt>
                <c:pt idx="6742">
                  <c:v>26</c:v>
                </c:pt>
                <c:pt idx="6743">
                  <c:v>90.7</c:v>
                </c:pt>
                <c:pt idx="6744">
                  <c:v>43.7</c:v>
                </c:pt>
                <c:pt idx="6745">
                  <c:v>104.05</c:v>
                </c:pt>
                <c:pt idx="6746">
                  <c:v>24.4</c:v>
                </c:pt>
                <c:pt idx="6747">
                  <c:v>84.5</c:v>
                </c:pt>
                <c:pt idx="6748">
                  <c:v>115.05</c:v>
                </c:pt>
                <c:pt idx="6749">
                  <c:v>110.75</c:v>
                </c:pt>
                <c:pt idx="6750">
                  <c:v>94</c:v>
                </c:pt>
                <c:pt idx="6751">
                  <c:v>92.3</c:v>
                </c:pt>
                <c:pt idx="6752">
                  <c:v>104.5</c:v>
                </c:pt>
                <c:pt idx="6753">
                  <c:v>71.900000000000006</c:v>
                </c:pt>
                <c:pt idx="6754">
                  <c:v>89.6</c:v>
                </c:pt>
                <c:pt idx="6755">
                  <c:v>108.25</c:v>
                </c:pt>
                <c:pt idx="6756">
                  <c:v>109.85</c:v>
                </c:pt>
                <c:pt idx="6757">
                  <c:v>24.2</c:v>
                </c:pt>
                <c:pt idx="6758">
                  <c:v>99.9</c:v>
                </c:pt>
                <c:pt idx="6759">
                  <c:v>58.55</c:v>
                </c:pt>
                <c:pt idx="6760">
                  <c:v>98</c:v>
                </c:pt>
                <c:pt idx="6761">
                  <c:v>86.7</c:v>
                </c:pt>
                <c:pt idx="6762">
                  <c:v>97.45</c:v>
                </c:pt>
                <c:pt idx="6763">
                  <c:v>105.4</c:v>
                </c:pt>
                <c:pt idx="6764">
                  <c:v>79.849999999999994</c:v>
                </c:pt>
                <c:pt idx="6765">
                  <c:v>71.5</c:v>
                </c:pt>
                <c:pt idx="6766">
                  <c:v>40.6</c:v>
                </c:pt>
                <c:pt idx="6767">
                  <c:v>104.75</c:v>
                </c:pt>
                <c:pt idx="6768">
                  <c:v>109.2</c:v>
                </c:pt>
                <c:pt idx="6769">
                  <c:v>19.5</c:v>
                </c:pt>
                <c:pt idx="6770">
                  <c:v>83</c:v>
                </c:pt>
                <c:pt idx="6771">
                  <c:v>80.3</c:v>
                </c:pt>
                <c:pt idx="6772">
                  <c:v>109.4</c:v>
                </c:pt>
                <c:pt idx="6773">
                  <c:v>90.45</c:v>
                </c:pt>
                <c:pt idx="6774">
                  <c:v>90.05</c:v>
                </c:pt>
                <c:pt idx="6775">
                  <c:v>20.6</c:v>
                </c:pt>
                <c:pt idx="6776">
                  <c:v>20.5</c:v>
                </c:pt>
                <c:pt idx="6777">
                  <c:v>25.25</c:v>
                </c:pt>
                <c:pt idx="6778">
                  <c:v>68.8</c:v>
                </c:pt>
                <c:pt idx="6779">
                  <c:v>81.25</c:v>
                </c:pt>
                <c:pt idx="6780">
                  <c:v>104.4</c:v>
                </c:pt>
                <c:pt idx="6781">
                  <c:v>19.55</c:v>
                </c:pt>
                <c:pt idx="6782">
                  <c:v>84.3</c:v>
                </c:pt>
                <c:pt idx="6783">
                  <c:v>105.65</c:v>
                </c:pt>
                <c:pt idx="6784">
                  <c:v>104.65</c:v>
                </c:pt>
                <c:pt idx="6785">
                  <c:v>100.3</c:v>
                </c:pt>
                <c:pt idx="6786">
                  <c:v>20.05</c:v>
                </c:pt>
                <c:pt idx="6787">
                  <c:v>43.85</c:v>
                </c:pt>
                <c:pt idx="6788">
                  <c:v>70.2</c:v>
                </c:pt>
                <c:pt idx="6789">
                  <c:v>103.5</c:v>
                </c:pt>
                <c:pt idx="6790">
                  <c:v>86.4</c:v>
                </c:pt>
                <c:pt idx="6791">
                  <c:v>86.55</c:v>
                </c:pt>
                <c:pt idx="6792">
                  <c:v>108.95</c:v>
                </c:pt>
                <c:pt idx="6793">
                  <c:v>24.7</c:v>
                </c:pt>
                <c:pt idx="6794">
                  <c:v>74.650000000000006</c:v>
                </c:pt>
                <c:pt idx="6795">
                  <c:v>115.1</c:v>
                </c:pt>
                <c:pt idx="6796">
                  <c:v>102.1</c:v>
                </c:pt>
                <c:pt idx="6797">
                  <c:v>24.4</c:v>
                </c:pt>
                <c:pt idx="6798">
                  <c:v>110.5</c:v>
                </c:pt>
                <c:pt idx="6799">
                  <c:v>100.05</c:v>
                </c:pt>
                <c:pt idx="6800">
                  <c:v>99.25</c:v>
                </c:pt>
                <c:pt idx="6801">
                  <c:v>99.15</c:v>
                </c:pt>
                <c:pt idx="6802">
                  <c:v>93.55</c:v>
                </c:pt>
                <c:pt idx="6803">
                  <c:v>25.75</c:v>
                </c:pt>
                <c:pt idx="6804">
                  <c:v>109.05</c:v>
                </c:pt>
                <c:pt idx="6805">
                  <c:v>105.05</c:v>
                </c:pt>
                <c:pt idx="6806">
                  <c:v>24.8</c:v>
                </c:pt>
                <c:pt idx="6807">
                  <c:v>74.2</c:v>
                </c:pt>
                <c:pt idx="6808">
                  <c:v>105.1</c:v>
                </c:pt>
                <c:pt idx="6809">
                  <c:v>109.15</c:v>
                </c:pt>
                <c:pt idx="6810">
                  <c:v>110.35</c:v>
                </c:pt>
                <c:pt idx="6811">
                  <c:v>25.1</c:v>
                </c:pt>
                <c:pt idx="6812">
                  <c:v>26.5</c:v>
                </c:pt>
                <c:pt idx="6813">
                  <c:v>111.05</c:v>
                </c:pt>
                <c:pt idx="6814">
                  <c:v>89.85</c:v>
                </c:pt>
                <c:pt idx="6815">
                  <c:v>110</c:v>
                </c:pt>
                <c:pt idx="6816">
                  <c:v>45.25</c:v>
                </c:pt>
                <c:pt idx="6817">
                  <c:v>84.85</c:v>
                </c:pt>
                <c:pt idx="6818">
                  <c:v>95.5</c:v>
                </c:pt>
                <c:pt idx="6819">
                  <c:v>59.6</c:v>
                </c:pt>
                <c:pt idx="6820">
                  <c:v>19.55</c:v>
                </c:pt>
                <c:pt idx="6821">
                  <c:v>99.1</c:v>
                </c:pt>
                <c:pt idx="6822">
                  <c:v>59.95</c:v>
                </c:pt>
                <c:pt idx="6823">
                  <c:v>95.45</c:v>
                </c:pt>
                <c:pt idx="6824">
                  <c:v>53.5</c:v>
                </c:pt>
                <c:pt idx="6825">
                  <c:v>89.4</c:v>
                </c:pt>
                <c:pt idx="6826">
                  <c:v>102.4</c:v>
                </c:pt>
                <c:pt idx="6827">
                  <c:v>65.7</c:v>
                </c:pt>
                <c:pt idx="6828">
                  <c:v>74.599999999999994</c:v>
                </c:pt>
                <c:pt idx="6829">
                  <c:v>108.1</c:v>
                </c:pt>
                <c:pt idx="6830">
                  <c:v>19.350000000000001</c:v>
                </c:pt>
                <c:pt idx="6831">
                  <c:v>19.95</c:v>
                </c:pt>
                <c:pt idx="6832">
                  <c:v>25.1</c:v>
                </c:pt>
                <c:pt idx="6833">
                  <c:v>99.5</c:v>
                </c:pt>
                <c:pt idx="6834">
                  <c:v>54.8</c:v>
                </c:pt>
                <c:pt idx="6835">
                  <c:v>20.55</c:v>
                </c:pt>
                <c:pt idx="6836">
                  <c:v>90.05</c:v>
                </c:pt>
                <c:pt idx="6837">
                  <c:v>103.1</c:v>
                </c:pt>
                <c:pt idx="6838">
                  <c:v>105.65</c:v>
                </c:pt>
                <c:pt idx="6839">
                  <c:v>68.75</c:v>
                </c:pt>
                <c:pt idx="6840">
                  <c:v>88.9</c:v>
                </c:pt>
                <c:pt idx="6841">
                  <c:v>29.45</c:v>
                </c:pt>
                <c:pt idx="6842">
                  <c:v>61.35</c:v>
                </c:pt>
                <c:pt idx="6843">
                  <c:v>63.85</c:v>
                </c:pt>
                <c:pt idx="6844">
                  <c:v>19.7</c:v>
                </c:pt>
                <c:pt idx="6845">
                  <c:v>61.15</c:v>
                </c:pt>
                <c:pt idx="6846">
                  <c:v>104.55</c:v>
                </c:pt>
                <c:pt idx="6847">
                  <c:v>102.85</c:v>
                </c:pt>
                <c:pt idx="6848">
                  <c:v>110.9</c:v>
                </c:pt>
                <c:pt idx="6849">
                  <c:v>90.95</c:v>
                </c:pt>
                <c:pt idx="6850">
                  <c:v>25.15</c:v>
                </c:pt>
                <c:pt idx="6851">
                  <c:v>25.45</c:v>
                </c:pt>
                <c:pt idx="6852">
                  <c:v>62.5</c:v>
                </c:pt>
                <c:pt idx="6853">
                  <c:v>79.5</c:v>
                </c:pt>
                <c:pt idx="6854">
                  <c:v>80.45</c:v>
                </c:pt>
                <c:pt idx="6855">
                  <c:v>47.4</c:v>
                </c:pt>
                <c:pt idx="6856">
                  <c:v>25.3</c:v>
                </c:pt>
                <c:pt idx="6857">
                  <c:v>92.15</c:v>
                </c:pt>
                <c:pt idx="6858">
                  <c:v>104.25</c:v>
                </c:pt>
                <c:pt idx="6859">
                  <c:v>114.3</c:v>
                </c:pt>
                <c:pt idx="6860">
                  <c:v>20.55</c:v>
                </c:pt>
                <c:pt idx="6861">
                  <c:v>92.45</c:v>
                </c:pt>
                <c:pt idx="6862">
                  <c:v>20.5</c:v>
                </c:pt>
                <c:pt idx="6863">
                  <c:v>85.25</c:v>
                </c:pt>
                <c:pt idx="6864">
                  <c:v>102.95</c:v>
                </c:pt>
                <c:pt idx="6865">
                  <c:v>26.1</c:v>
                </c:pt>
                <c:pt idx="6866">
                  <c:v>64.55</c:v>
                </c:pt>
                <c:pt idx="6867">
                  <c:v>101.4</c:v>
                </c:pt>
                <c:pt idx="6868">
                  <c:v>60.5</c:v>
                </c:pt>
                <c:pt idx="6869">
                  <c:v>53.4</c:v>
                </c:pt>
                <c:pt idx="6870">
                  <c:v>104</c:v>
                </c:pt>
                <c:pt idx="6871">
                  <c:v>25.1</c:v>
                </c:pt>
                <c:pt idx="6872">
                  <c:v>49.35</c:v>
                </c:pt>
                <c:pt idx="6873">
                  <c:v>19.95</c:v>
                </c:pt>
                <c:pt idx="6874">
                  <c:v>88.8</c:v>
                </c:pt>
                <c:pt idx="6875">
                  <c:v>106.6</c:v>
                </c:pt>
                <c:pt idx="6876">
                  <c:v>65.55</c:v>
                </c:pt>
                <c:pt idx="6877">
                  <c:v>19.45</c:v>
                </c:pt>
                <c:pt idx="6878">
                  <c:v>105.05</c:v>
                </c:pt>
                <c:pt idx="6879">
                  <c:v>19.8</c:v>
                </c:pt>
                <c:pt idx="6880">
                  <c:v>54.9</c:v>
                </c:pt>
                <c:pt idx="6881">
                  <c:v>116.1</c:v>
                </c:pt>
                <c:pt idx="6882">
                  <c:v>118.35</c:v>
                </c:pt>
                <c:pt idx="6883">
                  <c:v>25.6</c:v>
                </c:pt>
                <c:pt idx="6884">
                  <c:v>50.55</c:v>
                </c:pt>
                <c:pt idx="6885">
                  <c:v>116.2</c:v>
                </c:pt>
                <c:pt idx="6886">
                  <c:v>72.349999999999994</c:v>
                </c:pt>
                <c:pt idx="6887">
                  <c:v>43.9</c:v>
                </c:pt>
                <c:pt idx="6888">
                  <c:v>75.7</c:v>
                </c:pt>
                <c:pt idx="6889">
                  <c:v>64.349999999999994</c:v>
                </c:pt>
                <c:pt idx="6890">
                  <c:v>110.25</c:v>
                </c:pt>
                <c:pt idx="6891">
                  <c:v>88.15</c:v>
                </c:pt>
                <c:pt idx="6892">
                  <c:v>80.650000000000006</c:v>
                </c:pt>
                <c:pt idx="6893">
                  <c:v>24.15</c:v>
                </c:pt>
                <c:pt idx="6894">
                  <c:v>19.600000000000001</c:v>
                </c:pt>
                <c:pt idx="6895">
                  <c:v>76.900000000000006</c:v>
                </c:pt>
                <c:pt idx="6896">
                  <c:v>20</c:v>
                </c:pt>
                <c:pt idx="6897">
                  <c:v>86.5</c:v>
                </c:pt>
                <c:pt idx="6898">
                  <c:v>25.5</c:v>
                </c:pt>
                <c:pt idx="6899">
                  <c:v>39.9</c:v>
                </c:pt>
                <c:pt idx="6900">
                  <c:v>108.45</c:v>
                </c:pt>
                <c:pt idx="6901">
                  <c:v>117.2</c:v>
                </c:pt>
                <c:pt idx="6902">
                  <c:v>95.9</c:v>
                </c:pt>
                <c:pt idx="6903">
                  <c:v>38.9</c:v>
                </c:pt>
                <c:pt idx="6904">
                  <c:v>82.45</c:v>
                </c:pt>
                <c:pt idx="6905">
                  <c:v>20.05</c:v>
                </c:pt>
                <c:pt idx="6906">
                  <c:v>54.45</c:v>
                </c:pt>
                <c:pt idx="6907">
                  <c:v>24.55</c:v>
                </c:pt>
                <c:pt idx="6908">
                  <c:v>101.35</c:v>
                </c:pt>
                <c:pt idx="6909">
                  <c:v>79.599999999999994</c:v>
                </c:pt>
                <c:pt idx="6910">
                  <c:v>102.1</c:v>
                </c:pt>
                <c:pt idx="6911">
                  <c:v>20.5</c:v>
                </c:pt>
                <c:pt idx="6912">
                  <c:v>44.95</c:v>
                </c:pt>
                <c:pt idx="6913">
                  <c:v>76.75</c:v>
                </c:pt>
                <c:pt idx="6914">
                  <c:v>54.45</c:v>
                </c:pt>
                <c:pt idx="6915">
                  <c:v>85.35</c:v>
                </c:pt>
                <c:pt idx="6916">
                  <c:v>78.599999999999994</c:v>
                </c:pt>
                <c:pt idx="6917">
                  <c:v>97.65</c:v>
                </c:pt>
                <c:pt idx="6918">
                  <c:v>110.05</c:v>
                </c:pt>
                <c:pt idx="6919">
                  <c:v>19.3</c:v>
                </c:pt>
                <c:pt idx="6920">
                  <c:v>35.75</c:v>
                </c:pt>
                <c:pt idx="6921">
                  <c:v>110.25</c:v>
                </c:pt>
                <c:pt idx="6922">
                  <c:v>23.95</c:v>
                </c:pt>
                <c:pt idx="6923">
                  <c:v>105.2</c:v>
                </c:pt>
                <c:pt idx="6924">
                  <c:v>79.45</c:v>
                </c:pt>
                <c:pt idx="6925">
                  <c:v>106.5</c:v>
                </c:pt>
                <c:pt idx="6926">
                  <c:v>81.5</c:v>
                </c:pt>
                <c:pt idx="6927">
                  <c:v>104.05</c:v>
                </c:pt>
                <c:pt idx="6928">
                  <c:v>104</c:v>
                </c:pt>
                <c:pt idx="6929">
                  <c:v>20.3</c:v>
                </c:pt>
                <c:pt idx="6930">
                  <c:v>110.5</c:v>
                </c:pt>
                <c:pt idx="6931">
                  <c:v>74.099999999999994</c:v>
                </c:pt>
                <c:pt idx="6932">
                  <c:v>19.95</c:v>
                </c:pt>
                <c:pt idx="6933">
                  <c:v>90.65</c:v>
                </c:pt>
                <c:pt idx="6934">
                  <c:v>60.05</c:v>
                </c:pt>
                <c:pt idx="6935">
                  <c:v>104.7</c:v>
                </c:pt>
                <c:pt idx="6936">
                  <c:v>66.900000000000006</c:v>
                </c:pt>
                <c:pt idx="6937">
                  <c:v>82.45</c:v>
                </c:pt>
                <c:pt idx="6938">
                  <c:v>24.6</c:v>
                </c:pt>
                <c:pt idx="6939">
                  <c:v>19.100000000000001</c:v>
                </c:pt>
                <c:pt idx="6940">
                  <c:v>115.55</c:v>
                </c:pt>
                <c:pt idx="6941">
                  <c:v>114.6</c:v>
                </c:pt>
                <c:pt idx="6942">
                  <c:v>44.6</c:v>
                </c:pt>
                <c:pt idx="6943">
                  <c:v>75.5</c:v>
                </c:pt>
                <c:pt idx="6944">
                  <c:v>48.4</c:v>
                </c:pt>
                <c:pt idx="6945">
                  <c:v>44.05</c:v>
                </c:pt>
                <c:pt idx="6946">
                  <c:v>58.35</c:v>
                </c:pt>
                <c:pt idx="6947">
                  <c:v>113.65</c:v>
                </c:pt>
                <c:pt idx="6948">
                  <c:v>84.7</c:v>
                </c:pt>
                <c:pt idx="6949">
                  <c:v>40.049999999999997</c:v>
                </c:pt>
                <c:pt idx="6950">
                  <c:v>89.75</c:v>
                </c:pt>
                <c:pt idx="6951">
                  <c:v>104</c:v>
                </c:pt>
                <c:pt idx="6952">
                  <c:v>90.25</c:v>
                </c:pt>
                <c:pt idx="6953">
                  <c:v>111.95</c:v>
                </c:pt>
                <c:pt idx="6954">
                  <c:v>45.25</c:v>
                </c:pt>
                <c:pt idx="6955">
                  <c:v>114.95</c:v>
                </c:pt>
                <c:pt idx="6956">
                  <c:v>79.599999999999994</c:v>
                </c:pt>
                <c:pt idx="6957">
                  <c:v>19.7</c:v>
                </c:pt>
                <c:pt idx="6958">
                  <c:v>111.15</c:v>
                </c:pt>
                <c:pt idx="6959">
                  <c:v>64.95</c:v>
                </c:pt>
                <c:pt idx="6960">
                  <c:v>26.05</c:v>
                </c:pt>
                <c:pt idx="6961">
                  <c:v>98.9</c:v>
                </c:pt>
                <c:pt idx="6962">
                  <c:v>66</c:v>
                </c:pt>
                <c:pt idx="6963">
                  <c:v>116.3</c:v>
                </c:pt>
                <c:pt idx="6964">
                  <c:v>105.75</c:v>
                </c:pt>
                <c:pt idx="6965">
                  <c:v>97.65</c:v>
                </c:pt>
                <c:pt idx="6966">
                  <c:v>111.25</c:v>
                </c:pt>
                <c:pt idx="6967">
                  <c:v>113.15</c:v>
                </c:pt>
                <c:pt idx="6968">
                  <c:v>105.9</c:v>
                </c:pt>
                <c:pt idx="6969">
                  <c:v>89.85</c:v>
                </c:pt>
                <c:pt idx="6970">
                  <c:v>56.45</c:v>
                </c:pt>
                <c:pt idx="6971">
                  <c:v>99.65</c:v>
                </c:pt>
                <c:pt idx="6972">
                  <c:v>85.45</c:v>
                </c:pt>
                <c:pt idx="6973">
                  <c:v>108.05</c:v>
                </c:pt>
                <c:pt idx="6974">
                  <c:v>77.349999999999994</c:v>
                </c:pt>
                <c:pt idx="6975">
                  <c:v>111.3</c:v>
                </c:pt>
                <c:pt idx="6976">
                  <c:v>19.899999999999999</c:v>
                </c:pt>
                <c:pt idx="6977">
                  <c:v>106.8</c:v>
                </c:pt>
                <c:pt idx="6978">
                  <c:v>24.55</c:v>
                </c:pt>
                <c:pt idx="6979">
                  <c:v>24.65</c:v>
                </c:pt>
                <c:pt idx="6980">
                  <c:v>25.55</c:v>
                </c:pt>
                <c:pt idx="6981">
                  <c:v>53.95</c:v>
                </c:pt>
                <c:pt idx="6982">
                  <c:v>76.900000000000006</c:v>
                </c:pt>
                <c:pt idx="6983">
                  <c:v>86.4</c:v>
                </c:pt>
                <c:pt idx="6984">
                  <c:v>80.599999999999994</c:v>
                </c:pt>
                <c:pt idx="6985">
                  <c:v>99.65</c:v>
                </c:pt>
                <c:pt idx="6986">
                  <c:v>104.05</c:v>
                </c:pt>
                <c:pt idx="6987">
                  <c:v>79.05</c:v>
                </c:pt>
                <c:pt idx="6988">
                  <c:v>118.65</c:v>
                </c:pt>
                <c:pt idx="6989">
                  <c:v>24.35</c:v>
                </c:pt>
                <c:pt idx="6990">
                  <c:v>106.75</c:v>
                </c:pt>
                <c:pt idx="6991">
                  <c:v>106.7</c:v>
                </c:pt>
                <c:pt idx="6992">
                  <c:v>101.3</c:v>
                </c:pt>
                <c:pt idx="6993">
                  <c:v>114.9</c:v>
                </c:pt>
                <c:pt idx="6994">
                  <c:v>69.650000000000006</c:v>
                </c:pt>
                <c:pt idx="6995">
                  <c:v>109.9</c:v>
                </c:pt>
                <c:pt idx="6996">
                  <c:v>61.2</c:v>
                </c:pt>
                <c:pt idx="6997">
                  <c:v>86.65</c:v>
                </c:pt>
                <c:pt idx="6998">
                  <c:v>19.899999999999999</c:v>
                </c:pt>
                <c:pt idx="6999">
                  <c:v>25.4</c:v>
                </c:pt>
                <c:pt idx="7000">
                  <c:v>75.099999999999994</c:v>
                </c:pt>
                <c:pt idx="7001">
                  <c:v>19.850000000000001</c:v>
                </c:pt>
                <c:pt idx="7002">
                  <c:v>111.65</c:v>
                </c:pt>
                <c:pt idx="7003">
                  <c:v>21.15</c:v>
                </c:pt>
                <c:pt idx="7004">
                  <c:v>92</c:v>
                </c:pt>
                <c:pt idx="7005">
                  <c:v>110.1</c:v>
                </c:pt>
                <c:pt idx="7006">
                  <c:v>113.8</c:v>
                </c:pt>
                <c:pt idx="7007">
                  <c:v>88.6</c:v>
                </c:pt>
                <c:pt idx="7008">
                  <c:v>84.3</c:v>
                </c:pt>
                <c:pt idx="7009">
                  <c:v>116.45</c:v>
                </c:pt>
                <c:pt idx="7010">
                  <c:v>19.3</c:v>
                </c:pt>
                <c:pt idx="7011">
                  <c:v>65.55</c:v>
                </c:pt>
                <c:pt idx="7012">
                  <c:v>63.7</c:v>
                </c:pt>
                <c:pt idx="7013">
                  <c:v>67.2</c:v>
                </c:pt>
                <c:pt idx="7014">
                  <c:v>112.75</c:v>
                </c:pt>
                <c:pt idx="7015">
                  <c:v>25.1</c:v>
                </c:pt>
                <c:pt idx="7016">
                  <c:v>25.45</c:v>
                </c:pt>
                <c:pt idx="7017">
                  <c:v>19.75</c:v>
                </c:pt>
                <c:pt idx="7018">
                  <c:v>107.5</c:v>
                </c:pt>
                <c:pt idx="7019">
                  <c:v>73</c:v>
                </c:pt>
                <c:pt idx="7020">
                  <c:v>109.2</c:v>
                </c:pt>
                <c:pt idx="7021">
                  <c:v>103.65</c:v>
                </c:pt>
                <c:pt idx="7022">
                  <c:v>117.35</c:v>
                </c:pt>
                <c:pt idx="7023">
                  <c:v>20.25</c:v>
                </c:pt>
                <c:pt idx="7024">
                  <c:v>108.1</c:v>
                </c:pt>
                <c:pt idx="7025">
                  <c:v>104.95</c:v>
                </c:pt>
                <c:pt idx="7026">
                  <c:v>86.6</c:v>
                </c:pt>
                <c:pt idx="7027">
                  <c:v>19.8</c:v>
                </c:pt>
                <c:pt idx="7028">
                  <c:v>88.55</c:v>
                </c:pt>
                <c:pt idx="7029">
                  <c:v>59.75</c:v>
                </c:pt>
                <c:pt idx="7030">
                  <c:v>107.4</c:v>
                </c:pt>
                <c:pt idx="7031">
                  <c:v>24.75</c:v>
                </c:pt>
                <c:pt idx="7032">
                  <c:v>86.05</c:v>
                </c:pt>
                <c:pt idx="7033">
                  <c:v>84.7</c:v>
                </c:pt>
                <c:pt idx="7034">
                  <c:v>115.05</c:v>
                </c:pt>
                <c:pt idx="7035">
                  <c:v>20.8</c:v>
                </c:pt>
                <c:pt idx="7036">
                  <c:v>113.4</c:v>
                </c:pt>
                <c:pt idx="7037">
                  <c:v>111.6</c:v>
                </c:pt>
                <c:pt idx="7038">
                  <c:v>65.599999999999994</c:v>
                </c:pt>
                <c:pt idx="7039">
                  <c:v>91.35</c:v>
                </c:pt>
                <c:pt idx="7040">
                  <c:v>100.9</c:v>
                </c:pt>
                <c:pt idx="7041">
                  <c:v>108.05</c:v>
                </c:pt>
                <c:pt idx="7042">
                  <c:v>118.2</c:v>
                </c:pt>
              </c:numCache>
            </c:numRef>
          </c:yVal>
          <c:smooth val="0"/>
          <c:extLst>
            <c:ext xmlns:c16="http://schemas.microsoft.com/office/drawing/2014/chart" uri="{C3380CC4-5D6E-409C-BE32-E72D297353CC}">
              <c16:uniqueId val="{00000000-3788-4145-B768-0968DFC762D1}"/>
            </c:ext>
          </c:extLst>
        </c:ser>
        <c:dLbls>
          <c:showLegendKey val="0"/>
          <c:showVal val="0"/>
          <c:showCatName val="0"/>
          <c:showSerName val="0"/>
          <c:showPercent val="0"/>
          <c:showBubbleSize val="0"/>
        </c:dLbls>
        <c:axId val="1144241280"/>
        <c:axId val="1144161328"/>
      </c:scatterChart>
      <c:valAx>
        <c:axId val="114424128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4161328"/>
        <c:crosses val="autoZero"/>
        <c:crossBetween val="midCat"/>
      </c:valAx>
      <c:valAx>
        <c:axId val="11441613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424128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Histogram</a:t>
            </a:r>
          </a:p>
        </c:rich>
      </c:tx>
      <c:overlay val="0"/>
    </c:title>
    <c:autoTitleDeleted val="0"/>
    <c:plotArea>
      <c:layout/>
      <c:barChart>
        <c:barDir val="col"/>
        <c:grouping val="clustered"/>
        <c:varyColors val="0"/>
        <c:ser>
          <c:idx val="0"/>
          <c:order val="0"/>
          <c:tx>
            <c:v>Frequency</c:v>
          </c:tx>
          <c:invertIfNegative val="0"/>
          <c:cat>
            <c:strRef>
              <c:f>'2.02.06_CompareMeans'!$E$3:$E$9</c:f>
              <c:strCache>
                <c:ptCount val="7"/>
                <c:pt idx="0">
                  <c:v>20</c:v>
                </c:pt>
                <c:pt idx="1">
                  <c:v>30</c:v>
                </c:pt>
                <c:pt idx="2">
                  <c:v>40</c:v>
                </c:pt>
                <c:pt idx="3">
                  <c:v>50</c:v>
                </c:pt>
                <c:pt idx="4">
                  <c:v>60</c:v>
                </c:pt>
                <c:pt idx="5">
                  <c:v>70</c:v>
                </c:pt>
                <c:pt idx="6">
                  <c:v>More</c:v>
                </c:pt>
              </c:strCache>
            </c:strRef>
          </c:cat>
          <c:val>
            <c:numRef>
              <c:f>'2.02.06_CompareMeans'!$F$3:$F$9</c:f>
              <c:numCache>
                <c:formatCode>General</c:formatCode>
                <c:ptCount val="7"/>
                <c:pt idx="0">
                  <c:v>0</c:v>
                </c:pt>
                <c:pt idx="1">
                  <c:v>59</c:v>
                </c:pt>
                <c:pt idx="2">
                  <c:v>68</c:v>
                </c:pt>
                <c:pt idx="3">
                  <c:v>68</c:v>
                </c:pt>
                <c:pt idx="4">
                  <c:v>42</c:v>
                </c:pt>
                <c:pt idx="5">
                  <c:v>9</c:v>
                </c:pt>
                <c:pt idx="6">
                  <c:v>0</c:v>
                </c:pt>
              </c:numCache>
            </c:numRef>
          </c:val>
          <c:extLst>
            <c:ext xmlns:c16="http://schemas.microsoft.com/office/drawing/2014/chart" uri="{C3380CC4-5D6E-409C-BE32-E72D297353CC}">
              <c16:uniqueId val="{00000001-6328-0B4D-B25F-E3E9ECB24036}"/>
            </c:ext>
          </c:extLst>
        </c:ser>
        <c:dLbls>
          <c:showLegendKey val="0"/>
          <c:showVal val="0"/>
          <c:showCatName val="0"/>
          <c:showSerName val="0"/>
          <c:showPercent val="0"/>
          <c:showBubbleSize val="0"/>
        </c:dLbls>
        <c:gapWidth val="150"/>
        <c:axId val="153453215"/>
        <c:axId val="153442319"/>
      </c:barChart>
      <c:catAx>
        <c:axId val="153453215"/>
        <c:scaling>
          <c:orientation val="minMax"/>
        </c:scaling>
        <c:delete val="0"/>
        <c:axPos val="b"/>
        <c:title>
          <c:tx>
            <c:rich>
              <a:bodyPr/>
              <a:lstStyle/>
              <a:p>
                <a:pPr>
                  <a:defRPr/>
                </a:pPr>
                <a:r>
                  <a:rPr lang="en-US"/>
                  <a:t>Bin</a:t>
                </a:r>
              </a:p>
            </c:rich>
          </c:tx>
          <c:overlay val="0"/>
        </c:title>
        <c:numFmt formatCode="General" sourceLinked="1"/>
        <c:majorTickMark val="out"/>
        <c:minorTickMark val="none"/>
        <c:tickLblPos val="nextTo"/>
        <c:crossAx val="153442319"/>
        <c:crosses val="autoZero"/>
        <c:auto val="1"/>
        <c:lblAlgn val="ctr"/>
        <c:lblOffset val="100"/>
        <c:noMultiLvlLbl val="0"/>
      </c:catAx>
      <c:valAx>
        <c:axId val="153442319"/>
        <c:scaling>
          <c:orientation val="minMax"/>
        </c:scaling>
        <c:delete val="0"/>
        <c:axPos val="l"/>
        <c:title>
          <c:tx>
            <c:rich>
              <a:bodyPr/>
              <a:lstStyle/>
              <a:p>
                <a:pPr>
                  <a:defRPr/>
                </a:pPr>
                <a:r>
                  <a:rPr lang="en-US"/>
                  <a:t>Frequency</a:t>
                </a:r>
              </a:p>
            </c:rich>
          </c:tx>
          <c:overlay val="0"/>
        </c:title>
        <c:numFmt formatCode="General" sourceLinked="1"/>
        <c:majorTickMark val="out"/>
        <c:minorTickMark val="none"/>
        <c:tickLblPos val="nextTo"/>
        <c:crossAx val="153453215"/>
        <c:crosses val="autoZero"/>
        <c:crossBetween val="between"/>
      </c:valAx>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yVal>
            <c:numRef>
              <c:f>'2.02.06_Correlation'!$B$3:$B$7</c:f>
              <c:numCache>
                <c:formatCode>General</c:formatCode>
                <c:ptCount val="5"/>
                <c:pt idx="0">
                  <c:v>89.86</c:v>
                </c:pt>
                <c:pt idx="1">
                  <c:v>98.56</c:v>
                </c:pt>
                <c:pt idx="2">
                  <c:v>103.83</c:v>
                </c:pt>
                <c:pt idx="3">
                  <c:v>105.35</c:v>
                </c:pt>
                <c:pt idx="4">
                  <c:v>108.39</c:v>
                </c:pt>
              </c:numCache>
            </c:numRef>
          </c:yVal>
          <c:smooth val="0"/>
          <c:extLst>
            <c:ext xmlns:c16="http://schemas.microsoft.com/office/drawing/2014/chart" uri="{C3380CC4-5D6E-409C-BE32-E72D297353CC}">
              <c16:uniqueId val="{00000000-7355-C442-B18D-E02DEED99960}"/>
            </c:ext>
          </c:extLst>
        </c:ser>
        <c:dLbls>
          <c:showLegendKey val="0"/>
          <c:showVal val="0"/>
          <c:showCatName val="0"/>
          <c:showSerName val="0"/>
          <c:showPercent val="0"/>
          <c:showBubbleSize val="0"/>
        </c:dLbls>
        <c:axId val="1628326783"/>
        <c:axId val="1630941039"/>
      </c:scatterChart>
      <c:valAx>
        <c:axId val="1628326783"/>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30941039"/>
        <c:crosses val="autoZero"/>
        <c:crossBetween val="midCat"/>
      </c:valAx>
      <c:valAx>
        <c:axId val="163094103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2832678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chartData>
  <cx:chart>
    <cx:title pos="t" align="ctr" overlay="0"/>
    <cx:plotArea>
      <cx:plotAreaRegion>
        <cx:series layoutId="clusteredColumn" uniqueId="{7D84625F-3611-C54A-AA47-4A470FBD9E4B}" formatIdx="0">
          <cx:dataId val="0"/>
          <cx:layoutPr>
            <cx:binning intervalClosed="r"/>
          </cx:layoutPr>
        </cx:series>
      </cx:plotAreaRegion>
      <cx:axis id="0">
        <cx:catScaling gapWidth="0"/>
        <cx:tickLabels/>
      </cx:axis>
      <cx:axis id="1">
        <cx:valScaling/>
        <cx:majorGridlines/>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2" Type="http://schemas.openxmlformats.org/officeDocument/2006/relationships/chart" Target="../charts/chart2.xml"/><Relationship Id="rId1" Type="http://schemas.microsoft.com/office/2014/relationships/chartEx" Target="../charts/chartEx1.xml"/></Relationships>
</file>

<file path=xl/drawings/_rels/drawing7.xml.rels><?xml version="1.0" encoding="UTF-8" standalone="yes"?>
<Relationships xmlns="http://schemas.openxmlformats.org/package/2006/relationships"><Relationship Id="rId1" Type="http://schemas.openxmlformats.org/officeDocument/2006/relationships/chart" Target="../charts/chart3.xml"/></Relationships>
</file>

<file path=xl/drawings/_rels/drawing8.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oneCellAnchor>
    <xdr:from>
      <xdr:col>15</xdr:col>
      <xdr:colOff>438730</xdr:colOff>
      <xdr:row>0</xdr:row>
      <xdr:rowOff>55586</xdr:rowOff>
    </xdr:from>
    <xdr:ext cx="8481750" cy="14892795"/>
    <xdr:sp macro="" textlink="">
      <xdr:nvSpPr>
        <xdr:cNvPr id="2" name="TextBox 1">
          <a:extLst>
            <a:ext uri="{FF2B5EF4-FFF2-40B4-BE49-F238E27FC236}">
              <a16:creationId xmlns:a16="http://schemas.microsoft.com/office/drawing/2014/main" id="{1FA21111-C3CD-6943-B4D4-CD6E3474B4E3}"/>
            </a:ext>
          </a:extLst>
        </xdr:cNvPr>
        <xdr:cNvSpPr txBox="1"/>
      </xdr:nvSpPr>
      <xdr:spPr>
        <a:xfrm rot="10800000" flipH="1" flipV="1">
          <a:off x="14802430" y="55586"/>
          <a:ext cx="8481750" cy="14892795"/>
        </a:xfrm>
        <a:prstGeom prst="rect">
          <a:avLst/>
        </a:prstGeom>
      </xdr:spPr>
      <xdr:style>
        <a:lnRef idx="2">
          <a:schemeClr val="dk1"/>
        </a:lnRef>
        <a:fillRef idx="1">
          <a:schemeClr val="lt1"/>
        </a:fillRef>
        <a:effectRef idx="0">
          <a:schemeClr val="dk1"/>
        </a:effectRef>
        <a:fontRef idx="minor">
          <a:schemeClr val="dk1"/>
        </a:fontRef>
      </xdr:style>
      <xdr:txBody>
        <a:bodyPr vertOverflow="clip" horzOverflow="clip" wrap="square" rtlCol="0" anchor="t">
          <a:spAutoFit/>
        </a:bodyPr>
        <a:lstStyle/>
        <a:p>
          <a:pPr algn="l"/>
          <a:r>
            <a:rPr lang="en-US" sz="1100"/>
            <a:t>INFORMATION HIERARCHY:</a:t>
          </a:r>
          <a:r>
            <a:rPr lang="en-US" sz="1100" baseline="0"/>
            <a:t> </a:t>
          </a:r>
          <a:endParaRPr lang="en-US" sz="1100"/>
        </a:p>
        <a:p>
          <a:pPr algn="l"/>
          <a:r>
            <a:rPr lang="en-US" sz="1100"/>
            <a:t>	-</a:t>
          </a:r>
          <a:r>
            <a:rPr lang="en-US" sz="1100" baseline="0"/>
            <a:t> MacOS Toolbar</a:t>
          </a:r>
        </a:p>
        <a:p>
          <a:pPr algn="l"/>
          <a:r>
            <a:rPr lang="en-US" sz="1100" baseline="0"/>
            <a:t>	- Ribbon</a:t>
          </a:r>
        </a:p>
        <a:p>
          <a:pPr algn="l"/>
          <a:r>
            <a:rPr lang="en-US" sz="1100" baseline="0"/>
            <a:t>	- Quick Access Toolbar</a:t>
          </a:r>
        </a:p>
        <a:p>
          <a:pPr algn="l"/>
          <a:r>
            <a:rPr lang="en-US" sz="1100"/>
            <a:t>	- Formula</a:t>
          </a:r>
          <a:r>
            <a:rPr lang="en-US" sz="1100" baseline="0"/>
            <a:t> Bar</a:t>
          </a:r>
        </a:p>
        <a:p>
          <a:pPr algn="l"/>
          <a:r>
            <a:rPr lang="en-US" sz="1100" baseline="0"/>
            <a:t>	- Workbook</a:t>
          </a:r>
        </a:p>
        <a:p>
          <a:pPr algn="l"/>
          <a:r>
            <a:rPr lang="en-US" sz="1100" baseline="0"/>
            <a:t>	- Worksheet</a:t>
          </a:r>
        </a:p>
        <a:p>
          <a:pPr algn="l"/>
          <a:r>
            <a:rPr lang="en-US" sz="1100" baseline="0"/>
            <a:t>	- Column</a:t>
          </a:r>
        </a:p>
        <a:p>
          <a:pPr algn="l"/>
          <a:r>
            <a:rPr lang="en-US" sz="1100" baseline="0"/>
            <a:t>	- Row</a:t>
          </a:r>
        </a:p>
        <a:p>
          <a:pPr algn="l"/>
          <a:r>
            <a:rPr lang="en-US" sz="1100" baseline="0"/>
            <a:t>	- Cell </a:t>
          </a:r>
        </a:p>
        <a:p>
          <a:pPr algn="l"/>
          <a:r>
            <a:rPr lang="en-US" sz="1100" baseline="0"/>
            <a:t>	- Array</a:t>
          </a:r>
        </a:p>
        <a:p>
          <a:pPr algn="l"/>
          <a:endParaRPr lang="en-US" sz="1100" baseline="0"/>
        </a:p>
        <a:p>
          <a:pPr algn="l"/>
          <a:r>
            <a:rPr lang="en-US" sz="1100" baseline="0"/>
            <a:t>CUSTOMIZE APPLICATION: Excel - &gt; Preferences:</a:t>
          </a:r>
        </a:p>
        <a:p>
          <a:pPr algn="l"/>
          <a:r>
            <a:rPr lang="en-US" sz="1100" baseline="0"/>
            <a:t>	- Customize Ribbon &amp; Quick Acess Toolbar, Lists (e.g. Data Science Pipeline)</a:t>
          </a:r>
        </a:p>
        <a:p>
          <a:pPr algn="l"/>
          <a:endParaRPr lang="en-US" sz="1100" baseline="0"/>
        </a:p>
        <a:p>
          <a:pPr algn="l"/>
          <a:r>
            <a:rPr lang="en-US" sz="1100" baseline="0"/>
            <a:t>DOCUMENT MANAGEMENT:</a:t>
          </a:r>
        </a:p>
        <a:p>
          <a:pPr algn="l"/>
          <a:r>
            <a:rPr lang="en-US" sz="1100" baseline="0"/>
            <a:t>	- Metadata: File -&gt; Properties</a:t>
          </a:r>
        </a:p>
        <a:p>
          <a:pPr algn="l"/>
          <a:r>
            <a:rPr lang="en-US" sz="1100" baseline="0"/>
            <a:t>	- Protection: File -&gt; Passwords -or- Tools -&gt; Protection</a:t>
          </a:r>
        </a:p>
        <a:p>
          <a:pPr algn="l"/>
          <a:r>
            <a:rPr lang="en-US" sz="1100" baseline="0"/>
            <a:t>	- Protection of Worksheet: Review -&gt; Protect</a:t>
          </a:r>
        </a:p>
        <a:p>
          <a:pPr algn="l"/>
          <a:endParaRPr lang="en-US" sz="1100" baseline="0"/>
        </a:p>
        <a:p>
          <a:pPr algn="l"/>
          <a:r>
            <a:rPr lang="en-US" sz="1100" baseline="0"/>
            <a:t>VIEW </a:t>
          </a:r>
        </a:p>
        <a:p>
          <a:pPr algn="l"/>
          <a:r>
            <a:rPr lang="en-US" sz="1100" baseline="0"/>
            <a:t>	- All formulas in worksheet: Formulas -&gt; Show Formulas</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All comments in worksheet: Review or OSToolbar -&gt; View</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All headers and footers: OSToolbar -&gt; View</a:t>
          </a:r>
        </a:p>
        <a:p>
          <a:pPr algn="l"/>
          <a:r>
            <a:rPr lang="en-US" sz="1100" baseline="0"/>
            <a:t>	- Formula help: OSToolbar -&gt; View</a:t>
          </a:r>
        </a:p>
        <a:p>
          <a:pPr algn="l"/>
          <a:r>
            <a:rPr lang="en-US" sz="1100" baseline="0"/>
            <a:t>	- Macros: View</a:t>
          </a:r>
        </a:p>
        <a:p>
          <a:pPr algn="l"/>
          <a:r>
            <a:rPr lang="en-US" sz="1100" baseline="0"/>
            <a:t>	- Gridlines: View</a:t>
          </a:r>
        </a:p>
        <a:p>
          <a:pPr algn="l"/>
          <a:r>
            <a:rPr lang="en-US" sz="1100" baseline="0"/>
            <a:t>	- Freeze Panes: View</a:t>
          </a:r>
        </a:p>
        <a:p>
          <a:pPr algn="l"/>
          <a:r>
            <a:rPr lang="en-US" sz="1100" baseline="0"/>
            <a:t>	- Multiple windows (split windows): View</a:t>
          </a:r>
        </a:p>
        <a:p>
          <a:pPr algn="l"/>
          <a:r>
            <a:rPr lang="en-US" sz="1100" baseline="0"/>
            <a:t>	- Page breaks: View</a:t>
          </a:r>
        </a:p>
        <a:p>
          <a:pPr algn="l"/>
          <a:r>
            <a:rPr lang="en-US" sz="1100" baseline="0"/>
            <a:t>	- Zoom: View</a:t>
          </a:r>
        </a:p>
        <a:p>
          <a:pPr algn="l"/>
          <a:r>
            <a:rPr lang="en-US" sz="1100" baseline="0"/>
            <a:t>	- Page and Print Area: Page Layout</a:t>
          </a:r>
        </a:p>
        <a:p>
          <a:pPr algn="l"/>
          <a:endParaRPr lang="en-US" sz="1100" baseline="0"/>
        </a:p>
        <a:p>
          <a:pPr algn="l"/>
          <a:r>
            <a:rPr lang="en-US" sz="1100" baseline="0"/>
            <a:t>INSERT/DELETE COLUMNS/ROWS: </a:t>
          </a:r>
        </a:p>
        <a:p>
          <a:pPr algn="l"/>
          <a:r>
            <a:rPr lang="en-US" sz="1100" baseline="0"/>
            <a:t>	- select:	Column:  CTRL-SPACE. |  Row:  SHIFT-SHPACE</a:t>
          </a:r>
        </a:p>
        <a:p>
          <a:pPr algn="l"/>
          <a:r>
            <a:rPr lang="en-US" sz="1100" baseline="0"/>
            <a:t>	- insert: 	CTRL-SHIFT-EQUAL</a:t>
          </a:r>
        </a:p>
        <a:p>
          <a:pPr algn="l"/>
          <a:r>
            <a:rPr lang="en-US" sz="1100" baseline="0"/>
            <a:t>	- delete : 	CTRL-HYPHEN</a:t>
          </a:r>
        </a:p>
        <a:p>
          <a:pPr algn="l"/>
          <a:endParaRPr lang="en-US" sz="1100" baseline="0"/>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INSERTING OBJECTS: Insert</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Inserting table, chart, pivot table, map, images, images, hyperlinks, comments, header/footers, mathematical equations, etc.</a:t>
          </a:r>
        </a:p>
        <a:p>
          <a:pPr algn="l"/>
          <a:endParaRPr lang="en-US" sz="1100" baseline="0"/>
        </a:p>
        <a:p>
          <a:pPr algn="l"/>
          <a:r>
            <a:rPr lang="en-US" sz="1100" baseline="0"/>
            <a:t>COPY &amp; PASTE:</a:t>
          </a:r>
        </a:p>
        <a:p>
          <a:pPr algn="l"/>
          <a:r>
            <a:rPr lang="en-US" sz="1100" baseline="0"/>
            <a:t>	- Cells: Default paste CMD-V: pastes format, formula</a:t>
          </a:r>
        </a:p>
        <a:p>
          <a:pPr algn="l"/>
          <a:r>
            <a:rPr lang="en-US" sz="1100" baseline="0"/>
            <a:t>	- Cells: Paste special:</a:t>
          </a:r>
        </a:p>
        <a:p>
          <a:pPr algn="l"/>
          <a:r>
            <a:rPr lang="en-US" sz="1100" baseline="0"/>
            <a:t>		- Paste Values: CMD-CTR-V -&gt;  V</a:t>
          </a:r>
        </a:p>
        <a:p>
          <a:pPr algn="l"/>
          <a:r>
            <a:rPr lang="en-US" sz="1100" baseline="0"/>
            <a:t>		- Paste Transpose</a:t>
          </a:r>
        </a:p>
        <a:p>
          <a:pPr algn="l"/>
          <a:r>
            <a:rPr lang="en-US" sz="1100" baseline="0"/>
            <a:t>		- Other Paste Special formats</a:t>
          </a:r>
        </a:p>
        <a:p>
          <a:pPr algn="l"/>
          <a:r>
            <a:rPr lang="en-US" sz="1100" baseline="0"/>
            <a:t>	- Tabs: right click-&gt;move or copy</a:t>
          </a:r>
        </a:p>
        <a:p>
          <a:pPr algn="l"/>
          <a:endParaRPr lang="en-US" sz="1100" baseline="0"/>
        </a:p>
        <a:p>
          <a:pPr algn="l"/>
          <a:r>
            <a:rPr lang="en-US" sz="1100" baseline="0"/>
            <a:t>FORMATTING: </a:t>
          </a:r>
        </a:p>
        <a:p>
          <a:pPr algn="l"/>
          <a:r>
            <a:rPr lang="en-US" sz="1100" baseline="0"/>
            <a:t>	- conditional formatting: Home</a:t>
          </a:r>
        </a:p>
        <a:p>
          <a:pPr algn="l"/>
          <a:r>
            <a:rPr lang="en-US" sz="1100" baseline="0"/>
            <a:t>	- data formatting (general (default), pre-set (text, currency, short date, e.g), custom (setting your own data format, e.g.): Home</a:t>
          </a:r>
        </a:p>
        <a:p>
          <a:pPr algn="l"/>
          <a:r>
            <a:rPr lang="en-US" sz="1100" baseline="0"/>
            <a:t>	- Pre-set format style: Home</a:t>
          </a:r>
        </a:p>
        <a:p>
          <a:pPr algn="l"/>
          <a:r>
            <a:rPr lang="en-US" sz="1100" baseline="0"/>
            <a:t>	- Set default style for every new workbook: Format -&gt; set style </a:t>
          </a:r>
        </a:p>
        <a:p>
          <a:pPr algn="l"/>
          <a:r>
            <a:rPr lang="en-US" sz="1100" baseline="0"/>
            <a:t>	- Paste Format:</a:t>
          </a:r>
        </a:p>
        <a:p>
          <a:pPr algn="l"/>
          <a:r>
            <a:rPr lang="en-US" sz="1100" baseline="0"/>
            <a:t>		- Home -&gt; Format painter (double vs single select)</a:t>
          </a:r>
        </a:p>
        <a:p>
          <a:pPr algn="l"/>
          <a:r>
            <a:rPr lang="en-US" sz="1100" baseline="0"/>
            <a:t>		- Home -&gt; Paste Special -&gt; Format </a:t>
          </a:r>
        </a:p>
        <a:p>
          <a:pPr algn="l"/>
          <a:r>
            <a:rPr lang="en-US" sz="1100" baseline="0"/>
            <a:t>		- CMD-CTRL-V -&gt; T</a:t>
          </a:r>
        </a:p>
        <a:p>
          <a:pPr algn="l"/>
          <a:r>
            <a:rPr lang="en-US" sz="1100" baseline="0"/>
            <a:t>	- Row and column sizes:</a:t>
          </a:r>
        </a:p>
        <a:p>
          <a:pPr algn="l"/>
          <a:r>
            <a:rPr lang="en-US" sz="1100" baseline="0"/>
            <a:t>		- PageLayout for exact measurements</a:t>
          </a:r>
        </a:p>
        <a:p>
          <a:pPr algn="l"/>
          <a:r>
            <a:rPr lang="en-US" sz="1100" baseline="0"/>
            <a:t>		-  manually resize single or multiple </a:t>
          </a:r>
        </a:p>
        <a:p>
          <a:pPr algn="l"/>
          <a:r>
            <a:rPr lang="en-US" sz="1100" baseline="0"/>
            <a:t>		- auto resize</a:t>
          </a:r>
        </a:p>
        <a:p>
          <a:pPr algn="l"/>
          <a:r>
            <a:rPr lang="en-US" sz="1100" baseline="0"/>
            <a:t>		- wrap text : Home</a:t>
          </a:r>
        </a:p>
        <a:p>
          <a:pPr algn="l"/>
          <a:r>
            <a:rPr lang="en-US" sz="1100" baseline="0"/>
            <a:t>		- merge &amp; center: Home</a:t>
          </a:r>
        </a:p>
        <a:p>
          <a:pPr algn="l"/>
          <a:endParaRPr lang="en-US" sz="1100" baseline="0"/>
        </a:p>
        <a:p>
          <a:pPr algn="l"/>
          <a:r>
            <a:rPr lang="en-US" sz="1100" baseline="0"/>
            <a:t>IMPORT DATA: Data</a:t>
          </a:r>
        </a:p>
        <a:p>
          <a:pPr algn="l"/>
          <a:endParaRPr lang="en-US" sz="1100" baseline="0"/>
        </a:p>
        <a:p>
          <a:pPr algn="l"/>
          <a:r>
            <a:rPr lang="en-US" sz="1100" baseline="0"/>
            <a:t>DATA CLEANING, RESHAPING, PARSING: Data -&gt; </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Text to Columns: Split text in single column to multiple columns</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Remove Duplicates: Deduplicate data</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Data Validation: Create a drop down menu of options for data entry, e.g.</a:t>
          </a:r>
        </a:p>
        <a:p>
          <a:pPr algn="l"/>
          <a:r>
            <a:rPr lang="en-US" sz="1100" baseline="0"/>
            <a:t>	- Consolidate: Merge multiple cells into one</a:t>
          </a:r>
        </a:p>
        <a:p>
          <a:pPr algn="l"/>
          <a:r>
            <a:rPr lang="en-US" sz="1100" baseline="0"/>
            <a:t>	- Access Data Analysis and Solver add-in</a:t>
          </a:r>
        </a:p>
        <a:p>
          <a:pPr algn="l"/>
          <a:r>
            <a:rPr lang="en-US" sz="1100" baseline="0"/>
            <a:t>	- Group data and compute subtotals</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100" baseline="0"/>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NAME CELLS: Formulas -&gt; Define Name</a:t>
          </a:r>
        </a:p>
        <a:p>
          <a:pPr algn="l"/>
          <a:endParaRPr lang="en-US" sz="1100" baseline="0"/>
        </a:p>
        <a:p>
          <a:pPr algn="l"/>
          <a:r>
            <a:rPr lang="en-US" sz="1100" baseline="0"/>
            <a:t>COMPUTATIONS:</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List of functions by type or recently used: Formulas</a:t>
          </a:r>
        </a:p>
        <a:p>
          <a:pPr algn="l"/>
          <a:r>
            <a:rPr lang="en-US" sz="1100" baseline="0"/>
            <a:t>	- Quick view of sums and counts using bottom frame at right</a:t>
          </a:r>
        </a:p>
        <a:p>
          <a:pPr algn="l"/>
          <a:r>
            <a:rPr lang="en-US" sz="1100" baseline="0"/>
            <a:t>	- Expand function bar:  down arrow on far right to view more</a:t>
          </a:r>
        </a:p>
        <a:p>
          <a:pPr algn="l"/>
          <a:r>
            <a:rPr lang="en-US" sz="1100" baseline="0"/>
            <a:t>	- In funciton bar, move curson to new line: CTRL-OPTION-RETURN</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Delay Calculations: Formula -&gt; Calculation Options</a:t>
          </a:r>
        </a:p>
        <a:p>
          <a:pPr algn="l"/>
          <a:r>
            <a:rPr lang="en-US" sz="1100" baseline="0"/>
            <a:t>	- Add data analysis &amp; solver add-ins: Tools</a:t>
          </a:r>
        </a:p>
        <a:p>
          <a:pPr algn="l"/>
          <a:endParaRPr lang="en-US" sz="1100" baseline="0"/>
        </a:p>
        <a:p>
          <a:pPr algn="l"/>
          <a:endParaRPr lang="en-US" sz="1100" baseline="0"/>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13</xdr:col>
      <xdr:colOff>438730</xdr:colOff>
      <xdr:row>0</xdr:row>
      <xdr:rowOff>55586</xdr:rowOff>
    </xdr:from>
    <xdr:ext cx="8481750" cy="14892795"/>
    <xdr:sp macro="" textlink="">
      <xdr:nvSpPr>
        <xdr:cNvPr id="2" name="TextBox 1">
          <a:extLst>
            <a:ext uri="{FF2B5EF4-FFF2-40B4-BE49-F238E27FC236}">
              <a16:creationId xmlns:a16="http://schemas.microsoft.com/office/drawing/2014/main" id="{3B41FFFD-57F6-6D4C-BA09-032DB5125410}"/>
            </a:ext>
          </a:extLst>
        </xdr:cNvPr>
        <xdr:cNvSpPr txBox="1"/>
      </xdr:nvSpPr>
      <xdr:spPr>
        <a:xfrm rot="10800000" flipH="1" flipV="1">
          <a:off x="14835450" y="248626"/>
          <a:ext cx="8481750" cy="14892795"/>
        </a:xfrm>
        <a:prstGeom prst="rect">
          <a:avLst/>
        </a:prstGeom>
      </xdr:spPr>
      <xdr:style>
        <a:lnRef idx="2">
          <a:schemeClr val="dk1"/>
        </a:lnRef>
        <a:fillRef idx="1">
          <a:schemeClr val="lt1"/>
        </a:fillRef>
        <a:effectRef idx="0">
          <a:schemeClr val="dk1"/>
        </a:effectRef>
        <a:fontRef idx="minor">
          <a:schemeClr val="dk1"/>
        </a:fontRef>
      </xdr:style>
      <xdr:txBody>
        <a:bodyPr vertOverflow="clip" horzOverflow="clip" wrap="square" rtlCol="0" anchor="t">
          <a:spAutoFit/>
        </a:bodyPr>
        <a:lstStyle/>
        <a:p>
          <a:pPr algn="l"/>
          <a:r>
            <a:rPr lang="en-US" sz="1100"/>
            <a:t>INFORMATION HIERARCHY:</a:t>
          </a:r>
          <a:r>
            <a:rPr lang="en-US" sz="1100" baseline="0"/>
            <a:t> </a:t>
          </a:r>
          <a:endParaRPr lang="en-US" sz="1100"/>
        </a:p>
        <a:p>
          <a:pPr algn="l"/>
          <a:r>
            <a:rPr lang="en-US" sz="1100"/>
            <a:t>	-</a:t>
          </a:r>
          <a:r>
            <a:rPr lang="en-US" sz="1100" baseline="0"/>
            <a:t> MacOS Toolbar</a:t>
          </a:r>
        </a:p>
        <a:p>
          <a:pPr algn="l"/>
          <a:r>
            <a:rPr lang="en-US" sz="1100" baseline="0"/>
            <a:t>	- Ribbon</a:t>
          </a:r>
        </a:p>
        <a:p>
          <a:pPr algn="l"/>
          <a:r>
            <a:rPr lang="en-US" sz="1100" baseline="0"/>
            <a:t>	- Quick Access Toolbar</a:t>
          </a:r>
        </a:p>
        <a:p>
          <a:pPr algn="l"/>
          <a:r>
            <a:rPr lang="en-US" sz="1100"/>
            <a:t>	- Formula</a:t>
          </a:r>
          <a:r>
            <a:rPr lang="en-US" sz="1100" baseline="0"/>
            <a:t> Bar</a:t>
          </a:r>
        </a:p>
        <a:p>
          <a:pPr algn="l"/>
          <a:r>
            <a:rPr lang="en-US" sz="1100" baseline="0"/>
            <a:t>	- Workbook</a:t>
          </a:r>
        </a:p>
        <a:p>
          <a:pPr algn="l"/>
          <a:r>
            <a:rPr lang="en-US" sz="1100" baseline="0"/>
            <a:t>	- Worksheet</a:t>
          </a:r>
        </a:p>
        <a:p>
          <a:pPr algn="l"/>
          <a:r>
            <a:rPr lang="en-US" sz="1100" baseline="0"/>
            <a:t>	- Column</a:t>
          </a:r>
        </a:p>
        <a:p>
          <a:pPr algn="l"/>
          <a:r>
            <a:rPr lang="en-US" sz="1100" baseline="0"/>
            <a:t>	- Row</a:t>
          </a:r>
        </a:p>
        <a:p>
          <a:pPr algn="l"/>
          <a:r>
            <a:rPr lang="en-US" sz="1100" baseline="0"/>
            <a:t>	- Cell </a:t>
          </a:r>
        </a:p>
        <a:p>
          <a:pPr algn="l"/>
          <a:r>
            <a:rPr lang="en-US" sz="1100" baseline="0"/>
            <a:t>	- Array</a:t>
          </a:r>
        </a:p>
        <a:p>
          <a:pPr algn="l"/>
          <a:endParaRPr lang="en-US" sz="1100" baseline="0"/>
        </a:p>
        <a:p>
          <a:pPr algn="l"/>
          <a:r>
            <a:rPr lang="en-US" sz="1100" baseline="0"/>
            <a:t>CUSTOMIZE APPLICATION: Excel - &gt; Preferences:</a:t>
          </a:r>
        </a:p>
        <a:p>
          <a:pPr algn="l"/>
          <a:r>
            <a:rPr lang="en-US" sz="1100" baseline="0"/>
            <a:t>	- Customize Ribbon &amp; Quick Acess Toolbar, Lists (e.g. Data Science Pipeline)</a:t>
          </a:r>
        </a:p>
        <a:p>
          <a:pPr algn="l"/>
          <a:endParaRPr lang="en-US" sz="1100" baseline="0"/>
        </a:p>
        <a:p>
          <a:pPr algn="l"/>
          <a:r>
            <a:rPr lang="en-US" sz="1100" baseline="0"/>
            <a:t>DOCUMENT MANAGEMENT:</a:t>
          </a:r>
        </a:p>
        <a:p>
          <a:pPr algn="l"/>
          <a:r>
            <a:rPr lang="en-US" sz="1100" baseline="0"/>
            <a:t>	- Metadata: File -&gt; Properties</a:t>
          </a:r>
        </a:p>
        <a:p>
          <a:pPr algn="l"/>
          <a:r>
            <a:rPr lang="en-US" sz="1100" baseline="0"/>
            <a:t>	- Protection: File -&gt; Passwords -or- Tools -&gt; Protection</a:t>
          </a:r>
        </a:p>
        <a:p>
          <a:pPr algn="l"/>
          <a:r>
            <a:rPr lang="en-US" sz="1100" baseline="0"/>
            <a:t>	- Protection of Worksheet: Review -&gt; Protect</a:t>
          </a:r>
        </a:p>
        <a:p>
          <a:pPr algn="l"/>
          <a:endParaRPr lang="en-US" sz="1100" baseline="0"/>
        </a:p>
        <a:p>
          <a:pPr algn="l"/>
          <a:r>
            <a:rPr lang="en-US" sz="1100" baseline="0"/>
            <a:t>VIEW </a:t>
          </a:r>
        </a:p>
        <a:p>
          <a:pPr algn="l"/>
          <a:r>
            <a:rPr lang="en-US" sz="1100" baseline="0"/>
            <a:t>	- All formulas in worksheet: Formulas -&gt; Show Formulas</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All comments in worksheet: Review or OSToolbar -&gt; View</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All headers and footers: OSToolbar -&gt; View</a:t>
          </a:r>
        </a:p>
        <a:p>
          <a:pPr algn="l"/>
          <a:r>
            <a:rPr lang="en-US" sz="1100" baseline="0"/>
            <a:t>	- Formula help: OSToolbar -&gt; View</a:t>
          </a:r>
        </a:p>
        <a:p>
          <a:pPr algn="l"/>
          <a:r>
            <a:rPr lang="en-US" sz="1100" baseline="0"/>
            <a:t>	- Macros: View</a:t>
          </a:r>
        </a:p>
        <a:p>
          <a:pPr algn="l"/>
          <a:r>
            <a:rPr lang="en-US" sz="1100" baseline="0"/>
            <a:t>	- Gridlines: View</a:t>
          </a:r>
        </a:p>
        <a:p>
          <a:pPr algn="l"/>
          <a:r>
            <a:rPr lang="en-US" sz="1100" baseline="0"/>
            <a:t>	- Freeze Panes: View</a:t>
          </a:r>
        </a:p>
        <a:p>
          <a:pPr algn="l"/>
          <a:r>
            <a:rPr lang="en-US" sz="1100" baseline="0"/>
            <a:t>	- Multiple windows (split windows): View</a:t>
          </a:r>
        </a:p>
        <a:p>
          <a:pPr algn="l"/>
          <a:r>
            <a:rPr lang="en-US" sz="1100" baseline="0"/>
            <a:t>	- Page breaks: View</a:t>
          </a:r>
        </a:p>
        <a:p>
          <a:pPr algn="l"/>
          <a:r>
            <a:rPr lang="en-US" sz="1100" baseline="0"/>
            <a:t>	- Zoom: View</a:t>
          </a:r>
        </a:p>
        <a:p>
          <a:pPr algn="l"/>
          <a:r>
            <a:rPr lang="en-US" sz="1100" baseline="0"/>
            <a:t>	- Page and Print Area: Page Layout</a:t>
          </a:r>
        </a:p>
        <a:p>
          <a:pPr algn="l"/>
          <a:endParaRPr lang="en-US" sz="1100" baseline="0"/>
        </a:p>
        <a:p>
          <a:pPr algn="l"/>
          <a:r>
            <a:rPr lang="en-US" sz="1100" baseline="0"/>
            <a:t>INSERT/DELETE COLUMNS/ROWS: </a:t>
          </a:r>
        </a:p>
        <a:p>
          <a:pPr algn="l"/>
          <a:r>
            <a:rPr lang="en-US" sz="1100" baseline="0"/>
            <a:t>	- select:	Column:  CTRL-SPACE. |  Row:  SHIFT-SHPACE</a:t>
          </a:r>
        </a:p>
        <a:p>
          <a:pPr algn="l"/>
          <a:r>
            <a:rPr lang="en-US" sz="1100" baseline="0"/>
            <a:t>	- insert: 	CTRL-SHIFT-EQUAL</a:t>
          </a:r>
        </a:p>
        <a:p>
          <a:pPr algn="l"/>
          <a:r>
            <a:rPr lang="en-US" sz="1100" baseline="0"/>
            <a:t>	- delete : 	CTRL-HYPHEN</a:t>
          </a:r>
        </a:p>
        <a:p>
          <a:pPr algn="l"/>
          <a:endParaRPr lang="en-US" sz="1100" baseline="0"/>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INSERTING OBJECTS: Insert</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Inserting table, chart, pivot table, map, images, images, hyperlinks, comments, header/footers, mathematical equations, etc.</a:t>
          </a:r>
        </a:p>
        <a:p>
          <a:pPr algn="l"/>
          <a:endParaRPr lang="en-US" sz="1100" baseline="0"/>
        </a:p>
        <a:p>
          <a:pPr algn="l"/>
          <a:r>
            <a:rPr lang="en-US" sz="1100" baseline="0"/>
            <a:t>COPY &amp; PASTE:</a:t>
          </a:r>
        </a:p>
        <a:p>
          <a:pPr algn="l"/>
          <a:r>
            <a:rPr lang="en-US" sz="1100" baseline="0"/>
            <a:t>	- Cells: Default paste CMD-V: pastes format, formula</a:t>
          </a:r>
        </a:p>
        <a:p>
          <a:pPr algn="l"/>
          <a:r>
            <a:rPr lang="en-US" sz="1100" baseline="0"/>
            <a:t>	- Cells: Paste special:</a:t>
          </a:r>
        </a:p>
        <a:p>
          <a:pPr algn="l"/>
          <a:r>
            <a:rPr lang="en-US" sz="1100" baseline="0"/>
            <a:t>		- Paste Values: CMD-CTR-V -&gt;  V</a:t>
          </a:r>
        </a:p>
        <a:p>
          <a:pPr algn="l"/>
          <a:r>
            <a:rPr lang="en-US" sz="1100" baseline="0"/>
            <a:t>		- Paste Transpose</a:t>
          </a:r>
        </a:p>
        <a:p>
          <a:pPr algn="l"/>
          <a:r>
            <a:rPr lang="en-US" sz="1100" baseline="0"/>
            <a:t>		- Other Paste Special formats</a:t>
          </a:r>
        </a:p>
        <a:p>
          <a:pPr algn="l"/>
          <a:r>
            <a:rPr lang="en-US" sz="1100" baseline="0"/>
            <a:t>	- Tabs: right click-&gt;move or copy</a:t>
          </a:r>
        </a:p>
        <a:p>
          <a:pPr algn="l"/>
          <a:endParaRPr lang="en-US" sz="1100" baseline="0"/>
        </a:p>
        <a:p>
          <a:pPr algn="l"/>
          <a:r>
            <a:rPr lang="en-US" sz="1100" baseline="0"/>
            <a:t>FORMATTING: </a:t>
          </a:r>
        </a:p>
        <a:p>
          <a:pPr algn="l"/>
          <a:r>
            <a:rPr lang="en-US" sz="1100" baseline="0"/>
            <a:t>	- conditional formatting: Home</a:t>
          </a:r>
        </a:p>
        <a:p>
          <a:pPr algn="l"/>
          <a:r>
            <a:rPr lang="en-US" sz="1100" baseline="0"/>
            <a:t>	- data formatting (general (default), pre-set (text, currency, short date, e.g), custom (setting your own data format, e.g.): Home</a:t>
          </a:r>
        </a:p>
        <a:p>
          <a:pPr algn="l"/>
          <a:r>
            <a:rPr lang="en-US" sz="1100" baseline="0"/>
            <a:t>	- Pre-set format style: Home</a:t>
          </a:r>
        </a:p>
        <a:p>
          <a:pPr algn="l"/>
          <a:r>
            <a:rPr lang="en-US" sz="1100" baseline="0"/>
            <a:t>	- Set default style for every new workbook: Format -&gt; set style </a:t>
          </a:r>
        </a:p>
        <a:p>
          <a:pPr algn="l"/>
          <a:r>
            <a:rPr lang="en-US" sz="1100" baseline="0"/>
            <a:t>	- Paste Format:</a:t>
          </a:r>
        </a:p>
        <a:p>
          <a:pPr algn="l"/>
          <a:r>
            <a:rPr lang="en-US" sz="1100" baseline="0"/>
            <a:t>		- Home -&gt; Format painter (double vs single select)</a:t>
          </a:r>
        </a:p>
        <a:p>
          <a:pPr algn="l"/>
          <a:r>
            <a:rPr lang="en-US" sz="1100" baseline="0"/>
            <a:t>		- Home -&gt; Paste Special -&gt; Format </a:t>
          </a:r>
        </a:p>
        <a:p>
          <a:pPr algn="l"/>
          <a:r>
            <a:rPr lang="en-US" sz="1100" baseline="0"/>
            <a:t>		- CMD-CTRL-V -&gt; T</a:t>
          </a:r>
        </a:p>
        <a:p>
          <a:pPr algn="l"/>
          <a:r>
            <a:rPr lang="en-US" sz="1100" baseline="0"/>
            <a:t>	- Row and column sizes:</a:t>
          </a:r>
        </a:p>
        <a:p>
          <a:pPr algn="l"/>
          <a:r>
            <a:rPr lang="en-US" sz="1100" baseline="0"/>
            <a:t>		- PageLayout for exact measurements</a:t>
          </a:r>
        </a:p>
        <a:p>
          <a:pPr algn="l"/>
          <a:r>
            <a:rPr lang="en-US" sz="1100" baseline="0"/>
            <a:t>		-  manually resize single or multiple </a:t>
          </a:r>
        </a:p>
        <a:p>
          <a:pPr algn="l"/>
          <a:r>
            <a:rPr lang="en-US" sz="1100" baseline="0"/>
            <a:t>		- auto resize</a:t>
          </a:r>
        </a:p>
        <a:p>
          <a:pPr algn="l"/>
          <a:r>
            <a:rPr lang="en-US" sz="1100" baseline="0"/>
            <a:t>		- wrap text : Home</a:t>
          </a:r>
        </a:p>
        <a:p>
          <a:pPr algn="l"/>
          <a:r>
            <a:rPr lang="en-US" sz="1100" baseline="0"/>
            <a:t>		- merge &amp; center: Home</a:t>
          </a:r>
        </a:p>
        <a:p>
          <a:pPr algn="l"/>
          <a:endParaRPr lang="en-US" sz="1100" baseline="0"/>
        </a:p>
        <a:p>
          <a:pPr algn="l"/>
          <a:r>
            <a:rPr lang="en-US" sz="1100" baseline="0"/>
            <a:t>IMPORT DATA: Data</a:t>
          </a:r>
        </a:p>
        <a:p>
          <a:pPr algn="l"/>
          <a:endParaRPr lang="en-US" sz="1100" baseline="0"/>
        </a:p>
        <a:p>
          <a:pPr algn="l"/>
          <a:r>
            <a:rPr lang="en-US" sz="1100" baseline="0"/>
            <a:t>DATA CLEANING, RESHAPING, PARSING: Data -&gt; </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Text to Columns: Split text in single column to multiple columns</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Remove Duplicates: Deduplicate data</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Data Validation: Create a drop down menu of options for data entry, e.g.</a:t>
          </a:r>
        </a:p>
        <a:p>
          <a:pPr algn="l"/>
          <a:r>
            <a:rPr lang="en-US" sz="1100" baseline="0"/>
            <a:t>	- Consolidate: Merge multiple cells into one</a:t>
          </a:r>
        </a:p>
        <a:p>
          <a:pPr algn="l"/>
          <a:r>
            <a:rPr lang="en-US" sz="1100" baseline="0"/>
            <a:t>	- Access Data Analysis and Solver add-in</a:t>
          </a:r>
        </a:p>
        <a:p>
          <a:pPr algn="l"/>
          <a:r>
            <a:rPr lang="en-US" sz="1100" baseline="0"/>
            <a:t>	- Group data and compute subtotals</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100" baseline="0"/>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NAME CELLS: Formulas -&gt; Define Name</a:t>
          </a:r>
        </a:p>
        <a:p>
          <a:pPr algn="l"/>
          <a:endParaRPr lang="en-US" sz="1100" baseline="0"/>
        </a:p>
        <a:p>
          <a:pPr algn="l"/>
          <a:r>
            <a:rPr lang="en-US" sz="1100" baseline="0"/>
            <a:t>COMPUTATIONS:</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List of functions by type or recently used: Formulas</a:t>
          </a:r>
        </a:p>
        <a:p>
          <a:pPr algn="l"/>
          <a:r>
            <a:rPr lang="en-US" sz="1100" baseline="0"/>
            <a:t>	- Quick view of sums and counts using bottom frame at right</a:t>
          </a:r>
        </a:p>
        <a:p>
          <a:pPr algn="l"/>
          <a:r>
            <a:rPr lang="en-US" sz="1100" baseline="0"/>
            <a:t>	- Expand function bar:  down arrow on far right to view more</a:t>
          </a:r>
        </a:p>
        <a:p>
          <a:pPr algn="l"/>
          <a:r>
            <a:rPr lang="en-US" sz="1100" baseline="0"/>
            <a:t>	- In funciton bar, move curson to new line: CTRL-OPTION-RETURN</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Delay Calculations: Formula -&gt; Calculation Options</a:t>
          </a:r>
        </a:p>
        <a:p>
          <a:pPr algn="l"/>
          <a:r>
            <a:rPr lang="en-US" sz="1100" baseline="0"/>
            <a:t>	- Add data analysis &amp; solver add-ins: Tools</a:t>
          </a:r>
        </a:p>
        <a:p>
          <a:pPr algn="l"/>
          <a:endParaRPr lang="en-US" sz="1100" baseline="0"/>
        </a:p>
        <a:p>
          <a:pPr algn="l"/>
          <a:endParaRPr lang="en-US" sz="1100" baseline="0"/>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0</xdr:col>
      <xdr:colOff>1041400</xdr:colOff>
      <xdr:row>71</xdr:row>
      <xdr:rowOff>38100</xdr:rowOff>
    </xdr:to>
    <xdr:sp macro="" textlink="">
      <xdr:nvSpPr>
        <xdr:cNvPr id="8193" name="Text Box 1" hidden="1">
          <a:extLst>
            <a:ext uri="{FF2B5EF4-FFF2-40B4-BE49-F238E27FC236}">
              <a16:creationId xmlns:a16="http://schemas.microsoft.com/office/drawing/2014/main" id="{41825F0B-0121-F04E-9FE0-918461895E5D}"/>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round/>
          <a:headEnd/>
          <a:tailEnd/>
        </a:ln>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661458</xdr:colOff>
      <xdr:row>11</xdr:row>
      <xdr:rowOff>42333</xdr:rowOff>
    </xdr:from>
    <xdr:to>
      <xdr:col>16</xdr:col>
      <xdr:colOff>275167</xdr:colOff>
      <xdr:row>33</xdr:row>
      <xdr:rowOff>112183</xdr:rowOff>
    </xdr:to>
    <xdr:graphicFrame macro="">
      <xdr:nvGraphicFramePr>
        <xdr:cNvPr id="2" name="Chart 1">
          <a:extLst>
            <a:ext uri="{FF2B5EF4-FFF2-40B4-BE49-F238E27FC236}">
              <a16:creationId xmlns:a16="http://schemas.microsoft.com/office/drawing/2014/main" id="{4A711C75-F63B-6541-A54F-2F8BCACCEA6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14</xdr:col>
      <xdr:colOff>1143000</xdr:colOff>
      <xdr:row>52</xdr:row>
      <xdr:rowOff>127000</xdr:rowOff>
    </xdr:to>
    <xdr:sp macro="" textlink="">
      <xdr:nvSpPr>
        <xdr:cNvPr id="12289" name="Text Box 1" hidden="1">
          <a:extLst>
            <a:ext uri="{FF2B5EF4-FFF2-40B4-BE49-F238E27FC236}">
              <a16:creationId xmlns:a16="http://schemas.microsoft.com/office/drawing/2014/main" id="{6DD021AD-8ECA-414F-8720-93071327633B}"/>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round/>
          <a:headEnd/>
          <a:tailEnd/>
        </a:ln>
      </xdr:spPr>
    </xdr:sp>
    <xdr:clientData/>
  </xdr:twoCellAnchor>
</xdr:wsDr>
</file>

<file path=xl/drawings/drawing6.xml><?xml version="1.0" encoding="utf-8"?>
<xdr:wsDr xmlns:xdr="http://schemas.openxmlformats.org/drawingml/2006/spreadsheetDrawing" xmlns:a="http://schemas.openxmlformats.org/drawingml/2006/main">
  <xdr:twoCellAnchor>
    <xdr:from>
      <xdr:col>5</xdr:col>
      <xdr:colOff>0</xdr:colOff>
      <xdr:row>18</xdr:row>
      <xdr:rowOff>0</xdr:rowOff>
    </xdr:from>
    <xdr:to>
      <xdr:col>6</xdr:col>
      <xdr:colOff>0</xdr:colOff>
      <xdr:row>33</xdr:row>
      <xdr:rowOff>152400</xdr:rowOff>
    </xdr:to>
    <mc:AlternateContent xmlns:mc="http://schemas.openxmlformats.org/markup-compatibility/2006">
      <mc:Choice xmlns:cx1="http://schemas.microsoft.com/office/drawing/2015/9/8/chartex" Requires="cx1">
        <xdr:graphicFrame macro="">
          <xdr:nvGraphicFramePr>
            <xdr:cNvPr id="4" name="Chart 3">
              <a:extLst>
                <a:ext uri="{FF2B5EF4-FFF2-40B4-BE49-F238E27FC236}">
                  <a16:creationId xmlns:a16="http://schemas.microsoft.com/office/drawing/2014/main" id="{ABE47F50-9251-8640-BEDC-DA39D88EE94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4927600" y="3454400"/>
              <a:ext cx="4572000" cy="29845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xdr:col>
      <xdr:colOff>0</xdr:colOff>
      <xdr:row>35</xdr:row>
      <xdr:rowOff>0</xdr:rowOff>
    </xdr:from>
    <xdr:to>
      <xdr:col>6</xdr:col>
      <xdr:colOff>0</xdr:colOff>
      <xdr:row>49</xdr:row>
      <xdr:rowOff>40640</xdr:rowOff>
    </xdr:to>
    <xdr:graphicFrame macro="">
      <xdr:nvGraphicFramePr>
        <xdr:cNvPr id="6" name="Chart 5">
          <a:extLst>
            <a:ext uri="{FF2B5EF4-FFF2-40B4-BE49-F238E27FC236}">
              <a16:creationId xmlns:a16="http://schemas.microsoft.com/office/drawing/2014/main" id="{88B1C437-1336-2146-B4B7-3F50D0E606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7</xdr:col>
      <xdr:colOff>279400</xdr:colOff>
      <xdr:row>2</xdr:row>
      <xdr:rowOff>101600</xdr:rowOff>
    </xdr:from>
    <xdr:to>
      <xdr:col>13</xdr:col>
      <xdr:colOff>279400</xdr:colOff>
      <xdr:row>17</xdr:row>
      <xdr:rowOff>0</xdr:rowOff>
    </xdr:to>
    <xdr:graphicFrame macro="">
      <xdr:nvGraphicFramePr>
        <xdr:cNvPr id="2" name="Chart 1">
          <a:extLst>
            <a:ext uri="{FF2B5EF4-FFF2-40B4-BE49-F238E27FC236}">
              <a16:creationId xmlns:a16="http://schemas.microsoft.com/office/drawing/2014/main" id="{1545A61A-FFF7-0448-A78B-AC70A910B67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25400</xdr:colOff>
      <xdr:row>18</xdr:row>
      <xdr:rowOff>76200</xdr:rowOff>
    </xdr:from>
    <xdr:to>
      <xdr:col>4</xdr:col>
      <xdr:colOff>12700</xdr:colOff>
      <xdr:row>35</xdr:row>
      <xdr:rowOff>101600</xdr:rowOff>
    </xdr:to>
    <xdr:graphicFrame macro="">
      <xdr:nvGraphicFramePr>
        <xdr:cNvPr id="3" name="Chart 2">
          <a:extLst>
            <a:ext uri="{FF2B5EF4-FFF2-40B4-BE49-F238E27FC236}">
              <a16:creationId xmlns:a16="http://schemas.microsoft.com/office/drawing/2014/main" id="{E39742C8-1F92-AD41-B7BE-8065E2D09E5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oseph Burton" refreshedDate="43507.568014814817" createdVersion="6" refreshedVersion="6" minRefreshableVersion="3" recordCount="7043" xr:uid="{44C87BDD-71EC-4C42-806C-F17D70A56209}">
  <cacheSource type="worksheet">
    <worksheetSource ref="A1:M7044" sheet="Data"/>
  </cacheSource>
  <cacheFields count="13">
    <cacheField name="customer_id" numFmtId="0">
      <sharedItems count="7043">
        <s v="0002-ORFBO"/>
        <s v="0003-MKNFE"/>
        <s v="0004-TLHLJ"/>
        <s v="0011-IGKFF"/>
        <s v="0013-EXCHZ"/>
        <s v="0013-MHZWF"/>
        <s v="0013-SMEOE"/>
        <s v="0014-BMAQU"/>
        <s v="0015-UOCOJ"/>
        <s v="0016-QLJIS"/>
        <s v="0017-DINOC"/>
        <s v="0017-IUDMW"/>
        <s v="0018-NYROU"/>
        <s v="0019-EFAEP"/>
        <s v="0019-GFNTW"/>
        <s v="0020-INWCK"/>
        <s v="0020-JDNXP"/>
        <s v="0021-IKXGC"/>
        <s v="0022-TCJCI"/>
        <s v="0023-HGHWL"/>
        <s v="0023-UYUPN"/>
        <s v="0023-XUOPT"/>
        <s v="0027-KWYKW"/>
        <s v="0030-FNXPP"/>
        <s v="0031-PVLZI"/>
        <s v="0032-PGELS"/>
        <s v="0036-IHMOT"/>
        <s v="0040-HALCW"/>
        <s v="0042-JVWOJ"/>
        <s v="0042-RLHYP"/>
        <s v="0048-LUMLS"/>
        <s v="0048-PIHNL"/>
        <s v="0052-DCKON"/>
        <s v="0052-YNYOT"/>
        <s v="0056-EPFBG"/>
        <s v="0057-QBUQH"/>
        <s v="0058-EVZWM"/>
        <s v="0060-FUALY"/>
        <s v="0064-SUDOG"/>
        <s v="0064-YIJGF"/>
        <s v="0067-DKWBL"/>
        <s v="0068-FIGTF"/>
        <s v="0071-NDAFP"/>
        <s v="0074-HDKDG"/>
        <s v="0076-LVEPS"/>
        <s v="0078-XZMHT"/>
        <s v="0080-EMYVY"/>
        <s v="0080-OROZO"/>
        <s v="0082-LDZUE"/>
        <s v="0082-OQIQY"/>
        <s v="0083-PIVIK"/>
        <s v="0089-IIQKO"/>
        <s v="0093-EXYQL"/>
        <s v="0093-XWZFY"/>
        <s v="0094-OIFMO"/>
        <s v="0096-BXERS"/>
        <s v="0096-FCPUF"/>
        <s v="0098-BOWSO"/>
        <s v="0100-DUVFC"/>
        <s v="0103-CSITQ"/>
        <s v="0104-PPXDV"/>
        <s v="0106-GHRQR"/>
        <s v="0106-UGRDO"/>
        <s v="0107-WESLM"/>
        <s v="0107-YHINA"/>
        <s v="0111-KLBQG"/>
        <s v="0112-QAWRZ"/>
        <s v="0112-QWPNC"/>
        <s v="0114-IGABW"/>
        <s v="0114-PEGZZ"/>
        <s v="0114-RSRRW"/>
        <s v="0115-TFERT"/>
        <s v="0117-LFRMW"/>
        <s v="0118-JPNOY"/>
        <s v="0121-SNYRK"/>
        <s v="0122-OAHPZ"/>
        <s v="0123-CRBRT"/>
        <s v="0125-LZQXK"/>
        <s v="0128-MKWSG"/>
        <s v="0129-KPTWJ"/>
        <s v="0129-QMPDR"/>
        <s v="0130-SXOUN"/>
        <s v="0133-BMFZO"/>
        <s v="0134-XWXCE"/>
        <s v="0135-NMXAP"/>
        <s v="0136-IFMYD"/>
        <s v="0137-OCGAB"/>
        <s v="0137-UDEUO"/>
        <s v="0139-IVFJG"/>
        <s v="0141-YEAYS"/>
        <s v="0142-GVYSN"/>
        <s v="0147-ESWWR"/>
        <s v="0148-DCDOS"/>
        <s v="0151-ONTOV"/>
        <s v="0156-FVPTA"/>
        <s v="0164-APGRB"/>
        <s v="0164-XAIRP"/>
        <s v="0168-XZKBB"/>
        <s v="0174-QRVVY"/>
        <s v="0177-PXBAT"/>
        <s v="0178-CIIKR"/>
        <s v="0178-SZBHO"/>
        <s v="0181-RITDD"/>
        <s v="0186-CAERR"/>
        <s v="0187-QSXOE"/>
        <s v="0187-WZNAB"/>
        <s v="0188-GWFLE"/>
        <s v="0191-EQUUH"/>
        <s v="0191-ZHSKZ"/>
        <s v="0193-ESZXP"/>
        <s v="0195-IESCP"/>
        <s v="0196-JTUQI"/>
        <s v="0196-VULGZ"/>
        <s v="0197-PNKNK"/>
        <s v="0201-MIBOL"/>
        <s v="0201-OAMXR"/>
        <s v="0203-HHYIJ"/>
        <s v="0206-OYVOC"/>
        <s v="0206-TBWLC"/>
        <s v="0207-MDKNV"/>
        <s v="0208-BPQEJ"/>
        <s v="0212-ISBBF"/>
        <s v="0214-JHPFW"/>
        <s v="0215-BQKGS"/>
        <s v="0218-QNVAS"/>
        <s v="0219-QAERP"/>
        <s v="0219-YTZUE"/>
        <s v="0220-EBGCE"/>
        <s v="0221-NAUXK"/>
        <s v="0221-WMXNQ"/>
        <s v="0222-CNVPT"/>
        <s v="0224-HJAPT"/>
        <s v="0224-NIJLP"/>
        <s v="0224-RLWWD"/>
        <s v="0225-ZORZP"/>
        <s v="0228-MAUWC"/>
        <s v="0229-LFJAF"/>
        <s v="0230-UBYPQ"/>
        <s v="0230-WEQUW"/>
        <s v="0231-LXVAP"/>
        <s v="0233-FTHAV"/>
        <s v="0234-TEVTT"/>
        <s v="0235-KGSLC"/>
        <s v="0236-HFWSV"/>
        <s v="0237-YFUTL"/>
        <s v="0238-WHBIQ"/>
        <s v="0239-OXEXL"/>
        <s v="0244-LGNFY"/>
        <s v="0247-SLUJI"/>
        <s v="0248-IPDFW"/>
        <s v="0248-PGHBZ"/>
        <s v="0253-ZTEOB"/>
        <s v="0254-FNMCI"/>
        <s v="0254-KCJGT"/>
        <s v="0254-WWRKD"/>
        <s v="0256-LTHVJ"/>
        <s v="0257-KXZGU"/>
        <s v="0257-ZESQC"/>
        <s v="0258-NOKBL"/>
        <s v="0259-GBZSH"/>
        <s v="0260-ZDLGK"/>
        <s v="0263-FJTQO"/>
        <s v="0264-CNITK"/>
        <s v="0265-EDXBD"/>
        <s v="0265-PSUAE"/>
        <s v="0266-CLZKZ"/>
        <s v="0266-GMEAO"/>
        <s v="0268-QKIWO"/>
        <s v="0269-XFESX"/>
        <s v="0270-THENM"/>
        <s v="0274-JKUJR"/>
        <s v="0277-BKSQP"/>
        <s v="0277-ORXQS"/>
        <s v="0278-YXOOG"/>
        <s v="0280-XJGEX"/>
        <s v="0281-CNTZX"/>
        <s v="0282-NVSJS"/>
        <s v="0285-INHLN"/>
        <s v="0289-IVARM"/>
        <s v="0292-WEGCH"/>
        <s v="0295-PPHDO"/>
        <s v="0295-QVKPB"/>
        <s v="0297-RBCSG"/>
        <s v="0298-XACET"/>
        <s v="0301-FIDRB"/>
        <s v="0301-KOBTQ"/>
        <s v="0302-JOIVN"/>
        <s v="0303-UNCIP"/>
        <s v="0303-WMMRN"/>
        <s v="0305-SQECB"/>
        <s v="0306-JAELE"/>
        <s v="0307-BCOPK"/>
        <s v="0308-GIQJT"/>
        <s v="0308-IVGOK"/>
        <s v="0310-MVLET"/>
        <s v="0310-SUCIN"/>
        <s v="0310-VQXAM"/>
        <s v="0311-QYWSS"/>
        <s v="0311-UNPFF"/>
        <s v="0314-TKOSI"/>
        <s v="0315-LVCRK"/>
        <s v="0318-QUUOB"/>
        <s v="0318-ZOPWS"/>
        <s v="0319-QZTCO"/>
        <s v="0320-DWVTU"/>
        <s v="0320-JDNQG"/>
        <s v="0322-CHQRU"/>
        <s v="0322-YINQP"/>
        <s v="0323-XWWTN"/>
        <s v="0324-BRPCJ"/>
        <s v="0325-XBFAC"/>
        <s v="0326-VDYXE"/>
        <s v="0327-WFZSY"/>
        <s v="0328-GRPMV"/>
        <s v="0329-GTIAJ"/>
        <s v="0330-BGYZE"/>
        <s v="0330-IVZHA"/>
        <s v="0334-GDDSO"/>
        <s v="0334-ZFJSR"/>
        <s v="0336-KXKFK"/>
        <s v="0336-PIKEI"/>
        <s v="0337-CNPZE"/>
        <s v="0343-QLUZP"/>
        <s v="0345-HKJVM"/>
        <s v="0345-XMMUG"/>
        <s v="0347-UBKUZ"/>
        <s v="0348-SDKOL"/>
        <s v="0354-VXMJC"/>
        <s v="0354-WYROK"/>
        <s v="0356-ERHVT"/>
        <s v="0356-OBMAC"/>
        <s v="0357-NVCRI"/>
        <s v="0361-HJRDX"/>
        <s v="0362-RAOQO"/>
        <s v="0362-ZBZWJ"/>
        <s v="0363-QJVFX"/>
        <s v="0363-SVHYR"/>
        <s v="0365-BZUWY"/>
        <s v="0365-GXEZS"/>
        <s v="0365-TRTPY"/>
        <s v="0366-NQSHS"/>
        <s v="0369-ZGOVK"/>
        <s v="0373-AIVNJ"/>
        <s v="0374-AACSZ"/>
        <s v="0374-FIUCA"/>
        <s v="0374-IOEGQ"/>
        <s v="0375-HVGXO"/>
        <s v="0376-OIWME"/>
        <s v="0376-YMCJC"/>
        <s v="0377-JBKKT"/>
        <s v="0378-CJKPV"/>
        <s v="0378-NHQXU"/>
        <s v="0378-TOVMS"/>
        <s v="0378-XSZPU"/>
        <s v="0379-DJQHR"/>
        <s v="0380-NEAVX"/>
        <s v="0380-ZCSBI"/>
        <s v="0383-CLDDA"/>
        <s v="0384-LPITE"/>
        <s v="0384-RVBPI"/>
        <s v="0386-CWRGM"/>
        <s v="0388-EOPEX"/>
        <s v="0390-DCFDQ"/>
        <s v="0392-BZIUW"/>
        <s v="0394-YONDK"/>
        <s v="0396-HUJBP"/>
        <s v="0396-UKGAI"/>
        <s v="0396-YCHWO"/>
        <s v="0397-GZBBC"/>
        <s v="0397-ZXWQF"/>
        <s v="0401-WDBXM"/>
        <s v="0402-CQAJN"/>
        <s v="0402-OAMEN"/>
        <s v="0404-AHASP"/>
        <s v="0404-SWRVG"/>
        <s v="0406-BPDVR"/>
        <s v="0407-BDJKB"/>
        <s v="0409-WTMPL"/>
        <s v="0410-IPFTY"/>
        <s v="0411-EZJZE"/>
        <s v="0412-UCCNP"/>
        <s v="0415-MOSGF"/>
        <s v="0419-YAAPX"/>
        <s v="0420-BWTPW"/>
        <s v="0420-HLGXF"/>
        <s v="0420-TXVSG"/>
        <s v="0422-OHQHQ"/>
        <s v="0422-UXFAP"/>
        <s v="0423-UDIJQ"/>
        <s v="0426-TIRNE"/>
        <s v="0428-AXXLJ"/>
        <s v="0428-IKYCP"/>
        <s v="0430-IHCDJ"/>
        <s v="0431-APWVY"/>
        <s v="0432-CAJZV"/>
        <s v="0434-CSFON"/>
        <s v="0436-TWFFZ"/>
        <s v="0439-IFYUN"/>
        <s v="0440-EKDCF"/>
        <s v="0440-MOGPM"/>
        <s v="0440-QEXBZ"/>
        <s v="0440-UEDAI"/>
        <s v="0442-TDYUO"/>
        <s v="0442-ZXKVS"/>
        <s v="0447-BEMNG"/>
        <s v="0447-RXSGD"/>
        <s v="0454-OKRCT"/>
        <s v="0455-ENTCR"/>
        <s v="0455-XFASS"/>
        <s v="0458-HEUZG"/>
        <s v="0459-SPZHJ"/>
        <s v="0461-CVKMU"/>
        <s v="0463-TXOAK"/>
        <s v="0463-WZZKO"/>
        <s v="0463-ZSDNT"/>
        <s v="0464-WJTKO"/>
        <s v="0468-YRPXN"/>
        <s v="0471-ARVMX"/>
        <s v="0471-LVHGK"/>
        <s v="0475-RIJEP"/>
        <s v="0479-HMSWA"/>
        <s v="0480-BIXDE"/>
        <s v="0480-KYJVA"/>
        <s v="0481-SUMCB"/>
        <s v="0484-FFVBJ"/>
        <s v="0484-JPBRU"/>
        <s v="0485-ZBSLN"/>
        <s v="0486-HECZI"/>
        <s v="0486-LGCCH"/>
        <s v="0487-CRLZF"/>
        <s v="0487-RPVUM"/>
        <s v="0487-VVUVK"/>
        <s v="0488-GSLFR"/>
        <s v="0489-WMEMG"/>
        <s v="0491-KAPQG"/>
        <s v="0495-RVCBF"/>
        <s v="0495-ZBNGW"/>
        <s v="0496-AHOOK"/>
        <s v="0504-HHAPI"/>
        <s v="0505-SPOOW"/>
        <s v="0506-LVNGN"/>
        <s v="0506-YLVKJ"/>
        <s v="0508-OOLTO"/>
        <s v="0508-SQWPL"/>
        <s v="0511-JTEOY"/>
        <s v="0512-FLFDW"/>
        <s v="0513-RBGPE"/>
        <s v="0515-YPMCW"/>
        <s v="0516-OOHAR"/>
        <s v="0516-QREYC"/>
        <s v="0516-UXRMT"/>
        <s v="0516-VRYBW"/>
        <s v="0516-WJVXC"/>
        <s v="0519-DRGTI"/>
        <s v="0519-XUZJU"/>
        <s v="0520-FDVVT"/>
        <s v="0523-VNGTF"/>
        <s v="0524-IAVZO"/>
        <s v="0526-SXDJP"/>
        <s v="0529-ONKER"/>
        <s v="0530-IJVDB"/>
        <s v="0531-XBKMM"/>
        <s v="0531-ZZJWQ"/>
        <s v="0533-BNWKF"/>
        <s v="0533-UCAAU"/>
        <s v="0536-ACXIP"/>
        <s v="0536-BGFMZ"/>
        <s v="0536-ESJEP"/>
        <s v="0537-QYZZN"/>
        <s v="0541-FITGH"/>
        <s v="0547-HURJB"/>
        <s v="0549-CYCQN"/>
        <s v="0550-DCXLH"/>
        <s v="0556-FJEGU"/>
        <s v="0557-ASKVU"/>
        <s v="0559-CKHUS"/>
        <s v="0562-FGDCR"/>
        <s v="0562-HKHML"/>
        <s v="0562-KBDVM"/>
        <s v="0564-JJHGS"/>
        <s v="0564-MUUQK"/>
        <s v="0565-IYCGT"/>
        <s v="0565-JUPYD"/>
        <s v="0567-GGCAC"/>
        <s v="0567-XRHCU"/>
        <s v="0568-ONFPC"/>
        <s v="0570-BFQHT"/>
        <s v="0572-ZJKLT"/>
        <s v="0575-CUQOV"/>
        <s v="0576-WNXXC"/>
        <s v="0577-WHMEV"/>
        <s v="0578-SKVMF"/>
        <s v="0580-PIQHM"/>
        <s v="0581-BXBUB"/>
        <s v="0581-MDMPW"/>
        <s v="0582-AVCLN"/>
        <s v="0584-BJQGZ"/>
        <s v="0585-EGDDA"/>
        <s v="0587-DMGBH"/>
        <s v="0594-UFTUL"/>
        <s v="0595-ITUDF"/>
        <s v="0596-BQCEQ"/>
        <s v="0599-XNYDO"/>
        <s v="0601-WZHJF"/>
        <s v="0602-DDUML"/>
        <s v="0603-OLQDC"/>
        <s v="0603-TPMIB"/>
        <s v="0604-THJFP"/>
        <s v="0607-DAAHE"/>
        <s v="0607-MVMGC"/>
        <s v="0608-JDVEC"/>
        <s v="0611-DFXKO"/>
        <s v="0612-RTZZA"/>
        <s v="0613-WUXUM"/>
        <s v="0616-ATFGB"/>
        <s v="0617-AQNWT"/>
        <s v="0617-FHSGK"/>
        <s v="0618-XWMSS"/>
        <s v="0619-OLYUR"/>
        <s v="0620-DLSLK"/>
        <s v="0620-XEFWH"/>
        <s v="0621-CXBKL"/>
        <s v="0621-HJWXJ"/>
        <s v="0621-JFHOL"/>
        <s v="0621-TSSMU"/>
        <s v="0621-TWIEM"/>
        <s v="0623-EJQEG"/>
        <s v="0623-GDISB"/>
        <s v="0623-IIHUG"/>
        <s v="0625-AFOHS"/>
        <s v="0626-QXNGV"/>
        <s v="0628-CNQRM"/>
        <s v="0634-SZPQA"/>
        <s v="0635-WKOLD"/>
        <s v="0637-KVDLV"/>
        <s v="0637-UBJRP"/>
        <s v="0637-YLETY"/>
        <s v="0639-TSIQW"/>
        <s v="0640-YJTPY"/>
        <s v="0641-EVBOJ"/>
        <s v="0643-OKLRP"/>
        <s v="0644-OQMDK"/>
        <s v="0650-BWOZN"/>
        <s v="0654-HMSHN"/>
        <s v="0654-PQKDW"/>
        <s v="0655-RBDUG"/>
        <s v="0655-YDGFJ"/>
        <s v="0657-DOGUM"/>
        <s v="0661-KBKPA"/>
        <s v="0661-KQHNK"/>
        <s v="0661-WCQNQ"/>
        <s v="0661-XEYAN"/>
        <s v="0665-XHDJU"/>
        <s v="0666-UXTJO"/>
        <s v="0667-NSRGI"/>
        <s v="0668-OGMHD"/>
        <s v="0670-ANMUU"/>
        <s v="0670-KDOMA"/>
        <s v="0673-IGUQO"/>
        <s v="0674-DGMAQ"/>
        <s v="0674-EYYZV"/>
        <s v="0674-GCDXG"/>
        <s v="0675-NCDYU"/>
        <s v="0678-RLHVP"/>
        <s v="0679-IDSTG"/>
        <s v="0679-TDGAK"/>
        <s v="0680-DFNNY"/>
        <s v="0682-USIXD"/>
        <s v="0684-AOSIH"/>
        <s v="0685-MLYYM"/>
        <s v="0687-ZVTHB"/>
        <s v="0689-DSXGL"/>
        <s v="0689-NKYLF"/>
        <s v="0690-SRQID"/>
        <s v="0691-IFBQW"/>
        <s v="0691-JVSYA"/>
        <s v="0691-NIKRI"/>
        <s v="0696-UKTOX"/>
        <s v="0697-ZMSWS"/>
        <s v="0699-NDKJM"/>
        <s v="0701-RFGFI"/>
        <s v="0701-TJSEF"/>
        <s v="0702-PGIBZ"/>
        <s v="0704-VCUMB"/>
        <s v="0707-HOVVN"/>
        <s v="0708-LGSMF"/>
        <s v="0708-SJDIS"/>
        <s v="0709-TVGUR"/>
        <s v="0716-BQNDX"/>
        <s v="0719-SYFRB"/>
        <s v="0722-SVSFK"/>
        <s v="0722-TROQR"/>
        <s v="0723-DRCLG"/>
        <s v="0723-FDLAY"/>
        <s v="0723-VSOBE"/>
        <s v="0725-CXOTM"/>
        <s v="0727-BMPLR"/>
        <s v="0727-BNRLG"/>
        <s v="0727-IWKVK"/>
        <s v="0730-BGQGF"/>
        <s v="0730-KOAVE"/>
        <s v="0731-EBJQB"/>
        <s v="0732-OCQOC"/>
        <s v="0733-VUNUW"/>
        <s v="0734-OXWBT"/>
        <s v="0739-UUAJR"/>
        <s v="0742-LAFQK"/>
        <s v="0742-MOABM"/>
        <s v="0742-NXBGR"/>
        <s v="0743-HNPFG"/>
        <s v="0743-HRVFF"/>
        <s v="0744-BIKKF"/>
        <s v="0744-GKNGE"/>
        <s v="0746-JTRFU"/>
        <s v="0748-RDGGM"/>
        <s v="0749-IRGQE"/>
        <s v="0750-EBAIU"/>
        <s v="0750-EKNGL"/>
        <s v="0754-EEBDC"/>
        <s v="0754-UKWQP"/>
        <s v="0756-MPZRL"/>
        <s v="0757-WCUUZ"/>
        <s v="0761-AETCS"/>
        <s v="0769-MURVM"/>
        <s v="0771-CHWSK"/>
        <s v="0771-WLCLA"/>
        <s v="0772-GYEQQ"/>
        <s v="0774-IFUVM"/>
        <s v="0774-RMNUW"/>
        <s v="0778-NELLA"/>
        <s v="0780-XNZFN"/>
        <s v="0781-LKXBR"/>
        <s v="0784-GTUUK"/>
        <s v="0784-ZQJZX"/>
        <s v="0786-IVLAW"/>
        <s v="0786-VSSUD"/>
        <s v="0787-LHDYT"/>
        <s v="0788-DXBFY"/>
        <s v="0793-TWELN"/>
        <s v="0794-YVSGE"/>
        <s v="0795-GMVQO"/>
        <s v="0795-LAFGP"/>
        <s v="0795-XCCTE"/>
        <s v="0799-DDIHE"/>
        <s v="0804-XBFBV"/>
        <s v="0804-YGEQV"/>
        <s v="0807-ZABDG"/>
        <s v="0810-BDHAW"/>
        <s v="0810-DHDBD"/>
        <s v="0811-GSDTP"/>
        <s v="0812-WUPTB"/>
        <s v="0813-TAXXS"/>
        <s v="0815-MFZGM"/>
        <s v="0816-TSPHQ"/>
        <s v="0817-HSUSE"/>
        <s v="0818-OCPZO"/>
        <s v="0820-FNRNX"/>
        <s v="0822-GAVAP"/>
        <s v="0822-QGCXA"/>
        <s v="0823-HSCDJ"/>
        <s v="0824-VWDPO"/>
        <s v="0825-CPPQH"/>
        <s v="0827-ITJPH"/>
        <s v="0829-DDVLK"/>
        <s v="0829-XXPLX"/>
        <s v="0831-JNISG"/>
        <s v="0835-DUUIQ"/>
        <s v="0835-JKADZ"/>
        <s v="0836-SEYLU"/>
        <s v="0839-JTCUD"/>
        <s v="0839-QNXME"/>
        <s v="0840-DCNZE"/>
        <s v="0840-DFEZH"/>
        <s v="0841-NULXI"/>
        <s v="0842-IWYCP"/>
        <s v="0843-WTBXE"/>
        <s v="0847-HGRML"/>
        <s v="0848-SOMKO"/>
        <s v="0848-ZGQIJ"/>
        <s v="0851-DFJKB"/>
        <s v="0853-NWIFK"/>
        <s v="0853-TWRVK"/>
        <s v="0854-UYHZD"/>
        <s v="0856-NAOES"/>
        <s v="0859-YGKFW"/>
        <s v="0862-PRCBS"/>
        <s v="0864-FVJNJ"/>
        <s v="0866-QLSIR"/>
        <s v="0867-LDTTC"/>
        <s v="0867-MKZVY"/>
        <s v="0868-VJRDR"/>
        <s v="0869-PAPRP"/>
        <s v="0870-VEMYL"/>
        <s v="0871-OPBXW"/>
        <s v="0871-URUWO"/>
        <s v="0872-CASZJ"/>
        <s v="0872-JCPIB"/>
        <s v="0872-NXJYS"/>
        <s v="0875-CABNR"/>
        <s v="0876-WDUUZ"/>
        <s v="0877-SDMBN"/>
        <s v="0880-FVFWF"/>
        <s v="0880-TKATG"/>
        <s v="0883-EIBTI"/>
        <s v="0885-HMGPY"/>
        <s v="0886-QGENL"/>
        <s v="0887-HJGAR"/>
        <s v="0887-WBJVH"/>
        <s v="0895-DQHEW"/>
        <s v="0895-LMRSF"/>
        <s v="0895-LNKRC"/>
        <s v="0895-UADGO"/>
        <s v="0897-FEGMU"/>
        <s v="0898-XCGTF"/>
        <s v="0899-LIIBW"/>
        <s v="0899-WZRSD"/>
        <s v="0902-RFHOF"/>
        <s v="0902-XKXPN"/>
        <s v="0906-QVPMS"/>
        <s v="0907-HQNTS"/>
        <s v="0909-SDHNU"/>
        <s v="0909-SELIE"/>
        <s v="0913-XWSCN"/>
        <s v="0916-KNFAJ"/>
        <s v="0916-QOFDP"/>
        <s v="0917-EZOLA"/>
        <s v="0921-OHLVP"/>
        <s v="0923-PNFUB"/>
        <s v="0924-BJCRC"/>
        <s v="0925-VYDLG"/>
        <s v="0927-CNGRH"/>
        <s v="0927-LCSMG"/>
        <s v="0928-JMXNP"/>
        <s v="0928-XUTSN"/>
        <s v="0929-HYQEW"/>
        <s v="0929-PECLO"/>
        <s v="0930-EHUZA"/>
        <s v="0931-MHTEM"/>
        <s v="0932-YIXYU"/>
        <s v="0936-NQLJU"/>
        <s v="0939-EREMR"/>
        <s v="0939-YAPAF"/>
        <s v="0940-OUQEC"/>
        <s v="0942-KOWSM"/>
        <s v="0943-ZQPXH"/>
        <s v="0945-TSONX"/>
        <s v="0946-CLJTI"/>
        <s v="0946-FKYTX"/>
        <s v="0947-IDHRQ"/>
        <s v="0947-MUGVO"/>
        <s v="0952-KMEEH"/>
        <s v="0953-LGOVU"/>
        <s v="0956-ACVZC"/>
        <s v="0956-SYCWG"/>
        <s v="0958-YHXGP"/>
        <s v="0959-WHOKV"/>
        <s v="0960-HUWBM"/>
        <s v="0961-ZWLVI"/>
        <s v="0962-CQPWQ"/>
        <s v="0963-ZBDRN"/>
        <s v="0967-BMLBD"/>
        <s v="0968-GSIKN"/>
        <s v="0969-RGKCU"/>
        <s v="0970-ETWGE"/>
        <s v="0970-QXPXW"/>
        <s v="0971-QIFJK"/>
        <s v="0973-KYVNF"/>
        <s v="0975-UYDTX"/>
        <s v="0975-VOOVL"/>
        <s v="0979-MOZQI"/>
        <s v="0979-PHULV"/>
        <s v="0980-FEXWF"/>
        <s v="0980-PVMRC"/>
        <s v="0983-TATYJ"/>
        <s v="0988-AADSA"/>
        <s v="0988-JRWWP"/>
        <s v="0991-BRRFB"/>
        <s v="0993-OSGPT"/>
        <s v="0997-YTLNY"/>
        <s v="0999-QXNSA"/>
        <s v="1000-AJSLD"/>
        <s v="1004-NOZNR"/>
        <s v="1009-IRMNA"/>
        <s v="1010-DIAUQ"/>
        <s v="1013-QCWAM"/>
        <s v="1015-JPFYW"/>
        <s v="1015-OWJKI"/>
        <s v="1016-DJTSV"/>
        <s v="1017-FBQMM"/>
        <s v="1020-JPQOW"/>
        <s v="1022-RKXDR"/>
        <s v="1023-BQXZE"/>
        <s v="1024-GUALD"/>
        <s v="1024-KPRBB"/>
        <s v="1024-VRZHF"/>
        <s v="1025-FALIX"/>
        <s v="1027-LKKQQ"/>
        <s v="1028-FFNJK"/>
        <s v="1029-QFBEN"/>
        <s v="1031-IIDEO"/>
        <s v="1032-MAELW"/>
        <s v="1035-IPQPU"/>
        <s v="1036-GUDCL"/>
        <s v="1038-RQOST"/>
        <s v="1038-ZAGBI"/>
        <s v="1041-RXHRA"/>
        <s v="1042-HFUCW"/>
        <s v="1043-UXOVO"/>
        <s v="1043-YCUTE"/>
        <s v="1045-LTCYT"/>
        <s v="1047-NNCBF"/>
        <s v="1047-RNXZV"/>
        <s v="1049-FYSYG"/>
        <s v="1051-EQPZR"/>
        <s v="1051-GEJLJ"/>
        <s v="1052-QJIBV"/>
        <s v="1053-MXTTK"/>
        <s v="1057-FOGLZ"/>
        <s v="1060-ENTOF"/>
        <s v="1061-PNTHC"/>
        <s v="1062-LHZOD"/>
        <s v="1063-DHQJF"/>
        <s v="1064-FBXNK"/>
        <s v="1066-JKSGK"/>
        <s v="1069-QJOEE"/>
        <s v="1069-XAIEM"/>
        <s v="1073-XXCZD"/>
        <s v="1074-AMIOH"/>
        <s v="1074-WVEVG"/>
        <s v="1075-BGWOH"/>
        <s v="1077-HUUJM"/>
        <s v="1078-TDCRN"/>
        <s v="1080-BWSYE"/>
        <s v="1084-MNSMJ"/>
        <s v="1084-UQCHV"/>
        <s v="1085-LDWAM"/>
        <s v="1086-LXKFY"/>
        <s v="1087-GRUYI"/>
        <s v="1087-UDSIH"/>
        <s v="1088-AUUZZ"/>
        <s v="1088-CNNKB"/>
        <s v="1089-HDMKP"/>
        <s v="1089-XZWHH"/>
        <s v="1090-ESELR"/>
        <s v="1090-PYKCI"/>
        <s v="1091-SOZGA"/>
        <s v="1092-GANHU"/>
        <s v="1092-WPIVQ"/>
        <s v="1093-YSWCA"/>
        <s v="1094-BKOSX"/>
        <s v="1095-JUDTC"/>
        <s v="1095-WGNGG"/>
        <s v="1096-ADRUX"/>
        <s v="1097-FSPVW"/>
        <s v="1098-KFQEC"/>
        <s v="1098-TDVUQ"/>
        <s v="1099-BTKWT"/>
        <s v="1099-GODLO"/>
        <s v="1100-DDVRV"/>
        <s v="1101-SSWAG"/>
        <s v="1104-FEJAM"/>
        <s v="1104-TNLZA"/>
        <s v="1106-HRLKZ"/>
        <s v="1110-KYLGQ"/>
        <s v="1112-CUNAO"/>
        <s v="1113-IUJYX"/>
        <s v="1114-CENIM"/>
        <s v="1116-DXXDF"/>
        <s v="1116-FRYVH"/>
        <s v="1120-BMWUB"/>
        <s v="1121-QSIVB"/>
        <s v="1122-JWTJW"/>
        <s v="1122-YJBCS"/>
        <s v="1125-SNVCK"/>
        <s v="1131-ALZWV"/>
        <s v="1131-QQZEB"/>
        <s v="1131-SUEKT"/>
        <s v="1133-KXCGE"/>
        <s v="1134-YWTYF"/>
        <s v="1135-HIORI"/>
        <s v="1135-LMECX"/>
        <s v="1136-XGEQU"/>
        <s v="1137-DGOWI"/>
        <s v="1139-WUOAH"/>
        <s v="1140-UKVZG"/>
        <s v="1142-IHLOO"/>
        <s v="1142-WACZW"/>
        <s v="1143-NMNQJ"/>
        <s v="1150-FTQGN"/>
        <s v="1150-WFARN"/>
        <s v="1153-GNOLC"/>
        <s v="1154-HYWWO"/>
        <s v="1156-ZFYDO"/>
        <s v="1157-BQCUW"/>
        <s v="1159-WFSGR"/>
        <s v="1162-ECVII"/>
        <s v="1163-ONYEY"/>
        <s v="1163-VIPRI"/>
        <s v="1166-PQLGG"/>
        <s v="1167-OYZJF"/>
        <s v="1169-SAOCL"/>
        <s v="1169-WCVAK"/>
        <s v="1170-SASML"/>
        <s v="1171-TYKUR"/>
        <s v="1172-VIYBP"/>
        <s v="1173-NOEYG"/>
        <s v="1173-XZPYF"/>
        <s v="1174-FGIFN"/>
        <s v="1177-XZBJL"/>
        <s v="1178-PZGAB"/>
        <s v="1179-INLAT"/>
        <s v="1183-CANVH"/>
        <s v="1184-PJVDB"/>
        <s v="1187-WILMM"/>
        <s v="1193-RTSLK"/>
        <s v="1194-BHJYC"/>
        <s v="1194-HVAIF"/>
        <s v="1194-SPVSP"/>
        <s v="1195-OIYEJ"/>
        <s v="1196-AMORA"/>
        <s v="1197-BVMVG"/>
        <s v="1200-TUZHR"/>
        <s v="1202-KKGFU"/>
        <s v="1205-WNWPJ"/>
        <s v="1206-EHBDD"/>
        <s v="1207-BLKSA"/>
        <s v="1208-DNHLN"/>
        <s v="1208-NBVFH"/>
        <s v="1209-VFFOC"/>
        <s v="1212-GLHMD"/>
        <s v="1213-NGCUN"/>
        <s v="1215-EXRMO"/>
        <s v="1215-FIGMP"/>
        <s v="1215-VFYVK"/>
        <s v="1216-BGTSP"/>
        <s v="1216-JWVUX"/>
        <s v="1217-VASWC"/>
        <s v="1218-VKFPE"/>
        <s v="1219-NNDDO"/>
        <s v="1221-GHZEP"/>
        <s v="1222-KJNZD"/>
        <s v="1222-LRYKO"/>
        <s v="1223-UNPKS"/>
        <s v="1226-IENZN"/>
        <s v="1226-JZNKR"/>
        <s v="1226-UDFZR"/>
        <s v="1227-UDMZR"/>
        <s v="1228-FZFRV"/>
        <s v="1228-ZLNBX"/>
        <s v="1229-RCALF"/>
        <s v="1230-QAJDW"/>
        <s v="1231-YNDEK"/>
        <s v="1236-WFCDV"/>
        <s v="1237-WIYYZ"/>
        <s v="1240-HCBOH"/>
        <s v="1240-KNSEZ"/>
        <s v="1241-EZFMJ"/>
        <s v="1241-FPMOF"/>
        <s v="1245-HARPS"/>
        <s v="1247-QBVSH"/>
        <s v="1248-DYXUB"/>
        <s v="1251-KRREG"/>
        <s v="1251-STYSZ"/>
        <s v="1254-IZEYF"/>
        <s v="1257-SXUXQ"/>
        <s v="1258-YMZNM"/>
        <s v="1260-TTRXI"/>
        <s v="1261-FWTTE"/>
        <s v="1262-OPMFY"/>
        <s v="1264-BYWMS"/>
        <s v="1264-FUHCX"/>
        <s v="1265-BCFEO"/>
        <s v="1265-HVPZB"/>
        <s v="1265-XTECC"/>
        <s v="1265-ZFOSD"/>
        <s v="1266-NZYUI"/>
        <s v="1268-ASBGA"/>
        <s v="1269-FOYWN"/>
        <s v="1270-XKUCC"/>
        <s v="1271-SJBGZ"/>
        <s v="1271-UODNO"/>
        <s v="1272-ILHFG"/>
        <s v="1273-MTETI"/>
        <s v="1282-IHQAC"/>
        <s v="1285-OKIPP"/>
        <s v="1291-CUOCY"/>
        <s v="1293-BSEUN"/>
        <s v="1293-HHSHJ"/>
        <s v="1297-VQDRP"/>
        <s v="1298-PHBTI"/>
        <s v="1299-AURJA"/>
        <s v="1301-LOPVR"/>
        <s v="1302-TPUBN"/>
        <s v="1302-UHBDD"/>
        <s v="1303-SRDOK"/>
        <s v="1304-BCCFO"/>
        <s v="1304-NECVQ"/>
        <s v="1304-SEGFY"/>
        <s v="1306-RPWXZ"/>
        <s v="1307-ATKGB"/>
        <s v="1307-TVUFB"/>
        <s v="1309-BXVOQ"/>
        <s v="1309-XGFSN"/>
        <s v="1310-QRITU"/>
        <s v="1319-YLZJG"/>
        <s v="1320-GVNHT"/>
        <s v="1320-HTRDR"/>
        <s v="1320-REHCS"/>
        <s v="1322-AGOQM"/>
        <s v="1323-OOEPC"/>
        <s v="1324-NLTJE"/>
        <s v="1325-USMEC"/>
        <s v="1328-EUZHC"/>
        <s v="1329-VHWNP"/>
        <s v="1333-PBMXB"/>
        <s v="1334-FJSVR"/>
        <s v="1334-PDUKM"/>
        <s v="1335-HQMKX"/>
        <s v="1335-MXCSE"/>
        <s v="1335-NTIUC"/>
        <s v="1336-EZFZY"/>
        <s v="1337-BOZWO"/>
        <s v="1338-CECEE"/>
        <s v="1342-JPNKI"/>
        <s v="1343-EHPYB"/>
        <s v="1345-GKDZZ"/>
        <s v="1345-ZUKID"/>
        <s v="1346-PJWTK"/>
        <s v="1346-UFHAX"/>
        <s v="1347-KTTTA"/>
        <s v="1349-WXNGG"/>
        <s v="1352-HNSAW"/>
        <s v="1352-VHKAJ"/>
        <s v="1353-GHZOS"/>
        <s v="1353-LJWEM"/>
        <s v="1354-YZFNB"/>
        <s v="1355-KUSBG"/>
        <s v="1356-MKYSK"/>
        <s v="1357-BIJKI"/>
        <s v="1357-MVDOZ"/>
        <s v="1360-JYXKQ"/>
        <s v="1360-RCYRT"/>
        <s v="1360-XFJMR"/>
        <s v="1363-TXLSL"/>
        <s v="1370-GGAWX"/>
        <s v="1371-DWPAZ"/>
        <s v="1371-OJCEK"/>
        <s v="1371-WEPDS"/>
        <s v="1373-ORVIZ"/>
        <s v="1374-DMZUI"/>
        <s v="1376-HHBDV"/>
        <s v="1379-FRVEB"/>
        <s v="1383-EZRWL"/>
        <s v="1384-RCUXW"/>
        <s v="1385-TQOZW"/>
        <s v="1386-ZIKUV"/>
        <s v="1389-CXMLU"/>
        <s v="1389-WNUIB"/>
        <s v="1391-UBDAR"/>
        <s v="1393-IMKZG"/>
        <s v="1394-SUIUH"/>
        <s v="1395-OFUWC"/>
        <s v="1395-WSWXR"/>
        <s v="1396-QWFBJ"/>
        <s v="1397-XKKWR"/>
        <s v="1399-OUPJN"/>
        <s v="1399-UBQIU"/>
        <s v="1400-MMYXY"/>
        <s v="1400-WIVLL"/>
        <s v="1401-FTHFQ"/>
        <s v="1402-PTHGN"/>
        <s v="1403-GYAFU"/>
        <s v="1403-LKLIK"/>
        <s v="1406-PUQVY"/>
        <s v="1407-DIGZV"/>
        <s v="1409-PHXTF"/>
        <s v="1410-RSCMR"/>
        <s v="1414-YADCW"/>
        <s v="1415-YFWLT"/>
        <s v="1421-HCERK"/>
        <s v="1422-DGUBX"/>
        <s v="1423-BMPBQ"/>
        <s v="1427-VERSM"/>
        <s v="1428-GTBJJ"/>
        <s v="1428-IEDPR"/>
        <s v="1429-UYJSV"/>
        <s v="1430-SFQSA"/>
        <s v="1431-AIDJQ"/>
        <s v="1431-CYWMH"/>
        <s v="1432-FPAXX"/>
        <s v="1436-ZMJAN"/>
        <s v="1439-LCGVL"/>
        <s v="1442-BQPVU"/>
        <s v="1442-OKRJE"/>
        <s v="1444-VVSGW"/>
        <s v="1447-GIQMR"/>
        <s v="1447-PJGGA"/>
        <s v="1448-CYWKC"/>
        <s v="1448-PWKYE"/>
        <s v="1449-XQEMT"/>
        <s v="1450-GALXR"/>
        <s v="1450-SKCVI"/>
        <s v="1452-KIOVK"/>
        <s v="1452-UZOSF"/>
        <s v="1452-VOQCH"/>
        <s v="1452-XRSJV"/>
        <s v="1453-RZFON"/>
        <s v="1455-ESIQH"/>
        <s v="1455-HFBXA"/>
        <s v="1455-UGQVH"/>
        <s v="1456-TWCGB"/>
        <s v="1459-QNFQT"/>
        <s v="1460-UZPRJ"/>
        <s v="1465-LNTLJ"/>
        <s v="1465-VINDH"/>
        <s v="1465-WCZVT"/>
        <s v="1468-DEFNC"/>
        <s v="1469-LBJQJ"/>
        <s v="1470-PSXNM"/>
        <s v="1471-GIQKQ"/>
        <s v="1472-TNCWL"/>
        <s v="1474-JUWSM"/>
        <s v="1475-VWVDO"/>
        <s v="1478-VPOAD"/>
        <s v="1480-BKXGA"/>
        <s v="1480-IVEVR"/>
        <s v="1481-ZUWZA"/>
        <s v="1482-OXZSY"/>
        <s v="1485-YDHMM"/>
        <s v="1488-PBLJN"/>
        <s v="1488-SYSFC"/>
        <s v="1492-KGETH"/>
        <s v="1492-QGCLU"/>
        <s v="1493-AMTIE"/>
        <s v="1494-EJZDW"/>
        <s v="1496-GGSUK"/>
        <s v="1498-DQNRX"/>
        <s v="1498-NHTLT"/>
        <s v="1501-SGHBW"/>
        <s v="1502-XFCVR"/>
        <s v="1506-YJTYT"/>
        <s v="1508-DFXCU"/>
        <s v="1513-XNPPH"/>
        <s v="1518-OMDIK"/>
        <s v="1518-VOWAV"/>
        <s v="1522-VVDMG"/>
        <s v="1525-LNLOJ"/>
        <s v="1527-SXDPN"/>
        <s v="1530-ZTDOZ"/>
        <s v="1534-OULXE"/>
        <s v="1535-VTJOQ"/>
        <s v="1536-HBSWP"/>
        <s v="1536-YHDOE"/>
        <s v="1539-LNKHM"/>
        <s v="1541-ETJZO"/>
        <s v="1543-LLLFT"/>
        <s v="1544-JJMYL"/>
        <s v="1545-ACTAS"/>
        <s v="1545-JFUML"/>
        <s v="1548-ARAGG"/>
        <s v="1548-FEHVL"/>
        <s v="1550-EENBN"/>
        <s v="1550-LOAHA"/>
        <s v="1552-AAGRX"/>
        <s v="1552-CZCLL"/>
        <s v="1552-TKMXS"/>
        <s v="1555-DJEQW"/>
        <s v="1555-HAPSU"/>
        <s v="1557-EMYVT"/>
        <s v="1559-DTODC"/>
        <s v="1561-BWHIN"/>
        <s v="1563-IWQEX"/>
        <s v="1564-HJUVY"/>
        <s v="1564-NTYXF"/>
        <s v="1565-RHDJD"/>
        <s v="1567-DSCIC"/>
        <s v="1568-BEKZM"/>
        <s v="1568-LJSZU"/>
        <s v="1569-TTNYJ"/>
        <s v="1571-SAVHK"/>
        <s v="1573-LGXBA"/>
        <s v="1574-DYCWE"/>
        <s v="1575-KRZZE"/>
        <s v="1576-PFZIW"/>
        <s v="1577-HKTFG"/>
        <s v="1579-KLYDT"/>
        <s v="1580-BMCMR"/>
        <s v="1582-RAFML"/>
        <s v="1583-IHQZE"/>
        <s v="1585-MQSSU"/>
        <s v="1587-FKLZB"/>
        <s v="1589-AGTLK"/>
        <s v="1591-MQJTP"/>
        <s v="1591-NFNLQ"/>
        <s v="1591-XWLGB"/>
        <s v="1596-BBVTG"/>
        <s v="1596-OQSPS"/>
        <s v="1597-FZREH"/>
        <s v="1597-LHYNC"/>
        <s v="1599-EAHXY"/>
        <s v="1599-MMYRQ"/>
        <s v="1600-DILPE"/>
        <s v="1602-IJQQE"/>
        <s v="1608-GMEWB"/>
        <s v="1612-EOHDH"/>
        <s v="1614-JBEBI"/>
        <s v="1618-CFHME"/>
        <s v="1619-YWUBB"/>
        <s v="1621-YNCJH"/>
        <s v="1622-HSHSF"/>
        <s v="1623-NLDOT"/>
        <s v="1624-NALOJ"/>
        <s v="1624-WOIWJ"/>
        <s v="1625-JAIIY"/>
        <s v="1626-ERCMM"/>
        <s v="1627-AFWVJ"/>
        <s v="1628-BIZYP"/>
        <s v="1629-DQQVB"/>
        <s v="1635-FJFCC"/>
        <s v="1635-HDGFT"/>
        <s v="1635-NZATJ"/>
        <s v="1636-NTNCO"/>
        <s v="1640-PLFMP"/>
        <s v="1641-BYBTK"/>
        <s v="1641-RQDAY"/>
        <s v="1642-HMARX"/>
        <s v="1644-IRKSF"/>
        <s v="1656-DRSMG"/>
        <s v="1657-DYMBM"/>
        <s v="1658-BYGOY"/>
        <s v="1658-TJVOA"/>
        <s v="1658-XUHBX"/>
        <s v="1660-HSOOQ"/>
        <s v="1661-CZBAU"/>
        <s v="1663-MHLHE"/>
        <s v="1666-JXLKU"/>
        <s v="1666-JZPZT"/>
        <s v="1670-SVOWZ"/>
        <s v="1676-MQAOA"/>
        <s v="1678-FYZOW"/>
        <s v="1679-JRFBR"/>
        <s v="1680-VDCWW"/>
        <s v="1682-VCOIO"/>
        <s v="1684-FLBGS"/>
        <s v="1685-BQULA"/>
        <s v="1685-VAYJF"/>
        <s v="1686-STUHN"/>
        <s v="1689-MRZQR"/>
        <s v="1689-YQBYY"/>
        <s v="1696-HXOWK"/>
        <s v="1696-MZVAU"/>
        <s v="1697-BCSHV"/>
        <s v="1697-LYYYX"/>
        <s v="1697-NVVGY"/>
        <s v="1698-XFZCI"/>
        <s v="1699-HPSBG"/>
        <s v="1699-TLDLZ"/>
        <s v="1699-UOTXU"/>
        <s v="1702-CCFNJ"/>
        <s v="1703-MGIAB"/>
        <s v="1704-NRWYE"/>
        <s v="1705-GUHPV"/>
        <s v="1707-HABPF"/>
        <s v="1708-PBBOA"/>
        <s v="1709-EJDOX"/>
        <s v="1710-RCXUS"/>
        <s v="1716-LSAMB"/>
        <s v="1722-LDZJS"/>
        <s v="1723-HKXJQ"/>
        <s v="1724-BQUHA"/>
        <s v="1724-IQWNM"/>
        <s v="1725-IQNIY"/>
        <s v="1725-MIMXW"/>
        <s v="1728-BQDMA"/>
        <s v="1728-CXQBE"/>
        <s v="1729-VLAZJ"/>
        <s v="1730-VFMWO"/>
        <s v="1730-ZMAME"/>
        <s v="1731-TVIUK"/>
        <s v="1732-FEKLD"/>
        <s v="1732-VHUBQ"/>
        <s v="1734-ZMNTZ"/>
        <s v="1735-XMJVH"/>
        <s v="1740-CSDJP"/>
        <s v="1741-WTPON"/>
        <s v="1744-JHKYS"/>
        <s v="1746-TGTWV"/>
        <s v="1750-CSKKM"/>
        <s v="1751-NCDLI"/>
        <s v="1752-OZXFY"/>
        <s v="1754-GKYPY"/>
        <s v="1755-FZQEC"/>
        <s v="1755-RMCXH"/>
        <s v="1757-TCATG"/>
        <s v="1760-CAZHT"/>
        <s v="1761-AEZZR"/>
        <s v="1763-KUAAW"/>
        <s v="1763-WQFUK"/>
        <s v="1764-VUUMT"/>
        <s v="1766-GKNMI"/>
        <s v="1767-CJKBA"/>
        <s v="1767-TGTKO"/>
        <s v="1768-HNVGJ"/>
        <s v="1768-ZAIFU"/>
        <s v="1769-GRUIK"/>
        <s v="1771-OADNZ"/>
        <s v="1775-KWJKQ"/>
        <s v="1776-SPBWV"/>
        <s v="1777-JYQPJ"/>
        <s v="1779-PWPMG"/>
        <s v="1784-BXEFA"/>
        <s v="1784-EZDKJ"/>
        <s v="1785-BPHTP"/>
        <s v="1790-NESIO"/>
        <s v="1791-PQHBB"/>
        <s v="1792-UXAFY"/>
        <s v="1794-HBQTJ"/>
        <s v="1794-SWWKL"/>
        <s v="1796-JANOW"/>
        <s v="1803-BGNBD"/>
        <s v="1809-DMJHQ"/>
        <s v="1810-BOHSY"/>
        <s v="1810-MVMAI"/>
        <s v="1813-JLKWR"/>
        <s v="1813-JYWTO"/>
        <s v="1814-DKOLC"/>
        <s v="1814-WFGVS"/>
        <s v="1816-FLZDK"/>
        <s v="1818-ESQMW"/>
        <s v="1820-DJFPH"/>
        <s v="1820-TQVEV"/>
        <s v="1821-BUCWY"/>
        <s v="1830-GGFNM"/>
        <s v="1830-IPXVJ"/>
        <s v="1832-PEUTS"/>
        <s v="1833-TCXKK"/>
        <s v="1833-VGRUM"/>
        <s v="1834-ABKHQ"/>
        <s v="1834-WULEG"/>
        <s v="1837-YQUCE"/>
        <s v="1839-FBNFR"/>
        <s v="1839-UMACK"/>
        <s v="1840-BIUOG"/>
        <s v="1841-YSJGV"/>
        <s v="1842-EZJMK"/>
        <s v="1843-TLSGD"/>
        <s v="1845-CSBRZ"/>
        <s v="1845-ZLLIG"/>
        <s v="1846-XWOQN"/>
        <s v="1848-LBZHY"/>
        <s v="1849-RJYIG"/>
        <s v="1850-AKQEP"/>
        <s v="1852-QSWCD"/>
        <s v="1852-XEMDW"/>
        <s v="1853-ARAAQ"/>
        <s v="1853-UDXBW"/>
        <s v="1855-AGAWH"/>
        <s v="1855-CFULU"/>
        <s v="1862-QRWPE"/>
        <s v="1862-SKORY"/>
        <s v="1866-DIOQZ"/>
        <s v="1866-NXPSP"/>
        <s v="1866-OBPNR"/>
        <s v="1866-RZZQS"/>
        <s v="1866-ZSLJM"/>
        <s v="1867-BDVFH"/>
        <s v="1867-TJHTS"/>
        <s v="1871-MOWRM"/>
        <s v="1872-EBWSC"/>
        <s v="1875-QIVME"/>
        <s v="1877-HKBQX"/>
        <s v="1891-FZYSA"/>
        <s v="1891-QRQSA"/>
        <s v="1891-UAWWU"/>
        <s v="1894-IGFSG"/>
        <s v="1895-QTKDO"/>
        <s v="1897-OKVMW"/>
        <s v="1897-RCFUM"/>
        <s v="1898-JSNDC"/>
        <s v="1899-VXWXM"/>
        <s v="1902-XBTFB"/>
        <s v="1904-WAJAA"/>
        <s v="1905-OEILC"/>
        <s v="1907-UBQFC"/>
        <s v="1907-YLNYW"/>
        <s v="1910-FMXJM"/>
        <s v="1915-IOFGU"/>
        <s v="1915-OAKWD"/>
        <s v="1918-ZBFQJ"/>
        <s v="1919-RTPQD"/>
        <s v="1921-KYSAY"/>
        <s v="1925-GMVBW"/>
        <s v="1925-LFCZZ"/>
        <s v="1925-TIBLE"/>
        <s v="1926-QUZNN"/>
        <s v="1927-QEWMY"/>
        <s v="1928-BXYIV"/>
        <s v="1929-ZCBHE"/>
        <s v="1930-BZLHI"/>
        <s v="1930-QPBVZ"/>
        <s v="1930-WNXSB"/>
        <s v="1932-UEDCX"/>
        <s v="1934-MKPXS"/>
        <s v="1934-SJVJK"/>
        <s v="1935-IMVBB"/>
        <s v="1936-CZAKF"/>
        <s v="1936-UAFEH"/>
        <s v="1937-OTUKY"/>
        <s v="1941-HOSAM"/>
        <s v="1942-OQFRW"/>
        <s v="1945-XISKS"/>
        <s v="1950-KSVVJ"/>
        <s v="1951-IEYXM"/>
        <s v="1952-DVVSW"/>
        <s v="1955-IBMMB"/>
        <s v="1956-YIFGE"/>
        <s v="1958-RNRKS"/>
        <s v="1960-UOTYM"/>
        <s v="1960-UYCNN"/>
        <s v="1963-SVUCV"/>
        <s v="1963-VAUKV"/>
        <s v="1964-SVLEA"/>
        <s v="1965-AKTSX"/>
        <s v="1965-DDBWU"/>
        <s v="1970-KKFWL"/>
        <s v="1971-DTCZB"/>
        <s v="1972-XMUWV"/>
        <s v="1976-AZZPJ"/>
        <s v="1976-CFOCS"/>
        <s v="1977-STDKI"/>
        <s v="1980-KXVPM"/>
        <s v="1981-INRFU"/>
        <s v="1982-FEBTD"/>
        <s v="1984-FCOWB"/>
        <s v="1984-GPTEH"/>
        <s v="1985-MBRYP"/>
        <s v="1986-PHGZF"/>
        <s v="1987-AUELQ"/>
        <s v="1989-PRJHP"/>
        <s v="1991-VOPLL"/>
        <s v="1996-DBMUS"/>
        <s v="1998-VHJHK"/>
        <s v="2000-DHJUY"/>
        <s v="2000-MPKCA"/>
        <s v="2001-EWBQU"/>
        <s v="2001-MCUUW"/>
        <s v="2002-MZHWP"/>
        <s v="2003-CKLOR"/>
        <s v="2004-OCQXK"/>
        <s v="2005-DWQZJ"/>
        <s v="2007-QVGAW"/>
        <s v="2011-TRQYE"/>
        <s v="2012-NWRPA"/>
        <s v="2013-SGDXK"/>
        <s v="2014-MKGMH"/>
        <s v="2017-CCBLH"/>
        <s v="2018-PZKMU"/>
        <s v="2018-QKYGT"/>
        <s v="2019-HDCZY"/>
        <s v="2023-VQFDL"/>
        <s v="2024-BASKD"/>
        <s v="2025-JKFWI"/>
        <s v="2026-TGDHM"/>
        <s v="2027-CWDNU"/>
        <s v="2027-DNKIV"/>
        <s v="2027-FECZV"/>
        <s v="2027-OAQQC"/>
        <s v="2027-WKXMW"/>
        <s v="2030-BTZRO"/>
        <s v="2034-CGRHZ"/>
        <s v="2034-GDRCN"/>
        <s v="2037-SGXHH"/>
        <s v="2037-XJFUP"/>
        <s v="2038-LLMLM"/>
        <s v="2038-OEQZH"/>
        <s v="2038-YSEZE"/>
        <s v="2039-JONDJ"/>
        <s v="2040-LDIWQ"/>
        <s v="2040-OBMLJ"/>
        <s v="2040-VZIKE"/>
        <s v="2040-XBAVJ"/>
        <s v="2041-JIJCI"/>
        <s v="2043-WVTQJ"/>
        <s v="2045-BMBTJ"/>
        <s v="2049-BAFNW"/>
        <s v="2050-ONYDQ"/>
        <s v="2054-PJOCK"/>
        <s v="2055-BFOCC"/>
        <s v="2055-PDADH"/>
        <s v="2055-SIFSS"/>
        <s v="2056-EVGZL"/>
        <s v="2057-BOYKM"/>
        <s v="2057-ZBLPD"/>
        <s v="2058-DCJBE"/>
        <s v="2061-VVFST"/>
        <s v="2065-MMKGR"/>
        <s v="2067-QYTCF"/>
        <s v="2068-WWXQZ"/>
        <s v="2070-FNEXE"/>
        <s v="2070-XYMFH"/>
        <s v="2072-ZVJJX"/>
        <s v="2073-QBVBI"/>
        <s v="2074-GKOWZ"/>
        <s v="2074-GUHPQ"/>
        <s v="2075-PUEPR"/>
        <s v="2075-RMJIK"/>
        <s v="2077-DDHJK"/>
        <s v="2077-MPJQO"/>
        <s v="2079-FBMZK"/>
        <s v="2080-CAZNM"/>
        <s v="2080-GKCWQ"/>
        <s v="2080-SRCDE"/>
        <s v="2081-KJSQF"/>
        <s v="2081-VEYEH"/>
        <s v="2082-CEFLT"/>
        <s v="2082-OJVTK"/>
        <s v="2085-BOJKI"/>
        <s v="2085-JVGAD"/>
        <s v="2087-QAREY"/>
        <s v="2088-IEBAU"/>
        <s v="2091-GPPIQ"/>
        <s v="2091-MJTFX"/>
        <s v="2091-RFFBA"/>
        <s v="2096-XOTMO"/>
        <s v="2097-YVPKN"/>
        <s v="2100-BDNSN"/>
        <s v="2101-RANCD"/>
        <s v="2103-ZRXFN"/>
        <s v="2105-PHWON"/>
        <s v="2107-FBPTK"/>
        <s v="2108-GLPQB"/>
        <s v="2108-XWMPY"/>
        <s v="2108-YKQTY"/>
        <s v="2111-DWYHN"/>
        <s v="2114-MGINA"/>
        <s v="2115-BFTIW"/>
        <s v="2120-SMPEX"/>
        <s v="2121-JAFOM"/>
        <s v="2122-SZZZD"/>
        <s v="2122-YWVYA"/>
        <s v="2123-AGEEN"/>
        <s v="2123-VSCOT"/>
        <s v="2126-GSEGL"/>
        <s v="2129-ALKBS"/>
        <s v="2133-TSRRM"/>
        <s v="2135-DQWAQ"/>
        <s v="2135-RXIHG"/>
        <s v="2137-DQMEV"/>
        <s v="2138-VFAPZ"/>
        <s v="2139-FQHLM"/>
        <s v="2141-RRYGO"/>
        <s v="2143-LJULT"/>
        <s v="2144-BFDSO"/>
        <s v="2144-ESWKO"/>
        <s v="2146-EGVDT"/>
        <s v="2150-OEGBV"/>
        <s v="2150-UWTFY"/>
        <s v="2150-WLKUW"/>
        <s v="2153-MREFK"/>
        <s v="2154-KVJFF"/>
        <s v="2155-AMQRX"/>
        <s v="2157-MXBJS"/>
        <s v="2159-TURXX"/>
        <s v="2160-GPFXD"/>
        <s v="2162-FRZAA"/>
        <s v="2164-SOQXL"/>
        <s v="2165-VOEGB"/>
        <s v="2167-FQSTQ"/>
        <s v="2169-RRLFW"/>
        <s v="2171-UDMFD"/>
        <s v="2172-EJXVF"/>
        <s v="2176-LVPNX"/>
        <s v="2176-OSJUV"/>
        <s v="2178-PMGCJ"/>
        <s v="2180-DXNEG"/>
        <s v="2181-TIDSV"/>
        <s v="2181-UAESM"/>
        <s v="2186-QZEYA"/>
        <s v="2187-LZGPL"/>
        <s v="2187-PKZAY"/>
        <s v="2188-SXWVT"/>
        <s v="2189-UXTKY"/>
        <s v="2189-WWOEW"/>
        <s v="2190-BCXEC"/>
        <s v="2190-PHBHR"/>
        <s v="2192-CKRLV"/>
        <s v="2192-OZITF"/>
        <s v="2193-SFWQW"/>
        <s v="2194-IIQOF"/>
        <s v="2195-VVRJF"/>
        <s v="2195-ZRVAX"/>
        <s v="2197-OMWGI"/>
        <s v="2200-DSAAL"/>
        <s v="2202-CUYXZ"/>
        <s v="2202-OUTMO"/>
        <s v="2203-GHNWN"/>
        <s v="2205-LPVGL"/>
        <s v="2205-YMZZJ"/>
        <s v="2207-NHRJK"/>
        <s v="2207-OBZNX"/>
        <s v="2207-QPJED"/>
        <s v="2207-RYYRL"/>
        <s v="2208-MPXIO"/>
        <s v="2208-NKVVH"/>
        <s v="2208-NQBCT"/>
        <s v="2208-UGTGR"/>
        <s v="2209-XADXF"/>
        <s v="2211-RMNHO"/>
        <s v="2212-LYASK"/>
        <s v="2215-ZAFGX"/>
        <s v="2219-MVUSO"/>
        <s v="2220-IAHLS"/>
        <s v="2223-GDSHL"/>
        <s v="2223-KAGMX"/>
        <s v="2225-ZRGSG"/>
        <s v="2226-ICFDO"/>
        <s v="2227-JRSJX"/>
        <s v="2228-BZDEE"/>
        <s v="2229-DPMBI"/>
        <s v="2229-VWQJH"/>
        <s v="2230-XTUWL"/>
        <s v="2232-DMLXU"/>
        <s v="2233-FAGXV"/>
        <s v="2233-TXSIU"/>
        <s v="2234-EOFPT"/>
        <s v="2234-XADUH"/>
        <s v="2235-DWLJU"/>
        <s v="2235-EZAIK"/>
        <s v="2235-ZGKPT"/>
        <s v="2236-HILPA"/>
        <s v="2237-ZFSMY"/>
        <s v="2239-CFOUJ"/>
        <s v="2239-CGBUZ"/>
        <s v="2239-JALAW"/>
        <s v="2240-HSJQD"/>
        <s v="2242-MFOTG"/>
        <s v="2243-FNMMI"/>
        <s v="2245-ADZFJ"/>
        <s v="2249-YPRNG"/>
        <s v="2250-IVBWA"/>
        <s v="2251-PYLPB"/>
        <s v="2252-ISRNH"/>
        <s v="2252-JHJGE"/>
        <s v="2252-NKNSI"/>
        <s v="2253-KPMNB"/>
        <s v="2254-DLXRI"/>
        <s v="2256-YLYLP"/>
        <s v="2257-BOVXD"/>
        <s v="2259-OUUSZ"/>
        <s v="2260-USTRB"/>
        <s v="2262-SLNVK"/>
        <s v="2263-SFSQZ"/>
        <s v="2265-CYWIV"/>
        <s v="2266-FUBDZ"/>
        <s v="2266-SJNAT"/>
        <s v="2267-FPIMA"/>
        <s v="2267-WTPYD"/>
        <s v="2270-CHBFN"/>
        <s v="2272-JKMSI"/>
        <s v="2272-QAGFO"/>
        <s v="2272-UOINI"/>
        <s v="2272-WUSPA"/>
        <s v="2273-QCKXA"/>
        <s v="2274-XUATA"/>
        <s v="2275-RBYQS"/>
        <s v="2276-YDAVZ"/>
        <s v="2277-AXSDC"/>
        <s v="2277-BKJKN"/>
        <s v="2277-DJJDL"/>
        <s v="2277-VWCNI"/>
        <s v="2279-AXJJK"/>
        <s v="2282-YGNOR"/>
        <s v="2284-VFLKH"/>
        <s v="2292-XQWSV"/>
        <s v="2293-IJWPS"/>
        <s v="2294-DMMUS"/>
        <s v="2294-SALNE"/>
        <s v="2296-DKZFP"/>
        <s v="2300-RQGOI"/>
        <s v="2302-ANTDP"/>
        <s v="2302-OUZXB"/>
        <s v="2303-PJYHN"/>
        <s v="2305-MRGLV"/>
        <s v="2307-FYNNL"/>
        <s v="2308-STERM"/>
        <s v="2309-OSFEU"/>
        <s v="2311-QYMUQ"/>
        <s v="2314-TNDJQ"/>
        <s v="2316-ESMLS"/>
        <s v="2320-JRSDE"/>
        <s v="2320-SLKMB"/>
        <s v="2320-TZRRH"/>
        <s v="2320-YKQBO"/>
        <s v="2321-OMBXY"/>
        <s v="2322-VCZHZ"/>
        <s v="2323-ARSVR"/>
        <s v="2324-AALNO"/>
        <s v="2324-EFHVG"/>
        <s v="2325-NBPZG"/>
        <s v="2325-WINES"/>
        <s v="2325-ZUSFD"/>
        <s v="2330-PQGDQ"/>
        <s v="2332-EFBJY"/>
        <s v="2332-TODQS"/>
        <s v="2333-KWEWW"/>
        <s v="2335-GSODA"/>
        <s v="2338-BQEZT"/>
        <s v="2342-CKIAO"/>
        <s v="2344-JMOGN"/>
        <s v="2346-CZYIL"/>
        <s v="2346-DJQTB"/>
        <s v="2346-LOCWC"/>
        <s v="2347-WKKAE"/>
        <s v="2348-KCJLT"/>
        <s v="2351-BKRZW"/>
        <s v="2351-RRBUE"/>
        <s v="2357-COQEK"/>
        <s v="2359-KLTEK"/>
        <s v="2359-KMGLI"/>
        <s v="2359-QWQUL"/>
        <s v="2360-RDGRO"/>
        <s v="2361-FJWNO"/>
        <s v="2361-UPSND"/>
        <s v="2362-IBOOY"/>
        <s v="2363-BJLSL"/>
        <s v="2364-UFROM"/>
        <s v="2368-GAKKQ"/>
        <s v="2369-FEVNO"/>
        <s v="2369-UAPKZ"/>
        <s v="2371-JQHZZ"/>
        <s v="2371-JUNGC"/>
        <s v="2371-KFUOG"/>
        <s v="2372-HWUHI"/>
        <s v="2373-NTKOD"/>
        <s v="2378-HTWFW"/>
        <s v="2378-VTKDH"/>
        <s v="2378-YIZKA"/>
        <s v="2379-ENZGV"/>
        <s v="2379-GYFLQ"/>
        <s v="2380-DAMQP"/>
        <s v="2382-BCKQJ"/>
        <s v="2384-OVPSA"/>
        <s v="2386-LAHRK"/>
        <s v="2386-OWURY"/>
        <s v="2387-KDZQY"/>
        <s v="2388-LAESQ"/>
        <s v="2391-IPLOP"/>
        <s v="2391-SOORI"/>
        <s v="2393-DIVAI"/>
        <s v="2397-BRLOM"/>
        <s v="2398-YPMUR"/>
        <s v="2400-FEQME"/>
        <s v="2400-XIWIO"/>
        <s v="2402-TAIRZ"/>
        <s v="2403-BCASL"/>
        <s v="2404-JIBFC"/>
        <s v="2405-LBMUW"/>
        <s v="2408-PSJVE"/>
        <s v="2408-TZMJL"/>
        <s v="2408-WITXK"/>
        <s v="2410-CIYFZ"/>
        <s v="2418-TPEUN"/>
        <s v="2419-FSORS"/>
        <s v="2424-WVHPL"/>
        <s v="2428-HYUNX"/>
        <s v="2428-ZMCTB"/>
        <s v="2429-AYKKO"/>
        <s v="2430-RRYUW"/>
        <s v="2430-USGXP"/>
        <s v="2432-TFSMK"/>
        <s v="2433-KMEAS"/>
        <s v="2434-EEVDB"/>
        <s v="2436-QBZFP"/>
        <s v="2439-LYPMQ"/>
        <s v="2439-QKJUL"/>
        <s v="2446-BEGGB"/>
        <s v="2446-PLQVO"/>
        <s v="2446-ZKVAF"/>
        <s v="2450-ZKEED"/>
        <s v="2451-YMUXS"/>
        <s v="2452-KDRRH"/>
        <s v="2452-MRMZF"/>
        <s v="2452-SNHFZ"/>
        <s v="2453-SAFNS"/>
        <s v="2454-RPBRZ"/>
        <s v="2455-USLMV"/>
        <s v="2458-EOMRE"/>
        <s v="2460-FPSYH"/>
        <s v="2460-NGXBJ"/>
        <s v="2462-XIIJB"/>
        <s v="2465-BLLEU"/>
        <s v="2466-FCCPT"/>
        <s v="2466-NEJOJ"/>
        <s v="2468-SJFLM"/>
        <s v="2469-DTSGX"/>
        <s v="2472-OVKUP"/>
        <s v="2474-BRUCM"/>
        <s v="2474-LCNUE"/>
        <s v="2475-MROZF"/>
        <s v="2476-YGEFM"/>
        <s v="2478-EEWWM"/>
        <s v="2479-BRAMR"/>
        <s v="2480-EJWYP"/>
        <s v="2480-JZOSN"/>
        <s v="2480-SQIOB"/>
        <s v="2481-SBOYW"/>
        <s v="2482-CZGBB"/>
        <s v="2483-XSSMZ"/>
        <s v="2484-DGXPZ"/>
        <s v="2485-ITVKB"/>
        <s v="2486-WYVVE"/>
        <s v="2495-INZWQ"/>
        <s v="2495-KZNFB"/>
        <s v="2495-TTHBQ"/>
        <s v="2498-XLDZR"/>
        <s v="2499-AJYUA"/>
        <s v="2501-XWWTZ"/>
        <s v="2504-DSHIH"/>
        <s v="2506-CLAKW"/>
        <s v="2506-TNFCO"/>
        <s v="2507-QZPQS"/>
        <s v="2509-TFPJU"/>
        <s v="2511-ALLCS"/>
        <s v="2511-MORQY"/>
        <s v="2514-GINMM"/>
        <s v="2516-VQRRV"/>
        <s v="2516-XSJKX"/>
        <s v="2519-ERQOJ"/>
        <s v="2519-FAKOD"/>
        <s v="2519-LBNQL"/>
        <s v="2519-TWKFS"/>
        <s v="2520-SGTTA"/>
        <s v="2521-NPUZR"/>
        <s v="2522-AHJXR"/>
        <s v="2522-WLNSF"/>
        <s v="2523-EWWZL"/>
        <s v="2525-GVKQU"/>
        <s v="2528-HFYZX"/>
        <s v="2530-ENDWQ"/>
        <s v="2530-FMFXO"/>
        <s v="2533-QVMSK"/>
        <s v="2533-TIBIX"/>
        <s v="2535-PBCGC"/>
        <s v="2538-OIMXF"/>
        <s v="2541-YGPKE"/>
        <s v="2542-HYGIQ"/>
        <s v="2545-EBUPK"/>
        <s v="2545-LXYVJ"/>
        <s v="2546-KZAAT"/>
        <s v="2550-AEVRU"/>
        <s v="2550-QHZGP"/>
        <s v="2558-BUOZZ"/>
        <s v="2560-PPCHE"/>
        <s v="2560-QTSBS"/>
        <s v="2560-WBWXF"/>
        <s v="2565-JSLRY"/>
        <s v="2568-BRGYX"/>
        <s v="2568-OIADY"/>
        <s v="2569-WGERO"/>
        <s v="2573-GYRUU"/>
        <s v="2575-GFSOE"/>
        <s v="2576-HXMPA"/>
        <s v="2577-GVSIL"/>
        <s v="2578-JQPHZ"/>
        <s v="2580-ASVVY"/>
        <s v="2580-ATZSQ"/>
        <s v="2581-VKIRT"/>
        <s v="2582-FFFZR"/>
        <s v="2585-KTFRE"/>
        <s v="2586-CWXVV"/>
        <s v="2587-EKXTS"/>
        <s v="2587-YNLES"/>
        <s v="2589-AYCRP"/>
        <s v="2592-HODOV"/>
        <s v="2592-SEIFQ"/>
        <s v="2592-YKDIF"/>
        <s v="2595-KIWPV"/>
        <s v="2599-CIPQE"/>
        <s v="2599-CZABP"/>
        <s v="2603-HVKCG"/>
        <s v="2604-IJPDU"/>
        <s v="2604-XVDAM"/>
        <s v="2606-PKWJB"/>
        <s v="2606-RMDHZ"/>
        <s v="2607-DHDAK"/>
        <s v="2607-FBDFF"/>
        <s v="2608-BHKFN"/>
        <s v="2609-IAICY"/>
        <s v="2612-PHGOX"/>
        <s v="2612-RANWT"/>
        <s v="2612-RRIDN"/>
        <s v="2615-YVMYX"/>
        <s v="2616-FLVQC"/>
        <s v="2616-UUTFK"/>
        <s v="2619-WFQWU"/>
        <s v="2621-UDNLU"/>
        <s v="2623-DRYAM"/>
        <s v="2625-TRCZQ"/>
        <s v="2626-URJFX"/>
        <s v="2626-VEEWG"/>
        <s v="2632-IVXVF"/>
        <s v="2632-TACXW"/>
        <s v="2632-UCGVD"/>
        <s v="2634-HCZGT"/>
        <s v="2636-ALXXZ"/>
        <s v="2636-OHFMN"/>
        <s v="2636-SJDOU"/>
        <s v="2637-FKFSY"/>
        <s v="2639-UGMAZ"/>
        <s v="2640-LYMOV"/>
        <s v="2640-PMGFL"/>
        <s v="2642-DTVCO"/>
        <s v="2642-MAWLJ"/>
        <s v="2645-QTLMB"/>
        <s v="2649-HWLYB"/>
        <s v="2650-GYRYL"/>
        <s v="2651-ZCBXV"/>
        <s v="2654-VBVPB"/>
        <s v="2656-FMOKZ"/>
        <s v="2656-TABEH"/>
        <s v="2657-ALMWY"/>
        <s v="2657-VPXTA"/>
        <s v="2659-VXMWZ"/>
        <s v="2660-EMUBI"/>
        <s v="2661-GKBTK"/>
        <s v="2662-NNTDK"/>
        <s v="2664-XJZNO"/>
        <s v="2665-NPTGL"/>
        <s v="2667-WYLWJ"/>
        <s v="2668-TZSPS"/>
        <s v="2669-OIDSD"/>
        <s v="2669-QVCRG"/>
        <s v="2672-DZUOY"/>
        <s v="2672-HUYVI"/>
        <s v="2672-OJQZP"/>
        <s v="2672-TGEFF"/>
        <s v="2673-CXQEU"/>
        <s v="2673-ZALNP"/>
        <s v="2674-MIAHT"/>
        <s v="2674-MLXMN"/>
        <s v="2675-DHUTR"/>
        <s v="2675-IJRGJ"/>
        <s v="2675-OTVVJ"/>
        <s v="2676-ISHSF"/>
        <s v="2676-OXPPQ"/>
        <s v="2676-SSLTO"/>
        <s v="2680-XKKNJ"/>
        <s v="2682-KEVRP"/>
        <s v="2683-BPJSO"/>
        <s v="2683-JXWQQ"/>
        <s v="2684-EIWEO"/>
        <s v="2685-SREOM"/>
        <s v="2688-BHGOG"/>
        <s v="2690-DVRVK"/>
        <s v="2691-NZETQ"/>
        <s v="2692-AQCPF"/>
        <s v="2692-BUCFV"/>
        <s v="2692-PFYTJ"/>
        <s v="2694-CIUMO"/>
        <s v="2696-ECXKC"/>
        <s v="2696-NARTR"/>
        <s v="2696-RZVZW"/>
        <s v="2697-NQBPF"/>
        <s v="2700-LUEVA"/>
        <s v="2703-AMTUL"/>
        <s v="2706-QZIHY"/>
        <s v="2709-UQGNP"/>
        <s v="2710-WYVXG"/>
        <s v="2712-SYWAY"/>
        <s v="2716-GFZOR"/>
        <s v="2717-HVIZY"/>
        <s v="2718-GAXQD"/>
        <s v="2718-YSKCS"/>
        <s v="2719-BDAQO"/>
        <s v="2720-FVBQP"/>
        <s v="2720-WGKHP"/>
        <s v="2722-JMONI"/>
        <s v="2722-VOJQL"/>
        <s v="2724-FJDYW"/>
        <s v="2725-IWWBA"/>
        <s v="2725-KXXWT"/>
        <s v="2725-TTRIQ"/>
        <s v="2729-VNVAP"/>
        <s v="2731-GJRDG"/>
        <s v="2732-ISEZX"/>
        <s v="2737-WFVYW"/>
        <s v="2737-YNGYW"/>
        <s v="2739-CACDQ"/>
        <s v="2739-CCZMB"/>
        <s v="2740-JFBOK"/>
        <s v="2740-TVLFN"/>
        <s v="2746-DIJLO"/>
        <s v="2748-MYRVK"/>
        <s v="2749-CTKAJ"/>
        <s v="2750-BJLSB"/>
        <s v="2753-JMMCV"/>
        <s v="2754-SDJRD"/>
        <s v="2754-VDLTR"/>
        <s v="2754-XBHTB"/>
        <s v="2758-RNWXS"/>
        <s v="2761-OCIAX"/>
        <s v="2761-XECQW"/>
        <s v="2770-NSVDG"/>
        <s v="2773-MADBQ"/>
        <s v="2773-OVBPK"/>
        <s v="2774-LVQUS"/>
        <s v="2775-SEFEE"/>
        <s v="2777-PHDEI"/>
        <s v="2778-OCLGR"/>
        <s v="2782-JEEBU"/>
        <s v="2782-LFZVW"/>
        <s v="2786-GCDPI"/>
        <s v="2788-CJQAQ"/>
        <s v="2789-CZANW"/>
        <s v="2789-HQBOU"/>
        <s v="2790-XUYMV"/>
        <s v="2791-SFVEW"/>
        <s v="2792-LSHWX"/>
        <s v="2792-VPPET"/>
        <s v="2794-XIMMO"/>
        <s v="2796-NNUFI"/>
        <s v="2796-UUZZO"/>
        <s v="2798-NYLMZ"/>
        <s v="2799-ARNLO"/>
        <s v="2799-TSLAG"/>
        <s v="2800-QQUSO"/>
        <s v="2800-VEQXM"/>
        <s v="2801-NISEI"/>
        <s v="2804-ETQDK"/>
        <s v="2805-AUFQN"/>
        <s v="2805-EDJPQ"/>
        <s v="2806-MLNTI"/>
        <s v="2808-CHTDM"/>
        <s v="2809-ILCYT"/>
        <s v="2809-ZMYOQ"/>
        <s v="2810-FTLEM"/>
        <s v="2811-POVEX"/>
        <s v="2812-ENYMO"/>
        <s v="2812-REYAT"/>
        <s v="2812-SFXMJ"/>
        <s v="2815-CPTUL"/>
        <s v="2817-LVCPP"/>
        <s v="2817-NTQDO"/>
        <s v="2819-GWENI"/>
        <s v="2821-WARNZ"/>
        <s v="2823-LKABH"/>
        <s v="2824-DXNKN"/>
        <s v="2824-MYYBN"/>
        <s v="2826-DXLQO"/>
        <s v="2826-UWHIS"/>
        <s v="2828-SLQPF"/>
        <s v="2829-HYVZP"/>
        <s v="2830-LEWOA"/>
        <s v="2831-EBWRN"/>
        <s v="2832-KJCRD"/>
        <s v="2832-SCUCO"/>
        <s v="2833-SLKDQ"/>
        <s v="2834-JKOOW"/>
        <s v="2834-JRTUA"/>
        <s v="2834-SPCJV"/>
        <s v="2839-RFSQE"/>
        <s v="2840-XANRC"/>
        <s v="2842-BCQGE"/>
        <s v="2842-JTCCU"/>
        <s v="2843-CQMEG"/>
        <s v="2845-AFFTX"/>
        <s v="2845-HSJCY"/>
        <s v="2845-KDHVX"/>
        <s v="2848-YXSMW"/>
        <s v="2851-MMUTZ"/>
        <s v="2851-STERV"/>
        <s v="2853-CWQFQ"/>
        <s v="2856-HYAPG"/>
        <s v="2856-NNASM"/>
        <s v="2858-EIMXH"/>
        <s v="2858-MOFSQ"/>
        <s v="2860-RANUS"/>
        <s v="2862-JVEOY"/>
        <s v="2862-PFNIK"/>
        <s v="2863-IMQDR"/>
        <s v="2865-TCHJW"/>
        <s v="2866-IKBTM"/>
        <s v="2867-UIMSS"/>
        <s v="2868-LLSKM"/>
        <s v="2868-MZAGQ"/>
        <s v="2868-SNELZ"/>
        <s v="2869-ADAWR"/>
        <s v="2873-ZLIWT"/>
        <s v="2874-YXVVA"/>
        <s v="2876-GZYZC"/>
        <s v="2876-VBBBL"/>
        <s v="2877-VDUER"/>
        <s v="2878-DHMIN"/>
        <s v="2878-RMWXY"/>
        <s v="2880-FPNAE"/>
        <s v="2882-DDZPG"/>
        <s v="2882-WDTBA"/>
        <s v="2883-ILGWO"/>
        <s v="2884-GBPFB"/>
        <s v="2885-HIJDH"/>
        <s v="2886-KEFUM"/>
        <s v="2887-JPYLU"/>
        <s v="2888-ADFAO"/>
        <s v="2889-FPWRM"/>
        <s v="2890-WFBHU"/>
        <s v="2892-GESUL"/>
        <s v="2894-QOJRX"/>
        <s v="2896-TBNBE"/>
        <s v="2897-DOVND"/>
        <s v="2898-LSJGD"/>
        <s v="2898-MRKPI"/>
        <s v="2900-PHPLN"/>
        <s v="2903-YYTBW"/>
        <s v="2904-GGUAZ"/>
        <s v="2905-KFQUV"/>
        <s v="2907-ILJBN"/>
        <s v="2908-WGAXL"/>
        <s v="2908-ZTPNF"/>
        <s v="2911-IJORQ"/>
        <s v="2911-UREFD"/>
        <s v="2911-WDXMV"/>
        <s v="2916-BQZLN"/>
        <s v="2919-HBCJO"/>
        <s v="2920-RNCEZ"/>
        <s v="2921-XWDJH"/>
        <s v="2923-ARZLG"/>
        <s v="2924-KHUVI"/>
        <s v="2925-MXLSX"/>
        <s v="2925-VDZHY"/>
        <s v="2926-JEJJC"/>
        <s v="2927-CVULT"/>
        <s v="2927-QRRQV"/>
        <s v="2928-HLDBA"/>
        <s v="2929-ERCFZ"/>
        <s v="2929-QNSRW"/>
        <s v="2930-UOTMB"/>
        <s v="2931-FSOHN"/>
        <s v="2931-SVLTV"/>
        <s v="2931-VUVJN"/>
        <s v="2931-XIQBR"/>
        <s v="2933-FILNV"/>
        <s v="2933-XEUJM"/>
        <s v="2937-FTHUR"/>
        <s v="2946-KIQSP"/>
        <s v="2947-DOMLJ"/>
        <s v="2951-QOQTK"/>
        <s v="2952-QAYZF"/>
        <s v="2954-PIBKO"/>
        <s v="2955-BJZHG"/>
        <s v="2955-PSXOE"/>
        <s v="2956-GGUCQ"/>
        <s v="2957-JIRMN"/>
        <s v="2957-LOLHO"/>
        <s v="2958-NHPPS"/>
        <s v="2959-EEXWB"/>
        <s v="2959-FENLU"/>
        <s v="2959-MJHIC"/>
        <s v="2960-NKRSO"/>
        <s v="2961-VNFKL"/>
        <s v="2962-XPMCQ"/>
        <s v="2967-MXRAV"/>
        <s v="2968-SSGAA"/>
        <s v="2969-QWUBZ"/>
        <s v="2969-VAPYH"/>
        <s v="2969-WGHQO"/>
        <s v="2971-SGAFL"/>
        <s v="2972-YDYUW"/>
        <s v="2974-GGUXS"/>
        <s v="2977-CEBSX"/>
        <s v="2978-XXSOG"/>
        <s v="2979-SXESE"/>
        <s v="2982-IHMFT"/>
        <s v="2982-VPSGI"/>
        <s v="2983-ZANRP"/>
        <s v="2984-AFWNC"/>
        <s v="2984-MIIZL"/>
        <s v="2984-RGEYA"/>
        <s v="2984-TBYKU"/>
        <s v="2985-FMWYF"/>
        <s v="2985-JUUBZ"/>
        <s v="2987-BJXIK"/>
        <s v="2988-GBIVW"/>
        <s v="2988-PLAHS"/>
        <s v="2988-QRAJY"/>
        <s v="2990-HWIML"/>
        <s v="2990-IAJSV"/>
        <s v="2990-OGYTD"/>
        <s v="2995-UPRYS"/>
        <s v="2995-YWTCD"/>
        <s v="2996-XAUVF"/>
        <s v="2999-AANRQ"/>
        <s v="3001-CBHLQ"/>
        <s v="3001-UNBTL"/>
        <s v="3002-WQZWT"/>
        <s v="3003-CMDUU"/>
        <s v="3005-NFMTA"/>
        <s v="3005-TYFRD"/>
        <s v="3006-XIMLN"/>
        <s v="3007-FDPEA"/>
        <s v="3009-JWMPU"/>
        <s v="3011-WQKSZ"/>
        <s v="3012-VFFMN"/>
        <s v="3014-WJKSM"/>
        <s v="3016-KSVCP"/>
        <s v="3018-TFTSU"/>
        <s v="3021-VLNRJ"/>
        <s v="3022-BEXHZ"/>
        <s v="3023-GFLBR"/>
        <s v="3026-ATZYV"/>
        <s v="3027-YNWZU"/>
        <s v="3027-ZTDHO"/>
        <s v="3030-YDNRM"/>
        <s v="3030-YZADT"/>
        <s v="3030-ZKIWL"/>
        <s v="3034-ZBEQN"/>
        <s v="3038-PQIUY"/>
        <s v="3039-MJSLN"/>
        <s v="3043-SUDUA"/>
        <s v="3043-TYBNO"/>
        <s v="3045-XETSH"/>
        <s v="3049-NDXFL"/>
        <s v="3049-SOLAY"/>
        <s v="3050-GBUSH"/>
        <s v="3050-RLLXC"/>
        <s v="3055-MJDSB"/>
        <s v="3055-OYMSE"/>
        <s v="3055-VTCGS"/>
        <s v="3057-VJJQE"/>
        <s v="3058-HJCUY"/>
        <s v="3058-WQDRE"/>
        <s v="3059-NGMXB"/>
        <s v="3061-BCKYI"/>
        <s v="3062-ICYZQ"/>
        <s v="3063-QFSZL"/>
        <s v="3066-RRJIO"/>
        <s v="3067-SVMTC"/>
        <s v="3068-OMWZA"/>
        <s v="3069-SSVSN"/>
        <s v="3070-BDOQC"/>
        <s v="3070-DVEYC"/>
        <s v="3070-FNFZQ"/>
        <s v="3071-MVJCD"/>
        <s v="3071-VBYPO"/>
        <s v="3074-GQWYX"/>
        <s v="3077-RSNTJ"/>
        <s v="3078-ZKNTS"/>
        <s v="3079-BCHLN"/>
        <s v="3082-VQXNH"/>
        <s v="3082-WQRVY"/>
        <s v="3082-YVEKW"/>
        <s v="3084-DOWLE"/>
        <s v="3085-QUOZK"/>
        <s v="3086-RUCRN"/>
        <s v="3088-FVYWK"/>
        <s v="3088-LHEFH"/>
        <s v="3090-HAWSU"/>
        <s v="3090-LETTY"/>
        <s v="3090-QFUVD"/>
        <s v="3091-FYHKI"/>
        <s v="3092-IGHWF"/>
        <s v="3094-JOJAI"/>
        <s v="3096-GKWEB"/>
        <s v="3096-IZETN"/>
        <s v="3096-JRDSO"/>
        <s v="3096-WPXBT"/>
        <s v="3096-YXENJ"/>
        <s v="3097-FQTVJ"/>
        <s v="3097-IDVPU"/>
        <s v="3097-NNSPB"/>
        <s v="3097-NQYSN"/>
        <s v="3097-PYWXL"/>
        <s v="3099-OONVS"/>
        <s v="3104-OWCGK"/>
        <s v="3106-ULWFW"/>
        <s v="3108-PCCGG"/>
        <s v="3113-IWHLC"/>
        <s v="3115-CZMZD"/>
        <s v="3115-JPJDD"/>
        <s v="3118-UHVVQ"/>
        <s v="3120-FAZKD"/>
        <s v="3125-RAHBV"/>
        <s v="3126-WQMGH"/>
        <s v="3128-YOVTD"/>
        <s v="3129-AAQOU"/>
        <s v="3130-ICDUP"/>
        <s v="3131-NWVFJ"/>
        <s v="3132-TVFDZ"/>
        <s v="3133-PZNSR"/>
        <s v="3134-DSHVC"/>
        <s v="3137-LUPIX"/>
        <s v="3137-NYQQI"/>
        <s v="3138-BKYAV"/>
        <s v="3143-ILDAL"/>
        <s v="3143-JQEGI"/>
        <s v="3144-AUDBS"/>
        <s v="3144-KMTWZ"/>
        <s v="3146-JTQHR"/>
        <s v="3146-MSEGF"/>
        <s v="3148-AOIQT"/>
        <s v="3148-BLQJT"/>
        <s v="3154-CFSZG"/>
        <s v="3154-HMWUU"/>
        <s v="3156-QLHBO"/>
        <s v="3158-MOERK"/>
        <s v="3160-TYXLT"/>
        <s v="3161-GETRM"/>
        <s v="3161-ONRWK"/>
        <s v="3162-KKZXO"/>
        <s v="3162-ZJZFU"/>
        <s v="3164-AALRN"/>
        <s v="3164-YAXFY"/>
        <s v="3165-HDOEW"/>
        <s v="3166-PNEOF"/>
        <s v="3167-SNQPL"/>
        <s v="3170-GWYKC"/>
        <s v="3170-NMYVV"/>
        <s v="3173-NVMPX"/>
        <s v="3173-WSSUE"/>
        <s v="3174-AKMAS"/>
        <s v="3174-RKMOW"/>
        <s v="3177-LASXD"/>
        <s v="3178-CIFOT"/>
        <s v="3178-FESZO"/>
        <s v="3179-GBRWV"/>
        <s v="3181-MIZBN"/>
        <s v="3181-VTHOE"/>
        <s v="3186-AJIEK"/>
        <s v="3186-BAXNB"/>
        <s v="3190-FZATL"/>
        <s v="3190-ITQXP"/>
        <s v="3190-XFANI"/>
        <s v="3191-CSNMG"/>
        <s v="3192-LNKRK"/>
        <s v="3192-NQECA"/>
        <s v="3194-ORPIK"/>
        <s v="3195-TQDZX"/>
        <s v="3196-NVXLZ"/>
        <s v="3197-ARFOY"/>
        <s v="3197-NNYNB"/>
        <s v="3198-VELRD"/>
        <s v="3199-NPKCN"/>
        <s v="3199-XGZCY"/>
        <s v="3200-MNQTF"/>
        <s v="3205-MXZRA"/>
        <s v="3207-OYBWH"/>
        <s v="3208-YPIOE"/>
        <s v="3209-ZPKFI"/>
        <s v="3211-AAPKX"/>
        <s v="3211-ILJTT"/>
        <s v="3212-KXOCR"/>
        <s v="3213-VVOLG"/>
        <s v="3214-IYUUQ"/>
        <s v="3217-FZDMN"/>
        <s v="3219-JQRSL"/>
        <s v="3221-CJMSG"/>
        <s v="3223-DWFIO"/>
        <s v="3223-WZWJM"/>
        <s v="3224-DFQNQ"/>
        <s v="3227-WLKLI"/>
        <s v="3229-USWAR"/>
        <s v="3230-IUALN"/>
        <s v="3230-JCNZS"/>
        <s v="3230-WYKIR"/>
        <s v="3234-VKACU"/>
        <s v="3235-ETOOB"/>
        <s v="3237-AJGEH"/>
        <s v="3239-TPHPZ"/>
        <s v="3243-ZHOHY"/>
        <s v="3244-CQPHU"/>
        <s v="3244-DCJWY"/>
        <s v="3247-MHJKM"/>
        <s v="3247-ZVOUO"/>
        <s v="3249-VHRIP"/>
        <s v="3249-ZPQRG"/>
        <s v="3251-YMVWZ"/>
        <s v="3253-HKOKL"/>
        <s v="3254-YRILK"/>
        <s v="3255-GRXMG"/>
        <s v="3256-EZDBI"/>
        <s v="3258-SANFR"/>
        <s v="3258-SYSWS"/>
        <s v="3258-ZKPAI"/>
        <s v="3259-FDWOY"/>
        <s v="3259-KNMRR"/>
        <s v="3259-QMXUN"/>
        <s v="3261-CQXOL"/>
        <s v="3262-EIDHV"/>
        <s v="3266-FTKHB"/>
        <s v="3269-ATYWD"/>
        <s v="3272-VUHPV"/>
        <s v="3274-NSDWE"/>
        <s v="3275-RHRNE"/>
        <s v="3276-HDUEG"/>
        <s v="3278-FSIXX"/>
        <s v="3279-DYZQM"/>
        <s v="3280-MRDOF"/>
        <s v="3280-NMUVX"/>
        <s v="3282-ZISZV"/>
        <s v="3283-WCWXT"/>
        <s v="3284-SVCRO"/>
        <s v="3285-UCQVC"/>
        <s v="3292-PBZEJ"/>
        <s v="3295-YVUSR"/>
        <s v="3296-SILRA"/>
        <s v="3298-QEICA"/>
        <s v="3301-LSLWQ"/>
        <s v="3301-VKTGC"/>
        <s v="3307-TLCUD"/>
        <s v="3308-DGHKL"/>
        <s v="3308-JSGML"/>
        <s v="3308-MHOOC"/>
        <s v="3312-UUMZW"/>
        <s v="3312-ZWLGF"/>
        <s v="3313-QKNKB"/>
        <s v="3315-IKYZQ"/>
        <s v="3315-TOTBP"/>
        <s v="3316-UWXUY"/>
        <s v="3317-HRTNN"/>
        <s v="3317-VLGQT"/>
        <s v="3318-ISQFQ"/>
        <s v="3318-NMQXL"/>
        <s v="3318-OSATS"/>
        <s v="3319-DWOEP"/>
        <s v="3320-VEOYC"/>
        <s v="3323-CPBWR"/>
        <s v="3324-OIRTO"/>
        <s v="3325-FUYCG"/>
        <s v="3327-YBAKM"/>
        <s v="3329-WDIOK"/>
        <s v="3331-HQDTW"/>
        <s v="3334-CTHOL"/>
        <s v="3336-JORSO"/>
        <s v="3338-CVVEH"/>
        <s v="3339-EAQNV"/>
        <s v="3340-QBBFM"/>
        <s v="3345-JHUEO"/>
        <s v="3345-PBBFH"/>
        <s v="3346-BRMIS"/>
        <s v="3347-YJZZE"/>
        <s v="3348-CFRNX"/>
        <s v="3349-ANQNH"/>
        <s v="3351-NGXYI"/>
        <s v="3351-NQLDI"/>
        <s v="3352-ALMCK"/>
        <s v="3352-RICWQ"/>
        <s v="3354-OADJP"/>
        <s v="3359-DSRKA"/>
        <s v="3363-DTIVD"/>
        <s v="3363-EWLGO"/>
        <s v="3365-SAIGS"/>
        <s v="3370-GQEAL"/>
        <s v="3370-HXOPH"/>
        <s v="3372-CDXFJ"/>
        <s v="3372-KWFBM"/>
        <s v="3373-DIUUN"/>
        <s v="3373-YZZYM"/>
        <s v="3374-LXDEV"/>
        <s v="3374-PZLXD"/>
        <s v="3374-TTZTK"/>
        <s v="3376-BMGFE"/>
        <s v="3378-AJRAO"/>
        <s v="3384-CTMSF"/>
        <s v="3387-PLKUI"/>
        <s v="3387-VATUS"/>
        <s v="3389-KTRXV"/>
        <s v="3389-YGYAI"/>
        <s v="3391-JSQEW"/>
        <s v="3392-EHMNK"/>
        <s v="3393-FMZPV"/>
        <s v="3396-DKDEL"/>
        <s v="3397-AVTKU"/>
        <s v="3398-FSHON"/>
        <s v="3398-GCPMU"/>
        <s v="3398-ZOUAA"/>
        <s v="3399-BMLVW"/>
        <s v="3400-ESFUW"/>
        <s v="3401-URHDA"/>
        <s v="3402-XRIUO"/>
        <s v="3404-JNXAX"/>
        <s v="3407-JMJQQ"/>
        <s v="3407-QGWLG"/>
        <s v="3410-MHHUM"/>
        <s v="3410-YOQBQ"/>
        <s v="3411-WLRSQ"/>
        <s v="3413-BMNZE"/>
        <s v="3413-CSSTH"/>
        <s v="3413-DHLPB"/>
        <s v="3415-TAILE"/>
        <s v="3417-TSCIC"/>
        <s v="3419-SNJJD"/>
        <s v="3420-YJLQT"/>
        <s v="3420-ZDBMA"/>
        <s v="3422-GALYP"/>
        <s v="3422-LYEPQ"/>
        <s v="3422-WJOYD"/>
        <s v="3423-HHXAO"/>
        <s v="3424-NMNBO"/>
        <s v="3426-NIYYL"/>
        <s v="3427-GGZZI"/>
        <s v="3428-MMGUB"/>
        <s v="3428-XZMAZ"/>
        <s v="3429-IFLEM"/>
        <s v="3439-GVUSX"/>
        <s v="3440-JPSCL"/>
        <s v="3441-CGZJH"/>
        <s v="3442-ZHHCC"/>
        <s v="3445-HXXGF"/>
        <s v="3446-QDSZF"/>
        <s v="3450-WXOAT"/>
        <s v="3451-VAWLI"/>
        <s v="3452-ABWRL"/>
        <s v="3452-FLHYD"/>
        <s v="3452-GWUIN"/>
        <s v="3452-SRFEG"/>
        <s v="3453-RTHJQ"/>
        <s v="3454-JFUBC"/>
        <s v="3457-PQBYH"/>
        <s v="3458-IDMFK"/>
        <s v="3460-TJBWI"/>
        <s v="3462-BJQQA"/>
        <s v="3466-BYAVD"/>
        <s v="3466-RITXD"/>
        <s v="3466-WAESX"/>
        <s v="3468-DRVQJ"/>
        <s v="3470-BTGQO"/>
        <s v="3470-OBUET"/>
        <s v="3472-OAOOR"/>
        <s v="3472-QPRCH"/>
        <s v="3473-XIIIT"/>
        <s v="3474-BAFSJ"/>
        <s v="3481-JHUZH"/>
        <s v="3482-ABPKK"/>
        <s v="3486-HOOGQ"/>
        <s v="3486-KHMLI"/>
        <s v="3486-NPGST"/>
        <s v="3487-EARAT"/>
        <s v="3488-PGMQJ"/>
        <s v="3489-HHPFY"/>
        <s v="3489-VSFRD"/>
        <s v="3494-JCHRQ"/>
        <s v="3496-LFSZU"/>
        <s v="3498-LZGQZ"/>
        <s v="3500-NSDOA"/>
        <s v="3500-RMZLT"/>
        <s v="3503-TYDAY"/>
        <s v="3506-LCJDC"/>
        <s v="3506-OVLKD"/>
        <s v="3507-GASNP"/>
        <s v="3508-CFVZL"/>
        <s v="3508-VLHCZ"/>
        <s v="3509-GWQGF"/>
        <s v="3511-APPBJ"/>
        <s v="3511-BFTJW"/>
        <s v="3512-IZIKN"/>
        <s v="3518-FSTWG"/>
        <s v="3518-PZXZQ"/>
        <s v="3519-ZKXGG"/>
        <s v="3520-FJGCV"/>
        <s v="3521-HTQTV"/>
        <s v="3521-MNKLV"/>
        <s v="3521-SYVOR"/>
        <s v="3522-CDKHF"/>
        <s v="3523-BRGUW"/>
        <s v="3523-QRQLL"/>
        <s v="3524-WQDSG"/>
        <s v="3525-DVKFN"/>
        <s v="3528-HFRIQ"/>
        <s v="3530-CRZSB"/>
        <s v="3530-VWVGU"/>
        <s v="3533-UVMOM"/>
        <s v="3536-IQCTX"/>
        <s v="3537-HPKQT"/>
        <s v="3537-RYBHH"/>
        <s v="3538-WZPHD"/>
        <s v="3540-RZJYU"/>
        <s v="3541-ZNUHK"/>
        <s v="3544-FBCAS"/>
        <s v="3545-CNWRG"/>
        <s v="3546-GHEAE"/>
        <s v="3547-LQRIK"/>
        <s v="3549-ZTMNH"/>
        <s v="3550-SAHFP"/>
        <s v="3551-GAEGL"/>
        <s v="3551-HUAZH"/>
        <s v="3552-CTCYF"/>
        <s v="3556-BVQGL"/>
        <s v="3557-HTYWR"/>
        <s v="3563-SVYLG"/>
        <s v="3565-UNOCC"/>
        <s v="3566-CAAYU"/>
        <s v="3566-HJGPK"/>
        <s v="3566-VVORZ"/>
        <s v="3567-PQTSO"/>
        <s v="3569-EDBPQ"/>
        <s v="3569-JFODW"/>
        <s v="3569-VLDHH"/>
        <s v="3570-YUEKJ"/>
        <s v="3571-DPYUH"/>
        <s v="3571-RFHAR"/>
        <s v="3572-UOLYZ"/>
        <s v="3572-UUHRS"/>
        <s v="3577-AMVUX"/>
        <s v="3580-GICBM"/>
        <s v="3580-HYCSP"/>
        <s v="3580-REOAC"/>
        <s v="3583-EKAPL"/>
        <s v="3583-KRKMD"/>
        <s v="3584-WKTTW"/>
        <s v="3585-ISXZP"/>
        <s v="3585-YNADK"/>
        <s v="3587-PMCOY"/>
        <s v="3588-WSTTJ"/>
        <s v="3589-PPVKW"/>
        <s v="3590-TCXTB"/>
        <s v="3594-BDSOA"/>
        <s v="3594-IVHJZ"/>
        <s v="3594-KADLU"/>
        <s v="3594-UVONA"/>
        <s v="3597-MVHJT"/>
        <s v="3597-YASZG"/>
        <s v="3604-WLABM"/>
        <s v="3605-JISKB"/>
        <s v="3606-SBKRY"/>
        <s v="3606-TWKGI"/>
        <s v="3612-YUNGG"/>
        <s v="3612-YVGSJ"/>
        <s v="3617-XLSGQ"/>
        <s v="3620-EHIMZ"/>
        <s v="3620-MWJNE"/>
        <s v="3621-CEOVK"/>
        <s v="3621-CHYVB"/>
        <s v="3623-FQBOX"/>
        <s v="3627-FCRDW"/>
        <s v="3627-FHKBK"/>
        <s v="3629-WEAAM"/>
        <s v="3629-ZNKXA"/>
        <s v="3633-CDBUW"/>
        <s v="3635-JBPSG"/>
        <s v="3635-QQRQD"/>
        <s v="3638-DIMPH"/>
        <s v="3638-VBZTA"/>
        <s v="3638-WEABW"/>
        <s v="3639-XJHKQ"/>
        <s v="3640-JQGJG"/>
        <s v="3640-PHQXK"/>
        <s v="3642-BYHDO"/>
        <s v="3642-GKTCT"/>
        <s v="3643-AHCFP"/>
        <s v="3644-QXEHN"/>
        <s v="3645-DEYGF"/>
        <s v="3646-ITDGM"/>
        <s v="3647-GMGDH"/>
        <s v="3648-GZPHF"/>
        <s v="3649-JPUGY"/>
        <s v="3653-NCRDJ"/>
        <s v="3654-ARMGP"/>
        <s v="3655-SNQYZ"/>
        <s v="3656-TKRVZ"/>
        <s v="3657-COGMW"/>
        <s v="3658-KIBGF"/>
        <s v="3658-QQJYD"/>
        <s v="3662-FXJFO"/>
        <s v="3663-MITLP"/>
        <s v="3665-JATSN"/>
        <s v="3668-QPYBK"/>
        <s v="3669-LVWZB"/>
        <s v="3669-OYSJI"/>
        <s v="3669-WHAFY"/>
        <s v="3671-SHRSP"/>
        <s v="3672-YITQD"/>
        <s v="3675-EQOZA"/>
        <s v="3675-YDUPJ"/>
        <s v="3677-IYRBF"/>
        <s v="3677-TNKIO"/>
        <s v="3678-MNGZX"/>
        <s v="3679-XASPY"/>
        <s v="3680-CTHUH"/>
        <s v="3682-YEUWS"/>
        <s v="3683-QKIUE"/>
        <s v="3685-YLCMQ"/>
        <s v="3688-FTHLT"/>
        <s v="3689-MOZGR"/>
        <s v="3692-JHONH"/>
        <s v="3694-DELSO"/>
        <s v="3694-GLTJM"/>
        <s v="3696-DFHHB"/>
        <s v="3696-XRIEN"/>
        <s v="3701-SFMUH"/>
        <s v="3703-KBKZP"/>
        <s v="3703-TTEPD"/>
        <s v="3703-VAVCL"/>
        <s v="3704-IEAXF"/>
        <s v="3705-PSNGL"/>
        <s v="3705-RHRFR"/>
        <s v="3707-GNWHM"/>
        <s v="3707-LRWZD"/>
        <s v="3709-OIJEA"/>
        <s v="3712-PKXZA"/>
        <s v="3714-JTVOV"/>
        <s v="3714-NTNFO"/>
        <s v="3714-XPXBW"/>
        <s v="3716-BDVDB"/>
        <s v="3716-LRGXK"/>
        <s v="3716-UVSPD"/>
        <s v="3717-FDJFU"/>
        <s v="3717-LNXKW"/>
        <s v="3717-OEAUQ"/>
        <s v="3717-OFRTN"/>
        <s v="3719-TDVQB"/>
        <s v="3720-DBRWL"/>
        <s v="3721-CNEYS"/>
        <s v="3721-CNZHX"/>
        <s v="3721-WKIIL"/>
        <s v="3722-WPXTK"/>
        <s v="3723-BFBGR"/>
        <s v="3724-BSCVH"/>
        <s v="3724-UCSHY"/>
        <s v="3726-TBHQT"/>
        <s v="3727-JEZTU"/>
        <s v="3727-OVPRY"/>
        <s v="3727-OWVYD"/>
        <s v="3727-RJMEO"/>
        <s v="3729-OWRVL"/>
        <s v="3733-LSYCE"/>
        <s v="3733-UOCWF"/>
        <s v="3733-ZEECP"/>
        <s v="3736-BLEPA"/>
        <s v="3737-GCSPV"/>
        <s v="3737-XBQDD"/>
        <s v="3739-YBWAB"/>
        <s v="3740-RLMVT"/>
        <s v="3744-ZBHON"/>
        <s v="3744-ZRRDZ"/>
        <s v="3745-HRPHI"/>
        <s v="3746-EUBYR"/>
        <s v="3748-FVMZZ"/>
        <s v="3750-CKVKH"/>
        <s v="3750-RNQKR"/>
        <s v="3750-YHRYO"/>
        <s v="3751-KTZEL"/>
        <s v="3752-CQSJI"/>
        <s v="3753-TSEMP"/>
        <s v="3754-DXMRT"/>
        <s v="3755-JBMNH"/>
        <s v="3756-VNWDH"/>
        <s v="3757-NJYBX"/>
        <s v="3758-CKOQL"/>
        <s v="3761-FLYZI"/>
        <s v="3763-GCZHZ"/>
        <s v="3764-MNMOI"/>
        <s v="3765-JXVKY"/>
        <s v="3766-EJLFL"/>
        <s v="3768-NLUBH"/>
        <s v="3768-VHXQO"/>
        <s v="3769-MHZNV"/>
        <s v="3771-PZOBW"/>
        <s v="3774-VBNXY"/>
        <s v="3776-EKTKM"/>
        <s v="3777-XROBG"/>
        <s v="3778-FOAQW"/>
        <s v="3779-OSWCF"/>
        <s v="3780-DDGSE"/>
        <s v="3780-YVMFA"/>
        <s v="3785-KTYSH"/>
        <s v="3785-NRHYR"/>
        <s v="3786-WOVKF"/>
        <s v="3787-TRIAL"/>
        <s v="3791-LGQCY"/>
        <s v="3793-MMFUH"/>
        <s v="3794-NFNCH"/>
        <s v="3795-CAWEX"/>
        <s v="3795-GWTRD"/>
        <s v="3796-ENZGF"/>
        <s v="3797-FKOGQ"/>
        <s v="3797-VTIDR"/>
        <s v="3798-EPWRR"/>
        <s v="3799-ISUZQ"/>
        <s v="3800-LYTRK"/>
        <s v="3801-HMYNL"/>
        <s v="3803-KMQFW"/>
        <s v="3804-RVTGV"/>
        <s v="3806-DXQOM"/>
        <s v="3806-YAZOV"/>
        <s v="3807-BPOMJ"/>
        <s v="3807-XHCJH"/>
        <s v="3808-HFKDE"/>
        <s v="3810-DVDQQ"/>
        <s v="3810-PJUHR"/>
        <s v="3811-VBYBZ"/>
        <s v="3812-LRZIR"/>
        <s v="3813-DHBBB"/>
        <s v="3814-MLAXC"/>
        <s v="3815-SLMEF"/>
        <s v="3823-KYNQY"/>
        <s v="3824-RHKVR"/>
        <s v="3831-YCPUO"/>
        <s v="3834-XUIFC"/>
        <s v="3836-FZSDJ"/>
        <s v="3838-OZURD"/>
        <s v="3841-CONLJ"/>
        <s v="3841-NFECX"/>
        <s v="3842-IYKUE"/>
        <s v="3842-QTGDL"/>
        <s v="3845-FXCYS"/>
        <s v="3845-JHAMY"/>
        <s v="3847-BAERP"/>
        <s v="3850-OKINF"/>
        <s v="3853-LYGAM"/>
        <s v="3855-ONCAR"/>
        <s v="3858-VOBET"/>
        <s v="3858-XHYJO"/>
        <s v="3859-CVCET"/>
        <s v="3863-IUBJR"/>
        <s v="3863-QSTYI"/>
        <s v="3865-QBWSJ"/>
        <s v="3865-YIOTT"/>
        <s v="3865-ZFZIB"/>
        <s v="3865-ZYKAD"/>
        <s v="3866-MDTUB"/>
        <s v="3870-MQAMG"/>
        <s v="3870-SPZSI"/>
        <s v="3871-IKPYH"/>
        <s v="3873-NFTGI"/>
        <s v="3873-WOSBC"/>
        <s v="3874-EQOEP"/>
        <s v="3877-JRJIP"/>
        <s v="3878-AVSOQ"/>
        <s v="3882-IYOIJ"/>
        <s v="3884-HCSWG"/>
        <s v="3884-UEBXB"/>
        <s v="3886-CERTZ"/>
        <s v="3887-PBQAO"/>
        <s v="3889-VWBID"/>
        <s v="3890-RTCMS"/>
        <s v="3891-NLXJB"/>
        <s v="3891-PUQOD"/>
        <s v="3892-NXAZG"/>
        <s v="3893-JRNFS"/>
        <s v="3896-RCYYE"/>
        <s v="3896-ZVNET"/>
        <s v="3898-BSJYF"/>
        <s v="3898-GUYTS"/>
        <s v="3900-AQPHZ"/>
        <s v="3902-FOIGH"/>
        <s v="3902-MIVLE"/>
        <s v="3904-UKFRE"/>
        <s v="3908-BLSYF"/>
        <s v="3908-MKIMJ"/>
        <s v="3910-MRQOY"/>
        <s v="3911-RSNHI"/>
        <s v="3913-FCUUW"/>
        <s v="3913-RDSJZ"/>
        <s v="3914-FDRHP"/>
        <s v="3915-ODIYG"/>
        <s v="3916-NRPAP"/>
        <s v="3920-HIHMQ"/>
        <s v="3923-CSIHK"/>
        <s v="3926-CUQZX"/>
        <s v="3926-YZVVX"/>
        <s v="3927-NLNRY"/>
        <s v="3930-ZGWVE"/>
        <s v="3932-CMDTD"/>
        <s v="3932-IJWDZ"/>
        <s v="3933-DQPWX"/>
        <s v="3934-HXCFZ"/>
        <s v="3935-TBRZZ"/>
        <s v="3936-QQFLL"/>
        <s v="3938-YFPXD"/>
        <s v="3941-XTSKM"/>
        <s v="3943-KDREE"/>
        <s v="3945-GFWQL"/>
        <s v="3946-JEWRQ"/>
        <s v="3946-MHCZW"/>
        <s v="3948-FVVRP"/>
        <s v="3948-KXDUF"/>
        <s v="3948-XHGNA"/>
        <s v="3950-VPYJB"/>
        <s v="3951-NJCVI"/>
        <s v="3955-JBZZM"/>
        <s v="3956-CJUST"/>
        <s v="3956-MGXOG"/>
        <s v="3957-HHLMR"/>
        <s v="3957-LXOLK"/>
        <s v="3957-SQXML"/>
        <s v="3961-SXAXY"/>
        <s v="3963-RYFNS"/>
        <s v="3966-HRMZA"/>
        <s v="3967-KXAPS"/>
        <s v="3967-VQOGC"/>
        <s v="3969-GYXEL"/>
        <s v="3969-JQABI"/>
        <s v="3970-XGJDU"/>
        <s v="3973-SKMLN"/>
        <s v="3976-BWUCK"/>
        <s v="3976-HXHCE"/>
        <s v="3976-NLDEZ"/>
        <s v="3977-QCRSL"/>
        <s v="3978-YNKDD"/>
        <s v="3981-QSVQI"/>
        <s v="3982-DQLUS"/>
        <s v="3982-JGSFD"/>
        <s v="3982-XWFZQ"/>
        <s v="3985-HOYPM"/>
        <s v="3987-KQDDU"/>
        <s v="3988-RQIXO"/>
        <s v="3990-QYKBE"/>
        <s v="3992-YWPKO"/>
        <s v="3995-WFCSM"/>
        <s v="3996-ZNWYK"/>
        <s v="3999-QGRJH"/>
        <s v="3999-WRNGR"/>
        <s v="4000-VGMQP"/>
        <s v="4001-TSBTV"/>
        <s v="4002-BQWPQ"/>
        <s v="4003-FUSHP"/>
        <s v="4003-OCTMP"/>
        <s v="4006-HKYHO"/>
        <s v="4007-NHVHI"/>
        <s v="4009-ALQFH"/>
        <s v="4010-YLMVT"/>
        <s v="4011-ARPHK"/>
        <s v="4012-YCFAI"/>
        <s v="4012-ZTHBR"/>
        <s v="4013-GUXND"/>
        <s v="4013-TLDHQ"/>
        <s v="4013-UBXWQ"/>
        <s v="4016-BJKTZ"/>
        <s v="4018-KJYUY"/>
        <s v="4018-PPNDW"/>
        <s v="4020-KIUDI"/>
        <s v="4021-RQSNY"/>
        <s v="4023-RTIQM"/>
        <s v="4024-CSNBY"/>
        <s v="4026-SKKHW"/>
        <s v="4029-HPFVY"/>
        <s v="4030-VPZBD"/>
        <s v="4032-RMHCI"/>
        <s v="4039-HEUNW"/>
        <s v="4039-PIMHX"/>
        <s v="4043-MKDTV"/>
        <s v="4049-ZPALD"/>
        <s v="4054-CUMIA"/>
        <s v="4056-QHXHZ"/>
        <s v="4057-FKCZK"/>
        <s v="4059-IIEBK"/>
        <s v="4060-LDNLU"/>
        <s v="4061-UKJWL"/>
        <s v="4062-HBMOS"/>
        <s v="4063-EIKNQ"/>
        <s v="4065-JJAVA"/>
        <s v="4067-HLYQI"/>
        <s v="4070-OKWVH"/>
        <s v="4072-IPYLT"/>
        <s v="4074-SJFFA"/>
        <s v="4075-JFPGR"/>
        <s v="4075-WKNIU"/>
        <s v="4077-CROMM"/>
        <s v="4077-HWUYD"/>
        <s v="4078-SAYYN"/>
        <s v="4079-ULGFR"/>
        <s v="4079-VTGLK"/>
        <s v="4079-WWQQQ"/>
        <s v="4080-IIARD"/>
        <s v="4080-OGPJL"/>
        <s v="4081-DYXAV"/>
        <s v="4083-BFNYK"/>
        <s v="4083-EUGRJ"/>
        <s v="4086-ATNFV"/>
        <s v="4086-WITJG"/>
        <s v="4086-YQSNZ"/>
        <s v="4088-YLDSU"/>
        <s v="4090-KPJIP"/>
        <s v="4091-TVOCN"/>
        <s v="4092-OFQZS"/>
        <s v="4094-NSEDU"/>
        <s v="4097-YODCF"/>
        <s v="4098-NAUKP"/>
        <s v="4102-HLENU"/>
        <s v="4102-OQUPX"/>
        <s v="4104-PVRPS"/>
        <s v="4106-HADHQ"/>
        <s v="4109-CYRBD"/>
        <s v="4110-PFEUZ"/>
        <s v="4111-BNXIF"/>
        <s v="4112-LUEIZ"/>
        <s v="4114-QMKVN"/>
        <s v="4115-BNPJY"/>
        <s v="4115-NZRKS"/>
        <s v="4115-UMJFQ"/>
        <s v="4116-IQRFR"/>
        <s v="4116-TZAQJ"/>
        <s v="4118-CEVPF"/>
        <s v="4119-ZYPZY"/>
        <s v="4121-AGSIN"/>
        <s v="4123-DVHPH"/>
        <s v="4123-FCVCB"/>
        <s v="4124-MMETB"/>
        <s v="4128-ETESU"/>
        <s v="4129-LYCOI"/>
        <s v="4130-MZLCC"/>
        <s v="4132-KALRO"/>
        <s v="4132-POCZS"/>
        <s v="4134-BSXLX"/>
        <s v="4135-FRWKJ"/>
        <s v="4137-BTIKL"/>
        <s v="4137-JOPHL"/>
        <s v="4138-NAXED"/>
        <s v="4139-DETXS"/>
        <s v="4139-JPIAM"/>
        <s v="4139-SUGLD"/>
        <s v="4140-MUHUG"/>
        <s v="4140-WJAWW"/>
        <s v="4143-HHPMK"/>
        <s v="4143-OOBWZ"/>
        <s v="4145-UQXUQ"/>
        <s v="4146-SVFUD"/>
        <s v="4154-AQUGT"/>
        <s v="4159-NAAIX"/>
        <s v="4160-AMJTL"/>
        <s v="4163-HFTUK"/>
        <s v="4163-KIUHY"/>
        <s v="4163-NCJAK"/>
        <s v="4174-LPGTI"/>
        <s v="4176-FXYBO"/>
        <s v="4176-RELJR"/>
        <s v="4177-JPDFU"/>
        <s v="4178-EGMON"/>
        <s v="4182-BGSIQ"/>
        <s v="4183-MYFRB"/>
        <s v="4183-WCSEP"/>
        <s v="4184-TJFAN"/>
        <s v="4184-VODJZ"/>
        <s v="4186-ZBUEW"/>
        <s v="4187-CINZD"/>
        <s v="4188-FRABG"/>
        <s v="4188-PCPIG"/>
        <s v="4189-NAKJS"/>
        <s v="4190-MFLUW"/>
        <s v="4191-XOVOM"/>
        <s v="4192-GORJT"/>
        <s v="4193-IBKSW"/>
        <s v="4193-ORFCL"/>
        <s v="4194-FJARJ"/>
        <s v="4194-WHFCB"/>
        <s v="4195-NZGTA"/>
        <s v="4195-PNGZS"/>
        <s v="4195-SMMNX"/>
        <s v="4198-VFOEA"/>
        <s v="4199-QHJNM"/>
        <s v="4201-JMNGR"/>
        <s v="4203-QGNZA"/>
        <s v="4208-UFFGW"/>
        <s v="4210-QFJMF"/>
        <s v="4211-MMAZN"/>
        <s v="4213-HKBJO"/>
        <s v="4220-TINQT"/>
        <s v="4223-BKEOR"/>
        <s v="4223-WOZCM"/>
        <s v="4226-KKDON"/>
        <s v="4227-OJHAL"/>
        <s v="4228-ZGYUW"/>
        <s v="4229-CZMLL"/>
        <s v="4231-LZUYM"/>
        <s v="4232-JGKIY"/>
        <s v="4234-XTNEA"/>
        <s v="4236-UJPWO"/>
        <s v="4236-XPXAV"/>
        <s v="4237-CLSMM"/>
        <s v="4237-RLAQD"/>
        <s v="4238-HFHSN"/>
        <s v="4238-JSSWH"/>
        <s v="4248-HCETZ"/>
        <s v="4248-QPAVC"/>
        <s v="4250-FDVOU"/>
        <s v="4250-WAROZ"/>
        <s v="4250-ZBWLV"/>
        <s v="4254-QPEDE"/>
        <s v="4255-DDUOU"/>
        <s v="4256-ZWTZI"/>
        <s v="4257-GAESD"/>
        <s v="4273-MBHYA"/>
        <s v="4274-DRSQT"/>
        <s v="4274-OWWYO"/>
        <s v="4277-BWBML"/>
        <s v="4277-PVRAN"/>
        <s v="4277-UDIEF"/>
        <s v="4280-DLSHD"/>
        <s v="4282-ACRXS"/>
        <s v="4282-MSACW"/>
        <s v="4282-YMKNA"/>
        <s v="4283-FUTGF"/>
        <s v="4283-IVYCI"/>
        <s v="4285-GYRQC"/>
        <s v="4289-DTDKW"/>
        <s v="4290-BSXUX"/>
        <s v="4291-HPAXL"/>
        <s v="4291-HYEBC"/>
        <s v="4291-SHSBH"/>
        <s v="4291-TPNFG"/>
        <s v="4291-YZODP"/>
        <s v="4293-ETKAP"/>
        <s v="4295-YURET"/>
        <s v="4298-OYIFC"/>
        <s v="4299-OPXEJ"/>
        <s v="4299-SIMNS"/>
        <s v="4301-VVZKA"/>
        <s v="4302-ZYFEL"/>
        <s v="4304-TSPVK"/>
        <s v="4304-XUMGI"/>
        <s v="4307-KTUMW"/>
        <s v="4307-KWMXE"/>
        <s v="4310-KEDTB"/>
        <s v="4311-QTTAI"/>
        <s v="4312-GVYNH"/>
        <s v="4312-KFRXN"/>
        <s v="4315-MURBD"/>
        <s v="4316-XCSLJ"/>
        <s v="4317-VTEOA"/>
        <s v="4318-RAJVY"/>
        <s v="4320-QMLLA"/>
        <s v="4322-RCYMT"/>
        <s v="4323-ELYYB"/>
        <s v="4323-OHFOW"/>
        <s v="4323-SADQS"/>
        <s v="4324-AHJKS"/>
        <s v="4324-BZCKL"/>
        <s v="4325-NFSKC"/>
        <s v="4328-VUFWD"/>
        <s v="4329-YPDDQ"/>
        <s v="4332-MUOEZ"/>
        <s v="4334-HOWRP"/>
        <s v="4335-BSMJS"/>
        <s v="4335-UPJSI"/>
        <s v="4338-EYCER"/>
        <s v="4342-HENTK"/>
        <s v="4342-HFXWS"/>
        <s v="4343-EJVQB"/>
        <s v="4349-GFQHK"/>
        <s v="4350-ZTLPI"/>
        <s v="4351-QLCSU"/>
        <s v="4353-HYOJD"/>
        <s v="4355-CVPVS"/>
        <s v="4355-HBJHH"/>
        <s v="4359-INNWN"/>
        <s v="4360-PNRQB"/>
        <s v="4360-QRAVE"/>
        <s v="4361-BKAXE"/>
        <s v="4361-FEBGN"/>
        <s v="4361-JEIVL"/>
        <s v="4365-MSDYN"/>
        <s v="4366-CTOUZ"/>
        <s v="4367-NHWMM"/>
        <s v="4367-NUYAO"/>
        <s v="4369-HTUIF"/>
        <s v="4369-NYSCF"/>
        <s v="4373-MAVJG"/>
        <s v="4373-VVHQL"/>
        <s v="4374-YMUSQ"/>
        <s v="4376-KFVRS"/>
        <s v="4377-VDHYI"/>
        <s v="4378-BZYFP"/>
        <s v="4378-MYPGO"/>
        <s v="4381-MHQDC"/>
        <s v="4385-GZQXV"/>
        <s v="4385-ZKVNW"/>
        <s v="4389-UEFCZ"/>
        <s v="4390-KYULV"/>
        <s v="4391-LNRXK"/>
        <s v="4391-RESHN"/>
        <s v="4393-GEADV"/>
        <s v="4393-OBCRR"/>
        <s v="4393-RYCRE"/>
        <s v="4395-PZMSN"/>
        <s v="4396-KLSEH"/>
        <s v="4397-FRLTA"/>
        <s v="4398-HSCJH"/>
        <s v="4402-FTBXC"/>
        <s v="4403-BWPAY"/>
        <s v="4404-HIBDJ"/>
        <s v="4412-YLTKF"/>
        <s v="4415-IJZTP"/>
        <s v="4415-WNGVR"/>
        <s v="4418-LZMSV"/>
        <s v="4419-UJMUS"/>
        <s v="4422-QVIJA"/>
        <s v="4423-JWZJN"/>
        <s v="4423-YLHDV"/>
        <s v="4424-TKOPW"/>
        <s v="4425-OWHWB"/>
        <s v="4429-WYGFR"/>
        <s v="4430-UZIPO"/>
        <s v="4430-YHXGG"/>
        <s v="4431-EDMIQ"/>
        <s v="4432-ADRLB"/>
        <s v="4433-JCGCG"/>
        <s v="4439-JMPMT"/>
        <s v="4439-YRNVD"/>
        <s v="4441-NIHPT"/>
        <s v="4443-EMBNA"/>
        <s v="4445-KWOKW"/>
        <s v="4445-ZJNMU"/>
        <s v="4446-BZKHU"/>
        <s v="4450-DLLMH"/>
        <s v="4450-MDZFX"/>
        <s v="4450-YOOHP"/>
        <s v="4451-RWASJ"/>
        <s v="4452-QIIEB"/>
        <s v="4452-ROHMO"/>
        <s v="4455-BFSPD"/>
        <s v="4456-RHSNB"/>
        <s v="4458-KVRBJ"/>
        <s v="4459-BBGHE"/>
        <s v="4462-CYWMH"/>
        <s v="4464-JCOLN"/>
        <s v="4465-VDKIQ"/>
        <s v="4468-KAZHE"/>
        <s v="4468-YDOVK"/>
        <s v="4471-KXAUH"/>
        <s v="4472-LVYGI"/>
        <s v="4472-VESGY"/>
        <s v="4475-NVTLU"/>
        <s v="4476-OSWTN"/>
        <s v="4480-MBMLB"/>
        <s v="4480-QQRHC"/>
        <s v="4482-EWFMI"/>
        <s v="4482-FTFFX"/>
        <s v="4484-CGXFK"/>
        <s v="4484-GLZOU"/>
        <s v="4486-EFAEB"/>
        <s v="4487-ZYJZK"/>
        <s v="4488-KQFDT"/>
        <s v="4488-PSYCG"/>
        <s v="4489-SNOJF"/>
        <s v="4495-LHSSK"/>
        <s v="4500-HKANN"/>
        <s v="4501-EQDRN"/>
        <s v="4501-UYKBC"/>
        <s v="4501-VCPFK"/>
        <s v="4503-BDXBD"/>
        <s v="4504-YOULA"/>
        <s v="4505-EXZHB"/>
        <s v="4508-OEBEY"/>
        <s v="4510-HIMLV"/>
        <s v="4510-PYUSH"/>
        <s v="4512-ZUIYL"/>
        <s v="4513-CXYIX"/>
        <s v="4514-GFCFI"/>
        <s v="4518-FZBSX"/>
        <s v="4521-WFJAI"/>
        <s v="4521-YEEHE"/>
        <s v="4522-AKYLR"/>
        <s v="4522-XRWWI"/>
        <s v="4523-WXCEF"/>
        <s v="4524-QCSSM"/>
        <s v="4525-VZCZG"/>
        <s v="4526-EXKKN"/>
        <s v="4526-RMTLL"/>
        <s v="4526-ZJJTM"/>
        <s v="4529-CKBCL"/>
        <s v="4530-NDRKU"/>
        <s v="4531-AUZNK"/>
        <s v="4534-WGCIR"/>
        <s v="4536-PLEQY"/>
        <s v="4537-CIBHB"/>
        <s v="4537-DKTAL"/>
        <s v="4538-WNTMJ"/>
        <s v="4541-RMRLG"/>
        <s v="4544-RXFMG"/>
        <s v="4546-FOKWR"/>
        <s v="4547-FZJWE"/>
        <s v="4547-KQRTM"/>
        <s v="4547-LYTDD"/>
        <s v="4548-SDBKE"/>
        <s v="4549-ZDQYY"/>
        <s v="4550-EVXNY"/>
        <s v="4550-VBOFE"/>
        <s v="4553-DVPZG"/>
        <s v="4554-YGZIH"/>
        <s v="4558-CGYCZ"/>
        <s v="4558-FANTW"/>
        <s v="4559-UWIHT"/>
        <s v="4560-WQAQW"/>
        <s v="4565-EVZMJ"/>
        <s v="4565-NLZBV"/>
        <s v="4566-GOLUK"/>
        <s v="4566-NECEV"/>
        <s v="4566-QVRRW"/>
        <s v="4567-AKPIA"/>
        <s v="4568-KNYWR"/>
        <s v="4568-TTZRT"/>
        <s v="4570-QHXHL"/>
        <s v="4572-DVCGN"/>
        <s v="4573-JKNAE"/>
        <s v="4576-CSAJH"/>
        <s v="4578-PHJYZ"/>
        <s v="4580-TMHJU"/>
        <s v="4581-LNWUM"/>
        <s v="4581-SSPWD"/>
        <s v="4583-PARNH"/>
        <s v="4584-LBNMK"/>
        <s v="4585-HETAI"/>
        <s v="4587-NUKOX"/>
        <s v="4587-VVTOX"/>
        <s v="4588-YBNIB"/>
        <s v="4589-IUAJB"/>
        <s v="4592-IWTJI"/>
        <s v="4597-ELFTS"/>
        <s v="4597-NUCQV"/>
        <s v="4598-XLKNJ"/>
        <s v="4598-ZADCK"/>
        <s v="4603-JANFB"/>
        <s v="4607-CHPCA"/>
        <s v="4608-LCIMN"/>
        <s v="4609-KNNWG"/>
        <s v="4611-ANLQC"/>
        <s v="4612-SSVHJ"/>
        <s v="4612-THJBS"/>
        <s v="4614-NUVZD"/>
        <s v="4615-PIVVU"/>
        <s v="4616-EWBNJ"/>
        <s v="4616-ULAOA"/>
        <s v="4619-EVPHY"/>
        <s v="4622-YNKIJ"/>
        <s v="4623-ZKHLY"/>
        <s v="4625-EWPTF"/>
        <s v="4625-LAMOB"/>
        <s v="4625-XMOYM"/>
        <s v="4626-GYCZP"/>
        <s v="4626-OZDTJ"/>
        <s v="4627-MIHJH"/>
        <s v="4628-CTTLA"/>
        <s v="4628-WQCQQ"/>
        <s v="4629-NRXKX"/>
        <s v="4631-OACRM"/>
        <s v="4632-PAOYU"/>
        <s v="4632-XJMEX"/>
        <s v="4633-MKHYU"/>
        <s v="4634-JLRJT"/>
        <s v="4635-EJYPD"/>
        <s v="4636-JGAAI"/>
        <s v="4636-OLWOE"/>
        <s v="4636-QRJKY"/>
        <s v="4636-TVXVG"/>
        <s v="4640-UHDOS"/>
        <s v="4641-FROLU"/>
        <s v="4644-OBGFZ"/>
        <s v="4644-PIZRT"/>
        <s v="4646-QZXTF"/>
        <s v="4647-MUZON"/>
        <s v="4647-XXZAM"/>
        <s v="4648-YPBTM"/>
        <s v="4652-NNHNY"/>
        <s v="4652-ODEVH"/>
        <s v="4654-DLAMQ"/>
        <s v="4654-GGUII"/>
        <s v="4654-ULTTN"/>
        <s v="4656-CAURT"/>
        <s v="4657-FWVFY"/>
        <s v="4658-HCOHW"/>
        <s v="4659-NZRUF"/>
        <s v="4660-IRIBM"/>
        <s v="4661-NJEUX"/>
        <s v="4662-EKDPQ"/>
        <s v="4664-NJCMS"/>
        <s v="4667-OHGKG"/>
        <s v="4667-QONEA"/>
        <s v="4670-TABXH"/>
        <s v="4671-LXRDQ"/>
        <s v="4671-VJLCL"/>
        <s v="4672-FOTSD"/>
        <s v="4673-KKSLS"/>
        <s v="4674-HGNUA"/>
        <s v="4676-MQUEA"/>
        <s v="4676-WLUHT"/>
        <s v="4678-DVQEO"/>
        <s v="4680-KUTAJ"/>
        <s v="4682-BLBUC"/>
        <s v="4683-WYDOU"/>
        <s v="4685-ERGHK"/>
        <s v="4685-TFLLS"/>
        <s v="4686-GEFRM"/>
        <s v="4686-UXDML"/>
        <s v="4690-LLKUA"/>
        <s v="4690-PKDQG"/>
        <s v="4692-NNQRU"/>
        <s v="4693-VWVBO"/>
        <s v="4694-PHWFW"/>
        <s v="4695-VADHF"/>
        <s v="4695-WJZUE"/>
        <s v="4697-LUPSU"/>
        <s v="4698-KVLLG"/>
        <s v="4700-UBQMV"/>
        <s v="4701-AHWMW"/>
        <s v="4701-LKOZD"/>
        <s v="4701-MLJPN"/>
        <s v="4702-HDRKD"/>
        <s v="4702-IOQDC"/>
        <s v="4703-MQYKT"/>
        <s v="4704-ERYFC"/>
        <s v="4706-AXVKM"/>
        <s v="4706-DGAHW"/>
        <s v="4707-MAXGU"/>
        <s v="4707-YNOQA"/>
        <s v="4709-LKHYG"/>
        <s v="4710-FDUIZ"/>
        <s v="4710-NKCAW"/>
        <s v="4712-AUQZO"/>
        <s v="4712-UYOOI"/>
        <s v="4713-LZDRV"/>
        <s v="4713-ZBURT"/>
        <s v="4716-HHKQH"/>
        <s v="4716-MRVEN"/>
        <s v="4717-GHADL"/>
        <s v="4718-DHSMV"/>
        <s v="4718-WXBGI"/>
        <s v="4719-UMSIY"/>
        <s v="4720-VSTSI"/>
        <s v="4723-BEGSG"/>
        <s v="4724-WXVWF"/>
        <s v="4726-DLWQN"/>
        <s v="4727-MCYZG"/>
        <s v="4729-XKASR"/>
        <s v="4730-AWNAU"/>
        <s v="4732-RRJZC"/>
        <s v="4735-ASGMA"/>
        <s v="4735-BJKOU"/>
        <s v="4737-AQCPU"/>
        <s v="4737-HOBAX"/>
        <s v="4741-WWJQZ"/>
        <s v="4742-DRORA"/>
        <s v="4742-TXUEX"/>
        <s v="4745-LSPLO"/>
        <s v="4747-LCAQL"/>
        <s v="4749-OJKQU"/>
        <s v="4749-VFKVB"/>
        <s v="4750-UKWJK"/>
        <s v="4750-ZRXIU"/>
        <s v="4751-ERMAN"/>
        <s v="4753-PADAS"/>
        <s v="4759-PXTAN"/>
        <s v="4759-TRPLW"/>
        <s v="4760-THGOT"/>
        <s v="4760-XOHVN"/>
        <s v="4763-PGDPO"/>
        <s v="4765-OXPPD"/>
        <s v="4767-HZZHQ"/>
        <s v="4770-QAZXN"/>
        <s v="4770-UEZOX"/>
        <s v="4774-HHGGS"/>
        <s v="4776-XSKYQ"/>
        <s v="4778-IZARL"/>
        <s v="4779-ZGICK"/>
        <s v="4781-ZXYGU"/>
        <s v="4782-OSFXZ"/>
        <s v="4785-FCIFB"/>
        <s v="4785-NKHCX"/>
        <s v="4785-QRJHC"/>
        <s v="4786-UKSNZ"/>
        <s v="4789-KWMXN"/>
        <s v="4791-QRGMF"/>
        <s v="4795-KTRTH"/>
        <s v="4795-UXVCJ"/>
        <s v="4795-WRNVT"/>
        <s v="4797-AXPXK"/>
        <s v="4797-MIWUM"/>
        <s v="4800-CZMPC"/>
        <s v="4800-VHZKI"/>
        <s v="4801-JZAZL"/>
        <s v="4801-KFYKL"/>
        <s v="4803-AXVYP"/>
        <s v="4803-LBYPN"/>
        <s v="4804-NCPET"/>
        <s v="4806-DXQCE"/>
        <s v="4806-HIPDW"/>
        <s v="4806-KEXQR"/>
        <s v="4807-IZYOZ"/>
        <s v="4808-YNLEU"/>
        <s v="4811-JBUVU"/>
        <s v="4813-HQMGZ"/>
        <s v="4815-GBTCD"/>
        <s v="4815-TUMEQ"/>
        <s v="4815-YOSUK"/>
        <s v="4816-JBHOV"/>
        <s v="4816-LXZYW"/>
        <s v="4816-OKWNX"/>
        <s v="4817-KEQSP"/>
        <s v="4817-QRJSX"/>
        <s v="4817-VYYWS"/>
        <s v="4818-DRBQT"/>
        <s v="4818-QIUFN"/>
        <s v="4819-HJPIW"/>
        <s v="4821-SJHJV"/>
        <s v="4821-WQOYN"/>
        <s v="4822-LPTYJ"/>
        <s v="4822-NGOCH"/>
        <s v="4822-RVYBB"/>
        <s v="4822-YCXMX"/>
        <s v="4824-GUCBY"/>
        <s v="4825-FUREZ"/>
        <s v="4825-XJGDM"/>
        <s v="4826-DXMUP"/>
        <s v="4826-TZEVA"/>
        <s v="4826-XTSOH"/>
        <s v="4827-DPADN"/>
        <s v="4827-LTQRJ"/>
        <s v="4827-USJHP"/>
        <s v="4828-FAZPK"/>
        <s v="4829-AUOAX"/>
        <s v="4829-ZLJTK"/>
        <s v="4830-FAXFM"/>
        <s v="4831-EOBFE"/>
        <s v="4832-VRBMR"/>
        <s v="4833-QTJNO"/>
        <s v="4835-YSJMR"/>
        <s v="4836-WNFNO"/>
        <s v="4837-PZTIC"/>
        <s v="4837-QUSFT"/>
        <s v="4840-ORQXB"/>
        <s v="4844-JJWUY"/>
        <s v="4846-WHAFZ"/>
        <s v="4847-QNOKA"/>
        <s v="4847-TAJYI"/>
        <s v="4849-PYRLQ"/>
        <s v="4851-BQDNX"/>
        <s v="4853-OITSN"/>
        <s v="4853-RULSV"/>
        <s v="4854-CIDCF"/>
        <s v="4854-SSLTN"/>
        <s v="4855-SNKMY"/>
        <s v="4859-ZSRDZ"/>
        <s v="4860-IJUDE"/>
        <s v="4860-YZGZM"/>
        <s v="4868-AADLV"/>
        <s v="4869-EPIUS"/>
        <s v="4871-JTKJF"/>
        <s v="4872-JCVCA"/>
        <s v="4872-VXRIL"/>
        <s v="4873-ILOLJ"/>
        <s v="4877-EVATK"/>
        <s v="4877-TSOFF"/>
        <s v="4878-BUNFV"/>
        <s v="4879-GZLFH"/>
        <s v="4881-GQJTW"/>
        <s v="4881-JVQOD"/>
        <s v="4883-KCPZJ"/>
        <s v="4883-QICIH"/>
        <s v="4884-LEVMQ"/>
        <s v="4884-TVUQF"/>
        <s v="4884-ZTHVF"/>
        <s v="4890-VMUAV"/>
        <s v="4891-NLUBA"/>
        <s v="4892-VLANZ"/>
        <s v="4893-GYUJU"/>
        <s v="4895-TMWIR"/>
        <s v="4896-CPRPF"/>
        <s v="4897-QSUYC"/>
        <s v="4900-MSOMT"/>
        <s v="4902-OHLSK"/>
        <s v="4903-CNOZC"/>
        <s v="4903-UYAVB"/>
        <s v="4905-JEFDW"/>
        <s v="4906-ZHGPK"/>
        <s v="4908-XAXAY"/>
        <s v="4909-JOUPP"/>
        <s v="4910-AQFFX"/>
        <s v="4910-GMJOT"/>
        <s v="4911-BANWH"/>
        <s v="4912-PIGUY"/>
        <s v="4913-EHYUI"/>
        <s v="4915-BFSXL"/>
        <s v="4918-FYJNT"/>
        <s v="4918-QLLIW"/>
        <s v="4919-IKATY"/>
        <s v="4919-MOAVT"/>
        <s v="4922-CVPDX"/>
        <s v="4923-ADWXJ"/>
        <s v="4925-LMHOK"/>
        <s v="4926-UMJZD"/>
        <s v="4927-WWOOZ"/>
        <s v="4929-BSTRX"/>
        <s v="4929-ROART"/>
        <s v="4929-XIHVW"/>
        <s v="4931-TRZWN"/>
        <s v="4933-BSAIP"/>
        <s v="4933-IKULF"/>
        <s v="4936-YPJNK"/>
        <s v="4937-QPZPO"/>
        <s v="4939-KYYPY"/>
        <s v="4940-KHCWD"/>
        <s v="4942-VZZOM"/>
        <s v="4945-RVMTE"/>
        <s v="4946-EDSEW"/>
        <s v="4947-DSMXK"/>
        <s v="4948-WBBKL"/>
        <s v="4950-BDEUX"/>
        <s v="4950-HKQTE"/>
        <s v="4951-UKAAQ"/>
        <s v="4952-YSOGZ"/>
        <s v="4955-VCWBI"/>
        <s v="4957-SREEC"/>
        <s v="4957-TIALW"/>
        <s v="4957-TREIR"/>
        <s v="4958-GZWIY"/>
        <s v="4958-XCBDQ"/>
        <s v="4959-JOSRX"/>
        <s v="4962-CHQPW"/>
        <s v="4967-WPNCF"/>
        <s v="4971-PUYQO"/>
        <s v="4973-MGTON"/>
        <s v="4973-RLZVI"/>
        <s v="4976-LNFVV"/>
        <s v="4979-HPRFL"/>
        <s v="4980-URKXC"/>
        <s v="4981-FLTMF"/>
        <s v="4983-CCWMC"/>
        <s v="4983-CLMLV"/>
        <s v="4986-MXSFP"/>
        <s v="4987-GQWPO"/>
        <s v="4988-IQIGL"/>
        <s v="4989-LIXVT"/>
        <s v="4990-ALDGW"/>
        <s v="4992-LTJNE"/>
        <s v="4993-JCRGJ"/>
        <s v="4994-OBRSZ"/>
        <s v="4998-IKFSE"/>
        <s v="4999-IEZLT"/>
        <s v="5002-GCQFH"/>
        <s v="5003-OKNNK"/>
        <s v="5003-XZWWO"/>
        <s v="5006-MXVRN"/>
        <s v="5010-IPEAQ"/>
        <s v="5012-YSPJJ"/>
        <s v="5013-SBUIH"/>
        <s v="5014-GSOUQ"/>
        <s v="5014-WUQMG"/>
        <s v="5016-ETTFF"/>
        <s v="5016-IBERQ"/>
        <s v="5016-LIPDW"/>
        <s v="5018-GWURO"/>
        <s v="5018-HEKFO"/>
        <s v="5018-LXQQG"/>
        <s v="5019-GQVCR"/>
        <s v="5020-ZSTTY"/>
        <s v="5022-JNQEQ"/>
        <s v="5022-KVDQT"/>
        <s v="5025-GOOKI"/>
        <s v="5027-QPKTE"/>
        <s v="5027-XWQHA"/>
        <s v="5027-YOCXN"/>
        <s v="5028-GZLDO"/>
        <s v="5028-HTLJB"/>
        <s v="5032-MIYKT"/>
        <s v="5032-USPKF"/>
        <s v="5035-BVCXS"/>
        <s v="5035-PGZXH"/>
        <s v="5038-ETMLM"/>
        <s v="5039-LZRQT"/>
        <s v="5043-TRZWM"/>
        <s v="5044-LRQAQ"/>
        <s v="5044-XDPYX"/>
        <s v="5046-NUHWD"/>
        <s v="5047-LHVLY"/>
        <s v="5049-GLYVG"/>
        <s v="5049-MUBWG"/>
        <s v="5052-PNLOS"/>
        <s v="5054-IEXZT"/>
        <s v="5055-BRMNE"/>
        <s v="5055-MGMGF"/>
        <s v="5056-FIMPT"/>
        <s v="5057-LCOUI"/>
        <s v="5057-RKGLH"/>
        <s v="5060-TQUQN"/>
        <s v="5061-PBXFW"/>
        <s v="5062-CJJKH"/>
        <s v="5063-IUOKK"/>
        <s v="5066-GFJMM"/>
        <s v="5067-DGXLL"/>
        <s v="5067-WJEUN"/>
        <s v="5067-XJQFU"/>
        <s v="5071-FBJFS"/>
        <s v="5073-RZGBK"/>
        <s v="5073-WXOYN"/>
        <s v="5074-FBGHB"/>
        <s v="5075-JSDKI"/>
        <s v="5076-YVXCM"/>
        <s v="5077-DXTCG"/>
        <s v="5081-NWSUP"/>
        <s v="5084-OOVCJ"/>
        <s v="5087-SUURX"/>
        <s v="5088-QZLRL"/>
        <s v="5089-IFSDP"/>
        <s v="5090-EMGTC"/>
        <s v="5091-HFAZW"/>
        <s v="5092-STPKP"/>
        <s v="5093-FEGLU"/>
        <s v="5095-AESKG"/>
        <s v="5095-ETBRJ"/>
        <s v="5099-BAILX"/>
        <s v="5103-MHMHY"/>
        <s v="5108-ADXWO"/>
        <s v="5110-CHOPY"/>
        <s v="5115-GZDEL"/>
        <s v="5115-SQAAU"/>
        <s v="5117-IFGPS"/>
        <s v="5117-ZSMHQ"/>
        <s v="5118-MUEYH"/>
        <s v="5119-KEPFY"/>
        <s v="5119-NZPTV"/>
        <s v="5120-ZBLAI"/>
        <s v="5122-CYFXA"/>
        <s v="5124-EOGYE"/>
        <s v="5125-CNDSP"/>
        <s v="5126-RCXYW"/>
        <s v="5127-BZENZ"/>
        <s v="5129-HHMZC"/>
        <s v="5129-JLPIS"/>
        <s v="5130-IEKQT"/>
        <s v="5130-YPIRV"/>
        <s v="5131-PONJI"/>
        <s v="5133-POWUA"/>
        <s v="5133-VRSAB"/>
        <s v="5134-IKDAY"/>
        <s v="5135-GRQJV"/>
        <s v="5135-RDDQL"/>
        <s v="5136-GFPMB"/>
        <s v="5136-KCKGI"/>
        <s v="5136-RGMZO"/>
        <s v="5138-WVKYJ"/>
        <s v="5140-FOMCQ"/>
        <s v="5141-ZUVBH"/>
        <s v="5143-EGQFK"/>
        <s v="5143-WMWOG"/>
        <s v="5144-PQCDZ"/>
        <s v="5144-TVGLP"/>
        <s v="5146-CBVOE"/>
        <s v="5146-YYFRZ"/>
        <s v="5148-HKFIR"/>
        <s v="5148-ORICT"/>
        <s v="5149-CUZUJ"/>
        <s v="5149-QYTTU"/>
        <s v="5149-TGWDZ"/>
        <s v="5150-ITWWB"/>
        <s v="5150-LJNSR"/>
        <s v="5151-HQRDG"/>
        <s v="5153-LXKDT"/>
        <s v="5153-RTHKF"/>
        <s v="5154-VEKBL"/>
        <s v="5155-AZQPB"/>
        <s v="5156-UMKOW"/>
        <s v="5158-RIVOP"/>
        <s v="5159-YFPKQ"/>
        <s v="5160-UXJED"/>
        <s v="5161-UBZXI"/>
        <s v="5161-XEUVX"/>
        <s v="5167-GBFRE"/>
        <s v="5167-ZFFMM"/>
        <s v="5168-MQQCA"/>
        <s v="5168-MSWXT"/>
        <s v="5170-PTRKA"/>
        <s v="5171-EPLKN"/>
        <s v="5172-MIGPM"/>
        <s v="5172-RKOCB"/>
        <s v="5173-WXOQV"/>
        <s v="5173-ZXXXL"/>
        <s v="5174-ITUMV"/>
        <s v="5174-RNGBH"/>
        <s v="5175-AOBHI"/>
        <s v="5175-WLYXL"/>
        <s v="5176-LDKUH"/>
        <s v="5176-LMJXE"/>
        <s v="5176-OLSKT"/>
        <s v="5177-RVZNU"/>
        <s v="5178-LMXOP"/>
        <s v="5180-UCIIQ"/>
        <s v="5181-OABFK"/>
        <s v="5183-KLYEM"/>
        <s v="5183-SNMJQ"/>
        <s v="5186-EJEGL"/>
        <s v="5186-PEIZU"/>
        <s v="5186-SAMNZ"/>
        <s v="5188-HGMLP"/>
        <s v="5192-EBGOV"/>
        <s v="5193-QLVZB"/>
        <s v="5195-KPUNQ"/>
        <s v="5196-SGOAK"/>
        <s v="5196-WPYOW"/>
        <s v="5197-LQXXH"/>
        <s v="5197-PYEPU"/>
        <s v="5197-YPYBZ"/>
        <s v="5198-EFNBM"/>
        <s v="5198-HQAEN"/>
        <s v="5199-FPUSP"/>
        <s v="5201-CBWYG"/>
        <s v="5201-FRKKS"/>
        <s v="5201-USSQZ"/>
        <s v="5202-IVJNU"/>
        <s v="5203-XEHAX"/>
        <s v="5204-HMGYF"/>
        <s v="5204-QZXPU"/>
        <s v="5206-HPJKM"/>
        <s v="5206-XZZQI"/>
        <s v="5207-PLSTK"/>
        <s v="5208-FVQKB"/>
        <s v="5208-HFSBT"/>
        <s v="5213-TWWJU"/>
        <s v="5214-CHIWJ"/>
        <s v="5214-NLTIT"/>
        <s v="5215-LNLDJ"/>
        <s v="5216-WASFJ"/>
        <s v="5219-YIPTK"/>
        <s v="5220-AGAAX"/>
        <s v="5222-IMUKT"/>
        <s v="5222-JCXZT"/>
        <s v="5223-UZAVK"/>
        <s v="5226-NOZFC"/>
        <s v="5227-JSCFE"/>
        <s v="5228-EXCET"/>
        <s v="5229-DTFYB"/>
        <s v="5229-PRWKT"/>
        <s v="5231-FIQPA"/>
        <s v="5232-NXPAY"/>
        <s v="5233-AOZUF"/>
        <s v="5233-GEEAX"/>
        <s v="5236-PERKL"/>
        <s v="5236-XMZJY"/>
        <s v="5240-CAOYT"/>
        <s v="5240-IJOQT"/>
        <s v="5242-UOWHD"/>
        <s v="5243-SAOTC"/>
        <s v="5244-IRFIH"/>
        <s v="5245-VDBUR"/>
        <s v="5248-KWLAR"/>
        <s v="5248-RPYWW"/>
        <s v="5248-YGIJN"/>
        <s v="5249-QYHEX"/>
        <s v="5256-SKJGO"/>
        <s v="5260-UMPWX"/>
        <s v="5261-QSHQM"/>
        <s v="5266-PFRQK"/>
        <s v="5268-DSMNQ"/>
        <s v="5269-NRGDP"/>
        <s v="5271-DBYSJ"/>
        <s v="5271-YNWVR"/>
        <s v="5274-XHAKY"/>
        <s v="5275-PMFUT"/>
        <s v="5275-SQEIZ"/>
        <s v="5276-KQWHG"/>
        <s v="5277-ZLOOR"/>
        <s v="5278-PNYOX"/>
        <s v="5281-BUZGT"/>
        <s v="5285-MVEHD"/>
        <s v="5286-YHCVC"/>
        <s v="5287-QWLKY"/>
        <s v="5288-AHOUP"/>
        <s v="5293-WXJAK"/>
        <s v="5294-CDGWY"/>
        <s v="5294-DMSFH"/>
        <s v="5294-IMHHT"/>
        <s v="5295-PCJOO"/>
        <s v="5296-BFCYD"/>
        <s v="5296-PSYVW"/>
        <s v="5297-MDOIR"/>
        <s v="5298-GSTLM"/>
        <s v="5299-RULOA"/>
        <s v="5299-SJCZT"/>
        <s v="5301-GAUUY"/>
        <s v="5302-BDJNT"/>
        <s v="5304-EFJLP"/>
        <s v="5306-BVTKJ"/>
        <s v="5307-DZCVC"/>
        <s v="5307-UVGNB"/>
        <s v="5309-TAIKL"/>
        <s v="5310-NOOVA"/>
        <s v="5311-IHLEI"/>
        <s v="5312-IRCFR"/>
        <s v="5312-TSZVC"/>
        <s v="5312-UXESG"/>
        <s v="5313-FPXWG"/>
        <s v="5315-CKEQK"/>
        <s v="5317-FLPJF"/>
        <s v="5318-IXUZF"/>
        <s v="5318-YKDPV"/>
        <s v="5320-BRKGK"/>
        <s v="5321-NTRKC"/>
        <s v="5322-TEUJK"/>
        <s v="5322-ZSMZY"/>
        <s v="5324-KTGCG"/>
        <s v="5325-UWTWJ"/>
        <s v="5327-CNLUQ"/>
        <s v="5327-XOKKY"/>
        <s v="5329-KRDTM"/>
        <s v="5331-RGMTT"/>
        <s v="5334-AFQJB"/>
        <s v="5334-JLAXU"/>
        <s v="5336-UFNZP"/>
        <s v="5337-IIWKZ"/>
        <s v="5338-YHWYT"/>
        <s v="5339-PXDVH"/>
        <s v="5339-TJFEK"/>
        <s v="5343-SGUBI"/>
        <s v="5345-BMKWB"/>
        <s v="5346-BZCHP"/>
        <s v="5348-CAGXB"/>
        <s v="5349-AZPEW"/>
        <s v="5349-IECLD"/>
        <s v="5351-QESIO"/>
        <s v="5353-WILCI"/>
        <s v="5356-CSVSQ"/>
        <s v="5356-KZCKT"/>
        <s v="5356-RHIPP"/>
        <s v="5357-TZHPP"/>
        <s v="5360-LJCNJ"/>
        <s v="5360-XGYAZ"/>
        <s v="5364-EVNIB"/>
        <s v="5364-XYIRR"/>
        <s v="5365-LLFYV"/>
        <s v="5366-IJEQJ"/>
        <s v="5366-OBVMR"/>
        <s v="5370-IIVVL"/>
        <s v="5371-VYLSX"/>
        <s v="5372-FBKBN"/>
        <s v="5373-SFODM"/>
        <s v="5375-XLDOF"/>
        <s v="5376-DEQCP"/>
        <s v="5376-PCKNB"/>
        <s v="5377-NDTOU"/>
        <s v="5378-IKEEG"/>
        <s v="5380-AFSSK"/>
        <s v="5380-WJKOV"/>
        <s v="5380-XPJNZ"/>
        <s v="5382-SOYZL"/>
        <s v="5382-TEMLV"/>
        <s v="5383-MMTWC"/>
        <s v="5384-ZTTWP"/>
        <s v="5385-SUIRI"/>
        <s v="5386-THSLQ"/>
        <s v="5387-ASZNZ"/>
        <s v="5389-FFVKB"/>
        <s v="5392-AKEMH"/>
        <s v="5393-HJZSM"/>
        <s v="5393-RXQSZ"/>
        <s v="5394-MEITZ"/>
        <s v="5394-SVGJV"/>
        <s v="5396-IZEPB"/>
        <s v="5397-NSKQG"/>
        <s v="5397-TUPSH"/>
        <s v="5399-ZIMKF"/>
        <s v="5402-HTOTQ"/>
        <s v="5404-GGUKR"/>
        <s v="5405-ZMYXQ"/>
        <s v="5406-KGRMX"/>
        <s v="5414-OFQCB"/>
        <s v="5419-CONWX"/>
        <s v="5419-JKZNQ"/>
        <s v="5419-JPRRN"/>
        <s v="5419-KLXBN"/>
        <s v="5423-BHIXO"/>
        <s v="5424-RLQLC"/>
        <s v="5429-LWCMV"/>
        <s v="5433-KYGHE"/>
        <s v="5438-QMDDL"/>
        <s v="5439-WIKXB"/>
        <s v="5440-FLBQG"/>
        <s v="5440-VHLUL"/>
        <s v="5442-BHQNG"/>
        <s v="5442-BXVND"/>
        <s v="5442-PPTJY"/>
        <s v="5442-UTCVD"/>
        <s v="5442-XSDCW"/>
        <s v="5443-SCMKX"/>
        <s v="5445-GLVOT"/>
        <s v="5445-PZWGX"/>
        <s v="5445-UTODQ"/>
        <s v="5446-DKWYW"/>
        <s v="5447-VYTKW"/>
        <s v="5447-WZAFP"/>
        <s v="5448-VWNAM"/>
        <s v="5449-FIBXJ"/>
        <s v="5451-MHQOF"/>
        <s v="5451-YHYPW"/>
        <s v="5453-AXEPF"/>
        <s v="5453-YBTWV"/>
        <s v="5456-ITGIC"/>
        <s v="5457-COLHT"/>
        <s v="5458-CQJTA"/>
        <s v="5461-QKNTN"/>
        <s v="5465-BUBFA"/>
        <s v="5468-BPMMO"/>
        <s v="5469-CTCWN"/>
        <s v="5469-NUJUR"/>
        <s v="5472-CVMDX"/>
        <s v="5473-KHBPS"/>
        <s v="5474-LAMUQ"/>
        <s v="5478-JJVZK"/>
        <s v="5480-HPRRX"/>
        <s v="5480-TBGPH"/>
        <s v="5480-XTFFL"/>
        <s v="5481-NTDOH"/>
        <s v="5482-NUPNA"/>
        <s v="5482-PLVPE"/>
        <s v="5482-VXSXJ"/>
        <s v="5485-ITNPC"/>
        <s v="5485-WUYWF"/>
        <s v="5493-SDRDQ"/>
        <s v="5494-HECPR"/>
        <s v="5494-WOZRZ"/>
        <s v="5495-GPSRW"/>
        <s v="5498-IBWPI"/>
        <s v="5498-TXHLF"/>
        <s v="5499-ECUTN"/>
        <s v="5501-TVMGM"/>
        <s v="5502-RLUYV"/>
        <s v="5504-WSIUR"/>
        <s v="5505-OVWQW"/>
        <s v="5510-BOIUJ"/>
        <s v="5512-IDZEI"/>
        <s v="5514-YQENT"/>
        <s v="5515-AKOAJ"/>
        <s v="5515-IDEJJ"/>
        <s v="5515-RUGKN"/>
        <s v="5519-NPHVG"/>
        <s v="5519-TEEUH"/>
        <s v="5519-YLDGW"/>
        <s v="5520-FVEWJ"/>
        <s v="5522-JBWMO"/>
        <s v="5522-NYKPB"/>
        <s v="5524-KHNJP"/>
        <s v="5527-ACHSO"/>
        <s v="5529-GIBVH"/>
        <s v="5533-NHFRF"/>
        <s v="5533-RJFTJ"/>
        <s v="5536-RTPWK"/>
        <s v="5536-SLHPM"/>
        <s v="5537-UXXVS"/>
        <s v="5539-HIVAK"/>
        <s v="5539-TMZLF"/>
        <s v="5542-DHSXL"/>
        <s v="5542-NKVRU"/>
        <s v="5542-TBBWB"/>
        <s v="5543-QDCRY"/>
        <s v="5546-BYZSM"/>
        <s v="5546-QUERU"/>
        <s v="5549-ZGHFB"/>
        <s v="5550-VFRLC"/>
        <s v="5552-ZNFSJ"/>
        <s v="5553-AOINX"/>
        <s v="5555-RNPGT"/>
        <s v="5561-NWEVX"/>
        <s v="5562-BETPV"/>
        <s v="5562-YJQGT"/>
        <s v="5564-NEMQO"/>
        <s v="5565-FILXA"/>
        <s v="5566-SOEZD"/>
        <s v="5567-GZKQY"/>
        <s v="5567-WSELE"/>
        <s v="5568-DMXZS"/>
        <s v="5569-IDSEY"/>
        <s v="5569-KGJHX"/>
        <s v="5569-OUICF"/>
        <s v="5570-PTWEH"/>
        <s v="5572-ZDXHY"/>
        <s v="5574-NXZIU"/>
        <s v="5575-GNVDE"/>
        <s v="5575-TPIZQ"/>
        <s v="5577-OTWWW"/>
        <s v="5578-NKCXI"/>
        <s v="5583-EJXRD"/>
        <s v="5583-SXDAG"/>
        <s v="5590-BYNII"/>
        <s v="5590-YRFJT"/>
        <s v="5590-ZSKRV"/>
        <s v="5593-SUAOO"/>
        <s v="5597-GLBUC"/>
        <s v="5598-IKHQQ"/>
        <s v="5599-HVLTW"/>
        <s v="5600-KTXFM"/>
        <s v="5600-PDUJF"/>
        <s v="5602-BVFMK"/>
        <s v="5605-IYGFG"/>
        <s v="5605-XNWEN"/>
        <s v="5606-AMZBO"/>
        <s v="5609-CEBID"/>
        <s v="5609-IMCGG"/>
        <s v="5614-DNZCE"/>
        <s v="5616-PRTNT"/>
        <s v="5619-PTMIK"/>
        <s v="5619-XZZKR"/>
        <s v="5622-UEJFI"/>
        <s v="5624-BQSSA"/>
        <s v="5624-RYAMH"/>
        <s v="5626-MGTUK"/>
        <s v="5627-TVBPP"/>
        <s v="5628-FCGYG"/>
        <s v="5628-RKIFK"/>
        <s v="5630-AHZIL"/>
        <s v="5630-IXDXV"/>
        <s v="5639-NTUPK"/>
        <s v="5640-CAXOA"/>
        <s v="5641-DMBFJ"/>
        <s v="5642-MHDQT"/>
        <s v="5644-PDMZC"/>
        <s v="5647-FXOTP"/>
        <s v="5647-URDKA"/>
        <s v="5649-ANRML"/>
        <s v="5649-RXQTV"/>
        <s v="5649-TJHOV"/>
        <s v="5649-VUKMC"/>
        <s v="5650-VDUDS"/>
        <s v="5650-YLIBA"/>
        <s v="5651-CPDND"/>
        <s v="5651-CRHKQ"/>
        <s v="5651-WYIPH"/>
        <s v="5651-YLPRD"/>
        <s v="5652-MSDEY"/>
        <s v="5655-JSMZM"/>
        <s v="5656-JAMLX"/>
        <s v="5656-MJEFC"/>
        <s v="5663-QBGIS"/>
        <s v="5666-CYCYZ"/>
        <s v="5666-MBJPT"/>
        <s v="5668-MEISB"/>
        <s v="5669-SRAIP"/>
        <s v="5671-RQRLP"/>
        <s v="5671-UUNXD"/>
        <s v="5673-FSSMF"/>
        <s v="5673-TIYIB"/>
        <s v="5676-CFLYY"/>
        <s v="5678-VFNEQ"/>
        <s v="5680-LQOGP"/>
        <s v="5681-LLOEI"/>
        <s v="5684-FJVYR"/>
        <s v="5685-IIXLY"/>
        <s v="5686-CMAWK"/>
        <s v="5687-DKDTV"/>
        <s v="5688-KZTSN"/>
        <s v="5692-FPTAH"/>
        <s v="5692-ICXLW"/>
        <s v="5693-PIPCS"/>
        <s v="5696-CEIQJ"/>
        <s v="5696-EXCYS"/>
        <s v="5696-JVVQY"/>
        <s v="5696-QURRL"/>
        <s v="5697-GOMBF"/>
        <s v="5698-BQJOH"/>
        <s v="5699-BNCAS"/>
        <s v="5701-GUXDC"/>
        <s v="5701-SVCWR"/>
        <s v="5701-YVSVF"/>
        <s v="5701-ZIKJE"/>
        <s v="5702-KVQRD"/>
        <s v="5702-SKUOB"/>
        <s v="5707-ORNDZ"/>
        <s v="5707-ZMDJP"/>
        <s v="5708-EVONK"/>
        <s v="5709-LVOEQ"/>
        <s v="5712-AHQNN"/>
        <s v="5712-PTIWW"/>
        <s v="5712-VBOXD"/>
        <s v="5716-EZXZN"/>
        <s v="5716-LIBJC"/>
        <s v="5724-BIDBU"/>
        <s v="5726-CVNYA"/>
        <s v="5727-MYATE"/>
        <s v="5729-KLZAR"/>
        <s v="5730-DBDSI"/>
        <s v="5730-RIITO"/>
        <s v="5732-IKGQH"/>
        <s v="5734-EJKXG"/>
        <s v="5736-YEJAX"/>
        <s v="5740-YHGTW"/>
        <s v="5743-KHMNA"/>
        <s v="5747-PMBSQ"/>
        <s v="5748-RNCJT"/>
        <s v="5751-USDBL"/>
        <s v="5753-QQWPW"/>
        <s v="5756-JYOJT"/>
        <s v="5756-OZRIO"/>
        <s v="5759-RCVCB"/>
        <s v="5760-FXFVO"/>
        <s v="5760-IFJOZ"/>
        <s v="5760-WRAHC"/>
        <s v="5762-TJXGK"/>
        <s v="5766-FTRTS"/>
        <s v="5766-XQXMQ"/>
        <s v="5766-ZJYBB"/>
        <s v="5774-QPLTF"/>
        <s v="5774-XZTQC"/>
        <s v="5777-KJIRB"/>
        <s v="5777-ZPQNC"/>
        <s v="5778-BVOFB"/>
        <s v="5780-INQIK"/>
        <s v="5781-BKHOP"/>
        <s v="5781-RFZRP"/>
        <s v="5787-KXGIY"/>
        <s v="5788-YPOEG"/>
        <s v="5789-LDFXO"/>
        <s v="5791-KAJFD"/>
        <s v="5792-JALQC"/>
        <s v="5793-YOLJN"/>
        <s v="5795-BKOYE"/>
        <s v="5795-KTGUD"/>
        <s v="5797-APWZC"/>
        <s v="5799-JRCZO"/>
        <s v="5802-ADBRC"/>
        <s v="5803-NQJZO"/>
        <s v="5804-HYIEZ"/>
        <s v="5804-JMYIO"/>
        <s v="5804-LEPIM"/>
        <s v="5808-TOTXO"/>
        <s v="5811-IWXYM"/>
        <s v="5813-UECBU"/>
        <s v="5815-HGGHV"/>
        <s v="5816-JMLGY"/>
        <s v="5816-QVHRX"/>
        <s v="5816-SCGFC"/>
        <s v="5820-PTRYM"/>
        <s v="5821-MMEIL"/>
        <s v="5825-XJOCM"/>
        <s v="5827-MWCZK"/>
        <s v="5828-AVIPD"/>
        <s v="5828-DWPIL"/>
        <s v="5829-NVSQN"/>
        <s v="5832-EXGTT"/>
        <s v="5832-TRLPB"/>
        <s v="5832-XKAES"/>
        <s v="5834-ASPWA"/>
        <s v="5835-BEQEU"/>
        <s v="5837-LXSDN"/>
        <s v="5839-SUYVZ"/>
        <s v="5840-NVDCG"/>
        <s v="5842-POCOP"/>
        <s v="5843-TTHGI"/>
        <s v="5844-QVTAT"/>
        <s v="5845-BZZIB"/>
        <s v="5846-ABOBJ"/>
        <s v="5846-NEQVZ"/>
        <s v="5846-QFDFI"/>
        <s v="5847-MXBEO"/>
        <s v="5848-FHRFC"/>
        <s v="5849-ASHZJ"/>
        <s v="5850-BDWCY"/>
        <s v="5854-KSRBJ"/>
        <s v="5855-EIBDE"/>
        <s v="5857-TYBCJ"/>
        <s v="5857-XRECV"/>
        <s v="5858-EAFCZ"/>
        <s v="5859-HZYLF"/>
        <s v="5862-BRIXZ"/>
        <s v="5863-OOKCL"/>
        <s v="5868-CZJDR"/>
        <s v="5868-YTYKS"/>
        <s v="5868-YWPDW"/>
        <s v="5871-DGTXZ"/>
        <s v="5872-OEQNH"/>
        <s v="5875-YPQFJ"/>
        <s v="5876-HZVZM"/>
        <s v="5876-QMYLD"/>
        <s v="5879-HMFFH"/>
        <s v="5879-SESNB"/>
        <s v="5882-CMAZQ"/>
        <s v="5883-GTGVD"/>
        <s v="5884-FBCTL"/>
        <s v="5884-GCYMI"/>
        <s v="5886-VLQVU"/>
        <s v="5887-IKKYO"/>
        <s v="5889-JTMUL"/>
        <s v="5889-LFOLL"/>
        <s v="5893-KCLGT"/>
        <s v="5893-PYOLZ"/>
        <s v="5895-QSXOD"/>
        <s v="5896-NPFWW"/>
        <s v="5897-ZYEKH"/>
        <s v="5898-IGSLP"/>
        <s v="5899-MQZZL"/>
        <s v="5899-OUVKV"/>
        <s v="5902-WBLSE"/>
        <s v="5906-BFOZT"/>
        <s v="5906-CVLHP"/>
        <s v="5906-DVAPM"/>
        <s v="5908-QMGOE"/>
        <s v="5909-ECHUI"/>
        <s v="5913-INRQV"/>
        <s v="5914-DVBWJ"/>
        <s v="5914-GXMDA"/>
        <s v="5914-XRFQB"/>
        <s v="5915-ANOEI"/>
        <s v="5915-DGNVC"/>
        <s v="5916-QEWPT"/>
        <s v="5917-HBSDW"/>
        <s v="5917-RYRMG"/>
        <s v="5918-VUKWP"/>
        <s v="5919-TMRGD"/>
        <s v="5919-VCZYM"/>
        <s v="5921-NGYRH"/>
        <s v="5922-ABDVO"/>
        <s v="5923-GXUOC"/>
        <s v="5924-IFQTT"/>
        <s v="5924-SNGKP"/>
        <s v="5928-QLDHB"/>
        <s v="5930-GBIWP"/>
        <s v="5931-FLJJF"/>
        <s v="5934-RMPOV"/>
        <s v="5934-TSSAU"/>
        <s v="5935-FCCNB"/>
        <s v="5937-EORGB"/>
        <s v="5939-SXWHM"/>
        <s v="5939-XAIXZ"/>
        <s v="5940-AHUHD"/>
        <s v="5940-NFXKV"/>
        <s v="5944-UGLLK"/>
        <s v="5945-AZYHT"/>
        <s v="5947-SGKCL"/>
        <s v="5948-UJZLF"/>
        <s v="5949-EBSQK"/>
        <s v="5949-HGVJL"/>
        <s v="5949-XIKAE"/>
        <s v="5950-AAAGJ"/>
        <s v="5951-AOFIH"/>
        <s v="5954-BDFSG"/>
        <s v="5955-EPOAZ"/>
        <s v="5955-ERIHD"/>
        <s v="5956-VKDTT"/>
        <s v="5956-YHHRX"/>
        <s v="5959-BELXA"/>
        <s v="5960-MVTUK"/>
        <s v="5960-WPXQM"/>
        <s v="5961-VUSRV"/>
        <s v="5965-GGPRW"/>
        <s v="5966-EMAZU"/>
        <s v="5968-HYJRZ"/>
        <s v="5968-VXZLG"/>
        <s v="5968-XQIVE"/>
        <s v="5970-GHJAW"/>
        <s v="5973-EJGDP"/>
        <s v="5975-BAICR"/>
        <s v="5976-JCJRH"/>
        <s v="5977-CKHON"/>
        <s v="5980-BDHPY"/>
        <s v="5980-NOPLP"/>
        <s v="5981-ITEMU"/>
        <s v="5981-ZVXOT"/>
        <s v="5982-FPVQN"/>
        <s v="5982-PSMKW"/>
        <s v="5982-XMDEX"/>
        <s v="5985-BEHZK"/>
        <s v="5985-TBABQ"/>
        <s v="5986-WWXDV"/>
        <s v="5989-AXPUC"/>
        <s v="5989-OMNJE"/>
        <s v="5989-PGKJB"/>
        <s v="5993-BQHEA"/>
        <s v="5993-JSUWV"/>
        <s v="5995-LFTLE"/>
        <s v="5995-OIGLP"/>
        <s v="5995-SNNEW"/>
        <s v="5995-WWKKG"/>
        <s v="5996-DAOQL"/>
        <s v="5996-EBTKM"/>
        <s v="5996-NRVXR"/>
        <s v="5997-OPVFA"/>
        <s v="5998-DZLYR"/>
        <s v="5998-VVEJY"/>
        <s v="5999-LCXAO"/>
        <s v="6000-APYLU"/>
        <s v="6000-UKLWI"/>
        <s v="6005-OBZPH"/>
        <s v="6007-TCTST"/>
        <s v="6008-NAIXK"/>
        <s v="6010-DDPPW"/>
        <s v="6013-BHCAW"/>
        <s v="6015-VVHHE"/>
        <s v="6016-LVTJQ"/>
        <s v="6016-NXBNJ"/>
        <s v="6017-PPLPX"/>
        <s v="6022-KOUQO"/>
        <s v="6022-UGGSO"/>
        <s v="6023-GSSXW"/>
        <s v="6023-YEBUP"/>
        <s v="6024-RUGGH"/>
        <s v="6029-CSMJE"/>
        <s v="6029-WTIPC"/>
        <s v="6030-REHUX"/>
        <s v="6032-IGALN"/>
        <s v="6032-KRXXO"/>
        <s v="6034-YMTOB"/>
        <s v="6034-ZRYCV"/>
        <s v="6035-BXTTY"/>
        <s v="6035-RIIOM"/>
        <s v="6036-TTFYU"/>
        <s v="6038-GCYEC"/>
        <s v="6040-CGACY"/>
        <s v="6047-SUHPR"/>
        <s v="6047-YHPVI"/>
        <s v="6048-NJXHX"/>
        <s v="6048-QBXKL"/>
        <s v="6048-UWKAL"/>
        <s v="6050-FFXES"/>
        <s v="6050-IJRHS"/>
        <s v="6051-PTVNS"/>
        <s v="6060-DRTNL"/>
        <s v="6060-QBMGV"/>
        <s v="6061-GWWAV"/>
        <s v="6061-PQHMK"/>
        <s v="6064-PUPMC"/>
        <s v="6064-ZATLR"/>
        <s v="6067-NGCEU"/>
        <s v="6072-NUQCB"/>
        <s v="6075-QMNRR"/>
        <s v="6075-SLNIL"/>
        <s v="6077-BDPXA"/>
        <s v="6078-VESFR"/>
        <s v="6080-LNESI"/>
        <s v="6080-TCMYC"/>
        <s v="6082-GLJIX"/>
        <s v="6082-OQFBA"/>
        <s v="6086-ESGRL"/>
        <s v="6087-MVHJH"/>
        <s v="6087-YPWHO"/>
        <s v="6088-BXMRG"/>
        <s v="6092-QZVPP"/>
        <s v="6094-ZIVKX"/>
        <s v="6096-EGVTU"/>
        <s v="6097-EQISJ"/>
        <s v="6100-FJZDG"/>
        <s v="6100-QQHEB"/>
        <s v="6101-IMRMM"/>
        <s v="6103-BOCOU"/>
        <s v="6103-LIANB"/>
        <s v="6103-QCKFX"/>
        <s v="6108-OQZDQ"/>
        <s v="6110-OHIHY"/>
        <s v="6112-KTHFQ"/>
        <s v="6114-TCFID"/>
        <s v="6115-ZTBFQ"/>
        <s v="6116-RFVHN"/>
        <s v="6119-SPUDB"/>
        <s v="6120-RJKLU"/>
        <s v="6121-TNHBO"/>
        <s v="6121-VZNQB"/>
        <s v="6122-EFVKN"/>
        <s v="6122-LJADA"/>
        <s v="6124-ACRHJ"/>
        <s v="6127-ISGTU"/>
        <s v="6127-IYJOZ"/>
        <s v="6128-AQBMT"/>
        <s v="6128-CZOMY"/>
        <s v="6128-DAFVY"/>
        <s v="6131-FOYAS"/>
        <s v="6131-IUNXN"/>
        <s v="6131-JLWZM"/>
        <s v="6133-OZILE"/>
        <s v="6134-KWTBV"/>
        <s v="6135-OZQVA"/>
        <s v="6137-MFAJN"/>
        <s v="6137-NICCO"/>
        <s v="6139-ZZRBQ"/>
        <s v="6140-QNRQQ"/>
        <s v="6141-OOXUQ"/>
        <s v="6142-VSJQO"/>
        <s v="6143-JQKEA"/>
        <s v="6145-NNPNO"/>
        <s v="6147-CBCRA"/>
        <s v="6152-ONASV"/>
        <s v="6156-UZDLF"/>
        <s v="6158-DWPZT"/>
        <s v="6158-HDPXZ"/>
        <s v="6161-ERDGD"/>
        <s v="6161-UUUTA"/>
        <s v="6164-HAQTX"/>
        <s v="6164-HXUGH"/>
        <s v="6166-ILMNY"/>
        <s v="6166-YIPFO"/>
        <s v="6168-WFVVF"/>
        <s v="6168-YBYNP"/>
        <s v="6169-PGNCD"/>
        <s v="6169-PPETC"/>
        <s v="6171-ZTVYB"/>
        <s v="6172-FECYY"/>
        <s v="6173-GOLSU"/>
        <s v="6173-ITPWD"/>
        <s v="6174-NRBTZ"/>
        <s v="6175-IRFIT"/>
        <s v="6176-YJWAS"/>
        <s v="6177-PEVRA"/>
        <s v="6178-KFNHS"/>
        <s v="6179-GJPSO"/>
        <s v="6180-YBIQI"/>
        <s v="6181-AXXYF"/>
        <s v="6184-DYUOB"/>
        <s v="6185-TASNN"/>
        <s v="6188-UXBBR"/>
        <s v="6194-HBGQN"/>
        <s v="6195-MELTI"/>
        <s v="6196-HBOBZ"/>
        <s v="6198-PNNSZ"/>
        <s v="6198-RTPMF"/>
        <s v="6198-ZFIOJ"/>
        <s v="6199-IPCAO"/>
        <s v="6199-IWKGC"/>
        <s v="6202-DYYFX"/>
        <s v="6202-JVYEU"/>
        <s v="6203-HBZPA"/>
        <s v="6204-IEUXJ"/>
        <s v="6207-WIOLX"/>
        <s v="6210-KBBPI"/>
        <s v="6211-WHMYA"/>
        <s v="6211-WWLTF"/>
        <s v="6212-ATMLK"/>
        <s v="6214-EDAKZ"/>
        <s v="6215-NQCPY"/>
        <s v="6217-KDYWC"/>
        <s v="6217-TOWGS"/>
        <s v="6218-KNUBD"/>
        <s v="6221-AVQYL"/>
        <s v="6223-DHJGV"/>
        <s v="6227-FBDXH"/>
        <s v="6227-HWPWX"/>
        <s v="6229-LSCKB"/>
        <s v="6229-UOLQL"/>
        <s v="6230-BSUXY"/>
        <s v="6231-WFGFH"/>
        <s v="6233-HXJMX"/>
        <s v="6234-PFPXL"/>
        <s v="6234-RAAPL"/>
        <s v="6235-VDHOM"/>
        <s v="6240-EURKS"/>
        <s v="6242-FEGFD"/>
        <s v="6242-MBHPK"/>
        <s v="6242-SGYTS"/>
        <s v="6243-OZGFH"/>
        <s v="6244-BESBM"/>
        <s v="6248-BSHKG"/>
        <s v="6248-TKCQV"/>
        <s v="6250-CGGUN"/>
        <s v="6252-DFGTK"/>
        <s v="6253-GNHWH"/>
        <s v="6253-WRFHY"/>
        <s v="6257-DTAYD"/>
        <s v="6257-RJOHI"/>
        <s v="6258-NGCNG"/>
        <s v="6258-PVZWJ"/>
        <s v="6259-WJQLC"/>
        <s v="6260-ONULR"/>
        <s v="6260-XLACS"/>
        <s v="6261-LHRTG"/>
        <s v="6261-RCVNS"/>
        <s v="6265-FRMTQ"/>
        <s v="6265-SXWBU"/>
        <s v="6266-QHOJZ"/>
        <s v="6267-DCFFZ"/>
        <s v="6270-OMFIW"/>
        <s v="6275-YDUVO"/>
        <s v="6278-FEPBZ"/>
        <s v="6281-FKEWS"/>
        <s v="6283-GITPX"/>
        <s v="6284-AHOOQ"/>
        <s v="6284-KMNUF"/>
        <s v="6285-FTQBF"/>
        <s v="6286-SUUWT"/>
        <s v="6286-ZHAOK"/>
        <s v="6288-CHQJB"/>
        <s v="6288-LBEAR"/>
        <s v="6289-CPNLD"/>
        <s v="6292-TOSSS"/>
        <s v="6295-OSINB"/>
        <s v="6296-DDOOR"/>
        <s v="6297-NOOPG"/>
        <s v="6298-QDFNH"/>
        <s v="6300-BWMJX"/>
        <s v="6302-JGYRJ"/>
        <s v="6303-KFWSL"/>
        <s v="6304-IJFSQ"/>
        <s v="6305-YLBMM"/>
        <s v="6308-CQRBU"/>
        <s v="6311-UEUME"/>
        <s v="6313-GIDIT"/>
        <s v="6317-YPKDH"/>
        <s v="6319-IEJWJ"/>
        <s v="6319-QSUSR"/>
        <s v="6322-HRPFA"/>
        <s v="6322-PJJDJ"/>
        <s v="6323-AYBRX"/>
        <s v="6326-MTTXK"/>
        <s v="6328-ZPBGN"/>
        <s v="6330-JKLPC"/>
        <s v="6331-EWIEB"/>
        <s v="6331-LWDTQ"/>
        <s v="6332-FBZRI"/>
        <s v="6333-YDVLT"/>
        <s v="6338-AVWCY"/>
        <s v="6339-DKLMK"/>
        <s v="6339-RZCBJ"/>
        <s v="6339-TBELP"/>
        <s v="6339-YPSAH"/>
        <s v="6340-DACFT"/>
        <s v="6341-AEVKX"/>
        <s v="6341-JVQGF"/>
        <s v="6344-SFJVH"/>
        <s v="6345-FZOQH"/>
        <s v="6345-HOVES"/>
        <s v="6345-ULYRW"/>
        <s v="6347-DCUIK"/>
        <s v="6348-SNFUS"/>
        <s v="6349-JDHQP"/>
        <s v="6350-XFYGW"/>
        <s v="6351-SCJKT"/>
        <s v="6352-GIGGQ"/>
        <s v="6352-TWCAU"/>
        <s v="6353-BRMMA"/>
        <s v="6356-ELRKD"/>
        <s v="6357-JJPQT"/>
        <s v="6358-LYNGM"/>
        <s v="6360-SVNWV"/>
        <s v="6362-QHAFM"/>
        <s v="6365-HITVU"/>
        <s v="6365-MTGZX"/>
        <s v="6366-XIVKZ"/>
        <s v="6366-ZGQGL"/>
        <s v="6368-NWMCE"/>
        <s v="6368-TZZDT"/>
        <s v="6369-MCAKO"/>
        <s v="6370-ZVHDV"/>
        <s v="6371-NZYEG"/>
        <s v="6372-RFVNS"/>
        <s v="6374-AFWOX"/>
        <s v="6374-NTQLP"/>
        <s v="6376-GAHQE"/>
        <s v="6377-KSLXC"/>
        <s v="6377-WHAOX"/>
        <s v="6379-RXJRQ"/>
        <s v="6380-ARCEH"/>
        <s v="6383-ZTSIW"/>
        <s v="6384-VMJHP"/>
        <s v="6386-SZZKH"/>
        <s v="6388-TABGU"/>
        <s v="6390-DSAZX"/>
        <s v="6393-WRYZE"/>
        <s v="6394-HHHZM"/>
        <s v="6394-MFYNG"/>
        <s v="6397-JNZZG"/>
        <s v="6400-BWQKW"/>
        <s v="6402-EJMWF"/>
        <s v="6402-SSEJG"/>
        <s v="6402-ZFPPI"/>
        <s v="6407-GSJNL"/>
        <s v="6407-UTSLV"/>
        <s v="6408-OTUBZ"/>
        <s v="6408-WHTEF"/>
        <s v="6410-LEFEN"/>
        <s v="6413-XKKPU"/>
        <s v="6416-JNVRK"/>
        <s v="6416-TVAIH"/>
        <s v="6416-YJTTB"/>
        <s v="6418-HNFED"/>
        <s v="6418-PIQSP"/>
        <s v="6419-ZTTLE"/>
        <s v="6421-SZVEM"/>
        <s v="6424-ELEYH"/>
        <s v="6425-JWTDV"/>
        <s v="6425-YQLLO"/>
        <s v="6427-FEFIG"/>
        <s v="6429-SHBCB"/>
        <s v="6432-TWQLB"/>
        <s v="6434-TTGJP"/>
        <s v="6435-SRWBJ"/>
        <s v="6435-VWCCY"/>
        <s v="6437-UDQJM"/>
        <s v="6437-UKHMV"/>
        <s v="6439-GTPCA"/>
        <s v="6439-LAJXL"/>
        <s v="6439-PKTRR"/>
        <s v="6440-DKQGE"/>
        <s v="6445-TNRXS"/>
        <s v="6447-EGDIV"/>
        <s v="6447-GORXK"/>
        <s v="6457-GIRWB"/>
        <s v="6457-USBER"/>
        <s v="6458-CYIDZ"/>
        <s v="6461-PPAXN"/>
        <s v="6461-SZMCV"/>
        <s v="6463-HHXJR"/>
        <s v="6463-MVYRY"/>
        <s v="6464-KEXXH"/>
        <s v="6465-GSRCL"/>
        <s v="6467-CHFZW"/>
        <s v="6469-MRVET"/>
        <s v="6469-QJKZW"/>
        <s v="6473-ULUHT"/>
        <s v="6474-FVJLC"/>
        <s v="6475-VHUIZ"/>
        <s v="6476-EPYZR"/>
        <s v="6476-YHMGA"/>
        <s v="6478-HRRCZ"/>
        <s v="6479-OAUSD"/>
        <s v="6479-SZPLM"/>
        <s v="6479-VDGRK"/>
        <s v="6480-YAGIY"/>
        <s v="6481-ESCNL"/>
        <s v="6481-LXPWL"/>
        <s v="6481-OGDOO"/>
        <s v="6483-OATDN"/>
        <s v="6484-LATFU"/>
        <s v="6485-QXWWE"/>
        <s v="6486-LHTMA"/>
        <s v="6490-FGZAT"/>
        <s v="6496-JDSSB"/>
        <s v="6496-SLWHQ"/>
        <s v="6497-TILVL"/>
        <s v="6500-JVEGC"/>
        <s v="6502-HCJTI"/>
        <s v="6502-KUGLL"/>
        <s v="6502-MJQAE"/>
        <s v="6504-VBLFL"/>
        <s v="6505-OZNPG"/>
        <s v="6506-EYCNH"/>
        <s v="6507-DTJZV"/>
        <s v="6507-ZJSUR"/>
        <s v="6508-NJYRO"/>
        <s v="6509-TSGWN"/>
        <s v="6510-UPNKS"/>
        <s v="6513-EECDB"/>
        <s v="6516-NKQBO"/>
        <s v="6518-KZXCB"/>
        <s v="6518-LGAOV"/>
        <s v="6518-PPLMZ"/>
        <s v="6519-CFDBX"/>
        <s v="6519-ZHPXP"/>
        <s v="6521-YYTYI"/>
        <s v="6522-OIQSX"/>
        <s v="6522-YRBXD"/>
        <s v="6527-PZFPV"/>
        <s v="6532-YLWSI"/>
        <s v="6537-OTKMY"/>
        <s v="6537-QLGEX"/>
        <s v="6538-POCHL"/>
        <s v="6542-LWGXJ"/>
        <s v="6543-CPZMK"/>
        <s v="6543-JXSOO"/>
        <s v="6543-XRMYR"/>
        <s v="6546-OPBBH"/>
        <s v="6549-BTYPG"/>
        <s v="6549-NNDYT"/>
        <s v="6549-YMFAW"/>
        <s v="6551-GNYDG"/>
        <s v="6551-VLJMV"/>
        <s v="6551-ZCOTS"/>
        <s v="6556-DBKZF"/>
        <s v="6557-BZXLQ"/>
        <s v="6559-ILWKJ"/>
        <s v="6559-PDZLR"/>
        <s v="6559-RAKOZ"/>
        <s v="6563-VNPMN"/>
        <s v="6563-VRERX"/>
        <s v="6567-HOOPW"/>
        <s v="6568-POCUI"/>
        <s v="6569-KTMDU"/>
        <s v="6572-ADKRS"/>
        <s v="6574-MCOEH"/>
        <s v="6575-SUVOI"/>
        <s v="6576-FBXOJ"/>
        <s v="6578-KRMAW"/>
        <s v="6579-JPICP"/>
        <s v="6581-NQCBA"/>
        <s v="6582-OIVSP"/>
        <s v="6582-PLFUU"/>
        <s v="6583-KQJLK"/>
        <s v="6583-QGCSI"/>
        <s v="6583-SZVGP"/>
        <s v="6584-VQMYT"/>
        <s v="6585-WCEWR"/>
        <s v="6586-MYGKD"/>
        <s v="6586-PSJOX"/>
        <s v="6591-QGOYB"/>
        <s v="6595-COKXZ"/>
        <s v="6595-YGXIT"/>
        <s v="6598-KELSS"/>
        <s v="6598-RFFVI"/>
        <s v="6599-CEBNN"/>
        <s v="6599-GZWCM"/>
        <s v="6599-RCLCJ"/>
        <s v="6599-SFQVE"/>
        <s v="6603-QWSPR"/>
        <s v="6603-YRDCJ"/>
        <s v="6608-QQLVK"/>
        <s v="6609-MXJHJ"/>
        <s v="6614-FHDBO"/>
        <s v="6614-VBEGU"/>
        <s v="6614-YOLAC"/>
        <s v="6614-YWYSC"/>
        <s v="6615-NGGZJ"/>
        <s v="6615-ZGEDR"/>
        <s v="6616-AALSR"/>
        <s v="6617-WLBQC"/>
        <s v="6618-RYATB"/>
        <s v="6619-RPLQZ"/>
        <s v="6620-HVDUJ"/>
        <s v="6620-JDYNW"/>
        <s v="6621-NRZAK"/>
        <s v="6621-YOBKI"/>
        <s v="6624-JDRDS"/>
        <s v="6625-FLENO"/>
        <s v="6625-IUTTT"/>
        <s v="6625-UTXEW"/>
        <s v="6627-CFOSN"/>
        <s v="6629-CZTTH"/>
        <s v="6629-LADHQ"/>
        <s v="6630-UJZMY"/>
        <s v="6631-HMANX"/>
        <s v="6633-MPWBS"/>
        <s v="6633-SYEUS"/>
        <s v="6635-CPNUN"/>
        <s v="6635-MYYYZ"/>
        <s v="6637-KYRCV"/>
        <s v="6641-XRPSU"/>
        <s v="6645-MXQJT"/>
        <s v="6646-JPPHA"/>
        <s v="6646-QVXLR"/>
        <s v="6646-VRFOL"/>
        <s v="6647-ZEDXT"/>
        <s v="6648-INWPS"/>
        <s v="6650-BWFRT"/>
        <s v="6650-VJONK"/>
        <s v="6651-AZVTJ"/>
        <s v="6651-RLGGM"/>
        <s v="6652-YFFJO"/>
        <s v="6653-CBBOM"/>
        <s v="6654-QGBZZ"/>
        <s v="6655-LHBYW"/>
        <s v="6656-GULJQ"/>
        <s v="6656-JWRQX"/>
        <s v="6661-EIPZC"/>
        <s v="6661-HBGWL"/>
        <s v="6663-JOCQO"/>
        <s v="6664-FPDAC"/>
        <s v="6668-CNMFP"/>
        <s v="6670-MFRPK"/>
        <s v="6671-NGWON"/>
        <s v="6674-KVJHG"/>
        <s v="6680-NENYN"/>
        <s v="6680-WKXRZ"/>
        <s v="6681-ZSEXG"/>
        <s v="6682-QJDGB"/>
        <s v="6682-VCIXC"/>
        <s v="6683-VLCTZ"/>
        <s v="6685-GBWJZ"/>
        <s v="6685-XSHHU"/>
        <s v="6686-YPGHK"/>
        <s v="6688-UZPWD"/>
        <s v="6689-KXGBO"/>
        <s v="6689-TCZHQ"/>
        <s v="6689-VRRTK"/>
        <s v="6691-CCIHA"/>
        <s v="6692-UDPJC"/>
        <s v="6692-YQHXC"/>
        <s v="6693-DJWTY"/>
        <s v="6693-FRIRW"/>
        <s v="6695-AMZUF"/>
        <s v="6695-FRVEC"/>
        <s v="6696-YDAYZ"/>
        <s v="6698-OXETB"/>
        <s v="6701-DHKWQ"/>
        <s v="6701-YVNQG"/>
        <s v="6702-OHFWR"/>
        <s v="6704-UTUKK"/>
        <s v="6705-LNMDD"/>
        <s v="6705-LXORM"/>
        <s v="6710-HSJRD"/>
        <s v="6711-FLDFB"/>
        <s v="6711-VTNRE"/>
        <s v="6712-OAWRH"/>
        <s v="6713-OKOMC"/>
        <s v="6715-OFDBP"/>
        <s v="6718-BDGHG"/>
        <s v="6719-FGEDO"/>
        <s v="6719-OXYBR"/>
        <s v="6723-CEGQI"/>
        <s v="6723-WSNTY"/>
        <s v="6725-TPKJO"/>
        <s v="6726-NNFWD"/>
        <s v="6726-WEXXK"/>
        <s v="6727-IOTLZ"/>
        <s v="6728-CZFEI"/>
        <s v="6728-DKUCO"/>
        <s v="6728-VOIFY"/>
        <s v="6728-WYQBC"/>
        <s v="6729-FZWSY"/>
        <s v="6729-GDNGC"/>
        <s v="6732-FZUGP"/>
        <s v="6732-VAILE"/>
        <s v="6733-LRIZX"/>
        <s v="6734-CKRSM"/>
        <s v="6734-FQAJX"/>
        <s v="6734-GMPVK"/>
        <s v="6734-JDTTV"/>
        <s v="6734-PSBAW"/>
        <s v="6736-DHUQI"/>
        <s v="6738-ISCBM"/>
        <s v="6741-EGCBI"/>
        <s v="6741-QRLUP"/>
        <s v="6743-HHQPF"/>
        <s v="6745-JEFZB"/>
        <s v="6746-WAUWT"/>
        <s v="6749-UTDVX"/>
        <s v="6752-APNJL"/>
        <s v="6754-LZUKA"/>
        <s v="6754-WKSHP"/>
        <s v="6762-NSODU"/>
        <s v="6762-QVYJO"/>
        <s v="6765-MBQNU"/>
        <s v="6766-HFKLA"/>
        <s v="6769-DCQLI"/>
        <s v="6769-DYBQN"/>
        <s v="6770-UAYGJ"/>
        <s v="6770-XUAGN"/>
        <s v="6771-XWBDM"/>
        <s v="6772-KSATR"/>
        <s v="6772-WFQRD"/>
        <s v="6773-LQTVT"/>
        <s v="6776-TLWOI"/>
        <s v="6777-TGHTM"/>
        <s v="6778-EICRF"/>
        <s v="6778-JFCMK"/>
        <s v="6778-YSNIH"/>
        <s v="6784-XYJAE"/>
        <s v="6786-OBWQR"/>
        <s v="6789-HJBWG"/>
        <s v="6791-YBNAK"/>
        <s v="6794-HKIAJ"/>
        <s v="6797-LNAQX"/>
        <s v="6797-UCJHZ"/>
        <s v="6804-GDMOI"/>
        <s v="6806-YDEUL"/>
        <s v="6807-SIWJI"/>
        <s v="6810-VCAEX"/>
        <s v="6813-GZQCG"/>
        <s v="6814-ZPWFQ"/>
        <s v="6815-ABQFQ"/>
        <s v="6817-WTYHE"/>
        <s v="6818-DJXAA"/>
        <s v="6818-WOBHJ"/>
        <s v="6821-BUXUX"/>
        <s v="6821-JPCDC"/>
        <s v="6823-SIDFQ"/>
        <s v="6825-UYPFK"/>
        <s v="6827-IEAUQ"/>
        <s v="6828-HMKWP"/>
        <s v="6833-JMZYP"/>
        <s v="6834-NXDCA"/>
        <s v="6837-BJYDQ"/>
        <s v="6837-HAEVO"/>
        <s v="6838-HVLXG"/>
        <s v="6838-YAUVY"/>
        <s v="6839-ITVZJ"/>
        <s v="6840-RESVB"/>
        <s v="6844-DZKRF"/>
        <s v="6845-RGTYS"/>
        <s v="6847-KJLTS"/>
        <s v="6848-HJTXY"/>
        <s v="6848-YLDFR"/>
        <s v="6849-OYAMU"/>
        <s v="6849-WLEYG"/>
        <s v="6851-WEFYX"/>
        <s v="6854-EXGSF"/>
        <s v="6855-VLGOS"/>
        <s v="6856-RAURS"/>
        <s v="6857-TKDJV"/>
        <s v="6857-VWJDT"/>
        <s v="6859-QNXIQ"/>
        <s v="6859-RKMZJ"/>
        <s v="6860-YRJZP"/>
        <s v="6861-OKBCE"/>
        <s v="6861-XWTWQ"/>
        <s v="6862-CQUMB"/>
        <s v="6865-JZNKO"/>
        <s v="6867-ACCZI"/>
        <s v="6869-FGJJC"/>
        <s v="6870-ECSHE"/>
        <s v="6870-ZWMNX"/>
        <s v="6872-HXFNF"/>
        <s v="6873-UDNLD"/>
        <s v="6874-SGLHU"/>
        <s v="6876-ADESB"/>
        <s v="6877-LGWXO"/>
        <s v="6877-TJMBR"/>
        <s v="6878-GGDWG"/>
        <s v="6885-PKOAM"/>
        <s v="6888-SBYAI"/>
        <s v="6890-PFRQX"/>
        <s v="6891-JPYFF"/>
        <s v="6892-BOGQE"/>
        <s v="6892-EZDTG"/>
        <s v="6892-XPFPU"/>
        <s v="6893-ODYYE"/>
        <s v="6894-LFHLY"/>
        <s v="6896-SRVYQ"/>
        <s v="6897-RWMUB"/>
        <s v="6897-UUBNU"/>
        <s v="6898-MDLZW"/>
        <s v="6898-RBTLU"/>
        <s v="6899-PPEEA"/>
        <s v="6900-PXRMS"/>
        <s v="6900-RBKER"/>
        <s v="6901-GOGZG"/>
        <s v="6904-JLBGY"/>
        <s v="6905-NIQIN"/>
        <s v="6906-ANDWJ"/>
        <s v="6906-MPARY"/>
        <s v="6907-CQGPN"/>
        <s v="6907-FLBER"/>
        <s v="6907-NZZIJ"/>
        <s v="6908-VVYHM"/>
        <s v="6910-HADCM"/>
        <s v="6916-HIJSE"/>
        <s v="6917-FIJHC"/>
        <s v="6917-IAYHD"/>
        <s v="6917-YACBP"/>
        <s v="6918-UMQCG"/>
        <s v="6919-ELBGL"/>
        <s v="6921-OZMFH"/>
        <s v="6922-NCEDI"/>
        <s v="6923-AQONU"/>
        <s v="6923-EFPNL"/>
        <s v="6923-JHPMP"/>
        <s v="6924-TDGMT"/>
        <s v="6925-BAYGL"/>
        <s v="6927-WTFIV"/>
        <s v="6928-ONTRW"/>
        <s v="6933-FHBZC"/>
        <s v="6933-VLYFX"/>
        <s v="6937-GCDGQ"/>
        <s v="6941-KXRRV"/>
        <s v="6941-PMGEP"/>
        <s v="6942-LBFDP"/>
        <s v="6946-LMSQS"/>
        <s v="6950-TWMYB"/>
        <s v="6952-OMNWB"/>
        <s v="6953-PBDIN"/>
        <s v="6954-OOYZZ"/>
        <s v="6956-SMUCM"/>
        <s v="6959-GQEGV"/>
        <s v="6959-UWKHF"/>
        <s v="6960-HVYXR"/>
        <s v="6961-MJKBO"/>
        <s v="6961-VCPMC"/>
        <s v="6963-EZQEE"/>
        <s v="6963-KQYQB"/>
        <s v="6967-PEJLL"/>
        <s v="6967-QIQRV"/>
        <s v="6968-GMKPR"/>
        <s v="6968-MHOMU"/>
        <s v="6968-URWQU"/>
        <s v="6969-MVBAI"/>
        <s v="6972-SNKKW"/>
        <s v="6974-DAFLI"/>
        <s v="6976-BWGLQ"/>
        <s v="6979-TNDEU"/>
        <s v="6979-ZNSFF"/>
        <s v="6980-CDGFC"/>
        <s v="6980-IMXXE"/>
        <s v="6981-TDRFT"/>
        <s v="6982-SSHFK"/>
        <s v="6982-UQZLY"/>
        <s v="6985-HAYWX"/>
        <s v="6986-IJDHX"/>
        <s v="6986-IXNDM"/>
        <s v="6987-XQSJT"/>
        <s v="6988-CJEYV"/>
        <s v="6990-YNRIO"/>
        <s v="6992-TKNYO"/>
        <s v="6993-OHLXR"/>
        <s v="6993-YCOBK"/>
        <s v="6993-YGFJV"/>
        <s v="6994-FGRHH"/>
        <s v="6994-KERXL"/>
        <s v="6994-ORCWG"/>
        <s v="6996-KNSML"/>
        <s v="6997-UVGOX"/>
        <s v="6999-CHVCF"/>
        <s v="7000-WCEVQ"/>
        <s v="7005-CCBKV"/>
        <s v="7005-CYUIL"/>
        <s v="7008-LZVOZ"/>
        <s v="7009-LGECI"/>
        <s v="7009-PCARS"/>
        <s v="7010-BRBUU"/>
        <s v="7010-ZMVBF"/>
        <s v="7011-CVEUC"/>
        <s v="7013-PSXHK"/>
        <s v="7014-ZZXAW"/>
        <s v="7016-BPGEU"/>
        <s v="7016-NVRIC"/>
        <s v="7017-VFHAY"/>
        <s v="7017-VFULY"/>
        <s v="7018-FPXHH"/>
        <s v="7018-WBJNK"/>
        <s v="7020-OZKXZ"/>
        <s v="7021-XSNYE"/>
        <s v="7024-OHCCK"/>
        <s v="7025-IWFHT"/>
        <s v="7025-WCBNE"/>
        <s v="7026-YMSBE"/>
        <s v="7028-DVOIQ"/>
        <s v="7029-IJEJK"/>
        <s v="7029-RPUAV"/>
        <s v="7030-FZTFM"/>
        <s v="7030-NJVDP"/>
        <s v="7032-LMBHI"/>
        <s v="7033-CLAMM"/>
        <s v="7036-TYDEC"/>
        <s v="7036-ZZKBD"/>
        <s v="7037-MTYVW"/>
        <s v="7041-TXQJH"/>
        <s v="7044-YAACC"/>
        <s v="7047-FWEYA"/>
        <s v="7047-YXDMZ"/>
        <s v="7048-GXDAY"/>
        <s v="7049-GKVZY"/>
        <s v="7054-DMVAS"/>
        <s v="7054-ENNGU"/>
        <s v="7054-LGEQW"/>
        <s v="7055-HNEOJ"/>
        <s v="7055-JCGNI"/>
        <s v="7055-VKGDA"/>
        <s v="7056-IMHCC"/>
        <s v="7061-OVMIM"/>
        <s v="7064-FRRSW"/>
        <s v="7064-JHXCE"/>
        <s v="7065-YUNRY"/>
        <s v="7067-KSAZT"/>
        <s v="7072-MBHEV"/>
        <s v="7073-QETQY"/>
        <s v="7074-IEVOJ"/>
        <s v="7074-STDCN"/>
        <s v="7075-BNDVQ"/>
        <s v="7077-XJMET"/>
        <s v="7078-NVFAM"/>
        <s v="7079-QRCBC"/>
        <s v="7080-TNUWP"/>
        <s v="7083-MIOPC"/>
        <s v="7083-YNSKY"/>
        <s v="7088-FBAWU"/>
        <s v="7089-IVVAZ"/>
        <s v="7089-RKVSZ"/>
        <s v="7089-XXAYG"/>
        <s v="7094-MSZAO"/>
        <s v="7096-UCLNH"/>
        <s v="7096-ZNBZI"/>
        <s v="7100-FQPRV"/>
        <s v="7101-HRBLJ"/>
        <s v="7102-JJVTX"/>
        <s v="7103-IPXPJ"/>
        <s v="7103-ZGVNT"/>
        <s v="7105-BENQF"/>
        <s v="7105-MXJLL"/>
        <s v="7107-UBYKY"/>
        <s v="7108-DGVUU"/>
        <s v="7109-CQYUZ"/>
        <s v="7109-MFBYV"/>
        <s v="7110-BDTWG"/>
        <s v="7112-OPOTK"/>
        <s v="7113-HIPFI"/>
        <s v="7114-AEOZE"/>
        <s v="7115-IRDHS"/>
        <s v="7120-RFMVS"/>
        <s v="7123-WQUHX"/>
        <s v="7124-UGSUR"/>
        <s v="7126-RBHSD"/>
        <s v="7128-GGCNO"/>
        <s v="7129-ACFOG"/>
        <s v="7129-AZJDE"/>
        <s v="7129-CAKJW"/>
        <s v="7130-CTCUS"/>
        <s v="7130-VTEWQ"/>
        <s v="7130-YXBRO"/>
        <s v="7131-ZQZNK"/>
        <s v="7133-VBDCG"/>
        <s v="7134-HBPBS"/>
        <s v="7134-MJPDY"/>
        <s v="7136-IHZJA"/>
        <s v="7136-RVDTZ"/>
        <s v="7137-NAXML"/>
        <s v="7137-RYLPP"/>
        <s v="7138-GIRSH"/>
        <s v="7139-JZFVG"/>
        <s v="7140-ADSMJ"/>
        <s v="7142-HVGBG"/>
        <s v="7143-BQIBA"/>
        <s v="7145-FEJWU"/>
        <s v="7147-AYBAA"/>
        <s v="7148-XZPHA"/>
        <s v="7153-CHRBV"/>
        <s v="7153-OANIO"/>
        <s v="7156-MHUGY"/>
        <s v="7156-MXBJE"/>
        <s v="7157-SMCFK"/>
        <s v="7159-FVYPK"/>
        <s v="7159-NOKYQ"/>
        <s v="7161-DFHUF"/>
        <s v="7162-WPHPM"/>
        <s v="7163-OCEQI"/>
        <s v="7164-BPTUT"/>
        <s v="7167-PCEYD"/>
        <s v="7168-HDQHG"/>
        <s v="7169-YWAMK"/>
        <s v="7173-TETGO"/>
        <s v="7175-NTIXE"/>
        <s v="7176-WIONM"/>
        <s v="7176-WRTNX"/>
        <s v="7180-PISOG"/>
        <s v="7181-BQYBV"/>
        <s v="7181-OQCUT"/>
        <s v="7182-OVLBJ"/>
        <s v="7184-LRUUR"/>
        <s v="7188-CBBBA"/>
        <s v="7190-XHTWJ"/>
        <s v="7191-ADRGF"/>
        <s v="7196-LIWRH"/>
        <s v="7197-VOJMM"/>
        <s v="7198-GLXTC"/>
        <s v="7203-OYKCT"/>
        <s v="7205-BAIAD"/>
        <s v="7206-GZCDC"/>
        <s v="7206-PQBBZ"/>
        <s v="7207-RMRDB"/>
        <s v="7208-PSIHR"/>
        <s v="7209-JCUDS"/>
        <s v="7216-EWTRS"/>
        <s v="7216-KAOID"/>
        <s v="7217-JYHOQ"/>
        <s v="7218-HKQFK"/>
        <s v="7219-TLZHO"/>
        <s v="7225-CBZPL"/>
        <s v="7225-IILWY"/>
        <s v="7228-OMTPN"/>
        <s v="7228-PAQPD"/>
        <s v="7233-DRTRF"/>
        <s v="7233-IOQNP"/>
        <s v="7233-PAHHL"/>
        <s v="7234-FECYN"/>
        <s v="7234-KMNRQ"/>
        <s v="7235-NXZCP"/>
        <s v="7239-HZZCX"/>
        <s v="7240-ETPTR"/>
        <s v="7240-FQLHE"/>
        <s v="7241-AJHFS"/>
        <s v="7242-EDTYC"/>
        <s v="7242-QZLXF"/>
        <s v="7243-LCGGZ"/>
        <s v="7244-KXYZN"/>
        <s v="7244-QWYHG"/>
        <s v="7245-JMTTQ"/>
        <s v="7245-NIIWQ"/>
        <s v="7246-ZGQDF"/>
        <s v="7247-XOZPB"/>
        <s v="7248-VZQLC"/>
        <s v="7249-WBIYX"/>
        <s v="7250-EQKIY"/>
        <s v="7251-LJBQN"/>
        <s v="7251-XFOIL"/>
        <s v="7252-NTGSS"/>
        <s v="7253-UVNDW"/>
        <s v="7254-IQWOZ"/>
        <s v="7255-SSFBC"/>
        <s v="7266-GSSJX"/>
        <s v="7267-FRMJW"/>
        <s v="7268-IGMFD"/>
        <s v="7268-WNTCP"/>
        <s v="7269-JISCY"/>
        <s v="7270-BDIOA"/>
        <s v="7271-AJDTL"/>
        <s v="7272-QDCKA"/>
        <s v="7273-TEFQD"/>
        <s v="7274-CGTOD"/>
        <s v="7274-RTAPZ"/>
        <s v="7277-KAMWT"/>
        <s v="7277-OZCGZ"/>
        <s v="7278-CKDNC"/>
        <s v="7279-BUYWN"/>
        <s v="7279-NMVJC"/>
        <s v="7284-BUYEC"/>
        <s v="7284-ZZLOH"/>
        <s v="7285-KLOTR"/>
        <s v="7291-CDTMJ"/>
        <s v="7293-LSCDV"/>
        <s v="7294-TMAOP"/>
        <s v="7295-JOMMD"/>
        <s v="7296-PIXQY"/>
        <s v="7297-DVYGA"/>
        <s v="7298-IZWLY"/>
        <s v="7299-GNVPL"/>
        <s v="7301-ABVAD"/>
        <s v="7302-ZHMHP"/>
        <s v="7305-ZWMAJ"/>
        <s v="7306-YDSOI"/>
        <s v="7310-EGVHZ"/>
        <s v="7311-MQJCH"/>
        <s v="7312-XSBAT"/>
        <s v="7314-OXENN"/>
        <s v="7315-WYOAW"/>
        <s v="7317-GGVPB"/>
        <s v="7318-EIVKO"/>
        <s v="7319-VENRZ"/>
        <s v="7319-ZNRTR"/>
        <s v="7321-KKSDU"/>
        <s v="7321-PKUYW"/>
        <s v="7321-VGNKU"/>
        <s v="7321-ZNSLA"/>
        <s v="7322-OCWHC"/>
        <s v="7325-ENZFI"/>
        <s v="7326-RIGQZ"/>
        <s v="7328-OWMOM"/>
        <s v="7328-ZJAJO"/>
        <s v="7330-WZLNC"/>
        <s v="7336-RLLRH"/>
        <s v="7337-CINUD"/>
        <s v="7338-ERIVA"/>
        <s v="7339-POGZN"/>
        <s v="7340-KEFQE"/>
        <s v="7341-LXCAF"/>
        <s v="7343-EOBEU"/>
        <s v="7346-MEDWM"/>
        <s v="7349-ALMUX"/>
        <s v="7351-KYHQH"/>
        <s v="7351-MHQVU"/>
        <s v="7353-YOWFP"/>
        <s v="7354-OIJLX"/>
        <s v="7356-AYNJP"/>
        <s v="7356-IWLFW"/>
        <s v="7359-PTSXY"/>
        <s v="7359-SSBJK"/>
        <s v="7359-WWYJV"/>
        <s v="7361-YPXFS"/>
        <s v="7363-QTBIW"/>
        <s v="7365-BVCJH"/>
        <s v="7369-TRPFD"/>
        <s v="7375-WMVMT"/>
        <s v="7377-DMMRI"/>
        <s v="7379-FNIUJ"/>
        <s v="7379-POKDZ"/>
        <s v="7382-DFJTU"/>
        <s v="7384-GHBPI"/>
        <s v="7389-KBFIT"/>
        <s v="7392-YYPYJ"/>
        <s v="7394-FKDNK"/>
        <s v="7394-LWLYN"/>
        <s v="7395-IGJOS"/>
        <s v="7395-XWZOY"/>
        <s v="7396-VJUZB"/>
        <s v="7398-HPYZQ"/>
        <s v="7398-LXGYX"/>
        <s v="7398-SKNQZ"/>
        <s v="7399-QHBJS"/>
        <s v="7401-JIXNM"/>
        <s v="7401-RUBNK"/>
        <s v="7402-EYFXX"/>
        <s v="7402-PWYJJ"/>
        <s v="7404-JLKQG"/>
        <s v="7407-SUJIZ"/>
        <s v="7408-OFWXJ"/>
        <s v="7409-JURKQ"/>
        <s v="7409-KIUTL"/>
        <s v="7410-KTVFV"/>
        <s v="7410-OIEDU"/>
        <s v="7410-YTJIK"/>
        <s v="7416-CKTEP"/>
        <s v="7421-ZLUPA"/>
        <s v="7422-WNBTY"/>
        <s v="7426-GSWPO"/>
        <s v="7426-RHZGU"/>
        <s v="7426-WEIJX"/>
        <s v="7427-AUFPY"/>
        <s v="7432-FFVAR"/>
        <s v="7434-SHXLS"/>
        <s v="7435-ZNUYY"/>
        <s v="7439-DKZTW"/>
        <s v="7442-YGZFK"/>
        <s v="7445-WMRBW"/>
        <s v="7446-KQISO"/>
        <s v="7446-SFAOA"/>
        <s v="7446-YPODE"/>
        <s v="7449-HVPIV"/>
        <s v="7450-NWRTR"/>
        <s v="7452-FOLON"/>
        <s v="7459-IMVYU"/>
        <s v="7459-RRWQZ"/>
        <s v="7460-ITWWP"/>
        <s v="7463-IFMQU"/>
        <s v="7465-ZZRVX"/>
        <s v="7469-LKBCI"/>
        <s v="7470-DYNOE"/>
        <s v="7470-MCQTK"/>
        <s v="7471-MQPOS"/>
        <s v="7471-WNSUF"/>
        <s v="7472-EQOAV"/>
        <s v="7473-ZBDSN"/>
        <s v="7479-NITWS"/>
        <s v="7480-QNVZJ"/>
        <s v="7480-SPLEF"/>
        <s v="7481-ATQQS"/>
        <s v="7483-IQWIB"/>
        <s v="7486-KSRVI"/>
        <s v="7488-MXJIV"/>
        <s v="7492-TAFJD"/>
        <s v="7493-GVFIO"/>
        <s v="7493-TPUWZ"/>
        <s v="7495-OOKFY"/>
        <s v="7501-IWUNG"/>
        <s v="7501-VTYLJ"/>
        <s v="7502-BNYGS"/>
        <s v="7503-EPSZW"/>
        <s v="7503-MIOGA"/>
        <s v="7503-QQRVF"/>
        <s v="7503-ZGUZJ"/>
        <s v="7504-UWHNB"/>
        <s v="7508-DQAKK"/>
        <s v="7508-KBIMB"/>
        <s v="7508-MYBOG"/>
        <s v="7508-SMHXL"/>
        <s v="7511-YMXVQ"/>
        <s v="7515-LODFU"/>
        <s v="7516-GMHUV"/>
        <s v="7517-LDMPS"/>
        <s v="7517-SAWMO"/>
        <s v="7519-JTWQH"/>
        <s v="7520-HQWJU"/>
        <s v="7521-AFHAB"/>
        <s v="7521-YXVZY"/>
        <s v="7524-VRLPL"/>
        <s v="7526-BEZQB"/>
        <s v="7526-IVLYU"/>
        <s v="7527-QNRUS"/>
        <s v="7529-ZDFXI"/>
        <s v="7530-HDYDS"/>
        <s v="7531-GQHME"/>
        <s v="7534-BFESC"/>
        <s v="7537-CBQUZ"/>
        <s v="7537-RBWEA"/>
        <s v="7538-GWHML"/>
        <s v="7541-YLXCL"/>
        <s v="7542-CYDDM"/>
        <s v="7544-ZVIKX"/>
        <s v="7547-EKNFS"/>
        <s v="7548-SEPYI"/>
        <s v="7549-MYGPK"/>
        <s v="7550-WIQVA"/>
        <s v="7551-DACSP"/>
        <s v="7551-JOHTI"/>
        <s v="7552-KEYGT"/>
        <s v="7554-AKDQF"/>
        <s v="7554-NEWDD"/>
        <s v="7558-IMLMT"/>
        <s v="7560-QJAVJ"/>
        <s v="7560-QRBXH"/>
        <s v="7562-GSUHK"/>
        <s v="7562-UXTPG"/>
        <s v="7563-BIUPC"/>
        <s v="7564-GHCVB"/>
        <s v="7566-DSRLQ"/>
        <s v="7567-ECMCM"/>
        <s v="7568-PODML"/>
        <s v="7569-NMZYQ"/>
        <s v="7570-WELNY"/>
        <s v="7571-YXDAD"/>
        <s v="7572-KPVKK"/>
        <s v="7576-ASEJU"/>
        <s v="7576-JMYWV"/>
        <s v="7576-OYWBN"/>
        <s v="7577-SWIFR"/>
        <s v="7579-KKLOE"/>
        <s v="7579-OOPEC"/>
        <s v="7580-UGXNC"/>
        <s v="7581-EBBOU"/>
        <s v="7586-ZATGZ"/>
        <s v="7587-AOVVU"/>
        <s v="7587-RZNME"/>
        <s v="7590-VHVEG"/>
        <s v="7593-JNWRU"/>
        <s v="7593-XFKDI"/>
        <s v="7594-LZNWR"/>
        <s v="7594-RQHXR"/>
        <s v="7595-EHCDL"/>
        <s v="7595-EUIVN"/>
        <s v="7596-IIWYC"/>
        <s v="7596-LDUXP"/>
        <s v="7596-ZYWBB"/>
        <s v="7598-UAASY"/>
        <s v="7599-FKVXZ"/>
        <s v="7599-NTMDP"/>
        <s v="7601-DHFWZ"/>
        <s v="7601-GNDYK"/>
        <s v="7601-WFVZV"/>
        <s v="7602-DBTOU"/>
        <s v="7602-MVRMB"/>
        <s v="7603-USHJS"/>
        <s v="7605-BDWDC"/>
        <s v="7605-SNLQG"/>
        <s v="7606-BPHHN"/>
        <s v="7607-QKKTJ"/>
        <s v="7608-RGIRO"/>
        <s v="7609-NRNCA"/>
        <s v="7609-YBPXG"/>
        <s v="7610-TVOPG"/>
        <s v="7611-YKYTC"/>
        <s v="7613-LLQFO"/>
        <s v="7614-QVWQL"/>
        <s v="7615-ESMYF"/>
        <s v="7617-EYGLW"/>
        <s v="7619-ODSGN"/>
        <s v="7619-PLRLP"/>
        <s v="7621-VPNET"/>
        <s v="7622-FWGEW"/>
        <s v="7622-NXQZR"/>
        <s v="7623-HKYRK"/>
        <s v="7623-TRNQN"/>
        <s v="7625-XCQRH"/>
        <s v="7627-JKIAZ"/>
        <s v="7629-WFGLW"/>
        <s v="7629-WIXZF"/>
        <s v="7632-MNYOY"/>
        <s v="7632-YUTXB"/>
        <s v="7633-MVPUY"/>
        <s v="7634-HLQJR"/>
        <s v="7634-WSWDB"/>
        <s v="7636-OWBPG"/>
        <s v="7636-PEPNS"/>
        <s v="7636-XUHWW"/>
        <s v="7638-QVMVY"/>
        <s v="7639-LIAYI"/>
        <s v="7639-OPLNG"/>
        <s v="7639-SUPCW"/>
        <s v="7641-EUYET"/>
        <s v="7641-TQFHN"/>
        <s v="7643-RCHXS"/>
        <s v="7644-OMVMY"/>
        <s v="7647-GYYKX"/>
        <s v="7649-PHJVR"/>
        <s v="7649-SIJJF"/>
        <s v="7654-YWJUF"/>
        <s v="7657-DYEPJ"/>
        <s v="7658-UYUQS"/>
        <s v="7660-HDPJV"/>
        <s v="7661-CPURM"/>
        <s v="7663-CUXZB"/>
        <s v="7663-RGWBC"/>
        <s v="7663-YJHSN"/>
        <s v="7663-ZTEGJ"/>
        <s v="7665-NKLAV"/>
        <s v="7665-TOALD"/>
        <s v="7665-VIGUD"/>
        <s v="7666-WKRON"/>
        <s v="7668-XCFYV"/>
        <s v="7669-LCRSD"/>
        <s v="7670-ZBPOQ"/>
        <s v="7672-VFMXZ"/>
        <s v="7673-BQGKU"/>
        <s v="7673-LPRNY"/>
        <s v="7674-YTAFD"/>
        <s v="7675-OZCZG"/>
        <s v="7677-SJJJK"/>
        <s v="7682-AZNDK"/>
        <s v="7683-CBDKJ"/>
        <s v="7684-XSZIY"/>
        <s v="7688-AWMDX"/>
        <s v="7690-KPNCU"/>
        <s v="7691-KGKGP"/>
        <s v="7691-XVTZH"/>
        <s v="7693-LCKZL"/>
        <s v="7693-QPEFS"/>
        <s v="7694-VLBWQ"/>
        <s v="7695-PKLCZ"/>
        <s v="7696-AMHOD"/>
        <s v="7696-CFTAT"/>
        <s v="7698-YFGEZ"/>
        <s v="7703-ZEKEF"/>
        <s v="7706-DZNKK"/>
        <s v="7706-YLMQA"/>
        <s v="7707-PYBBH"/>
        <s v="7710-JSYOA"/>
        <s v="7711-GQBZC"/>
        <s v="7711-YIJWC"/>
        <s v="7714-YXSMB"/>
        <s v="7716-YTYHG"/>
        <s v="7717-BICXI"/>
        <s v="7718-RXDGG"/>
        <s v="7718-UPSKJ"/>
        <s v="7721-DVEKZ"/>
        <s v="7721-JXEAW"/>
        <s v="7722-CVFXN"/>
        <s v="7722-VJRQD"/>
        <s v="7727-SHVZV"/>
        <s v="7729-JTEEC"/>
        <s v="7729-XBTWX"/>
        <s v="7730-CLDSV"/>
        <s v="7730-IUTDZ"/>
        <s v="7733-UDMTP"/>
        <s v="7734-DBOAI"/>
        <s v="7739-LAXOG"/>
        <s v="7740-BTPUX"/>
        <s v="7740-KKCXF"/>
        <s v="7742-MYPGI"/>
        <s v="7743-EXURX"/>
        <s v="7746-AWNQW"/>
        <s v="7746-QYVCO"/>
        <s v="7748-UMTRK"/>
        <s v="7750-EYXWZ"/>
        <s v="7752-XUSCI"/>
        <s v="7753-USQYQ"/>
        <s v="7754-IXRMC"/>
        <s v="7758-UJWYS"/>
        <s v="7758-XKCBS"/>
        <s v="7760-OYPDY"/>
        <s v="7762-ONLJY"/>
        <s v="7762-URZQH"/>
        <s v="7764-BDPEE"/>
        <s v="7765-LWVVH"/>
        <s v="7766-CLTIC"/>
        <s v="7767-UXAGJ"/>
        <s v="7771-CFQRQ"/>
        <s v="7771-ZONAT"/>
        <s v="7774-OJSXI"/>
        <s v="7776-QGYJC"/>
        <s v="7776-QWNFX"/>
        <s v="7777-UNYHB"/>
        <s v="7779-LGOVN"/>
        <s v="7779-ORAEL"/>
        <s v="7780-OTDSO"/>
        <s v="7781-EWARA"/>
        <s v="7781-HVGMK"/>
        <s v="7783-YKGDV"/>
        <s v="7785-RDVIG"/>
        <s v="7786-WBJYI"/>
        <s v="7787-BNTZM"/>
        <s v="7789-CRUVC"/>
        <s v="7789-HKSBS"/>
        <s v="7794-JASDG"/>
        <s v="7795-CFOCW"/>
        <s v="7797-EJMDP"/>
        <s v="7798-JVXYM"/>
        <s v="7799-DSEWS"/>
        <s v="7799-LGRDP"/>
        <s v="7801-CEDNV"/>
        <s v="7801-KICAO"/>
        <s v="7802-EFKNY"/>
        <s v="7803-XOCCZ"/>
        <s v="7808-DVWEP"/>
        <s v="7811-JIVPF"/>
        <s v="7812-FZHPE"/>
        <s v="7813-TKCVO"/>
        <s v="7813-ZGGAW"/>
        <s v="7814-LEEVE"/>
        <s v="7815-PDTHL"/>
        <s v="7816-VGHTO"/>
        <s v="7817-BOQPW"/>
        <s v="7817-OMJNA"/>
        <s v="7820-ZYGNY"/>
        <s v="7821-DPRQE"/>
        <s v="7823-JSOAG"/>
        <s v="7824-PANSQ"/>
        <s v="7825-ECJRF"/>
        <s v="7825-GKXMW"/>
        <s v="7826-VVKWT"/>
        <s v="7831-QGOXH"/>
        <s v="7833-PKIHD"/>
        <s v="7838-LAZFO"/>
        <s v="7839-NUIAA"/>
        <s v="7839-QRKXN"/>
        <s v="7841-FCRQD"/>
        <s v="7841-TZDMQ"/>
        <s v="7845-URHJN"/>
        <s v="7850-THJMU"/>
        <s v="7850-VWJUU"/>
        <s v="7851-FLGGQ"/>
        <s v="7851-WZEKY"/>
        <s v="7852-LECYP"/>
        <s v="7853-GVUDZ"/>
        <s v="7853-OETYL"/>
        <s v="7853-WNZSY"/>
        <s v="7854-EDSSA"/>
        <s v="7854-EKTJL"/>
        <s v="7854-FOKSF"/>
        <s v="7855-DIWPO"/>
        <s v="7856-GANIL"/>
        <s v="7858-GTZSP"/>
        <s v="7860-KSUGX"/>
        <s v="7860-UXCRM"/>
        <s v="7861-UVUFT"/>
        <s v="7868-BGSZA"/>
        <s v="7868-TMWMZ"/>
        <s v="7869-ZYDST"/>
        <s v="7872-BAAZR"/>
        <s v="7872-RDDLZ"/>
        <s v="7873-CVMAW"/>
        <s v="7874-ECPQJ"/>
        <s v="7876-AEHIG"/>
        <s v="7876-BEUTG"/>
        <s v="7876-DNYAP"/>
        <s v="7878-JGDKK"/>
        <s v="7878-RTCZG"/>
        <s v="7879-CGSFV"/>
        <s v="7880-XSOJX"/>
        <s v="7881-EVUAD"/>
        <s v="7881-INRLC"/>
        <s v="7883-ROJOC"/>
        <s v="7890-VYYWG"/>
        <s v="7892-POOKP"/>
        <s v="7892-QVYKW"/>
        <s v="7893-IXHRQ"/>
        <s v="7895-VONWT"/>
        <s v="7898-PDWQE"/>
        <s v="7901-HXJVA"/>
        <s v="7901-IIDQV"/>
        <s v="7901-TBKJX"/>
        <s v="7903-CMPEY"/>
        <s v="7905-NJMXS"/>
        <s v="7905-TVXTA"/>
        <s v="7908-QCBCA"/>
        <s v="7909-FIOIY"/>
        <s v="7912-SYRQT"/>
        <s v="7916-VCCPB"/>
        <s v="7919-ZODZZ"/>
        <s v="7921-BEPCI"/>
        <s v="7921-LMDFQ"/>
        <s v="7923-IYJWY"/>
        <s v="7924-GJZFI"/>
        <s v="7925-PNRGI"/>
        <s v="7926-IJOOU"/>
        <s v="7927-AUXBZ"/>
        <s v="7928-VJYAB"/>
        <s v="7929-DMBCV"/>
        <s v="7929-SKFGK"/>
        <s v="7931-PXHFC"/>
        <s v="7932-WPTDS"/>
        <s v="7938-OUHIO"/>
        <s v="7940-UQQUG"/>
        <s v="7941-RCJOW"/>
        <s v="7943-RQCHR"/>
        <s v="7945-HLKEA"/>
        <s v="7945-PRBVF"/>
        <s v="7950-XWOVN"/>
        <s v="7951-QKZPL"/>
        <s v="7951-VRDVK"/>
        <s v="7952-OBOYL"/>
        <s v="7954-MLBUN"/>
        <s v="7956-XQWGU"/>
        <s v="7957-RYHQD"/>
        <s v="7963-GQRMY"/>
        <s v="7963-SHNDT"/>
        <s v="7964-VEXDG"/>
        <s v="7964-YESJC"/>
        <s v="7964-ZRKKG"/>
        <s v="7966-YOTQW"/>
        <s v="7967-HYCDE"/>
        <s v="7968-QUXNS"/>
        <s v="7969-AULMZ"/>
        <s v="7969-FFOWG"/>
        <s v="7971-HLVXI"/>
        <s v="7973-DZRKH"/>
        <s v="7975-JMZNT"/>
        <s v="7975-TZMLR"/>
        <s v="7976-CICYS"/>
        <s v="7977-HXJKU"/>
        <s v="7978-DKUQH"/>
        <s v="7979-CORPM"/>
        <s v="7980-MHFLQ"/>
        <s v="7982-VCELR"/>
        <s v="7989-AWGEH"/>
        <s v="7989-CHGTL"/>
        <s v="7989-VCQOH"/>
        <s v="7993-NQLJE"/>
        <s v="7993-PYKOF"/>
        <s v="7994-UYIVZ"/>
        <s v="7994-XIRTR"/>
        <s v="7995-ZHHNZ"/>
        <s v="7996-BPXHY"/>
        <s v="7996-MHXLW"/>
        <s v="7997-EASSD"/>
        <s v="7998-WNZEM"/>
        <s v="7998-ZLXWN"/>
        <s v="8000-REIQB"/>
        <s v="8003-EWNDZ"/>
        <s v="8006-PYCSW"/>
        <s v="8007-YYPWD"/>
        <s v="8008-ESFLK"/>
        <s v="8008-HAWED"/>
        <s v="8008-OTEZX"/>
        <s v="8010-EZLOU"/>
        <s v="8012-SOUDQ"/>
        <s v="8015-IHCGW"/>
        <s v="8016-NCFVO"/>
        <s v="8016-ZMGMO"/>
        <s v="8017-LXHFA"/>
        <s v="8017-UVSZU"/>
        <s v="8019-ENHXU"/>
        <s v="8020-BWHYL"/>
        <s v="8022-BECSI"/>
        <s v="8023-QHAIO"/>
        <s v="8024-XNAFQ"/>
        <s v="8028-PNXHQ"/>
        <s v="8029-XYPWT"/>
        <s v="8033-ATFAS"/>
        <s v="8033-VCZGH"/>
        <s v="8034-RYTVV"/>
        <s v="8035-BUYVG"/>
        <s v="8035-PWSEV"/>
        <s v="8039-ACLPL"/>
        <s v="8039-EQPIM"/>
        <s v="8040-MNRTF"/>
        <s v="8041-TMEID"/>
        <s v="8042-JVNFH"/>
        <s v="8042-RNLKO"/>
        <s v="8043-PNYSD"/>
        <s v="8044-BGWPI"/>
        <s v="8046-DNVTL"/>
        <s v="8048-DSDFQ"/>
        <s v="8049-WJCLQ"/>
        <s v="8050-DVOJX"/>
        <s v="8050-WYBND"/>
        <s v="8050-XGRVL"/>
        <s v="8051-HJRLT"/>
        <s v="8053-WWDRO"/>
        <s v="8058-DMYRU"/>
        <s v="8058-INTPH"/>
        <s v="8058-JMEQO"/>
        <s v="8059-UDZFY"/>
        <s v="8060-HIWJJ"/>
        <s v="8062-YBDOE"/>
        <s v="8063-GBATB"/>
        <s v="8063-RJYNF"/>
        <s v="8064-RAVOH"/>
        <s v="8065-BVEPF"/>
        <s v="8065-QBYTO"/>
        <s v="8065-YKXKD"/>
        <s v="8066-POXGX"/>
        <s v="8067-NIOYM"/>
        <s v="8069-RHUXK"/>
        <s v="8069-YQQAJ"/>
        <s v="8070-AAWZP"/>
        <s v="8071-SBTRN"/>
        <s v="8073-IJDCM"/>
        <s v="8075-GXIUB"/>
        <s v="8076-FEZKJ"/>
        <s v="8079-XRJRS"/>
        <s v="8080-DDEMJ"/>
        <s v="8080-POTJR"/>
        <s v="8082-GHXOP"/>
        <s v="8083-YTZES"/>
        <s v="8084-OIVBS"/>
        <s v="8085-MSNLK"/>
        <s v="8086-OVPWV"/>
        <s v="8087-LGYHQ"/>
        <s v="8089-UZWLX"/>
        <s v="8091-TTVAX"/>
        <s v="8092-NLTGF"/>
        <s v="8095-WANWK"/>
        <s v="8096-LOIST"/>
        <s v="8097-OMULG"/>
        <s v="8097-VBQTZ"/>
        <s v="8098-LLAZX"/>
        <s v="8098-TDCBU"/>
        <s v="8099-MZPUJ"/>
        <s v="8100-HZZLJ"/>
        <s v="8100-PNJMH"/>
        <s v="8104-OSKWT"/>
        <s v="8106-GWQOK"/>
        <s v="8107-KNCIM"/>
        <s v="8107-RZLNV"/>
        <s v="8108-UXRQN"/>
        <s v="8109-YUOHE"/>
        <s v="8111-BKVDS"/>
        <s v="8111-RKSPX"/>
        <s v="8111-SLLHI"/>
        <s v="8118-LSUEL"/>
        <s v="8118-TJAFG"/>
        <s v="8120-JDCAM"/>
        <s v="8123-QBNAZ"/>
        <s v="8124-NZVGJ"/>
        <s v="8125-QPFJD"/>
        <s v="8128-YVJRG"/>
        <s v="8129-GMVGI"/>
        <s v="8132-YPVBX"/>
        <s v="8133-ANHHJ"/>
        <s v="8138-EALND"/>
        <s v="8143-ETQTI"/>
        <s v="8144-DGHXP"/>
        <s v="8146-QQKZH"/>
        <s v="8148-BPLZQ"/>
        <s v="8148-NLEGT"/>
        <s v="8148-WOCMK"/>
        <s v="8149-AIQCG"/>
        <s v="8149-RSOUN"/>
        <s v="8150-QUDFX"/>
        <s v="8152-UOBNY"/>
        <s v="8152-VETUR"/>
        <s v="8155-IBNHG"/>
        <s v="8158-WPEZG"/>
        <s v="8160-HOWOX"/>
        <s v="8161-QYMTT"/>
        <s v="8164-OCKUJ"/>
        <s v="8165-CBKXO"/>
        <s v="8165-ZJRNM"/>
        <s v="8166-ORCHU"/>
        <s v="8166-ZZTFS"/>
        <s v="8167-GJLRN"/>
        <s v="8168-UQWWF"/>
        <s v="8169-SAEJD"/>
        <s v="8173-RXAYP"/>
        <s v="8174-LNWMW"/>
        <s v="8174-TBVCF"/>
        <s v="8178-EYZUO"/>
        <s v="8180-AKMJV"/>
        <s v="8181-YHCMF"/>
        <s v="8182-BJDSI"/>
        <s v="8182-PNAGI"/>
        <s v="8183-ONMXC"/>
        <s v="8184-WMOFI"/>
        <s v="8185-UPYBR"/>
        <s v="8189-DUKMV"/>
        <s v="8189-HBVRW"/>
        <s v="8189-XRIKE"/>
        <s v="8190-ZTQFB"/>
        <s v="8191-XWSZG"/>
        <s v="8194-PEEBY"/>
        <s v="8197-BFWVU"/>
        <s v="8198-RKSZG"/>
        <s v="8199-ZLLSA"/>
        <s v="8200-KLNYW"/>
        <s v="8200-LGKSR"/>
        <s v="8201-AAXCB"/>
        <s v="8203-XJZRC"/>
        <s v="8204-TIFGJ"/>
        <s v="8204-YJCLA"/>
        <s v="8205-MQUGY"/>
        <s v="8205-OTCHB"/>
        <s v="8205-VSLRB"/>
        <s v="8207-DMRVL"/>
        <s v="8207-VVMYB"/>
        <s v="8208-EUMTE"/>
        <s v="8212-CRQXP"/>
        <s v="8212-DJRCH"/>
        <s v="8213-TAZPM"/>
        <s v="8215-NGSPE"/>
        <s v="8216-AZUUZ"/>
        <s v="8217-QYOHV"/>
        <s v="8218-FFJDS"/>
        <s v="8219-VYBVI"/>
        <s v="8220-OCUFY"/>
        <s v="8221-EQDGL"/>
        <s v="8221-HVAYI"/>
        <s v="8224-DWCKX"/>
        <s v="8224-IVVPA"/>
        <s v="8224-KDLKN"/>
        <s v="8224-UAXBZ"/>
        <s v="8225-BTJAU"/>
        <s v="8226-BXGES"/>
        <s v="8229-BUJHX"/>
        <s v="8229-MYEJZ"/>
        <s v="8229-TNIQA"/>
        <s v="8231-BSWXX"/>
        <s v="8232-CTLKO"/>
        <s v="8232-UTFOZ"/>
        <s v="8234-GSZYK"/>
        <s v="8237-ULIXL"/>
        <s v="8241-JUIQO"/>
        <s v="8242-JSVBO"/>
        <s v="8242-PDSGJ"/>
        <s v="8242-SOQUO"/>
        <s v="8245-UMPYT"/>
        <s v="8246-SHFGA"/>
        <s v="8249-THVEC"/>
        <s v="8250-ZNGGW"/>
        <s v="8257-RZAHR"/>
        <s v="8258-GSTJK"/>
        <s v="8259-DZLIZ"/>
        <s v="8259-NFJTV"/>
        <s v="8260-NGFNY"/>
        <s v="8261-GWDBQ"/>
        <s v="8262-COGGB"/>
        <s v="8263-JQAIK"/>
        <s v="8263-OKETD"/>
        <s v="8263-QMNTJ"/>
        <s v="8265-HKSOW"/>
        <s v="8266-VBFQL"/>
        <s v="8267-KFGYD"/>
        <s v="8267-ZNYVZ"/>
        <s v="8268-YDIXR"/>
        <s v="8270-RKSAP"/>
        <s v="8272-ONJLV"/>
        <s v="8276-MQBYC"/>
        <s v="8277-RVRSV"/>
        <s v="8280-MQRQN"/>
        <s v="8285-ABVLB"/>
        <s v="8286-AFUYI"/>
        <s v="8290-YWKHZ"/>
        <s v="8292-FRFZQ"/>
        <s v="8292-ITGYJ"/>
        <s v="8292-TYSPY"/>
        <s v="8294-UIMBA"/>
        <s v="8295-FHIVV"/>
        <s v="8295-KMENE"/>
        <s v="8305-VHZBZ"/>
        <s v="8309-IEYJD"/>
        <s v="8309-PPCED"/>
        <s v="8311-UEUAB"/>
        <s v="8313-AFGBW"/>
        <s v="8313-KTIHG"/>
        <s v="8313-NDOIA"/>
        <s v="8314-DPQHL"/>
        <s v="8314-HTWVE"/>
        <s v="8316-BBQAY"/>
        <s v="8317-BVKSO"/>
        <s v="8318-LCNBW"/>
        <s v="8319-QBEHW"/>
        <s v="8325-QRPZR"/>
        <s v="8327-LZKAS"/>
        <s v="8327-WKMIE"/>
        <s v="8328-SKJNO"/>
        <s v="8329-GWVPJ"/>
        <s v="8329-IBCTI"/>
        <s v="8329-UTMVM"/>
        <s v="8331-ZXFOE"/>
        <s v="8332-OSJDW"/>
        <s v="8336-TAVKX"/>
        <s v="8337-MSSXB"/>
        <s v="8337-UPOAQ"/>
        <s v="8338-QIUNR"/>
        <s v="8344-WFMFH"/>
        <s v="8345-MVDYC"/>
        <s v="8347-GDTMP"/>
        <s v="8348-HFYIV"/>
        <s v="8348-JLBUG"/>
        <s v="8350-NYMVI"/>
        <s v="8356-WUAOJ"/>
        <s v="8357-EQXFO"/>
        <s v="8361-LBRDI"/>
        <s v="8361-LTMKD"/>
        <s v="8364-TRMMK"/>
        <s v="8372-JUXUI"/>
        <s v="8374-UULRV"/>
        <s v="8374-XGEJJ"/>
        <s v="8375-DKEBR"/>
        <s v="8375-KVTHK"/>
        <s v="8378-LKJAF"/>
        <s v="8380-MQINP"/>
        <s v="8380-PEFPE"/>
        <s v="8382-SHQEH"/>
        <s v="8383-SGHJU"/>
        <s v="8384-FZBJK"/>
        <s v="8387-MOJJT"/>
        <s v="8387-UGUSU"/>
        <s v="8388-DMKAE"/>
        <s v="8388-FYNPZ"/>
        <s v="8390-FESFV"/>
        <s v="8393-DLHGA"/>
        <s v="8393-JMVMB"/>
        <s v="8395-ETZKQ"/>
        <s v="8397-MVTAZ"/>
        <s v="8398-TBIYD"/>
        <s v="8399-YNDCH"/>
        <s v="8400-WZICQ"/>
        <s v="8401-EMUWF"/>
        <s v="8402-EIVQS"/>
        <s v="8402-OOOHJ"/>
        <s v="8404-FYDIB"/>
        <s v="8404-GFGCZ"/>
        <s v="8404-VIOMB"/>
        <s v="8404-VLQFB"/>
        <s v="8405-IGQFX"/>
        <s v="8406-LNMHF"/>
        <s v="8409-WQJUX"/>
        <s v="8410-BGQXN"/>
        <s v="8413-VONUO"/>
        <s v="8413-YNHNV"/>
        <s v="8414-MYSHR"/>
        <s v="8414-OOEEL"/>
        <s v="8417-FMLZI"/>
        <s v="8417-GSODA"/>
        <s v="8421-WZOOW"/>
        <s v="8429-XIBUM"/>
        <s v="8430-TWCBX"/>
        <s v="8433-WPJTV"/>
        <s v="8433-WXGNA"/>
        <s v="8434-PNQZX"/>
        <s v="8434-VGEQQ"/>
        <s v="8436-BJUMM"/>
        <s v="8439-LTUGF"/>
        <s v="8441-SHIPE"/>
        <s v="8443-WVPSS"/>
        <s v="8443-ZRDBZ"/>
        <s v="8444-WRIDW"/>
        <s v="8445-DNBAE"/>
        <s v="8450-JOVAH"/>
        <s v="8450-LUGUK"/>
        <s v="8450-UYIBU"/>
        <s v="8454-AATJP"/>
        <s v="8455-HIRAQ"/>
        <s v="8456-QDAVC"/>
        <s v="8457-XIGKN"/>
        <s v="8461-EFQYM"/>
        <s v="8464-EETCQ"/>
        <s v="8465-SBRXP"/>
        <s v="8466-PZBLH"/>
        <s v="8467-WYNSR"/>
        <s v="8468-EHYJA"/>
        <s v="8468-FZTOE"/>
        <s v="8469-SNFFH"/>
        <s v="8473-VUVJN"/>
        <s v="8474-UMLNT"/>
        <s v="8480-PPONV"/>
        <s v="8481-YYXWG"/>
        <s v="8485-GJCDN"/>
        <s v="8486-AYEQH"/>
        <s v="8490-BXHEO"/>
        <s v="8495-LJDFO"/>
        <s v="8495-PRWFH"/>
        <s v="8496-DMZUK"/>
        <s v="8496-EJAUI"/>
        <s v="8498-XXGWA"/>
        <s v="8499-BRXTD"/>
        <s v="8510-AWCXC"/>
        <s v="8510-BBWMU"/>
        <s v="8510-TMWYB"/>
        <s v="8512-WIWYV"/>
        <s v="8513-OLYGY"/>
        <s v="8514-VZHEB"/>
        <s v="8515-OCTJS"/>
        <s v="8519-IMDHU"/>
        <s v="8519-QJGJD"/>
        <s v="8532-UEFWH"/>
        <s v="8535-SFUTN"/>
        <s v="8540-ZQGEA"/>
        <s v="8541-QVFKM"/>
        <s v="8543-MSDMF"/>
        <s v="8544-GOQSH"/>
        <s v="8544-JNBOX"/>
        <s v="8547-NSBBO"/>
        <s v="8548-AWOFC"/>
        <s v="8550-XSXUQ"/>
        <s v="8552-OBVRU"/>
        <s v="8559-CIZFV"/>
        <s v="8559-WNQZS"/>
        <s v="8561-NMTBD"/>
        <s v="8562-GHPPI"/>
        <s v="8563-IIOXK"/>
        <s v="8563-OYMQY"/>
        <s v="8564-LDKFL"/>
        <s v="8565-CLBZW"/>
        <s v="8565-HBFNN"/>
        <s v="8565-WUXZU"/>
        <s v="8566-YPRGL"/>
        <s v="8570-KLJYJ"/>
        <s v="8571-ZCMCX"/>
        <s v="8573-CGOCC"/>
        <s v="8573-JGCZW"/>
        <s v="8577-QSOCG"/>
        <s v="8580-AECUZ"/>
        <s v="8580-QVLOC"/>
        <s v="8582-KRHPJ"/>
        <s v="8584-KMVXD"/>
        <s v="8587-XYZSF"/>
        <s v="8590-OHDIW"/>
        <s v="8590-YFFQO"/>
        <s v="8591-NXRCV"/>
        <s v="8591-TKMZH"/>
        <s v="8592-PLTMQ"/>
        <s v="8593-WHYHV"/>
        <s v="8595-SIZNC"/>
        <s v="8597-CTXVJ"/>
        <s v="8597-CWYHH"/>
        <s v="8601-QACRS"/>
        <s v="8603-IJWDN"/>
        <s v="8605-ITULD"/>
        <s v="8606-CIQUL"/>
        <s v="8606-OEGQZ"/>
        <s v="8608-OZTLB"/>
        <s v="8610-WFCJF"/>
        <s v="8610-ZIKJJ"/>
        <s v="8612-GXIDD"/>
        <s v="8614-VGMMV"/>
        <s v="8617-ENBDS"/>
        <s v="8619-IJNDK"/>
        <s v="8620-RJPZN"/>
        <s v="8621-MNIHH"/>
        <s v="8622-ZLFKO"/>
        <s v="8623-TMRBY"/>
        <s v="8623-ULFNQ"/>
        <s v="8624-GIOUT"/>
        <s v="8625-AZYZY"/>
        <s v="8626-PTQGE"/>
        <s v="8626-XHBIE"/>
        <s v="8627-EHGIP"/>
        <s v="8627-ZYGSZ"/>
        <s v="8628-MFKAX"/>
        <s v="8630-FJLIB"/>
        <s v="8630-QSGXK"/>
        <s v="8631-NBHFZ"/>
        <s v="8631-WUXGY"/>
        <s v="8631-XVRZL"/>
        <s v="8634-CILSZ"/>
        <s v="8634-MPHTR"/>
        <s v="8637-XJIVR"/>
        <s v="8639-NHQEI"/>
        <s v="8640-SDGKB"/>
        <s v="8642-GVWRF"/>
        <s v="8644-XLFBW"/>
        <s v="8644-XYTSV"/>
        <s v="8645-KOMJQ"/>
        <s v="8645-KWHJO"/>
        <s v="8646-JCOMS"/>
        <s v="8647-SDTWQ"/>
        <s v="8648-PFRMP"/>
        <s v="8650-RHRKE"/>
        <s v="8651-ENBZX"/>
        <s v="8652-YHIYU"/>
        <s v="8654-DHAOW"/>
        <s v="8659-HDIYE"/>
        <s v="8659-IOOPU"/>
        <s v="8660-BUETV"/>
        <s v="8661-BOYNW"/>
        <s v="8663-UPDGF"/>
        <s v="8665-UTDHZ"/>
        <s v="8668-KNZTI"/>
        <s v="8670-ERCJH"/>
        <s v="8670-MEFCP"/>
        <s v="8671-KKKOS"/>
        <s v="8672-OAUPW"/>
        <s v="8676-OOQEJ"/>
        <s v="8676-TRMJS"/>
        <s v="8677-HDZEE"/>
        <s v="8679-JOEVF"/>
        <s v="8679-LZBMD"/>
        <s v="8680-CGLTP"/>
        <s v="8681-ICONS"/>
        <s v="8685-WHQPW"/>
        <s v="8687-BAFGU"/>
        <s v="8690-UPCZI"/>
        <s v="8690-ZVLCL"/>
        <s v="8695-ARGXZ"/>
        <s v="8695-WDYEA"/>
        <s v="8696-JKZNU"/>
        <s v="8699-ASUFO"/>
        <s v="8701-DGLVH"/>
        <s v="8705-DWKTI"/>
        <s v="8705-WZCYL"/>
        <s v="8706-HRADD"/>
        <s v="8707-HOEDG"/>
        <s v="8707-RMEZH"/>
        <s v="8708-XPXHZ"/>
        <s v="8709-KRDVL"/>
        <s v="8710-YGLWG"/>
        <s v="8711-LOBKY"/>
        <s v="8713-IGZSO"/>
        <s v="8714-CTZJW"/>
        <s v="8714-EUHJO"/>
        <s v="8715-KKTFG"/>
        <s v="8717-VCTXJ"/>
        <s v="8718-PTMEZ"/>
        <s v="8720-RQSBJ"/>
        <s v="8722-NGNBH"/>
        <s v="8722-PRFDV"/>
        <s v="8725-JEDFD"/>
        <s v="8727-JQFHV"/>
        <s v="8727-XDPUD"/>
        <s v="8728-SKJLR"/>
        <s v="8731-WBBMB"/>
        <s v="8734-DKSTZ"/>
        <s v="8734-FNWVH"/>
        <s v="8735-DCXNF"/>
        <s v="8735-IJJEG"/>
        <s v="8735-NBLWT"/>
        <s v="8735-SDUFN"/>
        <s v="8738-JOKAR"/>
        <s v="8739-QOTTN"/>
        <s v="8739-WWKDU"/>
        <s v="8739-XNIKG"/>
        <s v="8740-CRYFY"/>
        <s v="8740-XLHDR"/>
        <s v="8741-LQOBK"/>
        <s v="8745-PVESG"/>
        <s v="8746-BFOAJ"/>
        <s v="8746-OQQRW"/>
        <s v="8747-UDCOI"/>
        <s v="8748-HFWBO"/>
        <s v="8749-CLJXC"/>
        <s v="8749-JMNKX"/>
        <s v="8749-TZYEC"/>
        <s v="8750-QWZAJ"/>
        <s v="8751-EDEKA"/>
        <s v="8752-GHJFU"/>
        <s v="8752-IMQOS"/>
        <s v="8752-STIVR"/>
        <s v="8755-IWJHN"/>
        <s v="8755-OGKNA"/>
        <s v="8756-RDDLT"/>
        <s v="8757-TFHHJ"/>
        <s v="8760-ZRHKE"/>
        <s v="8761-NSOBC"/>
        <s v="8763-KIAFH"/>
        <s v="8766-PAFNE"/>
        <s v="8769-KKTPH"/>
        <s v="8773-HHUOZ"/>
        <s v="8774-GSBUN"/>
        <s v="8775-CEBBJ"/>
        <s v="8775-ERLNB"/>
        <s v="8775-LHDJH"/>
        <s v="8777-MBMTS"/>
        <s v="8777-PVYGU"/>
        <s v="8778-LMWTJ"/>
        <s v="8779-QRDMV"/>
        <s v="8779-YIQQA"/>
        <s v="8780-IHCRN"/>
        <s v="8780-IXSTS"/>
        <s v="8780-RSYYU"/>
        <s v="8780-YRMTT"/>
        <s v="8782-LKFPK"/>
        <s v="8782-NUUOL"/>
        <s v="8784-CGILN"/>
        <s v="8785-CJSHH"/>
        <s v="8785-EPNCG"/>
        <s v="8788-DOXSU"/>
        <s v="8791-GFXLZ"/>
        <s v="8792-AOROI"/>
        <s v="8799-OXZMD"/>
        <s v="8800-JOOCF"/>
        <s v="8800-ZKRFW"/>
        <s v="8802-UNOJF"/>
        <s v="8805-JNRAZ"/>
        <s v="8806-EAGWC"/>
        <s v="8807-ARQET"/>
        <s v="8807-OPMBM"/>
        <s v="8808-ELEHO"/>
        <s v="8809-RIHDD"/>
        <s v="8809-XKHMD"/>
        <s v="8812-ZRHFP"/>
        <s v="8815-LMFLX"/>
        <s v="8816-VXNZD"/>
        <s v="8818-DOPVL"/>
        <s v="8818-XYFCQ"/>
        <s v="8819-IMISP"/>
        <s v="8819-WFGGJ"/>
        <s v="8819-ZBYNA"/>
        <s v="8821-KVZKQ"/>
        <s v="8821-XNHVZ"/>
        <s v="8822-KNBHV"/>
        <s v="8823-RLPWL"/>
        <s v="8824-RWFXJ"/>
        <s v="8835-VSDSE"/>
        <s v="8837-VVWLQ"/>
        <s v="8838-GPHZP"/>
        <s v="8840-DQLGN"/>
        <s v="8844-TONUD"/>
        <s v="8845-LWKGE"/>
        <s v="8847-GEOOQ"/>
        <s v="8849-AYPTR"/>
        <s v="8849-GYOKR"/>
        <s v="8849-PRIQJ"/>
        <s v="8851-RAGOV"/>
        <s v="8853-TZDGH"/>
        <s v="8854-CCVSQ"/>
        <s v="8857-CUPFQ"/>
        <s v="8859-AXJZP"/>
        <s v="8859-DZTGQ"/>
        <s v="8859-YSTWS"/>
        <s v="8861-HGGKB"/>
        <s v="8865-TNMNX"/>
        <s v="8868-GAGIO"/>
        <s v="8868-WOZGU"/>
        <s v="8869-LIHMK"/>
        <s v="8869-TORSS"/>
        <s v="8871-JLMHM"/>
        <s v="8873-GLDMH"/>
        <s v="8873-TMKGR"/>
        <s v="8874-EJNSR"/>
        <s v="8875-AKBYH"/>
        <s v="8878-HMWBV"/>
        <s v="8878-RYUKI"/>
        <s v="8879-XUAHX"/>
        <s v="8879-ZKJOF"/>
        <s v="8882-TLVRW"/>
        <s v="8883-ANODQ"/>
        <s v="8883-GRDWQ"/>
        <s v="8884-ADFVN"/>
        <s v="8884-FEEWR"/>
        <s v="8884-MRNSU"/>
        <s v="8885-QSQBX"/>
        <s v="8887-IPQNC"/>
        <s v="8894-JVDCV"/>
        <s v="8896-BQTTI"/>
        <s v="8896-RAZCR"/>
        <s v="8898-KASCD"/>
        <s v="8901-HJXTF"/>
        <s v="8901-UPRHR"/>
        <s v="8902-ZEOVF"/>
        <s v="8903-WMRNW"/>
        <s v="8903-XEBGX"/>
        <s v="8904-OPDCK"/>
        <s v="8905-IAZPF"/>
        <s v="8908-NMQTX"/>
        <s v="8908-SLFCJ"/>
        <s v="8909-BOLNL"/>
        <s v="8910-ICHIU"/>
        <s v="8910-LEDAG"/>
        <s v="8914-RBTSB"/>
        <s v="8915-NNTRC"/>
        <s v="8917-FAEMR"/>
        <s v="8917-SZTTJ"/>
        <s v="8919-FYFQZ"/>
        <s v="8920-NAVAY"/>
        <s v="8922-LIEGH"/>
        <s v="8922-NPKBJ"/>
        <s v="8929-KSWIH"/>
        <s v="8930-XOTDP"/>
        <s v="8931-GJJIQ"/>
        <s v="8932-CZHRQ"/>
        <s v="8937-RDTHP"/>
        <s v="8938-UMKPI"/>
        <s v="8942-DBMHZ"/>
        <s v="8943-URTMR"/>
        <s v="8944-AILEF"/>
        <s v="8945-GRKHX"/>
        <s v="8945-MUQUF"/>
        <s v="8946-BFWSG"/>
        <s v="8947-YRTDV"/>
        <s v="8949-JTMAY"/>
        <s v="8950-MTZNV"/>
        <s v="8952-WCVCD"/>
        <s v="8957-THMOA"/>
        <s v="8958-JPTRR"/>
        <s v="8961-QDZZJ"/>
        <s v="8963-JLGJT"/>
        <s v="8963-MQVYN"/>
        <s v="8966-KZXXA"/>
        <s v="8966-OIQHG"/>
        <s v="8966-SNIZF"/>
        <s v="8967-SZQAS"/>
        <s v="8969-PRHFK"/>
        <s v="8970-ANWXO"/>
        <s v="8972-HJWNV"/>
        <s v="8974-OVACP"/>
        <s v="8975-SKGRX"/>
        <s v="8976-OQHGT"/>
        <s v="8979-CAMGB"/>
        <s v="8980-WQFWL"/>
        <s v="8981-FJGLA"/>
        <s v="8982-NHAVY"/>
        <s v="8984-EYLLL"/>
        <s v="8984-HPEMB"/>
        <s v="8985-OOPOS"/>
        <s v="8988-ECPJR"/>
        <s v="8990-YOZLV"/>
        <s v="8990-ZXLSU"/>
        <s v="8992-CEUEN"/>
        <s v="8992-JQYUN"/>
        <s v="8992-OBVDG"/>
        <s v="8992-VONJD"/>
        <s v="8993-IZEUX"/>
        <s v="8993-PHFWD"/>
        <s v="8996-ZROXE"/>
        <s v="8999-BOHSE"/>
        <s v="8999-EXMNO"/>
        <s v="8999-XXGNS"/>
        <s v="8999-YPYBV"/>
        <s v="9000-PLFUZ"/>
        <s v="9003-CPATH"/>
        <s v="9013-AQORL"/>
        <s v="9018-PCIOK"/>
        <s v="9019-QVLZD"/>
        <s v="9025-AOMKI"/>
        <s v="9025-ZRPVR"/>
        <s v="9026-LHEVG"/>
        <s v="9026-RNUJS"/>
        <s v="9027-TMATR"/>
        <s v="9027-YFHQJ"/>
        <s v="9028-LIHRP"/>
        <s v="9029-FEGVJ"/>
        <s v="9030-QGZNL"/>
        <s v="9031-ZVQPT"/>
        <s v="9033-EOXWV"/>
        <s v="9036-CSKBW"/>
        <s v="9039-RBEEE"/>
        <s v="9039-ZVJDC"/>
        <s v="9040-KZVWO"/>
        <s v="9046-DQMTP"/>
        <s v="9046-JBFWA"/>
        <s v="9048-JVYVF"/>
        <s v="9050-IKDZA"/>
        <s v="9050-QLROH"/>
        <s v="9052-DHNKM"/>
        <s v="9052-VKDUW"/>
        <s v="9053-EJUNL"/>
        <s v="9053-JZFKV"/>
        <s v="9054-FOWNV"/>
        <s v="9055-MOJJJ"/>
        <s v="9057-MSWCO"/>
        <s v="9057-SIHCH"/>
        <s v="9058-CBREO"/>
        <s v="9058-HRZSV"/>
        <s v="9058-MJLZC"/>
        <s v="9060-HJJRW"/>
        <s v="9061-TIHDA"/>
        <s v="9063-ZGTUY"/>
        <s v="9065-ZCPQX"/>
        <s v="9066-QRSDU"/>
        <s v="9067-SQTNS"/>
        <s v="9067-YGSCA"/>
        <s v="9068-FHQHD"/>
        <s v="9068-VPWQQ"/>
        <s v="9069-LGEUL"/>
        <s v="9070-BCKQP"/>
        <s v="9073-ZZIAY"/>
        <s v="9074-KGVOX"/>
        <s v="9076-AXYIK"/>
        <s v="9079-LWTFD"/>
        <s v="9079-YEXQJ"/>
        <s v="9081-WWXKP"/>
        <s v="9084-OAYKL"/>
        <s v="9086-YJYXS"/>
        <s v="9087-EYCPR"/>
        <s v="9089-UOWJG"/>
        <s v="9090-SGQXL"/>
        <s v="9091-WTUUY"/>
        <s v="9092-GDZKO"/>
        <s v="9093-FPDLG"/>
        <s v="9094-AZPHK"/>
        <s v="9095-HFAFX"/>
        <s v="9097-ZUBYC"/>
        <s v="9099-FTUHS"/>
        <s v="9101-BWFSS"/>
        <s v="9101-NTIXF"/>
        <s v="9102-IAYHT"/>
        <s v="9102-OXKFY"/>
        <s v="9103-CXVOK"/>
        <s v="9103-TCIHJ"/>
        <s v="9107-UKCKY"/>
        <s v="9108-EJFJP"/>
        <s v="9108-EQPNQ"/>
        <s v="9110-HSGTV"/>
        <s v="9112-WSNPU"/>
        <s v="9114-AAFQH"/>
        <s v="9114-DPSIA"/>
        <s v="9114-VEPUF"/>
        <s v="9115-YQHGA"/>
        <s v="9117-SHLZX"/>
        <s v="9121-PHQSR"/>
        <s v="9122-UMROB"/>
        <s v="9124-LHCJQ"/>
        <s v="9127-FHJBZ"/>
        <s v="9127-QRZMH"/>
        <s v="9128-CPXKI"/>
        <s v="9129-UXERG"/>
        <s v="9133-AYJZG"/>
        <s v="9134-CEQMF"/>
        <s v="9134-WYRVP"/>
        <s v="9135-HSWOC"/>
        <s v="9135-MGVPY"/>
        <s v="9136-ALYBR"/>
        <s v="9137-NOQKA"/>
        <s v="9137-UIYPG"/>
        <s v="9138-EFSMO"/>
        <s v="9139-TWBAS"/>
        <s v="9139-WQQDY"/>
        <s v="9140-CZQZZ"/>
        <s v="9142-KZXOP"/>
        <s v="9142-XMYJH"/>
        <s v="9143-CANJF"/>
        <s v="9146-JRIOX"/>
        <s v="9150-HEPMB"/>
        <s v="9150-KPBJQ"/>
        <s v="9152-AMKAK"/>
        <s v="9153-BTBVV"/>
        <s v="9154-QDGTH"/>
        <s v="9158-VCTQB"/>
        <s v="9163-GHAYE"/>
        <s v="9167-APMXZ"/>
        <s v="9168-INPSZ"/>
        <s v="9169-BSVIN"/>
        <s v="9170-ARBTB"/>
        <s v="9170-CCKOU"/>
        <s v="9170-GYZJC"/>
        <s v="9172-ANCRX"/>
        <s v="9172-JITSM"/>
        <s v="9173-IVZVP"/>
        <s v="9174-FKWZE"/>
        <s v="9174-IHETN"/>
        <s v="9178-JHUVJ"/>
        <s v="9184-GALIL"/>
        <s v="9185-TQCVP"/>
        <s v="9189-JWSHV"/>
        <s v="9190-MFJLN"/>
        <s v="9191-MYQKX"/>
        <s v="9194-GFVOI"/>
        <s v="9199-PWQVC"/>
        <s v="9200-NLNPD"/>
        <s v="9206-GVPEQ"/>
        <s v="9207-ZPANB"/>
        <s v="9208-OLGAQ"/>
        <s v="9209-NWPGU"/>
        <s v="9210-IAHGH"/>
        <s v="9214-EKVXR"/>
        <s v="9220-CXRSC"/>
        <s v="9220-ZNKJI"/>
        <s v="9221-OTIVJ"/>
        <s v="9223-UCPVT"/>
        <s v="9224-VTYID"/>
        <s v="9225-BZLNZ"/>
        <s v="9227-LUNBG"/>
        <s v="9227-UAQFT"/>
        <s v="9227-YBAXE"/>
        <s v="9229-RQABD"/>
        <s v="9231-ZJYAM"/>
        <s v="9233-PSYHO"/>
        <s v="9236-NDUCW"/>
        <s v="9237-HQITU"/>
        <s v="9239-GZHZE"/>
        <s v="9239-ZBZZV"/>
        <s v="9242-TKFSV"/>
        <s v="9244-ZVAPM"/>
        <s v="9248-OJYKK"/>
        <s v="9249-FXSCK"/>
        <s v="9250-WYPLL"/>
        <s v="9251-AWQGT"/>
        <s v="9251-WNSOD"/>
        <s v="9253-QXKBE"/>
        <s v="9253-VIFJQ"/>
        <s v="9254-RBFON"/>
        <s v="9256-JTBNZ"/>
        <s v="9257-AZMTZ"/>
        <s v="9258-CNWAC"/>
        <s v="9259-PACGQ"/>
        <s v="9261-WDCAF"/>
        <s v="9269-CQOOL"/>
        <s v="9272-LSVYH"/>
        <s v="9274-CNFMO"/>
        <s v="9274-UARKJ"/>
        <s v="9277-JOOMO"/>
        <s v="9278-VZKCD"/>
        <s v="9279-CJEOJ"/>
        <s v="9281-CEDRU"/>
        <s v="9281-OFDMF"/>
        <s v="9281-PKKZE"/>
        <s v="9282-IZGQK"/>
        <s v="9283-LZQOH"/>
        <s v="9286-BHDQG"/>
        <s v="9286-DOJGF"/>
        <s v="9289-LBQVU"/>
        <s v="9290-SHCMB"/>
        <s v="9294-TDIPC"/>
        <s v="9297-EONCV"/>
        <s v="9297-FVVDH"/>
        <s v="9298-WGMRW"/>
        <s v="9300-AGZNL"/>
        <s v="9300-RENDD"/>
        <s v="9305-CDSKC"/>
        <s v="9306-CPCBC"/>
        <s v="9308-ANMVE"/>
        <s v="9309-BZGNT"/>
        <s v="9313-CDOGY"/>
        <s v="9313-QOLTZ"/>
        <s v="9314-IJWSQ"/>
        <s v="9314-QDMDW"/>
        <s v="9317-WZPGV"/>
        <s v="9318-NKNFC"/>
        <s v="9323-HGFWY"/>
        <s v="9327-QSDED"/>
        <s v="9330-DHBFL"/>
        <s v="9330-IJWIO"/>
        <s v="9330-VOFSZ"/>
        <s v="9332-GYWLO"/>
        <s v="9334-GWGOW"/>
        <s v="9337-SRRNI"/>
        <s v="9339-FIIJL"/>
        <s v="9342-VNIMQ"/>
        <s v="9347-AERRL"/>
        <s v="9348-ROUAI"/>
        <s v="9348-YVOMK"/>
        <s v="9350-VLHMB"/>
        <s v="9350-ZXYJC"/>
        <s v="9351-HXDMR"/>
        <s v="9351-LZYGF"/>
        <s v="9355-NPPFS"/>
        <s v="9356-AXGMP"/>
        <s v="9357-UJRUN"/>
        <s v="9359-JANWS"/>
        <s v="9359-UGBTK"/>
        <s v="9360-AHGNL"/>
        <s v="9360-OMDZZ"/>
        <s v="9361-YNQWJ"/>
        <s v="9362-MWODR"/>
        <s v="9364-YKUVW"/>
        <s v="9365-CSLBQ"/>
        <s v="9365-SRSZE"/>
        <s v="9367-OIUXP"/>
        <s v="9367-TCUYN"/>
        <s v="9367-WXLCH"/>
        <s v="9369-XFEHK"/>
        <s v="9371-BITHB"/>
        <s v="9372-TXXPS"/>
        <s v="9373-WSLOY"/>
        <s v="9374-YOLBJ"/>
        <s v="9375-MHRRS"/>
        <s v="9378-FXTIZ"/>
        <s v="9381-NDKME"/>
        <s v="9385-EHGDO"/>
        <s v="9385-NXKDA"/>
        <s v="9386-LDCZR"/>
        <s v="9388-ZEYVT"/>
        <s v="9389-ACWBI"/>
        <s v="9391-DXGGG"/>
        <s v="9391-EOYLI"/>
        <s v="9391-LMANN"/>
        <s v="9391-TTOYH"/>
        <s v="9391-YZEJW"/>
        <s v="9392-XBGTD"/>
        <s v="9396-ZSFLL"/>
        <s v="9397-TZSHA"/>
        <s v="9398-MMQTO"/>
        <s v="9399-APLBT"/>
        <s v="9402-CXWPL"/>
        <s v="9402-ORRAH"/>
        <s v="9402-ROUMJ"/>
        <s v="9405-GPBBG"/>
        <s v="9408-HRXRK"/>
        <s v="9408-SSNVZ"/>
        <s v="9411-TPQQV"/>
        <s v="9412-ARGBX"/>
        <s v="9412-GHEEC"/>
        <s v="9415-DPEWS"/>
        <s v="9415-TPKRV"/>
        <s v="9415-ZNBSX"/>
        <s v="9418-RUKPH"/>
        <s v="9419-IPPBE"/>
        <s v="9420-LOJKX"/>
        <s v="9424-CMPOG"/>
        <s v="9426-SXNHE"/>
        <s v="9430-FRQOC"/>
        <s v="9430-NKQLY"/>
        <s v="9432-RUVSL"/>
        <s v="9432-VOFYX"/>
        <s v="9435-JMLSX"/>
        <s v="9436-ZBZCT"/>
        <s v="9441-QHEVC"/>
        <s v="9442-JTWDL"/>
        <s v="9443-JUBUO"/>
        <s v="9444-JTXHZ"/>
        <s v="9445-SZLCH"/>
        <s v="9445-ZUEQE"/>
        <s v="9447-YPTBX"/>
        <s v="9448-REEVD"/>
        <s v="9450-TRJUU"/>
        <s v="9451-LPGOO"/>
        <s v="9451-WLYRI"/>
        <s v="9453-PATOS"/>
        <s v="9462-MJUAW"/>
        <s v="9465-RWMXL"/>
        <s v="9467-ROOLM"/>
        <s v="9469-WEJBT"/>
        <s v="9470-RTWDV"/>
        <s v="9470-XCCEM"/>
        <s v="9470-YFUYI"/>
        <s v="9473-CBZOP"/>
        <s v="9474-PHLYD"/>
        <s v="9475-NNDGC"/>
        <s v="9477-LGWQI"/>
        <s v="9479-HYNYL"/>
        <s v="9480-BQJEI"/>
        <s v="9481-IEBZY"/>
        <s v="9481-SFCQY"/>
        <s v="9481-WHGWY"/>
        <s v="9483-GCPWE"/>
        <s v="9488-FVZCC"/>
        <s v="9488-FYQAU"/>
        <s v="9488-HGMJH"/>
        <s v="9489-DEDVP"/>
        <s v="9489-JMTTN"/>
        <s v="9489-UTFKA"/>
        <s v="9490-DFPMD"/>
        <s v="9492-TOKRI"/>
        <s v="9494-BDNNC"/>
        <s v="9494-MRNYX"/>
        <s v="9495-REDIY"/>
        <s v="9495-SKLKD"/>
        <s v="9496-IVVRP"/>
        <s v="9497-QCMMS"/>
        <s v="9498-FIMXL"/>
        <s v="9499-XPZXM"/>
        <s v="9500-IWPXQ"/>
        <s v="9500-LTVBP"/>
        <s v="9500-WBGRP"/>
        <s v="9501-UKKNL"/>
        <s v="9503-XJUME"/>
        <s v="9504-DSHWM"/>
        <s v="9504-YAZWB"/>
        <s v="9505-SQFSW"/>
        <s v="9506-UXUSK"/>
        <s v="9507-EXLTT"/>
        <s v="9507-HSMMZ"/>
        <s v="9508-ILZDG"/>
        <s v="9509-MPYOD"/>
        <s v="9512-PHSMG"/>
        <s v="9512-UIBFX"/>
        <s v="9513-DXHDA"/>
        <s v="9514-JDSKI"/>
        <s v="9518-IMLHK"/>
        <s v="9518-RWHZL"/>
        <s v="9518-XXBXE"/>
        <s v="9522-BNTHX"/>
        <s v="9522-ZSINC"/>
        <s v="9524-EGPJC"/>
        <s v="9526-BIHHD"/>
        <s v="9526-JAWYF"/>
        <s v="9529-OFXHY"/>
        <s v="9530-EHPOH"/>
        <s v="9530-GRMJG"/>
        <s v="9531-NSBMR"/>
        <s v="9534-NSXEM"/>
        <s v="9537-JALFH"/>
        <s v="9537-VHDTA"/>
        <s v="9540-JYROE"/>
        <s v="9541-PWTWO"/>
        <s v="9541-ZPSEA"/>
        <s v="9544-PYPSJ"/>
        <s v="9546-CQJSU"/>
        <s v="9546-KDTRB"/>
        <s v="9547-ITEFG"/>
        <s v="9548-LERKT"/>
        <s v="9548-LIGTA"/>
        <s v="9548-ZMVTX"/>
        <s v="9552-TGUZV"/>
        <s v="9553-DLCLU"/>
        <s v="9554-DFKIC"/>
        <s v="9555-SAHUZ"/>
        <s v="9558-IHEZX"/>
        <s v="9560-ARGQJ"/>
        <s v="9560-BBZXK"/>
        <s v="9564-KCLHR"/>
        <s v="9565-AXSMR"/>
        <s v="9565-DJPIB"/>
        <s v="9565-FLVCG"/>
        <s v="9565-JSNFM"/>
        <s v="9570-KYEUA"/>
        <s v="9571-EDEBV"/>
        <s v="9572-MTILT"/>
        <s v="9572-WUKSB"/>
        <s v="9574-BOSMD"/>
        <s v="9574-RKJIF"/>
        <s v="9575-IWCAZ"/>
        <s v="9576-ANLXO"/>
        <s v="9576-SYUHJ"/>
        <s v="9577-WJVCQ"/>
        <s v="9578-FOMUK"/>
        <s v="9578-VRMNM"/>
        <s v="9581-GVBXT"/>
        <s v="9584-EXCDZ"/>
        <s v="9585-KKMFD"/>
        <s v="9586-JGQKH"/>
        <s v="9588-OZDMQ"/>
        <s v="9588-YRFHY"/>
        <s v="9589-ABEPT"/>
        <s v="9591-YVTEB"/>
        <s v="9592-ERDKV"/>
        <s v="9593-CVZKR"/>
        <s v="9600-NAXZN"/>
        <s v="9600-UDOPK"/>
        <s v="9601-BRXPO"/>
        <s v="9602-WCXPI"/>
        <s v="9603-OAIHC"/>
        <s v="9605-WGJVW"/>
        <s v="9606-PBKBQ"/>
        <s v="9609-BENEA"/>
        <s v="9610-WCESF"/>
        <s v="9611-CTWIH"/>
        <s v="9614-RMGHA"/>
        <s v="9617-INGJY"/>
        <s v="9617-UDPEU"/>
        <s v="9618-LFJRU"/>
        <s v="9619-GSATL"/>
        <s v="9620-ENEJV"/>
        <s v="9620-QJREV"/>
        <s v="9621-OUPYD"/>
        <s v="9624-EGDEQ"/>
        <s v="9625-QNLUX"/>
        <s v="9625-QSTYE"/>
        <s v="9625-RZFUK"/>
        <s v="9626-VFRGG"/>
        <s v="9626-WEQRM"/>
        <s v="9629-NHXFW"/>
        <s v="9631-RXVJM"/>
        <s v="9631-XEYKE"/>
        <s v="9633-DENPU"/>
        <s v="9633-XQABV"/>
        <s v="9637-CDTKZ"/>
        <s v="9637-EIHEQ"/>
        <s v="9638-JIQYA"/>
        <s v="9639-BUJXT"/>
        <s v="9640-ZSLDC"/>
        <s v="9643-AVVWI"/>
        <s v="9643-YBLUR"/>
        <s v="9644-KVCNC"/>
        <s v="9644-UMGQA"/>
        <s v="9646-NMHXE"/>
        <s v="9647-ERGBE"/>
        <s v="9648-BCHKM"/>
        <s v="9650-VBUOG"/>
        <s v="9651-GTSAQ"/>
        <s v="9658-WYUFB"/>
        <s v="9659-QEQSY"/>
        <s v="9659-ZTWSM"/>
        <s v="9661-ACXBS"/>
        <s v="9661-JALZV"/>
        <s v="9661-MHUMO"/>
        <s v="9667-EQRXU"/>
        <s v="9667-TKTVZ"/>
        <s v="9668-PUGNU"/>
        <s v="9670-BPNXF"/>
        <s v="9674-EHPPG"/>
        <s v="9675-ICXCT"/>
        <s v="9677-AVKED"/>
        <s v="9680-NIAUV"/>
        <s v="9681-KYGYB"/>
        <s v="9681-OXGVC"/>
        <s v="9685-WKZGT"/>
        <s v="9688-YGXVR"/>
        <s v="9689-PTNPG"/>
        <s v="9691-HKOVS"/>
        <s v="9692-TUSXH"/>
        <s v="9693-XMUOB"/>
        <s v="9695-IDRZR"/>
        <s v="9696-RMYBA"/>
        <s v="9699-UBQFS"/>
        <s v="9700-ISPUP"/>
        <s v="9700-ZCLOT"/>
        <s v="9701-CDXHR"/>
        <s v="9702-AIUJO"/>
        <s v="9705-IOVQQ"/>
        <s v="9705-ZJBCG"/>
        <s v="9708-HPXWZ"/>
        <s v="9708-KFDBY"/>
        <s v="9710-NJERN"/>
        <s v="9710-ZUSHQ"/>
        <s v="9711-FJTBX"/>
        <s v="9714-EDSUC"/>
        <s v="9715-SBVSU"/>
        <s v="9715-WZCLW"/>
        <s v="9717-IOAAF"/>
        <s v="9717-QEBGU"/>
        <s v="9720-JJJOR"/>
        <s v="9722-UJOJR"/>
        <s v="9725-SCPZG"/>
        <s v="9728-FTTVZ"/>
        <s v="9730-DRTMJ"/>
        <s v="9732-EQMWY"/>
        <s v="9732-KPKBW"/>
        <s v="9732-OUYRN"/>
        <s v="9734-UYXQI"/>
        <s v="9734-YWGEX"/>
        <s v="9738-QLWTP"/>
        <s v="9739-JLPQJ"/>
        <s v="9741-YLNTD"/>
        <s v="9742-XOKTS"/>
        <s v="9743-DQKQW"/>
        <s v="9746-MDMBK"/>
        <s v="9746-UGFAC"/>
        <s v="9746-YKGXB"/>
        <s v="9747-DDZOS"/>
        <s v="9750-BOOHV"/>
        <s v="9752-ZNQUT"/>
        <s v="9753-OYLBX"/>
        <s v="9754-CLVZW"/>
        <s v="9755-JHNMN"/>
        <s v="9758-MFWGD"/>
        <s v="9761-XUJWD"/>
        <s v="9762-YAQAA"/>
        <s v="9763-GRSKD"/>
        <s v="9763-PDTKK"/>
        <s v="9764-REAFF"/>
        <s v="9766-HGEDE"/>
        <s v="9767-FFLEM"/>
        <s v="9769-TSBZE"/>
        <s v="9770-KXGQU"/>
        <s v="9770-LXDBK"/>
        <s v="9773-PEQBZ"/>
        <s v="9774-NRNAU"/>
        <s v="9776-CLUJA"/>
        <s v="9776-OJUZI"/>
        <s v="9777-IQHWP"/>
        <s v="9777-WJJPR"/>
        <s v="9778-OGKQZ"/>
        <s v="9779-DPNEJ"/>
        <s v="9780-FKVVF"/>
        <s v="9782-LGXMC"/>
        <s v="9786-IJYDL"/>
        <s v="9786-YWNHU"/>
        <s v="9787-XVQIU"/>
        <s v="9788-HNGUT"/>
        <s v="9788-YTFGE"/>
        <s v="9793-WECQC"/>
        <s v="9795-NREXC"/>
        <s v="9795-SHUHB"/>
        <s v="9795-VOWON"/>
        <s v="9796-BPKIW"/>
        <s v="9796-MVYXX"/>
        <s v="9798-DRYDS"/>
        <s v="9798-OPFEM"/>
        <s v="9799-CAYJJ"/>
        <s v="9800-ONTFE"/>
        <s v="9800-OUIGR"/>
        <s v="9801-GDWGV"/>
        <s v="9801-NOSHQ"/>
        <s v="9802-CAQUT"/>
        <s v="9803-FTJCG"/>
        <s v="9804-ICWBG"/>
        <s v="9805-FILKB"/>
        <s v="9809-IMGCQ"/>
        <s v="9812-GHVRI"/>
        <s v="9814-AOUDH"/>
        <s v="9817-APLHW"/>
        <s v="9818-XQCUV"/>
        <s v="9819-FBNSV"/>
        <s v="9820-RMCQV"/>
        <s v="9821-BESNZ"/>
        <s v="9821-POOTN"/>
        <s v="9822-BIIGN"/>
        <s v="9822-OAOVB"/>
        <s v="9822-WMWVG"/>
        <s v="9823-EALYC"/>
        <s v="9824-BEMCV"/>
        <s v="9824-QCJPK"/>
        <s v="9825-YCXWZ"/>
        <s v="9828-AOQLM"/>
        <s v="9828-QHFBK"/>
        <s v="9830-ECLEN"/>
        <s v="9831-BPFRI"/>
        <s v="9833-TGFHX"/>
        <s v="9835-ZIITK"/>
        <s v="9837-BMCLM"/>
        <s v="9837-FWLCH"/>
        <s v="9838-BFCQT"/>
        <s v="9839-ETQOE"/>
        <s v="9840-DVNDC"/>
        <s v="9840-EFJQB"/>
        <s v="9842-EFSYY"/>
        <s v="9844-FELAJ"/>
        <s v="9845-PEEKO"/>
        <s v="9845-QOMAD"/>
        <s v="9846-GKXAS"/>
        <s v="9847-HNVGP"/>
        <s v="9848-JQJTX"/>
        <s v="9850-OWRHQ"/>
        <s v="9851-KIELU"/>
        <s v="9851-QXEEQ"/>
        <s v="9853-JFZDU"/>
        <s v="9860-LISIZ"/>
        <s v="9861-PDSZP"/>
        <s v="9862-KJTYK"/>
        <s v="9863-JZAIC"/>
        <s v="9866-OCCKE"/>
        <s v="9866-QEVEE"/>
        <s v="9867-JCZSP"/>
        <s v="9867-NNXLC"/>
        <s v="9867-XOBQA"/>
        <s v="9871-ELEYA"/>
        <s v="9873-MNDKV"/>
        <s v="9874-QLCLH"/>
        <s v="9878-TNQGW"/>
        <s v="9880-TDQAC"/>
        <s v="9881-VCZEP"/>
        <s v="9885-AIBVB"/>
        <s v="9885-CSMWE"/>
        <s v="9885-MFVSU"/>
        <s v="9888-ZCUMM"/>
        <s v="9889-TMAHG"/>
        <s v="9891-NQDBD"/>
        <s v="9894-EZEWG"/>
        <s v="9894-QMIMJ"/>
        <s v="9895-VFOXH"/>
        <s v="9896-UYMIE"/>
        <s v="9897-KXHCM"/>
        <s v="9898-KZQDZ"/>
        <s v="9903-LYSAB"/>
        <s v="9904-EHEVJ"/>
        <s v="9906-NHHVC"/>
        <s v="9907-SWKKF"/>
        <s v="9909-DFRJA"/>
        <s v="9909-IDLEK"/>
        <s v="9912-GVSEQ"/>
        <s v="9912-OMZDS"/>
        <s v="9916-AYHTC"/>
        <s v="9917-KWRBE"/>
        <s v="9919-FZDED"/>
        <s v="9919-KNPOO"/>
        <s v="9919-YLNNG"/>
        <s v="9921-EZKBY"/>
        <s v="9921-QFQUL"/>
        <s v="9921-ZVRHG"/>
        <s v="9924-JPRMC"/>
        <s v="9926-PJHDQ"/>
        <s v="9927-DSWDF"/>
        <s v="9928-BZVLZ"/>
        <s v="9929-PLVPA"/>
        <s v="9931-DCEZH"/>
        <s v="9931-KGHOA"/>
        <s v="9932-WBWIK"/>
        <s v="9933-QRGTX"/>
        <s v="9938-EKRGF"/>
        <s v="9938-PRCVK"/>
        <s v="9938-TKDGL"/>
        <s v="9938-ZREHM"/>
        <s v="9940-HPQPG"/>
        <s v="9940-RHLFB"/>
        <s v="9943-VSZUV"/>
        <s v="9944-AEXBM"/>
        <s v="9944-HKVVB"/>
        <s v="9945-PSVIP"/>
        <s v="9947-OTFQU"/>
        <s v="9948-YPTDG"/>
        <s v="9950-MTGYX"/>
        <s v="9953-ZMKSM"/>
        <s v="9955-QOPOY"/>
        <s v="9957-YODKZ"/>
        <s v="9958-MEKUC"/>
        <s v="9959-WOFKT"/>
        <s v="9961-JBNMK"/>
        <s v="9962-BFPDU"/>
        <s v="9964-WBQDJ"/>
        <s v="9965-YOKZB"/>
        <s v="9967-ATRFS"/>
        <s v="9968-FFVVH"/>
        <s v="9970-QBCDA"/>
        <s v="9971-ZWPBF"/>
        <s v="9972-EWRJS"/>
        <s v="9972-NKTFD"/>
        <s v="9972-VAFJJ"/>
        <s v="9974-JFBHQ"/>
        <s v="9975-GPKZU"/>
        <s v="9975-SKRNR"/>
        <s v="9978-HYCIN"/>
        <s v="9979-RGMZT"/>
        <s v="9985-MWVIX"/>
        <s v="9986-BONCE"/>
        <s v="9987-LUTYD"/>
        <s v="9992-RRAMN"/>
        <s v="9992-UJOEL"/>
        <s v="9993-LHIEB"/>
        <s v="9995-HOTOH"/>
      </sharedItems>
    </cacheField>
    <cacheField name="gender" numFmtId="0">
      <sharedItems count="2">
        <s v="Female"/>
        <s v="Male"/>
      </sharedItems>
    </cacheField>
    <cacheField name="is_senior_citizen" numFmtId="0">
      <sharedItems containsSemiMixedTypes="0" containsString="0" containsNumber="1" containsInteger="1" minValue="0" maxValue="1" count="2">
        <n v="0"/>
        <n v="1"/>
      </sharedItems>
    </cacheField>
    <cacheField name="partner" numFmtId="0">
      <sharedItems/>
    </cacheField>
    <cacheField name="dependents" numFmtId="0">
      <sharedItems/>
    </cacheField>
    <cacheField name="tenure" numFmtId="0">
      <sharedItems containsSemiMixedTypes="0" containsString="0" containsNumber="1" containsInteger="1" minValue="0" maxValue="72" count="73">
        <n v="9"/>
        <n v="4"/>
        <n v="13"/>
        <n v="3"/>
        <n v="71"/>
        <n v="63"/>
        <n v="7"/>
        <n v="65"/>
        <n v="54"/>
        <n v="72"/>
        <n v="5"/>
        <n v="56"/>
        <n v="34"/>
        <n v="1"/>
        <n v="45"/>
        <n v="50"/>
        <n v="23"/>
        <n v="55"/>
        <n v="26"/>
        <n v="69"/>
        <n v="37"/>
        <n v="49"/>
        <n v="66"/>
        <n v="67"/>
        <n v="20"/>
        <n v="43"/>
        <n v="59"/>
        <n v="12"/>
        <n v="27"/>
        <n v="2"/>
        <n v="25"/>
        <n v="29"/>
        <n v="14"/>
        <n v="35"/>
        <n v="64"/>
        <n v="39"/>
        <n v="40"/>
        <n v="11"/>
        <n v="6"/>
        <n v="30"/>
        <n v="70"/>
        <n v="57"/>
        <n v="58"/>
        <n v="16"/>
        <n v="32"/>
        <n v="33"/>
        <n v="10"/>
        <n v="21"/>
        <n v="61"/>
        <n v="15"/>
        <n v="44"/>
        <n v="22"/>
        <n v="24"/>
        <n v="19"/>
        <n v="47"/>
        <n v="62"/>
        <n v="46"/>
        <n v="52"/>
        <n v="8"/>
        <n v="60"/>
        <n v="48"/>
        <n v="28"/>
        <n v="41"/>
        <n v="53"/>
        <n v="68"/>
        <n v="31"/>
        <n v="36"/>
        <n v="17"/>
        <n v="18"/>
        <n v="51"/>
        <n v="38"/>
        <n v="42"/>
        <n v="0"/>
      </sharedItems>
    </cacheField>
    <cacheField name="phone_service" numFmtId="0">
      <sharedItems containsSemiMixedTypes="0" containsString="0" containsNumber="1" containsInteger="1" minValue="0" maxValue="2" count="3">
        <n v="1"/>
        <n v="2"/>
        <n v="0"/>
      </sharedItems>
    </cacheField>
    <cacheField name="internet_service" numFmtId="0">
      <sharedItems containsSemiMixedTypes="0" containsString="0" containsNumber="1" containsInteger="1" minValue="0" maxValue="2" count="3">
        <n v="1"/>
        <n v="2"/>
        <n v="0"/>
      </sharedItems>
    </cacheField>
    <cacheField name="contract_type" numFmtId="0">
      <sharedItems containsSemiMixedTypes="0" containsString="0" containsNumber="1" containsInteger="1" minValue="0" maxValue="2"/>
    </cacheField>
    <cacheField name="payment_type" numFmtId="0">
      <sharedItems/>
    </cacheField>
    <cacheField name="monthly_charges" numFmtId="0">
      <sharedItems containsSemiMixedTypes="0" containsString="0" containsNumber="1" minValue="18.25" maxValue="118.75" count="1585">
        <n v="65.599999999999994"/>
        <n v="59.9"/>
        <n v="73.900000000000006"/>
        <n v="98"/>
        <n v="83.9"/>
        <n v="69.400000000000006"/>
        <n v="109.7"/>
        <n v="84.65"/>
        <n v="48.2"/>
        <n v="90.45"/>
        <n v="45.2"/>
        <n v="116.8"/>
        <n v="68.95"/>
        <n v="101.3"/>
        <n v="45.05"/>
        <n v="95.75"/>
        <n v="61.25"/>
        <n v="72.099999999999994"/>
        <n v="62.7"/>
        <n v="25.1"/>
        <n v="25.2"/>
        <n v="94.1"/>
        <n v="83.75"/>
        <n v="19.850000000000001"/>
        <n v="20.350000000000001"/>
        <n v="30.5"/>
        <n v="103.7"/>
        <n v="20.399999999999999"/>
        <n v="19.600000000000001"/>
        <n v="19.7"/>
        <n v="91.2"/>
        <n v="20.45"/>
        <n v="115.8"/>
        <n v="20.55"/>
        <n v="39.4"/>
        <n v="89.8"/>
        <n v="94.75"/>
        <n v="20.3"/>
        <n v="75.75"/>
        <n v="49.25"/>
        <n v="78.2"/>
        <n v="25.5"/>
        <n v="61.6"/>
        <n v="45"/>
        <n v="85.15"/>
        <n v="51.45"/>
        <n v="99.25"/>
        <n v="44.3"/>
        <n v="94.2"/>
        <n v="81.25"/>
        <n v="99.95"/>
        <n v="91.55"/>
        <n v="104.5"/>
        <n v="95"/>
        <n v="50.35"/>
        <n v="64.5"/>
        <n v="19.399999999999999"/>
        <n v="104.8"/>
        <n v="109.4"/>
        <n v="50.3"/>
        <n v="71.400000000000006"/>
        <n v="116"/>
        <n v="99.75"/>
        <n v="93.95"/>
        <n v="90.8"/>
        <n v="84.35"/>
        <n v="58.25"/>
        <n v="107.55"/>
        <n v="19.95"/>
        <n v="111.2"/>
        <n v="40.200000000000003"/>
        <n v="85.8"/>
        <n v="35.4"/>
        <n v="73.849999999999994"/>
        <n v="88.1"/>
        <n v="101.35"/>
        <n v="45.8"/>
        <n v="94.65"/>
        <n v="20.5"/>
        <n v="89.4"/>
        <n v="86.25"/>
        <n v="74.849999999999994"/>
        <n v="89.75"/>
        <n v="109.95"/>
        <n v="80.2"/>
        <n v="90.35"/>
        <n v="86.45"/>
        <n v="101.25"/>
        <n v="94.7"/>
        <n v="70.900000000000006"/>
        <n v="54.2"/>
        <n v="114.9"/>
        <n v="19.55"/>
        <n v="86.85"/>
        <n v="25.35"/>
        <n v="109.9"/>
        <n v="87.2"/>
        <n v="108.15"/>
        <n v="116.3"/>
        <n v="89"/>
        <n v="74.400000000000006"/>
        <n v="20.05"/>
        <n v="35.049999999999997"/>
        <n v="74.75"/>
        <n v="105.5"/>
        <n v="85.25"/>
        <n v="75.2"/>
        <n v="84.45"/>
        <n v="102.4"/>
        <n v="115.55"/>
        <n v="25.3"/>
        <n v="19.25"/>
        <n v="114.65"/>
        <n v="105.1"/>
        <n v="57.8"/>
        <n v="84.3"/>
        <n v="100.55"/>
        <n v="19.8"/>
        <n v="84.8"/>
        <n v="85.85"/>
        <n v="75.349999999999994"/>
        <n v="48.8"/>
        <n v="47.15"/>
        <n v="20.149999999999999"/>
        <n v="59.55"/>
        <n v="69.650000000000006"/>
        <n v="36.1"/>
        <n v="56.6"/>
        <n v="75.900000000000006"/>
        <n v="79.2"/>
        <n v="85.55"/>
        <n v="93.35"/>
        <n v="109.65"/>
        <n v="89.7"/>
        <n v="84.25"/>
        <n v="92.65"/>
        <n v="50.1"/>
        <n v="92.45"/>
        <n v="79.650000000000006"/>
        <n v="81.400000000000006"/>
        <n v="50.55"/>
        <n v="81.05"/>
        <n v="62.45"/>
        <n v="90.4"/>
        <n v="85.65"/>
        <n v="72.900000000000006"/>
        <n v="70.5"/>
        <n v="20.100000000000001"/>
        <n v="74.900000000000006"/>
        <n v="100.7"/>
        <n v="105.65"/>
        <n v="114.3"/>
        <n v="19.75"/>
        <n v="24.35"/>
        <n v="69.849999999999994"/>
        <n v="58.85"/>
        <n v="54.4"/>
        <n v="21.05"/>
        <n v="29.3"/>
        <n v="54.75"/>
        <n v="60.55"/>
        <n v="86.2"/>
        <n v="95.45"/>
        <n v="63.95"/>
        <n v="65.349999999999994"/>
        <n v="50.2"/>
        <n v="63.8"/>
        <n v="101.15"/>
        <n v="65"/>
        <n v="36.049999999999997"/>
        <n v="96.1"/>
        <n v="19.05"/>
        <n v="105.75"/>
        <n v="40.4"/>
        <n v="99.15"/>
        <n v="49.45"/>
        <n v="88.8"/>
        <n v="55.15"/>
        <n v="80.55"/>
        <n v="58.7"/>
        <n v="99.5"/>
        <n v="99.85"/>
        <n v="45.35"/>
        <n v="48.55"/>
        <n v="26.4"/>
        <n v="100.2"/>
        <n v="97.65"/>
        <n v="100"/>
        <n v="70.099999999999994"/>
        <n v="97.9"/>
        <n v="102.5"/>
        <n v="69.95"/>
        <n v="81.349999999999994"/>
        <n v="66.05"/>
        <n v="61.2"/>
        <n v="106.3"/>
        <n v="39.6"/>
        <n v="89.3"/>
        <n v="108.9"/>
        <n v="19.899999999999999"/>
        <n v="102.1"/>
        <n v="98.9"/>
        <n v="45.9"/>
        <n v="99.9"/>
        <n v="64.349999999999994"/>
        <n v="19.649999999999999"/>
        <n v="84.9"/>
        <n v="102.55"/>
        <n v="19.350000000000001"/>
        <n v="70.400000000000006"/>
        <n v="39.549999999999997"/>
        <n v="50.15"/>
        <n v="44.6"/>
        <n v="34.700000000000003"/>
        <n v="93.6"/>
        <n v="90.6"/>
        <n v="57.95"/>
        <n v="112.1"/>
        <n v="88.25"/>
        <n v="60.3"/>
        <n v="20"/>
        <n v="85.35"/>
        <n v="62.05"/>
        <n v="64.400000000000006"/>
        <n v="70.45"/>
        <n v="105"/>
        <n v="25.15"/>
        <n v="19.3"/>
        <n v="55.3"/>
        <n v="95.4"/>
        <n v="93.85"/>
        <n v="105.55"/>
        <n v="101.9"/>
        <n v="24.45"/>
        <n v="101.5"/>
        <n v="110.65"/>
        <n v="83.85"/>
        <n v="60.25"/>
        <n v="59.2"/>
        <n v="44.4"/>
        <n v="85.3"/>
        <n v="66.099999999999994"/>
        <n v="98.85"/>
        <n v="49.2"/>
        <n v="20.9"/>
        <n v="19.5"/>
        <n v="87"/>
        <n v="49"/>
        <n v="90.1"/>
        <n v="90.7"/>
        <n v="100.5"/>
        <n v="74.7"/>
        <n v="60.15"/>
        <n v="94.45"/>
        <n v="115.6"/>
        <n v="45.3"/>
        <n v="99.65"/>
        <n v="80.599999999999994"/>
        <n v="69.55"/>
        <n v="83.5"/>
        <n v="83.8"/>
        <n v="25.6"/>
        <n v="20.75"/>
        <n v="56.75"/>
        <n v="98.8"/>
        <n v="104.85"/>
        <n v="73"/>
        <n v="77.849999999999994"/>
        <n v="105.45"/>
        <n v="96.8"/>
        <n v="24.25"/>
        <n v="102.15"/>
        <n v="64.849999999999994"/>
        <n v="25.25"/>
        <n v="24.75"/>
        <n v="96.75"/>
        <n v="74.45"/>
        <n v="99.4"/>
        <n v="19.149999999999999"/>
        <n v="69.5"/>
        <n v="73.7"/>
        <n v="79.7"/>
        <n v="79.900000000000006"/>
        <n v="88.3"/>
        <n v="75.55"/>
        <n v="20.2"/>
        <n v="71.650000000000006"/>
        <n v="71.099999999999994"/>
        <n v="62.8"/>
        <n v="100.35"/>
        <n v="92.05"/>
        <n v="70.75"/>
        <n v="102.35"/>
        <n v="50.5"/>
        <n v="85"/>
        <n v="42.1"/>
        <n v="75.650000000000006"/>
        <n v="114.6"/>
        <n v="65.7"/>
        <n v="74"/>
        <n v="85.45"/>
        <n v="109.55"/>
        <n v="74.55"/>
        <n v="79.849999999999994"/>
        <n v="62.15"/>
        <n v="79.599999999999994"/>
        <n v="73.349999999999994"/>
        <n v="23.9"/>
        <n v="95.5"/>
        <n v="78.599999999999994"/>
        <n v="61.4"/>
        <n v="43.95"/>
        <n v="25.9"/>
        <n v="97.95"/>
        <n v="95.55"/>
        <n v="83.3"/>
        <n v="101.6"/>
        <n v="72.75"/>
        <n v="88.95"/>
        <n v="78.349999999999994"/>
        <n v="80"/>
        <n v="49.85"/>
        <n v="91.8"/>
        <n v="100.15"/>
        <n v="69.8"/>
        <n v="46.35"/>
        <n v="69.75"/>
        <n v="25.45"/>
        <n v="75.95"/>
        <n v="78.75"/>
        <n v="19.2"/>
        <n v="25.05"/>
        <n v="47.85"/>
        <n v="111.9"/>
        <n v="81.900000000000006"/>
        <n v="18.850000000000001"/>
        <n v="18.7"/>
        <n v="81.55"/>
        <n v="29.6"/>
        <n v="45.55"/>
        <n v="93.55"/>
        <n v="48.45"/>
        <n v="41.9"/>
        <n v="24.15"/>
        <n v="67.5"/>
        <n v="90.05"/>
        <n v="76.5"/>
        <n v="84.05"/>
        <n v="95.6"/>
        <n v="102.95"/>
        <n v="21"/>
        <n v="82.3"/>
        <n v="80.349999999999994"/>
        <n v="70.650000000000006"/>
        <n v="73.55"/>
        <n v="104.4"/>
        <n v="98.05"/>
        <n v="48.95"/>
        <n v="60.6"/>
        <n v="19"/>
        <n v="56.25"/>
        <n v="25.8"/>
        <n v="85.2"/>
        <n v="28.5"/>
        <n v="20.25"/>
        <n v="93.5"/>
        <n v="54.65"/>
        <n v="71.900000000000006"/>
        <n v="116.4"/>
        <n v="69.25"/>
        <n v="75.5"/>
        <n v="101.1"/>
        <n v="86.05"/>
        <n v="72.45"/>
        <n v="83.2"/>
        <n v="110"/>
        <n v="94.85"/>
        <n v="105.95"/>
        <n v="54.15"/>
        <n v="58.75"/>
        <n v="68.25"/>
        <n v="101.7"/>
        <n v="65.849999999999994"/>
        <n v="93.75"/>
        <n v="61.65"/>
        <n v="100.4"/>
        <n v="34.200000000000003"/>
        <n v="89.65"/>
        <n v="90.3"/>
        <n v="94.3"/>
        <n v="55.65"/>
        <n v="70.7"/>
        <n v="53.8"/>
        <n v="50.05"/>
        <n v="56.15"/>
        <n v="86.65"/>
        <n v="86.8"/>
        <n v="109.5"/>
        <n v="91.25"/>
        <n v="95.85"/>
        <n v="33.700000000000003"/>
        <n v="63.35"/>
        <n v="74.599999999999994"/>
        <n v="112.95"/>
        <n v="88.35"/>
        <n v="65.150000000000006"/>
        <n v="59.7"/>
        <n v="20.65"/>
        <n v="23.75"/>
        <n v="108.1"/>
        <n v="39"/>
        <n v="20.6"/>
        <n v="80.150000000000006"/>
        <n v="25.4"/>
        <n v="46.3"/>
        <n v="55.1"/>
        <n v="78.400000000000006"/>
        <n v="30.15"/>
        <n v="70.849999999999994"/>
        <n v="77.8"/>
        <n v="99"/>
        <n v="81.45"/>
        <n v="66.7"/>
        <n v="49.15"/>
        <n v="19.100000000000001"/>
        <n v="18.55"/>
        <n v="111.25"/>
        <n v="40.65"/>
        <n v="89.9"/>
        <n v="86.95"/>
        <n v="35.549999999999997"/>
        <n v="44.95"/>
        <n v="48.4"/>
        <n v="58.95"/>
        <n v="100.3"/>
        <n v="105.6"/>
        <n v="60.9"/>
        <n v="103.75"/>
        <n v="113.35"/>
        <n v="75.150000000000006"/>
        <n v="82.4"/>
        <n v="104.05"/>
        <n v="85.7"/>
        <n v="53.85"/>
        <n v="102.25"/>
        <n v="69.099999999999994"/>
        <n v="65.75"/>
        <n v="79.55"/>
        <n v="84.6"/>
        <n v="85.4"/>
        <n v="103.95"/>
        <n v="86.4"/>
        <n v="45.7"/>
        <n v="93.45"/>
        <n v="104.3"/>
        <n v="64.900000000000006"/>
        <n v="19.45"/>
        <n v="44.55"/>
        <n v="96.5"/>
        <n v="100.85"/>
        <n v="105.35"/>
        <n v="115.15"/>
        <n v="113"/>
        <n v="29.8"/>
        <n v="80.8"/>
        <n v="85.5"/>
        <n v="69.900000000000006"/>
        <n v="95.8"/>
        <n v="104.15"/>
        <n v="83.05"/>
        <n v="89.45"/>
        <n v="75.25"/>
        <n v="74.650000000000006"/>
        <n v="29.9"/>
        <n v="80.5"/>
        <n v="89.6"/>
        <n v="76.349999999999994"/>
        <n v="100.05"/>
        <n v="53.45"/>
        <n v="100.25"/>
        <n v="80.7"/>
        <n v="92.95"/>
        <n v="98.7"/>
        <n v="30.1"/>
        <n v="80.3"/>
        <n v="73.650000000000006"/>
        <n v="98.15"/>
        <n v="35.5"/>
        <n v="104.1"/>
        <n v="109.2"/>
        <n v="96.2"/>
        <n v="70.8"/>
        <n v="89.55"/>
        <n v="29.2"/>
        <n v="99.45"/>
        <n v="50.85"/>
        <n v="80.849999999999994"/>
        <n v="49.4"/>
        <n v="60.65"/>
        <n v="45.75"/>
        <n v="94.8"/>
        <n v="100.8"/>
        <n v="69.7"/>
        <n v="106.05"/>
        <n v="90.55"/>
        <n v="24.85"/>
        <n v="74.349999999999994"/>
        <n v="24.8"/>
        <n v="89.1"/>
        <n v="74.95"/>
        <n v="69.05"/>
        <n v="80.45"/>
        <n v="78.45"/>
        <n v="103.5"/>
        <n v="79.05"/>
        <n v="70.25"/>
        <n v="113.15"/>
        <n v="70.55"/>
        <n v="35.65"/>
        <n v="108.65"/>
        <n v="105.4"/>
        <n v="109.6"/>
        <n v="92.15"/>
        <n v="85.05"/>
        <n v="25.7"/>
        <n v="108.25"/>
        <n v="98.75"/>
        <n v="71.05"/>
        <n v="30.75"/>
        <n v="25.65"/>
        <n v="75.849999999999994"/>
        <n v="54.55"/>
        <n v="99.8"/>
        <n v="76.650000000000006"/>
        <n v="51"/>
        <n v="95.05"/>
        <n v="101.05"/>
        <n v="74.25"/>
        <n v="49.8"/>
        <n v="51.1"/>
        <n v="105.8"/>
        <n v="89.85"/>
        <n v="55"/>
        <n v="100.45"/>
        <n v="53.9"/>
        <n v="77.55"/>
        <n v="53.65"/>
        <n v="43.8"/>
        <n v="24.6"/>
        <n v="23.95"/>
        <n v="98.45"/>
        <n v="111.45"/>
        <n v="84.15"/>
        <n v="53.35"/>
        <n v="87.55"/>
        <n v="29.85"/>
        <n v="94.15"/>
        <n v="108.75"/>
        <n v="39.1"/>
        <n v="70.599999999999994"/>
        <n v="109.75"/>
        <n v="109.3"/>
        <n v="106.65"/>
        <n v="90.15"/>
        <n v="89.2"/>
        <n v="64.150000000000006"/>
        <n v="60"/>
        <n v="79.95"/>
        <n v="91.1"/>
        <n v="73.599999999999994"/>
        <n v="59.5"/>
        <n v="23.05"/>
        <n v="48.35"/>
        <n v="49.6"/>
        <n v="56.4"/>
        <n v="49.65"/>
        <n v="48.25"/>
        <n v="108.45"/>
        <n v="76.849999999999994"/>
        <n v="65.099999999999994"/>
        <n v="26.35"/>
        <n v="91.15"/>
        <n v="75.3"/>
        <n v="115"/>
        <n v="65.25"/>
        <n v="26.1"/>
        <n v="80.25"/>
        <n v="110.5"/>
        <n v="54.3"/>
        <n v="34.65"/>
        <n v="56.3"/>
        <n v="66.400000000000006"/>
        <n v="96.55"/>
        <n v="81.3"/>
        <n v="66.849999999999994"/>
        <n v="43.65"/>
        <n v="88.85"/>
        <n v="44.05"/>
        <n v="110.6"/>
        <n v="20.7"/>
        <n v="21.1"/>
        <n v="107.15"/>
        <n v="24.7"/>
        <n v="55.35"/>
        <n v="89.95"/>
        <n v="70.05"/>
        <n v="78.55"/>
        <n v="97.85"/>
        <n v="79.349999999999994"/>
        <n v="106.1"/>
        <n v="108.4"/>
        <n v="110.75"/>
        <n v="30.3"/>
        <n v="98.4"/>
        <n v="99.35"/>
        <n v="55.25"/>
        <n v="24.95"/>
        <n v="46.4"/>
        <n v="68.5"/>
        <n v="103.4"/>
        <n v="102.45"/>
        <n v="71.599999999999994"/>
        <n v="59.75"/>
        <n v="78.650000000000006"/>
        <n v="98.25"/>
        <n v="59.65"/>
        <n v="99.1"/>
        <n v="30.35"/>
        <n v="70.3"/>
        <n v="56.05"/>
        <n v="55.8"/>
        <n v="66.349999999999994"/>
        <n v="91"/>
        <n v="18.95"/>
        <n v="91.05"/>
        <n v="76"/>
        <n v="74.05"/>
        <n v="35.299999999999997"/>
        <n v="69.349999999999994"/>
        <n v="105.9"/>
        <n v="107.95"/>
        <n v="61.5"/>
        <n v="49.9"/>
        <n v="110.45"/>
        <n v="71.349999999999994"/>
        <n v="105.7"/>
        <n v="79.25"/>
        <n v="35.6"/>
        <n v="82.1"/>
        <n v="30.6"/>
        <n v="67.8"/>
        <n v="29.15"/>
        <n v="103.15"/>
        <n v="115.65"/>
        <n v="69.150000000000006"/>
        <n v="95.25"/>
        <n v="105.2"/>
        <n v="98.5"/>
        <n v="75.099999999999994"/>
        <n v="51.05"/>
        <n v="91.6"/>
        <n v="24.4"/>
        <n v="93.65"/>
        <n v="49.95"/>
        <n v="68.400000000000006"/>
        <n v="116.05"/>
        <n v="81.599999999999994"/>
        <n v="94.5"/>
        <n v="93.25"/>
        <n v="116.85"/>
        <n v="86.75"/>
        <n v="45.85"/>
        <n v="106.45"/>
        <n v="63.3"/>
        <n v="96.25"/>
        <n v="49.7"/>
        <n v="62.1"/>
        <n v="98.3"/>
        <n v="99.7"/>
        <n v="58.5"/>
        <n v="106.2"/>
        <n v="104.35"/>
        <n v="106.4"/>
        <n v="114.2"/>
        <n v="115.05"/>
        <n v="63.75"/>
        <n v="82"/>
        <n v="94"/>
        <n v="92.2"/>
        <n v="97.55"/>
        <n v="55.2"/>
        <n v="87.3"/>
        <n v="60.1"/>
        <n v="51.5"/>
        <n v="76.400000000000006"/>
        <n v="93.9"/>
        <n v="45.15"/>
        <n v="33.549999999999997"/>
        <n v="84.7"/>
        <n v="83"/>
        <n v="94.55"/>
        <n v="50.95"/>
        <n v="91.7"/>
        <n v="93.8"/>
        <n v="109.85"/>
        <n v="74.099999999999994"/>
        <n v="88.75"/>
        <n v="70.95"/>
        <n v="79.400000000000006"/>
        <n v="93.4"/>
        <n v="78.3"/>
        <n v="76.599999999999994"/>
        <n v="95.65"/>
        <n v="66.8"/>
        <n v="107.75"/>
        <n v="59.8"/>
        <n v="61.35"/>
        <n v="69"/>
        <n v="24.2"/>
        <n v="91.3"/>
        <n v="101.75"/>
        <n v="89.5"/>
        <n v="44.45"/>
        <n v="94.25"/>
        <n v="40.25"/>
        <n v="79.5"/>
        <n v="25"/>
        <n v="35.25"/>
        <n v="115.85"/>
        <n v="20.8"/>
        <n v="45.45"/>
        <n v="95.9"/>
        <n v="24.3"/>
        <n v="106.8"/>
        <n v="89.15"/>
        <n v="48.6"/>
        <n v="46"/>
        <n v="96.4"/>
        <n v="67.599999999999994"/>
        <n v="48.9"/>
        <n v="24.05"/>
        <n v="74.2"/>
        <n v="58.35"/>
        <n v="68.7"/>
        <n v="20.85"/>
        <n v="70.150000000000006"/>
        <n v="65.05"/>
        <n v="70"/>
        <n v="39.299999999999997"/>
        <n v="79.8"/>
        <n v="54.6"/>
        <n v="111.6"/>
        <n v="89.25"/>
        <n v="58.6"/>
        <n v="72.849999999999994"/>
        <n v="80.400000000000006"/>
        <n v="44.75"/>
        <n v="68.599999999999994"/>
        <n v="86.5"/>
        <n v="61.15"/>
        <n v="40.299999999999997"/>
        <n v="95.1"/>
        <n v="92.85"/>
        <n v="100.6"/>
        <n v="110.25"/>
        <n v="98.2"/>
        <n v="44"/>
        <n v="113.3"/>
        <n v="78.95"/>
        <n v="89.05"/>
        <n v="23.3"/>
        <n v="90.95"/>
        <n v="75.05"/>
        <n v="79.75"/>
        <n v="58.4"/>
        <n v="104.7"/>
        <n v="81.95"/>
        <n v="33.5"/>
        <n v="99.55"/>
        <n v="103.1"/>
        <n v="102.6"/>
        <n v="79.3"/>
        <n v="85.6"/>
        <n v="106.7"/>
        <n v="49.05"/>
        <n v="103.85"/>
        <n v="67.45"/>
        <n v="55.45"/>
        <n v="84.2"/>
        <n v="81.7"/>
        <n v="114.45"/>
        <n v="64"/>
        <n v="55.7"/>
        <n v="59.45"/>
        <n v="35.9"/>
        <n v="26"/>
        <n v="84"/>
        <n v="51.65"/>
        <n v="96.6"/>
        <n v="71"/>
        <n v="111.15"/>
        <n v="76.45"/>
        <n v="35.450000000000003"/>
        <n v="92.7"/>
        <n v="75.400000000000006"/>
        <n v="45.6"/>
        <n v="96.65"/>
        <n v="54.7"/>
        <n v="88.15"/>
        <n v="51.2"/>
        <n v="25.75"/>
        <n v="67.95"/>
        <n v="73.099999999999994"/>
        <n v="50.75"/>
        <n v="55.55"/>
        <n v="50.7"/>
        <n v="26.2"/>
        <n v="45.65"/>
        <n v="44.8"/>
        <n v="68.650000000000006"/>
        <n v="35.200000000000003"/>
        <n v="63.9"/>
        <n v="99.2"/>
        <n v="54.9"/>
        <n v="65.650000000000006"/>
        <n v="39.35"/>
        <n v="92.4"/>
        <n v="96"/>
        <n v="58.55"/>
        <n v="40.1"/>
        <n v="85.9"/>
        <n v="78.849999999999994"/>
        <n v="111.95"/>
        <n v="59.1"/>
        <n v="53"/>
        <n v="80.650000000000006"/>
        <n v="84.85"/>
        <n v="60.85"/>
        <n v="50.8"/>
        <n v="90"/>
        <n v="24.55"/>
        <n v="98.6"/>
        <n v="49.3"/>
        <n v="103.2"/>
        <n v="60.5"/>
        <n v="103.25"/>
        <n v="81.849999999999994"/>
        <n v="80.099999999999994"/>
        <n v="105.85"/>
        <n v="104"/>
        <n v="46.25"/>
        <n v="79.150000000000006"/>
        <n v="72.95"/>
        <n v="66.599999999999994"/>
        <n v="70.2"/>
        <n v="99.6"/>
        <n v="109.15"/>
        <n v="94.4"/>
        <n v="110.8"/>
        <n v="74.3"/>
        <n v="78.5"/>
        <n v="63.1"/>
        <n v="45.4"/>
        <n v="48.75"/>
        <n v="58"/>
        <n v="100.75"/>
        <n v="117.45"/>
        <n v="82.15"/>
        <n v="76.55"/>
        <n v="109.05"/>
        <n v="33.9"/>
        <n v="33.15"/>
        <n v="111.05"/>
        <n v="103.3"/>
        <n v="94.9"/>
        <n v="104.25"/>
        <n v="36"/>
        <n v="84.75"/>
        <n v="113.65"/>
        <n v="93"/>
        <n v="44.35"/>
        <n v="66.25"/>
        <n v="53.5"/>
        <n v="95.3"/>
        <n v="114.85"/>
        <n v="49.35"/>
        <n v="80.05"/>
        <n v="85.1"/>
        <n v="61.9"/>
        <n v="110.15"/>
        <n v="54.8"/>
        <n v="54.45"/>
        <n v="94.6"/>
        <n v="39.200000000000003"/>
        <n v="56.8"/>
        <n v="64.55"/>
        <n v="101.4"/>
        <n v="75.45"/>
        <n v="98.1"/>
        <n v="64.05"/>
        <n v="92.5"/>
        <n v="111.65"/>
        <n v="101.85"/>
        <n v="97.8"/>
        <n v="35.1"/>
        <n v="90.65"/>
        <n v="95.7"/>
        <n v="101"/>
        <n v="109.45"/>
        <n v="64.2"/>
        <n v="76.099999999999994"/>
        <n v="93.7"/>
        <n v="30.2"/>
        <n v="63.7"/>
        <n v="105.05"/>
        <n v="21.15"/>
        <n v="73.45"/>
        <n v="100.1"/>
        <n v="65.5"/>
        <n v="50.6"/>
        <n v="30.4"/>
        <n v="111.5"/>
        <n v="77.150000000000006"/>
        <n v="81"/>
        <n v="107.5"/>
        <n v="50.9"/>
        <n v="111.75"/>
        <n v="23.65"/>
        <n v="60.05"/>
        <n v="69.599999999999994"/>
        <n v="46.1"/>
        <n v="56.45"/>
        <n v="76.150000000000006"/>
        <n v="108"/>
        <n v="84.95"/>
        <n v="111.3"/>
        <n v="95.35"/>
        <n v="76.95"/>
        <n v="104.9"/>
        <n v="66.150000000000006"/>
        <n v="58.2"/>
        <n v="33.6"/>
        <n v="108.05"/>
        <n v="101.45"/>
        <n v="100.9"/>
        <n v="86.1"/>
        <n v="49.55"/>
        <n v="54.85"/>
        <n v="56.9"/>
        <n v="90.75"/>
        <n v="45.25"/>
        <n v="82.65"/>
        <n v="24"/>
        <n v="95.2"/>
        <n v="77.650000000000006"/>
        <n v="43.35"/>
        <n v="29.1"/>
        <n v="53.1"/>
        <n v="78.05"/>
        <n v="104.95"/>
        <n v="110.3"/>
        <n v="83.4"/>
        <n v="60.45"/>
        <n v="108.55"/>
        <n v="54.95"/>
        <n v="26.8"/>
        <n v="88.45"/>
        <n v="71.45"/>
        <n v="103.9"/>
        <n v="103.65"/>
        <n v="84.1"/>
        <n v="93.15"/>
        <n v="46.05"/>
        <n v="87.25"/>
        <n v="68.3"/>
        <n v="55.85"/>
        <n v="83.65"/>
        <n v="85.95"/>
        <n v="40.9"/>
        <n v="102.65"/>
        <n v="86.9"/>
        <n v="21.3"/>
        <n v="117.8"/>
        <n v="34"/>
        <n v="55.95"/>
        <n v="34.85"/>
        <n v="55.9"/>
        <n v="83.45"/>
        <n v="88.7"/>
        <n v="110.1"/>
        <n v="94.05"/>
        <n v="103.05"/>
        <n v="64.8"/>
        <n v="33.450000000000003"/>
        <n v="25.95"/>
        <n v="18.8"/>
        <n v="51.4"/>
        <n v="69.45"/>
        <n v="91.95"/>
        <n v="59.05"/>
        <n v="74.8"/>
        <n v="90.85"/>
        <n v="110.05"/>
        <n v="92"/>
        <n v="86.15"/>
        <n v="24.9"/>
        <n v="40.049999999999997"/>
        <n v="95.15"/>
        <n v="33.75"/>
        <n v="34.799999999999997"/>
        <n v="73.8"/>
        <n v="69.2"/>
        <n v="55.4"/>
        <n v="25.85"/>
        <n v="73.75"/>
        <n v="25.55"/>
        <n v="79"/>
        <n v="60.95"/>
        <n v="87.4"/>
        <n v="74.150000000000006"/>
        <n v="78.099999999999994"/>
        <n v="107.65"/>
        <n v="52.15"/>
        <n v="44.85"/>
        <n v="97.75"/>
        <n v="88.05"/>
        <n v="92.55"/>
        <n v="53.75"/>
        <n v="64.95"/>
        <n v="84.4"/>
        <n v="54.25"/>
        <n v="98.55"/>
        <n v="83.95"/>
        <n v="74.5"/>
        <n v="31"/>
        <n v="43.6"/>
        <n v="88.2"/>
        <n v="29.45"/>
        <n v="44.7"/>
        <n v="113.8"/>
        <n v="116.6"/>
        <n v="106"/>
        <n v="83.7"/>
        <n v="28.6"/>
        <n v="111.4"/>
        <n v="72.599999999999994"/>
        <n v="34.6"/>
        <n v="34.4"/>
        <n v="96.9"/>
        <n v="104.65"/>
        <n v="109.8"/>
        <n v="97.25"/>
        <n v="54.1"/>
        <n v="92.35"/>
        <n v="94.35"/>
        <n v="83.55"/>
        <n v="24.5"/>
        <n v="86.6"/>
        <n v="21.25"/>
        <n v="23.85"/>
        <n v="57.55"/>
        <n v="63.55"/>
        <n v="80.75"/>
        <n v="109"/>
        <n v="105.25"/>
        <n v="79.45"/>
        <n v="54.35"/>
        <n v="108.85"/>
        <n v="51.55"/>
        <n v="77.349999999999994"/>
        <n v="60.4"/>
        <n v="76.900000000000006"/>
        <n v="55.5"/>
        <n v="20.95"/>
        <n v="94.95"/>
        <n v="34.950000000000003"/>
        <n v="57.5"/>
        <n v="96.3"/>
        <n v="38.5"/>
        <n v="65.3"/>
        <n v="112.6"/>
        <n v="64.75"/>
        <n v="99.3"/>
        <n v="52.3"/>
        <n v="77.75"/>
        <n v="83.6"/>
        <n v="98.35"/>
        <n v="26.9"/>
        <n v="83.35"/>
        <n v="62.65"/>
        <n v="99.05"/>
        <n v="55.05"/>
        <n v="111.55"/>
        <n v="104.45"/>
        <n v="106.9"/>
        <n v="109.25"/>
        <n v="64.099999999999994"/>
        <n v="101.8"/>
        <n v="38.799999999999997"/>
        <n v="115.1"/>
        <n v="97"/>
        <n v="36.25"/>
        <n v="88.6"/>
        <n v="88.65"/>
        <n v="113.25"/>
        <n v="39.700000000000003"/>
        <n v="46.2"/>
        <n v="63.05"/>
        <n v="31.2"/>
        <n v="106.5"/>
        <n v="38.549999999999997"/>
        <n v="82.5"/>
        <n v="84.5"/>
        <n v="78.900000000000006"/>
        <n v="114"/>
        <n v="82.85"/>
        <n v="110.35"/>
        <n v="35.35"/>
        <n v="82.35"/>
        <n v="67.75"/>
        <n v="44.15"/>
        <n v="71.8"/>
        <n v="106.35"/>
        <n v="107"/>
        <n v="108.8"/>
        <n v="36.450000000000003"/>
        <n v="93.2"/>
        <n v="76.05"/>
        <n v="68.55"/>
        <n v="106.85"/>
        <n v="26.05"/>
        <n v="100.65"/>
        <n v="50"/>
        <n v="116.55"/>
        <n v="67.25"/>
        <n v="23.45"/>
        <n v="33.65"/>
        <n v="117.6"/>
        <n v="34.25"/>
        <n v="35"/>
        <n v="96.35"/>
        <n v="66.2"/>
        <n v="64.650000000000006"/>
        <n v="113.05"/>
        <n v="59.85"/>
        <n v="71.25"/>
        <n v="115.25"/>
        <n v="36.15"/>
        <n v="40.549999999999997"/>
        <n v="114.05"/>
        <n v="39.9"/>
        <n v="53.4"/>
        <n v="97.05"/>
        <n v="75.7"/>
        <n v="41.95"/>
        <n v="71.75"/>
        <n v="49.5"/>
        <n v="45.1"/>
        <n v="68.75"/>
        <n v="59.6"/>
        <n v="78.8"/>
        <n v="65.2"/>
        <n v="106.15"/>
        <n v="116.45"/>
        <n v="92.3"/>
        <n v="85.75"/>
        <n v="50.25"/>
        <n v="75.599999999999994"/>
        <n v="49.75"/>
        <n v="81.75"/>
        <n v="61.55"/>
        <n v="86.7"/>
        <n v="96.85"/>
        <n v="106.6"/>
        <n v="78.25"/>
        <n v="24.1"/>
        <n v="50.4"/>
        <n v="30.9"/>
        <n v="107.45"/>
        <n v="104.2"/>
        <n v="65.55"/>
        <n v="76.2"/>
        <n v="71.150000000000006"/>
        <n v="60.8"/>
        <n v="103.8"/>
        <n v="53.6"/>
        <n v="51.6"/>
        <n v="35.75"/>
        <n v="76.25"/>
        <n v="64.45"/>
        <n v="92.1"/>
        <n v="97.45"/>
        <n v="66.5"/>
        <n v="88"/>
        <n v="91.35"/>
        <n v="70.349999999999994"/>
        <n v="102.9"/>
        <n v="66.650000000000006"/>
        <n v="102.05"/>
        <n v="89.35"/>
        <n v="88.9"/>
        <n v="117.2"/>
        <n v="103.45"/>
        <n v="81.150000000000006"/>
        <n v="75.8"/>
        <n v="34.5"/>
        <n v="59.3"/>
        <n v="108.2"/>
        <n v="108.95"/>
        <n v="36.65"/>
        <n v="114.5"/>
        <n v="90.9"/>
        <n v="116.25"/>
        <n v="114.75"/>
        <n v="63.6"/>
        <n v="61.8"/>
        <n v="90.25"/>
        <n v="36.85"/>
        <n v="44.65"/>
        <n v="71.3"/>
        <n v="50.65"/>
        <n v="43.9"/>
        <n v="44.5"/>
        <n v="48.65"/>
        <n v="52.55"/>
        <n v="110.55"/>
        <n v="72.25"/>
        <n v="57.65"/>
        <n v="57.15"/>
        <n v="88.4"/>
        <n v="43.45"/>
        <n v="72.650000000000006"/>
        <n v="91.85"/>
        <n v="58.9"/>
        <n v="24.65"/>
        <n v="107.35"/>
        <n v="109.1"/>
        <n v="63.25"/>
        <n v="43.75"/>
        <n v="79.099999999999994"/>
        <n v="105.3"/>
        <n v="29.7"/>
        <n v="104.75"/>
        <n v="81.099999999999994"/>
        <n v="30.45"/>
        <n v="26.25"/>
        <n v="62.85"/>
        <n v="61"/>
        <n v="95.95"/>
        <n v="45.5"/>
        <n v="102.8"/>
        <n v="87.9"/>
        <n v="87.6"/>
        <n v="52.2"/>
        <n v="55.6"/>
        <n v="107.6"/>
        <n v="57.45"/>
        <n v="88.55"/>
        <n v="107.05"/>
        <n v="35.799999999999997"/>
        <n v="60.7"/>
        <n v="82.05"/>
        <n v="30.25"/>
        <n v="23.55"/>
        <n v="82.7"/>
        <n v="110.85"/>
        <n v="43.7"/>
        <n v="51.8"/>
        <n v="96.05"/>
        <n v="112.4"/>
        <n v="86"/>
        <n v="44.9"/>
        <n v="73.25"/>
        <n v="44.1"/>
        <n v="80.900000000000006"/>
        <n v="47.6"/>
        <n v="34.549999999999997"/>
        <n v="87.1"/>
        <n v="71.5"/>
        <n v="61.45"/>
        <n v="98.65"/>
        <n v="41.6"/>
        <n v="86.55"/>
        <n v="104.55"/>
        <n v="73.5"/>
        <n v="65.8"/>
        <n v="91.45"/>
        <n v="53.55"/>
        <n v="71.95"/>
        <n v="37.700000000000003"/>
        <n v="97.7"/>
        <n v="48.7"/>
        <n v="34.299999999999997"/>
        <n v="102.7"/>
        <n v="29.5"/>
        <n v="66.3"/>
        <n v="82.45"/>
        <n v="18.899999999999999"/>
        <n v="75"/>
        <n v="39.049999999999997"/>
        <n v="56.35"/>
        <n v="91.5"/>
        <n v="45.95"/>
        <n v="67.2"/>
        <n v="40.6"/>
        <n v="72"/>
        <n v="29.35"/>
        <n v="29.65"/>
        <n v="92.9"/>
        <n v="110.2"/>
        <n v="108.5"/>
        <n v="66.900000000000006"/>
        <n v="61.3"/>
        <n v="112.75"/>
        <n v="34.049999999999997"/>
        <n v="39.65"/>
        <n v="29.4"/>
        <n v="73.150000000000006"/>
        <n v="87.8"/>
        <n v="101.55"/>
        <n v="87.15"/>
        <n v="64.599999999999994"/>
        <n v="105.15"/>
        <n v="114.35"/>
        <n v="63.85"/>
        <n v="76.3"/>
        <n v="51.35"/>
        <n v="77.900000000000006"/>
        <n v="102"/>
        <n v="115.75"/>
        <n v="38.9"/>
        <n v="87.45"/>
        <n v="96.15"/>
        <n v="65.45"/>
        <n v="56.95"/>
        <n v="54.05"/>
        <n v="83.15"/>
        <n v="78.150000000000006"/>
        <n v="52.1"/>
        <n v="40.35"/>
        <n v="36.5"/>
        <n v="48.15"/>
        <n v="39.5"/>
        <n v="82.9"/>
        <n v="82.55"/>
        <n v="91.65"/>
        <n v="118.6"/>
        <n v="68.849999999999994"/>
        <n v="51.3"/>
        <n v="68.45"/>
        <n v="96.95"/>
        <n v="100.95"/>
        <n v="60.2"/>
        <n v="58.45"/>
        <n v="60.75"/>
        <n v="31.35"/>
        <n v="81.8"/>
        <n v="72.8"/>
        <n v="81.5"/>
        <n v="26.3"/>
        <n v="56.1"/>
        <n v="73.05"/>
        <n v="29.75"/>
        <n v="46.6"/>
        <n v="87.35"/>
        <n v="97.1"/>
        <n v="108.35"/>
        <n v="26.5"/>
        <n v="57.6"/>
        <n v="56.65"/>
        <n v="29.05"/>
        <n v="97.2"/>
        <n v="56.55"/>
        <n v="57.2"/>
        <n v="52.85"/>
        <n v="81.2"/>
        <n v="68.150000000000006"/>
        <n v="38.25"/>
        <n v="53.95"/>
        <n v="23.4"/>
        <n v="71.55"/>
        <n v="64.7"/>
        <n v="111.35"/>
        <n v="92.6"/>
        <n v="43.85"/>
        <n v="52"/>
        <n v="28.45"/>
        <n v="68.099999999999994"/>
        <n v="23.5"/>
        <n v="90.5"/>
        <n v="29.95"/>
        <n v="90.2"/>
        <n v="72.150000000000006"/>
        <n v="40.15"/>
        <n v="31.65"/>
        <n v="41.35"/>
        <n v="108.3"/>
        <n v="63.15"/>
        <n v="64.25"/>
        <n v="107.4"/>
        <n v="61.05"/>
        <n v="83.25"/>
        <n v="53.7"/>
        <n v="82.75"/>
        <n v="114.7"/>
        <n v="87.95"/>
        <n v="112.2"/>
        <n v="63.4"/>
        <n v="26.45"/>
        <n v="93.3"/>
        <n v="57.75"/>
        <n v="30.85"/>
        <n v="56.2"/>
        <n v="43.05"/>
        <n v="73.95"/>
        <n v="58.65"/>
        <n v="51.25"/>
        <n v="117.15"/>
        <n v="30.55"/>
        <n v="104.6"/>
        <n v="43.3"/>
        <n v="114.1"/>
        <n v="54"/>
        <n v="54.5"/>
        <n v="106.95"/>
        <n v="59"/>
        <n v="107.25"/>
        <n v="18.25"/>
        <n v="113.1"/>
        <n v="52.5"/>
        <n v="68.05"/>
        <n v="117.35"/>
        <n v="114.95"/>
        <n v="21.2"/>
        <n v="51.75"/>
        <n v="59.95"/>
        <n v="42.9"/>
        <n v="87.05"/>
        <n v="86.3"/>
        <n v="112.55"/>
        <n v="110.9"/>
        <n v="106.25"/>
        <n v="35.15"/>
        <n v="103.35"/>
        <n v="38.1"/>
        <n v="71.7"/>
        <n v="47.05"/>
        <n v="102.85"/>
        <n v="103"/>
        <n v="62.25"/>
        <n v="87.65"/>
        <n v="77.400000000000006"/>
        <n v="50.45"/>
        <n v="112.25"/>
        <n v="41.15"/>
        <n v="113.2"/>
        <n v="53.3"/>
        <n v="108.6"/>
        <n v="59.25"/>
        <n v="64.3"/>
        <n v="93.05"/>
        <n v="23.6"/>
        <n v="47.8"/>
        <n v="66.75"/>
        <n v="111.8"/>
        <n v="29.25"/>
        <n v="80.95"/>
        <n v="61.1"/>
        <n v="73.2"/>
        <n v="65.400000000000006"/>
        <n v="118.75"/>
        <n v="87.7"/>
        <n v="113.75"/>
        <n v="78"/>
        <n v="41.05"/>
        <n v="113.6"/>
        <n v="30.05"/>
        <n v="60.35"/>
        <n v="77.95"/>
        <n v="42.3"/>
        <n v="68.349999999999994"/>
        <n v="107.7"/>
        <n v="42.4"/>
        <n v="42.6"/>
        <n v="65.900000000000006"/>
        <n v="116.1"/>
        <n v="69.3"/>
        <n v="62.3"/>
        <n v="21.45"/>
        <n v="97.35"/>
        <n v="115.5"/>
        <n v="116.5"/>
        <n v="42.35"/>
        <n v="38.6"/>
        <n v="35.700000000000003"/>
        <n v="31.1"/>
        <n v="113.95"/>
        <n v="76.75"/>
        <n v="40.700000000000003"/>
        <n v="72.2"/>
        <n v="22.95"/>
        <n v="118.35"/>
        <n v="77.3"/>
        <n v="114.55"/>
        <n v="55.75"/>
        <n v="73.3"/>
        <n v="56.7"/>
        <n v="39.15"/>
        <n v="77"/>
        <n v="68.900000000000006"/>
        <n v="47.95"/>
        <n v="53.15"/>
        <n v="39.950000000000003"/>
        <n v="81.650000000000006"/>
        <n v="41.1"/>
        <n v="59.4"/>
        <n v="62.5"/>
        <n v="82.95"/>
        <n v="91.4"/>
        <n v="39.85"/>
        <n v="78.7"/>
        <n v="77.5"/>
        <n v="112.35"/>
        <n v="107.2"/>
        <n v="111.1"/>
        <n v="49.1"/>
        <n v="116.75"/>
        <n v="113.4"/>
        <n v="43.55"/>
        <n v="31.05"/>
        <n v="40"/>
        <n v="67.7"/>
        <n v="43.25"/>
        <n v="44.2"/>
        <n v="47.4"/>
        <n v="23.15"/>
        <n v="106.55"/>
        <n v="23.8"/>
        <n v="84.55"/>
        <n v="101.95"/>
        <n v="44.25"/>
        <n v="56.5"/>
        <n v="118.65"/>
        <n v="56"/>
        <n v="40.75"/>
        <n v="116.2"/>
        <n v="39.450000000000003"/>
        <n v="77.2"/>
        <n v="103.6"/>
        <n v="86.35"/>
        <n v="52.7"/>
        <n v="48.85"/>
        <n v="67.05"/>
        <n v="110.7"/>
        <n v="72.349999999999994"/>
        <n v="18.75"/>
        <n v="112.9"/>
        <n v="51.7"/>
        <n v="87.75"/>
        <n v="106.75"/>
        <n v="88.5"/>
        <n v="62.55"/>
        <n v="116.15"/>
        <n v="117.5"/>
        <n v="113.45"/>
        <n v="38.85"/>
        <n v="67.400000000000006"/>
        <n v="18.399999999999999"/>
        <n v="66"/>
        <n v="59.15"/>
        <n v="61.75"/>
        <n v="116.95"/>
        <n v="61.95"/>
        <n v="96.7"/>
        <n v="71.849999999999994"/>
        <n v="51.15"/>
        <n v="40.450000000000003"/>
        <n v="107.9"/>
        <n v="56.85"/>
        <n v="67.650000000000006"/>
        <n v="118.2"/>
        <n v="76.8"/>
        <n v="91.75"/>
        <n v="68.8"/>
        <n v="67.849999999999994"/>
      </sharedItems>
    </cacheField>
    <cacheField name="total_charges" numFmtId="0">
      <sharedItems containsString="0" containsBlank="1" containsNumber="1" minValue="18.8" maxValue="8684.7999999999993"/>
    </cacheField>
    <cacheField name="churn" numFmtId="0">
      <sharedItems count="2">
        <s v="No"/>
        <s v="Yes"/>
      </sharedItems>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oseph Burton" refreshedDate="43507.635967476854" createdVersion="6" refreshedVersion="6" minRefreshableVersion="3" recordCount="7032" xr:uid="{C69C6BD4-04C8-1D4B-9E8A-22BF5DCFC44A}">
  <cacheSource type="worksheet">
    <worksheetSource ref="A1:M7033" sheet="2.00.02_Interface"/>
  </cacheSource>
  <cacheFields count="13">
    <cacheField name="customer_id" numFmtId="0">
      <sharedItems/>
    </cacheField>
    <cacheField name="gender" numFmtId="0">
      <sharedItems/>
    </cacheField>
    <cacheField name="is_senior_citizen" numFmtId="0">
      <sharedItems containsSemiMixedTypes="0" containsString="0" containsNumber="1" containsInteger="1" minValue="0" maxValue="1"/>
    </cacheField>
    <cacheField name="partner" numFmtId="0">
      <sharedItems/>
    </cacheField>
    <cacheField name="dependents" numFmtId="0">
      <sharedItems/>
    </cacheField>
    <cacheField name="tenure" numFmtId="0">
      <sharedItems containsSemiMixedTypes="0" containsString="0" containsNumber="1" containsInteger="1" minValue="1" maxValue="72" count="72">
        <n v="72"/>
        <n v="71"/>
        <n v="70"/>
        <n v="69"/>
        <n v="68"/>
        <n v="67"/>
        <n v="66"/>
        <n v="65"/>
        <n v="64"/>
        <n v="63"/>
        <n v="62"/>
        <n v="61"/>
        <n v="60"/>
        <n v="59"/>
        <n v="58"/>
        <n v="57"/>
        <n v="56"/>
        <n v="55"/>
        <n v="54"/>
        <n v="53"/>
        <n v="52"/>
        <n v="51"/>
        <n v="50"/>
        <n v="49"/>
        <n v="48"/>
        <n v="47"/>
        <n v="46"/>
        <n v="45"/>
        <n v="44"/>
        <n v="43"/>
        <n v="42"/>
        <n v="41"/>
        <n v="40"/>
        <n v="39"/>
        <n v="38"/>
        <n v="37"/>
        <n v="36"/>
        <n v="35"/>
        <n v="34"/>
        <n v="33"/>
        <n v="32"/>
        <n v="31"/>
        <n v="30"/>
        <n v="29"/>
        <n v="28"/>
        <n v="27"/>
        <n v="26"/>
        <n v="25"/>
        <n v="24"/>
        <n v="23"/>
        <n v="22"/>
        <n v="21"/>
        <n v="20"/>
        <n v="19"/>
        <n v="18"/>
        <n v="17"/>
        <n v="16"/>
        <n v="15"/>
        <n v="14"/>
        <n v="13"/>
        <n v="12"/>
        <n v="11"/>
        <n v="10"/>
        <n v="9"/>
        <n v="8"/>
        <n v="7"/>
        <n v="6"/>
        <n v="5"/>
        <n v="4"/>
        <n v="3"/>
        <n v="2"/>
        <n v="1"/>
      </sharedItems>
    </cacheField>
    <cacheField name="phone_service" numFmtId="0">
      <sharedItems containsSemiMixedTypes="0" containsString="0" containsNumber="1" containsInteger="1" minValue="0" maxValue="2" count="3">
        <n v="2"/>
        <n v="1"/>
        <n v="0"/>
      </sharedItems>
    </cacheField>
    <cacheField name="internet_service" numFmtId="0">
      <sharedItems containsSemiMixedTypes="0" containsString="0" containsNumber="1" containsInteger="1" minValue="0" maxValue="2" count="3">
        <n v="2"/>
        <n v="1"/>
        <n v="0"/>
      </sharedItems>
    </cacheField>
    <cacheField name="contract_type" numFmtId="0">
      <sharedItems containsSemiMixedTypes="0" containsString="0" containsNumber="1" containsInteger="1" minValue="0" maxValue="2"/>
    </cacheField>
    <cacheField name="payment_type" numFmtId="0">
      <sharedItems/>
    </cacheField>
    <cacheField name="monthly_charges" numFmtId="0">
      <sharedItems containsSemiMixedTypes="0" containsString="0" containsNumber="1" minValue="18.25" maxValue="118.75" count="1584">
        <n v="116.8"/>
        <n v="101.3"/>
        <n v="85.15"/>
        <n v="94.65"/>
        <n v="114.9"/>
        <n v="69.650000000000006"/>
        <n v="89.7"/>
        <n v="92.65"/>
        <n v="109.9"/>
        <n v="114.3"/>
        <n v="69.849999999999994"/>
        <n v="63.8"/>
        <n v="61.2"/>
        <n v="74.400000000000006"/>
        <n v="112.1"/>
        <n v="105"/>
        <n v="105.55"/>
        <n v="24.45"/>
        <n v="19.7"/>
        <n v="20.100000000000001"/>
        <n v="24.25"/>
        <n v="42.1"/>
        <n v="109.55"/>
        <n v="74.55"/>
        <n v="111.9"/>
        <n v="24.15"/>
        <n v="21"/>
        <n v="99.4"/>
        <n v="116.4"/>
        <n v="53.8"/>
        <n v="99.15"/>
        <n v="86.65"/>
        <n v="65.7"/>
        <n v="19.899999999999999"/>
        <n v="20.3"/>
        <n v="25.4"/>
        <n v="105.6"/>
        <n v="115.15"/>
        <n v="104.15"/>
        <n v="70.650000000000006"/>
        <n v="80.849999999999994"/>
        <n v="80.45"/>
        <n v="108.65"/>
        <n v="105.5"/>
        <n v="109.75"/>
        <n v="19.55"/>
        <n v="91.15"/>
        <n v="66.849999999999994"/>
        <n v="110.6"/>
        <n v="20.7"/>
        <n v="97.85"/>
        <n v="108.4"/>
        <n v="101.35"/>
        <n v="115.6"/>
        <n v="106.1"/>
        <n v="116.05"/>
        <n v="116.85"/>
        <n v="75.099999999999994"/>
        <n v="89.85"/>
        <n v="114.65"/>
        <n v="48.9"/>
        <n v="24.05"/>
        <n v="109.95"/>
        <n v="25.25"/>
        <n v="20.5"/>
        <n v="98.2"/>
        <n v="90.6"/>
        <n v="90.95"/>
        <n v="114.45"/>
        <n v="96.6"/>
        <n v="78.95"/>
        <n v="115.55"/>
        <n v="92.4"/>
        <n v="94.45"/>
        <n v="49.2"/>
        <n v="111.95"/>
        <n v="85.9"/>
        <n v="79.349999999999994"/>
        <n v="103.2"/>
        <n v="79.2"/>
        <n v="79.55"/>
        <n v="109.15"/>
        <n v="110.75"/>
        <n v="63.1"/>
        <n v="82.15"/>
        <n v="55.65"/>
        <n v="114.85"/>
        <n v="19.850000000000001"/>
        <n v="25.7"/>
        <n v="111.65"/>
        <n v="110.8"/>
        <n v="25.75"/>
        <n v="23.3"/>
        <n v="21.15"/>
        <n v="19.8"/>
        <n v="104.9"/>
        <n v="84.2"/>
        <n v="71.45"/>
        <n v="19.399999999999999"/>
        <n v="102.65"/>
        <n v="117.8"/>
        <n v="84.05"/>
        <n v="88.7"/>
        <n v="92"/>
        <n v="82.3"/>
        <n v="84.45"/>
        <n v="97.75"/>
        <n v="88.05"/>
        <n v="89.1"/>
        <n v="110.1"/>
        <n v="113.8"/>
        <n v="116.6"/>
        <n v="84.7"/>
        <n v="97.25"/>
        <n v="89.55"/>
        <n v="38.5"/>
        <n v="112.6"/>
        <n v="83.6"/>
        <n v="110.3"/>
        <n v="88.6"/>
        <n v="53.65"/>
        <n v="106.85"/>
        <n v="117.6"/>
        <n v="109.5"/>
        <n v="109.25"/>
        <n v="114.05"/>
        <n v="70.45"/>
        <n v="84.3"/>
        <n v="116.45"/>
        <n v="92.3"/>
        <n v="19.3"/>
        <n v="94.25"/>
        <n v="107.45"/>
        <n v="87.55"/>
        <n v="65.55"/>
        <n v="64.45"/>
        <n v="24.75"/>
        <n v="25.65"/>
        <n v="19.95"/>
        <n v="64.95"/>
        <n v="26.25"/>
        <n v="25.85"/>
        <n v="91.95"/>
        <n v="72.099999999999994"/>
        <n v="75.400000000000006"/>
        <n v="103.75"/>
        <n v="83.3"/>
        <n v="112.4"/>
        <n v="25"/>
        <n v="80.2"/>
        <n v="109.7"/>
        <n v="63.7"/>
        <n v="55.3"/>
        <n v="113.65"/>
        <n v="67.2"/>
        <n v="114.5"/>
        <n v="108.5"/>
        <n v="108.95"/>
        <n v="112.75"/>
        <n v="90.8"/>
        <n v="90.15"/>
        <n v="90.25"/>
        <n v="64.8"/>
        <n v="104.8"/>
        <n v="24.55"/>
        <n v="73.45"/>
        <n v="77.349999999999994"/>
        <n v="25.1"/>
        <n v="65.650000000000006"/>
        <n v="104.45"/>
        <n v="115.75"/>
        <n v="25.45"/>
        <n v="98.35"/>
        <n v="90.35"/>
        <n v="100.65"/>
        <n v="67.8"/>
        <n v="19.75"/>
        <n v="115.8"/>
        <n v="107.5"/>
        <n v="105.25"/>
        <n v="87.1"/>
        <n v="89.05"/>
        <n v="25.2"/>
        <n v="54.2"/>
        <n v="68.150000000000006"/>
        <n v="65.5"/>
        <n v="64.7"/>
        <n v="97.95"/>
        <n v="99.9"/>
        <n v="25.55"/>
        <n v="109.65"/>
        <n v="55.45"/>
        <n v="104.1"/>
        <n v="73"/>
        <n v="89.4"/>
        <n v="84.1"/>
        <n v="85.3"/>
        <n v="108.3"/>
        <n v="20.350000000000001"/>
        <n v="109.2"/>
        <n v="85.45"/>
        <n v="117.15"/>
        <n v="83.55"/>
        <n v="97"/>
        <n v="23.55"/>
        <n v="103.65"/>
        <n v="20.55"/>
        <n v="113.1"/>
        <n v="117.35"/>
        <n v="26"/>
        <n v="114.95"/>
        <n v="24.1"/>
        <n v="110.9"/>
        <n v="20.25"/>
        <n v="26.45"/>
        <n v="83.7"/>
        <n v="24.65"/>
        <n v="108.1"/>
        <n v="68.400000000000006"/>
        <n v="78.5"/>
        <n v="104.95"/>
        <n v="112.25"/>
        <n v="86.6"/>
        <n v="93.05"/>
        <n v="66.75"/>
        <n v="89.8"/>
        <n v="20.05"/>
        <n v="79.05"/>
        <n v="110.15"/>
        <n v="118.75"/>
        <n v="110.45"/>
        <n v="103.95"/>
        <n v="24.3"/>
        <n v="60.95"/>
        <n v="98.65"/>
        <n v="95.1"/>
        <n v="65.2"/>
        <n v="88.55"/>
        <n v="59.75"/>
        <n v="84.5"/>
        <n v="24.9"/>
        <n v="115.5"/>
        <n v="107.4"/>
        <n v="68.75"/>
        <n v="106.3"/>
        <n v="84.9"/>
        <n v="97.7"/>
        <n v="23.75"/>
        <n v="93.25"/>
        <n v="114.55"/>
        <n v="86.4"/>
        <n v="24.85"/>
        <n v="78.45"/>
        <n v="66.5"/>
        <n v="86.05"/>
        <n v="115.05"/>
        <n v="74.349999999999994"/>
        <n v="20.8"/>
        <n v="84.8"/>
        <n v="92.45"/>
        <n v="116.75"/>
        <n v="95.9"/>
        <n v="84.4"/>
        <n v="113.4"/>
        <n v="24.8"/>
        <n v="103.4"/>
        <n v="100.55"/>
        <n v="110.65"/>
        <n v="111.6"/>
        <n v="65.599999999999994"/>
        <n v="107.7"/>
        <n v="105.75"/>
        <n v="108.2"/>
        <n v="78.849999999999994"/>
        <n v="81"/>
        <n v="114"/>
        <n v="85.25"/>
        <n v="65.099999999999994"/>
        <n v="45.25"/>
        <n v="91.35"/>
        <n v="85.95"/>
        <n v="82.65"/>
        <n v="65.25"/>
        <n v="85.1"/>
        <n v="112.9"/>
        <n v="79.5"/>
        <n v="89.75"/>
        <n v="64.75"/>
        <n v="90.45"/>
        <n v="114.1"/>
        <n v="80.8"/>
        <n v="117.5"/>
        <n v="116.95"/>
        <n v="26.1"/>
        <n v="100.9"/>
        <n v="108.05"/>
        <n v="60"/>
        <n v="118.2"/>
        <n v="76.8"/>
        <n v="95.75"/>
        <n v="58.25"/>
        <n v="25.35"/>
        <n v="116.3"/>
        <n v="86.85"/>
        <n v="23.9"/>
        <n v="97.65"/>
        <n v="90.3"/>
        <n v="59.7"/>
        <n v="90.4"/>
        <n v="19.100000000000001"/>
        <n v="111.25"/>
        <n v="113.15"/>
        <n v="23.95"/>
        <n v="99"/>
        <n v="95.65"/>
        <n v="66.8"/>
        <n v="25.05"/>
        <n v="25.6"/>
        <n v="105.9"/>
        <n v="65.150000000000006"/>
        <n v="89.3"/>
        <n v="99.2"/>
        <n v="90.1"/>
        <n v="93.7"/>
        <n v="109.3"/>
        <n v="56.45"/>
        <n v="99.65"/>
        <n v="19.600000000000001"/>
        <n v="108.55"/>
        <n v="25.95"/>
        <n v="106"/>
        <n v="19.45"/>
        <n v="104.65"/>
        <n v="109"/>
        <n v="111.3"/>
        <n v="90.55"/>
        <n v="52.3"/>
        <n v="93.2"/>
        <n v="96.35"/>
        <n v="66.2"/>
        <n v="61.4"/>
        <n v="106.8"/>
        <n v="80.7"/>
        <n v="89.9"/>
        <n v="82.7"/>
        <n v="47.6"/>
        <n v="95.15"/>
        <n v="46.35"/>
        <n v="105.1"/>
        <n v="114.6"/>
        <n v="20.85"/>
        <n v="105.15"/>
        <n v="91.05"/>
        <n v="82"/>
        <n v="105.7"/>
        <n v="73.349999999999994"/>
        <n v="82.55"/>
        <n v="73.5"/>
        <n v="70.849999999999994"/>
        <n v="109.6"/>
        <n v="53.95"/>
        <n v="71.099999999999994"/>
        <n v="76.900000000000006"/>
        <n v="87.25"/>
        <n v="87.95"/>
        <n v="100.5"/>
        <n v="76.05"/>
        <n v="49.35"/>
        <n v="58.65"/>
        <n v="89.45"/>
        <n v="85.75"/>
        <n v="20.9"/>
        <n v="47.05"/>
        <n v="23.85"/>
        <n v="108.6"/>
        <n v="95.5"/>
        <n v="72.900000000000006"/>
        <n v="86.7"/>
        <n v="91.25"/>
        <n v="80.099999999999994"/>
        <n v="54.5"/>
        <n v="24.7"/>
        <n v="80.400000000000006"/>
        <n v="80.599999999999994"/>
        <n v="104.05"/>
        <n v="81.849999999999994"/>
        <n v="83.2"/>
        <n v="64.05"/>
        <n v="100.45"/>
        <n v="77.55"/>
        <n v="69.2"/>
        <n v="79.099999999999994"/>
        <n v="116.25"/>
        <n v="116.1"/>
        <n v="118.65"/>
        <n v="100.2"/>
        <n v="24.35"/>
        <n v="86.1"/>
        <n v="71"/>
        <n v="106.75"/>
        <n v="24.5"/>
        <n v="97.2"/>
        <n v="106.7"/>
        <n v="24.4"/>
        <n v="57.8"/>
        <n v="25.15"/>
        <n v="44.6"/>
        <n v="19.2"/>
        <n v="75.5"/>
        <n v="48.4"/>
        <n v="113"/>
        <n v="44.05"/>
        <n v="99.35"/>
        <n v="84.6"/>
        <n v="115.65"/>
        <n v="59.5"/>
        <n v="78.349999999999994"/>
        <n v="114.2"/>
        <n v="90.05"/>
        <n v="105.35"/>
        <n v="108.15"/>
        <n v="58.35"/>
        <n v="92.2"/>
        <n v="93.9"/>
        <n v="101"/>
        <n v="64.55"/>
        <n v="101.75"/>
        <n v="90.85"/>
        <n v="40.049999999999997"/>
        <n v="51.05"/>
        <n v="79.7"/>
        <n v="74.099999999999994"/>
        <n v="65.3"/>
        <n v="116.55"/>
        <n v="113.05"/>
        <n v="88"/>
        <n v="49.85"/>
        <n v="114.75"/>
        <n v="102.95"/>
        <n v="74.8"/>
        <n v="98.7"/>
        <n v="104"/>
        <n v="68.95"/>
        <n v="67.95"/>
        <n v="101.1"/>
        <n v="75.650000000000006"/>
        <n v="97.55"/>
        <n v="106.05"/>
        <n v="20.149999999999999"/>
        <n v="79.150000000000006"/>
        <n v="106.5"/>
        <n v="110.5"/>
        <n v="76.95"/>
        <n v="86.45"/>
        <n v="98.3"/>
        <n v="76.099999999999994"/>
        <n v="72.95"/>
        <n v="106.15"/>
        <n v="95"/>
        <n v="104.3"/>
        <n v="79.599999999999994"/>
        <n v="79.25"/>
        <n v="60.35"/>
        <n v="111.15"/>
        <n v="94.8"/>
        <n v="77.3"/>
        <n v="39.15"/>
        <n v="79.400000000000006"/>
        <n v="110.2"/>
        <n v="58.4"/>
        <n v="26.05"/>
        <n v="98.9"/>
        <n v="89"/>
        <n v="80.150000000000006"/>
        <n v="75.349999999999994"/>
        <n v="66"/>
        <n v="107.9"/>
        <n v="116"/>
        <n v="85.35"/>
        <n v="78.599999999999994"/>
        <n v="43.95"/>
        <n v="20.2"/>
        <n v="99.45"/>
        <n v="92.15"/>
        <n v="85.4"/>
        <n v="89.95"/>
        <n v="46.25"/>
        <n v="75.75"/>
        <n v="86.9"/>
        <n v="64.150000000000006"/>
        <n v="110.05"/>
        <n v="24.95"/>
        <n v="113.25"/>
        <n v="35.75"/>
        <n v="110.55"/>
        <n v="110.25"/>
        <n v="106.35"/>
        <n v="114.35"/>
        <n v="105.2"/>
        <n v="80.650000000000006"/>
        <n v="79.45"/>
        <n v="59.1"/>
        <n v="81.5"/>
        <n v="61.45"/>
        <n v="105.4"/>
        <n v="99.5"/>
        <n v="95.2"/>
        <n v="54.95"/>
        <n v="112.55"/>
        <n v="73.7"/>
        <n v="93.3"/>
        <n v="106.4"/>
        <n v="60.25"/>
        <n v="56.55"/>
        <n v="108.75"/>
        <n v="90.65"/>
        <n v="107.2"/>
        <n v="60.05"/>
        <n v="104.7"/>
        <n v="81.95"/>
        <n v="87.3"/>
        <n v="95.35"/>
        <n v="39.1"/>
        <n v="66.900000000000006"/>
        <n v="26.3"/>
        <n v="82.45"/>
        <n v="29.8"/>
        <n v="24.6"/>
        <n v="60.8"/>
        <n v="64.349999999999994"/>
        <n v="60.65"/>
        <n v="54.4"/>
        <n v="56.4"/>
        <n v="96.55"/>
        <n v="107.15"/>
        <n v="83"/>
        <n v="91.7"/>
        <n v="19.350000000000001"/>
        <n v="70.900000000000006"/>
        <n v="88.15"/>
        <n v="44.8"/>
        <n v="53"/>
        <n v="85"/>
        <n v="111.75"/>
        <n v="83.65"/>
        <n v="101.05"/>
        <n v="55.9"/>
        <n v="25.8"/>
        <n v="110"/>
        <n v="85.5"/>
        <n v="20"/>
        <n v="70.8"/>
        <n v="70.95"/>
        <n v="62.65"/>
        <n v="86.5"/>
        <n v="25.5"/>
        <n v="109.05"/>
        <n v="82.85"/>
        <n v="39.9"/>
        <n v="41.95"/>
        <n v="84.65"/>
        <n v="108.45"/>
        <n v="117.2"/>
        <n v="75.8"/>
        <n v="24"/>
        <n v="38.9"/>
        <n v="118.6"/>
        <n v="54.45"/>
        <n v="114.7"/>
        <n v="89.6"/>
        <n v="80.349999999999994"/>
        <n v="102.1"/>
        <n v="88.85"/>
        <n v="60.3"/>
        <n v="100.3"/>
        <n v="19.5"/>
        <n v="44.95"/>
        <n v="54.1"/>
        <n v="90.2"/>
        <n v="76.75"/>
        <n v="105.3"/>
        <n v="64.099999999999994"/>
        <n v="103.25"/>
        <n v="99.55"/>
        <n v="50.55"/>
        <n v="105.65"/>
        <n v="81.349999999999994"/>
        <n v="19.649999999999999"/>
        <n v="111.05"/>
        <n v="101.4"/>
        <n v="60.5"/>
        <n v="86.15"/>
        <n v="111.2"/>
        <n v="87.4"/>
        <n v="94.35"/>
        <n v="94.1"/>
        <n v="74"/>
        <n v="50.95"/>
        <n v="36.15"/>
        <n v="53.4"/>
        <n v="59.55"/>
        <n v="102.9"/>
        <n v="83.85"/>
        <n v="50.9"/>
        <n v="107.05"/>
        <n v="103.15"/>
        <n v="69.900000000000006"/>
        <n v="69.349999999999994"/>
        <n v="88.8"/>
        <n v="106.6"/>
        <n v="60.4"/>
        <n v="105.05"/>
        <n v="93.15"/>
        <n v="54.9"/>
        <n v="88.4"/>
        <n v="35.700000000000003"/>
        <n v="118.35"/>
        <n v="104.6"/>
        <n v="112.35"/>
        <n v="109.4"/>
        <n v="116.2"/>
        <n v="72.349999999999994"/>
        <n v="100.25"/>
        <n v="43.9"/>
        <n v="75.7"/>
        <n v="19.25"/>
        <n v="67.849999999999994"/>
        <n v="102.4"/>
        <n v="56.6"/>
        <n v="66.099999999999994"/>
        <n v="74.599999999999994"/>
        <n v="100.8"/>
        <n v="74.25"/>
        <n v="63.3"/>
        <n v="54.8"/>
        <n v="100.05"/>
        <n v="103.1"/>
        <n v="54.65"/>
        <n v="88.9"/>
        <n v="29.45"/>
        <n v="61.35"/>
        <n v="79.849999999999994"/>
        <n v="45.55"/>
        <n v="63.85"/>
        <n v="49.4"/>
        <n v="61.15"/>
        <n v="102.45"/>
        <n v="104.55"/>
        <n v="105.95"/>
        <n v="25.3"/>
        <n v="65.849999999999994"/>
        <n v="102.85"/>
        <n v="84"/>
        <n v="67.45"/>
        <n v="56.75"/>
        <n v="80.55"/>
        <n v="62.5"/>
        <n v="47.4"/>
        <n v="95.3"/>
        <n v="107.35"/>
        <n v="58.2"/>
        <n v="104.25"/>
        <n v="110.85"/>
        <n v="20.399999999999999"/>
        <n v="93.55"/>
        <n v="72.45"/>
        <n v="94.55"/>
        <n v="59.8"/>
        <n v="104.35"/>
        <n v="76.150000000000006"/>
        <n v="74.2"/>
        <n v="107.65"/>
        <n v="91.55"/>
        <n v="110.35"/>
        <n v="100.75"/>
        <n v="108.8"/>
        <n v="100.15"/>
        <n v="99.05"/>
        <n v="26.5"/>
        <n v="92.7"/>
        <n v="84.85"/>
        <n v="106.25"/>
        <n v="59.6"/>
        <n v="99.1"/>
        <n v="59.95"/>
        <n v="103.9"/>
        <n v="55.15"/>
        <n v="105.85"/>
        <n v="94.4"/>
        <n v="82.5"/>
        <n v="67.05"/>
        <n v="58.9"/>
        <n v="69.55"/>
        <n v="91.85"/>
        <n v="95.45"/>
        <n v="53.5"/>
        <n v="81.25"/>
        <n v="91.8"/>
        <n v="47.85"/>
        <n v="86.8"/>
        <n v="113.35"/>
        <n v="111.45"/>
        <n v="115"/>
        <n v="81.3"/>
        <n v="81.05"/>
        <n v="104.4"/>
        <n v="94.6"/>
        <n v="68.3"/>
        <n v="96.9"/>
        <n v="66.150000000000006"/>
        <n v="54.6"/>
        <n v="92.85"/>
        <n v="73.55"/>
        <n v="43.85"/>
        <n v="70.2"/>
        <n v="103.5"/>
        <n v="73.05"/>
        <n v="86.55"/>
        <n v="53.85"/>
        <n v="80.3"/>
        <n v="74.650000000000006"/>
        <n v="115.1"/>
        <n v="65.8"/>
        <n v="69.25"/>
        <n v="70.150000000000006"/>
        <n v="99.25"/>
        <n v="93.4"/>
        <n v="36.1"/>
        <n v="83.5"/>
        <n v="104.5"/>
        <n v="81.55"/>
        <n v="71.900000000000006"/>
        <n v="80"/>
        <n v="108.25"/>
        <n v="109.85"/>
        <n v="24.2"/>
        <n v="102.6"/>
        <n v="39.35"/>
        <n v="58.55"/>
        <n v="98"/>
        <n v="19.149999999999999"/>
        <n v="75.55"/>
        <n v="67.25"/>
        <n v="97.45"/>
        <n v="79.8"/>
        <n v="71.5"/>
        <n v="40.6"/>
        <n v="50.65"/>
        <n v="104.75"/>
        <n v="81.150000000000006"/>
        <n v="99.7"/>
        <n v="96"/>
        <n v="74.5"/>
        <n v="81.2"/>
        <n v="20.6"/>
        <n v="63.55"/>
        <n v="68.8"/>
        <n v="59"/>
        <n v="60.15"/>
        <n v="104.85"/>
        <n v="92.05"/>
        <n v="70.75"/>
        <n v="69.400000000000006"/>
        <n v="39"/>
        <n v="81.45"/>
        <n v="20.65"/>
        <n v="23.65"/>
        <n v="96.75"/>
        <n v="43.6"/>
        <n v="74.3"/>
        <n v="107.6"/>
        <n v="72"/>
        <n v="102"/>
        <n v="79.95"/>
        <n v="23.4"/>
        <n v="94.95"/>
        <n v="56.15"/>
        <n v="84.95"/>
        <n v="90.7"/>
        <n v="101.15"/>
        <n v="20.45"/>
        <n v="43.7"/>
        <n v="48.7"/>
        <n v="38.6"/>
        <n v="54.75"/>
        <n v="113.95"/>
        <n v="71.400000000000006"/>
        <n v="96.1"/>
        <n v="94"/>
        <n v="88.1"/>
        <n v="96.5"/>
        <n v="98.45"/>
        <n v="62.15"/>
        <n v="94.15"/>
        <n v="49.7"/>
        <n v="106.2"/>
        <n v="107.75"/>
        <n v="50.7"/>
        <n v="33.6"/>
        <n v="89.65"/>
        <n v="100.7"/>
        <n v="88.65"/>
        <n v="85.55"/>
        <n v="51.35"/>
        <n v="80.900000000000006"/>
        <n v="68.05"/>
        <n v="89.2"/>
        <n v="73.8"/>
        <n v="94.2"/>
        <n v="106.45"/>
        <n v="103.3"/>
        <n v="102.5"/>
        <n v="39.6"/>
        <n v="109.45"/>
        <n v="115.25"/>
        <n v="71.75"/>
        <n v="49.75"/>
        <n v="50.05"/>
        <n v="74.849999999999994"/>
        <n v="95.4"/>
        <n v="37.700000000000003"/>
        <n v="50.8"/>
        <n v="53.6"/>
        <n v="44.45"/>
        <n v="20.95"/>
        <n v="59.85"/>
        <n v="80.95"/>
        <n v="79"/>
        <n v="99.8"/>
        <n v="60.2"/>
        <n v="49.45"/>
        <n v="94.75"/>
        <n v="93.85"/>
        <n v="75.95"/>
        <n v="69.099999999999994"/>
        <n v="66.400000000000006"/>
        <n v="86.75"/>
        <n v="88.75"/>
        <n v="44.3"/>
        <n v="94.05"/>
        <n v="107"/>
        <n v="64.650000000000006"/>
        <n v="96.65"/>
        <n v="68.7"/>
        <n v="111.35"/>
        <n v="93.35"/>
        <n v="83.25"/>
        <n v="113.75"/>
        <n v="41.05"/>
        <n v="76.45"/>
        <n v="82.95"/>
        <n v="111.1"/>
        <n v="54.15"/>
        <n v="95.8"/>
        <n v="51.7"/>
        <n v="34.799999999999997"/>
        <n v="50.25"/>
        <n v="18.399999999999999"/>
        <n v="50.3"/>
        <n v="70.099999999999994"/>
        <n v="97.8"/>
        <n v="108.85"/>
        <n v="45.3"/>
        <n v="94.7"/>
        <n v="59.9"/>
        <n v="55.5"/>
        <n v="94.3"/>
        <n v="64.900000000000006"/>
        <n v="20.75"/>
        <n v="100.4"/>
        <n v="75.2"/>
        <n v="45"/>
        <n v="71.599999999999994"/>
        <n v="44.1"/>
        <n v="61.05"/>
        <n v="100.35"/>
        <n v="45.35"/>
        <n v="109.1"/>
        <n v="50"/>
        <n v="69.75"/>
        <n v="58.75"/>
        <n v="93.75"/>
        <n v="53.35"/>
        <n v="107.95"/>
        <n v="95.25"/>
        <n v="53.45"/>
        <n v="44.85"/>
        <n v="53.75"/>
        <n v="79.75"/>
        <n v="57.5"/>
        <n v="49.9"/>
        <n v="100.6"/>
        <n v="103.05"/>
        <n v="70.349999999999994"/>
        <n v="39.299999999999997"/>
        <n v="112.95"/>
        <n v="59.3"/>
        <n v="55.7"/>
        <n v="55"/>
        <n v="18.8"/>
        <n v="41.1"/>
        <n v="45.05"/>
        <n v="75.849999999999994"/>
        <n v="73.849999999999994"/>
        <n v="115.85"/>
        <n v="98.6"/>
        <n v="99.75"/>
        <n v="98.25"/>
        <n v="96.85"/>
        <n v="72.599999999999994"/>
        <n v="73.25"/>
        <n v="85.6"/>
        <n v="61.3"/>
        <n v="68.45"/>
        <n v="96.95"/>
        <n v="81.8"/>
        <n v="109.8"/>
        <n v="52"/>
        <n v="107.25"/>
        <n v="21.2"/>
        <n v="85.65"/>
        <n v="76.849999999999994"/>
        <n v="105.45"/>
        <n v="52.7"/>
        <n v="54.05"/>
        <n v="85.85"/>
        <n v="103.7"/>
        <n v="66.05"/>
        <n v="59.2"/>
        <n v="100"/>
        <n v="77.8"/>
        <n v="96.8"/>
        <n v="69.05"/>
        <n v="55.25"/>
        <n v="51.65"/>
        <n v="73.099999999999994"/>
        <n v="98.8"/>
        <n v="57.55"/>
        <n v="77.75"/>
        <n v="76.25"/>
        <n v="59.45"/>
        <n v="54.55"/>
        <n v="56.8"/>
        <n v="75"/>
        <n v="58.6"/>
        <n v="113.6"/>
        <n v="64.2"/>
        <n v="116.5"/>
        <n v="84.25"/>
        <n v="45.2"/>
        <n v="86.2"/>
        <n v="101.5"/>
        <n v="63.35"/>
        <n v="30.4"/>
        <n v="108"/>
        <n v="18.95"/>
        <n v="61"/>
        <n v="46.2"/>
        <n v="70.7"/>
        <n v="46"/>
        <n v="100.1"/>
        <n v="69.95"/>
        <n v="91.3"/>
        <n v="106.55"/>
        <n v="18.7"/>
        <n v="78.75"/>
        <n v="94.85"/>
        <n v="93.45"/>
        <n v="69.7"/>
        <n v="98.4"/>
        <n v="85.7"/>
        <n v="60.45"/>
        <n v="95.85"/>
        <n v="46.3"/>
        <n v="92.55"/>
        <n v="62.85"/>
        <n v="73.900000000000006"/>
        <n v="103.85"/>
        <n v="106.95"/>
        <n v="101.9"/>
        <n v="77.400000000000006"/>
        <n v="111.8"/>
        <n v="61.1"/>
        <n v="65"/>
        <n v="95.95"/>
        <n v="19.05"/>
        <n v="60.6"/>
        <n v="71.849999999999994"/>
        <n v="48.8"/>
        <n v="81.400000000000006"/>
        <n v="50.2"/>
        <n v="50.5"/>
        <n v="85.8"/>
        <n v="49.15"/>
        <n v="30.1"/>
        <n v="23.05"/>
        <n v="91.6"/>
        <n v="96.25"/>
        <n v="66.25"/>
        <n v="98.15"/>
        <n v="57.95"/>
        <n v="63.25"/>
        <n v="102.7"/>
        <n v="35.450000000000003"/>
        <n v="104.2"/>
        <n v="95.7"/>
        <n v="101.25"/>
        <n v="63.9"/>
        <n v="89.25"/>
        <n v="83.8"/>
        <n v="64.3"/>
        <n v="44.25"/>
        <n v="98.85"/>
        <n v="93.65"/>
        <n v="96.4"/>
        <n v="49.65"/>
        <n v="93.8"/>
        <n v="80.75"/>
        <n v="111.55"/>
        <n v="93.5"/>
        <n v="78.650000000000006"/>
        <n v="83.4"/>
        <n v="87.35"/>
        <n v="111.5"/>
        <n v="34.200000000000003"/>
        <n v="30.05"/>
        <n v="76.400000000000006"/>
        <n v="86.35"/>
        <n v="69.150000000000006"/>
        <n v="77.5"/>
        <n v="35.4"/>
        <n v="70.5"/>
        <n v="84.15"/>
        <n v="71.05"/>
        <n v="39.700000000000003"/>
        <n v="75.150000000000006"/>
        <n v="80.05"/>
        <n v="95.05"/>
        <n v="43.05"/>
        <n v="69.5"/>
        <n v="35"/>
        <n v="39.450000000000003"/>
        <n v="84.35"/>
        <n v="74.45"/>
        <n v="43.8"/>
        <n v="106.65"/>
        <n v="56.3"/>
        <n v="40.65"/>
        <n v="100.85"/>
        <n v="52.15"/>
        <n v="49.8"/>
        <n v="35.799999999999997"/>
        <n v="87.2"/>
        <n v="30.2"/>
        <n v="101.55"/>
        <n v="96.2"/>
        <n v="55.35"/>
        <n v="71.8"/>
        <n v="79.3"/>
        <n v="51.8"/>
        <n v="78"/>
        <n v="39.200000000000003"/>
        <n v="103"/>
        <n v="95.6"/>
        <n v="88.2"/>
        <n v="19"/>
        <n v="67.400000000000006"/>
        <n v="61.75"/>
        <n v="79.650000000000006"/>
        <n v="39.4"/>
        <n v="117.45"/>
        <n v="34.700000000000003"/>
        <n v="55.8"/>
        <n v="64.400000000000006"/>
        <n v="78.900000000000006"/>
        <n v="29.5"/>
        <n v="97.05"/>
        <n v="58.95"/>
        <n v="82.05"/>
        <n v="70.55"/>
        <n v="83.45"/>
        <n v="29.9"/>
        <n v="86.95"/>
        <n v="40.299999999999997"/>
        <n v="75.45"/>
        <n v="21.3"/>
        <n v="54.25"/>
        <n v="26.9"/>
        <n v="74.05"/>
        <n v="41.9"/>
        <n v="83.35"/>
        <n v="94.9"/>
        <n v="39.65"/>
        <n v="98.75"/>
        <n v="85.2"/>
        <n v="73.599999999999994"/>
        <n v="90.5"/>
        <n v="113.45"/>
        <n v="108.9"/>
        <n v="33.700000000000003"/>
        <n v="30.3"/>
        <n v="70.599999999999994"/>
        <n v="56.9"/>
        <n v="96.05"/>
        <n v="89.15"/>
        <n v="53.1"/>
        <n v="60.75"/>
        <n v="38.25"/>
        <n v="30.75"/>
        <n v="72.8"/>
        <n v="54.35"/>
        <n v="35.049999999999997"/>
        <n v="40.4"/>
        <n v="21.1"/>
        <n v="62.7"/>
        <n v="102.15"/>
        <n v="51"/>
        <n v="70.05"/>
        <n v="113.3"/>
        <n v="18.850000000000001"/>
        <n v="25.9"/>
        <n v="112.2"/>
        <n v="53.3"/>
        <n v="42.3"/>
        <n v="78.8"/>
        <n v="81.650000000000006"/>
        <n v="84.55"/>
        <n v="62.55"/>
        <n v="50.15"/>
        <n v="92.95"/>
        <n v="61.5"/>
        <n v="61.9"/>
        <n v="56.25"/>
        <n v="49.05"/>
        <n v="54"/>
        <n v="54.3"/>
        <n v="30.35"/>
        <n v="68.849999999999994"/>
        <n v="65.400000000000006"/>
        <n v="77.849999999999994"/>
        <n v="29.3"/>
        <n v="35.200000000000003"/>
        <n v="99.3"/>
        <n v="91.65"/>
        <n v="33.450000000000003"/>
        <n v="55.55"/>
        <n v="51.25"/>
        <n v="64.849999999999994"/>
        <n v="56.35"/>
        <n v="34"/>
        <n v="63.95"/>
        <n v="107.55"/>
        <n v="44.15"/>
        <n v="94.5"/>
        <n v="40.450000000000003"/>
        <n v="33.549999999999997"/>
        <n v="49.55"/>
        <n v="74.150000000000006"/>
        <n v="45.1"/>
        <n v="95.55"/>
        <n v="59.65"/>
        <n v="73.150000000000006"/>
        <n v="48.15"/>
        <n v="56.1"/>
        <n v="22.95"/>
        <n v="77.95"/>
        <n v="40.15"/>
        <n v="67.7"/>
        <n v="79.900000000000006"/>
        <n v="97.1"/>
        <n v="103.8"/>
        <n v="101.6"/>
        <n v="70.25"/>
        <n v="68.5"/>
        <n v="68.599999999999994"/>
        <n v="83.75"/>
        <n v="80.25"/>
        <n v="98.05"/>
        <n v="113.2"/>
        <n v="74.7"/>
        <n v="40.35"/>
        <n v="88.5"/>
        <n v="62.05"/>
        <n v="50.85"/>
        <n v="26.2"/>
        <n v="36"/>
        <n v="101.85"/>
        <n v="40.25"/>
        <n v="85.05"/>
        <n v="71.349999999999994"/>
        <n v="42.35"/>
        <n v="51.1"/>
        <n v="99.95"/>
        <n v="54.85"/>
        <n v="75.25"/>
        <n v="50.75"/>
        <n v="86.3"/>
        <n v="41.15"/>
        <n v="23.8"/>
        <n v="35.549999999999997"/>
        <n v="48.95"/>
        <n v="81.900000000000006"/>
        <n v="103.45"/>
        <n v="83.9"/>
        <n v="57.15"/>
        <n v="69"/>
        <n v="62.3"/>
        <n v="74.95"/>
        <n v="110.7"/>
        <n v="91.2"/>
        <n v="40.200000000000003"/>
        <n v="62.8"/>
        <n v="90"/>
        <n v="45.4"/>
        <n v="28.6"/>
        <n v="40.549999999999997"/>
        <n v="92.5"/>
        <n v="36.65"/>
        <n v="76.5"/>
        <n v="55.05"/>
        <n v="68.099999999999994"/>
        <n v="72.25"/>
        <n v="93.6"/>
        <n v="18.55"/>
        <n v="76.349999999999994"/>
        <n v="84.75"/>
        <n v="34.85"/>
        <n v="35.35"/>
        <n v="60.7"/>
        <n v="74.900000000000006"/>
        <n v="92.9"/>
        <n v="97.35"/>
        <n v="31.05"/>
        <n v="60.55"/>
        <n v="102.35"/>
        <n v="81.599999999999994"/>
        <n v="91"/>
        <n v="40.9"/>
        <n v="70.3"/>
        <n v="102.05"/>
        <n v="108.35"/>
        <n v="55.6"/>
        <n v="91.5"/>
        <n v="21.45"/>
        <n v="53.15"/>
        <n v="39.85"/>
        <n v="62.1"/>
        <n v="106.9"/>
        <n v="83.15"/>
        <n v="56.85"/>
        <n v="61.25"/>
        <n v="99.85"/>
        <n v="78.3"/>
        <n v="60.85"/>
        <n v="87.45"/>
        <n v="56.95"/>
        <n v="73.95"/>
        <n v="70"/>
        <n v="71.55"/>
        <n v="77.2"/>
        <n v="116.15"/>
        <n v="67.650000000000006"/>
        <n v="51.45"/>
        <n v="82.1"/>
        <n v="44.55"/>
        <n v="72.75"/>
        <n v="70.400000000000006"/>
        <n v="88.95"/>
        <n v="34.049999999999997"/>
        <n v="60.9"/>
        <n v="74.75"/>
        <n v="58.45"/>
        <n v="68.25"/>
        <n v="59.4"/>
        <n v="93.95"/>
        <n v="62.45"/>
        <n v="36.25"/>
        <n v="76.3"/>
        <n v="96.15"/>
        <n v="81.099999999999994"/>
        <n v="35.15"/>
        <n v="87.65"/>
        <n v="50.6"/>
        <n v="30.15"/>
        <n v="81.7"/>
        <n v="64"/>
        <n v="50.4"/>
        <n v="87.6"/>
        <n v="59.05"/>
        <n v="64.5"/>
        <n v="67.599999999999994"/>
        <n v="51.2"/>
        <n v="21.25"/>
        <n v="44.5"/>
        <n v="66.3"/>
        <n v="77.900000000000006"/>
        <n v="35.6"/>
        <n v="30.6"/>
        <n v="58"/>
        <n v="76"/>
        <n v="101.45"/>
        <n v="75.3"/>
        <n v="33.75"/>
        <n v="31.2"/>
        <n v="98.5"/>
        <n v="51.6"/>
        <n v="87.8"/>
        <n v="39.5"/>
        <n v="45.9"/>
        <n v="35.65"/>
        <n v="34.299999999999997"/>
        <n v="105.8"/>
        <n v="76.55"/>
        <n v="92.35"/>
        <n v="56.05"/>
        <n v="35.9"/>
        <n v="18.25"/>
        <n v="29.75"/>
        <n v="78.2"/>
        <n v="88.3"/>
        <n v="49"/>
        <n v="45.85"/>
        <n v="50.35"/>
        <n v="78.05"/>
        <n v="36.5"/>
        <n v="52.85"/>
        <n v="56.2"/>
        <n v="56.7"/>
        <n v="45.8"/>
        <n v="98.1"/>
        <n v="83.95"/>
        <n v="49.5"/>
        <n v="51.55"/>
        <n v="44.65"/>
        <n v="80.5"/>
        <n v="87.15"/>
        <n v="45.45"/>
        <n v="39.950000000000003"/>
        <n v="61.55"/>
        <n v="38.85"/>
        <n v="61.6"/>
        <n v="55.1"/>
        <n v="26.8"/>
        <n v="81.75"/>
        <n v="102.8"/>
        <n v="38.1"/>
        <n v="48.25"/>
        <n v="69.3"/>
        <n v="89.5"/>
        <n v="78.400000000000006"/>
        <n v="21.05"/>
        <n v="49.3"/>
        <n v="93"/>
        <n v="29.1"/>
        <n v="57.6"/>
        <n v="69.45"/>
        <n v="52.5"/>
        <n v="34.25"/>
        <n v="51.15"/>
        <n v="48.35"/>
        <n v="34.65"/>
        <n v="40.1"/>
        <n v="73.650000000000006"/>
        <n v="88.45"/>
        <n v="77.150000000000006"/>
        <n v="34.6"/>
        <n v="91.1"/>
        <n v="57.2"/>
        <n v="57.75"/>
        <n v="75.599999999999994"/>
        <n v="78.55"/>
        <n v="73.75"/>
        <n v="87"/>
        <n v="67.5"/>
        <n v="83.05"/>
        <n v="65.05"/>
        <n v="54.7"/>
        <n v="43.75"/>
        <n v="96.7"/>
        <n v="28.5"/>
        <n v="55.95"/>
        <n v="45.65"/>
        <n v="65.349999999999994"/>
        <n v="82.35"/>
        <n v="75.900000000000006"/>
        <n v="58.85"/>
        <n v="71.7"/>
        <n v="68.650000000000006"/>
        <n v="43.55"/>
        <n v="61.65"/>
        <n v="35.1"/>
        <n v="69.8"/>
        <n v="82.4"/>
        <n v="49.6"/>
        <n v="98.55"/>
        <n v="44.35"/>
        <n v="18.899999999999999"/>
        <n v="71.3"/>
        <n v="68.900000000000006"/>
        <n v="50.1"/>
        <n v="34.950000000000003"/>
        <n v="78.25"/>
        <n v="100.95"/>
        <n v="69.599999999999994"/>
        <n v="89.35"/>
        <n v="73.2"/>
        <n v="87.7"/>
        <n v="44.9"/>
        <n v="78.7"/>
        <n v="86"/>
        <n v="46.4"/>
        <n v="33.5"/>
        <n v="57.65"/>
        <n v="87.9"/>
        <n v="57.45"/>
        <n v="39.049999999999997"/>
        <n v="55.2"/>
        <n v="68.349999999999994"/>
        <n v="103.6"/>
        <n v="88.35"/>
        <n v="102.55"/>
        <n v="88.25"/>
        <n v="66.7"/>
        <n v="65.75"/>
        <n v="76.650000000000006"/>
        <n v="51.5"/>
        <n v="55.85"/>
        <n v="34.4"/>
        <n v="101.8"/>
        <n v="92.6"/>
        <n v="61.95"/>
        <n v="53.9"/>
        <n v="63.05"/>
        <n v="35.5"/>
        <n v="72.650000000000006"/>
        <n v="86.25"/>
        <n v="64.25"/>
        <n v="49.95"/>
        <n v="96.3"/>
        <n v="38.799999999999997"/>
        <n v="26.35"/>
        <n v="29.7"/>
        <n v="49.1"/>
        <n v="48.85"/>
        <n v="87.75"/>
        <n v="66.599999999999994"/>
        <n v="78.099999999999994"/>
        <n v="90.9"/>
        <n v="65.45"/>
        <n v="31.1"/>
        <n v="50.45"/>
        <n v="102.25"/>
        <n v="29.15"/>
        <n v="76.2"/>
        <n v="61.8"/>
        <n v="71.95"/>
        <n v="52.1"/>
        <n v="31.65"/>
        <n v="63.15"/>
        <n v="30.85"/>
        <n v="48.75"/>
        <n v="44"/>
        <n v="56"/>
        <n v="43.65"/>
        <n v="76.599999999999994"/>
        <n v="33.15"/>
        <n v="30.25"/>
        <n v="56.65"/>
        <n v="29.35"/>
        <n v="73.3"/>
        <n v="26.4"/>
        <n v="29.2"/>
        <n v="36.049999999999997"/>
        <n v="66.349999999999994"/>
        <n v="111.4"/>
        <n v="29.6"/>
        <n v="41.6"/>
        <n v="82.9"/>
        <n v="23.15"/>
        <n v="48.55"/>
        <n v="72.849999999999994"/>
        <n v="33.9"/>
        <n v="34.549999999999997"/>
        <n v="29.65"/>
        <n v="78.150000000000006"/>
        <n v="72.150000000000006"/>
        <n v="53.7"/>
        <n v="62.25"/>
        <n v="65.900000000000006"/>
        <n v="40.700000000000003"/>
        <n v="75.05"/>
        <n v="39.549999999999997"/>
        <n v="77.650000000000006"/>
        <n v="44.4"/>
        <n v="58.5"/>
        <n v="45.15"/>
        <n v="29.95"/>
        <n v="48.6"/>
        <n v="44.2"/>
        <n v="40.75"/>
        <n v="91.75"/>
        <n v="43.35"/>
        <n v="68.55"/>
        <n v="71.150000000000006"/>
        <n v="92.1"/>
        <n v="66.650000000000006"/>
        <n v="43.45"/>
        <n v="30.45"/>
        <n v="29.4"/>
        <n v="51.3"/>
        <n v="87.05"/>
        <n v="103.35"/>
        <n v="59.25"/>
        <n v="29.25"/>
        <n v="55.75"/>
        <n v="48.2"/>
        <n v="45.75"/>
        <n v="35.299999999999997"/>
        <n v="44.75"/>
        <n v="34.5"/>
        <n v="23.5"/>
        <n v="38.549999999999997"/>
        <n v="101.95"/>
        <n v="30.5"/>
        <n v="44.7"/>
        <n v="45.5"/>
        <n v="63.4"/>
        <n v="49.25"/>
        <n v="90.75"/>
        <n v="47.95"/>
        <n v="59.15"/>
        <n v="47.15"/>
        <n v="45.7"/>
        <n v="48.65"/>
        <n v="28.45"/>
        <n v="82.75"/>
        <n v="91.4"/>
        <n v="40"/>
        <n v="43.25"/>
        <n v="101.7"/>
        <n v="63.75"/>
        <n v="99.6"/>
        <n v="33.65"/>
        <n v="51.75"/>
        <n v="29.05"/>
        <n v="42.4"/>
        <n v="72.2"/>
        <n v="56.5"/>
        <n v="58.7"/>
        <n v="97.9"/>
        <n v="46.1"/>
        <n v="31"/>
        <n v="63.6"/>
        <n v="36.85"/>
        <n v="64.599999999999994"/>
        <n v="41.35"/>
        <n v="23.6"/>
        <n v="43.3"/>
        <n v="36.450000000000003"/>
        <n v="77"/>
        <n v="71.650000000000006"/>
        <n v="29.85"/>
        <n v="46.05"/>
        <n v="51.4"/>
        <n v="67.75"/>
        <n v="30.9"/>
        <n v="91.45"/>
        <n v="46.6"/>
        <n v="47.8"/>
        <n v="42.6"/>
        <n v="18.75"/>
        <n v="48.45"/>
        <n v="60.1"/>
        <n v="35.25"/>
        <n v="45.6"/>
        <n v="55.4"/>
        <n v="23.45"/>
        <n v="71.25"/>
        <n v="52.2"/>
        <n v="53.55"/>
        <n v="45.95"/>
        <n v="31.35"/>
        <n v="30.55"/>
        <n v="42.9"/>
      </sharedItems>
    </cacheField>
    <cacheField name="total_charges" numFmtId="0">
      <sharedItems containsSemiMixedTypes="0" containsString="0" containsNumber="1" minValue="18.8" maxValue="8684.7999999999993"/>
    </cacheField>
    <cacheField name="churn" numFmtId="0">
      <sharedItems/>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oseph Burton" refreshedDate="43507.63974791667" createdVersion="6" refreshedVersion="6" minRefreshableVersion="3" recordCount="7043" xr:uid="{038F9E94-37A6-884C-811E-5E84113D5EA7}">
  <cacheSource type="worksheet">
    <worksheetSource ref="A1:M7044" sheet="2.00.02_Interface"/>
  </cacheSource>
  <cacheFields count="13">
    <cacheField name="customer_id" numFmtId="0">
      <sharedItems/>
    </cacheField>
    <cacheField name="gender" numFmtId="0">
      <sharedItems/>
    </cacheField>
    <cacheField name="is_senior_citizen" numFmtId="0">
      <sharedItems containsSemiMixedTypes="0" containsString="0" containsNumber="1" containsInteger="1" minValue="0" maxValue="1"/>
    </cacheField>
    <cacheField name="partner" numFmtId="0">
      <sharedItems/>
    </cacheField>
    <cacheField name="dependents" numFmtId="0">
      <sharedItems/>
    </cacheField>
    <cacheField name="tenure" numFmtId="0">
      <sharedItems containsSemiMixedTypes="0" containsString="0" containsNumber="1" containsInteger="1" minValue="0" maxValue="72" count="73">
        <n v="72"/>
        <n v="71"/>
        <n v="70"/>
        <n v="69"/>
        <n v="68"/>
        <n v="67"/>
        <n v="66"/>
        <n v="65"/>
        <n v="64"/>
        <n v="63"/>
        <n v="62"/>
        <n v="61"/>
        <n v="60"/>
        <n v="59"/>
        <n v="58"/>
        <n v="57"/>
        <n v="56"/>
        <n v="55"/>
        <n v="54"/>
        <n v="53"/>
        <n v="52"/>
        <n v="51"/>
        <n v="50"/>
        <n v="49"/>
        <n v="48"/>
        <n v="47"/>
        <n v="46"/>
        <n v="45"/>
        <n v="44"/>
        <n v="43"/>
        <n v="42"/>
        <n v="41"/>
        <n v="40"/>
        <n v="39"/>
        <n v="38"/>
        <n v="37"/>
        <n v="36"/>
        <n v="35"/>
        <n v="34"/>
        <n v="33"/>
        <n v="32"/>
        <n v="31"/>
        <n v="30"/>
        <n v="29"/>
        <n v="28"/>
        <n v="27"/>
        <n v="26"/>
        <n v="25"/>
        <n v="24"/>
        <n v="23"/>
        <n v="22"/>
        <n v="21"/>
        <n v="20"/>
        <n v="19"/>
        <n v="18"/>
        <n v="17"/>
        <n v="16"/>
        <n v="15"/>
        <n v="14"/>
        <n v="13"/>
        <n v="12"/>
        <n v="11"/>
        <n v="10"/>
        <n v="9"/>
        <n v="8"/>
        <n v="7"/>
        <n v="6"/>
        <n v="5"/>
        <n v="4"/>
        <n v="3"/>
        <n v="2"/>
        <n v="1"/>
        <n v="0"/>
      </sharedItems>
    </cacheField>
    <cacheField name="phone_service" numFmtId="0">
      <sharedItems containsSemiMixedTypes="0" containsString="0" containsNumber="1" containsInteger="1" minValue="0" maxValue="2" count="3">
        <n v="2"/>
        <n v="1"/>
        <n v="0"/>
      </sharedItems>
    </cacheField>
    <cacheField name="internet_service" numFmtId="0">
      <sharedItems containsSemiMixedTypes="0" containsString="0" containsNumber="1" containsInteger="1" minValue="0" maxValue="2" count="3">
        <n v="2"/>
        <n v="1"/>
        <n v="0"/>
      </sharedItems>
    </cacheField>
    <cacheField name="contract_type" numFmtId="0">
      <sharedItems containsSemiMixedTypes="0" containsString="0" containsNumber="1" containsInteger="1" minValue="0" maxValue="2"/>
    </cacheField>
    <cacheField name="payment_type" numFmtId="0">
      <sharedItems/>
    </cacheField>
    <cacheField name="monthly_charges" numFmtId="0">
      <sharedItems containsSemiMixedTypes="0" containsString="0" containsNumber="1" minValue="18.25" maxValue="118.75"/>
    </cacheField>
    <cacheField name="total_charges" numFmtId="0">
      <sharedItems containsString="0" containsBlank="1" containsNumber="1" minValue="18.8" maxValue="8684.7999999999993"/>
    </cacheField>
    <cacheField name="churn" numFmtId="0">
      <sharedItems/>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oseph Burton" refreshedDate="43507.644188888888" createdVersion="6" refreshedVersion="6" minRefreshableVersion="3" recordCount="7043" xr:uid="{075A7B9C-29D2-2048-A758-08EF62DE7755}">
  <cacheSource type="worksheet">
    <worksheetSource ref="B1:O7044" sheet="data_ex3"/>
  </cacheSource>
  <cacheFields count="14">
    <cacheField name="gender" numFmtId="0">
      <sharedItems count="2">
        <s v="Female"/>
        <s v="Male"/>
      </sharedItems>
    </cacheField>
    <cacheField name="is_senior_citizen" numFmtId="0">
      <sharedItems containsSemiMixedTypes="0" containsString="0" containsNumber="1" containsInteger="1" minValue="0" maxValue="1"/>
    </cacheField>
    <cacheField name="partner" numFmtId="0">
      <sharedItems/>
    </cacheField>
    <cacheField name="dependents" numFmtId="0">
      <sharedItems/>
    </cacheField>
    <cacheField name="tenure" numFmtId="0">
      <sharedItems containsSemiMixedTypes="0" containsString="0" containsNumber="1" containsInteger="1" minValue="0" maxValue="72" count="73">
        <n v="72"/>
        <n v="71"/>
        <n v="70"/>
        <n v="69"/>
        <n v="68"/>
        <n v="67"/>
        <n v="66"/>
        <n v="65"/>
        <n v="64"/>
        <n v="63"/>
        <n v="62"/>
        <n v="61"/>
        <n v="60"/>
        <n v="59"/>
        <n v="58"/>
        <n v="57"/>
        <n v="56"/>
        <n v="55"/>
        <n v="54"/>
        <n v="53"/>
        <n v="52"/>
        <n v="51"/>
        <n v="50"/>
        <n v="49"/>
        <n v="48"/>
        <n v="47"/>
        <n v="46"/>
        <n v="45"/>
        <n v="44"/>
        <n v="43"/>
        <n v="42"/>
        <n v="41"/>
        <n v="40"/>
        <n v="39"/>
        <n v="38"/>
        <n v="37"/>
        <n v="36"/>
        <n v="35"/>
        <n v="34"/>
        <n v="33"/>
        <n v="32"/>
        <n v="31"/>
        <n v="30"/>
        <n v="29"/>
        <n v="28"/>
        <n v="27"/>
        <n v="26"/>
        <n v="25"/>
        <n v="24"/>
        <n v="23"/>
        <n v="22"/>
        <n v="21"/>
        <n v="20"/>
        <n v="19"/>
        <n v="18"/>
        <n v="17"/>
        <n v="16"/>
        <n v="15"/>
        <n v="14"/>
        <n v="13"/>
        <n v="12"/>
        <n v="11"/>
        <n v="10"/>
        <n v="9"/>
        <n v="8"/>
        <n v="7"/>
        <n v="6"/>
        <n v="5"/>
        <n v="4"/>
        <n v="3"/>
        <n v="2"/>
        <n v="1"/>
        <n v="0"/>
      </sharedItems>
    </cacheField>
    <cacheField name="phone_service" numFmtId="0">
      <sharedItems containsSemiMixedTypes="0" containsString="0" containsNumber="1" containsInteger="1" minValue="0" maxValue="2"/>
    </cacheField>
    <cacheField name="has_phone" numFmtId="0">
      <sharedItems containsSemiMixedTypes="0" containsString="0" containsNumber="1" containsInteger="1" minValue="0" maxValue="1" count="2">
        <n v="1"/>
        <n v="0"/>
      </sharedItems>
    </cacheField>
    <cacheField name="internet_service" numFmtId="0">
      <sharedItems containsSemiMixedTypes="0" containsString="0" containsNumber="1" containsInteger="1" minValue="0" maxValue="2"/>
    </cacheField>
    <cacheField name="has_internet" numFmtId="0">
      <sharedItems containsSemiMixedTypes="0" containsString="0" containsNumber="1" containsInteger="1" minValue="0" maxValue="1" count="2">
        <n v="1"/>
        <n v="0"/>
      </sharedItems>
    </cacheField>
    <cacheField name="contract_type" numFmtId="0">
      <sharedItems containsSemiMixedTypes="0" containsString="0" containsNumber="1" containsInteger="1" minValue="0" maxValue="2"/>
    </cacheField>
    <cacheField name="payment_type" numFmtId="0">
      <sharedItems/>
    </cacheField>
    <cacheField name="monthly_charges" numFmtId="0">
      <sharedItems containsSemiMixedTypes="0" containsString="0" containsNumber="1" minValue="18.25" maxValue="118.75" count="1585">
        <n v="116.8"/>
        <n v="101.3"/>
        <n v="85.15"/>
        <n v="94.65"/>
        <n v="114.9"/>
        <n v="69.650000000000006"/>
        <n v="89.7"/>
        <n v="92.65"/>
        <n v="109.9"/>
        <n v="114.3"/>
        <n v="69.849999999999994"/>
        <n v="63.8"/>
        <n v="61.2"/>
        <n v="74.400000000000006"/>
        <n v="112.1"/>
        <n v="105"/>
        <n v="105.55"/>
        <n v="24.45"/>
        <n v="19.7"/>
        <n v="20.100000000000001"/>
        <n v="24.25"/>
        <n v="42.1"/>
        <n v="109.55"/>
        <n v="74.55"/>
        <n v="111.9"/>
        <n v="24.15"/>
        <n v="21"/>
        <n v="99.4"/>
        <n v="116.4"/>
        <n v="53.8"/>
        <n v="99.15"/>
        <n v="86.65"/>
        <n v="65.7"/>
        <n v="19.899999999999999"/>
        <n v="20.3"/>
        <n v="25.4"/>
        <n v="105.6"/>
        <n v="115.15"/>
        <n v="104.15"/>
        <n v="70.650000000000006"/>
        <n v="80.849999999999994"/>
        <n v="80.45"/>
        <n v="108.65"/>
        <n v="105.5"/>
        <n v="109.75"/>
        <n v="19.55"/>
        <n v="91.15"/>
        <n v="66.849999999999994"/>
        <n v="110.6"/>
        <n v="20.7"/>
        <n v="97.85"/>
        <n v="108.4"/>
        <n v="101.35"/>
        <n v="115.6"/>
        <n v="106.1"/>
        <n v="116.05"/>
        <n v="116.85"/>
        <n v="75.099999999999994"/>
        <n v="89.85"/>
        <n v="114.65"/>
        <n v="48.9"/>
        <n v="24.05"/>
        <n v="109.95"/>
        <n v="25.25"/>
        <n v="20.5"/>
        <n v="98.2"/>
        <n v="90.6"/>
        <n v="90.95"/>
        <n v="114.45"/>
        <n v="96.6"/>
        <n v="78.95"/>
        <n v="115.55"/>
        <n v="92.4"/>
        <n v="94.45"/>
        <n v="49.2"/>
        <n v="111.95"/>
        <n v="85.9"/>
        <n v="79.349999999999994"/>
        <n v="103.2"/>
        <n v="79.2"/>
        <n v="79.55"/>
        <n v="109.15"/>
        <n v="110.75"/>
        <n v="63.1"/>
        <n v="82.15"/>
        <n v="55.65"/>
        <n v="114.85"/>
        <n v="19.850000000000001"/>
        <n v="25.7"/>
        <n v="111.65"/>
        <n v="110.8"/>
        <n v="25.75"/>
        <n v="23.3"/>
        <n v="21.15"/>
        <n v="19.8"/>
        <n v="104.9"/>
        <n v="84.2"/>
        <n v="71.45"/>
        <n v="19.399999999999999"/>
        <n v="102.65"/>
        <n v="117.8"/>
        <n v="84.05"/>
        <n v="88.7"/>
        <n v="92"/>
        <n v="82.3"/>
        <n v="84.45"/>
        <n v="97.75"/>
        <n v="88.05"/>
        <n v="89.1"/>
        <n v="110.1"/>
        <n v="113.8"/>
        <n v="116.6"/>
        <n v="84.7"/>
        <n v="97.25"/>
        <n v="89.55"/>
        <n v="38.5"/>
        <n v="112.6"/>
        <n v="83.6"/>
        <n v="110.3"/>
        <n v="88.6"/>
        <n v="53.65"/>
        <n v="106.85"/>
        <n v="117.6"/>
        <n v="109.5"/>
        <n v="109.25"/>
        <n v="114.05"/>
        <n v="70.45"/>
        <n v="84.3"/>
        <n v="116.45"/>
        <n v="92.3"/>
        <n v="19.3"/>
        <n v="94.25"/>
        <n v="107.45"/>
        <n v="87.55"/>
        <n v="65.55"/>
        <n v="64.45"/>
        <n v="24.75"/>
        <n v="25.65"/>
        <n v="19.95"/>
        <n v="64.95"/>
        <n v="26.25"/>
        <n v="25.85"/>
        <n v="91.95"/>
        <n v="72.099999999999994"/>
        <n v="75.400000000000006"/>
        <n v="103.75"/>
        <n v="83.3"/>
        <n v="112.4"/>
        <n v="25"/>
        <n v="80.2"/>
        <n v="109.7"/>
        <n v="63.7"/>
        <n v="55.3"/>
        <n v="113.65"/>
        <n v="67.2"/>
        <n v="114.5"/>
        <n v="108.5"/>
        <n v="108.95"/>
        <n v="112.75"/>
        <n v="90.8"/>
        <n v="90.15"/>
        <n v="90.25"/>
        <n v="64.8"/>
        <n v="104.8"/>
        <n v="24.55"/>
        <n v="73.45"/>
        <n v="77.349999999999994"/>
        <n v="25.1"/>
        <n v="65.650000000000006"/>
        <n v="104.45"/>
        <n v="115.75"/>
        <n v="25.45"/>
        <n v="98.35"/>
        <n v="90.35"/>
        <n v="100.65"/>
        <n v="67.8"/>
        <n v="19.75"/>
        <n v="115.8"/>
        <n v="107.5"/>
        <n v="105.25"/>
        <n v="87.1"/>
        <n v="89.05"/>
        <n v="25.2"/>
        <n v="54.2"/>
        <n v="68.150000000000006"/>
        <n v="65.5"/>
        <n v="64.7"/>
        <n v="97.95"/>
        <n v="99.9"/>
        <n v="25.55"/>
        <n v="109.65"/>
        <n v="55.45"/>
        <n v="104.1"/>
        <n v="73"/>
        <n v="89.4"/>
        <n v="84.1"/>
        <n v="85.3"/>
        <n v="108.3"/>
        <n v="20.350000000000001"/>
        <n v="109.2"/>
        <n v="85.45"/>
        <n v="117.15"/>
        <n v="83.55"/>
        <n v="97"/>
        <n v="23.55"/>
        <n v="103.65"/>
        <n v="20.55"/>
        <n v="113.1"/>
        <n v="117.35"/>
        <n v="26"/>
        <n v="114.95"/>
        <n v="24.1"/>
        <n v="110.9"/>
        <n v="20.25"/>
        <n v="26.45"/>
        <n v="83.7"/>
        <n v="24.65"/>
        <n v="108.1"/>
        <n v="68.400000000000006"/>
        <n v="78.5"/>
        <n v="104.95"/>
        <n v="112.25"/>
        <n v="86.6"/>
        <n v="93.05"/>
        <n v="66.75"/>
        <n v="89.8"/>
        <n v="20.05"/>
        <n v="79.05"/>
        <n v="110.15"/>
        <n v="118.75"/>
        <n v="110.45"/>
        <n v="103.95"/>
        <n v="24.3"/>
        <n v="60.95"/>
        <n v="98.65"/>
        <n v="95.1"/>
        <n v="65.2"/>
        <n v="88.55"/>
        <n v="59.75"/>
        <n v="84.5"/>
        <n v="24.9"/>
        <n v="115.5"/>
        <n v="107.4"/>
        <n v="68.75"/>
        <n v="106.3"/>
        <n v="84.9"/>
        <n v="97.7"/>
        <n v="23.75"/>
        <n v="93.25"/>
        <n v="114.55"/>
        <n v="86.4"/>
        <n v="24.85"/>
        <n v="78.45"/>
        <n v="66.5"/>
        <n v="86.05"/>
        <n v="115.05"/>
        <n v="74.349999999999994"/>
        <n v="20.8"/>
        <n v="84.8"/>
        <n v="92.45"/>
        <n v="116.75"/>
        <n v="95.9"/>
        <n v="84.4"/>
        <n v="113.4"/>
        <n v="24.8"/>
        <n v="103.4"/>
        <n v="100.55"/>
        <n v="110.65"/>
        <n v="111.6"/>
        <n v="65.599999999999994"/>
        <n v="107.7"/>
        <n v="105.75"/>
        <n v="108.2"/>
        <n v="78.849999999999994"/>
        <n v="81"/>
        <n v="114"/>
        <n v="85.25"/>
        <n v="65.099999999999994"/>
        <n v="45.25"/>
        <n v="91.35"/>
        <n v="85.95"/>
        <n v="82.65"/>
        <n v="65.25"/>
        <n v="85.1"/>
        <n v="112.9"/>
        <n v="79.5"/>
        <n v="89.75"/>
        <n v="64.75"/>
        <n v="90.45"/>
        <n v="114.1"/>
        <n v="80.8"/>
        <n v="117.5"/>
        <n v="116.95"/>
        <n v="26.1"/>
        <n v="100.9"/>
        <n v="108.05"/>
        <n v="60"/>
        <n v="118.2"/>
        <n v="76.8"/>
        <n v="95.75"/>
        <n v="58.25"/>
        <n v="25.35"/>
        <n v="116.3"/>
        <n v="86.85"/>
        <n v="23.9"/>
        <n v="97.65"/>
        <n v="90.3"/>
        <n v="59.7"/>
        <n v="90.4"/>
        <n v="19.100000000000001"/>
        <n v="111.25"/>
        <n v="113.15"/>
        <n v="23.95"/>
        <n v="99"/>
        <n v="95.65"/>
        <n v="66.8"/>
        <n v="25.05"/>
        <n v="25.6"/>
        <n v="105.9"/>
        <n v="65.150000000000006"/>
        <n v="89.3"/>
        <n v="99.2"/>
        <n v="90.1"/>
        <n v="93.7"/>
        <n v="109.3"/>
        <n v="56.45"/>
        <n v="99.65"/>
        <n v="19.600000000000001"/>
        <n v="108.55"/>
        <n v="25.95"/>
        <n v="106"/>
        <n v="19.45"/>
        <n v="104.65"/>
        <n v="109"/>
        <n v="111.3"/>
        <n v="90.55"/>
        <n v="52.3"/>
        <n v="93.2"/>
        <n v="96.35"/>
        <n v="66.2"/>
        <n v="61.4"/>
        <n v="106.8"/>
        <n v="80.7"/>
        <n v="89.9"/>
        <n v="82.7"/>
        <n v="47.6"/>
        <n v="95.15"/>
        <n v="46.35"/>
        <n v="105.1"/>
        <n v="114.6"/>
        <n v="20.85"/>
        <n v="105.15"/>
        <n v="91.05"/>
        <n v="82"/>
        <n v="105.7"/>
        <n v="73.349999999999994"/>
        <n v="82.55"/>
        <n v="73.5"/>
        <n v="70.849999999999994"/>
        <n v="109.6"/>
        <n v="53.95"/>
        <n v="71.099999999999994"/>
        <n v="76.900000000000006"/>
        <n v="87.25"/>
        <n v="87.95"/>
        <n v="100.5"/>
        <n v="76.05"/>
        <n v="49.35"/>
        <n v="58.65"/>
        <n v="89.45"/>
        <n v="85.75"/>
        <n v="20.9"/>
        <n v="47.05"/>
        <n v="23.85"/>
        <n v="108.6"/>
        <n v="95.5"/>
        <n v="72.900000000000006"/>
        <n v="86.7"/>
        <n v="91.25"/>
        <n v="80.099999999999994"/>
        <n v="54.5"/>
        <n v="24.7"/>
        <n v="80.400000000000006"/>
        <n v="80.599999999999994"/>
        <n v="104.05"/>
        <n v="81.849999999999994"/>
        <n v="83.2"/>
        <n v="64.05"/>
        <n v="100.45"/>
        <n v="77.55"/>
        <n v="69.2"/>
        <n v="79.099999999999994"/>
        <n v="116.25"/>
        <n v="116.1"/>
        <n v="118.65"/>
        <n v="100.2"/>
        <n v="24.35"/>
        <n v="86.1"/>
        <n v="71"/>
        <n v="106.75"/>
        <n v="24.5"/>
        <n v="97.2"/>
        <n v="106.7"/>
        <n v="24.4"/>
        <n v="57.8"/>
        <n v="25.15"/>
        <n v="44.6"/>
        <n v="19.2"/>
        <n v="75.5"/>
        <n v="48.4"/>
        <n v="113"/>
        <n v="44.05"/>
        <n v="99.35"/>
        <n v="84.6"/>
        <n v="115.65"/>
        <n v="59.5"/>
        <n v="78.349999999999994"/>
        <n v="114.2"/>
        <n v="90.05"/>
        <n v="105.35"/>
        <n v="108.15"/>
        <n v="58.35"/>
        <n v="92.2"/>
        <n v="93.9"/>
        <n v="101"/>
        <n v="64.55"/>
        <n v="101.75"/>
        <n v="90.85"/>
        <n v="40.049999999999997"/>
        <n v="51.05"/>
        <n v="79.7"/>
        <n v="74.099999999999994"/>
        <n v="65.3"/>
        <n v="116.55"/>
        <n v="113.05"/>
        <n v="88"/>
        <n v="49.85"/>
        <n v="114.75"/>
        <n v="102.95"/>
        <n v="74.8"/>
        <n v="98.7"/>
        <n v="104"/>
        <n v="68.95"/>
        <n v="67.95"/>
        <n v="101.1"/>
        <n v="75.650000000000006"/>
        <n v="97.55"/>
        <n v="106.05"/>
        <n v="20.149999999999999"/>
        <n v="79.150000000000006"/>
        <n v="106.5"/>
        <n v="110.5"/>
        <n v="76.95"/>
        <n v="86.45"/>
        <n v="98.3"/>
        <n v="76.099999999999994"/>
        <n v="72.95"/>
        <n v="106.15"/>
        <n v="95"/>
        <n v="104.3"/>
        <n v="79.599999999999994"/>
        <n v="79.25"/>
        <n v="60.35"/>
        <n v="111.15"/>
        <n v="94.8"/>
        <n v="77.3"/>
        <n v="39.15"/>
        <n v="79.400000000000006"/>
        <n v="110.2"/>
        <n v="58.4"/>
        <n v="26.05"/>
        <n v="98.9"/>
        <n v="89"/>
        <n v="80.150000000000006"/>
        <n v="75.349999999999994"/>
        <n v="66"/>
        <n v="107.9"/>
        <n v="116"/>
        <n v="85.35"/>
        <n v="78.599999999999994"/>
        <n v="43.95"/>
        <n v="20.2"/>
        <n v="99.45"/>
        <n v="92.15"/>
        <n v="85.4"/>
        <n v="89.95"/>
        <n v="46.25"/>
        <n v="75.75"/>
        <n v="86.9"/>
        <n v="64.150000000000006"/>
        <n v="110.05"/>
        <n v="24.95"/>
        <n v="113.25"/>
        <n v="35.75"/>
        <n v="110.55"/>
        <n v="110.25"/>
        <n v="106.35"/>
        <n v="114.35"/>
        <n v="105.2"/>
        <n v="80.650000000000006"/>
        <n v="79.45"/>
        <n v="59.1"/>
        <n v="81.5"/>
        <n v="61.45"/>
        <n v="105.4"/>
        <n v="99.5"/>
        <n v="95.2"/>
        <n v="54.95"/>
        <n v="112.55"/>
        <n v="73.7"/>
        <n v="93.3"/>
        <n v="106.4"/>
        <n v="60.25"/>
        <n v="56.55"/>
        <n v="108.75"/>
        <n v="90.65"/>
        <n v="107.2"/>
        <n v="60.05"/>
        <n v="104.7"/>
        <n v="81.95"/>
        <n v="87.3"/>
        <n v="95.35"/>
        <n v="39.1"/>
        <n v="66.900000000000006"/>
        <n v="26.3"/>
        <n v="82.45"/>
        <n v="29.8"/>
        <n v="24.6"/>
        <n v="60.8"/>
        <n v="64.349999999999994"/>
        <n v="60.65"/>
        <n v="54.4"/>
        <n v="56.4"/>
        <n v="96.55"/>
        <n v="107.15"/>
        <n v="83"/>
        <n v="91.7"/>
        <n v="19.350000000000001"/>
        <n v="70.900000000000006"/>
        <n v="88.15"/>
        <n v="44.8"/>
        <n v="53"/>
        <n v="85"/>
        <n v="111.75"/>
        <n v="83.65"/>
        <n v="101.05"/>
        <n v="55.9"/>
        <n v="25.8"/>
        <n v="110"/>
        <n v="85.5"/>
        <n v="20"/>
        <n v="70.8"/>
        <n v="70.95"/>
        <n v="62.65"/>
        <n v="86.5"/>
        <n v="25.5"/>
        <n v="109.05"/>
        <n v="82.85"/>
        <n v="39.9"/>
        <n v="41.95"/>
        <n v="84.65"/>
        <n v="108.45"/>
        <n v="117.2"/>
        <n v="75.8"/>
        <n v="24"/>
        <n v="38.9"/>
        <n v="118.6"/>
        <n v="54.45"/>
        <n v="114.7"/>
        <n v="89.6"/>
        <n v="80.349999999999994"/>
        <n v="102.1"/>
        <n v="88.85"/>
        <n v="60.3"/>
        <n v="100.3"/>
        <n v="19.5"/>
        <n v="44.95"/>
        <n v="54.1"/>
        <n v="90.2"/>
        <n v="76.75"/>
        <n v="105.3"/>
        <n v="64.099999999999994"/>
        <n v="103.25"/>
        <n v="99.55"/>
        <n v="50.55"/>
        <n v="105.65"/>
        <n v="81.349999999999994"/>
        <n v="19.649999999999999"/>
        <n v="111.05"/>
        <n v="101.4"/>
        <n v="60.5"/>
        <n v="86.15"/>
        <n v="111.2"/>
        <n v="87.4"/>
        <n v="94.35"/>
        <n v="94.1"/>
        <n v="74"/>
        <n v="50.95"/>
        <n v="36.15"/>
        <n v="53.4"/>
        <n v="59.55"/>
        <n v="102.9"/>
        <n v="83.85"/>
        <n v="50.9"/>
        <n v="107.05"/>
        <n v="103.15"/>
        <n v="69.900000000000006"/>
        <n v="69.349999999999994"/>
        <n v="88.8"/>
        <n v="106.6"/>
        <n v="60.4"/>
        <n v="105.05"/>
        <n v="93.15"/>
        <n v="54.9"/>
        <n v="88.4"/>
        <n v="35.700000000000003"/>
        <n v="118.35"/>
        <n v="104.6"/>
        <n v="112.35"/>
        <n v="109.4"/>
        <n v="116.2"/>
        <n v="72.349999999999994"/>
        <n v="100.25"/>
        <n v="43.9"/>
        <n v="75.7"/>
        <n v="19.25"/>
        <n v="67.849999999999994"/>
        <n v="102.4"/>
        <n v="56.6"/>
        <n v="66.099999999999994"/>
        <n v="74.599999999999994"/>
        <n v="100.8"/>
        <n v="74.25"/>
        <n v="63.3"/>
        <n v="54.8"/>
        <n v="100.05"/>
        <n v="103.1"/>
        <n v="54.65"/>
        <n v="88.9"/>
        <n v="29.45"/>
        <n v="61.35"/>
        <n v="79.849999999999994"/>
        <n v="45.55"/>
        <n v="63.85"/>
        <n v="49.4"/>
        <n v="61.15"/>
        <n v="102.45"/>
        <n v="104.55"/>
        <n v="105.95"/>
        <n v="25.3"/>
        <n v="65.849999999999994"/>
        <n v="102.85"/>
        <n v="84"/>
        <n v="67.45"/>
        <n v="56.75"/>
        <n v="80.55"/>
        <n v="62.5"/>
        <n v="47.4"/>
        <n v="95.3"/>
        <n v="107.35"/>
        <n v="58.2"/>
        <n v="104.25"/>
        <n v="110.85"/>
        <n v="20.399999999999999"/>
        <n v="93.55"/>
        <n v="72.45"/>
        <n v="94.55"/>
        <n v="59.8"/>
        <n v="104.35"/>
        <n v="76.150000000000006"/>
        <n v="74.2"/>
        <n v="107.65"/>
        <n v="91.55"/>
        <n v="110.35"/>
        <n v="100.75"/>
        <n v="108.8"/>
        <n v="100.15"/>
        <n v="99.05"/>
        <n v="26.5"/>
        <n v="92.7"/>
        <n v="84.85"/>
        <n v="106.25"/>
        <n v="59.6"/>
        <n v="99.1"/>
        <n v="59.95"/>
        <n v="103.9"/>
        <n v="55.15"/>
        <n v="105.85"/>
        <n v="94.4"/>
        <n v="82.5"/>
        <n v="67.05"/>
        <n v="58.9"/>
        <n v="69.55"/>
        <n v="91.85"/>
        <n v="95.45"/>
        <n v="53.5"/>
        <n v="81.25"/>
        <n v="91.8"/>
        <n v="47.85"/>
        <n v="86.8"/>
        <n v="113.35"/>
        <n v="111.45"/>
        <n v="115"/>
        <n v="81.3"/>
        <n v="81.05"/>
        <n v="104.4"/>
        <n v="94.6"/>
        <n v="68.3"/>
        <n v="96.9"/>
        <n v="66.150000000000006"/>
        <n v="54.6"/>
        <n v="92.85"/>
        <n v="73.55"/>
        <n v="43.85"/>
        <n v="70.2"/>
        <n v="103.5"/>
        <n v="73.05"/>
        <n v="86.55"/>
        <n v="53.85"/>
        <n v="80.3"/>
        <n v="74.650000000000006"/>
        <n v="115.1"/>
        <n v="65.8"/>
        <n v="69.25"/>
        <n v="70.150000000000006"/>
        <n v="99.25"/>
        <n v="93.4"/>
        <n v="36.1"/>
        <n v="83.5"/>
        <n v="104.5"/>
        <n v="81.55"/>
        <n v="71.900000000000006"/>
        <n v="80"/>
        <n v="108.25"/>
        <n v="109.85"/>
        <n v="24.2"/>
        <n v="102.6"/>
        <n v="39.35"/>
        <n v="58.55"/>
        <n v="98"/>
        <n v="19.149999999999999"/>
        <n v="75.55"/>
        <n v="67.25"/>
        <n v="97.45"/>
        <n v="79.8"/>
        <n v="71.5"/>
        <n v="40.6"/>
        <n v="50.65"/>
        <n v="104.75"/>
        <n v="81.150000000000006"/>
        <n v="99.7"/>
        <n v="96"/>
        <n v="74.5"/>
        <n v="81.2"/>
        <n v="20.6"/>
        <n v="63.55"/>
        <n v="68.8"/>
        <n v="59"/>
        <n v="60.15"/>
        <n v="104.85"/>
        <n v="92.05"/>
        <n v="70.75"/>
        <n v="69.400000000000006"/>
        <n v="39"/>
        <n v="81.45"/>
        <n v="20.65"/>
        <n v="23.65"/>
        <n v="96.75"/>
        <n v="43.6"/>
        <n v="74.3"/>
        <n v="107.6"/>
        <n v="72"/>
        <n v="102"/>
        <n v="79.95"/>
        <n v="23.4"/>
        <n v="94.95"/>
        <n v="56.15"/>
        <n v="84.95"/>
        <n v="90.7"/>
        <n v="101.15"/>
        <n v="20.45"/>
        <n v="43.7"/>
        <n v="48.7"/>
        <n v="38.6"/>
        <n v="54.75"/>
        <n v="113.95"/>
        <n v="71.400000000000006"/>
        <n v="96.1"/>
        <n v="94"/>
        <n v="88.1"/>
        <n v="96.5"/>
        <n v="98.45"/>
        <n v="62.15"/>
        <n v="94.15"/>
        <n v="49.7"/>
        <n v="106.2"/>
        <n v="107.75"/>
        <n v="50.7"/>
        <n v="33.6"/>
        <n v="89.65"/>
        <n v="100.7"/>
        <n v="88.65"/>
        <n v="85.55"/>
        <n v="51.35"/>
        <n v="80.900000000000006"/>
        <n v="68.05"/>
        <n v="89.2"/>
        <n v="73.8"/>
        <n v="94.2"/>
        <n v="106.45"/>
        <n v="103.3"/>
        <n v="102.5"/>
        <n v="39.6"/>
        <n v="109.45"/>
        <n v="115.25"/>
        <n v="71.75"/>
        <n v="49.75"/>
        <n v="50.05"/>
        <n v="74.849999999999994"/>
        <n v="95.4"/>
        <n v="37.700000000000003"/>
        <n v="50.8"/>
        <n v="53.6"/>
        <n v="44.45"/>
        <n v="20.95"/>
        <n v="59.85"/>
        <n v="80.95"/>
        <n v="79"/>
        <n v="99.8"/>
        <n v="60.2"/>
        <n v="49.45"/>
        <n v="94.75"/>
        <n v="93.85"/>
        <n v="75.95"/>
        <n v="69.099999999999994"/>
        <n v="66.400000000000006"/>
        <n v="86.75"/>
        <n v="88.75"/>
        <n v="44.3"/>
        <n v="94.05"/>
        <n v="107"/>
        <n v="64.650000000000006"/>
        <n v="96.65"/>
        <n v="68.7"/>
        <n v="111.35"/>
        <n v="93.35"/>
        <n v="83.25"/>
        <n v="113.75"/>
        <n v="41.05"/>
        <n v="76.45"/>
        <n v="82.95"/>
        <n v="111.1"/>
        <n v="54.15"/>
        <n v="95.8"/>
        <n v="51.7"/>
        <n v="34.799999999999997"/>
        <n v="50.25"/>
        <n v="18.399999999999999"/>
        <n v="50.3"/>
        <n v="70.099999999999994"/>
        <n v="97.8"/>
        <n v="108.85"/>
        <n v="45.3"/>
        <n v="94.7"/>
        <n v="59.9"/>
        <n v="55.5"/>
        <n v="94.3"/>
        <n v="64.900000000000006"/>
        <n v="20.75"/>
        <n v="100.4"/>
        <n v="75.2"/>
        <n v="45"/>
        <n v="71.599999999999994"/>
        <n v="44.1"/>
        <n v="61.05"/>
        <n v="100.35"/>
        <n v="45.35"/>
        <n v="109.1"/>
        <n v="50"/>
        <n v="69.75"/>
        <n v="58.75"/>
        <n v="93.75"/>
        <n v="53.35"/>
        <n v="107.95"/>
        <n v="95.25"/>
        <n v="53.45"/>
        <n v="44.85"/>
        <n v="53.75"/>
        <n v="79.75"/>
        <n v="57.5"/>
        <n v="49.9"/>
        <n v="100.6"/>
        <n v="103.05"/>
        <n v="70.349999999999994"/>
        <n v="39.299999999999997"/>
        <n v="112.95"/>
        <n v="59.3"/>
        <n v="55.7"/>
        <n v="55"/>
        <n v="18.8"/>
        <n v="41.1"/>
        <n v="45.05"/>
        <n v="75.849999999999994"/>
        <n v="73.849999999999994"/>
        <n v="115.85"/>
        <n v="98.6"/>
        <n v="99.75"/>
        <n v="98.25"/>
        <n v="96.85"/>
        <n v="72.599999999999994"/>
        <n v="73.25"/>
        <n v="85.6"/>
        <n v="61.3"/>
        <n v="68.45"/>
        <n v="96.95"/>
        <n v="81.8"/>
        <n v="109.8"/>
        <n v="52"/>
        <n v="107.25"/>
        <n v="21.2"/>
        <n v="85.65"/>
        <n v="76.849999999999994"/>
        <n v="105.45"/>
        <n v="52.7"/>
        <n v="54.05"/>
        <n v="85.85"/>
        <n v="103.7"/>
        <n v="66.05"/>
        <n v="59.2"/>
        <n v="100"/>
        <n v="77.8"/>
        <n v="96.8"/>
        <n v="69.05"/>
        <n v="55.25"/>
        <n v="51.65"/>
        <n v="73.099999999999994"/>
        <n v="98.8"/>
        <n v="57.55"/>
        <n v="77.75"/>
        <n v="76.25"/>
        <n v="59.45"/>
        <n v="54.55"/>
        <n v="56.8"/>
        <n v="75"/>
        <n v="58.6"/>
        <n v="113.6"/>
        <n v="64.2"/>
        <n v="116.5"/>
        <n v="84.25"/>
        <n v="45.2"/>
        <n v="86.2"/>
        <n v="101.5"/>
        <n v="63.35"/>
        <n v="30.4"/>
        <n v="108"/>
        <n v="18.95"/>
        <n v="61"/>
        <n v="46.2"/>
        <n v="70.7"/>
        <n v="46"/>
        <n v="100.1"/>
        <n v="69.95"/>
        <n v="91.3"/>
        <n v="106.55"/>
        <n v="18.7"/>
        <n v="78.75"/>
        <n v="94.85"/>
        <n v="93.45"/>
        <n v="69.7"/>
        <n v="98.4"/>
        <n v="85.7"/>
        <n v="60.45"/>
        <n v="95.85"/>
        <n v="46.3"/>
        <n v="92.55"/>
        <n v="62.85"/>
        <n v="73.900000000000006"/>
        <n v="103.85"/>
        <n v="106.95"/>
        <n v="101.9"/>
        <n v="77.400000000000006"/>
        <n v="111.8"/>
        <n v="61.1"/>
        <n v="65"/>
        <n v="95.95"/>
        <n v="19.05"/>
        <n v="60.6"/>
        <n v="71.849999999999994"/>
        <n v="48.8"/>
        <n v="81.400000000000006"/>
        <n v="50.2"/>
        <n v="50.5"/>
        <n v="85.8"/>
        <n v="49.15"/>
        <n v="30.1"/>
        <n v="23.05"/>
        <n v="91.6"/>
        <n v="96.25"/>
        <n v="66.25"/>
        <n v="98.15"/>
        <n v="57.95"/>
        <n v="63.25"/>
        <n v="102.7"/>
        <n v="35.450000000000003"/>
        <n v="104.2"/>
        <n v="95.7"/>
        <n v="101.25"/>
        <n v="63.9"/>
        <n v="89.25"/>
        <n v="83.8"/>
        <n v="64.3"/>
        <n v="44.25"/>
        <n v="98.85"/>
        <n v="93.65"/>
        <n v="96.4"/>
        <n v="49.65"/>
        <n v="93.8"/>
        <n v="80.75"/>
        <n v="111.55"/>
        <n v="93.5"/>
        <n v="78.650000000000006"/>
        <n v="83.4"/>
        <n v="87.35"/>
        <n v="111.5"/>
        <n v="34.200000000000003"/>
        <n v="30.05"/>
        <n v="76.400000000000006"/>
        <n v="86.35"/>
        <n v="69.150000000000006"/>
        <n v="77.5"/>
        <n v="35.4"/>
        <n v="70.5"/>
        <n v="84.15"/>
        <n v="71.05"/>
        <n v="39.700000000000003"/>
        <n v="75.150000000000006"/>
        <n v="80.05"/>
        <n v="95.05"/>
        <n v="43.05"/>
        <n v="69.5"/>
        <n v="35"/>
        <n v="39.450000000000003"/>
        <n v="84.35"/>
        <n v="74.45"/>
        <n v="43.8"/>
        <n v="106.65"/>
        <n v="56.3"/>
        <n v="40.65"/>
        <n v="100.85"/>
        <n v="52.15"/>
        <n v="49.8"/>
        <n v="35.799999999999997"/>
        <n v="87.2"/>
        <n v="30.2"/>
        <n v="101.55"/>
        <n v="96.2"/>
        <n v="55.35"/>
        <n v="71.8"/>
        <n v="79.3"/>
        <n v="51.8"/>
        <n v="78"/>
        <n v="39.200000000000003"/>
        <n v="103"/>
        <n v="95.6"/>
        <n v="88.2"/>
        <n v="19"/>
        <n v="67.400000000000006"/>
        <n v="61.75"/>
        <n v="79.650000000000006"/>
        <n v="39.4"/>
        <n v="117.45"/>
        <n v="34.700000000000003"/>
        <n v="55.8"/>
        <n v="64.400000000000006"/>
        <n v="78.900000000000006"/>
        <n v="29.5"/>
        <n v="97.05"/>
        <n v="58.95"/>
        <n v="82.05"/>
        <n v="70.55"/>
        <n v="83.45"/>
        <n v="29.9"/>
        <n v="86.95"/>
        <n v="40.299999999999997"/>
        <n v="75.45"/>
        <n v="21.3"/>
        <n v="54.25"/>
        <n v="26.9"/>
        <n v="74.05"/>
        <n v="41.9"/>
        <n v="83.35"/>
        <n v="94.9"/>
        <n v="39.65"/>
        <n v="98.75"/>
        <n v="85.2"/>
        <n v="73.599999999999994"/>
        <n v="90.5"/>
        <n v="113.45"/>
        <n v="108.9"/>
        <n v="33.700000000000003"/>
        <n v="30.3"/>
        <n v="70.599999999999994"/>
        <n v="56.9"/>
        <n v="96.05"/>
        <n v="89.15"/>
        <n v="53.1"/>
        <n v="60.75"/>
        <n v="38.25"/>
        <n v="30.75"/>
        <n v="72.8"/>
        <n v="54.35"/>
        <n v="35.049999999999997"/>
        <n v="40.4"/>
        <n v="21.1"/>
        <n v="62.7"/>
        <n v="102.15"/>
        <n v="51"/>
        <n v="70.05"/>
        <n v="113.3"/>
        <n v="18.850000000000001"/>
        <n v="25.9"/>
        <n v="112.2"/>
        <n v="53.3"/>
        <n v="42.3"/>
        <n v="78.8"/>
        <n v="81.650000000000006"/>
        <n v="84.55"/>
        <n v="62.55"/>
        <n v="50.15"/>
        <n v="92.95"/>
        <n v="61.5"/>
        <n v="61.9"/>
        <n v="56.25"/>
        <n v="49.05"/>
        <n v="54"/>
        <n v="54.3"/>
        <n v="30.35"/>
        <n v="68.849999999999994"/>
        <n v="65.400000000000006"/>
        <n v="77.849999999999994"/>
        <n v="29.3"/>
        <n v="35.200000000000003"/>
        <n v="99.3"/>
        <n v="91.65"/>
        <n v="33.450000000000003"/>
        <n v="55.55"/>
        <n v="51.25"/>
        <n v="64.849999999999994"/>
        <n v="56.35"/>
        <n v="34"/>
        <n v="63.95"/>
        <n v="107.55"/>
        <n v="44.15"/>
        <n v="94.5"/>
        <n v="40.450000000000003"/>
        <n v="33.549999999999997"/>
        <n v="49.55"/>
        <n v="74.150000000000006"/>
        <n v="45.1"/>
        <n v="95.55"/>
        <n v="59.65"/>
        <n v="73.150000000000006"/>
        <n v="48.15"/>
        <n v="56.1"/>
        <n v="22.95"/>
        <n v="77.95"/>
        <n v="40.15"/>
        <n v="67.7"/>
        <n v="79.900000000000006"/>
        <n v="97.1"/>
        <n v="103.8"/>
        <n v="101.6"/>
        <n v="70.25"/>
        <n v="68.5"/>
        <n v="68.599999999999994"/>
        <n v="83.75"/>
        <n v="80.25"/>
        <n v="98.05"/>
        <n v="113.2"/>
        <n v="74.7"/>
        <n v="40.35"/>
        <n v="88.5"/>
        <n v="62.05"/>
        <n v="50.85"/>
        <n v="26.2"/>
        <n v="36"/>
        <n v="101.85"/>
        <n v="40.25"/>
        <n v="85.05"/>
        <n v="71.349999999999994"/>
        <n v="42.35"/>
        <n v="51.1"/>
        <n v="99.95"/>
        <n v="54.85"/>
        <n v="75.25"/>
        <n v="50.75"/>
        <n v="86.3"/>
        <n v="41.15"/>
        <n v="23.8"/>
        <n v="35.549999999999997"/>
        <n v="48.95"/>
        <n v="81.900000000000006"/>
        <n v="103.45"/>
        <n v="83.9"/>
        <n v="57.15"/>
        <n v="69"/>
        <n v="62.3"/>
        <n v="74.95"/>
        <n v="110.7"/>
        <n v="91.2"/>
        <n v="40.200000000000003"/>
        <n v="62.8"/>
        <n v="90"/>
        <n v="45.4"/>
        <n v="28.6"/>
        <n v="40.549999999999997"/>
        <n v="92.5"/>
        <n v="36.65"/>
        <n v="76.5"/>
        <n v="55.05"/>
        <n v="68.099999999999994"/>
        <n v="72.25"/>
        <n v="93.6"/>
        <n v="18.55"/>
        <n v="76.349999999999994"/>
        <n v="84.75"/>
        <n v="34.85"/>
        <n v="35.35"/>
        <n v="60.7"/>
        <n v="74.900000000000006"/>
        <n v="92.9"/>
        <n v="97.35"/>
        <n v="31.05"/>
        <n v="60.55"/>
        <n v="102.35"/>
        <n v="81.599999999999994"/>
        <n v="91"/>
        <n v="40.9"/>
        <n v="70.3"/>
        <n v="102.05"/>
        <n v="108.35"/>
        <n v="55.6"/>
        <n v="91.5"/>
        <n v="21.45"/>
        <n v="53.15"/>
        <n v="39.85"/>
        <n v="62.1"/>
        <n v="106.9"/>
        <n v="83.15"/>
        <n v="56.85"/>
        <n v="61.25"/>
        <n v="99.85"/>
        <n v="78.3"/>
        <n v="60.85"/>
        <n v="87.45"/>
        <n v="56.95"/>
        <n v="73.95"/>
        <n v="70"/>
        <n v="71.55"/>
        <n v="77.2"/>
        <n v="116.15"/>
        <n v="67.650000000000006"/>
        <n v="51.45"/>
        <n v="82.1"/>
        <n v="44.55"/>
        <n v="72.75"/>
        <n v="70.400000000000006"/>
        <n v="88.95"/>
        <n v="34.049999999999997"/>
        <n v="60.9"/>
        <n v="74.75"/>
        <n v="58.45"/>
        <n v="68.25"/>
        <n v="59.4"/>
        <n v="93.95"/>
        <n v="62.45"/>
        <n v="36.25"/>
        <n v="76.3"/>
        <n v="96.15"/>
        <n v="81.099999999999994"/>
        <n v="35.15"/>
        <n v="87.65"/>
        <n v="50.6"/>
        <n v="30.15"/>
        <n v="81.7"/>
        <n v="64"/>
        <n v="50.4"/>
        <n v="87.6"/>
        <n v="59.05"/>
        <n v="64.5"/>
        <n v="67.599999999999994"/>
        <n v="51.2"/>
        <n v="21.25"/>
        <n v="44.5"/>
        <n v="66.3"/>
        <n v="77.900000000000006"/>
        <n v="35.6"/>
        <n v="30.6"/>
        <n v="58"/>
        <n v="76"/>
        <n v="101.45"/>
        <n v="75.3"/>
        <n v="33.75"/>
        <n v="31.2"/>
        <n v="98.5"/>
        <n v="51.6"/>
        <n v="87.8"/>
        <n v="39.5"/>
        <n v="45.9"/>
        <n v="35.65"/>
        <n v="34.299999999999997"/>
        <n v="105.8"/>
        <n v="76.55"/>
        <n v="92.35"/>
        <n v="56.05"/>
        <n v="35.9"/>
        <n v="18.25"/>
        <n v="29.75"/>
        <n v="78.2"/>
        <n v="88.3"/>
        <n v="49"/>
        <n v="45.85"/>
        <n v="50.35"/>
        <n v="78.05"/>
        <n v="36.5"/>
        <n v="52.85"/>
        <n v="56.2"/>
        <n v="56.7"/>
        <n v="45.8"/>
        <n v="98.1"/>
        <n v="83.95"/>
        <n v="49.5"/>
        <n v="51.55"/>
        <n v="44.65"/>
        <n v="80.5"/>
        <n v="87.15"/>
        <n v="45.45"/>
        <n v="39.950000000000003"/>
        <n v="61.55"/>
        <n v="38.85"/>
        <n v="61.6"/>
        <n v="55.1"/>
        <n v="26.8"/>
        <n v="81.75"/>
        <n v="102.8"/>
        <n v="38.1"/>
        <n v="48.25"/>
        <n v="69.3"/>
        <n v="89.5"/>
        <n v="78.400000000000006"/>
        <n v="21.05"/>
        <n v="49.3"/>
        <n v="93"/>
        <n v="29.1"/>
        <n v="57.6"/>
        <n v="69.45"/>
        <n v="52.5"/>
        <n v="34.25"/>
        <n v="51.15"/>
        <n v="48.35"/>
        <n v="34.65"/>
        <n v="40.1"/>
        <n v="73.650000000000006"/>
        <n v="88.45"/>
        <n v="77.150000000000006"/>
        <n v="34.6"/>
        <n v="91.1"/>
        <n v="57.2"/>
        <n v="57.75"/>
        <n v="75.599999999999994"/>
        <n v="78.55"/>
        <n v="73.75"/>
        <n v="87"/>
        <n v="67.5"/>
        <n v="83.05"/>
        <n v="65.05"/>
        <n v="54.7"/>
        <n v="43.75"/>
        <n v="96.7"/>
        <n v="28.5"/>
        <n v="55.95"/>
        <n v="45.65"/>
        <n v="65.349999999999994"/>
        <n v="82.35"/>
        <n v="75.900000000000006"/>
        <n v="58.85"/>
        <n v="71.7"/>
        <n v="68.650000000000006"/>
        <n v="43.55"/>
        <n v="61.65"/>
        <n v="35.1"/>
        <n v="69.8"/>
        <n v="82.4"/>
        <n v="49.6"/>
        <n v="98.55"/>
        <n v="44.35"/>
        <n v="18.899999999999999"/>
        <n v="71.3"/>
        <n v="68.900000000000006"/>
        <n v="50.1"/>
        <n v="34.950000000000003"/>
        <n v="78.25"/>
        <n v="100.95"/>
        <n v="69.599999999999994"/>
        <n v="89.35"/>
        <n v="73.2"/>
        <n v="87.7"/>
        <n v="44.9"/>
        <n v="78.7"/>
        <n v="86"/>
        <n v="46.4"/>
        <n v="33.5"/>
        <n v="57.65"/>
        <n v="87.9"/>
        <n v="57.45"/>
        <n v="39.049999999999997"/>
        <n v="55.2"/>
        <n v="68.349999999999994"/>
        <n v="103.6"/>
        <n v="88.35"/>
        <n v="102.55"/>
        <n v="88.25"/>
        <n v="66.7"/>
        <n v="65.75"/>
        <n v="76.650000000000006"/>
        <n v="51.5"/>
        <n v="55.85"/>
        <n v="34.4"/>
        <n v="101.8"/>
        <n v="92.6"/>
        <n v="61.95"/>
        <n v="53.9"/>
        <n v="63.05"/>
        <n v="35.5"/>
        <n v="72.650000000000006"/>
        <n v="86.25"/>
        <n v="64.25"/>
        <n v="49.95"/>
        <n v="96.3"/>
        <n v="38.799999999999997"/>
        <n v="26.35"/>
        <n v="29.7"/>
        <n v="49.1"/>
        <n v="48.85"/>
        <n v="87.75"/>
        <n v="66.599999999999994"/>
        <n v="78.099999999999994"/>
        <n v="90.9"/>
        <n v="65.45"/>
        <n v="31.1"/>
        <n v="50.45"/>
        <n v="102.25"/>
        <n v="29.15"/>
        <n v="76.2"/>
        <n v="61.8"/>
        <n v="71.95"/>
        <n v="52.1"/>
        <n v="31.65"/>
        <n v="63.15"/>
        <n v="30.85"/>
        <n v="48.75"/>
        <n v="44"/>
        <n v="56"/>
        <n v="43.65"/>
        <n v="76.599999999999994"/>
        <n v="33.15"/>
        <n v="30.25"/>
        <n v="56.65"/>
        <n v="29.35"/>
        <n v="73.3"/>
        <n v="26.4"/>
        <n v="29.2"/>
        <n v="36.049999999999997"/>
        <n v="66.349999999999994"/>
        <n v="111.4"/>
        <n v="29.6"/>
        <n v="41.6"/>
        <n v="82.9"/>
        <n v="23.15"/>
        <n v="48.55"/>
        <n v="72.849999999999994"/>
        <n v="33.9"/>
        <n v="34.549999999999997"/>
        <n v="29.65"/>
        <n v="78.150000000000006"/>
        <n v="72.150000000000006"/>
        <n v="53.7"/>
        <n v="62.25"/>
        <n v="65.900000000000006"/>
        <n v="40.700000000000003"/>
        <n v="75.05"/>
        <n v="39.549999999999997"/>
        <n v="77.650000000000006"/>
        <n v="44.4"/>
        <n v="58.5"/>
        <n v="45.15"/>
        <n v="29.95"/>
        <n v="48.6"/>
        <n v="44.2"/>
        <n v="40.75"/>
        <n v="91.75"/>
        <n v="43.35"/>
        <n v="68.55"/>
        <n v="71.150000000000006"/>
        <n v="92.1"/>
        <n v="66.650000000000006"/>
        <n v="43.45"/>
        <n v="30.45"/>
        <n v="29.4"/>
        <n v="51.3"/>
        <n v="87.05"/>
        <n v="103.35"/>
        <n v="59.25"/>
        <n v="29.25"/>
        <n v="55.75"/>
        <n v="48.2"/>
        <n v="45.75"/>
        <n v="35.299999999999997"/>
        <n v="44.75"/>
        <n v="34.5"/>
        <n v="23.5"/>
        <n v="38.549999999999997"/>
        <n v="101.95"/>
        <n v="30.5"/>
        <n v="44.7"/>
        <n v="45.5"/>
        <n v="63.4"/>
        <n v="49.25"/>
        <n v="90.75"/>
        <n v="47.95"/>
        <n v="59.15"/>
        <n v="47.15"/>
        <n v="45.7"/>
        <n v="48.65"/>
        <n v="28.45"/>
        <n v="82.75"/>
        <n v="91.4"/>
        <n v="40"/>
        <n v="43.25"/>
        <n v="101.7"/>
        <n v="63.75"/>
        <n v="99.6"/>
        <n v="33.65"/>
        <n v="51.75"/>
        <n v="29.05"/>
        <n v="42.4"/>
        <n v="72.2"/>
        <n v="56.5"/>
        <n v="58.7"/>
        <n v="97.9"/>
        <n v="46.1"/>
        <n v="31"/>
        <n v="63.6"/>
        <n v="36.85"/>
        <n v="64.599999999999994"/>
        <n v="41.35"/>
        <n v="23.6"/>
        <n v="43.3"/>
        <n v="36.450000000000003"/>
        <n v="77"/>
        <n v="71.650000000000006"/>
        <n v="29.85"/>
        <n v="46.05"/>
        <n v="51.4"/>
        <n v="67.75"/>
        <n v="30.9"/>
        <n v="91.45"/>
        <n v="46.6"/>
        <n v="47.8"/>
        <n v="42.6"/>
        <n v="18.75"/>
        <n v="48.45"/>
        <n v="60.1"/>
        <n v="35.25"/>
        <n v="45.6"/>
        <n v="55.4"/>
        <n v="23.45"/>
        <n v="71.25"/>
        <n v="52.2"/>
        <n v="53.55"/>
        <n v="45.95"/>
        <n v="31.35"/>
        <n v="30.55"/>
        <n v="42.9"/>
        <n v="52.55"/>
      </sharedItems>
    </cacheField>
    <cacheField name="total_charges" numFmtId="0">
      <sharedItems containsString="0" containsBlank="1" containsNumber="1" minValue="18.8" maxValue="8684.7999999999993" count="6531">
        <n v="8456.75"/>
        <n v="7261.25"/>
        <n v="6316.2"/>
        <n v="6747.35"/>
        <n v="8496.7000000000007"/>
        <n v="4908.25"/>
        <n v="6339.3"/>
        <n v="6733"/>
        <n v="7624.2"/>
        <n v="8058.55"/>
        <n v="5102.3500000000004"/>
        <n v="4684.3"/>
        <n v="4390.25"/>
        <n v="5360.75"/>
        <n v="7965.95"/>
        <n v="7589.8"/>
        <n v="7542.25"/>
        <n v="1709.1"/>
        <n v="1421.9"/>
        <n v="1460.85"/>
        <n v="1784.5"/>
        <n v="2962"/>
        <n v="8165.1"/>
        <n v="5430.65"/>
        <n v="8071.05"/>
        <n v="1776.45"/>
        <n v="1493.75"/>
        <n v="7285.7"/>
        <n v="8543.25"/>
        <n v="3952.45"/>
        <n v="7422.1"/>
        <n v="6224.8"/>
        <n v="4575.3500000000004"/>
        <n v="1529.65"/>
        <n v="1401.15"/>
        <n v="1809.35"/>
        <n v="7581.5"/>
        <n v="8349.4500000000007"/>
        <n v="7689.95"/>
        <n v="5011.1499999999996"/>
        <n v="5824.75"/>
        <n v="5886.85"/>
        <n v="7726.35"/>
        <n v="7611.55"/>
        <n v="7932.5"/>
        <n v="1463.45"/>
        <n v="6637.9"/>
        <n v="4758.8"/>
        <n v="7962.2"/>
        <n v="1482.3"/>
        <n v="6841.3"/>
        <n v="7767.25"/>
        <n v="7323.15"/>
        <n v="8220.4"/>
        <n v="7548.6"/>
        <n v="8404.9"/>
        <n v="8477.7000000000007"/>
        <n v="5336.35"/>
        <n v="6562.9"/>
        <n v="8333.9500000000007"/>
        <n v="5737.6"/>
        <n v="3527"/>
        <n v="1709.15"/>
        <n v="7852.4"/>
        <n v="1841.2"/>
        <n v="1502.25"/>
        <n v="7015.9"/>
        <n v="6441.85"/>
        <n v="6468.6"/>
        <n v="8100.55"/>
        <n v="6827.5"/>
        <n v="5730.15"/>
        <n v="8312.4"/>
        <n v="6786.1"/>
        <n v="6921.7"/>
        <n v="3580.95"/>
        <n v="8033.1"/>
        <n v="6110.75"/>
        <n v="5753.25"/>
        <n v="7362.9"/>
        <n v="5401.9"/>
        <n v="5810.9"/>
        <n v="7789.6"/>
        <n v="7751.7"/>
        <n v="4685.55"/>
        <n v="5784.3"/>
        <n v="3880.05"/>
        <n v="8349.7000000000007"/>
        <n v="8317.9500000000007"/>
        <n v="7719.5"/>
        <n v="1434.1"/>
        <n v="1937.4"/>
        <n v="7943.45"/>
        <n v="7882.25"/>
        <n v="1864.2"/>
        <n v="1492.1"/>
        <n v="1623.15"/>
        <n v="1419.4"/>
        <n v="1414.65"/>
        <n v="7559.55"/>
        <n v="5986.55"/>
        <n v="5025.8500000000004"/>
        <n v="1363.25"/>
        <n v="7550.3"/>
        <n v="8684.7999999999993"/>
        <n v="6052.25"/>
        <n v="6501.35"/>
        <n v="7732.65"/>
        <n v="6632.75"/>
        <n v="5815.15"/>
        <n v="6474.4"/>
        <n v="5899.85"/>
        <n v="6991.6"/>
        <n v="6425.65"/>
        <n v="6352.4"/>
        <n v="7746.7"/>
        <n v="7845.8"/>
        <n v="8337.4500000000007"/>
        <n v="5893.9"/>
        <n v="7133.1"/>
        <n v="6448.85"/>
        <n v="2763"/>
        <n v="7920.7"/>
        <n v="8126.65"/>
        <n v="5959.3"/>
        <n v="6652.45"/>
        <n v="7966.9"/>
        <n v="6201.95"/>
        <n v="3784"/>
        <n v="7677.4"/>
        <n v="8308.9"/>
        <n v="7854.9"/>
        <n v="7848.5"/>
        <n v="8109.8"/>
        <n v="8289.2000000000007"/>
        <n v="1496.45"/>
        <n v="5165.7"/>
        <n v="5997.1"/>
        <n v="8013.55"/>
        <n v="6719.9"/>
        <n v="1414.8"/>
        <n v="6849.75"/>
        <n v="7576.7"/>
        <n v="6463.15"/>
        <n v="4807.45"/>
        <n v="4528"/>
        <n v="1769.6"/>
        <n v="1887"/>
        <n v="1322.85"/>
        <n v="5980.55"/>
        <n v="1710.9"/>
        <n v="4546"/>
        <n v="8468.2000000000007"/>
        <n v="7544"/>
        <n v="1988.05"/>
        <n v="7758.9"/>
        <n v="1872.2"/>
        <n v="6614.9"/>
        <n v="6094.25"/>
        <n v="5016.6499999999996"/>
        <n v="5480.25"/>
        <n v="7537.5"/>
        <n v="1326.25"/>
        <n v="7346.2"/>
        <n v="6042.7"/>
        <n v="8046.85"/>
        <n v="1849.2"/>
        <n v="5714.2"/>
        <n v="7898.45"/>
        <n v="4464.8"/>
        <n v="3983.6"/>
        <n v="8182.75"/>
        <n v="4671.7"/>
        <n v="8331.9500000000007"/>
        <n v="8003.8"/>
        <n v="7875"/>
        <n v="8192.6"/>
        <n v="6511.8"/>
        <n v="6716.45"/>
        <n v="6369.45"/>
        <n v="4719.75"/>
        <n v="7470.1"/>
        <n v="1750.7"/>
        <n v="8022.85"/>
        <n v="5329"/>
        <n v="5396.25"/>
        <n v="1789.9"/>
        <n v="4664.5"/>
        <n v="7459"/>
        <n v="8443.7000000000007"/>
        <n v="4641.1000000000004"/>
        <n v="1866.45"/>
        <n v="1802.55"/>
        <n v="6929.4"/>
        <n v="7657.4"/>
        <n v="6563.4"/>
        <n v="6397.6"/>
        <n v="6033.1"/>
        <n v="7334.05"/>
        <n v="1304.8"/>
        <n v="4804.6499999999996"/>
        <n v="6520.8"/>
        <n v="1857.85"/>
        <n v="1567"/>
        <n v="8424.9"/>
        <n v="7853.7"/>
        <n v="7609.75"/>
        <n v="6588.95"/>
        <n v="6230.1"/>
        <n v="7578.05"/>
        <n v="6254.45"/>
        <n v="8476.5"/>
        <n v="1798.9"/>
        <n v="3937.45"/>
        <n v="4808.7"/>
        <n v="4919.7"/>
        <n v="4746.05"/>
        <n v="7114.25"/>
        <n v="1859.1"/>
        <n v="7251.7"/>
        <n v="1867.7"/>
        <n v="7880.25"/>
        <n v="4179.2"/>
        <n v="7447.7"/>
        <n v="5265.2"/>
        <n v="6376.55"/>
        <n v="6129.65"/>
        <n v="6129.2"/>
        <n v="7679.65"/>
        <n v="1354.4"/>
        <n v="7878.3"/>
        <n v="6227.5"/>
        <n v="8529.5"/>
        <n v="6093.3"/>
        <n v="6301.7"/>
        <n v="7104.2"/>
        <n v="7303.05"/>
        <n v="1723.95"/>
        <n v="7634.8"/>
        <n v="1432.55"/>
        <n v="8248.5"/>
        <n v="8436.25"/>
        <n v="1776"/>
        <n v="8196.4"/>
        <n v="1379.8"/>
        <n v="1787.35"/>
        <n v="1734.65"/>
        <n v="7922.75"/>
        <n v="1566.9"/>
        <n v="1914.5"/>
        <n v="6096.9"/>
        <n v="1830.05"/>
        <n v="7774.05"/>
        <n v="4855.3500000000004"/>
        <n v="5602.25"/>
        <n v="7544.3"/>
        <n v="8041.65"/>
        <n v="6350.5"/>
        <n v="6735.05"/>
        <n v="8375.0499999999993"/>
        <n v="4760.3"/>
        <n v="6510.45"/>
        <n v="1423.65"/>
        <n v="6697.35"/>
        <n v="5730.7"/>
        <n v="7998.8"/>
        <n v="8672.4500000000007"/>
        <n v="8058.85"/>
        <n v="1468.75"/>
        <n v="7556.9"/>
        <n v="1643.25"/>
        <n v="4549.05"/>
        <n v="7129.45"/>
        <n v="6843.15"/>
        <n v="4784.45"/>
        <n v="4720"/>
        <n v="6362.35"/>
        <n v="4265"/>
        <n v="6130.85"/>
        <n v="1859.2"/>
        <n v="8425.15"/>
        <n v="7748.75"/>
        <n v="4888.2"/>
        <n v="1777.6"/>
        <n v="7565.35"/>
        <n v="6065.3"/>
        <n v="6869.7"/>
        <n v="1679.25"/>
        <n v="6688.95"/>
        <n v="4732.3500000000004"/>
        <n v="8306.0499999999993"/>
        <n v="6058.95"/>
        <n v="1738.9"/>
        <n v="1871.85"/>
        <n v="8425.2999999999993"/>
        <n v="7658.3"/>
        <n v="7982.5"/>
        <n v="5682.25"/>
        <n v="4811.6000000000004"/>
        <n v="6309.65"/>
        <n v="6185.15"/>
        <n v="8405"/>
        <n v="5237.3999999999996"/>
        <n v="8332.15"/>
        <n v="1521.2"/>
        <n v="6141.65"/>
        <n v="6440.25"/>
        <n v="8399.15"/>
        <n v="8277.0499999999993"/>
        <n v="6954.15"/>
        <n v="6096.45"/>
        <n v="8164.1"/>
        <n v="1778.7"/>
        <n v="1874.3"/>
        <n v="1797.1"/>
        <n v="7372.65"/>
        <n v="7325.1"/>
        <n v="8065.65"/>
        <n v="8012.75"/>
        <n v="7711.45"/>
        <n v="4566.5"/>
        <n v="7919.8"/>
        <n v="7629.85"/>
        <n v="7840.6"/>
        <n v="5763.15"/>
        <n v="7881.2"/>
        <n v="5750"/>
        <n v="8093.15"/>
        <n v="6083.1"/>
        <n v="8124.2"/>
        <n v="4754.3"/>
        <n v="3139.8"/>
        <n v="6697.2"/>
        <n v="8312.75"/>
        <n v="6151.9"/>
        <n v="8240.85"/>
        <n v="5919.35"/>
        <n v="1790.8"/>
        <n v="4478.8500000000004"/>
        <n v="6155.4"/>
        <n v="8061.5"/>
        <n v="5661.7"/>
        <n v="6595.9"/>
        <n v="4804.75"/>
        <n v="6565.85"/>
        <n v="8086.4"/>
        <n v="5728.55"/>
        <n v="8129.3"/>
        <n v="8670.1"/>
        <n v="6782.15"/>
        <n v="8594.4"/>
        <n v="7887.25"/>
        <n v="5727.45"/>
        <n v="1851.45"/>
        <n v="7459.05"/>
        <n v="7806.6"/>
        <n v="8075.35"/>
        <n v="4264"/>
        <n v="5981.65"/>
        <n v="8547.15"/>
        <n v="5468.45"/>
        <n v="7517.7"/>
        <n v="7904.25"/>
        <n v="6849.4"/>
        <n v="4145.8999999999996"/>
        <n v="1847.55"/>
        <n v="8309.5499999999993"/>
        <n v="7113.75"/>
        <n v="1389.6"/>
        <n v="7382.85"/>
        <n v="6046.1"/>
        <n v="6263.8"/>
        <n v="1626.4"/>
        <n v="6687.85"/>
        <n v="6287.3"/>
        <n v="4122.6499999999996"/>
        <n v="6668.05"/>
        <n v="1372.45"/>
        <n v="1396.25"/>
        <n v="7984.15"/>
        <n v="7993.3"/>
        <n v="1397.3"/>
        <n v="1756.2"/>
        <n v="5662.25"/>
        <n v="6152.4"/>
        <n v="6994.6"/>
        <n v="1663.5"/>
        <n v="1379.6"/>
        <n v="1789.65"/>
        <n v="6856.95"/>
        <n v="4689.1499999999996"/>
        <n v="1873.7"/>
        <n v="1888.25"/>
        <n v="7521.95"/>
        <n v="6293.45"/>
        <n v="4681.75"/>
        <n v="6388.65"/>
        <n v="8297.5"/>
        <n v="7213.75"/>
        <n v="6310.9"/>
        <n v="6585.35"/>
        <n v="7782.85"/>
        <n v="7713.55"/>
        <n v="3985.35"/>
        <n v="6951.15"/>
        <n v="1387.45"/>
        <n v="6028.95"/>
        <n v="7616"/>
        <n v="7532.15"/>
        <n v="1801.9"/>
        <n v="6669.45"/>
        <n v="1415.85"/>
        <n v="7061.65"/>
        <n v="7723.7"/>
        <n v="1813.35"/>
        <n v="1378.45"/>
        <n v="7288.4"/>
        <n v="7405.5"/>
        <n v="7661.8"/>
        <n v="5550.1"/>
        <n v="7985.9"/>
        <n v="6239.05"/>
        <n v="3765.05"/>
        <n v="1681.6"/>
        <n v="1389.35"/>
        <n v="8078.1"/>
        <n v="8175.9"/>
        <n v="6506.15"/>
        <n v="1901"/>
        <n v="6766.95"/>
        <n v="4692.55"/>
        <n v="4310.3500000000004"/>
        <n v="1355.1"/>
        <n v="1388.45"/>
        <n v="7291.75"/>
        <n v="1301.0999999999999"/>
        <n v="7623.2"/>
        <n v="1836.9"/>
        <n v="5676"/>
        <n v="1710.15"/>
        <n v="6457.15"/>
        <n v="5831.2"/>
        <n v="1326.35"/>
        <n v="3377.8"/>
        <n v="5969.3"/>
        <n v="5956.85"/>
        <n v="6342.7"/>
        <n v="6770.85"/>
        <n v="5894.5"/>
        <n v="3353.4"/>
        <n v="6325.25"/>
        <n v="7548.1"/>
        <n v="8100.25"/>
        <n v="1539.75"/>
        <n v="7555"/>
        <n v="6293.75"/>
        <n v="1719.15"/>
        <n v="5999.85"/>
        <n v="7472.15"/>
        <n v="5154.5"/>
        <n v="7412.25"/>
        <n v="1766.75"/>
        <n v="5832.65"/>
        <n v="1898.1"/>
        <n v="5357.75"/>
        <n v="1730.65"/>
        <n v="4973.3999999999996"/>
        <n v="7854.15"/>
        <n v="6300.85"/>
        <n v="3888.65"/>
        <n v="5224.95"/>
        <n v="7365.3"/>
        <n v="5522.7"/>
        <n v="7707.7"/>
        <n v="6172"/>
        <n v="6328.7"/>
        <n v="6365.35"/>
        <n v="7030.65"/>
        <n v="5436.45"/>
        <n v="3515.25"/>
        <n v="4145.25"/>
        <n v="6435.25"/>
        <n v="6223.8"/>
        <n v="1493.2"/>
        <n v="6029.9"/>
        <n v="7168.25"/>
        <n v="1732.95"/>
        <n v="3263.6"/>
        <n v="1672.1"/>
        <n v="7690.9"/>
        <n v="6707.15"/>
        <n v="6404"/>
        <n v="5139.6499999999996"/>
        <n v="6179.35"/>
        <n v="6589.6"/>
        <n v="1416.5"/>
        <n v="5585.4"/>
        <n v="3778.2"/>
        <n v="1810.55"/>
        <n v="5727.15"/>
        <n v="5708.2"/>
        <n v="8016.6"/>
        <n v="7181.25"/>
        <n v="7413.55"/>
        <n v="5924.4"/>
        <n v="6126.1"/>
        <n v="1500.95"/>
        <n v="5552.5"/>
        <n v="4492.8999999999996"/>
        <n v="7159.7"/>
        <n v="5574.35"/>
        <n v="6585.2"/>
        <n v="4982.5"/>
        <n v="5564.85"/>
        <n v="8564.75"/>
        <n v="8310.5499999999993"/>
        <n v="8477.6"/>
        <n v="7209"/>
        <n v="1753"/>
        <n v="8166.8"/>
        <n v="1654.6"/>
        <n v="6045.9"/>
        <n v="5012.1000000000004"/>
        <n v="7953.25"/>
        <n v="5705.05"/>
        <n v="7283.25"/>
        <n v="6962.85"/>
        <n v="1816.2"/>
        <n v="6910.3"/>
        <n v="4748.7"/>
        <n v="7382.25"/>
        <n v="1725.4"/>
        <n v="7308.95"/>
        <n v="8127.6"/>
        <n v="4039.3"/>
        <n v="6982.5"/>
        <n v="1790.15"/>
        <n v="1397.65"/>
        <n v="7882.5"/>
        <n v="3058.15"/>
        <n v="1401.4"/>
        <n v="5212.6499999999996"/>
        <n v="7534.65"/>
        <n v="3442.8"/>
        <n v="7987.6"/>
        <n v="3011.65"/>
        <n v="1685.9"/>
        <n v="6944.5"/>
        <n v="1360.25"/>
        <n v="5706.2"/>
        <n v="7968.85"/>
        <n v="4144.8"/>
        <n v="5445.95"/>
        <n v="7723.9"/>
        <n v="6333.4"/>
        <n v="7511.9"/>
        <n v="7930.55"/>
        <n v="4214.25"/>
        <n v="7674.55"/>
        <n v="6474.45"/>
        <n v="5917.55"/>
        <n v="6579.05"/>
        <n v="7939.25"/>
        <n v="7085.5"/>
        <n v="4504.8999999999996"/>
        <n v="7069.3"/>
        <n v="1462.05"/>
        <n v="5991.05"/>
        <n v="6470.1"/>
        <n v="2799.75"/>
        <n v="3635.15"/>
        <n v="8250"/>
        <n v="5743.3"/>
        <n v="5222.3"/>
        <n v="4759.75"/>
        <n v="7349.35"/>
        <n v="8152.3"/>
        <n v="1715.15"/>
        <n v="7869.05"/>
        <n v="4543.1499999999996"/>
        <n v="5986.45"/>
        <n v="3370.2"/>
        <n v="7195.35"/>
        <n v="7842.3"/>
        <n v="7101.5"/>
        <n v="1724.15"/>
        <n v="5315.8"/>
        <n v="6858.9"/>
        <n v="6367.2"/>
        <n v="7714.65"/>
        <n v="7250.15"/>
        <n v="4858.7"/>
        <n v="1458.1"/>
        <n v="4664.1499999999996"/>
        <n v="6994.8"/>
        <n v="6385.95"/>
        <n v="5411.4"/>
        <n v="6669.05"/>
        <n v="7554.05"/>
        <n v="5717.85"/>
        <n v="1782.05"/>
        <n v="1411.2"/>
        <n v="5536.5"/>
        <n v="1940.85"/>
        <n v="7397"/>
        <n v="1433.8"/>
        <n v="6237.05"/>
        <n v="5460.2"/>
        <n v="7752.05"/>
        <n v="5617.95"/>
        <n v="5289.8"/>
        <n v="5950.2"/>
        <n v="5931.75"/>
        <n v="6859.5"/>
        <n v="5264.25"/>
        <n v="5265.55"/>
        <n v="6306.5"/>
        <n v="1764.75"/>
        <n v="7475.1"/>
        <n v="7795.95"/>
        <n v="6602.9"/>
        <n v="3264.45"/>
        <n v="7711.25"/>
        <n v="7188.5"/>
        <n v="5589.45"/>
        <n v="5731.85"/>
        <n v="1341.5"/>
        <n v="4138.7"/>
        <n v="8244.2999999999993"/>
        <n v="7737.55"/>
        <n v="6859.05"/>
        <n v="5498.2"/>
        <n v="2006.95"/>
        <n v="2692.75"/>
        <n v="1328.35"/>
        <n v="5528.9"/>
        <n v="4523.25"/>
        <n v="4551.5"/>
        <n v="7689.8"/>
        <n v="1378.75"/>
        <n v="4113.1499999999996"/>
        <n v="1303.5"/>
        <n v="1856.4"/>
        <n v="6838.6"/>
        <n v="6293.2"/>
        <n v="5600.15"/>
        <n v="5437.75"/>
        <n v="4872.3500000000004"/>
        <n v="5979.7"/>
        <n v="4891.5"/>
        <n v="7475.85"/>
        <n v="1396.9"/>
        <n v="8182.85"/>
        <n v="7634.25"/>
        <n v="5848.6"/>
        <n v="5897.4"/>
        <n v="5356.45"/>
        <n v="2960.1"/>
        <n v="6743.55"/>
        <n v="1376.5"/>
        <n v="1641.8"/>
        <n v="7007.6"/>
        <n v="6480.9"/>
        <n v="1442.65"/>
        <n v="7234.8"/>
        <n v="3804.4"/>
        <n v="5869.4"/>
        <n v="6143.15"/>
        <n v="3121.4"/>
        <n v="5388.15"/>
        <n v="6194.1"/>
        <n v="4254.1000000000004"/>
        <n v="1375.4"/>
        <n v="7430.75"/>
        <n v="1718.35"/>
        <n v="1447.9"/>
        <n v="7895.15"/>
        <n v="6875.35"/>
        <n v="5785.65"/>
        <n v="2492.25"/>
        <n v="1718.2"/>
        <n v="1403.1"/>
        <n v="6856.45"/>
        <n v="7610.1"/>
        <n v="7467.55"/>
        <n v="1713.1"/>
        <n v="1673.4"/>
        <n v="7261.75"/>
        <n v="1346.2"/>
        <n v="7665.8"/>
        <n v="7318.2"/>
        <n v="7386.05"/>
        <n v="5542.55"/>
        <n v="7446.9"/>
        <n v="5502.55"/>
        <n v="7348.8"/>
        <n v="4134.7"/>
        <n v="5553.25"/>
        <n v="4131.2"/>
        <n v="6998.95"/>
        <n v="7240.65"/>
        <n v="6841.45"/>
        <n v="6671.7"/>
        <n v="6511.25"/>
        <n v="7262"/>
        <n v="1363.45"/>
        <n v="3772.5"/>
        <n v="5420.65"/>
        <n v="7297.75"/>
        <n v="1412.65"/>
        <n v="7806.5"/>
        <n v="7028.5"/>
        <n v="4885.8500000000004"/>
        <n v="4069.9"/>
        <n v="1796.55"/>
        <n v="1356.3"/>
        <n v="7455.45"/>
        <n v="5031"/>
        <n v="1337.5"/>
        <n v="6398.05"/>
        <n v="7251.9"/>
        <n v="1436.95"/>
        <n v="4055.5"/>
        <n v="3952.65"/>
        <n v="7493.05"/>
        <n v="1399.35"/>
        <n v="6322.1"/>
        <n v="7317.1"/>
        <n v="4176.7"/>
        <n v="7220.35"/>
        <n v="5601.4"/>
        <n v="6055.55"/>
        <n v="6382"/>
        <n v="2779.5"/>
        <n v="6744.2"/>
        <n v="4577.8999999999996"/>
        <n v="1763.55"/>
        <n v="5555.3"/>
        <n v="5878.9"/>
        <n v="4059.85"/>
        <n v="2134.3000000000002"/>
        <n v="1678.05"/>
        <n v="1268.8499999999999"/>
        <n v="1356.7"/>
        <n v="6460.55"/>
        <n v="4263.3999999999996"/>
        <n v="6851.65"/>
        <n v="4539.6000000000004"/>
        <n v="7039.45"/>
        <n v="3975.9"/>
        <n v="5333.35"/>
        <n v="3723.65"/>
        <n v="3948.45"/>
        <n v="6581.9"/>
        <n v="7379.8"/>
        <n v="5762.95"/>
        <n v="6392.85"/>
        <n v="1614.9"/>
        <n v="5685.8"/>
        <n v="6424.7"/>
        <n v="6683.4"/>
        <n v="7279.35"/>
        <n v="1292.6500000000001"/>
        <n v="7322.5"/>
        <n v="1728.2"/>
        <n v="4911.3500000000004"/>
        <n v="6148.45"/>
        <n v="2983.65"/>
        <n v="1303.25"/>
        <n v="3656.25"/>
        <n v="5330.2"/>
        <n v="5560"/>
        <n v="4953.25"/>
        <n v="5607.75"/>
        <n v="1498.85"/>
        <n v="7511.3"/>
        <n v="1629.2"/>
        <n v="5733.4"/>
        <n v="6770.5"/>
        <n v="3848.8"/>
        <n v="1911.5"/>
        <n v="7611.85"/>
        <n v="1441.65"/>
        <n v="5696.6"/>
        <n v="5023"/>
        <n v="1396"/>
        <n v="4859.95"/>
        <n v="4741.45"/>
        <n v="4375.8"/>
        <n v="5882.75"/>
        <n v="1377.7"/>
        <n v="1821.8"/>
        <n v="7508.55"/>
        <n v="5776.45"/>
        <n v="2796.35"/>
        <n v="2965.75"/>
        <n v="5683.6"/>
        <n v="5163"/>
        <n v="7176.55"/>
        <n v="8035.95"/>
        <n v="7843.55"/>
        <n v="5293.95"/>
        <n v="7173.15"/>
        <n v="6503.2"/>
        <n v="7467.5"/>
        <n v="1664.3"/>
        <n v="7856"/>
        <n v="2719.2"/>
        <n v="5646.6"/>
        <n v="7553.6"/>
        <n v="1386.9"/>
        <n v="7990.05"/>
        <n v="3674.95"/>
        <n v="3975.7"/>
        <n v="6302.85"/>
        <n v="6185.8"/>
        <n v="7849.85"/>
        <n v="1657.4"/>
        <n v="7110.75"/>
        <n v="6127.6"/>
        <n v="5461.45"/>
        <n v="5589.3"/>
        <n v="7149.35"/>
        <n v="1686.15"/>
        <n v="5711.05"/>
        <n v="5974.3"/>
        <n v="1424.9"/>
        <n v="7320.9"/>
        <n v="6132.7"/>
        <n v="4109"/>
        <n v="6754.35"/>
        <n v="1193.55"/>
        <n v="6161.9"/>
        <n v="3085.35"/>
        <n v="3794.5"/>
        <n v="6297.65"/>
        <n v="5746.75"/>
        <n v="5233.25"/>
        <n v="7299.65"/>
        <n v="5515.8"/>
        <n v="4326.25"/>
        <n v="5375.15"/>
        <n v="1620.2"/>
        <n v="3687.75"/>
        <n v="7074.4"/>
        <n v="6668"/>
        <n v="1343.4"/>
        <n v="6140.85"/>
        <n v="3431.75"/>
        <n v="6717.9"/>
        <n v="5398.6"/>
        <n v="1430.95"/>
        <n v="6886.25"/>
        <n v="7332.4"/>
        <n v="7035.6"/>
        <n v="7156.2"/>
        <n v="1263.05"/>
        <n v="1759.55"/>
        <n v="7344.45"/>
        <n v="1335.2"/>
        <n v="1733.15"/>
        <n v="7321.05"/>
        <n v="4250.1000000000004"/>
        <n v="6841.05"/>
        <n v="1284.2"/>
        <n v="7482.1"/>
        <n v="7567.2"/>
        <n v="3870"/>
        <n v="5883.85"/>
        <n v="7530.8"/>
        <n v="5918.8"/>
        <n v="7511.65"/>
        <n v="4677.1000000000004"/>
        <n v="6341.45"/>
        <n v="6302.8"/>
        <n v="4868.3999999999996"/>
        <n v="4119.3999999999996"/>
        <n v="1583.5"/>
        <n v="3521.7"/>
        <n v="1784.9"/>
        <n v="2434.4499999999998"/>
        <n v="3579.15"/>
        <n v="1680.25"/>
        <n v="4322.8500000000004"/>
        <n v="4103.8999999999996"/>
        <n v="7039.05"/>
        <n v="1672.15"/>
        <n v="6989.7"/>
        <n v="5293.4"/>
        <n v="3321.35"/>
        <n v="6816.95"/>
        <n v="5588.8"/>
        <n v="3623.95"/>
        <n v="7009.5"/>
        <n v="3838.2"/>
        <n v="1311.75"/>
        <n v="6989.45"/>
        <n v="3994.05"/>
        <n v="3281.65"/>
        <n v="7142.5"/>
        <n v="6895.5"/>
        <n v="7112.15"/>
        <n v="4615.8999999999996"/>
        <n v="6079"/>
        <n v="4653.25"/>
        <n v="5903.15"/>
        <n v="7244.7"/>
        <n v="6056.15"/>
        <n v="4361.55"/>
        <n v="1688.9"/>
        <n v="3953.7"/>
        <n v="1195.95"/>
        <n v="7171.7"/>
        <n v="5598.3"/>
        <n v="1620.45"/>
        <n v="1327.4"/>
        <n v="6368.2"/>
        <n v="1311.3"/>
        <n v="4671.6499999999996"/>
        <n v="1411.9"/>
        <n v="7040.85"/>
        <n v="3725.5"/>
        <n v="7839.85"/>
        <n v="5798.3"/>
        <n v="2545.6999999999998"/>
        <n v="7804.15"/>
        <n v="5229.45"/>
        <n v="6733.15"/>
        <n v="1790.35"/>
        <n v="6885.75"/>
        <n v="7388.45"/>
        <n v="3260.1"/>
        <n v="7281.6"/>
        <n v="7752.3"/>
        <n v="5064.45"/>
        <n v="6373.1"/>
        <n v="4991.5"/>
        <n v="6689"/>
        <n v="3097.2"/>
        <n v="6038.55"/>
        <n v="5060.8500000000004"/>
        <n v="1372.9"/>
        <n v="4627.6499999999996"/>
        <n v="7942.15"/>
        <n v="5976.9"/>
        <n v="6471.85"/>
        <n v="3789.2"/>
        <n v="3364.55"/>
        <n v="4428.45"/>
        <n v="5538.35"/>
        <n v="4378.8999999999996"/>
        <n v="4798.3999999999996"/>
        <n v="7238.6"/>
        <n v="5958.85"/>
        <n v="6690.75"/>
        <n v="4859.25"/>
        <n v="1240.8"/>
        <n v="7031.3"/>
        <n v="6936.85"/>
        <n v="4189.7"/>
        <n v="6822.15"/>
        <n v="1269.0999999999999"/>
        <n v="1697.7"/>
        <n v="6710.5"/>
        <n v="3465.7"/>
        <n v="6871.9"/>
        <n v="1357.1"/>
        <n v="5965.95"/>
        <n v="6595"/>
        <n v="6844.5"/>
        <n v="5898.6"/>
        <n v="5013"/>
        <n v="7082.5"/>
        <n v="1714.55"/>
        <n v="3632"/>
        <n v="6890"/>
        <n v="7133.25"/>
        <n v="4447.55"/>
        <n v="6000.1"/>
        <n v="7210.85"/>
        <n v="7862.25"/>
        <n v="1983.15"/>
        <n v="7076.35"/>
        <n v="4370.25"/>
        <n v="4193.3999999999996"/>
        <n v="5234.95"/>
        <n v="3027.25"/>
        <n v="4174.3500000000004"/>
        <n v="5595.3"/>
        <n v="3251.85"/>
        <n v="6891.45"/>
        <n v="1253.8"/>
        <n v="4017.45"/>
        <n v="6615.15"/>
        <n v="6424.25"/>
        <n v="6779.05"/>
        <n v="6975.25"/>
        <n v="7181.95"/>
        <n v="6819.45"/>
        <n v="1672.35"/>
        <n v="1359.5"/>
        <n v="4097.05"/>
        <n v="6976.75"/>
        <n v="5714.25"/>
        <n v="4508.6499999999996"/>
        <n v="7432.05"/>
        <n v="1344.5"/>
        <n v="6981.35"/>
        <n v="5930.05"/>
        <n v="6075.9"/>
        <n v="1683.6"/>
        <n v="4738.8500000000004"/>
        <n v="1699.15"/>
        <n v="3708.4"/>
        <n v="5265.1"/>
        <n v="3996.8"/>
        <n v="4136.3999999999996"/>
        <n v="5196.1000000000004"/>
        <n v="5224.3500000000004"/>
        <n v="4264.6000000000004"/>
        <n v="5154.6000000000004"/>
        <n v="6130.95"/>
        <n v="3177.25"/>
        <n v="1673.8"/>
        <n v="6273.4"/>
        <n v="6056.9"/>
        <n v="7051.95"/>
        <n v="3810.8"/>
        <n v="1374.2"/>
        <n v="6860.6"/>
        <n v="7491.75"/>
        <n v="7383.7"/>
        <n v="5957.9"/>
        <n v="1414.45"/>
        <n v="1715.1"/>
        <n v="6069.25"/>
        <n v="4653.8500000000004"/>
        <n v="6700.05"/>
        <n v="7337.55"/>
        <n v="6078.75"/>
        <n v="3808.2"/>
        <n v="5324.5"/>
        <n v="1654.85"/>
        <n v="1654.75"/>
        <n v="4386.2"/>
        <n v="7108.2"/>
        <n v="6812.95"/>
        <n v="6578.55"/>
        <n v="6744.25"/>
        <n v="3874.1"/>
        <n v="4929.55"/>
        <n v="1600.95"/>
        <n v="7118.9"/>
        <n v="4805.6499999999996"/>
        <n v="1748.55"/>
        <n v="7082.85"/>
        <n v="6631.85"/>
        <n v="5963.95"/>
        <n v="6786.4"/>
        <n v="6941.2"/>
        <n v="7246.15"/>
        <n v="6674.65"/>
        <n v="7082.45"/>
        <n v="5688.45"/>
        <n v="5071.8999999999996"/>
        <n v="7245.9"/>
        <n v="6792.45"/>
        <n v="6643.5"/>
        <n v="6914.95"/>
        <n v="7047.5"/>
        <n v="4555.2"/>
        <n v="4820.1499999999996"/>
        <n v="1725"/>
        <n v="6416.7"/>
        <n v="1698.55"/>
        <n v="7107"/>
        <n v="6347.55"/>
        <n v="5844.65"/>
        <n v="7138.65"/>
        <n v="5968.4"/>
        <n v="6725.3"/>
        <n v="2933.95"/>
        <n v="1267.05"/>
        <n v="5931"/>
        <n v="5459.2"/>
        <n v="6937.95"/>
        <n v="6979.8"/>
        <n v="6153.85"/>
        <n v="6985.65"/>
        <n v="3739.8"/>
        <n v="1218.6500000000001"/>
        <n v="1292.5999999999999"/>
        <n v="6496.15"/>
        <n v="5769.6"/>
        <n v="3921.1"/>
        <n v="6767.1"/>
        <n v="3673.15"/>
        <n v="1319.95"/>
        <n v="6725.5"/>
        <n v="7227.45"/>
        <n v="6126.15"/>
        <n v="5215.1000000000004"/>
        <n v="4309.55"/>
        <n v="3857.1"/>
        <n v="4459.1499999999996"/>
        <n v="5940.85"/>
        <n v="6223.3"/>
        <n v="3517.9"/>
        <n v="5567.55"/>
        <n v="5960.5"/>
        <n v="3147.5"/>
        <n v="5327.25"/>
        <n v="7222.75"/>
        <n v="6605.55"/>
        <n v="1740.8"/>
        <n v="7266.95"/>
        <n v="7396.15"/>
        <n v="5129.3"/>
        <n v="6654.1"/>
        <n v="1548.65"/>
        <n v="6081.4"/>
        <n v="1336.65"/>
        <n v="1514.85"/>
        <n v="7099"/>
        <n v="5817.45"/>
        <n v="6953.4"/>
        <n v="5135.3500000000004"/>
        <n v="6692.65"/>
        <n v="5948.7"/>
        <n v="4818.8"/>
        <n v="1240.1500000000001"/>
        <n v="5289.05"/>
        <n v="6903.1"/>
        <n v="6997.3"/>
        <n v="4378.8"/>
        <n v="1584.8"/>
        <n v="6314.35"/>
        <n v="3210.35"/>
        <n v="6741.15"/>
        <n v="1277.75"/>
        <n v="1714.95"/>
        <n v="6375.8"/>
        <n v="5629.15"/>
        <n v="6430.9"/>
        <n v="4392.5"/>
        <n v="6889.8"/>
        <n v="4759.55"/>
        <n v="6603.8"/>
        <n v="3423.5"/>
        <n v="5980.75"/>
        <n v="4764"/>
        <n v="6880.85"/>
        <n v="1595.5"/>
        <n v="1198.05"/>
        <n v="2751"/>
        <n v="1208.5999999999999"/>
        <n v="3756.45"/>
        <n v="4481"/>
        <n v="6548.65"/>
        <n v="1559.15"/>
        <n v="5442.05"/>
        <n v="4688.6499999999996"/>
        <n v="6721.6"/>
        <n v="5632.55"/>
        <n v="5692.65"/>
        <n v="3399.85"/>
        <n v="1225.6500000000001"/>
        <n v="5017.7"/>
        <n v="7111.3"/>
        <n v="1642.75"/>
        <n v="4869.3500000000004"/>
        <n v="6688.1"/>
        <n v="6823.4"/>
        <n v="4068"/>
        <n v="6538.45"/>
        <n v="4447.75"/>
        <n v="1274.05"/>
        <n v="4480.7"/>
        <n v="1601.2"/>
        <n v="7069.25"/>
        <n v="6254.2"/>
        <n v="6549.45"/>
        <n v="6794.75"/>
        <n v="5822.3"/>
        <n v="5484.4"/>
        <n v="3845.45"/>
        <n v="6171.2"/>
        <n v="5377.8"/>
        <n v="2298.9"/>
        <n v="1234.8"/>
        <n v="5435"/>
        <n v="6590.8"/>
        <n v="5029.05"/>
        <n v="4479.2"/>
        <n v="5538.8"/>
        <n v="6479.4"/>
        <n v="5040.2"/>
        <n v="6780.1"/>
        <n v="5597.65"/>
        <n v="6603"/>
        <n v="7002.95"/>
        <n v="1618.2"/>
        <n v="6296.75"/>
        <n v="6871.7"/>
        <n v="5329.55"/>
        <n v="2395.0500000000002"/>
        <n v="6137"/>
        <n v="4896.3500000000004"/>
        <n v="6873.75"/>
        <n v="3503.5"/>
        <n v="6218.45"/>
        <n v="1177.05"/>
        <n v="6597.25"/>
        <n v="4707.8500000000004"/>
        <n v="4234.1499999999996"/>
        <n v="4676.7"/>
        <n v="5309.5"/>
        <n v="6253"/>
        <n v="5764.7"/>
        <n v="6713.2"/>
        <n v="4861.45"/>
        <n v="5034.05"/>
        <n v="6705.7"/>
        <n v="4576.3"/>
        <n v="2588.9499999999998"/>
        <n v="3221.25"/>
        <n v="6536.5"/>
        <n v="5224.5"/>
        <n v="7049.75"/>
        <n v="1215.0999999999999"/>
        <n v="5243.05"/>
        <n v="6330.4"/>
        <n v="1209.25"/>
        <n v="4448.8"/>
        <n v="6109.75"/>
        <n v="4995.3500000000004"/>
        <n v="6444.05"/>
        <n v="7031.45"/>
        <n v="6215.35"/>
        <n v="1263.8499999999999"/>
        <n v="5825.5"/>
        <n v="4674.55"/>
        <n v="4965.1000000000004"/>
        <n v="6991.9"/>
        <n v="1245.5999999999999"/>
        <n v="5817"/>
        <n v="6311.2"/>
        <n v="1574.5"/>
        <n v="1298.7"/>
        <n v="1237.6500000000001"/>
        <n v="1573.05"/>
        <n v="4786.1499999999996"/>
        <n v="6841.4"/>
        <n v="1275.8499999999999"/>
        <n v="1328.15"/>
        <n v="4014.2"/>
        <n v="1559.3"/>
        <n v="4111.3500000000004"/>
        <n v="3707.6"/>
        <n v="6825.65"/>
        <n v="3753.2"/>
        <n v="6312.9"/>
        <n v="5755.8"/>
        <n v="6283.3"/>
        <n v="4263.45"/>
        <n v="1446.8"/>
        <n v="1250.0999999999999"/>
        <n v="4237.5"/>
        <n v="1296.1500000000001"/>
        <n v="2337.4499999999998"/>
        <n v="6703.5"/>
        <n v="3846.75"/>
        <n v="4983.05"/>
        <n v="5411.65"/>
        <n v="1218.45"/>
        <n v="6840.95"/>
        <n v="4300.45"/>
        <n v="4981.1499999999996"/>
        <n v="6413.65"/>
        <n v="1416.75"/>
        <n v="4959.1499999999996"/>
        <n v="6125.4"/>
        <n v="2748.7"/>
        <n v="1201.6500000000001"/>
        <n v="4698.05"/>
        <n v="1123.6500000000001"/>
        <n v="1563.95"/>
        <n v="5629.55"/>
        <n v="6164.7"/>
        <n v="1244.8"/>
        <n v="6912.7"/>
        <n v="4284.2"/>
        <n v="1476.25"/>
        <n v="5936.55"/>
        <n v="6487.2"/>
        <n v="6529.25"/>
        <n v="1253.6500000000001"/>
        <n v="5618.3"/>
        <n v="4819.75"/>
        <n v="1429.65"/>
        <n v="5791.85"/>
        <n v="6613.65"/>
        <n v="3487.95"/>
        <n v="4985.8999999999996"/>
        <n v="1638.7"/>
        <n v="6383.35"/>
        <n v="5150.55"/>
        <n v="5586.45"/>
        <n v="1263.9000000000001"/>
        <n v="6638.35"/>
        <n v="1297.3499999999999"/>
        <n v="2618.3000000000002"/>
        <n v="6590.5"/>
        <n v="3008.55"/>
        <n v="1413"/>
        <n v="1424.6"/>
        <n v="2345.5500000000002"/>
        <n v="3425.35"/>
        <n v="6891.4"/>
        <n v="4487.3"/>
        <n v="5193.2"/>
        <n v="7159.05"/>
        <n v="7133.45"/>
        <n v="7053.35"/>
        <n v="5215.25"/>
        <n v="6001.45"/>
        <n v="5757.2"/>
        <n v="5731.45"/>
        <n v="6019.35"/>
        <n v="5526.75"/>
        <n v="6010.05"/>
        <n v="5943.65"/>
        <n v="1278.8"/>
        <n v="5673.7"/>
        <n v="4860.8500000000004"/>
        <n v="4226.7"/>
        <n v="5971.25"/>
        <n v="6145.2"/>
        <n v="3778.85"/>
        <n v="1538.6"/>
        <n v="2961.4"/>
        <n v="6066.55"/>
        <n v="6375.2"/>
        <n v="1143.8"/>
        <n v="6521.9"/>
        <n v="1311.6"/>
        <n v="6363.45"/>
        <n v="3088.75"/>
        <n v="1498.35"/>
        <n v="5638.3"/>
        <n v="2117.1999999999998"/>
        <n v="6449.15"/>
        <n v="5308.7"/>
        <n v="6876.05"/>
        <n v="6018.65"/>
        <n v="5175.3"/>
        <n v="5860.7"/>
        <n v="1445.2"/>
        <n v="6993.65"/>
        <n v="5321.25"/>
        <n v="1252"/>
        <n v="5251.75"/>
        <n v="1551.6"/>
        <n v="6751.35"/>
        <n v="4904.8500000000004"/>
        <n v="6281.45"/>
        <n v="6383.9"/>
        <n v="6423"/>
        <n v="1417.9"/>
        <n v="2696.55"/>
        <n v="3751.15"/>
        <n v="6241.35"/>
        <n v="3965.05"/>
        <n v="6547.7"/>
        <n v="7365.7"/>
        <n v="3902.6"/>
        <n v="5703"/>
        <n v="4976.1499999999996"/>
        <n v="1226.45"/>
        <n v="1554.9"/>
        <n v="1501.75"/>
        <n v="3244.4"/>
        <n v="7132.15"/>
        <n v="4932.5"/>
        <n v="6428.4"/>
        <n v="4158.25"/>
        <n v="7008.15"/>
        <n v="6405"/>
        <n v="1124.2"/>
        <n v="5500.6"/>
        <n v="4616.05"/>
        <n v="5264.5"/>
        <n v="5895.45"/>
        <n v="3641.5"/>
        <n v="1336.35"/>
        <n v="1305.95"/>
        <n v="6300.15"/>
        <n v="6518.35"/>
        <n v="1182.55"/>
        <n v="4729.3"/>
        <n v="4914.8"/>
        <n v="4820.55"/>
        <n v="4747.6499999999996"/>
        <n v="4765"/>
        <n v="6157.6"/>
        <n v="2424.5"/>
        <n v="5742.9"/>
        <n v="6029"/>
        <n v="5867"/>
        <n v="5294.6"/>
        <n v="4663.3999999999996"/>
        <n v="5811.8"/>
        <n v="5450.7"/>
        <n v="1258.1500000000001"/>
        <n v="1506.4"/>
        <n v="3638.25"/>
        <n v="3561.15"/>
        <n v="6333.8"/>
        <n v="4847.05"/>
        <n v="6017.9"/>
        <n v="6339.45"/>
        <n v="6572.85"/>
        <n v="1093"/>
        <n v="4543.95"/>
        <n v="5941.05"/>
        <n v="5453.4"/>
        <n v="1198.8"/>
        <n v="3928.3"/>
        <n v="6236.75"/>
        <n v="5969.95"/>
        <n v="5231.2"/>
        <n v="1189.9000000000001"/>
        <n v="7049.5"/>
        <n v="6067.4"/>
        <n v="6758.45"/>
        <n v="4374.55"/>
        <n v="3069.45"/>
        <n v="3766.2"/>
        <n v="5774.55"/>
        <n v="4453.3"/>
        <n v="2911.5"/>
        <n v="4456.3500000000004"/>
        <n v="5812"/>
        <n v="2288.6999999999998"/>
        <n v="3027.4"/>
        <n v="3237.05"/>
        <n v="6176.6"/>
        <n v="5475.9"/>
        <n v="4946.7"/>
        <n v="6401.25"/>
        <n v="2773.9"/>
        <n v="5610.25"/>
        <n v="6411.25"/>
        <n v="3603.45"/>
        <n v="1270.55"/>
        <n v="4984.8500000000004"/>
        <n v="6586.85"/>
        <n v="1128.0999999999999"/>
        <n v="3590.2"/>
        <n v="3694.45"/>
        <n v="1103.25"/>
        <n v="4859.1000000000004"/>
        <n v="1505.9"/>
        <n v="4224.7"/>
        <n v="1205.05"/>
        <n v="6396.45"/>
        <n v="6668.35"/>
        <n v="4039.5"/>
        <n v="6925.9"/>
        <n v="6441.4"/>
        <n v="4801.1000000000004"/>
        <n v="5985.75"/>
        <n v="3582.4"/>
        <n v="1161.75"/>
        <n v="2907.55"/>
        <n v="1505.05"/>
        <n v="6640.7"/>
        <n v="3483.45"/>
        <n v="5611.75"/>
        <n v="5574.75"/>
        <n v="1534.05"/>
        <n v="4542.3500000000004"/>
        <n v="4096.8999999999996"/>
        <n v="1267"/>
        <n v="3958.2"/>
        <n v="5186"/>
        <n v="5348.65"/>
        <n v="1192.3"/>
        <n v="4194.8500000000004"/>
        <n v="1192.7"/>
        <n v="6448.05"/>
        <n v="2666.75"/>
        <n v="3801.3"/>
        <n v="4786.1000000000004"/>
        <n v="5483.9"/>
        <n v="4639.45"/>
        <n v="3886.85"/>
        <n v="5084.6499999999996"/>
        <n v="5890"/>
        <n v="6152.3"/>
        <n v="3735.45"/>
        <n v="5580.8"/>
        <n v="1510.5"/>
        <n v="6039.9"/>
        <n v="4070.95"/>
        <n v="4693.2"/>
        <n v="5961.1"/>
        <n v="1493.1"/>
        <n v="6034.85"/>
        <n v="6557.75"/>
        <n v="5861.75"/>
        <n v="6519.75"/>
        <n v="5386.5"/>
        <n v="1099.5999999999999"/>
        <n v="5623.7"/>
        <n v="5496.9"/>
        <n v="1222.6500000000001"/>
        <n v="4949.1000000000004"/>
        <n v="6561.25"/>
        <n v="2452.6999999999998"/>
        <n v="4541.8999999999996"/>
        <n v="1286"/>
        <n v="4519.5"/>
        <n v="4903.1499999999996"/>
        <n v="1147.8499999999999"/>
        <n v="6555.2"/>
        <n v="1188.25"/>
        <n v="3645.5"/>
        <n v="3116.15"/>
        <n v="5655.45"/>
        <n v="5194.05"/>
        <n v="3005.8"/>
        <n v="6252.9"/>
        <n v="1980.3"/>
        <n v="2997.45"/>
        <n v="1057.8499999999999"/>
        <n v="4590.3500000000004"/>
        <n v="6256.2"/>
        <n v="2878.55"/>
        <n v="6205.5"/>
        <n v="5885.4"/>
        <n v="3563.8"/>
        <n v="6526.65"/>
        <n v="4048.95"/>
        <n v="1108.8"/>
        <n v="5812.6"/>
        <n v="1035.5"/>
        <n v="6225.4"/>
        <n v="3972.25"/>
        <n v="6145.85"/>
        <n v="3970.4"/>
        <n v="4526.8500000000004"/>
        <n v="5305.05"/>
        <n v="6332.75"/>
        <n v="5125.75"/>
        <n v="6017.65"/>
        <n v="1191.4000000000001"/>
        <n v="5720.95"/>
        <n v="5817.7"/>
        <n v="5458.8"/>
        <n v="5780.7"/>
        <n v="4890.5"/>
        <n v="1158.8499999999999"/>
        <n v="6287.25"/>
        <n v="2651.2"/>
        <n v="1160.75"/>
        <n v="5430.35"/>
        <n v="3505.1"/>
        <n v="6219.6"/>
        <n v="1079.6500000000001"/>
        <n v="3791.6"/>
        <n v="5511.65"/>
        <n v="4828.05"/>
        <n v="1497.9"/>
        <n v="1509.9"/>
        <n v="3166.9"/>
        <n v="6144.55"/>
        <n v="4415.75"/>
        <n v="1513.6"/>
        <n v="5610.15"/>
        <n v="1131.5"/>
        <n v="5846.65"/>
        <n v="3795.45"/>
        <n v="4916.3999999999996"/>
        <n v="5435.6"/>
        <n v="5563.65"/>
        <n v="1474.35"/>
        <n v="1185.95"/>
        <n v="3624.35"/>
        <n v="5749.8"/>
        <n v="4300.8"/>
        <n v="2689.35"/>
        <n v="4230.25"/>
        <n v="6004.85"/>
        <n v="2413.0500000000002"/>
        <n v="3478.75"/>
        <n v="4807.3500000000004"/>
        <n v="5681.1"/>
        <n v="2540.1"/>
        <n v="4299.2"/>
        <n v="1423.85"/>
        <n v="6393.65"/>
        <n v="1212.25"/>
        <n v="1519"/>
        <n v="2919.85"/>
        <n v="6252.7"/>
        <n v="1087.7"/>
        <n v="4140.1000000000004"/>
        <n v="3894.4"/>
        <n v="3437.45"/>
        <n v="5625.55"/>
        <n v="1125.5999999999999"/>
        <n v="4317.3500000000004"/>
        <n v="3090.05"/>
        <n v="1272.05"/>
        <n v="5969.85"/>
        <n v="5464.65"/>
        <n v="5598"/>
        <n v="5438.95"/>
        <n v="5985"/>
        <n v="3913.3"/>
        <n v="3053"/>
        <n v="5913.95"/>
        <n v="5468.95"/>
        <n v="2572.9499999999998"/>
        <n v="3196"/>
        <n v="5427.05"/>
        <n v="4438.2"/>
        <n v="3265.95"/>
        <n v="4368.95"/>
        <n v="2782.4"/>
        <n v="5746.15"/>
        <n v="3509.4"/>
        <n v="5925.75"/>
        <n v="4124.6499999999996"/>
        <n v="2111.4499999999998"/>
        <n v="4939.25"/>
        <n v="5779.6"/>
        <n v="3687.85"/>
        <n v="1118.8"/>
        <n v="1061.5999999999999"/>
        <n v="5199.8"/>
        <n v="6465"/>
        <n v="4884.8500000000004"/>
        <n v="5229.8"/>
        <n v="1115.5999999999999"/>
        <n v="4166.3500000000004"/>
        <n v="3134.7"/>
        <n v="1170.55"/>
        <n v="4003"/>
        <n v="5921.35"/>
        <n v="3274.35"/>
        <n v="5012.3500000000004"/>
        <n v="1134.25"/>
        <n v="1252.8499999999999"/>
        <n v="4925.3500000000004"/>
        <n v="3450.15"/>
        <n v="3171.6"/>
        <n v="3094.05"/>
        <n v="5611.7"/>
        <n v="5567.45"/>
        <n v="1094.3499999999999"/>
        <n v="5497.05"/>
        <n v="4018.35"/>
        <n v="1123.1500000000001"/>
        <n v="2258.25"/>
        <n v="1167.5999999999999"/>
        <n v="5535.8"/>
        <n v="3035.8"/>
        <n v="4845.3999999999996"/>
        <n v="2560.1"/>
        <n v="5706.3"/>
        <n v="1126.75"/>
        <n v="4922.3999999999996"/>
        <n v="5794.45"/>
        <n v="5264.3"/>
        <n v="5116.6000000000004"/>
        <n v="1327.15"/>
        <n v="5953"/>
        <n v="4261.2"/>
        <n v="5515.45"/>
        <n v="4513.6499999999996"/>
        <n v="5669.5"/>
        <n v="4092.85"/>
        <n v="6567.9"/>
        <n v="4952.95"/>
        <n v="5581.05"/>
        <n v="1119.9000000000001"/>
        <n v="5873.75"/>
        <n v="6139.5"/>
        <n v="5608.4"/>
        <n v="1468.9"/>
        <n v="5514.95"/>
        <n v="5508.35"/>
        <n v="4620.3999999999996"/>
        <n v="5124.6000000000004"/>
        <n v="3282.75"/>
        <n v="1051.9000000000001"/>
        <n v="5688.05"/>
        <n v="5219.6499999999996"/>
        <n v="5893.95"/>
        <n v="3815.4"/>
        <n v="4084.35"/>
        <n v="1080.55"/>
        <n v="4968"/>
        <n v="4284.6499999999996"/>
        <n v="1444.05"/>
        <n v="1334"/>
        <n v="5510.65"/>
        <n v="5614.45"/>
        <n v="5841.35"/>
        <n v="4054.2"/>
        <n v="4557.5"/>
        <n v="3665.55"/>
        <n v="5794.65"/>
        <n v="1402.25"/>
        <n v="4902.8"/>
        <n v="5914.4"/>
        <n v="3512.15"/>
        <n v="3346.8"/>
        <n v="6068.65"/>
        <n v="1431.65"/>
        <n v="3808"/>
        <n v="4014"/>
        <n v="5432.2"/>
        <n v="4534.45"/>
        <n v="2564.9499999999998"/>
        <n v="6109.65"/>
        <n v="2884.9"/>
        <n v="5270.6"/>
        <n v="1971.5"/>
        <n v="6418.9"/>
        <n v="3389.25"/>
        <n v="5744.35"/>
        <n v="6033.3"/>
        <n v="1238.6500000000001"/>
        <n v="3457.45"/>
        <n v="4824.45"/>
        <n v="5471.75"/>
        <n v="5594"/>
        <n v="4275.75"/>
        <n v="1090.0999999999999"/>
        <n v="5253.95"/>
        <n v="1424.2"/>
        <n v="5916.95"/>
        <n v="1261.7"/>
        <n v="3019.7"/>
        <n v="2959.8"/>
        <n v="1385.85"/>
        <n v="4793.8"/>
        <n v="5656.75"/>
        <n v="4959.6000000000004"/>
        <n v="3462.1"/>
        <n v="3175.85"/>
        <n v="5238.8999999999996"/>
        <n v="4052.4"/>
        <n v="4874.7"/>
        <n v="5509.3"/>
        <n v="4323.3500000000004"/>
        <n v="4713.3999999999996"/>
        <n v="1443.65"/>
        <n v="1083"/>
        <n v="5283.95"/>
        <n v="3842.6"/>
        <n v="3119.9"/>
        <n v="1087.25"/>
        <n v="2743.45"/>
        <n v="2838.55"/>
        <n v="1153.25"/>
        <n v="4144.8999999999996"/>
        <n v="2832.75"/>
        <n v="1177.95"/>
        <n v="4657.95"/>
        <n v="5448.6"/>
        <n v="5617.75"/>
        <n v="5676.65"/>
        <n v="5409.75"/>
        <n v="3046.4"/>
        <n v="4266.3999999999996"/>
        <n v="4600.95"/>
        <n v="3316.1"/>
        <n v="5276.1"/>
        <n v="5743.05"/>
        <n v="4154.55"/>
        <n v="3157"/>
        <n v="1026.3499999999999"/>
        <n v="2978.3"/>
        <n v="4264.25"/>
        <n v="5044.8"/>
        <n v="3112.05"/>
        <n v="4458.1499999999996"/>
        <n v="1210.3"/>
        <n v="4213.8999999999996"/>
        <n v="998.1"/>
        <n v="3068.6"/>
        <n v="4509.5"/>
        <n v="1140.05"/>
        <n v="1001.5"/>
        <n v="4238.45"/>
        <n v="2462.6"/>
        <n v="5073.1000000000004"/>
        <n v="5099.1499999999996"/>
        <n v="6292.7"/>
        <n v="3627.3"/>
        <n v="5552.05"/>
        <n v="6382.55"/>
        <n v="4589.8500000000004"/>
        <n v="1079.05"/>
        <n v="3131.8"/>
        <n v="1388"/>
        <n v="3617.1"/>
        <n v="4805.3"/>
        <n v="2479.0500000000002"/>
        <n v="4916.95"/>
        <n v="2460.5500000000002"/>
        <n v="1090.5999999999999"/>
        <n v="6049.5"/>
        <n v="4524.05"/>
        <n v="5373.1"/>
        <n v="6431.05"/>
        <n v="4191.45"/>
        <n v="3409.1"/>
        <n v="5639.05"/>
        <n v="5278.15"/>
        <n v="5299.65"/>
        <n v="5060.8999999999996"/>
        <n v="3092.65"/>
        <n v="1342.15"/>
        <n v="5437.1"/>
        <n v="6077.75"/>
        <n v="6110.2"/>
        <n v="5121.75"/>
        <n v="3566.7"/>
        <n v="1079.45"/>
        <n v="3886.05"/>
        <n v="1621.35"/>
        <n v="5760.65"/>
        <n v="1230.9000000000001"/>
        <n v="1035.7"/>
        <n v="1031.0999999999999"/>
        <n v="5893.15"/>
        <n v="6118.95"/>
        <n v="3273.95"/>
        <n v="4667"/>
        <n v="5826.65"/>
        <n v="3283.05"/>
        <n v="2431.9499999999998"/>
        <n v="3770"/>
        <n v="4350.1000000000004"/>
        <n v="2424.0500000000002"/>
        <n v="4869.5"/>
        <n v="3919.15"/>
        <n v="4308.25"/>
        <n v="5295.7"/>
        <n v="5440.9"/>
        <n v="2966.95"/>
        <n v="5129.45"/>
        <n v="4484.05"/>
        <n v="3871.85"/>
        <n v="5645.8"/>
        <n v="5064.8500000000004"/>
        <n v="4362.05"/>
        <n v="2369.6999999999998"/>
        <n v="3512.9"/>
        <n v="5643.4"/>
        <n v="4965"/>
        <n v="1008.7"/>
        <n v="4735.2"/>
        <n v="1092.3499999999999"/>
        <n v="5637.85"/>
        <n v="3529.95"/>
        <n v="4931.8"/>
        <n v="3883.3"/>
        <n v="4299.95"/>
        <n v="3246.45"/>
        <n v="1102.4000000000001"/>
        <n v="5763.3"/>
        <n v="1364.75"/>
        <n v="6014.85"/>
        <n v="3715.65"/>
        <n v="1149.6500000000001"/>
        <n v="5424.25"/>
        <n v="5042.75"/>
        <n v="1052.3499999999999"/>
        <n v="1005.7"/>
        <n v="3942.45"/>
        <n v="5000.2"/>
        <n v="4517.25"/>
        <n v="4872.2"/>
        <n v="5935.1"/>
        <n v="3686.05"/>
        <n v="3491.55"/>
        <n v="5149.5"/>
        <n v="4616.1000000000004"/>
        <n v="1110.05"/>
        <n v="1068.1500000000001"/>
        <n v="3229.65"/>
        <n v="978"/>
        <n v="3184.25"/>
        <n v="5016.25"/>
        <n v="5566.4"/>
        <n v="4003.85"/>
        <n v="1336.1"/>
        <n v="2546.85"/>
        <n v="4779.45"/>
        <n v="1301.9000000000001"/>
        <n v="5576.3"/>
        <n v="1279"/>
        <n v="4867.95"/>
        <n v="5029.2"/>
        <n v="5718.2"/>
        <n v="2879.2"/>
        <n v="3419.5"/>
        <n v="3958.25"/>
        <n v="5206.55"/>
        <n v="4348.1000000000004"/>
        <n v="5043.2"/>
        <n v="2495.1999999999998"/>
        <n v="5200.8"/>
        <n v="1039.45"/>
        <n v="3729.6"/>
        <n v="3045.75"/>
        <n v="2854.55"/>
        <n v="1049.5999999999999"/>
        <n v="1110.3499999999999"/>
        <n v="1021.8"/>
        <n v="5485.5"/>
        <n v="5785.5"/>
        <n v="1275.5999999999999"/>
        <n v="5549.4"/>
        <n v="4155.95"/>
        <n v="4862.5"/>
        <n v="5809.75"/>
        <n v="3357.9"/>
        <n v="3833.95"/>
        <n v="3363.8"/>
        <n v="1007.9"/>
        <n v="5835.5"/>
        <n v="4921.2"/>
        <n v="1146.05"/>
        <n v="5036.8999999999996"/>
        <n v="990.45"/>
        <n v="1048.45"/>
        <n v="3297"/>
        <n v="5769.75"/>
        <n v="4449.75"/>
        <n v="5311.85"/>
        <n v="1050.5"/>
        <n v="3827.9"/>
        <n v="4871.45"/>
        <n v="2555.0500000000002"/>
        <n v="4354.45"/>
        <n v="2554"/>
        <n v="1334.5"/>
        <n v="2566.3000000000002"/>
        <n v="4433.3"/>
        <n v="1090.6500000000001"/>
        <n v="1270.25"/>
        <n v="4738.3"/>
        <n v="3877.65"/>
        <n v="2550.9"/>
        <n v="1623.4"/>
        <n v="1255.0999999999999"/>
        <n v="1025.05"/>
        <n v="1229.0999999999999"/>
        <n v="4079.55"/>
        <n v="5832"/>
        <n v="5731.4"/>
        <n v="4627.8"/>
        <n v="4631.7"/>
        <n v="4990.25"/>
        <n v="3169.55"/>
        <n v="2610.65"/>
        <n v="4016.3"/>
        <n v="1331.05"/>
        <n v="4461.8500000000004"/>
        <n v="5088.3999999999996"/>
        <n v="3865.45"/>
        <n v="5376.4"/>
        <n v="4348.6499999999996"/>
        <n v="1107.2"/>
        <n v="5244.45"/>
        <n v="5487"/>
        <n v="1031.7"/>
        <n v="5839.3"/>
        <n v="5621.85"/>
        <n v="5364.8"/>
        <n v="5025.8"/>
        <n v="2020.9"/>
        <n v="4338.6000000000004"/>
        <n v="3330.1"/>
        <n v="4993.3999999999996"/>
        <n v="5624.85"/>
        <n v="3042.25"/>
        <n v="3342.45"/>
        <n v="3482.85"/>
        <n v="5138.1000000000004"/>
        <n v="1958.95"/>
        <n v="1071.5999999999999"/>
        <n v="4297.6000000000004"/>
        <n v="5568.35"/>
        <n v="5481.25"/>
        <n v="3038.55"/>
        <n v="3103.25"/>
        <n v="5301.1"/>
        <n v="2535.5500000000002"/>
        <n v="3334.95"/>
        <n v="5426.85"/>
        <n v="4577.75"/>
        <n v="4652.3999999999996"/>
        <n v="4217.8"/>
        <n v="3829.75"/>
        <n v="4326.8"/>
        <n v="1982.1"/>
        <n v="1022.95"/>
        <n v="1345.85"/>
        <n v="2790.65"/>
        <n v="4331.3999999999996"/>
        <n v="3410.6"/>
        <n v="3043.7"/>
        <n v="1012.4"/>
        <n v="5916.45"/>
        <n v="1078.75"/>
        <n v="5647.95"/>
        <n v="1070.5"/>
        <n v="928.4"/>
        <n v="4233.95"/>
        <n v="1054.75"/>
        <n v="2276.1"/>
        <n v="4947.55"/>
        <n v="3974.7"/>
        <n v="3562.5"/>
        <n v="2898.95"/>
        <n v="4421.95"/>
        <n v="4475.8999999999996"/>
        <n v="1028.75"/>
        <n v="4839.1499999999996"/>
        <n v="4242.3500000000004"/>
        <n v="4614.55"/>
        <n v="5498.8"/>
        <n v="4911.05"/>
        <n v="3145.15"/>
        <n v="1222.25"/>
        <n v="4299.75"/>
        <n v="2553.35"/>
        <n v="4539.3500000000004"/>
        <n v="4018.55"/>
        <n v="1459.35"/>
        <n v="3121.45"/>
        <n v="3043.6"/>
        <n v="4116.8999999999996"/>
        <n v="5720.35"/>
        <n v="4307.1000000000004"/>
        <n v="4619.55"/>
        <n v="4085.75"/>
        <n v="2181.5500000000002"/>
        <n v="1007.8"/>
        <n v="5000.05"/>
        <n v="3950.85"/>
        <n v="967.9"/>
        <n v="1020.75"/>
        <n v="5686.4"/>
        <n v="1281.25"/>
        <n v="4149.45"/>
        <n v="3014.65"/>
        <n v="1266.4000000000001"/>
        <n v="4812.75"/>
        <n v="5038.1499999999996"/>
        <n v="4473"/>
        <n v="1234.5999999999999"/>
        <n v="4126.2"/>
        <n v="1288"/>
        <n v="4089.45"/>
        <n v="1216.3499999999999"/>
        <n v="1086.75"/>
        <n v="1260.7"/>
        <n v="5703.25"/>
        <n v="996.95"/>
        <n v="1782"/>
        <n v="1529.45"/>
        <n v="3966.3"/>
        <n v="3077"/>
        <n v="4905.75"/>
        <n v="997.75"/>
        <n v="4913.3"/>
        <n v="4146.05"/>
        <n v="3901.25"/>
        <n v="2356.75"/>
        <n v="1042.6500000000001"/>
        <n v="4750.95"/>
        <n v="4837.6000000000004"/>
        <n v="5680.9"/>
        <n v="2928.5"/>
        <n v="4267.1499999999996"/>
        <n v="4554.8500000000004"/>
        <n v="3649.6"/>
        <n v="3807.35"/>
        <n v="1306.3"/>
        <n v="1748.9"/>
        <n v="5405.8"/>
        <n v="3486.65"/>
        <n v="1013.2"/>
        <n v="4025.6"/>
        <n v="4164.3999999999996"/>
        <n v="1067.6500000000001"/>
        <n v="5341.8"/>
        <n v="5071.05"/>
        <n v="5431.9"/>
        <n v="4914.8999999999996"/>
        <n v="3442.15"/>
        <n v="2614.1"/>
        <n v="989.05"/>
        <n v="5222.3500000000004"/>
        <n v="1023.95"/>
        <n v="5153.5"/>
        <n v="3478.15"/>
        <n v="930.9"/>
        <n v="4116.1499999999996"/>
        <n v="4747.5"/>
        <n v="4179.1000000000004"/>
        <n v="5017.8999999999996"/>
        <n v="3444.85"/>
        <n v="1932.75"/>
        <n v="4304.5"/>
        <n v="3822.45"/>
        <n v="5038.45"/>
        <n v="5265.5"/>
        <n v="4024.2"/>
        <n v="3454.6"/>
        <n v="5236.3999999999996"/>
        <n v="1033"/>
        <n v="5551.15"/>
        <n v="4042.2"/>
        <n v="3876.2"/>
        <n v="4113.7"/>
        <n v="1261.45"/>
        <n v="5189.75"/>
        <n v="938.95"/>
        <n v="5232.8999999999996"/>
        <n v="4888.7"/>
        <n v="4729.75"/>
        <n v="1195.25"/>
        <n v="1070.25"/>
        <n v="4367.3500000000004"/>
        <n v="2208.0500000000002"/>
        <n v="5791.1"/>
        <n v="4549.45"/>
        <n v="5059.75"/>
        <n v="3418.2"/>
        <n v="2188.4499999999998"/>
        <n v="4816.7"/>
        <n v="5163.3"/>
        <n v="5431.4"/>
        <n v="5231.3"/>
        <n v="5347.95"/>
        <n v="3557.7"/>
        <n v="1782.4"/>
        <n v="970.85"/>
        <n v="2021.35"/>
        <n v="5610.7"/>
        <n v="3533.6"/>
        <n v="943.1"/>
        <n v="2230.85"/>
        <n v="900.9"/>
        <n v="4059.35"/>
        <n v="5036.3"/>
        <n v="973.35"/>
        <n v="4297.95"/>
        <n v="3721.9"/>
        <n v="3678.3"/>
        <n v="4613.95"/>
        <n v="5290.45"/>
        <n v="2106.0500000000002"/>
        <n v="5168.1000000000004"/>
        <n v="2780.6"/>
        <n v="1024.6500000000001"/>
        <n v="4520.1499999999996"/>
        <n v="2070.75"/>
        <n v="2409.9"/>
        <n v="4847.3500000000004"/>
        <n v="4920.8"/>
        <n v="3199"/>
        <n v="923.1"/>
        <n v="921.3"/>
        <n v="2583.75"/>
        <n v="5069.6499999999996"/>
        <n v="3720.35"/>
        <n v="4889.2"/>
        <n v="3906.7"/>
        <n v="2398.4"/>
        <n v="4547.25"/>
        <n v="4287.2"/>
        <n v="4733.1000000000004"/>
        <n v="4494.6499999999996"/>
        <n v="4345"/>
        <n v="4917.75"/>
        <n v="1453.1"/>
        <n v="4853.75"/>
        <n v="5070.3999999999996"/>
        <n v="4718.25"/>
        <n v="2633.95"/>
        <n v="5174.3500000000004"/>
        <n v="3472.05"/>
        <n v="4254.8500000000004"/>
        <n v="2970.3"/>
        <n v="4690.6499999999996"/>
        <n v="5293.2"/>
        <n v="4917.8999999999996"/>
        <n v="4872.45"/>
        <n v="1211.6500000000001"/>
        <n v="3902.45"/>
        <n v="4920.55"/>
        <n v="4515.8500000000004"/>
        <n v="2541.25"/>
        <n v="3824.2"/>
        <n v="1838.15"/>
        <n v="4060.9"/>
        <n v="5166.2"/>
        <n v="1032.05"/>
        <n v="4783.5"/>
        <n v="2934.3"/>
        <n v="4941.8"/>
        <n v="1022.6"/>
        <n v="4159.45"/>
        <n v="5025"/>
        <n v="918.7"/>
        <n v="3306.85"/>
        <n v="3024.15"/>
        <n v="2196.3000000000002"/>
        <n v="3870.3"/>
        <n v="1036"/>
        <n v="2145"/>
        <n v="2985.25"/>
        <n v="3435.6"/>
        <n v="1978.65"/>
        <n v="1133.7"/>
        <n v="4977.2"/>
        <n v="3629.2"/>
        <n v="1057"/>
        <n v="5082.8"/>
        <n v="3545.05"/>
        <n v="4946.05"/>
        <n v="883.35"/>
        <n v="5438.9"/>
        <n v="1203.95"/>
        <n v="1171.5"/>
        <n v="4370.75"/>
        <n v="4834"/>
        <n v="1604.5"/>
        <n v="3682.45"/>
        <n v="3023.65"/>
        <n v="982.95"/>
        <n v="4445.3"/>
        <n v="1173.3499999999999"/>
        <n v="5037.55"/>
        <n v="5083.55"/>
        <n v="3772.65"/>
        <n v="4473.45"/>
        <n v="3238.4"/>
        <n v="3035.35"/>
        <n v="1245.05"/>
        <n v="2104.5500000000002"/>
        <n v="2627.35"/>
        <n v="3771.5"/>
        <n v="5121.3"/>
        <n v="855.1"/>
        <n v="5067.45"/>
        <n v="1423.05"/>
        <n v="4692.95"/>
        <n v="4997.5"/>
        <n v="2789.7"/>
        <n v="1027.25"/>
        <n v="4744.3500000000004"/>
        <n v="5315.1"/>
        <n v="3581.4"/>
        <n v="936.7"/>
        <n v="1183.05"/>
        <n v="4029.95"/>
        <n v="5443.65"/>
        <n v="3420.5"/>
        <n v="5068.05"/>
        <n v="3887.85"/>
        <n v="1004.5"/>
        <n v="2896.4"/>
        <n v="2108.35"/>
        <n v="3094.65"/>
        <n v="935.9"/>
        <n v="4627.8500000000004"/>
        <n v="4904.25"/>
        <n v="1388.75"/>
        <n v="916"/>
        <n v="4707.1000000000004"/>
        <n v="3825.85"/>
        <n v="4138.8999999999996"/>
        <n v="1029.8"/>
        <n v="4107.25"/>
        <n v="4504.55"/>
        <n v="1139.2"/>
        <n v="948.9"/>
        <n v="3309.25"/>
        <n v="1794.8"/>
        <n v="4045.65"/>
        <n v="3545.1"/>
        <n v="4535.8500000000004"/>
        <n v="4730.6000000000004"/>
        <n v="1041.8"/>
        <n v="942.95"/>
        <n v="4137.2"/>
        <n v="2538.1999999999998"/>
        <n v="5135.1499999999996"/>
        <n v="3865.6"/>
        <n v="3252"/>
        <n v="1250.8499999999999"/>
        <n v="3496.3"/>
        <n v="4563"/>
        <n v="4747.2"/>
        <n v="2879.9"/>
        <n v="2813.05"/>
        <n v="5118.95"/>
        <n v="890.5"/>
        <n v="5275.8"/>
        <n v="1875.25"/>
        <n v="4391.45"/>
        <n v="921.55"/>
        <n v="945.7"/>
        <n v="3510.3"/>
        <n v="3021.45"/>
        <n v="1046.2"/>
        <n v="4849.1000000000004"/>
        <n v="1160.45"/>
        <n v="4065"/>
        <n v="4749.1499999999996"/>
        <n v="5124.55"/>
        <n v="4042.3"/>
        <n v="4615.25"/>
        <n v="1798.65"/>
        <n v="4533.7"/>
        <n v="943"/>
        <n v="2754"/>
        <n v="3969.35"/>
        <n v="1016.7"/>
        <n v="3007.25"/>
        <n v="4889.3"/>
        <n v="3522.65"/>
        <n v="2768.65"/>
        <n v="3650.35"/>
        <n v="4871.05"/>
        <n v="951.55"/>
        <n v="5127.95"/>
        <n v="4669.2"/>
        <n v="873.4"/>
        <n v="4318.3500000000004"/>
        <n v="2654.05"/>
        <n v="1013.05"/>
        <n v="2723.4"/>
        <n v="973.1"/>
        <n v="5317.8"/>
        <n v="4018.05"/>
        <n v="864.2"/>
        <n v="3847.6"/>
        <n v="4854.3"/>
        <n v="967.85"/>
        <n v="917.45"/>
        <n v="4630.2"/>
        <n v="4874.8"/>
        <n v="1537.85"/>
        <n v="2168.9"/>
        <n v="1380.1"/>
        <n v="4408.45"/>
        <n v="4126.3500000000004"/>
        <n v="4564.8999999999996"/>
        <n v="4903.2"/>
        <n v="4674.3999999999996"/>
        <n v="902"/>
        <n v="4822.8500000000004"/>
        <n v="3231.05"/>
        <n v="4422.95"/>
        <n v="927.1"/>
        <n v="4312.5"/>
        <n v="3593.8"/>
        <n v="3009.5"/>
        <n v="890.35"/>
        <n v="2065.15"/>
        <n v="3958.85"/>
        <n v="908.15"/>
        <n v="1066.1500000000001"/>
        <n v="4424.2"/>
        <n v="4680.05"/>
        <n v="3255.35"/>
        <n v="1165.9000000000001"/>
        <n v="2816.65"/>
        <n v="4399.5"/>
        <n v="936.85"/>
        <n v="907.05"/>
        <n v="851.2"/>
        <n v="1174.8"/>
        <n v="4245.55"/>
        <n v="2459.8000000000002"/>
        <n v="3846.35"/>
        <n v="2893.4"/>
        <n v="862.4"/>
        <n v="1755.35"/>
        <n v="1489.3"/>
        <n v="4753.8500000000004"/>
        <n v="3047.15"/>
        <n v="2688.85"/>
        <n v="3548.3"/>
        <n v="4904.2"/>
        <n v="958.15"/>
        <n v="3969.4"/>
        <n v="3605.2"/>
        <n v="4594.6499999999996"/>
        <n v="3249.4"/>
        <n v="2460.15"/>
        <n v="3769.7"/>
        <n v="4236.6000000000004"/>
        <n v="3168"/>
        <n v="4972.1000000000004"/>
        <n v="4541.2"/>
        <n v="4154.8"/>
        <n v="4391.25"/>
        <n v="2062.15"/>
        <n v="1620.25"/>
        <n v="4863.8500000000004"/>
        <n v="4664.2"/>
        <n v="2007.85"/>
        <n v="1842.7"/>
        <n v="937.1"/>
        <n v="845.6"/>
        <n v="2473.9499999999998"/>
        <n v="856.5"/>
        <n v="2791.5"/>
        <n v="4735.3500000000004"/>
        <n v="3600.65"/>
        <n v="1596.6"/>
        <n v="4442.75"/>
        <n v="4483.95"/>
        <n v="2264.5"/>
        <n v="4964.7"/>
        <n v="3371"/>
        <n v="4200.25"/>
        <n v="2553.6999999999998"/>
        <n v="3062.45"/>
        <n v="4882.8"/>
        <n v="5032.25"/>
        <n v="3349.1"/>
        <n v="886.4"/>
        <n v="3775.85"/>
        <n v="4016.85"/>
        <n v="2333.85"/>
        <n v="1121.05"/>
        <n v="867.3"/>
        <n v="930.45"/>
        <n v="1216.5999999999999"/>
        <n v="4385.05"/>
        <n v="4747.8500000000004"/>
        <n v="903.7"/>
        <n v="1174.3499999999999"/>
        <n v="1088.25"/>
        <n v="4634.3500000000004"/>
        <n v="929.2"/>
        <n v="2298.5500000000002"/>
        <n v="2319.8000000000002"/>
        <n v="4192.1499999999996"/>
        <n v="3941.7"/>
        <n v="5031.8500000000004"/>
        <n v="3778.1"/>
        <n v="4285.8"/>
        <n v="892.15"/>
        <n v="1171.3"/>
        <n v="3273.8"/>
        <n v="2296.25"/>
        <n v="4900.6499999999996"/>
        <n v="3861.45"/>
        <n v="2221.5500000000002"/>
        <n v="4368.8500000000004"/>
        <n v="3480.35"/>
        <n v="1840.75"/>
        <n v="3597.5"/>
        <n v="4525.8"/>
        <n v="4740"/>
        <n v="3541.1"/>
        <n v="1138.8"/>
        <n v="3618.7"/>
        <n v="3713.95"/>
        <n v="3858.05"/>
        <n v="4459.8"/>
        <n v="4730.8999999999996"/>
        <n v="4456.6499999999996"/>
        <n v="5125.5"/>
        <n v="2796.45"/>
        <n v="865.05"/>
        <n v="3268.05"/>
        <n v="2139.1"/>
        <n v="3704.15"/>
        <n v="4122.8999999999996"/>
        <n v="780.25"/>
        <n v="3471.1"/>
        <n v="860.85"/>
        <n v="3670.5"/>
        <n v="835.5"/>
        <n v="4060.55"/>
        <n v="2722.2"/>
        <n v="2924.05"/>
        <n v="847.25"/>
        <n v="4378.3500000000004"/>
        <n v="4915.1499999999996"/>
        <n v="1013.6"/>
        <n v="4295.3500000000004"/>
        <n v="1110.5"/>
        <n v="2549.1"/>
        <n v="4510.8"/>
        <n v="905.55"/>
        <n v="3250.45"/>
        <n v="3862.55"/>
        <n v="2375.1999999999998"/>
        <n v="4040.2"/>
        <n v="4364.1000000000004"/>
        <n v="2419.5500000000002"/>
        <n v="2265"/>
        <n v="3912.9"/>
        <n v="4860.3500000000004"/>
        <n v="845.25"/>
        <n v="2440.25"/>
        <n v="3122.4"/>
        <n v="2317.1"/>
        <n v="2390.4499999999998"/>
        <n v="819.95"/>
        <n v="3626.35"/>
        <n v="2375.4"/>
        <n v="3974.15"/>
        <n v="4398.1499999999996"/>
        <n v="4063"/>
        <n v="868.1"/>
        <n v="1359.7"/>
        <n v="926"/>
        <n v="2603.9499999999998"/>
        <n v="2958.95"/>
        <n v="4495.6499999999996"/>
        <n v="2774.55"/>
        <n v="3990.75"/>
        <n v="3973.2"/>
        <n v="1070.1500000000001"/>
        <n v="3365.85"/>
        <n v="993.15"/>
        <n v="876.15"/>
        <n v="4304"/>
        <n v="2169.4"/>
        <n v="1224.05"/>
        <n v="4895.1000000000004"/>
        <n v="779.25"/>
        <n v="2076.1999999999998"/>
        <n v="1463.7"/>
        <n v="1077.95"/>
        <n v="3254.35"/>
        <n v="3551.65"/>
        <n v="3161.4"/>
        <n v="3856.75"/>
        <n v="2548.5500000000002"/>
        <n v="2640.55"/>
        <n v="3398.9"/>
        <n v="4209.95"/>
        <n v="776.25"/>
        <n v="2499.3000000000002"/>
        <n v="4107.3"/>
        <n v="817.95"/>
        <n v="3645.6"/>
        <n v="4532.3"/>
        <n v="4687.8999999999996"/>
        <n v="3574.5"/>
        <n v="3566.6"/>
        <n v="3953.15"/>
        <n v="4013.8"/>
        <n v="3954.1"/>
        <n v="1500.25"/>
        <n v="4039"/>
        <n v="2907.35"/>
        <n v="4600.7"/>
        <n v="2342.1999999999998"/>
        <n v="4759.8500000000004"/>
        <n v="2151.6"/>
        <n v="2908.2"/>
        <n v="2391.15"/>
        <n v="3173.35"/>
        <n v="4414.3"/>
        <n v="3662.25"/>
        <n v="1505.35"/>
        <n v="4211.55"/>
        <n v="3539.25"/>
        <n v="3198.6"/>
        <n v="1188.2"/>
        <n v="3581.6"/>
        <n v="3838.75"/>
        <n v="2737.05"/>
        <n v="4533.8999999999996"/>
        <n v="4388.3999999999996"/>
        <n v="3921.3"/>
        <n v="3460.3"/>
        <n v="4451.8500000000004"/>
        <n v="4830.25"/>
        <n v="3882.3"/>
        <n v="1931.3"/>
        <n v="2444.25"/>
        <n v="4156.8"/>
        <n v="1912.85"/>
        <n v="4135"/>
        <n v="4298.45"/>
        <n v="2455.0500000000002"/>
        <n v="3344.1"/>
        <n v="869.9"/>
        <n v="1445.3"/>
        <n v="849.9"/>
        <n v="2348.4499999999998"/>
        <n v="4273.45"/>
        <n v="949.85"/>
        <n v="4014.6"/>
        <n v="2763.35"/>
        <n v="4222.95"/>
        <n v="2077.9499999999998"/>
        <n v="3229.4"/>
        <n v="2049.0500000000002"/>
        <n v="3944.5"/>
        <n v="2203.65"/>
        <n v="2421.6"/>
        <n v="3588.4"/>
        <n v="854.9"/>
        <n v="3375.9"/>
        <n v="761.85"/>
        <n v="2762.75"/>
        <n v="3930.6"/>
        <n v="828.85"/>
        <n v="3875.4"/>
        <n v="3923.8"/>
        <n v="2536.5500000000002"/>
        <n v="3088.25"/>
        <n v="844.45"/>
        <n v="2032.3"/>
        <n v="958.1"/>
        <n v="3160.55"/>
        <n v="4586.1499999999996"/>
        <n v="4323.45"/>
        <n v="1097.1500000000001"/>
        <n v="2301.15"/>
        <n v="3959.35"/>
        <n v="4512.7"/>
        <n v="3729.75"/>
        <n v="4599.1499999999996"/>
        <n v="2386.85"/>
        <n v="4138.05"/>
        <n v="1108.2"/>
        <n v="1014.25"/>
        <n v="833.55"/>
        <n v="4303.6499999999996"/>
        <n v="3384"/>
        <n v="3058.3"/>
        <n v="3373.4"/>
        <n v="2421.75"/>
        <n v="1626.05"/>
        <n v="4186.3"/>
        <n v="839.4"/>
        <n v="2882.25"/>
        <n v="3313.4"/>
        <n v="3571.6"/>
        <n v="2727.8"/>
        <n v="3541.35"/>
        <n v="4400.75"/>
        <n v="4016.75"/>
        <n v="4327.5"/>
        <n v="2531.8000000000002"/>
        <n v="4443.45"/>
        <n v="3263.9"/>
        <n v="3001.2"/>
        <n v="996.45"/>
        <n v="3930.55"/>
        <n v="875.55"/>
        <n v="962.25"/>
        <n v="2868.05"/>
        <n v="3023.55"/>
        <n v="2839.95"/>
        <n v="4187.75"/>
        <n v="2877.05"/>
        <n v="1391.65"/>
        <n v="4133.95"/>
        <n v="3848"/>
        <n v="4534.8999999999996"/>
        <n v="3273.55"/>
        <n v="3126.45"/>
        <n v="3190.65"/>
        <n v="2364"/>
        <n v="4259.3"/>
        <n v="1841.9"/>
        <n v="4213.3500000000004"/>
        <n v="810.3"/>
        <n v="2237.5500000000002"/>
        <n v="3439"/>
        <n v="2029.05"/>
        <n v="1412.4"/>
        <n v="2728.6"/>
        <n v="4527.45"/>
        <n v="4454.25"/>
        <n v="3959.15"/>
        <n v="810.45"/>
        <n v="3893.6"/>
        <n v="3990.6"/>
        <n v="3851.45"/>
        <n v="772.4"/>
        <n v="4507.1499999999996"/>
        <n v="775.6"/>
        <n v="3339.05"/>
        <n v="4220.3500000000004"/>
        <n v="865"/>
        <n v="802.35"/>
        <n v="899.45"/>
        <n v="2894.55"/>
        <n v="2215.4"/>
        <n v="798.2"/>
        <n v="4689.5"/>
        <n v="3187.65"/>
        <n v="2075.1"/>
        <n v="835.15"/>
        <n v="806.95"/>
        <n v="3090.65"/>
        <n v="3089.1"/>
        <n v="1677.85"/>
        <n v="3320.75"/>
        <n v="4162.05"/>
        <n v="3645.75"/>
        <n v="4594.95"/>
        <n v="3326.2"/>
        <n v="879.8"/>
        <n v="3645.05"/>
        <n v="2511.3000000000002"/>
        <n v="4282.3999999999996"/>
        <n v="4016.2"/>
        <n v="4346.3999999999996"/>
        <n v="3211.2"/>
        <n v="804.25"/>
        <n v="3673.6"/>
        <n v="4036.85"/>
        <n v="830.25"/>
        <n v="2511.5500000000002"/>
        <n v="3168.75"/>
        <n v="2921.75"/>
        <n v="4335.2"/>
        <n v="2036.55"/>
        <n v="808.95"/>
        <n v="745.3"/>
        <n v="2283.3000000000002"/>
        <n v="3756.4"/>
        <n v="1637.4"/>
        <n v="1077.5"/>
        <n v="2635"/>
        <n v="3126.85"/>
        <n v="2448.5"/>
        <n v="1382.9"/>
        <n v="2109.35"/>
        <n v="4086.3"/>
        <n v="1564.05"/>
        <n v="3303.05"/>
        <n v="3132.75"/>
        <n v="4469.1000000000004"/>
        <n v="3015.75"/>
        <n v="4062.2"/>
        <n v="4108.1499999999996"/>
        <n v="2058.5"/>
        <n v="1006.9"/>
        <n v="4228.55"/>
        <n v="4113.1000000000004"/>
        <n v="973.95"/>
        <n v="3915.4"/>
        <n v="804.85"/>
        <n v="2586"/>
        <n v="2971.7"/>
        <n v="3355.65"/>
        <n v="780.1"/>
        <n v="1024.7"/>
        <n v="2023.55"/>
        <n v="3706.95"/>
        <n v="4116.8"/>
        <n v="3292.3"/>
        <n v="2139.1999999999998"/>
        <n v="2731"/>
        <n v="3488.15"/>
        <n v="3208.65"/>
        <n v="2847.2"/>
        <n v="827.3"/>
        <n v="4188.3999999999996"/>
        <n v="3369.05"/>
        <n v="2647.1"/>
        <n v="3233.85"/>
        <n v="2379.1"/>
        <n v="1716.45"/>
        <n v="4178.6499999999996"/>
        <n v="777.35"/>
        <n v="2092.9"/>
        <n v="2460.35"/>
        <n v="2236.1999999999998"/>
        <n v="4131.95"/>
        <n v="3532.25"/>
        <n v="3640.45"/>
        <n v="3767.4"/>
        <n v="3949.15"/>
        <n v="3835.55"/>
        <n v="4036"/>
        <n v="3801.7"/>
        <n v="2200.6999999999998"/>
        <n v="2066"/>
        <n v="947.75"/>
        <n v="791.15"/>
        <n v="854.8"/>
        <n v="914.6"/>
        <n v="2224.5"/>
        <n v="3692.85"/>
        <n v="4134.8500000000004"/>
        <n v="1886.4"/>
        <n v="2191.6999999999998"/>
        <n v="2184.35"/>
        <n v="3017.65"/>
        <n v="3759.05"/>
        <n v="3182.95"/>
        <n v="2209.15"/>
        <n v="1905.4"/>
        <n v="1971.15"/>
        <n v="790"/>
        <n v="762.45"/>
        <n v="2011.4"/>
        <n v="1131.3"/>
        <n v="757.95"/>
        <n v="779.2"/>
        <n v="2343.85"/>
        <n v="3877.95"/>
        <n v="3266"/>
        <n v="4040.65"/>
        <n v="1494.5"/>
        <n v="1630.4"/>
        <n v="1790.6"/>
        <n v="958.45"/>
        <n v="3895.35"/>
        <n v="3201.55"/>
        <n v="3107.3"/>
        <n v="2341.5"/>
        <n v="4284.8"/>
        <n v="2730.85"/>
        <n v="1004.35"/>
        <n v="1700.9"/>
        <n v="1597.05"/>
        <n v="903.8"/>
        <n v="987.95"/>
        <n v="1309.1500000000001"/>
        <n v="1880.85"/>
        <n v="3413.25"/>
        <n v="826"/>
        <n v="3219.75"/>
        <n v="3213.75"/>
        <n v="3994.45"/>
        <n v="3474.45"/>
        <n v="743.05"/>
        <n v="730.1"/>
        <n v="3342"/>
        <n v="743.5"/>
        <n v="2708.2"/>
        <n v="3233.6"/>
        <n v="3624.3"/>
        <n v="3141.7"/>
        <n v="741.5"/>
        <n v="3058.65"/>
        <n v="735.9"/>
        <n v="4009.2"/>
        <n v="3777.15"/>
        <n v="3988.5"/>
        <n v="3147.15"/>
        <n v="2522.4"/>
        <n v="3741.85"/>
        <n v="3479.05"/>
        <n v="3162.65"/>
        <n v="2862.55"/>
        <n v="3591.25"/>
        <n v="955.75"/>
        <n v="763.1"/>
        <n v="2250.65"/>
        <n v="3734.25"/>
        <n v="3653"/>
        <n v="678.2"/>
        <n v="3691.2"/>
        <n v="814.75"/>
        <n v="2656.3"/>
        <n v="3084.9"/>
        <n v="4026.4"/>
        <n v="3887.25"/>
        <n v="2669.45"/>
        <n v="3605.6"/>
        <n v="755.5"/>
        <n v="2657.55"/>
        <n v="3264.5"/>
        <n v="2497.35"/>
        <n v="2354.8000000000002"/>
        <n v="2193.1999999999998"/>
        <n v="3956.7"/>
        <n v="914.4"/>
        <n v="3616.25"/>
        <n v="746.05"/>
        <n v="749.35"/>
        <n v="2802.3"/>
        <n v="781.25"/>
        <n v="2869.85"/>
        <n v="717.3"/>
        <n v="4428.6000000000004"/>
        <n v="756.4"/>
        <n v="2076.0500000000002"/>
        <n v="2597.6"/>
        <n v="963.95"/>
        <n v="2625.25"/>
        <n v="3013.05"/>
        <n v="3247.55"/>
        <n v="1448.8"/>
        <n v="3382.3"/>
        <n v="3545.35"/>
        <n v="2278.75"/>
        <n v="677.05"/>
        <n v="3810.55"/>
        <n v="2203.1"/>
        <n v="805.2"/>
        <n v="697.65"/>
        <n v="3754.6"/>
        <n v="3371.75"/>
        <n v="3019.1"/>
        <n v="3762"/>
        <n v="1593.1"/>
        <n v="3340.55"/>
        <n v="3314.15"/>
        <n v="3358.65"/>
        <n v="2658.8"/>
        <n v="973.55"/>
        <n v="2345.1999999999998"/>
        <n v="2976.95"/>
        <n v="1390.85"/>
        <n v="3473.4"/>
        <n v="1315"/>
        <n v="727.8"/>
        <n v="2868.15"/>
        <n v="2030.75"/>
        <n v="3460.95"/>
        <n v="755.4"/>
        <n v="2302.35"/>
        <n v="3778"/>
        <n v="3475.55"/>
        <n v="3541.4"/>
        <n v="683.75"/>
        <n v="3532.85"/>
        <n v="695.05"/>
        <n v="3744.05"/>
        <n v="2479.25"/>
        <n v="911.6"/>
        <n v="3646.8"/>
        <n v="3580.3"/>
        <n v="1525.35"/>
        <n v="2347.85"/>
        <n v="1478.85"/>
        <n v="3171.15"/>
        <n v="2552.9"/>
        <n v="2313.8000000000002"/>
        <n v="717.5"/>
        <n v="3415.25"/>
        <n v="2839.65"/>
        <n v="726.1"/>
        <n v="785.75"/>
        <n v="861.85"/>
        <n v="2841.55"/>
        <n v="1316.9"/>
        <n v="784.25"/>
        <n v="2443.3000000000002"/>
        <n v="3419.3"/>
        <n v="3369.25"/>
        <n v="2911.8"/>
        <n v="813.3"/>
        <n v="4056.75"/>
        <n v="2575.4499999999998"/>
        <n v="2658.4"/>
        <n v="3067.2"/>
        <n v="3366.05"/>
        <n v="3474.2"/>
        <n v="3348.1"/>
        <n v="689"/>
        <n v="2606.35"/>
        <n v="3512.5"/>
        <n v="3834.4"/>
        <n v="2680.15"/>
        <n v="2937.65"/>
        <n v="3050.15"/>
        <n v="717.95"/>
        <n v="1939.35"/>
        <n v="1901.25"/>
        <n v="1267.2"/>
        <n v="3301.05"/>
        <n v="1992.85"/>
        <n v="620.75"/>
        <n v="3021.6"/>
        <n v="1317.95"/>
        <n v="695.85"/>
        <n v="3436.1"/>
        <n v="1815"/>
        <n v="2511.9499999999998"/>
        <n v="3886.45"/>
        <n v="2234.5500000000002"/>
        <n v="2659.45"/>
        <n v="720.05"/>
        <n v="3440.25"/>
        <n v="3186.7"/>
        <n v="2188.5"/>
        <n v="2854.95"/>
        <n v="754.5"/>
        <n v="3078.1"/>
        <n v="1941.5"/>
        <n v="3615.6"/>
        <n v="702.9"/>
        <n v="2498.4"/>
        <n v="1547.35"/>
        <n v="3003.55"/>
        <n v="3565.65"/>
        <n v="3684.95"/>
        <n v="1893.5"/>
        <n v="3379.25"/>
        <n v="930.95"/>
        <n v="3457.9"/>
        <n v="679.8"/>
        <n v="1126.3499999999999"/>
        <n v="666.75"/>
        <n v="3532"/>
        <n v="1982.6"/>
        <n v="3626.1"/>
        <n v="3527.6"/>
        <n v="741"/>
        <n v="2815.25"/>
        <n v="2636.05"/>
        <n v="746.75"/>
        <n v="797.1"/>
        <n v="812.5"/>
        <n v="3180.5"/>
        <n v="821.6"/>
        <n v="2661.1"/>
        <n v="3251.3"/>
        <n v="2471.25"/>
        <n v="1383.6"/>
        <n v="666"/>
        <n v="2416.5500000000002"/>
        <n v="1175.8499999999999"/>
        <n v="1924.1"/>
        <n v="3782.4"/>
        <n v="3474.05"/>
        <n v="730.4"/>
        <n v="954.9"/>
        <n v="3554.6"/>
        <n v="3110.1"/>
        <n v="2021.2"/>
        <n v="2747.2"/>
        <n v="2917.5"/>
        <n v="3836.3"/>
        <n v="901.25"/>
        <n v="3452.55"/>
        <n v="1655.35"/>
        <n v="2568.5500000000002"/>
        <n v="2136.9"/>
        <n v="3030.6"/>
        <n v="2215.4499999999998"/>
        <n v="2495.15"/>
        <n v="809.25"/>
        <n v="1701.65"/>
        <n v="617.65"/>
        <n v="3165.6"/>
        <n v="949.8"/>
        <n v="644.5"/>
        <n v="655.29999999999995"/>
        <n v="3161.2"/>
        <n v="3726.15"/>
        <n v="638"/>
        <n v="2094.9"/>
        <n v="759.35"/>
        <n v="3029.1"/>
        <n v="1916"/>
        <n v="3365.4"/>
        <n v="2016.45"/>
        <n v="4025.5"/>
        <n v="3236.35"/>
        <n v="3437.5"/>
        <n v="3395.8"/>
        <n v="882.55"/>
        <n v="686.95"/>
        <n v="684.4"/>
        <n v="705.45"/>
        <n v="708.8"/>
        <n v="2130.4499999999998"/>
        <n v="2490.15"/>
        <n v="1930.9"/>
        <n v="1434.6"/>
        <n v="3403.4"/>
        <n v="3653.35"/>
        <n v="754"/>
        <n v="2096.1"/>
        <n v="739.9"/>
        <n v="2419"/>
        <n v="739.35"/>
        <n v="2848.45"/>
        <n v="3161.6"/>
        <n v="2835.9"/>
        <n v="700.45"/>
        <n v="2441.6999999999998"/>
        <n v="677.9"/>
        <n v="3914.05"/>
        <n v="2576.1999999999998"/>
        <n v="1861.1"/>
        <n v="2010.55"/>
        <n v="1662.05"/>
        <n v="1993.2"/>
        <n v="3343.15"/>
        <n v="2874.45"/>
        <n v="2157.5"/>
        <n v="2088.75"/>
        <n v="3527.3"/>
        <n v="2564.3000000000002"/>
        <n v="1815.3"/>
        <n v="780.2"/>
        <n v="682.1"/>
        <n v="3688.6"/>
        <n v="1885.15"/>
        <n v="2003.6"/>
        <n v="2106.3000000000002"/>
        <n v="3540.65"/>
        <n v="3634.8"/>
        <n v="3097"/>
        <n v="2909.95"/>
        <n v="2727.3"/>
        <n v="678.8"/>
        <n v="3587.25"/>
        <n v="675.6"/>
        <n v="980.35"/>
        <n v="938.65"/>
        <n v="894.3"/>
        <n v="2042.05"/>
        <n v="3470.8"/>
        <n v="3899.05"/>
        <n v="3000.25"/>
        <n v="917.15"/>
        <n v="635.9"/>
        <n v="3410"/>
        <n v="2896.6"/>
        <n v="2053.0500000000002"/>
        <n v="1442.6"/>
        <n v="3549.25"/>
        <n v="2874.15"/>
        <n v="1889.5"/>
        <n v="2839.45"/>
        <n v="3128.8"/>
        <n v="716.4"/>
        <n v="3414.65"/>
        <n v="852.7"/>
        <n v="3207.55"/>
        <n v="679"/>
        <n v="2524.4499999999998"/>
        <n v="2416.1"/>
        <n v="2647.2"/>
        <n v="2275.1"/>
        <n v="3091.75"/>
        <n v="1325.85"/>
        <n v="1734.2"/>
        <n v="3480"/>
        <n v="3217.55"/>
        <n v="2425.4"/>
        <n v="2427.35"/>
        <n v="2718.3"/>
        <n v="2753.8"/>
        <n v="2274.9"/>
        <n v="3190.25"/>
        <n v="1765.95"/>
        <n v="3946.9"/>
        <n v="673.2"/>
        <n v="2339.3000000000002"/>
        <n v="3625.2"/>
        <n v="3694.7"/>
        <n v="2651.1"/>
        <n v="1758.9"/>
        <n v="1309"/>
        <n v="579.4"/>
        <n v="2603.1"/>
        <n v="1462.6"/>
        <n v="3124.5"/>
        <n v="3270.25"/>
        <n v="620.54999999999995"/>
        <n v="3036.75"/>
        <n v="1884.65"/>
        <n v="3008.15"/>
        <n v="2603.3000000000002"/>
        <n v="2989.6"/>
        <n v="1803.7"/>
        <n v="2447.4499999999998"/>
        <n v="600.25"/>
        <n v="641.35"/>
        <n v="2745.7"/>
        <n v="3655.45"/>
        <n v="2757.85"/>
        <n v="670.35"/>
        <n v="2406.1"/>
        <n v="826.1"/>
        <n v="3027.65"/>
        <n v="2016.3"/>
        <n v="3467"/>
        <n v="1113.95"/>
        <n v="3409.6"/>
        <n v="3105.55"/>
        <n v="838.5"/>
        <n v="2033.85"/>
        <n v="682.15"/>
        <n v="2453.3000000000002"/>
        <n v="2716.3"/>
        <n v="1955.4"/>
        <n v="2888.7"/>
        <n v="2245.4"/>
        <n v="669.45"/>
        <n v="2405.0500000000002"/>
        <n v="2576.8000000000002"/>
        <n v="847.8"/>
        <n v="690.25"/>
        <n v="2531.4"/>
        <n v="2018.4"/>
        <n v="2171.15"/>
        <n v="3092"/>
        <n v="2684.85"/>
        <n v="1857.3"/>
        <n v="740.3"/>
        <n v="3465.05"/>
        <n v="3055.5"/>
        <n v="3361.05"/>
        <n v="800.3"/>
        <n v="1952.8"/>
        <n v="3320.6"/>
        <n v="2964.05"/>
        <n v="689.75"/>
        <n v="1665.2"/>
        <n v="2656.5"/>
        <n v="1750.85"/>
        <n v="3275.15"/>
        <n v="2861.45"/>
        <n v="2045.55"/>
        <n v="2303.35"/>
        <n v="614.45000000000005"/>
        <n v="3432.9"/>
        <n v="2010.95"/>
        <n v="2970.8"/>
        <n v="3183.4"/>
        <n v="2619.15"/>
        <n v="2585.9499999999998"/>
        <n v="3217.65"/>
        <n v="2665"/>
        <n v="674.55"/>
        <n v="624.15"/>
        <n v="3416.85"/>
        <n v="2316.85"/>
        <n v="3608"/>
        <n v="3334.9"/>
        <n v="3351.55"/>
        <n v="601.54999999999995"/>
        <n v="2633.3"/>
        <n v="3145.9"/>
        <n v="2324.6999999999998"/>
        <n v="1151.05"/>
        <n v="2781.85"/>
        <n v="3520.75"/>
        <n v="3023.85"/>
        <n v="613.95000000000005"/>
        <n v="2901.8"/>
        <n v="2347.9"/>
        <n v="1864.65"/>
        <n v="2871.5"/>
        <n v="2596.15"/>
        <n v="2628.6"/>
        <n v="2483.0500000000002"/>
        <n v="2404.15"/>
        <n v="1739.6"/>
        <n v="2723.75"/>
        <n v="607.70000000000005"/>
        <n v="593.20000000000005"/>
        <n v="587.70000000000005"/>
        <n v="654.54999999999995"/>
        <n v="3019.25"/>
        <n v="2282.9499999999998"/>
        <n v="2276.9499999999998"/>
        <n v="1830.1"/>
        <n v="3089.6"/>
        <n v="2619.25"/>
        <n v="2201.75"/>
        <n v="2979.3"/>
        <n v="641.15"/>
        <n v="1051.05"/>
        <n v="2766.4"/>
        <n v="696.8"/>
        <n v="1653.45"/>
        <n v="2954.5"/>
        <n v="2897.95"/>
        <n v="2931"/>
        <n v="707.5"/>
        <n v="3204.65"/>
        <n v="3131.55"/>
        <n v="2570"/>
        <n v="2447.9499999999998"/>
        <n v="2642.05"/>
        <n v="2333.0500000000002"/>
        <n v="927.65"/>
        <n v="2896.55"/>
        <n v="2664.3"/>
        <n v="2911.3"/>
        <n v="2674.15"/>
        <n v="3186.65"/>
        <n v="702.05"/>
        <n v="3205.6"/>
        <n v="2939.8"/>
        <n v="2548.65"/>
        <n v="2217.15"/>
        <n v="2471.6"/>
        <n v="2613.4"/>
        <n v="658.95"/>
        <n v="2484"/>
        <n v="3143.65"/>
        <n v="2807.65"/>
        <n v="1994.3"/>
        <n v="2497.1999999999998"/>
        <n v="1523.4"/>
        <n v="2806.9"/>
        <n v="1910.75"/>
        <n v="1580.1"/>
        <n v="3243.45"/>
        <n v="2435.15"/>
        <n v="2424.4499999999998"/>
        <n v="2724.25"/>
        <n v="1715.65"/>
        <n v="2697.4"/>
        <n v="1498.55"/>
        <n v="1647"/>
        <n v="638.54999999999995"/>
        <n v="2168.15"/>
        <n v="3082.1"/>
        <n v="2633.4"/>
        <n v="755.6"/>
        <n v="2929.75"/>
        <n v="697.7"/>
        <n v="2845.15"/>
        <n v="2823"/>
        <n v="2979.2"/>
        <n v="609.1"/>
        <n v="2587.6999999999998"/>
        <n v="2545.75"/>
        <n v="2094.65"/>
        <n v="683.25"/>
        <n v="789.2"/>
        <n v="2835.5"/>
        <n v="2344.5"/>
        <n v="1848.8"/>
        <n v="2019.8"/>
        <n v="589.25"/>
        <n v="1520.1"/>
        <n v="3066.45"/>
        <n v="2877.95"/>
        <n v="1882.8"/>
        <n v="3109.9"/>
        <n v="689.35"/>
        <n v="2227.8000000000002"/>
        <n v="2995.45"/>
        <n v="1825.5"/>
        <n v="2429.1"/>
        <n v="3019.5"/>
        <n v="2156.25"/>
        <n v="2683.2"/>
        <n v="1888.45"/>
        <n v="2111.3000000000002"/>
        <n v="2438.6"/>
        <n v="576.65"/>
        <n v="2624.25"/>
        <n v="2679.7"/>
        <n v="578.5"/>
        <n v="2369.3000000000002"/>
        <n v="2917.65"/>
        <n v="2198.9"/>
        <n v="599.25"/>
        <n v="1536.75"/>
        <n v="3181.8"/>
        <n v="2936.25"/>
        <n v="3211.9"/>
        <n v="655.85"/>
        <n v="2000.2"/>
        <n v="1653.85"/>
        <n v="1441.95"/>
        <n v="1561.5"/>
        <n v="3121.1"/>
        <n v="2044.75"/>
        <n v="2852.4"/>
        <n v="2758.15"/>
        <n v="2038.7"/>
        <n v="2093.9"/>
        <n v="2509.9499999999998"/>
        <n v="711.9"/>
        <n v="1474.9"/>
        <n v="2804.45"/>
        <n v="2181.75"/>
        <n v="2365.15"/>
        <n v="1307.8"/>
        <n v="602.9"/>
        <n v="2570.1999999999998"/>
        <n v="637.54999999999995"/>
        <n v="2723.15"/>
        <n v="2983.8"/>
        <n v="2308.6"/>
        <n v="3096.9"/>
        <n v="1923.5"/>
        <n v="2351.4499999999998"/>
        <n v="1187.05"/>
        <n v="2755.35"/>
        <n v="2627.2"/>
        <n v="1929.95"/>
        <n v="2967.35"/>
        <n v="789.55"/>
        <n v="2530.4"/>
        <n v="3327.05"/>
        <n v="2595.85"/>
        <n v="723.3"/>
        <n v="1530.6"/>
        <n v="3021.3"/>
        <n v="625.04999999999995"/>
        <n v="608.5"/>
        <n v="587.1"/>
        <n v="2974.5"/>
        <n v="1527.5"/>
        <n v="2555.9"/>
        <n v="2427.1"/>
        <n v="2638.1"/>
        <n v="2820.65"/>
        <n v="3242.5"/>
        <n v="2538.0500000000002"/>
        <n v="1985.15"/>
        <n v="1588.7"/>
        <n v="2838.7"/>
        <n v="2866.45"/>
        <n v="3046.15"/>
        <n v="1172.95"/>
        <n v="1242.45"/>
        <n v="2607.6"/>
        <n v="2807.1"/>
        <n v="521.79999999999995"/>
        <n v="558.79999999999995"/>
        <n v="1323.7"/>
        <n v="1636.95"/>
        <n v="1072.5999999999999"/>
        <n v="856.35"/>
        <n v="573.04999999999995"/>
        <n v="554.25"/>
        <n v="2516.1999999999998"/>
        <n v="2745.2"/>
        <n v="617.35"/>
        <n v="702"/>
        <n v="1801.1"/>
        <n v="2080.1"/>
        <n v="2698.35"/>
        <n v="1718.95"/>
        <n v="1734.5"/>
        <n v="2215.25"/>
        <n v="2467.1"/>
        <n v="2948.6"/>
        <n v="572.20000000000005"/>
        <n v="2964.8"/>
        <n v="1993.25"/>
        <n v="2263.4"/>
        <n v="1009.25"/>
        <n v="1912.15"/>
        <n v="2414.5500000000002"/>
        <n v="2211.8000000000002"/>
        <n v="788.05"/>
        <n v="2952.85"/>
        <n v="926.2"/>
        <n v="3004.15"/>
        <n v="1442"/>
        <n v="2054.4"/>
        <n v="540.04999999999995"/>
        <n v="599.29999999999995"/>
        <n v="2265.25"/>
        <n v="2649.15"/>
        <n v="2862.75"/>
        <n v="1964.6"/>
        <n v="535.04999999999995"/>
        <n v="1228.6500000000001"/>
        <n v="2357.75"/>
        <n v="2149.0500000000002"/>
        <n v="2621.75"/>
        <n v="1970.5"/>
        <n v="1834.15"/>
        <n v="2243.9"/>
        <n v="1082.75"/>
        <n v="692.55"/>
        <n v="2384.15"/>
        <n v="2878.75"/>
        <n v="1332.4"/>
        <n v="1025.1500000000001"/>
        <n v="2623.65"/>
        <n v="1004.75"/>
        <n v="712.85"/>
        <n v="2656.7"/>
        <n v="2830.45"/>
        <n v="1696.2"/>
        <n v="654.85"/>
        <n v="1958.45"/>
        <n v="529.5"/>
        <n v="2933.2"/>
        <n v="601.6"/>
        <n v="2653.65"/>
        <n v="1974.8"/>
        <n v="2227.1"/>
        <n v="1992.2"/>
        <n v="2598.9499999999998"/>
        <n v="2799"/>
        <n v="563.04999999999995"/>
        <n v="2068.5500000000002"/>
        <n v="1802.15"/>
        <n v="2998"/>
        <n v="2509.25"/>
        <n v="2659.4"/>
        <n v="2289.9"/>
        <n v="1505.15"/>
        <n v="2065.4"/>
        <n v="2890.65"/>
        <n v="543"/>
        <n v="1682.05"/>
        <n v="1386.8"/>
        <n v="2847.4"/>
        <n v="2602.9"/>
        <n v="1426.45"/>
        <n v="1546.3"/>
        <n v="2483.65"/>
        <n v="2244.9499999999998"/>
        <n v="3152.5"/>
        <n v="1785.65"/>
        <n v="535.35"/>
        <n v="1096.5999999999999"/>
        <n v="1646.45"/>
        <n v="2768.35"/>
        <n v="1410.25"/>
        <n v="2626.15"/>
        <n v="1381.8"/>
        <n v="1522.65"/>
        <n v="734.6"/>
        <n v="2812.2"/>
        <n v="973.65"/>
        <n v="1654.7"/>
        <n v="3204.4"/>
        <n v="2320.8000000000002"/>
        <n v="543.79999999999995"/>
        <n v="2684.35"/>
        <n v="534.70000000000005"/>
        <n v="2688.45"/>
        <n v="1867.6"/>
        <n v="810.85"/>
        <n v="961.4"/>
        <n v="3046.05"/>
        <n v="2625.55"/>
        <n v="2568.15"/>
        <n v="2433.5"/>
        <n v="790.7"/>
        <n v="2979.5"/>
        <n v="1654.45"/>
        <n v="672.2"/>
        <n v="1516.6"/>
        <n v="487.95"/>
        <n v="1517.5"/>
        <n v="1929"/>
        <n v="2078.9499999999998"/>
        <n v="529.79999999999995"/>
        <n v="2401.0500000000002"/>
        <n v="1972.35"/>
        <n v="1929.35"/>
        <n v="1510.3"/>
        <n v="2467.75"/>
        <n v="2510.1999999999998"/>
        <n v="2122.0500000000002"/>
        <n v="2310.1999999999998"/>
        <n v="2754.45"/>
        <n v="1389.85"/>
        <n v="2423.4"/>
        <n v="2462.5500000000002"/>
        <n v="2857.6"/>
        <n v="1957.1"/>
        <n v="1927.3"/>
        <n v="1291.3499999999999"/>
        <n v="2383.6"/>
        <n v="1893.95"/>
        <n v="501.35"/>
        <n v="1477.65"/>
        <n v="562.6"/>
        <n v="1246.4000000000001"/>
        <n v="531.6"/>
        <n v="2093.4"/>
        <n v="509.3"/>
        <n v="2180.5500000000002"/>
        <n v="1439.35"/>
        <n v="2867.75"/>
        <n v="2595.25"/>
        <n v="561.15"/>
        <n v="761.95"/>
        <n v="1411.35"/>
        <n v="1336.15"/>
        <n v="2135.5"/>
        <n v="550.1"/>
        <n v="1611.65"/>
        <n v="2724.6"/>
        <n v="2272.8000000000002"/>
        <n v="470"/>
        <n v="595.04999999999995"/>
        <n v="1461.45"/>
        <n v="2209.75"/>
        <n v="1032"/>
        <n v="552.9"/>
        <n v="1498.65"/>
        <n v="1567.55"/>
        <n v="2220.1"/>
        <n v="1874.45"/>
        <n v="2204.35"/>
        <n v="520.54999999999995"/>
        <n v="2793.55"/>
        <n v="538.20000000000005"/>
        <n v="1421.75"/>
        <n v="460.25"/>
        <n v="2287.25"/>
        <n v="1652.95"/>
        <n v="2964"/>
        <n v="1793.25"/>
        <n v="583.29999999999995"/>
        <n v="2673.45"/>
        <n v="537.35"/>
        <n v="805.1"/>
        <n v="2681.15"/>
        <n v="1943.9"/>
        <n v="581.85"/>
        <n v="2212.5500000000002"/>
        <n v="788.55"/>
        <n v="2309.5500000000002"/>
        <n v="471.85"/>
        <n v="2193.65"/>
        <n v="1147"/>
        <n v="511.25"/>
        <n v="2274.35"/>
        <n v="2715.3"/>
        <n v="2067"/>
        <n v="2312.5500000000002"/>
        <n v="1285.8"/>
        <n v="1815.65"/>
        <n v="459.6"/>
        <n v="1277.5"/>
        <n v="2070.0500000000002"/>
        <n v="1183.8"/>
        <n v="2169.75"/>
        <n v="2510.6999999999998"/>
        <n v="1362.85"/>
        <n v="1507"/>
        <n v="2254.1999999999998"/>
        <n v="2349.8000000000002"/>
        <n v="504.2"/>
        <n v="2184.6"/>
        <n v="1265.6500000000001"/>
        <n v="1834.95"/>
        <n v="525.54999999999995"/>
        <n v="1295.4000000000001"/>
        <n v="786.5"/>
        <n v="1237.3"/>
        <n v="1022.5"/>
        <n v="1156.55"/>
        <n v="2515.3000000000002"/>
        <n v="457.3"/>
        <n v="1905.7"/>
        <n v="2281.6"/>
        <n v="1908.35"/>
        <n v="2196.4499999999998"/>
        <n v="2146.5"/>
        <n v="493.95"/>
        <n v="978.6"/>
        <n v="515.75"/>
        <n v="1959.5"/>
        <n v="2088.8000000000002"/>
        <n v="2277.65"/>
        <n v="505.9"/>
        <n v="2193"/>
        <n v="2274.1"/>
        <n v="1406.9"/>
        <n v="2537"/>
        <n v="2351.8000000000002"/>
        <n v="684.05"/>
        <n v="1616.15"/>
        <n v="2710.25"/>
        <n v="1553.2"/>
        <n v="2015.8"/>
        <n v="1597.4"/>
        <n v="1233.1500000000001"/>
        <n v="2404.1"/>
        <n v="2599.9499999999998"/>
        <n v="494.9"/>
        <n v="1023.75"/>
        <n v="2208.75"/>
        <n v="2070.6"/>
        <n v="1652.4"/>
        <n v="1800.05"/>
        <n v="2078.5500000000002"/>
        <n v="2018.1"/>
        <n v="1581.95"/>
        <n v="2034.25"/>
        <n v="1190.5"/>
        <n v="2361.8000000000002"/>
        <n v="518.29999999999995"/>
        <n v="2006.1"/>
        <n v="2083.1"/>
        <n v="2335.3000000000002"/>
        <n v="595.5"/>
        <n v="2475.35"/>
        <n v="2381.5500000000002"/>
        <n v="630.6"/>
        <n v="1611"/>
        <n v="2362.1"/>
        <n v="676.35"/>
        <n v="471.7"/>
        <n v="516.29999999999995"/>
        <n v="477.6"/>
        <n v="1837.9"/>
        <n v="1266.3499999999999"/>
        <n v="505.45"/>
        <n v="1901.05"/>
        <n v="460.2"/>
        <n v="1405.3"/>
        <n v="1767.35"/>
        <n v="536.35"/>
        <n v="1466.1"/>
        <n v="2368.4"/>
        <n v="475.2"/>
        <n v="733.55"/>
        <n v="853"/>
        <n v="2395.6999999999998"/>
        <n v="1296.8"/>
        <n v="2088.0500000000002"/>
        <n v="2387.75"/>
        <n v="495.15"/>
        <n v="499.4"/>
        <n v="2028.8"/>
        <n v="2369.0500000000002"/>
        <n v="2809.05"/>
        <n v="1863.8"/>
        <n v="2191.15"/>
        <n v="2514.5"/>
        <n v="2178.6"/>
        <n v="1902"/>
        <n v="2043.45"/>
        <n v="1679.65"/>
        <n v="1355.45"/>
        <n v="2686.05"/>
        <n v="2655.25"/>
        <n v="1952.25"/>
        <n v="2257.75"/>
        <n v="2199.0500000000002"/>
        <n v="527.5"/>
        <n v="1502.65"/>
        <n v="1540.2"/>
        <n v="2660.2"/>
        <n v="510.8"/>
        <n v="1752.65"/>
        <n v="2291.1999999999998"/>
        <n v="2177.4499999999998"/>
        <n v="2338.35"/>
        <n v="970.4"/>
        <n v="2015.35"/>
        <n v="1992.95"/>
        <n v="486.05"/>
        <n v="411.15"/>
        <n v="541.5"/>
        <n v="1729.35"/>
        <n v="520.1"/>
        <n v="1293.8"/>
        <n v="1813.1"/>
        <n v="1797.75"/>
        <n v="1404.65"/>
        <n v="2448.75"/>
        <n v="1423.15"/>
        <n v="692.1"/>
        <n v="2196.15"/>
        <n v="532.1"/>
        <n v="546.85"/>
        <n v="1837.7"/>
        <n v="2187.5500000000002"/>
        <n v="2513.5"/>
        <n v="461.3"/>
        <n v="970.55"/>
        <n v="2566.5"/>
        <n v="507.9"/>
        <n v="1373"/>
        <n v="383.65"/>
        <n v="470.2"/>
        <n v="2404.85"/>
        <n v="1712.9"/>
        <n v="459.95"/>
        <n v="1857.75"/>
        <n v="2072.75"/>
        <n v="1400.55"/>
        <n v="1832.4"/>
        <n v="531.54999999999995"/>
        <n v="494.05"/>
        <n v="605.25"/>
        <n v="2187.15"/>
        <n v="487.05"/>
        <n v="553"/>
        <n v="439.75"/>
        <n v="1558.65"/>
        <n v="2496.6999999999998"/>
        <n v="1928.7"/>
        <n v="1233.25"/>
        <n v="1861.5"/>
        <n v="2248.0500000000002"/>
        <n v="2391.8000000000002"/>
        <n v="688"/>
        <n v="971.3"/>
        <n v="1348.5"/>
        <n v="2231.0500000000002"/>
        <n v="1218.25"/>
        <n v="1772.25"/>
        <n v="2107.15"/>
        <n v="1269.5999999999999"/>
        <n v="609.04999999999995"/>
        <n v="1732.6"/>
        <n v="1167.8"/>
        <n v="1938.05"/>
        <n v="482.8"/>
        <n v="1291.3"/>
        <n v="2048.8000000000002"/>
        <n v="456.85"/>
        <n v="571.75"/>
        <n v="1210.4000000000001"/>
        <n v="1315.35"/>
        <n v="1923.85"/>
        <n v="498.1"/>
        <n v="2440.15"/>
        <n v="2238.5"/>
        <n v="1381.2"/>
        <n v="533.9"/>
        <n v="2431.35"/>
        <n v="2033.05"/>
        <n v="2259.35"/>
        <n v="592.65"/>
        <n v="1367.75"/>
        <n v="1240.25"/>
        <n v="830.8"/>
        <n v="2122.4499999999998"/>
        <n v="1846.65"/>
        <n v="469.65"/>
        <n v="1614.05"/>
        <n v="1440.75"/>
        <n v="1821.2"/>
        <n v="1288.75"/>
        <n v="1990.5"/>
        <n v="1208.1500000000001"/>
        <n v="2433.9"/>
        <n v="2210.1999999999998"/>
        <n v="2407.3000000000002"/>
        <n v="1706.45"/>
        <n v="527.35"/>
        <n v="2088.4499999999998"/>
        <n v="1454.25"/>
        <n v="1712.7"/>
        <n v="2001"/>
        <n v="1338.15"/>
        <n v="2263.4499999999998"/>
        <n v="1242.25"/>
        <n v="1559.45"/>
        <n v="2282.5500000000002"/>
        <n v="490.65"/>
        <n v="828.2"/>
        <n v="1747.85"/>
        <n v="452.55"/>
        <n v="533.5"/>
        <n v="2494.65"/>
        <n v="2165.0500000000002"/>
        <n v="2542.4499999999998"/>
        <n v="2283.15"/>
        <n v="1319.85"/>
        <n v="587.4"/>
        <n v="2264.0500000000002"/>
        <n v="1346.9"/>
        <n v="2322.85"/>
        <n v="933.3"/>
        <n v="483.15"/>
        <n v="1275.7"/>
        <n v="1849.95"/>
        <n v="538.5"/>
        <n v="2331.3000000000002"/>
        <n v="426.65"/>
        <n v="1943.2"/>
        <n v="1900.25"/>
        <n v="1119.3499999999999"/>
        <n v="2169.8000000000002"/>
        <n v="1312.45"/>
        <n v="1509.8"/>
        <n v="1347.15"/>
        <n v="1067.1500000000001"/>
        <n v="768.45"/>
        <n v="678.75"/>
        <n v="445.3"/>
        <n v="481.1"/>
        <n v="1652.1"/>
        <n v="514.75"/>
        <n v="1835.3"/>
        <n v="1940.8"/>
        <n v="2024.1"/>
        <n v="857.75"/>
        <n v="1975.85"/>
        <n v="611.45000000000005"/>
        <n v="2130.5500000000002"/>
        <n v="473.9"/>
        <n v="2341.5500000000002"/>
        <n v="478.75"/>
        <n v="1759.4"/>
        <n v="478.1"/>
        <n v="813.45"/>
        <n v="2085.4499999999998"/>
        <n v="625.65"/>
        <n v="2292.75"/>
        <n v="1710.45"/>
        <n v="2186.4"/>
        <n v="1643.55"/>
        <n v="2470.1"/>
        <n v="1414.2"/>
        <n v="1676.95"/>
        <n v="1968.1"/>
        <n v="1689.45"/>
        <n v="415.1"/>
        <n v="1702.9"/>
        <n v="2198.3000000000002"/>
        <n v="2184.85"/>
        <n v="1423.35"/>
        <n v="436.9"/>
        <n v="2326.0500000000002"/>
        <n v="996.85"/>
        <n v="1783.75"/>
        <n v="485.2"/>
        <n v="1221.55"/>
        <n v="2117.25"/>
        <n v="615.35"/>
        <n v="1282.8499999999999"/>
        <n v="1810.85"/>
        <n v="1758.6"/>
        <n v="454"/>
        <n v="405.6"/>
        <n v="1936.85"/>
        <n v="1843.05"/>
        <n v="1917.1"/>
        <n v="1081.25"/>
        <n v="1778.5"/>
        <n v="1868.4"/>
        <n v="2293.6"/>
        <n v="2483.5"/>
        <n v="451.55"/>
        <n v="470.6"/>
        <n v="947.4"/>
        <n v="1756.6"/>
        <n v="1406"/>
        <n v="1249.25"/>
        <n v="2249.1"/>
        <n v="1533.8"/>
        <n v="486.2"/>
        <n v="2192.9"/>
        <n v="465.45"/>
        <n v="1327.85"/>
        <n v="2044.95"/>
        <n v="1152.7"/>
        <n v="1098.8499999999999"/>
        <n v="1271.8"/>
        <n v="1850.65"/>
        <n v="1845.9"/>
        <n v="1544.05"/>
        <n v="1292.2"/>
        <n v="1799.3"/>
        <n v="1374.35"/>
        <n v="454.05"/>
        <n v="1949.4"/>
        <n v="1938.9"/>
        <n v="1961.6"/>
        <n v="1427.55"/>
        <n v="1907.85"/>
        <n v="2001.5"/>
        <n v="2090.25"/>
        <n v="1178.75"/>
        <n v="1422.05"/>
        <n v="1490.4"/>
        <n v="1742.75"/>
        <n v="1127.3499999999999"/>
        <n v="1073.3"/>
        <n v="417"/>
        <n v="419.9"/>
        <n v="1253.5"/>
        <n v="467.15"/>
        <n v="1498.2"/>
        <n v="400.3"/>
        <n v="1914.9"/>
        <n v="1232.9000000000001"/>
        <n v="432.5"/>
        <n v="2142.8000000000002"/>
        <n v="1193.05"/>
        <n v="471.55"/>
        <n v="433.5"/>
        <n v="1554"/>
        <n v="1820.9"/>
        <n v="555.4"/>
        <n v="605.9"/>
        <n v="1600.25"/>
        <n v="880.2"/>
        <n v="2162.6"/>
        <n v="1049.05"/>
        <n v="2157.3000000000002"/>
        <n v="1855.65"/>
        <n v="2095"/>
        <n v="1545.4"/>
        <n v="475.1"/>
        <n v="1816.75"/>
        <n v="488.25"/>
        <n v="1783.6"/>
        <n v="1206.05"/>
        <n v="2234.9499999999998"/>
        <n v="1910.6"/>
        <n v="1730.35"/>
        <n v="566.5"/>
        <n v="1663.75"/>
        <n v="1441.8"/>
        <n v="1993.8"/>
        <n v="1886.25"/>
        <n v="2415.9499999999998"/>
        <n v="1573.95"/>
        <n v="1054.5999999999999"/>
        <n v="1304.8499999999999"/>
        <n v="1254.7"/>
        <n v="422.5"/>
        <n v="1031.4000000000001"/>
        <n v="903.6"/>
        <n v="1253.1500000000001"/>
        <n v="548.79999999999995"/>
        <n v="1692.6"/>
        <n v="469.85"/>
        <n v="452.35"/>
        <n v="493.4"/>
        <n v="1821.95"/>
        <n v="412.55"/>
        <n v="450.65"/>
        <n v="1790.65"/>
        <n v="1615.1"/>
        <n v="2082.9499999999998"/>
        <n v="1558.7"/>
        <n v="840.1"/>
        <n v="2157.9499999999998"/>
        <n v="629.35"/>
        <n v="1818.9"/>
        <n v="1570.7"/>
        <n v="2249.9499999999998"/>
        <n v="1565.7"/>
        <n v="402.85"/>
        <n v="422.7"/>
        <n v="1808.7"/>
        <n v="1956.4"/>
        <n v="780.15"/>
        <n v="1157.05"/>
        <n v="1524.85"/>
        <n v="1339.8"/>
        <n v="1474.75"/>
        <n v="985.05"/>
        <n v="416.4"/>
        <n v="1424.4"/>
        <n v="1852.85"/>
        <n v="565.75"/>
        <n v="926.25"/>
        <n v="1973.75"/>
        <n v="1862.9"/>
        <n v="1336.8"/>
        <n v="1125.2"/>
        <n v="2200.25"/>
        <n v="2110.15"/>
        <n v="1992.55"/>
        <n v="1742.45"/>
        <n v="1549.75"/>
        <n v="390.4"/>
        <n v="2239.4"/>
        <n v="452.2"/>
        <n v="1737.45"/>
        <n v="1215.45"/>
        <n v="2271.85"/>
        <n v="417.7"/>
        <n v="1497.05"/>
        <n v="2215"/>
        <n v="1857.25"/>
        <n v="1747.2"/>
        <n v="2119.5"/>
        <n v="397"/>
        <n v="1258.3499999999999"/>
        <n v="1236.1500000000001"/>
        <n v="1625"/>
        <n v="1011.5"/>
        <n v="429.55"/>
        <n v="350.1"/>
        <n v="435.25"/>
        <n v="1393.6"/>
        <n v="770.4"/>
        <n v="2025.1"/>
        <n v="1183.2"/>
        <n v="1948.35"/>
        <n v="2030.3"/>
        <n v="825.4"/>
        <n v="1398.6"/>
        <n v="442.6"/>
        <n v="1916.2"/>
        <n v="1540.35"/>
        <n v="1820.45"/>
        <n v="1871.15"/>
        <n v="1592.35"/>
        <n v="1463.5"/>
        <n v="1493.55"/>
        <n v="939.8"/>
        <n v="400"/>
        <n v="1648.45"/>
        <n v="1588.75"/>
        <n v="1899.65"/>
        <n v="1416.2"/>
        <n v="1951"/>
        <n v="415.9"/>
        <n v="406.05"/>
        <n v="415.4"/>
        <n v="2239.65"/>
        <n v="403.15"/>
        <n v="395.6"/>
        <n v="1901.65"/>
        <n v="1727.5"/>
        <n v="2031.95"/>
        <n v="413"/>
        <n v="416.45"/>
        <n v="1781.35"/>
        <n v="927.15"/>
        <n v="1641.3"/>
        <n v="417.5"/>
        <n v="2203.6999999999998"/>
        <n v="1818.3"/>
        <n v="433.75"/>
        <n v="1259.3499999999999"/>
        <n v="1671.6"/>
        <n v="1859.5"/>
        <n v="417.65"/>
        <n v="2172.0500000000002"/>
        <n v="1520.9"/>
        <n v="1023.85"/>
        <n v="347.65"/>
        <n v="406.95"/>
        <n v="1761.45"/>
        <n v="419.4"/>
        <n v="375.25"/>
        <n v="374.5"/>
        <n v="1879.25"/>
        <n v="1274.45"/>
        <n v="1470.95"/>
        <n v="507.4"/>
        <n v="1776.55"/>
        <n v="505.95"/>
        <n v="1842.8"/>
        <n v="1003.05"/>
        <n v="1614.2"/>
        <n v="1389.2"/>
        <n v="1165.55"/>
        <n v="393.15"/>
        <n v="1683.7"/>
        <n v="1370.35"/>
        <n v="356.15"/>
        <n v="1745.2"/>
        <n v="1055.9000000000001"/>
        <n v="1191.2"/>
        <n v="1826.7"/>
        <n v="1564.4"/>
        <n v="1144.5999999999999"/>
        <n v="1231.8499999999999"/>
        <n v="1743.05"/>
        <n v="953.65"/>
        <n v="414.95"/>
        <n v="468.35"/>
        <n v="344.5"/>
        <n v="1637.3"/>
        <n v="398.55"/>
        <n v="1286.05"/>
        <n v="1682.4"/>
        <n v="865.85"/>
        <n v="1651.95"/>
        <n v="467.7"/>
        <n v="377.55"/>
        <n v="910.45"/>
        <n v="485.9"/>
        <n v="2007.25"/>
        <n v="1775.8"/>
        <n v="1620.8"/>
        <n v="1760.25"/>
        <n v="610.20000000000005"/>
        <n v="1297.8"/>
        <n v="710.05"/>
        <n v="358.15"/>
        <n v="467.5"/>
        <n v="1093.2"/>
        <n v="1490.95"/>
        <n v="893.55"/>
        <n v="1471.75"/>
        <n v="1660"/>
        <n v="962.9"/>
        <n v="1789.25"/>
        <n v="387.4"/>
        <n v="439.2"/>
        <n v="577.15"/>
        <n v="733.35"/>
        <n v="1130.8499999999999"/>
        <n v="1375.6"/>
        <n v="2012.7"/>
        <n v="373.5"/>
        <n v="1875.55"/>
        <n v="1931.75"/>
        <n v="1761.05"/>
        <n v="1033.9000000000001"/>
        <n v="1465.75"/>
        <n v="382.2"/>
        <n v="1045.25"/>
        <n v="1394.55"/>
        <n v="1686.85"/>
        <n v="386.5"/>
        <n v="1888.65"/>
        <n v="955.6"/>
        <n v="279.2"/>
        <n v="1441.1"/>
        <n v="1725.95"/>
        <n v="1934.45"/>
        <n v="839.65"/>
        <n v="434.8"/>
        <n v="1093.4000000000001"/>
        <n v="1046.5"/>
        <n v="1495.1"/>
        <n v="1424.5"/>
        <n v="357.7"/>
        <n v="387.7"/>
        <n v="1777.9"/>
        <n v="465.85"/>
        <n v="566.1"/>
        <n v="1532.45"/>
        <n v="367.55"/>
        <n v="1294.5999999999999"/>
        <n v="390.85"/>
        <n v="957.1"/>
        <n v="1359.45"/>
        <n v="345.9"/>
        <n v="874.8"/>
        <n v="391.7"/>
        <n v="428.45"/>
        <n v="407.05"/>
        <n v="389.25"/>
        <n v="913.3"/>
        <n v="370.5"/>
        <n v="812.4"/>
        <n v="1087.45"/>
        <n v="1752.55"/>
        <n v="369.6"/>
        <n v="1247.75"/>
        <n v="964.9"/>
        <n v="600"/>
        <n v="348.8"/>
        <n v="1601.5"/>
        <n v="1380.4"/>
        <n v="1011.05"/>
        <n v="388.6"/>
        <n v="1633"/>
        <n v="1074.6500000000001"/>
        <n v="1679.4"/>
        <n v="309.25"/>
        <n v="1406.65"/>
        <n v="1166.7"/>
        <n v="1387"/>
        <n v="1691.9"/>
        <n v="1425.45"/>
        <n v="747.2"/>
        <n v="810.7"/>
        <n v="1373.05"/>
        <n v="401.95"/>
        <n v="1395.05"/>
        <n v="1358.6"/>
        <n v="992.7"/>
        <n v="1594.75"/>
        <n v="1745.5"/>
        <n v="711.95"/>
        <n v="1500.5"/>
        <n v="342.3"/>
        <n v="990.85"/>
        <n v="550.35"/>
        <n v="476.8"/>
        <n v="969.85"/>
        <n v="669.85"/>
        <n v="908.75"/>
        <n v="865.75"/>
        <n v="892.7"/>
        <n v="1505.85"/>
        <n v="1537.9"/>
        <n v="1687.95"/>
        <n v="331.35"/>
        <n v="607.29999999999995"/>
        <n v="1156.3499999999999"/>
        <n v="1794.65"/>
        <n v="467.85"/>
        <n v="1422.65"/>
        <n v="1199.4000000000001"/>
        <n v="768.05"/>
        <n v="357"/>
        <n v="1836.25"/>
        <n v="1743.9"/>
        <n v="1058.0999999999999"/>
        <n v="1438.05"/>
        <n v="878.35"/>
        <n v="358.5"/>
        <n v="1742.95"/>
        <n v="1299.8"/>
        <n v="1345.75"/>
        <n v="1553.9"/>
        <n v="1611.15"/>
        <n v="1411.65"/>
        <n v="401.85"/>
        <n v="454.65"/>
        <n v="1221.6500000000001"/>
        <n v="1776.95"/>
        <n v="1451.9"/>
        <n v="1082.8"/>
        <n v="411.25"/>
        <n v="1597.25"/>
        <n v="1806.35"/>
        <n v="424.5"/>
        <n v="1639.3"/>
        <n v="1527.35"/>
        <n v="1779.95"/>
        <n v="1612.75"/>
        <n v="471.35"/>
        <n v="1740.7"/>
        <n v="1742.5"/>
        <n v="1460.65"/>
        <n v="1077.05"/>
        <n v="1111.2"/>
        <n v="646.04999999999995"/>
        <n v="1313.55"/>
        <n v="836.35"/>
        <n v="475.25"/>
        <n v="1096.6500000000001"/>
        <n v="900.5"/>
        <n v="1108"/>
        <n v="1496.9"/>
        <n v="1556.85"/>
        <n v="1588.25"/>
        <n v="792.15"/>
        <n v="279.5"/>
        <n v="1233.4000000000001"/>
        <n v="1625.65"/>
        <n v="1470.05"/>
        <n v="937.5"/>
        <n v="1400.85"/>
        <n v="1607.2"/>
        <n v="1175.5999999999999"/>
        <n v="1214.05"/>
        <n v="343.45"/>
        <n v="592.75"/>
        <n v="1329.15"/>
        <n v="358.05"/>
        <n v="1752.45"/>
        <n v="1445.95"/>
        <n v="340.35"/>
        <n v="1640"/>
        <n v="1144.5"/>
        <n v="846.8"/>
        <n v="337.9"/>
        <n v="365.8"/>
        <n v="1574.45"/>
        <n v="770.6"/>
        <n v="330.6"/>
        <n v="382.8"/>
        <n v="920.5"/>
        <n v="681.4"/>
        <n v="934.15"/>
        <n v="1336.9"/>
        <n v="353.65"/>
        <n v="369.05"/>
        <n v="1608.15"/>
        <n v="440.2"/>
        <n v="1515.1"/>
        <n v="1579.7"/>
        <n v="1322.55"/>
        <n v="1539.45"/>
        <n v="934.8"/>
        <n v="1622.45"/>
        <n v="1387.35"/>
        <n v="1215.8"/>
        <n v="1348.95"/>
        <n v="1345.65"/>
        <n v="1563.9"/>
        <n v="323.14999999999998"/>
        <n v="1329.2"/>
        <n v="412.6"/>
        <n v="280.85000000000002"/>
        <n v="1614.7"/>
        <n v="409.9"/>
        <n v="946.95"/>
        <n v="385.55"/>
        <n v="1612.2"/>
        <n v="351.55"/>
        <n v="1093.0999999999999"/>
        <n v="329.75"/>
        <n v="1451.6"/>
        <n v="1454.15"/>
        <n v="1704.95"/>
        <n v="1207"/>
        <n v="1165.5999999999999"/>
        <n v="1617.5"/>
        <n v="307"/>
        <n v="1070.7"/>
        <n v="310.60000000000002"/>
        <n v="418.25"/>
        <n v="1743.5"/>
        <n v="1212.0999999999999"/>
        <n v="1442.2"/>
        <n v="1522.7"/>
        <n v="326.64999999999998"/>
        <n v="1374.9"/>
        <n v="1555.65"/>
        <n v="1882.55"/>
        <n v="679.85"/>
        <n v="330.25"/>
        <n v="1461.15"/>
        <n v="1587.55"/>
        <n v="834.15"/>
        <n v="321.39999999999998"/>
        <n v="1375.15"/>
        <n v="1248.9000000000001"/>
        <n v="301.55"/>
        <n v="360.35"/>
        <n v="1448.6"/>
        <n v="275.89999999999998"/>
        <n v="1430.25"/>
        <n v="342.4"/>
        <n v="762.25"/>
        <n v="313.39999999999998"/>
        <n v="296.14999999999998"/>
        <n v="889"/>
        <n v="1281"/>
        <n v="1083.7"/>
        <n v="1534.75"/>
        <n v="1067.05"/>
        <n v="1261.3499999999999"/>
        <n v="1321.3"/>
        <n v="552.70000000000005"/>
        <n v="799"/>
        <n v="275.7"/>
        <n v="1189.4000000000001"/>
        <n v="295.55"/>
        <n v="1511.2"/>
        <n v="327.45"/>
        <n v="1350.15"/>
        <n v="1129.3499999999999"/>
        <n v="1194.3"/>
        <n v="1540.05"/>
        <n v="318.60000000000002"/>
        <n v="1267.95"/>
        <n v="1212.8499999999999"/>
        <n v="875.35"/>
        <n v="1529.2"/>
        <n v="1170.5"/>
        <n v="1114.8499999999999"/>
        <n v="1340.1"/>
        <n v="314.45"/>
        <n v="1422.1"/>
        <n v="1378.25"/>
        <n v="1024"/>
        <n v="1398.25"/>
        <n v="664.4"/>
        <n v="1043.3"/>
        <n v="810.2"/>
        <n v="341.35"/>
        <n v="1205.5"/>
        <n v="290.55"/>
        <n v="825.1"/>
        <n v="326.8"/>
        <n v="1178.25"/>
        <n v="1573.7"/>
        <n v="857.8"/>
        <n v="1195.75"/>
        <n v="1483.25"/>
        <n v="916.15"/>
        <n v="1581.2"/>
        <n v="294.89999999999998"/>
        <n v="1264.2"/>
        <n v="1023.9"/>
        <n v="1391.15"/>
        <n v="284.35000000000002"/>
        <n v="1312.15"/>
        <n v="1043.3499999999999"/>
        <n v="1553.95"/>
        <n v="1582.75"/>
        <n v="1444.65"/>
        <n v="320.45"/>
        <n v="295.95"/>
        <n v="749.25"/>
        <n v="1146.6500000000001"/>
        <n v="1504.05"/>
        <n v="639.45000000000005"/>
        <n v="302.45"/>
        <n v="955.15"/>
        <n v="711.15"/>
        <n v="1424.95"/>
        <n v="332.65"/>
        <n v="757.1"/>
        <n v="1430.05"/>
        <n v="867.1"/>
        <n v="1111.8499999999999"/>
        <n v="1269.55"/>
        <n v="289.3"/>
        <n v="278.85000000000002"/>
        <n v="1451.1"/>
        <n v="1145.7"/>
        <n v="387.9"/>
        <n v="1258.3"/>
        <n v="693.45"/>
        <n v="765.5"/>
        <n v="1071.4000000000001"/>
        <n v="1426.75"/>
        <n v="1270.2"/>
        <n v="603"/>
        <n v="1457.25"/>
        <n v="304.60000000000002"/>
        <n v="1114.55"/>
        <n v="1390.6"/>
        <n v="1539.8"/>
        <n v="239.75"/>
        <n v="331.6"/>
        <n v="1156.0999999999999"/>
        <n v="939.7"/>
        <n v="1010"/>
        <n v="335.95"/>
        <n v="270.60000000000002"/>
        <n v="272.95"/>
        <n v="297.3"/>
        <n v="1302.6500000000001"/>
        <n v="288.05"/>
        <n v="1133.9000000000001"/>
        <n v="1392.25"/>
        <n v="1559.25"/>
        <n v="299.39999999999998"/>
        <n v="1566.75"/>
        <n v="994.8"/>
        <n v="1155.5999999999999"/>
        <n v="294.95"/>
        <n v="688.2"/>
        <n v="1285.05"/>
        <n v="864.55"/>
        <n v="1219.8499999999999"/>
        <n v="931.9"/>
        <n v="1505.45"/>
        <n v="1107.25"/>
        <n v="1667.25"/>
        <n v="399.6"/>
        <n v="950.75"/>
        <n v="994.55"/>
        <n v="1288.3"/>
        <n v="378.6"/>
        <n v="1108.5999999999999"/>
        <n v="438.25"/>
        <n v="1308.4000000000001"/>
        <n v="720.1"/>
        <n v="1151.55"/>
        <n v="330.8"/>
        <n v="369.1"/>
        <n v="1217.25"/>
        <n v="1147.45"/>
        <n v="311.60000000000002"/>
        <n v="284.3"/>
        <n v="394.85"/>
        <n v="1345.55"/>
        <n v="679.55"/>
        <n v="1669.4"/>
        <n v="340.85"/>
        <n v="1415"/>
        <n v="899.8"/>
        <n v="736.8"/>
        <n v="1130"/>
        <n v="309.39999999999998"/>
        <n v="631.4"/>
        <n v="1400.3"/>
        <n v="1426.4"/>
        <n v="892.65"/>
        <n v="1242.2"/>
        <n v="324.14999999999998"/>
        <n v="1287.8499999999999"/>
        <n v="1074.3"/>
        <n v="727.85"/>
        <n v="667.7"/>
        <n v="1346.3"/>
        <n v="1348.9"/>
        <n v="1266.0999999999999"/>
        <n v="292.39999999999998"/>
        <n v="324.8"/>
        <n v="709.5"/>
        <n v="1208.3499999999999"/>
        <n v="1101.8499999999999"/>
        <n v="1129.0999999999999"/>
        <n v="263.64999999999998"/>
        <n v="979.5"/>
        <n v="1096.25"/>
        <n v="641.25"/>
        <n v="1258.5999999999999"/>
        <n v="944.65"/>
        <n v="283.75"/>
        <n v="228.65"/>
        <n v="294.5"/>
        <n v="268.39999999999998"/>
        <n v="1122.4000000000001"/>
        <n v="1273.3"/>
        <n v="272"/>
        <n v="1369.8"/>
        <n v="914"/>
        <n v="795.15"/>
        <n v="767.55"/>
        <n v="1259"/>
        <n v="321.7"/>
        <n v="1185"/>
        <n v="300.39999999999998"/>
        <n v="1054.8"/>
        <n v="1164.05"/>
        <n v="780.85"/>
        <n v="1152.8"/>
        <n v="1415.55"/>
        <n v="1043.8"/>
        <n v="1301"/>
        <n v="1181.75"/>
        <n v="1337.45"/>
        <n v="773.2"/>
        <n v="772.85"/>
        <n v="255.55"/>
        <n v="1235.55"/>
        <n v="937.6"/>
        <n v="921.4"/>
        <n v="1117.55"/>
        <n v="712.75"/>
        <n v="419.7"/>
        <n v="1013.35"/>
        <n v="1137.05"/>
        <n v="941"/>
        <n v="299.3"/>
        <n v="1180.95"/>
        <n v="1025.95"/>
        <n v="1112.3"/>
        <n v="771.95"/>
        <n v="672.7"/>
        <n v="668.85"/>
        <n v="765.45"/>
        <n v="372.45"/>
        <n v="1531.4"/>
        <n v="1203.9000000000001"/>
        <n v="1178.4000000000001"/>
        <n v="824.85"/>
        <n v="1036.75"/>
        <n v="815.55"/>
        <n v="692.35"/>
        <n v="309.35000000000002"/>
        <n v="1072"/>
        <n v="1237.8499999999999"/>
        <n v="1215.5999999999999"/>
        <n v="450.4"/>
        <n v="931.55"/>
        <n v="252"/>
        <n v="1028.9000000000001"/>
        <n v="1095.3"/>
        <n v="1060.5999999999999"/>
        <n v="902.25"/>
        <n v="528.45000000000005"/>
        <n v="265.3"/>
        <n v="1359"/>
        <n v="1011.8"/>
        <n v="718.1"/>
        <n v="1230.25"/>
        <n v="244.8"/>
        <n v="1135.7"/>
        <n v="1029.3499999999999"/>
        <n v="357.15"/>
        <n v="1127.2"/>
        <n v="261.3"/>
        <n v="272.35000000000002"/>
        <n v="1111.6500000000001"/>
        <n v="1301.7"/>
        <n v="989.45"/>
        <n v="916.75"/>
        <n v="259.64999999999998"/>
        <n v="270.2"/>
        <n v="597"/>
        <n v="1215.6500000000001"/>
        <n v="788.35"/>
        <n v="995.35"/>
        <n v="331.85"/>
        <n v="246.7"/>
        <n v="1222.8"/>
        <n v="343.6"/>
        <n v="1132.3499999999999"/>
        <n v="251.25"/>
        <n v="1364.3"/>
        <n v="559.20000000000005"/>
        <n v="1334.45"/>
        <n v="254.5"/>
        <n v="1290"/>
        <n v="981.45"/>
        <n v="1169.3499999999999"/>
        <n v="218.55"/>
        <n v="750.1"/>
        <n v="940.35"/>
        <n v="251.65"/>
        <n v="731.3"/>
        <n v="649.4"/>
        <n v="734.35"/>
        <n v="232.1"/>
        <n v="1058.5999999999999"/>
        <n v="956.65"/>
        <n v="923.85"/>
        <n v="243.65"/>
        <n v="273.25"/>
        <n v="265.75"/>
        <n v="973.45"/>
        <n v="257"/>
        <n v="670.65"/>
        <n v="610.75"/>
        <n v="1299.0999999999999"/>
        <n v="1115.2"/>
        <n v="999.45"/>
        <n v="930.05"/>
        <n v="849.1"/>
        <n v="279.3"/>
        <n v="275.39999999999998"/>
        <n v="877.35"/>
        <n v="389.95"/>
        <n v="816.8"/>
        <n v="831.75"/>
        <n v="394.1"/>
        <n v="966.25"/>
        <n v="1244.5"/>
        <n v="300.8"/>
        <n v="1033.95"/>
        <n v="1201.1500000000001"/>
        <n v="268.45"/>
        <n v="1313.25"/>
        <n v="590.35"/>
        <n v="633.4"/>
        <n v="886.7"/>
        <n v="1261"/>
        <n v="332.5"/>
        <n v="446.1"/>
        <n v="659.35"/>
        <n v="842.25"/>
        <n v="1308.0999999999999"/>
        <n v="347.25"/>
        <n v="1162.8499999999999"/>
        <n v="764.55"/>
        <n v="1233.6500000000001"/>
        <n v="706.85"/>
        <n v="896.75"/>
        <n v="1358.85"/>
        <n v="931.75"/>
        <n v="253.8"/>
        <n v="952.3"/>
        <n v="701.05"/>
        <n v="587.45000000000005"/>
        <n v="742.9"/>
        <n v="224.5"/>
        <n v="1052.4000000000001"/>
        <n v="198.1"/>
        <n v="355.9"/>
        <n v="235.8"/>
        <n v="837.5"/>
        <n v="713.75"/>
        <n v="432.25"/>
        <n v="229.6"/>
        <n v="690.5"/>
        <n v="233.55"/>
        <n v="526.95000000000005"/>
        <n v="959.9"/>
        <n v="260.89999999999998"/>
        <n v="912"/>
        <n v="1095.6500000000001"/>
        <n v="266.60000000000002"/>
        <n v="220.35"/>
        <n v="1132.75"/>
        <n v="1384.75"/>
        <n v="524.35"/>
        <n v="202.25"/>
        <n v="893"/>
        <n v="654.5"/>
        <n v="866.45"/>
        <n v="1253.9000000000001"/>
        <n v="1062.0999999999999"/>
        <n v="1043.4000000000001"/>
        <n v="444.75"/>
        <n v="1060.2"/>
        <n v="540.95000000000005"/>
        <n v="1164.3"/>
        <n v="958.25"/>
        <n v="227.45"/>
        <n v="518.9"/>
        <n v="858.6"/>
        <n v="947.3"/>
        <n v="264.55"/>
        <n v="1173.55"/>
        <n v="1094.5"/>
        <n v="269.64999999999998"/>
        <n v="246.25"/>
        <n v="280.39999999999998"/>
        <n v="696.35"/>
        <n v="1218.55"/>
        <n v="480.6"/>
        <n v="854.45"/>
        <n v="442.45"/>
        <n v="435.45"/>
        <n v="1120.95"/>
        <n v="943.85"/>
        <n v="999.8"/>
        <n v="212.3"/>
        <n v="832.3"/>
        <n v="368.85"/>
        <n v="274.7"/>
        <n v="605.75"/>
        <n v="1021.75"/>
        <n v="523.1"/>
        <n v="1057.55"/>
        <n v="258.35000000000002"/>
        <n v="1046.0999999999999"/>
        <n v="916.9"/>
        <n v="228.75"/>
        <n v="1115.1500000000001"/>
        <n v="260.7"/>
        <n v="219.35"/>
        <n v="267"/>
        <n v="909.25"/>
        <n v="255.5"/>
        <n v="612.1"/>
        <n v="611.65"/>
        <n v="262.05"/>
        <n v="648.65"/>
        <n v="741.4"/>
        <n v="1275.6500000000001"/>
        <n v="617.15"/>
        <n v="876.75"/>
        <n v="1200.1500000000001"/>
        <n v="1017.35"/>
        <n v="1148.0999999999999"/>
        <n v="265.45"/>
        <n v="979.05"/>
        <n v="871.4"/>
        <n v="1059.55"/>
        <n v="381.2"/>
        <n v="628.65"/>
        <n v="743.3"/>
        <n v="232.4"/>
        <n v="1238.45"/>
        <n v="1066.9000000000001"/>
        <n v="306.05"/>
        <n v="1001.2"/>
        <n v="593.75"/>
        <n v="571.15"/>
        <n v="828.05"/>
        <n v="1184"/>
        <n v="314.95"/>
        <n v="313"/>
        <n v="927.35"/>
        <n v="593.04999999999995"/>
        <n v="966.55"/>
        <n v="1029.75"/>
        <n v="309.10000000000002"/>
        <n v="255.35"/>
        <n v="872.65"/>
        <n v="740.55"/>
        <n v="827.05"/>
        <n v="223.6"/>
        <n v="950.2"/>
        <n v="316.2"/>
        <n v="239"/>
        <n v="552.1"/>
        <n v="1120.3"/>
        <n v="402.6"/>
        <n v="422.6"/>
        <n v="888.75"/>
        <n v="521.9"/>
        <n v="225.75"/>
        <n v="723.35"/>
        <n v="321.05"/>
        <n v="1056.95"/>
        <n v="196.35"/>
        <n v="825.7"/>
        <n v="601.25"/>
        <n v="223.15"/>
        <n v="990.3"/>
        <n v="688.5"/>
        <n v="740.8"/>
        <n v="818.45"/>
        <n v="712.25"/>
        <n v="824.75"/>
        <n v="531.15"/>
        <n v="492"/>
        <n v="300.7"/>
        <n v="834.2"/>
        <n v="617.85"/>
        <n v="1131.2"/>
        <n v="208"/>
        <n v="651.54999999999995"/>
        <n v="733.95"/>
        <n v="775.3"/>
        <n v="760.05"/>
        <n v="233.9"/>
        <n v="1078.9000000000001"/>
        <n v="929.3"/>
        <n v="1222.05"/>
        <n v="893.2"/>
        <n v="838.7"/>
        <n v="267.35000000000002"/>
        <n v="1129.75"/>
        <n v="815.5"/>
        <n v="483.7"/>
        <n v="580.79999999999995"/>
        <n v="906.85"/>
        <n v="363.15"/>
        <n v="346.45"/>
        <n v="214.75"/>
        <n v="180.3"/>
        <n v="866.4"/>
        <n v="791.75"/>
        <n v="202.3"/>
        <n v="827.7"/>
        <n v="874.2"/>
        <n v="1133.6500000000001"/>
        <n v="868.5"/>
        <n v="829.3"/>
        <n v="880.05"/>
        <n v="697.25"/>
        <n v="888.65"/>
        <n v="216.2"/>
        <n v="997.65"/>
        <n v="896.9"/>
        <n v="795.65"/>
        <n v="716.1"/>
        <n v="245.15"/>
        <n v="1145.3499999999999"/>
        <n v="231.45"/>
        <n v="608.15"/>
        <n v="221.35"/>
        <n v="184.95"/>
        <n v="864.85"/>
        <n v="834.7"/>
        <n v="250.8"/>
        <n v="662.95"/>
        <n v="837.95"/>
        <n v="226.8"/>
        <n v="237.3"/>
        <n v="1020.2"/>
        <n v="383.55"/>
        <n v="211.95"/>
        <n v="565.35"/>
        <n v="425.1"/>
        <n v="1105.4000000000001"/>
        <n v="245.2"/>
        <n v="851.8"/>
        <n v="1047.7"/>
        <n v="999.9"/>
        <n v="246.3"/>
        <n v="729.95"/>
        <n v="237.7"/>
        <n v="581.70000000000005"/>
        <n v="608"/>
        <n v="501"/>
        <n v="472.25"/>
        <n v="215.25"/>
        <n v="187.75"/>
        <n v="855.3"/>
        <n v="219.5"/>
        <n v="198.7"/>
        <n v="503.25"/>
        <n v="299.05"/>
        <n v="865.55"/>
        <n v="788.8"/>
        <n v="857.2"/>
        <n v="834.1"/>
        <n v="653.15"/>
        <n v="1058.25"/>
        <n v="1037.75"/>
        <n v="1068.8499999999999"/>
        <n v="220.8"/>
        <n v="832.05"/>
        <n v="411.45"/>
        <n v="187.35"/>
        <n v="688.65"/>
        <n v="184.4"/>
        <n v="1021.55"/>
        <n v="298.45"/>
        <n v="329.8"/>
        <n v="208.25"/>
        <n v="740"/>
        <n v="929.45"/>
        <n v="898.35"/>
        <n v="524.5"/>
        <n v="226.55"/>
        <n v="930.4"/>
        <n v="953.45"/>
        <n v="189.45"/>
        <n v="851.75"/>
        <n v="676.15"/>
        <n v="435.4"/>
        <n v="1064.95"/>
        <n v="583"/>
        <n v="193.05"/>
        <n v="253.9"/>
        <n v="242.4"/>
        <n v="247"/>
        <n v="693.3"/>
        <n v="863.1"/>
        <n v="196.75"/>
        <n v="528.35"/>
        <n v="389.8"/>
        <n v="198.25"/>
        <n v="551.29999999999995"/>
        <n v="374"/>
        <n v="830.7"/>
        <n v="846"/>
        <n v="185.2"/>
        <n v="818.05"/>
        <n v="185.4"/>
        <n v="362.6"/>
        <n v="199.45"/>
        <n v="255.25"/>
        <n v="270.14999999999998"/>
        <n v="685.55"/>
        <n v="1008.55"/>
        <n v="291.39999999999998"/>
        <n v="865.1"/>
        <n v="1064.6500000000001"/>
        <n v="638.95000000000005"/>
        <n v="223.9"/>
        <n v="765.15"/>
        <n v="492.1"/>
        <n v="777.3"/>
        <n v="934.1"/>
        <n v="163.19999999999999"/>
        <n v="1081.45"/>
        <n v="738.2"/>
        <n v="436.2"/>
        <n v="794.25"/>
        <n v="811.8"/>
        <n v="659.65"/>
        <n v="521"/>
        <n v="301.89999999999998"/>
        <n v="964.35"/>
        <n v="218.5"/>
        <n v="612.95000000000005"/>
        <n v="1048.8499999999999"/>
        <n v="813.85"/>
        <n v="887.35"/>
        <n v="251.6"/>
        <n v="176.3"/>
        <n v="629.54999999999995"/>
        <n v="856.65"/>
        <n v="660.05"/>
        <n v="568.20000000000005"/>
        <n v="222.65"/>
        <n v="563.5"/>
        <n v="799.65"/>
        <n v="225.85"/>
        <n v="428.7"/>
        <n v="449.3"/>
        <n v="793.55"/>
        <n v="498.25"/>
        <n v="914.3"/>
        <n v="198.6"/>
        <n v="990.9"/>
        <n v="568.85"/>
        <n v="830.85"/>
        <n v="475.7"/>
        <n v="225.55"/>
        <n v="973.25"/>
        <n v="735.5"/>
        <n v="786.3"/>
        <n v="252.75"/>
        <n v="720.45"/>
        <n v="616.9"/>
        <n v="797.25"/>
        <n v="593.29999999999995"/>
        <n v="542.4"/>
        <n v="571.45000000000005"/>
        <n v="633.85"/>
        <n v="651.4"/>
        <n v="178.8"/>
        <n v="373"/>
        <n v="447.9"/>
        <n v="829.1"/>
        <n v="653.9"/>
        <n v="576.95000000000005"/>
        <n v="622.9"/>
        <n v="741.7"/>
        <n v="296.10000000000002"/>
        <n v="918.6"/>
        <n v="328.95"/>
        <n v="723.4"/>
        <n v="663.55"/>
        <n v="655.9"/>
        <n v="564.4"/>
        <n v="190.25"/>
        <n v="147.55000000000001"/>
        <n v="703.55"/>
        <n v="751.65"/>
        <n v="449.75"/>
        <n v="157.65"/>
        <n v="970.45"/>
        <n v="791.7"/>
        <n v="767.9"/>
        <n v="890.6"/>
        <n v="746.5"/>
        <n v="718.55"/>
        <n v="758.6"/>
        <n v="714.15"/>
        <n v="238.15"/>
        <n v="781.4"/>
        <n v="431"/>
        <n v="190.1"/>
        <n v="501.2"/>
        <n v="210.65"/>
        <n v="348.15"/>
        <n v="672.55"/>
        <n v="770.5"/>
        <n v="452.8"/>
        <n v="661.55"/>
        <n v="178.5"/>
        <n v="639.65"/>
        <n v="801.3"/>
        <n v="706.6"/>
        <n v="547.79999999999995"/>
        <n v="784.45"/>
        <n v="918.75"/>
        <n v="172.35"/>
        <n v="181.8"/>
        <n v="405.7"/>
        <n v="788.6"/>
        <n v="663.05"/>
        <n v="661.25"/>
        <n v="647.5"/>
        <n v="191.1"/>
        <n v="870.25"/>
        <n v="539.85"/>
        <n v="653.25"/>
        <n v="732.5"/>
        <n v="180.7"/>
        <n v="754.65"/>
        <n v="178.85"/>
        <n v="857.25"/>
        <n v="530.04999999999995"/>
        <n v="657.5"/>
        <n v="684.85"/>
        <n v="713.1"/>
        <n v="259.8"/>
        <n v="164.6"/>
        <n v="919.4"/>
        <n v="186.15"/>
        <n v="704.3"/>
        <n v="593.85"/>
        <n v="248.95"/>
        <n v="204.55"/>
        <n v="678.45"/>
        <n v="637.4"/>
        <n v="466.6"/>
        <n v="422.3"/>
        <n v="442.2"/>
        <n v="724.65"/>
        <n v="769.1"/>
        <n v="853.1"/>
        <n v="827.45"/>
        <n v="418.8"/>
        <n v="150.35"/>
        <n v="889.9"/>
        <n v="762.5"/>
        <n v="183.15"/>
        <n v="811.65"/>
        <n v="597.9"/>
        <n v="463.6"/>
        <n v="484.05"/>
        <n v="163.69999999999999"/>
        <n v="184.1"/>
        <n v="403.35"/>
        <n v="708.2"/>
        <n v="803.3"/>
        <n v="651.5"/>
        <n v="185.6"/>
        <n v="359.4"/>
        <n v="197.4"/>
        <n v="897.75"/>
        <n v="653.95000000000005"/>
        <n v="923.5"/>
        <n v="809.75"/>
        <n v="865.8"/>
        <n v="790.15"/>
        <n v="165.5"/>
        <n v="842.9"/>
        <n v="215.2"/>
        <n v="365.55"/>
        <n v="572.85"/>
        <n v="139.75"/>
        <n v="695.75"/>
        <n v="160.05000000000001"/>
        <n v="773.65"/>
        <n v="137.6"/>
        <n v="152.6"/>
        <n v="411.75"/>
        <n v="487.75"/>
        <n v="178.7"/>
        <n v="579"/>
        <n v="201.7"/>
        <n v="141.6"/>
        <n v="438.4"/>
        <n v="162.15"/>
        <n v="546.45000000000005"/>
        <n v="583.45000000000005"/>
        <n v="169.75"/>
        <n v="145"/>
        <n v="469.25"/>
        <n v="163.6"/>
        <n v="908.55"/>
        <n v="371.4"/>
        <n v="140.94999999999999"/>
        <n v="572.45000000000005"/>
        <n v="627.4"/>
        <n v="576.70000000000005"/>
        <n v="742.95"/>
        <n v="609.9"/>
        <n v="401.5"/>
        <n v="393.45"/>
        <n v="447.75"/>
        <n v="829.55"/>
        <n v="606.54999999999995"/>
        <n v="778.1"/>
        <n v="504.05"/>
        <n v="564.35"/>
        <n v="168.9"/>
        <n v="560.85"/>
        <n v="563.65"/>
        <n v="164.3"/>
        <n v="520.95000000000005"/>
        <n v="679.3"/>
        <n v="445.85"/>
        <n v="161.15"/>
        <n v="600.15"/>
        <n v="645.79999999999995"/>
        <n v="345.5"/>
        <n v="369.15"/>
        <n v="226.45"/>
        <n v="170.9"/>
        <n v="159.19999999999999"/>
        <n v="743.75"/>
        <n v="819.4"/>
        <n v="713.6"/>
        <n v="216.45"/>
        <n v="759.55"/>
        <n v="649.65"/>
        <n v="221.9"/>
        <n v="158.35"/>
        <n v="613.4"/>
        <n v="548.9"/>
        <n v="438.05"/>
        <n v="554.45000000000005"/>
        <n v="482.25"/>
        <n v="130.25"/>
        <n v="146.6"/>
        <n v="408.25"/>
        <n v="680.05"/>
        <n v="819.55"/>
        <n v="186.3"/>
        <n v="411.6"/>
        <n v="624.6"/>
        <n v="573.15"/>
        <n v="156.85"/>
        <n v="762.1"/>
        <n v="847.3"/>
        <n v="203.95"/>
        <n v="606.25"/>
        <n v="162.30000000000001"/>
        <n v="780.5"/>
        <n v="436.6"/>
        <n v="159.35"/>
        <n v="226.95"/>
        <n v="633.29999999999995"/>
        <n v="153.94999999999999"/>
        <n v="415.05"/>
        <n v="574.5"/>
        <n v="156.25"/>
        <n v="553.4"/>
        <n v="632.95000000000005"/>
        <n v="659.45"/>
        <n v="125"/>
        <n v="764.95"/>
        <n v="174.65"/>
        <n v="369.3"/>
        <n v="632.20000000000005"/>
        <n v="535.54999999999995"/>
        <n v="585.95000000000005"/>
        <n v="668.4"/>
        <n v="161.65"/>
        <n v="820.5"/>
        <n v="335.4"/>
        <n v="662.65"/>
        <n v="446.8"/>
        <n v="551.95000000000005"/>
        <n v="161.94999999999999"/>
        <n v="551.35"/>
        <n v="658.1"/>
        <n v="562.70000000000005"/>
        <n v="832.35"/>
        <n v="605.45000000000005"/>
        <n v="465.7"/>
        <n v="438.9"/>
        <n v="713"/>
        <n v="715"/>
        <n v="141.1"/>
        <n v="564.65"/>
        <n v="201.95"/>
        <n v="544.54999999999995"/>
        <n v="526.70000000000005"/>
        <n v="497.3"/>
        <n v="344.2"/>
        <n v="136.75"/>
        <n v="472.65"/>
        <n v="520"/>
        <n v="415.95"/>
        <n v="189.95"/>
        <n v="349.8"/>
        <n v="164.85"/>
        <n v="130.55000000000001"/>
        <n v="264.8"/>
        <n v="490.55"/>
        <n v="608.79999999999995"/>
        <n v="593.45000000000005"/>
        <n v="355.1"/>
        <n v="333.65"/>
        <n v="582.5"/>
        <n v="256.60000000000002"/>
        <n v="523.15"/>
        <n v="503.6"/>
        <n v="533.04999999999995"/>
        <n v="609.65"/>
        <n v="293.3"/>
        <n v="546.95000000000005"/>
        <n v="354.05"/>
        <n v="249.55"/>
        <n v="571.04999999999995"/>
        <n v="144.94999999999999"/>
        <n v="134.05000000000001"/>
        <n v="128.6"/>
        <n v="506.9"/>
        <n v="669"/>
        <n v="173.15"/>
        <n v="220.45"/>
        <n v="477.05"/>
        <n v="158.94999999999999"/>
        <n v="545.15"/>
        <n v="155.9"/>
        <n v="165.35"/>
        <n v="644.35"/>
        <n v="516.15"/>
        <n v="150"/>
        <n v="673.25"/>
        <n v="602.54999999999995"/>
        <n v="655.5"/>
        <n v="521.1"/>
        <n v="522.95000000000005"/>
        <n v="639.70000000000005"/>
        <n v="574.35"/>
        <n v="521.35"/>
        <n v="96.8"/>
        <n v="370.4"/>
        <n v="279.25"/>
        <n v="533.6"/>
        <n v="554.04999999999995"/>
        <n v="278.39999999999998"/>
        <n v="112.3"/>
        <n v="635.6"/>
        <n v="580.1"/>
        <n v="144.35"/>
        <n v="174.7"/>
        <n v="340.25"/>
        <n v="451.1"/>
        <n v="477.55"/>
        <n v="149.05000000000001"/>
        <n v="418.3"/>
        <n v="265.8"/>
        <n v="515.45000000000005"/>
        <n v="150.75"/>
        <n v="419.35"/>
        <n v="467.55"/>
        <n v="404.35"/>
        <n v="173"/>
        <n v="586.04999999999995"/>
        <n v="350.35"/>
        <n v="673.1"/>
        <n v="150.6"/>
        <n v="541.15"/>
        <n v="665.45"/>
        <n v="305.55"/>
        <n v="445.95"/>
        <n v="493.65"/>
        <n v="129.15"/>
        <n v="480.75"/>
        <n v="631.85"/>
        <n v="280"/>
        <n v="369.25"/>
        <n v="475"/>
        <n v="552.95000000000005"/>
        <n v="604.70000000000005"/>
        <n v="458.1"/>
        <n v="701.3"/>
        <n v="322.5"/>
        <n v="246.6"/>
        <n v="168.65"/>
        <n v="144.15"/>
        <n v="525"/>
        <n v="660.9"/>
        <n v="331.3"/>
        <n v="527.9"/>
        <n v="700.85"/>
        <n v="313.45"/>
        <n v="646.85"/>
        <n v="488.65"/>
        <n v="152.94999999999999"/>
        <n v="676.7"/>
        <n v="496.9"/>
        <n v="450.8"/>
        <n v="485.25"/>
        <n v="620.35"/>
        <n v="147.5"/>
        <n v="150.85"/>
        <n v="633.45000000000005"/>
        <n v="314.55"/>
        <n v="474.9"/>
        <n v="314.60000000000002"/>
        <n v="322.89999999999998"/>
        <n v="577.6"/>
        <n v="105.5"/>
        <n v="414.1"/>
        <n v="113.5"/>
        <n v="184.05"/>
        <n v="483.3"/>
        <n v="98.35"/>
        <n v="450.9"/>
        <n v="107.6"/>
        <n v="418.4"/>
        <n v="263.05"/>
        <n v="523.5"/>
        <n v="560.6"/>
        <n v="531"/>
        <n v="567.45000000000005"/>
        <n v="100.35"/>
        <n v="208.7"/>
        <n v="455.3"/>
        <n v="335.65"/>
        <n v="124.4"/>
        <n v="112.75"/>
        <n v="573.29999999999995"/>
        <n v="489.45"/>
        <n v="270.8"/>
        <n v="276.5"/>
        <n v="153.30000000000001"/>
        <n v="573.75"/>
        <n v="547.65"/>
        <n v="435"/>
        <n v="552.65"/>
        <n v="122.9"/>
        <n v="497.55"/>
        <n v="138.85"/>
        <n v="469.8"/>
        <n v="389.1"/>
        <n v="298.7"/>
        <n v="434.1"/>
        <n v="545.20000000000005"/>
        <n v="502.85"/>
        <n v="285.2"/>
        <n v="100.9"/>
        <n v="567.79999999999995"/>
        <n v="270.95"/>
        <n v="312.7"/>
        <n v="494.95"/>
        <n v="123.65"/>
        <n v="519.15"/>
        <n v="365.35"/>
        <n v="109.5"/>
        <n v="575.45000000000005"/>
        <n v="518.75"/>
        <n v="119.3"/>
        <n v="357.6"/>
        <n v="497.6"/>
        <n v="434.5"/>
        <n v="109.3"/>
        <n v="340.4"/>
        <n v="161.44999999999999"/>
        <n v="106.8"/>
        <n v="109.2"/>
        <n v="556.35"/>
        <n v="124.45"/>
        <n v="377.85"/>
        <n v="307.60000000000002"/>
        <n v="116.6"/>
        <n v="324.25"/>
        <n v="323.45"/>
        <n v="260.8"/>
        <n v="111.65"/>
        <n v="297.35000000000002"/>
        <n v="94.45"/>
        <n v="130.5"/>
        <n v="217.5"/>
        <n v="110.15"/>
        <n v="146.30000000000001"/>
        <n v="255.6"/>
        <n v="514.6"/>
        <n v="438"/>
        <n v="512.25"/>
        <n v="521.29999999999995"/>
        <n v="401.3"/>
        <n v="536.4"/>
        <n v="116.85"/>
        <n v="305.10000000000002"/>
        <n v="288.35000000000002"/>
        <n v="171"/>
        <n v="433.95"/>
        <n v="295.64999999999998"/>
        <n v="522.35"/>
        <n v="336.7"/>
        <n v="463.05"/>
        <n v="457.1"/>
        <n v="129.55000000000001"/>
        <n v="351.5"/>
        <n v="113.85"/>
        <n v="318.10000000000002"/>
        <n v="86.05"/>
        <n v="453.4"/>
        <n v="330.15"/>
        <n v="343.95"/>
        <n v="349.65"/>
        <n v="308.25"/>
        <n v="135"/>
        <n v="392.65"/>
        <n v="425.9"/>
        <n v="492.55"/>
        <n v="412.1"/>
        <n v="502.6"/>
        <n v="202.15"/>
        <n v="477.7"/>
        <n v="221.7"/>
        <n v="134.75"/>
        <n v="96.1"/>
        <n v="370.25"/>
        <n v="324.60000000000002"/>
        <n v="232.55"/>
        <n v="350.3"/>
        <n v="420.45"/>
        <n v="95.55"/>
        <n v="132.25"/>
        <n v="541.9"/>
        <n v="109.8"/>
        <n v="452.7"/>
        <n v="99.45"/>
        <n v="104.3"/>
        <n v="122"/>
        <n v="341.6"/>
        <n v="331.9"/>
        <n v="424.15"/>
        <n v="357.75"/>
        <n v="274.35000000000002"/>
        <n v="347.4"/>
        <n v="198"/>
        <n v="109.6"/>
        <n v="462.8"/>
        <n v="371.6"/>
        <n v="305.95"/>
        <n v="93.55"/>
        <n v="92.05"/>
        <n v="106.9"/>
        <n v="117.95"/>
        <n v="244.75"/>
        <n v="108.05"/>
        <n v="416.3"/>
        <n v="465.05"/>
        <n v="286.8"/>
        <n v="408.5"/>
        <n v="470.95"/>
        <n v="235.2"/>
        <n v="291.45"/>
        <n v="474.8"/>
        <n v="500.1"/>
        <n v="316.89999999999998"/>
        <n v="94.15"/>
        <n v="371.65"/>
        <n v="413.25"/>
        <n v="126.05"/>
        <n v="453.75"/>
        <n v="125.5"/>
        <n v="486.85"/>
        <n v="262.3"/>
        <n v="210.75"/>
        <n v="404.2"/>
        <n v="454.15"/>
        <n v="163.55000000000001"/>
        <n v="334.8"/>
        <n v="446.05"/>
        <n v="399.45"/>
        <n v="415.55"/>
        <n v="426.35"/>
        <n v="100.2"/>
        <n v="402.5"/>
        <n v="131.05000000000001"/>
        <n v="107.05"/>
        <n v="401.1"/>
        <n v="417.75"/>
        <n v="374.8"/>
        <n v="92.75"/>
        <n v="216.9"/>
        <n v="167.2"/>
        <n v="378.4"/>
        <n v="302.60000000000002"/>
        <n v="346.4"/>
        <n v="550.6"/>
        <n v="356.1"/>
        <n v="384.25"/>
        <n v="259.39999999999998"/>
        <n v="412.5"/>
        <n v="283.95"/>
        <n v="229.4"/>
        <n v="99.6"/>
        <n v="455.5"/>
        <n v="512.45000000000005"/>
        <n v="385"/>
        <n v="100.4"/>
        <n v="352.65"/>
        <n v="266.95"/>
        <n v="392.5"/>
        <n v="287.85000000000002"/>
        <n v="461.7"/>
        <n v="318.5"/>
        <n v="249.95"/>
        <n v="223.45"/>
        <n v="424.75"/>
        <n v="219"/>
        <n v="85.1"/>
        <n v="237.25"/>
        <n v="389.6"/>
        <n v="413.65"/>
        <n v="83.75"/>
        <n v="320.39999999999998"/>
        <n v="514"/>
        <n v="339.9"/>
        <n v="76.349999999999994"/>
        <n v="371.9"/>
        <n v="273.39999999999998"/>
        <n v="317.75"/>
        <n v="84.2"/>
        <n v="293.85000000000002"/>
        <n v="67.55"/>
        <n v="338.9"/>
        <n v="364.55"/>
        <n v="321.75"/>
        <n v="179.35"/>
        <n v="76.650000000000006"/>
        <n v="319.85000000000002"/>
        <n v="385.9"/>
        <n v="118.25"/>
        <n v="294.45"/>
        <n v="303.7"/>
        <n v="195.3"/>
        <n v="83.3"/>
        <n v="68.8"/>
        <n v="424.45"/>
        <n v="208.45"/>
        <n v="224.85"/>
        <n v="226.2"/>
        <n v="333.55"/>
        <n v="220.65"/>
        <n v="338.1"/>
        <n v="207.35"/>
        <n v="362.2"/>
        <n v="91.45"/>
        <n v="308.10000000000002"/>
        <n v="151.30000000000001"/>
        <n v="261.25"/>
        <n v="239.55"/>
        <n v="179.85"/>
        <n v="219.65"/>
        <n v="169.65"/>
        <n v="174.3"/>
        <n v="84.75"/>
        <n v="237.95"/>
        <n v="266.89999999999998"/>
        <n v="225.6"/>
        <n v="201"/>
        <n v="420.2"/>
        <n v="324.2"/>
        <n v="181.6"/>
        <n v="199.75"/>
        <n v="346.2"/>
        <n v="333.6"/>
        <n v="332.45"/>
        <n v="307.39999999999998"/>
        <n v="321.89999999999998"/>
        <n v="82.9"/>
        <n v="253"/>
        <n v="261.64999999999998"/>
        <n v="330.05"/>
        <n v="55.7"/>
        <n v="273"/>
        <n v="227.35"/>
        <n v="294.2"/>
        <n v="319.14999999999998"/>
        <n v="156.1"/>
        <n v="162.44999999999999"/>
        <n v="137.85"/>
        <n v="299.75"/>
        <n v="191.05"/>
        <n v="336.15"/>
        <n v="443.9"/>
        <n v="73.099999999999994"/>
        <n v="399.25"/>
        <n v="317.25"/>
        <n v="368.1"/>
        <n v="63"/>
        <n v="84.5"/>
        <n v="78.3"/>
        <n v="325.45"/>
        <n v="302.35000000000002"/>
        <n v="360.1"/>
        <n v="281"/>
        <n v="324.3"/>
        <n v="99.95"/>
        <n v="355.2"/>
        <n v="381.3"/>
        <n v="217.1"/>
        <n v="59.25"/>
        <n v="102.5"/>
        <n v="237.2"/>
        <n v="193.6"/>
        <n v="78.900000000000006"/>
        <n v="86.6"/>
        <n v="367.95"/>
        <n v="442.85"/>
        <n v="272.14999999999998"/>
        <n v="235.05"/>
        <n v="234.85"/>
        <n v="68.2"/>
        <n v="96.05"/>
        <n v="77.5"/>
        <n v="93.45"/>
        <n v="68.45"/>
        <n v="302.75"/>
        <n v="229.55"/>
        <n v="384.5"/>
        <n v="77.599999999999994"/>
        <n v="117.8"/>
        <n v="422.4"/>
        <n v="96.85"/>
        <n v="299.2"/>
        <n v="238.5"/>
        <n v="91.4"/>
        <n v="308.05"/>
        <n v="365.4"/>
        <n v="201.1"/>
        <n v="235.65"/>
        <n v="280.35000000000002"/>
        <n v="135.75"/>
        <n v="62.9"/>
        <n v="370.65"/>
        <n v="73.45"/>
        <n v="396.3"/>
        <n v="214.55"/>
        <n v="301.39999999999998"/>
        <n v="97.5"/>
        <n v="155.35"/>
        <n v="321.64999999999998"/>
        <n v="129.6"/>
        <n v="85.5"/>
        <n v="220.75"/>
        <n v="146.4"/>
        <n v="265.35000000000002"/>
        <n v="396.1"/>
        <n v="284.89999999999998"/>
        <n v="79.05"/>
        <n v="196.95"/>
        <n v="356.65"/>
        <n v="249.4"/>
        <n v="306.60000000000002"/>
        <n v="250.1"/>
        <n v="93.4"/>
        <n v="318.89999999999998"/>
        <n v="299.7"/>
        <n v="118.5"/>
        <n v="118.4"/>
        <n v="319.60000000000002"/>
        <n v="101.9"/>
        <n v="303.14999999999998"/>
        <n v="235.1"/>
        <n v="292.8"/>
        <n v="308.7"/>
        <n v="176.2"/>
        <n v="116.95"/>
        <n v="73.05"/>
        <n v="268.35000000000002"/>
        <n v="341.45"/>
        <n v="206.6"/>
        <n v="365.65"/>
        <n v="82.85"/>
        <n v="110.05"/>
        <n v="360.55"/>
        <n v="387.2"/>
        <n v="223.75"/>
        <n v="94.5"/>
        <n v="267.39999999999998"/>
        <n v="57.2"/>
        <n v="63.75"/>
        <n v="58"/>
        <n v="58.85"/>
        <n v="168.6"/>
        <n v="121.25"/>
        <n v="315.3"/>
        <n v="233.7"/>
        <n v="122.7"/>
        <n v="272.2"/>
        <n v="170.5"/>
        <n v="237.65"/>
        <n v="200.2"/>
        <n v="67.099999999999994"/>
        <n v="214.4"/>
        <n v="225.65"/>
        <n v="154.65"/>
        <n v="247.25"/>
        <n v="242"/>
        <n v="160.85"/>
        <n v="98.5"/>
        <n v="140.4"/>
        <n v="59.75"/>
        <n v="69.25"/>
        <n v="244.85"/>
        <n v="209.9"/>
        <n v="220.6"/>
        <n v="289.10000000000002"/>
        <n v="334.65"/>
        <n v="52"/>
        <n v="58.15"/>
        <n v="60.65"/>
        <n v="141.5"/>
        <n v="244.65"/>
        <n v="147.75"/>
        <n v="256.25"/>
        <n v="204.7"/>
        <n v="106.85"/>
        <n v="270.7"/>
        <n v="233.65"/>
        <n v="61.7"/>
        <n v="66.95"/>
        <n v="72"/>
        <n v="130.15"/>
        <n v="213.35"/>
        <n v="76.95"/>
        <n v="238.1"/>
        <n v="293.14999999999998"/>
        <n v="50.6"/>
        <n v="196.9"/>
        <n v="292.85000000000002"/>
        <n v="113.95"/>
        <n v="248.4"/>
        <n v="94.4"/>
        <n v="239.45"/>
        <n v="61.45"/>
        <n v="264.85000000000002"/>
        <n v="95.05"/>
        <n v="266.8"/>
        <n v="257.60000000000002"/>
        <n v="75.45"/>
        <n v="239.05"/>
        <n v="79.45"/>
        <n v="101.1"/>
        <n v="165.2"/>
        <n v="65.95"/>
        <n v="56"/>
        <n v="139.35"/>
        <n v="256.75"/>
        <n v="202.9"/>
        <n v="152.30000000000001"/>
        <n v="220.4"/>
        <n v="141.69999999999999"/>
        <n v="224.05"/>
        <n v="212.4"/>
        <n v="220.95"/>
        <n v="273.75"/>
        <n v="251.75"/>
        <n v="51.15"/>
        <n v="71.2"/>
        <n v="155.65"/>
        <n v="108.7"/>
        <n v="196.15"/>
        <n v="246.5"/>
        <n v="91.7"/>
        <n v="61.05"/>
        <n v="196.4"/>
        <n v="188.7"/>
        <n v="220.1"/>
        <n v="195.65"/>
        <n v="207.4"/>
        <n v="323.25"/>
        <n v="45.75"/>
        <n v="242.95"/>
        <n v="244.1"/>
        <n v="335.75"/>
        <n v="90.05"/>
        <n v="298.35000000000002"/>
        <n v="174.2"/>
        <n v="257.05"/>
        <n v="77.75"/>
        <n v="279.55"/>
        <n v="216.75"/>
        <n v="177.4"/>
        <n v="108.95"/>
        <n v="313.60000000000002"/>
        <n v="57.4"/>
        <n v="228.4"/>
        <n v="168.15"/>
        <n v="329.95"/>
        <n v="194.2"/>
        <n v="267.60000000000002"/>
        <n v="235.5"/>
        <n v="55.25"/>
        <n v="217.55"/>
        <n v="130.1"/>
        <n v="130.75"/>
        <n v="107.25"/>
        <n v="232.35"/>
        <n v="57.5"/>
        <n v="229.5"/>
        <n v="78.25"/>
        <n v="215.8"/>
        <n v="63.6"/>
        <n v="64.55"/>
        <n v="61.35"/>
        <n v="287.39999999999998"/>
        <n v="154.55000000000001"/>
        <n v="205.05"/>
        <n v="235"/>
        <n v="199.85"/>
        <n v="132.19999999999999"/>
        <n v="89.05"/>
        <n v="208.85"/>
        <n v="99.75"/>
        <n v="273.2"/>
        <n v="58.3"/>
        <n v="68.349999999999994"/>
        <n v="231.8"/>
        <n v="127.1"/>
        <n v="54.7"/>
        <n v="49.65"/>
        <n v="217.45"/>
        <n v="93.7"/>
        <n v="293.64999999999998"/>
        <n v="244.45"/>
        <n v="134.5"/>
        <n v="82.15"/>
        <n v="237.75"/>
        <n v="206.15"/>
        <n v="232.5"/>
        <n v="148.05000000000001"/>
        <n v="209.1"/>
        <n v="159.15"/>
        <n v="169.05"/>
        <n v="52.05"/>
        <n v="157.55000000000001"/>
        <n v="58.9"/>
        <n v="53.05"/>
        <n v="191.35"/>
        <n v="291.89999999999998"/>
        <n v="189.1"/>
        <n v="169.45"/>
        <n v="86.35"/>
        <n v="210.3"/>
        <n v="221.1"/>
        <n v="92.5"/>
        <n v="92.25"/>
        <n v="222.3"/>
        <n v="240.45"/>
        <n v="137.25"/>
        <n v="229.7"/>
        <n v="241.3"/>
        <n v="79.8"/>
        <n v="63.15"/>
        <n v="242.05"/>
        <n v="228"/>
        <n v="250.05"/>
        <n v="91.1"/>
        <n v="181.65"/>
        <n v="190.5"/>
        <n v="33.700000000000003"/>
        <n v="167.3"/>
        <n v="89.3"/>
        <n v="181.5"/>
        <n v="89.5"/>
        <n v="46.35"/>
        <n v="139.4"/>
        <n v="44.4"/>
        <n v="113.1"/>
        <n v="154.85"/>
        <n v="56.35"/>
        <n v="197.7"/>
        <n v="44.2"/>
        <n v="62.25"/>
        <n v="39.25"/>
        <n v="31.55"/>
        <n v="27.55"/>
        <n v="75.599999999999994"/>
        <n v="169.8"/>
        <n v="114.7"/>
        <n v="114.1"/>
        <n v="149.55000000000001"/>
        <n v="81"/>
        <n v="160.80000000000001"/>
        <n v="143.35"/>
        <n v="82.7"/>
        <n v="40.25"/>
        <n v="38.450000000000003"/>
        <n v="125.95"/>
        <n v="38.15"/>
        <n v="242.8"/>
        <n v="164.5"/>
        <n v="168.2"/>
        <n v="185.55"/>
        <n v="151.75"/>
        <n v="119.5"/>
        <n v="115.95"/>
        <n v="41.2"/>
        <n v="81.25"/>
        <n v="42.9"/>
        <n v="68.75"/>
        <n v="158.4"/>
        <n v="186.05"/>
        <n v="38.799999999999997"/>
        <n v="181.7"/>
        <n v="165.4"/>
        <n v="38.700000000000003"/>
        <n v="80.349999999999994"/>
        <n v="155.80000000000001"/>
        <n v="140.1"/>
        <n v="146.65"/>
        <n v="154.80000000000001"/>
        <n v="36.549999999999997"/>
        <n v="145.4"/>
        <n v="193.8"/>
        <n v="39.85"/>
        <n v="134.6"/>
        <n v="156.35"/>
        <n v="188.1"/>
        <n v="48.35"/>
        <n v="174.8"/>
        <n v="132.4"/>
        <n v="74.2"/>
        <n v="154.30000000000001"/>
        <n v="134.35"/>
        <n v="145.15"/>
        <n v="42.45"/>
        <n v="87.3"/>
        <n v="108.15"/>
        <n v="78.650000000000006"/>
        <n v="190.05"/>
        <n v="129.19999999999999"/>
        <n v="137.94999999999999"/>
        <n v="116.65"/>
        <n v="92.65"/>
        <n v="31.2"/>
        <n v="146.9"/>
        <n v="39.299999999999997"/>
        <n v="111.4"/>
        <n v="59.05"/>
        <n v="174.75"/>
        <n v="33.200000000000003"/>
        <n v="85.15"/>
        <n v="107.1"/>
        <n v="174.45"/>
        <n v="46.4"/>
        <n v="38"/>
        <n v="142.35"/>
        <n v="74.900000000000006"/>
        <n v="157.75"/>
        <n v="35.9"/>
        <n v="135.19999999999999"/>
        <n v="153.05000000000001"/>
        <n v="146.05000000000001"/>
        <n v="84.4"/>
        <n v="147.15"/>
        <n v="118.3"/>
        <n v="96.45"/>
        <n v="179.25"/>
        <n v="34.75"/>
        <n v="195.05"/>
        <n v="194.55"/>
        <n v="144.80000000000001"/>
        <n v="171.45"/>
        <n v="80.55"/>
        <n v="40.9"/>
        <n v="140.69999999999999"/>
        <n v="36.799999999999997"/>
        <n v="168.5"/>
        <n v="141.65"/>
        <n v="160.75"/>
        <n v="143.65"/>
        <n v="47.7"/>
        <n v="102.75"/>
        <n v="131.65"/>
        <n v="187.45"/>
        <n v="183.75"/>
        <n v="178.1"/>
        <n v="105.6"/>
        <n v="139.25"/>
        <n v="41.85"/>
        <n v="94.55"/>
        <n v="113.35"/>
        <n v="172.85"/>
        <n v="35.1"/>
        <n v="143.9"/>
        <n v="161.5"/>
        <n v="180.25"/>
        <n v="77.150000000000006"/>
        <n v="152.44999999999999"/>
        <n v="139.05000000000001"/>
        <n v="134.69999999999999"/>
        <n v="38.25"/>
        <n v="147.80000000000001"/>
        <n v="42.7"/>
        <n v="97"/>
        <n v="87.9"/>
        <n v="44.75"/>
        <n v="144.55000000000001"/>
        <n v="165.45"/>
        <n v="80.95"/>
        <n v="28.3"/>
        <n v="123.05"/>
        <n v="184.15"/>
        <n v="114.15"/>
        <n v="111.05"/>
        <n v="109.25"/>
        <n v="136.05000000000001"/>
        <n v="34.799999999999997"/>
        <n v="137.1"/>
        <n v="33.6"/>
        <n v="119.75"/>
        <n v="43.15"/>
        <n v="170.85"/>
        <n v="167.5"/>
        <n v="156.4"/>
        <n v="184.65"/>
        <n v="120.25"/>
        <n v="92.45"/>
        <n v="198.5"/>
        <n v="123.8"/>
        <n v="106.2"/>
        <n v="115.1"/>
        <n v="104.2"/>
        <n v="151.80000000000001"/>
        <n v="97.1"/>
        <n v="166.3"/>
        <n v="35.85"/>
        <n v="72.400000000000006"/>
        <n v="39.799999999999997"/>
        <n v="181.1"/>
        <n v="51.6"/>
        <n v="159.44999999999999"/>
        <n v="47.5"/>
        <n v="90.35"/>
        <n v="189.2"/>
        <n v="113.55"/>
        <n v="31.9"/>
        <n v="165"/>
        <n v="101.65"/>
        <n v="62"/>
        <n v="103.7"/>
        <n v="141.44999999999999"/>
        <n v="108.65"/>
        <n v="152.69999999999999"/>
        <n v="162.55000000000001"/>
        <n v="37.200000000000003"/>
        <n v="151.65"/>
        <n v="159.4"/>
        <n v="53.15"/>
        <n v="89.75"/>
        <n v="49.7"/>
        <n v="117.05"/>
        <n v="32.700000000000003"/>
        <n v="144"/>
        <n v="106.55"/>
        <n v="153.80000000000001"/>
        <n v="45.3"/>
        <n v="171.15"/>
        <n v="72.099999999999994"/>
        <n v="25.1"/>
        <n v="30.5"/>
        <n v="44.3"/>
        <n v="19.850000000000001"/>
        <n v="80.2"/>
        <n v="70.900000000000006"/>
        <n v="75.900000000000006"/>
        <n v="85.55"/>
        <n v="19.7"/>
        <n v="50.1"/>
        <n v="95.45"/>
        <n v="48.55"/>
        <n v="70.099999999999994"/>
        <n v="50.15"/>
        <n v="34.700000000000003"/>
        <n v="70.45"/>
        <n v="20.9"/>
        <n v="69.5"/>
        <n v="79.7"/>
        <n v="71.099999999999994"/>
        <n v="70.75"/>
        <n v="25.25"/>
        <n v="25.05"/>
        <n v="48.45"/>
        <n v="25.8"/>
        <n v="20.25"/>
        <n v="20.45"/>
        <n v="54.65"/>
        <n v="95"/>
        <n v="74.45"/>
        <n v="82.3"/>
        <n v="19.3"/>
        <n v="70.849999999999994"/>
        <n v="75.5"/>
        <n v="35.549999999999997"/>
        <n v="45.7"/>
        <n v="19.55"/>
        <n v="70.8"/>
        <n v="89.55"/>
        <n v="19.649999999999999"/>
        <n v="20.100000000000001"/>
        <n v="19.05"/>
        <n v="24.8"/>
        <n v="69.900000000000006"/>
        <n v="20.149999999999999"/>
        <n v="85.05"/>
        <n v="69.75"/>
        <n v="69.099999999999994"/>
        <n v="19.25"/>
        <n v="20.350000000000001"/>
        <n v="70.650000000000006"/>
        <n v="19.75"/>
        <n v="74.95"/>
        <n v="79.900000000000006"/>
        <n v="24.25"/>
        <n v="20.05"/>
        <n v="70.3"/>
        <n v="95.85"/>
        <n v="49.9"/>
        <n v="19"/>
        <n v="69.150000000000006"/>
        <n v="80"/>
        <n v="75.099999999999994"/>
        <n v="89.1"/>
        <n v="49.95"/>
        <n v="43.8"/>
        <n v="20.2"/>
        <n v="25.7"/>
        <n v="62.05"/>
        <n v="60.1"/>
        <n v="45.15"/>
        <n v="85"/>
        <n v="70.25"/>
        <n v="19.2"/>
        <n v="19.45"/>
        <n v="35.25"/>
        <n v="75.349999999999994"/>
        <n v="79.55"/>
        <n v="25.2"/>
        <n v="48.6"/>
        <n v="29.15"/>
        <n v="69.55"/>
        <n v="70.150000000000006"/>
        <n v="70"/>
        <n v="74.599999999999994"/>
        <n v="43.95"/>
        <n v="19.5"/>
        <n v="70.5"/>
        <n v="61.15"/>
        <n v="90.1"/>
        <n v="44"/>
        <n v="20.399999999999999"/>
        <n v="46"/>
        <n v="73"/>
        <n v="20.5"/>
        <n v="81.95"/>
        <n v="84.3"/>
        <n v="81.05"/>
        <n v="25.4"/>
        <n v="45.6"/>
        <n v="50.75"/>
        <n v="21.1"/>
        <n v="45.65"/>
        <n v="84.85"/>
        <n v="50.8"/>
        <n v="19.399999999999999"/>
        <n v="55.2"/>
        <n v="79.150000000000006"/>
        <n v="49.05"/>
        <n v="45.4"/>
        <n v="19.899999999999999"/>
        <n v="53.5"/>
        <n v="74.7"/>
        <n v="74.3"/>
        <n v="20.65"/>
        <n v="79.5"/>
        <n v="24.7"/>
        <n v="19.95"/>
        <n v="24.05"/>
        <n v="49"/>
        <n v="69.599999999999994"/>
        <n v="25.15"/>
        <n v="20.3"/>
        <n v="25.75"/>
        <n v="20.75"/>
        <n v="49.55"/>
        <n v="90.75"/>
        <n v="78.05"/>
        <n v="83.4"/>
        <n v="45.05"/>
        <n v="59.55"/>
        <n v="68.650000000000006"/>
        <n v="80.5"/>
        <n v="79.25"/>
        <n v="44.55"/>
        <n v="69.95"/>
        <n v="18.8"/>
        <n v="89.9"/>
        <n v="85.8"/>
        <n v="55.4"/>
        <n v="88.8"/>
        <n v="25.85"/>
        <n v="35.450000000000003"/>
        <n v="45.85"/>
        <n v="71.349999999999994"/>
        <n v="100.25"/>
        <n v="75.05"/>
        <n v="76.400000000000006"/>
        <n v="45.25"/>
        <n v="71"/>
        <n v="69.349999999999994"/>
        <n v="24.4"/>
        <n v="70.05"/>
        <n v="55.3"/>
        <n v="74.400000000000006"/>
        <n v="45.55"/>
        <n v="55.05"/>
        <n v="55"/>
        <n v="75.3"/>
        <n v="54.9"/>
        <n v="46.2"/>
        <n v="74.25"/>
        <n v="49.3"/>
        <n v="88.35"/>
        <n v="35.049999999999997"/>
        <n v="36.450000000000003"/>
        <n v="23.45"/>
        <n v="89.15"/>
        <n v="20.55"/>
        <n v="20"/>
        <n v="35"/>
        <n v="59.85"/>
        <n v="71.25"/>
        <n v="59.2"/>
        <n v="45.1"/>
        <n v="50.9"/>
        <n v="44.05"/>
        <n v="20.6"/>
        <n v="91.3"/>
        <n v="20.8"/>
        <n v="49.5"/>
        <n v="54.75"/>
        <n v="44.6"/>
        <n v="55.8"/>
        <n v="89.35"/>
        <n v="74.349999999999994"/>
        <n v="54.35"/>
        <n v="24.9"/>
        <n v="74.5"/>
        <n v="69.7"/>
        <n v="69.8"/>
        <n v="69.650000000000006"/>
        <n v="19.600000000000001"/>
        <n v="69.849999999999994"/>
        <n v="81.099999999999994"/>
        <n v="52.2"/>
        <n v="45.2"/>
        <n v="55.55"/>
        <n v="24.75"/>
        <n v="70.400000000000006"/>
        <n v="60"/>
        <n v="68.95"/>
        <n v="86"/>
        <n v="44.9"/>
        <n v="44.1"/>
        <n v="19.8"/>
        <n v="94.6"/>
        <n v="84.6"/>
        <n v="53.55"/>
        <n v="70.7"/>
        <n v="75.55"/>
        <n v="45.95"/>
        <n v="45.8"/>
        <n v="90.85"/>
        <n v="95.1"/>
        <n v="85.7"/>
        <n v="75.7"/>
        <n v="48.75"/>
        <n v="80.849999999999994"/>
        <n v="24.2"/>
        <n v="70.599999999999994"/>
        <n v="35.75"/>
        <n v="79.599999999999994"/>
        <n v="101.45"/>
        <n v="80.25"/>
        <n v="85.45"/>
        <n v="20.95"/>
        <n v="60.15"/>
        <n v="24"/>
        <n v="90.6"/>
        <n v="44.45"/>
        <n v="31.35"/>
        <n v="69.400000000000006"/>
        <n v="56.25"/>
        <n v="79.349999999999994"/>
        <n v="29.9"/>
        <n v="80.150000000000006"/>
        <n v="19.100000000000001"/>
        <n v="71.55"/>
        <n v="44.35"/>
        <n v="44.15"/>
        <n v="25.35"/>
        <n v="46.3"/>
        <n v="62.8"/>
        <n v="29.95"/>
        <n v="95.6"/>
        <n v="78.8"/>
        <n v="73.599999999999994"/>
        <n v="68.5"/>
        <n v="80.8"/>
        <n v="73.55"/>
        <n v="93.3"/>
        <n v="79.2"/>
        <n v="50.5"/>
        <n v="43.85"/>
        <n v="30.55"/>
        <n v="50.55"/>
        <n v="43.3"/>
        <n v="21"/>
        <n v="81.7"/>
        <n v="95.65"/>
        <n v="48.95"/>
        <n v="84.8"/>
        <n v="50.7"/>
        <n v="75.75"/>
        <n v="50.65"/>
        <n v="54.3"/>
        <n v="76"/>
        <n v="20.85"/>
        <n v="102.45"/>
        <n v="100.8"/>
        <n v="25.3"/>
        <n v="54.5"/>
        <n v="50.45"/>
        <n v="90.55"/>
        <n v="19.149999999999999"/>
        <n v="49.75"/>
        <n v="49.8"/>
        <n v="70.349999999999994"/>
        <n v="84.65"/>
        <n v="89.25"/>
        <n v="29.85"/>
        <n v="75.8"/>
        <n v="69.2"/>
        <n v="40.1"/>
        <n v="45.35"/>
        <n v="44.65"/>
        <n v="80.3"/>
        <n v="70.55"/>
        <n v="79.650000000000006"/>
        <n v="49.85"/>
        <n v="93.85"/>
        <n v="21.05"/>
        <n v="47.95"/>
        <n v="45"/>
        <n v="71.650000000000006"/>
        <n v="50.05"/>
        <n v="73.650000000000006"/>
        <n v="79.099999999999994"/>
        <n v="20.7"/>
        <n v="30.2"/>
        <n v="74"/>
        <n v="51.25"/>
        <n v="44.8"/>
        <n v="78.95"/>
        <n v="39.65"/>
        <n v="80.05"/>
        <n v="25"/>
        <n v="44.95"/>
        <n v="74.099999999999994"/>
        <n v="18.850000000000001"/>
        <n v="50.35"/>
        <n v="24.45"/>
        <n v="24.6"/>
        <n v="76.45"/>
        <n v="94"/>
        <n v="79.95"/>
        <n v="76.2"/>
        <n v="44.7"/>
        <n v="71.150000000000006"/>
        <n v="40.200000000000003"/>
        <n v="29.7"/>
        <n v="51.2"/>
        <n v="70.2"/>
        <n v="49.25"/>
        <n v="53.95"/>
        <n v="73.5"/>
        <n v="55.45"/>
        <n v="78.45"/>
        <n v="18.899999999999999"/>
        <m/>
      </sharedItems>
    </cacheField>
    <cacheField name="churn" numFmtId="0">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043">
  <r>
    <x v="0"/>
    <x v="0"/>
    <x v="0"/>
    <s v="Yes"/>
    <s v="Yes"/>
    <x v="0"/>
    <x v="0"/>
    <x v="0"/>
    <n v="1"/>
    <s v="Mailed check"/>
    <x v="0"/>
    <n v="593.29999999999995"/>
    <x v="0"/>
  </r>
  <r>
    <x v="1"/>
    <x v="1"/>
    <x v="0"/>
    <s v="No"/>
    <s v="No"/>
    <x v="0"/>
    <x v="1"/>
    <x v="0"/>
    <n v="0"/>
    <s v="Mailed check"/>
    <x v="1"/>
    <n v="542.4"/>
    <x v="0"/>
  </r>
  <r>
    <x v="2"/>
    <x v="1"/>
    <x v="0"/>
    <s v="No"/>
    <s v="No"/>
    <x v="1"/>
    <x v="0"/>
    <x v="1"/>
    <n v="0"/>
    <s v="Electronic check"/>
    <x v="2"/>
    <n v="280.85000000000002"/>
    <x v="1"/>
  </r>
  <r>
    <x v="3"/>
    <x v="1"/>
    <x v="1"/>
    <s v="Yes"/>
    <s v="No"/>
    <x v="2"/>
    <x v="0"/>
    <x v="1"/>
    <n v="0"/>
    <s v="Electronic check"/>
    <x v="3"/>
    <n v="1237.8499999999999"/>
    <x v="1"/>
  </r>
  <r>
    <x v="4"/>
    <x v="0"/>
    <x v="1"/>
    <s v="Yes"/>
    <s v="No"/>
    <x v="3"/>
    <x v="0"/>
    <x v="1"/>
    <n v="0"/>
    <s v="Mailed check"/>
    <x v="4"/>
    <n v="267.39999999999998"/>
    <x v="1"/>
  </r>
  <r>
    <x v="5"/>
    <x v="0"/>
    <x v="0"/>
    <s v="No"/>
    <s v="Yes"/>
    <x v="0"/>
    <x v="0"/>
    <x v="0"/>
    <n v="0"/>
    <s v="Credit card (automatic)"/>
    <x v="5"/>
    <n v="571.45000000000005"/>
    <x v="0"/>
  </r>
  <r>
    <x v="6"/>
    <x v="0"/>
    <x v="1"/>
    <s v="Yes"/>
    <s v="No"/>
    <x v="4"/>
    <x v="0"/>
    <x v="1"/>
    <n v="2"/>
    <s v="Bank transfer (automatic)"/>
    <x v="6"/>
    <n v="7904.25"/>
    <x v="0"/>
  </r>
  <r>
    <x v="7"/>
    <x v="1"/>
    <x v="0"/>
    <s v="Yes"/>
    <s v="No"/>
    <x v="5"/>
    <x v="1"/>
    <x v="1"/>
    <n v="2"/>
    <s v="Credit card (automatic)"/>
    <x v="7"/>
    <n v="5377.8"/>
    <x v="0"/>
  </r>
  <r>
    <x v="8"/>
    <x v="0"/>
    <x v="1"/>
    <s v="No"/>
    <s v="No"/>
    <x v="6"/>
    <x v="0"/>
    <x v="0"/>
    <n v="0"/>
    <s v="Electronic check"/>
    <x v="8"/>
    <n v="340.35"/>
    <x v="0"/>
  </r>
  <r>
    <x v="9"/>
    <x v="0"/>
    <x v="0"/>
    <s v="Yes"/>
    <s v="Yes"/>
    <x v="7"/>
    <x v="1"/>
    <x v="0"/>
    <n v="2"/>
    <s v="Mailed check"/>
    <x v="9"/>
    <n v="5957.9"/>
    <x v="0"/>
  </r>
  <r>
    <x v="10"/>
    <x v="1"/>
    <x v="0"/>
    <s v="No"/>
    <s v="No"/>
    <x v="8"/>
    <x v="2"/>
    <x v="0"/>
    <n v="2"/>
    <s v="Credit card (automatic)"/>
    <x v="10"/>
    <n v="2460.5500000000002"/>
    <x v="0"/>
  </r>
  <r>
    <x v="11"/>
    <x v="0"/>
    <x v="0"/>
    <s v="Yes"/>
    <s v="Yes"/>
    <x v="9"/>
    <x v="1"/>
    <x v="1"/>
    <n v="2"/>
    <s v="Credit card (automatic)"/>
    <x v="11"/>
    <n v="8456.75"/>
    <x v="0"/>
  </r>
  <r>
    <x v="12"/>
    <x v="0"/>
    <x v="0"/>
    <s v="Yes"/>
    <s v="No"/>
    <x v="10"/>
    <x v="0"/>
    <x v="1"/>
    <n v="0"/>
    <s v="Electronic check"/>
    <x v="12"/>
    <n v="351.5"/>
    <x v="0"/>
  </r>
  <r>
    <x v="13"/>
    <x v="0"/>
    <x v="0"/>
    <s v="No"/>
    <s v="No"/>
    <x v="9"/>
    <x v="1"/>
    <x v="1"/>
    <n v="2"/>
    <s v="Bank transfer (automatic)"/>
    <x v="13"/>
    <n v="7261.25"/>
    <x v="0"/>
  </r>
  <r>
    <x v="14"/>
    <x v="0"/>
    <x v="0"/>
    <s v="No"/>
    <s v="No"/>
    <x v="11"/>
    <x v="2"/>
    <x v="0"/>
    <n v="2"/>
    <s v="Bank transfer (automatic)"/>
    <x v="14"/>
    <n v="2560.1"/>
    <x v="0"/>
  </r>
  <r>
    <x v="15"/>
    <x v="0"/>
    <x v="0"/>
    <s v="Yes"/>
    <s v="Yes"/>
    <x v="4"/>
    <x v="1"/>
    <x v="1"/>
    <n v="2"/>
    <s v="Credit card (automatic)"/>
    <x v="15"/>
    <n v="6849.4"/>
    <x v="0"/>
  </r>
  <r>
    <x v="16"/>
    <x v="0"/>
    <x v="0"/>
    <s v="Yes"/>
    <s v="Yes"/>
    <x v="12"/>
    <x v="2"/>
    <x v="0"/>
    <n v="1"/>
    <s v="Mailed check"/>
    <x v="16"/>
    <n v="1993.2"/>
    <x v="0"/>
  </r>
  <r>
    <x v="17"/>
    <x v="0"/>
    <x v="1"/>
    <s v="No"/>
    <s v="No"/>
    <x v="13"/>
    <x v="1"/>
    <x v="1"/>
    <n v="0"/>
    <s v="Electronic check"/>
    <x v="17"/>
    <n v="72.099999999999994"/>
    <x v="0"/>
  </r>
  <r>
    <x v="18"/>
    <x v="1"/>
    <x v="1"/>
    <s v="No"/>
    <s v="No"/>
    <x v="14"/>
    <x v="0"/>
    <x v="0"/>
    <n v="1"/>
    <s v="Credit card (automatic)"/>
    <x v="18"/>
    <n v="2791.5"/>
    <x v="1"/>
  </r>
  <r>
    <x v="19"/>
    <x v="1"/>
    <x v="1"/>
    <s v="No"/>
    <s v="No"/>
    <x v="13"/>
    <x v="2"/>
    <x v="0"/>
    <n v="0"/>
    <s v="Electronic check"/>
    <x v="19"/>
    <n v="25.1"/>
    <x v="1"/>
  </r>
  <r>
    <x v="20"/>
    <x v="0"/>
    <x v="1"/>
    <s v="Yes"/>
    <s v="No"/>
    <x v="15"/>
    <x v="1"/>
    <x v="2"/>
    <n v="1"/>
    <s v="Electronic check"/>
    <x v="20"/>
    <n v="1306.3"/>
    <x v="0"/>
  </r>
  <r>
    <x v="21"/>
    <x v="0"/>
    <x v="0"/>
    <s v="Yes"/>
    <s v="No"/>
    <x v="2"/>
    <x v="1"/>
    <x v="1"/>
    <n v="0"/>
    <s v="Electronic check"/>
    <x v="21"/>
    <n v="1215.5999999999999"/>
    <x v="1"/>
  </r>
  <r>
    <x v="22"/>
    <x v="0"/>
    <x v="0"/>
    <s v="Yes"/>
    <s v="Yes"/>
    <x v="16"/>
    <x v="1"/>
    <x v="1"/>
    <n v="0"/>
    <s v="Electronic check"/>
    <x v="22"/>
    <n v="1849.95"/>
    <x v="0"/>
  </r>
  <r>
    <x v="23"/>
    <x v="0"/>
    <x v="0"/>
    <s v="No"/>
    <s v="No"/>
    <x v="3"/>
    <x v="0"/>
    <x v="2"/>
    <n v="0"/>
    <s v="Mailed check"/>
    <x v="23"/>
    <n v="57.2"/>
    <x v="0"/>
  </r>
  <r>
    <x v="24"/>
    <x v="0"/>
    <x v="0"/>
    <s v="Yes"/>
    <s v="Yes"/>
    <x v="1"/>
    <x v="0"/>
    <x v="2"/>
    <n v="0"/>
    <s v="Mailed check"/>
    <x v="24"/>
    <n v="76.349999999999994"/>
    <x v="1"/>
  </r>
  <r>
    <x v="25"/>
    <x v="0"/>
    <x v="0"/>
    <s v="Yes"/>
    <s v="Yes"/>
    <x v="13"/>
    <x v="2"/>
    <x v="0"/>
    <n v="0"/>
    <s v="Bank transfer (automatic)"/>
    <x v="25"/>
    <n v="30.5"/>
    <x v="1"/>
  </r>
  <r>
    <x v="26"/>
    <x v="0"/>
    <x v="0"/>
    <s v="Yes"/>
    <s v="Yes"/>
    <x v="17"/>
    <x v="0"/>
    <x v="1"/>
    <n v="1"/>
    <s v="Bank transfer (automatic)"/>
    <x v="26"/>
    <n v="5656.75"/>
    <x v="0"/>
  </r>
  <r>
    <x v="27"/>
    <x v="1"/>
    <x v="0"/>
    <s v="Yes"/>
    <s v="Yes"/>
    <x v="8"/>
    <x v="0"/>
    <x v="2"/>
    <n v="2"/>
    <s v="Credit card (automatic)"/>
    <x v="27"/>
    <n v="1090.5999999999999"/>
    <x v="0"/>
  </r>
  <r>
    <x v="28"/>
    <x v="1"/>
    <x v="0"/>
    <s v="No"/>
    <s v="No"/>
    <x v="18"/>
    <x v="0"/>
    <x v="2"/>
    <n v="1"/>
    <s v="Bank transfer (automatic)"/>
    <x v="28"/>
    <n v="471.85"/>
    <x v="0"/>
  </r>
  <r>
    <x v="29"/>
    <x v="0"/>
    <x v="0"/>
    <s v="Yes"/>
    <s v="Yes"/>
    <x v="19"/>
    <x v="0"/>
    <x v="2"/>
    <n v="2"/>
    <s v="Bank transfer (automatic)"/>
    <x v="29"/>
    <n v="1396.9"/>
    <x v="0"/>
  </r>
  <r>
    <x v="30"/>
    <x v="1"/>
    <x v="0"/>
    <s v="Yes"/>
    <s v="Yes"/>
    <x v="20"/>
    <x v="0"/>
    <x v="1"/>
    <n v="1"/>
    <s v="Credit card (automatic)"/>
    <x v="30"/>
    <n v="3247.55"/>
    <x v="0"/>
  </r>
  <r>
    <x v="31"/>
    <x v="0"/>
    <x v="0"/>
    <s v="Yes"/>
    <s v="No"/>
    <x v="21"/>
    <x v="0"/>
    <x v="2"/>
    <n v="1"/>
    <s v="Bank transfer (automatic)"/>
    <x v="31"/>
    <n v="900.9"/>
    <x v="0"/>
  </r>
  <r>
    <x v="32"/>
    <x v="1"/>
    <x v="0"/>
    <s v="Yes"/>
    <s v="No"/>
    <x v="22"/>
    <x v="1"/>
    <x v="1"/>
    <n v="1"/>
    <s v="Bank transfer (automatic)"/>
    <x v="32"/>
    <n v="7942.15"/>
    <x v="0"/>
  </r>
  <r>
    <x v="33"/>
    <x v="0"/>
    <x v="0"/>
    <s v="No"/>
    <s v="No"/>
    <x v="23"/>
    <x v="0"/>
    <x v="2"/>
    <n v="1"/>
    <s v="Electronic check"/>
    <x v="33"/>
    <n v="1343.4"/>
    <x v="0"/>
  </r>
  <r>
    <x v="34"/>
    <x v="1"/>
    <x v="0"/>
    <s v="Yes"/>
    <s v="Yes"/>
    <x v="24"/>
    <x v="2"/>
    <x v="0"/>
    <n v="2"/>
    <s v="Credit card (automatic)"/>
    <x v="34"/>
    <n v="825.4"/>
    <x v="0"/>
  </r>
  <r>
    <x v="35"/>
    <x v="0"/>
    <x v="0"/>
    <s v="No"/>
    <s v="Yes"/>
    <x v="25"/>
    <x v="1"/>
    <x v="2"/>
    <n v="2"/>
    <s v="Electronic check"/>
    <x v="19"/>
    <n v="1070.1500000000001"/>
    <x v="0"/>
  </r>
  <r>
    <x v="36"/>
    <x v="0"/>
    <x v="0"/>
    <s v="Yes"/>
    <s v="No"/>
    <x v="17"/>
    <x v="1"/>
    <x v="1"/>
    <n v="0"/>
    <s v="Bank transfer (automatic)"/>
    <x v="35"/>
    <n v="4959.6000000000004"/>
    <x v="0"/>
  </r>
  <r>
    <x v="37"/>
    <x v="0"/>
    <x v="0"/>
    <s v="Yes"/>
    <s v="No"/>
    <x v="26"/>
    <x v="1"/>
    <x v="1"/>
    <n v="0"/>
    <s v="Electronic check"/>
    <x v="36"/>
    <n v="5597.65"/>
    <x v="0"/>
  </r>
  <r>
    <x v="38"/>
    <x v="0"/>
    <x v="0"/>
    <s v="Yes"/>
    <s v="Yes"/>
    <x v="27"/>
    <x v="0"/>
    <x v="2"/>
    <n v="2"/>
    <s v="Bank transfer (automatic)"/>
    <x v="37"/>
    <n v="224.5"/>
    <x v="0"/>
  </r>
  <r>
    <x v="39"/>
    <x v="1"/>
    <x v="0"/>
    <s v="Yes"/>
    <s v="Yes"/>
    <x v="28"/>
    <x v="1"/>
    <x v="1"/>
    <n v="0"/>
    <s v="Bank transfer (automatic)"/>
    <x v="38"/>
    <n v="1929"/>
    <x v="0"/>
  </r>
  <r>
    <x v="40"/>
    <x v="1"/>
    <x v="1"/>
    <s v="No"/>
    <s v="No"/>
    <x v="29"/>
    <x v="0"/>
    <x v="0"/>
    <n v="0"/>
    <s v="Electronic check"/>
    <x v="39"/>
    <n v="91.1"/>
    <x v="1"/>
  </r>
  <r>
    <x v="41"/>
    <x v="0"/>
    <x v="0"/>
    <s v="No"/>
    <s v="No"/>
    <x v="28"/>
    <x v="0"/>
    <x v="0"/>
    <n v="1"/>
    <s v="Mailed check"/>
    <x v="40"/>
    <n v="2078.9499999999998"/>
    <x v="0"/>
  </r>
  <r>
    <x v="42"/>
    <x v="1"/>
    <x v="0"/>
    <s v="Yes"/>
    <s v="Yes"/>
    <x v="30"/>
    <x v="1"/>
    <x v="2"/>
    <n v="2"/>
    <s v="Credit card (automatic)"/>
    <x v="41"/>
    <n v="630.6"/>
    <x v="0"/>
  </r>
  <r>
    <x v="43"/>
    <x v="1"/>
    <x v="0"/>
    <s v="Yes"/>
    <s v="Yes"/>
    <x v="30"/>
    <x v="0"/>
    <x v="0"/>
    <n v="1"/>
    <s v="Bank transfer (automatic)"/>
    <x v="42"/>
    <n v="1611"/>
    <x v="0"/>
  </r>
  <r>
    <x v="44"/>
    <x v="1"/>
    <x v="0"/>
    <s v="No"/>
    <s v="Yes"/>
    <x v="31"/>
    <x v="2"/>
    <x v="0"/>
    <n v="0"/>
    <s v="Mailed check"/>
    <x v="43"/>
    <n v="1242.45"/>
    <x v="0"/>
  </r>
  <r>
    <x v="45"/>
    <x v="1"/>
    <x v="0"/>
    <s v="Yes"/>
    <s v="No"/>
    <x v="9"/>
    <x v="1"/>
    <x v="0"/>
    <n v="2"/>
    <s v="Bank transfer (automatic)"/>
    <x v="44"/>
    <n v="6316.2"/>
    <x v="0"/>
  </r>
  <r>
    <x v="46"/>
    <x v="0"/>
    <x v="0"/>
    <s v="No"/>
    <s v="No"/>
    <x v="32"/>
    <x v="0"/>
    <x v="0"/>
    <n v="1"/>
    <s v="Credit card (automatic)"/>
    <x v="45"/>
    <n v="727.85"/>
    <x v="0"/>
  </r>
  <r>
    <x v="47"/>
    <x v="0"/>
    <x v="0"/>
    <s v="No"/>
    <s v="No"/>
    <x v="33"/>
    <x v="0"/>
    <x v="1"/>
    <n v="1"/>
    <s v="Electronic check"/>
    <x v="46"/>
    <n v="3532"/>
    <x v="0"/>
  </r>
  <r>
    <x v="48"/>
    <x v="1"/>
    <x v="0"/>
    <s v="No"/>
    <s v="No"/>
    <x v="13"/>
    <x v="0"/>
    <x v="0"/>
    <n v="0"/>
    <s v="Mailed check"/>
    <x v="47"/>
    <n v="44.3"/>
    <x v="0"/>
  </r>
  <r>
    <x v="49"/>
    <x v="1"/>
    <x v="0"/>
    <s v="No"/>
    <s v="No"/>
    <x v="31"/>
    <x v="0"/>
    <x v="1"/>
    <n v="0"/>
    <s v="Electronic check"/>
    <x v="48"/>
    <n v="2607.6"/>
    <x v="0"/>
  </r>
  <r>
    <x v="50"/>
    <x v="1"/>
    <x v="0"/>
    <s v="No"/>
    <s v="No"/>
    <x v="34"/>
    <x v="1"/>
    <x v="0"/>
    <n v="1"/>
    <s v="Electronic check"/>
    <x v="49"/>
    <n v="5567.55"/>
    <x v="0"/>
  </r>
  <r>
    <x v="51"/>
    <x v="0"/>
    <x v="0"/>
    <s v="Yes"/>
    <s v="Yes"/>
    <x v="35"/>
    <x v="1"/>
    <x v="1"/>
    <n v="0"/>
    <s v="Credit card (automatic)"/>
    <x v="50"/>
    <n v="3767.4"/>
    <x v="0"/>
  </r>
  <r>
    <x v="52"/>
    <x v="0"/>
    <x v="1"/>
    <s v="No"/>
    <s v="No"/>
    <x v="36"/>
    <x v="0"/>
    <x v="1"/>
    <n v="0"/>
    <s v="Electronic check"/>
    <x v="51"/>
    <n v="3673.6"/>
    <x v="0"/>
  </r>
  <r>
    <x v="53"/>
    <x v="1"/>
    <x v="0"/>
    <s v="No"/>
    <s v="No"/>
    <x v="36"/>
    <x v="1"/>
    <x v="1"/>
    <n v="0"/>
    <s v="Credit card (automatic)"/>
    <x v="52"/>
    <n v="4036.85"/>
    <x v="1"/>
  </r>
  <r>
    <x v="54"/>
    <x v="0"/>
    <x v="1"/>
    <s v="No"/>
    <s v="No"/>
    <x v="37"/>
    <x v="0"/>
    <x v="1"/>
    <n v="0"/>
    <s v="Electronic check"/>
    <x v="53"/>
    <n v="1120.3"/>
    <x v="1"/>
  </r>
  <r>
    <x v="55"/>
    <x v="0"/>
    <x v="0"/>
    <s v="Yes"/>
    <s v="No"/>
    <x v="38"/>
    <x v="1"/>
    <x v="0"/>
    <n v="0"/>
    <s v="Electronic check"/>
    <x v="54"/>
    <n v="314.55"/>
    <x v="0"/>
  </r>
  <r>
    <x v="56"/>
    <x v="1"/>
    <x v="0"/>
    <s v="No"/>
    <s v="No"/>
    <x v="39"/>
    <x v="1"/>
    <x v="0"/>
    <n v="0"/>
    <s v="Mailed check"/>
    <x v="55"/>
    <n v="1888.45"/>
    <x v="0"/>
  </r>
  <r>
    <x v="57"/>
    <x v="1"/>
    <x v="0"/>
    <s v="No"/>
    <s v="No"/>
    <x v="28"/>
    <x v="0"/>
    <x v="2"/>
    <n v="0"/>
    <s v="Electronic check"/>
    <x v="56"/>
    <n v="529.79999999999995"/>
    <x v="0"/>
  </r>
  <r>
    <x v="58"/>
    <x v="1"/>
    <x v="1"/>
    <s v="Yes"/>
    <s v="No"/>
    <x v="40"/>
    <x v="1"/>
    <x v="1"/>
    <n v="1"/>
    <s v="Electronic check"/>
    <x v="57"/>
    <n v="7308.95"/>
    <x v="0"/>
  </r>
  <r>
    <x v="59"/>
    <x v="0"/>
    <x v="0"/>
    <s v="Yes"/>
    <s v="No"/>
    <x v="41"/>
    <x v="1"/>
    <x v="1"/>
    <n v="1"/>
    <s v="Bank transfer (automatic)"/>
    <x v="58"/>
    <n v="6252.7"/>
    <x v="0"/>
  </r>
  <r>
    <x v="60"/>
    <x v="1"/>
    <x v="0"/>
    <s v="Yes"/>
    <s v="No"/>
    <x v="42"/>
    <x v="0"/>
    <x v="0"/>
    <n v="1"/>
    <s v="Credit card (automatic)"/>
    <x v="59"/>
    <n v="2878.55"/>
    <x v="0"/>
  </r>
  <r>
    <x v="61"/>
    <x v="1"/>
    <x v="0"/>
    <s v="No"/>
    <s v="No"/>
    <x v="43"/>
    <x v="1"/>
    <x v="0"/>
    <n v="0"/>
    <s v="Bank transfer (automatic)"/>
    <x v="60"/>
    <n v="1212.0999999999999"/>
    <x v="0"/>
  </r>
  <r>
    <x v="62"/>
    <x v="0"/>
    <x v="0"/>
    <s v="Yes"/>
    <s v="No"/>
    <x v="19"/>
    <x v="1"/>
    <x v="1"/>
    <n v="2"/>
    <s v="Electronic check"/>
    <x v="61"/>
    <n v="8182.85"/>
    <x v="0"/>
  </r>
  <r>
    <x v="63"/>
    <x v="1"/>
    <x v="0"/>
    <s v="No"/>
    <s v="No"/>
    <x v="13"/>
    <x v="0"/>
    <x v="2"/>
    <n v="0"/>
    <s v="Electronic check"/>
    <x v="23"/>
    <n v="19.850000000000001"/>
    <x v="1"/>
  </r>
  <r>
    <x v="64"/>
    <x v="1"/>
    <x v="0"/>
    <s v="No"/>
    <s v="Yes"/>
    <x v="13"/>
    <x v="1"/>
    <x v="1"/>
    <n v="0"/>
    <s v="Electronic check"/>
    <x v="62"/>
    <n v="99.75"/>
    <x v="1"/>
  </r>
  <r>
    <x v="65"/>
    <x v="1"/>
    <x v="1"/>
    <s v="Yes"/>
    <s v="Yes"/>
    <x v="44"/>
    <x v="0"/>
    <x v="1"/>
    <n v="0"/>
    <s v="Mailed check"/>
    <x v="63"/>
    <n v="2861.45"/>
    <x v="0"/>
  </r>
  <r>
    <x v="66"/>
    <x v="1"/>
    <x v="0"/>
    <s v="Yes"/>
    <s v="Yes"/>
    <x v="43"/>
    <x v="1"/>
    <x v="1"/>
    <n v="0"/>
    <s v="Bank transfer (automatic)"/>
    <x v="64"/>
    <n v="1442.2"/>
    <x v="0"/>
  </r>
  <r>
    <x v="67"/>
    <x v="1"/>
    <x v="0"/>
    <s v="Yes"/>
    <s v="No"/>
    <x v="21"/>
    <x v="1"/>
    <x v="0"/>
    <n v="1"/>
    <s v="Electronic check"/>
    <x v="65"/>
    <n v="4059.35"/>
    <x v="1"/>
  </r>
  <r>
    <x v="68"/>
    <x v="0"/>
    <x v="0"/>
    <s v="Yes"/>
    <s v="No"/>
    <x v="4"/>
    <x v="2"/>
    <x v="0"/>
    <n v="2"/>
    <s v="Bank transfer (automatic)"/>
    <x v="66"/>
    <n v="4145.8999999999996"/>
    <x v="0"/>
  </r>
  <r>
    <x v="69"/>
    <x v="0"/>
    <x v="0"/>
    <s v="No"/>
    <s v="No"/>
    <x v="45"/>
    <x v="1"/>
    <x v="1"/>
    <n v="0"/>
    <s v="Electronic check"/>
    <x v="67"/>
    <n v="3645.5"/>
    <x v="0"/>
  </r>
  <r>
    <x v="70"/>
    <x v="0"/>
    <x v="0"/>
    <s v="Yes"/>
    <s v="No"/>
    <x v="46"/>
    <x v="0"/>
    <x v="2"/>
    <n v="0"/>
    <s v="Bank transfer (automatic)"/>
    <x v="68"/>
    <n v="187.75"/>
    <x v="0"/>
  </r>
  <r>
    <x v="71"/>
    <x v="1"/>
    <x v="0"/>
    <s v="Yes"/>
    <s v="No"/>
    <x v="47"/>
    <x v="1"/>
    <x v="1"/>
    <n v="0"/>
    <s v="Electronic check"/>
    <x v="69"/>
    <n v="2317.1"/>
    <x v="1"/>
  </r>
  <r>
    <x v="72"/>
    <x v="1"/>
    <x v="0"/>
    <s v="Yes"/>
    <s v="Yes"/>
    <x v="20"/>
    <x v="2"/>
    <x v="0"/>
    <n v="0"/>
    <s v="Bank transfer (automatic)"/>
    <x v="70"/>
    <n v="1448.8"/>
    <x v="1"/>
  </r>
  <r>
    <x v="73"/>
    <x v="0"/>
    <x v="1"/>
    <s v="No"/>
    <s v="No"/>
    <x v="18"/>
    <x v="0"/>
    <x v="1"/>
    <n v="0"/>
    <s v="Credit card (automatic)"/>
    <x v="71"/>
    <n v="2193.65"/>
    <x v="0"/>
  </r>
  <r>
    <x v="74"/>
    <x v="1"/>
    <x v="0"/>
    <s v="No"/>
    <s v="No"/>
    <x v="15"/>
    <x v="2"/>
    <x v="0"/>
    <n v="1"/>
    <s v="Mailed check"/>
    <x v="72"/>
    <n v="1748.9"/>
    <x v="0"/>
  </r>
  <r>
    <x v="75"/>
    <x v="0"/>
    <x v="0"/>
    <s v="No"/>
    <s v="No"/>
    <x v="6"/>
    <x v="1"/>
    <x v="1"/>
    <n v="0"/>
    <s v="Electronic check"/>
    <x v="73"/>
    <n v="511.25"/>
    <x v="1"/>
  </r>
  <r>
    <x v="76"/>
    <x v="0"/>
    <x v="0"/>
    <s v="Yes"/>
    <s v="Yes"/>
    <x v="48"/>
    <x v="1"/>
    <x v="0"/>
    <n v="2"/>
    <s v="Mailed check"/>
    <x v="74"/>
    <n v="5526.75"/>
    <x v="0"/>
  </r>
  <r>
    <x v="77"/>
    <x v="1"/>
    <x v="0"/>
    <s v="No"/>
    <s v="No"/>
    <x v="49"/>
    <x v="0"/>
    <x v="1"/>
    <n v="0"/>
    <s v="Electronic check"/>
    <x v="75"/>
    <n v="1553.95"/>
    <x v="1"/>
  </r>
  <r>
    <x v="78"/>
    <x v="0"/>
    <x v="0"/>
    <s v="No"/>
    <s v="Yes"/>
    <x v="18"/>
    <x v="2"/>
    <x v="0"/>
    <n v="0"/>
    <s v="Mailed check"/>
    <x v="76"/>
    <n v="1147"/>
    <x v="0"/>
  </r>
  <r>
    <x v="79"/>
    <x v="1"/>
    <x v="0"/>
    <s v="Yes"/>
    <s v="No"/>
    <x v="9"/>
    <x v="0"/>
    <x v="1"/>
    <n v="0"/>
    <s v="Electronic check"/>
    <x v="77"/>
    <n v="6747.35"/>
    <x v="0"/>
  </r>
  <r>
    <x v="80"/>
    <x v="1"/>
    <x v="0"/>
    <s v="Yes"/>
    <s v="Yes"/>
    <x v="50"/>
    <x v="0"/>
    <x v="2"/>
    <n v="1"/>
    <s v="Bank transfer (automatic)"/>
    <x v="78"/>
    <n v="865.05"/>
    <x v="0"/>
  </r>
  <r>
    <x v="81"/>
    <x v="1"/>
    <x v="0"/>
    <s v="No"/>
    <s v="No"/>
    <x v="22"/>
    <x v="1"/>
    <x v="1"/>
    <n v="0"/>
    <s v="Credit card (automatic)"/>
    <x v="79"/>
    <n v="5976.9"/>
    <x v="0"/>
  </r>
  <r>
    <x v="82"/>
    <x v="0"/>
    <x v="0"/>
    <s v="No"/>
    <s v="No"/>
    <x v="29"/>
    <x v="0"/>
    <x v="1"/>
    <n v="0"/>
    <s v="Electronic check"/>
    <x v="80"/>
    <n v="181.65"/>
    <x v="1"/>
  </r>
  <r>
    <x v="83"/>
    <x v="0"/>
    <x v="1"/>
    <s v="No"/>
    <s v="No"/>
    <x v="50"/>
    <x v="0"/>
    <x v="0"/>
    <n v="1"/>
    <s v="Bank transfer (automatic)"/>
    <x v="81"/>
    <n v="3268.05"/>
    <x v="0"/>
  </r>
  <r>
    <x v="84"/>
    <x v="0"/>
    <x v="0"/>
    <s v="No"/>
    <s v="No"/>
    <x v="27"/>
    <x v="1"/>
    <x v="1"/>
    <n v="0"/>
    <s v="Bank transfer (automatic)"/>
    <x v="82"/>
    <n v="1052.4000000000001"/>
    <x v="1"/>
  </r>
  <r>
    <x v="85"/>
    <x v="1"/>
    <x v="1"/>
    <s v="Yes"/>
    <s v="No"/>
    <x v="19"/>
    <x v="1"/>
    <x v="1"/>
    <n v="2"/>
    <s v="Electronic check"/>
    <x v="83"/>
    <n v="7634.25"/>
    <x v="0"/>
  </r>
  <r>
    <x v="86"/>
    <x v="0"/>
    <x v="0"/>
    <s v="No"/>
    <s v="No"/>
    <x v="13"/>
    <x v="1"/>
    <x v="1"/>
    <n v="0"/>
    <s v="Mailed check"/>
    <x v="84"/>
    <n v="80.2"/>
    <x v="1"/>
  </r>
  <r>
    <x v="87"/>
    <x v="0"/>
    <x v="0"/>
    <s v="No"/>
    <s v="No"/>
    <x v="3"/>
    <x v="0"/>
    <x v="2"/>
    <n v="0"/>
    <s v="Mailed check"/>
    <x v="23"/>
    <n v="63.75"/>
    <x v="1"/>
  </r>
  <r>
    <x v="88"/>
    <x v="0"/>
    <x v="0"/>
    <s v="Yes"/>
    <s v="No"/>
    <x v="29"/>
    <x v="0"/>
    <x v="1"/>
    <n v="0"/>
    <s v="Electronic check"/>
    <x v="85"/>
    <n v="190.5"/>
    <x v="0"/>
  </r>
  <r>
    <x v="89"/>
    <x v="0"/>
    <x v="1"/>
    <s v="No"/>
    <s v="No"/>
    <x v="28"/>
    <x v="1"/>
    <x v="1"/>
    <n v="0"/>
    <s v="Bank transfer (automatic)"/>
    <x v="86"/>
    <n v="2401.0500000000002"/>
    <x v="0"/>
  </r>
  <r>
    <x v="90"/>
    <x v="1"/>
    <x v="0"/>
    <s v="No"/>
    <s v="No"/>
    <x v="18"/>
    <x v="0"/>
    <x v="2"/>
    <n v="0"/>
    <s v="Electronic check"/>
    <x v="37"/>
    <n v="511.25"/>
    <x v="0"/>
  </r>
  <r>
    <x v="91"/>
    <x v="0"/>
    <x v="1"/>
    <s v="Yes"/>
    <s v="No"/>
    <x v="35"/>
    <x v="1"/>
    <x v="1"/>
    <n v="0"/>
    <s v="Electronic check"/>
    <x v="87"/>
    <n v="3949.15"/>
    <x v="0"/>
  </r>
  <r>
    <x v="92"/>
    <x v="1"/>
    <x v="0"/>
    <s v="No"/>
    <s v="No"/>
    <x v="30"/>
    <x v="1"/>
    <x v="1"/>
    <n v="0"/>
    <s v="Bank transfer (automatic)"/>
    <x v="88"/>
    <n v="2362.1"/>
    <x v="1"/>
  </r>
  <r>
    <x v="93"/>
    <x v="0"/>
    <x v="0"/>
    <s v="No"/>
    <s v="No"/>
    <x v="13"/>
    <x v="0"/>
    <x v="1"/>
    <n v="0"/>
    <s v="Mailed check"/>
    <x v="89"/>
    <n v="70.900000000000006"/>
    <x v="1"/>
  </r>
  <r>
    <x v="94"/>
    <x v="1"/>
    <x v="0"/>
    <s v="Yes"/>
    <s v="No"/>
    <x v="51"/>
    <x v="0"/>
    <x v="0"/>
    <n v="0"/>
    <s v="Electronic check"/>
    <x v="90"/>
    <n v="1152.7"/>
    <x v="1"/>
  </r>
  <r>
    <x v="95"/>
    <x v="0"/>
    <x v="0"/>
    <s v="No"/>
    <s v="No"/>
    <x v="9"/>
    <x v="1"/>
    <x v="1"/>
    <n v="2"/>
    <s v="Electronic check"/>
    <x v="91"/>
    <n v="8496.7000000000007"/>
    <x v="0"/>
  </r>
  <r>
    <x v="96"/>
    <x v="0"/>
    <x v="0"/>
    <s v="No"/>
    <s v="No"/>
    <x v="52"/>
    <x v="0"/>
    <x v="2"/>
    <n v="2"/>
    <s v="Bank transfer (automatic)"/>
    <x v="92"/>
    <n v="470.2"/>
    <x v="0"/>
  </r>
  <r>
    <x v="97"/>
    <x v="0"/>
    <x v="0"/>
    <s v="Yes"/>
    <s v="No"/>
    <x v="53"/>
    <x v="1"/>
    <x v="1"/>
    <n v="0"/>
    <s v="Electronic check"/>
    <x v="93"/>
    <n v="1564.4"/>
    <x v="0"/>
  </r>
  <r>
    <x v="98"/>
    <x v="1"/>
    <x v="0"/>
    <s v="Yes"/>
    <s v="Yes"/>
    <x v="4"/>
    <x v="1"/>
    <x v="2"/>
    <n v="2"/>
    <s v="Credit card (automatic)"/>
    <x v="94"/>
    <n v="1847.55"/>
    <x v="0"/>
  </r>
  <r>
    <x v="99"/>
    <x v="1"/>
    <x v="1"/>
    <s v="Yes"/>
    <s v="No"/>
    <x v="45"/>
    <x v="1"/>
    <x v="1"/>
    <n v="0"/>
    <s v="Bank transfer (automatic)"/>
    <x v="95"/>
    <n v="3694.7"/>
    <x v="0"/>
  </r>
  <r>
    <x v="100"/>
    <x v="0"/>
    <x v="0"/>
    <s v="No"/>
    <s v="No"/>
    <x v="3"/>
    <x v="0"/>
    <x v="2"/>
    <n v="0"/>
    <s v="Mailed check"/>
    <x v="68"/>
    <n v="58"/>
    <x v="0"/>
  </r>
  <r>
    <x v="101"/>
    <x v="1"/>
    <x v="0"/>
    <s v="Yes"/>
    <s v="Yes"/>
    <x v="54"/>
    <x v="1"/>
    <x v="1"/>
    <n v="0"/>
    <s v="Electronic check"/>
    <x v="96"/>
    <n v="4017.45"/>
    <x v="0"/>
  </r>
  <r>
    <x v="102"/>
    <x v="1"/>
    <x v="0"/>
    <s v="Yes"/>
    <s v="Yes"/>
    <x v="55"/>
    <x v="0"/>
    <x v="1"/>
    <n v="2"/>
    <s v="Mailed check"/>
    <x v="97"/>
    <n v="6825.65"/>
    <x v="0"/>
  </r>
  <r>
    <x v="103"/>
    <x v="1"/>
    <x v="0"/>
    <s v="No"/>
    <s v="No"/>
    <x v="4"/>
    <x v="1"/>
    <x v="1"/>
    <n v="1"/>
    <s v="Bank transfer (automatic)"/>
    <x v="98"/>
    <n v="8309.5499999999993"/>
    <x v="0"/>
  </r>
  <r>
    <x v="104"/>
    <x v="1"/>
    <x v="1"/>
    <s v="Yes"/>
    <s v="No"/>
    <x v="6"/>
    <x v="0"/>
    <x v="1"/>
    <n v="0"/>
    <s v="Electronic check"/>
    <x v="99"/>
    <n v="605.45000000000005"/>
    <x v="0"/>
  </r>
  <r>
    <x v="105"/>
    <x v="0"/>
    <x v="0"/>
    <s v="Yes"/>
    <s v="Yes"/>
    <x v="28"/>
    <x v="0"/>
    <x v="1"/>
    <n v="0"/>
    <s v="Mailed check"/>
    <x v="100"/>
    <n v="1972.35"/>
    <x v="0"/>
  </r>
  <r>
    <x v="106"/>
    <x v="1"/>
    <x v="0"/>
    <s v="No"/>
    <s v="No"/>
    <x v="29"/>
    <x v="0"/>
    <x v="2"/>
    <n v="0"/>
    <s v="Mailed check"/>
    <x v="101"/>
    <n v="33.700000000000003"/>
    <x v="0"/>
  </r>
  <r>
    <x v="107"/>
    <x v="0"/>
    <x v="0"/>
    <s v="No"/>
    <s v="Yes"/>
    <x v="30"/>
    <x v="2"/>
    <x v="0"/>
    <n v="2"/>
    <s v="Bank transfer (automatic)"/>
    <x v="102"/>
    <n v="844.45"/>
    <x v="0"/>
  </r>
  <r>
    <x v="108"/>
    <x v="1"/>
    <x v="1"/>
    <s v="No"/>
    <s v="No"/>
    <x v="39"/>
    <x v="0"/>
    <x v="0"/>
    <n v="0"/>
    <s v="Electronic check"/>
    <x v="103"/>
    <n v="2111.3000000000002"/>
    <x v="0"/>
  </r>
  <r>
    <x v="109"/>
    <x v="0"/>
    <x v="1"/>
    <s v="Yes"/>
    <s v="No"/>
    <x v="42"/>
    <x v="0"/>
    <x v="1"/>
    <n v="1"/>
    <s v="Credit card (automatic)"/>
    <x v="104"/>
    <n v="6205.5"/>
    <x v="1"/>
  </r>
  <r>
    <x v="110"/>
    <x v="1"/>
    <x v="0"/>
    <s v="Yes"/>
    <s v="No"/>
    <x v="46"/>
    <x v="1"/>
    <x v="1"/>
    <n v="0"/>
    <s v="Electronic check"/>
    <x v="105"/>
    <n v="855.3"/>
    <x v="1"/>
  </r>
  <r>
    <x v="111"/>
    <x v="0"/>
    <x v="0"/>
    <s v="No"/>
    <s v="No"/>
    <x v="0"/>
    <x v="1"/>
    <x v="1"/>
    <n v="0"/>
    <s v="Credit card (automatic)"/>
    <x v="106"/>
    <n v="633.85"/>
    <x v="0"/>
  </r>
  <r>
    <x v="112"/>
    <x v="0"/>
    <x v="1"/>
    <s v="Yes"/>
    <s v="No"/>
    <x v="38"/>
    <x v="1"/>
    <x v="1"/>
    <n v="0"/>
    <s v="Electronic check"/>
    <x v="65"/>
    <n v="474.9"/>
    <x v="1"/>
  </r>
  <r>
    <x v="113"/>
    <x v="0"/>
    <x v="0"/>
    <s v="Yes"/>
    <s v="Yes"/>
    <x v="19"/>
    <x v="1"/>
    <x v="1"/>
    <n v="1"/>
    <s v="Bank transfer (automatic)"/>
    <x v="107"/>
    <n v="5848.6"/>
    <x v="0"/>
  </r>
  <r>
    <x v="114"/>
    <x v="0"/>
    <x v="1"/>
    <s v="No"/>
    <s v="No"/>
    <x v="22"/>
    <x v="1"/>
    <x v="1"/>
    <n v="2"/>
    <s v="Bank transfer (automatic)"/>
    <x v="108"/>
    <n v="6471.85"/>
    <x v="0"/>
  </r>
  <r>
    <x v="115"/>
    <x v="0"/>
    <x v="0"/>
    <s v="No"/>
    <s v="No"/>
    <x v="40"/>
    <x v="1"/>
    <x v="1"/>
    <n v="1"/>
    <s v="Credit card (automatic)"/>
    <x v="109"/>
    <n v="8127.6"/>
    <x v="1"/>
  </r>
  <r>
    <x v="116"/>
    <x v="1"/>
    <x v="0"/>
    <s v="No"/>
    <s v="No"/>
    <x v="30"/>
    <x v="1"/>
    <x v="2"/>
    <n v="1"/>
    <s v="Bank transfer (automatic)"/>
    <x v="110"/>
    <n v="676.35"/>
    <x v="1"/>
  </r>
  <r>
    <x v="117"/>
    <x v="0"/>
    <x v="0"/>
    <s v="Yes"/>
    <s v="Yes"/>
    <x v="56"/>
    <x v="0"/>
    <x v="2"/>
    <n v="2"/>
    <s v="Mailed check"/>
    <x v="111"/>
    <n v="864.2"/>
    <x v="0"/>
  </r>
  <r>
    <x v="118"/>
    <x v="0"/>
    <x v="0"/>
    <s v="Yes"/>
    <s v="No"/>
    <x v="8"/>
    <x v="1"/>
    <x v="1"/>
    <n v="1"/>
    <s v="Mailed check"/>
    <x v="112"/>
    <n v="6049.5"/>
    <x v="0"/>
  </r>
  <r>
    <x v="119"/>
    <x v="0"/>
    <x v="0"/>
    <s v="No"/>
    <s v="No"/>
    <x v="49"/>
    <x v="0"/>
    <x v="1"/>
    <n v="0"/>
    <s v="Electronic check"/>
    <x v="113"/>
    <n v="1582.75"/>
    <x v="1"/>
  </r>
  <r>
    <x v="120"/>
    <x v="0"/>
    <x v="0"/>
    <s v="Yes"/>
    <s v="Yes"/>
    <x v="27"/>
    <x v="0"/>
    <x v="2"/>
    <n v="0"/>
    <s v="Bank transfer (automatic)"/>
    <x v="56"/>
    <n v="198.1"/>
    <x v="0"/>
  </r>
  <r>
    <x v="121"/>
    <x v="0"/>
    <x v="0"/>
    <s v="No"/>
    <s v="No"/>
    <x v="51"/>
    <x v="2"/>
    <x v="0"/>
    <n v="0"/>
    <s v="Electronic check"/>
    <x v="54"/>
    <n v="1098.8499999999999"/>
    <x v="0"/>
  </r>
  <r>
    <x v="122"/>
    <x v="0"/>
    <x v="0"/>
    <s v="Yes"/>
    <s v="No"/>
    <x v="40"/>
    <x v="2"/>
    <x v="0"/>
    <n v="2"/>
    <s v="Bank transfer (automatic)"/>
    <x v="114"/>
    <n v="4039.3"/>
    <x v="0"/>
  </r>
  <r>
    <x v="123"/>
    <x v="1"/>
    <x v="0"/>
    <s v="No"/>
    <s v="No"/>
    <x v="39"/>
    <x v="0"/>
    <x v="1"/>
    <n v="0"/>
    <s v="Credit card (automatic)"/>
    <x v="115"/>
    <n v="2438.6"/>
    <x v="0"/>
  </r>
  <r>
    <x v="124"/>
    <x v="1"/>
    <x v="0"/>
    <s v="Yes"/>
    <s v="Yes"/>
    <x v="4"/>
    <x v="1"/>
    <x v="1"/>
    <n v="1"/>
    <s v="Bank transfer (automatic)"/>
    <x v="116"/>
    <n v="7113.75"/>
    <x v="0"/>
  </r>
  <r>
    <x v="125"/>
    <x v="1"/>
    <x v="0"/>
    <s v="Yes"/>
    <s v="No"/>
    <x v="39"/>
    <x v="0"/>
    <x v="2"/>
    <n v="1"/>
    <s v="Credit card (automatic)"/>
    <x v="117"/>
    <n v="576.65"/>
    <x v="0"/>
  </r>
  <r>
    <x v="126"/>
    <x v="1"/>
    <x v="0"/>
    <s v="Yes"/>
    <s v="Yes"/>
    <x v="1"/>
    <x v="1"/>
    <x v="1"/>
    <n v="0"/>
    <s v="Bank transfer (automatic)"/>
    <x v="118"/>
    <n v="371.9"/>
    <x v="1"/>
  </r>
  <r>
    <x v="127"/>
    <x v="1"/>
    <x v="0"/>
    <s v="No"/>
    <s v="No"/>
    <x v="29"/>
    <x v="0"/>
    <x v="1"/>
    <n v="0"/>
    <s v="Electronic check"/>
    <x v="119"/>
    <n v="167.3"/>
    <x v="1"/>
  </r>
  <r>
    <x v="128"/>
    <x v="1"/>
    <x v="0"/>
    <s v="No"/>
    <s v="Yes"/>
    <x v="46"/>
    <x v="0"/>
    <x v="2"/>
    <n v="1"/>
    <s v="Bank transfer (automatic)"/>
    <x v="68"/>
    <n v="219.5"/>
    <x v="0"/>
  </r>
  <r>
    <x v="129"/>
    <x v="1"/>
    <x v="1"/>
    <s v="No"/>
    <s v="No"/>
    <x v="1"/>
    <x v="0"/>
    <x v="1"/>
    <n v="0"/>
    <s v="Electronic check"/>
    <x v="120"/>
    <n v="273.39999999999998"/>
    <x v="0"/>
  </r>
  <r>
    <x v="130"/>
    <x v="1"/>
    <x v="1"/>
    <s v="No"/>
    <s v="No"/>
    <x v="57"/>
    <x v="2"/>
    <x v="0"/>
    <n v="0"/>
    <s v="Credit card (automatic)"/>
    <x v="121"/>
    <n v="2555.0500000000002"/>
    <x v="0"/>
  </r>
  <r>
    <x v="131"/>
    <x v="1"/>
    <x v="0"/>
    <s v="No"/>
    <s v="No"/>
    <x v="10"/>
    <x v="1"/>
    <x v="0"/>
    <n v="0"/>
    <s v="Electronic check"/>
    <x v="122"/>
    <n v="223.15"/>
    <x v="1"/>
  </r>
  <r>
    <x v="132"/>
    <x v="1"/>
    <x v="0"/>
    <s v="Yes"/>
    <s v="Yes"/>
    <x v="58"/>
    <x v="0"/>
    <x v="2"/>
    <n v="2"/>
    <s v="Mailed check"/>
    <x v="123"/>
    <n v="165.5"/>
    <x v="0"/>
  </r>
  <r>
    <x v="133"/>
    <x v="0"/>
    <x v="1"/>
    <s v="No"/>
    <s v="No"/>
    <x v="29"/>
    <x v="0"/>
    <x v="0"/>
    <n v="0"/>
    <s v="Electronic check"/>
    <x v="47"/>
    <n v="89.3"/>
    <x v="0"/>
  </r>
  <r>
    <x v="134"/>
    <x v="1"/>
    <x v="0"/>
    <s v="No"/>
    <s v="No"/>
    <x v="3"/>
    <x v="0"/>
    <x v="1"/>
    <n v="0"/>
    <s v="Electronic check"/>
    <x v="115"/>
    <n v="235.05"/>
    <x v="0"/>
  </r>
  <r>
    <x v="135"/>
    <x v="1"/>
    <x v="0"/>
    <s v="No"/>
    <s v="No"/>
    <x v="53"/>
    <x v="1"/>
    <x v="0"/>
    <n v="0"/>
    <s v="Electronic check"/>
    <x v="124"/>
    <n v="1144.5999999999999"/>
    <x v="0"/>
  </r>
  <r>
    <x v="136"/>
    <x v="1"/>
    <x v="0"/>
    <s v="No"/>
    <s v="No"/>
    <x v="9"/>
    <x v="1"/>
    <x v="0"/>
    <n v="2"/>
    <s v="Bank transfer (automatic)"/>
    <x v="125"/>
    <n v="4908.25"/>
    <x v="0"/>
  </r>
  <r>
    <x v="137"/>
    <x v="1"/>
    <x v="1"/>
    <s v="Yes"/>
    <s v="No"/>
    <x v="5"/>
    <x v="2"/>
    <x v="0"/>
    <n v="1"/>
    <s v="Bank transfer (automatic)"/>
    <x v="126"/>
    <n v="2298.9"/>
    <x v="0"/>
  </r>
  <r>
    <x v="138"/>
    <x v="1"/>
    <x v="0"/>
    <s v="Yes"/>
    <s v="No"/>
    <x v="22"/>
    <x v="2"/>
    <x v="0"/>
    <n v="2"/>
    <s v="Bank transfer (automatic)"/>
    <x v="127"/>
    <n v="3789.2"/>
    <x v="0"/>
  </r>
  <r>
    <x v="139"/>
    <x v="1"/>
    <x v="0"/>
    <s v="No"/>
    <s v="No"/>
    <x v="13"/>
    <x v="0"/>
    <x v="1"/>
    <n v="0"/>
    <s v="Electronic check"/>
    <x v="128"/>
    <n v="75.900000000000006"/>
    <x v="1"/>
  </r>
  <r>
    <x v="140"/>
    <x v="0"/>
    <x v="0"/>
    <s v="No"/>
    <s v="No"/>
    <x v="59"/>
    <x v="1"/>
    <x v="1"/>
    <n v="1"/>
    <s v="Bank transfer (automatic)"/>
    <x v="129"/>
    <n v="4765"/>
    <x v="0"/>
  </r>
  <r>
    <x v="141"/>
    <x v="0"/>
    <x v="0"/>
    <s v="Yes"/>
    <s v="Yes"/>
    <x v="60"/>
    <x v="2"/>
    <x v="0"/>
    <n v="1"/>
    <s v="Credit card (automatic)"/>
    <x v="43"/>
    <n v="2196.3000000000002"/>
    <x v="0"/>
  </r>
  <r>
    <x v="142"/>
    <x v="0"/>
    <x v="0"/>
    <s v="No"/>
    <s v="No"/>
    <x v="13"/>
    <x v="0"/>
    <x v="1"/>
    <n v="0"/>
    <s v="Credit card (automatic)"/>
    <x v="130"/>
    <n v="85.55"/>
    <x v="1"/>
  </r>
  <r>
    <x v="143"/>
    <x v="1"/>
    <x v="0"/>
    <s v="No"/>
    <s v="No"/>
    <x v="49"/>
    <x v="1"/>
    <x v="1"/>
    <n v="0"/>
    <s v="Electronic check"/>
    <x v="131"/>
    <n v="1444.65"/>
    <x v="1"/>
  </r>
  <r>
    <x v="144"/>
    <x v="0"/>
    <x v="0"/>
    <s v="Yes"/>
    <s v="No"/>
    <x v="15"/>
    <x v="1"/>
    <x v="1"/>
    <n v="0"/>
    <s v="Bank transfer (automatic)"/>
    <x v="132"/>
    <n v="5405.8"/>
    <x v="0"/>
  </r>
  <r>
    <x v="145"/>
    <x v="1"/>
    <x v="0"/>
    <s v="Yes"/>
    <s v="Yes"/>
    <x v="9"/>
    <x v="1"/>
    <x v="0"/>
    <n v="2"/>
    <s v="Credit card (automatic)"/>
    <x v="133"/>
    <n v="6339.3"/>
    <x v="0"/>
  </r>
  <r>
    <x v="146"/>
    <x v="0"/>
    <x v="0"/>
    <s v="No"/>
    <s v="No"/>
    <x v="56"/>
    <x v="1"/>
    <x v="1"/>
    <n v="0"/>
    <s v="Mailed check"/>
    <x v="134"/>
    <n v="3847.6"/>
    <x v="0"/>
  </r>
  <r>
    <x v="147"/>
    <x v="0"/>
    <x v="0"/>
    <s v="Yes"/>
    <s v="Yes"/>
    <x v="9"/>
    <x v="1"/>
    <x v="0"/>
    <n v="2"/>
    <s v="Bank transfer (automatic)"/>
    <x v="135"/>
    <n v="6733"/>
    <x v="0"/>
  </r>
  <r>
    <x v="148"/>
    <x v="1"/>
    <x v="0"/>
    <s v="Yes"/>
    <s v="Yes"/>
    <x v="13"/>
    <x v="0"/>
    <x v="2"/>
    <n v="0"/>
    <s v="Mailed check"/>
    <x v="29"/>
    <n v="19.7"/>
    <x v="0"/>
  </r>
  <r>
    <x v="149"/>
    <x v="0"/>
    <x v="0"/>
    <s v="No"/>
    <s v="No"/>
    <x v="13"/>
    <x v="1"/>
    <x v="0"/>
    <n v="0"/>
    <s v="Electronic check"/>
    <x v="136"/>
    <n v="50.1"/>
    <x v="0"/>
  </r>
  <r>
    <x v="150"/>
    <x v="0"/>
    <x v="1"/>
    <s v="No"/>
    <s v="No"/>
    <x v="23"/>
    <x v="0"/>
    <x v="1"/>
    <n v="2"/>
    <s v="Bank transfer (automatic)"/>
    <x v="137"/>
    <n v="6140.85"/>
    <x v="0"/>
  </r>
  <r>
    <x v="151"/>
    <x v="0"/>
    <x v="0"/>
    <s v="Yes"/>
    <s v="Yes"/>
    <x v="60"/>
    <x v="1"/>
    <x v="0"/>
    <n v="2"/>
    <s v="Electronic check"/>
    <x v="138"/>
    <n v="3870.3"/>
    <x v="0"/>
  </r>
  <r>
    <x v="152"/>
    <x v="0"/>
    <x v="0"/>
    <s v="No"/>
    <s v="No"/>
    <x v="9"/>
    <x v="0"/>
    <x v="1"/>
    <n v="2"/>
    <s v="Electronic check"/>
    <x v="95"/>
    <n v="7624.2"/>
    <x v="0"/>
  </r>
  <r>
    <x v="153"/>
    <x v="1"/>
    <x v="0"/>
    <s v="Yes"/>
    <s v="No"/>
    <x v="57"/>
    <x v="1"/>
    <x v="0"/>
    <n v="1"/>
    <s v="Credit card (automatic)"/>
    <x v="139"/>
    <n v="4354.45"/>
    <x v="0"/>
  </r>
  <r>
    <x v="154"/>
    <x v="0"/>
    <x v="0"/>
    <s v="Yes"/>
    <s v="Yes"/>
    <x v="23"/>
    <x v="0"/>
    <x v="0"/>
    <n v="1"/>
    <s v="Credit card (automatic)"/>
    <x v="140"/>
    <n v="3431.75"/>
    <x v="0"/>
  </r>
  <r>
    <x v="155"/>
    <x v="0"/>
    <x v="0"/>
    <s v="Yes"/>
    <s v="Yes"/>
    <x v="61"/>
    <x v="0"/>
    <x v="1"/>
    <n v="0"/>
    <s v="Electronic check"/>
    <x v="141"/>
    <n v="2227.1"/>
    <x v="1"/>
  </r>
  <r>
    <x v="156"/>
    <x v="0"/>
    <x v="0"/>
    <s v="Yes"/>
    <s v="Yes"/>
    <x v="44"/>
    <x v="1"/>
    <x v="0"/>
    <n v="0"/>
    <s v="Bank transfer (automatic)"/>
    <x v="142"/>
    <n v="2045.55"/>
    <x v="0"/>
  </r>
  <r>
    <x v="157"/>
    <x v="0"/>
    <x v="1"/>
    <s v="Yes"/>
    <s v="No"/>
    <x v="28"/>
    <x v="0"/>
    <x v="1"/>
    <n v="0"/>
    <s v="Bank transfer (automatic)"/>
    <x v="106"/>
    <n v="1929.35"/>
    <x v="1"/>
  </r>
  <r>
    <x v="158"/>
    <x v="1"/>
    <x v="0"/>
    <s v="No"/>
    <s v="No"/>
    <x v="3"/>
    <x v="0"/>
    <x v="1"/>
    <n v="0"/>
    <s v="Electronic check"/>
    <x v="143"/>
    <n v="268.45"/>
    <x v="0"/>
  </r>
  <r>
    <x v="159"/>
    <x v="1"/>
    <x v="0"/>
    <s v="No"/>
    <s v="No"/>
    <x v="29"/>
    <x v="1"/>
    <x v="1"/>
    <n v="0"/>
    <s v="Electronic check"/>
    <x v="144"/>
    <n v="181.5"/>
    <x v="1"/>
  </r>
  <r>
    <x v="160"/>
    <x v="0"/>
    <x v="0"/>
    <s v="No"/>
    <s v="Yes"/>
    <x v="0"/>
    <x v="0"/>
    <x v="0"/>
    <n v="0"/>
    <s v="Mailed check"/>
    <x v="145"/>
    <n v="651.4"/>
    <x v="1"/>
  </r>
  <r>
    <x v="161"/>
    <x v="1"/>
    <x v="0"/>
    <s v="Yes"/>
    <s v="Yes"/>
    <x v="15"/>
    <x v="1"/>
    <x v="0"/>
    <n v="2"/>
    <s v="Credit card (automatic)"/>
    <x v="146"/>
    <n v="3486.65"/>
    <x v="0"/>
  </r>
  <r>
    <x v="162"/>
    <x v="0"/>
    <x v="0"/>
    <s v="Yes"/>
    <s v="Yes"/>
    <x v="4"/>
    <x v="0"/>
    <x v="2"/>
    <n v="2"/>
    <s v="Bank transfer (automatic)"/>
    <x v="147"/>
    <n v="1389.6"/>
    <x v="0"/>
  </r>
  <r>
    <x v="163"/>
    <x v="1"/>
    <x v="1"/>
    <s v="Yes"/>
    <s v="No"/>
    <x v="44"/>
    <x v="1"/>
    <x v="1"/>
    <n v="0"/>
    <s v="Electronic check"/>
    <x v="148"/>
    <n v="2303.35"/>
    <x v="1"/>
  </r>
  <r>
    <x v="164"/>
    <x v="0"/>
    <x v="0"/>
    <s v="Yes"/>
    <s v="Yes"/>
    <x v="43"/>
    <x v="0"/>
    <x v="1"/>
    <n v="0"/>
    <s v="Bank transfer (automatic)"/>
    <x v="149"/>
    <n v="1522.7"/>
    <x v="0"/>
  </r>
  <r>
    <x v="165"/>
    <x v="0"/>
    <x v="0"/>
    <s v="Yes"/>
    <s v="Yes"/>
    <x v="23"/>
    <x v="1"/>
    <x v="1"/>
    <n v="2"/>
    <s v="Bank transfer (automatic)"/>
    <x v="150"/>
    <n v="6717.9"/>
    <x v="0"/>
  </r>
  <r>
    <x v="166"/>
    <x v="1"/>
    <x v="0"/>
    <s v="Yes"/>
    <s v="Yes"/>
    <x v="9"/>
    <x v="1"/>
    <x v="1"/>
    <n v="2"/>
    <s v="Credit card (automatic)"/>
    <x v="151"/>
    <n v="8058.55"/>
    <x v="0"/>
  </r>
  <r>
    <x v="167"/>
    <x v="0"/>
    <x v="0"/>
    <s v="No"/>
    <s v="No"/>
    <x v="3"/>
    <x v="0"/>
    <x v="2"/>
    <n v="0"/>
    <s v="Electronic check"/>
    <x v="152"/>
    <n v="58.85"/>
    <x v="1"/>
  </r>
  <r>
    <x v="168"/>
    <x v="1"/>
    <x v="0"/>
    <s v="Yes"/>
    <s v="Yes"/>
    <x v="16"/>
    <x v="1"/>
    <x v="2"/>
    <n v="1"/>
    <s v="Mailed check"/>
    <x v="153"/>
    <n v="538.5"/>
    <x v="0"/>
  </r>
  <r>
    <x v="169"/>
    <x v="1"/>
    <x v="0"/>
    <s v="Yes"/>
    <s v="Yes"/>
    <x v="9"/>
    <x v="1"/>
    <x v="0"/>
    <n v="2"/>
    <s v="Bank transfer (automatic)"/>
    <x v="154"/>
    <n v="5102.3500000000004"/>
    <x v="0"/>
  </r>
  <r>
    <x v="170"/>
    <x v="1"/>
    <x v="0"/>
    <s v="Yes"/>
    <s v="Yes"/>
    <x v="6"/>
    <x v="2"/>
    <x v="0"/>
    <n v="0"/>
    <s v="Mailed check"/>
    <x v="155"/>
    <n v="465.7"/>
    <x v="0"/>
  </r>
  <r>
    <x v="171"/>
    <x v="1"/>
    <x v="0"/>
    <s v="Yes"/>
    <s v="Yes"/>
    <x v="58"/>
    <x v="0"/>
    <x v="0"/>
    <n v="0"/>
    <s v="Electronic check"/>
    <x v="156"/>
    <n v="475.1"/>
    <x v="0"/>
  </r>
  <r>
    <x v="172"/>
    <x v="1"/>
    <x v="0"/>
    <s v="Yes"/>
    <s v="Yes"/>
    <x v="22"/>
    <x v="2"/>
    <x v="0"/>
    <n v="2"/>
    <s v="Bank transfer (automatic)"/>
    <x v="140"/>
    <n v="3364.55"/>
    <x v="0"/>
  </r>
  <r>
    <x v="173"/>
    <x v="1"/>
    <x v="0"/>
    <s v="No"/>
    <s v="No"/>
    <x v="10"/>
    <x v="0"/>
    <x v="2"/>
    <n v="0"/>
    <s v="Mailed check"/>
    <x v="157"/>
    <n v="113.85"/>
    <x v="1"/>
  </r>
  <r>
    <x v="174"/>
    <x v="1"/>
    <x v="0"/>
    <s v="No"/>
    <s v="No"/>
    <x v="21"/>
    <x v="1"/>
    <x v="1"/>
    <n v="0"/>
    <s v="Bank transfer (automatic)"/>
    <x v="26"/>
    <n v="5036.3"/>
    <x v="1"/>
  </r>
  <r>
    <x v="175"/>
    <x v="1"/>
    <x v="0"/>
    <s v="Yes"/>
    <s v="No"/>
    <x v="5"/>
    <x v="0"/>
    <x v="2"/>
    <n v="2"/>
    <s v="Bank transfer (automatic)"/>
    <x v="68"/>
    <n v="1234.8"/>
    <x v="0"/>
  </r>
  <r>
    <x v="176"/>
    <x v="0"/>
    <x v="1"/>
    <s v="Yes"/>
    <s v="Yes"/>
    <x v="27"/>
    <x v="2"/>
    <x v="0"/>
    <n v="0"/>
    <s v="Mailed check"/>
    <x v="158"/>
    <n v="355.9"/>
    <x v="0"/>
  </r>
  <r>
    <x v="177"/>
    <x v="1"/>
    <x v="0"/>
    <s v="Yes"/>
    <s v="Yes"/>
    <x v="28"/>
    <x v="0"/>
    <x v="0"/>
    <n v="0"/>
    <s v="Credit card (automatic)"/>
    <x v="159"/>
    <n v="1510.3"/>
    <x v="0"/>
  </r>
  <r>
    <x v="178"/>
    <x v="0"/>
    <x v="0"/>
    <s v="No"/>
    <s v="No"/>
    <x v="33"/>
    <x v="0"/>
    <x v="0"/>
    <n v="0"/>
    <s v="Electronic check"/>
    <x v="160"/>
    <n v="1982.6"/>
    <x v="0"/>
  </r>
  <r>
    <x v="179"/>
    <x v="0"/>
    <x v="0"/>
    <s v="Yes"/>
    <s v="Yes"/>
    <x v="8"/>
    <x v="1"/>
    <x v="0"/>
    <n v="0"/>
    <s v="Electronic check"/>
    <x v="161"/>
    <n v="4524.05"/>
    <x v="0"/>
  </r>
  <r>
    <x v="180"/>
    <x v="1"/>
    <x v="0"/>
    <s v="No"/>
    <s v="No"/>
    <x v="13"/>
    <x v="1"/>
    <x v="1"/>
    <n v="0"/>
    <s v="Electronic check"/>
    <x v="162"/>
    <n v="95.45"/>
    <x v="1"/>
  </r>
  <r>
    <x v="181"/>
    <x v="1"/>
    <x v="0"/>
    <s v="No"/>
    <s v="No"/>
    <x v="10"/>
    <x v="0"/>
    <x v="0"/>
    <n v="0"/>
    <s v="Credit card (automatic)"/>
    <x v="163"/>
    <n v="318.10000000000002"/>
    <x v="0"/>
  </r>
  <r>
    <x v="182"/>
    <x v="1"/>
    <x v="0"/>
    <s v="No"/>
    <s v="No"/>
    <x v="53"/>
    <x v="0"/>
    <x v="0"/>
    <n v="1"/>
    <s v="Bank transfer (automatic)"/>
    <x v="164"/>
    <n v="1231.8499999999999"/>
    <x v="0"/>
  </r>
  <r>
    <x v="183"/>
    <x v="1"/>
    <x v="0"/>
    <s v="Yes"/>
    <s v="Yes"/>
    <x v="57"/>
    <x v="2"/>
    <x v="0"/>
    <n v="2"/>
    <s v="Mailed check"/>
    <x v="165"/>
    <n v="2554"/>
    <x v="0"/>
  </r>
  <r>
    <x v="184"/>
    <x v="0"/>
    <x v="0"/>
    <s v="Yes"/>
    <s v="Yes"/>
    <x v="9"/>
    <x v="2"/>
    <x v="0"/>
    <n v="2"/>
    <s v="Bank transfer (automatic)"/>
    <x v="166"/>
    <n v="4684.3"/>
    <x v="0"/>
  </r>
  <r>
    <x v="185"/>
    <x v="1"/>
    <x v="0"/>
    <s v="No"/>
    <s v="No"/>
    <x v="44"/>
    <x v="0"/>
    <x v="2"/>
    <n v="2"/>
    <s v="Bank transfer (automatic)"/>
    <x v="101"/>
    <n v="614.45000000000005"/>
    <x v="0"/>
  </r>
  <r>
    <x v="186"/>
    <x v="0"/>
    <x v="0"/>
    <s v="Yes"/>
    <s v="No"/>
    <x v="58"/>
    <x v="0"/>
    <x v="1"/>
    <n v="0"/>
    <s v="Electronic check"/>
    <x v="167"/>
    <n v="842.9"/>
    <x v="1"/>
  </r>
  <r>
    <x v="187"/>
    <x v="1"/>
    <x v="0"/>
    <s v="No"/>
    <s v="No"/>
    <x v="62"/>
    <x v="1"/>
    <x v="0"/>
    <n v="1"/>
    <s v="Mailed check"/>
    <x v="168"/>
    <n v="2531.8000000000002"/>
    <x v="0"/>
  </r>
  <r>
    <x v="188"/>
    <x v="1"/>
    <x v="0"/>
    <s v="No"/>
    <s v="No"/>
    <x v="10"/>
    <x v="0"/>
    <x v="2"/>
    <n v="0"/>
    <s v="Mailed check"/>
    <x v="111"/>
    <n v="86.05"/>
    <x v="0"/>
  </r>
  <r>
    <x v="189"/>
    <x v="0"/>
    <x v="0"/>
    <s v="No"/>
    <s v="Yes"/>
    <x v="37"/>
    <x v="2"/>
    <x v="0"/>
    <n v="1"/>
    <s v="Mailed check"/>
    <x v="169"/>
    <n v="402.6"/>
    <x v="0"/>
  </r>
  <r>
    <x v="190"/>
    <x v="1"/>
    <x v="0"/>
    <s v="No"/>
    <s v="No"/>
    <x v="10"/>
    <x v="0"/>
    <x v="1"/>
    <n v="0"/>
    <s v="Electronic check"/>
    <x v="170"/>
    <n v="453.4"/>
    <x v="1"/>
  </r>
  <r>
    <x v="191"/>
    <x v="0"/>
    <x v="0"/>
    <s v="No"/>
    <s v="No"/>
    <x v="43"/>
    <x v="0"/>
    <x v="2"/>
    <n v="1"/>
    <s v="Mailed check"/>
    <x v="171"/>
    <n v="326.64999999999998"/>
    <x v="0"/>
  </r>
  <r>
    <x v="192"/>
    <x v="1"/>
    <x v="1"/>
    <s v="No"/>
    <s v="No"/>
    <x v="4"/>
    <x v="1"/>
    <x v="1"/>
    <n v="1"/>
    <s v="Bank transfer (automatic)"/>
    <x v="172"/>
    <n v="7382.85"/>
    <x v="0"/>
  </r>
  <r>
    <x v="193"/>
    <x v="0"/>
    <x v="0"/>
    <s v="No"/>
    <s v="No"/>
    <x v="37"/>
    <x v="2"/>
    <x v="0"/>
    <n v="1"/>
    <s v="Credit card (automatic)"/>
    <x v="173"/>
    <n v="422.6"/>
    <x v="0"/>
  </r>
  <r>
    <x v="194"/>
    <x v="0"/>
    <x v="0"/>
    <s v="Yes"/>
    <s v="Yes"/>
    <x v="48"/>
    <x v="1"/>
    <x v="1"/>
    <n v="0"/>
    <s v="Electronic check"/>
    <x v="174"/>
    <n v="6010.05"/>
    <x v="1"/>
  </r>
  <r>
    <x v="195"/>
    <x v="0"/>
    <x v="0"/>
    <s v="Yes"/>
    <s v="No"/>
    <x v="4"/>
    <x v="0"/>
    <x v="0"/>
    <n v="1"/>
    <s v="Bank transfer (automatic)"/>
    <x v="118"/>
    <n v="6046.1"/>
    <x v="0"/>
  </r>
  <r>
    <x v="196"/>
    <x v="1"/>
    <x v="0"/>
    <s v="No"/>
    <s v="No"/>
    <x v="0"/>
    <x v="0"/>
    <x v="2"/>
    <n v="0"/>
    <s v="Mailed check"/>
    <x v="23"/>
    <n v="178.8"/>
    <x v="0"/>
  </r>
  <r>
    <x v="197"/>
    <x v="0"/>
    <x v="0"/>
    <s v="No"/>
    <s v="No"/>
    <x v="38"/>
    <x v="0"/>
    <x v="0"/>
    <n v="0"/>
    <s v="Electronic check"/>
    <x v="175"/>
    <n v="314.60000000000002"/>
    <x v="0"/>
  </r>
  <r>
    <x v="198"/>
    <x v="0"/>
    <x v="0"/>
    <s v="No"/>
    <s v="No"/>
    <x v="18"/>
    <x v="0"/>
    <x v="1"/>
    <n v="0"/>
    <s v="Bank transfer (automatic)"/>
    <x v="176"/>
    <n v="2274.35"/>
    <x v="1"/>
  </r>
  <r>
    <x v="199"/>
    <x v="0"/>
    <x v="0"/>
    <s v="No"/>
    <s v="No"/>
    <x v="38"/>
    <x v="0"/>
    <x v="0"/>
    <n v="0"/>
    <s v="Mailed check"/>
    <x v="177"/>
    <n v="322.89999999999998"/>
    <x v="0"/>
  </r>
  <r>
    <x v="200"/>
    <x v="1"/>
    <x v="0"/>
    <s v="No"/>
    <s v="No"/>
    <x v="37"/>
    <x v="0"/>
    <x v="1"/>
    <n v="0"/>
    <s v="Electronic check"/>
    <x v="118"/>
    <n v="888.75"/>
    <x v="0"/>
  </r>
  <r>
    <x v="201"/>
    <x v="1"/>
    <x v="0"/>
    <s v="Yes"/>
    <s v="No"/>
    <x v="13"/>
    <x v="0"/>
    <x v="1"/>
    <n v="0"/>
    <s v="Electronic check"/>
    <x v="178"/>
    <n v="80.55"/>
    <x v="1"/>
  </r>
  <r>
    <x v="202"/>
    <x v="0"/>
    <x v="0"/>
    <s v="Yes"/>
    <s v="No"/>
    <x v="21"/>
    <x v="0"/>
    <x v="2"/>
    <n v="2"/>
    <s v="Bank transfer (automatic)"/>
    <x v="123"/>
    <n v="973.35"/>
    <x v="0"/>
  </r>
  <r>
    <x v="203"/>
    <x v="0"/>
    <x v="0"/>
    <s v="Yes"/>
    <s v="Yes"/>
    <x v="3"/>
    <x v="0"/>
    <x v="0"/>
    <n v="0"/>
    <s v="Credit card (automatic)"/>
    <x v="179"/>
    <n v="168.6"/>
    <x v="0"/>
  </r>
  <r>
    <x v="204"/>
    <x v="0"/>
    <x v="0"/>
    <s v="No"/>
    <s v="No"/>
    <x v="63"/>
    <x v="0"/>
    <x v="1"/>
    <n v="2"/>
    <s v="Mailed check"/>
    <x v="180"/>
    <n v="5424.25"/>
    <x v="0"/>
  </r>
  <r>
    <x v="205"/>
    <x v="1"/>
    <x v="0"/>
    <s v="Yes"/>
    <s v="Yes"/>
    <x v="16"/>
    <x v="0"/>
    <x v="1"/>
    <n v="0"/>
    <s v="Electronic check"/>
    <x v="181"/>
    <n v="2331.3000000000002"/>
    <x v="1"/>
  </r>
  <r>
    <x v="206"/>
    <x v="1"/>
    <x v="0"/>
    <s v="No"/>
    <s v="No"/>
    <x v="29"/>
    <x v="0"/>
    <x v="0"/>
    <n v="0"/>
    <s v="Electronic check"/>
    <x v="182"/>
    <n v="89.5"/>
    <x v="1"/>
  </r>
  <r>
    <x v="207"/>
    <x v="1"/>
    <x v="0"/>
    <s v="No"/>
    <s v="No"/>
    <x v="13"/>
    <x v="0"/>
    <x v="0"/>
    <n v="0"/>
    <s v="Mailed check"/>
    <x v="183"/>
    <n v="48.55"/>
    <x v="1"/>
  </r>
  <r>
    <x v="208"/>
    <x v="1"/>
    <x v="0"/>
    <s v="No"/>
    <s v="Yes"/>
    <x v="3"/>
    <x v="1"/>
    <x v="2"/>
    <n v="2"/>
    <s v="Mailed check"/>
    <x v="184"/>
    <n v="121.25"/>
    <x v="0"/>
  </r>
  <r>
    <x v="209"/>
    <x v="0"/>
    <x v="1"/>
    <s v="Yes"/>
    <s v="No"/>
    <x v="64"/>
    <x v="1"/>
    <x v="1"/>
    <n v="0"/>
    <s v="Electronic check"/>
    <x v="185"/>
    <n v="6851.65"/>
    <x v="1"/>
  </r>
  <r>
    <x v="210"/>
    <x v="1"/>
    <x v="0"/>
    <s v="No"/>
    <s v="No"/>
    <x v="58"/>
    <x v="0"/>
    <x v="1"/>
    <n v="0"/>
    <s v="Electronic check"/>
    <x v="88"/>
    <n v="740.3"/>
    <x v="1"/>
  </r>
  <r>
    <x v="211"/>
    <x v="0"/>
    <x v="0"/>
    <s v="Yes"/>
    <s v="No"/>
    <x v="40"/>
    <x v="1"/>
    <x v="1"/>
    <n v="1"/>
    <s v="Electronic check"/>
    <x v="186"/>
    <n v="6982.5"/>
    <x v="0"/>
  </r>
  <r>
    <x v="212"/>
    <x v="1"/>
    <x v="0"/>
    <s v="Yes"/>
    <s v="Yes"/>
    <x v="35"/>
    <x v="1"/>
    <x v="1"/>
    <n v="1"/>
    <s v="Electronic check"/>
    <x v="187"/>
    <n v="3835.55"/>
    <x v="0"/>
  </r>
  <r>
    <x v="213"/>
    <x v="0"/>
    <x v="0"/>
    <s v="No"/>
    <s v="No"/>
    <x v="13"/>
    <x v="0"/>
    <x v="1"/>
    <n v="0"/>
    <s v="Electronic check"/>
    <x v="188"/>
    <n v="70.099999999999994"/>
    <x v="1"/>
  </r>
  <r>
    <x v="214"/>
    <x v="0"/>
    <x v="0"/>
    <s v="No"/>
    <s v="No"/>
    <x v="3"/>
    <x v="0"/>
    <x v="1"/>
    <n v="0"/>
    <s v="Electronic check"/>
    <x v="189"/>
    <n v="315.3"/>
    <x v="1"/>
  </r>
  <r>
    <x v="215"/>
    <x v="1"/>
    <x v="0"/>
    <s v="Yes"/>
    <s v="No"/>
    <x v="59"/>
    <x v="1"/>
    <x v="1"/>
    <n v="1"/>
    <s v="Bank transfer (automatic)"/>
    <x v="190"/>
    <n v="6157.6"/>
    <x v="0"/>
  </r>
  <r>
    <x v="216"/>
    <x v="0"/>
    <x v="0"/>
    <s v="Yes"/>
    <s v="No"/>
    <x v="10"/>
    <x v="0"/>
    <x v="1"/>
    <n v="0"/>
    <s v="Electronic check"/>
    <x v="191"/>
    <n v="330.15"/>
    <x v="1"/>
  </r>
  <r>
    <x v="217"/>
    <x v="1"/>
    <x v="1"/>
    <s v="No"/>
    <s v="No"/>
    <x v="3"/>
    <x v="1"/>
    <x v="1"/>
    <n v="0"/>
    <s v="Electronic check"/>
    <x v="192"/>
    <n v="233.7"/>
    <x v="1"/>
  </r>
  <r>
    <x v="218"/>
    <x v="0"/>
    <x v="0"/>
    <s v="Yes"/>
    <s v="No"/>
    <x v="17"/>
    <x v="1"/>
    <x v="0"/>
    <n v="1"/>
    <s v="Credit card (automatic)"/>
    <x v="193"/>
    <n v="3462.1"/>
    <x v="0"/>
  </r>
  <r>
    <x v="219"/>
    <x v="1"/>
    <x v="0"/>
    <s v="No"/>
    <s v="No"/>
    <x v="9"/>
    <x v="2"/>
    <x v="0"/>
    <n v="2"/>
    <s v="Credit card (automatic)"/>
    <x v="194"/>
    <n v="4390.25"/>
    <x v="0"/>
  </r>
  <r>
    <x v="220"/>
    <x v="1"/>
    <x v="1"/>
    <s v="Yes"/>
    <s v="No"/>
    <x v="9"/>
    <x v="0"/>
    <x v="0"/>
    <n v="2"/>
    <s v="Bank transfer (automatic)"/>
    <x v="100"/>
    <n v="5360.75"/>
    <x v="0"/>
  </r>
  <r>
    <x v="221"/>
    <x v="0"/>
    <x v="0"/>
    <s v="No"/>
    <s v="No"/>
    <x v="62"/>
    <x v="1"/>
    <x v="1"/>
    <n v="0"/>
    <s v="Electronic check"/>
    <x v="195"/>
    <n v="4443.45"/>
    <x v="1"/>
  </r>
  <r>
    <x v="222"/>
    <x v="1"/>
    <x v="0"/>
    <s v="No"/>
    <s v="No"/>
    <x v="59"/>
    <x v="2"/>
    <x v="0"/>
    <n v="2"/>
    <s v="Bank transfer (automatic)"/>
    <x v="196"/>
    <n v="2424.5"/>
    <x v="0"/>
  </r>
  <r>
    <x v="223"/>
    <x v="0"/>
    <x v="0"/>
    <s v="No"/>
    <s v="No"/>
    <x v="38"/>
    <x v="0"/>
    <x v="1"/>
    <n v="0"/>
    <s v="Electronic check"/>
    <x v="197"/>
    <n v="577.6"/>
    <x v="1"/>
  </r>
  <r>
    <x v="224"/>
    <x v="0"/>
    <x v="0"/>
    <s v="Yes"/>
    <s v="No"/>
    <x v="56"/>
    <x v="1"/>
    <x v="1"/>
    <n v="2"/>
    <s v="Credit card (automatic)"/>
    <x v="198"/>
    <n v="4854.3"/>
    <x v="0"/>
  </r>
  <r>
    <x v="225"/>
    <x v="0"/>
    <x v="0"/>
    <s v="No"/>
    <s v="No"/>
    <x v="49"/>
    <x v="0"/>
    <x v="2"/>
    <n v="0"/>
    <s v="Mailed check"/>
    <x v="199"/>
    <n v="320.45"/>
    <x v="0"/>
  </r>
  <r>
    <x v="226"/>
    <x v="0"/>
    <x v="0"/>
    <s v="Yes"/>
    <s v="No"/>
    <x v="42"/>
    <x v="1"/>
    <x v="1"/>
    <n v="0"/>
    <s v="Credit card (automatic)"/>
    <x v="200"/>
    <n v="5885.4"/>
    <x v="1"/>
  </r>
  <r>
    <x v="227"/>
    <x v="1"/>
    <x v="0"/>
    <s v="Yes"/>
    <s v="Yes"/>
    <x v="16"/>
    <x v="0"/>
    <x v="2"/>
    <n v="2"/>
    <s v="Credit card (automatic)"/>
    <x v="28"/>
    <n v="426.65"/>
    <x v="0"/>
  </r>
  <r>
    <x v="228"/>
    <x v="0"/>
    <x v="1"/>
    <s v="Yes"/>
    <s v="Yes"/>
    <x v="65"/>
    <x v="0"/>
    <x v="1"/>
    <n v="0"/>
    <s v="Electronic check"/>
    <x v="201"/>
    <n v="2911.3"/>
    <x v="1"/>
  </r>
  <r>
    <x v="229"/>
    <x v="1"/>
    <x v="0"/>
    <s v="Yes"/>
    <s v="No"/>
    <x v="37"/>
    <x v="0"/>
    <x v="0"/>
    <n v="0"/>
    <s v="Bank transfer (automatic)"/>
    <x v="202"/>
    <n v="521.9"/>
    <x v="0"/>
  </r>
  <r>
    <x v="230"/>
    <x v="0"/>
    <x v="1"/>
    <s v="No"/>
    <s v="No"/>
    <x v="11"/>
    <x v="1"/>
    <x v="1"/>
    <n v="2"/>
    <s v="Bank transfer (automatic)"/>
    <x v="203"/>
    <n v="5706.3"/>
    <x v="0"/>
  </r>
  <r>
    <x v="231"/>
    <x v="0"/>
    <x v="0"/>
    <s v="No"/>
    <s v="Yes"/>
    <x v="30"/>
    <x v="0"/>
    <x v="2"/>
    <n v="0"/>
    <s v="Credit card (automatic)"/>
    <x v="101"/>
    <n v="471.7"/>
    <x v="0"/>
  </r>
  <r>
    <x v="232"/>
    <x v="0"/>
    <x v="0"/>
    <s v="No"/>
    <s v="No"/>
    <x v="64"/>
    <x v="2"/>
    <x v="0"/>
    <n v="2"/>
    <s v="Credit card (automatic)"/>
    <x v="204"/>
    <n v="4539.6000000000004"/>
    <x v="0"/>
  </r>
  <r>
    <x v="233"/>
    <x v="0"/>
    <x v="0"/>
    <s v="No"/>
    <s v="No"/>
    <x v="36"/>
    <x v="0"/>
    <x v="2"/>
    <n v="2"/>
    <s v="Credit card (automatic)"/>
    <x v="205"/>
    <n v="830.25"/>
    <x v="0"/>
  </r>
  <r>
    <x v="234"/>
    <x v="1"/>
    <x v="0"/>
    <s v="No"/>
    <s v="No"/>
    <x v="66"/>
    <x v="1"/>
    <x v="1"/>
    <n v="0"/>
    <s v="Electronic check"/>
    <x v="206"/>
    <n v="3067.2"/>
    <x v="1"/>
  </r>
  <r>
    <x v="235"/>
    <x v="1"/>
    <x v="0"/>
    <s v="No"/>
    <s v="No"/>
    <x v="44"/>
    <x v="1"/>
    <x v="1"/>
    <n v="0"/>
    <s v="Credit card (automatic)"/>
    <x v="97"/>
    <n v="3432.9"/>
    <x v="1"/>
  </r>
  <r>
    <x v="236"/>
    <x v="1"/>
    <x v="0"/>
    <s v="Yes"/>
    <s v="Yes"/>
    <x v="4"/>
    <x v="1"/>
    <x v="0"/>
    <n v="2"/>
    <s v="Bank transfer (automatic)"/>
    <x v="93"/>
    <n v="6263.8"/>
    <x v="0"/>
  </r>
  <r>
    <x v="237"/>
    <x v="1"/>
    <x v="0"/>
    <s v="Yes"/>
    <s v="No"/>
    <x v="67"/>
    <x v="1"/>
    <x v="1"/>
    <n v="0"/>
    <s v="Electronic check"/>
    <x v="207"/>
    <n v="1742.5"/>
    <x v="0"/>
  </r>
  <r>
    <x v="238"/>
    <x v="1"/>
    <x v="0"/>
    <s v="Yes"/>
    <s v="No"/>
    <x v="68"/>
    <x v="0"/>
    <x v="1"/>
    <n v="0"/>
    <s v="Electronic check"/>
    <x v="40"/>
    <n v="1468.75"/>
    <x v="0"/>
  </r>
  <r>
    <x v="239"/>
    <x v="0"/>
    <x v="0"/>
    <s v="No"/>
    <s v="No"/>
    <x v="20"/>
    <x v="1"/>
    <x v="1"/>
    <n v="0"/>
    <s v="Bank transfer (automatic)"/>
    <x v="30"/>
    <n v="3382.3"/>
    <x v="0"/>
  </r>
  <r>
    <x v="240"/>
    <x v="1"/>
    <x v="0"/>
    <s v="No"/>
    <s v="No"/>
    <x v="29"/>
    <x v="0"/>
    <x v="2"/>
    <n v="0"/>
    <s v="Mailed check"/>
    <x v="208"/>
    <n v="46.35"/>
    <x v="0"/>
  </r>
  <r>
    <x v="241"/>
    <x v="0"/>
    <x v="0"/>
    <s v="Yes"/>
    <s v="Yes"/>
    <x v="61"/>
    <x v="0"/>
    <x v="1"/>
    <n v="1"/>
    <s v="Bank transfer (automatic)"/>
    <x v="209"/>
    <n v="1992.2"/>
    <x v="0"/>
  </r>
  <r>
    <x v="242"/>
    <x v="1"/>
    <x v="0"/>
    <s v="No"/>
    <s v="No"/>
    <x v="0"/>
    <x v="2"/>
    <x v="0"/>
    <n v="1"/>
    <s v="Mailed check"/>
    <x v="210"/>
    <n v="373"/>
    <x v="0"/>
  </r>
  <r>
    <x v="243"/>
    <x v="0"/>
    <x v="0"/>
    <s v="No"/>
    <s v="No"/>
    <x v="13"/>
    <x v="0"/>
    <x v="0"/>
    <n v="0"/>
    <s v="Electronic check"/>
    <x v="211"/>
    <n v="50.15"/>
    <x v="0"/>
  </r>
  <r>
    <x v="244"/>
    <x v="1"/>
    <x v="0"/>
    <s v="Yes"/>
    <s v="No"/>
    <x v="7"/>
    <x v="0"/>
    <x v="2"/>
    <n v="2"/>
    <s v="Credit card (automatic)"/>
    <x v="27"/>
    <n v="1414.45"/>
    <x v="0"/>
  </r>
  <r>
    <x v="245"/>
    <x v="0"/>
    <x v="0"/>
    <s v="No"/>
    <s v="No"/>
    <x v="3"/>
    <x v="0"/>
    <x v="0"/>
    <n v="0"/>
    <s v="Electronic check"/>
    <x v="212"/>
    <n v="122.7"/>
    <x v="0"/>
  </r>
  <r>
    <x v="246"/>
    <x v="0"/>
    <x v="0"/>
    <s v="No"/>
    <s v="No"/>
    <x v="13"/>
    <x v="2"/>
    <x v="0"/>
    <n v="0"/>
    <s v="Electronic check"/>
    <x v="213"/>
    <n v="34.700000000000003"/>
    <x v="1"/>
  </r>
  <r>
    <x v="247"/>
    <x v="1"/>
    <x v="0"/>
    <s v="Yes"/>
    <s v="No"/>
    <x v="66"/>
    <x v="0"/>
    <x v="1"/>
    <n v="0"/>
    <s v="Electronic check"/>
    <x v="214"/>
    <n v="3366.05"/>
    <x v="0"/>
  </r>
  <r>
    <x v="248"/>
    <x v="1"/>
    <x v="0"/>
    <s v="No"/>
    <s v="No"/>
    <x v="16"/>
    <x v="1"/>
    <x v="1"/>
    <n v="0"/>
    <s v="Electronic check"/>
    <x v="215"/>
    <n v="1943.2"/>
    <x v="1"/>
  </r>
  <r>
    <x v="249"/>
    <x v="1"/>
    <x v="0"/>
    <s v="Yes"/>
    <s v="Yes"/>
    <x v="51"/>
    <x v="0"/>
    <x v="0"/>
    <n v="0"/>
    <s v="Mailed check"/>
    <x v="216"/>
    <n v="1271.8"/>
    <x v="0"/>
  </r>
  <r>
    <x v="250"/>
    <x v="0"/>
    <x v="0"/>
    <s v="Yes"/>
    <s v="No"/>
    <x v="9"/>
    <x v="1"/>
    <x v="1"/>
    <n v="2"/>
    <s v="Credit card (automatic)"/>
    <x v="217"/>
    <n v="7965.95"/>
    <x v="0"/>
  </r>
  <r>
    <x v="251"/>
    <x v="0"/>
    <x v="0"/>
    <s v="Yes"/>
    <s v="Yes"/>
    <x v="67"/>
    <x v="1"/>
    <x v="1"/>
    <n v="0"/>
    <s v="Electronic check"/>
    <x v="218"/>
    <n v="1460.65"/>
    <x v="1"/>
  </r>
  <r>
    <x v="252"/>
    <x v="0"/>
    <x v="0"/>
    <s v="No"/>
    <s v="No"/>
    <x v="3"/>
    <x v="0"/>
    <x v="1"/>
    <n v="0"/>
    <s v="Electronic check"/>
    <x v="71"/>
    <n v="272.2"/>
    <x v="1"/>
  </r>
  <r>
    <x v="253"/>
    <x v="1"/>
    <x v="0"/>
    <s v="Yes"/>
    <s v="No"/>
    <x v="42"/>
    <x v="0"/>
    <x v="0"/>
    <n v="1"/>
    <s v="Credit card (automatic)"/>
    <x v="219"/>
    <n v="3563.8"/>
    <x v="1"/>
  </r>
  <r>
    <x v="254"/>
    <x v="1"/>
    <x v="0"/>
    <s v="Yes"/>
    <s v="Yes"/>
    <x v="23"/>
    <x v="0"/>
    <x v="0"/>
    <n v="2"/>
    <s v="Credit card (automatic)"/>
    <x v="192"/>
    <n v="5398.6"/>
    <x v="0"/>
  </r>
  <r>
    <x v="255"/>
    <x v="1"/>
    <x v="1"/>
    <s v="No"/>
    <s v="No"/>
    <x v="12"/>
    <x v="0"/>
    <x v="1"/>
    <n v="1"/>
    <s v="Electronic check"/>
    <x v="181"/>
    <n v="3343.15"/>
    <x v="0"/>
  </r>
  <r>
    <x v="256"/>
    <x v="1"/>
    <x v="0"/>
    <s v="No"/>
    <s v="No"/>
    <x v="46"/>
    <x v="0"/>
    <x v="2"/>
    <n v="0"/>
    <s v="Credit card (automatic)"/>
    <x v="220"/>
    <n v="198.7"/>
    <x v="0"/>
  </r>
  <r>
    <x v="257"/>
    <x v="0"/>
    <x v="0"/>
    <s v="No"/>
    <s v="No"/>
    <x v="19"/>
    <x v="1"/>
    <x v="0"/>
    <n v="2"/>
    <s v="Credit card (automatic)"/>
    <x v="221"/>
    <n v="5897.4"/>
    <x v="0"/>
  </r>
  <r>
    <x v="258"/>
    <x v="1"/>
    <x v="0"/>
    <s v="No"/>
    <s v="No"/>
    <x v="36"/>
    <x v="2"/>
    <x v="0"/>
    <n v="1"/>
    <s v="Credit card (automatic)"/>
    <x v="222"/>
    <n v="2511.5500000000002"/>
    <x v="0"/>
  </r>
  <r>
    <x v="259"/>
    <x v="1"/>
    <x v="0"/>
    <s v="No"/>
    <s v="No"/>
    <x v="24"/>
    <x v="0"/>
    <x v="0"/>
    <n v="0"/>
    <s v="Credit card (automatic)"/>
    <x v="223"/>
    <n v="1398.6"/>
    <x v="0"/>
  </r>
  <r>
    <x v="260"/>
    <x v="0"/>
    <x v="0"/>
    <s v="Yes"/>
    <s v="Yes"/>
    <x v="56"/>
    <x v="0"/>
    <x v="2"/>
    <n v="2"/>
    <s v="Mailed check"/>
    <x v="56"/>
    <n v="967.85"/>
    <x v="0"/>
  </r>
  <r>
    <x v="261"/>
    <x v="0"/>
    <x v="0"/>
    <s v="Yes"/>
    <s v="No"/>
    <x v="29"/>
    <x v="0"/>
    <x v="1"/>
    <n v="0"/>
    <s v="Electronic check"/>
    <x v="100"/>
    <n v="139.4"/>
    <x v="1"/>
  </r>
  <r>
    <x v="262"/>
    <x v="0"/>
    <x v="1"/>
    <s v="Yes"/>
    <s v="No"/>
    <x v="13"/>
    <x v="0"/>
    <x v="1"/>
    <n v="0"/>
    <s v="Mailed check"/>
    <x v="224"/>
    <n v="70.45"/>
    <x v="1"/>
  </r>
  <r>
    <x v="263"/>
    <x v="0"/>
    <x v="0"/>
    <s v="Yes"/>
    <s v="No"/>
    <x v="9"/>
    <x v="1"/>
    <x v="1"/>
    <n v="2"/>
    <s v="Credit card (automatic)"/>
    <x v="225"/>
    <n v="7589.8"/>
    <x v="0"/>
  </r>
  <r>
    <x v="264"/>
    <x v="1"/>
    <x v="0"/>
    <s v="Yes"/>
    <s v="Yes"/>
    <x v="40"/>
    <x v="1"/>
    <x v="2"/>
    <n v="2"/>
    <s v="Credit card (automatic)"/>
    <x v="226"/>
    <n v="1790.15"/>
    <x v="0"/>
  </r>
  <r>
    <x v="265"/>
    <x v="0"/>
    <x v="0"/>
    <s v="No"/>
    <s v="No"/>
    <x v="29"/>
    <x v="0"/>
    <x v="2"/>
    <n v="0"/>
    <s v="Mailed check"/>
    <x v="227"/>
    <n v="44.4"/>
    <x v="0"/>
  </r>
  <r>
    <x v="266"/>
    <x v="1"/>
    <x v="0"/>
    <s v="No"/>
    <s v="Yes"/>
    <x v="16"/>
    <x v="0"/>
    <x v="0"/>
    <n v="0"/>
    <s v="Bank transfer (automatic)"/>
    <x v="228"/>
    <n v="1284.2"/>
    <x v="0"/>
  </r>
  <r>
    <x v="267"/>
    <x v="1"/>
    <x v="0"/>
    <s v="Yes"/>
    <s v="No"/>
    <x v="66"/>
    <x v="1"/>
    <x v="1"/>
    <n v="0"/>
    <s v="Electronic check"/>
    <x v="229"/>
    <n v="3474.2"/>
    <x v="0"/>
  </r>
  <r>
    <x v="268"/>
    <x v="1"/>
    <x v="1"/>
    <s v="Yes"/>
    <s v="No"/>
    <x v="26"/>
    <x v="1"/>
    <x v="1"/>
    <n v="0"/>
    <s v="Bank transfer (automatic)"/>
    <x v="230"/>
    <n v="5574.75"/>
    <x v="1"/>
  </r>
  <r>
    <x v="269"/>
    <x v="1"/>
    <x v="0"/>
    <s v="No"/>
    <s v="No"/>
    <x v="23"/>
    <x v="0"/>
    <x v="2"/>
    <n v="2"/>
    <s v="Bank transfer (automatic)"/>
    <x v="78"/>
    <n v="1430.95"/>
    <x v="0"/>
  </r>
  <r>
    <x v="270"/>
    <x v="1"/>
    <x v="0"/>
    <s v="Yes"/>
    <s v="Yes"/>
    <x v="9"/>
    <x v="1"/>
    <x v="1"/>
    <n v="2"/>
    <s v="Bank transfer (automatic)"/>
    <x v="231"/>
    <n v="7542.25"/>
    <x v="0"/>
  </r>
  <r>
    <x v="271"/>
    <x v="0"/>
    <x v="0"/>
    <s v="No"/>
    <s v="No"/>
    <x v="20"/>
    <x v="1"/>
    <x v="1"/>
    <n v="0"/>
    <s v="Bank transfer (automatic)"/>
    <x v="232"/>
    <n v="3545.35"/>
    <x v="1"/>
  </r>
  <r>
    <x v="272"/>
    <x v="0"/>
    <x v="0"/>
    <s v="Yes"/>
    <s v="Yes"/>
    <x v="9"/>
    <x v="1"/>
    <x v="2"/>
    <n v="2"/>
    <s v="Bank transfer (automatic)"/>
    <x v="233"/>
    <n v="1709.1"/>
    <x v="0"/>
  </r>
  <r>
    <x v="273"/>
    <x v="1"/>
    <x v="0"/>
    <s v="Yes"/>
    <s v="No"/>
    <x v="9"/>
    <x v="0"/>
    <x v="2"/>
    <n v="2"/>
    <s v="Credit card (automatic)"/>
    <x v="29"/>
    <n v="1421.9"/>
    <x v="0"/>
  </r>
  <r>
    <x v="274"/>
    <x v="1"/>
    <x v="0"/>
    <s v="No"/>
    <s v="No"/>
    <x v="3"/>
    <x v="1"/>
    <x v="1"/>
    <n v="0"/>
    <s v="Electronic check"/>
    <x v="100"/>
    <n v="229.55"/>
    <x v="1"/>
  </r>
  <r>
    <x v="275"/>
    <x v="0"/>
    <x v="1"/>
    <s v="Yes"/>
    <s v="No"/>
    <x v="8"/>
    <x v="1"/>
    <x v="1"/>
    <n v="1"/>
    <s v="Credit card (automatic)"/>
    <x v="234"/>
    <n v="5373.1"/>
    <x v="1"/>
  </r>
  <r>
    <x v="276"/>
    <x v="1"/>
    <x v="0"/>
    <s v="Yes"/>
    <s v="No"/>
    <x v="59"/>
    <x v="1"/>
    <x v="1"/>
    <n v="0"/>
    <s v="Electronic check"/>
    <x v="15"/>
    <n v="5742.9"/>
    <x v="1"/>
  </r>
  <r>
    <x v="277"/>
    <x v="0"/>
    <x v="0"/>
    <s v="Yes"/>
    <s v="No"/>
    <x v="42"/>
    <x v="1"/>
    <x v="1"/>
    <n v="1"/>
    <s v="Credit card (automatic)"/>
    <x v="235"/>
    <n v="6526.65"/>
    <x v="0"/>
  </r>
  <r>
    <x v="278"/>
    <x v="0"/>
    <x v="0"/>
    <s v="Yes"/>
    <s v="No"/>
    <x v="65"/>
    <x v="0"/>
    <x v="1"/>
    <n v="0"/>
    <s v="Bank transfer (automatic)"/>
    <x v="236"/>
    <n v="2674.15"/>
    <x v="0"/>
  </r>
  <r>
    <x v="279"/>
    <x v="0"/>
    <x v="0"/>
    <s v="No"/>
    <s v="No"/>
    <x v="3"/>
    <x v="1"/>
    <x v="0"/>
    <n v="0"/>
    <s v="Electronic check"/>
    <x v="237"/>
    <n v="170.5"/>
    <x v="0"/>
  </r>
  <r>
    <x v="280"/>
    <x v="1"/>
    <x v="0"/>
    <s v="No"/>
    <s v="No"/>
    <x v="17"/>
    <x v="0"/>
    <x v="0"/>
    <n v="2"/>
    <s v="Electronic check"/>
    <x v="238"/>
    <n v="3175.85"/>
    <x v="0"/>
  </r>
  <r>
    <x v="281"/>
    <x v="0"/>
    <x v="0"/>
    <s v="No"/>
    <s v="No"/>
    <x v="13"/>
    <x v="0"/>
    <x v="0"/>
    <n v="0"/>
    <s v="Mailed check"/>
    <x v="239"/>
    <n v="44.4"/>
    <x v="1"/>
  </r>
  <r>
    <x v="282"/>
    <x v="1"/>
    <x v="0"/>
    <s v="Yes"/>
    <s v="No"/>
    <x v="21"/>
    <x v="0"/>
    <x v="1"/>
    <n v="0"/>
    <s v="Credit card (automatic)"/>
    <x v="240"/>
    <n v="4297.95"/>
    <x v="0"/>
  </r>
  <r>
    <x v="283"/>
    <x v="1"/>
    <x v="0"/>
    <s v="No"/>
    <s v="Yes"/>
    <x v="58"/>
    <x v="2"/>
    <x v="0"/>
    <n v="0"/>
    <s v="Mailed check"/>
    <x v="41"/>
    <n v="215.2"/>
    <x v="1"/>
  </r>
  <r>
    <x v="284"/>
    <x v="0"/>
    <x v="1"/>
    <s v="No"/>
    <s v="No"/>
    <x v="35"/>
    <x v="1"/>
    <x v="1"/>
    <n v="0"/>
    <s v="Electronic check"/>
    <x v="62"/>
    <n v="4036"/>
    <x v="0"/>
  </r>
  <r>
    <x v="285"/>
    <x v="1"/>
    <x v="0"/>
    <s v="Yes"/>
    <s v="No"/>
    <x v="22"/>
    <x v="1"/>
    <x v="0"/>
    <n v="2"/>
    <s v="Credit card (automatic)"/>
    <x v="241"/>
    <n v="4428.45"/>
    <x v="0"/>
  </r>
  <r>
    <x v="286"/>
    <x v="0"/>
    <x v="0"/>
    <s v="Yes"/>
    <s v="Yes"/>
    <x v="49"/>
    <x v="0"/>
    <x v="2"/>
    <n v="1"/>
    <s v="Mailed check"/>
    <x v="33"/>
    <n v="295.95"/>
    <x v="0"/>
  </r>
  <r>
    <x v="287"/>
    <x v="0"/>
    <x v="0"/>
    <s v="Yes"/>
    <s v="No"/>
    <x v="69"/>
    <x v="1"/>
    <x v="1"/>
    <n v="1"/>
    <s v="Electronic check"/>
    <x v="242"/>
    <n v="4947.55"/>
    <x v="0"/>
  </r>
  <r>
    <x v="288"/>
    <x v="1"/>
    <x v="1"/>
    <s v="No"/>
    <s v="No"/>
    <x v="0"/>
    <x v="0"/>
    <x v="0"/>
    <n v="0"/>
    <s v="Mailed check"/>
    <x v="243"/>
    <n v="447.9"/>
    <x v="0"/>
  </r>
  <r>
    <x v="289"/>
    <x v="0"/>
    <x v="0"/>
    <s v="No"/>
    <s v="No"/>
    <x v="13"/>
    <x v="0"/>
    <x v="2"/>
    <n v="0"/>
    <s v="Mailed check"/>
    <x v="244"/>
    <n v="20.9"/>
    <x v="1"/>
  </r>
  <r>
    <x v="290"/>
    <x v="1"/>
    <x v="0"/>
    <s v="No"/>
    <s v="No"/>
    <x v="30"/>
    <x v="0"/>
    <x v="2"/>
    <n v="1"/>
    <s v="Bank transfer (automatic)"/>
    <x v="245"/>
    <n v="516.29999999999995"/>
    <x v="0"/>
  </r>
  <r>
    <x v="291"/>
    <x v="1"/>
    <x v="0"/>
    <s v="Yes"/>
    <s v="No"/>
    <x v="51"/>
    <x v="0"/>
    <x v="1"/>
    <n v="0"/>
    <s v="Bank transfer (automatic)"/>
    <x v="246"/>
    <n v="1850.65"/>
    <x v="0"/>
  </r>
  <r>
    <x v="292"/>
    <x v="1"/>
    <x v="0"/>
    <s v="No"/>
    <s v="No"/>
    <x v="49"/>
    <x v="1"/>
    <x v="0"/>
    <n v="0"/>
    <s v="Electronic check"/>
    <x v="247"/>
    <n v="749.25"/>
    <x v="0"/>
  </r>
  <r>
    <x v="293"/>
    <x v="0"/>
    <x v="0"/>
    <s v="Yes"/>
    <s v="Yes"/>
    <x v="61"/>
    <x v="0"/>
    <x v="1"/>
    <n v="1"/>
    <s v="Bank transfer (automatic)"/>
    <x v="248"/>
    <n v="2598.9499999999998"/>
    <x v="1"/>
  </r>
  <r>
    <x v="294"/>
    <x v="1"/>
    <x v="0"/>
    <s v="No"/>
    <s v="No"/>
    <x v="3"/>
    <x v="0"/>
    <x v="1"/>
    <n v="0"/>
    <s v="Mailed check"/>
    <x v="249"/>
    <n v="237.65"/>
    <x v="0"/>
  </r>
  <r>
    <x v="295"/>
    <x v="0"/>
    <x v="0"/>
    <s v="Yes"/>
    <s v="No"/>
    <x v="54"/>
    <x v="1"/>
    <x v="1"/>
    <n v="0"/>
    <s v="Electronic check"/>
    <x v="250"/>
    <n v="4707.1000000000004"/>
    <x v="0"/>
  </r>
  <r>
    <x v="296"/>
    <x v="0"/>
    <x v="0"/>
    <s v="No"/>
    <s v="No"/>
    <x v="23"/>
    <x v="1"/>
    <x v="0"/>
    <n v="2"/>
    <s v="Mailed check"/>
    <x v="105"/>
    <n v="5714.2"/>
    <x v="0"/>
  </r>
  <r>
    <x v="297"/>
    <x v="0"/>
    <x v="1"/>
    <s v="No"/>
    <s v="No"/>
    <x v="68"/>
    <x v="0"/>
    <x v="1"/>
    <n v="0"/>
    <s v="Electronic check"/>
    <x v="251"/>
    <n v="1294.5999999999999"/>
    <x v="0"/>
  </r>
  <r>
    <x v="298"/>
    <x v="1"/>
    <x v="0"/>
    <s v="Yes"/>
    <s v="No"/>
    <x v="55"/>
    <x v="0"/>
    <x v="0"/>
    <n v="2"/>
    <s v="Credit card (automatic)"/>
    <x v="252"/>
    <n v="3753.2"/>
    <x v="0"/>
  </r>
  <r>
    <x v="299"/>
    <x v="0"/>
    <x v="0"/>
    <s v="No"/>
    <s v="No"/>
    <x v="62"/>
    <x v="1"/>
    <x v="0"/>
    <n v="1"/>
    <s v="Electronic check"/>
    <x v="178"/>
    <n v="3263.9"/>
    <x v="0"/>
  </r>
  <r>
    <x v="300"/>
    <x v="0"/>
    <x v="0"/>
    <s v="No"/>
    <s v="No"/>
    <x v="50"/>
    <x v="1"/>
    <x v="0"/>
    <n v="0"/>
    <s v="Mailed check"/>
    <x v="211"/>
    <n v="2139.1"/>
    <x v="0"/>
  </r>
  <r>
    <x v="301"/>
    <x v="0"/>
    <x v="0"/>
    <s v="No"/>
    <s v="No"/>
    <x v="63"/>
    <x v="0"/>
    <x v="1"/>
    <n v="1"/>
    <s v="Credit card (automatic)"/>
    <x v="253"/>
    <n v="5042.75"/>
    <x v="0"/>
  </r>
  <r>
    <x v="302"/>
    <x v="1"/>
    <x v="0"/>
    <s v="Yes"/>
    <s v="No"/>
    <x v="60"/>
    <x v="0"/>
    <x v="2"/>
    <n v="2"/>
    <s v="Mailed check"/>
    <x v="101"/>
    <n v="1036"/>
    <x v="0"/>
  </r>
  <r>
    <x v="303"/>
    <x v="0"/>
    <x v="1"/>
    <s v="Yes"/>
    <s v="No"/>
    <x v="8"/>
    <x v="1"/>
    <x v="1"/>
    <n v="1"/>
    <s v="Bank transfer (automatic)"/>
    <x v="254"/>
    <n v="6431.05"/>
    <x v="0"/>
  </r>
  <r>
    <x v="304"/>
    <x v="0"/>
    <x v="0"/>
    <s v="Yes"/>
    <s v="No"/>
    <x v="60"/>
    <x v="2"/>
    <x v="0"/>
    <n v="0"/>
    <s v="Bank transfer (automatic)"/>
    <x v="255"/>
    <n v="2145"/>
    <x v="1"/>
  </r>
  <r>
    <x v="305"/>
    <x v="1"/>
    <x v="0"/>
    <s v="No"/>
    <s v="No"/>
    <x v="52"/>
    <x v="1"/>
    <x v="1"/>
    <n v="0"/>
    <s v="Bank transfer (automatic)"/>
    <x v="256"/>
    <n v="2404.85"/>
    <x v="0"/>
  </r>
  <r>
    <x v="306"/>
    <x v="1"/>
    <x v="0"/>
    <s v="No"/>
    <s v="No"/>
    <x v="45"/>
    <x v="0"/>
    <x v="1"/>
    <n v="2"/>
    <s v="Bank transfer (automatic)"/>
    <x v="257"/>
    <n v="2651.1"/>
    <x v="0"/>
  </r>
  <r>
    <x v="307"/>
    <x v="1"/>
    <x v="0"/>
    <s v="Yes"/>
    <s v="No"/>
    <x v="22"/>
    <x v="1"/>
    <x v="0"/>
    <n v="2"/>
    <s v="Electronic check"/>
    <x v="105"/>
    <n v="5538.35"/>
    <x v="0"/>
  </r>
  <r>
    <x v="308"/>
    <x v="0"/>
    <x v="0"/>
    <s v="Yes"/>
    <s v="Yes"/>
    <x v="3"/>
    <x v="0"/>
    <x v="1"/>
    <n v="0"/>
    <s v="Electronic check"/>
    <x v="258"/>
    <n v="200.2"/>
    <x v="0"/>
  </r>
  <r>
    <x v="309"/>
    <x v="0"/>
    <x v="0"/>
    <s v="No"/>
    <s v="No"/>
    <x v="2"/>
    <x v="2"/>
    <x v="0"/>
    <n v="2"/>
    <s v="Mailed check"/>
    <x v="72"/>
    <n v="450.4"/>
    <x v="0"/>
  </r>
  <r>
    <x v="310"/>
    <x v="1"/>
    <x v="0"/>
    <s v="Yes"/>
    <s v="Yes"/>
    <x v="5"/>
    <x v="1"/>
    <x v="0"/>
    <n v="2"/>
    <s v="Credit card (automatic)"/>
    <x v="259"/>
    <n v="5435"/>
    <x v="0"/>
  </r>
  <r>
    <x v="311"/>
    <x v="0"/>
    <x v="0"/>
    <s v="Yes"/>
    <s v="Yes"/>
    <x v="16"/>
    <x v="0"/>
    <x v="1"/>
    <n v="0"/>
    <s v="Electronic check"/>
    <x v="260"/>
    <n v="1900.25"/>
    <x v="1"/>
  </r>
  <r>
    <x v="312"/>
    <x v="1"/>
    <x v="0"/>
    <s v="No"/>
    <s v="Yes"/>
    <x v="57"/>
    <x v="1"/>
    <x v="2"/>
    <n v="2"/>
    <s v="Credit card (automatic)"/>
    <x v="261"/>
    <n v="1334.5"/>
    <x v="0"/>
  </r>
  <r>
    <x v="313"/>
    <x v="1"/>
    <x v="0"/>
    <s v="No"/>
    <s v="No"/>
    <x v="3"/>
    <x v="0"/>
    <x v="2"/>
    <n v="0"/>
    <s v="Credit card (automatic)"/>
    <x v="262"/>
    <n v="67.099999999999994"/>
    <x v="0"/>
  </r>
  <r>
    <x v="314"/>
    <x v="1"/>
    <x v="0"/>
    <s v="No"/>
    <s v="No"/>
    <x v="46"/>
    <x v="0"/>
    <x v="0"/>
    <n v="0"/>
    <s v="Bank transfer (automatic)"/>
    <x v="263"/>
    <n v="503.25"/>
    <x v="0"/>
  </r>
  <r>
    <x v="315"/>
    <x v="0"/>
    <x v="0"/>
    <s v="Yes"/>
    <s v="Yes"/>
    <x v="9"/>
    <x v="0"/>
    <x v="2"/>
    <n v="2"/>
    <s v="Bank transfer (automatic)"/>
    <x v="147"/>
    <n v="1460.85"/>
    <x v="0"/>
  </r>
  <r>
    <x v="316"/>
    <x v="1"/>
    <x v="0"/>
    <s v="No"/>
    <s v="No"/>
    <x v="31"/>
    <x v="0"/>
    <x v="1"/>
    <n v="0"/>
    <s v="Credit card (automatic)"/>
    <x v="264"/>
    <n v="2807.1"/>
    <x v="0"/>
  </r>
  <r>
    <x v="317"/>
    <x v="0"/>
    <x v="1"/>
    <s v="Yes"/>
    <s v="No"/>
    <x v="55"/>
    <x v="1"/>
    <x v="1"/>
    <n v="1"/>
    <s v="Electronic check"/>
    <x v="265"/>
    <n v="6312.9"/>
    <x v="0"/>
  </r>
  <r>
    <x v="318"/>
    <x v="1"/>
    <x v="0"/>
    <s v="Yes"/>
    <s v="No"/>
    <x v="62"/>
    <x v="1"/>
    <x v="0"/>
    <n v="1"/>
    <s v="Electronic check"/>
    <x v="266"/>
    <n v="3001.2"/>
    <x v="1"/>
  </r>
  <r>
    <x v="319"/>
    <x v="1"/>
    <x v="0"/>
    <s v="No"/>
    <s v="No"/>
    <x v="25"/>
    <x v="1"/>
    <x v="1"/>
    <n v="0"/>
    <s v="Electronic check"/>
    <x v="267"/>
    <n v="3365.85"/>
    <x v="1"/>
  </r>
  <r>
    <x v="320"/>
    <x v="0"/>
    <x v="0"/>
    <s v="No"/>
    <s v="Yes"/>
    <x v="18"/>
    <x v="0"/>
    <x v="1"/>
    <n v="2"/>
    <s v="Electronic check"/>
    <x v="268"/>
    <n v="2715.3"/>
    <x v="0"/>
  </r>
  <r>
    <x v="321"/>
    <x v="0"/>
    <x v="0"/>
    <s v="Yes"/>
    <s v="No"/>
    <x v="53"/>
    <x v="0"/>
    <x v="1"/>
    <n v="0"/>
    <s v="Electronic check"/>
    <x v="269"/>
    <n v="1743.05"/>
    <x v="0"/>
  </r>
  <r>
    <x v="322"/>
    <x v="0"/>
    <x v="0"/>
    <s v="Yes"/>
    <s v="Yes"/>
    <x v="9"/>
    <x v="1"/>
    <x v="2"/>
    <n v="2"/>
    <s v="Credit card (automatic)"/>
    <x v="270"/>
    <n v="1784.5"/>
    <x v="0"/>
  </r>
  <r>
    <x v="323"/>
    <x v="0"/>
    <x v="1"/>
    <s v="No"/>
    <s v="No"/>
    <x v="14"/>
    <x v="1"/>
    <x v="1"/>
    <n v="1"/>
    <s v="Bank transfer (automatic)"/>
    <x v="271"/>
    <n v="4735.3500000000004"/>
    <x v="0"/>
  </r>
  <r>
    <x v="324"/>
    <x v="1"/>
    <x v="0"/>
    <s v="No"/>
    <s v="No"/>
    <x v="44"/>
    <x v="0"/>
    <x v="0"/>
    <n v="1"/>
    <s v="Bank transfer (automatic)"/>
    <x v="272"/>
    <n v="2010.95"/>
    <x v="0"/>
  </r>
  <r>
    <x v="325"/>
    <x v="1"/>
    <x v="0"/>
    <s v="No"/>
    <s v="No"/>
    <x v="62"/>
    <x v="1"/>
    <x v="2"/>
    <n v="0"/>
    <s v="Bank transfer (automatic)"/>
    <x v="273"/>
    <n v="996.45"/>
    <x v="0"/>
  </r>
  <r>
    <x v="326"/>
    <x v="1"/>
    <x v="0"/>
    <s v="Yes"/>
    <s v="Yes"/>
    <x v="7"/>
    <x v="1"/>
    <x v="2"/>
    <n v="2"/>
    <s v="Credit card (automatic)"/>
    <x v="274"/>
    <n v="1715.1"/>
    <x v="0"/>
  </r>
  <r>
    <x v="327"/>
    <x v="1"/>
    <x v="0"/>
    <s v="Yes"/>
    <s v="No"/>
    <x v="17"/>
    <x v="1"/>
    <x v="1"/>
    <n v="0"/>
    <s v="Electronic check"/>
    <x v="275"/>
    <n v="5238.8999999999996"/>
    <x v="1"/>
  </r>
  <r>
    <x v="328"/>
    <x v="1"/>
    <x v="0"/>
    <s v="Yes"/>
    <s v="Yes"/>
    <x v="37"/>
    <x v="0"/>
    <x v="2"/>
    <n v="2"/>
    <s v="Mailed check"/>
    <x v="205"/>
    <n v="225.75"/>
    <x v="0"/>
  </r>
  <r>
    <x v="329"/>
    <x v="0"/>
    <x v="0"/>
    <s v="No"/>
    <s v="No"/>
    <x v="21"/>
    <x v="0"/>
    <x v="0"/>
    <n v="2"/>
    <s v="Bank transfer (automatic)"/>
    <x v="276"/>
    <n v="3721.9"/>
    <x v="0"/>
  </r>
  <r>
    <x v="330"/>
    <x v="1"/>
    <x v="0"/>
    <s v="Yes"/>
    <s v="No"/>
    <x v="48"/>
    <x v="1"/>
    <x v="1"/>
    <n v="0"/>
    <s v="Bank transfer (automatic)"/>
    <x v="277"/>
    <n v="5943.65"/>
    <x v="0"/>
  </r>
  <r>
    <x v="331"/>
    <x v="1"/>
    <x v="0"/>
    <s v="Yes"/>
    <s v="Yes"/>
    <x v="30"/>
    <x v="0"/>
    <x v="2"/>
    <n v="0"/>
    <s v="Mailed check"/>
    <x v="278"/>
    <n v="477.6"/>
    <x v="0"/>
  </r>
  <r>
    <x v="332"/>
    <x v="0"/>
    <x v="0"/>
    <s v="No"/>
    <s v="No"/>
    <x v="13"/>
    <x v="0"/>
    <x v="1"/>
    <n v="0"/>
    <s v="Electronic check"/>
    <x v="279"/>
    <n v="69.5"/>
    <x v="1"/>
  </r>
  <r>
    <x v="333"/>
    <x v="0"/>
    <x v="0"/>
    <s v="No"/>
    <s v="Yes"/>
    <x v="16"/>
    <x v="0"/>
    <x v="0"/>
    <n v="1"/>
    <s v="Electronic check"/>
    <x v="175"/>
    <n v="1119.3499999999999"/>
    <x v="0"/>
  </r>
  <r>
    <x v="334"/>
    <x v="1"/>
    <x v="0"/>
    <s v="No"/>
    <s v="No"/>
    <x v="47"/>
    <x v="1"/>
    <x v="1"/>
    <n v="0"/>
    <s v="Electronic check"/>
    <x v="280"/>
    <n v="1558.7"/>
    <x v="0"/>
  </r>
  <r>
    <x v="335"/>
    <x v="0"/>
    <x v="0"/>
    <s v="No"/>
    <s v="No"/>
    <x v="13"/>
    <x v="0"/>
    <x v="1"/>
    <n v="0"/>
    <s v="Electronic check"/>
    <x v="281"/>
    <n v="79.7"/>
    <x v="1"/>
  </r>
  <r>
    <x v="336"/>
    <x v="1"/>
    <x v="1"/>
    <s v="Yes"/>
    <s v="No"/>
    <x v="10"/>
    <x v="1"/>
    <x v="1"/>
    <n v="0"/>
    <s v="Bank transfer (automatic)"/>
    <x v="282"/>
    <n v="343.95"/>
    <x v="1"/>
  </r>
  <r>
    <x v="337"/>
    <x v="1"/>
    <x v="0"/>
    <s v="Yes"/>
    <s v="No"/>
    <x v="52"/>
    <x v="0"/>
    <x v="0"/>
    <n v="1"/>
    <s v="Bank transfer (automatic)"/>
    <x v="100"/>
    <n v="1712.9"/>
    <x v="0"/>
  </r>
  <r>
    <x v="338"/>
    <x v="0"/>
    <x v="1"/>
    <s v="No"/>
    <s v="No"/>
    <x v="28"/>
    <x v="1"/>
    <x v="1"/>
    <n v="0"/>
    <s v="Credit card (automatic)"/>
    <x v="283"/>
    <n v="2467.75"/>
    <x v="1"/>
  </r>
  <r>
    <x v="339"/>
    <x v="0"/>
    <x v="0"/>
    <s v="Yes"/>
    <s v="No"/>
    <x v="40"/>
    <x v="0"/>
    <x v="2"/>
    <n v="2"/>
    <s v="Bank transfer (automatic)"/>
    <x v="117"/>
    <n v="1397.65"/>
    <x v="0"/>
  </r>
  <r>
    <x v="340"/>
    <x v="0"/>
    <x v="1"/>
    <s v="No"/>
    <s v="No"/>
    <x v="10"/>
    <x v="0"/>
    <x v="1"/>
    <n v="0"/>
    <s v="Credit card (automatic)"/>
    <x v="284"/>
    <n v="349.65"/>
    <x v="1"/>
  </r>
  <r>
    <x v="341"/>
    <x v="1"/>
    <x v="0"/>
    <s v="Yes"/>
    <s v="Yes"/>
    <x v="56"/>
    <x v="0"/>
    <x v="2"/>
    <n v="2"/>
    <s v="Mailed check"/>
    <x v="285"/>
    <n v="917.45"/>
    <x v="0"/>
  </r>
  <r>
    <x v="342"/>
    <x v="0"/>
    <x v="0"/>
    <s v="Yes"/>
    <s v="Yes"/>
    <x v="29"/>
    <x v="0"/>
    <x v="1"/>
    <n v="0"/>
    <s v="Electronic check"/>
    <x v="286"/>
    <n v="135.75"/>
    <x v="0"/>
  </r>
  <r>
    <x v="343"/>
    <x v="0"/>
    <x v="0"/>
    <s v="Yes"/>
    <s v="Yes"/>
    <x v="41"/>
    <x v="0"/>
    <x v="2"/>
    <n v="2"/>
    <s v="Bank transfer (automatic)"/>
    <x v="147"/>
    <n v="1087.7"/>
    <x v="0"/>
  </r>
  <r>
    <x v="344"/>
    <x v="0"/>
    <x v="0"/>
    <s v="No"/>
    <s v="No"/>
    <x v="13"/>
    <x v="0"/>
    <x v="1"/>
    <n v="0"/>
    <s v="Mailed check"/>
    <x v="287"/>
    <n v="71.099999999999994"/>
    <x v="1"/>
  </r>
  <r>
    <x v="345"/>
    <x v="0"/>
    <x v="1"/>
    <s v="Yes"/>
    <s v="No"/>
    <x v="59"/>
    <x v="1"/>
    <x v="1"/>
    <n v="1"/>
    <s v="Credit card (automatic)"/>
    <x v="250"/>
    <n v="6029"/>
    <x v="0"/>
  </r>
  <r>
    <x v="346"/>
    <x v="1"/>
    <x v="0"/>
    <s v="Yes"/>
    <s v="Yes"/>
    <x v="20"/>
    <x v="1"/>
    <x v="0"/>
    <n v="2"/>
    <s v="Credit card (automatic)"/>
    <x v="288"/>
    <n v="2278.75"/>
    <x v="0"/>
  </r>
  <r>
    <x v="347"/>
    <x v="1"/>
    <x v="0"/>
    <s v="No"/>
    <s v="Yes"/>
    <x v="13"/>
    <x v="0"/>
    <x v="1"/>
    <n v="0"/>
    <s v="Mailed check"/>
    <x v="224"/>
    <n v="70.45"/>
    <x v="1"/>
  </r>
  <r>
    <x v="348"/>
    <x v="1"/>
    <x v="0"/>
    <s v="Yes"/>
    <s v="Yes"/>
    <x v="61"/>
    <x v="0"/>
    <x v="1"/>
    <n v="1"/>
    <s v="Bank transfer (automatic)"/>
    <x v="289"/>
    <n v="2799"/>
    <x v="0"/>
  </r>
  <r>
    <x v="349"/>
    <x v="0"/>
    <x v="1"/>
    <s v="No"/>
    <s v="No"/>
    <x v="52"/>
    <x v="0"/>
    <x v="2"/>
    <n v="0"/>
    <s v="Mailed check"/>
    <x v="37"/>
    <n v="459.95"/>
    <x v="0"/>
  </r>
  <r>
    <x v="350"/>
    <x v="0"/>
    <x v="0"/>
    <s v="No"/>
    <s v="No"/>
    <x v="55"/>
    <x v="1"/>
    <x v="1"/>
    <n v="1"/>
    <s v="Electronic check"/>
    <x v="290"/>
    <n v="5755.8"/>
    <x v="0"/>
  </r>
  <r>
    <x v="351"/>
    <x v="0"/>
    <x v="0"/>
    <s v="No"/>
    <s v="Yes"/>
    <x v="68"/>
    <x v="0"/>
    <x v="2"/>
    <n v="1"/>
    <s v="Bank transfer (automatic)"/>
    <x v="123"/>
    <n v="390.85"/>
    <x v="1"/>
  </r>
  <r>
    <x v="352"/>
    <x v="0"/>
    <x v="0"/>
    <s v="No"/>
    <s v="No"/>
    <x v="10"/>
    <x v="0"/>
    <x v="0"/>
    <n v="0"/>
    <s v="Electronic check"/>
    <x v="90"/>
    <n v="308.25"/>
    <x v="1"/>
  </r>
  <r>
    <x v="353"/>
    <x v="0"/>
    <x v="0"/>
    <s v="Yes"/>
    <s v="Yes"/>
    <x v="24"/>
    <x v="0"/>
    <x v="2"/>
    <n v="0"/>
    <s v="Mailed check"/>
    <x v="24"/>
    <n v="442.6"/>
    <x v="0"/>
  </r>
  <r>
    <x v="354"/>
    <x v="0"/>
    <x v="0"/>
    <s v="No"/>
    <s v="No"/>
    <x v="13"/>
    <x v="0"/>
    <x v="1"/>
    <n v="0"/>
    <s v="Mailed check"/>
    <x v="291"/>
    <n v="70.75"/>
    <x v="1"/>
  </r>
  <r>
    <x v="355"/>
    <x v="1"/>
    <x v="0"/>
    <s v="No"/>
    <s v="No"/>
    <x v="33"/>
    <x v="0"/>
    <x v="1"/>
    <n v="1"/>
    <s v="Bank transfer (automatic)"/>
    <x v="292"/>
    <n v="3626.1"/>
    <x v="1"/>
  </r>
  <r>
    <x v="356"/>
    <x v="0"/>
    <x v="1"/>
    <s v="No"/>
    <s v="No"/>
    <x v="57"/>
    <x v="2"/>
    <x v="0"/>
    <n v="0"/>
    <s v="Electronic check"/>
    <x v="293"/>
    <n v="2566.3000000000002"/>
    <x v="0"/>
  </r>
  <r>
    <x v="357"/>
    <x v="0"/>
    <x v="0"/>
    <s v="Yes"/>
    <s v="No"/>
    <x v="39"/>
    <x v="1"/>
    <x v="1"/>
    <n v="0"/>
    <s v="Electronic check"/>
    <x v="294"/>
    <n v="2624.25"/>
    <x v="1"/>
  </r>
  <r>
    <x v="358"/>
    <x v="1"/>
    <x v="0"/>
    <s v="Yes"/>
    <s v="No"/>
    <x v="9"/>
    <x v="2"/>
    <x v="0"/>
    <n v="2"/>
    <s v="Bank transfer (automatic)"/>
    <x v="295"/>
    <n v="2962"/>
    <x v="0"/>
  </r>
  <r>
    <x v="359"/>
    <x v="1"/>
    <x v="1"/>
    <s v="No"/>
    <s v="No"/>
    <x v="49"/>
    <x v="1"/>
    <x v="1"/>
    <n v="0"/>
    <s v="Electronic check"/>
    <x v="296"/>
    <n v="1146.6500000000001"/>
    <x v="1"/>
  </r>
  <r>
    <x v="360"/>
    <x v="1"/>
    <x v="0"/>
    <s v="No"/>
    <s v="Yes"/>
    <x v="40"/>
    <x v="1"/>
    <x v="1"/>
    <n v="2"/>
    <s v="Electronic check"/>
    <x v="297"/>
    <n v="7882.5"/>
    <x v="0"/>
  </r>
  <r>
    <x v="361"/>
    <x v="1"/>
    <x v="0"/>
    <s v="No"/>
    <s v="Yes"/>
    <x v="22"/>
    <x v="1"/>
    <x v="0"/>
    <n v="2"/>
    <s v="Bank transfer (automatic)"/>
    <x v="298"/>
    <n v="4378.8999999999996"/>
    <x v="0"/>
  </r>
  <r>
    <x v="362"/>
    <x v="1"/>
    <x v="1"/>
    <s v="Yes"/>
    <s v="No"/>
    <x v="17"/>
    <x v="1"/>
    <x v="1"/>
    <n v="0"/>
    <s v="Electronic check"/>
    <x v="299"/>
    <n v="4052.4"/>
    <x v="0"/>
  </r>
  <r>
    <x v="363"/>
    <x v="0"/>
    <x v="1"/>
    <s v="Yes"/>
    <s v="No"/>
    <x v="17"/>
    <x v="1"/>
    <x v="1"/>
    <n v="0"/>
    <s v="Electronic check"/>
    <x v="300"/>
    <n v="4874.7"/>
    <x v="1"/>
  </r>
  <r>
    <x v="364"/>
    <x v="1"/>
    <x v="1"/>
    <s v="Yes"/>
    <s v="No"/>
    <x v="41"/>
    <x v="1"/>
    <x v="0"/>
    <n v="1"/>
    <s v="Credit card (automatic)"/>
    <x v="287"/>
    <n v="4140.1000000000004"/>
    <x v="0"/>
  </r>
  <r>
    <x v="365"/>
    <x v="0"/>
    <x v="0"/>
    <s v="Yes"/>
    <s v="No"/>
    <x v="9"/>
    <x v="1"/>
    <x v="1"/>
    <n v="2"/>
    <s v="Electronic check"/>
    <x v="301"/>
    <n v="8165.1"/>
    <x v="0"/>
  </r>
  <r>
    <x v="366"/>
    <x v="0"/>
    <x v="0"/>
    <s v="Yes"/>
    <s v="No"/>
    <x v="61"/>
    <x v="0"/>
    <x v="2"/>
    <n v="0"/>
    <s v="Mailed check"/>
    <x v="78"/>
    <n v="563.04999999999995"/>
    <x v="0"/>
  </r>
  <r>
    <x v="367"/>
    <x v="1"/>
    <x v="0"/>
    <s v="Yes"/>
    <s v="No"/>
    <x v="8"/>
    <x v="0"/>
    <x v="0"/>
    <n v="2"/>
    <s v="Bank transfer (automatic)"/>
    <x v="302"/>
    <n v="4191.45"/>
    <x v="0"/>
  </r>
  <r>
    <x v="368"/>
    <x v="1"/>
    <x v="1"/>
    <s v="Yes"/>
    <s v="Yes"/>
    <x v="52"/>
    <x v="1"/>
    <x v="1"/>
    <n v="0"/>
    <s v="Electronic check"/>
    <x v="303"/>
    <n v="1857.75"/>
    <x v="0"/>
  </r>
  <r>
    <x v="369"/>
    <x v="0"/>
    <x v="0"/>
    <s v="Yes"/>
    <s v="No"/>
    <x v="29"/>
    <x v="0"/>
    <x v="0"/>
    <n v="0"/>
    <s v="Mailed check"/>
    <x v="304"/>
    <n v="113.1"/>
    <x v="0"/>
  </r>
  <r>
    <x v="370"/>
    <x v="1"/>
    <x v="0"/>
    <s v="No"/>
    <s v="Yes"/>
    <x v="27"/>
    <x v="0"/>
    <x v="2"/>
    <n v="0"/>
    <s v="Credit card (automatic)"/>
    <x v="157"/>
    <n v="235.8"/>
    <x v="0"/>
  </r>
  <r>
    <x v="371"/>
    <x v="1"/>
    <x v="1"/>
    <s v="No"/>
    <s v="No"/>
    <x v="69"/>
    <x v="1"/>
    <x v="1"/>
    <n v="1"/>
    <s v="Bank transfer (automatic)"/>
    <x v="305"/>
    <n v="3974.7"/>
    <x v="0"/>
  </r>
  <r>
    <x v="372"/>
    <x v="1"/>
    <x v="0"/>
    <s v="No"/>
    <s v="No"/>
    <x v="2"/>
    <x v="0"/>
    <x v="0"/>
    <n v="0"/>
    <s v="Mailed check"/>
    <x v="306"/>
    <n v="931.55"/>
    <x v="0"/>
  </r>
  <r>
    <x v="373"/>
    <x v="1"/>
    <x v="0"/>
    <s v="No"/>
    <s v="No"/>
    <x v="42"/>
    <x v="0"/>
    <x v="0"/>
    <n v="2"/>
    <s v="Bank transfer (automatic)"/>
    <x v="188"/>
    <n v="4048.95"/>
    <x v="0"/>
  </r>
  <r>
    <x v="374"/>
    <x v="0"/>
    <x v="0"/>
    <s v="Yes"/>
    <s v="Yes"/>
    <x v="68"/>
    <x v="0"/>
    <x v="0"/>
    <n v="1"/>
    <s v="Credit card (automatic)"/>
    <x v="156"/>
    <n v="957.1"/>
    <x v="0"/>
  </r>
  <r>
    <x v="375"/>
    <x v="0"/>
    <x v="0"/>
    <s v="Yes"/>
    <s v="No"/>
    <x v="31"/>
    <x v="0"/>
    <x v="2"/>
    <n v="2"/>
    <s v="Mailed check"/>
    <x v="92"/>
    <n v="521.79999999999995"/>
    <x v="0"/>
  </r>
  <r>
    <x v="376"/>
    <x v="0"/>
    <x v="0"/>
    <s v="Yes"/>
    <s v="Yes"/>
    <x v="9"/>
    <x v="1"/>
    <x v="0"/>
    <n v="2"/>
    <s v="Mailed check"/>
    <x v="302"/>
    <n v="5430.65"/>
    <x v="0"/>
  </r>
  <r>
    <x v="377"/>
    <x v="1"/>
    <x v="0"/>
    <s v="Yes"/>
    <s v="Yes"/>
    <x v="4"/>
    <x v="1"/>
    <x v="2"/>
    <n v="2"/>
    <s v="Credit card (automatic)"/>
    <x v="307"/>
    <n v="1626.4"/>
    <x v="0"/>
  </r>
  <r>
    <x v="378"/>
    <x v="0"/>
    <x v="0"/>
    <s v="No"/>
    <s v="No"/>
    <x v="40"/>
    <x v="2"/>
    <x v="0"/>
    <n v="2"/>
    <s v="Bank transfer (automatic)"/>
    <x v="212"/>
    <n v="3058.15"/>
    <x v="0"/>
  </r>
  <r>
    <x v="379"/>
    <x v="1"/>
    <x v="0"/>
    <s v="No"/>
    <s v="No"/>
    <x v="0"/>
    <x v="1"/>
    <x v="1"/>
    <n v="0"/>
    <s v="Electronic check"/>
    <x v="308"/>
    <n v="829.1"/>
    <x v="1"/>
  </r>
  <r>
    <x v="380"/>
    <x v="0"/>
    <x v="0"/>
    <s v="Yes"/>
    <s v="Yes"/>
    <x v="24"/>
    <x v="1"/>
    <x v="1"/>
    <n v="0"/>
    <s v="Bank transfer (automatic)"/>
    <x v="308"/>
    <n v="1916.2"/>
    <x v="0"/>
  </r>
  <r>
    <x v="381"/>
    <x v="1"/>
    <x v="0"/>
    <s v="No"/>
    <s v="No"/>
    <x v="19"/>
    <x v="1"/>
    <x v="0"/>
    <n v="1"/>
    <s v="Credit card (automatic)"/>
    <x v="309"/>
    <n v="5356.45"/>
    <x v="1"/>
  </r>
  <r>
    <x v="382"/>
    <x v="1"/>
    <x v="0"/>
    <s v="No"/>
    <s v="No"/>
    <x v="5"/>
    <x v="1"/>
    <x v="1"/>
    <n v="1"/>
    <s v="Credit card (automatic)"/>
    <x v="52"/>
    <n v="6590.8"/>
    <x v="0"/>
  </r>
  <r>
    <x v="383"/>
    <x v="0"/>
    <x v="0"/>
    <s v="No"/>
    <s v="No"/>
    <x v="6"/>
    <x v="0"/>
    <x v="0"/>
    <n v="0"/>
    <s v="Electronic check"/>
    <x v="310"/>
    <n v="438.9"/>
    <x v="0"/>
  </r>
  <r>
    <x v="384"/>
    <x v="0"/>
    <x v="0"/>
    <s v="Yes"/>
    <s v="Yes"/>
    <x v="19"/>
    <x v="2"/>
    <x v="0"/>
    <n v="2"/>
    <s v="Credit card (automatic)"/>
    <x v="311"/>
    <n v="2960.1"/>
    <x v="0"/>
  </r>
  <r>
    <x v="385"/>
    <x v="1"/>
    <x v="0"/>
    <s v="Yes"/>
    <s v="Yes"/>
    <x v="10"/>
    <x v="1"/>
    <x v="2"/>
    <n v="0"/>
    <s v="Bank transfer (automatic)"/>
    <x v="312"/>
    <n v="135"/>
    <x v="1"/>
  </r>
  <r>
    <x v="386"/>
    <x v="0"/>
    <x v="0"/>
    <s v="No"/>
    <s v="No"/>
    <x v="0"/>
    <x v="0"/>
    <x v="1"/>
    <n v="0"/>
    <s v="Electronic check"/>
    <x v="178"/>
    <n v="653.9"/>
    <x v="0"/>
  </r>
  <r>
    <x v="387"/>
    <x v="0"/>
    <x v="0"/>
    <s v="Yes"/>
    <s v="Yes"/>
    <x v="56"/>
    <x v="1"/>
    <x v="1"/>
    <n v="2"/>
    <s v="Mailed check"/>
    <x v="256"/>
    <n v="4630.2"/>
    <x v="0"/>
  </r>
  <r>
    <x v="388"/>
    <x v="1"/>
    <x v="1"/>
    <s v="Yes"/>
    <s v="No"/>
    <x v="59"/>
    <x v="0"/>
    <x v="1"/>
    <n v="1"/>
    <s v="Electronic check"/>
    <x v="313"/>
    <n v="5867"/>
    <x v="0"/>
  </r>
  <r>
    <x v="389"/>
    <x v="1"/>
    <x v="1"/>
    <s v="Yes"/>
    <s v="No"/>
    <x v="28"/>
    <x v="1"/>
    <x v="1"/>
    <n v="0"/>
    <s v="Electronic check"/>
    <x v="314"/>
    <n v="2510.1999999999998"/>
    <x v="1"/>
  </r>
  <r>
    <x v="390"/>
    <x v="0"/>
    <x v="0"/>
    <s v="Yes"/>
    <s v="No"/>
    <x v="43"/>
    <x v="1"/>
    <x v="1"/>
    <n v="0"/>
    <s v="Electronic check"/>
    <x v="249"/>
    <n v="1374.9"/>
    <x v="0"/>
  </r>
  <r>
    <x v="391"/>
    <x v="0"/>
    <x v="0"/>
    <s v="Yes"/>
    <s v="Yes"/>
    <x v="51"/>
    <x v="0"/>
    <x v="1"/>
    <n v="0"/>
    <s v="Electronic check"/>
    <x v="315"/>
    <n v="1845.9"/>
    <x v="1"/>
  </r>
  <r>
    <x v="392"/>
    <x v="0"/>
    <x v="0"/>
    <s v="Yes"/>
    <s v="Yes"/>
    <x v="62"/>
    <x v="1"/>
    <x v="1"/>
    <n v="1"/>
    <s v="Bank transfer (automatic)"/>
    <x v="316"/>
    <n v="3930.55"/>
    <x v="0"/>
  </r>
  <r>
    <x v="393"/>
    <x v="0"/>
    <x v="1"/>
    <s v="No"/>
    <s v="No"/>
    <x v="1"/>
    <x v="0"/>
    <x v="1"/>
    <n v="0"/>
    <s v="Electronic check"/>
    <x v="317"/>
    <n v="317.75"/>
    <x v="0"/>
  </r>
  <r>
    <x v="394"/>
    <x v="0"/>
    <x v="0"/>
    <s v="No"/>
    <s v="No"/>
    <x v="52"/>
    <x v="1"/>
    <x v="1"/>
    <n v="0"/>
    <s v="Credit card (automatic)"/>
    <x v="318"/>
    <n v="2072.75"/>
    <x v="0"/>
  </r>
  <r>
    <x v="395"/>
    <x v="0"/>
    <x v="0"/>
    <s v="No"/>
    <s v="No"/>
    <x v="70"/>
    <x v="0"/>
    <x v="2"/>
    <n v="2"/>
    <s v="Mailed check"/>
    <x v="37"/>
    <n v="743.05"/>
    <x v="0"/>
  </r>
  <r>
    <x v="396"/>
    <x v="0"/>
    <x v="0"/>
    <s v="No"/>
    <s v="No"/>
    <x v="30"/>
    <x v="1"/>
    <x v="0"/>
    <n v="0"/>
    <s v="Bank transfer (automatic)"/>
    <x v="319"/>
    <n v="1837.9"/>
    <x v="0"/>
  </r>
  <r>
    <x v="397"/>
    <x v="1"/>
    <x v="0"/>
    <s v="Yes"/>
    <s v="No"/>
    <x v="36"/>
    <x v="0"/>
    <x v="1"/>
    <n v="0"/>
    <s v="Electronic check"/>
    <x v="320"/>
    <n v="3168.75"/>
    <x v="0"/>
  </r>
  <r>
    <x v="398"/>
    <x v="0"/>
    <x v="0"/>
    <s v="No"/>
    <s v="No"/>
    <x v="58"/>
    <x v="0"/>
    <x v="0"/>
    <n v="0"/>
    <s v="Electronic check"/>
    <x v="321"/>
    <n v="365.55"/>
    <x v="1"/>
  </r>
  <r>
    <x v="399"/>
    <x v="1"/>
    <x v="0"/>
    <s v="Yes"/>
    <s v="Yes"/>
    <x v="2"/>
    <x v="0"/>
    <x v="2"/>
    <n v="0"/>
    <s v="Mailed check"/>
    <x v="23"/>
    <n v="252"/>
    <x v="0"/>
  </r>
  <r>
    <x v="400"/>
    <x v="1"/>
    <x v="0"/>
    <s v="Yes"/>
    <s v="Yes"/>
    <x v="34"/>
    <x v="1"/>
    <x v="1"/>
    <n v="0"/>
    <s v="Electronic check"/>
    <x v="322"/>
    <n v="5960.5"/>
    <x v="0"/>
  </r>
  <r>
    <x v="401"/>
    <x v="0"/>
    <x v="0"/>
    <s v="Yes"/>
    <s v="Yes"/>
    <x v="55"/>
    <x v="0"/>
    <x v="1"/>
    <n v="0"/>
    <s v="Electronic check"/>
    <x v="323"/>
    <n v="6283.3"/>
    <x v="1"/>
  </r>
  <r>
    <x v="402"/>
    <x v="0"/>
    <x v="0"/>
    <s v="Yes"/>
    <s v="No"/>
    <x v="24"/>
    <x v="0"/>
    <x v="1"/>
    <n v="0"/>
    <s v="Bank transfer (automatic)"/>
    <x v="324"/>
    <n v="1540.35"/>
    <x v="0"/>
  </r>
  <r>
    <x v="403"/>
    <x v="1"/>
    <x v="0"/>
    <s v="Yes"/>
    <s v="No"/>
    <x v="32"/>
    <x v="2"/>
    <x v="0"/>
    <n v="0"/>
    <s v="Electronic check"/>
    <x v="325"/>
    <n v="667.7"/>
    <x v="1"/>
  </r>
  <r>
    <x v="404"/>
    <x v="0"/>
    <x v="0"/>
    <s v="No"/>
    <s v="No"/>
    <x v="41"/>
    <x v="0"/>
    <x v="0"/>
    <n v="2"/>
    <s v="Mailed check"/>
    <x v="326"/>
    <n v="3894.4"/>
    <x v="0"/>
  </r>
  <r>
    <x v="405"/>
    <x v="1"/>
    <x v="0"/>
    <s v="No"/>
    <s v="Yes"/>
    <x v="27"/>
    <x v="0"/>
    <x v="0"/>
    <n v="0"/>
    <s v="Mailed check"/>
    <x v="154"/>
    <n v="837.5"/>
    <x v="0"/>
  </r>
  <r>
    <x v="406"/>
    <x v="0"/>
    <x v="0"/>
    <s v="Yes"/>
    <s v="Yes"/>
    <x v="26"/>
    <x v="1"/>
    <x v="2"/>
    <n v="2"/>
    <s v="Mailed check"/>
    <x v="327"/>
    <n v="1534.05"/>
    <x v="0"/>
  </r>
  <r>
    <x v="407"/>
    <x v="0"/>
    <x v="0"/>
    <s v="Yes"/>
    <s v="Yes"/>
    <x v="26"/>
    <x v="0"/>
    <x v="0"/>
    <n v="2"/>
    <s v="Credit card (automatic)"/>
    <x v="328"/>
    <n v="4542.3500000000004"/>
    <x v="0"/>
  </r>
  <r>
    <x v="408"/>
    <x v="1"/>
    <x v="0"/>
    <s v="No"/>
    <s v="Yes"/>
    <x v="63"/>
    <x v="0"/>
    <x v="2"/>
    <n v="2"/>
    <s v="Bank transfer (automatic)"/>
    <x v="152"/>
    <n v="1052.3499999999999"/>
    <x v="1"/>
  </r>
  <r>
    <x v="409"/>
    <x v="1"/>
    <x v="0"/>
    <s v="Yes"/>
    <s v="Yes"/>
    <x v="14"/>
    <x v="1"/>
    <x v="0"/>
    <n v="1"/>
    <s v="Credit card (automatic)"/>
    <x v="329"/>
    <n v="3600.65"/>
    <x v="0"/>
  </r>
  <r>
    <x v="410"/>
    <x v="1"/>
    <x v="0"/>
    <s v="Yes"/>
    <s v="No"/>
    <x v="15"/>
    <x v="0"/>
    <x v="2"/>
    <n v="2"/>
    <s v="Electronic check"/>
    <x v="117"/>
    <n v="1013.2"/>
    <x v="0"/>
  </r>
  <r>
    <x v="411"/>
    <x v="1"/>
    <x v="0"/>
    <s v="Yes"/>
    <s v="No"/>
    <x v="24"/>
    <x v="0"/>
    <x v="1"/>
    <n v="0"/>
    <s v="Mailed check"/>
    <x v="99"/>
    <n v="1820.45"/>
    <x v="1"/>
  </r>
  <r>
    <x v="412"/>
    <x v="0"/>
    <x v="1"/>
    <s v="No"/>
    <s v="No"/>
    <x v="13"/>
    <x v="2"/>
    <x v="0"/>
    <n v="0"/>
    <s v="Electronic check"/>
    <x v="273"/>
    <n v="25.25"/>
    <x v="1"/>
  </r>
  <r>
    <x v="413"/>
    <x v="0"/>
    <x v="0"/>
    <s v="Yes"/>
    <s v="Yes"/>
    <x v="40"/>
    <x v="0"/>
    <x v="2"/>
    <n v="2"/>
    <s v="Mailed check"/>
    <x v="330"/>
    <n v="1401.4"/>
    <x v="0"/>
  </r>
  <r>
    <x v="414"/>
    <x v="1"/>
    <x v="1"/>
    <s v="Yes"/>
    <s v="No"/>
    <x v="13"/>
    <x v="2"/>
    <x v="0"/>
    <n v="0"/>
    <s v="Electronic check"/>
    <x v="331"/>
    <n v="25.05"/>
    <x v="1"/>
  </r>
  <r>
    <x v="415"/>
    <x v="0"/>
    <x v="0"/>
    <s v="Yes"/>
    <s v="No"/>
    <x v="34"/>
    <x v="2"/>
    <x v="0"/>
    <n v="2"/>
    <s v="Electronic check"/>
    <x v="332"/>
    <n v="3147.5"/>
    <x v="1"/>
  </r>
  <r>
    <x v="416"/>
    <x v="1"/>
    <x v="0"/>
    <s v="No"/>
    <s v="Yes"/>
    <x v="21"/>
    <x v="1"/>
    <x v="1"/>
    <n v="0"/>
    <s v="Credit card (automatic)"/>
    <x v="106"/>
    <n v="3678.3"/>
    <x v="1"/>
  </r>
  <r>
    <x v="417"/>
    <x v="1"/>
    <x v="0"/>
    <s v="No"/>
    <s v="Yes"/>
    <x v="61"/>
    <x v="0"/>
    <x v="1"/>
    <n v="0"/>
    <s v="Bank transfer (automatic)"/>
    <x v="148"/>
    <n v="2068.5500000000002"/>
    <x v="1"/>
  </r>
  <r>
    <x v="418"/>
    <x v="1"/>
    <x v="0"/>
    <s v="Yes"/>
    <s v="No"/>
    <x v="9"/>
    <x v="1"/>
    <x v="1"/>
    <n v="2"/>
    <s v="Credit card (automatic)"/>
    <x v="333"/>
    <n v="8071.05"/>
    <x v="0"/>
  </r>
  <r>
    <x v="419"/>
    <x v="0"/>
    <x v="0"/>
    <s v="No"/>
    <s v="No"/>
    <x v="2"/>
    <x v="0"/>
    <x v="1"/>
    <n v="0"/>
    <s v="Mailed check"/>
    <x v="334"/>
    <n v="1028.9000000000001"/>
    <x v="0"/>
  </r>
  <r>
    <x v="420"/>
    <x v="1"/>
    <x v="0"/>
    <s v="Yes"/>
    <s v="Yes"/>
    <x v="1"/>
    <x v="0"/>
    <x v="2"/>
    <n v="0"/>
    <s v="Mailed check"/>
    <x v="335"/>
    <n v="84.2"/>
    <x v="0"/>
  </r>
  <r>
    <x v="421"/>
    <x v="0"/>
    <x v="0"/>
    <s v="No"/>
    <s v="No"/>
    <x v="63"/>
    <x v="0"/>
    <x v="2"/>
    <n v="2"/>
    <s v="Mailed check"/>
    <x v="336"/>
    <n v="1005.7"/>
    <x v="0"/>
  </r>
  <r>
    <x v="422"/>
    <x v="0"/>
    <x v="0"/>
    <s v="Yes"/>
    <s v="No"/>
    <x v="5"/>
    <x v="1"/>
    <x v="1"/>
    <n v="0"/>
    <s v="Bank transfer (automatic)"/>
    <x v="337"/>
    <n v="5029.05"/>
    <x v="0"/>
  </r>
  <r>
    <x v="423"/>
    <x v="0"/>
    <x v="0"/>
    <s v="No"/>
    <s v="No"/>
    <x v="46"/>
    <x v="2"/>
    <x v="0"/>
    <n v="2"/>
    <s v="Mailed check"/>
    <x v="338"/>
    <n v="299.05"/>
    <x v="0"/>
  </r>
  <r>
    <x v="424"/>
    <x v="1"/>
    <x v="0"/>
    <s v="Yes"/>
    <s v="No"/>
    <x v="11"/>
    <x v="0"/>
    <x v="2"/>
    <n v="1"/>
    <s v="Credit card (automatic)"/>
    <x v="68"/>
    <n v="1126.75"/>
    <x v="0"/>
  </r>
  <r>
    <x v="425"/>
    <x v="1"/>
    <x v="0"/>
    <s v="No"/>
    <s v="No"/>
    <x v="46"/>
    <x v="0"/>
    <x v="0"/>
    <n v="0"/>
    <s v="Electronic check"/>
    <x v="339"/>
    <n v="402.6"/>
    <x v="1"/>
  </r>
  <r>
    <x v="426"/>
    <x v="1"/>
    <x v="0"/>
    <s v="No"/>
    <s v="No"/>
    <x v="7"/>
    <x v="1"/>
    <x v="1"/>
    <n v="1"/>
    <s v="Electronic check"/>
    <x v="340"/>
    <n v="6069.25"/>
    <x v="0"/>
  </r>
  <r>
    <x v="427"/>
    <x v="0"/>
    <x v="0"/>
    <s v="No"/>
    <s v="No"/>
    <x v="13"/>
    <x v="0"/>
    <x v="0"/>
    <n v="0"/>
    <s v="Bank transfer (automatic)"/>
    <x v="341"/>
    <n v="48.45"/>
    <x v="0"/>
  </r>
  <r>
    <x v="428"/>
    <x v="0"/>
    <x v="1"/>
    <s v="No"/>
    <s v="No"/>
    <x v="47"/>
    <x v="2"/>
    <x v="0"/>
    <n v="0"/>
    <s v="Electronic check"/>
    <x v="342"/>
    <n v="840.1"/>
    <x v="1"/>
  </r>
  <r>
    <x v="429"/>
    <x v="0"/>
    <x v="0"/>
    <s v="Yes"/>
    <s v="Yes"/>
    <x v="31"/>
    <x v="0"/>
    <x v="2"/>
    <n v="2"/>
    <s v="Mailed check"/>
    <x v="285"/>
    <n v="558.79999999999995"/>
    <x v="0"/>
  </r>
  <r>
    <x v="430"/>
    <x v="0"/>
    <x v="0"/>
    <s v="Yes"/>
    <s v="No"/>
    <x v="9"/>
    <x v="1"/>
    <x v="2"/>
    <n v="2"/>
    <s v="Credit card (automatic)"/>
    <x v="343"/>
    <n v="1776.45"/>
    <x v="0"/>
  </r>
  <r>
    <x v="431"/>
    <x v="1"/>
    <x v="0"/>
    <s v="Yes"/>
    <s v="Yes"/>
    <x v="51"/>
    <x v="0"/>
    <x v="0"/>
    <n v="1"/>
    <s v="Bank transfer (automatic)"/>
    <x v="344"/>
    <n v="1544.05"/>
    <x v="1"/>
  </r>
  <r>
    <x v="432"/>
    <x v="0"/>
    <x v="0"/>
    <s v="No"/>
    <s v="No"/>
    <x v="16"/>
    <x v="1"/>
    <x v="1"/>
    <n v="0"/>
    <s v="Bank transfer (automatic)"/>
    <x v="345"/>
    <n v="2169.8000000000002"/>
    <x v="1"/>
  </r>
  <r>
    <x v="433"/>
    <x v="1"/>
    <x v="0"/>
    <s v="Yes"/>
    <s v="No"/>
    <x v="36"/>
    <x v="1"/>
    <x v="0"/>
    <n v="1"/>
    <s v="Credit card (automatic)"/>
    <x v="291"/>
    <n v="2921.75"/>
    <x v="0"/>
  </r>
  <r>
    <x v="434"/>
    <x v="1"/>
    <x v="0"/>
    <s v="No"/>
    <s v="No"/>
    <x v="29"/>
    <x v="1"/>
    <x v="1"/>
    <n v="0"/>
    <s v="Electronic check"/>
    <x v="346"/>
    <n v="162.44999999999999"/>
    <x v="1"/>
  </r>
  <r>
    <x v="435"/>
    <x v="1"/>
    <x v="0"/>
    <s v="Yes"/>
    <s v="Yes"/>
    <x v="2"/>
    <x v="0"/>
    <x v="1"/>
    <n v="0"/>
    <s v="Electronic check"/>
    <x v="347"/>
    <n v="1095.3"/>
    <x v="1"/>
  </r>
  <r>
    <x v="436"/>
    <x v="0"/>
    <x v="0"/>
    <s v="No"/>
    <s v="No"/>
    <x v="43"/>
    <x v="1"/>
    <x v="1"/>
    <n v="0"/>
    <s v="Credit card (automatic)"/>
    <x v="348"/>
    <n v="1555.65"/>
    <x v="1"/>
  </r>
  <r>
    <x v="437"/>
    <x v="0"/>
    <x v="0"/>
    <s v="No"/>
    <s v="No"/>
    <x v="23"/>
    <x v="1"/>
    <x v="1"/>
    <n v="0"/>
    <s v="Credit card (automatic)"/>
    <x v="349"/>
    <n v="6886.25"/>
    <x v="1"/>
  </r>
  <r>
    <x v="438"/>
    <x v="1"/>
    <x v="0"/>
    <s v="Yes"/>
    <s v="Yes"/>
    <x v="9"/>
    <x v="0"/>
    <x v="2"/>
    <n v="2"/>
    <s v="Bank transfer (automatic)"/>
    <x v="350"/>
    <n v="1493.75"/>
    <x v="0"/>
  </r>
  <r>
    <x v="439"/>
    <x v="1"/>
    <x v="0"/>
    <s v="No"/>
    <s v="No"/>
    <x v="3"/>
    <x v="0"/>
    <x v="1"/>
    <n v="0"/>
    <s v="Mailed check"/>
    <x v="351"/>
    <n v="214.4"/>
    <x v="0"/>
  </r>
  <r>
    <x v="440"/>
    <x v="0"/>
    <x v="1"/>
    <s v="Yes"/>
    <s v="No"/>
    <x v="54"/>
    <x v="1"/>
    <x v="1"/>
    <n v="0"/>
    <s v="Electronic check"/>
    <x v="352"/>
    <n v="3825.85"/>
    <x v="1"/>
  </r>
  <r>
    <x v="441"/>
    <x v="1"/>
    <x v="1"/>
    <s v="No"/>
    <s v="No"/>
    <x v="1"/>
    <x v="0"/>
    <x v="1"/>
    <n v="0"/>
    <s v="Electronic check"/>
    <x v="353"/>
    <n v="293.85000000000002"/>
    <x v="0"/>
  </r>
  <r>
    <x v="442"/>
    <x v="0"/>
    <x v="1"/>
    <s v="No"/>
    <s v="No"/>
    <x v="68"/>
    <x v="0"/>
    <x v="1"/>
    <n v="0"/>
    <s v="Electronic check"/>
    <x v="354"/>
    <n v="1359.45"/>
    <x v="0"/>
  </r>
  <r>
    <x v="443"/>
    <x v="1"/>
    <x v="0"/>
    <s v="Yes"/>
    <s v="Yes"/>
    <x v="47"/>
    <x v="1"/>
    <x v="1"/>
    <n v="0"/>
    <s v="Electronic check"/>
    <x v="355"/>
    <n v="2157.9499999999998"/>
    <x v="1"/>
  </r>
  <r>
    <x v="444"/>
    <x v="0"/>
    <x v="0"/>
    <s v="Yes"/>
    <s v="Yes"/>
    <x v="55"/>
    <x v="0"/>
    <x v="0"/>
    <n v="1"/>
    <s v="Bank transfer (automatic)"/>
    <x v="291"/>
    <n v="4263.45"/>
    <x v="0"/>
  </r>
  <r>
    <x v="445"/>
    <x v="1"/>
    <x v="0"/>
    <s v="No"/>
    <s v="No"/>
    <x v="6"/>
    <x v="1"/>
    <x v="1"/>
    <n v="0"/>
    <s v="Bank transfer (automatic)"/>
    <x v="356"/>
    <n v="713"/>
    <x v="1"/>
  </r>
  <r>
    <x v="446"/>
    <x v="1"/>
    <x v="0"/>
    <s v="No"/>
    <s v="No"/>
    <x v="31"/>
    <x v="0"/>
    <x v="0"/>
    <n v="0"/>
    <s v="Bank transfer (automatic)"/>
    <x v="357"/>
    <n v="1323.7"/>
    <x v="0"/>
  </r>
  <r>
    <x v="447"/>
    <x v="0"/>
    <x v="0"/>
    <s v="Yes"/>
    <s v="No"/>
    <x v="60"/>
    <x v="1"/>
    <x v="0"/>
    <n v="1"/>
    <s v="Bank transfer (automatic)"/>
    <x v="358"/>
    <n v="2985.25"/>
    <x v="0"/>
  </r>
  <r>
    <x v="448"/>
    <x v="1"/>
    <x v="0"/>
    <s v="Yes"/>
    <s v="Yes"/>
    <x v="63"/>
    <x v="1"/>
    <x v="0"/>
    <n v="1"/>
    <s v="Mailed check"/>
    <x v="329"/>
    <n v="3942.45"/>
    <x v="0"/>
  </r>
  <r>
    <x v="449"/>
    <x v="0"/>
    <x v="0"/>
    <s v="Yes"/>
    <s v="Yes"/>
    <x v="38"/>
    <x v="0"/>
    <x v="2"/>
    <n v="1"/>
    <s v="Credit card (automatic)"/>
    <x v="359"/>
    <n v="105.5"/>
    <x v="0"/>
  </r>
  <r>
    <x v="450"/>
    <x v="1"/>
    <x v="0"/>
    <s v="Yes"/>
    <s v="No"/>
    <x v="51"/>
    <x v="0"/>
    <x v="0"/>
    <n v="1"/>
    <s v="Credit card (automatic)"/>
    <x v="360"/>
    <n v="1292.2"/>
    <x v="0"/>
  </r>
  <r>
    <x v="451"/>
    <x v="0"/>
    <x v="1"/>
    <s v="No"/>
    <s v="No"/>
    <x v="13"/>
    <x v="2"/>
    <x v="0"/>
    <n v="0"/>
    <s v="Mailed check"/>
    <x v="361"/>
    <n v="25.8"/>
    <x v="1"/>
  </r>
  <r>
    <x v="452"/>
    <x v="1"/>
    <x v="0"/>
    <s v="Yes"/>
    <s v="No"/>
    <x v="9"/>
    <x v="1"/>
    <x v="1"/>
    <n v="2"/>
    <s v="Electronic check"/>
    <x v="277"/>
    <n v="7285.7"/>
    <x v="0"/>
  </r>
  <r>
    <x v="453"/>
    <x v="1"/>
    <x v="1"/>
    <s v="Yes"/>
    <s v="No"/>
    <x v="12"/>
    <x v="0"/>
    <x v="1"/>
    <n v="0"/>
    <s v="Credit card (automatic)"/>
    <x v="362"/>
    <n v="2874.45"/>
    <x v="0"/>
  </r>
  <r>
    <x v="454"/>
    <x v="0"/>
    <x v="0"/>
    <s v="Yes"/>
    <s v="No"/>
    <x v="60"/>
    <x v="1"/>
    <x v="0"/>
    <n v="1"/>
    <s v="Mailed check"/>
    <x v="258"/>
    <n v="3435.6"/>
    <x v="0"/>
  </r>
  <r>
    <x v="455"/>
    <x v="0"/>
    <x v="0"/>
    <s v="Yes"/>
    <s v="No"/>
    <x v="47"/>
    <x v="2"/>
    <x v="0"/>
    <n v="0"/>
    <s v="Electronic check"/>
    <x v="363"/>
    <n v="629.35"/>
    <x v="0"/>
  </r>
  <r>
    <x v="456"/>
    <x v="1"/>
    <x v="0"/>
    <s v="No"/>
    <s v="No"/>
    <x v="4"/>
    <x v="1"/>
    <x v="1"/>
    <n v="1"/>
    <s v="Credit card (automatic)"/>
    <x v="186"/>
    <n v="6687.85"/>
    <x v="0"/>
  </r>
  <r>
    <x v="457"/>
    <x v="0"/>
    <x v="0"/>
    <s v="No"/>
    <s v="No"/>
    <x v="13"/>
    <x v="0"/>
    <x v="2"/>
    <n v="0"/>
    <s v="Mailed check"/>
    <x v="364"/>
    <n v="20.25"/>
    <x v="0"/>
  </r>
  <r>
    <x v="458"/>
    <x v="1"/>
    <x v="0"/>
    <s v="No"/>
    <s v="No"/>
    <x v="13"/>
    <x v="0"/>
    <x v="2"/>
    <n v="0"/>
    <s v="Mailed check"/>
    <x v="31"/>
    <n v="20.45"/>
    <x v="0"/>
  </r>
  <r>
    <x v="459"/>
    <x v="1"/>
    <x v="1"/>
    <s v="Yes"/>
    <s v="No"/>
    <x v="44"/>
    <x v="1"/>
    <x v="1"/>
    <n v="0"/>
    <s v="Electronic check"/>
    <x v="365"/>
    <n v="2970.8"/>
    <x v="0"/>
  </r>
  <r>
    <x v="460"/>
    <x v="0"/>
    <x v="0"/>
    <s v="No"/>
    <s v="No"/>
    <x v="13"/>
    <x v="0"/>
    <x v="0"/>
    <n v="0"/>
    <s v="Electronic check"/>
    <x v="366"/>
    <n v="54.65"/>
    <x v="0"/>
  </r>
  <r>
    <x v="461"/>
    <x v="1"/>
    <x v="0"/>
    <s v="No"/>
    <s v="No"/>
    <x v="5"/>
    <x v="1"/>
    <x v="0"/>
    <n v="2"/>
    <s v="Bank transfer (automatic)"/>
    <x v="367"/>
    <n v="4479.2"/>
    <x v="0"/>
  </r>
  <r>
    <x v="462"/>
    <x v="0"/>
    <x v="0"/>
    <s v="Yes"/>
    <s v="Yes"/>
    <x v="9"/>
    <x v="1"/>
    <x v="1"/>
    <n v="2"/>
    <s v="Credit card (automatic)"/>
    <x v="368"/>
    <n v="8543.25"/>
    <x v="0"/>
  </r>
  <r>
    <x v="463"/>
    <x v="0"/>
    <x v="0"/>
    <s v="No"/>
    <s v="No"/>
    <x v="63"/>
    <x v="1"/>
    <x v="1"/>
    <n v="2"/>
    <s v="Electronic check"/>
    <x v="231"/>
    <n v="5682.25"/>
    <x v="0"/>
  </r>
  <r>
    <x v="464"/>
    <x v="0"/>
    <x v="1"/>
    <s v="Yes"/>
    <s v="Yes"/>
    <x v="13"/>
    <x v="0"/>
    <x v="1"/>
    <n v="0"/>
    <s v="Electronic check"/>
    <x v="369"/>
    <n v="69.25"/>
    <x v="1"/>
  </r>
  <r>
    <x v="465"/>
    <x v="1"/>
    <x v="0"/>
    <s v="Yes"/>
    <s v="Yes"/>
    <x v="15"/>
    <x v="0"/>
    <x v="0"/>
    <n v="1"/>
    <s v="Electronic check"/>
    <x v="370"/>
    <n v="4025.6"/>
    <x v="0"/>
  </r>
  <r>
    <x v="466"/>
    <x v="1"/>
    <x v="0"/>
    <s v="Yes"/>
    <s v="No"/>
    <x v="49"/>
    <x v="1"/>
    <x v="1"/>
    <n v="0"/>
    <s v="Electronic check"/>
    <x v="371"/>
    <n v="1504.05"/>
    <x v="1"/>
  </r>
  <r>
    <x v="467"/>
    <x v="0"/>
    <x v="0"/>
    <s v="Yes"/>
    <s v="No"/>
    <x v="47"/>
    <x v="0"/>
    <x v="1"/>
    <n v="0"/>
    <s v="Electronic check"/>
    <x v="372"/>
    <n v="1818.9"/>
    <x v="0"/>
  </r>
  <r>
    <x v="468"/>
    <x v="1"/>
    <x v="0"/>
    <s v="Yes"/>
    <s v="No"/>
    <x v="13"/>
    <x v="0"/>
    <x v="1"/>
    <n v="0"/>
    <s v="Electronic check"/>
    <x v="53"/>
    <n v="95"/>
    <x v="1"/>
  </r>
  <r>
    <x v="469"/>
    <x v="0"/>
    <x v="1"/>
    <s v="No"/>
    <s v="No"/>
    <x v="29"/>
    <x v="0"/>
    <x v="1"/>
    <n v="0"/>
    <s v="Electronic check"/>
    <x v="291"/>
    <n v="154.85"/>
    <x v="1"/>
  </r>
  <r>
    <x v="470"/>
    <x v="1"/>
    <x v="0"/>
    <s v="Yes"/>
    <s v="Yes"/>
    <x v="7"/>
    <x v="1"/>
    <x v="0"/>
    <n v="1"/>
    <s v="Credit card (automatic)"/>
    <x v="373"/>
    <n v="4653.8500000000004"/>
    <x v="1"/>
  </r>
  <r>
    <x v="471"/>
    <x v="0"/>
    <x v="0"/>
    <s v="Yes"/>
    <s v="Yes"/>
    <x v="57"/>
    <x v="0"/>
    <x v="1"/>
    <n v="0"/>
    <s v="Bank transfer (automatic)"/>
    <x v="71"/>
    <n v="4433.3"/>
    <x v="0"/>
  </r>
  <r>
    <x v="472"/>
    <x v="1"/>
    <x v="0"/>
    <s v="No"/>
    <s v="No"/>
    <x v="2"/>
    <x v="0"/>
    <x v="1"/>
    <n v="0"/>
    <s v="Electronic check"/>
    <x v="374"/>
    <n v="1060.5999999999999"/>
    <x v="1"/>
  </r>
  <r>
    <x v="473"/>
    <x v="1"/>
    <x v="0"/>
    <s v="No"/>
    <s v="No"/>
    <x v="1"/>
    <x v="0"/>
    <x v="2"/>
    <n v="0"/>
    <s v="Mailed check"/>
    <x v="205"/>
    <n v="67.55"/>
    <x v="0"/>
  </r>
  <r>
    <x v="474"/>
    <x v="0"/>
    <x v="1"/>
    <s v="No"/>
    <s v="No"/>
    <x v="56"/>
    <x v="1"/>
    <x v="1"/>
    <n v="1"/>
    <s v="Electronic check"/>
    <x v="375"/>
    <n v="4874.8"/>
    <x v="1"/>
  </r>
  <r>
    <x v="475"/>
    <x v="0"/>
    <x v="0"/>
    <s v="Yes"/>
    <s v="No"/>
    <x v="63"/>
    <x v="0"/>
    <x v="1"/>
    <n v="1"/>
    <s v="Bank transfer (automatic)"/>
    <x v="376"/>
    <n v="5000.2"/>
    <x v="1"/>
  </r>
  <r>
    <x v="476"/>
    <x v="0"/>
    <x v="0"/>
    <s v="No"/>
    <s v="No"/>
    <x v="36"/>
    <x v="1"/>
    <x v="1"/>
    <n v="1"/>
    <s v="Credit card (automatic)"/>
    <x v="377"/>
    <n v="4335.2"/>
    <x v="0"/>
  </r>
  <r>
    <x v="477"/>
    <x v="1"/>
    <x v="0"/>
    <s v="No"/>
    <s v="Yes"/>
    <x v="16"/>
    <x v="0"/>
    <x v="0"/>
    <n v="0"/>
    <s v="Electronic check"/>
    <x v="378"/>
    <n v="1312.45"/>
    <x v="0"/>
  </r>
  <r>
    <x v="478"/>
    <x v="1"/>
    <x v="0"/>
    <s v="No"/>
    <s v="No"/>
    <x v="1"/>
    <x v="1"/>
    <x v="1"/>
    <n v="0"/>
    <s v="Electronic check"/>
    <x v="144"/>
    <n v="338.9"/>
    <x v="1"/>
  </r>
  <r>
    <x v="479"/>
    <x v="0"/>
    <x v="0"/>
    <s v="Yes"/>
    <s v="No"/>
    <x v="41"/>
    <x v="2"/>
    <x v="0"/>
    <n v="0"/>
    <s v="Bank transfer (automatic)"/>
    <x v="379"/>
    <n v="3437.45"/>
    <x v="0"/>
  </r>
  <r>
    <x v="480"/>
    <x v="0"/>
    <x v="0"/>
    <s v="Yes"/>
    <s v="Yes"/>
    <x v="21"/>
    <x v="1"/>
    <x v="1"/>
    <n v="0"/>
    <s v="Bank transfer (automatic)"/>
    <x v="229"/>
    <n v="4613.95"/>
    <x v="0"/>
  </r>
  <r>
    <x v="481"/>
    <x v="1"/>
    <x v="0"/>
    <s v="No"/>
    <s v="No"/>
    <x v="0"/>
    <x v="0"/>
    <x v="0"/>
    <n v="0"/>
    <s v="Bank transfer (automatic)"/>
    <x v="380"/>
    <n v="576.95000000000005"/>
    <x v="0"/>
  </r>
  <r>
    <x v="482"/>
    <x v="1"/>
    <x v="0"/>
    <s v="No"/>
    <s v="Yes"/>
    <x v="1"/>
    <x v="1"/>
    <x v="1"/>
    <n v="0"/>
    <s v="Electronic check"/>
    <x v="381"/>
    <n v="364.55"/>
    <x v="1"/>
  </r>
  <r>
    <x v="483"/>
    <x v="0"/>
    <x v="0"/>
    <s v="Yes"/>
    <s v="No"/>
    <x v="48"/>
    <x v="0"/>
    <x v="2"/>
    <n v="2"/>
    <s v="Credit card (automatic)"/>
    <x v="364"/>
    <n v="1278.8"/>
    <x v="0"/>
  </r>
  <r>
    <x v="484"/>
    <x v="0"/>
    <x v="1"/>
    <s v="No"/>
    <s v="No"/>
    <x v="40"/>
    <x v="1"/>
    <x v="0"/>
    <n v="2"/>
    <s v="Bank transfer (automatic)"/>
    <x v="370"/>
    <n v="5212.6499999999996"/>
    <x v="0"/>
  </r>
  <r>
    <x v="485"/>
    <x v="1"/>
    <x v="0"/>
    <s v="Yes"/>
    <s v="No"/>
    <x v="2"/>
    <x v="1"/>
    <x v="0"/>
    <n v="0"/>
    <s v="Electronic check"/>
    <x v="382"/>
    <n v="902.25"/>
    <x v="0"/>
  </r>
  <r>
    <x v="486"/>
    <x v="0"/>
    <x v="0"/>
    <s v="No"/>
    <s v="No"/>
    <x v="12"/>
    <x v="1"/>
    <x v="0"/>
    <n v="0"/>
    <s v="Mailed check"/>
    <x v="168"/>
    <n v="2157.5"/>
    <x v="0"/>
  </r>
  <r>
    <x v="487"/>
    <x v="0"/>
    <x v="1"/>
    <s v="No"/>
    <s v="No"/>
    <x v="0"/>
    <x v="1"/>
    <x v="1"/>
    <n v="0"/>
    <s v="Electronic check"/>
    <x v="302"/>
    <n v="622.9"/>
    <x v="1"/>
  </r>
  <r>
    <x v="488"/>
    <x v="1"/>
    <x v="1"/>
    <s v="No"/>
    <s v="No"/>
    <x v="41"/>
    <x v="1"/>
    <x v="1"/>
    <n v="2"/>
    <s v="Electronic check"/>
    <x v="383"/>
    <n v="5625.55"/>
    <x v="0"/>
  </r>
  <r>
    <x v="489"/>
    <x v="0"/>
    <x v="0"/>
    <s v="No"/>
    <s v="No"/>
    <x v="27"/>
    <x v="1"/>
    <x v="0"/>
    <n v="0"/>
    <s v="Mailed check"/>
    <x v="384"/>
    <n v="713.75"/>
    <x v="1"/>
  </r>
  <r>
    <x v="490"/>
    <x v="0"/>
    <x v="0"/>
    <s v="No"/>
    <s v="No"/>
    <x v="6"/>
    <x v="0"/>
    <x v="1"/>
    <n v="0"/>
    <s v="Electronic check"/>
    <x v="385"/>
    <n v="715"/>
    <x v="0"/>
  </r>
  <r>
    <x v="491"/>
    <x v="0"/>
    <x v="1"/>
    <s v="No"/>
    <s v="No"/>
    <x v="1"/>
    <x v="1"/>
    <x v="1"/>
    <n v="0"/>
    <s v="Electronic check"/>
    <x v="148"/>
    <n v="321.75"/>
    <x v="1"/>
  </r>
  <r>
    <x v="492"/>
    <x v="0"/>
    <x v="1"/>
    <s v="Yes"/>
    <s v="No"/>
    <x v="13"/>
    <x v="1"/>
    <x v="1"/>
    <n v="0"/>
    <s v="Electronic check"/>
    <x v="276"/>
    <n v="74.45"/>
    <x v="1"/>
  </r>
  <r>
    <x v="493"/>
    <x v="1"/>
    <x v="0"/>
    <s v="No"/>
    <s v="No"/>
    <x v="50"/>
    <x v="1"/>
    <x v="0"/>
    <n v="1"/>
    <s v="Bank transfer (automatic)"/>
    <x v="105"/>
    <n v="3704.15"/>
    <x v="0"/>
  </r>
  <r>
    <x v="494"/>
    <x v="0"/>
    <x v="1"/>
    <s v="No"/>
    <s v="No"/>
    <x v="14"/>
    <x v="2"/>
    <x v="0"/>
    <n v="1"/>
    <s v="Electronic check"/>
    <x v="386"/>
    <n v="1596.6"/>
    <x v="0"/>
  </r>
  <r>
    <x v="495"/>
    <x v="0"/>
    <x v="0"/>
    <s v="No"/>
    <s v="No"/>
    <x v="66"/>
    <x v="1"/>
    <x v="0"/>
    <n v="1"/>
    <s v="Credit card (automatic)"/>
    <x v="387"/>
    <n v="3348.1"/>
    <x v="0"/>
  </r>
  <r>
    <x v="496"/>
    <x v="0"/>
    <x v="1"/>
    <s v="No"/>
    <s v="No"/>
    <x v="17"/>
    <x v="1"/>
    <x v="1"/>
    <n v="1"/>
    <s v="Electronic check"/>
    <x v="187"/>
    <n v="5509.3"/>
    <x v="1"/>
  </r>
  <r>
    <x v="497"/>
    <x v="1"/>
    <x v="0"/>
    <s v="No"/>
    <s v="No"/>
    <x v="19"/>
    <x v="1"/>
    <x v="1"/>
    <n v="2"/>
    <s v="Credit card (automatic)"/>
    <x v="186"/>
    <n v="6743.55"/>
    <x v="0"/>
  </r>
  <r>
    <x v="498"/>
    <x v="1"/>
    <x v="0"/>
    <s v="Yes"/>
    <s v="No"/>
    <x v="0"/>
    <x v="0"/>
    <x v="1"/>
    <n v="0"/>
    <s v="Electronic check"/>
    <x v="282"/>
    <n v="741.7"/>
    <x v="1"/>
  </r>
  <r>
    <x v="499"/>
    <x v="1"/>
    <x v="0"/>
    <s v="Yes"/>
    <s v="Yes"/>
    <x v="4"/>
    <x v="1"/>
    <x v="0"/>
    <n v="2"/>
    <s v="Credit card (automatic)"/>
    <x v="388"/>
    <n v="6287.3"/>
    <x v="0"/>
  </r>
  <r>
    <x v="500"/>
    <x v="1"/>
    <x v="0"/>
    <s v="No"/>
    <s v="No"/>
    <x v="39"/>
    <x v="1"/>
    <x v="1"/>
    <n v="0"/>
    <s v="Credit card (automatic)"/>
    <x v="389"/>
    <n v="2679.7"/>
    <x v="0"/>
  </r>
  <r>
    <x v="501"/>
    <x v="0"/>
    <x v="0"/>
    <s v="Yes"/>
    <s v="Yes"/>
    <x v="57"/>
    <x v="0"/>
    <x v="2"/>
    <n v="1"/>
    <s v="Electronic check"/>
    <x v="27"/>
    <n v="1090.6500000000001"/>
    <x v="0"/>
  </r>
  <r>
    <x v="502"/>
    <x v="0"/>
    <x v="0"/>
    <s v="Yes"/>
    <s v="Yes"/>
    <x v="57"/>
    <x v="1"/>
    <x v="2"/>
    <n v="2"/>
    <s v="Bank transfer (automatic)"/>
    <x v="331"/>
    <n v="1270.25"/>
    <x v="0"/>
  </r>
  <r>
    <x v="503"/>
    <x v="1"/>
    <x v="0"/>
    <s v="No"/>
    <s v="No"/>
    <x v="52"/>
    <x v="1"/>
    <x v="0"/>
    <n v="0"/>
    <s v="Bank transfer (automatic)"/>
    <x v="390"/>
    <n v="1400.55"/>
    <x v="1"/>
  </r>
  <r>
    <x v="504"/>
    <x v="1"/>
    <x v="0"/>
    <s v="No"/>
    <s v="Yes"/>
    <x v="3"/>
    <x v="0"/>
    <x v="0"/>
    <n v="0"/>
    <s v="Mailed check"/>
    <x v="391"/>
    <n v="225.65"/>
    <x v="0"/>
  </r>
  <r>
    <x v="505"/>
    <x v="0"/>
    <x v="0"/>
    <s v="Yes"/>
    <s v="Yes"/>
    <x v="9"/>
    <x v="2"/>
    <x v="0"/>
    <n v="2"/>
    <s v="Credit card (automatic)"/>
    <x v="392"/>
    <n v="3952.45"/>
    <x v="0"/>
  </r>
  <r>
    <x v="506"/>
    <x v="1"/>
    <x v="0"/>
    <s v="Yes"/>
    <s v="No"/>
    <x v="9"/>
    <x v="1"/>
    <x v="1"/>
    <n v="2"/>
    <s v="Electronic check"/>
    <x v="174"/>
    <n v="7422.1"/>
    <x v="0"/>
  </r>
  <r>
    <x v="507"/>
    <x v="1"/>
    <x v="0"/>
    <s v="Yes"/>
    <s v="No"/>
    <x v="1"/>
    <x v="0"/>
    <x v="0"/>
    <n v="0"/>
    <s v="Mailed check"/>
    <x v="393"/>
    <n v="179.35"/>
    <x v="1"/>
  </r>
  <r>
    <x v="508"/>
    <x v="0"/>
    <x v="0"/>
    <s v="No"/>
    <s v="No"/>
    <x v="13"/>
    <x v="0"/>
    <x v="1"/>
    <n v="0"/>
    <s v="Electronic check"/>
    <x v="351"/>
    <n v="82.3"/>
    <x v="1"/>
  </r>
  <r>
    <x v="509"/>
    <x v="0"/>
    <x v="0"/>
    <s v="Yes"/>
    <s v="Yes"/>
    <x v="69"/>
    <x v="0"/>
    <x v="0"/>
    <n v="1"/>
    <s v="Credit card (automatic)"/>
    <x v="326"/>
    <n v="3562.5"/>
    <x v="0"/>
  </r>
  <r>
    <x v="510"/>
    <x v="0"/>
    <x v="0"/>
    <s v="Yes"/>
    <s v="Yes"/>
    <x v="69"/>
    <x v="2"/>
    <x v="0"/>
    <n v="1"/>
    <s v="Electronic check"/>
    <x v="394"/>
    <n v="2898.95"/>
    <x v="0"/>
  </r>
  <r>
    <x v="511"/>
    <x v="1"/>
    <x v="0"/>
    <s v="No"/>
    <s v="No"/>
    <x v="9"/>
    <x v="1"/>
    <x v="0"/>
    <n v="2"/>
    <s v="Bank transfer (automatic)"/>
    <x v="395"/>
    <n v="6224.8"/>
    <x v="0"/>
  </r>
  <r>
    <x v="512"/>
    <x v="0"/>
    <x v="0"/>
    <s v="Yes"/>
    <s v="Yes"/>
    <x v="34"/>
    <x v="1"/>
    <x v="1"/>
    <n v="0"/>
    <s v="Bank transfer (automatic)"/>
    <x v="396"/>
    <n v="5327.25"/>
    <x v="0"/>
  </r>
  <r>
    <x v="513"/>
    <x v="1"/>
    <x v="0"/>
    <s v="No"/>
    <s v="No"/>
    <x v="29"/>
    <x v="2"/>
    <x v="0"/>
    <n v="0"/>
    <s v="Electronic check"/>
    <x v="331"/>
    <n v="56.35"/>
    <x v="1"/>
  </r>
  <r>
    <x v="514"/>
    <x v="1"/>
    <x v="0"/>
    <s v="Yes"/>
    <s v="No"/>
    <x v="40"/>
    <x v="0"/>
    <x v="1"/>
    <n v="1"/>
    <s v="Bank transfer (automatic)"/>
    <x v="397"/>
    <n v="7534.65"/>
    <x v="1"/>
  </r>
  <r>
    <x v="515"/>
    <x v="0"/>
    <x v="1"/>
    <s v="Yes"/>
    <s v="No"/>
    <x v="2"/>
    <x v="2"/>
    <x v="0"/>
    <n v="0"/>
    <s v="Electronic check"/>
    <x v="255"/>
    <n v="528.45000000000005"/>
    <x v="0"/>
  </r>
  <r>
    <x v="516"/>
    <x v="1"/>
    <x v="0"/>
    <s v="No"/>
    <s v="No"/>
    <x v="57"/>
    <x v="0"/>
    <x v="1"/>
    <n v="1"/>
    <s v="Electronic check"/>
    <x v="398"/>
    <n v="4738.3"/>
    <x v="0"/>
  </r>
  <r>
    <x v="517"/>
    <x v="1"/>
    <x v="0"/>
    <s v="No"/>
    <s v="No"/>
    <x v="6"/>
    <x v="0"/>
    <x v="2"/>
    <n v="0"/>
    <s v="Mailed check"/>
    <x v="262"/>
    <n v="141.1"/>
    <x v="0"/>
  </r>
  <r>
    <x v="518"/>
    <x v="1"/>
    <x v="0"/>
    <s v="Yes"/>
    <s v="Yes"/>
    <x v="1"/>
    <x v="0"/>
    <x v="2"/>
    <n v="2"/>
    <s v="Mailed check"/>
    <x v="199"/>
    <n v="76.650000000000006"/>
    <x v="0"/>
  </r>
  <r>
    <x v="519"/>
    <x v="1"/>
    <x v="0"/>
    <s v="No"/>
    <s v="No"/>
    <x v="29"/>
    <x v="0"/>
    <x v="1"/>
    <n v="0"/>
    <s v="Electronic check"/>
    <x v="399"/>
    <n v="197.7"/>
    <x v="1"/>
  </r>
  <r>
    <x v="520"/>
    <x v="1"/>
    <x v="0"/>
    <s v="No"/>
    <s v="No"/>
    <x v="56"/>
    <x v="2"/>
    <x v="0"/>
    <n v="1"/>
    <s v="Credit card (automatic)"/>
    <x v="400"/>
    <n v="1537.85"/>
    <x v="0"/>
  </r>
  <r>
    <x v="521"/>
    <x v="1"/>
    <x v="0"/>
    <s v="Yes"/>
    <s v="Yes"/>
    <x v="8"/>
    <x v="1"/>
    <x v="0"/>
    <n v="2"/>
    <s v="Credit card (automatic)"/>
    <x v="401"/>
    <n v="3409.1"/>
    <x v="0"/>
  </r>
  <r>
    <x v="522"/>
    <x v="0"/>
    <x v="0"/>
    <s v="No"/>
    <s v="No"/>
    <x v="13"/>
    <x v="0"/>
    <x v="2"/>
    <n v="0"/>
    <s v="Electronic check"/>
    <x v="227"/>
    <n v="19.3"/>
    <x v="1"/>
  </r>
  <r>
    <x v="523"/>
    <x v="0"/>
    <x v="0"/>
    <s v="Yes"/>
    <s v="Yes"/>
    <x v="9"/>
    <x v="2"/>
    <x v="0"/>
    <n v="2"/>
    <s v="Bank transfer (automatic)"/>
    <x v="298"/>
    <n v="4575.3500000000004"/>
    <x v="0"/>
  </r>
  <r>
    <x v="524"/>
    <x v="1"/>
    <x v="0"/>
    <s v="No"/>
    <s v="No"/>
    <x v="22"/>
    <x v="1"/>
    <x v="0"/>
    <n v="2"/>
    <s v="Credit card (automatic)"/>
    <x v="402"/>
    <n v="4798.3999999999996"/>
    <x v="0"/>
  </r>
  <r>
    <x v="525"/>
    <x v="0"/>
    <x v="0"/>
    <s v="Yes"/>
    <s v="Yes"/>
    <x v="43"/>
    <x v="1"/>
    <x v="1"/>
    <n v="0"/>
    <s v="Electronic check"/>
    <x v="403"/>
    <n v="1882.55"/>
    <x v="0"/>
  </r>
  <r>
    <x v="526"/>
    <x v="1"/>
    <x v="0"/>
    <s v="No"/>
    <s v="No"/>
    <x v="3"/>
    <x v="0"/>
    <x v="1"/>
    <n v="0"/>
    <s v="Mailed check"/>
    <x v="404"/>
    <n v="262.05"/>
    <x v="1"/>
  </r>
  <r>
    <x v="527"/>
    <x v="1"/>
    <x v="0"/>
    <s v="Yes"/>
    <s v="Yes"/>
    <x v="37"/>
    <x v="1"/>
    <x v="0"/>
    <n v="0"/>
    <s v="Bank transfer (automatic)"/>
    <x v="405"/>
    <n v="723.35"/>
    <x v="0"/>
  </r>
  <r>
    <x v="528"/>
    <x v="0"/>
    <x v="0"/>
    <s v="Yes"/>
    <s v="Yes"/>
    <x v="4"/>
    <x v="2"/>
    <x v="0"/>
    <n v="2"/>
    <s v="Bank transfer (automatic)"/>
    <x v="406"/>
    <n v="4122.6499999999996"/>
    <x v="0"/>
  </r>
  <r>
    <x v="529"/>
    <x v="1"/>
    <x v="0"/>
    <s v="No"/>
    <s v="No"/>
    <x v="0"/>
    <x v="2"/>
    <x v="0"/>
    <n v="0"/>
    <s v="Credit card (automatic)"/>
    <x v="213"/>
    <n v="296.10000000000002"/>
    <x v="1"/>
  </r>
  <r>
    <x v="530"/>
    <x v="1"/>
    <x v="0"/>
    <s v="No"/>
    <s v="No"/>
    <x v="41"/>
    <x v="0"/>
    <x v="2"/>
    <n v="2"/>
    <s v="Bank transfer (automatic)"/>
    <x v="407"/>
    <n v="1125.5999999999999"/>
    <x v="0"/>
  </r>
  <r>
    <x v="531"/>
    <x v="1"/>
    <x v="1"/>
    <s v="No"/>
    <s v="No"/>
    <x v="0"/>
    <x v="1"/>
    <x v="1"/>
    <n v="0"/>
    <s v="Electronic check"/>
    <x v="250"/>
    <n v="918.6"/>
    <x v="1"/>
  </r>
  <r>
    <x v="532"/>
    <x v="1"/>
    <x v="0"/>
    <s v="Yes"/>
    <s v="No"/>
    <x v="55"/>
    <x v="1"/>
    <x v="2"/>
    <n v="1"/>
    <s v="Credit card (automatic)"/>
    <x v="408"/>
    <n v="1446.8"/>
    <x v="0"/>
  </r>
  <r>
    <x v="533"/>
    <x v="1"/>
    <x v="0"/>
    <s v="No"/>
    <s v="Yes"/>
    <x v="9"/>
    <x v="0"/>
    <x v="2"/>
    <n v="2"/>
    <s v="Credit card (automatic)"/>
    <x v="199"/>
    <n v="1529.65"/>
    <x v="0"/>
  </r>
  <r>
    <x v="534"/>
    <x v="0"/>
    <x v="1"/>
    <s v="No"/>
    <s v="No"/>
    <x v="22"/>
    <x v="1"/>
    <x v="1"/>
    <n v="1"/>
    <s v="Bank transfer (automatic)"/>
    <x v="409"/>
    <n v="7238.6"/>
    <x v="0"/>
  </r>
  <r>
    <x v="535"/>
    <x v="1"/>
    <x v="1"/>
    <s v="No"/>
    <s v="No"/>
    <x v="43"/>
    <x v="2"/>
    <x v="0"/>
    <n v="0"/>
    <s v="Mailed check"/>
    <x v="410"/>
    <n v="679.85"/>
    <x v="1"/>
  </r>
  <r>
    <x v="536"/>
    <x v="1"/>
    <x v="0"/>
    <s v="No"/>
    <s v="No"/>
    <x v="43"/>
    <x v="0"/>
    <x v="2"/>
    <n v="0"/>
    <s v="Credit card (automatic)"/>
    <x v="411"/>
    <n v="330.25"/>
    <x v="0"/>
  </r>
  <r>
    <x v="537"/>
    <x v="1"/>
    <x v="0"/>
    <s v="Yes"/>
    <s v="Yes"/>
    <x v="42"/>
    <x v="0"/>
    <x v="2"/>
    <n v="1"/>
    <s v="Electronic check"/>
    <x v="92"/>
    <n v="1108.8"/>
    <x v="0"/>
  </r>
  <r>
    <x v="538"/>
    <x v="0"/>
    <x v="0"/>
    <s v="No"/>
    <s v="No"/>
    <x v="1"/>
    <x v="1"/>
    <x v="1"/>
    <n v="0"/>
    <s v="Electronic check"/>
    <x v="412"/>
    <n v="319.85000000000002"/>
    <x v="0"/>
  </r>
  <r>
    <x v="539"/>
    <x v="1"/>
    <x v="0"/>
    <s v="Yes"/>
    <s v="Yes"/>
    <x v="9"/>
    <x v="0"/>
    <x v="2"/>
    <n v="2"/>
    <s v="Bank transfer (automatic)"/>
    <x v="37"/>
    <n v="1401.15"/>
    <x v="0"/>
  </r>
  <r>
    <x v="540"/>
    <x v="1"/>
    <x v="0"/>
    <s v="Yes"/>
    <s v="No"/>
    <x v="23"/>
    <x v="1"/>
    <x v="1"/>
    <n v="1"/>
    <s v="Credit card (automatic)"/>
    <x v="95"/>
    <n v="7332.4"/>
    <x v="0"/>
  </r>
  <r>
    <x v="541"/>
    <x v="1"/>
    <x v="0"/>
    <s v="Yes"/>
    <s v="Yes"/>
    <x v="4"/>
    <x v="1"/>
    <x v="0"/>
    <n v="2"/>
    <s v="Electronic check"/>
    <x v="143"/>
    <n v="6668.05"/>
    <x v="0"/>
  </r>
  <r>
    <x v="542"/>
    <x v="1"/>
    <x v="1"/>
    <s v="No"/>
    <s v="No"/>
    <x v="9"/>
    <x v="1"/>
    <x v="2"/>
    <n v="2"/>
    <s v="Bank transfer (automatic)"/>
    <x v="413"/>
    <n v="1809.35"/>
    <x v="0"/>
  </r>
  <r>
    <x v="543"/>
    <x v="0"/>
    <x v="0"/>
    <s v="Yes"/>
    <s v="Yes"/>
    <x v="49"/>
    <x v="0"/>
    <x v="0"/>
    <n v="0"/>
    <s v="Electronic check"/>
    <x v="414"/>
    <n v="639.45000000000005"/>
    <x v="0"/>
  </r>
  <r>
    <x v="544"/>
    <x v="0"/>
    <x v="0"/>
    <s v="No"/>
    <s v="Yes"/>
    <x v="37"/>
    <x v="2"/>
    <x v="0"/>
    <n v="0"/>
    <s v="Electronic check"/>
    <x v="20"/>
    <n v="321.05"/>
    <x v="0"/>
  </r>
  <r>
    <x v="545"/>
    <x v="0"/>
    <x v="0"/>
    <s v="Yes"/>
    <s v="Yes"/>
    <x v="25"/>
    <x v="1"/>
    <x v="2"/>
    <n v="1"/>
    <s v="Bank transfer (automatic)"/>
    <x v="233"/>
    <n v="993.15"/>
    <x v="0"/>
  </r>
  <r>
    <x v="546"/>
    <x v="0"/>
    <x v="0"/>
    <s v="No"/>
    <s v="Yes"/>
    <x v="3"/>
    <x v="0"/>
    <x v="0"/>
    <n v="0"/>
    <s v="Mailed check"/>
    <x v="415"/>
    <n v="154.65"/>
    <x v="1"/>
  </r>
  <r>
    <x v="547"/>
    <x v="0"/>
    <x v="0"/>
    <s v="Yes"/>
    <s v="Yes"/>
    <x v="52"/>
    <x v="1"/>
    <x v="0"/>
    <n v="1"/>
    <s v="Electronic check"/>
    <x v="416"/>
    <n v="1832.4"/>
    <x v="0"/>
  </r>
  <r>
    <x v="548"/>
    <x v="0"/>
    <x v="0"/>
    <s v="No"/>
    <s v="No"/>
    <x v="57"/>
    <x v="1"/>
    <x v="0"/>
    <n v="1"/>
    <s v="Credit card (automatic)"/>
    <x v="299"/>
    <n v="3877.65"/>
    <x v="0"/>
  </r>
  <r>
    <x v="549"/>
    <x v="0"/>
    <x v="0"/>
    <s v="No"/>
    <s v="Yes"/>
    <x v="2"/>
    <x v="2"/>
    <x v="0"/>
    <n v="0"/>
    <s v="Electronic check"/>
    <x v="417"/>
    <n v="382.2"/>
    <x v="0"/>
  </r>
  <r>
    <x v="550"/>
    <x v="1"/>
    <x v="1"/>
    <s v="Yes"/>
    <s v="No"/>
    <x v="13"/>
    <x v="0"/>
    <x v="1"/>
    <n v="0"/>
    <s v="Mailed check"/>
    <x v="418"/>
    <n v="70.849999999999994"/>
    <x v="1"/>
  </r>
  <r>
    <x v="551"/>
    <x v="1"/>
    <x v="0"/>
    <s v="No"/>
    <s v="No"/>
    <x v="17"/>
    <x v="1"/>
    <x v="0"/>
    <n v="2"/>
    <s v="Bank transfer (automatic)"/>
    <x v="419"/>
    <n v="4323.3500000000004"/>
    <x v="0"/>
  </r>
  <r>
    <x v="552"/>
    <x v="0"/>
    <x v="0"/>
    <s v="Yes"/>
    <s v="No"/>
    <x v="71"/>
    <x v="0"/>
    <x v="1"/>
    <n v="2"/>
    <s v="Credit card (automatic)"/>
    <x v="420"/>
    <n v="4135"/>
    <x v="0"/>
  </r>
  <r>
    <x v="553"/>
    <x v="1"/>
    <x v="0"/>
    <s v="No"/>
    <s v="No"/>
    <x v="29"/>
    <x v="0"/>
    <x v="2"/>
    <n v="0"/>
    <s v="Mailed check"/>
    <x v="262"/>
    <n v="44.2"/>
    <x v="0"/>
  </r>
  <r>
    <x v="554"/>
    <x v="1"/>
    <x v="0"/>
    <s v="No"/>
    <s v="No"/>
    <x v="13"/>
    <x v="0"/>
    <x v="0"/>
    <n v="0"/>
    <s v="Electronic check"/>
    <x v="370"/>
    <n v="75.5"/>
    <x v="0"/>
  </r>
  <r>
    <x v="555"/>
    <x v="1"/>
    <x v="1"/>
    <s v="No"/>
    <s v="No"/>
    <x v="28"/>
    <x v="1"/>
    <x v="1"/>
    <n v="0"/>
    <s v="Electronic check"/>
    <x v="421"/>
    <n v="2122.0500000000002"/>
    <x v="1"/>
  </r>
  <r>
    <x v="556"/>
    <x v="1"/>
    <x v="0"/>
    <s v="Yes"/>
    <s v="Yes"/>
    <x v="67"/>
    <x v="1"/>
    <x v="0"/>
    <n v="0"/>
    <s v="Mailed check"/>
    <x v="422"/>
    <n v="1077.05"/>
    <x v="0"/>
  </r>
  <r>
    <x v="557"/>
    <x v="0"/>
    <x v="0"/>
    <s v="No"/>
    <s v="No"/>
    <x v="29"/>
    <x v="2"/>
    <x v="0"/>
    <n v="0"/>
    <s v="Electronic check"/>
    <x v="213"/>
    <n v="62.25"/>
    <x v="1"/>
  </r>
  <r>
    <x v="558"/>
    <x v="0"/>
    <x v="1"/>
    <s v="Yes"/>
    <s v="No"/>
    <x v="28"/>
    <x v="1"/>
    <x v="0"/>
    <n v="0"/>
    <s v="Electronic check"/>
    <x v="236"/>
    <n v="2310.1999999999998"/>
    <x v="0"/>
  </r>
  <r>
    <x v="559"/>
    <x v="1"/>
    <x v="1"/>
    <s v="No"/>
    <s v="No"/>
    <x v="57"/>
    <x v="2"/>
    <x v="0"/>
    <n v="0"/>
    <s v="Electronic check"/>
    <x v="423"/>
    <n v="2550.9"/>
    <x v="1"/>
  </r>
  <r>
    <x v="560"/>
    <x v="0"/>
    <x v="0"/>
    <s v="No"/>
    <s v="No"/>
    <x v="14"/>
    <x v="1"/>
    <x v="1"/>
    <n v="1"/>
    <s v="Bank transfer (automatic)"/>
    <x v="275"/>
    <n v="4442.75"/>
    <x v="0"/>
  </r>
  <r>
    <x v="561"/>
    <x v="0"/>
    <x v="0"/>
    <s v="Yes"/>
    <s v="No"/>
    <x v="4"/>
    <x v="0"/>
    <x v="2"/>
    <n v="2"/>
    <s v="Credit card (automatic)"/>
    <x v="424"/>
    <n v="1372.45"/>
    <x v="0"/>
  </r>
  <r>
    <x v="562"/>
    <x v="1"/>
    <x v="0"/>
    <s v="No"/>
    <s v="No"/>
    <x v="66"/>
    <x v="0"/>
    <x v="2"/>
    <n v="2"/>
    <s v="Credit card (automatic)"/>
    <x v="425"/>
    <n v="689"/>
    <x v="0"/>
  </r>
  <r>
    <x v="563"/>
    <x v="0"/>
    <x v="0"/>
    <s v="No"/>
    <s v="No"/>
    <x v="49"/>
    <x v="0"/>
    <x v="2"/>
    <n v="1"/>
    <s v="Credit card (automatic)"/>
    <x v="147"/>
    <n v="302.45"/>
    <x v="0"/>
  </r>
  <r>
    <x v="564"/>
    <x v="0"/>
    <x v="0"/>
    <s v="No"/>
    <s v="No"/>
    <x v="24"/>
    <x v="0"/>
    <x v="1"/>
    <n v="0"/>
    <s v="Bank transfer (automatic)"/>
    <x v="79"/>
    <n v="1871.15"/>
    <x v="0"/>
  </r>
  <r>
    <x v="565"/>
    <x v="1"/>
    <x v="0"/>
    <s v="Yes"/>
    <s v="Yes"/>
    <x v="4"/>
    <x v="0"/>
    <x v="2"/>
    <n v="2"/>
    <s v="Mailed check"/>
    <x v="117"/>
    <n v="1396.25"/>
    <x v="0"/>
  </r>
  <r>
    <x v="566"/>
    <x v="0"/>
    <x v="0"/>
    <s v="No"/>
    <s v="Yes"/>
    <x v="52"/>
    <x v="0"/>
    <x v="2"/>
    <n v="1"/>
    <s v="Bank transfer (automatic)"/>
    <x v="157"/>
    <n v="531.54999999999995"/>
    <x v="0"/>
  </r>
  <r>
    <x v="567"/>
    <x v="0"/>
    <x v="0"/>
    <s v="No"/>
    <s v="No"/>
    <x v="4"/>
    <x v="1"/>
    <x v="1"/>
    <n v="2"/>
    <s v="Electronic check"/>
    <x v="426"/>
    <n v="7984.15"/>
    <x v="0"/>
  </r>
  <r>
    <x v="568"/>
    <x v="1"/>
    <x v="0"/>
    <s v="Yes"/>
    <s v="No"/>
    <x v="0"/>
    <x v="2"/>
    <x v="0"/>
    <n v="0"/>
    <s v="Mailed check"/>
    <x v="427"/>
    <n v="328.95"/>
    <x v="1"/>
  </r>
  <r>
    <x v="569"/>
    <x v="0"/>
    <x v="0"/>
    <s v="Yes"/>
    <s v="Yes"/>
    <x v="22"/>
    <x v="1"/>
    <x v="0"/>
    <n v="2"/>
    <s v="Credit card (automatic)"/>
    <x v="428"/>
    <n v="5958.85"/>
    <x v="0"/>
  </r>
  <r>
    <x v="570"/>
    <x v="0"/>
    <x v="0"/>
    <s v="No"/>
    <s v="No"/>
    <x v="39"/>
    <x v="0"/>
    <x v="2"/>
    <n v="2"/>
    <s v="Credit card (automatic)"/>
    <x v="56"/>
    <n v="578.5"/>
    <x v="0"/>
  </r>
  <r>
    <x v="571"/>
    <x v="1"/>
    <x v="0"/>
    <s v="No"/>
    <s v="No"/>
    <x v="54"/>
    <x v="0"/>
    <x v="0"/>
    <n v="1"/>
    <s v="Bank transfer (automatic)"/>
    <x v="429"/>
    <n v="4138.8999999999996"/>
    <x v="0"/>
  </r>
  <r>
    <x v="572"/>
    <x v="0"/>
    <x v="0"/>
    <s v="No"/>
    <s v="No"/>
    <x v="6"/>
    <x v="1"/>
    <x v="1"/>
    <n v="0"/>
    <s v="Electronic check"/>
    <x v="120"/>
    <n v="564.65"/>
    <x v="0"/>
  </r>
  <r>
    <x v="573"/>
    <x v="1"/>
    <x v="0"/>
    <s v="No"/>
    <s v="No"/>
    <x v="13"/>
    <x v="2"/>
    <x v="0"/>
    <n v="0"/>
    <s v="Electronic check"/>
    <x v="430"/>
    <n v="35.549999999999997"/>
    <x v="1"/>
  </r>
  <r>
    <x v="574"/>
    <x v="0"/>
    <x v="0"/>
    <s v="No"/>
    <s v="No"/>
    <x v="56"/>
    <x v="0"/>
    <x v="0"/>
    <n v="0"/>
    <s v="Bank transfer (automatic)"/>
    <x v="431"/>
    <n v="2168.9"/>
    <x v="0"/>
  </r>
  <r>
    <x v="575"/>
    <x v="1"/>
    <x v="0"/>
    <s v="No"/>
    <s v="No"/>
    <x v="63"/>
    <x v="1"/>
    <x v="1"/>
    <n v="0"/>
    <s v="Bank transfer (automatic)"/>
    <x v="300"/>
    <n v="4517.25"/>
    <x v="1"/>
  </r>
  <r>
    <x v="576"/>
    <x v="1"/>
    <x v="0"/>
    <s v="No"/>
    <s v="Yes"/>
    <x v="55"/>
    <x v="0"/>
    <x v="2"/>
    <n v="2"/>
    <s v="Bank transfer (automatic)"/>
    <x v="220"/>
    <n v="1250.0999999999999"/>
    <x v="0"/>
  </r>
  <r>
    <x v="577"/>
    <x v="1"/>
    <x v="0"/>
    <s v="No"/>
    <s v="No"/>
    <x v="40"/>
    <x v="2"/>
    <x v="0"/>
    <n v="2"/>
    <s v="Bank transfer (automatic)"/>
    <x v="432"/>
    <n v="3442.8"/>
    <x v="0"/>
  </r>
  <r>
    <x v="578"/>
    <x v="0"/>
    <x v="0"/>
    <s v="Yes"/>
    <s v="No"/>
    <x v="43"/>
    <x v="0"/>
    <x v="1"/>
    <n v="0"/>
    <s v="Bank transfer (automatic)"/>
    <x v="77"/>
    <n v="1461.15"/>
    <x v="0"/>
  </r>
  <r>
    <x v="579"/>
    <x v="0"/>
    <x v="0"/>
    <s v="No"/>
    <s v="No"/>
    <x v="49"/>
    <x v="0"/>
    <x v="0"/>
    <n v="0"/>
    <s v="Electronic check"/>
    <x v="433"/>
    <n v="955.15"/>
    <x v="0"/>
  </r>
  <r>
    <x v="580"/>
    <x v="0"/>
    <x v="0"/>
    <s v="No"/>
    <s v="No"/>
    <x v="14"/>
    <x v="0"/>
    <x v="1"/>
    <n v="1"/>
    <s v="Electronic check"/>
    <x v="434"/>
    <n v="4483.95"/>
    <x v="0"/>
  </r>
  <r>
    <x v="581"/>
    <x v="1"/>
    <x v="0"/>
    <s v="Yes"/>
    <s v="No"/>
    <x v="9"/>
    <x v="1"/>
    <x v="1"/>
    <n v="2"/>
    <s v="Bank transfer (automatic)"/>
    <x v="435"/>
    <n v="7581.5"/>
    <x v="0"/>
  </r>
  <r>
    <x v="582"/>
    <x v="0"/>
    <x v="0"/>
    <s v="Yes"/>
    <s v="Yes"/>
    <x v="2"/>
    <x v="0"/>
    <x v="2"/>
    <n v="2"/>
    <s v="Mailed check"/>
    <x v="92"/>
    <n v="265.3"/>
    <x v="0"/>
  </r>
  <r>
    <x v="583"/>
    <x v="1"/>
    <x v="0"/>
    <s v="No"/>
    <s v="No"/>
    <x v="38"/>
    <x v="0"/>
    <x v="0"/>
    <n v="0"/>
    <s v="Mailed check"/>
    <x v="436"/>
    <n v="414.1"/>
    <x v="0"/>
  </r>
  <r>
    <x v="584"/>
    <x v="1"/>
    <x v="0"/>
    <s v="Yes"/>
    <s v="Yes"/>
    <x v="68"/>
    <x v="0"/>
    <x v="2"/>
    <n v="1"/>
    <s v="Bank transfer (automatic)"/>
    <x v="101"/>
    <n v="345.9"/>
    <x v="0"/>
  </r>
  <r>
    <x v="585"/>
    <x v="0"/>
    <x v="0"/>
    <s v="Yes"/>
    <s v="Yes"/>
    <x v="64"/>
    <x v="1"/>
    <x v="1"/>
    <n v="2"/>
    <s v="Credit card (automatic)"/>
    <x v="437"/>
    <n v="7039.45"/>
    <x v="0"/>
  </r>
  <r>
    <x v="586"/>
    <x v="0"/>
    <x v="0"/>
    <s v="Yes"/>
    <s v="Yes"/>
    <x v="34"/>
    <x v="1"/>
    <x v="1"/>
    <n v="1"/>
    <s v="Electronic check"/>
    <x v="438"/>
    <n v="7222.75"/>
    <x v="0"/>
  </r>
  <r>
    <x v="587"/>
    <x v="0"/>
    <x v="0"/>
    <s v="No"/>
    <s v="No"/>
    <x v="12"/>
    <x v="1"/>
    <x v="0"/>
    <n v="1"/>
    <s v="Mailed check"/>
    <x v="223"/>
    <n v="2088.75"/>
    <x v="1"/>
  </r>
  <r>
    <x v="588"/>
    <x v="1"/>
    <x v="0"/>
    <s v="No"/>
    <s v="No"/>
    <x v="10"/>
    <x v="0"/>
    <x v="0"/>
    <n v="0"/>
    <s v="Bank transfer (automatic)"/>
    <x v="439"/>
    <n v="392.65"/>
    <x v="0"/>
  </r>
  <r>
    <x v="589"/>
    <x v="0"/>
    <x v="0"/>
    <s v="Yes"/>
    <s v="No"/>
    <x v="24"/>
    <x v="1"/>
    <x v="1"/>
    <n v="0"/>
    <s v="Electronic check"/>
    <x v="440"/>
    <n v="1592.35"/>
    <x v="1"/>
  </r>
  <r>
    <x v="590"/>
    <x v="1"/>
    <x v="0"/>
    <s v="Yes"/>
    <s v="No"/>
    <x v="34"/>
    <x v="0"/>
    <x v="1"/>
    <n v="2"/>
    <s v="Credit card (automatic)"/>
    <x v="441"/>
    <n v="6605.55"/>
    <x v="0"/>
  </r>
  <r>
    <x v="591"/>
    <x v="0"/>
    <x v="1"/>
    <s v="Yes"/>
    <s v="No"/>
    <x v="18"/>
    <x v="0"/>
    <x v="1"/>
    <n v="0"/>
    <s v="Credit card (automatic)"/>
    <x v="442"/>
    <n v="2067"/>
    <x v="0"/>
  </r>
  <r>
    <x v="592"/>
    <x v="0"/>
    <x v="0"/>
    <s v="No"/>
    <s v="No"/>
    <x v="10"/>
    <x v="0"/>
    <x v="0"/>
    <n v="0"/>
    <s v="Credit card (automatic)"/>
    <x v="443"/>
    <n v="259.8"/>
    <x v="1"/>
  </r>
  <r>
    <x v="593"/>
    <x v="0"/>
    <x v="0"/>
    <s v="No"/>
    <s v="No"/>
    <x v="29"/>
    <x v="0"/>
    <x v="2"/>
    <n v="0"/>
    <s v="Mailed check"/>
    <x v="101"/>
    <n v="39.25"/>
    <x v="0"/>
  </r>
  <r>
    <x v="594"/>
    <x v="1"/>
    <x v="0"/>
    <s v="Yes"/>
    <s v="No"/>
    <x v="2"/>
    <x v="1"/>
    <x v="1"/>
    <n v="0"/>
    <s v="Credit card (automatic)"/>
    <x v="444"/>
    <n v="1359"/>
    <x v="1"/>
  </r>
  <r>
    <x v="595"/>
    <x v="1"/>
    <x v="0"/>
    <s v="Yes"/>
    <s v="No"/>
    <x v="26"/>
    <x v="1"/>
    <x v="0"/>
    <n v="1"/>
    <s v="Mailed check"/>
    <x v="445"/>
    <n v="4096.8999999999996"/>
    <x v="0"/>
  </r>
  <r>
    <x v="596"/>
    <x v="1"/>
    <x v="0"/>
    <s v="No"/>
    <s v="No"/>
    <x v="67"/>
    <x v="1"/>
    <x v="0"/>
    <n v="0"/>
    <s v="Bank transfer (automatic)"/>
    <x v="446"/>
    <n v="1111.2"/>
    <x v="0"/>
  </r>
  <r>
    <x v="597"/>
    <x v="0"/>
    <x v="0"/>
    <s v="No"/>
    <s v="No"/>
    <x v="0"/>
    <x v="0"/>
    <x v="1"/>
    <n v="0"/>
    <s v="Electronic check"/>
    <x v="447"/>
    <n v="723.4"/>
    <x v="1"/>
  </r>
  <r>
    <x v="598"/>
    <x v="0"/>
    <x v="1"/>
    <s v="No"/>
    <s v="No"/>
    <x v="46"/>
    <x v="0"/>
    <x v="1"/>
    <n v="0"/>
    <s v="Credit card (automatic)"/>
    <x v="448"/>
    <n v="865.55"/>
    <x v="1"/>
  </r>
  <r>
    <x v="599"/>
    <x v="0"/>
    <x v="0"/>
    <s v="No"/>
    <s v="No"/>
    <x v="10"/>
    <x v="0"/>
    <x v="1"/>
    <n v="0"/>
    <s v="Credit card (automatic)"/>
    <x v="449"/>
    <n v="425.9"/>
    <x v="1"/>
  </r>
  <r>
    <x v="600"/>
    <x v="0"/>
    <x v="0"/>
    <s v="No"/>
    <s v="No"/>
    <x v="8"/>
    <x v="1"/>
    <x v="1"/>
    <n v="1"/>
    <s v="Bank transfer (automatic)"/>
    <x v="450"/>
    <n v="5639.05"/>
    <x v="1"/>
  </r>
  <r>
    <x v="601"/>
    <x v="1"/>
    <x v="0"/>
    <s v="No"/>
    <s v="No"/>
    <x v="11"/>
    <x v="1"/>
    <x v="1"/>
    <n v="0"/>
    <s v="Electronic check"/>
    <x v="451"/>
    <n v="4922.3999999999996"/>
    <x v="0"/>
  </r>
  <r>
    <x v="602"/>
    <x v="1"/>
    <x v="0"/>
    <s v="Yes"/>
    <s v="Yes"/>
    <x v="1"/>
    <x v="1"/>
    <x v="1"/>
    <n v="0"/>
    <s v="Electronic check"/>
    <x v="167"/>
    <n v="385.9"/>
    <x v="1"/>
  </r>
  <r>
    <x v="603"/>
    <x v="0"/>
    <x v="0"/>
    <s v="No"/>
    <s v="No"/>
    <x v="29"/>
    <x v="0"/>
    <x v="2"/>
    <n v="0"/>
    <s v="Mailed check"/>
    <x v="245"/>
    <n v="31.55"/>
    <x v="1"/>
  </r>
  <r>
    <x v="604"/>
    <x v="1"/>
    <x v="0"/>
    <s v="No"/>
    <s v="No"/>
    <x v="55"/>
    <x v="1"/>
    <x v="0"/>
    <n v="2"/>
    <s v="Bank transfer (automatic)"/>
    <x v="5"/>
    <n v="4237.5"/>
    <x v="0"/>
  </r>
  <r>
    <x v="605"/>
    <x v="0"/>
    <x v="1"/>
    <s v="Yes"/>
    <s v="No"/>
    <x v="28"/>
    <x v="0"/>
    <x v="1"/>
    <n v="0"/>
    <s v="Electronic check"/>
    <x v="87"/>
    <n v="2754.45"/>
    <x v="1"/>
  </r>
  <r>
    <x v="606"/>
    <x v="1"/>
    <x v="0"/>
    <s v="No"/>
    <s v="No"/>
    <x v="13"/>
    <x v="0"/>
    <x v="0"/>
    <n v="0"/>
    <s v="Mailed check"/>
    <x v="452"/>
    <n v="45.7"/>
    <x v="1"/>
  </r>
  <r>
    <x v="607"/>
    <x v="0"/>
    <x v="0"/>
    <s v="Yes"/>
    <s v="No"/>
    <x v="63"/>
    <x v="0"/>
    <x v="1"/>
    <n v="1"/>
    <s v="Electronic check"/>
    <x v="453"/>
    <n v="4872.2"/>
    <x v="0"/>
  </r>
  <r>
    <x v="608"/>
    <x v="1"/>
    <x v="0"/>
    <s v="Yes"/>
    <s v="No"/>
    <x v="8"/>
    <x v="1"/>
    <x v="1"/>
    <n v="0"/>
    <s v="Electronic check"/>
    <x v="454"/>
    <n v="5278.15"/>
    <x v="1"/>
  </r>
  <r>
    <x v="609"/>
    <x v="1"/>
    <x v="0"/>
    <s v="No"/>
    <s v="No"/>
    <x v="16"/>
    <x v="0"/>
    <x v="0"/>
    <n v="1"/>
    <s v="Bank transfer (automatic)"/>
    <x v="455"/>
    <n v="1509.8"/>
    <x v="0"/>
  </r>
  <r>
    <x v="610"/>
    <x v="1"/>
    <x v="0"/>
    <s v="Yes"/>
    <s v="Yes"/>
    <x v="38"/>
    <x v="0"/>
    <x v="2"/>
    <n v="1"/>
    <s v="Mailed check"/>
    <x v="456"/>
    <n v="113.5"/>
    <x v="0"/>
  </r>
  <r>
    <x v="611"/>
    <x v="1"/>
    <x v="0"/>
    <s v="No"/>
    <s v="Yes"/>
    <x v="58"/>
    <x v="2"/>
    <x v="0"/>
    <n v="2"/>
    <s v="Mailed check"/>
    <x v="457"/>
    <n v="343.45"/>
    <x v="0"/>
  </r>
  <r>
    <x v="612"/>
    <x v="0"/>
    <x v="0"/>
    <s v="Yes"/>
    <s v="No"/>
    <x v="37"/>
    <x v="1"/>
    <x v="1"/>
    <n v="0"/>
    <s v="Electronic check"/>
    <x v="180"/>
    <n v="1056.95"/>
    <x v="1"/>
  </r>
  <r>
    <x v="613"/>
    <x v="1"/>
    <x v="0"/>
    <s v="Yes"/>
    <s v="No"/>
    <x v="48"/>
    <x v="1"/>
    <x v="1"/>
    <n v="1"/>
    <s v="Bank transfer (automatic)"/>
    <x v="458"/>
    <n v="5673.7"/>
    <x v="0"/>
  </r>
  <r>
    <x v="614"/>
    <x v="1"/>
    <x v="0"/>
    <s v="Yes"/>
    <s v="No"/>
    <x v="12"/>
    <x v="1"/>
    <x v="1"/>
    <n v="0"/>
    <s v="Electronic check"/>
    <x v="459"/>
    <n v="3527.3"/>
    <x v="0"/>
  </r>
  <r>
    <x v="615"/>
    <x v="1"/>
    <x v="0"/>
    <s v="No"/>
    <s v="No"/>
    <x v="11"/>
    <x v="1"/>
    <x v="1"/>
    <n v="0"/>
    <s v="Mailed check"/>
    <x v="460"/>
    <n v="5794.45"/>
    <x v="0"/>
  </r>
  <r>
    <x v="616"/>
    <x v="1"/>
    <x v="0"/>
    <s v="No"/>
    <s v="No"/>
    <x v="70"/>
    <x v="0"/>
    <x v="2"/>
    <n v="1"/>
    <s v="Mailed check"/>
    <x v="147"/>
    <n v="730.1"/>
    <x v="0"/>
  </r>
  <r>
    <x v="617"/>
    <x v="1"/>
    <x v="0"/>
    <s v="Yes"/>
    <s v="Yes"/>
    <x v="19"/>
    <x v="0"/>
    <x v="2"/>
    <n v="2"/>
    <s v="Bank transfer (automatic)"/>
    <x v="285"/>
    <n v="1376.5"/>
    <x v="0"/>
  </r>
  <r>
    <x v="618"/>
    <x v="1"/>
    <x v="0"/>
    <s v="Yes"/>
    <s v="No"/>
    <x v="9"/>
    <x v="1"/>
    <x v="1"/>
    <n v="2"/>
    <s v="Bank transfer (automatic)"/>
    <x v="461"/>
    <n v="8349.4500000000007"/>
    <x v="0"/>
  </r>
  <r>
    <x v="619"/>
    <x v="0"/>
    <x v="1"/>
    <s v="Yes"/>
    <s v="No"/>
    <x v="40"/>
    <x v="1"/>
    <x v="1"/>
    <n v="2"/>
    <s v="Credit card (automatic)"/>
    <x v="462"/>
    <n v="7987.6"/>
    <x v="0"/>
  </r>
  <r>
    <x v="620"/>
    <x v="0"/>
    <x v="0"/>
    <s v="No"/>
    <s v="Yes"/>
    <x v="6"/>
    <x v="2"/>
    <x v="0"/>
    <n v="0"/>
    <s v="Mailed check"/>
    <x v="463"/>
    <n v="201.95"/>
    <x v="0"/>
  </r>
  <r>
    <x v="621"/>
    <x v="1"/>
    <x v="0"/>
    <s v="Yes"/>
    <s v="No"/>
    <x v="48"/>
    <x v="1"/>
    <x v="0"/>
    <n v="2"/>
    <s v="Bank transfer (automatic)"/>
    <x v="464"/>
    <n v="4860.8500000000004"/>
    <x v="0"/>
  </r>
  <r>
    <x v="622"/>
    <x v="1"/>
    <x v="0"/>
    <s v="Yes"/>
    <s v="Yes"/>
    <x v="17"/>
    <x v="1"/>
    <x v="1"/>
    <n v="0"/>
    <s v="Bank transfer (automatic)"/>
    <x v="465"/>
    <n v="4713.3999999999996"/>
    <x v="0"/>
  </r>
  <r>
    <x v="623"/>
    <x v="1"/>
    <x v="0"/>
    <s v="Yes"/>
    <s v="No"/>
    <x v="48"/>
    <x v="1"/>
    <x v="0"/>
    <n v="2"/>
    <s v="Mailed check"/>
    <x v="466"/>
    <n v="4226.7"/>
    <x v="0"/>
  </r>
  <r>
    <x v="624"/>
    <x v="0"/>
    <x v="1"/>
    <s v="Yes"/>
    <s v="Yes"/>
    <x v="32"/>
    <x v="1"/>
    <x v="1"/>
    <n v="0"/>
    <s v="Electronic check"/>
    <x v="467"/>
    <n v="1346.3"/>
    <x v="0"/>
  </r>
  <r>
    <x v="625"/>
    <x v="1"/>
    <x v="1"/>
    <s v="Yes"/>
    <s v="No"/>
    <x v="9"/>
    <x v="1"/>
    <x v="1"/>
    <n v="2"/>
    <s v="Bank transfer (automatic)"/>
    <x v="468"/>
    <n v="7689.95"/>
    <x v="1"/>
  </r>
  <r>
    <x v="626"/>
    <x v="1"/>
    <x v="0"/>
    <s v="No"/>
    <s v="No"/>
    <x v="51"/>
    <x v="1"/>
    <x v="1"/>
    <n v="0"/>
    <s v="Electronic check"/>
    <x v="469"/>
    <n v="1799.3"/>
    <x v="0"/>
  </r>
  <r>
    <x v="627"/>
    <x v="0"/>
    <x v="0"/>
    <s v="No"/>
    <s v="No"/>
    <x v="3"/>
    <x v="0"/>
    <x v="1"/>
    <n v="0"/>
    <s v="Electronic check"/>
    <x v="22"/>
    <n v="247.25"/>
    <x v="1"/>
  </r>
  <r>
    <x v="628"/>
    <x v="0"/>
    <x v="1"/>
    <s v="Yes"/>
    <s v="No"/>
    <x v="59"/>
    <x v="1"/>
    <x v="1"/>
    <n v="0"/>
    <s v="Electronic check"/>
    <x v="470"/>
    <n v="5294.6"/>
    <x v="0"/>
  </r>
  <r>
    <x v="629"/>
    <x v="0"/>
    <x v="0"/>
    <s v="No"/>
    <s v="No"/>
    <x v="3"/>
    <x v="1"/>
    <x v="1"/>
    <n v="0"/>
    <s v="Electronic check"/>
    <x v="471"/>
    <n v="242"/>
    <x v="1"/>
  </r>
  <r>
    <x v="630"/>
    <x v="1"/>
    <x v="0"/>
    <s v="No"/>
    <s v="Yes"/>
    <x v="13"/>
    <x v="0"/>
    <x v="2"/>
    <n v="0"/>
    <s v="Mailed check"/>
    <x v="92"/>
    <n v="19.55"/>
    <x v="0"/>
  </r>
  <r>
    <x v="631"/>
    <x v="1"/>
    <x v="0"/>
    <s v="No"/>
    <s v="No"/>
    <x v="6"/>
    <x v="0"/>
    <x v="1"/>
    <n v="0"/>
    <s v="Mailed check"/>
    <x v="472"/>
    <n v="544.54999999999995"/>
    <x v="1"/>
  </r>
  <r>
    <x v="632"/>
    <x v="1"/>
    <x v="1"/>
    <s v="Yes"/>
    <s v="No"/>
    <x v="1"/>
    <x v="2"/>
    <x v="0"/>
    <n v="0"/>
    <s v="Electronic check"/>
    <x v="473"/>
    <n v="118.25"/>
    <x v="0"/>
  </r>
  <r>
    <x v="633"/>
    <x v="0"/>
    <x v="0"/>
    <s v="No"/>
    <s v="No"/>
    <x v="2"/>
    <x v="0"/>
    <x v="1"/>
    <n v="0"/>
    <s v="Electronic check"/>
    <x v="474"/>
    <n v="1011.8"/>
    <x v="0"/>
  </r>
  <r>
    <x v="634"/>
    <x v="1"/>
    <x v="0"/>
    <s v="No"/>
    <s v="No"/>
    <x v="3"/>
    <x v="0"/>
    <x v="0"/>
    <n v="0"/>
    <s v="Mailed check"/>
    <x v="211"/>
    <n v="160.85"/>
    <x v="0"/>
  </r>
  <r>
    <x v="635"/>
    <x v="0"/>
    <x v="1"/>
    <s v="No"/>
    <s v="No"/>
    <x v="5"/>
    <x v="1"/>
    <x v="1"/>
    <n v="0"/>
    <s v="Bank transfer (automatic)"/>
    <x v="475"/>
    <n v="5538.8"/>
    <x v="0"/>
  </r>
  <r>
    <x v="636"/>
    <x v="0"/>
    <x v="0"/>
    <s v="No"/>
    <s v="No"/>
    <x v="66"/>
    <x v="0"/>
    <x v="0"/>
    <n v="1"/>
    <s v="Mailed check"/>
    <x v="476"/>
    <n v="2606.35"/>
    <x v="0"/>
  </r>
  <r>
    <x v="637"/>
    <x v="0"/>
    <x v="0"/>
    <s v="No"/>
    <s v="No"/>
    <x v="8"/>
    <x v="0"/>
    <x v="1"/>
    <n v="1"/>
    <s v="Credit card (automatic)"/>
    <x v="477"/>
    <n v="5299.65"/>
    <x v="0"/>
  </r>
  <r>
    <x v="638"/>
    <x v="0"/>
    <x v="0"/>
    <s v="No"/>
    <s v="No"/>
    <x v="54"/>
    <x v="0"/>
    <x v="2"/>
    <n v="2"/>
    <s v="Credit card (automatic)"/>
    <x v="364"/>
    <n v="1029.8"/>
    <x v="0"/>
  </r>
  <r>
    <x v="639"/>
    <x v="0"/>
    <x v="0"/>
    <s v="Yes"/>
    <s v="No"/>
    <x v="62"/>
    <x v="0"/>
    <x v="2"/>
    <n v="2"/>
    <s v="Credit card (automatic)"/>
    <x v="407"/>
    <n v="875.55"/>
    <x v="0"/>
  </r>
  <r>
    <x v="640"/>
    <x v="0"/>
    <x v="0"/>
    <s v="No"/>
    <s v="Yes"/>
    <x v="2"/>
    <x v="0"/>
    <x v="0"/>
    <n v="0"/>
    <s v="Mailed check"/>
    <x v="478"/>
    <n v="718.1"/>
    <x v="0"/>
  </r>
  <r>
    <x v="641"/>
    <x v="0"/>
    <x v="0"/>
    <s v="No"/>
    <s v="No"/>
    <x v="33"/>
    <x v="1"/>
    <x v="1"/>
    <n v="0"/>
    <s v="Electronic check"/>
    <x v="479"/>
    <n v="3527.6"/>
    <x v="1"/>
  </r>
  <r>
    <x v="642"/>
    <x v="1"/>
    <x v="0"/>
    <s v="No"/>
    <s v="No"/>
    <x v="46"/>
    <x v="1"/>
    <x v="1"/>
    <n v="0"/>
    <s v="Bank transfer (automatic)"/>
    <x v="480"/>
    <n v="788.8"/>
    <x v="1"/>
  </r>
  <r>
    <x v="643"/>
    <x v="0"/>
    <x v="0"/>
    <s v="Yes"/>
    <s v="Yes"/>
    <x v="39"/>
    <x v="0"/>
    <x v="0"/>
    <n v="2"/>
    <s v="Bank transfer (automatic)"/>
    <x v="464"/>
    <n v="2369.3000000000002"/>
    <x v="0"/>
  </r>
  <r>
    <x v="644"/>
    <x v="1"/>
    <x v="0"/>
    <s v="Yes"/>
    <s v="Yes"/>
    <x v="50"/>
    <x v="0"/>
    <x v="1"/>
    <n v="0"/>
    <s v="Bank transfer (automatic)"/>
    <x v="481"/>
    <n v="4122.8999999999996"/>
    <x v="0"/>
  </r>
  <r>
    <x v="645"/>
    <x v="0"/>
    <x v="0"/>
    <s v="Yes"/>
    <s v="Yes"/>
    <x v="54"/>
    <x v="1"/>
    <x v="0"/>
    <n v="2"/>
    <s v="Credit card (automatic)"/>
    <x v="240"/>
    <n v="4107.25"/>
    <x v="0"/>
  </r>
  <r>
    <x v="646"/>
    <x v="1"/>
    <x v="1"/>
    <s v="Yes"/>
    <s v="No"/>
    <x v="42"/>
    <x v="1"/>
    <x v="1"/>
    <n v="0"/>
    <s v="Electronic check"/>
    <x v="482"/>
    <n v="5812.6"/>
    <x v="1"/>
  </r>
  <r>
    <x v="647"/>
    <x v="1"/>
    <x v="0"/>
    <s v="No"/>
    <s v="No"/>
    <x v="57"/>
    <x v="2"/>
    <x v="0"/>
    <n v="1"/>
    <s v="Mailed check"/>
    <x v="483"/>
    <n v="1623.4"/>
    <x v="0"/>
  </r>
  <r>
    <x v="648"/>
    <x v="0"/>
    <x v="0"/>
    <s v="No"/>
    <s v="No"/>
    <x v="6"/>
    <x v="0"/>
    <x v="1"/>
    <n v="0"/>
    <s v="Mailed check"/>
    <x v="484"/>
    <n v="526.70000000000005"/>
    <x v="1"/>
  </r>
  <r>
    <x v="649"/>
    <x v="1"/>
    <x v="1"/>
    <s v="Yes"/>
    <s v="No"/>
    <x v="24"/>
    <x v="0"/>
    <x v="1"/>
    <n v="0"/>
    <s v="Electronic check"/>
    <x v="485"/>
    <n v="1463.5"/>
    <x v="1"/>
  </r>
  <r>
    <x v="650"/>
    <x v="1"/>
    <x v="0"/>
    <s v="No"/>
    <s v="No"/>
    <x v="2"/>
    <x v="1"/>
    <x v="1"/>
    <n v="0"/>
    <s v="Mailed check"/>
    <x v="486"/>
    <n v="1230.25"/>
    <x v="1"/>
  </r>
  <r>
    <x v="651"/>
    <x v="1"/>
    <x v="0"/>
    <s v="Yes"/>
    <s v="Yes"/>
    <x v="27"/>
    <x v="2"/>
    <x v="0"/>
    <n v="0"/>
    <s v="Mailed check"/>
    <x v="487"/>
    <n v="432.25"/>
    <x v="0"/>
  </r>
  <r>
    <x v="652"/>
    <x v="0"/>
    <x v="0"/>
    <s v="No"/>
    <s v="No"/>
    <x v="8"/>
    <x v="0"/>
    <x v="1"/>
    <n v="1"/>
    <s v="Credit card (automatic)"/>
    <x v="21"/>
    <n v="5060.8999999999996"/>
    <x v="0"/>
  </r>
  <r>
    <x v="653"/>
    <x v="0"/>
    <x v="0"/>
    <s v="No"/>
    <s v="No"/>
    <x v="2"/>
    <x v="0"/>
    <x v="2"/>
    <n v="1"/>
    <s v="Electronic check"/>
    <x v="205"/>
    <n v="244.8"/>
    <x v="0"/>
  </r>
  <r>
    <x v="654"/>
    <x v="0"/>
    <x v="0"/>
    <s v="No"/>
    <s v="No"/>
    <x v="6"/>
    <x v="0"/>
    <x v="1"/>
    <n v="0"/>
    <s v="Mailed check"/>
    <x v="466"/>
    <n v="497.3"/>
    <x v="0"/>
  </r>
  <r>
    <x v="655"/>
    <x v="1"/>
    <x v="0"/>
    <s v="No"/>
    <s v="No"/>
    <x v="71"/>
    <x v="1"/>
    <x v="1"/>
    <n v="1"/>
    <s v="Electronic check"/>
    <x v="420"/>
    <n v="4298.45"/>
    <x v="0"/>
  </r>
  <r>
    <x v="656"/>
    <x v="1"/>
    <x v="0"/>
    <s v="Yes"/>
    <s v="Yes"/>
    <x v="7"/>
    <x v="1"/>
    <x v="1"/>
    <n v="2"/>
    <s v="Bank transfer (automatic)"/>
    <x v="488"/>
    <n v="6700.05"/>
    <x v="0"/>
  </r>
  <r>
    <x v="657"/>
    <x v="1"/>
    <x v="0"/>
    <s v="No"/>
    <s v="Yes"/>
    <x v="21"/>
    <x v="1"/>
    <x v="1"/>
    <n v="1"/>
    <s v="Credit card (automatic)"/>
    <x v="489"/>
    <n v="5290.45"/>
    <x v="0"/>
  </r>
  <r>
    <x v="658"/>
    <x v="0"/>
    <x v="0"/>
    <s v="Yes"/>
    <s v="Yes"/>
    <x v="55"/>
    <x v="0"/>
    <x v="2"/>
    <n v="2"/>
    <s v="Bank transfer (automatic)"/>
    <x v="37"/>
    <n v="1296.1500000000001"/>
    <x v="0"/>
  </r>
  <r>
    <x v="659"/>
    <x v="1"/>
    <x v="0"/>
    <s v="No"/>
    <s v="No"/>
    <x v="44"/>
    <x v="0"/>
    <x v="1"/>
    <n v="0"/>
    <s v="Electronic check"/>
    <x v="490"/>
    <n v="3183.4"/>
    <x v="1"/>
  </r>
  <r>
    <x v="660"/>
    <x v="0"/>
    <x v="0"/>
    <s v="Yes"/>
    <s v="Yes"/>
    <x v="37"/>
    <x v="0"/>
    <x v="2"/>
    <n v="1"/>
    <s v="Mailed check"/>
    <x v="220"/>
    <n v="196.35"/>
    <x v="0"/>
  </r>
  <r>
    <x v="661"/>
    <x v="0"/>
    <x v="0"/>
    <s v="No"/>
    <s v="No"/>
    <x v="13"/>
    <x v="0"/>
    <x v="1"/>
    <n v="0"/>
    <s v="Mailed check"/>
    <x v="491"/>
    <n v="70.8"/>
    <x v="1"/>
  </r>
  <r>
    <x v="662"/>
    <x v="1"/>
    <x v="0"/>
    <s v="Yes"/>
    <s v="Yes"/>
    <x v="20"/>
    <x v="0"/>
    <x v="2"/>
    <n v="1"/>
    <s v="Credit card (automatic)"/>
    <x v="117"/>
    <n v="677.05"/>
    <x v="0"/>
  </r>
  <r>
    <x v="663"/>
    <x v="1"/>
    <x v="0"/>
    <s v="No"/>
    <s v="No"/>
    <x v="13"/>
    <x v="0"/>
    <x v="1"/>
    <n v="0"/>
    <s v="Electronic check"/>
    <x v="492"/>
    <n v="89.55"/>
    <x v="1"/>
  </r>
  <r>
    <x v="664"/>
    <x v="0"/>
    <x v="0"/>
    <s v="No"/>
    <s v="No"/>
    <x v="13"/>
    <x v="0"/>
    <x v="2"/>
    <n v="0"/>
    <s v="Mailed check"/>
    <x v="205"/>
    <n v="19.649999999999999"/>
    <x v="0"/>
  </r>
  <r>
    <x v="665"/>
    <x v="0"/>
    <x v="0"/>
    <s v="Yes"/>
    <s v="No"/>
    <x v="19"/>
    <x v="1"/>
    <x v="2"/>
    <n v="2"/>
    <s v="Bank transfer (automatic)"/>
    <x v="270"/>
    <n v="1641.8"/>
    <x v="0"/>
  </r>
  <r>
    <x v="666"/>
    <x v="0"/>
    <x v="0"/>
    <s v="Yes"/>
    <s v="Yes"/>
    <x v="9"/>
    <x v="0"/>
    <x v="0"/>
    <n v="2"/>
    <s v="Credit card (automatic)"/>
    <x v="353"/>
    <n v="5011.1499999999996"/>
    <x v="0"/>
  </r>
  <r>
    <x v="667"/>
    <x v="0"/>
    <x v="0"/>
    <s v="Yes"/>
    <s v="No"/>
    <x v="18"/>
    <x v="1"/>
    <x v="0"/>
    <n v="1"/>
    <s v="Credit card (automatic)"/>
    <x v="248"/>
    <n v="2312.5500000000002"/>
    <x v="0"/>
  </r>
  <r>
    <x v="668"/>
    <x v="0"/>
    <x v="0"/>
    <s v="No"/>
    <s v="No"/>
    <x v="3"/>
    <x v="2"/>
    <x v="0"/>
    <n v="0"/>
    <s v="Mailed check"/>
    <x v="493"/>
    <n v="98.5"/>
    <x v="0"/>
  </r>
  <r>
    <x v="669"/>
    <x v="1"/>
    <x v="0"/>
    <s v="Yes"/>
    <s v="No"/>
    <x v="55"/>
    <x v="2"/>
    <x v="0"/>
    <n v="2"/>
    <s v="Bank transfer (automatic)"/>
    <x v="410"/>
    <n v="2337.4499999999998"/>
    <x v="0"/>
  </r>
  <r>
    <x v="670"/>
    <x v="1"/>
    <x v="0"/>
    <s v="Yes"/>
    <s v="Yes"/>
    <x v="19"/>
    <x v="1"/>
    <x v="1"/>
    <n v="0"/>
    <s v="Credit card (automatic)"/>
    <x v="494"/>
    <n v="7007.6"/>
    <x v="1"/>
  </r>
  <r>
    <x v="671"/>
    <x v="1"/>
    <x v="0"/>
    <s v="Yes"/>
    <s v="Yes"/>
    <x v="18"/>
    <x v="0"/>
    <x v="0"/>
    <n v="1"/>
    <s v="Mailed check"/>
    <x v="54"/>
    <n v="1285.8"/>
    <x v="0"/>
  </r>
  <r>
    <x v="672"/>
    <x v="0"/>
    <x v="0"/>
    <s v="Yes"/>
    <s v="Yes"/>
    <x v="36"/>
    <x v="2"/>
    <x v="0"/>
    <n v="0"/>
    <s v="Electronic check"/>
    <x v="495"/>
    <n v="2036.55"/>
    <x v="0"/>
  </r>
  <r>
    <x v="673"/>
    <x v="0"/>
    <x v="0"/>
    <s v="Yes"/>
    <s v="No"/>
    <x v="45"/>
    <x v="0"/>
    <x v="0"/>
    <n v="1"/>
    <s v="Mailed check"/>
    <x v="45"/>
    <n v="1758.9"/>
    <x v="0"/>
  </r>
  <r>
    <x v="674"/>
    <x v="0"/>
    <x v="0"/>
    <s v="Yes"/>
    <s v="Yes"/>
    <x v="9"/>
    <x v="1"/>
    <x v="0"/>
    <n v="2"/>
    <s v="Bank transfer (automatic)"/>
    <x v="496"/>
    <n v="5824.75"/>
    <x v="0"/>
  </r>
  <r>
    <x v="675"/>
    <x v="0"/>
    <x v="0"/>
    <s v="No"/>
    <s v="No"/>
    <x v="3"/>
    <x v="0"/>
    <x v="0"/>
    <n v="0"/>
    <s v="Electronic check"/>
    <x v="90"/>
    <n v="140.4"/>
    <x v="0"/>
  </r>
  <r>
    <x v="676"/>
    <x v="1"/>
    <x v="0"/>
    <s v="No"/>
    <s v="No"/>
    <x v="68"/>
    <x v="0"/>
    <x v="0"/>
    <n v="0"/>
    <s v="Electronic check"/>
    <x v="497"/>
    <n v="874.8"/>
    <x v="1"/>
  </r>
  <r>
    <x v="677"/>
    <x v="0"/>
    <x v="1"/>
    <s v="Yes"/>
    <s v="No"/>
    <x v="64"/>
    <x v="0"/>
    <x v="0"/>
    <n v="1"/>
    <s v="Bank transfer (automatic)"/>
    <x v="498"/>
    <n v="3975.9"/>
    <x v="0"/>
  </r>
  <r>
    <x v="678"/>
    <x v="0"/>
    <x v="0"/>
    <s v="No"/>
    <s v="Yes"/>
    <x v="53"/>
    <x v="0"/>
    <x v="0"/>
    <n v="0"/>
    <s v="Mailed check"/>
    <x v="121"/>
    <n v="953.65"/>
    <x v="0"/>
  </r>
  <r>
    <x v="679"/>
    <x v="1"/>
    <x v="1"/>
    <s v="No"/>
    <s v="Yes"/>
    <x v="6"/>
    <x v="0"/>
    <x v="0"/>
    <n v="0"/>
    <s v="Mailed check"/>
    <x v="499"/>
    <n v="344.2"/>
    <x v="0"/>
  </r>
  <r>
    <x v="680"/>
    <x v="1"/>
    <x v="0"/>
    <s v="No"/>
    <s v="No"/>
    <x v="13"/>
    <x v="0"/>
    <x v="2"/>
    <n v="0"/>
    <s v="Mailed check"/>
    <x v="147"/>
    <n v="20.100000000000001"/>
    <x v="1"/>
  </r>
  <r>
    <x v="681"/>
    <x v="1"/>
    <x v="1"/>
    <s v="No"/>
    <s v="Yes"/>
    <x v="11"/>
    <x v="0"/>
    <x v="1"/>
    <n v="1"/>
    <s v="Credit card (automatic)"/>
    <x v="500"/>
    <n v="5264.3"/>
    <x v="0"/>
  </r>
  <r>
    <x v="682"/>
    <x v="0"/>
    <x v="0"/>
    <s v="No"/>
    <s v="No"/>
    <x v="6"/>
    <x v="0"/>
    <x v="2"/>
    <n v="0"/>
    <s v="Bank transfer (automatic)"/>
    <x v="220"/>
    <n v="137.6"/>
    <x v="1"/>
  </r>
  <r>
    <x v="683"/>
    <x v="1"/>
    <x v="0"/>
    <s v="No"/>
    <s v="No"/>
    <x v="10"/>
    <x v="0"/>
    <x v="1"/>
    <n v="0"/>
    <s v="Bank transfer (automatic)"/>
    <x v="458"/>
    <n v="492.55"/>
    <x v="1"/>
  </r>
  <r>
    <x v="684"/>
    <x v="0"/>
    <x v="1"/>
    <s v="Yes"/>
    <s v="No"/>
    <x v="22"/>
    <x v="1"/>
    <x v="1"/>
    <n v="0"/>
    <s v="Electronic check"/>
    <x v="501"/>
    <n v="6690.75"/>
    <x v="0"/>
  </r>
  <r>
    <x v="685"/>
    <x v="1"/>
    <x v="0"/>
    <s v="No"/>
    <s v="Yes"/>
    <x v="6"/>
    <x v="0"/>
    <x v="2"/>
    <n v="1"/>
    <s v="Mailed check"/>
    <x v="456"/>
    <n v="136.75"/>
    <x v="0"/>
  </r>
  <r>
    <x v="686"/>
    <x v="1"/>
    <x v="0"/>
    <s v="No"/>
    <s v="No"/>
    <x v="13"/>
    <x v="0"/>
    <x v="2"/>
    <n v="0"/>
    <s v="Mailed check"/>
    <x v="171"/>
    <n v="19.05"/>
    <x v="0"/>
  </r>
  <r>
    <x v="687"/>
    <x v="1"/>
    <x v="1"/>
    <s v="No"/>
    <s v="No"/>
    <x v="58"/>
    <x v="0"/>
    <x v="1"/>
    <n v="0"/>
    <s v="Electronic check"/>
    <x v="502"/>
    <n v="572.85"/>
    <x v="0"/>
  </r>
  <r>
    <x v="688"/>
    <x v="0"/>
    <x v="0"/>
    <s v="Yes"/>
    <s v="Yes"/>
    <x v="55"/>
    <x v="1"/>
    <x v="1"/>
    <n v="1"/>
    <s v="Credit card (automatic)"/>
    <x v="503"/>
    <n v="6703.5"/>
    <x v="0"/>
  </r>
  <r>
    <x v="689"/>
    <x v="0"/>
    <x v="0"/>
    <s v="Yes"/>
    <s v="No"/>
    <x v="11"/>
    <x v="1"/>
    <x v="1"/>
    <n v="0"/>
    <s v="Electronic check"/>
    <x v="504"/>
    <n v="5116.6000000000004"/>
    <x v="0"/>
  </r>
  <r>
    <x v="690"/>
    <x v="0"/>
    <x v="0"/>
    <s v="No"/>
    <s v="No"/>
    <x v="62"/>
    <x v="1"/>
    <x v="2"/>
    <n v="1"/>
    <s v="Mailed check"/>
    <x v="505"/>
    <n v="962.25"/>
    <x v="0"/>
  </r>
  <r>
    <x v="691"/>
    <x v="1"/>
    <x v="0"/>
    <s v="No"/>
    <s v="No"/>
    <x v="41"/>
    <x v="0"/>
    <x v="0"/>
    <n v="2"/>
    <s v="Bank transfer (automatic)"/>
    <x v="506"/>
    <n v="4317.3500000000004"/>
    <x v="0"/>
  </r>
  <r>
    <x v="692"/>
    <x v="0"/>
    <x v="0"/>
    <s v="Yes"/>
    <s v="No"/>
    <x v="13"/>
    <x v="2"/>
    <x v="0"/>
    <n v="0"/>
    <s v="Electronic check"/>
    <x v="507"/>
    <n v="24.8"/>
    <x v="1"/>
  </r>
  <r>
    <x v="693"/>
    <x v="0"/>
    <x v="0"/>
    <s v="No"/>
    <s v="No"/>
    <x v="70"/>
    <x v="0"/>
    <x v="1"/>
    <n v="1"/>
    <s v="Mailed check"/>
    <x v="508"/>
    <n v="3342"/>
    <x v="0"/>
  </r>
  <r>
    <x v="694"/>
    <x v="1"/>
    <x v="0"/>
    <s v="Yes"/>
    <s v="No"/>
    <x v="37"/>
    <x v="1"/>
    <x v="1"/>
    <n v="0"/>
    <s v="Electronic check"/>
    <x v="509"/>
    <n v="825.7"/>
    <x v="1"/>
  </r>
  <r>
    <x v="695"/>
    <x v="0"/>
    <x v="0"/>
    <s v="No"/>
    <s v="No"/>
    <x v="18"/>
    <x v="0"/>
    <x v="1"/>
    <n v="0"/>
    <s v="Credit card (automatic)"/>
    <x v="510"/>
    <n v="1815.65"/>
    <x v="0"/>
  </r>
  <r>
    <x v="696"/>
    <x v="0"/>
    <x v="0"/>
    <s v="Yes"/>
    <s v="Yes"/>
    <x v="9"/>
    <x v="0"/>
    <x v="0"/>
    <n v="2"/>
    <s v="Bank transfer (automatic)"/>
    <x v="511"/>
    <n v="5886.85"/>
    <x v="0"/>
  </r>
  <r>
    <x v="697"/>
    <x v="1"/>
    <x v="1"/>
    <s v="Yes"/>
    <s v="No"/>
    <x v="39"/>
    <x v="1"/>
    <x v="1"/>
    <n v="0"/>
    <s v="Electronic check"/>
    <x v="234"/>
    <n v="2917.65"/>
    <x v="0"/>
  </r>
  <r>
    <x v="698"/>
    <x v="1"/>
    <x v="0"/>
    <s v="No"/>
    <s v="No"/>
    <x v="13"/>
    <x v="0"/>
    <x v="2"/>
    <n v="0"/>
    <s v="Mailed check"/>
    <x v="92"/>
    <n v="19.55"/>
    <x v="1"/>
  </r>
  <r>
    <x v="699"/>
    <x v="0"/>
    <x v="0"/>
    <s v="No"/>
    <s v="No"/>
    <x v="13"/>
    <x v="0"/>
    <x v="1"/>
    <n v="0"/>
    <s v="Electronic check"/>
    <x v="418"/>
    <n v="70.849999999999994"/>
    <x v="1"/>
  </r>
  <r>
    <x v="700"/>
    <x v="0"/>
    <x v="0"/>
    <s v="Yes"/>
    <s v="Yes"/>
    <x v="64"/>
    <x v="1"/>
    <x v="0"/>
    <n v="1"/>
    <s v="Electronic check"/>
    <x v="512"/>
    <n v="5333.35"/>
    <x v="0"/>
  </r>
  <r>
    <x v="701"/>
    <x v="0"/>
    <x v="1"/>
    <s v="Yes"/>
    <s v="No"/>
    <x v="5"/>
    <x v="1"/>
    <x v="1"/>
    <n v="0"/>
    <s v="Electronic check"/>
    <x v="513"/>
    <n v="6479.4"/>
    <x v="0"/>
  </r>
  <r>
    <x v="702"/>
    <x v="1"/>
    <x v="0"/>
    <s v="Yes"/>
    <s v="Yes"/>
    <x v="59"/>
    <x v="0"/>
    <x v="0"/>
    <n v="0"/>
    <s v="Credit card (automatic)"/>
    <x v="514"/>
    <n v="4663.3999999999996"/>
    <x v="0"/>
  </r>
  <r>
    <x v="703"/>
    <x v="1"/>
    <x v="0"/>
    <s v="Yes"/>
    <s v="Yes"/>
    <x v="53"/>
    <x v="0"/>
    <x v="2"/>
    <n v="0"/>
    <s v="Mailed check"/>
    <x v="411"/>
    <n v="414.95"/>
    <x v="0"/>
  </r>
  <r>
    <x v="704"/>
    <x v="0"/>
    <x v="0"/>
    <s v="Yes"/>
    <s v="Yes"/>
    <x v="27"/>
    <x v="0"/>
    <x v="2"/>
    <n v="1"/>
    <s v="Bank transfer (automatic)"/>
    <x v="117"/>
    <n v="229.6"/>
    <x v="1"/>
  </r>
  <r>
    <x v="705"/>
    <x v="0"/>
    <x v="0"/>
    <s v="No"/>
    <s v="No"/>
    <x v="62"/>
    <x v="0"/>
    <x v="1"/>
    <n v="0"/>
    <s v="Bank transfer (automatic)"/>
    <x v="515"/>
    <n v="2868.05"/>
    <x v="1"/>
  </r>
  <r>
    <x v="706"/>
    <x v="0"/>
    <x v="0"/>
    <s v="No"/>
    <s v="Yes"/>
    <x v="30"/>
    <x v="0"/>
    <x v="0"/>
    <n v="1"/>
    <s v="Credit card (automatic)"/>
    <x v="159"/>
    <n v="1266.3499999999999"/>
    <x v="0"/>
  </r>
  <r>
    <x v="707"/>
    <x v="0"/>
    <x v="0"/>
    <s v="No"/>
    <s v="No"/>
    <x v="4"/>
    <x v="1"/>
    <x v="1"/>
    <n v="2"/>
    <s v="Credit card (automatic)"/>
    <x v="516"/>
    <n v="7993.3"/>
    <x v="0"/>
  </r>
  <r>
    <x v="708"/>
    <x v="1"/>
    <x v="0"/>
    <s v="Yes"/>
    <s v="No"/>
    <x v="11"/>
    <x v="1"/>
    <x v="2"/>
    <n v="2"/>
    <s v="Credit card (automatic)"/>
    <x v="226"/>
    <n v="1327.15"/>
    <x v="1"/>
  </r>
  <r>
    <x v="709"/>
    <x v="0"/>
    <x v="0"/>
    <s v="Yes"/>
    <s v="Yes"/>
    <x v="58"/>
    <x v="0"/>
    <x v="2"/>
    <n v="0"/>
    <s v="Credit card (automatic)"/>
    <x v="157"/>
    <n v="139.75"/>
    <x v="0"/>
  </r>
  <r>
    <x v="710"/>
    <x v="1"/>
    <x v="0"/>
    <s v="No"/>
    <s v="No"/>
    <x v="24"/>
    <x v="0"/>
    <x v="1"/>
    <n v="0"/>
    <s v="Credit card (automatic)"/>
    <x v="517"/>
    <n v="1493.55"/>
    <x v="0"/>
  </r>
  <r>
    <x v="711"/>
    <x v="1"/>
    <x v="0"/>
    <s v="No"/>
    <s v="No"/>
    <x v="25"/>
    <x v="0"/>
    <x v="2"/>
    <n v="2"/>
    <s v="Mailed check"/>
    <x v="92"/>
    <n v="876.15"/>
    <x v="0"/>
  </r>
  <r>
    <x v="712"/>
    <x v="0"/>
    <x v="0"/>
    <s v="Yes"/>
    <s v="No"/>
    <x v="67"/>
    <x v="2"/>
    <x v="0"/>
    <n v="0"/>
    <s v="Credit card (automatic)"/>
    <x v="518"/>
    <n v="646.04999999999995"/>
    <x v="0"/>
  </r>
  <r>
    <x v="713"/>
    <x v="0"/>
    <x v="0"/>
    <s v="Yes"/>
    <s v="Yes"/>
    <x v="50"/>
    <x v="0"/>
    <x v="2"/>
    <n v="0"/>
    <s v="Mailed check"/>
    <x v="28"/>
    <n v="780.25"/>
    <x v="0"/>
  </r>
  <r>
    <x v="714"/>
    <x v="0"/>
    <x v="0"/>
    <s v="No"/>
    <s v="No"/>
    <x v="29"/>
    <x v="0"/>
    <x v="2"/>
    <n v="0"/>
    <s v="Mailed check"/>
    <x v="245"/>
    <n v="27.55"/>
    <x v="0"/>
  </r>
  <r>
    <x v="715"/>
    <x v="0"/>
    <x v="0"/>
    <s v="Yes"/>
    <s v="Yes"/>
    <x v="4"/>
    <x v="0"/>
    <x v="2"/>
    <n v="2"/>
    <s v="Credit card (automatic)"/>
    <x v="199"/>
    <n v="1397.3"/>
    <x v="0"/>
  </r>
  <r>
    <x v="716"/>
    <x v="0"/>
    <x v="0"/>
    <s v="Yes"/>
    <s v="Yes"/>
    <x v="9"/>
    <x v="0"/>
    <x v="1"/>
    <n v="2"/>
    <s v="Bank transfer (automatic)"/>
    <x v="519"/>
    <n v="7726.35"/>
    <x v="0"/>
  </r>
  <r>
    <x v="717"/>
    <x v="0"/>
    <x v="0"/>
    <s v="No"/>
    <s v="No"/>
    <x v="68"/>
    <x v="0"/>
    <x v="2"/>
    <n v="0"/>
    <s v="Mailed check"/>
    <x v="205"/>
    <n v="391.7"/>
    <x v="0"/>
  </r>
  <r>
    <x v="718"/>
    <x v="0"/>
    <x v="1"/>
    <s v="Yes"/>
    <s v="No"/>
    <x v="23"/>
    <x v="1"/>
    <x v="1"/>
    <n v="1"/>
    <s v="Credit card (automatic)"/>
    <x v="520"/>
    <n v="7035.6"/>
    <x v="0"/>
  </r>
  <r>
    <x v="719"/>
    <x v="0"/>
    <x v="0"/>
    <s v="Yes"/>
    <s v="Yes"/>
    <x v="11"/>
    <x v="1"/>
    <x v="1"/>
    <n v="0"/>
    <s v="Mailed check"/>
    <x v="521"/>
    <n v="5953"/>
    <x v="0"/>
  </r>
  <r>
    <x v="720"/>
    <x v="1"/>
    <x v="0"/>
    <s v="Yes"/>
    <s v="Yes"/>
    <x v="13"/>
    <x v="0"/>
    <x v="1"/>
    <n v="0"/>
    <s v="Mailed check"/>
    <x v="466"/>
    <n v="69.900000000000006"/>
    <x v="1"/>
  </r>
  <r>
    <x v="721"/>
    <x v="1"/>
    <x v="0"/>
    <s v="Yes"/>
    <s v="Yes"/>
    <x v="19"/>
    <x v="0"/>
    <x v="1"/>
    <n v="2"/>
    <s v="Mailed check"/>
    <x v="522"/>
    <n v="6480.9"/>
    <x v="0"/>
  </r>
  <r>
    <x v="722"/>
    <x v="1"/>
    <x v="0"/>
    <s v="Yes"/>
    <s v="Yes"/>
    <x v="13"/>
    <x v="0"/>
    <x v="2"/>
    <n v="1"/>
    <s v="Credit card (automatic)"/>
    <x v="23"/>
    <n v="19.850000000000001"/>
    <x v="0"/>
  </r>
  <r>
    <x v="723"/>
    <x v="1"/>
    <x v="0"/>
    <s v="No"/>
    <s v="No"/>
    <x v="13"/>
    <x v="0"/>
    <x v="2"/>
    <n v="0"/>
    <s v="Mailed check"/>
    <x v="123"/>
    <n v="20.149999999999999"/>
    <x v="1"/>
  </r>
  <r>
    <x v="724"/>
    <x v="1"/>
    <x v="0"/>
    <s v="Yes"/>
    <s v="Yes"/>
    <x v="30"/>
    <x v="0"/>
    <x v="2"/>
    <n v="1"/>
    <s v="Electronic check"/>
    <x v="199"/>
    <n v="505.45"/>
    <x v="0"/>
  </r>
  <r>
    <x v="725"/>
    <x v="0"/>
    <x v="1"/>
    <s v="No"/>
    <s v="No"/>
    <x v="13"/>
    <x v="1"/>
    <x v="1"/>
    <n v="0"/>
    <s v="Electronic check"/>
    <x v="523"/>
    <n v="85.05"/>
    <x v="1"/>
  </r>
  <r>
    <x v="726"/>
    <x v="1"/>
    <x v="0"/>
    <s v="Yes"/>
    <s v="No"/>
    <x v="17"/>
    <x v="1"/>
    <x v="2"/>
    <n v="2"/>
    <s v="Bank transfer (automatic)"/>
    <x v="524"/>
    <n v="1443.65"/>
    <x v="0"/>
  </r>
  <r>
    <x v="727"/>
    <x v="0"/>
    <x v="0"/>
    <s v="Yes"/>
    <s v="Yes"/>
    <x v="63"/>
    <x v="0"/>
    <x v="1"/>
    <n v="0"/>
    <s v="Bank transfer (automatic)"/>
    <x v="525"/>
    <n v="5935.1"/>
    <x v="0"/>
  </r>
  <r>
    <x v="728"/>
    <x v="0"/>
    <x v="0"/>
    <s v="Yes"/>
    <s v="No"/>
    <x v="26"/>
    <x v="0"/>
    <x v="2"/>
    <n v="1"/>
    <s v="Mailed check"/>
    <x v="24"/>
    <n v="1267"/>
    <x v="0"/>
  </r>
  <r>
    <x v="729"/>
    <x v="1"/>
    <x v="1"/>
    <s v="Yes"/>
    <s v="No"/>
    <x v="43"/>
    <x v="1"/>
    <x v="1"/>
    <n v="0"/>
    <s v="Electronic check"/>
    <x v="526"/>
    <n v="1587.55"/>
    <x v="1"/>
  </r>
  <r>
    <x v="730"/>
    <x v="0"/>
    <x v="0"/>
    <s v="No"/>
    <s v="Yes"/>
    <x v="6"/>
    <x v="0"/>
    <x v="1"/>
    <n v="0"/>
    <s v="Electronic check"/>
    <x v="527"/>
    <n v="472.65"/>
    <x v="0"/>
  </r>
  <r>
    <x v="731"/>
    <x v="0"/>
    <x v="1"/>
    <s v="Yes"/>
    <s v="No"/>
    <x v="3"/>
    <x v="2"/>
    <x v="0"/>
    <n v="0"/>
    <s v="Electronic check"/>
    <x v="528"/>
    <n v="82.85"/>
    <x v="0"/>
  </r>
  <r>
    <x v="732"/>
    <x v="1"/>
    <x v="1"/>
    <s v="Yes"/>
    <s v="No"/>
    <x v="34"/>
    <x v="1"/>
    <x v="2"/>
    <n v="2"/>
    <s v="Credit card (automatic)"/>
    <x v="529"/>
    <n v="1740.8"/>
    <x v="0"/>
  </r>
  <r>
    <x v="733"/>
    <x v="0"/>
    <x v="0"/>
    <s v="Yes"/>
    <s v="Yes"/>
    <x v="69"/>
    <x v="0"/>
    <x v="0"/>
    <n v="2"/>
    <s v="Credit card (automatic)"/>
    <x v="465"/>
    <n v="4421.95"/>
    <x v="0"/>
  </r>
  <r>
    <x v="734"/>
    <x v="1"/>
    <x v="0"/>
    <s v="No"/>
    <s v="Yes"/>
    <x v="13"/>
    <x v="0"/>
    <x v="1"/>
    <n v="0"/>
    <s v="Bank transfer (automatic)"/>
    <x v="326"/>
    <n v="69.75"/>
    <x v="1"/>
  </r>
  <r>
    <x v="735"/>
    <x v="0"/>
    <x v="0"/>
    <s v="Yes"/>
    <s v="Yes"/>
    <x v="19"/>
    <x v="0"/>
    <x v="2"/>
    <n v="1"/>
    <s v="Credit card (automatic)"/>
    <x v="24"/>
    <n v="1442.65"/>
    <x v="0"/>
  </r>
  <r>
    <x v="736"/>
    <x v="0"/>
    <x v="0"/>
    <s v="Yes"/>
    <s v="Yes"/>
    <x v="13"/>
    <x v="0"/>
    <x v="1"/>
    <n v="0"/>
    <s v="Mailed check"/>
    <x v="445"/>
    <n v="69.099999999999994"/>
    <x v="1"/>
  </r>
  <r>
    <x v="737"/>
    <x v="1"/>
    <x v="0"/>
    <s v="Yes"/>
    <s v="No"/>
    <x v="70"/>
    <x v="0"/>
    <x v="2"/>
    <n v="2"/>
    <s v="Bank transfer (automatic)"/>
    <x v="27"/>
    <n v="743.5"/>
    <x v="0"/>
  </r>
  <r>
    <x v="738"/>
    <x v="0"/>
    <x v="0"/>
    <s v="No"/>
    <s v="No"/>
    <x v="3"/>
    <x v="0"/>
    <x v="2"/>
    <n v="0"/>
    <s v="Mailed check"/>
    <x v="28"/>
    <n v="59.75"/>
    <x v="1"/>
  </r>
  <r>
    <x v="739"/>
    <x v="1"/>
    <x v="0"/>
    <s v="Yes"/>
    <s v="Yes"/>
    <x v="11"/>
    <x v="1"/>
    <x v="0"/>
    <n v="2"/>
    <s v="Credit card (automatic)"/>
    <x v="530"/>
    <n v="4261.2"/>
    <x v="0"/>
  </r>
  <r>
    <x v="740"/>
    <x v="1"/>
    <x v="0"/>
    <s v="Yes"/>
    <s v="No"/>
    <x v="5"/>
    <x v="1"/>
    <x v="0"/>
    <n v="1"/>
    <s v="Credit card (automatic)"/>
    <x v="320"/>
    <n v="5040.2"/>
    <x v="0"/>
  </r>
  <r>
    <x v="741"/>
    <x v="1"/>
    <x v="1"/>
    <s v="No"/>
    <s v="Yes"/>
    <x v="37"/>
    <x v="0"/>
    <x v="0"/>
    <n v="0"/>
    <s v="Electronic check"/>
    <x v="531"/>
    <n v="601.25"/>
    <x v="0"/>
  </r>
  <r>
    <x v="742"/>
    <x v="0"/>
    <x v="0"/>
    <s v="Yes"/>
    <s v="Yes"/>
    <x v="52"/>
    <x v="0"/>
    <x v="2"/>
    <n v="2"/>
    <s v="Mailed check"/>
    <x v="29"/>
    <n v="494.05"/>
    <x v="0"/>
  </r>
  <r>
    <x v="743"/>
    <x v="1"/>
    <x v="0"/>
    <s v="Yes"/>
    <s v="Yes"/>
    <x v="9"/>
    <x v="0"/>
    <x v="1"/>
    <n v="2"/>
    <s v="Bank transfer (automatic)"/>
    <x v="104"/>
    <n v="7611.55"/>
    <x v="0"/>
  </r>
  <r>
    <x v="744"/>
    <x v="0"/>
    <x v="0"/>
    <s v="Yes"/>
    <s v="Yes"/>
    <x v="19"/>
    <x v="1"/>
    <x v="1"/>
    <n v="1"/>
    <s v="Credit card (automatic)"/>
    <x v="113"/>
    <n v="7234.8"/>
    <x v="0"/>
  </r>
  <r>
    <x v="745"/>
    <x v="0"/>
    <x v="0"/>
    <s v="Yes"/>
    <s v="Yes"/>
    <x v="11"/>
    <x v="1"/>
    <x v="1"/>
    <n v="1"/>
    <s v="Credit card (automatic)"/>
    <x v="532"/>
    <n v="5515.45"/>
    <x v="0"/>
  </r>
  <r>
    <x v="746"/>
    <x v="1"/>
    <x v="0"/>
    <s v="No"/>
    <s v="No"/>
    <x v="67"/>
    <x v="0"/>
    <x v="1"/>
    <n v="0"/>
    <s v="Electronic check"/>
    <x v="533"/>
    <n v="1313.55"/>
    <x v="1"/>
  </r>
  <r>
    <x v="747"/>
    <x v="0"/>
    <x v="0"/>
    <s v="Yes"/>
    <s v="Yes"/>
    <x v="68"/>
    <x v="1"/>
    <x v="2"/>
    <n v="2"/>
    <s v="Mailed check"/>
    <x v="19"/>
    <n v="428.45"/>
    <x v="0"/>
  </r>
  <r>
    <x v="748"/>
    <x v="1"/>
    <x v="0"/>
    <s v="No"/>
    <s v="No"/>
    <x v="37"/>
    <x v="0"/>
    <x v="2"/>
    <n v="2"/>
    <s v="Credit card (automatic)"/>
    <x v="92"/>
    <n v="223.15"/>
    <x v="0"/>
  </r>
  <r>
    <x v="749"/>
    <x v="0"/>
    <x v="0"/>
    <s v="Yes"/>
    <s v="Yes"/>
    <x v="14"/>
    <x v="2"/>
    <x v="0"/>
    <n v="1"/>
    <s v="Bank transfer (automatic)"/>
    <x v="534"/>
    <n v="2264.5"/>
    <x v="0"/>
  </r>
  <r>
    <x v="750"/>
    <x v="0"/>
    <x v="1"/>
    <s v="No"/>
    <s v="No"/>
    <x v="54"/>
    <x v="1"/>
    <x v="1"/>
    <n v="0"/>
    <s v="Electronic check"/>
    <x v="535"/>
    <n v="4504.55"/>
    <x v="1"/>
  </r>
  <r>
    <x v="751"/>
    <x v="0"/>
    <x v="0"/>
    <s v="Yes"/>
    <s v="No"/>
    <x v="48"/>
    <x v="1"/>
    <x v="1"/>
    <n v="2"/>
    <s v="Bank transfer (automatic)"/>
    <x v="536"/>
    <n v="5971.25"/>
    <x v="0"/>
  </r>
  <r>
    <x v="752"/>
    <x v="0"/>
    <x v="0"/>
    <s v="Yes"/>
    <s v="Yes"/>
    <x v="22"/>
    <x v="1"/>
    <x v="1"/>
    <n v="1"/>
    <s v="Bank transfer (automatic)"/>
    <x v="537"/>
    <n v="4859.25"/>
    <x v="0"/>
  </r>
  <r>
    <x v="753"/>
    <x v="0"/>
    <x v="0"/>
    <s v="No"/>
    <s v="No"/>
    <x v="71"/>
    <x v="0"/>
    <x v="0"/>
    <n v="0"/>
    <s v="Credit card (automatic)"/>
    <x v="531"/>
    <n v="2455.0500000000002"/>
    <x v="0"/>
  </r>
  <r>
    <x v="754"/>
    <x v="0"/>
    <x v="0"/>
    <s v="Yes"/>
    <s v="Yes"/>
    <x v="17"/>
    <x v="0"/>
    <x v="2"/>
    <n v="2"/>
    <s v="Credit card (automatic)"/>
    <x v="56"/>
    <n v="1083"/>
    <x v="0"/>
  </r>
  <r>
    <x v="755"/>
    <x v="0"/>
    <x v="0"/>
    <s v="No"/>
    <s v="No"/>
    <x v="13"/>
    <x v="0"/>
    <x v="2"/>
    <n v="0"/>
    <s v="Bank transfer (automatic)"/>
    <x v="111"/>
    <n v="19.25"/>
    <x v="0"/>
  </r>
  <r>
    <x v="756"/>
    <x v="0"/>
    <x v="0"/>
    <s v="Yes"/>
    <s v="No"/>
    <x v="64"/>
    <x v="2"/>
    <x v="0"/>
    <n v="1"/>
    <s v="Electronic check"/>
    <x v="156"/>
    <n v="3723.65"/>
    <x v="0"/>
  </r>
  <r>
    <x v="757"/>
    <x v="0"/>
    <x v="0"/>
    <s v="Yes"/>
    <s v="Yes"/>
    <x v="13"/>
    <x v="0"/>
    <x v="2"/>
    <n v="2"/>
    <s v="Mailed check"/>
    <x v="24"/>
    <n v="20.350000000000001"/>
    <x v="0"/>
  </r>
  <r>
    <x v="758"/>
    <x v="1"/>
    <x v="0"/>
    <s v="Yes"/>
    <s v="No"/>
    <x v="67"/>
    <x v="2"/>
    <x v="0"/>
    <n v="0"/>
    <s v="Mailed check"/>
    <x v="538"/>
    <n v="836.35"/>
    <x v="0"/>
  </r>
  <r>
    <x v="759"/>
    <x v="0"/>
    <x v="0"/>
    <s v="Yes"/>
    <s v="No"/>
    <x v="49"/>
    <x v="1"/>
    <x v="0"/>
    <n v="0"/>
    <s v="Electronic check"/>
    <x v="539"/>
    <n v="711.15"/>
    <x v="0"/>
  </r>
  <r>
    <x v="760"/>
    <x v="1"/>
    <x v="0"/>
    <s v="Yes"/>
    <s v="Yes"/>
    <x v="61"/>
    <x v="1"/>
    <x v="0"/>
    <n v="0"/>
    <s v="Electronic check"/>
    <x v="223"/>
    <n v="1802.15"/>
    <x v="0"/>
  </r>
  <r>
    <x v="761"/>
    <x v="1"/>
    <x v="1"/>
    <s v="Yes"/>
    <s v="No"/>
    <x v="61"/>
    <x v="1"/>
    <x v="1"/>
    <n v="0"/>
    <s v="Electronic check"/>
    <x v="540"/>
    <n v="2998"/>
    <x v="0"/>
  </r>
  <r>
    <x v="762"/>
    <x v="1"/>
    <x v="0"/>
    <s v="Yes"/>
    <s v="Yes"/>
    <x v="36"/>
    <x v="0"/>
    <x v="2"/>
    <n v="2"/>
    <s v="Mailed check"/>
    <x v="28"/>
    <n v="808.95"/>
    <x v="0"/>
  </r>
  <r>
    <x v="763"/>
    <x v="0"/>
    <x v="0"/>
    <s v="No"/>
    <s v="No"/>
    <x v="5"/>
    <x v="1"/>
    <x v="1"/>
    <n v="0"/>
    <s v="Credit card (automatic)"/>
    <x v="525"/>
    <n v="6780.1"/>
    <x v="0"/>
  </r>
  <r>
    <x v="764"/>
    <x v="0"/>
    <x v="1"/>
    <s v="No"/>
    <s v="No"/>
    <x v="49"/>
    <x v="1"/>
    <x v="1"/>
    <n v="0"/>
    <s v="Electronic check"/>
    <x v="541"/>
    <n v="1424.95"/>
    <x v="1"/>
  </r>
  <r>
    <x v="765"/>
    <x v="0"/>
    <x v="0"/>
    <s v="Yes"/>
    <s v="No"/>
    <x v="32"/>
    <x v="0"/>
    <x v="1"/>
    <n v="1"/>
    <s v="Mailed check"/>
    <x v="377"/>
    <n v="1348.9"/>
    <x v="1"/>
  </r>
  <r>
    <x v="766"/>
    <x v="1"/>
    <x v="0"/>
    <s v="No"/>
    <s v="Yes"/>
    <x v="8"/>
    <x v="1"/>
    <x v="0"/>
    <n v="0"/>
    <s v="Credit card (automatic)"/>
    <x v="542"/>
    <n v="3092.65"/>
    <x v="1"/>
  </r>
  <r>
    <x v="767"/>
    <x v="1"/>
    <x v="0"/>
    <s v="No"/>
    <s v="No"/>
    <x v="35"/>
    <x v="0"/>
    <x v="1"/>
    <n v="2"/>
    <s v="Electronic check"/>
    <x v="543"/>
    <n v="3801.7"/>
    <x v="0"/>
  </r>
  <r>
    <x v="768"/>
    <x v="0"/>
    <x v="0"/>
    <s v="Yes"/>
    <s v="Yes"/>
    <x v="60"/>
    <x v="2"/>
    <x v="0"/>
    <n v="2"/>
    <s v="Mailed check"/>
    <x v="34"/>
    <n v="1978.65"/>
    <x v="0"/>
  </r>
  <r>
    <x v="769"/>
    <x v="0"/>
    <x v="0"/>
    <s v="No"/>
    <s v="No"/>
    <x v="43"/>
    <x v="0"/>
    <x v="0"/>
    <n v="0"/>
    <s v="Mailed check"/>
    <x v="544"/>
    <n v="834.15"/>
    <x v="1"/>
  </r>
  <r>
    <x v="770"/>
    <x v="0"/>
    <x v="0"/>
    <s v="No"/>
    <s v="Yes"/>
    <x v="50"/>
    <x v="1"/>
    <x v="0"/>
    <n v="1"/>
    <s v="Mailed check"/>
    <x v="545"/>
    <n v="3471.1"/>
    <x v="0"/>
  </r>
  <r>
    <x v="771"/>
    <x v="1"/>
    <x v="0"/>
    <s v="Yes"/>
    <s v="Yes"/>
    <x v="13"/>
    <x v="0"/>
    <x v="1"/>
    <n v="0"/>
    <s v="Mailed check"/>
    <x v="353"/>
    <n v="70.650000000000006"/>
    <x v="1"/>
  </r>
  <r>
    <x v="772"/>
    <x v="1"/>
    <x v="0"/>
    <s v="Yes"/>
    <s v="No"/>
    <x v="19"/>
    <x v="0"/>
    <x v="0"/>
    <n v="1"/>
    <s v="Credit card (automatic)"/>
    <x v="546"/>
    <n v="3804.4"/>
    <x v="0"/>
  </r>
  <r>
    <x v="773"/>
    <x v="0"/>
    <x v="1"/>
    <s v="No"/>
    <s v="No"/>
    <x v="21"/>
    <x v="0"/>
    <x v="0"/>
    <n v="0"/>
    <s v="Mailed check"/>
    <x v="547"/>
    <n v="2106.0500000000002"/>
    <x v="0"/>
  </r>
  <r>
    <x v="774"/>
    <x v="0"/>
    <x v="0"/>
    <s v="No"/>
    <s v="No"/>
    <x v="52"/>
    <x v="1"/>
    <x v="2"/>
    <n v="1"/>
    <s v="Bank transfer (automatic)"/>
    <x v="548"/>
    <n v="605.25"/>
    <x v="0"/>
  </r>
  <r>
    <x v="775"/>
    <x v="1"/>
    <x v="1"/>
    <s v="Yes"/>
    <s v="No"/>
    <x v="4"/>
    <x v="1"/>
    <x v="2"/>
    <n v="2"/>
    <s v="Bank transfer (automatic)"/>
    <x v="549"/>
    <n v="1756.2"/>
    <x v="0"/>
  </r>
  <r>
    <x v="776"/>
    <x v="1"/>
    <x v="0"/>
    <s v="Yes"/>
    <s v="Yes"/>
    <x v="48"/>
    <x v="0"/>
    <x v="1"/>
    <n v="1"/>
    <s v="Bank transfer (automatic)"/>
    <x v="550"/>
    <n v="6145.2"/>
    <x v="0"/>
  </r>
  <r>
    <x v="777"/>
    <x v="0"/>
    <x v="0"/>
    <s v="No"/>
    <s v="No"/>
    <x v="68"/>
    <x v="0"/>
    <x v="2"/>
    <n v="1"/>
    <s v="Mailed check"/>
    <x v="147"/>
    <n v="407.05"/>
    <x v="0"/>
  </r>
  <r>
    <x v="778"/>
    <x v="1"/>
    <x v="0"/>
    <s v="Yes"/>
    <s v="No"/>
    <x v="28"/>
    <x v="0"/>
    <x v="0"/>
    <n v="0"/>
    <s v="Electronic check"/>
    <x v="392"/>
    <n v="1389.85"/>
    <x v="0"/>
  </r>
  <r>
    <x v="779"/>
    <x v="0"/>
    <x v="0"/>
    <s v="Yes"/>
    <s v="Yes"/>
    <x v="34"/>
    <x v="1"/>
    <x v="1"/>
    <n v="1"/>
    <s v="Electronic check"/>
    <x v="551"/>
    <n v="7266.95"/>
    <x v="0"/>
  </r>
  <r>
    <x v="780"/>
    <x v="0"/>
    <x v="0"/>
    <s v="No"/>
    <s v="No"/>
    <x v="13"/>
    <x v="0"/>
    <x v="2"/>
    <n v="0"/>
    <s v="Mailed check"/>
    <x v="23"/>
    <n v="19.850000000000001"/>
    <x v="0"/>
  </r>
  <r>
    <x v="781"/>
    <x v="0"/>
    <x v="0"/>
    <s v="Yes"/>
    <s v="Yes"/>
    <x v="15"/>
    <x v="1"/>
    <x v="0"/>
    <n v="1"/>
    <s v="Credit card (automatic)"/>
    <x v="552"/>
    <n v="4164.3999999999996"/>
    <x v="0"/>
  </r>
  <r>
    <x v="782"/>
    <x v="0"/>
    <x v="0"/>
    <s v="Yes"/>
    <s v="No"/>
    <x v="39"/>
    <x v="0"/>
    <x v="0"/>
    <n v="1"/>
    <s v="Bank transfer (automatic)"/>
    <x v="515"/>
    <n v="2198.9"/>
    <x v="0"/>
  </r>
  <r>
    <x v="783"/>
    <x v="1"/>
    <x v="0"/>
    <s v="No"/>
    <s v="No"/>
    <x v="41"/>
    <x v="2"/>
    <x v="0"/>
    <n v="2"/>
    <s v="Credit card (automatic)"/>
    <x v="553"/>
    <n v="3090.05"/>
    <x v="0"/>
  </r>
  <r>
    <x v="784"/>
    <x v="0"/>
    <x v="0"/>
    <s v="No"/>
    <s v="No"/>
    <x v="67"/>
    <x v="1"/>
    <x v="2"/>
    <n v="0"/>
    <s v="Mailed check"/>
    <x v="507"/>
    <n v="475.25"/>
    <x v="0"/>
  </r>
  <r>
    <x v="785"/>
    <x v="0"/>
    <x v="0"/>
    <s v="No"/>
    <s v="No"/>
    <x v="69"/>
    <x v="0"/>
    <x v="1"/>
    <n v="1"/>
    <s v="Credit card (automatic)"/>
    <x v="554"/>
    <n v="4475.8999999999996"/>
    <x v="0"/>
  </r>
  <r>
    <x v="786"/>
    <x v="1"/>
    <x v="0"/>
    <s v="No"/>
    <s v="No"/>
    <x v="29"/>
    <x v="2"/>
    <x v="0"/>
    <n v="0"/>
    <s v="Bank transfer (automatic)"/>
    <x v="555"/>
    <n v="75.599999999999994"/>
    <x v="1"/>
  </r>
  <r>
    <x v="787"/>
    <x v="0"/>
    <x v="0"/>
    <s v="No"/>
    <s v="No"/>
    <x v="29"/>
    <x v="1"/>
    <x v="1"/>
    <n v="0"/>
    <s v="Electronic check"/>
    <x v="442"/>
    <n v="169.8"/>
    <x v="1"/>
  </r>
  <r>
    <x v="788"/>
    <x v="0"/>
    <x v="0"/>
    <s v="Yes"/>
    <s v="Yes"/>
    <x v="59"/>
    <x v="1"/>
    <x v="1"/>
    <n v="1"/>
    <s v="Bank transfer (automatic)"/>
    <x v="556"/>
    <n v="5811.8"/>
    <x v="0"/>
  </r>
  <r>
    <x v="789"/>
    <x v="0"/>
    <x v="0"/>
    <s v="Yes"/>
    <s v="Yes"/>
    <x v="23"/>
    <x v="1"/>
    <x v="1"/>
    <n v="2"/>
    <s v="Credit card (automatic)"/>
    <x v="557"/>
    <n v="7156.2"/>
    <x v="1"/>
  </r>
  <r>
    <x v="790"/>
    <x v="1"/>
    <x v="0"/>
    <s v="No"/>
    <s v="No"/>
    <x v="45"/>
    <x v="2"/>
    <x v="0"/>
    <n v="1"/>
    <s v="Electronic check"/>
    <x v="558"/>
    <n v="1309"/>
    <x v="0"/>
  </r>
  <r>
    <x v="791"/>
    <x v="1"/>
    <x v="0"/>
    <s v="No"/>
    <s v="No"/>
    <x v="70"/>
    <x v="0"/>
    <x v="0"/>
    <n v="1"/>
    <s v="Mailed check"/>
    <x v="559"/>
    <n v="2708.2"/>
    <x v="0"/>
  </r>
  <r>
    <x v="792"/>
    <x v="0"/>
    <x v="0"/>
    <s v="No"/>
    <s v="No"/>
    <x v="13"/>
    <x v="0"/>
    <x v="2"/>
    <n v="0"/>
    <s v="Electronic check"/>
    <x v="152"/>
    <n v="19.75"/>
    <x v="0"/>
  </r>
  <r>
    <x v="793"/>
    <x v="1"/>
    <x v="0"/>
    <s v="No"/>
    <s v="No"/>
    <x v="13"/>
    <x v="1"/>
    <x v="1"/>
    <n v="0"/>
    <s v="Electronic check"/>
    <x v="509"/>
    <n v="74.95"/>
    <x v="1"/>
  </r>
  <r>
    <x v="794"/>
    <x v="0"/>
    <x v="0"/>
    <s v="Yes"/>
    <s v="Yes"/>
    <x v="43"/>
    <x v="0"/>
    <x v="2"/>
    <n v="0"/>
    <s v="Electronic check"/>
    <x v="27"/>
    <n v="321.39999999999998"/>
    <x v="0"/>
  </r>
  <r>
    <x v="795"/>
    <x v="1"/>
    <x v="1"/>
    <s v="Yes"/>
    <s v="No"/>
    <x v="9"/>
    <x v="1"/>
    <x v="1"/>
    <n v="2"/>
    <s v="Bank transfer (automatic)"/>
    <x v="560"/>
    <n v="7932.5"/>
    <x v="0"/>
  </r>
  <r>
    <x v="796"/>
    <x v="1"/>
    <x v="0"/>
    <s v="Yes"/>
    <s v="Yes"/>
    <x v="62"/>
    <x v="1"/>
    <x v="0"/>
    <n v="0"/>
    <s v="Credit card (automatic)"/>
    <x v="302"/>
    <n v="3023.55"/>
    <x v="0"/>
  </r>
  <r>
    <x v="797"/>
    <x v="0"/>
    <x v="0"/>
    <s v="Yes"/>
    <s v="Yes"/>
    <x v="7"/>
    <x v="1"/>
    <x v="1"/>
    <n v="2"/>
    <s v="Electronic check"/>
    <x v="561"/>
    <n v="7337.55"/>
    <x v="0"/>
  </r>
  <r>
    <x v="798"/>
    <x v="0"/>
    <x v="0"/>
    <s v="Yes"/>
    <s v="Yes"/>
    <x v="9"/>
    <x v="0"/>
    <x v="2"/>
    <n v="2"/>
    <s v="Bank transfer (automatic)"/>
    <x v="92"/>
    <n v="1463.45"/>
    <x v="0"/>
  </r>
  <r>
    <x v="799"/>
    <x v="0"/>
    <x v="1"/>
    <s v="Yes"/>
    <s v="No"/>
    <x v="23"/>
    <x v="0"/>
    <x v="2"/>
    <n v="2"/>
    <s v="Bank transfer (automatic)"/>
    <x v="101"/>
    <n v="1263.05"/>
    <x v="0"/>
  </r>
  <r>
    <x v="800"/>
    <x v="1"/>
    <x v="0"/>
    <s v="No"/>
    <s v="No"/>
    <x v="21"/>
    <x v="1"/>
    <x v="1"/>
    <n v="1"/>
    <s v="Bank transfer (automatic)"/>
    <x v="562"/>
    <n v="5168.1000000000004"/>
    <x v="0"/>
  </r>
  <r>
    <x v="801"/>
    <x v="1"/>
    <x v="0"/>
    <s v="Yes"/>
    <s v="No"/>
    <x v="53"/>
    <x v="1"/>
    <x v="1"/>
    <n v="0"/>
    <s v="Credit card (automatic)"/>
    <x v="176"/>
    <n v="1672.35"/>
    <x v="0"/>
  </r>
  <r>
    <x v="802"/>
    <x v="0"/>
    <x v="0"/>
    <s v="Yes"/>
    <s v="No"/>
    <x v="19"/>
    <x v="1"/>
    <x v="1"/>
    <n v="0"/>
    <s v="Bank transfer (automatic)"/>
    <x v="449"/>
    <n v="5869.4"/>
    <x v="0"/>
  </r>
  <r>
    <x v="803"/>
    <x v="1"/>
    <x v="0"/>
    <s v="Yes"/>
    <s v="No"/>
    <x v="54"/>
    <x v="1"/>
    <x v="2"/>
    <n v="0"/>
    <s v="Electronic check"/>
    <x v="413"/>
    <n v="1139.2"/>
    <x v="0"/>
  </r>
  <r>
    <x v="804"/>
    <x v="1"/>
    <x v="0"/>
    <s v="Yes"/>
    <s v="Yes"/>
    <x v="63"/>
    <x v="1"/>
    <x v="0"/>
    <n v="2"/>
    <s v="Bank transfer (automatic)"/>
    <x v="502"/>
    <n v="3686.05"/>
    <x v="0"/>
  </r>
  <r>
    <x v="805"/>
    <x v="0"/>
    <x v="0"/>
    <s v="Yes"/>
    <s v="No"/>
    <x v="28"/>
    <x v="1"/>
    <x v="1"/>
    <n v="0"/>
    <s v="Bank transfer (automatic)"/>
    <x v="563"/>
    <n v="2423.4"/>
    <x v="0"/>
  </r>
  <r>
    <x v="806"/>
    <x v="0"/>
    <x v="0"/>
    <s v="No"/>
    <s v="No"/>
    <x v="37"/>
    <x v="1"/>
    <x v="1"/>
    <n v="0"/>
    <s v="Electronic check"/>
    <x v="564"/>
    <n v="990.3"/>
    <x v="0"/>
  </r>
  <r>
    <x v="807"/>
    <x v="0"/>
    <x v="0"/>
    <s v="Yes"/>
    <s v="Yes"/>
    <x v="61"/>
    <x v="1"/>
    <x v="1"/>
    <n v="1"/>
    <s v="Electronic check"/>
    <x v="9"/>
    <n v="2509.25"/>
    <x v="0"/>
  </r>
  <r>
    <x v="808"/>
    <x v="1"/>
    <x v="0"/>
    <s v="Yes"/>
    <s v="Yes"/>
    <x v="63"/>
    <x v="1"/>
    <x v="0"/>
    <n v="1"/>
    <s v="Bank transfer (automatic)"/>
    <x v="565"/>
    <n v="3491.55"/>
    <x v="0"/>
  </r>
  <r>
    <x v="809"/>
    <x v="0"/>
    <x v="0"/>
    <s v="No"/>
    <s v="No"/>
    <x v="53"/>
    <x v="0"/>
    <x v="2"/>
    <n v="1"/>
    <s v="Credit card (automatic)"/>
    <x v="364"/>
    <n v="383.65"/>
    <x v="0"/>
  </r>
  <r>
    <x v="810"/>
    <x v="1"/>
    <x v="0"/>
    <s v="No"/>
    <s v="No"/>
    <x v="3"/>
    <x v="0"/>
    <x v="2"/>
    <n v="1"/>
    <s v="Mailed check"/>
    <x v="456"/>
    <n v="69.25"/>
    <x v="0"/>
  </r>
  <r>
    <x v="811"/>
    <x v="0"/>
    <x v="0"/>
    <s v="Yes"/>
    <s v="No"/>
    <x v="16"/>
    <x v="0"/>
    <x v="0"/>
    <n v="1"/>
    <s v="Bank transfer (automatic)"/>
    <x v="566"/>
    <n v="1347.15"/>
    <x v="0"/>
  </r>
  <r>
    <x v="812"/>
    <x v="1"/>
    <x v="0"/>
    <s v="Yes"/>
    <s v="No"/>
    <x v="46"/>
    <x v="0"/>
    <x v="1"/>
    <n v="0"/>
    <s v="Electronic check"/>
    <x v="567"/>
    <n v="857.2"/>
    <x v="1"/>
  </r>
  <r>
    <x v="813"/>
    <x v="1"/>
    <x v="0"/>
    <s v="Yes"/>
    <s v="Yes"/>
    <x v="5"/>
    <x v="1"/>
    <x v="0"/>
    <n v="2"/>
    <s v="Credit card (automatic)"/>
    <x v="79"/>
    <n v="5597.65"/>
    <x v="0"/>
  </r>
  <r>
    <x v="814"/>
    <x v="0"/>
    <x v="0"/>
    <s v="No"/>
    <s v="No"/>
    <x v="70"/>
    <x v="0"/>
    <x v="1"/>
    <n v="0"/>
    <s v="Credit card (automatic)"/>
    <x v="4"/>
    <n v="3233.6"/>
    <x v="1"/>
  </r>
  <r>
    <x v="815"/>
    <x v="1"/>
    <x v="0"/>
    <s v="Yes"/>
    <s v="No"/>
    <x v="48"/>
    <x v="2"/>
    <x v="0"/>
    <n v="2"/>
    <s v="Mailed check"/>
    <x v="304"/>
    <n v="3778.85"/>
    <x v="0"/>
  </r>
  <r>
    <x v="816"/>
    <x v="0"/>
    <x v="0"/>
    <s v="Yes"/>
    <s v="No"/>
    <x v="28"/>
    <x v="1"/>
    <x v="1"/>
    <n v="0"/>
    <s v="Credit card (automatic)"/>
    <x v="53"/>
    <n v="2462.5500000000002"/>
    <x v="0"/>
  </r>
  <r>
    <x v="817"/>
    <x v="1"/>
    <x v="0"/>
    <s v="No"/>
    <s v="No"/>
    <x v="13"/>
    <x v="0"/>
    <x v="2"/>
    <n v="0"/>
    <s v="Bank transfer (automatic)"/>
    <x v="205"/>
    <n v="19.649999999999999"/>
    <x v="0"/>
  </r>
  <r>
    <x v="818"/>
    <x v="1"/>
    <x v="0"/>
    <s v="No"/>
    <s v="No"/>
    <x v="2"/>
    <x v="0"/>
    <x v="1"/>
    <n v="0"/>
    <s v="Electronic check"/>
    <x v="568"/>
    <n v="1135.7"/>
    <x v="1"/>
  </r>
  <r>
    <x v="819"/>
    <x v="1"/>
    <x v="0"/>
    <s v="No"/>
    <s v="No"/>
    <x v="6"/>
    <x v="1"/>
    <x v="1"/>
    <n v="0"/>
    <s v="Electronic check"/>
    <x v="569"/>
    <n v="520"/>
    <x v="1"/>
  </r>
  <r>
    <x v="820"/>
    <x v="0"/>
    <x v="1"/>
    <s v="No"/>
    <s v="No"/>
    <x v="1"/>
    <x v="1"/>
    <x v="1"/>
    <n v="0"/>
    <s v="Electronic check"/>
    <x v="276"/>
    <n v="294.45"/>
    <x v="0"/>
  </r>
  <r>
    <x v="821"/>
    <x v="0"/>
    <x v="1"/>
    <s v="No"/>
    <s v="No"/>
    <x v="58"/>
    <x v="1"/>
    <x v="1"/>
    <n v="0"/>
    <s v="Electronic check"/>
    <x v="362"/>
    <n v="695.75"/>
    <x v="0"/>
  </r>
  <r>
    <x v="822"/>
    <x v="0"/>
    <x v="0"/>
    <s v="Yes"/>
    <s v="No"/>
    <x v="27"/>
    <x v="0"/>
    <x v="0"/>
    <n v="0"/>
    <s v="Bank transfer (automatic)"/>
    <x v="90"/>
    <n v="690.5"/>
    <x v="0"/>
  </r>
  <r>
    <x v="823"/>
    <x v="0"/>
    <x v="0"/>
    <s v="No"/>
    <s v="No"/>
    <x v="6"/>
    <x v="0"/>
    <x v="0"/>
    <n v="0"/>
    <s v="Mailed check"/>
    <x v="570"/>
    <n v="415.95"/>
    <x v="1"/>
  </r>
  <r>
    <x v="824"/>
    <x v="0"/>
    <x v="0"/>
    <s v="Yes"/>
    <s v="No"/>
    <x v="11"/>
    <x v="0"/>
    <x v="1"/>
    <n v="2"/>
    <s v="Bank transfer (automatic)"/>
    <x v="484"/>
    <n v="4513.6499999999996"/>
    <x v="0"/>
  </r>
  <r>
    <x v="825"/>
    <x v="0"/>
    <x v="0"/>
    <s v="Yes"/>
    <s v="Yes"/>
    <x v="57"/>
    <x v="1"/>
    <x v="2"/>
    <n v="2"/>
    <s v="Mailed check"/>
    <x v="571"/>
    <n v="1255.0999999999999"/>
    <x v="0"/>
  </r>
  <r>
    <x v="826"/>
    <x v="1"/>
    <x v="0"/>
    <s v="Yes"/>
    <s v="Yes"/>
    <x v="16"/>
    <x v="1"/>
    <x v="0"/>
    <n v="1"/>
    <s v="Credit card (automatic)"/>
    <x v="572"/>
    <n v="1067.1500000000001"/>
    <x v="1"/>
  </r>
  <r>
    <x v="827"/>
    <x v="1"/>
    <x v="0"/>
    <s v="Yes"/>
    <s v="Yes"/>
    <x v="24"/>
    <x v="0"/>
    <x v="0"/>
    <n v="0"/>
    <s v="Electronic check"/>
    <x v="573"/>
    <n v="939.8"/>
    <x v="0"/>
  </r>
  <r>
    <x v="828"/>
    <x v="1"/>
    <x v="0"/>
    <s v="Yes"/>
    <s v="Yes"/>
    <x v="64"/>
    <x v="2"/>
    <x v="0"/>
    <n v="2"/>
    <s v="Mailed check"/>
    <x v="574"/>
    <n v="3948.45"/>
    <x v="0"/>
  </r>
  <r>
    <x v="829"/>
    <x v="1"/>
    <x v="0"/>
    <s v="No"/>
    <s v="No"/>
    <x v="3"/>
    <x v="0"/>
    <x v="1"/>
    <n v="0"/>
    <s v="Mailed check"/>
    <x v="372"/>
    <n v="244.85"/>
    <x v="0"/>
  </r>
  <r>
    <x v="830"/>
    <x v="0"/>
    <x v="0"/>
    <s v="No"/>
    <s v="No"/>
    <x v="38"/>
    <x v="0"/>
    <x v="0"/>
    <n v="0"/>
    <s v="Bank transfer (automatic)"/>
    <x v="575"/>
    <n v="267.35000000000002"/>
    <x v="1"/>
  </r>
  <r>
    <x v="831"/>
    <x v="1"/>
    <x v="0"/>
    <s v="Yes"/>
    <s v="No"/>
    <x v="15"/>
    <x v="0"/>
    <x v="2"/>
    <n v="2"/>
    <s v="Mailed check"/>
    <x v="33"/>
    <n v="1067.6500000000001"/>
    <x v="0"/>
  </r>
  <r>
    <x v="832"/>
    <x v="1"/>
    <x v="0"/>
    <s v="No"/>
    <s v="No"/>
    <x v="59"/>
    <x v="1"/>
    <x v="1"/>
    <n v="0"/>
    <s v="Bank transfer (automatic)"/>
    <x v="428"/>
    <n v="5450.7"/>
    <x v="0"/>
  </r>
  <r>
    <x v="833"/>
    <x v="0"/>
    <x v="0"/>
    <s v="No"/>
    <s v="No"/>
    <x v="1"/>
    <x v="2"/>
    <x v="0"/>
    <n v="0"/>
    <s v="Mailed check"/>
    <x v="576"/>
    <n v="202.25"/>
    <x v="0"/>
  </r>
  <r>
    <x v="834"/>
    <x v="1"/>
    <x v="0"/>
    <s v="No"/>
    <s v="No"/>
    <x v="14"/>
    <x v="1"/>
    <x v="1"/>
    <n v="0"/>
    <s v="Credit card (automatic)"/>
    <x v="577"/>
    <n v="4964.7"/>
    <x v="0"/>
  </r>
  <r>
    <x v="835"/>
    <x v="1"/>
    <x v="0"/>
    <s v="Yes"/>
    <s v="Yes"/>
    <x v="30"/>
    <x v="0"/>
    <x v="1"/>
    <n v="0"/>
    <s v="Electronic check"/>
    <x v="370"/>
    <n v="1901.05"/>
    <x v="0"/>
  </r>
  <r>
    <x v="836"/>
    <x v="1"/>
    <x v="1"/>
    <s v="Yes"/>
    <s v="No"/>
    <x v="25"/>
    <x v="0"/>
    <x v="1"/>
    <n v="1"/>
    <s v="Bank transfer (automatic)"/>
    <x v="116"/>
    <n v="4304"/>
    <x v="0"/>
  </r>
  <r>
    <x v="837"/>
    <x v="0"/>
    <x v="0"/>
    <s v="Yes"/>
    <s v="Yes"/>
    <x v="27"/>
    <x v="0"/>
    <x v="2"/>
    <n v="0"/>
    <s v="Mailed check"/>
    <x v="359"/>
    <n v="233.55"/>
    <x v="1"/>
  </r>
  <r>
    <x v="838"/>
    <x v="0"/>
    <x v="0"/>
    <s v="No"/>
    <s v="No"/>
    <x v="0"/>
    <x v="1"/>
    <x v="1"/>
    <n v="0"/>
    <s v="Electronic check"/>
    <x v="578"/>
    <n v="663.55"/>
    <x v="0"/>
  </r>
  <r>
    <x v="839"/>
    <x v="0"/>
    <x v="0"/>
    <s v="No"/>
    <s v="No"/>
    <x v="55"/>
    <x v="0"/>
    <x v="0"/>
    <n v="2"/>
    <s v="Mailed check"/>
    <x v="579"/>
    <n v="3846.75"/>
    <x v="0"/>
  </r>
  <r>
    <x v="840"/>
    <x v="1"/>
    <x v="0"/>
    <s v="Yes"/>
    <s v="Yes"/>
    <x v="36"/>
    <x v="0"/>
    <x v="2"/>
    <n v="0"/>
    <s v="Bank transfer (automatic)"/>
    <x v="27"/>
    <n v="745.3"/>
    <x v="0"/>
  </r>
  <r>
    <x v="841"/>
    <x v="1"/>
    <x v="0"/>
    <s v="No"/>
    <s v="Yes"/>
    <x v="38"/>
    <x v="1"/>
    <x v="2"/>
    <n v="0"/>
    <s v="Mailed check"/>
    <x v="580"/>
    <n v="184.05"/>
    <x v="0"/>
  </r>
  <r>
    <x v="842"/>
    <x v="1"/>
    <x v="0"/>
    <s v="Yes"/>
    <s v="Yes"/>
    <x v="24"/>
    <x v="0"/>
    <x v="2"/>
    <n v="2"/>
    <s v="Mailed check"/>
    <x v="101"/>
    <n v="400"/>
    <x v="0"/>
  </r>
  <r>
    <x v="843"/>
    <x v="1"/>
    <x v="1"/>
    <s v="No"/>
    <s v="No"/>
    <x v="43"/>
    <x v="0"/>
    <x v="1"/>
    <n v="0"/>
    <s v="Electronic check"/>
    <x v="329"/>
    <n v="1218.25"/>
    <x v="0"/>
  </r>
  <r>
    <x v="844"/>
    <x v="0"/>
    <x v="0"/>
    <s v="Yes"/>
    <s v="Yes"/>
    <x v="58"/>
    <x v="0"/>
    <x v="2"/>
    <n v="1"/>
    <s v="Electronic check"/>
    <x v="117"/>
    <n v="160.05000000000001"/>
    <x v="0"/>
  </r>
  <r>
    <x v="845"/>
    <x v="0"/>
    <x v="0"/>
    <s v="No"/>
    <s v="No"/>
    <x v="29"/>
    <x v="0"/>
    <x v="0"/>
    <n v="0"/>
    <s v="Mailed check"/>
    <x v="573"/>
    <n v="114.7"/>
    <x v="1"/>
  </r>
  <r>
    <x v="846"/>
    <x v="0"/>
    <x v="0"/>
    <s v="Yes"/>
    <s v="No"/>
    <x v="9"/>
    <x v="1"/>
    <x v="0"/>
    <n v="2"/>
    <s v="Bank transfer (automatic)"/>
    <x v="581"/>
    <n v="6637.9"/>
    <x v="0"/>
  </r>
  <r>
    <x v="847"/>
    <x v="1"/>
    <x v="0"/>
    <s v="Yes"/>
    <s v="Yes"/>
    <x v="15"/>
    <x v="1"/>
    <x v="1"/>
    <n v="0"/>
    <s v="Credit card (automatic)"/>
    <x v="377"/>
    <n v="5341.8"/>
    <x v="1"/>
  </r>
  <r>
    <x v="848"/>
    <x v="1"/>
    <x v="0"/>
    <s v="No"/>
    <s v="No"/>
    <x v="47"/>
    <x v="1"/>
    <x v="1"/>
    <n v="0"/>
    <s v="Mailed check"/>
    <x v="582"/>
    <n v="1570.7"/>
    <x v="0"/>
  </r>
  <r>
    <x v="849"/>
    <x v="0"/>
    <x v="0"/>
    <s v="Yes"/>
    <s v="No"/>
    <x v="34"/>
    <x v="1"/>
    <x v="1"/>
    <n v="1"/>
    <s v="Electronic check"/>
    <x v="583"/>
    <n v="7396.15"/>
    <x v="0"/>
  </r>
  <r>
    <x v="850"/>
    <x v="1"/>
    <x v="0"/>
    <s v="No"/>
    <s v="No"/>
    <x v="3"/>
    <x v="1"/>
    <x v="0"/>
    <n v="0"/>
    <s v="Mailed check"/>
    <x v="584"/>
    <n v="209.9"/>
    <x v="0"/>
  </r>
  <r>
    <x v="851"/>
    <x v="1"/>
    <x v="0"/>
    <s v="No"/>
    <s v="No"/>
    <x v="42"/>
    <x v="0"/>
    <x v="2"/>
    <n v="2"/>
    <s v="Bank transfer (automatic)"/>
    <x v="278"/>
    <n v="1035.5"/>
    <x v="0"/>
  </r>
  <r>
    <x v="852"/>
    <x v="1"/>
    <x v="1"/>
    <s v="No"/>
    <s v="No"/>
    <x v="32"/>
    <x v="0"/>
    <x v="1"/>
    <n v="0"/>
    <s v="Credit card (automatic)"/>
    <x v="9"/>
    <n v="1266.0999999999999"/>
    <x v="1"/>
  </r>
  <r>
    <x v="853"/>
    <x v="0"/>
    <x v="0"/>
    <s v="No"/>
    <s v="No"/>
    <x v="68"/>
    <x v="0"/>
    <x v="2"/>
    <n v="0"/>
    <s v="Mailed check"/>
    <x v="92"/>
    <n v="389.25"/>
    <x v="0"/>
  </r>
  <r>
    <x v="854"/>
    <x v="0"/>
    <x v="0"/>
    <s v="No"/>
    <s v="No"/>
    <x v="23"/>
    <x v="1"/>
    <x v="2"/>
    <n v="2"/>
    <s v="Mailed check"/>
    <x v="585"/>
    <n v="1759.55"/>
    <x v="0"/>
  </r>
  <r>
    <x v="855"/>
    <x v="1"/>
    <x v="0"/>
    <s v="No"/>
    <s v="No"/>
    <x v="13"/>
    <x v="0"/>
    <x v="2"/>
    <n v="0"/>
    <s v="Mailed check"/>
    <x v="147"/>
    <n v="20.100000000000001"/>
    <x v="1"/>
  </r>
  <r>
    <x v="856"/>
    <x v="1"/>
    <x v="0"/>
    <s v="Yes"/>
    <s v="No"/>
    <x v="48"/>
    <x v="1"/>
    <x v="2"/>
    <n v="2"/>
    <s v="Bank transfer (automatic)"/>
    <x v="327"/>
    <n v="1538.6"/>
    <x v="0"/>
  </r>
  <r>
    <x v="857"/>
    <x v="1"/>
    <x v="0"/>
    <s v="No"/>
    <s v="No"/>
    <x v="57"/>
    <x v="0"/>
    <x v="2"/>
    <n v="2"/>
    <s v="Mailed check"/>
    <x v="205"/>
    <n v="1025.05"/>
    <x v="0"/>
  </r>
  <r>
    <x v="858"/>
    <x v="0"/>
    <x v="0"/>
    <s v="Yes"/>
    <s v="No"/>
    <x v="32"/>
    <x v="0"/>
    <x v="2"/>
    <n v="2"/>
    <s v="Mailed check"/>
    <x v="27"/>
    <n v="292.39999999999998"/>
    <x v="0"/>
  </r>
  <r>
    <x v="859"/>
    <x v="0"/>
    <x v="0"/>
    <s v="Yes"/>
    <s v="Yes"/>
    <x v="25"/>
    <x v="0"/>
    <x v="0"/>
    <n v="0"/>
    <s v="Mailed check"/>
    <x v="165"/>
    <n v="2169.4"/>
    <x v="0"/>
  </r>
  <r>
    <x v="860"/>
    <x v="1"/>
    <x v="0"/>
    <s v="Yes"/>
    <s v="Yes"/>
    <x v="57"/>
    <x v="1"/>
    <x v="2"/>
    <n v="2"/>
    <s v="Mailed check"/>
    <x v="507"/>
    <n v="1229.0999999999999"/>
    <x v="0"/>
  </r>
  <r>
    <x v="861"/>
    <x v="1"/>
    <x v="0"/>
    <s v="No"/>
    <s v="No"/>
    <x v="29"/>
    <x v="1"/>
    <x v="0"/>
    <n v="0"/>
    <s v="Mailed check"/>
    <x v="156"/>
    <n v="114.1"/>
    <x v="1"/>
  </r>
  <r>
    <x v="862"/>
    <x v="0"/>
    <x v="1"/>
    <s v="No"/>
    <s v="No"/>
    <x v="1"/>
    <x v="1"/>
    <x v="1"/>
    <n v="0"/>
    <s v="Electronic check"/>
    <x v="586"/>
    <n v="303.7"/>
    <x v="0"/>
  </r>
  <r>
    <x v="863"/>
    <x v="0"/>
    <x v="1"/>
    <s v="No"/>
    <s v="No"/>
    <x v="65"/>
    <x v="1"/>
    <x v="1"/>
    <n v="0"/>
    <s v="Electronic check"/>
    <x v="50"/>
    <n v="3186.65"/>
    <x v="1"/>
  </r>
  <r>
    <x v="864"/>
    <x v="1"/>
    <x v="0"/>
    <s v="Yes"/>
    <s v="Yes"/>
    <x v="10"/>
    <x v="0"/>
    <x v="2"/>
    <n v="0"/>
    <s v="Mailed check"/>
    <x v="456"/>
    <n v="86.05"/>
    <x v="0"/>
  </r>
  <r>
    <x v="865"/>
    <x v="0"/>
    <x v="1"/>
    <s v="No"/>
    <s v="No"/>
    <x v="28"/>
    <x v="1"/>
    <x v="1"/>
    <n v="1"/>
    <s v="Bank transfer (automatic)"/>
    <x v="587"/>
    <n v="2857.6"/>
    <x v="0"/>
  </r>
  <r>
    <x v="866"/>
    <x v="1"/>
    <x v="0"/>
    <s v="No"/>
    <s v="No"/>
    <x v="1"/>
    <x v="0"/>
    <x v="0"/>
    <n v="0"/>
    <s v="Electronic check"/>
    <x v="588"/>
    <n v="195.3"/>
    <x v="1"/>
  </r>
  <r>
    <x v="867"/>
    <x v="1"/>
    <x v="1"/>
    <s v="No"/>
    <s v="No"/>
    <x v="16"/>
    <x v="2"/>
    <x v="0"/>
    <n v="0"/>
    <s v="Bank transfer (automatic)"/>
    <x v="589"/>
    <n v="768.45"/>
    <x v="0"/>
  </r>
  <r>
    <x v="868"/>
    <x v="0"/>
    <x v="0"/>
    <s v="Yes"/>
    <s v="No"/>
    <x v="0"/>
    <x v="0"/>
    <x v="1"/>
    <n v="0"/>
    <s v="Bank transfer (automatic)"/>
    <x v="38"/>
    <n v="655.9"/>
    <x v="1"/>
  </r>
  <r>
    <x v="869"/>
    <x v="1"/>
    <x v="0"/>
    <s v="No"/>
    <s v="No"/>
    <x v="17"/>
    <x v="1"/>
    <x v="1"/>
    <n v="0"/>
    <s v="Electronic check"/>
    <x v="269"/>
    <n v="5283.95"/>
    <x v="1"/>
  </r>
  <r>
    <x v="870"/>
    <x v="0"/>
    <x v="0"/>
    <s v="Yes"/>
    <s v="No"/>
    <x v="21"/>
    <x v="2"/>
    <x v="0"/>
    <n v="1"/>
    <s v="Credit card (automatic)"/>
    <x v="590"/>
    <n v="2780.6"/>
    <x v="0"/>
  </r>
  <r>
    <x v="871"/>
    <x v="0"/>
    <x v="0"/>
    <s v="Yes"/>
    <s v="No"/>
    <x v="4"/>
    <x v="1"/>
    <x v="0"/>
    <n v="2"/>
    <s v="Bank transfer (automatic)"/>
    <x v="511"/>
    <n v="5662.25"/>
    <x v="0"/>
  </r>
  <r>
    <x v="872"/>
    <x v="1"/>
    <x v="0"/>
    <s v="Yes"/>
    <s v="No"/>
    <x v="26"/>
    <x v="0"/>
    <x v="0"/>
    <n v="1"/>
    <s v="Credit card (automatic)"/>
    <x v="591"/>
    <n v="3958.2"/>
    <x v="0"/>
  </r>
  <r>
    <x v="873"/>
    <x v="0"/>
    <x v="1"/>
    <s v="Yes"/>
    <s v="No"/>
    <x v="64"/>
    <x v="1"/>
    <x v="1"/>
    <n v="1"/>
    <s v="Credit card (automatic)"/>
    <x v="592"/>
    <n v="6581.9"/>
    <x v="1"/>
  </r>
  <r>
    <x v="874"/>
    <x v="0"/>
    <x v="0"/>
    <s v="Yes"/>
    <s v="No"/>
    <x v="34"/>
    <x v="1"/>
    <x v="0"/>
    <n v="2"/>
    <s v="Mailed check"/>
    <x v="593"/>
    <n v="5129.3"/>
    <x v="0"/>
  </r>
  <r>
    <x v="875"/>
    <x v="0"/>
    <x v="0"/>
    <s v="Yes"/>
    <s v="Yes"/>
    <x v="9"/>
    <x v="1"/>
    <x v="0"/>
    <n v="2"/>
    <s v="Bank transfer (automatic)"/>
    <x v="594"/>
    <n v="4758.8"/>
    <x v="0"/>
  </r>
  <r>
    <x v="876"/>
    <x v="0"/>
    <x v="1"/>
    <s v="Yes"/>
    <s v="No"/>
    <x v="43"/>
    <x v="1"/>
    <x v="1"/>
    <n v="0"/>
    <s v="Credit card (automatic)"/>
    <x v="221"/>
    <n v="1375.15"/>
    <x v="1"/>
  </r>
  <r>
    <x v="877"/>
    <x v="1"/>
    <x v="0"/>
    <s v="Yes"/>
    <s v="Yes"/>
    <x v="50"/>
    <x v="0"/>
    <x v="2"/>
    <n v="1"/>
    <s v="Bank transfer (automatic)"/>
    <x v="220"/>
    <n v="860.85"/>
    <x v="0"/>
  </r>
  <r>
    <x v="878"/>
    <x v="0"/>
    <x v="0"/>
    <s v="Yes"/>
    <s v="Yes"/>
    <x v="39"/>
    <x v="0"/>
    <x v="2"/>
    <n v="2"/>
    <s v="Mailed check"/>
    <x v="29"/>
    <n v="599.25"/>
    <x v="0"/>
  </r>
  <r>
    <x v="879"/>
    <x v="1"/>
    <x v="1"/>
    <s v="No"/>
    <s v="No"/>
    <x v="27"/>
    <x v="2"/>
    <x v="0"/>
    <n v="0"/>
    <s v="Electronic check"/>
    <x v="595"/>
    <n v="526.95000000000005"/>
    <x v="1"/>
  </r>
  <r>
    <x v="880"/>
    <x v="1"/>
    <x v="0"/>
    <s v="No"/>
    <s v="No"/>
    <x v="35"/>
    <x v="1"/>
    <x v="0"/>
    <n v="2"/>
    <s v="Credit card (automatic)"/>
    <x v="443"/>
    <n v="2200.6999999999998"/>
    <x v="0"/>
  </r>
  <r>
    <x v="881"/>
    <x v="1"/>
    <x v="0"/>
    <s v="Yes"/>
    <s v="Yes"/>
    <x v="49"/>
    <x v="0"/>
    <x v="2"/>
    <n v="1"/>
    <s v="Mailed check"/>
    <x v="205"/>
    <n v="332.65"/>
    <x v="0"/>
  </r>
  <r>
    <x v="882"/>
    <x v="0"/>
    <x v="1"/>
    <s v="No"/>
    <s v="No"/>
    <x v="1"/>
    <x v="1"/>
    <x v="1"/>
    <n v="0"/>
    <s v="Electronic check"/>
    <x v="596"/>
    <n v="372.45"/>
    <x v="1"/>
  </r>
  <r>
    <x v="883"/>
    <x v="1"/>
    <x v="1"/>
    <s v="No"/>
    <s v="No"/>
    <x v="40"/>
    <x v="2"/>
    <x v="0"/>
    <n v="1"/>
    <s v="Credit card (automatic)"/>
    <x v="597"/>
    <n v="3011.65"/>
    <x v="0"/>
  </r>
  <r>
    <x v="884"/>
    <x v="1"/>
    <x v="0"/>
    <s v="No"/>
    <s v="No"/>
    <x v="13"/>
    <x v="0"/>
    <x v="1"/>
    <n v="0"/>
    <s v="Electronic check"/>
    <x v="282"/>
    <n v="79.900000000000006"/>
    <x v="1"/>
  </r>
  <r>
    <x v="885"/>
    <x v="1"/>
    <x v="0"/>
    <s v="Yes"/>
    <s v="No"/>
    <x v="9"/>
    <x v="1"/>
    <x v="1"/>
    <n v="2"/>
    <s v="Credit card (automatic)"/>
    <x v="598"/>
    <n v="7962.2"/>
    <x v="0"/>
  </r>
  <r>
    <x v="886"/>
    <x v="0"/>
    <x v="0"/>
    <s v="Yes"/>
    <s v="Yes"/>
    <x v="9"/>
    <x v="0"/>
    <x v="2"/>
    <n v="2"/>
    <s v="Mailed check"/>
    <x v="599"/>
    <n v="1482.3"/>
    <x v="0"/>
  </r>
  <r>
    <x v="887"/>
    <x v="0"/>
    <x v="0"/>
    <s v="No"/>
    <s v="No"/>
    <x v="33"/>
    <x v="0"/>
    <x v="2"/>
    <n v="1"/>
    <s v="Mailed check"/>
    <x v="600"/>
    <n v="741"/>
    <x v="0"/>
  </r>
  <r>
    <x v="888"/>
    <x v="1"/>
    <x v="1"/>
    <s v="Yes"/>
    <s v="Yes"/>
    <x v="64"/>
    <x v="1"/>
    <x v="1"/>
    <n v="1"/>
    <s v="Credit card (automatic)"/>
    <x v="601"/>
    <n v="7379.8"/>
    <x v="0"/>
  </r>
  <r>
    <x v="889"/>
    <x v="1"/>
    <x v="0"/>
    <s v="Yes"/>
    <s v="Yes"/>
    <x v="4"/>
    <x v="1"/>
    <x v="1"/>
    <n v="2"/>
    <s v="Electronic check"/>
    <x v="118"/>
    <n v="6152.4"/>
    <x v="0"/>
  </r>
  <r>
    <x v="890"/>
    <x v="0"/>
    <x v="0"/>
    <s v="Yes"/>
    <s v="Yes"/>
    <x v="40"/>
    <x v="1"/>
    <x v="2"/>
    <n v="2"/>
    <s v="Bank transfer (automatic)"/>
    <x v="602"/>
    <n v="1685.9"/>
    <x v="0"/>
  </r>
  <r>
    <x v="891"/>
    <x v="1"/>
    <x v="0"/>
    <s v="Yes"/>
    <s v="Yes"/>
    <x v="31"/>
    <x v="2"/>
    <x v="0"/>
    <n v="1"/>
    <s v="Credit card (automatic)"/>
    <x v="603"/>
    <n v="1636.95"/>
    <x v="0"/>
  </r>
  <r>
    <x v="892"/>
    <x v="1"/>
    <x v="0"/>
    <s v="No"/>
    <s v="No"/>
    <x v="22"/>
    <x v="0"/>
    <x v="2"/>
    <n v="2"/>
    <s v="Bank transfer (automatic)"/>
    <x v="208"/>
    <n v="1240.8"/>
    <x v="0"/>
  </r>
  <r>
    <x v="893"/>
    <x v="1"/>
    <x v="1"/>
    <s v="No"/>
    <s v="No"/>
    <x v="24"/>
    <x v="0"/>
    <x v="1"/>
    <n v="0"/>
    <s v="Electronic check"/>
    <x v="604"/>
    <n v="1648.45"/>
    <x v="0"/>
  </r>
  <r>
    <x v="894"/>
    <x v="0"/>
    <x v="0"/>
    <s v="Yes"/>
    <s v="Yes"/>
    <x v="17"/>
    <x v="0"/>
    <x v="1"/>
    <n v="2"/>
    <s v="Credit card (automatic)"/>
    <x v="510"/>
    <n v="3842.6"/>
    <x v="0"/>
  </r>
  <r>
    <x v="895"/>
    <x v="1"/>
    <x v="0"/>
    <s v="Yes"/>
    <s v="No"/>
    <x v="0"/>
    <x v="0"/>
    <x v="0"/>
    <n v="0"/>
    <s v="Mailed check"/>
    <x v="605"/>
    <n v="564.4"/>
    <x v="0"/>
  </r>
  <r>
    <x v="896"/>
    <x v="0"/>
    <x v="1"/>
    <s v="No"/>
    <s v="No"/>
    <x v="29"/>
    <x v="1"/>
    <x v="1"/>
    <n v="0"/>
    <s v="Electronic check"/>
    <x v="606"/>
    <n v="149.55000000000001"/>
    <x v="1"/>
  </r>
  <r>
    <x v="897"/>
    <x v="0"/>
    <x v="0"/>
    <s v="Yes"/>
    <s v="No"/>
    <x v="9"/>
    <x v="1"/>
    <x v="1"/>
    <n v="2"/>
    <s v="Electronic check"/>
    <x v="607"/>
    <n v="6841.3"/>
    <x v="0"/>
  </r>
  <r>
    <x v="898"/>
    <x v="0"/>
    <x v="0"/>
    <s v="No"/>
    <s v="Yes"/>
    <x v="21"/>
    <x v="0"/>
    <x v="2"/>
    <n v="2"/>
    <s v="Credit card (automatic)"/>
    <x v="31"/>
    <n v="1024.6500000000001"/>
    <x v="0"/>
  </r>
  <r>
    <x v="899"/>
    <x v="1"/>
    <x v="0"/>
    <s v="No"/>
    <s v="No"/>
    <x v="52"/>
    <x v="0"/>
    <x v="1"/>
    <n v="0"/>
    <s v="Electronic check"/>
    <x v="492"/>
    <n v="2187.15"/>
    <x v="0"/>
  </r>
  <r>
    <x v="900"/>
    <x v="1"/>
    <x v="1"/>
    <s v="No"/>
    <s v="No"/>
    <x v="71"/>
    <x v="1"/>
    <x v="1"/>
    <n v="0"/>
    <s v="Bank transfer (automatic)"/>
    <x v="608"/>
    <n v="3344.1"/>
    <x v="0"/>
  </r>
  <r>
    <x v="901"/>
    <x v="1"/>
    <x v="0"/>
    <s v="Yes"/>
    <s v="No"/>
    <x v="47"/>
    <x v="1"/>
    <x v="1"/>
    <n v="0"/>
    <s v="Electronic check"/>
    <x v="609"/>
    <n v="2249.9499999999998"/>
    <x v="1"/>
  </r>
  <r>
    <x v="902"/>
    <x v="1"/>
    <x v="1"/>
    <s v="Yes"/>
    <s v="Yes"/>
    <x v="57"/>
    <x v="1"/>
    <x v="0"/>
    <n v="1"/>
    <s v="Electronic check"/>
    <x v="496"/>
    <n v="4079.55"/>
    <x v="0"/>
  </r>
  <r>
    <x v="903"/>
    <x v="0"/>
    <x v="0"/>
    <s v="No"/>
    <s v="No"/>
    <x v="68"/>
    <x v="1"/>
    <x v="0"/>
    <n v="0"/>
    <s v="Electronic check"/>
    <x v="59"/>
    <n v="913.3"/>
    <x v="0"/>
  </r>
  <r>
    <x v="904"/>
    <x v="1"/>
    <x v="0"/>
    <s v="Yes"/>
    <s v="No"/>
    <x v="27"/>
    <x v="0"/>
    <x v="1"/>
    <n v="0"/>
    <s v="Electronic check"/>
    <x v="448"/>
    <n v="959.9"/>
    <x v="0"/>
  </r>
  <r>
    <x v="905"/>
    <x v="1"/>
    <x v="0"/>
    <s v="Yes"/>
    <s v="Yes"/>
    <x v="9"/>
    <x v="1"/>
    <x v="1"/>
    <n v="2"/>
    <s v="Credit card (automatic)"/>
    <x v="610"/>
    <n v="7767.25"/>
    <x v="0"/>
  </r>
  <r>
    <x v="906"/>
    <x v="0"/>
    <x v="0"/>
    <s v="No"/>
    <s v="No"/>
    <x v="3"/>
    <x v="1"/>
    <x v="1"/>
    <n v="0"/>
    <s v="Electronic check"/>
    <x v="370"/>
    <n v="220.6"/>
    <x v="1"/>
  </r>
  <r>
    <x v="907"/>
    <x v="1"/>
    <x v="1"/>
    <s v="No"/>
    <s v="No"/>
    <x v="57"/>
    <x v="1"/>
    <x v="1"/>
    <n v="0"/>
    <s v="Electronic check"/>
    <x v="611"/>
    <n v="5832"/>
    <x v="0"/>
  </r>
  <r>
    <x v="908"/>
    <x v="1"/>
    <x v="0"/>
    <s v="No"/>
    <s v="No"/>
    <x v="56"/>
    <x v="2"/>
    <x v="0"/>
    <n v="0"/>
    <s v="Bank transfer (automatic)"/>
    <x v="612"/>
    <n v="1380.1"/>
    <x v="1"/>
  </r>
  <r>
    <x v="909"/>
    <x v="0"/>
    <x v="0"/>
    <s v="Yes"/>
    <s v="No"/>
    <x v="63"/>
    <x v="1"/>
    <x v="1"/>
    <n v="0"/>
    <s v="Credit card (automatic)"/>
    <x v="613"/>
    <n v="5149.5"/>
    <x v="1"/>
  </r>
  <r>
    <x v="910"/>
    <x v="0"/>
    <x v="1"/>
    <s v="No"/>
    <s v="No"/>
    <x v="49"/>
    <x v="1"/>
    <x v="0"/>
    <n v="0"/>
    <s v="Credit card (automatic)"/>
    <x v="542"/>
    <n v="757.1"/>
    <x v="1"/>
  </r>
  <r>
    <x v="911"/>
    <x v="1"/>
    <x v="0"/>
    <s v="Yes"/>
    <s v="No"/>
    <x v="40"/>
    <x v="1"/>
    <x v="1"/>
    <n v="2"/>
    <s v="Credit card (automatic)"/>
    <x v="614"/>
    <n v="6944.5"/>
    <x v="0"/>
  </r>
  <r>
    <x v="912"/>
    <x v="0"/>
    <x v="0"/>
    <s v="Yes"/>
    <s v="No"/>
    <x v="68"/>
    <x v="0"/>
    <x v="2"/>
    <n v="2"/>
    <s v="Mailed check"/>
    <x v="147"/>
    <n v="370.5"/>
    <x v="0"/>
  </r>
  <r>
    <x v="913"/>
    <x v="0"/>
    <x v="0"/>
    <s v="No"/>
    <s v="No"/>
    <x v="6"/>
    <x v="2"/>
    <x v="0"/>
    <n v="0"/>
    <s v="Bank transfer (automatic)"/>
    <x v="331"/>
    <n v="189.95"/>
    <x v="0"/>
  </r>
  <r>
    <x v="914"/>
    <x v="0"/>
    <x v="0"/>
    <s v="Yes"/>
    <s v="Yes"/>
    <x v="8"/>
    <x v="1"/>
    <x v="2"/>
    <n v="1"/>
    <s v="Bank transfer (automatic)"/>
    <x v="274"/>
    <n v="1342.15"/>
    <x v="0"/>
  </r>
  <r>
    <x v="915"/>
    <x v="1"/>
    <x v="0"/>
    <s v="No"/>
    <s v="No"/>
    <x v="13"/>
    <x v="2"/>
    <x v="0"/>
    <n v="0"/>
    <s v="Electronic check"/>
    <x v="270"/>
    <n v="24.25"/>
    <x v="1"/>
  </r>
  <r>
    <x v="916"/>
    <x v="0"/>
    <x v="0"/>
    <s v="Yes"/>
    <s v="No"/>
    <x v="64"/>
    <x v="1"/>
    <x v="1"/>
    <n v="1"/>
    <s v="Credit card (automatic)"/>
    <x v="86"/>
    <n v="5762.95"/>
    <x v="0"/>
  </r>
  <r>
    <x v="917"/>
    <x v="0"/>
    <x v="0"/>
    <s v="Yes"/>
    <s v="No"/>
    <x v="9"/>
    <x v="1"/>
    <x v="1"/>
    <n v="1"/>
    <s v="Electronic check"/>
    <x v="75"/>
    <n v="7323.15"/>
    <x v="0"/>
  </r>
  <r>
    <x v="918"/>
    <x v="1"/>
    <x v="0"/>
    <s v="Yes"/>
    <s v="Yes"/>
    <x v="17"/>
    <x v="0"/>
    <x v="0"/>
    <n v="2"/>
    <s v="Credit card (automatic)"/>
    <x v="615"/>
    <n v="3119.9"/>
    <x v="0"/>
  </r>
  <r>
    <x v="919"/>
    <x v="1"/>
    <x v="0"/>
    <s v="No"/>
    <s v="No"/>
    <x v="0"/>
    <x v="2"/>
    <x v="0"/>
    <n v="0"/>
    <s v="Electronic check"/>
    <x v="616"/>
    <n v="190.25"/>
    <x v="0"/>
  </r>
  <r>
    <x v="920"/>
    <x v="0"/>
    <x v="0"/>
    <s v="No"/>
    <s v="No"/>
    <x v="1"/>
    <x v="0"/>
    <x v="2"/>
    <n v="0"/>
    <s v="Mailed check"/>
    <x v="101"/>
    <n v="83.3"/>
    <x v="0"/>
  </r>
  <r>
    <x v="921"/>
    <x v="1"/>
    <x v="0"/>
    <s v="Yes"/>
    <s v="Yes"/>
    <x v="68"/>
    <x v="2"/>
    <x v="0"/>
    <n v="1"/>
    <s v="Credit card (automatic)"/>
    <x v="617"/>
    <n v="812.4"/>
    <x v="0"/>
  </r>
  <r>
    <x v="922"/>
    <x v="1"/>
    <x v="0"/>
    <s v="Yes"/>
    <s v="Yes"/>
    <x v="62"/>
    <x v="1"/>
    <x v="0"/>
    <n v="1"/>
    <s v="Bank transfer (automatic)"/>
    <x v="618"/>
    <n v="2839.95"/>
    <x v="0"/>
  </r>
  <r>
    <x v="923"/>
    <x v="1"/>
    <x v="0"/>
    <s v="No"/>
    <s v="No"/>
    <x v="46"/>
    <x v="1"/>
    <x v="1"/>
    <n v="0"/>
    <s v="Bank transfer (automatic)"/>
    <x v="372"/>
    <n v="834.1"/>
    <x v="1"/>
  </r>
  <r>
    <x v="924"/>
    <x v="1"/>
    <x v="0"/>
    <s v="Yes"/>
    <s v="No"/>
    <x v="5"/>
    <x v="1"/>
    <x v="1"/>
    <n v="0"/>
    <s v="Electronic check"/>
    <x v="619"/>
    <n v="6603"/>
    <x v="1"/>
  </r>
  <r>
    <x v="925"/>
    <x v="1"/>
    <x v="0"/>
    <s v="No"/>
    <s v="Yes"/>
    <x v="38"/>
    <x v="0"/>
    <x v="2"/>
    <n v="0"/>
    <s v="Mailed check"/>
    <x v="92"/>
    <n v="128.6"/>
    <x v="0"/>
  </r>
  <r>
    <x v="926"/>
    <x v="1"/>
    <x v="0"/>
    <s v="No"/>
    <s v="No"/>
    <x v="32"/>
    <x v="0"/>
    <x v="2"/>
    <n v="1"/>
    <s v="Mailed check"/>
    <x v="208"/>
    <n v="324.8"/>
    <x v="0"/>
  </r>
  <r>
    <x v="927"/>
    <x v="1"/>
    <x v="0"/>
    <s v="Yes"/>
    <s v="No"/>
    <x v="48"/>
    <x v="0"/>
    <x v="1"/>
    <n v="0"/>
    <s v="Credit card (automatic)"/>
    <x v="556"/>
    <n v="5731.85"/>
    <x v="0"/>
  </r>
  <r>
    <x v="928"/>
    <x v="0"/>
    <x v="0"/>
    <s v="No"/>
    <s v="No"/>
    <x v="2"/>
    <x v="1"/>
    <x v="1"/>
    <n v="0"/>
    <s v="Credit card (automatic)"/>
    <x v="320"/>
    <n v="1029.3499999999999"/>
    <x v="0"/>
  </r>
  <r>
    <x v="929"/>
    <x v="1"/>
    <x v="0"/>
    <s v="Yes"/>
    <s v="No"/>
    <x v="34"/>
    <x v="0"/>
    <x v="1"/>
    <n v="1"/>
    <s v="Credit card (automatic)"/>
    <x v="620"/>
    <n v="6654.1"/>
    <x v="0"/>
  </r>
  <r>
    <x v="930"/>
    <x v="1"/>
    <x v="0"/>
    <s v="No"/>
    <s v="No"/>
    <x v="13"/>
    <x v="0"/>
    <x v="2"/>
    <n v="0"/>
    <s v="Bank transfer (automatic)"/>
    <x v="101"/>
    <n v="20.05"/>
    <x v="1"/>
  </r>
  <r>
    <x v="931"/>
    <x v="0"/>
    <x v="0"/>
    <s v="Yes"/>
    <s v="Yes"/>
    <x v="9"/>
    <x v="1"/>
    <x v="1"/>
    <n v="2"/>
    <s v="Bank transfer (automatic)"/>
    <x v="254"/>
    <n v="8220.4"/>
    <x v="0"/>
  </r>
  <r>
    <x v="932"/>
    <x v="1"/>
    <x v="0"/>
    <s v="Yes"/>
    <s v="Yes"/>
    <x v="28"/>
    <x v="1"/>
    <x v="0"/>
    <n v="0"/>
    <s v="Bank transfer (automatic)"/>
    <x v="621"/>
    <n v="1957.1"/>
    <x v="0"/>
  </r>
  <r>
    <x v="933"/>
    <x v="1"/>
    <x v="0"/>
    <s v="Yes"/>
    <s v="No"/>
    <x v="51"/>
    <x v="0"/>
    <x v="0"/>
    <n v="1"/>
    <s v="Bank transfer (automatic)"/>
    <x v="622"/>
    <n v="1374.35"/>
    <x v="0"/>
  </r>
  <r>
    <x v="934"/>
    <x v="1"/>
    <x v="0"/>
    <s v="No"/>
    <s v="No"/>
    <x v="37"/>
    <x v="0"/>
    <x v="0"/>
    <n v="0"/>
    <s v="Electronic check"/>
    <x v="436"/>
    <n v="688.5"/>
    <x v="0"/>
  </r>
  <r>
    <x v="935"/>
    <x v="1"/>
    <x v="0"/>
    <s v="Yes"/>
    <s v="Yes"/>
    <x v="1"/>
    <x v="0"/>
    <x v="2"/>
    <n v="2"/>
    <s v="Credit card (automatic)"/>
    <x v="92"/>
    <n v="68.8"/>
    <x v="0"/>
  </r>
  <r>
    <x v="936"/>
    <x v="0"/>
    <x v="0"/>
    <s v="Yes"/>
    <s v="Yes"/>
    <x v="6"/>
    <x v="1"/>
    <x v="0"/>
    <n v="0"/>
    <s v="Electronic check"/>
    <x v="121"/>
    <n v="349.8"/>
    <x v="0"/>
  </r>
  <r>
    <x v="937"/>
    <x v="1"/>
    <x v="0"/>
    <s v="No"/>
    <s v="No"/>
    <x v="38"/>
    <x v="0"/>
    <x v="0"/>
    <n v="0"/>
    <s v="Credit card (automatic)"/>
    <x v="623"/>
    <n v="483.3"/>
    <x v="0"/>
  </r>
  <r>
    <x v="938"/>
    <x v="1"/>
    <x v="0"/>
    <s v="Yes"/>
    <s v="No"/>
    <x v="15"/>
    <x v="1"/>
    <x v="1"/>
    <n v="1"/>
    <s v="Electronic check"/>
    <x v="624"/>
    <n v="4858.7"/>
    <x v="0"/>
  </r>
  <r>
    <x v="939"/>
    <x v="1"/>
    <x v="0"/>
    <s v="Yes"/>
    <s v="Yes"/>
    <x v="37"/>
    <x v="0"/>
    <x v="0"/>
    <n v="0"/>
    <s v="Bank transfer (automatic)"/>
    <x v="625"/>
    <n v="683.25"/>
    <x v="0"/>
  </r>
  <r>
    <x v="940"/>
    <x v="0"/>
    <x v="1"/>
    <s v="Yes"/>
    <s v="No"/>
    <x v="8"/>
    <x v="0"/>
    <x v="1"/>
    <n v="1"/>
    <s v="Electronic check"/>
    <x v="626"/>
    <n v="5437.1"/>
    <x v="0"/>
  </r>
  <r>
    <x v="941"/>
    <x v="1"/>
    <x v="0"/>
    <s v="Yes"/>
    <s v="Yes"/>
    <x v="16"/>
    <x v="2"/>
    <x v="0"/>
    <n v="0"/>
    <s v="Bank transfer (automatic)"/>
    <x v="627"/>
    <n v="678.75"/>
    <x v="0"/>
  </r>
  <r>
    <x v="942"/>
    <x v="0"/>
    <x v="0"/>
    <s v="Yes"/>
    <s v="No"/>
    <x v="23"/>
    <x v="1"/>
    <x v="1"/>
    <n v="1"/>
    <s v="Credit card (automatic)"/>
    <x v="6"/>
    <n v="7344.45"/>
    <x v="0"/>
  </r>
  <r>
    <x v="943"/>
    <x v="1"/>
    <x v="1"/>
    <s v="Yes"/>
    <s v="No"/>
    <x v="13"/>
    <x v="0"/>
    <x v="1"/>
    <n v="0"/>
    <s v="Electronic check"/>
    <x v="628"/>
    <n v="70.3"/>
    <x v="1"/>
  </r>
  <r>
    <x v="944"/>
    <x v="0"/>
    <x v="0"/>
    <s v="No"/>
    <s v="No"/>
    <x v="56"/>
    <x v="1"/>
    <x v="1"/>
    <n v="1"/>
    <s v="Electronic check"/>
    <x v="556"/>
    <n v="4408.45"/>
    <x v="0"/>
  </r>
  <r>
    <x v="945"/>
    <x v="0"/>
    <x v="0"/>
    <s v="Yes"/>
    <s v="Yes"/>
    <x v="72"/>
    <x v="2"/>
    <x v="0"/>
    <n v="2"/>
    <s v="Credit card (automatic)"/>
    <x v="629"/>
    <m/>
    <x v="0"/>
  </r>
  <r>
    <x v="946"/>
    <x v="0"/>
    <x v="0"/>
    <s v="No"/>
    <s v="No"/>
    <x v="60"/>
    <x v="1"/>
    <x v="2"/>
    <n v="1"/>
    <s v="Bank transfer (automatic)"/>
    <x v="153"/>
    <n v="1133.7"/>
    <x v="0"/>
  </r>
  <r>
    <x v="947"/>
    <x v="1"/>
    <x v="1"/>
    <s v="Yes"/>
    <s v="No"/>
    <x v="36"/>
    <x v="0"/>
    <x v="0"/>
    <n v="1"/>
    <s v="Electronic check"/>
    <x v="630"/>
    <n v="2283.3000000000002"/>
    <x v="0"/>
  </r>
  <r>
    <x v="948"/>
    <x v="0"/>
    <x v="0"/>
    <s v="Yes"/>
    <s v="Yes"/>
    <x v="37"/>
    <x v="1"/>
    <x v="0"/>
    <n v="0"/>
    <s v="Electronic check"/>
    <x v="631"/>
    <n v="740.8"/>
    <x v="1"/>
  </r>
  <r>
    <x v="949"/>
    <x v="0"/>
    <x v="1"/>
    <s v="No"/>
    <s v="No"/>
    <x v="1"/>
    <x v="1"/>
    <x v="1"/>
    <n v="0"/>
    <s v="Electronic check"/>
    <x v="389"/>
    <n v="424.45"/>
    <x v="1"/>
  </r>
  <r>
    <x v="950"/>
    <x v="0"/>
    <x v="0"/>
    <s v="No"/>
    <s v="No"/>
    <x v="39"/>
    <x v="0"/>
    <x v="0"/>
    <n v="0"/>
    <s v="Mailed check"/>
    <x v="121"/>
    <n v="1536.75"/>
    <x v="0"/>
  </r>
  <r>
    <x v="951"/>
    <x v="1"/>
    <x v="0"/>
    <s v="No"/>
    <s v="Yes"/>
    <x v="49"/>
    <x v="1"/>
    <x v="1"/>
    <n v="0"/>
    <s v="Electronic check"/>
    <x v="632"/>
    <n v="1430.05"/>
    <x v="0"/>
  </r>
  <r>
    <x v="952"/>
    <x v="0"/>
    <x v="0"/>
    <s v="No"/>
    <s v="No"/>
    <x v="6"/>
    <x v="0"/>
    <x v="2"/>
    <n v="0"/>
    <s v="Mailed check"/>
    <x v="101"/>
    <n v="164.85"/>
    <x v="1"/>
  </r>
  <r>
    <x v="953"/>
    <x v="1"/>
    <x v="0"/>
    <s v="No"/>
    <s v="No"/>
    <x v="43"/>
    <x v="1"/>
    <x v="1"/>
    <n v="0"/>
    <s v="Mailed check"/>
    <x v="178"/>
    <n v="1248.9000000000001"/>
    <x v="0"/>
  </r>
  <r>
    <x v="954"/>
    <x v="0"/>
    <x v="0"/>
    <s v="No"/>
    <s v="No"/>
    <x v="0"/>
    <x v="0"/>
    <x v="2"/>
    <n v="0"/>
    <s v="Credit card (automatic)"/>
    <x v="31"/>
    <n v="147.55000000000001"/>
    <x v="0"/>
  </r>
  <r>
    <x v="955"/>
    <x v="1"/>
    <x v="0"/>
    <s v="No"/>
    <s v="No"/>
    <x v="6"/>
    <x v="0"/>
    <x v="2"/>
    <n v="0"/>
    <s v="Mailed check"/>
    <x v="633"/>
    <n v="130.55000000000001"/>
    <x v="0"/>
  </r>
  <r>
    <x v="956"/>
    <x v="1"/>
    <x v="1"/>
    <s v="No"/>
    <s v="No"/>
    <x v="3"/>
    <x v="1"/>
    <x v="1"/>
    <n v="0"/>
    <s v="Electronic check"/>
    <x v="634"/>
    <n v="289.10000000000002"/>
    <x v="1"/>
  </r>
  <r>
    <x v="957"/>
    <x v="0"/>
    <x v="0"/>
    <s v="Yes"/>
    <s v="Yes"/>
    <x v="24"/>
    <x v="1"/>
    <x v="0"/>
    <n v="1"/>
    <s v="Bank transfer (automatic)"/>
    <x v="635"/>
    <n v="1588.75"/>
    <x v="0"/>
  </r>
  <r>
    <x v="958"/>
    <x v="1"/>
    <x v="0"/>
    <s v="No"/>
    <s v="No"/>
    <x v="37"/>
    <x v="0"/>
    <x v="1"/>
    <n v="0"/>
    <s v="Electronic check"/>
    <x v="145"/>
    <n v="818.45"/>
    <x v="0"/>
  </r>
  <r>
    <x v="959"/>
    <x v="0"/>
    <x v="0"/>
    <s v="No"/>
    <s v="No"/>
    <x v="13"/>
    <x v="0"/>
    <x v="1"/>
    <n v="0"/>
    <s v="Electronic check"/>
    <x v="399"/>
    <n v="95.85"/>
    <x v="0"/>
  </r>
  <r>
    <x v="960"/>
    <x v="0"/>
    <x v="1"/>
    <s v="Yes"/>
    <s v="No"/>
    <x v="50"/>
    <x v="0"/>
    <x v="1"/>
    <n v="0"/>
    <s v="Electronic check"/>
    <x v="44"/>
    <n v="3670.5"/>
    <x v="0"/>
  </r>
  <r>
    <x v="961"/>
    <x v="1"/>
    <x v="0"/>
    <s v="Yes"/>
    <s v="Yes"/>
    <x v="25"/>
    <x v="2"/>
    <x v="0"/>
    <n v="0"/>
    <s v="Credit card (automatic)"/>
    <x v="158"/>
    <n v="1224.05"/>
    <x v="0"/>
  </r>
  <r>
    <x v="962"/>
    <x v="1"/>
    <x v="0"/>
    <s v="No"/>
    <s v="No"/>
    <x v="52"/>
    <x v="0"/>
    <x v="2"/>
    <n v="2"/>
    <s v="Mailed check"/>
    <x v="262"/>
    <n v="487.05"/>
    <x v="0"/>
  </r>
  <r>
    <x v="963"/>
    <x v="0"/>
    <x v="0"/>
    <s v="Yes"/>
    <s v="Yes"/>
    <x v="47"/>
    <x v="0"/>
    <x v="1"/>
    <n v="0"/>
    <s v="Bank transfer (automatic)"/>
    <x v="636"/>
    <n v="1565.7"/>
    <x v="1"/>
  </r>
  <r>
    <x v="964"/>
    <x v="1"/>
    <x v="0"/>
    <s v="No"/>
    <s v="No"/>
    <x v="6"/>
    <x v="2"/>
    <x v="0"/>
    <n v="1"/>
    <s v="Mailed check"/>
    <x v="637"/>
    <n v="264.8"/>
    <x v="0"/>
  </r>
  <r>
    <x v="965"/>
    <x v="0"/>
    <x v="0"/>
    <s v="Yes"/>
    <s v="Yes"/>
    <x v="41"/>
    <x v="0"/>
    <x v="2"/>
    <n v="2"/>
    <s v="Bank transfer (automatic)"/>
    <x v="152"/>
    <n v="1272.05"/>
    <x v="0"/>
  </r>
  <r>
    <x v="966"/>
    <x v="1"/>
    <x v="0"/>
    <s v="No"/>
    <s v="No"/>
    <x v="37"/>
    <x v="0"/>
    <x v="0"/>
    <n v="0"/>
    <s v="Electronic check"/>
    <x v="638"/>
    <n v="712.25"/>
    <x v="0"/>
  </r>
  <r>
    <x v="967"/>
    <x v="1"/>
    <x v="1"/>
    <s v="Yes"/>
    <s v="No"/>
    <x v="3"/>
    <x v="1"/>
    <x v="1"/>
    <n v="0"/>
    <s v="Electronic check"/>
    <x v="639"/>
    <n v="334.65"/>
    <x v="1"/>
  </r>
  <r>
    <x v="968"/>
    <x v="1"/>
    <x v="0"/>
    <s v="Yes"/>
    <s v="No"/>
    <x v="41"/>
    <x v="1"/>
    <x v="1"/>
    <n v="2"/>
    <s v="Electronic check"/>
    <x v="640"/>
    <n v="5969.85"/>
    <x v="0"/>
  </r>
  <r>
    <x v="969"/>
    <x v="1"/>
    <x v="0"/>
    <s v="Yes"/>
    <s v="Yes"/>
    <x v="16"/>
    <x v="0"/>
    <x v="2"/>
    <n v="1"/>
    <s v="Credit card (automatic)"/>
    <x v="220"/>
    <n v="445.3"/>
    <x v="0"/>
  </r>
  <r>
    <x v="970"/>
    <x v="0"/>
    <x v="0"/>
    <s v="Yes"/>
    <s v="Yes"/>
    <x v="68"/>
    <x v="0"/>
    <x v="0"/>
    <n v="1"/>
    <s v="Mailed check"/>
    <x v="641"/>
    <n v="1087.45"/>
    <x v="0"/>
  </r>
  <r>
    <x v="971"/>
    <x v="1"/>
    <x v="0"/>
    <s v="Yes"/>
    <s v="Yes"/>
    <x v="40"/>
    <x v="0"/>
    <x v="2"/>
    <n v="2"/>
    <s v="Credit card (automatic)"/>
    <x v="101"/>
    <n v="1360.25"/>
    <x v="0"/>
  </r>
  <r>
    <x v="972"/>
    <x v="0"/>
    <x v="0"/>
    <s v="Yes"/>
    <s v="Yes"/>
    <x v="45"/>
    <x v="0"/>
    <x v="2"/>
    <n v="1"/>
    <s v="Mailed check"/>
    <x v="147"/>
    <n v="579.4"/>
    <x v="0"/>
  </r>
  <r>
    <x v="973"/>
    <x v="1"/>
    <x v="0"/>
    <s v="No"/>
    <s v="Yes"/>
    <x v="13"/>
    <x v="0"/>
    <x v="0"/>
    <n v="0"/>
    <s v="Electronic check"/>
    <x v="642"/>
    <n v="49.9"/>
    <x v="0"/>
  </r>
  <r>
    <x v="974"/>
    <x v="0"/>
    <x v="0"/>
    <s v="Yes"/>
    <s v="Yes"/>
    <x v="3"/>
    <x v="0"/>
    <x v="2"/>
    <n v="2"/>
    <s v="Mailed check"/>
    <x v="424"/>
    <n v="52"/>
    <x v="0"/>
  </r>
  <r>
    <x v="975"/>
    <x v="1"/>
    <x v="1"/>
    <s v="Yes"/>
    <s v="No"/>
    <x v="8"/>
    <x v="1"/>
    <x v="1"/>
    <n v="2"/>
    <s v="Electronic check"/>
    <x v="643"/>
    <n v="6077.75"/>
    <x v="0"/>
  </r>
  <r>
    <x v="976"/>
    <x v="1"/>
    <x v="0"/>
    <s v="Yes"/>
    <s v="Yes"/>
    <x v="6"/>
    <x v="0"/>
    <x v="0"/>
    <n v="0"/>
    <s v="Credit card (automatic)"/>
    <x v="644"/>
    <n v="515.75"/>
    <x v="0"/>
  </r>
  <r>
    <x v="977"/>
    <x v="1"/>
    <x v="0"/>
    <s v="Yes"/>
    <s v="No"/>
    <x v="40"/>
    <x v="0"/>
    <x v="1"/>
    <n v="2"/>
    <s v="Bank transfer (automatic)"/>
    <x v="448"/>
    <n v="5706.2"/>
    <x v="0"/>
  </r>
  <r>
    <x v="978"/>
    <x v="0"/>
    <x v="1"/>
    <s v="No"/>
    <s v="No"/>
    <x v="13"/>
    <x v="0"/>
    <x v="1"/>
    <n v="0"/>
    <s v="Electronic check"/>
    <x v="197"/>
    <n v="89.3"/>
    <x v="1"/>
  </r>
  <r>
    <x v="979"/>
    <x v="1"/>
    <x v="1"/>
    <s v="Yes"/>
    <s v="No"/>
    <x v="39"/>
    <x v="1"/>
    <x v="1"/>
    <n v="0"/>
    <s v="Bank transfer (automatic)"/>
    <x v="645"/>
    <n v="3181.8"/>
    <x v="0"/>
  </r>
  <r>
    <x v="980"/>
    <x v="1"/>
    <x v="0"/>
    <s v="Yes"/>
    <s v="No"/>
    <x v="44"/>
    <x v="1"/>
    <x v="1"/>
    <n v="1"/>
    <s v="Electronic check"/>
    <x v="646"/>
    <n v="2619.15"/>
    <x v="0"/>
  </r>
  <r>
    <x v="981"/>
    <x v="0"/>
    <x v="0"/>
    <s v="Yes"/>
    <s v="Yes"/>
    <x v="13"/>
    <x v="0"/>
    <x v="2"/>
    <n v="0"/>
    <s v="Mailed check"/>
    <x v="359"/>
    <n v="19"/>
    <x v="0"/>
  </r>
  <r>
    <x v="982"/>
    <x v="0"/>
    <x v="0"/>
    <s v="Yes"/>
    <s v="No"/>
    <x v="11"/>
    <x v="0"/>
    <x v="1"/>
    <n v="0"/>
    <s v="Electronic check"/>
    <x v="482"/>
    <n v="5669.5"/>
    <x v="0"/>
  </r>
  <r>
    <x v="983"/>
    <x v="1"/>
    <x v="0"/>
    <s v="No"/>
    <s v="No"/>
    <x v="37"/>
    <x v="0"/>
    <x v="1"/>
    <n v="0"/>
    <s v="Electronic check"/>
    <x v="302"/>
    <n v="824.75"/>
    <x v="1"/>
  </r>
  <r>
    <x v="984"/>
    <x v="1"/>
    <x v="0"/>
    <s v="No"/>
    <s v="No"/>
    <x v="57"/>
    <x v="1"/>
    <x v="1"/>
    <n v="2"/>
    <s v="Electronic check"/>
    <x v="561"/>
    <n v="5731.4"/>
    <x v="0"/>
  </r>
  <r>
    <x v="985"/>
    <x v="0"/>
    <x v="0"/>
    <s v="No"/>
    <s v="No"/>
    <x v="27"/>
    <x v="0"/>
    <x v="2"/>
    <n v="1"/>
    <s v="Mailed check"/>
    <x v="29"/>
    <n v="260.89999999999998"/>
    <x v="0"/>
  </r>
  <r>
    <x v="986"/>
    <x v="1"/>
    <x v="0"/>
    <s v="No"/>
    <s v="No"/>
    <x v="31"/>
    <x v="2"/>
    <x v="0"/>
    <n v="1"/>
    <s v="Mailed check"/>
    <x v="647"/>
    <n v="1072.5999999999999"/>
    <x v="0"/>
  </r>
  <r>
    <x v="987"/>
    <x v="1"/>
    <x v="0"/>
    <s v="Yes"/>
    <s v="Yes"/>
    <x v="45"/>
    <x v="0"/>
    <x v="0"/>
    <n v="2"/>
    <s v="Credit card (automatic)"/>
    <x v="648"/>
    <n v="2603.1"/>
    <x v="0"/>
  </r>
  <r>
    <x v="988"/>
    <x v="0"/>
    <x v="0"/>
    <s v="Yes"/>
    <s v="Yes"/>
    <x v="51"/>
    <x v="0"/>
    <x v="2"/>
    <n v="0"/>
    <s v="Bank transfer (automatic)"/>
    <x v="171"/>
    <n v="454.05"/>
    <x v="0"/>
  </r>
  <r>
    <x v="989"/>
    <x v="0"/>
    <x v="0"/>
    <s v="No"/>
    <s v="No"/>
    <x v="31"/>
    <x v="2"/>
    <x v="0"/>
    <n v="0"/>
    <s v="Electronic check"/>
    <x v="649"/>
    <n v="856.35"/>
    <x v="1"/>
  </r>
  <r>
    <x v="990"/>
    <x v="0"/>
    <x v="0"/>
    <s v="Yes"/>
    <s v="No"/>
    <x v="46"/>
    <x v="0"/>
    <x v="0"/>
    <n v="0"/>
    <s v="Credit card (automatic)"/>
    <x v="650"/>
    <n v="653.15"/>
    <x v="0"/>
  </r>
  <r>
    <x v="991"/>
    <x v="0"/>
    <x v="0"/>
    <s v="Yes"/>
    <s v="No"/>
    <x v="18"/>
    <x v="0"/>
    <x v="2"/>
    <n v="1"/>
    <s v="Mailed check"/>
    <x v="330"/>
    <n v="459.6"/>
    <x v="0"/>
  </r>
  <r>
    <x v="992"/>
    <x v="0"/>
    <x v="0"/>
    <s v="No"/>
    <s v="No"/>
    <x v="2"/>
    <x v="2"/>
    <x v="0"/>
    <n v="0"/>
    <s v="Electronic check"/>
    <x v="651"/>
    <n v="357.15"/>
    <x v="0"/>
  </r>
  <r>
    <x v="993"/>
    <x v="1"/>
    <x v="0"/>
    <s v="Yes"/>
    <s v="Yes"/>
    <x v="22"/>
    <x v="0"/>
    <x v="1"/>
    <n v="1"/>
    <s v="Bank transfer (automatic)"/>
    <x v="652"/>
    <n v="7031.3"/>
    <x v="0"/>
  </r>
  <r>
    <x v="994"/>
    <x v="1"/>
    <x v="0"/>
    <s v="Yes"/>
    <s v="No"/>
    <x v="40"/>
    <x v="1"/>
    <x v="1"/>
    <n v="1"/>
    <s v="Credit card (automatic)"/>
    <x v="653"/>
    <n v="7968.85"/>
    <x v="1"/>
  </r>
  <r>
    <x v="995"/>
    <x v="1"/>
    <x v="0"/>
    <s v="Yes"/>
    <s v="No"/>
    <x v="13"/>
    <x v="0"/>
    <x v="1"/>
    <n v="0"/>
    <s v="Electronic check"/>
    <x v="654"/>
    <n v="69.150000000000006"/>
    <x v="1"/>
  </r>
  <r>
    <x v="996"/>
    <x v="0"/>
    <x v="0"/>
    <s v="No"/>
    <s v="No"/>
    <x v="41"/>
    <x v="0"/>
    <x v="1"/>
    <n v="2"/>
    <s v="Electronic check"/>
    <x v="655"/>
    <n v="5464.65"/>
    <x v="1"/>
  </r>
  <r>
    <x v="997"/>
    <x v="0"/>
    <x v="0"/>
    <s v="Yes"/>
    <s v="Yes"/>
    <x v="42"/>
    <x v="1"/>
    <x v="1"/>
    <n v="1"/>
    <s v="Credit card (automatic)"/>
    <x v="656"/>
    <n v="6225.4"/>
    <x v="0"/>
  </r>
  <r>
    <x v="998"/>
    <x v="1"/>
    <x v="0"/>
    <s v="Yes"/>
    <s v="Yes"/>
    <x v="13"/>
    <x v="0"/>
    <x v="1"/>
    <n v="0"/>
    <s v="Electronic check"/>
    <x v="320"/>
    <n v="80"/>
    <x v="1"/>
  </r>
  <r>
    <x v="999"/>
    <x v="1"/>
    <x v="0"/>
    <s v="No"/>
    <s v="No"/>
    <x v="3"/>
    <x v="0"/>
    <x v="2"/>
    <n v="0"/>
    <s v="Mailed check"/>
    <x v="117"/>
    <n v="58.15"/>
    <x v="1"/>
  </r>
  <r>
    <x v="1000"/>
    <x v="0"/>
    <x v="0"/>
    <s v="No"/>
    <s v="No"/>
    <x v="46"/>
    <x v="1"/>
    <x v="1"/>
    <n v="0"/>
    <s v="Electronic check"/>
    <x v="657"/>
    <n v="1058.25"/>
    <x v="1"/>
  </r>
  <r>
    <x v="1001"/>
    <x v="0"/>
    <x v="0"/>
    <s v="No"/>
    <s v="No"/>
    <x v="11"/>
    <x v="0"/>
    <x v="1"/>
    <n v="0"/>
    <s v="Electronic check"/>
    <x v="73"/>
    <n v="4092.85"/>
    <x v="1"/>
  </r>
  <r>
    <x v="1002"/>
    <x v="1"/>
    <x v="0"/>
    <s v="No"/>
    <s v="Yes"/>
    <x v="51"/>
    <x v="1"/>
    <x v="1"/>
    <n v="0"/>
    <s v="Credit card (automatic)"/>
    <x v="508"/>
    <n v="1949.4"/>
    <x v="0"/>
  </r>
  <r>
    <x v="1003"/>
    <x v="1"/>
    <x v="0"/>
    <s v="Yes"/>
    <s v="Yes"/>
    <x v="9"/>
    <x v="1"/>
    <x v="1"/>
    <n v="2"/>
    <s v="Credit card (automatic)"/>
    <x v="609"/>
    <n v="7548.6"/>
    <x v="0"/>
  </r>
  <r>
    <x v="1004"/>
    <x v="1"/>
    <x v="0"/>
    <s v="No"/>
    <s v="No"/>
    <x v="13"/>
    <x v="1"/>
    <x v="1"/>
    <n v="0"/>
    <s v="Electronic check"/>
    <x v="658"/>
    <n v="75.099999999999994"/>
    <x v="0"/>
  </r>
  <r>
    <x v="1005"/>
    <x v="0"/>
    <x v="0"/>
    <s v="Yes"/>
    <s v="Yes"/>
    <x v="35"/>
    <x v="0"/>
    <x v="0"/>
    <n v="0"/>
    <s v="Credit card (automatic)"/>
    <x v="659"/>
    <n v="2066"/>
    <x v="0"/>
  </r>
  <r>
    <x v="1006"/>
    <x v="0"/>
    <x v="0"/>
    <s v="No"/>
    <s v="Yes"/>
    <x v="13"/>
    <x v="0"/>
    <x v="0"/>
    <n v="0"/>
    <s v="Mailed check"/>
    <x v="642"/>
    <n v="49.9"/>
    <x v="0"/>
  </r>
  <r>
    <x v="1007"/>
    <x v="1"/>
    <x v="0"/>
    <s v="No"/>
    <s v="No"/>
    <x v="13"/>
    <x v="0"/>
    <x v="1"/>
    <n v="0"/>
    <s v="Electronic check"/>
    <x v="508"/>
    <n v="89.1"/>
    <x v="1"/>
  </r>
  <r>
    <x v="1008"/>
    <x v="1"/>
    <x v="0"/>
    <s v="Yes"/>
    <s v="No"/>
    <x v="57"/>
    <x v="1"/>
    <x v="1"/>
    <n v="2"/>
    <s v="Credit card (automatic)"/>
    <x v="660"/>
    <n v="4627.8"/>
    <x v="0"/>
  </r>
  <r>
    <x v="1009"/>
    <x v="1"/>
    <x v="0"/>
    <s v="Yes"/>
    <s v="No"/>
    <x v="46"/>
    <x v="1"/>
    <x v="1"/>
    <n v="0"/>
    <s v="Electronic check"/>
    <x v="657"/>
    <n v="1037.75"/>
    <x v="1"/>
  </r>
  <r>
    <x v="1010"/>
    <x v="1"/>
    <x v="0"/>
    <s v="No"/>
    <s v="No"/>
    <x v="1"/>
    <x v="0"/>
    <x v="0"/>
    <n v="0"/>
    <s v="Mailed check"/>
    <x v="39"/>
    <n v="208.45"/>
    <x v="0"/>
  </r>
  <r>
    <x v="1011"/>
    <x v="1"/>
    <x v="0"/>
    <s v="Yes"/>
    <s v="Yes"/>
    <x v="40"/>
    <x v="2"/>
    <x v="0"/>
    <n v="2"/>
    <s v="Bank transfer (automatic)"/>
    <x v="570"/>
    <n v="4144.8"/>
    <x v="0"/>
  </r>
  <r>
    <x v="1012"/>
    <x v="1"/>
    <x v="0"/>
    <s v="Yes"/>
    <s v="No"/>
    <x v="59"/>
    <x v="0"/>
    <x v="2"/>
    <n v="2"/>
    <s v="Mailed check"/>
    <x v="68"/>
    <n v="1258.1500000000001"/>
    <x v="0"/>
  </r>
  <r>
    <x v="1013"/>
    <x v="1"/>
    <x v="1"/>
    <s v="Yes"/>
    <s v="No"/>
    <x v="58"/>
    <x v="0"/>
    <x v="0"/>
    <n v="0"/>
    <s v="Credit card (automatic)"/>
    <x v="223"/>
    <n v="581.70000000000005"/>
    <x v="0"/>
  </r>
  <r>
    <x v="1014"/>
    <x v="0"/>
    <x v="0"/>
    <s v="Yes"/>
    <s v="Yes"/>
    <x v="46"/>
    <x v="1"/>
    <x v="1"/>
    <n v="0"/>
    <s v="Credit card (automatic)"/>
    <x v="200"/>
    <n v="1068.8499999999999"/>
    <x v="1"/>
  </r>
  <r>
    <x v="1015"/>
    <x v="0"/>
    <x v="0"/>
    <s v="Yes"/>
    <s v="Yes"/>
    <x v="3"/>
    <x v="0"/>
    <x v="2"/>
    <n v="0"/>
    <s v="Mailed check"/>
    <x v="205"/>
    <n v="60.65"/>
    <x v="0"/>
  </r>
  <r>
    <x v="1016"/>
    <x v="1"/>
    <x v="1"/>
    <s v="Yes"/>
    <s v="Yes"/>
    <x v="34"/>
    <x v="1"/>
    <x v="2"/>
    <n v="2"/>
    <s v="Bank transfer (automatic)"/>
    <x v="661"/>
    <n v="1548.65"/>
    <x v="0"/>
  </r>
  <r>
    <x v="1017"/>
    <x v="0"/>
    <x v="0"/>
    <s v="Yes"/>
    <s v="No"/>
    <x v="22"/>
    <x v="1"/>
    <x v="1"/>
    <n v="0"/>
    <s v="Electronic check"/>
    <x v="656"/>
    <n v="6936.85"/>
    <x v="0"/>
  </r>
  <r>
    <x v="1018"/>
    <x v="1"/>
    <x v="0"/>
    <s v="Yes"/>
    <s v="Yes"/>
    <x v="21"/>
    <x v="1"/>
    <x v="1"/>
    <n v="1"/>
    <s v="Electronic check"/>
    <x v="662"/>
    <n v="4520.1499999999996"/>
    <x v="0"/>
  </r>
  <r>
    <x v="1019"/>
    <x v="0"/>
    <x v="0"/>
    <s v="No"/>
    <s v="No"/>
    <x v="13"/>
    <x v="0"/>
    <x v="0"/>
    <n v="0"/>
    <s v="Electronic check"/>
    <x v="663"/>
    <n v="49.95"/>
    <x v="0"/>
  </r>
  <r>
    <x v="1020"/>
    <x v="1"/>
    <x v="0"/>
    <s v="No"/>
    <s v="Yes"/>
    <x v="66"/>
    <x v="0"/>
    <x v="1"/>
    <n v="0"/>
    <s v="Electronic check"/>
    <x v="88"/>
    <n v="3512.5"/>
    <x v="0"/>
  </r>
  <r>
    <x v="1021"/>
    <x v="0"/>
    <x v="0"/>
    <s v="Yes"/>
    <s v="No"/>
    <x v="42"/>
    <x v="1"/>
    <x v="0"/>
    <n v="1"/>
    <s v="Electronic check"/>
    <x v="664"/>
    <n v="3972.25"/>
    <x v="0"/>
  </r>
  <r>
    <x v="1022"/>
    <x v="1"/>
    <x v="0"/>
    <s v="No"/>
    <s v="No"/>
    <x v="6"/>
    <x v="0"/>
    <x v="1"/>
    <n v="0"/>
    <s v="Electronic check"/>
    <x v="148"/>
    <n v="490.55"/>
    <x v="0"/>
  </r>
  <r>
    <x v="1023"/>
    <x v="0"/>
    <x v="0"/>
    <s v="No"/>
    <s v="No"/>
    <x v="13"/>
    <x v="0"/>
    <x v="0"/>
    <n v="0"/>
    <s v="Electronic check"/>
    <x v="547"/>
    <n v="43.8"/>
    <x v="0"/>
  </r>
  <r>
    <x v="1024"/>
    <x v="1"/>
    <x v="1"/>
    <s v="Yes"/>
    <s v="No"/>
    <x v="9"/>
    <x v="1"/>
    <x v="1"/>
    <n v="2"/>
    <s v="Bank transfer (automatic)"/>
    <x v="665"/>
    <n v="8404.9"/>
    <x v="0"/>
  </r>
  <r>
    <x v="1025"/>
    <x v="1"/>
    <x v="1"/>
    <s v="Yes"/>
    <s v="No"/>
    <x v="33"/>
    <x v="1"/>
    <x v="1"/>
    <n v="1"/>
    <s v="Bank transfer (automatic)"/>
    <x v="666"/>
    <n v="2815.25"/>
    <x v="0"/>
  </r>
  <r>
    <x v="1026"/>
    <x v="1"/>
    <x v="0"/>
    <s v="No"/>
    <s v="No"/>
    <x v="61"/>
    <x v="1"/>
    <x v="1"/>
    <n v="0"/>
    <s v="Credit card (automatic)"/>
    <x v="667"/>
    <n v="2659.4"/>
    <x v="1"/>
  </r>
  <r>
    <x v="1027"/>
    <x v="1"/>
    <x v="0"/>
    <s v="No"/>
    <s v="No"/>
    <x v="39"/>
    <x v="1"/>
    <x v="1"/>
    <n v="0"/>
    <s v="Bank transfer (automatic)"/>
    <x v="385"/>
    <n v="2936.25"/>
    <x v="0"/>
  </r>
  <r>
    <x v="1028"/>
    <x v="1"/>
    <x v="0"/>
    <s v="Yes"/>
    <s v="Yes"/>
    <x v="57"/>
    <x v="1"/>
    <x v="1"/>
    <n v="0"/>
    <s v="Bank transfer (automatic)"/>
    <x v="668"/>
    <n v="4631.7"/>
    <x v="0"/>
  </r>
  <r>
    <x v="1029"/>
    <x v="0"/>
    <x v="0"/>
    <s v="Yes"/>
    <s v="Yes"/>
    <x v="9"/>
    <x v="1"/>
    <x v="1"/>
    <n v="2"/>
    <s v="Bank transfer (automatic)"/>
    <x v="669"/>
    <n v="8477.7000000000007"/>
    <x v="0"/>
  </r>
  <r>
    <x v="1030"/>
    <x v="1"/>
    <x v="0"/>
    <s v="Yes"/>
    <s v="Yes"/>
    <x v="65"/>
    <x v="0"/>
    <x v="2"/>
    <n v="0"/>
    <s v="Electronic check"/>
    <x v="407"/>
    <n v="702.05"/>
    <x v="0"/>
  </r>
  <r>
    <x v="1031"/>
    <x v="1"/>
    <x v="0"/>
    <s v="Yes"/>
    <s v="Yes"/>
    <x v="40"/>
    <x v="1"/>
    <x v="0"/>
    <n v="1"/>
    <s v="Bank transfer (automatic)"/>
    <x v="319"/>
    <n v="5445.95"/>
    <x v="0"/>
  </r>
  <r>
    <x v="1032"/>
    <x v="1"/>
    <x v="0"/>
    <s v="Yes"/>
    <s v="Yes"/>
    <x v="63"/>
    <x v="1"/>
    <x v="0"/>
    <n v="0"/>
    <s v="Electronic check"/>
    <x v="442"/>
    <n v="4616.1000000000004"/>
    <x v="0"/>
  </r>
  <r>
    <x v="1033"/>
    <x v="1"/>
    <x v="0"/>
    <s v="No"/>
    <s v="No"/>
    <x v="13"/>
    <x v="0"/>
    <x v="2"/>
    <n v="0"/>
    <s v="Bank transfer (automatic)"/>
    <x v="285"/>
    <n v="20.2"/>
    <x v="1"/>
  </r>
  <r>
    <x v="1034"/>
    <x v="0"/>
    <x v="0"/>
    <s v="Yes"/>
    <s v="Yes"/>
    <x v="46"/>
    <x v="0"/>
    <x v="2"/>
    <n v="2"/>
    <s v="Mailed check"/>
    <x v="123"/>
    <n v="220.8"/>
    <x v="0"/>
  </r>
  <r>
    <x v="1035"/>
    <x v="0"/>
    <x v="1"/>
    <s v="No"/>
    <s v="No"/>
    <x v="13"/>
    <x v="2"/>
    <x v="0"/>
    <n v="0"/>
    <s v="Mailed check"/>
    <x v="524"/>
    <n v="25.7"/>
    <x v="1"/>
  </r>
  <r>
    <x v="1036"/>
    <x v="0"/>
    <x v="0"/>
    <s v="Yes"/>
    <s v="No"/>
    <x v="31"/>
    <x v="0"/>
    <x v="2"/>
    <n v="0"/>
    <s v="Mailed check"/>
    <x v="23"/>
    <n v="573.04999999999995"/>
    <x v="0"/>
  </r>
  <r>
    <x v="1037"/>
    <x v="1"/>
    <x v="0"/>
    <s v="Yes"/>
    <s v="Yes"/>
    <x v="26"/>
    <x v="0"/>
    <x v="0"/>
    <n v="2"/>
    <s v="Electronic check"/>
    <x v="670"/>
    <n v="5186"/>
    <x v="0"/>
  </r>
  <r>
    <x v="1038"/>
    <x v="1"/>
    <x v="0"/>
    <s v="No"/>
    <s v="No"/>
    <x v="29"/>
    <x v="0"/>
    <x v="0"/>
    <n v="0"/>
    <s v="Mailed check"/>
    <x v="671"/>
    <n v="81"/>
    <x v="1"/>
  </r>
  <r>
    <x v="1039"/>
    <x v="0"/>
    <x v="0"/>
    <s v="No"/>
    <s v="No"/>
    <x v="42"/>
    <x v="0"/>
    <x v="1"/>
    <n v="1"/>
    <s v="Electronic check"/>
    <x v="672"/>
    <n v="6145.85"/>
    <x v="1"/>
  </r>
  <r>
    <x v="1040"/>
    <x v="1"/>
    <x v="0"/>
    <s v="Yes"/>
    <s v="Yes"/>
    <x v="14"/>
    <x v="1"/>
    <x v="0"/>
    <n v="2"/>
    <s v="Credit card (automatic)"/>
    <x v="73"/>
    <n v="3371"/>
    <x v="0"/>
  </r>
  <r>
    <x v="1041"/>
    <x v="1"/>
    <x v="0"/>
    <s v="No"/>
    <s v="No"/>
    <x v="27"/>
    <x v="0"/>
    <x v="1"/>
    <n v="0"/>
    <s v="Electronic check"/>
    <x v="421"/>
    <n v="912"/>
    <x v="0"/>
  </r>
  <r>
    <x v="1042"/>
    <x v="0"/>
    <x v="0"/>
    <s v="No"/>
    <s v="No"/>
    <x v="27"/>
    <x v="0"/>
    <x v="1"/>
    <n v="0"/>
    <s v="Electronic check"/>
    <x v="79"/>
    <n v="1095.6500000000001"/>
    <x v="1"/>
  </r>
  <r>
    <x v="1043"/>
    <x v="1"/>
    <x v="0"/>
    <s v="Yes"/>
    <s v="No"/>
    <x v="45"/>
    <x v="0"/>
    <x v="0"/>
    <n v="0"/>
    <s v="Credit card (automatic)"/>
    <x v="457"/>
    <n v="1462.6"/>
    <x v="0"/>
  </r>
  <r>
    <x v="1044"/>
    <x v="0"/>
    <x v="0"/>
    <s v="No"/>
    <s v="No"/>
    <x v="0"/>
    <x v="0"/>
    <x v="0"/>
    <n v="0"/>
    <s v="Electronic check"/>
    <x v="472"/>
    <n v="703.55"/>
    <x v="1"/>
  </r>
  <r>
    <x v="1045"/>
    <x v="1"/>
    <x v="0"/>
    <s v="Yes"/>
    <s v="Yes"/>
    <x v="6"/>
    <x v="0"/>
    <x v="1"/>
    <n v="0"/>
    <s v="Electronic check"/>
    <x v="82"/>
    <n v="608.79999999999995"/>
    <x v="1"/>
  </r>
  <r>
    <x v="1046"/>
    <x v="1"/>
    <x v="0"/>
    <s v="Yes"/>
    <s v="Yes"/>
    <x v="22"/>
    <x v="1"/>
    <x v="0"/>
    <n v="2"/>
    <s v="Bank transfer (automatic)"/>
    <x v="673"/>
    <n v="4189.7"/>
    <x v="0"/>
  </r>
  <r>
    <x v="1047"/>
    <x v="1"/>
    <x v="0"/>
    <s v="Yes"/>
    <s v="Yes"/>
    <x v="57"/>
    <x v="1"/>
    <x v="1"/>
    <n v="2"/>
    <s v="Bank transfer (automatic)"/>
    <x v="674"/>
    <n v="4990.25"/>
    <x v="1"/>
  </r>
  <r>
    <x v="1048"/>
    <x v="0"/>
    <x v="0"/>
    <s v="Yes"/>
    <s v="No"/>
    <x v="21"/>
    <x v="2"/>
    <x v="0"/>
    <n v="0"/>
    <s v="Bank transfer (automatic)"/>
    <x v="427"/>
    <n v="2070.75"/>
    <x v="0"/>
  </r>
  <r>
    <x v="1049"/>
    <x v="0"/>
    <x v="0"/>
    <s v="Yes"/>
    <s v="Yes"/>
    <x v="48"/>
    <x v="0"/>
    <x v="0"/>
    <n v="1"/>
    <s v="Bank transfer (automatic)"/>
    <x v="675"/>
    <n v="2961.4"/>
    <x v="0"/>
  </r>
  <r>
    <x v="1050"/>
    <x v="0"/>
    <x v="0"/>
    <s v="No"/>
    <s v="No"/>
    <x v="52"/>
    <x v="1"/>
    <x v="2"/>
    <n v="2"/>
    <s v="Credit card (automatic)"/>
    <x v="226"/>
    <n v="553"/>
    <x v="0"/>
  </r>
  <r>
    <x v="1051"/>
    <x v="0"/>
    <x v="0"/>
    <s v="No"/>
    <s v="No"/>
    <x v="13"/>
    <x v="0"/>
    <x v="0"/>
    <n v="0"/>
    <s v="Electronic check"/>
    <x v="642"/>
    <n v="49.9"/>
    <x v="0"/>
  </r>
  <r>
    <x v="1052"/>
    <x v="1"/>
    <x v="0"/>
    <s v="Yes"/>
    <s v="Yes"/>
    <x v="67"/>
    <x v="1"/>
    <x v="0"/>
    <n v="1"/>
    <s v="Mailed check"/>
    <x v="676"/>
    <n v="1096.6500000000001"/>
    <x v="0"/>
  </r>
  <r>
    <x v="1053"/>
    <x v="0"/>
    <x v="0"/>
    <s v="No"/>
    <s v="No"/>
    <x v="27"/>
    <x v="0"/>
    <x v="2"/>
    <n v="0"/>
    <s v="Mailed check"/>
    <x v="27"/>
    <n v="266.60000000000002"/>
    <x v="0"/>
  </r>
  <r>
    <x v="1054"/>
    <x v="1"/>
    <x v="0"/>
    <s v="No"/>
    <s v="No"/>
    <x v="13"/>
    <x v="1"/>
    <x v="0"/>
    <n v="0"/>
    <s v="Mailed check"/>
    <x v="222"/>
    <n v="62.05"/>
    <x v="1"/>
  </r>
  <r>
    <x v="1055"/>
    <x v="1"/>
    <x v="1"/>
    <s v="Yes"/>
    <s v="No"/>
    <x v="48"/>
    <x v="1"/>
    <x v="1"/>
    <n v="1"/>
    <s v="Mailed check"/>
    <x v="677"/>
    <n v="6066.55"/>
    <x v="0"/>
  </r>
  <r>
    <x v="1056"/>
    <x v="1"/>
    <x v="0"/>
    <s v="No"/>
    <s v="No"/>
    <x v="28"/>
    <x v="0"/>
    <x v="0"/>
    <n v="1"/>
    <s v="Credit card (automatic)"/>
    <x v="638"/>
    <n v="1927.3"/>
    <x v="0"/>
  </r>
  <r>
    <x v="1057"/>
    <x v="0"/>
    <x v="0"/>
    <s v="Yes"/>
    <s v="Yes"/>
    <x v="60"/>
    <x v="0"/>
    <x v="1"/>
    <n v="1"/>
    <s v="Bank transfer (automatic)"/>
    <x v="678"/>
    <n v="4977.2"/>
    <x v="0"/>
  </r>
  <r>
    <x v="1058"/>
    <x v="1"/>
    <x v="0"/>
    <s v="Yes"/>
    <s v="No"/>
    <x v="4"/>
    <x v="1"/>
    <x v="1"/>
    <n v="2"/>
    <s v="Electronic check"/>
    <x v="420"/>
    <n v="6994.6"/>
    <x v="0"/>
  </r>
  <r>
    <x v="1059"/>
    <x v="0"/>
    <x v="0"/>
    <s v="Yes"/>
    <s v="Yes"/>
    <x v="1"/>
    <x v="1"/>
    <x v="0"/>
    <n v="0"/>
    <s v="Mailed check"/>
    <x v="679"/>
    <n v="224.85"/>
    <x v="0"/>
  </r>
  <r>
    <x v="1060"/>
    <x v="1"/>
    <x v="0"/>
    <s v="Yes"/>
    <s v="No"/>
    <x v="48"/>
    <x v="1"/>
    <x v="1"/>
    <n v="0"/>
    <s v="Electronic check"/>
    <x v="680"/>
    <n v="6375.2"/>
    <x v="0"/>
  </r>
  <r>
    <x v="1061"/>
    <x v="0"/>
    <x v="0"/>
    <s v="No"/>
    <s v="No"/>
    <x v="65"/>
    <x v="1"/>
    <x v="1"/>
    <n v="0"/>
    <s v="Electronic check"/>
    <x v="681"/>
    <n v="3205.6"/>
    <x v="0"/>
  </r>
  <r>
    <x v="1062"/>
    <x v="0"/>
    <x v="0"/>
    <s v="Yes"/>
    <s v="No"/>
    <x v="44"/>
    <x v="0"/>
    <x v="1"/>
    <n v="0"/>
    <s v="Bank transfer (automatic)"/>
    <x v="552"/>
    <n v="2585.9499999999998"/>
    <x v="1"/>
  </r>
  <r>
    <x v="1063"/>
    <x v="0"/>
    <x v="0"/>
    <s v="No"/>
    <s v="No"/>
    <x v="39"/>
    <x v="1"/>
    <x v="1"/>
    <n v="0"/>
    <s v="Bank transfer (automatic)"/>
    <x v="682"/>
    <n v="3211.9"/>
    <x v="0"/>
  </r>
  <r>
    <x v="1064"/>
    <x v="0"/>
    <x v="0"/>
    <s v="Yes"/>
    <s v="Yes"/>
    <x v="17"/>
    <x v="0"/>
    <x v="2"/>
    <n v="0"/>
    <s v="Credit card (automatic)"/>
    <x v="220"/>
    <n v="1087.25"/>
    <x v="0"/>
  </r>
  <r>
    <x v="1065"/>
    <x v="0"/>
    <x v="0"/>
    <s v="Yes"/>
    <s v="No"/>
    <x v="71"/>
    <x v="0"/>
    <x v="2"/>
    <n v="0"/>
    <s v="Credit card (automatic)"/>
    <x v="24"/>
    <n v="869.9"/>
    <x v="0"/>
  </r>
  <r>
    <x v="1066"/>
    <x v="0"/>
    <x v="0"/>
    <s v="Yes"/>
    <s v="Yes"/>
    <x v="40"/>
    <x v="1"/>
    <x v="1"/>
    <n v="2"/>
    <s v="Bank transfer (automatic)"/>
    <x v="683"/>
    <n v="7723.9"/>
    <x v="1"/>
  </r>
  <r>
    <x v="1067"/>
    <x v="0"/>
    <x v="0"/>
    <s v="Yes"/>
    <s v="Yes"/>
    <x v="4"/>
    <x v="1"/>
    <x v="2"/>
    <n v="2"/>
    <s v="Credit card (automatic)"/>
    <x v="307"/>
    <n v="1663.5"/>
    <x v="0"/>
  </r>
  <r>
    <x v="1068"/>
    <x v="0"/>
    <x v="0"/>
    <s v="No"/>
    <s v="No"/>
    <x v="25"/>
    <x v="1"/>
    <x v="1"/>
    <n v="2"/>
    <s v="Credit card (automatic)"/>
    <x v="684"/>
    <n v="4895.1000000000004"/>
    <x v="0"/>
  </r>
  <r>
    <x v="1069"/>
    <x v="1"/>
    <x v="0"/>
    <s v="No"/>
    <s v="No"/>
    <x v="53"/>
    <x v="2"/>
    <x v="0"/>
    <n v="0"/>
    <s v="Bank transfer (automatic)"/>
    <x v="226"/>
    <n v="468.35"/>
    <x v="0"/>
  </r>
  <r>
    <x v="1070"/>
    <x v="1"/>
    <x v="0"/>
    <s v="Yes"/>
    <s v="Yes"/>
    <x v="53"/>
    <x v="0"/>
    <x v="2"/>
    <n v="1"/>
    <s v="Mailed check"/>
    <x v="117"/>
    <n v="344.5"/>
    <x v="0"/>
  </r>
  <r>
    <x v="1071"/>
    <x v="0"/>
    <x v="0"/>
    <s v="No"/>
    <s v="No"/>
    <x v="27"/>
    <x v="0"/>
    <x v="2"/>
    <n v="0"/>
    <s v="Mailed check"/>
    <x v="29"/>
    <n v="220.35"/>
    <x v="0"/>
  </r>
  <r>
    <x v="1072"/>
    <x v="1"/>
    <x v="0"/>
    <s v="No"/>
    <s v="No"/>
    <x v="1"/>
    <x v="0"/>
    <x v="0"/>
    <n v="0"/>
    <s v="Bank transfer (automatic)"/>
    <x v="685"/>
    <n v="226.2"/>
    <x v="0"/>
  </r>
  <r>
    <x v="1073"/>
    <x v="0"/>
    <x v="1"/>
    <s v="No"/>
    <s v="No"/>
    <x v="2"/>
    <x v="1"/>
    <x v="1"/>
    <n v="0"/>
    <s v="Electronic check"/>
    <x v="686"/>
    <n v="1127.2"/>
    <x v="1"/>
  </r>
  <r>
    <x v="1074"/>
    <x v="0"/>
    <x v="0"/>
    <s v="No"/>
    <s v="Yes"/>
    <x v="1"/>
    <x v="1"/>
    <x v="1"/>
    <n v="0"/>
    <s v="Bank transfer (automatic)"/>
    <x v="347"/>
    <n v="333.55"/>
    <x v="1"/>
  </r>
  <r>
    <x v="1075"/>
    <x v="1"/>
    <x v="0"/>
    <s v="No"/>
    <s v="No"/>
    <x v="58"/>
    <x v="1"/>
    <x v="1"/>
    <n v="0"/>
    <s v="Electronic check"/>
    <x v="687"/>
    <n v="773.65"/>
    <x v="1"/>
  </r>
  <r>
    <x v="1076"/>
    <x v="1"/>
    <x v="1"/>
    <s v="Yes"/>
    <s v="No"/>
    <x v="40"/>
    <x v="1"/>
    <x v="0"/>
    <n v="2"/>
    <s v="Credit card (automatic)"/>
    <x v="345"/>
    <n v="6333.4"/>
    <x v="0"/>
  </r>
  <r>
    <x v="1077"/>
    <x v="1"/>
    <x v="0"/>
    <s v="Yes"/>
    <s v="Yes"/>
    <x v="64"/>
    <x v="1"/>
    <x v="0"/>
    <n v="2"/>
    <s v="Credit card (automatic)"/>
    <x v="688"/>
    <n v="6392.85"/>
    <x v="0"/>
  </r>
  <r>
    <x v="1078"/>
    <x v="1"/>
    <x v="0"/>
    <s v="Yes"/>
    <s v="No"/>
    <x v="10"/>
    <x v="1"/>
    <x v="1"/>
    <n v="0"/>
    <s v="Electronic check"/>
    <x v="329"/>
    <n v="412.1"/>
    <x v="1"/>
  </r>
  <r>
    <x v="1079"/>
    <x v="1"/>
    <x v="0"/>
    <s v="No"/>
    <s v="No"/>
    <x v="27"/>
    <x v="1"/>
    <x v="1"/>
    <n v="0"/>
    <s v="Mailed check"/>
    <x v="50"/>
    <n v="1132.75"/>
    <x v="1"/>
  </r>
  <r>
    <x v="1080"/>
    <x v="1"/>
    <x v="0"/>
    <s v="Yes"/>
    <s v="Yes"/>
    <x v="41"/>
    <x v="0"/>
    <x v="1"/>
    <n v="1"/>
    <s v="Credit card (automatic)"/>
    <x v="689"/>
    <n v="5598"/>
    <x v="0"/>
  </r>
  <r>
    <x v="1081"/>
    <x v="0"/>
    <x v="0"/>
    <s v="Yes"/>
    <s v="Yes"/>
    <x v="69"/>
    <x v="0"/>
    <x v="2"/>
    <n v="2"/>
    <s v="Mailed check"/>
    <x v="68"/>
    <n v="1028.75"/>
    <x v="0"/>
  </r>
  <r>
    <x v="1082"/>
    <x v="0"/>
    <x v="0"/>
    <s v="No"/>
    <s v="No"/>
    <x v="1"/>
    <x v="0"/>
    <x v="0"/>
    <n v="0"/>
    <s v="Electronic check"/>
    <x v="690"/>
    <n v="220.65"/>
    <x v="0"/>
  </r>
  <r>
    <x v="1083"/>
    <x v="1"/>
    <x v="1"/>
    <s v="Yes"/>
    <s v="No"/>
    <x v="40"/>
    <x v="0"/>
    <x v="1"/>
    <n v="2"/>
    <s v="Credit card (automatic)"/>
    <x v="460"/>
    <n v="7511.9"/>
    <x v="0"/>
  </r>
  <r>
    <x v="1084"/>
    <x v="0"/>
    <x v="0"/>
    <s v="Yes"/>
    <s v="No"/>
    <x v="39"/>
    <x v="0"/>
    <x v="2"/>
    <n v="0"/>
    <s v="Bank transfer (automatic)"/>
    <x v="205"/>
    <n v="655.85"/>
    <x v="1"/>
  </r>
  <r>
    <x v="1085"/>
    <x v="1"/>
    <x v="0"/>
    <s v="No"/>
    <s v="No"/>
    <x v="6"/>
    <x v="1"/>
    <x v="1"/>
    <n v="0"/>
    <s v="Electronic check"/>
    <x v="9"/>
    <n v="593.45000000000005"/>
    <x v="1"/>
  </r>
  <r>
    <x v="1086"/>
    <x v="1"/>
    <x v="1"/>
    <s v="No"/>
    <s v="No"/>
    <x v="53"/>
    <x v="0"/>
    <x v="1"/>
    <n v="0"/>
    <s v="Electronic check"/>
    <x v="691"/>
    <n v="1637.3"/>
    <x v="0"/>
  </r>
  <r>
    <x v="1087"/>
    <x v="1"/>
    <x v="0"/>
    <s v="No"/>
    <s v="No"/>
    <x v="13"/>
    <x v="1"/>
    <x v="0"/>
    <n v="0"/>
    <s v="Mailed check"/>
    <x v="692"/>
    <n v="60.1"/>
    <x v="1"/>
  </r>
  <r>
    <x v="1088"/>
    <x v="1"/>
    <x v="0"/>
    <s v="No"/>
    <s v="No"/>
    <x v="27"/>
    <x v="1"/>
    <x v="1"/>
    <n v="0"/>
    <s v="Mailed check"/>
    <x v="403"/>
    <n v="1384.75"/>
    <x v="1"/>
  </r>
  <r>
    <x v="1089"/>
    <x v="1"/>
    <x v="0"/>
    <s v="No"/>
    <s v="No"/>
    <x v="67"/>
    <x v="0"/>
    <x v="0"/>
    <n v="0"/>
    <s v="Mailed check"/>
    <x v="693"/>
    <n v="900.5"/>
    <x v="1"/>
  </r>
  <r>
    <x v="1090"/>
    <x v="1"/>
    <x v="1"/>
    <s v="Yes"/>
    <s v="Yes"/>
    <x v="22"/>
    <x v="1"/>
    <x v="1"/>
    <n v="0"/>
    <s v="Credit card (automatic)"/>
    <x v="180"/>
    <n v="6822.15"/>
    <x v="1"/>
  </r>
  <r>
    <x v="1091"/>
    <x v="1"/>
    <x v="0"/>
    <s v="No"/>
    <s v="No"/>
    <x v="3"/>
    <x v="0"/>
    <x v="0"/>
    <n v="0"/>
    <s v="Electronic check"/>
    <x v="182"/>
    <n v="141.5"/>
    <x v="1"/>
  </r>
  <r>
    <x v="1092"/>
    <x v="1"/>
    <x v="1"/>
    <s v="Yes"/>
    <s v="No"/>
    <x v="69"/>
    <x v="1"/>
    <x v="1"/>
    <n v="1"/>
    <s v="Bank transfer (automatic)"/>
    <x v="662"/>
    <n v="4839.1499999999996"/>
    <x v="0"/>
  </r>
  <r>
    <x v="1093"/>
    <x v="1"/>
    <x v="0"/>
    <s v="No"/>
    <s v="No"/>
    <x v="69"/>
    <x v="1"/>
    <x v="1"/>
    <n v="0"/>
    <s v="Credit card (automatic)"/>
    <x v="320"/>
    <n v="4242.3500000000004"/>
    <x v="1"/>
  </r>
  <r>
    <x v="1094"/>
    <x v="0"/>
    <x v="0"/>
    <s v="Yes"/>
    <s v="No"/>
    <x v="4"/>
    <x v="0"/>
    <x v="2"/>
    <n v="2"/>
    <s v="Credit card (automatic)"/>
    <x v="23"/>
    <n v="1379.6"/>
    <x v="0"/>
  </r>
  <r>
    <x v="1095"/>
    <x v="1"/>
    <x v="0"/>
    <s v="No"/>
    <s v="No"/>
    <x v="33"/>
    <x v="1"/>
    <x v="1"/>
    <n v="0"/>
    <s v="Credit card (automatic)"/>
    <x v="120"/>
    <n v="2636.05"/>
    <x v="1"/>
  </r>
  <r>
    <x v="1096"/>
    <x v="0"/>
    <x v="0"/>
    <s v="No"/>
    <s v="No"/>
    <x v="37"/>
    <x v="0"/>
    <x v="0"/>
    <n v="0"/>
    <s v="Electronic check"/>
    <x v="539"/>
    <n v="531.15"/>
    <x v="0"/>
  </r>
  <r>
    <x v="1097"/>
    <x v="0"/>
    <x v="0"/>
    <s v="No"/>
    <s v="No"/>
    <x v="29"/>
    <x v="0"/>
    <x v="0"/>
    <n v="0"/>
    <s v="Electronic check"/>
    <x v="694"/>
    <n v="160.80000000000001"/>
    <x v="1"/>
  </r>
  <r>
    <x v="1098"/>
    <x v="0"/>
    <x v="1"/>
    <s v="No"/>
    <s v="No"/>
    <x v="18"/>
    <x v="1"/>
    <x v="1"/>
    <n v="0"/>
    <s v="Electronic check"/>
    <x v="53"/>
    <n v="2497.1999999999998"/>
    <x v="1"/>
  </r>
  <r>
    <x v="1099"/>
    <x v="1"/>
    <x v="0"/>
    <s v="Yes"/>
    <s v="Yes"/>
    <x v="59"/>
    <x v="1"/>
    <x v="2"/>
    <n v="1"/>
    <s v="Credit card (automatic)"/>
    <x v="549"/>
    <n v="1506.4"/>
    <x v="0"/>
  </r>
  <r>
    <x v="1100"/>
    <x v="1"/>
    <x v="0"/>
    <s v="Yes"/>
    <s v="Yes"/>
    <x v="55"/>
    <x v="0"/>
    <x v="1"/>
    <n v="1"/>
    <s v="Credit card (automatic)"/>
    <x v="421"/>
    <n v="4983.05"/>
    <x v="0"/>
  </r>
  <r>
    <x v="1101"/>
    <x v="0"/>
    <x v="0"/>
    <s v="No"/>
    <s v="No"/>
    <x v="27"/>
    <x v="0"/>
    <x v="0"/>
    <n v="0"/>
    <s v="Bank transfer (automatic)"/>
    <x v="43"/>
    <n v="524.35"/>
    <x v="0"/>
  </r>
  <r>
    <x v="1102"/>
    <x v="0"/>
    <x v="0"/>
    <s v="No"/>
    <s v="No"/>
    <x v="1"/>
    <x v="1"/>
    <x v="1"/>
    <n v="0"/>
    <s v="Electronic check"/>
    <x v="120"/>
    <n v="338.1"/>
    <x v="1"/>
  </r>
  <r>
    <x v="1103"/>
    <x v="1"/>
    <x v="1"/>
    <s v="No"/>
    <s v="No"/>
    <x v="14"/>
    <x v="1"/>
    <x v="1"/>
    <n v="0"/>
    <s v="Bank transfer (automatic)"/>
    <x v="695"/>
    <n v="4200.25"/>
    <x v="0"/>
  </r>
  <r>
    <x v="1104"/>
    <x v="0"/>
    <x v="0"/>
    <s v="No"/>
    <s v="No"/>
    <x v="13"/>
    <x v="0"/>
    <x v="0"/>
    <n v="0"/>
    <s v="Electronic check"/>
    <x v="696"/>
    <n v="45.15"/>
    <x v="1"/>
  </r>
  <r>
    <x v="1105"/>
    <x v="0"/>
    <x v="0"/>
    <s v="No"/>
    <s v="No"/>
    <x v="58"/>
    <x v="0"/>
    <x v="2"/>
    <n v="0"/>
    <s v="Mailed check"/>
    <x v="599"/>
    <n v="137.6"/>
    <x v="0"/>
  </r>
  <r>
    <x v="1106"/>
    <x v="0"/>
    <x v="0"/>
    <s v="No"/>
    <s v="No"/>
    <x v="29"/>
    <x v="1"/>
    <x v="1"/>
    <n v="0"/>
    <s v="Electronic check"/>
    <x v="128"/>
    <n v="143.35"/>
    <x v="1"/>
  </r>
  <r>
    <x v="1107"/>
    <x v="0"/>
    <x v="0"/>
    <s v="Yes"/>
    <s v="No"/>
    <x v="64"/>
    <x v="1"/>
    <x v="2"/>
    <n v="2"/>
    <s v="Credit card (automatic)"/>
    <x v="616"/>
    <n v="1614.9"/>
    <x v="0"/>
  </r>
  <r>
    <x v="1108"/>
    <x v="0"/>
    <x v="0"/>
    <s v="Yes"/>
    <s v="No"/>
    <x v="66"/>
    <x v="1"/>
    <x v="1"/>
    <n v="2"/>
    <s v="Credit card (automatic)"/>
    <x v="503"/>
    <n v="3834.4"/>
    <x v="0"/>
  </r>
  <r>
    <x v="1109"/>
    <x v="0"/>
    <x v="0"/>
    <s v="No"/>
    <s v="No"/>
    <x v="13"/>
    <x v="0"/>
    <x v="2"/>
    <n v="0"/>
    <s v="Mailed check"/>
    <x v="92"/>
    <n v="19.55"/>
    <x v="0"/>
  </r>
  <r>
    <x v="1110"/>
    <x v="0"/>
    <x v="0"/>
    <s v="Yes"/>
    <s v="No"/>
    <x v="71"/>
    <x v="2"/>
    <x v="0"/>
    <n v="1"/>
    <s v="Mailed check"/>
    <x v="697"/>
    <n v="1445.3"/>
    <x v="1"/>
  </r>
  <r>
    <x v="1111"/>
    <x v="1"/>
    <x v="1"/>
    <s v="No"/>
    <s v="No"/>
    <x v="10"/>
    <x v="1"/>
    <x v="1"/>
    <n v="0"/>
    <s v="Electronic check"/>
    <x v="35"/>
    <n v="502.6"/>
    <x v="1"/>
  </r>
  <r>
    <x v="1112"/>
    <x v="0"/>
    <x v="0"/>
    <s v="No"/>
    <s v="No"/>
    <x v="46"/>
    <x v="0"/>
    <x v="1"/>
    <n v="0"/>
    <s v="Mailed check"/>
    <x v="698"/>
    <n v="832.05"/>
    <x v="1"/>
  </r>
  <r>
    <x v="1113"/>
    <x v="0"/>
    <x v="0"/>
    <s v="Yes"/>
    <s v="Yes"/>
    <x v="64"/>
    <x v="1"/>
    <x v="1"/>
    <n v="1"/>
    <s v="Electronic check"/>
    <x v="699"/>
    <n v="5685.8"/>
    <x v="1"/>
  </r>
  <r>
    <x v="1114"/>
    <x v="1"/>
    <x v="1"/>
    <s v="Yes"/>
    <s v="No"/>
    <x v="24"/>
    <x v="1"/>
    <x v="1"/>
    <n v="0"/>
    <s v="Electronic check"/>
    <x v="700"/>
    <n v="1899.65"/>
    <x v="1"/>
  </r>
  <r>
    <x v="1115"/>
    <x v="0"/>
    <x v="0"/>
    <s v="No"/>
    <s v="No"/>
    <x v="31"/>
    <x v="0"/>
    <x v="2"/>
    <n v="2"/>
    <s v="Mailed check"/>
    <x v="56"/>
    <n v="554.25"/>
    <x v="0"/>
  </r>
  <r>
    <x v="1116"/>
    <x v="1"/>
    <x v="0"/>
    <s v="No"/>
    <s v="No"/>
    <x v="13"/>
    <x v="0"/>
    <x v="1"/>
    <n v="0"/>
    <s v="Electronic check"/>
    <x v="294"/>
    <n v="85"/>
    <x v="0"/>
  </r>
  <r>
    <x v="1117"/>
    <x v="0"/>
    <x v="0"/>
    <s v="No"/>
    <s v="No"/>
    <x v="32"/>
    <x v="0"/>
    <x v="0"/>
    <n v="0"/>
    <s v="Bank transfer (automatic)"/>
    <x v="136"/>
    <n v="709.5"/>
    <x v="0"/>
  </r>
  <r>
    <x v="1118"/>
    <x v="0"/>
    <x v="0"/>
    <s v="No"/>
    <s v="No"/>
    <x v="10"/>
    <x v="0"/>
    <x v="0"/>
    <n v="0"/>
    <s v="Credit card (automatic)"/>
    <x v="597"/>
    <n v="202.15"/>
    <x v="0"/>
  </r>
  <r>
    <x v="1119"/>
    <x v="0"/>
    <x v="0"/>
    <s v="No"/>
    <s v="Yes"/>
    <x v="53"/>
    <x v="0"/>
    <x v="2"/>
    <n v="2"/>
    <s v="Mailed check"/>
    <x v="78"/>
    <n v="398.55"/>
    <x v="0"/>
  </r>
  <r>
    <x v="1120"/>
    <x v="1"/>
    <x v="1"/>
    <s v="Yes"/>
    <s v="No"/>
    <x v="4"/>
    <x v="1"/>
    <x v="2"/>
    <n v="2"/>
    <s v="Credit card (automatic)"/>
    <x v="327"/>
    <n v="1789.65"/>
    <x v="0"/>
  </r>
  <r>
    <x v="1121"/>
    <x v="1"/>
    <x v="1"/>
    <s v="No"/>
    <s v="No"/>
    <x v="1"/>
    <x v="2"/>
    <x v="0"/>
    <n v="0"/>
    <s v="Credit card (automatic)"/>
    <x v="701"/>
    <n v="207.35"/>
    <x v="0"/>
  </r>
  <r>
    <x v="1122"/>
    <x v="0"/>
    <x v="0"/>
    <s v="No"/>
    <s v="No"/>
    <x v="13"/>
    <x v="0"/>
    <x v="1"/>
    <n v="0"/>
    <s v="Electronic check"/>
    <x v="515"/>
    <n v="70.25"/>
    <x v="0"/>
  </r>
  <r>
    <x v="1123"/>
    <x v="1"/>
    <x v="0"/>
    <s v="No"/>
    <s v="Yes"/>
    <x v="38"/>
    <x v="0"/>
    <x v="2"/>
    <n v="0"/>
    <s v="Mailed check"/>
    <x v="285"/>
    <n v="98.35"/>
    <x v="0"/>
  </r>
  <r>
    <x v="1124"/>
    <x v="0"/>
    <x v="1"/>
    <s v="Yes"/>
    <s v="Yes"/>
    <x v="44"/>
    <x v="1"/>
    <x v="1"/>
    <n v="0"/>
    <s v="Electronic check"/>
    <x v="385"/>
    <n v="3217.65"/>
    <x v="0"/>
  </r>
  <r>
    <x v="1125"/>
    <x v="0"/>
    <x v="0"/>
    <s v="Yes"/>
    <s v="No"/>
    <x v="64"/>
    <x v="1"/>
    <x v="0"/>
    <n v="2"/>
    <s v="Electronic check"/>
    <x v="702"/>
    <n v="6424.7"/>
    <x v="0"/>
  </r>
  <r>
    <x v="1126"/>
    <x v="0"/>
    <x v="0"/>
    <s v="Yes"/>
    <s v="Yes"/>
    <x v="45"/>
    <x v="0"/>
    <x v="1"/>
    <n v="1"/>
    <s v="Electronic check"/>
    <x v="703"/>
    <n v="3124.5"/>
    <x v="1"/>
  </r>
  <r>
    <x v="1127"/>
    <x v="0"/>
    <x v="0"/>
    <s v="No"/>
    <s v="No"/>
    <x v="5"/>
    <x v="1"/>
    <x v="1"/>
    <n v="0"/>
    <s v="Credit card (automatic)"/>
    <x v="704"/>
    <n v="7002.95"/>
    <x v="0"/>
  </r>
  <r>
    <x v="1128"/>
    <x v="1"/>
    <x v="0"/>
    <s v="Yes"/>
    <s v="No"/>
    <x v="63"/>
    <x v="0"/>
    <x v="2"/>
    <n v="2"/>
    <s v="Credit card (automatic)"/>
    <x v="199"/>
    <n v="1110.05"/>
    <x v="0"/>
  </r>
  <r>
    <x v="1129"/>
    <x v="1"/>
    <x v="1"/>
    <s v="No"/>
    <s v="No"/>
    <x v="68"/>
    <x v="1"/>
    <x v="1"/>
    <n v="0"/>
    <s v="Electronic check"/>
    <x v="162"/>
    <n v="1752.55"/>
    <x v="1"/>
  </r>
  <r>
    <x v="1130"/>
    <x v="0"/>
    <x v="1"/>
    <s v="No"/>
    <s v="No"/>
    <x v="38"/>
    <x v="0"/>
    <x v="1"/>
    <n v="0"/>
    <s v="Electronic check"/>
    <x v="705"/>
    <n v="450.9"/>
    <x v="0"/>
  </r>
  <r>
    <x v="1131"/>
    <x v="0"/>
    <x v="1"/>
    <s v="Yes"/>
    <s v="Yes"/>
    <x v="26"/>
    <x v="1"/>
    <x v="1"/>
    <n v="0"/>
    <s v="Credit card (automatic)"/>
    <x v="706"/>
    <n v="5348.65"/>
    <x v="0"/>
  </r>
  <r>
    <x v="1132"/>
    <x v="1"/>
    <x v="0"/>
    <s v="No"/>
    <s v="No"/>
    <x v="13"/>
    <x v="0"/>
    <x v="0"/>
    <n v="0"/>
    <s v="Mailed check"/>
    <x v="575"/>
    <n v="49.65"/>
    <x v="1"/>
  </r>
  <r>
    <x v="1133"/>
    <x v="1"/>
    <x v="0"/>
    <s v="No"/>
    <s v="No"/>
    <x v="60"/>
    <x v="1"/>
    <x v="0"/>
    <n v="1"/>
    <s v="Bank transfer (automatic)"/>
    <x v="707"/>
    <n v="3629.2"/>
    <x v="0"/>
  </r>
  <r>
    <x v="1134"/>
    <x v="1"/>
    <x v="0"/>
    <s v="No"/>
    <s v="No"/>
    <x v="13"/>
    <x v="0"/>
    <x v="2"/>
    <n v="0"/>
    <s v="Mailed check"/>
    <x v="330"/>
    <n v="19.2"/>
    <x v="0"/>
  </r>
  <r>
    <x v="1135"/>
    <x v="0"/>
    <x v="0"/>
    <s v="No"/>
    <s v="No"/>
    <x v="20"/>
    <x v="1"/>
    <x v="1"/>
    <n v="0"/>
    <s v="Electronic check"/>
    <x v="477"/>
    <n v="3810.55"/>
    <x v="0"/>
  </r>
  <r>
    <x v="1136"/>
    <x v="1"/>
    <x v="0"/>
    <s v="No"/>
    <s v="No"/>
    <x v="28"/>
    <x v="1"/>
    <x v="0"/>
    <n v="0"/>
    <s v="Mailed check"/>
    <x v="247"/>
    <n v="1291.3499999999999"/>
    <x v="0"/>
  </r>
  <r>
    <x v="1137"/>
    <x v="0"/>
    <x v="0"/>
    <s v="Yes"/>
    <s v="Yes"/>
    <x v="32"/>
    <x v="0"/>
    <x v="1"/>
    <n v="0"/>
    <s v="Credit card (automatic)"/>
    <x v="387"/>
    <n v="1208.3499999999999"/>
    <x v="1"/>
  </r>
  <r>
    <x v="1138"/>
    <x v="1"/>
    <x v="0"/>
    <s v="No"/>
    <s v="No"/>
    <x v="9"/>
    <x v="0"/>
    <x v="0"/>
    <n v="2"/>
    <s v="Bank transfer (automatic)"/>
    <x v="658"/>
    <n v="5336.35"/>
    <x v="0"/>
  </r>
  <r>
    <x v="1139"/>
    <x v="0"/>
    <x v="0"/>
    <s v="No"/>
    <s v="No"/>
    <x v="3"/>
    <x v="0"/>
    <x v="1"/>
    <n v="0"/>
    <s v="Electronic check"/>
    <x v="708"/>
    <n v="244.65"/>
    <x v="1"/>
  </r>
  <r>
    <x v="1140"/>
    <x v="0"/>
    <x v="0"/>
    <s v="Yes"/>
    <s v="Yes"/>
    <x v="40"/>
    <x v="1"/>
    <x v="1"/>
    <n v="1"/>
    <s v="Credit card (automatic)"/>
    <x v="97"/>
    <n v="7930.55"/>
    <x v="0"/>
  </r>
  <r>
    <x v="1141"/>
    <x v="1"/>
    <x v="0"/>
    <s v="Yes"/>
    <s v="No"/>
    <x v="27"/>
    <x v="0"/>
    <x v="2"/>
    <n v="1"/>
    <s v="Bank transfer (automatic)"/>
    <x v="117"/>
    <n v="202.25"/>
    <x v="0"/>
  </r>
  <r>
    <x v="1142"/>
    <x v="1"/>
    <x v="0"/>
    <s v="No"/>
    <s v="No"/>
    <x v="16"/>
    <x v="0"/>
    <x v="2"/>
    <n v="1"/>
    <s v="Mailed check"/>
    <x v="31"/>
    <n v="481.1"/>
    <x v="0"/>
  </r>
  <r>
    <x v="1143"/>
    <x v="0"/>
    <x v="0"/>
    <s v="Yes"/>
    <s v="Yes"/>
    <x v="16"/>
    <x v="1"/>
    <x v="0"/>
    <n v="0"/>
    <s v="Credit card (automatic)"/>
    <x v="279"/>
    <n v="1652.1"/>
    <x v="0"/>
  </r>
  <r>
    <x v="1144"/>
    <x v="0"/>
    <x v="0"/>
    <s v="No"/>
    <s v="No"/>
    <x v="36"/>
    <x v="1"/>
    <x v="1"/>
    <n v="0"/>
    <s v="Bank transfer (automatic)"/>
    <x v="709"/>
    <n v="3756.4"/>
    <x v="0"/>
  </r>
  <r>
    <x v="1145"/>
    <x v="1"/>
    <x v="0"/>
    <s v="No"/>
    <s v="No"/>
    <x v="37"/>
    <x v="0"/>
    <x v="0"/>
    <n v="0"/>
    <s v="Credit card (automatic)"/>
    <x v="10"/>
    <n v="492"/>
    <x v="0"/>
  </r>
  <r>
    <x v="1146"/>
    <x v="1"/>
    <x v="0"/>
    <s v="No"/>
    <s v="No"/>
    <x v="71"/>
    <x v="0"/>
    <x v="2"/>
    <n v="1"/>
    <s v="Bank transfer (automatic)"/>
    <x v="117"/>
    <n v="849.9"/>
    <x v="0"/>
  </r>
  <r>
    <x v="1147"/>
    <x v="1"/>
    <x v="0"/>
    <s v="Yes"/>
    <s v="Yes"/>
    <x v="12"/>
    <x v="0"/>
    <x v="1"/>
    <n v="0"/>
    <s v="Electronic check"/>
    <x v="710"/>
    <n v="2564.3000000000002"/>
    <x v="1"/>
  </r>
  <r>
    <x v="1148"/>
    <x v="0"/>
    <x v="0"/>
    <s v="No"/>
    <s v="Yes"/>
    <x v="27"/>
    <x v="1"/>
    <x v="1"/>
    <n v="0"/>
    <s v="Electronic check"/>
    <x v="711"/>
    <n v="893"/>
    <x v="0"/>
  </r>
  <r>
    <x v="1149"/>
    <x v="0"/>
    <x v="0"/>
    <s v="Yes"/>
    <s v="No"/>
    <x v="4"/>
    <x v="1"/>
    <x v="1"/>
    <n v="1"/>
    <s v="Mailed check"/>
    <x v="712"/>
    <n v="6856.95"/>
    <x v="0"/>
  </r>
  <r>
    <x v="1150"/>
    <x v="1"/>
    <x v="0"/>
    <s v="Yes"/>
    <s v="Yes"/>
    <x v="35"/>
    <x v="2"/>
    <x v="0"/>
    <n v="1"/>
    <s v="Credit card (automatic)"/>
    <x v="273"/>
    <n v="947.75"/>
    <x v="0"/>
  </r>
  <r>
    <x v="1151"/>
    <x v="0"/>
    <x v="0"/>
    <s v="Yes"/>
    <s v="Yes"/>
    <x v="42"/>
    <x v="1"/>
    <x v="0"/>
    <n v="0"/>
    <s v="Bank transfer (automatic)"/>
    <x v="713"/>
    <n v="3970.4"/>
    <x v="0"/>
  </r>
  <r>
    <x v="1152"/>
    <x v="0"/>
    <x v="0"/>
    <s v="Yes"/>
    <s v="Yes"/>
    <x v="48"/>
    <x v="0"/>
    <x v="2"/>
    <n v="1"/>
    <s v="Credit card (automatic)"/>
    <x v="424"/>
    <n v="1143.8"/>
    <x v="0"/>
  </r>
  <r>
    <x v="1153"/>
    <x v="1"/>
    <x v="1"/>
    <s v="Yes"/>
    <s v="No"/>
    <x v="53"/>
    <x v="0"/>
    <x v="0"/>
    <n v="0"/>
    <s v="Bank transfer (automatic)"/>
    <x v="591"/>
    <n v="1286.05"/>
    <x v="0"/>
  </r>
  <r>
    <x v="1154"/>
    <x v="1"/>
    <x v="0"/>
    <s v="No"/>
    <s v="No"/>
    <x v="48"/>
    <x v="1"/>
    <x v="1"/>
    <n v="1"/>
    <s v="Electronic check"/>
    <x v="714"/>
    <n v="6521.9"/>
    <x v="0"/>
  </r>
  <r>
    <x v="1155"/>
    <x v="1"/>
    <x v="0"/>
    <s v="No"/>
    <s v="No"/>
    <x v="27"/>
    <x v="0"/>
    <x v="0"/>
    <n v="1"/>
    <s v="Electronic check"/>
    <x v="715"/>
    <n v="727.8"/>
    <x v="1"/>
  </r>
  <r>
    <x v="1156"/>
    <x v="0"/>
    <x v="0"/>
    <s v="Yes"/>
    <s v="Yes"/>
    <x v="43"/>
    <x v="0"/>
    <x v="2"/>
    <n v="2"/>
    <s v="Mailed check"/>
    <x v="29"/>
    <n v="301.55"/>
    <x v="0"/>
  </r>
  <r>
    <x v="1157"/>
    <x v="1"/>
    <x v="0"/>
    <s v="No"/>
    <s v="No"/>
    <x v="59"/>
    <x v="0"/>
    <x v="0"/>
    <n v="2"/>
    <s v="Electronic check"/>
    <x v="310"/>
    <n v="3638.25"/>
    <x v="0"/>
  </r>
  <r>
    <x v="1158"/>
    <x v="1"/>
    <x v="0"/>
    <s v="Yes"/>
    <s v="No"/>
    <x v="57"/>
    <x v="1"/>
    <x v="0"/>
    <n v="0"/>
    <s v="Bank transfer (automatic)"/>
    <x v="716"/>
    <n v="3169.55"/>
    <x v="0"/>
  </r>
  <r>
    <x v="1159"/>
    <x v="0"/>
    <x v="0"/>
    <s v="No"/>
    <s v="No"/>
    <x v="67"/>
    <x v="1"/>
    <x v="0"/>
    <n v="0"/>
    <s v="Mailed check"/>
    <x v="717"/>
    <n v="1108"/>
    <x v="0"/>
  </r>
  <r>
    <x v="1160"/>
    <x v="0"/>
    <x v="1"/>
    <s v="No"/>
    <s v="No"/>
    <x v="0"/>
    <x v="0"/>
    <x v="1"/>
    <n v="0"/>
    <s v="Electronic check"/>
    <x v="496"/>
    <n v="751.65"/>
    <x v="1"/>
  </r>
  <r>
    <x v="1161"/>
    <x v="0"/>
    <x v="0"/>
    <s v="No"/>
    <s v="No"/>
    <x v="5"/>
    <x v="1"/>
    <x v="2"/>
    <n v="2"/>
    <s v="Mailed check"/>
    <x v="718"/>
    <n v="1618.2"/>
    <x v="0"/>
  </r>
  <r>
    <x v="1162"/>
    <x v="0"/>
    <x v="1"/>
    <s v="No"/>
    <s v="No"/>
    <x v="56"/>
    <x v="0"/>
    <x v="1"/>
    <n v="1"/>
    <s v="Bank transfer (automatic)"/>
    <x v="719"/>
    <n v="4126.3500000000004"/>
    <x v="0"/>
  </r>
  <r>
    <x v="1163"/>
    <x v="0"/>
    <x v="0"/>
    <s v="No"/>
    <s v="No"/>
    <x v="71"/>
    <x v="2"/>
    <x v="0"/>
    <n v="1"/>
    <s v="Electronic check"/>
    <x v="159"/>
    <n v="2348.4499999999998"/>
    <x v="0"/>
  </r>
  <r>
    <x v="1164"/>
    <x v="0"/>
    <x v="0"/>
    <s v="Yes"/>
    <s v="Yes"/>
    <x v="54"/>
    <x v="0"/>
    <x v="2"/>
    <n v="2"/>
    <s v="Mailed check"/>
    <x v="152"/>
    <n v="948.9"/>
    <x v="0"/>
  </r>
  <r>
    <x v="1165"/>
    <x v="1"/>
    <x v="0"/>
    <s v="Yes"/>
    <s v="No"/>
    <x v="69"/>
    <x v="1"/>
    <x v="1"/>
    <n v="1"/>
    <s v="Credit card (automatic)"/>
    <x v="85"/>
    <n v="4614.55"/>
    <x v="0"/>
  </r>
  <r>
    <x v="1166"/>
    <x v="1"/>
    <x v="0"/>
    <s v="Yes"/>
    <s v="Yes"/>
    <x v="14"/>
    <x v="0"/>
    <x v="0"/>
    <n v="2"/>
    <s v="Bank transfer (automatic)"/>
    <x v="366"/>
    <n v="2553.6999999999998"/>
    <x v="0"/>
  </r>
  <r>
    <x v="1167"/>
    <x v="1"/>
    <x v="0"/>
    <s v="Yes"/>
    <s v="Yes"/>
    <x v="63"/>
    <x v="0"/>
    <x v="2"/>
    <n v="1"/>
    <s v="Credit card (automatic)"/>
    <x v="285"/>
    <n v="1068.1500000000001"/>
    <x v="0"/>
  </r>
  <r>
    <x v="1168"/>
    <x v="1"/>
    <x v="0"/>
    <s v="No"/>
    <s v="No"/>
    <x v="71"/>
    <x v="1"/>
    <x v="1"/>
    <n v="0"/>
    <s v="Electronic check"/>
    <x v="720"/>
    <n v="4273.45"/>
    <x v="1"/>
  </r>
  <r>
    <x v="1169"/>
    <x v="1"/>
    <x v="1"/>
    <s v="No"/>
    <s v="No"/>
    <x v="10"/>
    <x v="0"/>
    <x v="1"/>
    <n v="0"/>
    <s v="Electronic check"/>
    <x v="721"/>
    <n v="477.7"/>
    <x v="1"/>
  </r>
  <r>
    <x v="1170"/>
    <x v="1"/>
    <x v="0"/>
    <s v="No"/>
    <s v="Yes"/>
    <x v="13"/>
    <x v="0"/>
    <x v="2"/>
    <n v="0"/>
    <s v="Mailed check"/>
    <x v="227"/>
    <n v="19.3"/>
    <x v="0"/>
  </r>
  <r>
    <x v="1171"/>
    <x v="1"/>
    <x v="0"/>
    <s v="Yes"/>
    <s v="No"/>
    <x v="8"/>
    <x v="0"/>
    <x v="1"/>
    <n v="2"/>
    <s v="Bank transfer (automatic)"/>
    <x v="560"/>
    <n v="6110.2"/>
    <x v="1"/>
  </r>
  <r>
    <x v="1172"/>
    <x v="1"/>
    <x v="0"/>
    <s v="No"/>
    <s v="Yes"/>
    <x v="13"/>
    <x v="0"/>
    <x v="2"/>
    <n v="0"/>
    <s v="Mailed check"/>
    <x v="456"/>
    <n v="19.45"/>
    <x v="1"/>
  </r>
  <r>
    <x v="1173"/>
    <x v="0"/>
    <x v="0"/>
    <s v="No"/>
    <s v="No"/>
    <x v="29"/>
    <x v="0"/>
    <x v="0"/>
    <n v="0"/>
    <s v="Electronic check"/>
    <x v="722"/>
    <n v="82.7"/>
    <x v="0"/>
  </r>
  <r>
    <x v="1174"/>
    <x v="1"/>
    <x v="1"/>
    <s v="Yes"/>
    <s v="No"/>
    <x v="34"/>
    <x v="1"/>
    <x v="1"/>
    <n v="0"/>
    <s v="Electronic check"/>
    <x v="723"/>
    <n v="6081.4"/>
    <x v="0"/>
  </r>
  <r>
    <x v="1175"/>
    <x v="0"/>
    <x v="0"/>
    <s v="No"/>
    <s v="Yes"/>
    <x v="46"/>
    <x v="2"/>
    <x v="0"/>
    <n v="1"/>
    <s v="Mailed check"/>
    <x v="724"/>
    <n v="411.45"/>
    <x v="0"/>
  </r>
  <r>
    <x v="1176"/>
    <x v="0"/>
    <x v="0"/>
    <s v="Yes"/>
    <s v="No"/>
    <x v="12"/>
    <x v="0"/>
    <x v="0"/>
    <n v="0"/>
    <s v="Bank transfer (automatic)"/>
    <x v="165"/>
    <n v="1815.3"/>
    <x v="0"/>
  </r>
  <r>
    <x v="1177"/>
    <x v="0"/>
    <x v="1"/>
    <s v="No"/>
    <s v="No"/>
    <x v="44"/>
    <x v="0"/>
    <x v="1"/>
    <n v="0"/>
    <s v="Electronic check"/>
    <x v="725"/>
    <n v="2665"/>
    <x v="0"/>
  </r>
  <r>
    <x v="1178"/>
    <x v="0"/>
    <x v="0"/>
    <s v="No"/>
    <s v="No"/>
    <x v="1"/>
    <x v="1"/>
    <x v="1"/>
    <n v="0"/>
    <s v="Electronic check"/>
    <x v="365"/>
    <n v="362.2"/>
    <x v="1"/>
  </r>
  <r>
    <x v="1179"/>
    <x v="0"/>
    <x v="0"/>
    <s v="No"/>
    <s v="No"/>
    <x v="8"/>
    <x v="1"/>
    <x v="1"/>
    <n v="1"/>
    <s v="Bank transfer (automatic)"/>
    <x v="36"/>
    <n v="5121.75"/>
    <x v="0"/>
  </r>
  <r>
    <x v="1180"/>
    <x v="0"/>
    <x v="1"/>
    <s v="Yes"/>
    <s v="Yes"/>
    <x v="54"/>
    <x v="0"/>
    <x v="1"/>
    <n v="0"/>
    <s v="Bank transfer (automatic)"/>
    <x v="517"/>
    <n v="3309.25"/>
    <x v="1"/>
  </r>
  <r>
    <x v="1181"/>
    <x v="0"/>
    <x v="0"/>
    <s v="Yes"/>
    <s v="Yes"/>
    <x v="37"/>
    <x v="1"/>
    <x v="2"/>
    <n v="2"/>
    <s v="Mailed check"/>
    <x v="726"/>
    <n v="300.7"/>
    <x v="0"/>
  </r>
  <r>
    <x v="1182"/>
    <x v="1"/>
    <x v="0"/>
    <s v="Yes"/>
    <s v="Yes"/>
    <x v="58"/>
    <x v="0"/>
    <x v="2"/>
    <n v="0"/>
    <s v="Mailed check"/>
    <x v="208"/>
    <n v="152.6"/>
    <x v="0"/>
  </r>
  <r>
    <x v="1183"/>
    <x v="1"/>
    <x v="0"/>
    <s v="No"/>
    <s v="No"/>
    <x v="13"/>
    <x v="2"/>
    <x v="0"/>
    <n v="0"/>
    <s v="Bank transfer (automatic)"/>
    <x v="727"/>
    <n v="35.25"/>
    <x v="1"/>
  </r>
  <r>
    <x v="1184"/>
    <x v="1"/>
    <x v="0"/>
    <s v="Yes"/>
    <s v="Yes"/>
    <x v="11"/>
    <x v="1"/>
    <x v="1"/>
    <n v="2"/>
    <s v="Mailed check"/>
    <x v="728"/>
    <n v="6567.9"/>
    <x v="0"/>
  </r>
  <r>
    <x v="1185"/>
    <x v="0"/>
    <x v="0"/>
    <s v="Yes"/>
    <s v="No"/>
    <x v="12"/>
    <x v="1"/>
    <x v="2"/>
    <n v="0"/>
    <s v="Electronic check"/>
    <x v="602"/>
    <n v="780.2"/>
    <x v="0"/>
  </r>
  <r>
    <x v="1186"/>
    <x v="1"/>
    <x v="0"/>
    <s v="Yes"/>
    <s v="No"/>
    <x v="13"/>
    <x v="0"/>
    <x v="1"/>
    <n v="0"/>
    <s v="Credit card (automatic)"/>
    <x v="120"/>
    <n v="75.349999999999994"/>
    <x v="0"/>
  </r>
  <r>
    <x v="1187"/>
    <x v="1"/>
    <x v="0"/>
    <s v="No"/>
    <s v="Yes"/>
    <x v="0"/>
    <x v="0"/>
    <x v="0"/>
    <n v="0"/>
    <s v="Electronic check"/>
    <x v="603"/>
    <n v="449.75"/>
    <x v="1"/>
  </r>
  <r>
    <x v="1188"/>
    <x v="1"/>
    <x v="1"/>
    <s v="Yes"/>
    <s v="No"/>
    <x v="56"/>
    <x v="1"/>
    <x v="1"/>
    <n v="0"/>
    <s v="Electronic check"/>
    <x v="242"/>
    <n v="4564.8999999999996"/>
    <x v="0"/>
  </r>
  <r>
    <x v="1189"/>
    <x v="1"/>
    <x v="0"/>
    <s v="Yes"/>
    <s v="No"/>
    <x v="59"/>
    <x v="0"/>
    <x v="0"/>
    <n v="1"/>
    <s v="Mailed check"/>
    <x v="715"/>
    <n v="3561.15"/>
    <x v="0"/>
  </r>
  <r>
    <x v="1190"/>
    <x v="1"/>
    <x v="1"/>
    <s v="Yes"/>
    <s v="No"/>
    <x v="51"/>
    <x v="0"/>
    <x v="1"/>
    <n v="0"/>
    <s v="Bank transfer (automatic)"/>
    <x v="82"/>
    <n v="1938.9"/>
    <x v="0"/>
  </r>
  <r>
    <x v="1191"/>
    <x v="1"/>
    <x v="0"/>
    <s v="No"/>
    <s v="No"/>
    <x v="35"/>
    <x v="0"/>
    <x v="2"/>
    <n v="1"/>
    <s v="Mailed check"/>
    <x v="199"/>
    <n v="791.15"/>
    <x v="0"/>
  </r>
  <r>
    <x v="1192"/>
    <x v="1"/>
    <x v="0"/>
    <s v="Yes"/>
    <s v="Yes"/>
    <x v="29"/>
    <x v="0"/>
    <x v="2"/>
    <n v="0"/>
    <s v="Mailed check"/>
    <x v="37"/>
    <n v="40.25"/>
    <x v="0"/>
  </r>
  <r>
    <x v="1193"/>
    <x v="1"/>
    <x v="0"/>
    <s v="Yes"/>
    <s v="Yes"/>
    <x v="33"/>
    <x v="0"/>
    <x v="2"/>
    <n v="1"/>
    <s v="Bank transfer (automatic)"/>
    <x v="101"/>
    <n v="746.75"/>
    <x v="0"/>
  </r>
  <r>
    <x v="1194"/>
    <x v="1"/>
    <x v="0"/>
    <s v="No"/>
    <s v="Yes"/>
    <x v="30"/>
    <x v="0"/>
    <x v="2"/>
    <n v="0"/>
    <s v="Mailed check"/>
    <x v="729"/>
    <n v="460.2"/>
    <x v="0"/>
  </r>
  <r>
    <x v="1195"/>
    <x v="1"/>
    <x v="0"/>
    <s v="No"/>
    <s v="No"/>
    <x v="13"/>
    <x v="0"/>
    <x v="1"/>
    <n v="0"/>
    <s v="Electronic check"/>
    <x v="447"/>
    <n v="79.55"/>
    <x v="1"/>
  </r>
  <r>
    <x v="1196"/>
    <x v="0"/>
    <x v="1"/>
    <s v="No"/>
    <s v="No"/>
    <x v="68"/>
    <x v="0"/>
    <x v="2"/>
    <n v="1"/>
    <s v="Bank transfer (automatic)"/>
    <x v="24"/>
    <n v="369.6"/>
    <x v="0"/>
  </r>
  <r>
    <x v="1197"/>
    <x v="1"/>
    <x v="0"/>
    <s v="No"/>
    <s v="No"/>
    <x v="3"/>
    <x v="0"/>
    <x v="0"/>
    <n v="0"/>
    <s v="Mailed check"/>
    <x v="293"/>
    <n v="147.75"/>
    <x v="0"/>
  </r>
  <r>
    <x v="1198"/>
    <x v="1"/>
    <x v="0"/>
    <s v="No"/>
    <s v="Yes"/>
    <x v="22"/>
    <x v="0"/>
    <x v="2"/>
    <n v="2"/>
    <s v="Credit card (automatic)"/>
    <x v="68"/>
    <n v="1269.0999999999999"/>
    <x v="0"/>
  </r>
  <r>
    <x v="1199"/>
    <x v="1"/>
    <x v="0"/>
    <s v="No"/>
    <s v="No"/>
    <x v="31"/>
    <x v="1"/>
    <x v="1"/>
    <n v="0"/>
    <s v="Electronic check"/>
    <x v="206"/>
    <n v="2516.1999999999998"/>
    <x v="0"/>
  </r>
  <r>
    <x v="1200"/>
    <x v="1"/>
    <x v="0"/>
    <s v="No"/>
    <s v="No"/>
    <x v="22"/>
    <x v="1"/>
    <x v="2"/>
    <n v="2"/>
    <s v="Mailed check"/>
    <x v="19"/>
    <n v="1697.7"/>
    <x v="0"/>
  </r>
  <r>
    <x v="1201"/>
    <x v="0"/>
    <x v="0"/>
    <s v="Yes"/>
    <s v="Yes"/>
    <x v="58"/>
    <x v="0"/>
    <x v="0"/>
    <n v="0"/>
    <s v="Electronic check"/>
    <x v="730"/>
    <n v="411.75"/>
    <x v="0"/>
  </r>
  <r>
    <x v="1202"/>
    <x v="0"/>
    <x v="1"/>
    <s v="No"/>
    <s v="No"/>
    <x v="14"/>
    <x v="1"/>
    <x v="0"/>
    <n v="0"/>
    <s v="Electronic check"/>
    <x v="605"/>
    <n v="3062.45"/>
    <x v="0"/>
  </r>
  <r>
    <x v="1203"/>
    <x v="0"/>
    <x v="1"/>
    <s v="No"/>
    <s v="No"/>
    <x v="13"/>
    <x v="2"/>
    <x v="0"/>
    <n v="0"/>
    <s v="Electronic check"/>
    <x v="20"/>
    <n v="25.2"/>
    <x v="1"/>
  </r>
  <r>
    <x v="1204"/>
    <x v="0"/>
    <x v="0"/>
    <s v="No"/>
    <s v="No"/>
    <x v="68"/>
    <x v="0"/>
    <x v="1"/>
    <n v="0"/>
    <s v="Electronic check"/>
    <x v="287"/>
    <n v="1247.75"/>
    <x v="0"/>
  </r>
  <r>
    <x v="1205"/>
    <x v="1"/>
    <x v="1"/>
    <s v="Yes"/>
    <s v="No"/>
    <x v="31"/>
    <x v="1"/>
    <x v="1"/>
    <n v="0"/>
    <s v="Electronic check"/>
    <x v="731"/>
    <n v="2745.2"/>
    <x v="1"/>
  </r>
  <r>
    <x v="1206"/>
    <x v="1"/>
    <x v="0"/>
    <s v="Yes"/>
    <s v="Yes"/>
    <x v="9"/>
    <x v="1"/>
    <x v="0"/>
    <n v="2"/>
    <s v="Credit card (automatic)"/>
    <x v="541"/>
    <n v="6562.9"/>
    <x v="0"/>
  </r>
  <r>
    <x v="1207"/>
    <x v="0"/>
    <x v="0"/>
    <s v="Yes"/>
    <s v="Yes"/>
    <x v="12"/>
    <x v="0"/>
    <x v="2"/>
    <n v="1"/>
    <s v="Bank transfer (automatic)"/>
    <x v="147"/>
    <n v="682.1"/>
    <x v="0"/>
  </r>
  <r>
    <x v="1208"/>
    <x v="1"/>
    <x v="0"/>
    <s v="No"/>
    <s v="No"/>
    <x v="29"/>
    <x v="2"/>
    <x v="0"/>
    <n v="0"/>
    <s v="Mailed check"/>
    <x v="732"/>
    <n v="38.450000000000003"/>
    <x v="0"/>
  </r>
  <r>
    <x v="1209"/>
    <x v="0"/>
    <x v="1"/>
    <s v="Yes"/>
    <s v="No"/>
    <x v="9"/>
    <x v="1"/>
    <x v="1"/>
    <n v="2"/>
    <s v="Bank transfer (automatic)"/>
    <x v="112"/>
    <n v="8333.9500000000007"/>
    <x v="0"/>
  </r>
  <r>
    <x v="1210"/>
    <x v="0"/>
    <x v="0"/>
    <s v="No"/>
    <s v="No"/>
    <x v="46"/>
    <x v="0"/>
    <x v="2"/>
    <n v="0"/>
    <s v="Mailed check"/>
    <x v="33"/>
    <n v="187.35"/>
    <x v="0"/>
  </r>
  <r>
    <x v="1211"/>
    <x v="1"/>
    <x v="0"/>
    <s v="Yes"/>
    <s v="No"/>
    <x v="69"/>
    <x v="1"/>
    <x v="1"/>
    <n v="1"/>
    <s v="Bank transfer (automatic)"/>
    <x v="733"/>
    <n v="5498.8"/>
    <x v="0"/>
  </r>
  <r>
    <x v="1212"/>
    <x v="1"/>
    <x v="0"/>
    <s v="Yes"/>
    <s v="Yes"/>
    <x v="61"/>
    <x v="0"/>
    <x v="1"/>
    <n v="0"/>
    <s v="Electronic check"/>
    <x v="300"/>
    <n v="2289.9"/>
    <x v="0"/>
  </r>
  <r>
    <x v="1213"/>
    <x v="0"/>
    <x v="0"/>
    <s v="No"/>
    <s v="No"/>
    <x v="2"/>
    <x v="0"/>
    <x v="2"/>
    <n v="2"/>
    <s v="Mailed check"/>
    <x v="27"/>
    <n v="261.3"/>
    <x v="0"/>
  </r>
  <r>
    <x v="1214"/>
    <x v="0"/>
    <x v="0"/>
    <s v="No"/>
    <s v="Yes"/>
    <x v="29"/>
    <x v="0"/>
    <x v="0"/>
    <n v="0"/>
    <s v="Credit card (automatic)"/>
    <x v="194"/>
    <n v="125.95"/>
    <x v="0"/>
  </r>
  <r>
    <x v="1215"/>
    <x v="0"/>
    <x v="1"/>
    <s v="No"/>
    <s v="No"/>
    <x v="67"/>
    <x v="0"/>
    <x v="1"/>
    <n v="0"/>
    <s v="Electronic check"/>
    <x v="734"/>
    <n v="1496.9"/>
    <x v="1"/>
  </r>
  <r>
    <x v="1216"/>
    <x v="0"/>
    <x v="0"/>
    <s v="No"/>
    <s v="No"/>
    <x v="13"/>
    <x v="0"/>
    <x v="0"/>
    <n v="0"/>
    <s v="Credit card (automatic)"/>
    <x v="735"/>
    <n v="48.6"/>
    <x v="1"/>
  </r>
  <r>
    <x v="1217"/>
    <x v="1"/>
    <x v="0"/>
    <s v="Yes"/>
    <s v="Yes"/>
    <x v="49"/>
    <x v="1"/>
    <x v="0"/>
    <n v="0"/>
    <s v="Bank transfer (automatic)"/>
    <x v="625"/>
    <n v="867.1"/>
    <x v="0"/>
  </r>
  <r>
    <x v="1218"/>
    <x v="0"/>
    <x v="0"/>
    <s v="No"/>
    <s v="No"/>
    <x v="29"/>
    <x v="0"/>
    <x v="2"/>
    <n v="0"/>
    <s v="Mailed check"/>
    <x v="68"/>
    <n v="38.15"/>
    <x v="0"/>
  </r>
  <r>
    <x v="1219"/>
    <x v="0"/>
    <x v="0"/>
    <s v="No"/>
    <s v="No"/>
    <x v="27"/>
    <x v="0"/>
    <x v="0"/>
    <n v="0"/>
    <s v="Electronic check"/>
    <x v="588"/>
    <n v="654.5"/>
    <x v="0"/>
  </r>
  <r>
    <x v="1220"/>
    <x v="0"/>
    <x v="0"/>
    <s v="No"/>
    <s v="Yes"/>
    <x v="10"/>
    <x v="0"/>
    <x v="0"/>
    <n v="0"/>
    <s v="Mailed check"/>
    <x v="736"/>
    <n v="221.7"/>
    <x v="1"/>
  </r>
  <r>
    <x v="1221"/>
    <x v="1"/>
    <x v="0"/>
    <s v="Yes"/>
    <s v="No"/>
    <x v="69"/>
    <x v="1"/>
    <x v="1"/>
    <n v="1"/>
    <s v="Credit card (automatic)"/>
    <x v="737"/>
    <n v="4911.05"/>
    <x v="0"/>
  </r>
  <r>
    <x v="1222"/>
    <x v="1"/>
    <x v="0"/>
    <s v="Yes"/>
    <s v="Yes"/>
    <x v="39"/>
    <x v="1"/>
    <x v="0"/>
    <n v="0"/>
    <s v="Electronic check"/>
    <x v="738"/>
    <n v="2000.2"/>
    <x v="0"/>
  </r>
  <r>
    <x v="1223"/>
    <x v="0"/>
    <x v="0"/>
    <s v="Yes"/>
    <s v="Yes"/>
    <x v="34"/>
    <x v="0"/>
    <x v="2"/>
    <n v="1"/>
    <s v="Bank transfer (automatic)"/>
    <x v="117"/>
    <n v="1336.65"/>
    <x v="0"/>
  </r>
  <r>
    <x v="1224"/>
    <x v="0"/>
    <x v="0"/>
    <s v="Yes"/>
    <s v="No"/>
    <x v="9"/>
    <x v="1"/>
    <x v="1"/>
    <n v="2"/>
    <s v="Bank transfer (automatic)"/>
    <x v="511"/>
    <n v="5737.6"/>
    <x v="0"/>
  </r>
  <r>
    <x v="1225"/>
    <x v="0"/>
    <x v="0"/>
    <s v="No"/>
    <s v="No"/>
    <x v="10"/>
    <x v="1"/>
    <x v="2"/>
    <n v="0"/>
    <s v="Mailed check"/>
    <x v="327"/>
    <n v="134.75"/>
    <x v="0"/>
  </r>
  <r>
    <x v="1226"/>
    <x v="1"/>
    <x v="0"/>
    <s v="Yes"/>
    <s v="Yes"/>
    <x v="9"/>
    <x v="2"/>
    <x v="0"/>
    <n v="2"/>
    <s v="Mailed check"/>
    <x v="739"/>
    <n v="3527"/>
    <x v="0"/>
  </r>
  <r>
    <x v="1227"/>
    <x v="1"/>
    <x v="0"/>
    <s v="No"/>
    <s v="No"/>
    <x v="13"/>
    <x v="2"/>
    <x v="0"/>
    <n v="0"/>
    <s v="Mailed check"/>
    <x v="651"/>
    <n v="29.15"/>
    <x v="0"/>
  </r>
  <r>
    <x v="1228"/>
    <x v="0"/>
    <x v="0"/>
    <s v="No"/>
    <s v="No"/>
    <x v="28"/>
    <x v="0"/>
    <x v="1"/>
    <n v="0"/>
    <s v="Electronic check"/>
    <x v="564"/>
    <n v="2383.6"/>
    <x v="0"/>
  </r>
  <r>
    <x v="1229"/>
    <x v="0"/>
    <x v="0"/>
    <s v="Yes"/>
    <s v="Yes"/>
    <x v="9"/>
    <x v="1"/>
    <x v="2"/>
    <n v="2"/>
    <s v="Bank transfer (automatic)"/>
    <x v="740"/>
    <n v="1709.15"/>
    <x v="0"/>
  </r>
  <r>
    <x v="1230"/>
    <x v="1"/>
    <x v="0"/>
    <s v="No"/>
    <s v="No"/>
    <x v="13"/>
    <x v="0"/>
    <x v="1"/>
    <n v="0"/>
    <s v="Electronic check"/>
    <x v="258"/>
    <n v="69.55"/>
    <x v="1"/>
  </r>
  <r>
    <x v="1231"/>
    <x v="1"/>
    <x v="0"/>
    <s v="No"/>
    <s v="No"/>
    <x v="39"/>
    <x v="0"/>
    <x v="0"/>
    <n v="2"/>
    <s v="Mailed check"/>
    <x v="390"/>
    <n v="1653.85"/>
    <x v="0"/>
  </r>
  <r>
    <x v="1232"/>
    <x v="1"/>
    <x v="0"/>
    <s v="Yes"/>
    <s v="Yes"/>
    <x v="7"/>
    <x v="1"/>
    <x v="1"/>
    <n v="2"/>
    <s v="Credit card (automatic)"/>
    <x v="700"/>
    <n v="6078.75"/>
    <x v="0"/>
  </r>
  <r>
    <x v="1233"/>
    <x v="0"/>
    <x v="0"/>
    <s v="Yes"/>
    <s v="Yes"/>
    <x v="48"/>
    <x v="0"/>
    <x v="2"/>
    <n v="2"/>
    <s v="Credit card (automatic)"/>
    <x v="152"/>
    <n v="1311.6"/>
    <x v="0"/>
  </r>
  <r>
    <x v="1234"/>
    <x v="1"/>
    <x v="0"/>
    <s v="Yes"/>
    <s v="Yes"/>
    <x v="55"/>
    <x v="1"/>
    <x v="1"/>
    <n v="2"/>
    <s v="Credit card (automatic)"/>
    <x v="508"/>
    <n v="5411.65"/>
    <x v="0"/>
  </r>
  <r>
    <x v="1235"/>
    <x v="1"/>
    <x v="0"/>
    <s v="Yes"/>
    <s v="No"/>
    <x v="14"/>
    <x v="1"/>
    <x v="1"/>
    <n v="0"/>
    <s v="Bank transfer (automatic)"/>
    <x v="714"/>
    <n v="4882.8"/>
    <x v="0"/>
  </r>
  <r>
    <x v="1236"/>
    <x v="0"/>
    <x v="1"/>
    <s v="No"/>
    <s v="No"/>
    <x v="13"/>
    <x v="1"/>
    <x v="1"/>
    <n v="0"/>
    <s v="Electronic check"/>
    <x v="741"/>
    <n v="74.2"/>
    <x v="1"/>
  </r>
  <r>
    <x v="1237"/>
    <x v="0"/>
    <x v="0"/>
    <s v="Yes"/>
    <s v="Yes"/>
    <x v="57"/>
    <x v="0"/>
    <x v="0"/>
    <n v="1"/>
    <s v="Bank transfer (automatic)"/>
    <x v="701"/>
    <n v="2610.65"/>
    <x v="0"/>
  </r>
  <r>
    <x v="1238"/>
    <x v="1"/>
    <x v="0"/>
    <s v="Yes"/>
    <s v="Yes"/>
    <x v="52"/>
    <x v="0"/>
    <x v="2"/>
    <n v="1"/>
    <s v="Mailed check"/>
    <x v="364"/>
    <n v="439.75"/>
    <x v="0"/>
  </r>
  <r>
    <x v="1239"/>
    <x v="0"/>
    <x v="0"/>
    <s v="No"/>
    <s v="No"/>
    <x v="40"/>
    <x v="2"/>
    <x v="0"/>
    <n v="2"/>
    <s v="Bank transfer (automatic)"/>
    <x v="742"/>
    <n v="4214.25"/>
    <x v="0"/>
  </r>
  <r>
    <x v="1240"/>
    <x v="0"/>
    <x v="0"/>
    <s v="Yes"/>
    <s v="Yes"/>
    <x v="35"/>
    <x v="0"/>
    <x v="2"/>
    <n v="2"/>
    <s v="Bank transfer (automatic)"/>
    <x v="23"/>
    <n v="854.8"/>
    <x v="0"/>
  </r>
  <r>
    <x v="1241"/>
    <x v="1"/>
    <x v="0"/>
    <s v="No"/>
    <s v="No"/>
    <x v="71"/>
    <x v="1"/>
    <x v="2"/>
    <n v="1"/>
    <s v="Electronic check"/>
    <x v="331"/>
    <n v="949.85"/>
    <x v="0"/>
  </r>
  <r>
    <x v="1242"/>
    <x v="1"/>
    <x v="0"/>
    <s v="No"/>
    <s v="No"/>
    <x v="24"/>
    <x v="1"/>
    <x v="0"/>
    <n v="1"/>
    <s v="Electronic check"/>
    <x v="743"/>
    <n v="1416.2"/>
    <x v="0"/>
  </r>
  <r>
    <x v="1243"/>
    <x v="1"/>
    <x v="0"/>
    <s v="Yes"/>
    <s v="No"/>
    <x v="9"/>
    <x v="1"/>
    <x v="1"/>
    <n v="2"/>
    <s v="Credit card (automatic)"/>
    <x v="83"/>
    <n v="7852.4"/>
    <x v="0"/>
  </r>
  <r>
    <x v="1244"/>
    <x v="1"/>
    <x v="0"/>
    <s v="Yes"/>
    <s v="Yes"/>
    <x v="15"/>
    <x v="1"/>
    <x v="1"/>
    <n v="0"/>
    <s v="Electronic check"/>
    <x v="26"/>
    <n v="5071.05"/>
    <x v="1"/>
  </r>
  <r>
    <x v="1245"/>
    <x v="0"/>
    <x v="0"/>
    <s v="Yes"/>
    <s v="Yes"/>
    <x v="2"/>
    <x v="0"/>
    <x v="2"/>
    <n v="2"/>
    <s v="Mailed check"/>
    <x v="744"/>
    <n v="272.35000000000002"/>
    <x v="0"/>
  </r>
  <r>
    <x v="1246"/>
    <x v="0"/>
    <x v="1"/>
    <s v="Yes"/>
    <s v="Yes"/>
    <x v="51"/>
    <x v="1"/>
    <x v="1"/>
    <n v="0"/>
    <s v="Bank transfer (automatic)"/>
    <x v="221"/>
    <n v="1961.6"/>
    <x v="0"/>
  </r>
  <r>
    <x v="1247"/>
    <x v="1"/>
    <x v="0"/>
    <s v="No"/>
    <s v="No"/>
    <x v="13"/>
    <x v="0"/>
    <x v="0"/>
    <n v="0"/>
    <s v="Mailed check"/>
    <x v="211"/>
    <n v="50.15"/>
    <x v="0"/>
  </r>
  <r>
    <x v="1248"/>
    <x v="0"/>
    <x v="1"/>
    <s v="No"/>
    <s v="No"/>
    <x v="13"/>
    <x v="0"/>
    <x v="1"/>
    <n v="0"/>
    <s v="Electronic check"/>
    <x v="745"/>
    <n v="70.150000000000006"/>
    <x v="1"/>
  </r>
  <r>
    <x v="1249"/>
    <x v="0"/>
    <x v="0"/>
    <s v="Yes"/>
    <s v="No"/>
    <x v="6"/>
    <x v="0"/>
    <x v="0"/>
    <n v="0"/>
    <s v="Bank transfer (automatic)"/>
    <x v="59"/>
    <n v="355.1"/>
    <x v="0"/>
  </r>
  <r>
    <x v="1250"/>
    <x v="0"/>
    <x v="0"/>
    <s v="No"/>
    <s v="No"/>
    <x v="58"/>
    <x v="0"/>
    <x v="0"/>
    <n v="0"/>
    <s v="Electronic check"/>
    <x v="566"/>
    <n v="487.75"/>
    <x v="0"/>
  </r>
  <r>
    <x v="1251"/>
    <x v="1"/>
    <x v="0"/>
    <s v="No"/>
    <s v="Yes"/>
    <x v="58"/>
    <x v="0"/>
    <x v="2"/>
    <n v="0"/>
    <s v="Mailed check"/>
    <x v="24"/>
    <n v="178.7"/>
    <x v="0"/>
  </r>
  <r>
    <x v="1252"/>
    <x v="1"/>
    <x v="0"/>
    <s v="Yes"/>
    <s v="Yes"/>
    <x v="34"/>
    <x v="1"/>
    <x v="2"/>
    <n v="2"/>
    <s v="Mailed check"/>
    <x v="507"/>
    <n v="1514.85"/>
    <x v="0"/>
  </r>
  <r>
    <x v="1253"/>
    <x v="1"/>
    <x v="0"/>
    <s v="No"/>
    <s v="No"/>
    <x v="51"/>
    <x v="1"/>
    <x v="0"/>
    <n v="0"/>
    <s v="Mailed check"/>
    <x v="746"/>
    <n v="1427.55"/>
    <x v="0"/>
  </r>
  <r>
    <x v="1254"/>
    <x v="0"/>
    <x v="0"/>
    <s v="No"/>
    <s v="No"/>
    <x v="18"/>
    <x v="2"/>
    <x v="0"/>
    <n v="0"/>
    <s v="Credit card (automatic)"/>
    <x v="54"/>
    <n v="1277.5"/>
    <x v="0"/>
  </r>
  <r>
    <x v="1255"/>
    <x v="1"/>
    <x v="0"/>
    <s v="Yes"/>
    <s v="Yes"/>
    <x v="13"/>
    <x v="0"/>
    <x v="1"/>
    <n v="0"/>
    <s v="Electronic check"/>
    <x v="747"/>
    <n v="70"/>
    <x v="1"/>
  </r>
  <r>
    <x v="1256"/>
    <x v="1"/>
    <x v="0"/>
    <s v="Yes"/>
    <s v="No"/>
    <x v="65"/>
    <x v="0"/>
    <x v="1"/>
    <n v="1"/>
    <s v="Electronic check"/>
    <x v="703"/>
    <n v="2939.8"/>
    <x v="0"/>
  </r>
  <r>
    <x v="1257"/>
    <x v="0"/>
    <x v="1"/>
    <s v="No"/>
    <s v="No"/>
    <x v="1"/>
    <x v="0"/>
    <x v="2"/>
    <n v="0"/>
    <s v="Mailed check"/>
    <x v="101"/>
    <n v="91.45"/>
    <x v="0"/>
  </r>
  <r>
    <x v="1258"/>
    <x v="0"/>
    <x v="0"/>
    <s v="Yes"/>
    <s v="Yes"/>
    <x v="60"/>
    <x v="0"/>
    <x v="2"/>
    <n v="2"/>
    <s v="Bank transfer (automatic)"/>
    <x v="407"/>
    <n v="1057"/>
    <x v="0"/>
  </r>
  <r>
    <x v="1259"/>
    <x v="0"/>
    <x v="1"/>
    <s v="Yes"/>
    <s v="No"/>
    <x v="36"/>
    <x v="2"/>
    <x v="0"/>
    <n v="0"/>
    <s v="Electronic check"/>
    <x v="748"/>
    <n v="1637.4"/>
    <x v="1"/>
  </r>
  <r>
    <x v="1260"/>
    <x v="0"/>
    <x v="0"/>
    <s v="Yes"/>
    <s v="No"/>
    <x v="4"/>
    <x v="2"/>
    <x v="0"/>
    <n v="1"/>
    <s v="Bank transfer (automatic)"/>
    <x v="713"/>
    <n v="4689.1499999999996"/>
    <x v="0"/>
  </r>
  <r>
    <x v="1261"/>
    <x v="0"/>
    <x v="0"/>
    <s v="No"/>
    <s v="No"/>
    <x v="66"/>
    <x v="0"/>
    <x v="0"/>
    <n v="1"/>
    <s v="Mailed check"/>
    <x v="284"/>
    <n v="2680.15"/>
    <x v="0"/>
  </r>
  <r>
    <x v="1262"/>
    <x v="1"/>
    <x v="0"/>
    <s v="Yes"/>
    <s v="Yes"/>
    <x v="13"/>
    <x v="0"/>
    <x v="1"/>
    <n v="0"/>
    <s v="Credit card (automatic)"/>
    <x v="402"/>
    <n v="74.599999999999994"/>
    <x v="0"/>
  </r>
  <r>
    <x v="1263"/>
    <x v="1"/>
    <x v="1"/>
    <s v="No"/>
    <s v="No"/>
    <x v="62"/>
    <x v="1"/>
    <x v="1"/>
    <n v="0"/>
    <s v="Electronic check"/>
    <x v="613"/>
    <n v="4187.75"/>
    <x v="1"/>
  </r>
  <r>
    <x v="1264"/>
    <x v="1"/>
    <x v="0"/>
    <s v="No"/>
    <s v="No"/>
    <x v="47"/>
    <x v="0"/>
    <x v="2"/>
    <n v="0"/>
    <s v="Credit card (automatic)"/>
    <x v="78"/>
    <n v="402.85"/>
    <x v="0"/>
  </r>
  <r>
    <x v="1265"/>
    <x v="1"/>
    <x v="0"/>
    <s v="Yes"/>
    <s v="Yes"/>
    <x v="37"/>
    <x v="1"/>
    <x v="1"/>
    <n v="0"/>
    <s v="Electronic check"/>
    <x v="506"/>
    <n v="834.2"/>
    <x v="1"/>
  </r>
  <r>
    <x v="1266"/>
    <x v="0"/>
    <x v="0"/>
    <s v="No"/>
    <s v="No"/>
    <x v="42"/>
    <x v="1"/>
    <x v="1"/>
    <n v="0"/>
    <s v="Bank transfer (automatic)"/>
    <x v="749"/>
    <n v="4526.8500000000004"/>
    <x v="0"/>
  </r>
  <r>
    <x v="1267"/>
    <x v="1"/>
    <x v="0"/>
    <s v="Yes"/>
    <s v="No"/>
    <x v="27"/>
    <x v="0"/>
    <x v="1"/>
    <n v="0"/>
    <s v="Bank transfer (automatic)"/>
    <x v="496"/>
    <n v="866.45"/>
    <x v="1"/>
  </r>
  <r>
    <x v="1268"/>
    <x v="0"/>
    <x v="0"/>
    <s v="No"/>
    <s v="No"/>
    <x v="31"/>
    <x v="0"/>
    <x v="2"/>
    <n v="1"/>
    <s v="Mailed check"/>
    <x v="24"/>
    <n v="617.35"/>
    <x v="0"/>
  </r>
  <r>
    <x v="1269"/>
    <x v="0"/>
    <x v="0"/>
    <s v="Yes"/>
    <s v="No"/>
    <x v="29"/>
    <x v="1"/>
    <x v="1"/>
    <n v="0"/>
    <s v="Electronic check"/>
    <x v="355"/>
    <n v="242.8"/>
    <x v="1"/>
  </r>
  <r>
    <x v="1270"/>
    <x v="0"/>
    <x v="0"/>
    <s v="No"/>
    <s v="No"/>
    <x v="37"/>
    <x v="0"/>
    <x v="0"/>
    <n v="1"/>
    <s v="Mailed check"/>
    <x v="750"/>
    <n v="617.85"/>
    <x v="0"/>
  </r>
  <r>
    <x v="1271"/>
    <x v="1"/>
    <x v="1"/>
    <s v="Yes"/>
    <s v="No"/>
    <x v="19"/>
    <x v="1"/>
    <x v="1"/>
    <n v="0"/>
    <s v="Electronic check"/>
    <x v="604"/>
    <n v="6143.15"/>
    <x v="1"/>
  </r>
  <r>
    <x v="1272"/>
    <x v="1"/>
    <x v="1"/>
    <s v="Yes"/>
    <s v="Yes"/>
    <x v="34"/>
    <x v="1"/>
    <x v="1"/>
    <n v="2"/>
    <s v="Bank transfer (automatic)"/>
    <x v="751"/>
    <n v="7099"/>
    <x v="0"/>
  </r>
  <r>
    <x v="1273"/>
    <x v="0"/>
    <x v="1"/>
    <s v="Yes"/>
    <s v="No"/>
    <x v="24"/>
    <x v="1"/>
    <x v="1"/>
    <n v="0"/>
    <s v="Electronic check"/>
    <x v="64"/>
    <n v="1951"/>
    <x v="1"/>
  </r>
  <r>
    <x v="1274"/>
    <x v="0"/>
    <x v="0"/>
    <s v="No"/>
    <s v="No"/>
    <x v="51"/>
    <x v="0"/>
    <x v="1"/>
    <n v="0"/>
    <s v="Electronic check"/>
    <x v="752"/>
    <n v="1907.85"/>
    <x v="1"/>
  </r>
  <r>
    <x v="1275"/>
    <x v="0"/>
    <x v="0"/>
    <s v="No"/>
    <s v="No"/>
    <x v="13"/>
    <x v="0"/>
    <x v="0"/>
    <n v="0"/>
    <s v="Credit card (automatic)"/>
    <x v="311"/>
    <n v="43.95"/>
    <x v="0"/>
  </r>
  <r>
    <x v="1276"/>
    <x v="0"/>
    <x v="0"/>
    <s v="Yes"/>
    <s v="Yes"/>
    <x v="34"/>
    <x v="1"/>
    <x v="0"/>
    <n v="2"/>
    <s v="Mailed check"/>
    <x v="215"/>
    <n v="5817.45"/>
    <x v="0"/>
  </r>
  <r>
    <x v="1277"/>
    <x v="0"/>
    <x v="0"/>
    <s v="Yes"/>
    <s v="Yes"/>
    <x v="35"/>
    <x v="1"/>
    <x v="2"/>
    <n v="1"/>
    <s v="Mailed check"/>
    <x v="718"/>
    <n v="914.6"/>
    <x v="0"/>
  </r>
  <r>
    <x v="1278"/>
    <x v="0"/>
    <x v="0"/>
    <s v="No"/>
    <s v="No"/>
    <x v="35"/>
    <x v="0"/>
    <x v="0"/>
    <n v="1"/>
    <s v="Credit card (automatic)"/>
    <x v="753"/>
    <n v="2224.5"/>
    <x v="0"/>
  </r>
  <r>
    <x v="1279"/>
    <x v="1"/>
    <x v="0"/>
    <s v="No"/>
    <s v="No"/>
    <x v="60"/>
    <x v="1"/>
    <x v="1"/>
    <n v="1"/>
    <s v="Credit card (automatic)"/>
    <x v="609"/>
    <n v="5082.8"/>
    <x v="1"/>
  </r>
  <r>
    <x v="1280"/>
    <x v="1"/>
    <x v="0"/>
    <s v="No"/>
    <s v="Yes"/>
    <x v="51"/>
    <x v="0"/>
    <x v="1"/>
    <n v="0"/>
    <s v="Electronic check"/>
    <x v="79"/>
    <n v="2001.5"/>
    <x v="1"/>
  </r>
  <r>
    <x v="1281"/>
    <x v="0"/>
    <x v="0"/>
    <s v="Yes"/>
    <s v="Yes"/>
    <x v="52"/>
    <x v="1"/>
    <x v="0"/>
    <n v="2"/>
    <s v="Electronic check"/>
    <x v="204"/>
    <n v="1558.65"/>
    <x v="0"/>
  </r>
  <r>
    <x v="1282"/>
    <x v="0"/>
    <x v="0"/>
    <s v="No"/>
    <s v="No"/>
    <x v="13"/>
    <x v="0"/>
    <x v="2"/>
    <n v="0"/>
    <s v="Mailed check"/>
    <x v="245"/>
    <n v="19.5"/>
    <x v="0"/>
  </r>
  <r>
    <x v="1283"/>
    <x v="1"/>
    <x v="1"/>
    <s v="No"/>
    <s v="No"/>
    <x v="46"/>
    <x v="0"/>
    <x v="1"/>
    <n v="0"/>
    <s v="Electronic check"/>
    <x v="754"/>
    <n v="688.65"/>
    <x v="1"/>
  </r>
  <r>
    <x v="1284"/>
    <x v="1"/>
    <x v="0"/>
    <s v="No"/>
    <s v="No"/>
    <x v="58"/>
    <x v="0"/>
    <x v="0"/>
    <n v="0"/>
    <s v="Electronic check"/>
    <x v="422"/>
    <n v="579"/>
    <x v="0"/>
  </r>
  <r>
    <x v="1285"/>
    <x v="0"/>
    <x v="0"/>
    <s v="Yes"/>
    <s v="No"/>
    <x v="66"/>
    <x v="0"/>
    <x v="1"/>
    <n v="0"/>
    <s v="Electronic check"/>
    <x v="755"/>
    <n v="2937.65"/>
    <x v="0"/>
  </r>
  <r>
    <x v="1286"/>
    <x v="0"/>
    <x v="0"/>
    <s v="No"/>
    <s v="No"/>
    <x v="13"/>
    <x v="0"/>
    <x v="1"/>
    <n v="0"/>
    <s v="Electronic check"/>
    <x v="146"/>
    <n v="70.5"/>
    <x v="1"/>
  </r>
  <r>
    <x v="1287"/>
    <x v="0"/>
    <x v="0"/>
    <s v="No"/>
    <s v="Yes"/>
    <x v="43"/>
    <x v="0"/>
    <x v="2"/>
    <n v="1"/>
    <s v="Bank transfer (automatic)"/>
    <x v="227"/>
    <n v="360.35"/>
    <x v="0"/>
  </r>
  <r>
    <x v="1288"/>
    <x v="0"/>
    <x v="0"/>
    <s v="No"/>
    <s v="No"/>
    <x v="2"/>
    <x v="0"/>
    <x v="1"/>
    <n v="0"/>
    <s v="Electronic check"/>
    <x v="646"/>
    <n v="1111.6500000000001"/>
    <x v="1"/>
  </r>
  <r>
    <x v="1289"/>
    <x v="1"/>
    <x v="0"/>
    <s v="Yes"/>
    <s v="Yes"/>
    <x v="6"/>
    <x v="0"/>
    <x v="0"/>
    <n v="0"/>
    <s v="Electronic check"/>
    <x v="756"/>
    <n v="333.65"/>
    <x v="0"/>
  </r>
  <r>
    <x v="1290"/>
    <x v="0"/>
    <x v="0"/>
    <s v="No"/>
    <s v="No"/>
    <x v="62"/>
    <x v="1"/>
    <x v="0"/>
    <n v="1"/>
    <s v="Electronic check"/>
    <x v="757"/>
    <n v="2877.05"/>
    <x v="0"/>
  </r>
  <r>
    <x v="1291"/>
    <x v="0"/>
    <x v="0"/>
    <s v="No"/>
    <s v="No"/>
    <x v="10"/>
    <x v="0"/>
    <x v="2"/>
    <n v="0"/>
    <s v="Credit card (automatic)"/>
    <x v="33"/>
    <n v="96.1"/>
    <x v="0"/>
  </r>
  <r>
    <x v="1292"/>
    <x v="1"/>
    <x v="1"/>
    <s v="No"/>
    <s v="No"/>
    <x v="17"/>
    <x v="2"/>
    <x v="0"/>
    <n v="1"/>
    <s v="Bank transfer (automatic)"/>
    <x v="393"/>
    <n v="2743.45"/>
    <x v="0"/>
  </r>
  <r>
    <x v="1293"/>
    <x v="0"/>
    <x v="0"/>
    <s v="Yes"/>
    <s v="No"/>
    <x v="6"/>
    <x v="1"/>
    <x v="1"/>
    <n v="0"/>
    <s v="Electronic check"/>
    <x v="758"/>
    <n v="582.5"/>
    <x v="1"/>
  </r>
  <r>
    <x v="1294"/>
    <x v="0"/>
    <x v="0"/>
    <s v="Yes"/>
    <s v="No"/>
    <x v="9"/>
    <x v="1"/>
    <x v="2"/>
    <n v="2"/>
    <s v="Bank transfer (automatic)"/>
    <x v="273"/>
    <n v="1841.2"/>
    <x v="0"/>
  </r>
  <r>
    <x v="1295"/>
    <x v="0"/>
    <x v="0"/>
    <s v="Yes"/>
    <s v="No"/>
    <x v="9"/>
    <x v="0"/>
    <x v="2"/>
    <n v="2"/>
    <s v="Credit card (automatic)"/>
    <x v="78"/>
    <n v="1502.25"/>
    <x v="0"/>
  </r>
  <r>
    <x v="1296"/>
    <x v="1"/>
    <x v="0"/>
    <s v="No"/>
    <s v="No"/>
    <x v="13"/>
    <x v="1"/>
    <x v="0"/>
    <n v="0"/>
    <s v="Electronic check"/>
    <x v="759"/>
    <n v="61.15"/>
    <x v="0"/>
  </r>
  <r>
    <x v="1297"/>
    <x v="1"/>
    <x v="0"/>
    <s v="Yes"/>
    <s v="Yes"/>
    <x v="54"/>
    <x v="2"/>
    <x v="0"/>
    <n v="1"/>
    <s v="Electronic check"/>
    <x v="760"/>
    <n v="1794.8"/>
    <x v="0"/>
  </r>
  <r>
    <x v="1298"/>
    <x v="1"/>
    <x v="0"/>
    <s v="No"/>
    <s v="No"/>
    <x v="47"/>
    <x v="0"/>
    <x v="2"/>
    <n v="1"/>
    <s v="Mailed check"/>
    <x v="24"/>
    <n v="422.7"/>
    <x v="0"/>
  </r>
  <r>
    <x v="1299"/>
    <x v="1"/>
    <x v="0"/>
    <s v="Yes"/>
    <s v="Yes"/>
    <x v="64"/>
    <x v="0"/>
    <x v="1"/>
    <n v="2"/>
    <s v="Bank transfer (automatic)"/>
    <x v="761"/>
    <n v="6683.4"/>
    <x v="0"/>
  </r>
  <r>
    <x v="1300"/>
    <x v="1"/>
    <x v="0"/>
    <s v="Yes"/>
    <s v="Yes"/>
    <x v="42"/>
    <x v="0"/>
    <x v="1"/>
    <n v="0"/>
    <s v="Electronic check"/>
    <x v="762"/>
    <n v="5305.05"/>
    <x v="0"/>
  </r>
  <r>
    <x v="1301"/>
    <x v="1"/>
    <x v="1"/>
    <s v="Yes"/>
    <s v="No"/>
    <x v="45"/>
    <x v="1"/>
    <x v="1"/>
    <n v="0"/>
    <s v="Bank transfer (automatic)"/>
    <x v="763"/>
    <n v="3270.25"/>
    <x v="0"/>
  </r>
  <r>
    <x v="1302"/>
    <x v="1"/>
    <x v="0"/>
    <s v="Yes"/>
    <s v="Yes"/>
    <x v="45"/>
    <x v="0"/>
    <x v="2"/>
    <n v="1"/>
    <s v="Credit card (automatic)"/>
    <x v="147"/>
    <n v="620.54999999999995"/>
    <x v="0"/>
  </r>
  <r>
    <x v="1303"/>
    <x v="1"/>
    <x v="0"/>
    <s v="No"/>
    <s v="No"/>
    <x v="13"/>
    <x v="0"/>
    <x v="2"/>
    <n v="0"/>
    <s v="Mailed check"/>
    <x v="123"/>
    <n v="20.149999999999999"/>
    <x v="1"/>
  </r>
  <r>
    <x v="1304"/>
    <x v="1"/>
    <x v="0"/>
    <s v="Yes"/>
    <s v="No"/>
    <x v="11"/>
    <x v="0"/>
    <x v="1"/>
    <n v="0"/>
    <s v="Mailed check"/>
    <x v="133"/>
    <n v="4952.95"/>
    <x v="0"/>
  </r>
  <r>
    <x v="1305"/>
    <x v="1"/>
    <x v="0"/>
    <s v="Yes"/>
    <s v="No"/>
    <x v="21"/>
    <x v="2"/>
    <x v="0"/>
    <n v="2"/>
    <s v="Credit card (automatic)"/>
    <x v="575"/>
    <n v="2409.9"/>
    <x v="0"/>
  </r>
  <r>
    <x v="1306"/>
    <x v="0"/>
    <x v="0"/>
    <s v="No"/>
    <s v="No"/>
    <x v="64"/>
    <x v="1"/>
    <x v="1"/>
    <n v="2"/>
    <s v="Credit card (automatic)"/>
    <x v="764"/>
    <n v="7279.35"/>
    <x v="0"/>
  </r>
  <r>
    <x v="1307"/>
    <x v="0"/>
    <x v="0"/>
    <s v="Yes"/>
    <s v="No"/>
    <x v="9"/>
    <x v="1"/>
    <x v="1"/>
    <n v="2"/>
    <s v="Bank transfer (automatic)"/>
    <x v="765"/>
    <n v="7015.9"/>
    <x v="0"/>
  </r>
  <r>
    <x v="1308"/>
    <x v="1"/>
    <x v="0"/>
    <s v="Yes"/>
    <s v="Yes"/>
    <x v="13"/>
    <x v="0"/>
    <x v="1"/>
    <n v="0"/>
    <s v="Electronic check"/>
    <x v="248"/>
    <n v="90.1"/>
    <x v="0"/>
  </r>
  <r>
    <x v="1309"/>
    <x v="1"/>
    <x v="0"/>
    <s v="No"/>
    <s v="No"/>
    <x v="13"/>
    <x v="0"/>
    <x v="0"/>
    <n v="0"/>
    <s v="Electronic check"/>
    <x v="766"/>
    <n v="44"/>
    <x v="0"/>
  </r>
  <r>
    <x v="1310"/>
    <x v="0"/>
    <x v="0"/>
    <s v="Yes"/>
    <s v="No"/>
    <x v="23"/>
    <x v="0"/>
    <x v="2"/>
    <n v="2"/>
    <s v="Mailed check"/>
    <x v="205"/>
    <n v="1335.2"/>
    <x v="0"/>
  </r>
  <r>
    <x v="1311"/>
    <x v="0"/>
    <x v="0"/>
    <s v="Yes"/>
    <s v="No"/>
    <x v="14"/>
    <x v="1"/>
    <x v="1"/>
    <n v="1"/>
    <s v="Mailed check"/>
    <x v="767"/>
    <n v="5032.25"/>
    <x v="0"/>
  </r>
  <r>
    <x v="1312"/>
    <x v="1"/>
    <x v="0"/>
    <s v="Yes"/>
    <s v="Yes"/>
    <x v="9"/>
    <x v="1"/>
    <x v="0"/>
    <n v="2"/>
    <s v="Credit card (automatic)"/>
    <x v="215"/>
    <n v="6441.85"/>
    <x v="0"/>
  </r>
  <r>
    <x v="1313"/>
    <x v="0"/>
    <x v="0"/>
    <s v="Yes"/>
    <s v="No"/>
    <x v="46"/>
    <x v="0"/>
    <x v="2"/>
    <n v="1"/>
    <s v="Mailed check"/>
    <x v="147"/>
    <n v="184.4"/>
    <x v="0"/>
  </r>
  <r>
    <x v="1314"/>
    <x v="1"/>
    <x v="0"/>
    <s v="No"/>
    <s v="No"/>
    <x v="26"/>
    <x v="0"/>
    <x v="2"/>
    <n v="2"/>
    <s v="Bank transfer (automatic)"/>
    <x v="285"/>
    <n v="1192.3"/>
    <x v="0"/>
  </r>
  <r>
    <x v="1315"/>
    <x v="1"/>
    <x v="0"/>
    <s v="Yes"/>
    <s v="Yes"/>
    <x v="51"/>
    <x v="0"/>
    <x v="1"/>
    <n v="1"/>
    <s v="Mailed check"/>
    <x v="477"/>
    <n v="2090.25"/>
    <x v="0"/>
  </r>
  <r>
    <x v="1316"/>
    <x v="1"/>
    <x v="0"/>
    <s v="Yes"/>
    <s v="No"/>
    <x v="39"/>
    <x v="1"/>
    <x v="0"/>
    <n v="0"/>
    <s v="Electronic check"/>
    <x v="642"/>
    <n v="1441.95"/>
    <x v="0"/>
  </r>
  <r>
    <x v="1317"/>
    <x v="1"/>
    <x v="0"/>
    <s v="Yes"/>
    <s v="Yes"/>
    <x v="57"/>
    <x v="0"/>
    <x v="0"/>
    <n v="2"/>
    <s v="Electronic check"/>
    <x v="129"/>
    <n v="4016.3"/>
    <x v="0"/>
  </r>
  <r>
    <x v="1318"/>
    <x v="1"/>
    <x v="0"/>
    <s v="No"/>
    <s v="No"/>
    <x v="46"/>
    <x v="1"/>
    <x v="1"/>
    <n v="0"/>
    <s v="Electronic check"/>
    <x v="655"/>
    <n v="1021.55"/>
    <x v="0"/>
  </r>
  <r>
    <x v="1319"/>
    <x v="1"/>
    <x v="0"/>
    <s v="No"/>
    <s v="No"/>
    <x v="13"/>
    <x v="0"/>
    <x v="0"/>
    <n v="0"/>
    <s v="Electronic check"/>
    <x v="255"/>
    <n v="45.3"/>
    <x v="1"/>
  </r>
  <r>
    <x v="1320"/>
    <x v="0"/>
    <x v="0"/>
    <s v="No"/>
    <s v="No"/>
    <x v="13"/>
    <x v="0"/>
    <x v="2"/>
    <n v="0"/>
    <s v="Mailed check"/>
    <x v="27"/>
    <n v="20.399999999999999"/>
    <x v="1"/>
  </r>
  <r>
    <x v="1321"/>
    <x v="1"/>
    <x v="0"/>
    <s v="No"/>
    <s v="No"/>
    <x v="24"/>
    <x v="0"/>
    <x v="2"/>
    <n v="1"/>
    <s v="Mailed check"/>
    <x v="29"/>
    <n v="415.9"/>
    <x v="0"/>
  </r>
  <r>
    <x v="1322"/>
    <x v="0"/>
    <x v="1"/>
    <s v="No"/>
    <s v="No"/>
    <x v="32"/>
    <x v="1"/>
    <x v="1"/>
    <n v="0"/>
    <s v="Electronic check"/>
    <x v="768"/>
    <n v="1101.8499999999999"/>
    <x v="1"/>
  </r>
  <r>
    <x v="1323"/>
    <x v="1"/>
    <x v="0"/>
    <s v="No"/>
    <s v="No"/>
    <x v="43"/>
    <x v="1"/>
    <x v="1"/>
    <n v="0"/>
    <s v="Credit card (automatic)"/>
    <x v="769"/>
    <n v="1448.6"/>
    <x v="1"/>
  </r>
  <r>
    <x v="1324"/>
    <x v="0"/>
    <x v="0"/>
    <s v="No"/>
    <s v="No"/>
    <x v="33"/>
    <x v="1"/>
    <x v="2"/>
    <n v="2"/>
    <s v="Bank transfer (automatic)"/>
    <x v="770"/>
    <n v="797.1"/>
    <x v="0"/>
  </r>
  <r>
    <x v="1325"/>
    <x v="0"/>
    <x v="0"/>
    <s v="Yes"/>
    <s v="No"/>
    <x v="9"/>
    <x v="1"/>
    <x v="0"/>
    <n v="2"/>
    <s v="Bank transfer (automatic)"/>
    <x v="771"/>
    <n v="6468.6"/>
    <x v="0"/>
  </r>
  <r>
    <x v="1326"/>
    <x v="0"/>
    <x v="0"/>
    <s v="Yes"/>
    <s v="No"/>
    <x v="7"/>
    <x v="0"/>
    <x v="0"/>
    <n v="2"/>
    <s v="Credit card (automatic)"/>
    <x v="715"/>
    <n v="3808.2"/>
    <x v="0"/>
  </r>
  <r>
    <x v="1327"/>
    <x v="1"/>
    <x v="0"/>
    <s v="Yes"/>
    <s v="No"/>
    <x v="6"/>
    <x v="2"/>
    <x v="0"/>
    <n v="0"/>
    <s v="Mailed check"/>
    <x v="386"/>
    <n v="256.60000000000002"/>
    <x v="0"/>
  </r>
  <r>
    <x v="1328"/>
    <x v="0"/>
    <x v="1"/>
    <s v="Yes"/>
    <s v="No"/>
    <x v="13"/>
    <x v="0"/>
    <x v="0"/>
    <n v="0"/>
    <s v="Electronic check"/>
    <x v="736"/>
    <n v="46"/>
    <x v="1"/>
  </r>
  <r>
    <x v="1329"/>
    <x v="0"/>
    <x v="1"/>
    <s v="No"/>
    <s v="No"/>
    <x v="13"/>
    <x v="0"/>
    <x v="1"/>
    <n v="0"/>
    <s v="Electronic check"/>
    <x v="266"/>
    <n v="73"/>
    <x v="1"/>
  </r>
  <r>
    <x v="1330"/>
    <x v="0"/>
    <x v="1"/>
    <s v="No"/>
    <s v="No"/>
    <x v="3"/>
    <x v="1"/>
    <x v="1"/>
    <n v="0"/>
    <s v="Credit card (automatic)"/>
    <x v="772"/>
    <n v="256.25"/>
    <x v="1"/>
  </r>
  <r>
    <x v="1331"/>
    <x v="0"/>
    <x v="0"/>
    <s v="No"/>
    <s v="No"/>
    <x v="29"/>
    <x v="0"/>
    <x v="1"/>
    <n v="0"/>
    <s v="Electronic check"/>
    <x v="773"/>
    <n v="164.5"/>
    <x v="1"/>
  </r>
  <r>
    <x v="1332"/>
    <x v="0"/>
    <x v="0"/>
    <s v="Yes"/>
    <s v="Yes"/>
    <x v="16"/>
    <x v="1"/>
    <x v="2"/>
    <n v="2"/>
    <s v="Credit card (automatic)"/>
    <x v="261"/>
    <n v="514.75"/>
    <x v="0"/>
  </r>
  <r>
    <x v="1333"/>
    <x v="0"/>
    <x v="0"/>
    <s v="Yes"/>
    <s v="No"/>
    <x v="40"/>
    <x v="1"/>
    <x v="1"/>
    <n v="1"/>
    <s v="Electronic check"/>
    <x v="397"/>
    <n v="7674.55"/>
    <x v="1"/>
  </r>
  <r>
    <x v="1334"/>
    <x v="0"/>
    <x v="0"/>
    <s v="No"/>
    <s v="No"/>
    <x v="31"/>
    <x v="1"/>
    <x v="2"/>
    <n v="0"/>
    <s v="Electronic check"/>
    <x v="226"/>
    <n v="702"/>
    <x v="0"/>
  </r>
  <r>
    <x v="1335"/>
    <x v="0"/>
    <x v="0"/>
    <s v="No"/>
    <s v="No"/>
    <x v="25"/>
    <x v="0"/>
    <x v="2"/>
    <n v="2"/>
    <s v="Bank transfer (automatic)"/>
    <x v="205"/>
    <n v="779.25"/>
    <x v="0"/>
  </r>
  <r>
    <x v="1336"/>
    <x v="1"/>
    <x v="1"/>
    <s v="No"/>
    <s v="No"/>
    <x v="68"/>
    <x v="1"/>
    <x v="0"/>
    <n v="0"/>
    <s v="Credit card (automatic)"/>
    <x v="774"/>
    <n v="964.9"/>
    <x v="0"/>
  </r>
  <r>
    <x v="1337"/>
    <x v="0"/>
    <x v="0"/>
    <s v="Yes"/>
    <s v="No"/>
    <x v="4"/>
    <x v="1"/>
    <x v="2"/>
    <n v="2"/>
    <s v="Credit card (automatic)"/>
    <x v="331"/>
    <n v="1873.7"/>
    <x v="0"/>
  </r>
  <r>
    <x v="1338"/>
    <x v="1"/>
    <x v="1"/>
    <s v="Yes"/>
    <s v="No"/>
    <x v="28"/>
    <x v="1"/>
    <x v="1"/>
    <n v="0"/>
    <s v="Electronic check"/>
    <x v="370"/>
    <n v="1893.95"/>
    <x v="1"/>
  </r>
  <r>
    <x v="1339"/>
    <x v="0"/>
    <x v="0"/>
    <s v="No"/>
    <s v="No"/>
    <x v="0"/>
    <x v="0"/>
    <x v="2"/>
    <n v="0"/>
    <s v="Mailed check"/>
    <x v="171"/>
    <n v="157.65"/>
    <x v="0"/>
  </r>
  <r>
    <x v="1340"/>
    <x v="0"/>
    <x v="1"/>
    <s v="Yes"/>
    <s v="No"/>
    <x v="60"/>
    <x v="0"/>
    <x v="1"/>
    <n v="0"/>
    <s v="Bank transfer (automatic)"/>
    <x v="353"/>
    <n v="3545.05"/>
    <x v="0"/>
  </r>
  <r>
    <x v="1341"/>
    <x v="0"/>
    <x v="0"/>
    <s v="No"/>
    <s v="No"/>
    <x v="28"/>
    <x v="0"/>
    <x v="2"/>
    <n v="1"/>
    <s v="Mailed check"/>
    <x v="278"/>
    <n v="501.35"/>
    <x v="0"/>
  </r>
  <r>
    <x v="1342"/>
    <x v="0"/>
    <x v="1"/>
    <s v="Yes"/>
    <s v="No"/>
    <x v="40"/>
    <x v="1"/>
    <x v="0"/>
    <n v="2"/>
    <s v="Bank transfer (automatic)"/>
    <x v="688"/>
    <n v="6474.45"/>
    <x v="0"/>
  </r>
  <r>
    <x v="1343"/>
    <x v="0"/>
    <x v="0"/>
    <s v="No"/>
    <s v="No"/>
    <x v="42"/>
    <x v="1"/>
    <x v="1"/>
    <n v="1"/>
    <s v="Electronic check"/>
    <x v="714"/>
    <n v="6332.75"/>
    <x v="0"/>
  </r>
  <r>
    <x v="1344"/>
    <x v="0"/>
    <x v="0"/>
    <s v="No"/>
    <s v="No"/>
    <x v="59"/>
    <x v="1"/>
    <x v="1"/>
    <n v="2"/>
    <s v="Electronic check"/>
    <x v="775"/>
    <n v="6333.8"/>
    <x v="0"/>
  </r>
  <r>
    <x v="1345"/>
    <x v="1"/>
    <x v="0"/>
    <s v="No"/>
    <s v="No"/>
    <x v="56"/>
    <x v="1"/>
    <x v="1"/>
    <n v="2"/>
    <s v="Electronic check"/>
    <x v="519"/>
    <n v="4903.2"/>
    <x v="0"/>
  </r>
  <r>
    <x v="1346"/>
    <x v="0"/>
    <x v="0"/>
    <s v="No"/>
    <s v="No"/>
    <x v="13"/>
    <x v="0"/>
    <x v="2"/>
    <n v="0"/>
    <s v="Mailed check"/>
    <x v="78"/>
    <n v="20.5"/>
    <x v="1"/>
  </r>
  <r>
    <x v="1347"/>
    <x v="1"/>
    <x v="0"/>
    <s v="No"/>
    <s v="No"/>
    <x v="22"/>
    <x v="0"/>
    <x v="1"/>
    <n v="0"/>
    <s v="Electronic check"/>
    <x v="180"/>
    <n v="6710.5"/>
    <x v="1"/>
  </r>
  <r>
    <x v="1348"/>
    <x v="0"/>
    <x v="0"/>
    <s v="No"/>
    <s v="No"/>
    <x v="13"/>
    <x v="0"/>
    <x v="1"/>
    <n v="0"/>
    <s v="Electronic check"/>
    <x v="776"/>
    <n v="81.95"/>
    <x v="1"/>
  </r>
  <r>
    <x v="1349"/>
    <x v="0"/>
    <x v="0"/>
    <s v="Yes"/>
    <s v="Yes"/>
    <x v="58"/>
    <x v="0"/>
    <x v="2"/>
    <n v="2"/>
    <s v="Mailed check"/>
    <x v="171"/>
    <n v="201.7"/>
    <x v="0"/>
  </r>
  <r>
    <x v="1350"/>
    <x v="0"/>
    <x v="0"/>
    <s v="Yes"/>
    <s v="Yes"/>
    <x v="64"/>
    <x v="0"/>
    <x v="2"/>
    <n v="2"/>
    <s v="Bank transfer (automatic)"/>
    <x v="208"/>
    <n v="1292.6500000000001"/>
    <x v="0"/>
  </r>
  <r>
    <x v="1351"/>
    <x v="1"/>
    <x v="0"/>
    <s v="No"/>
    <s v="No"/>
    <x v="68"/>
    <x v="2"/>
    <x v="0"/>
    <n v="0"/>
    <s v="Credit card (automatic)"/>
    <x v="777"/>
    <n v="600"/>
    <x v="1"/>
  </r>
  <r>
    <x v="1352"/>
    <x v="0"/>
    <x v="1"/>
    <s v="Yes"/>
    <s v="No"/>
    <x v="37"/>
    <x v="1"/>
    <x v="1"/>
    <n v="0"/>
    <s v="Electronic check"/>
    <x v="778"/>
    <n v="1131.2"/>
    <x v="1"/>
  </r>
  <r>
    <x v="1353"/>
    <x v="0"/>
    <x v="0"/>
    <s v="No"/>
    <s v="No"/>
    <x v="13"/>
    <x v="0"/>
    <x v="1"/>
    <n v="0"/>
    <s v="Electronic check"/>
    <x v="115"/>
    <n v="84.3"/>
    <x v="1"/>
  </r>
  <r>
    <x v="1354"/>
    <x v="0"/>
    <x v="0"/>
    <s v="No"/>
    <s v="No"/>
    <x v="56"/>
    <x v="1"/>
    <x v="1"/>
    <n v="1"/>
    <s v="Electronic check"/>
    <x v="371"/>
    <n v="4674.3999999999996"/>
    <x v="0"/>
  </r>
  <r>
    <x v="1355"/>
    <x v="0"/>
    <x v="0"/>
    <s v="No"/>
    <s v="No"/>
    <x v="58"/>
    <x v="0"/>
    <x v="2"/>
    <n v="2"/>
    <s v="Mailed check"/>
    <x v="220"/>
    <n v="141.6"/>
    <x v="0"/>
  </r>
  <r>
    <x v="1356"/>
    <x v="1"/>
    <x v="0"/>
    <s v="Yes"/>
    <s v="Yes"/>
    <x v="0"/>
    <x v="0"/>
    <x v="1"/>
    <n v="0"/>
    <s v="Electronic check"/>
    <x v="779"/>
    <n v="970.45"/>
    <x v="0"/>
  </r>
  <r>
    <x v="1357"/>
    <x v="1"/>
    <x v="0"/>
    <s v="Yes"/>
    <s v="Yes"/>
    <x v="13"/>
    <x v="0"/>
    <x v="1"/>
    <n v="0"/>
    <s v="Electronic check"/>
    <x v="141"/>
    <n v="81.05"/>
    <x v="0"/>
  </r>
  <r>
    <x v="1358"/>
    <x v="1"/>
    <x v="0"/>
    <s v="Yes"/>
    <s v="No"/>
    <x v="5"/>
    <x v="1"/>
    <x v="1"/>
    <n v="2"/>
    <s v="Electronic check"/>
    <x v="780"/>
    <n v="6296.75"/>
    <x v="0"/>
  </r>
  <r>
    <x v="1359"/>
    <x v="1"/>
    <x v="0"/>
    <s v="No"/>
    <s v="No"/>
    <x v="68"/>
    <x v="0"/>
    <x v="2"/>
    <n v="0"/>
    <s v="Electronic check"/>
    <x v="359"/>
    <n v="348.8"/>
    <x v="0"/>
  </r>
  <r>
    <x v="1360"/>
    <x v="0"/>
    <x v="0"/>
    <s v="No"/>
    <s v="No"/>
    <x v="13"/>
    <x v="0"/>
    <x v="1"/>
    <n v="0"/>
    <s v="Mailed check"/>
    <x v="402"/>
    <n v="74.599999999999994"/>
    <x v="1"/>
  </r>
  <r>
    <x v="1361"/>
    <x v="1"/>
    <x v="0"/>
    <s v="No"/>
    <s v="No"/>
    <x v="2"/>
    <x v="1"/>
    <x v="1"/>
    <n v="0"/>
    <s v="Mailed check"/>
    <x v="420"/>
    <n v="1301.7"/>
    <x v="1"/>
  </r>
  <r>
    <x v="1362"/>
    <x v="0"/>
    <x v="0"/>
    <s v="No"/>
    <s v="No"/>
    <x v="6"/>
    <x v="0"/>
    <x v="1"/>
    <n v="0"/>
    <s v="Electronic check"/>
    <x v="781"/>
    <n v="523.15"/>
    <x v="1"/>
  </r>
  <r>
    <x v="1363"/>
    <x v="1"/>
    <x v="0"/>
    <s v="Yes"/>
    <s v="Yes"/>
    <x v="68"/>
    <x v="0"/>
    <x v="1"/>
    <n v="0"/>
    <s v="Electronic check"/>
    <x v="782"/>
    <n v="1601.5"/>
    <x v="0"/>
  </r>
  <r>
    <x v="1364"/>
    <x v="1"/>
    <x v="0"/>
    <s v="Yes"/>
    <s v="Yes"/>
    <x v="20"/>
    <x v="0"/>
    <x v="0"/>
    <n v="1"/>
    <s v="Mailed check"/>
    <x v="379"/>
    <n v="2203.1"/>
    <x v="0"/>
  </r>
  <r>
    <x v="1365"/>
    <x v="1"/>
    <x v="0"/>
    <s v="No"/>
    <s v="No"/>
    <x v="27"/>
    <x v="1"/>
    <x v="1"/>
    <n v="0"/>
    <s v="Electronic check"/>
    <x v="783"/>
    <n v="1253.9000000000001"/>
    <x v="1"/>
  </r>
  <r>
    <x v="1366"/>
    <x v="0"/>
    <x v="0"/>
    <s v="No"/>
    <s v="No"/>
    <x v="25"/>
    <x v="2"/>
    <x v="0"/>
    <n v="0"/>
    <s v="Bank transfer (automatic)"/>
    <x v="784"/>
    <n v="2076.1999999999998"/>
    <x v="1"/>
  </r>
  <r>
    <x v="1367"/>
    <x v="0"/>
    <x v="0"/>
    <s v="Yes"/>
    <s v="No"/>
    <x v="5"/>
    <x v="1"/>
    <x v="1"/>
    <n v="0"/>
    <s v="Electronic check"/>
    <x v="557"/>
    <n v="6871.7"/>
    <x v="0"/>
  </r>
  <r>
    <x v="1368"/>
    <x v="1"/>
    <x v="0"/>
    <s v="Yes"/>
    <s v="Yes"/>
    <x v="38"/>
    <x v="0"/>
    <x v="2"/>
    <n v="2"/>
    <s v="Credit card (automatic)"/>
    <x v="27"/>
    <n v="107.6"/>
    <x v="0"/>
  </r>
  <r>
    <x v="1369"/>
    <x v="1"/>
    <x v="1"/>
    <s v="No"/>
    <s v="No"/>
    <x v="52"/>
    <x v="1"/>
    <x v="1"/>
    <n v="0"/>
    <s v="Credit card (automatic)"/>
    <x v="349"/>
    <n v="2496.6999999999998"/>
    <x v="1"/>
  </r>
  <r>
    <x v="1370"/>
    <x v="0"/>
    <x v="0"/>
    <s v="No"/>
    <s v="No"/>
    <x v="29"/>
    <x v="0"/>
    <x v="1"/>
    <n v="0"/>
    <s v="Electronic check"/>
    <x v="143"/>
    <n v="168.2"/>
    <x v="1"/>
  </r>
  <r>
    <x v="1371"/>
    <x v="1"/>
    <x v="0"/>
    <s v="Yes"/>
    <s v="Yes"/>
    <x v="70"/>
    <x v="1"/>
    <x v="1"/>
    <n v="0"/>
    <s v="Electronic check"/>
    <x v="77"/>
    <n v="3624.3"/>
    <x v="1"/>
  </r>
  <r>
    <x v="1372"/>
    <x v="1"/>
    <x v="0"/>
    <s v="Yes"/>
    <s v="No"/>
    <x v="45"/>
    <x v="0"/>
    <x v="1"/>
    <n v="1"/>
    <s v="Electronic check"/>
    <x v="467"/>
    <n v="3036.75"/>
    <x v="1"/>
  </r>
  <r>
    <x v="1373"/>
    <x v="0"/>
    <x v="0"/>
    <s v="No"/>
    <s v="No"/>
    <x v="60"/>
    <x v="1"/>
    <x v="1"/>
    <n v="0"/>
    <s v="Electronic check"/>
    <x v="785"/>
    <n v="4946.05"/>
    <x v="0"/>
  </r>
  <r>
    <x v="1374"/>
    <x v="1"/>
    <x v="0"/>
    <s v="No"/>
    <s v="No"/>
    <x v="1"/>
    <x v="0"/>
    <x v="1"/>
    <n v="0"/>
    <s v="Electronic check"/>
    <x v="372"/>
    <n v="308.10000000000002"/>
    <x v="0"/>
  </r>
  <r>
    <x v="1375"/>
    <x v="0"/>
    <x v="0"/>
    <s v="No"/>
    <s v="No"/>
    <x v="31"/>
    <x v="1"/>
    <x v="0"/>
    <n v="0"/>
    <s v="Mailed check"/>
    <x v="786"/>
    <n v="1801.1"/>
    <x v="0"/>
  </r>
  <r>
    <x v="1376"/>
    <x v="1"/>
    <x v="0"/>
    <s v="No"/>
    <s v="No"/>
    <x v="28"/>
    <x v="0"/>
    <x v="0"/>
    <n v="1"/>
    <s v="Bank transfer (automatic)"/>
    <x v="787"/>
    <n v="1477.65"/>
    <x v="0"/>
  </r>
  <r>
    <x v="1377"/>
    <x v="1"/>
    <x v="0"/>
    <s v="Yes"/>
    <s v="Yes"/>
    <x v="7"/>
    <x v="1"/>
    <x v="0"/>
    <n v="2"/>
    <s v="Bank transfer (automatic)"/>
    <x v="788"/>
    <n v="5324.5"/>
    <x v="0"/>
  </r>
  <r>
    <x v="1378"/>
    <x v="1"/>
    <x v="0"/>
    <s v="No"/>
    <s v="No"/>
    <x v="65"/>
    <x v="1"/>
    <x v="1"/>
    <n v="1"/>
    <s v="Credit card (automatic)"/>
    <x v="789"/>
    <n v="2548.65"/>
    <x v="0"/>
  </r>
  <r>
    <x v="1379"/>
    <x v="0"/>
    <x v="0"/>
    <s v="Yes"/>
    <s v="No"/>
    <x v="21"/>
    <x v="1"/>
    <x v="1"/>
    <n v="0"/>
    <s v="Mailed check"/>
    <x v="459"/>
    <n v="4847.3500000000004"/>
    <x v="0"/>
  </r>
  <r>
    <x v="1380"/>
    <x v="1"/>
    <x v="0"/>
    <s v="Yes"/>
    <s v="Yes"/>
    <x v="9"/>
    <x v="1"/>
    <x v="1"/>
    <n v="2"/>
    <s v="Bank transfer (automatic)"/>
    <x v="790"/>
    <n v="8100.55"/>
    <x v="0"/>
  </r>
  <r>
    <x v="1381"/>
    <x v="0"/>
    <x v="0"/>
    <s v="No"/>
    <s v="No"/>
    <x v="10"/>
    <x v="1"/>
    <x v="0"/>
    <n v="0"/>
    <s v="Electronic check"/>
    <x v="791"/>
    <n v="370.25"/>
    <x v="0"/>
  </r>
  <r>
    <x v="1382"/>
    <x v="1"/>
    <x v="0"/>
    <s v="Yes"/>
    <s v="No"/>
    <x v="13"/>
    <x v="0"/>
    <x v="0"/>
    <n v="0"/>
    <s v="Mailed check"/>
    <x v="792"/>
    <n v="55.7"/>
    <x v="0"/>
  </r>
  <r>
    <x v="1383"/>
    <x v="0"/>
    <x v="1"/>
    <s v="No"/>
    <s v="No"/>
    <x v="45"/>
    <x v="2"/>
    <x v="0"/>
    <n v="0"/>
    <s v="Bank transfer (automatic)"/>
    <x v="793"/>
    <n v="1884.65"/>
    <x v="0"/>
  </r>
  <r>
    <x v="1384"/>
    <x v="0"/>
    <x v="0"/>
    <s v="No"/>
    <s v="No"/>
    <x v="13"/>
    <x v="2"/>
    <x v="0"/>
    <n v="0"/>
    <s v="Mailed check"/>
    <x v="794"/>
    <n v="35.9"/>
    <x v="0"/>
  </r>
  <r>
    <x v="1385"/>
    <x v="0"/>
    <x v="0"/>
    <s v="Yes"/>
    <s v="Yes"/>
    <x v="7"/>
    <x v="1"/>
    <x v="2"/>
    <n v="2"/>
    <s v="Credit card (automatic)"/>
    <x v="795"/>
    <n v="1654.85"/>
    <x v="0"/>
  </r>
  <r>
    <x v="1386"/>
    <x v="0"/>
    <x v="0"/>
    <s v="No"/>
    <s v="No"/>
    <x v="59"/>
    <x v="1"/>
    <x v="0"/>
    <n v="1"/>
    <s v="Credit card (automatic)"/>
    <x v="178"/>
    <n v="4847.05"/>
    <x v="0"/>
  </r>
  <r>
    <x v="1387"/>
    <x v="1"/>
    <x v="1"/>
    <s v="Yes"/>
    <s v="No"/>
    <x v="5"/>
    <x v="0"/>
    <x v="0"/>
    <n v="1"/>
    <s v="Bank transfer (automatic)"/>
    <x v="796"/>
    <n v="5329.55"/>
    <x v="0"/>
  </r>
  <r>
    <x v="1388"/>
    <x v="0"/>
    <x v="1"/>
    <s v="No"/>
    <s v="No"/>
    <x v="3"/>
    <x v="0"/>
    <x v="1"/>
    <n v="0"/>
    <s v="Electronic check"/>
    <x v="209"/>
    <n v="204.7"/>
    <x v="1"/>
  </r>
  <r>
    <x v="1389"/>
    <x v="0"/>
    <x v="1"/>
    <s v="Yes"/>
    <s v="No"/>
    <x v="17"/>
    <x v="1"/>
    <x v="0"/>
    <n v="0"/>
    <s v="Bank transfer (automatic)"/>
    <x v="797"/>
    <n v="2838.55"/>
    <x v="0"/>
  </r>
  <r>
    <x v="1390"/>
    <x v="1"/>
    <x v="0"/>
    <s v="Yes"/>
    <s v="Yes"/>
    <x v="64"/>
    <x v="0"/>
    <x v="1"/>
    <n v="1"/>
    <s v="Credit card (automatic)"/>
    <x v="172"/>
    <n v="7322.5"/>
    <x v="0"/>
  </r>
  <r>
    <x v="1391"/>
    <x v="0"/>
    <x v="1"/>
    <s v="Yes"/>
    <s v="No"/>
    <x v="9"/>
    <x v="1"/>
    <x v="1"/>
    <n v="2"/>
    <s v="Bank transfer (automatic)"/>
    <x v="798"/>
    <n v="6827.5"/>
    <x v="0"/>
  </r>
  <r>
    <x v="1392"/>
    <x v="0"/>
    <x v="0"/>
    <s v="Yes"/>
    <s v="No"/>
    <x v="47"/>
    <x v="1"/>
    <x v="1"/>
    <n v="0"/>
    <s v="Electronic check"/>
    <x v="758"/>
    <n v="1808.7"/>
    <x v="1"/>
  </r>
  <r>
    <x v="1393"/>
    <x v="1"/>
    <x v="0"/>
    <s v="No"/>
    <s v="No"/>
    <x v="10"/>
    <x v="0"/>
    <x v="1"/>
    <n v="0"/>
    <s v="Electronic check"/>
    <x v="326"/>
    <n v="324.60000000000002"/>
    <x v="1"/>
  </r>
  <r>
    <x v="1394"/>
    <x v="0"/>
    <x v="0"/>
    <s v="Yes"/>
    <s v="No"/>
    <x v="20"/>
    <x v="0"/>
    <x v="2"/>
    <n v="0"/>
    <s v="Bank transfer (automatic)"/>
    <x v="245"/>
    <n v="805.2"/>
    <x v="0"/>
  </r>
  <r>
    <x v="1395"/>
    <x v="0"/>
    <x v="0"/>
    <s v="No"/>
    <s v="No"/>
    <x v="31"/>
    <x v="1"/>
    <x v="0"/>
    <n v="1"/>
    <s v="Credit card (automatic)"/>
    <x v="799"/>
    <n v="2080.1"/>
    <x v="0"/>
  </r>
  <r>
    <x v="1396"/>
    <x v="0"/>
    <x v="0"/>
    <s v="Yes"/>
    <s v="No"/>
    <x v="34"/>
    <x v="1"/>
    <x v="1"/>
    <n v="0"/>
    <s v="Electronic check"/>
    <x v="800"/>
    <n v="6953.4"/>
    <x v="0"/>
  </r>
  <r>
    <x v="1397"/>
    <x v="1"/>
    <x v="0"/>
    <s v="No"/>
    <s v="No"/>
    <x v="56"/>
    <x v="0"/>
    <x v="2"/>
    <n v="2"/>
    <s v="Bank transfer (automatic)"/>
    <x v="101"/>
    <n v="902"/>
    <x v="0"/>
  </r>
  <r>
    <x v="1398"/>
    <x v="0"/>
    <x v="1"/>
    <s v="No"/>
    <s v="No"/>
    <x v="6"/>
    <x v="0"/>
    <x v="1"/>
    <n v="0"/>
    <s v="Bank transfer (automatic)"/>
    <x v="801"/>
    <n v="503.6"/>
    <x v="1"/>
  </r>
  <r>
    <x v="1399"/>
    <x v="0"/>
    <x v="1"/>
    <s v="No"/>
    <s v="No"/>
    <x v="16"/>
    <x v="1"/>
    <x v="1"/>
    <n v="0"/>
    <s v="Mailed check"/>
    <x v="608"/>
    <n v="1835.3"/>
    <x v="0"/>
  </r>
  <r>
    <x v="1400"/>
    <x v="1"/>
    <x v="0"/>
    <s v="Yes"/>
    <s v="No"/>
    <x v="64"/>
    <x v="1"/>
    <x v="2"/>
    <n v="2"/>
    <s v="Bank transfer (automatic)"/>
    <x v="273"/>
    <n v="1728.2"/>
    <x v="0"/>
  </r>
  <r>
    <x v="1401"/>
    <x v="0"/>
    <x v="0"/>
    <s v="Yes"/>
    <s v="No"/>
    <x v="62"/>
    <x v="2"/>
    <x v="0"/>
    <n v="1"/>
    <s v="Mailed check"/>
    <x v="802"/>
    <n v="1391.65"/>
    <x v="0"/>
  </r>
  <r>
    <x v="1402"/>
    <x v="1"/>
    <x v="0"/>
    <s v="Yes"/>
    <s v="Yes"/>
    <x v="29"/>
    <x v="0"/>
    <x v="1"/>
    <n v="0"/>
    <s v="Bank transfer (automatic)"/>
    <x v="492"/>
    <n v="185.55"/>
    <x v="1"/>
  </r>
  <r>
    <x v="1403"/>
    <x v="0"/>
    <x v="0"/>
    <s v="No"/>
    <s v="Yes"/>
    <x v="67"/>
    <x v="1"/>
    <x v="1"/>
    <n v="0"/>
    <s v="Credit card (automatic)"/>
    <x v="803"/>
    <n v="1556.85"/>
    <x v="0"/>
  </r>
  <r>
    <x v="1404"/>
    <x v="1"/>
    <x v="0"/>
    <s v="Yes"/>
    <s v="Yes"/>
    <x v="17"/>
    <x v="0"/>
    <x v="2"/>
    <n v="2"/>
    <s v="Bank transfer (automatic)"/>
    <x v="208"/>
    <n v="1153.25"/>
    <x v="0"/>
  </r>
  <r>
    <x v="1405"/>
    <x v="0"/>
    <x v="0"/>
    <s v="Yes"/>
    <s v="Yes"/>
    <x v="10"/>
    <x v="0"/>
    <x v="0"/>
    <n v="0"/>
    <s v="Mailed check"/>
    <x v="497"/>
    <n v="232.55"/>
    <x v="0"/>
  </r>
  <r>
    <x v="1406"/>
    <x v="0"/>
    <x v="0"/>
    <s v="Yes"/>
    <s v="No"/>
    <x v="64"/>
    <x v="1"/>
    <x v="0"/>
    <n v="2"/>
    <s v="Credit card (automatic)"/>
    <x v="89"/>
    <n v="4911.3500000000004"/>
    <x v="0"/>
  </r>
  <r>
    <x v="1407"/>
    <x v="1"/>
    <x v="1"/>
    <s v="Yes"/>
    <s v="No"/>
    <x v="6"/>
    <x v="1"/>
    <x v="1"/>
    <n v="0"/>
    <s v="Electronic check"/>
    <x v="804"/>
    <n v="533.04999999999995"/>
    <x v="0"/>
  </r>
  <r>
    <x v="1408"/>
    <x v="0"/>
    <x v="0"/>
    <s v="No"/>
    <s v="No"/>
    <x v="38"/>
    <x v="0"/>
    <x v="1"/>
    <n v="0"/>
    <s v="Mailed check"/>
    <x v="369"/>
    <n v="418.4"/>
    <x v="1"/>
  </r>
  <r>
    <x v="1409"/>
    <x v="0"/>
    <x v="1"/>
    <s v="No"/>
    <s v="No"/>
    <x v="62"/>
    <x v="1"/>
    <x v="1"/>
    <n v="0"/>
    <s v="Electronic check"/>
    <x v="355"/>
    <n v="4133.95"/>
    <x v="0"/>
  </r>
  <r>
    <x v="1410"/>
    <x v="1"/>
    <x v="0"/>
    <s v="No"/>
    <s v="No"/>
    <x v="29"/>
    <x v="0"/>
    <x v="1"/>
    <n v="0"/>
    <s v="Electronic check"/>
    <x v="509"/>
    <n v="151.75"/>
    <x v="0"/>
  </r>
  <r>
    <x v="1411"/>
    <x v="0"/>
    <x v="0"/>
    <s v="No"/>
    <s v="Yes"/>
    <x v="13"/>
    <x v="1"/>
    <x v="2"/>
    <n v="0"/>
    <s v="Mailed check"/>
    <x v="413"/>
    <n v="25.4"/>
    <x v="0"/>
  </r>
  <r>
    <x v="1412"/>
    <x v="1"/>
    <x v="0"/>
    <s v="No"/>
    <s v="No"/>
    <x v="13"/>
    <x v="0"/>
    <x v="2"/>
    <n v="0"/>
    <s v="Mailed check"/>
    <x v="364"/>
    <n v="20.25"/>
    <x v="0"/>
  </r>
  <r>
    <x v="1413"/>
    <x v="1"/>
    <x v="0"/>
    <s v="No"/>
    <s v="No"/>
    <x v="3"/>
    <x v="0"/>
    <x v="1"/>
    <n v="0"/>
    <s v="Electronic check"/>
    <x v="640"/>
    <n v="318.60000000000002"/>
    <x v="0"/>
  </r>
  <r>
    <x v="1414"/>
    <x v="1"/>
    <x v="0"/>
    <s v="No"/>
    <s v="No"/>
    <x v="13"/>
    <x v="0"/>
    <x v="0"/>
    <n v="0"/>
    <s v="Electronic check"/>
    <x v="805"/>
    <n v="45.6"/>
    <x v="1"/>
  </r>
  <r>
    <x v="1415"/>
    <x v="1"/>
    <x v="0"/>
    <s v="Yes"/>
    <s v="Yes"/>
    <x v="31"/>
    <x v="1"/>
    <x v="1"/>
    <n v="0"/>
    <s v="Electronic check"/>
    <x v="564"/>
    <n v="2698.35"/>
    <x v="1"/>
  </r>
  <r>
    <x v="1416"/>
    <x v="1"/>
    <x v="0"/>
    <s v="Yes"/>
    <s v="No"/>
    <x v="67"/>
    <x v="0"/>
    <x v="1"/>
    <n v="1"/>
    <s v="Bank transfer (automatic)"/>
    <x v="806"/>
    <n v="1588.25"/>
    <x v="0"/>
  </r>
  <r>
    <x v="1417"/>
    <x v="1"/>
    <x v="0"/>
    <s v="Yes"/>
    <s v="No"/>
    <x v="20"/>
    <x v="0"/>
    <x v="2"/>
    <n v="0"/>
    <s v="Bank transfer (automatic)"/>
    <x v="24"/>
    <n v="697.65"/>
    <x v="0"/>
  </r>
  <r>
    <x v="1418"/>
    <x v="0"/>
    <x v="0"/>
    <s v="Yes"/>
    <s v="No"/>
    <x v="51"/>
    <x v="0"/>
    <x v="0"/>
    <n v="0"/>
    <s v="Mailed check"/>
    <x v="807"/>
    <n v="1178.75"/>
    <x v="0"/>
  </r>
  <r>
    <x v="1419"/>
    <x v="0"/>
    <x v="0"/>
    <s v="No"/>
    <s v="No"/>
    <x v="64"/>
    <x v="1"/>
    <x v="0"/>
    <n v="2"/>
    <s v="Electronic check"/>
    <x v="808"/>
    <n v="6148.45"/>
    <x v="0"/>
  </r>
  <r>
    <x v="1420"/>
    <x v="0"/>
    <x v="0"/>
    <s v="Yes"/>
    <s v="Yes"/>
    <x v="9"/>
    <x v="1"/>
    <x v="0"/>
    <n v="2"/>
    <s v="Electronic check"/>
    <x v="768"/>
    <n v="5730.15"/>
    <x v="0"/>
  </r>
  <r>
    <x v="1421"/>
    <x v="0"/>
    <x v="0"/>
    <s v="Yes"/>
    <s v="Yes"/>
    <x v="39"/>
    <x v="2"/>
    <x v="0"/>
    <n v="0"/>
    <s v="Credit card (automatic)"/>
    <x v="809"/>
    <n v="1561.5"/>
    <x v="1"/>
  </r>
  <r>
    <x v="1422"/>
    <x v="0"/>
    <x v="1"/>
    <s v="No"/>
    <s v="No"/>
    <x v="65"/>
    <x v="1"/>
    <x v="1"/>
    <n v="0"/>
    <s v="Electronic check"/>
    <x v="2"/>
    <n v="2217.15"/>
    <x v="1"/>
  </r>
  <r>
    <x v="1423"/>
    <x v="0"/>
    <x v="0"/>
    <s v="Yes"/>
    <s v="Yes"/>
    <x v="43"/>
    <x v="0"/>
    <x v="2"/>
    <n v="0"/>
    <s v="Mailed check"/>
    <x v="208"/>
    <n v="275.89999999999998"/>
    <x v="0"/>
  </r>
  <r>
    <x v="1424"/>
    <x v="1"/>
    <x v="0"/>
    <s v="No"/>
    <s v="No"/>
    <x v="7"/>
    <x v="1"/>
    <x v="2"/>
    <n v="2"/>
    <s v="Mailed check"/>
    <x v="810"/>
    <n v="1654.75"/>
    <x v="0"/>
  </r>
  <r>
    <x v="1425"/>
    <x v="0"/>
    <x v="0"/>
    <s v="Yes"/>
    <s v="No"/>
    <x v="10"/>
    <x v="1"/>
    <x v="0"/>
    <n v="0"/>
    <s v="Bank transfer (automatic)"/>
    <x v="811"/>
    <n v="350.3"/>
    <x v="1"/>
  </r>
  <r>
    <x v="1426"/>
    <x v="0"/>
    <x v="0"/>
    <s v="No"/>
    <s v="No"/>
    <x v="17"/>
    <x v="1"/>
    <x v="1"/>
    <n v="0"/>
    <s v="Electronic check"/>
    <x v="812"/>
    <n v="4144.8999999999996"/>
    <x v="0"/>
  </r>
  <r>
    <x v="1427"/>
    <x v="1"/>
    <x v="0"/>
    <s v="No"/>
    <s v="No"/>
    <x v="13"/>
    <x v="1"/>
    <x v="0"/>
    <n v="0"/>
    <s v="Mailed check"/>
    <x v="813"/>
    <n v="50.75"/>
    <x v="0"/>
  </r>
  <r>
    <x v="1428"/>
    <x v="0"/>
    <x v="0"/>
    <s v="Yes"/>
    <s v="No"/>
    <x v="45"/>
    <x v="1"/>
    <x v="1"/>
    <n v="0"/>
    <s v="Credit card (automatic)"/>
    <x v="53"/>
    <n v="3008.15"/>
    <x v="0"/>
  </r>
  <r>
    <x v="1429"/>
    <x v="0"/>
    <x v="1"/>
    <s v="No"/>
    <s v="No"/>
    <x v="39"/>
    <x v="1"/>
    <x v="1"/>
    <n v="0"/>
    <s v="Electronic check"/>
    <x v="488"/>
    <n v="3121.1"/>
    <x v="0"/>
  </r>
  <r>
    <x v="1430"/>
    <x v="1"/>
    <x v="0"/>
    <s v="Yes"/>
    <s v="No"/>
    <x v="30"/>
    <x v="1"/>
    <x v="0"/>
    <n v="0"/>
    <s v="Credit card (automatic)"/>
    <x v="814"/>
    <n v="1405.3"/>
    <x v="0"/>
  </r>
  <r>
    <x v="1431"/>
    <x v="1"/>
    <x v="0"/>
    <s v="No"/>
    <s v="No"/>
    <x v="3"/>
    <x v="2"/>
    <x v="0"/>
    <n v="0"/>
    <s v="Mailed check"/>
    <x v="802"/>
    <n v="106.85"/>
    <x v="1"/>
  </r>
  <r>
    <x v="1432"/>
    <x v="0"/>
    <x v="0"/>
    <s v="No"/>
    <s v="No"/>
    <x v="1"/>
    <x v="0"/>
    <x v="0"/>
    <n v="0"/>
    <s v="Credit card (automatic)"/>
    <x v="815"/>
    <n v="151.30000000000001"/>
    <x v="1"/>
  </r>
  <r>
    <x v="1433"/>
    <x v="1"/>
    <x v="0"/>
    <s v="No"/>
    <s v="No"/>
    <x v="13"/>
    <x v="0"/>
    <x v="2"/>
    <n v="0"/>
    <s v="Mailed check"/>
    <x v="600"/>
    <n v="21.1"/>
    <x v="0"/>
  </r>
  <r>
    <x v="1434"/>
    <x v="0"/>
    <x v="0"/>
    <s v="No"/>
    <s v="No"/>
    <x v="32"/>
    <x v="0"/>
    <x v="1"/>
    <n v="0"/>
    <s v="Mailed check"/>
    <x v="35"/>
    <n v="1129.0999999999999"/>
    <x v="1"/>
  </r>
  <r>
    <x v="1435"/>
    <x v="1"/>
    <x v="0"/>
    <s v="No"/>
    <s v="No"/>
    <x v="30"/>
    <x v="0"/>
    <x v="1"/>
    <n v="0"/>
    <s v="Mailed check"/>
    <x v="707"/>
    <n v="1767.35"/>
    <x v="1"/>
  </r>
  <r>
    <x v="1436"/>
    <x v="1"/>
    <x v="0"/>
    <s v="No"/>
    <s v="No"/>
    <x v="30"/>
    <x v="0"/>
    <x v="2"/>
    <n v="0"/>
    <s v="Mailed check"/>
    <x v="123"/>
    <n v="536.35"/>
    <x v="0"/>
  </r>
  <r>
    <x v="1437"/>
    <x v="0"/>
    <x v="0"/>
    <s v="Yes"/>
    <s v="No"/>
    <x v="9"/>
    <x v="1"/>
    <x v="1"/>
    <n v="2"/>
    <s v="Credit card (automatic)"/>
    <x v="109"/>
    <n v="8312.4"/>
    <x v="0"/>
  </r>
  <r>
    <x v="1438"/>
    <x v="1"/>
    <x v="0"/>
    <s v="No"/>
    <s v="No"/>
    <x v="50"/>
    <x v="0"/>
    <x v="2"/>
    <n v="1"/>
    <s v="Credit card (automatic)"/>
    <x v="245"/>
    <n v="835.5"/>
    <x v="0"/>
  </r>
  <r>
    <x v="1439"/>
    <x v="0"/>
    <x v="0"/>
    <s v="No"/>
    <s v="No"/>
    <x v="68"/>
    <x v="0"/>
    <x v="1"/>
    <n v="0"/>
    <s v="Electronic check"/>
    <x v="804"/>
    <n v="1380.4"/>
    <x v="0"/>
  </r>
  <r>
    <x v="1440"/>
    <x v="0"/>
    <x v="1"/>
    <s v="No"/>
    <s v="No"/>
    <x v="6"/>
    <x v="0"/>
    <x v="1"/>
    <n v="0"/>
    <s v="Electronic check"/>
    <x v="65"/>
    <n v="609.65"/>
    <x v="0"/>
  </r>
  <r>
    <x v="1441"/>
    <x v="0"/>
    <x v="0"/>
    <s v="Yes"/>
    <s v="Yes"/>
    <x v="26"/>
    <x v="1"/>
    <x v="0"/>
    <n v="2"/>
    <s v="Bank transfer (automatic)"/>
    <x v="17"/>
    <n v="4194.8500000000004"/>
    <x v="0"/>
  </r>
  <r>
    <x v="1442"/>
    <x v="0"/>
    <x v="0"/>
    <s v="Yes"/>
    <s v="No"/>
    <x v="40"/>
    <x v="1"/>
    <x v="0"/>
    <n v="2"/>
    <s v="Bank transfer (automatic)"/>
    <x v="118"/>
    <n v="5917.55"/>
    <x v="0"/>
  </r>
  <r>
    <x v="1443"/>
    <x v="0"/>
    <x v="0"/>
    <s v="Yes"/>
    <s v="Yes"/>
    <x v="36"/>
    <x v="1"/>
    <x v="2"/>
    <n v="0"/>
    <s v="Electronic check"/>
    <x v="816"/>
    <n v="1077.5"/>
    <x v="0"/>
  </r>
  <r>
    <x v="1444"/>
    <x v="0"/>
    <x v="0"/>
    <s v="No"/>
    <s v="Yes"/>
    <x v="12"/>
    <x v="0"/>
    <x v="1"/>
    <n v="0"/>
    <s v="Bank transfer (automatic)"/>
    <x v="460"/>
    <n v="3688.6"/>
    <x v="0"/>
  </r>
  <r>
    <x v="1445"/>
    <x v="0"/>
    <x v="0"/>
    <s v="No"/>
    <s v="No"/>
    <x v="10"/>
    <x v="0"/>
    <x v="1"/>
    <n v="0"/>
    <s v="Mailed check"/>
    <x v="240"/>
    <n v="420.45"/>
    <x v="0"/>
  </r>
  <r>
    <x v="1446"/>
    <x v="1"/>
    <x v="0"/>
    <s v="No"/>
    <s v="No"/>
    <x v="13"/>
    <x v="0"/>
    <x v="0"/>
    <n v="0"/>
    <s v="Electronic check"/>
    <x v="817"/>
    <n v="45.65"/>
    <x v="1"/>
  </r>
  <r>
    <x v="1447"/>
    <x v="1"/>
    <x v="0"/>
    <s v="Yes"/>
    <s v="Yes"/>
    <x v="64"/>
    <x v="2"/>
    <x v="0"/>
    <n v="1"/>
    <s v="Mailed check"/>
    <x v="818"/>
    <n v="2983.65"/>
    <x v="0"/>
  </r>
  <r>
    <x v="1448"/>
    <x v="0"/>
    <x v="0"/>
    <s v="Yes"/>
    <s v="Yes"/>
    <x v="32"/>
    <x v="0"/>
    <x v="2"/>
    <n v="2"/>
    <s v="Mailed check"/>
    <x v="29"/>
    <n v="263.64999999999998"/>
    <x v="0"/>
  </r>
  <r>
    <x v="1449"/>
    <x v="1"/>
    <x v="0"/>
    <s v="No"/>
    <s v="No"/>
    <x v="53"/>
    <x v="0"/>
    <x v="1"/>
    <n v="0"/>
    <s v="Mailed check"/>
    <x v="604"/>
    <n v="1682.4"/>
    <x v="0"/>
  </r>
  <r>
    <x v="1450"/>
    <x v="0"/>
    <x v="0"/>
    <s v="No"/>
    <s v="No"/>
    <x v="1"/>
    <x v="0"/>
    <x v="0"/>
    <n v="0"/>
    <s v="Bank transfer (automatic)"/>
    <x v="819"/>
    <n v="261.25"/>
    <x v="1"/>
  </r>
  <r>
    <x v="1451"/>
    <x v="0"/>
    <x v="0"/>
    <s v="Yes"/>
    <s v="No"/>
    <x v="23"/>
    <x v="1"/>
    <x v="2"/>
    <n v="2"/>
    <s v="Credit card (automatic)"/>
    <x v="273"/>
    <n v="1733.15"/>
    <x v="0"/>
  </r>
  <r>
    <x v="1452"/>
    <x v="0"/>
    <x v="1"/>
    <s v="Yes"/>
    <s v="No"/>
    <x v="15"/>
    <x v="1"/>
    <x v="1"/>
    <n v="0"/>
    <s v="Bank transfer (automatic)"/>
    <x v="557"/>
    <n v="5431.9"/>
    <x v="0"/>
  </r>
  <r>
    <x v="1453"/>
    <x v="1"/>
    <x v="0"/>
    <s v="No"/>
    <s v="No"/>
    <x v="25"/>
    <x v="2"/>
    <x v="0"/>
    <n v="1"/>
    <s v="Credit card (automatic)"/>
    <x v="820"/>
    <n v="1463.7"/>
    <x v="0"/>
  </r>
  <r>
    <x v="1454"/>
    <x v="1"/>
    <x v="0"/>
    <s v="Yes"/>
    <s v="Yes"/>
    <x v="26"/>
    <x v="0"/>
    <x v="2"/>
    <n v="2"/>
    <s v="Credit card (automatic)"/>
    <x v="227"/>
    <n v="1192.7"/>
    <x v="0"/>
  </r>
  <r>
    <x v="1455"/>
    <x v="1"/>
    <x v="0"/>
    <s v="No"/>
    <s v="No"/>
    <x v="28"/>
    <x v="0"/>
    <x v="2"/>
    <n v="1"/>
    <s v="Bank transfer (automatic)"/>
    <x v="147"/>
    <n v="562.6"/>
    <x v="0"/>
  </r>
  <r>
    <x v="1456"/>
    <x v="0"/>
    <x v="0"/>
    <s v="Yes"/>
    <s v="Yes"/>
    <x v="51"/>
    <x v="0"/>
    <x v="0"/>
    <n v="0"/>
    <s v="Mailed check"/>
    <x v="759"/>
    <n v="1422.05"/>
    <x v="1"/>
  </r>
  <r>
    <x v="1457"/>
    <x v="0"/>
    <x v="0"/>
    <s v="Yes"/>
    <s v="No"/>
    <x v="36"/>
    <x v="1"/>
    <x v="0"/>
    <n v="1"/>
    <s v="Bank transfer (automatic)"/>
    <x v="821"/>
    <n v="2635"/>
    <x v="0"/>
  </r>
  <r>
    <x v="1458"/>
    <x v="0"/>
    <x v="0"/>
    <s v="Yes"/>
    <s v="No"/>
    <x v="20"/>
    <x v="1"/>
    <x v="1"/>
    <n v="1"/>
    <s v="Electronic check"/>
    <x v="822"/>
    <n v="3754.6"/>
    <x v="1"/>
  </r>
  <r>
    <x v="1459"/>
    <x v="0"/>
    <x v="0"/>
    <s v="No"/>
    <s v="No"/>
    <x v="49"/>
    <x v="1"/>
    <x v="1"/>
    <n v="0"/>
    <s v="Electronic check"/>
    <x v="773"/>
    <n v="1111.8499999999999"/>
    <x v="1"/>
  </r>
  <r>
    <x v="1460"/>
    <x v="0"/>
    <x v="0"/>
    <s v="No"/>
    <s v="No"/>
    <x v="61"/>
    <x v="1"/>
    <x v="0"/>
    <n v="0"/>
    <s v="Credit card (automatic)"/>
    <x v="823"/>
    <n v="1505.15"/>
    <x v="0"/>
  </r>
  <r>
    <x v="1461"/>
    <x v="1"/>
    <x v="0"/>
    <s v="Yes"/>
    <s v="No"/>
    <x v="2"/>
    <x v="1"/>
    <x v="0"/>
    <n v="1"/>
    <s v="Mailed check"/>
    <x v="582"/>
    <n v="989.45"/>
    <x v="1"/>
  </r>
  <r>
    <x v="1462"/>
    <x v="1"/>
    <x v="0"/>
    <s v="No"/>
    <s v="No"/>
    <x v="10"/>
    <x v="0"/>
    <x v="2"/>
    <n v="0"/>
    <s v="Credit card (automatic)"/>
    <x v="101"/>
    <n v="95.55"/>
    <x v="0"/>
  </r>
  <r>
    <x v="1463"/>
    <x v="1"/>
    <x v="0"/>
    <s v="Yes"/>
    <s v="Yes"/>
    <x v="8"/>
    <x v="1"/>
    <x v="0"/>
    <n v="2"/>
    <s v="Credit card (automatic)"/>
    <x v="824"/>
    <n v="3566.7"/>
    <x v="0"/>
  </r>
  <r>
    <x v="1464"/>
    <x v="1"/>
    <x v="0"/>
    <s v="Yes"/>
    <s v="Yes"/>
    <x v="5"/>
    <x v="2"/>
    <x v="0"/>
    <n v="2"/>
    <s v="Bank transfer (automatic)"/>
    <x v="825"/>
    <n v="2395.0500000000002"/>
    <x v="0"/>
  </r>
  <r>
    <x v="1465"/>
    <x v="0"/>
    <x v="0"/>
    <s v="Yes"/>
    <s v="Yes"/>
    <x v="24"/>
    <x v="0"/>
    <x v="2"/>
    <n v="0"/>
    <s v="Mailed check"/>
    <x v="101"/>
    <n v="406.05"/>
    <x v="0"/>
  </r>
  <r>
    <x v="1466"/>
    <x v="0"/>
    <x v="0"/>
    <s v="No"/>
    <s v="Yes"/>
    <x v="56"/>
    <x v="0"/>
    <x v="1"/>
    <n v="1"/>
    <s v="Bank transfer (automatic)"/>
    <x v="656"/>
    <n v="4822.8500000000004"/>
    <x v="1"/>
  </r>
  <r>
    <x v="1467"/>
    <x v="0"/>
    <x v="0"/>
    <s v="Yes"/>
    <s v="No"/>
    <x v="9"/>
    <x v="1"/>
    <x v="0"/>
    <n v="2"/>
    <s v="Electronic check"/>
    <x v="826"/>
    <n v="6786.1"/>
    <x v="0"/>
  </r>
  <r>
    <x v="1468"/>
    <x v="0"/>
    <x v="0"/>
    <s v="Yes"/>
    <s v="No"/>
    <x v="4"/>
    <x v="1"/>
    <x v="2"/>
    <n v="2"/>
    <s v="Credit card (automatic)"/>
    <x v="261"/>
    <n v="1888.25"/>
    <x v="0"/>
  </r>
  <r>
    <x v="1469"/>
    <x v="1"/>
    <x v="0"/>
    <s v="Yes"/>
    <s v="Yes"/>
    <x v="44"/>
    <x v="0"/>
    <x v="2"/>
    <n v="0"/>
    <s v="Credit card (automatic)"/>
    <x v="456"/>
    <n v="674.55"/>
    <x v="0"/>
  </r>
  <r>
    <x v="1470"/>
    <x v="0"/>
    <x v="1"/>
    <s v="No"/>
    <s v="No"/>
    <x v="4"/>
    <x v="1"/>
    <x v="1"/>
    <n v="1"/>
    <s v="Electronic check"/>
    <x v="639"/>
    <n v="7521.95"/>
    <x v="0"/>
  </r>
  <r>
    <x v="1471"/>
    <x v="0"/>
    <x v="1"/>
    <s v="No"/>
    <s v="No"/>
    <x v="4"/>
    <x v="1"/>
    <x v="0"/>
    <n v="2"/>
    <s v="Mailed check"/>
    <x v="541"/>
    <n v="6293.45"/>
    <x v="0"/>
  </r>
  <r>
    <x v="1472"/>
    <x v="1"/>
    <x v="0"/>
    <s v="Yes"/>
    <s v="No"/>
    <x v="4"/>
    <x v="1"/>
    <x v="0"/>
    <n v="2"/>
    <s v="Bank transfer (automatic)"/>
    <x v="405"/>
    <n v="4681.75"/>
    <x v="0"/>
  </r>
  <r>
    <x v="1473"/>
    <x v="1"/>
    <x v="0"/>
    <s v="No"/>
    <s v="No"/>
    <x v="51"/>
    <x v="0"/>
    <x v="1"/>
    <n v="0"/>
    <s v="Mailed check"/>
    <x v="502"/>
    <n v="1490.4"/>
    <x v="0"/>
  </r>
  <r>
    <x v="1474"/>
    <x v="0"/>
    <x v="0"/>
    <s v="No"/>
    <s v="No"/>
    <x v="27"/>
    <x v="0"/>
    <x v="1"/>
    <n v="0"/>
    <s v="Electronic check"/>
    <x v="827"/>
    <n v="1062.0999999999999"/>
    <x v="1"/>
  </r>
  <r>
    <x v="1475"/>
    <x v="1"/>
    <x v="0"/>
    <s v="Yes"/>
    <s v="Yes"/>
    <x v="64"/>
    <x v="0"/>
    <x v="2"/>
    <n v="2"/>
    <s v="Bank transfer (automatic)"/>
    <x v="68"/>
    <n v="1303.25"/>
    <x v="0"/>
  </r>
  <r>
    <x v="1476"/>
    <x v="1"/>
    <x v="0"/>
    <s v="No"/>
    <s v="No"/>
    <x v="29"/>
    <x v="0"/>
    <x v="0"/>
    <n v="0"/>
    <s v="Electronic check"/>
    <x v="478"/>
    <n v="119.5"/>
    <x v="0"/>
  </r>
  <r>
    <x v="1477"/>
    <x v="0"/>
    <x v="1"/>
    <s v="No"/>
    <s v="No"/>
    <x v="31"/>
    <x v="1"/>
    <x v="0"/>
    <n v="0"/>
    <s v="Bank transfer (automatic)"/>
    <x v="828"/>
    <n v="1718.95"/>
    <x v="0"/>
  </r>
  <r>
    <x v="1478"/>
    <x v="0"/>
    <x v="0"/>
    <s v="No"/>
    <s v="No"/>
    <x v="6"/>
    <x v="2"/>
    <x v="0"/>
    <n v="0"/>
    <s v="Credit card (automatic)"/>
    <x v="829"/>
    <n v="293.3"/>
    <x v="1"/>
  </r>
  <r>
    <x v="1479"/>
    <x v="1"/>
    <x v="0"/>
    <s v="No"/>
    <s v="No"/>
    <x v="27"/>
    <x v="0"/>
    <x v="1"/>
    <n v="0"/>
    <s v="Bank transfer (automatic)"/>
    <x v="567"/>
    <n v="1043.4000000000001"/>
    <x v="0"/>
  </r>
  <r>
    <x v="1480"/>
    <x v="0"/>
    <x v="0"/>
    <s v="No"/>
    <s v="No"/>
    <x v="12"/>
    <x v="0"/>
    <x v="0"/>
    <n v="1"/>
    <s v="Mailed check"/>
    <x v="542"/>
    <n v="1885.15"/>
    <x v="0"/>
  </r>
  <r>
    <x v="1481"/>
    <x v="0"/>
    <x v="0"/>
    <s v="Yes"/>
    <s v="No"/>
    <x v="51"/>
    <x v="1"/>
    <x v="0"/>
    <n v="0"/>
    <s v="Electronic check"/>
    <x v="129"/>
    <n v="1742.75"/>
    <x v="1"/>
  </r>
  <r>
    <x v="1482"/>
    <x v="0"/>
    <x v="0"/>
    <s v="No"/>
    <s v="Yes"/>
    <x v="49"/>
    <x v="0"/>
    <x v="1"/>
    <n v="0"/>
    <s v="Bank transfer (automatic)"/>
    <x v="830"/>
    <n v="1269.55"/>
    <x v="1"/>
  </r>
  <r>
    <x v="1483"/>
    <x v="0"/>
    <x v="0"/>
    <s v="Yes"/>
    <s v="No"/>
    <x v="36"/>
    <x v="1"/>
    <x v="1"/>
    <n v="0"/>
    <s v="Credit card (automatic)"/>
    <x v="831"/>
    <n v="3126.85"/>
    <x v="0"/>
  </r>
  <r>
    <x v="1484"/>
    <x v="0"/>
    <x v="0"/>
    <s v="Yes"/>
    <s v="No"/>
    <x v="9"/>
    <x v="1"/>
    <x v="1"/>
    <n v="2"/>
    <s v="Credit card (automatic)"/>
    <x v="253"/>
    <n v="6921.7"/>
    <x v="0"/>
  </r>
  <r>
    <x v="1485"/>
    <x v="0"/>
    <x v="0"/>
    <s v="Yes"/>
    <s v="No"/>
    <x v="9"/>
    <x v="2"/>
    <x v="0"/>
    <n v="2"/>
    <s v="Electronic check"/>
    <x v="243"/>
    <n v="3580.95"/>
    <x v="0"/>
  </r>
  <r>
    <x v="1486"/>
    <x v="0"/>
    <x v="0"/>
    <s v="No"/>
    <s v="No"/>
    <x v="14"/>
    <x v="1"/>
    <x v="0"/>
    <n v="2"/>
    <s v="Mailed check"/>
    <x v="354"/>
    <n v="3349.1"/>
    <x v="0"/>
  </r>
  <r>
    <x v="1487"/>
    <x v="1"/>
    <x v="0"/>
    <s v="Yes"/>
    <s v="Yes"/>
    <x v="9"/>
    <x v="0"/>
    <x v="1"/>
    <n v="2"/>
    <s v="Bank transfer (automatic)"/>
    <x v="832"/>
    <n v="8033.1"/>
    <x v="0"/>
  </r>
  <r>
    <x v="1488"/>
    <x v="0"/>
    <x v="0"/>
    <s v="Yes"/>
    <s v="No"/>
    <x v="4"/>
    <x v="1"/>
    <x v="0"/>
    <n v="2"/>
    <s v="Credit card (automatic)"/>
    <x v="197"/>
    <n v="6388.65"/>
    <x v="0"/>
  </r>
  <r>
    <x v="1489"/>
    <x v="1"/>
    <x v="1"/>
    <s v="Yes"/>
    <s v="No"/>
    <x v="68"/>
    <x v="0"/>
    <x v="0"/>
    <n v="0"/>
    <s v="Credit card (automatic)"/>
    <x v="833"/>
    <n v="1011.05"/>
    <x v="0"/>
  </r>
  <r>
    <x v="1490"/>
    <x v="0"/>
    <x v="0"/>
    <s v="Yes"/>
    <s v="No"/>
    <x v="54"/>
    <x v="0"/>
    <x v="1"/>
    <n v="0"/>
    <s v="Electronic check"/>
    <x v="240"/>
    <n v="4045.65"/>
    <x v="1"/>
  </r>
  <r>
    <x v="1491"/>
    <x v="0"/>
    <x v="1"/>
    <s v="Yes"/>
    <s v="Yes"/>
    <x v="64"/>
    <x v="2"/>
    <x v="0"/>
    <n v="2"/>
    <s v="Electronic check"/>
    <x v="834"/>
    <n v="3656.25"/>
    <x v="0"/>
  </r>
  <r>
    <x v="1492"/>
    <x v="0"/>
    <x v="0"/>
    <s v="No"/>
    <s v="No"/>
    <x v="64"/>
    <x v="1"/>
    <x v="0"/>
    <n v="2"/>
    <s v="Electronic check"/>
    <x v="835"/>
    <n v="5330.2"/>
    <x v="0"/>
  </r>
  <r>
    <x v="1493"/>
    <x v="1"/>
    <x v="0"/>
    <s v="No"/>
    <s v="No"/>
    <x v="13"/>
    <x v="0"/>
    <x v="1"/>
    <n v="0"/>
    <s v="Electronic check"/>
    <x v="836"/>
    <n v="84.85"/>
    <x v="1"/>
  </r>
  <r>
    <x v="1494"/>
    <x v="0"/>
    <x v="0"/>
    <s v="Yes"/>
    <s v="No"/>
    <x v="12"/>
    <x v="1"/>
    <x v="0"/>
    <n v="0"/>
    <s v="Bank transfer (automatic)"/>
    <x v="837"/>
    <n v="2003.6"/>
    <x v="0"/>
  </r>
  <r>
    <x v="1495"/>
    <x v="0"/>
    <x v="0"/>
    <s v="Yes"/>
    <s v="No"/>
    <x v="52"/>
    <x v="1"/>
    <x v="1"/>
    <n v="0"/>
    <s v="Mailed check"/>
    <x v="138"/>
    <n v="1928.7"/>
    <x v="0"/>
  </r>
  <r>
    <x v="1496"/>
    <x v="1"/>
    <x v="1"/>
    <s v="Yes"/>
    <s v="Yes"/>
    <x v="42"/>
    <x v="1"/>
    <x v="1"/>
    <n v="1"/>
    <s v="Bank transfer (automatic)"/>
    <x v="541"/>
    <n v="5125.75"/>
    <x v="0"/>
  </r>
  <r>
    <x v="1497"/>
    <x v="1"/>
    <x v="1"/>
    <s v="No"/>
    <s v="No"/>
    <x v="6"/>
    <x v="1"/>
    <x v="1"/>
    <n v="0"/>
    <s v="Electronic check"/>
    <x v="118"/>
    <n v="546.95000000000005"/>
    <x v="1"/>
  </r>
  <r>
    <x v="1498"/>
    <x v="1"/>
    <x v="0"/>
    <s v="No"/>
    <s v="No"/>
    <x v="13"/>
    <x v="0"/>
    <x v="0"/>
    <n v="0"/>
    <s v="Electronic check"/>
    <x v="838"/>
    <n v="50.8"/>
    <x v="1"/>
  </r>
  <r>
    <x v="1499"/>
    <x v="1"/>
    <x v="0"/>
    <s v="No"/>
    <s v="No"/>
    <x v="6"/>
    <x v="0"/>
    <x v="0"/>
    <n v="0"/>
    <s v="Mailed check"/>
    <x v="534"/>
    <n v="354.05"/>
    <x v="1"/>
  </r>
  <r>
    <x v="1500"/>
    <x v="0"/>
    <x v="1"/>
    <s v="Yes"/>
    <s v="No"/>
    <x v="20"/>
    <x v="0"/>
    <x v="1"/>
    <n v="0"/>
    <s v="Electronic check"/>
    <x v="839"/>
    <n v="3371.75"/>
    <x v="0"/>
  </r>
  <r>
    <x v="1501"/>
    <x v="1"/>
    <x v="0"/>
    <s v="Yes"/>
    <s v="Yes"/>
    <x v="57"/>
    <x v="1"/>
    <x v="2"/>
    <n v="2"/>
    <s v="Mailed check"/>
    <x v="840"/>
    <n v="1331.05"/>
    <x v="0"/>
  </r>
  <r>
    <x v="1502"/>
    <x v="0"/>
    <x v="0"/>
    <s v="Yes"/>
    <s v="Yes"/>
    <x v="14"/>
    <x v="0"/>
    <x v="2"/>
    <n v="2"/>
    <s v="Bank transfer (automatic)"/>
    <x v="220"/>
    <n v="886.4"/>
    <x v="0"/>
  </r>
  <r>
    <x v="1503"/>
    <x v="1"/>
    <x v="0"/>
    <s v="Yes"/>
    <s v="Yes"/>
    <x v="25"/>
    <x v="1"/>
    <x v="2"/>
    <n v="2"/>
    <s v="Mailed check"/>
    <x v="270"/>
    <n v="1077.95"/>
    <x v="0"/>
  </r>
  <r>
    <x v="1504"/>
    <x v="0"/>
    <x v="0"/>
    <s v="Yes"/>
    <s v="Yes"/>
    <x v="18"/>
    <x v="0"/>
    <x v="1"/>
    <n v="0"/>
    <s v="Electronic check"/>
    <x v="776"/>
    <n v="2070.0500000000002"/>
    <x v="0"/>
  </r>
  <r>
    <x v="1505"/>
    <x v="1"/>
    <x v="0"/>
    <s v="No"/>
    <s v="No"/>
    <x v="11"/>
    <x v="1"/>
    <x v="1"/>
    <n v="0"/>
    <s v="Electronic check"/>
    <x v="841"/>
    <n v="5581.05"/>
    <x v="0"/>
  </r>
  <r>
    <x v="1506"/>
    <x v="0"/>
    <x v="0"/>
    <s v="No"/>
    <s v="No"/>
    <x v="13"/>
    <x v="2"/>
    <x v="0"/>
    <n v="0"/>
    <s v="Bank transfer (automatic)"/>
    <x v="273"/>
    <n v="25.25"/>
    <x v="0"/>
  </r>
  <r>
    <x v="1507"/>
    <x v="0"/>
    <x v="0"/>
    <s v="Yes"/>
    <s v="Yes"/>
    <x v="64"/>
    <x v="1"/>
    <x v="0"/>
    <n v="2"/>
    <s v="Bank transfer (automatic)"/>
    <x v="240"/>
    <n v="5560"/>
    <x v="0"/>
  </r>
  <r>
    <x v="1508"/>
    <x v="1"/>
    <x v="0"/>
    <s v="Yes"/>
    <s v="Yes"/>
    <x v="28"/>
    <x v="2"/>
    <x v="0"/>
    <n v="1"/>
    <s v="Credit card (automatic)"/>
    <x v="671"/>
    <n v="1246.4000000000001"/>
    <x v="0"/>
  </r>
  <r>
    <x v="1509"/>
    <x v="1"/>
    <x v="0"/>
    <s v="No"/>
    <s v="No"/>
    <x v="0"/>
    <x v="1"/>
    <x v="1"/>
    <n v="0"/>
    <s v="Electronic check"/>
    <x v="465"/>
    <n v="791.7"/>
    <x v="0"/>
  </r>
  <r>
    <x v="1510"/>
    <x v="1"/>
    <x v="0"/>
    <s v="No"/>
    <s v="No"/>
    <x v="58"/>
    <x v="0"/>
    <x v="0"/>
    <n v="0"/>
    <s v="Mailed check"/>
    <x v="696"/>
    <n v="438.4"/>
    <x v="1"/>
  </r>
  <r>
    <x v="1511"/>
    <x v="0"/>
    <x v="0"/>
    <s v="No"/>
    <s v="No"/>
    <x v="13"/>
    <x v="0"/>
    <x v="2"/>
    <n v="0"/>
    <s v="Credit card (automatic)"/>
    <x v="56"/>
    <n v="19.399999999999999"/>
    <x v="0"/>
  </r>
  <r>
    <x v="1512"/>
    <x v="1"/>
    <x v="0"/>
    <s v="Yes"/>
    <s v="Yes"/>
    <x v="4"/>
    <x v="1"/>
    <x v="1"/>
    <n v="2"/>
    <s v="Bank transfer (automatic)"/>
    <x v="665"/>
    <n v="8297.5"/>
    <x v="0"/>
  </r>
  <r>
    <x v="1513"/>
    <x v="0"/>
    <x v="0"/>
    <s v="No"/>
    <s v="No"/>
    <x v="49"/>
    <x v="0"/>
    <x v="2"/>
    <n v="0"/>
    <s v="Bank transfer (automatic)"/>
    <x v="56"/>
    <n v="289.3"/>
    <x v="1"/>
  </r>
  <r>
    <x v="1514"/>
    <x v="0"/>
    <x v="0"/>
    <s v="Yes"/>
    <s v="Yes"/>
    <x v="40"/>
    <x v="1"/>
    <x v="1"/>
    <n v="2"/>
    <s v="Bank transfer (automatic)"/>
    <x v="695"/>
    <n v="6579.05"/>
    <x v="1"/>
  </r>
  <r>
    <x v="1515"/>
    <x v="0"/>
    <x v="0"/>
    <s v="Yes"/>
    <s v="Yes"/>
    <x v="9"/>
    <x v="1"/>
    <x v="0"/>
    <n v="2"/>
    <s v="Credit card (automatic)"/>
    <x v="830"/>
    <n v="6110.75"/>
    <x v="0"/>
  </r>
  <r>
    <x v="1516"/>
    <x v="0"/>
    <x v="0"/>
    <s v="No"/>
    <s v="No"/>
    <x v="47"/>
    <x v="0"/>
    <x v="1"/>
    <n v="0"/>
    <s v="Bank transfer (automatic)"/>
    <x v="174"/>
    <n v="1956.4"/>
    <x v="0"/>
  </r>
  <r>
    <x v="1517"/>
    <x v="0"/>
    <x v="0"/>
    <s v="No"/>
    <s v="No"/>
    <x v="8"/>
    <x v="0"/>
    <x v="2"/>
    <n v="2"/>
    <s v="Mailed check"/>
    <x v="147"/>
    <n v="1079.45"/>
    <x v="0"/>
  </r>
  <r>
    <x v="1518"/>
    <x v="0"/>
    <x v="0"/>
    <s v="Yes"/>
    <s v="Yes"/>
    <x v="58"/>
    <x v="0"/>
    <x v="2"/>
    <n v="2"/>
    <s v="Mailed check"/>
    <x v="245"/>
    <n v="162.15"/>
    <x v="0"/>
  </r>
  <r>
    <x v="1519"/>
    <x v="0"/>
    <x v="0"/>
    <s v="No"/>
    <s v="No"/>
    <x v="52"/>
    <x v="0"/>
    <x v="0"/>
    <n v="0"/>
    <s v="Credit card (automatic)"/>
    <x v="842"/>
    <n v="1233.25"/>
    <x v="0"/>
  </r>
  <r>
    <x v="1520"/>
    <x v="0"/>
    <x v="0"/>
    <s v="Yes"/>
    <s v="Yes"/>
    <x v="60"/>
    <x v="0"/>
    <x v="2"/>
    <n v="2"/>
    <s v="Mailed check"/>
    <x v="92"/>
    <n v="883.35"/>
    <x v="0"/>
  </r>
  <r>
    <x v="1521"/>
    <x v="0"/>
    <x v="0"/>
    <s v="Yes"/>
    <s v="No"/>
    <x v="13"/>
    <x v="0"/>
    <x v="0"/>
    <n v="0"/>
    <s v="Mailed check"/>
    <x v="690"/>
    <n v="55.2"/>
    <x v="1"/>
  </r>
  <r>
    <x v="1522"/>
    <x v="0"/>
    <x v="0"/>
    <s v="Yes"/>
    <s v="Yes"/>
    <x v="10"/>
    <x v="1"/>
    <x v="2"/>
    <n v="0"/>
    <s v="Mailed check"/>
    <x v="732"/>
    <n v="132.25"/>
    <x v="0"/>
  </r>
  <r>
    <x v="1523"/>
    <x v="1"/>
    <x v="0"/>
    <s v="Yes"/>
    <s v="Yes"/>
    <x v="67"/>
    <x v="2"/>
    <x v="0"/>
    <n v="1"/>
    <s v="Credit card (automatic)"/>
    <x v="722"/>
    <n v="792.15"/>
    <x v="0"/>
  </r>
  <r>
    <x v="1524"/>
    <x v="1"/>
    <x v="0"/>
    <s v="Yes"/>
    <s v="No"/>
    <x v="9"/>
    <x v="0"/>
    <x v="0"/>
    <n v="2"/>
    <s v="Bank transfer (automatic)"/>
    <x v="608"/>
    <n v="5753.25"/>
    <x v="0"/>
  </r>
  <r>
    <x v="1525"/>
    <x v="0"/>
    <x v="0"/>
    <s v="Yes"/>
    <s v="Yes"/>
    <x v="9"/>
    <x v="1"/>
    <x v="1"/>
    <n v="1"/>
    <s v="Credit card (automatic)"/>
    <x v="843"/>
    <n v="7362.9"/>
    <x v="0"/>
  </r>
  <r>
    <x v="1526"/>
    <x v="0"/>
    <x v="1"/>
    <s v="No"/>
    <s v="No"/>
    <x v="38"/>
    <x v="2"/>
    <x v="0"/>
    <n v="0"/>
    <s v="Electronic check"/>
    <x v="239"/>
    <n v="263.05"/>
    <x v="0"/>
  </r>
  <r>
    <x v="1527"/>
    <x v="0"/>
    <x v="0"/>
    <s v="Yes"/>
    <s v="No"/>
    <x v="9"/>
    <x v="1"/>
    <x v="0"/>
    <n v="2"/>
    <s v="Credit card (automatic)"/>
    <x v="129"/>
    <n v="5401.9"/>
    <x v="0"/>
  </r>
  <r>
    <x v="1528"/>
    <x v="0"/>
    <x v="0"/>
    <s v="Yes"/>
    <s v="Yes"/>
    <x v="1"/>
    <x v="1"/>
    <x v="0"/>
    <n v="0"/>
    <s v="Mailed check"/>
    <x v="495"/>
    <n v="239.55"/>
    <x v="1"/>
  </r>
  <r>
    <x v="1529"/>
    <x v="1"/>
    <x v="0"/>
    <s v="Yes"/>
    <s v="Yes"/>
    <x v="55"/>
    <x v="0"/>
    <x v="2"/>
    <n v="2"/>
    <s v="Credit card (automatic)"/>
    <x v="407"/>
    <n v="1218.45"/>
    <x v="0"/>
  </r>
  <r>
    <x v="1530"/>
    <x v="0"/>
    <x v="0"/>
    <s v="No"/>
    <s v="No"/>
    <x v="35"/>
    <x v="0"/>
    <x v="1"/>
    <n v="1"/>
    <s v="Electronic check"/>
    <x v="314"/>
    <n v="3692.85"/>
    <x v="1"/>
  </r>
  <r>
    <x v="1531"/>
    <x v="1"/>
    <x v="0"/>
    <s v="Yes"/>
    <s v="Yes"/>
    <x v="13"/>
    <x v="0"/>
    <x v="2"/>
    <n v="1"/>
    <s v="Mailed check"/>
    <x v="27"/>
    <n v="20.399999999999999"/>
    <x v="0"/>
  </r>
  <r>
    <x v="1532"/>
    <x v="0"/>
    <x v="0"/>
    <s v="Yes"/>
    <s v="No"/>
    <x v="69"/>
    <x v="0"/>
    <x v="0"/>
    <n v="1"/>
    <s v="Bank transfer (automatic)"/>
    <x v="844"/>
    <n v="3145.15"/>
    <x v="0"/>
  </r>
  <r>
    <x v="1533"/>
    <x v="1"/>
    <x v="0"/>
    <s v="No"/>
    <s v="No"/>
    <x v="42"/>
    <x v="1"/>
    <x v="1"/>
    <n v="1"/>
    <s v="Bank transfer (automatic)"/>
    <x v="845"/>
    <n v="6017.65"/>
    <x v="1"/>
  </r>
  <r>
    <x v="1534"/>
    <x v="1"/>
    <x v="0"/>
    <s v="No"/>
    <s v="Yes"/>
    <x v="70"/>
    <x v="1"/>
    <x v="1"/>
    <n v="0"/>
    <s v="Mailed check"/>
    <x v="846"/>
    <n v="3141.7"/>
    <x v="0"/>
  </r>
  <r>
    <x v="1535"/>
    <x v="1"/>
    <x v="0"/>
    <s v="No"/>
    <s v="No"/>
    <x v="45"/>
    <x v="1"/>
    <x v="1"/>
    <n v="1"/>
    <s v="Bank transfer (automatic)"/>
    <x v="847"/>
    <n v="2603.3000000000002"/>
    <x v="0"/>
  </r>
  <r>
    <x v="1536"/>
    <x v="1"/>
    <x v="0"/>
    <s v="No"/>
    <s v="No"/>
    <x v="24"/>
    <x v="0"/>
    <x v="2"/>
    <n v="0"/>
    <s v="Mailed check"/>
    <x v="56"/>
    <n v="415.4"/>
    <x v="0"/>
  </r>
  <r>
    <x v="1537"/>
    <x v="0"/>
    <x v="0"/>
    <s v="Yes"/>
    <s v="Yes"/>
    <x v="65"/>
    <x v="1"/>
    <x v="0"/>
    <n v="2"/>
    <s v="Bank transfer (automatic)"/>
    <x v="178"/>
    <n v="2471.6"/>
    <x v="0"/>
  </r>
  <r>
    <x v="1538"/>
    <x v="0"/>
    <x v="0"/>
    <s v="Yes"/>
    <s v="Yes"/>
    <x v="24"/>
    <x v="1"/>
    <x v="1"/>
    <n v="0"/>
    <s v="Bank transfer (automatic)"/>
    <x v="848"/>
    <n v="2239.65"/>
    <x v="1"/>
  </r>
  <r>
    <x v="1539"/>
    <x v="1"/>
    <x v="0"/>
    <s v="Yes"/>
    <s v="Yes"/>
    <x v="34"/>
    <x v="0"/>
    <x v="1"/>
    <n v="0"/>
    <s v="Electronic check"/>
    <x v="141"/>
    <n v="5135.3500000000004"/>
    <x v="0"/>
  </r>
  <r>
    <x v="1540"/>
    <x v="1"/>
    <x v="0"/>
    <s v="Yes"/>
    <s v="No"/>
    <x v="9"/>
    <x v="1"/>
    <x v="0"/>
    <n v="2"/>
    <s v="Credit card (automatic)"/>
    <x v="447"/>
    <n v="5810.9"/>
    <x v="0"/>
  </r>
  <r>
    <x v="1541"/>
    <x v="1"/>
    <x v="0"/>
    <s v="Yes"/>
    <s v="Yes"/>
    <x v="0"/>
    <x v="1"/>
    <x v="1"/>
    <n v="1"/>
    <s v="Electronic check"/>
    <x v="85"/>
    <n v="767.9"/>
    <x v="0"/>
  </r>
  <r>
    <x v="1542"/>
    <x v="1"/>
    <x v="0"/>
    <s v="No"/>
    <s v="No"/>
    <x v="48"/>
    <x v="1"/>
    <x v="1"/>
    <n v="1"/>
    <s v="Electronic check"/>
    <x v="849"/>
    <n v="6363.45"/>
    <x v="0"/>
  </r>
  <r>
    <x v="1543"/>
    <x v="1"/>
    <x v="0"/>
    <s v="No"/>
    <s v="Yes"/>
    <x v="57"/>
    <x v="1"/>
    <x v="0"/>
    <n v="2"/>
    <s v="Mailed check"/>
    <x v="44"/>
    <n v="4461.8500000000004"/>
    <x v="0"/>
  </r>
  <r>
    <x v="1544"/>
    <x v="0"/>
    <x v="0"/>
    <s v="Yes"/>
    <s v="Yes"/>
    <x v="19"/>
    <x v="2"/>
    <x v="0"/>
    <n v="2"/>
    <s v="Bank transfer (automatic)"/>
    <x v="850"/>
    <n v="3121.4"/>
    <x v="0"/>
  </r>
  <r>
    <x v="1545"/>
    <x v="0"/>
    <x v="0"/>
    <s v="No"/>
    <s v="No"/>
    <x v="13"/>
    <x v="1"/>
    <x v="1"/>
    <n v="0"/>
    <s v="Mailed check"/>
    <x v="851"/>
    <n v="79.150000000000006"/>
    <x v="0"/>
  </r>
  <r>
    <x v="1546"/>
    <x v="1"/>
    <x v="0"/>
    <s v="Yes"/>
    <s v="Yes"/>
    <x v="64"/>
    <x v="0"/>
    <x v="0"/>
    <n v="2"/>
    <s v="Bank transfer (automatic)"/>
    <x v="852"/>
    <n v="4953.25"/>
    <x v="0"/>
  </r>
  <r>
    <x v="1547"/>
    <x v="1"/>
    <x v="0"/>
    <s v="Yes"/>
    <s v="No"/>
    <x v="32"/>
    <x v="1"/>
    <x v="0"/>
    <n v="0"/>
    <s v="Credit card (automatic)"/>
    <x v="853"/>
    <n v="979.5"/>
    <x v="0"/>
  </r>
  <r>
    <x v="1548"/>
    <x v="1"/>
    <x v="0"/>
    <s v="No"/>
    <s v="No"/>
    <x v="6"/>
    <x v="2"/>
    <x v="0"/>
    <n v="1"/>
    <s v="Credit card (automatic)"/>
    <x v="487"/>
    <n v="249.55"/>
    <x v="0"/>
  </r>
  <r>
    <x v="1549"/>
    <x v="0"/>
    <x v="1"/>
    <s v="No"/>
    <s v="No"/>
    <x v="29"/>
    <x v="0"/>
    <x v="1"/>
    <n v="0"/>
    <s v="Bank transfer (automatic)"/>
    <x v="854"/>
    <n v="115.95"/>
    <x v="1"/>
  </r>
  <r>
    <x v="1550"/>
    <x v="0"/>
    <x v="0"/>
    <s v="No"/>
    <s v="No"/>
    <x v="13"/>
    <x v="0"/>
    <x v="1"/>
    <n v="0"/>
    <s v="Electronic check"/>
    <x v="188"/>
    <n v="70.099999999999994"/>
    <x v="0"/>
  </r>
  <r>
    <x v="1551"/>
    <x v="1"/>
    <x v="0"/>
    <s v="Yes"/>
    <s v="Yes"/>
    <x v="69"/>
    <x v="1"/>
    <x v="2"/>
    <n v="2"/>
    <s v="Mailed check"/>
    <x v="616"/>
    <n v="1222.25"/>
    <x v="0"/>
  </r>
  <r>
    <x v="1552"/>
    <x v="0"/>
    <x v="1"/>
    <s v="Yes"/>
    <s v="No"/>
    <x v="1"/>
    <x v="1"/>
    <x v="1"/>
    <n v="0"/>
    <s v="Electronic check"/>
    <x v="855"/>
    <n v="347.65"/>
    <x v="1"/>
  </r>
  <r>
    <x v="1553"/>
    <x v="1"/>
    <x v="0"/>
    <s v="Yes"/>
    <s v="Yes"/>
    <x v="49"/>
    <x v="0"/>
    <x v="2"/>
    <n v="2"/>
    <s v="Mailed check"/>
    <x v="208"/>
    <n v="278.85000000000002"/>
    <x v="0"/>
  </r>
  <r>
    <x v="1554"/>
    <x v="0"/>
    <x v="0"/>
    <s v="Yes"/>
    <s v="No"/>
    <x v="9"/>
    <x v="1"/>
    <x v="1"/>
    <n v="1"/>
    <s v="Credit card (automatic)"/>
    <x v="856"/>
    <n v="7789.6"/>
    <x v="0"/>
  </r>
  <r>
    <x v="1555"/>
    <x v="1"/>
    <x v="0"/>
    <s v="Yes"/>
    <s v="No"/>
    <x v="15"/>
    <x v="1"/>
    <x v="1"/>
    <n v="0"/>
    <s v="Credit card (automatic)"/>
    <x v="857"/>
    <n v="4914.8999999999996"/>
    <x v="0"/>
  </r>
  <r>
    <x v="1556"/>
    <x v="0"/>
    <x v="1"/>
    <s v="Yes"/>
    <s v="No"/>
    <x v="41"/>
    <x v="1"/>
    <x v="1"/>
    <n v="0"/>
    <s v="Credit card (automatic)"/>
    <x v="687"/>
    <n v="5438.95"/>
    <x v="0"/>
  </r>
  <r>
    <x v="1557"/>
    <x v="0"/>
    <x v="0"/>
    <s v="Yes"/>
    <s v="No"/>
    <x v="50"/>
    <x v="1"/>
    <x v="1"/>
    <n v="0"/>
    <s v="Credit card (automatic)"/>
    <x v="761"/>
    <n v="4060.55"/>
    <x v="0"/>
  </r>
  <r>
    <x v="1558"/>
    <x v="0"/>
    <x v="0"/>
    <s v="Yes"/>
    <s v="Yes"/>
    <x v="55"/>
    <x v="1"/>
    <x v="1"/>
    <n v="1"/>
    <s v="Electronic check"/>
    <x v="858"/>
    <n v="6840.95"/>
    <x v="0"/>
  </r>
  <r>
    <x v="1559"/>
    <x v="0"/>
    <x v="1"/>
    <s v="No"/>
    <s v="No"/>
    <x v="32"/>
    <x v="1"/>
    <x v="1"/>
    <n v="0"/>
    <s v="Electronic check"/>
    <x v="859"/>
    <n v="1096.25"/>
    <x v="1"/>
  </r>
  <r>
    <x v="1560"/>
    <x v="0"/>
    <x v="0"/>
    <s v="No"/>
    <s v="No"/>
    <x v="6"/>
    <x v="0"/>
    <x v="0"/>
    <n v="0"/>
    <s v="Electronic check"/>
    <x v="860"/>
    <n v="571.04999999999995"/>
    <x v="0"/>
  </r>
  <r>
    <x v="1561"/>
    <x v="0"/>
    <x v="0"/>
    <s v="Yes"/>
    <s v="No"/>
    <x v="9"/>
    <x v="1"/>
    <x v="1"/>
    <n v="2"/>
    <s v="Electronic check"/>
    <x v="611"/>
    <n v="7751.7"/>
    <x v="0"/>
  </r>
  <r>
    <x v="1562"/>
    <x v="1"/>
    <x v="0"/>
    <s v="No"/>
    <s v="No"/>
    <x v="13"/>
    <x v="0"/>
    <x v="0"/>
    <n v="0"/>
    <s v="Mailed check"/>
    <x v="784"/>
    <n v="49.05"/>
    <x v="0"/>
  </r>
  <r>
    <x v="1563"/>
    <x v="1"/>
    <x v="1"/>
    <s v="Yes"/>
    <s v="No"/>
    <x v="9"/>
    <x v="2"/>
    <x v="0"/>
    <n v="2"/>
    <s v="Bank transfer (automatic)"/>
    <x v="861"/>
    <n v="4685.55"/>
    <x v="0"/>
  </r>
  <r>
    <x v="1564"/>
    <x v="0"/>
    <x v="0"/>
    <s v="No"/>
    <s v="No"/>
    <x v="13"/>
    <x v="0"/>
    <x v="0"/>
    <n v="0"/>
    <s v="Mailed check"/>
    <x v="862"/>
    <n v="45.4"/>
    <x v="0"/>
  </r>
  <r>
    <x v="1565"/>
    <x v="0"/>
    <x v="0"/>
    <s v="No"/>
    <s v="No"/>
    <x v="3"/>
    <x v="1"/>
    <x v="1"/>
    <n v="0"/>
    <s v="Credit card (automatic)"/>
    <x v="658"/>
    <n v="270.7"/>
    <x v="1"/>
  </r>
  <r>
    <x v="1566"/>
    <x v="0"/>
    <x v="0"/>
    <s v="No"/>
    <s v="No"/>
    <x v="44"/>
    <x v="0"/>
    <x v="2"/>
    <n v="1"/>
    <s v="Bank transfer (automatic)"/>
    <x v="152"/>
    <n v="624.15"/>
    <x v="0"/>
  </r>
  <r>
    <x v="1567"/>
    <x v="0"/>
    <x v="1"/>
    <s v="Yes"/>
    <s v="No"/>
    <x v="4"/>
    <x v="0"/>
    <x v="1"/>
    <n v="2"/>
    <s v="Electronic check"/>
    <x v="822"/>
    <n v="7213.75"/>
    <x v="0"/>
  </r>
  <r>
    <x v="1568"/>
    <x v="1"/>
    <x v="1"/>
    <s v="Yes"/>
    <s v="No"/>
    <x v="59"/>
    <x v="1"/>
    <x v="1"/>
    <n v="0"/>
    <s v="Electronic check"/>
    <x v="420"/>
    <n v="6017.9"/>
    <x v="0"/>
  </r>
  <r>
    <x v="1569"/>
    <x v="0"/>
    <x v="1"/>
    <s v="No"/>
    <s v="No"/>
    <x v="1"/>
    <x v="1"/>
    <x v="0"/>
    <n v="0"/>
    <s v="Mailed check"/>
    <x v="863"/>
    <n v="179.85"/>
    <x v="0"/>
  </r>
  <r>
    <x v="1570"/>
    <x v="1"/>
    <x v="0"/>
    <s v="Yes"/>
    <s v="No"/>
    <x v="57"/>
    <x v="1"/>
    <x v="1"/>
    <n v="0"/>
    <s v="Credit card (automatic)"/>
    <x v="712"/>
    <n v="5088.3999999999996"/>
    <x v="0"/>
  </r>
  <r>
    <x v="1571"/>
    <x v="0"/>
    <x v="0"/>
    <s v="No"/>
    <s v="No"/>
    <x v="31"/>
    <x v="0"/>
    <x v="0"/>
    <n v="1"/>
    <s v="Credit card (automatic)"/>
    <x v="864"/>
    <n v="1734.5"/>
    <x v="0"/>
  </r>
  <r>
    <x v="1572"/>
    <x v="1"/>
    <x v="0"/>
    <s v="Yes"/>
    <s v="No"/>
    <x v="21"/>
    <x v="0"/>
    <x v="1"/>
    <n v="1"/>
    <s v="Credit card (automatic)"/>
    <x v="46"/>
    <n v="4920.8"/>
    <x v="0"/>
  </r>
  <r>
    <x v="1573"/>
    <x v="1"/>
    <x v="0"/>
    <s v="Yes"/>
    <s v="Yes"/>
    <x v="36"/>
    <x v="2"/>
    <x v="0"/>
    <n v="1"/>
    <s v="Mailed check"/>
    <x v="219"/>
    <n v="2448.5"/>
    <x v="0"/>
  </r>
  <r>
    <x v="1574"/>
    <x v="0"/>
    <x v="0"/>
    <s v="Yes"/>
    <s v="No"/>
    <x v="41"/>
    <x v="1"/>
    <x v="1"/>
    <n v="1"/>
    <s v="Credit card (automatic)"/>
    <x v="865"/>
    <n v="5985"/>
    <x v="0"/>
  </r>
  <r>
    <x v="1575"/>
    <x v="0"/>
    <x v="0"/>
    <s v="Yes"/>
    <s v="Yes"/>
    <x v="55"/>
    <x v="1"/>
    <x v="0"/>
    <n v="0"/>
    <s v="Credit card (automatic)"/>
    <x v="224"/>
    <n v="4300.45"/>
    <x v="0"/>
  </r>
  <r>
    <x v="1576"/>
    <x v="1"/>
    <x v="0"/>
    <s v="Yes"/>
    <s v="Yes"/>
    <x v="16"/>
    <x v="0"/>
    <x v="1"/>
    <n v="1"/>
    <s v="Mailed check"/>
    <x v="396"/>
    <n v="1940.8"/>
    <x v="0"/>
  </r>
  <r>
    <x v="1577"/>
    <x v="0"/>
    <x v="0"/>
    <s v="Yes"/>
    <s v="No"/>
    <x v="7"/>
    <x v="0"/>
    <x v="0"/>
    <n v="2"/>
    <s v="Bank transfer (automatic)"/>
    <x v="799"/>
    <n v="4386.2"/>
    <x v="0"/>
  </r>
  <r>
    <x v="1578"/>
    <x v="0"/>
    <x v="0"/>
    <s v="No"/>
    <s v="No"/>
    <x v="70"/>
    <x v="0"/>
    <x v="2"/>
    <n v="2"/>
    <s v="Mailed check"/>
    <x v="101"/>
    <n v="741.5"/>
    <x v="0"/>
  </r>
  <r>
    <x v="1579"/>
    <x v="0"/>
    <x v="1"/>
    <s v="Yes"/>
    <s v="No"/>
    <x v="60"/>
    <x v="1"/>
    <x v="1"/>
    <n v="0"/>
    <s v="Electronic check"/>
    <x v="866"/>
    <n v="5438.9"/>
    <x v="1"/>
  </r>
  <r>
    <x v="1580"/>
    <x v="1"/>
    <x v="0"/>
    <s v="Yes"/>
    <s v="No"/>
    <x v="9"/>
    <x v="1"/>
    <x v="0"/>
    <n v="2"/>
    <s v="Bank transfer (automatic)"/>
    <x v="867"/>
    <n v="5784.3"/>
    <x v="0"/>
  </r>
  <r>
    <x v="1581"/>
    <x v="0"/>
    <x v="0"/>
    <s v="Yes"/>
    <s v="No"/>
    <x v="29"/>
    <x v="0"/>
    <x v="2"/>
    <n v="0"/>
    <s v="Bank transfer (automatic)"/>
    <x v="23"/>
    <n v="52"/>
    <x v="0"/>
  </r>
  <r>
    <x v="1582"/>
    <x v="1"/>
    <x v="0"/>
    <s v="Yes"/>
    <s v="No"/>
    <x v="61"/>
    <x v="0"/>
    <x v="1"/>
    <n v="0"/>
    <s v="Bank transfer (automatic)"/>
    <x v="868"/>
    <n v="2065.4"/>
    <x v="0"/>
  </r>
  <r>
    <x v="1583"/>
    <x v="1"/>
    <x v="1"/>
    <s v="No"/>
    <s v="No"/>
    <x v="7"/>
    <x v="1"/>
    <x v="1"/>
    <n v="2"/>
    <s v="Electronic check"/>
    <x v="869"/>
    <n v="7108.2"/>
    <x v="0"/>
  </r>
  <r>
    <x v="1584"/>
    <x v="0"/>
    <x v="0"/>
    <s v="No"/>
    <s v="No"/>
    <x v="29"/>
    <x v="0"/>
    <x v="2"/>
    <n v="0"/>
    <s v="Mailed check"/>
    <x v="56"/>
    <n v="61.05"/>
    <x v="0"/>
  </r>
  <r>
    <x v="1585"/>
    <x v="1"/>
    <x v="0"/>
    <s v="No"/>
    <s v="No"/>
    <x v="46"/>
    <x v="2"/>
    <x v="0"/>
    <n v="0"/>
    <s v="Mailed check"/>
    <x v="870"/>
    <n v="298.45"/>
    <x v="1"/>
  </r>
  <r>
    <x v="1586"/>
    <x v="0"/>
    <x v="0"/>
    <s v="Yes"/>
    <s v="Yes"/>
    <x v="43"/>
    <x v="0"/>
    <x v="1"/>
    <n v="0"/>
    <s v="Credit card (automatic)"/>
    <x v="470"/>
    <n v="1430.25"/>
    <x v="1"/>
  </r>
  <r>
    <x v="1587"/>
    <x v="0"/>
    <x v="0"/>
    <s v="Yes"/>
    <s v="Yes"/>
    <x v="9"/>
    <x v="2"/>
    <x v="0"/>
    <n v="2"/>
    <s v="Credit card (automatic)"/>
    <x v="390"/>
    <n v="3880.05"/>
    <x v="0"/>
  </r>
  <r>
    <x v="1588"/>
    <x v="0"/>
    <x v="0"/>
    <s v="Yes"/>
    <s v="Yes"/>
    <x v="27"/>
    <x v="2"/>
    <x v="0"/>
    <n v="1"/>
    <s v="Credit card (automatic)"/>
    <x v="871"/>
    <n v="444.75"/>
    <x v="0"/>
  </r>
  <r>
    <x v="1589"/>
    <x v="0"/>
    <x v="0"/>
    <s v="Yes"/>
    <s v="Yes"/>
    <x v="13"/>
    <x v="0"/>
    <x v="2"/>
    <n v="0"/>
    <s v="Electronic check"/>
    <x v="199"/>
    <n v="19.899999999999999"/>
    <x v="1"/>
  </r>
  <r>
    <x v="1590"/>
    <x v="0"/>
    <x v="0"/>
    <s v="No"/>
    <s v="No"/>
    <x v="18"/>
    <x v="2"/>
    <x v="0"/>
    <n v="0"/>
    <s v="Credit card (automatic)"/>
    <x v="722"/>
    <n v="1183.8"/>
    <x v="0"/>
  </r>
  <r>
    <x v="1591"/>
    <x v="0"/>
    <x v="0"/>
    <s v="No"/>
    <s v="No"/>
    <x v="24"/>
    <x v="0"/>
    <x v="2"/>
    <n v="1"/>
    <s v="Mailed check"/>
    <x v="245"/>
    <n v="403.15"/>
    <x v="0"/>
  </r>
  <r>
    <x v="1592"/>
    <x v="0"/>
    <x v="0"/>
    <s v="No"/>
    <s v="No"/>
    <x v="6"/>
    <x v="0"/>
    <x v="2"/>
    <n v="0"/>
    <s v="Mailed check"/>
    <x v="227"/>
    <n v="144.94999999999999"/>
    <x v="0"/>
  </r>
  <r>
    <x v="1593"/>
    <x v="0"/>
    <x v="0"/>
    <s v="Yes"/>
    <s v="Yes"/>
    <x v="70"/>
    <x v="0"/>
    <x v="0"/>
    <n v="1"/>
    <s v="Credit card (automatic)"/>
    <x v="484"/>
    <n v="3058.65"/>
    <x v="1"/>
  </r>
  <r>
    <x v="1594"/>
    <x v="1"/>
    <x v="1"/>
    <s v="Yes"/>
    <s v="No"/>
    <x v="16"/>
    <x v="0"/>
    <x v="1"/>
    <n v="0"/>
    <s v="Electronic check"/>
    <x v="839"/>
    <n v="2024.1"/>
    <x v="0"/>
  </r>
  <r>
    <x v="1595"/>
    <x v="1"/>
    <x v="0"/>
    <s v="Yes"/>
    <s v="No"/>
    <x v="23"/>
    <x v="0"/>
    <x v="1"/>
    <n v="2"/>
    <s v="Electronic check"/>
    <x v="872"/>
    <n v="7321.05"/>
    <x v="0"/>
  </r>
  <r>
    <x v="1596"/>
    <x v="0"/>
    <x v="0"/>
    <s v="No"/>
    <s v="No"/>
    <x v="60"/>
    <x v="1"/>
    <x v="2"/>
    <n v="1"/>
    <s v="Bank transfer (automatic)"/>
    <x v="840"/>
    <n v="1203.95"/>
    <x v="0"/>
  </r>
  <r>
    <x v="1597"/>
    <x v="1"/>
    <x v="0"/>
    <s v="No"/>
    <s v="No"/>
    <x v="34"/>
    <x v="1"/>
    <x v="1"/>
    <n v="2"/>
    <s v="Bank transfer (automatic)"/>
    <x v="355"/>
    <n v="6692.65"/>
    <x v="0"/>
  </r>
  <r>
    <x v="1598"/>
    <x v="0"/>
    <x v="0"/>
    <s v="No"/>
    <s v="No"/>
    <x v="3"/>
    <x v="0"/>
    <x v="1"/>
    <n v="0"/>
    <s v="Electronic check"/>
    <x v="302"/>
    <n v="233.65"/>
    <x v="0"/>
  </r>
  <r>
    <x v="1599"/>
    <x v="0"/>
    <x v="0"/>
    <s v="No"/>
    <s v="No"/>
    <x v="44"/>
    <x v="1"/>
    <x v="1"/>
    <n v="1"/>
    <s v="Credit card (automatic)"/>
    <x v="441"/>
    <n v="3416.85"/>
    <x v="0"/>
  </r>
  <r>
    <x v="1600"/>
    <x v="0"/>
    <x v="0"/>
    <s v="Yes"/>
    <s v="Yes"/>
    <x v="41"/>
    <x v="0"/>
    <x v="0"/>
    <n v="1"/>
    <s v="Bank transfer (automatic)"/>
    <x v="188"/>
    <n v="3913.3"/>
    <x v="1"/>
  </r>
  <r>
    <x v="1601"/>
    <x v="1"/>
    <x v="0"/>
    <s v="Yes"/>
    <s v="Yes"/>
    <x v="69"/>
    <x v="1"/>
    <x v="1"/>
    <n v="1"/>
    <s v="Bank transfer (automatic)"/>
    <x v="788"/>
    <n v="4299.75"/>
    <x v="0"/>
  </r>
  <r>
    <x v="1602"/>
    <x v="1"/>
    <x v="0"/>
    <s v="No"/>
    <s v="No"/>
    <x v="43"/>
    <x v="0"/>
    <x v="2"/>
    <n v="0"/>
    <s v="Mailed check"/>
    <x v="29"/>
    <n v="342.4"/>
    <x v="1"/>
  </r>
  <r>
    <x v="1603"/>
    <x v="0"/>
    <x v="0"/>
    <s v="No"/>
    <s v="No"/>
    <x v="60"/>
    <x v="1"/>
    <x v="2"/>
    <n v="1"/>
    <s v="Credit card (automatic)"/>
    <x v="331"/>
    <n v="1171.5"/>
    <x v="0"/>
  </r>
  <r>
    <x v="1604"/>
    <x v="1"/>
    <x v="0"/>
    <s v="No"/>
    <s v="No"/>
    <x v="68"/>
    <x v="0"/>
    <x v="2"/>
    <n v="2"/>
    <s v="Credit card (automatic)"/>
    <x v="101"/>
    <n v="388.6"/>
    <x v="0"/>
  </r>
  <r>
    <x v="1605"/>
    <x v="1"/>
    <x v="0"/>
    <s v="No"/>
    <s v="Yes"/>
    <x v="16"/>
    <x v="2"/>
    <x v="0"/>
    <n v="2"/>
    <s v="Mailed check"/>
    <x v="829"/>
    <n v="857.75"/>
    <x v="0"/>
  </r>
  <r>
    <x v="1606"/>
    <x v="0"/>
    <x v="0"/>
    <s v="No"/>
    <s v="No"/>
    <x v="17"/>
    <x v="0"/>
    <x v="0"/>
    <n v="0"/>
    <s v="Credit card (automatic)"/>
    <x v="140"/>
    <n v="2832.75"/>
    <x v="0"/>
  </r>
  <r>
    <x v="1607"/>
    <x v="0"/>
    <x v="0"/>
    <s v="No"/>
    <s v="No"/>
    <x v="29"/>
    <x v="0"/>
    <x v="2"/>
    <n v="0"/>
    <s v="Mailed check"/>
    <x v="37"/>
    <n v="41.2"/>
    <x v="0"/>
  </r>
  <r>
    <x v="1608"/>
    <x v="1"/>
    <x v="0"/>
    <s v="Yes"/>
    <s v="No"/>
    <x v="0"/>
    <x v="0"/>
    <x v="1"/>
    <n v="0"/>
    <s v="Mailed check"/>
    <x v="376"/>
    <n v="890.6"/>
    <x v="1"/>
  </r>
  <r>
    <x v="1609"/>
    <x v="1"/>
    <x v="0"/>
    <s v="No"/>
    <s v="No"/>
    <x v="28"/>
    <x v="0"/>
    <x v="2"/>
    <n v="2"/>
    <s v="Credit card (automatic)"/>
    <x v="24"/>
    <n v="531.6"/>
    <x v="0"/>
  </r>
  <r>
    <x v="1610"/>
    <x v="0"/>
    <x v="0"/>
    <s v="No"/>
    <s v="No"/>
    <x v="33"/>
    <x v="2"/>
    <x v="0"/>
    <n v="0"/>
    <s v="Electronic check"/>
    <x v="343"/>
    <n v="812.5"/>
    <x v="0"/>
  </r>
  <r>
    <x v="1611"/>
    <x v="0"/>
    <x v="0"/>
    <s v="Yes"/>
    <s v="Yes"/>
    <x v="42"/>
    <x v="0"/>
    <x v="2"/>
    <n v="2"/>
    <s v="Credit card (automatic)"/>
    <x v="78"/>
    <n v="1191.4000000000001"/>
    <x v="0"/>
  </r>
  <r>
    <x v="1612"/>
    <x v="1"/>
    <x v="0"/>
    <s v="Yes"/>
    <s v="No"/>
    <x v="71"/>
    <x v="1"/>
    <x v="1"/>
    <n v="0"/>
    <s v="Electronic check"/>
    <x v="857"/>
    <n v="4014.6"/>
    <x v="0"/>
  </r>
  <r>
    <x v="1613"/>
    <x v="0"/>
    <x v="0"/>
    <s v="Yes"/>
    <s v="No"/>
    <x v="50"/>
    <x v="0"/>
    <x v="0"/>
    <n v="1"/>
    <s v="Mailed check"/>
    <x v="641"/>
    <n v="2722.2"/>
    <x v="0"/>
  </r>
  <r>
    <x v="1614"/>
    <x v="0"/>
    <x v="0"/>
    <s v="Yes"/>
    <s v="Yes"/>
    <x v="25"/>
    <x v="0"/>
    <x v="0"/>
    <n v="2"/>
    <s v="Bank transfer (automatic)"/>
    <x v="106"/>
    <n v="3254.35"/>
    <x v="0"/>
  </r>
  <r>
    <x v="1615"/>
    <x v="0"/>
    <x v="0"/>
    <s v="Yes"/>
    <s v="Yes"/>
    <x v="6"/>
    <x v="0"/>
    <x v="2"/>
    <n v="1"/>
    <s v="Mailed check"/>
    <x v="407"/>
    <n v="134.05000000000001"/>
    <x v="0"/>
  </r>
  <r>
    <x v="1616"/>
    <x v="0"/>
    <x v="1"/>
    <s v="No"/>
    <s v="No"/>
    <x v="61"/>
    <x v="1"/>
    <x v="1"/>
    <n v="0"/>
    <s v="Electronic check"/>
    <x v="873"/>
    <n v="2890.65"/>
    <x v="1"/>
  </r>
  <r>
    <x v="1617"/>
    <x v="0"/>
    <x v="0"/>
    <s v="Yes"/>
    <s v="Yes"/>
    <x v="62"/>
    <x v="0"/>
    <x v="1"/>
    <n v="0"/>
    <s v="Bank transfer (automatic)"/>
    <x v="874"/>
    <n v="3848"/>
    <x v="0"/>
  </r>
  <r>
    <x v="1618"/>
    <x v="1"/>
    <x v="0"/>
    <s v="No"/>
    <s v="No"/>
    <x v="52"/>
    <x v="1"/>
    <x v="1"/>
    <n v="0"/>
    <s v="Electronic check"/>
    <x v="586"/>
    <n v="1861.5"/>
    <x v="1"/>
  </r>
  <r>
    <x v="1619"/>
    <x v="0"/>
    <x v="0"/>
    <s v="Yes"/>
    <s v="No"/>
    <x v="35"/>
    <x v="0"/>
    <x v="1"/>
    <n v="1"/>
    <s v="Credit card (automatic)"/>
    <x v="775"/>
    <n v="4134.8500000000004"/>
    <x v="1"/>
  </r>
  <r>
    <x v="1620"/>
    <x v="1"/>
    <x v="0"/>
    <s v="Yes"/>
    <s v="No"/>
    <x v="7"/>
    <x v="1"/>
    <x v="1"/>
    <n v="0"/>
    <s v="Electronic check"/>
    <x v="875"/>
    <n v="6812.95"/>
    <x v="0"/>
  </r>
  <r>
    <x v="1621"/>
    <x v="1"/>
    <x v="0"/>
    <s v="No"/>
    <s v="No"/>
    <x v="36"/>
    <x v="2"/>
    <x v="0"/>
    <n v="1"/>
    <s v="Credit card (automatic)"/>
    <x v="876"/>
    <n v="1382.9"/>
    <x v="0"/>
  </r>
  <r>
    <x v="1622"/>
    <x v="0"/>
    <x v="0"/>
    <s v="Yes"/>
    <s v="No"/>
    <x v="56"/>
    <x v="0"/>
    <x v="0"/>
    <n v="1"/>
    <s v="Mailed check"/>
    <x v="559"/>
    <n v="3231.05"/>
    <x v="0"/>
  </r>
  <r>
    <x v="1623"/>
    <x v="1"/>
    <x v="0"/>
    <s v="No"/>
    <s v="No"/>
    <x v="66"/>
    <x v="1"/>
    <x v="1"/>
    <n v="0"/>
    <s v="Electronic check"/>
    <x v="877"/>
    <n v="3050.15"/>
    <x v="1"/>
  </r>
  <r>
    <x v="1624"/>
    <x v="1"/>
    <x v="0"/>
    <s v="No"/>
    <s v="No"/>
    <x v="55"/>
    <x v="0"/>
    <x v="0"/>
    <n v="0"/>
    <s v="Bank transfer (automatic)"/>
    <x v="755"/>
    <n v="4981.1499999999996"/>
    <x v="0"/>
  </r>
  <r>
    <x v="1625"/>
    <x v="1"/>
    <x v="0"/>
    <s v="No"/>
    <s v="No"/>
    <x v="39"/>
    <x v="0"/>
    <x v="0"/>
    <n v="1"/>
    <s v="Electronic check"/>
    <x v="209"/>
    <n v="2044.75"/>
    <x v="0"/>
  </r>
  <r>
    <x v="1626"/>
    <x v="0"/>
    <x v="0"/>
    <s v="No"/>
    <s v="No"/>
    <x v="40"/>
    <x v="1"/>
    <x v="1"/>
    <n v="2"/>
    <s v="Bank transfer (automatic)"/>
    <x v="878"/>
    <n v="7939.25"/>
    <x v="0"/>
  </r>
  <r>
    <x v="1627"/>
    <x v="1"/>
    <x v="0"/>
    <s v="No"/>
    <s v="No"/>
    <x v="13"/>
    <x v="0"/>
    <x v="2"/>
    <n v="0"/>
    <s v="Mailed check"/>
    <x v="199"/>
    <n v="19.899999999999999"/>
    <x v="0"/>
  </r>
  <r>
    <x v="1628"/>
    <x v="1"/>
    <x v="0"/>
    <s v="No"/>
    <s v="No"/>
    <x v="10"/>
    <x v="1"/>
    <x v="1"/>
    <n v="0"/>
    <s v="Mailed check"/>
    <x v="488"/>
    <n v="541.9"/>
    <x v="1"/>
  </r>
  <r>
    <x v="1629"/>
    <x v="1"/>
    <x v="0"/>
    <s v="Yes"/>
    <s v="No"/>
    <x v="52"/>
    <x v="1"/>
    <x v="1"/>
    <n v="0"/>
    <s v="Electronic check"/>
    <x v="879"/>
    <n v="2248.0500000000002"/>
    <x v="0"/>
  </r>
  <r>
    <x v="1630"/>
    <x v="1"/>
    <x v="0"/>
    <s v="No"/>
    <s v="No"/>
    <x v="37"/>
    <x v="0"/>
    <x v="2"/>
    <n v="0"/>
    <s v="Mailed check"/>
    <x v="364"/>
    <n v="208"/>
    <x v="0"/>
  </r>
  <r>
    <x v="1631"/>
    <x v="1"/>
    <x v="0"/>
    <s v="No"/>
    <s v="No"/>
    <x v="42"/>
    <x v="0"/>
    <x v="1"/>
    <n v="1"/>
    <s v="Bank transfer (automatic)"/>
    <x v="174"/>
    <n v="5720.95"/>
    <x v="0"/>
  </r>
  <r>
    <x v="1632"/>
    <x v="1"/>
    <x v="0"/>
    <s v="No"/>
    <s v="No"/>
    <x v="29"/>
    <x v="0"/>
    <x v="0"/>
    <n v="0"/>
    <s v="Electronic check"/>
    <x v="880"/>
    <n v="81.25"/>
    <x v="1"/>
  </r>
  <r>
    <x v="1633"/>
    <x v="1"/>
    <x v="0"/>
    <s v="No"/>
    <s v="No"/>
    <x v="58"/>
    <x v="0"/>
    <x v="0"/>
    <n v="0"/>
    <s v="Electronic check"/>
    <x v="881"/>
    <n v="546.45000000000005"/>
    <x v="0"/>
  </r>
  <r>
    <x v="1634"/>
    <x v="1"/>
    <x v="1"/>
    <s v="No"/>
    <s v="No"/>
    <x v="33"/>
    <x v="1"/>
    <x v="1"/>
    <n v="0"/>
    <s v="Credit card (automatic)"/>
    <x v="632"/>
    <n v="3180.5"/>
    <x v="0"/>
  </r>
  <r>
    <x v="1635"/>
    <x v="1"/>
    <x v="1"/>
    <s v="Yes"/>
    <s v="No"/>
    <x v="7"/>
    <x v="1"/>
    <x v="1"/>
    <n v="0"/>
    <s v="Electronic check"/>
    <x v="681"/>
    <n v="6578.55"/>
    <x v="0"/>
  </r>
  <r>
    <x v="1636"/>
    <x v="0"/>
    <x v="0"/>
    <s v="Yes"/>
    <s v="Yes"/>
    <x v="64"/>
    <x v="0"/>
    <x v="0"/>
    <n v="2"/>
    <s v="Credit card (automatic)"/>
    <x v="294"/>
    <n v="5607.75"/>
    <x v="0"/>
  </r>
  <r>
    <x v="1637"/>
    <x v="1"/>
    <x v="0"/>
    <s v="No"/>
    <s v="No"/>
    <x v="38"/>
    <x v="0"/>
    <x v="1"/>
    <n v="0"/>
    <s v="Electronic check"/>
    <x v="836"/>
    <n v="523.5"/>
    <x v="1"/>
  </r>
  <r>
    <x v="1638"/>
    <x v="1"/>
    <x v="0"/>
    <s v="No"/>
    <s v="No"/>
    <x v="56"/>
    <x v="1"/>
    <x v="1"/>
    <n v="1"/>
    <s v="Credit card (automatic)"/>
    <x v="874"/>
    <n v="4422.95"/>
    <x v="0"/>
  </r>
  <r>
    <x v="1639"/>
    <x v="0"/>
    <x v="0"/>
    <s v="Yes"/>
    <s v="No"/>
    <x v="9"/>
    <x v="1"/>
    <x v="1"/>
    <n v="2"/>
    <s v="Electronic check"/>
    <x v="461"/>
    <n v="8349.7000000000007"/>
    <x v="0"/>
  </r>
  <r>
    <x v="1640"/>
    <x v="0"/>
    <x v="0"/>
    <s v="No"/>
    <s v="Yes"/>
    <x v="55"/>
    <x v="1"/>
    <x v="1"/>
    <n v="1"/>
    <s v="Electronic check"/>
    <x v="323"/>
    <n v="6413.65"/>
    <x v="1"/>
  </r>
  <r>
    <x v="1641"/>
    <x v="0"/>
    <x v="1"/>
    <s v="No"/>
    <s v="No"/>
    <x v="70"/>
    <x v="0"/>
    <x v="2"/>
    <n v="2"/>
    <s v="Mailed check"/>
    <x v="285"/>
    <n v="735.9"/>
    <x v="0"/>
  </r>
  <r>
    <x v="1642"/>
    <x v="1"/>
    <x v="0"/>
    <s v="No"/>
    <s v="No"/>
    <x v="13"/>
    <x v="0"/>
    <x v="0"/>
    <n v="0"/>
    <s v="Mailed check"/>
    <x v="882"/>
    <n v="53.5"/>
    <x v="1"/>
  </r>
  <r>
    <x v="1643"/>
    <x v="0"/>
    <x v="0"/>
    <s v="No"/>
    <s v="No"/>
    <x v="42"/>
    <x v="0"/>
    <x v="1"/>
    <n v="0"/>
    <s v="Electronic check"/>
    <x v="883"/>
    <n v="5817.7"/>
    <x v="0"/>
  </r>
  <r>
    <x v="1644"/>
    <x v="1"/>
    <x v="0"/>
    <s v="No"/>
    <s v="No"/>
    <x v="67"/>
    <x v="0"/>
    <x v="2"/>
    <n v="1"/>
    <s v="Mailed check"/>
    <x v="147"/>
    <n v="279.5"/>
    <x v="0"/>
  </r>
  <r>
    <x v="1645"/>
    <x v="0"/>
    <x v="1"/>
    <s v="Yes"/>
    <s v="No"/>
    <x v="9"/>
    <x v="1"/>
    <x v="1"/>
    <n v="2"/>
    <s v="Bank transfer (automatic)"/>
    <x v="884"/>
    <n v="8317.9500000000007"/>
    <x v="0"/>
  </r>
  <r>
    <x v="1646"/>
    <x v="1"/>
    <x v="0"/>
    <s v="Yes"/>
    <s v="Yes"/>
    <x v="15"/>
    <x v="1"/>
    <x v="0"/>
    <n v="1"/>
    <s v="Electronic check"/>
    <x v="125"/>
    <n v="3442.15"/>
    <x v="0"/>
  </r>
  <r>
    <x v="1647"/>
    <x v="1"/>
    <x v="0"/>
    <s v="No"/>
    <s v="Yes"/>
    <x v="1"/>
    <x v="0"/>
    <x v="0"/>
    <n v="0"/>
    <s v="Electronic check"/>
    <x v="885"/>
    <n v="219.65"/>
    <x v="1"/>
  </r>
  <r>
    <x v="1648"/>
    <x v="0"/>
    <x v="0"/>
    <s v="No"/>
    <s v="No"/>
    <x v="3"/>
    <x v="0"/>
    <x v="2"/>
    <n v="0"/>
    <s v="Mailed check"/>
    <x v="220"/>
    <n v="61.7"/>
    <x v="0"/>
  </r>
  <r>
    <x v="1649"/>
    <x v="1"/>
    <x v="1"/>
    <s v="Yes"/>
    <s v="Yes"/>
    <x v="58"/>
    <x v="0"/>
    <x v="1"/>
    <n v="0"/>
    <s v="Credit card (automatic)"/>
    <x v="511"/>
    <n v="583.45000000000005"/>
    <x v="1"/>
  </r>
  <r>
    <x v="1650"/>
    <x v="0"/>
    <x v="1"/>
    <s v="Yes"/>
    <s v="No"/>
    <x v="2"/>
    <x v="0"/>
    <x v="1"/>
    <n v="0"/>
    <s v="Electronic check"/>
    <x v="745"/>
    <n v="916.75"/>
    <x v="1"/>
  </r>
  <r>
    <x v="1651"/>
    <x v="1"/>
    <x v="0"/>
    <s v="Yes"/>
    <s v="Yes"/>
    <x v="17"/>
    <x v="0"/>
    <x v="2"/>
    <n v="2"/>
    <s v="Mailed check"/>
    <x v="78"/>
    <n v="1177.95"/>
    <x v="0"/>
  </r>
  <r>
    <x v="1652"/>
    <x v="0"/>
    <x v="0"/>
    <s v="Yes"/>
    <s v="No"/>
    <x v="4"/>
    <x v="1"/>
    <x v="0"/>
    <n v="2"/>
    <s v="Electronic check"/>
    <x v="248"/>
    <n v="6310.9"/>
    <x v="0"/>
  </r>
  <r>
    <x v="1653"/>
    <x v="0"/>
    <x v="0"/>
    <s v="No"/>
    <s v="No"/>
    <x v="20"/>
    <x v="0"/>
    <x v="1"/>
    <n v="1"/>
    <s v="Electronic check"/>
    <x v="886"/>
    <n v="3019.1"/>
    <x v="0"/>
  </r>
  <r>
    <x v="1654"/>
    <x v="1"/>
    <x v="1"/>
    <s v="Yes"/>
    <s v="Yes"/>
    <x v="62"/>
    <x v="1"/>
    <x v="1"/>
    <n v="1"/>
    <s v="Electronic check"/>
    <x v="832"/>
    <n v="4534.8999999999996"/>
    <x v="1"/>
  </r>
  <r>
    <x v="1655"/>
    <x v="0"/>
    <x v="0"/>
    <s v="Yes"/>
    <s v="Yes"/>
    <x v="17"/>
    <x v="1"/>
    <x v="0"/>
    <n v="2"/>
    <s v="Bank transfer (automatic)"/>
    <x v="887"/>
    <n v="4657.95"/>
    <x v="0"/>
  </r>
  <r>
    <x v="1656"/>
    <x v="0"/>
    <x v="0"/>
    <s v="Yes"/>
    <s v="Yes"/>
    <x v="48"/>
    <x v="2"/>
    <x v="0"/>
    <n v="1"/>
    <s v="Bank transfer (automatic)"/>
    <x v="815"/>
    <n v="3088.75"/>
    <x v="0"/>
  </r>
  <r>
    <x v="1657"/>
    <x v="1"/>
    <x v="0"/>
    <s v="Yes"/>
    <s v="Yes"/>
    <x v="50"/>
    <x v="0"/>
    <x v="0"/>
    <n v="0"/>
    <s v="Mailed check"/>
    <x v="888"/>
    <n v="2924.05"/>
    <x v="0"/>
  </r>
  <r>
    <x v="1658"/>
    <x v="1"/>
    <x v="0"/>
    <s v="Yes"/>
    <s v="No"/>
    <x v="26"/>
    <x v="1"/>
    <x v="1"/>
    <n v="1"/>
    <s v="Electronic check"/>
    <x v="889"/>
    <n v="6448.05"/>
    <x v="1"/>
  </r>
  <r>
    <x v="1659"/>
    <x v="0"/>
    <x v="1"/>
    <s v="No"/>
    <s v="No"/>
    <x v="46"/>
    <x v="2"/>
    <x v="0"/>
    <n v="0"/>
    <s v="Electronic check"/>
    <x v="213"/>
    <n v="329.8"/>
    <x v="1"/>
  </r>
  <r>
    <x v="1660"/>
    <x v="1"/>
    <x v="0"/>
    <s v="No"/>
    <s v="Yes"/>
    <x v="29"/>
    <x v="0"/>
    <x v="2"/>
    <n v="0"/>
    <s v="Mailed check"/>
    <x v="27"/>
    <n v="42.9"/>
    <x v="0"/>
  </r>
  <r>
    <x v="1661"/>
    <x v="0"/>
    <x v="0"/>
    <s v="Yes"/>
    <s v="Yes"/>
    <x v="11"/>
    <x v="0"/>
    <x v="2"/>
    <n v="2"/>
    <s v="Credit card (automatic)"/>
    <x v="117"/>
    <n v="1119.9000000000001"/>
    <x v="0"/>
  </r>
  <r>
    <x v="1662"/>
    <x v="1"/>
    <x v="0"/>
    <s v="Yes"/>
    <s v="No"/>
    <x v="9"/>
    <x v="1"/>
    <x v="1"/>
    <n v="2"/>
    <s v="Electronic check"/>
    <x v="610"/>
    <n v="7719.5"/>
    <x v="0"/>
  </r>
  <r>
    <x v="1663"/>
    <x v="1"/>
    <x v="1"/>
    <s v="No"/>
    <s v="No"/>
    <x v="13"/>
    <x v="0"/>
    <x v="1"/>
    <n v="0"/>
    <s v="Electronic check"/>
    <x v="251"/>
    <n v="74.7"/>
    <x v="0"/>
  </r>
  <r>
    <x v="1664"/>
    <x v="1"/>
    <x v="1"/>
    <s v="Yes"/>
    <s v="No"/>
    <x v="50"/>
    <x v="0"/>
    <x v="2"/>
    <n v="2"/>
    <s v="Credit card (automatic)"/>
    <x v="208"/>
    <n v="847.25"/>
    <x v="0"/>
  </r>
  <r>
    <x v="1665"/>
    <x v="1"/>
    <x v="0"/>
    <s v="No"/>
    <s v="No"/>
    <x v="46"/>
    <x v="0"/>
    <x v="2"/>
    <n v="0"/>
    <s v="Credit card (automatic)"/>
    <x v="152"/>
    <n v="208.25"/>
    <x v="0"/>
  </r>
  <r>
    <x v="1666"/>
    <x v="1"/>
    <x v="0"/>
    <s v="No"/>
    <s v="No"/>
    <x v="9"/>
    <x v="0"/>
    <x v="2"/>
    <n v="2"/>
    <s v="Bank transfer (automatic)"/>
    <x v="23"/>
    <n v="1434.1"/>
    <x v="0"/>
  </r>
  <r>
    <x v="1667"/>
    <x v="1"/>
    <x v="0"/>
    <s v="No"/>
    <s v="No"/>
    <x v="22"/>
    <x v="0"/>
    <x v="0"/>
    <n v="1"/>
    <s v="Mailed check"/>
    <x v="890"/>
    <n v="3465.7"/>
    <x v="0"/>
  </r>
  <r>
    <x v="1668"/>
    <x v="1"/>
    <x v="0"/>
    <s v="Yes"/>
    <s v="No"/>
    <x v="52"/>
    <x v="1"/>
    <x v="1"/>
    <n v="0"/>
    <s v="Electronic check"/>
    <x v="536"/>
    <n v="2391.8000000000002"/>
    <x v="1"/>
  </r>
  <r>
    <x v="1669"/>
    <x v="1"/>
    <x v="0"/>
    <s v="No"/>
    <s v="No"/>
    <x v="68"/>
    <x v="1"/>
    <x v="1"/>
    <n v="1"/>
    <s v="Credit card (automatic)"/>
    <x v="475"/>
    <n v="1633"/>
    <x v="0"/>
  </r>
  <r>
    <x v="1670"/>
    <x v="1"/>
    <x v="0"/>
    <s v="No"/>
    <s v="No"/>
    <x v="51"/>
    <x v="1"/>
    <x v="0"/>
    <n v="0"/>
    <s v="Electronic check"/>
    <x v="891"/>
    <n v="1127.3499999999999"/>
    <x v="1"/>
  </r>
  <r>
    <x v="1671"/>
    <x v="0"/>
    <x v="0"/>
    <s v="Yes"/>
    <s v="No"/>
    <x v="34"/>
    <x v="1"/>
    <x v="1"/>
    <n v="2"/>
    <s v="Credit card (automatic)"/>
    <x v="892"/>
    <n v="5948.7"/>
    <x v="0"/>
  </r>
  <r>
    <x v="1672"/>
    <x v="0"/>
    <x v="0"/>
    <s v="Yes"/>
    <s v="Yes"/>
    <x v="51"/>
    <x v="2"/>
    <x v="0"/>
    <n v="0"/>
    <s v="Electronic check"/>
    <x v="893"/>
    <n v="849.9"/>
    <x v="0"/>
  </r>
  <r>
    <x v="1673"/>
    <x v="1"/>
    <x v="1"/>
    <s v="Yes"/>
    <s v="No"/>
    <x v="70"/>
    <x v="1"/>
    <x v="1"/>
    <n v="0"/>
    <s v="Electronic check"/>
    <x v="780"/>
    <n v="4009.2"/>
    <x v="0"/>
  </r>
  <r>
    <x v="1674"/>
    <x v="1"/>
    <x v="0"/>
    <s v="No"/>
    <s v="No"/>
    <x v="10"/>
    <x v="0"/>
    <x v="2"/>
    <n v="0"/>
    <s v="Mailed check"/>
    <x v="364"/>
    <n v="109.8"/>
    <x v="0"/>
  </r>
  <r>
    <x v="1675"/>
    <x v="0"/>
    <x v="1"/>
    <s v="No"/>
    <s v="No"/>
    <x v="38"/>
    <x v="1"/>
    <x v="1"/>
    <n v="0"/>
    <s v="Electronic check"/>
    <x v="624"/>
    <n v="560.6"/>
    <x v="1"/>
  </r>
  <r>
    <x v="1676"/>
    <x v="1"/>
    <x v="0"/>
    <s v="No"/>
    <s v="No"/>
    <x v="13"/>
    <x v="0"/>
    <x v="1"/>
    <n v="0"/>
    <s v="Electronic check"/>
    <x v="628"/>
    <n v="70.3"/>
    <x v="1"/>
  </r>
  <r>
    <x v="1677"/>
    <x v="1"/>
    <x v="0"/>
    <s v="Yes"/>
    <s v="No"/>
    <x v="68"/>
    <x v="1"/>
    <x v="0"/>
    <n v="0"/>
    <s v="Credit card (automatic)"/>
    <x v="894"/>
    <n v="1074.6500000000001"/>
    <x v="0"/>
  </r>
  <r>
    <x v="1678"/>
    <x v="0"/>
    <x v="0"/>
    <s v="No"/>
    <s v="No"/>
    <x v="37"/>
    <x v="0"/>
    <x v="0"/>
    <n v="1"/>
    <s v="Bank transfer (automatic)"/>
    <x v="392"/>
    <n v="651.54999999999995"/>
    <x v="0"/>
  </r>
  <r>
    <x v="1679"/>
    <x v="1"/>
    <x v="1"/>
    <s v="No"/>
    <s v="No"/>
    <x v="23"/>
    <x v="1"/>
    <x v="0"/>
    <n v="2"/>
    <s v="Bank transfer (automatic)"/>
    <x v="895"/>
    <n v="4250.1000000000004"/>
    <x v="0"/>
  </r>
  <r>
    <x v="1680"/>
    <x v="1"/>
    <x v="1"/>
    <s v="No"/>
    <s v="No"/>
    <x v="23"/>
    <x v="1"/>
    <x v="1"/>
    <n v="0"/>
    <s v="Credit card (automatic)"/>
    <x v="896"/>
    <n v="6841.05"/>
    <x v="0"/>
  </r>
  <r>
    <x v="1681"/>
    <x v="0"/>
    <x v="1"/>
    <s v="Yes"/>
    <s v="No"/>
    <x v="9"/>
    <x v="1"/>
    <x v="2"/>
    <n v="2"/>
    <s v="Credit card (automatic)"/>
    <x v="524"/>
    <n v="1937.4"/>
    <x v="0"/>
  </r>
  <r>
    <x v="1682"/>
    <x v="0"/>
    <x v="0"/>
    <s v="No"/>
    <s v="No"/>
    <x v="54"/>
    <x v="0"/>
    <x v="1"/>
    <n v="0"/>
    <s v="Credit card (automatic)"/>
    <x v="897"/>
    <n v="3545.1"/>
    <x v="0"/>
  </r>
  <r>
    <x v="1683"/>
    <x v="0"/>
    <x v="1"/>
    <s v="No"/>
    <s v="No"/>
    <x v="8"/>
    <x v="1"/>
    <x v="0"/>
    <n v="1"/>
    <s v="Mailed check"/>
    <x v="17"/>
    <n v="3886.05"/>
    <x v="0"/>
  </r>
  <r>
    <x v="1684"/>
    <x v="0"/>
    <x v="1"/>
    <s v="Yes"/>
    <s v="No"/>
    <x v="27"/>
    <x v="1"/>
    <x v="1"/>
    <n v="0"/>
    <s v="Electronic check"/>
    <x v="898"/>
    <n v="1060.2"/>
    <x v="1"/>
  </r>
  <r>
    <x v="1685"/>
    <x v="0"/>
    <x v="0"/>
    <s v="No"/>
    <s v="No"/>
    <x v="65"/>
    <x v="1"/>
    <x v="1"/>
    <n v="0"/>
    <s v="Credit card (automatic)"/>
    <x v="877"/>
    <n v="2613.4"/>
    <x v="0"/>
  </r>
  <r>
    <x v="1686"/>
    <x v="0"/>
    <x v="0"/>
    <s v="No"/>
    <s v="No"/>
    <x v="37"/>
    <x v="0"/>
    <x v="0"/>
    <n v="0"/>
    <s v="Bank transfer (automatic)"/>
    <x v="899"/>
    <n v="733.95"/>
    <x v="0"/>
  </r>
  <r>
    <x v="1687"/>
    <x v="0"/>
    <x v="1"/>
    <s v="No"/>
    <s v="No"/>
    <x v="36"/>
    <x v="2"/>
    <x v="0"/>
    <n v="0"/>
    <s v="Electronic check"/>
    <x v="630"/>
    <n v="2109.35"/>
    <x v="1"/>
  </r>
  <r>
    <x v="1688"/>
    <x v="1"/>
    <x v="1"/>
    <s v="Yes"/>
    <s v="Yes"/>
    <x v="37"/>
    <x v="1"/>
    <x v="1"/>
    <n v="0"/>
    <s v="Credit card (automatic)"/>
    <x v="106"/>
    <n v="775.3"/>
    <x v="0"/>
  </r>
  <r>
    <x v="1689"/>
    <x v="1"/>
    <x v="0"/>
    <s v="No"/>
    <s v="No"/>
    <x v="10"/>
    <x v="1"/>
    <x v="1"/>
    <n v="0"/>
    <s v="Electronic check"/>
    <x v="900"/>
    <n v="452.7"/>
    <x v="1"/>
  </r>
  <r>
    <x v="1690"/>
    <x v="1"/>
    <x v="0"/>
    <s v="No"/>
    <s v="No"/>
    <x v="13"/>
    <x v="0"/>
    <x v="2"/>
    <n v="0"/>
    <s v="Mailed check"/>
    <x v="152"/>
    <n v="19.75"/>
    <x v="0"/>
  </r>
  <r>
    <x v="1691"/>
    <x v="0"/>
    <x v="0"/>
    <s v="Yes"/>
    <s v="Yes"/>
    <x v="24"/>
    <x v="0"/>
    <x v="2"/>
    <n v="1"/>
    <s v="Bank transfer (automatic)"/>
    <x v="29"/>
    <n v="395.6"/>
    <x v="0"/>
  </r>
  <r>
    <x v="1692"/>
    <x v="1"/>
    <x v="0"/>
    <s v="Yes"/>
    <s v="Yes"/>
    <x v="58"/>
    <x v="0"/>
    <x v="2"/>
    <n v="0"/>
    <s v="Credit card (automatic)"/>
    <x v="205"/>
    <n v="169.75"/>
    <x v="0"/>
  </r>
  <r>
    <x v="1693"/>
    <x v="1"/>
    <x v="0"/>
    <s v="No"/>
    <s v="No"/>
    <x v="13"/>
    <x v="0"/>
    <x v="1"/>
    <n v="0"/>
    <s v="Mailed check"/>
    <x v="859"/>
    <n v="74.3"/>
    <x v="0"/>
  </r>
  <r>
    <x v="1694"/>
    <x v="0"/>
    <x v="1"/>
    <s v="No"/>
    <s v="No"/>
    <x v="9"/>
    <x v="1"/>
    <x v="1"/>
    <n v="2"/>
    <s v="Electronic check"/>
    <x v="901"/>
    <n v="7943.45"/>
    <x v="0"/>
  </r>
  <r>
    <x v="1695"/>
    <x v="1"/>
    <x v="0"/>
    <s v="Yes"/>
    <s v="No"/>
    <x v="38"/>
    <x v="0"/>
    <x v="1"/>
    <n v="0"/>
    <s v="Electronic check"/>
    <x v="632"/>
    <n v="531"/>
    <x v="1"/>
  </r>
  <r>
    <x v="1696"/>
    <x v="1"/>
    <x v="1"/>
    <s v="Yes"/>
    <s v="No"/>
    <x v="36"/>
    <x v="1"/>
    <x v="1"/>
    <n v="0"/>
    <s v="Electronic check"/>
    <x v="902"/>
    <n v="4086.3"/>
    <x v="1"/>
  </r>
  <r>
    <x v="1697"/>
    <x v="0"/>
    <x v="0"/>
    <s v="Yes"/>
    <s v="No"/>
    <x v="16"/>
    <x v="1"/>
    <x v="0"/>
    <n v="0"/>
    <s v="Credit card (automatic)"/>
    <x v="485"/>
    <n v="1642.75"/>
    <x v="0"/>
  </r>
  <r>
    <x v="1698"/>
    <x v="1"/>
    <x v="0"/>
    <s v="No"/>
    <s v="No"/>
    <x v="39"/>
    <x v="1"/>
    <x v="1"/>
    <n v="0"/>
    <s v="Credit card (automatic)"/>
    <x v="53"/>
    <n v="2852.4"/>
    <x v="0"/>
  </r>
  <r>
    <x v="1699"/>
    <x v="0"/>
    <x v="0"/>
    <s v="No"/>
    <s v="No"/>
    <x v="31"/>
    <x v="1"/>
    <x v="1"/>
    <n v="0"/>
    <s v="Credit card (automatic)"/>
    <x v="635"/>
    <n v="2215.25"/>
    <x v="0"/>
  </r>
  <r>
    <x v="1700"/>
    <x v="1"/>
    <x v="0"/>
    <s v="Yes"/>
    <s v="No"/>
    <x v="26"/>
    <x v="2"/>
    <x v="0"/>
    <n v="0"/>
    <s v="Electronic check"/>
    <x v="47"/>
    <n v="2666.75"/>
    <x v="0"/>
  </r>
  <r>
    <x v="1701"/>
    <x v="1"/>
    <x v="1"/>
    <s v="Yes"/>
    <s v="No"/>
    <x v="62"/>
    <x v="1"/>
    <x v="1"/>
    <n v="0"/>
    <s v="Bank transfer (automatic)"/>
    <x v="22"/>
    <n v="3273.55"/>
    <x v="1"/>
  </r>
  <r>
    <x v="1702"/>
    <x v="0"/>
    <x v="1"/>
    <s v="Yes"/>
    <s v="No"/>
    <x v="42"/>
    <x v="1"/>
    <x v="1"/>
    <n v="1"/>
    <s v="Bank transfer (automatic)"/>
    <x v="903"/>
    <n v="5458.8"/>
    <x v="0"/>
  </r>
  <r>
    <x v="1703"/>
    <x v="0"/>
    <x v="0"/>
    <s v="Yes"/>
    <s v="No"/>
    <x v="13"/>
    <x v="0"/>
    <x v="2"/>
    <n v="0"/>
    <s v="Mailed check"/>
    <x v="407"/>
    <n v="20.65"/>
    <x v="0"/>
  </r>
  <r>
    <x v="1704"/>
    <x v="1"/>
    <x v="0"/>
    <s v="Yes"/>
    <s v="Yes"/>
    <x v="1"/>
    <x v="0"/>
    <x v="0"/>
    <n v="0"/>
    <s v="Electronic check"/>
    <x v="818"/>
    <n v="169.65"/>
    <x v="0"/>
  </r>
  <r>
    <x v="1705"/>
    <x v="0"/>
    <x v="0"/>
    <s v="No"/>
    <s v="Yes"/>
    <x v="48"/>
    <x v="1"/>
    <x v="2"/>
    <n v="2"/>
    <s v="Credit card (automatic)"/>
    <x v="726"/>
    <n v="1498.35"/>
    <x v="0"/>
  </r>
  <r>
    <x v="1706"/>
    <x v="1"/>
    <x v="0"/>
    <s v="No"/>
    <s v="No"/>
    <x v="46"/>
    <x v="0"/>
    <x v="1"/>
    <n v="0"/>
    <s v="Electronic check"/>
    <x v="747"/>
    <n v="740"/>
    <x v="1"/>
  </r>
  <r>
    <x v="1707"/>
    <x v="0"/>
    <x v="0"/>
    <s v="No"/>
    <s v="No"/>
    <x v="35"/>
    <x v="0"/>
    <x v="0"/>
    <n v="1"/>
    <s v="Electronic check"/>
    <x v="332"/>
    <n v="1886.4"/>
    <x v="0"/>
  </r>
  <r>
    <x v="1708"/>
    <x v="0"/>
    <x v="0"/>
    <s v="Yes"/>
    <s v="Yes"/>
    <x v="65"/>
    <x v="0"/>
    <x v="2"/>
    <n v="0"/>
    <s v="Mailed check"/>
    <x v="92"/>
    <n v="658.95"/>
    <x v="1"/>
  </r>
  <r>
    <x v="1709"/>
    <x v="0"/>
    <x v="0"/>
    <s v="Yes"/>
    <s v="No"/>
    <x v="29"/>
    <x v="2"/>
    <x v="0"/>
    <n v="0"/>
    <s v="Electronic check"/>
    <x v="904"/>
    <n v="68.75"/>
    <x v="1"/>
  </r>
  <r>
    <x v="1710"/>
    <x v="1"/>
    <x v="0"/>
    <s v="Yes"/>
    <s v="No"/>
    <x v="65"/>
    <x v="1"/>
    <x v="0"/>
    <n v="1"/>
    <s v="Mailed check"/>
    <x v="781"/>
    <n v="2484"/>
    <x v="0"/>
  </r>
  <r>
    <x v="1711"/>
    <x v="1"/>
    <x v="0"/>
    <s v="No"/>
    <s v="No"/>
    <x v="1"/>
    <x v="2"/>
    <x v="0"/>
    <n v="0"/>
    <s v="Electronic check"/>
    <x v="457"/>
    <n v="174.3"/>
    <x v="1"/>
  </r>
  <r>
    <x v="1712"/>
    <x v="0"/>
    <x v="0"/>
    <s v="No"/>
    <s v="No"/>
    <x v="45"/>
    <x v="1"/>
    <x v="1"/>
    <n v="0"/>
    <s v="Electronic check"/>
    <x v="905"/>
    <n v="2989.6"/>
    <x v="0"/>
  </r>
  <r>
    <x v="1713"/>
    <x v="0"/>
    <x v="0"/>
    <s v="No"/>
    <s v="Yes"/>
    <x v="1"/>
    <x v="0"/>
    <x v="2"/>
    <n v="1"/>
    <s v="Mailed check"/>
    <x v="27"/>
    <n v="84.75"/>
    <x v="0"/>
  </r>
  <r>
    <x v="1714"/>
    <x v="0"/>
    <x v="0"/>
    <s v="Yes"/>
    <s v="Yes"/>
    <x v="44"/>
    <x v="0"/>
    <x v="0"/>
    <n v="2"/>
    <s v="Mailed check"/>
    <x v="569"/>
    <n v="2316.85"/>
    <x v="0"/>
  </r>
  <r>
    <x v="1715"/>
    <x v="0"/>
    <x v="1"/>
    <s v="Yes"/>
    <s v="No"/>
    <x v="9"/>
    <x v="1"/>
    <x v="1"/>
    <n v="2"/>
    <s v="Credit card (automatic)"/>
    <x v="858"/>
    <n v="7882.25"/>
    <x v="0"/>
  </r>
  <r>
    <x v="1716"/>
    <x v="1"/>
    <x v="0"/>
    <s v="No"/>
    <s v="No"/>
    <x v="37"/>
    <x v="0"/>
    <x v="1"/>
    <n v="0"/>
    <s v="Electronic check"/>
    <x v="854"/>
    <n v="760.05"/>
    <x v="0"/>
  </r>
  <r>
    <x v="1717"/>
    <x v="1"/>
    <x v="1"/>
    <s v="Yes"/>
    <s v="No"/>
    <x v="16"/>
    <x v="1"/>
    <x v="1"/>
    <n v="0"/>
    <s v="Electronic check"/>
    <x v="396"/>
    <n v="1975.85"/>
    <x v="0"/>
  </r>
  <r>
    <x v="1718"/>
    <x v="0"/>
    <x v="0"/>
    <s v="No"/>
    <s v="No"/>
    <x v="38"/>
    <x v="0"/>
    <x v="1"/>
    <n v="0"/>
    <s v="Bank transfer (automatic)"/>
    <x v="486"/>
    <n v="567.45000000000005"/>
    <x v="1"/>
  </r>
  <r>
    <x v="1719"/>
    <x v="0"/>
    <x v="1"/>
    <s v="Yes"/>
    <s v="No"/>
    <x v="13"/>
    <x v="0"/>
    <x v="1"/>
    <n v="0"/>
    <s v="Electronic check"/>
    <x v="258"/>
    <n v="69.55"/>
    <x v="1"/>
  </r>
  <r>
    <x v="1720"/>
    <x v="1"/>
    <x v="0"/>
    <s v="No"/>
    <s v="No"/>
    <x v="49"/>
    <x v="1"/>
    <x v="1"/>
    <n v="0"/>
    <s v="Electronic check"/>
    <x v="906"/>
    <n v="1451.1"/>
    <x v="0"/>
  </r>
  <r>
    <x v="1721"/>
    <x v="1"/>
    <x v="0"/>
    <s v="Yes"/>
    <s v="No"/>
    <x v="9"/>
    <x v="1"/>
    <x v="2"/>
    <n v="2"/>
    <s v="Credit card (automatic)"/>
    <x v="810"/>
    <n v="1864.2"/>
    <x v="0"/>
  </r>
  <r>
    <x v="1722"/>
    <x v="0"/>
    <x v="0"/>
    <s v="Yes"/>
    <s v="Yes"/>
    <x v="33"/>
    <x v="1"/>
    <x v="2"/>
    <n v="2"/>
    <s v="Bank transfer (automatic)"/>
    <x v="732"/>
    <n v="821.6"/>
    <x v="0"/>
  </r>
  <r>
    <x v="1723"/>
    <x v="1"/>
    <x v="0"/>
    <s v="Yes"/>
    <s v="Yes"/>
    <x v="15"/>
    <x v="1"/>
    <x v="0"/>
    <n v="1"/>
    <s v="Bank transfer (automatic)"/>
    <x v="823"/>
    <n v="2614.1"/>
    <x v="0"/>
  </r>
  <r>
    <x v="1724"/>
    <x v="1"/>
    <x v="0"/>
    <s v="No"/>
    <s v="No"/>
    <x v="13"/>
    <x v="0"/>
    <x v="1"/>
    <n v="0"/>
    <s v="Electronic check"/>
    <x v="725"/>
    <n v="79.5"/>
    <x v="1"/>
  </r>
  <r>
    <x v="1725"/>
    <x v="0"/>
    <x v="1"/>
    <s v="No"/>
    <s v="No"/>
    <x v="29"/>
    <x v="1"/>
    <x v="1"/>
    <n v="0"/>
    <s v="Mailed check"/>
    <x v="897"/>
    <n v="158.4"/>
    <x v="1"/>
  </r>
  <r>
    <x v="1726"/>
    <x v="0"/>
    <x v="0"/>
    <s v="Yes"/>
    <s v="Yes"/>
    <x v="62"/>
    <x v="0"/>
    <x v="0"/>
    <n v="2"/>
    <s v="Electronic check"/>
    <x v="512"/>
    <n v="3126.45"/>
    <x v="0"/>
  </r>
  <r>
    <x v="1727"/>
    <x v="1"/>
    <x v="1"/>
    <s v="No"/>
    <s v="No"/>
    <x v="45"/>
    <x v="2"/>
    <x v="0"/>
    <n v="0"/>
    <s v="Electronic check"/>
    <x v="750"/>
    <n v="1803.7"/>
    <x v="0"/>
  </r>
  <r>
    <x v="1728"/>
    <x v="1"/>
    <x v="0"/>
    <s v="No"/>
    <s v="Yes"/>
    <x v="70"/>
    <x v="1"/>
    <x v="1"/>
    <n v="0"/>
    <s v="Bank transfer (automatic)"/>
    <x v="46"/>
    <n v="3777.15"/>
    <x v="1"/>
  </r>
  <r>
    <x v="1729"/>
    <x v="1"/>
    <x v="1"/>
    <s v="Yes"/>
    <s v="No"/>
    <x v="59"/>
    <x v="1"/>
    <x v="1"/>
    <n v="1"/>
    <s v="Electronic check"/>
    <x v="681"/>
    <n v="6339.45"/>
    <x v="0"/>
  </r>
  <r>
    <x v="1730"/>
    <x v="1"/>
    <x v="0"/>
    <s v="Yes"/>
    <s v="Yes"/>
    <x v="30"/>
    <x v="1"/>
    <x v="0"/>
    <n v="1"/>
    <s v="Mailed check"/>
    <x v="415"/>
    <n v="1466.1"/>
    <x v="0"/>
  </r>
  <r>
    <x v="1731"/>
    <x v="0"/>
    <x v="0"/>
    <s v="Yes"/>
    <s v="Yes"/>
    <x v="72"/>
    <x v="0"/>
    <x v="2"/>
    <n v="2"/>
    <s v="Mailed check"/>
    <x v="220"/>
    <m/>
    <x v="0"/>
  </r>
  <r>
    <x v="1732"/>
    <x v="1"/>
    <x v="0"/>
    <s v="Yes"/>
    <s v="No"/>
    <x v="40"/>
    <x v="0"/>
    <x v="1"/>
    <n v="2"/>
    <s v="Credit card (automatic)"/>
    <x v="907"/>
    <n v="7085.5"/>
    <x v="0"/>
  </r>
  <r>
    <x v="1733"/>
    <x v="1"/>
    <x v="0"/>
    <s v="Yes"/>
    <s v="No"/>
    <x v="59"/>
    <x v="1"/>
    <x v="1"/>
    <n v="0"/>
    <s v="Bank transfer (automatic)"/>
    <x v="908"/>
    <n v="6572.85"/>
    <x v="0"/>
  </r>
  <r>
    <x v="1734"/>
    <x v="0"/>
    <x v="1"/>
    <s v="Yes"/>
    <s v="No"/>
    <x v="12"/>
    <x v="0"/>
    <x v="0"/>
    <n v="1"/>
    <s v="Bank transfer (automatic)"/>
    <x v="909"/>
    <n v="2106.3000000000002"/>
    <x v="0"/>
  </r>
  <r>
    <x v="1735"/>
    <x v="0"/>
    <x v="0"/>
    <s v="Yes"/>
    <s v="No"/>
    <x v="28"/>
    <x v="0"/>
    <x v="1"/>
    <n v="0"/>
    <s v="Electronic check"/>
    <x v="910"/>
    <n v="2093.4"/>
    <x v="0"/>
  </r>
  <r>
    <x v="1736"/>
    <x v="0"/>
    <x v="0"/>
    <s v="No"/>
    <s v="No"/>
    <x v="59"/>
    <x v="0"/>
    <x v="2"/>
    <n v="2"/>
    <s v="Mailed check"/>
    <x v="411"/>
    <n v="1093"/>
    <x v="0"/>
  </r>
  <r>
    <x v="1737"/>
    <x v="1"/>
    <x v="1"/>
    <s v="Yes"/>
    <s v="No"/>
    <x v="67"/>
    <x v="0"/>
    <x v="1"/>
    <n v="0"/>
    <s v="Electronic check"/>
    <x v="801"/>
    <n v="1233.4000000000001"/>
    <x v="1"/>
  </r>
  <r>
    <x v="1738"/>
    <x v="0"/>
    <x v="0"/>
    <s v="Yes"/>
    <s v="No"/>
    <x v="4"/>
    <x v="1"/>
    <x v="1"/>
    <n v="2"/>
    <s v="Bank transfer (automatic)"/>
    <x v="911"/>
    <n v="6585.35"/>
    <x v="1"/>
  </r>
  <r>
    <x v="1739"/>
    <x v="1"/>
    <x v="0"/>
    <s v="Yes"/>
    <s v="Yes"/>
    <x v="11"/>
    <x v="1"/>
    <x v="1"/>
    <n v="2"/>
    <s v="Electronic check"/>
    <x v="843"/>
    <n v="5873.75"/>
    <x v="0"/>
  </r>
  <r>
    <x v="1740"/>
    <x v="1"/>
    <x v="0"/>
    <s v="Yes"/>
    <s v="No"/>
    <x v="48"/>
    <x v="1"/>
    <x v="1"/>
    <n v="2"/>
    <s v="Electronic check"/>
    <x v="21"/>
    <n v="5638.3"/>
    <x v="1"/>
  </r>
  <r>
    <x v="1741"/>
    <x v="1"/>
    <x v="0"/>
    <s v="Yes"/>
    <s v="Yes"/>
    <x v="49"/>
    <x v="2"/>
    <x v="0"/>
    <n v="0"/>
    <s v="Bank transfer (automatic)"/>
    <x v="912"/>
    <n v="469.65"/>
    <x v="0"/>
  </r>
  <r>
    <x v="1742"/>
    <x v="0"/>
    <x v="0"/>
    <s v="Yes"/>
    <s v="No"/>
    <x v="40"/>
    <x v="2"/>
    <x v="0"/>
    <n v="2"/>
    <s v="Bank transfer (automatic)"/>
    <x v="895"/>
    <n v="4504.8999999999996"/>
    <x v="0"/>
  </r>
  <r>
    <x v="1743"/>
    <x v="0"/>
    <x v="0"/>
    <s v="No"/>
    <s v="Yes"/>
    <x v="13"/>
    <x v="2"/>
    <x v="0"/>
    <n v="0"/>
    <s v="Mailed check"/>
    <x v="602"/>
    <n v="24.7"/>
    <x v="0"/>
  </r>
  <r>
    <x v="1744"/>
    <x v="1"/>
    <x v="0"/>
    <s v="Yes"/>
    <s v="Yes"/>
    <x v="71"/>
    <x v="0"/>
    <x v="0"/>
    <n v="1"/>
    <s v="Credit card (automatic)"/>
    <x v="913"/>
    <n v="2763.35"/>
    <x v="0"/>
  </r>
  <r>
    <x v="1745"/>
    <x v="0"/>
    <x v="0"/>
    <s v="No"/>
    <s v="No"/>
    <x v="13"/>
    <x v="0"/>
    <x v="2"/>
    <n v="0"/>
    <s v="Credit card (automatic)"/>
    <x v="68"/>
    <n v="19.95"/>
    <x v="0"/>
  </r>
  <r>
    <x v="1746"/>
    <x v="0"/>
    <x v="1"/>
    <s v="No"/>
    <s v="No"/>
    <x v="29"/>
    <x v="1"/>
    <x v="1"/>
    <n v="0"/>
    <s v="Electronic check"/>
    <x v="347"/>
    <n v="186.05"/>
    <x v="0"/>
  </r>
  <r>
    <x v="1747"/>
    <x v="1"/>
    <x v="0"/>
    <s v="Yes"/>
    <s v="No"/>
    <x v="9"/>
    <x v="0"/>
    <x v="2"/>
    <n v="2"/>
    <s v="Bank transfer (automatic)"/>
    <x v="599"/>
    <n v="1492.1"/>
    <x v="0"/>
  </r>
  <r>
    <x v="1748"/>
    <x v="1"/>
    <x v="0"/>
    <s v="Yes"/>
    <s v="No"/>
    <x v="57"/>
    <x v="0"/>
    <x v="0"/>
    <n v="1"/>
    <s v="Mailed check"/>
    <x v="804"/>
    <n v="3865.45"/>
    <x v="0"/>
  </r>
  <r>
    <x v="1749"/>
    <x v="0"/>
    <x v="0"/>
    <s v="Yes"/>
    <s v="Yes"/>
    <x v="41"/>
    <x v="0"/>
    <x v="0"/>
    <n v="1"/>
    <s v="Electronic check"/>
    <x v="478"/>
    <n v="3053"/>
    <x v="0"/>
  </r>
  <r>
    <x v="1750"/>
    <x v="1"/>
    <x v="0"/>
    <s v="No"/>
    <s v="No"/>
    <x v="6"/>
    <x v="0"/>
    <x v="2"/>
    <n v="1"/>
    <s v="Mailed check"/>
    <x v="245"/>
    <n v="128.6"/>
    <x v="0"/>
  </r>
  <r>
    <x v="1751"/>
    <x v="1"/>
    <x v="0"/>
    <s v="No"/>
    <s v="No"/>
    <x v="54"/>
    <x v="1"/>
    <x v="1"/>
    <n v="1"/>
    <s v="Bank transfer (automatic)"/>
    <x v="500"/>
    <n v="4535.8500000000004"/>
    <x v="0"/>
  </r>
  <r>
    <x v="1752"/>
    <x v="0"/>
    <x v="0"/>
    <s v="No"/>
    <s v="No"/>
    <x v="7"/>
    <x v="1"/>
    <x v="1"/>
    <n v="1"/>
    <s v="Bank transfer (automatic)"/>
    <x v="914"/>
    <n v="6744.25"/>
    <x v="0"/>
  </r>
  <r>
    <x v="1753"/>
    <x v="0"/>
    <x v="0"/>
    <s v="Yes"/>
    <s v="Yes"/>
    <x v="9"/>
    <x v="1"/>
    <x v="2"/>
    <n v="1"/>
    <s v="Bank transfer (automatic)"/>
    <x v="770"/>
    <n v="1623.15"/>
    <x v="0"/>
  </r>
  <r>
    <x v="1754"/>
    <x v="1"/>
    <x v="0"/>
    <s v="No"/>
    <s v="No"/>
    <x v="64"/>
    <x v="1"/>
    <x v="2"/>
    <n v="2"/>
    <s v="Bank transfer (automatic)"/>
    <x v="343"/>
    <n v="1498.85"/>
    <x v="0"/>
  </r>
  <r>
    <x v="1755"/>
    <x v="1"/>
    <x v="0"/>
    <s v="No"/>
    <s v="No"/>
    <x v="13"/>
    <x v="1"/>
    <x v="2"/>
    <n v="0"/>
    <s v="Mailed check"/>
    <x v="740"/>
    <n v="24.05"/>
    <x v="1"/>
  </r>
  <r>
    <x v="1756"/>
    <x v="1"/>
    <x v="0"/>
    <s v="No"/>
    <s v="No"/>
    <x v="1"/>
    <x v="0"/>
    <x v="1"/>
    <n v="0"/>
    <s v="Electronic check"/>
    <x v="854"/>
    <n v="237.95"/>
    <x v="1"/>
  </r>
  <r>
    <x v="1757"/>
    <x v="0"/>
    <x v="0"/>
    <s v="Yes"/>
    <s v="No"/>
    <x v="20"/>
    <x v="1"/>
    <x v="1"/>
    <n v="0"/>
    <s v="Electronic check"/>
    <x v="180"/>
    <n v="3762"/>
    <x v="1"/>
  </r>
  <r>
    <x v="1758"/>
    <x v="0"/>
    <x v="0"/>
    <s v="No"/>
    <s v="No"/>
    <x v="9"/>
    <x v="0"/>
    <x v="2"/>
    <n v="2"/>
    <s v="Bank transfer (automatic)"/>
    <x v="915"/>
    <n v="1419.4"/>
    <x v="0"/>
  </r>
  <r>
    <x v="1759"/>
    <x v="1"/>
    <x v="1"/>
    <s v="Yes"/>
    <s v="No"/>
    <x v="60"/>
    <x v="1"/>
    <x v="1"/>
    <n v="0"/>
    <s v="Credit card (automatic)"/>
    <x v="634"/>
    <n v="4370.75"/>
    <x v="0"/>
  </r>
  <r>
    <x v="1760"/>
    <x v="0"/>
    <x v="0"/>
    <s v="Yes"/>
    <s v="Yes"/>
    <x v="6"/>
    <x v="0"/>
    <x v="1"/>
    <n v="0"/>
    <s v="Electronic check"/>
    <x v="717"/>
    <n v="506.9"/>
    <x v="1"/>
  </r>
  <r>
    <x v="1761"/>
    <x v="0"/>
    <x v="0"/>
    <s v="No"/>
    <s v="No"/>
    <x v="13"/>
    <x v="0"/>
    <x v="2"/>
    <n v="0"/>
    <s v="Credit card (automatic)"/>
    <x v="92"/>
    <n v="19.55"/>
    <x v="0"/>
  </r>
  <r>
    <x v="1762"/>
    <x v="1"/>
    <x v="0"/>
    <s v="Yes"/>
    <s v="Yes"/>
    <x v="33"/>
    <x v="1"/>
    <x v="0"/>
    <n v="1"/>
    <s v="Bank transfer (automatic)"/>
    <x v="916"/>
    <n v="2661.1"/>
    <x v="0"/>
  </r>
  <r>
    <x v="1763"/>
    <x v="1"/>
    <x v="0"/>
    <s v="No"/>
    <s v="No"/>
    <x v="50"/>
    <x v="0"/>
    <x v="1"/>
    <n v="2"/>
    <s v="Bank transfer (automatic)"/>
    <x v="917"/>
    <n v="4378.3500000000004"/>
    <x v="0"/>
  </r>
  <r>
    <x v="1764"/>
    <x v="0"/>
    <x v="0"/>
    <s v="Yes"/>
    <s v="No"/>
    <x v="20"/>
    <x v="2"/>
    <x v="0"/>
    <n v="2"/>
    <s v="Electronic check"/>
    <x v="862"/>
    <n v="1593.1"/>
    <x v="0"/>
  </r>
  <r>
    <x v="1765"/>
    <x v="0"/>
    <x v="0"/>
    <s v="Yes"/>
    <s v="Yes"/>
    <x v="7"/>
    <x v="0"/>
    <x v="0"/>
    <n v="1"/>
    <s v="Bank transfer (automatic)"/>
    <x v="716"/>
    <n v="3874.1"/>
    <x v="0"/>
  </r>
  <r>
    <x v="1766"/>
    <x v="0"/>
    <x v="0"/>
    <s v="Yes"/>
    <s v="Yes"/>
    <x v="26"/>
    <x v="1"/>
    <x v="0"/>
    <n v="1"/>
    <s v="Mailed check"/>
    <x v="918"/>
    <n v="3801.3"/>
    <x v="0"/>
  </r>
  <r>
    <x v="1767"/>
    <x v="0"/>
    <x v="0"/>
    <s v="No"/>
    <s v="No"/>
    <x v="51"/>
    <x v="2"/>
    <x v="0"/>
    <n v="0"/>
    <s v="Electronic check"/>
    <x v="919"/>
    <n v="1073.3"/>
    <x v="0"/>
  </r>
  <r>
    <x v="1768"/>
    <x v="1"/>
    <x v="0"/>
    <s v="No"/>
    <s v="Yes"/>
    <x v="13"/>
    <x v="0"/>
    <x v="0"/>
    <n v="0"/>
    <s v="Bank transfer (automatic)"/>
    <x v="224"/>
    <n v="70.45"/>
    <x v="0"/>
  </r>
  <r>
    <x v="1769"/>
    <x v="1"/>
    <x v="0"/>
    <s v="Yes"/>
    <s v="No"/>
    <x v="8"/>
    <x v="2"/>
    <x v="0"/>
    <n v="0"/>
    <s v="Electronic check"/>
    <x v="920"/>
    <n v="1621.35"/>
    <x v="0"/>
  </r>
  <r>
    <x v="1770"/>
    <x v="1"/>
    <x v="0"/>
    <s v="No"/>
    <s v="No"/>
    <x v="50"/>
    <x v="1"/>
    <x v="1"/>
    <n v="0"/>
    <s v="Electronic check"/>
    <x v="921"/>
    <n v="4915.1499999999996"/>
    <x v="0"/>
  </r>
  <r>
    <x v="1771"/>
    <x v="0"/>
    <x v="0"/>
    <s v="Yes"/>
    <s v="Yes"/>
    <x v="38"/>
    <x v="0"/>
    <x v="2"/>
    <n v="2"/>
    <s v="Mailed check"/>
    <x v="147"/>
    <n v="100.35"/>
    <x v="0"/>
  </r>
  <r>
    <x v="1772"/>
    <x v="0"/>
    <x v="0"/>
    <s v="No"/>
    <s v="No"/>
    <x v="15"/>
    <x v="0"/>
    <x v="2"/>
    <n v="1"/>
    <s v="Bank transfer (automatic)"/>
    <x v="152"/>
    <n v="989.05"/>
    <x v="0"/>
  </r>
  <r>
    <x v="1773"/>
    <x v="1"/>
    <x v="0"/>
    <s v="No"/>
    <s v="No"/>
    <x v="2"/>
    <x v="0"/>
    <x v="2"/>
    <n v="1"/>
    <s v="Credit card (automatic)"/>
    <x v="227"/>
    <n v="259.64999999999998"/>
    <x v="0"/>
  </r>
  <r>
    <x v="1774"/>
    <x v="1"/>
    <x v="0"/>
    <s v="No"/>
    <s v="No"/>
    <x v="3"/>
    <x v="2"/>
    <x v="0"/>
    <n v="0"/>
    <s v="Electronic check"/>
    <x v="274"/>
    <n v="66.95"/>
    <x v="1"/>
  </r>
  <r>
    <x v="1775"/>
    <x v="0"/>
    <x v="0"/>
    <s v="No"/>
    <s v="No"/>
    <x v="13"/>
    <x v="0"/>
    <x v="2"/>
    <n v="0"/>
    <s v="Mailed check"/>
    <x v="24"/>
    <n v="20.350000000000001"/>
    <x v="0"/>
  </r>
  <r>
    <x v="1776"/>
    <x v="1"/>
    <x v="0"/>
    <s v="No"/>
    <s v="Yes"/>
    <x v="28"/>
    <x v="0"/>
    <x v="2"/>
    <n v="2"/>
    <s v="Credit card (automatic)"/>
    <x v="29"/>
    <n v="509.3"/>
    <x v="0"/>
  </r>
  <r>
    <x v="1777"/>
    <x v="1"/>
    <x v="0"/>
    <s v="Yes"/>
    <s v="Yes"/>
    <x v="4"/>
    <x v="0"/>
    <x v="1"/>
    <n v="2"/>
    <s v="Credit card (automatic)"/>
    <x v="561"/>
    <n v="7782.85"/>
    <x v="0"/>
  </r>
  <r>
    <x v="1778"/>
    <x v="1"/>
    <x v="0"/>
    <s v="Yes"/>
    <s v="No"/>
    <x v="32"/>
    <x v="0"/>
    <x v="0"/>
    <n v="1"/>
    <s v="Electronic check"/>
    <x v="212"/>
    <n v="641.25"/>
    <x v="0"/>
  </r>
  <r>
    <x v="1779"/>
    <x v="1"/>
    <x v="0"/>
    <s v="No"/>
    <s v="No"/>
    <x v="65"/>
    <x v="0"/>
    <x v="1"/>
    <n v="0"/>
    <s v="Electronic check"/>
    <x v="896"/>
    <n v="3143.65"/>
    <x v="0"/>
  </r>
  <r>
    <x v="1780"/>
    <x v="0"/>
    <x v="0"/>
    <s v="Yes"/>
    <s v="No"/>
    <x v="24"/>
    <x v="0"/>
    <x v="1"/>
    <n v="0"/>
    <s v="Electronic check"/>
    <x v="592"/>
    <n v="1901.65"/>
    <x v="0"/>
  </r>
  <r>
    <x v="1781"/>
    <x v="0"/>
    <x v="0"/>
    <s v="No"/>
    <s v="No"/>
    <x v="27"/>
    <x v="0"/>
    <x v="0"/>
    <n v="0"/>
    <s v="Bank transfer (automatic)"/>
    <x v="547"/>
    <n v="540.95000000000005"/>
    <x v="0"/>
  </r>
  <r>
    <x v="1782"/>
    <x v="1"/>
    <x v="0"/>
    <s v="No"/>
    <s v="Yes"/>
    <x v="36"/>
    <x v="2"/>
    <x v="0"/>
    <n v="1"/>
    <s v="Mailed check"/>
    <x v="724"/>
    <n v="1564.05"/>
    <x v="0"/>
  </r>
  <r>
    <x v="1783"/>
    <x v="1"/>
    <x v="0"/>
    <s v="No"/>
    <s v="No"/>
    <x v="38"/>
    <x v="2"/>
    <x v="0"/>
    <n v="0"/>
    <s v="Credit card (automatic)"/>
    <x v="25"/>
    <n v="208.7"/>
    <x v="1"/>
  </r>
  <r>
    <x v="1784"/>
    <x v="1"/>
    <x v="0"/>
    <s v="Yes"/>
    <s v="Yes"/>
    <x v="9"/>
    <x v="0"/>
    <x v="2"/>
    <n v="2"/>
    <s v="Credit card (automatic)"/>
    <x v="117"/>
    <n v="1414.65"/>
    <x v="0"/>
  </r>
  <r>
    <x v="1785"/>
    <x v="1"/>
    <x v="0"/>
    <s v="No"/>
    <s v="No"/>
    <x v="13"/>
    <x v="0"/>
    <x v="0"/>
    <n v="0"/>
    <s v="Credit card (automatic)"/>
    <x v="247"/>
    <n v="49"/>
    <x v="0"/>
  </r>
  <r>
    <x v="1786"/>
    <x v="0"/>
    <x v="0"/>
    <s v="No"/>
    <s v="No"/>
    <x v="1"/>
    <x v="0"/>
    <x v="1"/>
    <n v="0"/>
    <s v="Credit card (automatic)"/>
    <x v="605"/>
    <n v="266.89999999999998"/>
    <x v="1"/>
  </r>
  <r>
    <x v="1787"/>
    <x v="0"/>
    <x v="0"/>
    <s v="No"/>
    <s v="No"/>
    <x v="13"/>
    <x v="1"/>
    <x v="1"/>
    <n v="0"/>
    <s v="Electronic check"/>
    <x v="922"/>
    <n v="77.150000000000006"/>
    <x v="1"/>
  </r>
  <r>
    <x v="1788"/>
    <x v="1"/>
    <x v="0"/>
    <s v="Yes"/>
    <s v="No"/>
    <x v="34"/>
    <x v="1"/>
    <x v="0"/>
    <n v="2"/>
    <s v="Bank transfer (automatic)"/>
    <x v="910"/>
    <n v="4818.8"/>
    <x v="0"/>
  </r>
  <r>
    <x v="1789"/>
    <x v="0"/>
    <x v="0"/>
    <s v="No"/>
    <s v="No"/>
    <x v="27"/>
    <x v="1"/>
    <x v="1"/>
    <n v="0"/>
    <s v="Bank transfer (automatic)"/>
    <x v="323"/>
    <n v="1164.3"/>
    <x v="1"/>
  </r>
  <r>
    <x v="1790"/>
    <x v="1"/>
    <x v="0"/>
    <s v="No"/>
    <s v="No"/>
    <x v="1"/>
    <x v="0"/>
    <x v="1"/>
    <n v="0"/>
    <s v="Electronic check"/>
    <x v="923"/>
    <n v="340.85"/>
    <x v="1"/>
  </r>
  <r>
    <x v="1791"/>
    <x v="1"/>
    <x v="1"/>
    <s v="Yes"/>
    <s v="No"/>
    <x v="4"/>
    <x v="1"/>
    <x v="1"/>
    <n v="0"/>
    <s v="Electronic check"/>
    <x v="924"/>
    <n v="7713.55"/>
    <x v="0"/>
  </r>
  <r>
    <x v="1792"/>
    <x v="1"/>
    <x v="0"/>
    <s v="No"/>
    <s v="No"/>
    <x v="34"/>
    <x v="0"/>
    <x v="2"/>
    <n v="2"/>
    <s v="Mailed check"/>
    <x v="92"/>
    <n v="1240.1500000000001"/>
    <x v="0"/>
  </r>
  <r>
    <x v="1793"/>
    <x v="1"/>
    <x v="0"/>
    <s v="Yes"/>
    <s v="No"/>
    <x v="45"/>
    <x v="1"/>
    <x v="0"/>
    <n v="0"/>
    <s v="Bank transfer (automatic)"/>
    <x v="317"/>
    <n v="2447.4499999999998"/>
    <x v="0"/>
  </r>
  <r>
    <x v="1794"/>
    <x v="0"/>
    <x v="0"/>
    <s v="No"/>
    <s v="No"/>
    <x v="13"/>
    <x v="0"/>
    <x v="1"/>
    <n v="0"/>
    <s v="Mailed check"/>
    <x v="745"/>
    <n v="70.150000000000006"/>
    <x v="1"/>
  </r>
  <r>
    <x v="1795"/>
    <x v="0"/>
    <x v="0"/>
    <s v="Yes"/>
    <s v="No"/>
    <x v="3"/>
    <x v="0"/>
    <x v="2"/>
    <n v="0"/>
    <s v="Mailed check"/>
    <x v="744"/>
    <n v="72"/>
    <x v="0"/>
  </r>
  <r>
    <x v="1796"/>
    <x v="0"/>
    <x v="0"/>
    <s v="Yes"/>
    <s v="No"/>
    <x v="40"/>
    <x v="1"/>
    <x v="1"/>
    <n v="1"/>
    <s v="Electronic check"/>
    <x v="720"/>
    <n v="7069.3"/>
    <x v="0"/>
  </r>
  <r>
    <x v="1797"/>
    <x v="0"/>
    <x v="0"/>
    <s v="Yes"/>
    <s v="No"/>
    <x v="69"/>
    <x v="2"/>
    <x v="0"/>
    <n v="0"/>
    <s v="Electronic check"/>
    <x v="575"/>
    <n v="2553.35"/>
    <x v="0"/>
  </r>
  <r>
    <x v="1798"/>
    <x v="1"/>
    <x v="0"/>
    <s v="Yes"/>
    <s v="Yes"/>
    <x v="1"/>
    <x v="1"/>
    <x v="0"/>
    <n v="0"/>
    <s v="Electronic check"/>
    <x v="925"/>
    <n v="225.6"/>
    <x v="1"/>
  </r>
  <r>
    <x v="1799"/>
    <x v="1"/>
    <x v="0"/>
    <s v="Yes"/>
    <s v="Yes"/>
    <x v="23"/>
    <x v="0"/>
    <x v="2"/>
    <n v="2"/>
    <s v="Credit card (automatic)"/>
    <x v="56"/>
    <n v="1284.2"/>
    <x v="0"/>
  </r>
  <r>
    <x v="1800"/>
    <x v="0"/>
    <x v="0"/>
    <s v="Yes"/>
    <s v="Yes"/>
    <x v="64"/>
    <x v="1"/>
    <x v="1"/>
    <n v="2"/>
    <s v="Credit card (automatic)"/>
    <x v="926"/>
    <n v="7511.3"/>
    <x v="0"/>
  </r>
  <r>
    <x v="1801"/>
    <x v="0"/>
    <x v="0"/>
    <s v="Yes"/>
    <s v="No"/>
    <x v="55"/>
    <x v="1"/>
    <x v="2"/>
    <n v="2"/>
    <s v="Bank transfer (automatic)"/>
    <x v="927"/>
    <n v="1416.75"/>
    <x v="0"/>
  </r>
  <r>
    <x v="1802"/>
    <x v="1"/>
    <x v="1"/>
    <s v="Yes"/>
    <s v="No"/>
    <x v="22"/>
    <x v="1"/>
    <x v="1"/>
    <n v="0"/>
    <s v="Credit card (automatic)"/>
    <x v="477"/>
    <n v="6871.9"/>
    <x v="1"/>
  </r>
  <r>
    <x v="1803"/>
    <x v="1"/>
    <x v="1"/>
    <s v="Yes"/>
    <s v="No"/>
    <x v="63"/>
    <x v="1"/>
    <x v="0"/>
    <n v="1"/>
    <s v="Electronic check"/>
    <x v="928"/>
    <n v="3229.65"/>
    <x v="1"/>
  </r>
  <r>
    <x v="1804"/>
    <x v="0"/>
    <x v="1"/>
    <s v="No"/>
    <s v="No"/>
    <x v="13"/>
    <x v="0"/>
    <x v="1"/>
    <n v="0"/>
    <s v="Electronic check"/>
    <x v="929"/>
    <n v="69.599999999999994"/>
    <x v="1"/>
  </r>
  <r>
    <x v="1805"/>
    <x v="1"/>
    <x v="0"/>
    <s v="Yes"/>
    <s v="No"/>
    <x v="1"/>
    <x v="2"/>
    <x v="0"/>
    <n v="0"/>
    <s v="Electronic check"/>
    <x v="183"/>
    <n v="201"/>
    <x v="1"/>
  </r>
  <r>
    <x v="1806"/>
    <x v="1"/>
    <x v="0"/>
    <s v="No"/>
    <s v="No"/>
    <x v="34"/>
    <x v="1"/>
    <x v="1"/>
    <n v="1"/>
    <s v="Credit card (automatic)"/>
    <x v="115"/>
    <n v="5289.05"/>
    <x v="0"/>
  </r>
  <r>
    <x v="1807"/>
    <x v="0"/>
    <x v="0"/>
    <s v="Yes"/>
    <s v="No"/>
    <x v="3"/>
    <x v="0"/>
    <x v="0"/>
    <n v="0"/>
    <s v="Mailed check"/>
    <x v="930"/>
    <n v="130.15"/>
    <x v="0"/>
  </r>
  <r>
    <x v="1808"/>
    <x v="1"/>
    <x v="1"/>
    <s v="No"/>
    <s v="No"/>
    <x v="4"/>
    <x v="2"/>
    <x v="0"/>
    <n v="1"/>
    <s v="Electronic check"/>
    <x v="931"/>
    <n v="3985.35"/>
    <x v="0"/>
  </r>
  <r>
    <x v="1809"/>
    <x v="1"/>
    <x v="0"/>
    <s v="No"/>
    <s v="No"/>
    <x v="29"/>
    <x v="0"/>
    <x v="2"/>
    <n v="0"/>
    <s v="Mailed check"/>
    <x v="205"/>
    <n v="38.799999999999997"/>
    <x v="0"/>
  </r>
  <r>
    <x v="1810"/>
    <x v="1"/>
    <x v="0"/>
    <s v="No"/>
    <s v="Yes"/>
    <x v="28"/>
    <x v="1"/>
    <x v="1"/>
    <n v="0"/>
    <s v="Electronic check"/>
    <x v="725"/>
    <n v="2180.5500000000002"/>
    <x v="1"/>
  </r>
  <r>
    <x v="1811"/>
    <x v="1"/>
    <x v="1"/>
    <s v="No"/>
    <s v="No"/>
    <x v="0"/>
    <x v="1"/>
    <x v="1"/>
    <n v="0"/>
    <s v="Electronic check"/>
    <x v="523"/>
    <n v="746.5"/>
    <x v="1"/>
  </r>
  <r>
    <x v="1812"/>
    <x v="0"/>
    <x v="0"/>
    <s v="Yes"/>
    <s v="Yes"/>
    <x v="66"/>
    <x v="0"/>
    <x v="2"/>
    <n v="2"/>
    <s v="Bank transfer (automatic)"/>
    <x v="364"/>
    <n v="717.95"/>
    <x v="0"/>
  </r>
  <r>
    <x v="1813"/>
    <x v="1"/>
    <x v="0"/>
    <s v="No"/>
    <s v="No"/>
    <x v="6"/>
    <x v="0"/>
    <x v="1"/>
    <n v="0"/>
    <s v="Electronic check"/>
    <x v="723"/>
    <n v="669"/>
    <x v="1"/>
  </r>
  <r>
    <x v="1814"/>
    <x v="1"/>
    <x v="0"/>
    <s v="Yes"/>
    <s v="No"/>
    <x v="7"/>
    <x v="1"/>
    <x v="0"/>
    <n v="2"/>
    <s v="Bank transfer (automatic)"/>
    <x v="932"/>
    <n v="4929.55"/>
    <x v="0"/>
  </r>
  <r>
    <x v="1815"/>
    <x v="1"/>
    <x v="0"/>
    <s v="Yes"/>
    <s v="Yes"/>
    <x v="45"/>
    <x v="0"/>
    <x v="2"/>
    <n v="1"/>
    <s v="Bank transfer (automatic)"/>
    <x v="456"/>
    <n v="600.25"/>
    <x v="0"/>
  </r>
  <r>
    <x v="1816"/>
    <x v="1"/>
    <x v="0"/>
    <s v="No"/>
    <s v="No"/>
    <x v="8"/>
    <x v="1"/>
    <x v="1"/>
    <n v="2"/>
    <s v="Credit card (automatic)"/>
    <x v="933"/>
    <n v="5760.65"/>
    <x v="0"/>
  </r>
  <r>
    <x v="1817"/>
    <x v="0"/>
    <x v="0"/>
    <s v="No"/>
    <s v="No"/>
    <x v="13"/>
    <x v="0"/>
    <x v="2"/>
    <n v="0"/>
    <s v="Bank transfer (automatic)"/>
    <x v="199"/>
    <n v="19.899999999999999"/>
    <x v="0"/>
  </r>
  <r>
    <x v="1818"/>
    <x v="0"/>
    <x v="1"/>
    <s v="No"/>
    <s v="No"/>
    <x v="49"/>
    <x v="1"/>
    <x v="1"/>
    <n v="0"/>
    <s v="Mailed check"/>
    <x v="276"/>
    <n v="1145.7"/>
    <x v="1"/>
  </r>
  <r>
    <x v="1819"/>
    <x v="1"/>
    <x v="0"/>
    <s v="Yes"/>
    <s v="No"/>
    <x v="1"/>
    <x v="1"/>
    <x v="1"/>
    <n v="0"/>
    <s v="Electronic check"/>
    <x v="185"/>
    <n v="420.2"/>
    <x v="1"/>
  </r>
  <r>
    <x v="1820"/>
    <x v="0"/>
    <x v="1"/>
    <s v="Yes"/>
    <s v="No"/>
    <x v="18"/>
    <x v="0"/>
    <x v="1"/>
    <n v="0"/>
    <s v="Electronic check"/>
    <x v="934"/>
    <n v="2169.75"/>
    <x v="1"/>
  </r>
  <r>
    <x v="1821"/>
    <x v="0"/>
    <x v="0"/>
    <s v="Yes"/>
    <s v="Yes"/>
    <x v="46"/>
    <x v="0"/>
    <x v="1"/>
    <n v="0"/>
    <s v="Electronic check"/>
    <x v="596"/>
    <n v="929.45"/>
    <x v="0"/>
  </r>
  <r>
    <x v="1822"/>
    <x v="1"/>
    <x v="0"/>
    <s v="Yes"/>
    <s v="Yes"/>
    <x v="23"/>
    <x v="1"/>
    <x v="1"/>
    <n v="1"/>
    <s v="Electronic check"/>
    <x v="935"/>
    <n v="7482.1"/>
    <x v="1"/>
  </r>
  <r>
    <x v="1823"/>
    <x v="1"/>
    <x v="1"/>
    <s v="No"/>
    <s v="No"/>
    <x v="46"/>
    <x v="1"/>
    <x v="1"/>
    <n v="0"/>
    <s v="Electronic check"/>
    <x v="936"/>
    <n v="898.35"/>
    <x v="1"/>
  </r>
  <r>
    <x v="1824"/>
    <x v="1"/>
    <x v="0"/>
    <s v="Yes"/>
    <s v="Yes"/>
    <x v="59"/>
    <x v="0"/>
    <x v="0"/>
    <n v="2"/>
    <s v="Bank transfer (automatic)"/>
    <x v="937"/>
    <n v="4543.95"/>
    <x v="0"/>
  </r>
  <r>
    <x v="1825"/>
    <x v="1"/>
    <x v="0"/>
    <s v="No"/>
    <s v="No"/>
    <x v="7"/>
    <x v="1"/>
    <x v="2"/>
    <n v="1"/>
    <s v="Credit card (automatic)"/>
    <x v="507"/>
    <n v="1600.95"/>
    <x v="0"/>
  </r>
  <r>
    <x v="1826"/>
    <x v="1"/>
    <x v="0"/>
    <s v="Yes"/>
    <s v="Yes"/>
    <x v="9"/>
    <x v="0"/>
    <x v="1"/>
    <n v="2"/>
    <s v="Credit card (automatic)"/>
    <x v="938"/>
    <n v="7559.55"/>
    <x v="0"/>
  </r>
  <r>
    <x v="1827"/>
    <x v="0"/>
    <x v="1"/>
    <s v="Yes"/>
    <s v="No"/>
    <x v="18"/>
    <x v="1"/>
    <x v="1"/>
    <n v="0"/>
    <s v="Bank transfer (automatic)"/>
    <x v="898"/>
    <n v="2510.6999999999998"/>
    <x v="0"/>
  </r>
  <r>
    <x v="1828"/>
    <x v="0"/>
    <x v="0"/>
    <s v="Yes"/>
    <s v="Yes"/>
    <x v="58"/>
    <x v="0"/>
    <x v="2"/>
    <n v="1"/>
    <s v="Mailed check"/>
    <x v="152"/>
    <n v="145"/>
    <x v="1"/>
  </r>
  <r>
    <x v="1829"/>
    <x v="1"/>
    <x v="0"/>
    <s v="No"/>
    <s v="No"/>
    <x v="13"/>
    <x v="0"/>
    <x v="2"/>
    <n v="0"/>
    <s v="Mailed check"/>
    <x v="31"/>
    <n v="20.45"/>
    <x v="0"/>
  </r>
  <r>
    <x v="1830"/>
    <x v="0"/>
    <x v="0"/>
    <s v="Yes"/>
    <s v="No"/>
    <x v="60"/>
    <x v="0"/>
    <x v="1"/>
    <n v="0"/>
    <s v="Credit card (automatic)"/>
    <x v="477"/>
    <n v="4834"/>
    <x v="0"/>
  </r>
  <r>
    <x v="1831"/>
    <x v="0"/>
    <x v="0"/>
    <s v="No"/>
    <s v="No"/>
    <x v="62"/>
    <x v="1"/>
    <x v="1"/>
    <n v="0"/>
    <s v="Credit card (automatic)"/>
    <x v="593"/>
    <n v="3190.65"/>
    <x v="0"/>
  </r>
  <r>
    <x v="1832"/>
    <x v="1"/>
    <x v="0"/>
    <s v="No"/>
    <s v="No"/>
    <x v="13"/>
    <x v="2"/>
    <x v="0"/>
    <n v="0"/>
    <s v="Electronic check"/>
    <x v="226"/>
    <n v="25.15"/>
    <x v="1"/>
  </r>
  <r>
    <x v="1833"/>
    <x v="0"/>
    <x v="0"/>
    <s v="No"/>
    <s v="No"/>
    <x v="38"/>
    <x v="0"/>
    <x v="1"/>
    <n v="0"/>
    <s v="Electronic check"/>
    <x v="568"/>
    <n v="455.3"/>
    <x v="1"/>
  </r>
  <r>
    <x v="1834"/>
    <x v="0"/>
    <x v="0"/>
    <s v="No"/>
    <s v="No"/>
    <x v="13"/>
    <x v="0"/>
    <x v="0"/>
    <n v="0"/>
    <s v="Mailed check"/>
    <x v="756"/>
    <n v="44.75"/>
    <x v="0"/>
  </r>
  <r>
    <x v="1835"/>
    <x v="0"/>
    <x v="0"/>
    <s v="Yes"/>
    <s v="Yes"/>
    <x v="20"/>
    <x v="1"/>
    <x v="1"/>
    <n v="0"/>
    <s v="Electronic check"/>
    <x v="176"/>
    <n v="3340.55"/>
    <x v="0"/>
  </r>
  <r>
    <x v="1836"/>
    <x v="0"/>
    <x v="1"/>
    <s v="No"/>
    <s v="No"/>
    <x v="11"/>
    <x v="1"/>
    <x v="1"/>
    <n v="1"/>
    <s v="Electronic check"/>
    <x v="587"/>
    <n v="6139.5"/>
    <x v="0"/>
  </r>
  <r>
    <x v="1837"/>
    <x v="0"/>
    <x v="0"/>
    <s v="No"/>
    <s v="No"/>
    <x v="6"/>
    <x v="0"/>
    <x v="2"/>
    <n v="1"/>
    <s v="Mailed check"/>
    <x v="199"/>
    <n v="173.15"/>
    <x v="0"/>
  </r>
  <r>
    <x v="1838"/>
    <x v="0"/>
    <x v="0"/>
    <s v="No"/>
    <s v="No"/>
    <x v="1"/>
    <x v="1"/>
    <x v="1"/>
    <n v="0"/>
    <s v="Mailed check"/>
    <x v="484"/>
    <n v="324.2"/>
    <x v="0"/>
  </r>
  <r>
    <x v="1839"/>
    <x v="0"/>
    <x v="1"/>
    <s v="No"/>
    <s v="No"/>
    <x v="4"/>
    <x v="1"/>
    <x v="1"/>
    <n v="0"/>
    <s v="Credit card (automatic)"/>
    <x v="256"/>
    <n v="6951.15"/>
    <x v="0"/>
  </r>
  <r>
    <x v="1840"/>
    <x v="1"/>
    <x v="1"/>
    <s v="Yes"/>
    <s v="No"/>
    <x v="42"/>
    <x v="1"/>
    <x v="1"/>
    <n v="0"/>
    <s v="Electronic check"/>
    <x v="201"/>
    <n v="5780.7"/>
    <x v="0"/>
  </r>
  <r>
    <x v="1841"/>
    <x v="1"/>
    <x v="0"/>
    <s v="No"/>
    <s v="No"/>
    <x v="63"/>
    <x v="0"/>
    <x v="2"/>
    <n v="2"/>
    <s v="Bank transfer (automatic)"/>
    <x v="205"/>
    <n v="978"/>
    <x v="0"/>
  </r>
  <r>
    <x v="1842"/>
    <x v="1"/>
    <x v="1"/>
    <s v="Yes"/>
    <s v="No"/>
    <x v="65"/>
    <x v="1"/>
    <x v="1"/>
    <n v="0"/>
    <s v="Electronic check"/>
    <x v="470"/>
    <n v="2807.65"/>
    <x v="0"/>
  </r>
  <r>
    <x v="1843"/>
    <x v="1"/>
    <x v="0"/>
    <s v="No"/>
    <s v="No"/>
    <x v="13"/>
    <x v="0"/>
    <x v="2"/>
    <n v="0"/>
    <s v="Mailed check"/>
    <x v="37"/>
    <n v="20.3"/>
    <x v="0"/>
  </r>
  <r>
    <x v="1844"/>
    <x v="1"/>
    <x v="0"/>
    <s v="No"/>
    <s v="No"/>
    <x v="38"/>
    <x v="0"/>
    <x v="0"/>
    <n v="0"/>
    <s v="Bank transfer (automatic)"/>
    <x v="792"/>
    <n v="335.65"/>
    <x v="0"/>
  </r>
  <r>
    <x v="1845"/>
    <x v="1"/>
    <x v="0"/>
    <s v="No"/>
    <s v="No"/>
    <x v="21"/>
    <x v="1"/>
    <x v="0"/>
    <n v="2"/>
    <s v="Bank transfer (automatic)"/>
    <x v="939"/>
    <n v="3199"/>
    <x v="0"/>
  </r>
  <r>
    <x v="1846"/>
    <x v="0"/>
    <x v="0"/>
    <s v="No"/>
    <s v="No"/>
    <x v="58"/>
    <x v="0"/>
    <x v="0"/>
    <n v="1"/>
    <s v="Bank transfer (automatic)"/>
    <x v="940"/>
    <n v="469.25"/>
    <x v="0"/>
  </r>
  <r>
    <x v="1847"/>
    <x v="0"/>
    <x v="1"/>
    <s v="No"/>
    <s v="No"/>
    <x v="51"/>
    <x v="0"/>
    <x v="2"/>
    <n v="1"/>
    <s v="Mailed check"/>
    <x v="101"/>
    <n v="417"/>
    <x v="0"/>
  </r>
  <r>
    <x v="1848"/>
    <x v="1"/>
    <x v="0"/>
    <s v="Yes"/>
    <s v="No"/>
    <x v="31"/>
    <x v="1"/>
    <x v="1"/>
    <n v="0"/>
    <s v="Electronic check"/>
    <x v="107"/>
    <n v="2467.1"/>
    <x v="1"/>
  </r>
  <r>
    <x v="1849"/>
    <x v="1"/>
    <x v="0"/>
    <s v="Yes"/>
    <s v="Yes"/>
    <x v="48"/>
    <x v="2"/>
    <x v="0"/>
    <n v="0"/>
    <s v="Bank transfer (automatic)"/>
    <x v="941"/>
    <n v="2117.1999999999998"/>
    <x v="0"/>
  </r>
  <r>
    <x v="1850"/>
    <x v="0"/>
    <x v="1"/>
    <s v="No"/>
    <s v="No"/>
    <x v="39"/>
    <x v="1"/>
    <x v="1"/>
    <n v="0"/>
    <s v="Credit card (automatic)"/>
    <x v="702"/>
    <n v="2758.15"/>
    <x v="1"/>
  </r>
  <r>
    <x v="1851"/>
    <x v="0"/>
    <x v="0"/>
    <s v="Yes"/>
    <s v="Yes"/>
    <x v="30"/>
    <x v="1"/>
    <x v="1"/>
    <n v="0"/>
    <s v="Electronic check"/>
    <x v="508"/>
    <n v="2368.4"/>
    <x v="1"/>
  </r>
  <r>
    <x v="1852"/>
    <x v="1"/>
    <x v="1"/>
    <s v="No"/>
    <s v="No"/>
    <x v="0"/>
    <x v="0"/>
    <x v="1"/>
    <n v="0"/>
    <s v="Electronic check"/>
    <x v="447"/>
    <n v="718.55"/>
    <x v="0"/>
  </r>
  <r>
    <x v="1853"/>
    <x v="1"/>
    <x v="0"/>
    <s v="Yes"/>
    <s v="Yes"/>
    <x v="10"/>
    <x v="0"/>
    <x v="2"/>
    <n v="1"/>
    <s v="Electronic check"/>
    <x v="33"/>
    <n v="99.45"/>
    <x v="0"/>
  </r>
  <r>
    <x v="1854"/>
    <x v="1"/>
    <x v="0"/>
    <s v="No"/>
    <s v="No"/>
    <x v="0"/>
    <x v="1"/>
    <x v="1"/>
    <n v="0"/>
    <s v="Electronic check"/>
    <x v="221"/>
    <n v="758.6"/>
    <x v="1"/>
  </r>
  <r>
    <x v="1855"/>
    <x v="0"/>
    <x v="0"/>
    <s v="Yes"/>
    <s v="No"/>
    <x v="7"/>
    <x v="1"/>
    <x v="1"/>
    <n v="1"/>
    <s v="Credit card (automatic)"/>
    <x v="942"/>
    <n v="7118.9"/>
    <x v="0"/>
  </r>
  <r>
    <x v="1856"/>
    <x v="1"/>
    <x v="1"/>
    <s v="No"/>
    <s v="No"/>
    <x v="31"/>
    <x v="0"/>
    <x v="1"/>
    <n v="0"/>
    <s v="Bank transfer (automatic)"/>
    <x v="943"/>
    <n v="2948.6"/>
    <x v="0"/>
  </r>
  <r>
    <x v="1857"/>
    <x v="0"/>
    <x v="0"/>
    <s v="No"/>
    <s v="No"/>
    <x v="13"/>
    <x v="1"/>
    <x v="2"/>
    <n v="0"/>
    <s v="Mailed check"/>
    <x v="810"/>
    <n v="25.75"/>
    <x v="0"/>
  </r>
  <r>
    <x v="1858"/>
    <x v="0"/>
    <x v="0"/>
    <s v="No"/>
    <s v="No"/>
    <x v="27"/>
    <x v="1"/>
    <x v="1"/>
    <n v="0"/>
    <s v="Credit card (automatic)"/>
    <x v="447"/>
    <n v="958.25"/>
    <x v="0"/>
  </r>
  <r>
    <x v="1859"/>
    <x v="0"/>
    <x v="0"/>
    <s v="Yes"/>
    <s v="Yes"/>
    <x v="17"/>
    <x v="1"/>
    <x v="1"/>
    <n v="1"/>
    <s v="Mailed check"/>
    <x v="944"/>
    <n v="5448.6"/>
    <x v="0"/>
  </r>
  <r>
    <x v="1860"/>
    <x v="1"/>
    <x v="0"/>
    <s v="No"/>
    <s v="No"/>
    <x v="37"/>
    <x v="0"/>
    <x v="1"/>
    <n v="0"/>
    <s v="Electronic check"/>
    <x v="73"/>
    <n v="926.25"/>
    <x v="1"/>
  </r>
  <r>
    <x v="1861"/>
    <x v="1"/>
    <x v="0"/>
    <s v="Yes"/>
    <s v="No"/>
    <x v="64"/>
    <x v="1"/>
    <x v="2"/>
    <n v="2"/>
    <s v="Credit card (automatic)"/>
    <x v="331"/>
    <n v="1629.2"/>
    <x v="0"/>
  </r>
  <r>
    <x v="1862"/>
    <x v="1"/>
    <x v="0"/>
    <s v="No"/>
    <s v="No"/>
    <x v="12"/>
    <x v="1"/>
    <x v="1"/>
    <n v="0"/>
    <s v="Electronic check"/>
    <x v="460"/>
    <n v="3540.65"/>
    <x v="0"/>
  </r>
  <r>
    <x v="1863"/>
    <x v="1"/>
    <x v="0"/>
    <s v="No"/>
    <s v="No"/>
    <x v="13"/>
    <x v="0"/>
    <x v="2"/>
    <n v="0"/>
    <s v="Credit card (automatic)"/>
    <x v="262"/>
    <n v="20.75"/>
    <x v="0"/>
  </r>
  <r>
    <x v="1864"/>
    <x v="1"/>
    <x v="0"/>
    <s v="Yes"/>
    <s v="Yes"/>
    <x v="66"/>
    <x v="0"/>
    <x v="0"/>
    <n v="1"/>
    <s v="Mailed check"/>
    <x v="546"/>
    <n v="1939.35"/>
    <x v="0"/>
  </r>
  <r>
    <x v="1865"/>
    <x v="0"/>
    <x v="0"/>
    <s v="Yes"/>
    <s v="No"/>
    <x v="49"/>
    <x v="1"/>
    <x v="2"/>
    <n v="2"/>
    <s v="Mailed check"/>
    <x v="20"/>
    <n v="387.9"/>
    <x v="0"/>
  </r>
  <r>
    <x v="1866"/>
    <x v="1"/>
    <x v="0"/>
    <s v="No"/>
    <s v="No"/>
    <x v="46"/>
    <x v="0"/>
    <x v="0"/>
    <n v="0"/>
    <s v="Mailed check"/>
    <x v="797"/>
    <n v="524.5"/>
    <x v="0"/>
  </r>
  <r>
    <x v="1867"/>
    <x v="0"/>
    <x v="0"/>
    <s v="No"/>
    <s v="No"/>
    <x v="3"/>
    <x v="0"/>
    <x v="0"/>
    <n v="2"/>
    <s v="Mailed check"/>
    <x v="287"/>
    <n v="213.35"/>
    <x v="0"/>
  </r>
  <r>
    <x v="1868"/>
    <x v="0"/>
    <x v="0"/>
    <s v="No"/>
    <s v="No"/>
    <x v="13"/>
    <x v="1"/>
    <x v="2"/>
    <n v="0"/>
    <s v="Electronic check"/>
    <x v="524"/>
    <n v="25.7"/>
    <x v="0"/>
  </r>
  <r>
    <x v="1869"/>
    <x v="1"/>
    <x v="0"/>
    <s v="Yes"/>
    <s v="No"/>
    <x v="25"/>
    <x v="0"/>
    <x v="1"/>
    <n v="0"/>
    <s v="Credit card (automatic)"/>
    <x v="945"/>
    <n v="3551.65"/>
    <x v="0"/>
  </r>
  <r>
    <x v="1870"/>
    <x v="0"/>
    <x v="0"/>
    <s v="No"/>
    <s v="Yes"/>
    <x v="58"/>
    <x v="0"/>
    <x v="2"/>
    <n v="0"/>
    <s v="Mailed check"/>
    <x v="101"/>
    <n v="163.6"/>
    <x v="0"/>
  </r>
  <r>
    <x v="1871"/>
    <x v="0"/>
    <x v="1"/>
    <s v="Yes"/>
    <s v="Yes"/>
    <x v="1"/>
    <x v="0"/>
    <x v="0"/>
    <n v="0"/>
    <s v="Electronic check"/>
    <x v="736"/>
    <n v="181.6"/>
    <x v="1"/>
  </r>
  <r>
    <x v="1872"/>
    <x v="1"/>
    <x v="0"/>
    <s v="Yes"/>
    <s v="Yes"/>
    <x v="4"/>
    <x v="0"/>
    <x v="2"/>
    <n v="2"/>
    <s v="Bank transfer (automatic)"/>
    <x v="28"/>
    <n v="1387.45"/>
    <x v="0"/>
  </r>
  <r>
    <x v="1873"/>
    <x v="1"/>
    <x v="0"/>
    <s v="No"/>
    <s v="No"/>
    <x v="67"/>
    <x v="0"/>
    <x v="1"/>
    <n v="0"/>
    <s v="Electronic check"/>
    <x v="230"/>
    <n v="1625.65"/>
    <x v="1"/>
  </r>
  <r>
    <x v="1874"/>
    <x v="0"/>
    <x v="0"/>
    <s v="Yes"/>
    <s v="Yes"/>
    <x v="38"/>
    <x v="1"/>
    <x v="0"/>
    <n v="0"/>
    <s v="Credit card (automatic)"/>
    <x v="357"/>
    <n v="273.25"/>
    <x v="0"/>
  </r>
  <r>
    <x v="1875"/>
    <x v="1"/>
    <x v="1"/>
    <s v="No"/>
    <s v="No"/>
    <x v="29"/>
    <x v="1"/>
    <x v="1"/>
    <n v="0"/>
    <s v="Electronic check"/>
    <x v="687"/>
    <n v="181.7"/>
    <x v="1"/>
  </r>
  <r>
    <x v="1876"/>
    <x v="0"/>
    <x v="1"/>
    <s v="Yes"/>
    <s v="No"/>
    <x v="13"/>
    <x v="0"/>
    <x v="0"/>
    <n v="0"/>
    <s v="Electronic check"/>
    <x v="946"/>
    <n v="49.55"/>
    <x v="1"/>
  </r>
  <r>
    <x v="1877"/>
    <x v="1"/>
    <x v="0"/>
    <s v="No"/>
    <s v="No"/>
    <x v="34"/>
    <x v="1"/>
    <x v="1"/>
    <n v="1"/>
    <s v="Credit card (automatic)"/>
    <x v="150"/>
    <n v="6903.1"/>
    <x v="1"/>
  </r>
  <r>
    <x v="1878"/>
    <x v="1"/>
    <x v="0"/>
    <s v="No"/>
    <s v="Yes"/>
    <x v="35"/>
    <x v="2"/>
    <x v="0"/>
    <n v="1"/>
    <s v="Bank transfer (automatic)"/>
    <x v="947"/>
    <n v="2191.6999999999998"/>
    <x v="0"/>
  </r>
  <r>
    <x v="1879"/>
    <x v="1"/>
    <x v="0"/>
    <s v="Yes"/>
    <s v="Yes"/>
    <x v="56"/>
    <x v="0"/>
    <x v="0"/>
    <n v="1"/>
    <s v="Mailed check"/>
    <x v="948"/>
    <n v="2560.1"/>
    <x v="0"/>
  </r>
  <r>
    <x v="1880"/>
    <x v="1"/>
    <x v="0"/>
    <s v="Yes"/>
    <s v="No"/>
    <x v="13"/>
    <x v="0"/>
    <x v="1"/>
    <n v="0"/>
    <s v="Electronic check"/>
    <x v="949"/>
    <n v="90.75"/>
    <x v="1"/>
  </r>
  <r>
    <x v="1881"/>
    <x v="0"/>
    <x v="0"/>
    <s v="Yes"/>
    <s v="Yes"/>
    <x v="9"/>
    <x v="1"/>
    <x v="0"/>
    <n v="2"/>
    <s v="Bank transfer (automatic)"/>
    <x v="788"/>
    <n v="5986.55"/>
    <x v="0"/>
  </r>
  <r>
    <x v="1882"/>
    <x v="0"/>
    <x v="0"/>
    <s v="Yes"/>
    <s v="Yes"/>
    <x v="45"/>
    <x v="0"/>
    <x v="2"/>
    <n v="2"/>
    <s v="Credit card (automatic)"/>
    <x v="117"/>
    <n v="641.35"/>
    <x v="0"/>
  </r>
  <r>
    <x v="1883"/>
    <x v="0"/>
    <x v="0"/>
    <s v="No"/>
    <s v="No"/>
    <x v="44"/>
    <x v="1"/>
    <x v="1"/>
    <n v="1"/>
    <s v="Bank transfer (automatic)"/>
    <x v="301"/>
    <n v="3608"/>
    <x v="0"/>
  </r>
  <r>
    <x v="1884"/>
    <x v="0"/>
    <x v="0"/>
    <s v="No"/>
    <s v="No"/>
    <x v="10"/>
    <x v="0"/>
    <x v="2"/>
    <n v="0"/>
    <s v="Mailed check"/>
    <x v="78"/>
    <n v="104.3"/>
    <x v="0"/>
  </r>
  <r>
    <x v="1885"/>
    <x v="0"/>
    <x v="0"/>
    <s v="No"/>
    <s v="No"/>
    <x v="29"/>
    <x v="2"/>
    <x v="0"/>
    <n v="0"/>
    <s v="Electronic check"/>
    <x v="950"/>
    <n v="85.5"/>
    <x v="1"/>
  </r>
  <r>
    <x v="1886"/>
    <x v="0"/>
    <x v="0"/>
    <s v="No"/>
    <s v="No"/>
    <x v="29"/>
    <x v="0"/>
    <x v="1"/>
    <n v="0"/>
    <s v="Electronic check"/>
    <x v="178"/>
    <n v="184.1"/>
    <x v="1"/>
  </r>
  <r>
    <x v="1887"/>
    <x v="0"/>
    <x v="1"/>
    <s v="No"/>
    <s v="No"/>
    <x v="67"/>
    <x v="1"/>
    <x v="1"/>
    <n v="0"/>
    <s v="Credit card (automatic)"/>
    <x v="951"/>
    <n v="1470.05"/>
    <x v="0"/>
  </r>
  <r>
    <x v="1888"/>
    <x v="1"/>
    <x v="0"/>
    <s v="No"/>
    <s v="Yes"/>
    <x v="10"/>
    <x v="0"/>
    <x v="2"/>
    <n v="0"/>
    <s v="Credit card (automatic)"/>
    <x v="24"/>
    <n v="122"/>
    <x v="0"/>
  </r>
  <r>
    <x v="1889"/>
    <x v="1"/>
    <x v="0"/>
    <s v="No"/>
    <s v="No"/>
    <x v="46"/>
    <x v="1"/>
    <x v="2"/>
    <n v="0"/>
    <s v="Electronic check"/>
    <x v="952"/>
    <n v="226.55"/>
    <x v="0"/>
  </r>
  <r>
    <x v="1890"/>
    <x v="1"/>
    <x v="0"/>
    <s v="No"/>
    <s v="No"/>
    <x v="13"/>
    <x v="1"/>
    <x v="0"/>
    <n v="0"/>
    <s v="Electronic check"/>
    <x v="211"/>
    <n v="50.15"/>
    <x v="0"/>
  </r>
  <r>
    <x v="1891"/>
    <x v="0"/>
    <x v="0"/>
    <s v="No"/>
    <s v="No"/>
    <x v="62"/>
    <x v="1"/>
    <x v="0"/>
    <n v="1"/>
    <s v="Credit card (automatic)"/>
    <x v="590"/>
    <n v="2364"/>
    <x v="0"/>
  </r>
  <r>
    <x v="1892"/>
    <x v="0"/>
    <x v="0"/>
    <s v="No"/>
    <s v="No"/>
    <x v="5"/>
    <x v="1"/>
    <x v="1"/>
    <n v="1"/>
    <s v="Bank transfer (automatic)"/>
    <x v="203"/>
    <n v="6137"/>
    <x v="1"/>
  </r>
  <r>
    <x v="1893"/>
    <x v="1"/>
    <x v="0"/>
    <s v="Yes"/>
    <s v="Yes"/>
    <x v="51"/>
    <x v="0"/>
    <x v="2"/>
    <n v="1"/>
    <s v="Mailed check"/>
    <x v="123"/>
    <n v="419.9"/>
    <x v="0"/>
  </r>
  <r>
    <x v="1894"/>
    <x v="0"/>
    <x v="0"/>
    <s v="No"/>
    <s v="No"/>
    <x v="54"/>
    <x v="0"/>
    <x v="1"/>
    <n v="1"/>
    <s v="Electronic check"/>
    <x v="26"/>
    <n v="4730.6000000000004"/>
    <x v="0"/>
  </r>
  <r>
    <x v="1895"/>
    <x v="1"/>
    <x v="0"/>
    <s v="No"/>
    <s v="No"/>
    <x v="7"/>
    <x v="1"/>
    <x v="0"/>
    <n v="2"/>
    <s v="Credit card (automatic)"/>
    <x v="741"/>
    <n v="4805.6499999999996"/>
    <x v="0"/>
  </r>
  <r>
    <x v="1896"/>
    <x v="0"/>
    <x v="1"/>
    <s v="No"/>
    <s v="No"/>
    <x v="58"/>
    <x v="1"/>
    <x v="1"/>
    <n v="0"/>
    <s v="Credit card (automatic)"/>
    <x v="323"/>
    <n v="908.55"/>
    <x v="0"/>
  </r>
  <r>
    <x v="1897"/>
    <x v="1"/>
    <x v="0"/>
    <s v="No"/>
    <s v="Yes"/>
    <x v="46"/>
    <x v="1"/>
    <x v="1"/>
    <n v="0"/>
    <s v="Electronic check"/>
    <x v="953"/>
    <n v="930.4"/>
    <x v="1"/>
  </r>
  <r>
    <x v="1898"/>
    <x v="0"/>
    <x v="0"/>
    <s v="No"/>
    <s v="No"/>
    <x v="0"/>
    <x v="0"/>
    <x v="1"/>
    <n v="0"/>
    <s v="Bank transfer (automatic)"/>
    <x v="954"/>
    <n v="714.15"/>
    <x v="1"/>
  </r>
  <r>
    <x v="1899"/>
    <x v="1"/>
    <x v="0"/>
    <s v="No"/>
    <s v="No"/>
    <x v="33"/>
    <x v="0"/>
    <x v="1"/>
    <n v="1"/>
    <s v="Electronic check"/>
    <x v="564"/>
    <n v="3251.3"/>
    <x v="0"/>
  </r>
  <r>
    <x v="1900"/>
    <x v="1"/>
    <x v="1"/>
    <s v="No"/>
    <s v="No"/>
    <x v="29"/>
    <x v="0"/>
    <x v="1"/>
    <n v="0"/>
    <s v="Electronic check"/>
    <x v="251"/>
    <n v="165.4"/>
    <x v="1"/>
  </r>
  <r>
    <x v="1901"/>
    <x v="1"/>
    <x v="1"/>
    <s v="Yes"/>
    <s v="No"/>
    <x v="58"/>
    <x v="2"/>
    <x v="0"/>
    <n v="0"/>
    <s v="Mailed check"/>
    <x v="955"/>
    <n v="371.4"/>
    <x v="0"/>
  </r>
  <r>
    <x v="1902"/>
    <x v="1"/>
    <x v="0"/>
    <s v="Yes"/>
    <s v="No"/>
    <x v="52"/>
    <x v="2"/>
    <x v="0"/>
    <n v="0"/>
    <s v="Electronic check"/>
    <x v="956"/>
    <n v="688"/>
    <x v="0"/>
  </r>
  <r>
    <x v="1903"/>
    <x v="0"/>
    <x v="0"/>
    <s v="No"/>
    <s v="No"/>
    <x v="66"/>
    <x v="2"/>
    <x v="0"/>
    <n v="2"/>
    <s v="Mailed check"/>
    <x v="957"/>
    <n v="1901.25"/>
    <x v="0"/>
  </r>
  <r>
    <x v="1904"/>
    <x v="1"/>
    <x v="0"/>
    <s v="Yes"/>
    <s v="No"/>
    <x v="23"/>
    <x v="1"/>
    <x v="1"/>
    <n v="2"/>
    <s v="Bank transfer (automatic)"/>
    <x v="935"/>
    <n v="7567.2"/>
    <x v="0"/>
  </r>
  <r>
    <x v="1905"/>
    <x v="0"/>
    <x v="1"/>
    <s v="Yes"/>
    <s v="No"/>
    <x v="49"/>
    <x v="1"/>
    <x v="1"/>
    <n v="0"/>
    <s v="Electronic check"/>
    <x v="469"/>
    <n v="1258.3"/>
    <x v="1"/>
  </r>
  <r>
    <x v="1906"/>
    <x v="1"/>
    <x v="0"/>
    <s v="No"/>
    <s v="Yes"/>
    <x v="72"/>
    <x v="1"/>
    <x v="0"/>
    <n v="2"/>
    <s v="Bank transfer (automatic)"/>
    <x v="888"/>
    <m/>
    <x v="0"/>
  </r>
  <r>
    <x v="1907"/>
    <x v="0"/>
    <x v="0"/>
    <s v="No"/>
    <s v="No"/>
    <x v="13"/>
    <x v="0"/>
    <x v="1"/>
    <n v="0"/>
    <s v="Electronic check"/>
    <x v="958"/>
    <n v="78.05"/>
    <x v="1"/>
  </r>
  <r>
    <x v="1908"/>
    <x v="1"/>
    <x v="1"/>
    <s v="Yes"/>
    <s v="No"/>
    <x v="52"/>
    <x v="2"/>
    <x v="0"/>
    <n v="0"/>
    <s v="Bank transfer (automatic)"/>
    <x v="558"/>
    <n v="971.3"/>
    <x v="1"/>
  </r>
  <r>
    <x v="1909"/>
    <x v="1"/>
    <x v="0"/>
    <s v="No"/>
    <s v="No"/>
    <x v="47"/>
    <x v="2"/>
    <x v="0"/>
    <n v="0"/>
    <s v="Mailed check"/>
    <x v="876"/>
    <n v="780.15"/>
    <x v="0"/>
  </r>
  <r>
    <x v="1910"/>
    <x v="0"/>
    <x v="0"/>
    <s v="No"/>
    <s v="No"/>
    <x v="37"/>
    <x v="1"/>
    <x v="0"/>
    <n v="0"/>
    <s v="Mailed check"/>
    <x v="433"/>
    <n v="601.6"/>
    <x v="0"/>
  </r>
  <r>
    <x v="1911"/>
    <x v="0"/>
    <x v="1"/>
    <s v="No"/>
    <s v="No"/>
    <x v="15"/>
    <x v="1"/>
    <x v="1"/>
    <n v="0"/>
    <s v="Electronic check"/>
    <x v="959"/>
    <n v="5222.3500000000004"/>
    <x v="0"/>
  </r>
  <r>
    <x v="1912"/>
    <x v="1"/>
    <x v="0"/>
    <s v="No"/>
    <s v="No"/>
    <x v="2"/>
    <x v="0"/>
    <x v="2"/>
    <n v="1"/>
    <s v="Mailed check"/>
    <x v="456"/>
    <n v="270.2"/>
    <x v="0"/>
  </r>
  <r>
    <x v="1913"/>
    <x v="0"/>
    <x v="0"/>
    <s v="Yes"/>
    <s v="Yes"/>
    <x v="34"/>
    <x v="1"/>
    <x v="1"/>
    <n v="2"/>
    <s v="Bank transfer (automatic)"/>
    <x v="960"/>
    <n v="6997.3"/>
    <x v="0"/>
  </r>
  <r>
    <x v="1914"/>
    <x v="1"/>
    <x v="0"/>
    <s v="No"/>
    <s v="No"/>
    <x v="3"/>
    <x v="0"/>
    <x v="1"/>
    <n v="0"/>
    <s v="Electronic check"/>
    <x v="352"/>
    <n v="253.8"/>
    <x v="0"/>
  </r>
  <r>
    <x v="1915"/>
    <x v="1"/>
    <x v="0"/>
    <s v="No"/>
    <s v="Yes"/>
    <x v="4"/>
    <x v="1"/>
    <x v="1"/>
    <n v="1"/>
    <s v="Credit card (automatic)"/>
    <x v="300"/>
    <n v="6028.95"/>
    <x v="0"/>
  </r>
  <r>
    <x v="1916"/>
    <x v="0"/>
    <x v="0"/>
    <s v="No"/>
    <s v="No"/>
    <x v="0"/>
    <x v="0"/>
    <x v="2"/>
    <n v="0"/>
    <s v="Bank transfer (automatic)"/>
    <x v="123"/>
    <n v="238.15"/>
    <x v="0"/>
  </r>
  <r>
    <x v="1917"/>
    <x v="0"/>
    <x v="0"/>
    <s v="No"/>
    <s v="No"/>
    <x v="13"/>
    <x v="0"/>
    <x v="1"/>
    <n v="0"/>
    <s v="Mailed check"/>
    <x v="961"/>
    <n v="83.4"/>
    <x v="0"/>
  </r>
  <r>
    <x v="1918"/>
    <x v="1"/>
    <x v="0"/>
    <s v="No"/>
    <s v="No"/>
    <x v="3"/>
    <x v="0"/>
    <x v="2"/>
    <n v="0"/>
    <s v="Electronic check"/>
    <x v="78"/>
    <n v="76.95"/>
    <x v="0"/>
  </r>
  <r>
    <x v="1919"/>
    <x v="1"/>
    <x v="0"/>
    <s v="Yes"/>
    <s v="No"/>
    <x v="63"/>
    <x v="2"/>
    <x v="0"/>
    <n v="1"/>
    <s v="Electronic check"/>
    <x v="962"/>
    <n v="3184.25"/>
    <x v="1"/>
  </r>
  <r>
    <x v="1920"/>
    <x v="0"/>
    <x v="0"/>
    <s v="Yes"/>
    <s v="Yes"/>
    <x v="56"/>
    <x v="0"/>
    <x v="2"/>
    <n v="2"/>
    <s v="Mailed check"/>
    <x v="68"/>
    <n v="927.1"/>
    <x v="0"/>
  </r>
  <r>
    <x v="1921"/>
    <x v="1"/>
    <x v="0"/>
    <s v="Yes"/>
    <s v="Yes"/>
    <x v="5"/>
    <x v="0"/>
    <x v="1"/>
    <n v="0"/>
    <s v="Credit card (automatic)"/>
    <x v="484"/>
    <n v="4896.3500000000004"/>
    <x v="0"/>
  </r>
  <r>
    <x v="1922"/>
    <x v="1"/>
    <x v="0"/>
    <s v="Yes"/>
    <s v="No"/>
    <x v="4"/>
    <x v="1"/>
    <x v="1"/>
    <n v="2"/>
    <s v="Credit card (automatic)"/>
    <x v="963"/>
    <n v="7616"/>
    <x v="0"/>
  </r>
  <r>
    <x v="1923"/>
    <x v="0"/>
    <x v="1"/>
    <s v="Yes"/>
    <s v="No"/>
    <x v="10"/>
    <x v="0"/>
    <x v="1"/>
    <n v="0"/>
    <s v="Electronic check"/>
    <x v="638"/>
    <n v="341.6"/>
    <x v="0"/>
  </r>
  <r>
    <x v="1924"/>
    <x v="0"/>
    <x v="0"/>
    <s v="Yes"/>
    <s v="Yes"/>
    <x v="7"/>
    <x v="1"/>
    <x v="2"/>
    <n v="2"/>
    <s v="Bank transfer (automatic)"/>
    <x v="110"/>
    <n v="1748.55"/>
    <x v="0"/>
  </r>
  <r>
    <x v="1925"/>
    <x v="1"/>
    <x v="0"/>
    <s v="No"/>
    <s v="No"/>
    <x v="71"/>
    <x v="1"/>
    <x v="1"/>
    <n v="0"/>
    <s v="Electronic check"/>
    <x v="434"/>
    <n v="4222.95"/>
    <x v="0"/>
  </r>
  <r>
    <x v="1926"/>
    <x v="0"/>
    <x v="0"/>
    <s v="No"/>
    <s v="No"/>
    <x v="3"/>
    <x v="0"/>
    <x v="1"/>
    <n v="0"/>
    <s v="Mailed check"/>
    <x v="103"/>
    <n v="238.1"/>
    <x v="0"/>
  </r>
  <r>
    <x v="1927"/>
    <x v="1"/>
    <x v="0"/>
    <s v="No"/>
    <s v="No"/>
    <x v="52"/>
    <x v="0"/>
    <x v="0"/>
    <n v="0"/>
    <s v="Electronic check"/>
    <x v="964"/>
    <n v="1348.5"/>
    <x v="0"/>
  </r>
  <r>
    <x v="1928"/>
    <x v="1"/>
    <x v="0"/>
    <s v="No"/>
    <s v="Yes"/>
    <x v="22"/>
    <x v="0"/>
    <x v="2"/>
    <n v="2"/>
    <s v="Mailed check"/>
    <x v="33"/>
    <n v="1357.1"/>
    <x v="0"/>
  </r>
  <r>
    <x v="1929"/>
    <x v="0"/>
    <x v="0"/>
    <s v="No"/>
    <s v="No"/>
    <x v="30"/>
    <x v="0"/>
    <x v="2"/>
    <n v="2"/>
    <s v="Credit card (automatic)"/>
    <x v="117"/>
    <n v="475.2"/>
    <x v="0"/>
  </r>
  <r>
    <x v="1930"/>
    <x v="0"/>
    <x v="0"/>
    <s v="Yes"/>
    <s v="Yes"/>
    <x v="11"/>
    <x v="1"/>
    <x v="1"/>
    <n v="1"/>
    <s v="Credit card (automatic)"/>
    <x v="62"/>
    <n v="5608.4"/>
    <x v="0"/>
  </r>
  <r>
    <x v="1931"/>
    <x v="1"/>
    <x v="1"/>
    <s v="Yes"/>
    <s v="No"/>
    <x v="57"/>
    <x v="1"/>
    <x v="1"/>
    <n v="1"/>
    <s v="Bank transfer (automatic)"/>
    <x v="113"/>
    <n v="5376.4"/>
    <x v="0"/>
  </r>
  <r>
    <x v="1932"/>
    <x v="0"/>
    <x v="0"/>
    <s v="Yes"/>
    <s v="Yes"/>
    <x v="16"/>
    <x v="1"/>
    <x v="2"/>
    <n v="2"/>
    <s v="Mailed check"/>
    <x v="19"/>
    <n v="611.45000000000005"/>
    <x v="0"/>
  </r>
  <r>
    <x v="1933"/>
    <x v="0"/>
    <x v="0"/>
    <s v="Yes"/>
    <s v="No"/>
    <x v="30"/>
    <x v="1"/>
    <x v="2"/>
    <n v="1"/>
    <s v="Mailed check"/>
    <x v="965"/>
    <n v="733.55"/>
    <x v="0"/>
  </r>
  <r>
    <x v="1934"/>
    <x v="0"/>
    <x v="0"/>
    <s v="No"/>
    <s v="No"/>
    <x v="44"/>
    <x v="1"/>
    <x v="1"/>
    <n v="0"/>
    <s v="Electronic check"/>
    <x v="75"/>
    <n v="3334.9"/>
    <x v="0"/>
  </r>
  <r>
    <x v="1935"/>
    <x v="0"/>
    <x v="0"/>
    <s v="No"/>
    <s v="No"/>
    <x v="43"/>
    <x v="0"/>
    <x v="0"/>
    <n v="0"/>
    <s v="Electronic check"/>
    <x v="211"/>
    <n v="762.25"/>
    <x v="1"/>
  </r>
  <r>
    <x v="1936"/>
    <x v="0"/>
    <x v="1"/>
    <s v="Yes"/>
    <s v="Yes"/>
    <x v="16"/>
    <x v="0"/>
    <x v="1"/>
    <n v="0"/>
    <s v="Bank transfer (automatic)"/>
    <x v="966"/>
    <n v="2130.5500000000002"/>
    <x v="0"/>
  </r>
  <r>
    <x v="1937"/>
    <x v="1"/>
    <x v="0"/>
    <s v="No"/>
    <s v="No"/>
    <x v="18"/>
    <x v="2"/>
    <x v="0"/>
    <n v="1"/>
    <s v="Credit card (automatic)"/>
    <x v="531"/>
    <n v="1362.85"/>
    <x v="0"/>
  </r>
  <r>
    <x v="1938"/>
    <x v="0"/>
    <x v="0"/>
    <s v="Yes"/>
    <s v="No"/>
    <x v="21"/>
    <x v="0"/>
    <x v="2"/>
    <n v="1"/>
    <s v="Bank transfer (automatic)"/>
    <x v="101"/>
    <n v="923.1"/>
    <x v="0"/>
  </r>
  <r>
    <x v="1939"/>
    <x v="1"/>
    <x v="0"/>
    <s v="No"/>
    <s v="Yes"/>
    <x v="13"/>
    <x v="0"/>
    <x v="2"/>
    <n v="0"/>
    <s v="Mailed check"/>
    <x v="101"/>
    <n v="20.05"/>
    <x v="0"/>
  </r>
  <r>
    <x v="1940"/>
    <x v="1"/>
    <x v="1"/>
    <s v="No"/>
    <s v="No"/>
    <x v="10"/>
    <x v="0"/>
    <x v="1"/>
    <n v="0"/>
    <s v="Mailed check"/>
    <x v="515"/>
    <n v="331.9"/>
    <x v="1"/>
  </r>
  <r>
    <x v="1941"/>
    <x v="0"/>
    <x v="0"/>
    <s v="No"/>
    <s v="No"/>
    <x v="15"/>
    <x v="0"/>
    <x v="2"/>
    <n v="2"/>
    <s v="Credit card (automatic)"/>
    <x v="56"/>
    <n v="1023.95"/>
    <x v="0"/>
  </r>
  <r>
    <x v="1942"/>
    <x v="1"/>
    <x v="0"/>
    <s v="No"/>
    <s v="No"/>
    <x v="2"/>
    <x v="2"/>
    <x v="0"/>
    <n v="0"/>
    <s v="Credit card (automatic)"/>
    <x v="339"/>
    <n v="597"/>
    <x v="1"/>
  </r>
  <r>
    <x v="1943"/>
    <x v="0"/>
    <x v="0"/>
    <s v="Yes"/>
    <s v="Yes"/>
    <x v="61"/>
    <x v="0"/>
    <x v="2"/>
    <n v="1"/>
    <s v="Mailed check"/>
    <x v="199"/>
    <n v="543"/>
    <x v="0"/>
  </r>
  <r>
    <x v="1944"/>
    <x v="0"/>
    <x v="0"/>
    <s v="No"/>
    <s v="Yes"/>
    <x v="21"/>
    <x v="0"/>
    <x v="2"/>
    <n v="1"/>
    <s v="Credit card (automatic)"/>
    <x v="456"/>
    <n v="921.3"/>
    <x v="0"/>
  </r>
  <r>
    <x v="1945"/>
    <x v="0"/>
    <x v="0"/>
    <s v="No"/>
    <s v="No"/>
    <x v="68"/>
    <x v="1"/>
    <x v="1"/>
    <n v="0"/>
    <s v="Bank transfer (automatic)"/>
    <x v="535"/>
    <n v="1679.4"/>
    <x v="0"/>
  </r>
  <r>
    <x v="1946"/>
    <x v="0"/>
    <x v="0"/>
    <s v="Yes"/>
    <s v="Yes"/>
    <x v="9"/>
    <x v="1"/>
    <x v="0"/>
    <n v="2"/>
    <s v="Bank transfer (automatic)"/>
    <x v="967"/>
    <n v="5025.8500000000004"/>
    <x v="0"/>
  </r>
  <r>
    <x v="1947"/>
    <x v="0"/>
    <x v="0"/>
    <s v="Yes"/>
    <s v="Yes"/>
    <x v="20"/>
    <x v="1"/>
    <x v="1"/>
    <n v="0"/>
    <s v="Electronic check"/>
    <x v="655"/>
    <n v="3314.15"/>
    <x v="0"/>
  </r>
  <r>
    <x v="1948"/>
    <x v="1"/>
    <x v="1"/>
    <s v="Yes"/>
    <s v="No"/>
    <x v="6"/>
    <x v="2"/>
    <x v="0"/>
    <n v="0"/>
    <s v="Bank transfer (automatic)"/>
    <x v="463"/>
    <n v="220.45"/>
    <x v="0"/>
  </r>
  <r>
    <x v="1949"/>
    <x v="1"/>
    <x v="0"/>
    <s v="Yes"/>
    <s v="No"/>
    <x v="14"/>
    <x v="1"/>
    <x v="1"/>
    <n v="0"/>
    <s v="Bank transfer (automatic)"/>
    <x v="139"/>
    <n v="3775.85"/>
    <x v="0"/>
  </r>
  <r>
    <x v="1950"/>
    <x v="1"/>
    <x v="0"/>
    <s v="No"/>
    <s v="No"/>
    <x v="53"/>
    <x v="0"/>
    <x v="0"/>
    <n v="0"/>
    <s v="Bank transfer (automatic)"/>
    <x v="43"/>
    <n v="865.85"/>
    <x v="0"/>
  </r>
  <r>
    <x v="1951"/>
    <x v="1"/>
    <x v="0"/>
    <s v="No"/>
    <s v="No"/>
    <x v="31"/>
    <x v="0"/>
    <x v="2"/>
    <n v="1"/>
    <s v="Mailed check"/>
    <x v="117"/>
    <n v="572.20000000000005"/>
    <x v="0"/>
  </r>
  <r>
    <x v="1952"/>
    <x v="1"/>
    <x v="0"/>
    <s v="Yes"/>
    <s v="Yes"/>
    <x v="48"/>
    <x v="0"/>
    <x v="1"/>
    <n v="1"/>
    <s v="Credit card (automatic)"/>
    <x v="968"/>
    <n v="6449.15"/>
    <x v="0"/>
  </r>
  <r>
    <x v="1953"/>
    <x v="1"/>
    <x v="0"/>
    <s v="No"/>
    <s v="No"/>
    <x v="1"/>
    <x v="0"/>
    <x v="0"/>
    <n v="0"/>
    <s v="Electronic check"/>
    <x v="202"/>
    <n v="199.75"/>
    <x v="0"/>
  </r>
  <r>
    <x v="1954"/>
    <x v="0"/>
    <x v="0"/>
    <s v="No"/>
    <s v="No"/>
    <x v="70"/>
    <x v="1"/>
    <x v="1"/>
    <n v="0"/>
    <s v="Electronic check"/>
    <x v="969"/>
    <n v="3988.5"/>
    <x v="0"/>
  </r>
  <r>
    <x v="1955"/>
    <x v="0"/>
    <x v="0"/>
    <s v="No"/>
    <s v="No"/>
    <x v="29"/>
    <x v="0"/>
    <x v="2"/>
    <n v="0"/>
    <s v="Electronic check"/>
    <x v="199"/>
    <n v="57.4"/>
    <x v="0"/>
  </r>
  <r>
    <x v="1956"/>
    <x v="1"/>
    <x v="0"/>
    <s v="No"/>
    <s v="No"/>
    <x v="13"/>
    <x v="0"/>
    <x v="0"/>
    <n v="0"/>
    <s v="Mailed check"/>
    <x v="14"/>
    <n v="45.05"/>
    <x v="1"/>
  </r>
  <r>
    <x v="1957"/>
    <x v="0"/>
    <x v="0"/>
    <s v="No"/>
    <s v="No"/>
    <x v="49"/>
    <x v="2"/>
    <x v="0"/>
    <n v="1"/>
    <s v="Mailed check"/>
    <x v="202"/>
    <n v="693.45"/>
    <x v="0"/>
  </r>
  <r>
    <x v="1958"/>
    <x v="1"/>
    <x v="0"/>
    <s v="No"/>
    <s v="No"/>
    <x v="4"/>
    <x v="1"/>
    <x v="1"/>
    <n v="2"/>
    <s v="Electronic check"/>
    <x v="942"/>
    <n v="7532.15"/>
    <x v="1"/>
  </r>
  <r>
    <x v="1959"/>
    <x v="1"/>
    <x v="0"/>
    <s v="Yes"/>
    <s v="No"/>
    <x v="57"/>
    <x v="0"/>
    <x v="1"/>
    <n v="0"/>
    <s v="Electronic check"/>
    <x v="970"/>
    <n v="4348.6499999999996"/>
    <x v="1"/>
  </r>
  <r>
    <x v="1960"/>
    <x v="0"/>
    <x v="0"/>
    <s v="No"/>
    <s v="No"/>
    <x v="29"/>
    <x v="0"/>
    <x v="2"/>
    <n v="0"/>
    <s v="Mailed check"/>
    <x v="407"/>
    <n v="38.700000000000003"/>
    <x v="1"/>
  </r>
  <r>
    <x v="1961"/>
    <x v="1"/>
    <x v="1"/>
    <s v="Yes"/>
    <s v="No"/>
    <x v="52"/>
    <x v="0"/>
    <x v="1"/>
    <n v="0"/>
    <s v="Electronic check"/>
    <x v="971"/>
    <n v="2231.0500000000002"/>
    <x v="1"/>
  </r>
  <r>
    <x v="1962"/>
    <x v="1"/>
    <x v="0"/>
    <s v="No"/>
    <s v="No"/>
    <x v="25"/>
    <x v="1"/>
    <x v="1"/>
    <n v="0"/>
    <s v="Credit card (automatic)"/>
    <x v="120"/>
    <n v="3161.4"/>
    <x v="0"/>
  </r>
  <r>
    <x v="1963"/>
    <x v="1"/>
    <x v="0"/>
    <s v="No"/>
    <s v="No"/>
    <x v="29"/>
    <x v="0"/>
    <x v="0"/>
    <n v="0"/>
    <s v="Bank transfer (automatic)"/>
    <x v="972"/>
    <n v="80.349999999999994"/>
    <x v="1"/>
  </r>
  <r>
    <x v="1964"/>
    <x v="1"/>
    <x v="0"/>
    <s v="No"/>
    <s v="No"/>
    <x v="52"/>
    <x v="0"/>
    <x v="0"/>
    <n v="0"/>
    <s v="Mailed check"/>
    <x v="675"/>
    <n v="1218.25"/>
    <x v="0"/>
  </r>
  <r>
    <x v="1965"/>
    <x v="1"/>
    <x v="1"/>
    <s v="Yes"/>
    <s v="No"/>
    <x v="62"/>
    <x v="1"/>
    <x v="1"/>
    <n v="0"/>
    <s v="Electronic check"/>
    <x v="532"/>
    <n v="4259.3"/>
    <x v="1"/>
  </r>
  <r>
    <x v="1966"/>
    <x v="0"/>
    <x v="0"/>
    <s v="Yes"/>
    <s v="Yes"/>
    <x v="32"/>
    <x v="1"/>
    <x v="1"/>
    <n v="0"/>
    <s v="Electronic check"/>
    <x v="973"/>
    <n v="1258.5999999999999"/>
    <x v="1"/>
  </r>
  <r>
    <x v="1967"/>
    <x v="0"/>
    <x v="0"/>
    <s v="Yes"/>
    <s v="No"/>
    <x v="34"/>
    <x v="0"/>
    <x v="0"/>
    <n v="2"/>
    <s v="Mailed check"/>
    <x v="974"/>
    <n v="4378.8"/>
    <x v="0"/>
  </r>
  <r>
    <x v="1968"/>
    <x v="1"/>
    <x v="0"/>
    <s v="Yes"/>
    <s v="Yes"/>
    <x v="9"/>
    <x v="0"/>
    <x v="2"/>
    <n v="2"/>
    <s v="Credit card (automatic)"/>
    <x v="56"/>
    <n v="1363.25"/>
    <x v="0"/>
  </r>
  <r>
    <x v="1969"/>
    <x v="0"/>
    <x v="0"/>
    <s v="No"/>
    <s v="No"/>
    <x v="28"/>
    <x v="0"/>
    <x v="0"/>
    <n v="0"/>
    <s v="Mailed check"/>
    <x v="394"/>
    <n v="1439.35"/>
    <x v="0"/>
  </r>
  <r>
    <x v="1970"/>
    <x v="1"/>
    <x v="1"/>
    <s v="No"/>
    <s v="No"/>
    <x v="33"/>
    <x v="0"/>
    <x v="0"/>
    <n v="1"/>
    <s v="Electronic check"/>
    <x v="266"/>
    <n v="2471.25"/>
    <x v="0"/>
  </r>
  <r>
    <x v="1971"/>
    <x v="1"/>
    <x v="0"/>
    <s v="No"/>
    <s v="Yes"/>
    <x v="13"/>
    <x v="0"/>
    <x v="0"/>
    <n v="0"/>
    <s v="Mailed check"/>
    <x v="124"/>
    <n v="59.55"/>
    <x v="0"/>
  </r>
  <r>
    <x v="1972"/>
    <x v="0"/>
    <x v="0"/>
    <s v="No"/>
    <s v="No"/>
    <x v="13"/>
    <x v="0"/>
    <x v="1"/>
    <n v="0"/>
    <s v="Electronic check"/>
    <x v="819"/>
    <n v="68.650000000000006"/>
    <x v="1"/>
  </r>
  <r>
    <x v="1973"/>
    <x v="1"/>
    <x v="1"/>
    <s v="No"/>
    <s v="No"/>
    <x v="25"/>
    <x v="0"/>
    <x v="1"/>
    <n v="0"/>
    <s v="Mailed check"/>
    <x v="492"/>
    <n v="3856.75"/>
    <x v="1"/>
  </r>
  <r>
    <x v="1974"/>
    <x v="0"/>
    <x v="1"/>
    <s v="Yes"/>
    <s v="No"/>
    <x v="63"/>
    <x v="1"/>
    <x v="1"/>
    <n v="1"/>
    <s v="Credit card (automatic)"/>
    <x v="399"/>
    <n v="5016.25"/>
    <x v="0"/>
  </r>
  <r>
    <x v="1975"/>
    <x v="0"/>
    <x v="0"/>
    <s v="No"/>
    <s v="Yes"/>
    <x v="67"/>
    <x v="1"/>
    <x v="0"/>
    <n v="1"/>
    <s v="Mailed check"/>
    <x v="975"/>
    <n v="937.5"/>
    <x v="1"/>
  </r>
  <r>
    <x v="1976"/>
    <x v="0"/>
    <x v="1"/>
    <s v="No"/>
    <s v="No"/>
    <x v="24"/>
    <x v="1"/>
    <x v="1"/>
    <n v="0"/>
    <s v="Credit card (automatic)"/>
    <x v="71"/>
    <n v="1727.5"/>
    <x v="1"/>
  </r>
  <r>
    <x v="1977"/>
    <x v="1"/>
    <x v="0"/>
    <s v="No"/>
    <s v="No"/>
    <x v="38"/>
    <x v="0"/>
    <x v="2"/>
    <n v="1"/>
    <s v="Mailed check"/>
    <x v="278"/>
    <n v="124.4"/>
    <x v="0"/>
  </r>
  <r>
    <x v="1978"/>
    <x v="1"/>
    <x v="0"/>
    <s v="No"/>
    <s v="Yes"/>
    <x v="13"/>
    <x v="2"/>
    <x v="0"/>
    <n v="0"/>
    <s v="Electronic check"/>
    <x v="602"/>
    <n v="24.7"/>
    <x v="0"/>
  </r>
  <r>
    <x v="1979"/>
    <x v="0"/>
    <x v="0"/>
    <s v="No"/>
    <s v="No"/>
    <x v="48"/>
    <x v="1"/>
    <x v="0"/>
    <n v="2"/>
    <s v="Electronic check"/>
    <x v="387"/>
    <n v="5308.7"/>
    <x v="0"/>
  </r>
  <r>
    <x v="1980"/>
    <x v="0"/>
    <x v="1"/>
    <s v="No"/>
    <s v="No"/>
    <x v="1"/>
    <x v="1"/>
    <x v="1"/>
    <n v="0"/>
    <s v="Electronic check"/>
    <x v="564"/>
    <n v="346.2"/>
    <x v="1"/>
  </r>
  <r>
    <x v="1981"/>
    <x v="0"/>
    <x v="0"/>
    <s v="No"/>
    <s v="No"/>
    <x v="13"/>
    <x v="0"/>
    <x v="2"/>
    <n v="0"/>
    <s v="Mailed check"/>
    <x v="92"/>
    <n v="19.55"/>
    <x v="0"/>
  </r>
  <r>
    <x v="1982"/>
    <x v="1"/>
    <x v="0"/>
    <s v="No"/>
    <s v="No"/>
    <x v="13"/>
    <x v="0"/>
    <x v="1"/>
    <n v="0"/>
    <s v="Electronic check"/>
    <x v="474"/>
    <n v="80.5"/>
    <x v="1"/>
  </r>
  <r>
    <x v="1983"/>
    <x v="0"/>
    <x v="0"/>
    <s v="Yes"/>
    <s v="Yes"/>
    <x v="64"/>
    <x v="1"/>
    <x v="1"/>
    <n v="1"/>
    <s v="Bank transfer (automatic)"/>
    <x v="976"/>
    <n v="5733.4"/>
    <x v="0"/>
  </r>
  <r>
    <x v="1984"/>
    <x v="1"/>
    <x v="0"/>
    <s v="No"/>
    <s v="No"/>
    <x v="13"/>
    <x v="0"/>
    <x v="1"/>
    <n v="0"/>
    <s v="Electronic check"/>
    <x v="646"/>
    <n v="79.25"/>
    <x v="1"/>
  </r>
  <r>
    <x v="1985"/>
    <x v="0"/>
    <x v="0"/>
    <s v="No"/>
    <s v="No"/>
    <x v="29"/>
    <x v="1"/>
    <x v="1"/>
    <n v="0"/>
    <s v="Mailed check"/>
    <x v="257"/>
    <n v="155.80000000000001"/>
    <x v="1"/>
  </r>
  <r>
    <x v="1986"/>
    <x v="0"/>
    <x v="0"/>
    <s v="No"/>
    <s v="No"/>
    <x v="14"/>
    <x v="1"/>
    <x v="1"/>
    <n v="0"/>
    <s v="Credit card (automatic)"/>
    <x v="197"/>
    <n v="4016.85"/>
    <x v="1"/>
  </r>
  <r>
    <x v="1987"/>
    <x v="0"/>
    <x v="0"/>
    <s v="Yes"/>
    <s v="Yes"/>
    <x v="36"/>
    <x v="1"/>
    <x v="1"/>
    <n v="0"/>
    <s v="Electronic check"/>
    <x v="836"/>
    <n v="3303.05"/>
    <x v="1"/>
  </r>
  <r>
    <x v="1988"/>
    <x v="0"/>
    <x v="0"/>
    <s v="No"/>
    <s v="No"/>
    <x v="12"/>
    <x v="0"/>
    <x v="1"/>
    <n v="0"/>
    <s v="Electronic check"/>
    <x v="113"/>
    <n v="3634.8"/>
    <x v="0"/>
  </r>
  <r>
    <x v="1989"/>
    <x v="0"/>
    <x v="0"/>
    <s v="No"/>
    <s v="No"/>
    <x v="2"/>
    <x v="1"/>
    <x v="1"/>
    <n v="0"/>
    <s v="Electronic check"/>
    <x v="977"/>
    <n v="1215.6500000000001"/>
    <x v="0"/>
  </r>
  <r>
    <x v="1990"/>
    <x v="0"/>
    <x v="0"/>
    <s v="No"/>
    <s v="No"/>
    <x v="13"/>
    <x v="0"/>
    <x v="2"/>
    <n v="0"/>
    <s v="Mailed check"/>
    <x v="364"/>
    <n v="20.25"/>
    <x v="1"/>
  </r>
  <r>
    <x v="1991"/>
    <x v="0"/>
    <x v="0"/>
    <s v="Yes"/>
    <s v="Yes"/>
    <x v="33"/>
    <x v="2"/>
    <x v="0"/>
    <n v="1"/>
    <s v="Mailed check"/>
    <x v="978"/>
    <n v="1383.6"/>
    <x v="0"/>
  </r>
  <r>
    <x v="1992"/>
    <x v="1"/>
    <x v="0"/>
    <s v="Yes"/>
    <s v="Yes"/>
    <x v="33"/>
    <x v="0"/>
    <x v="2"/>
    <n v="1"/>
    <s v="Electronic check"/>
    <x v="199"/>
    <n v="666"/>
    <x v="0"/>
  </r>
  <r>
    <x v="1993"/>
    <x v="1"/>
    <x v="1"/>
    <s v="Yes"/>
    <s v="No"/>
    <x v="9"/>
    <x v="1"/>
    <x v="1"/>
    <n v="2"/>
    <s v="Credit card (automatic)"/>
    <x v="979"/>
    <n v="7550.3"/>
    <x v="0"/>
  </r>
  <r>
    <x v="1994"/>
    <x v="1"/>
    <x v="1"/>
    <s v="Yes"/>
    <s v="No"/>
    <x v="29"/>
    <x v="0"/>
    <x v="1"/>
    <n v="0"/>
    <s v="Electronic check"/>
    <x v="741"/>
    <n v="140.1"/>
    <x v="0"/>
  </r>
  <r>
    <x v="1995"/>
    <x v="0"/>
    <x v="0"/>
    <s v="No"/>
    <s v="No"/>
    <x v="27"/>
    <x v="0"/>
    <x v="2"/>
    <n v="0"/>
    <s v="Bank transfer (automatic)"/>
    <x v="456"/>
    <n v="227.45"/>
    <x v="0"/>
  </r>
  <r>
    <x v="1996"/>
    <x v="1"/>
    <x v="0"/>
    <s v="Yes"/>
    <s v="Yes"/>
    <x v="19"/>
    <x v="0"/>
    <x v="0"/>
    <n v="2"/>
    <s v="Bank transfer (automatic)"/>
    <x v="38"/>
    <n v="5388.15"/>
    <x v="0"/>
  </r>
  <r>
    <x v="1997"/>
    <x v="1"/>
    <x v="1"/>
    <s v="No"/>
    <s v="No"/>
    <x v="41"/>
    <x v="1"/>
    <x v="1"/>
    <n v="0"/>
    <s v="Bank transfer (automatic)"/>
    <x v="938"/>
    <n v="5913.95"/>
    <x v="0"/>
  </r>
  <r>
    <x v="1998"/>
    <x v="0"/>
    <x v="0"/>
    <s v="Yes"/>
    <s v="No"/>
    <x v="33"/>
    <x v="0"/>
    <x v="1"/>
    <n v="0"/>
    <s v="Electronic check"/>
    <x v="628"/>
    <n v="2416.5500000000002"/>
    <x v="1"/>
  </r>
  <r>
    <x v="1999"/>
    <x v="1"/>
    <x v="0"/>
    <s v="Yes"/>
    <s v="Yes"/>
    <x v="19"/>
    <x v="1"/>
    <x v="0"/>
    <n v="2"/>
    <s v="Bank transfer (automatic)"/>
    <x v="980"/>
    <n v="6194.1"/>
    <x v="0"/>
  </r>
  <r>
    <x v="2000"/>
    <x v="0"/>
    <x v="0"/>
    <s v="Yes"/>
    <s v="No"/>
    <x v="5"/>
    <x v="1"/>
    <x v="1"/>
    <n v="1"/>
    <s v="Electronic check"/>
    <x v="924"/>
    <n v="6873.75"/>
    <x v="1"/>
  </r>
  <r>
    <x v="2001"/>
    <x v="0"/>
    <x v="0"/>
    <s v="No"/>
    <s v="Yes"/>
    <x v="62"/>
    <x v="0"/>
    <x v="0"/>
    <n v="0"/>
    <s v="Bank transfer (automatic)"/>
    <x v="10"/>
    <n v="1841.9"/>
    <x v="0"/>
  </r>
  <r>
    <x v="2002"/>
    <x v="0"/>
    <x v="0"/>
    <s v="Yes"/>
    <s v="Yes"/>
    <x v="54"/>
    <x v="0"/>
    <x v="2"/>
    <n v="2"/>
    <s v="Bank transfer (automatic)"/>
    <x v="981"/>
    <n v="1041.8"/>
    <x v="0"/>
  </r>
  <r>
    <x v="2003"/>
    <x v="1"/>
    <x v="0"/>
    <s v="Yes"/>
    <s v="No"/>
    <x v="9"/>
    <x v="1"/>
    <x v="1"/>
    <n v="1"/>
    <s v="Bank transfer (automatic)"/>
    <x v="982"/>
    <n v="8684.7999999999993"/>
    <x v="1"/>
  </r>
  <r>
    <x v="2004"/>
    <x v="0"/>
    <x v="0"/>
    <s v="No"/>
    <s v="No"/>
    <x v="26"/>
    <x v="1"/>
    <x v="0"/>
    <n v="1"/>
    <s v="Credit card (automatic)"/>
    <x v="303"/>
    <n v="4786.1000000000004"/>
    <x v="0"/>
  </r>
  <r>
    <x v="2005"/>
    <x v="0"/>
    <x v="0"/>
    <s v="Yes"/>
    <s v="Yes"/>
    <x v="68"/>
    <x v="0"/>
    <x v="2"/>
    <n v="2"/>
    <s v="Mailed check"/>
    <x v="208"/>
    <n v="309.25"/>
    <x v="0"/>
  </r>
  <r>
    <x v="2006"/>
    <x v="0"/>
    <x v="0"/>
    <s v="Yes"/>
    <s v="No"/>
    <x v="30"/>
    <x v="2"/>
    <x v="0"/>
    <n v="0"/>
    <s v="Bank transfer (automatic)"/>
    <x v="983"/>
    <n v="853"/>
    <x v="1"/>
  </r>
  <r>
    <x v="2007"/>
    <x v="1"/>
    <x v="0"/>
    <s v="Yes"/>
    <s v="No"/>
    <x v="36"/>
    <x v="0"/>
    <x v="1"/>
    <n v="1"/>
    <s v="Electronic check"/>
    <x v="464"/>
    <n v="3132.75"/>
    <x v="0"/>
  </r>
  <r>
    <x v="2008"/>
    <x v="1"/>
    <x v="0"/>
    <s v="No"/>
    <s v="No"/>
    <x v="29"/>
    <x v="0"/>
    <x v="1"/>
    <n v="0"/>
    <s v="Electronic check"/>
    <x v="324"/>
    <n v="146.65"/>
    <x v="0"/>
  </r>
  <r>
    <x v="2009"/>
    <x v="0"/>
    <x v="0"/>
    <s v="Yes"/>
    <s v="Yes"/>
    <x v="47"/>
    <x v="2"/>
    <x v="0"/>
    <n v="1"/>
    <s v="Electronic check"/>
    <x v="984"/>
    <n v="1157.05"/>
    <x v="1"/>
  </r>
  <r>
    <x v="2010"/>
    <x v="1"/>
    <x v="0"/>
    <s v="Yes"/>
    <s v="Yes"/>
    <x v="64"/>
    <x v="1"/>
    <x v="1"/>
    <n v="1"/>
    <s v="Credit card (automatic)"/>
    <x v="536"/>
    <n v="6770.5"/>
    <x v="0"/>
  </r>
  <r>
    <x v="2011"/>
    <x v="0"/>
    <x v="1"/>
    <s v="Yes"/>
    <s v="No"/>
    <x v="40"/>
    <x v="0"/>
    <x v="2"/>
    <n v="2"/>
    <s v="Credit card (automatic)"/>
    <x v="92"/>
    <n v="1462.05"/>
    <x v="0"/>
  </r>
  <r>
    <x v="2012"/>
    <x v="1"/>
    <x v="0"/>
    <s v="Yes"/>
    <s v="Yes"/>
    <x v="13"/>
    <x v="0"/>
    <x v="0"/>
    <n v="0"/>
    <s v="Electronic check"/>
    <x v="457"/>
    <n v="44.55"/>
    <x v="0"/>
  </r>
  <r>
    <x v="2013"/>
    <x v="0"/>
    <x v="0"/>
    <s v="Yes"/>
    <s v="No"/>
    <x v="9"/>
    <x v="1"/>
    <x v="1"/>
    <n v="2"/>
    <s v="Bank transfer (automatic)"/>
    <x v="347"/>
    <n v="6052.25"/>
    <x v="0"/>
  </r>
  <r>
    <x v="2014"/>
    <x v="0"/>
    <x v="0"/>
    <s v="Yes"/>
    <s v="No"/>
    <x v="29"/>
    <x v="0"/>
    <x v="1"/>
    <n v="0"/>
    <s v="Credit card (automatic)"/>
    <x v="209"/>
    <n v="154.80000000000001"/>
    <x v="0"/>
  </r>
  <r>
    <x v="2015"/>
    <x v="0"/>
    <x v="0"/>
    <s v="Yes"/>
    <s v="Yes"/>
    <x v="37"/>
    <x v="0"/>
    <x v="2"/>
    <n v="1"/>
    <s v="Mailed check"/>
    <x v="411"/>
    <n v="233.9"/>
    <x v="0"/>
  </r>
  <r>
    <x v="2016"/>
    <x v="0"/>
    <x v="0"/>
    <s v="Yes"/>
    <s v="Yes"/>
    <x v="11"/>
    <x v="1"/>
    <x v="2"/>
    <n v="2"/>
    <s v="Credit card (automatic)"/>
    <x v="616"/>
    <n v="1468.9"/>
    <x v="0"/>
  </r>
  <r>
    <x v="2017"/>
    <x v="0"/>
    <x v="0"/>
    <s v="No"/>
    <s v="No"/>
    <x v="66"/>
    <x v="2"/>
    <x v="0"/>
    <n v="0"/>
    <s v="Bank transfer (automatic)"/>
    <x v="985"/>
    <n v="1267.2"/>
    <x v="0"/>
  </r>
  <r>
    <x v="2018"/>
    <x v="1"/>
    <x v="0"/>
    <s v="No"/>
    <s v="No"/>
    <x v="20"/>
    <x v="1"/>
    <x v="0"/>
    <n v="1"/>
    <s v="Bank transfer (automatic)"/>
    <x v="215"/>
    <n v="3358.65"/>
    <x v="0"/>
  </r>
  <r>
    <x v="2019"/>
    <x v="0"/>
    <x v="0"/>
    <s v="Yes"/>
    <s v="No"/>
    <x v="35"/>
    <x v="2"/>
    <x v="0"/>
    <n v="0"/>
    <s v="Electronic check"/>
    <x v="986"/>
    <n v="2184.35"/>
    <x v="1"/>
  </r>
  <r>
    <x v="2020"/>
    <x v="1"/>
    <x v="0"/>
    <s v="No"/>
    <s v="Yes"/>
    <x v="68"/>
    <x v="1"/>
    <x v="1"/>
    <n v="0"/>
    <s v="Credit card (automatic)"/>
    <x v="178"/>
    <n v="1406.65"/>
    <x v="0"/>
  </r>
  <r>
    <x v="2021"/>
    <x v="1"/>
    <x v="0"/>
    <s v="No"/>
    <s v="No"/>
    <x v="53"/>
    <x v="1"/>
    <x v="1"/>
    <n v="0"/>
    <s v="Electronic check"/>
    <x v="877"/>
    <n v="1651.95"/>
    <x v="0"/>
  </r>
  <r>
    <x v="2022"/>
    <x v="0"/>
    <x v="0"/>
    <s v="No"/>
    <s v="No"/>
    <x v="1"/>
    <x v="0"/>
    <x v="1"/>
    <n v="0"/>
    <s v="Bank transfer (automatic)"/>
    <x v="533"/>
    <n v="333.6"/>
    <x v="1"/>
  </r>
  <r>
    <x v="2023"/>
    <x v="1"/>
    <x v="0"/>
    <s v="Yes"/>
    <s v="Yes"/>
    <x v="13"/>
    <x v="0"/>
    <x v="1"/>
    <n v="0"/>
    <s v="Credit card (automatic)"/>
    <x v="191"/>
    <n v="69.95"/>
    <x v="0"/>
  </r>
  <r>
    <x v="2024"/>
    <x v="0"/>
    <x v="1"/>
    <s v="Yes"/>
    <s v="No"/>
    <x v="70"/>
    <x v="0"/>
    <x v="1"/>
    <n v="0"/>
    <s v="Electronic check"/>
    <x v="987"/>
    <n v="3147.15"/>
    <x v="0"/>
  </r>
  <r>
    <x v="2025"/>
    <x v="1"/>
    <x v="0"/>
    <s v="Yes"/>
    <s v="Yes"/>
    <x v="72"/>
    <x v="0"/>
    <x v="2"/>
    <n v="1"/>
    <s v="Mailed check"/>
    <x v="29"/>
    <m/>
    <x v="0"/>
  </r>
  <r>
    <x v="2026"/>
    <x v="1"/>
    <x v="0"/>
    <s v="Yes"/>
    <s v="No"/>
    <x v="11"/>
    <x v="1"/>
    <x v="1"/>
    <n v="1"/>
    <s v="Electronic check"/>
    <x v="116"/>
    <n v="5514.95"/>
    <x v="0"/>
  </r>
  <r>
    <x v="2027"/>
    <x v="0"/>
    <x v="0"/>
    <s v="No"/>
    <s v="No"/>
    <x v="39"/>
    <x v="1"/>
    <x v="0"/>
    <n v="1"/>
    <s v="Credit card (automatic)"/>
    <x v="12"/>
    <n v="2038.7"/>
    <x v="0"/>
  </r>
  <r>
    <x v="2028"/>
    <x v="1"/>
    <x v="0"/>
    <s v="Yes"/>
    <s v="Yes"/>
    <x v="9"/>
    <x v="1"/>
    <x v="0"/>
    <n v="2"/>
    <s v="Credit card (automatic)"/>
    <x v="988"/>
    <n v="6501.35"/>
    <x v="0"/>
  </r>
  <r>
    <x v="2029"/>
    <x v="0"/>
    <x v="0"/>
    <s v="No"/>
    <s v="No"/>
    <x v="58"/>
    <x v="0"/>
    <x v="2"/>
    <n v="1"/>
    <s v="Bank transfer (automatic)"/>
    <x v="285"/>
    <n v="140.94999999999999"/>
    <x v="0"/>
  </r>
  <r>
    <x v="2030"/>
    <x v="0"/>
    <x v="0"/>
    <s v="Yes"/>
    <s v="Yes"/>
    <x v="63"/>
    <x v="1"/>
    <x v="1"/>
    <n v="2"/>
    <s v="Bank transfer (automatic)"/>
    <x v="441"/>
    <n v="5566.4"/>
    <x v="0"/>
  </r>
  <r>
    <x v="2031"/>
    <x v="1"/>
    <x v="0"/>
    <s v="Yes"/>
    <s v="No"/>
    <x v="56"/>
    <x v="1"/>
    <x v="1"/>
    <n v="1"/>
    <s v="Electronic check"/>
    <x v="77"/>
    <n v="4312.5"/>
    <x v="0"/>
  </r>
  <r>
    <x v="2032"/>
    <x v="0"/>
    <x v="0"/>
    <s v="No"/>
    <s v="No"/>
    <x v="38"/>
    <x v="0"/>
    <x v="2"/>
    <n v="0"/>
    <s v="Mailed check"/>
    <x v="599"/>
    <n v="112.75"/>
    <x v="0"/>
  </r>
  <r>
    <x v="2033"/>
    <x v="0"/>
    <x v="0"/>
    <s v="Yes"/>
    <s v="Yes"/>
    <x v="58"/>
    <x v="0"/>
    <x v="1"/>
    <n v="0"/>
    <s v="Electronic check"/>
    <x v="48"/>
    <n v="777.3"/>
    <x v="1"/>
  </r>
  <r>
    <x v="2034"/>
    <x v="0"/>
    <x v="0"/>
    <s v="Yes"/>
    <s v="No"/>
    <x v="11"/>
    <x v="1"/>
    <x v="1"/>
    <n v="1"/>
    <s v="Electronic check"/>
    <x v="624"/>
    <n v="5508.35"/>
    <x v="1"/>
  </r>
  <r>
    <x v="2035"/>
    <x v="0"/>
    <x v="0"/>
    <s v="No"/>
    <s v="No"/>
    <x v="65"/>
    <x v="1"/>
    <x v="0"/>
    <n v="0"/>
    <s v="Credit card (automatic)"/>
    <x v="584"/>
    <n v="1994.3"/>
    <x v="1"/>
  </r>
  <r>
    <x v="2036"/>
    <x v="1"/>
    <x v="1"/>
    <s v="No"/>
    <s v="No"/>
    <x v="2"/>
    <x v="0"/>
    <x v="0"/>
    <n v="0"/>
    <s v="Electronic check"/>
    <x v="1"/>
    <n v="788.35"/>
    <x v="0"/>
  </r>
  <r>
    <x v="2037"/>
    <x v="1"/>
    <x v="0"/>
    <s v="Yes"/>
    <s v="Yes"/>
    <x v="36"/>
    <x v="1"/>
    <x v="1"/>
    <n v="0"/>
    <s v="Credit card (automatic)"/>
    <x v="989"/>
    <n v="4469.1000000000004"/>
    <x v="0"/>
  </r>
  <r>
    <x v="2038"/>
    <x v="0"/>
    <x v="1"/>
    <s v="Yes"/>
    <s v="No"/>
    <x v="26"/>
    <x v="1"/>
    <x v="1"/>
    <n v="1"/>
    <s v="Electronic check"/>
    <x v="990"/>
    <n v="5483.9"/>
    <x v="0"/>
  </r>
  <r>
    <x v="2039"/>
    <x v="0"/>
    <x v="0"/>
    <s v="Yes"/>
    <s v="Yes"/>
    <x v="15"/>
    <x v="0"/>
    <x v="1"/>
    <n v="1"/>
    <s v="Mailed check"/>
    <x v="991"/>
    <n v="5153.5"/>
    <x v="0"/>
  </r>
  <r>
    <x v="2040"/>
    <x v="0"/>
    <x v="0"/>
    <s v="Yes"/>
    <s v="Yes"/>
    <x v="29"/>
    <x v="2"/>
    <x v="0"/>
    <n v="0"/>
    <s v="Mailed check"/>
    <x v="661"/>
    <n v="36.549999999999997"/>
    <x v="1"/>
  </r>
  <r>
    <x v="2041"/>
    <x v="0"/>
    <x v="0"/>
    <s v="No"/>
    <s v="No"/>
    <x v="56"/>
    <x v="1"/>
    <x v="0"/>
    <n v="2"/>
    <s v="Mailed check"/>
    <x v="129"/>
    <n v="3593.8"/>
    <x v="0"/>
  </r>
  <r>
    <x v="2042"/>
    <x v="0"/>
    <x v="0"/>
    <s v="No"/>
    <s v="Yes"/>
    <x v="68"/>
    <x v="1"/>
    <x v="0"/>
    <n v="0"/>
    <s v="Electronic check"/>
    <x v="992"/>
    <n v="1166.7"/>
    <x v="0"/>
  </r>
  <r>
    <x v="2043"/>
    <x v="0"/>
    <x v="0"/>
    <s v="No"/>
    <s v="No"/>
    <x v="33"/>
    <x v="2"/>
    <x v="0"/>
    <n v="0"/>
    <s v="Mailed check"/>
    <x v="993"/>
    <n v="1175.8499999999999"/>
    <x v="0"/>
  </r>
  <r>
    <x v="2044"/>
    <x v="1"/>
    <x v="0"/>
    <s v="No"/>
    <s v="Yes"/>
    <x v="13"/>
    <x v="0"/>
    <x v="0"/>
    <n v="0"/>
    <s v="Mailed check"/>
    <x v="919"/>
    <n v="50.6"/>
    <x v="1"/>
  </r>
  <r>
    <x v="2045"/>
    <x v="1"/>
    <x v="0"/>
    <s v="No"/>
    <s v="Yes"/>
    <x v="1"/>
    <x v="1"/>
    <x v="1"/>
    <n v="0"/>
    <s v="Credit card (automatic)"/>
    <x v="464"/>
    <n v="332.45"/>
    <x v="1"/>
  </r>
  <r>
    <x v="2046"/>
    <x v="1"/>
    <x v="0"/>
    <s v="No"/>
    <s v="No"/>
    <x v="10"/>
    <x v="1"/>
    <x v="1"/>
    <n v="0"/>
    <s v="Electronic check"/>
    <x v="240"/>
    <n v="424.15"/>
    <x v="1"/>
  </r>
  <r>
    <x v="2047"/>
    <x v="0"/>
    <x v="0"/>
    <s v="Yes"/>
    <s v="Yes"/>
    <x v="19"/>
    <x v="1"/>
    <x v="0"/>
    <n v="2"/>
    <s v="Credit card (automatic)"/>
    <x v="565"/>
    <n v="4254.1000000000004"/>
    <x v="0"/>
  </r>
  <r>
    <x v="2048"/>
    <x v="1"/>
    <x v="0"/>
    <s v="Yes"/>
    <s v="Yes"/>
    <x v="67"/>
    <x v="0"/>
    <x v="1"/>
    <n v="0"/>
    <s v="Electronic check"/>
    <x v="496"/>
    <n v="1400.85"/>
    <x v="1"/>
  </r>
  <r>
    <x v="2049"/>
    <x v="0"/>
    <x v="0"/>
    <s v="No"/>
    <s v="No"/>
    <x v="13"/>
    <x v="0"/>
    <x v="2"/>
    <n v="0"/>
    <s v="Bank transfer (automatic)"/>
    <x v="285"/>
    <n v="20.2"/>
    <x v="1"/>
  </r>
  <r>
    <x v="2050"/>
    <x v="1"/>
    <x v="1"/>
    <s v="Yes"/>
    <s v="No"/>
    <x v="52"/>
    <x v="1"/>
    <x v="1"/>
    <n v="0"/>
    <s v="Electronic check"/>
    <x v="831"/>
    <n v="1772.25"/>
    <x v="1"/>
  </r>
  <r>
    <x v="2051"/>
    <x v="0"/>
    <x v="1"/>
    <s v="No"/>
    <s v="No"/>
    <x v="55"/>
    <x v="1"/>
    <x v="1"/>
    <n v="1"/>
    <s v="Electronic check"/>
    <x v="107"/>
    <n v="4959.1499999999996"/>
    <x v="0"/>
  </r>
  <r>
    <x v="2052"/>
    <x v="1"/>
    <x v="0"/>
    <s v="No"/>
    <s v="No"/>
    <x v="27"/>
    <x v="0"/>
    <x v="0"/>
    <n v="0"/>
    <s v="Bank transfer (automatic)"/>
    <x v="862"/>
    <n v="518.9"/>
    <x v="1"/>
  </r>
  <r>
    <x v="2053"/>
    <x v="1"/>
    <x v="0"/>
    <s v="No"/>
    <s v="No"/>
    <x v="16"/>
    <x v="0"/>
    <x v="2"/>
    <n v="0"/>
    <s v="Electronic check"/>
    <x v="744"/>
    <n v="473.9"/>
    <x v="0"/>
  </r>
  <r>
    <x v="2054"/>
    <x v="0"/>
    <x v="0"/>
    <s v="Yes"/>
    <s v="Yes"/>
    <x v="14"/>
    <x v="2"/>
    <x v="0"/>
    <n v="0"/>
    <s v="Bank transfer (automatic)"/>
    <x v="925"/>
    <n v="2333.85"/>
    <x v="0"/>
  </r>
  <r>
    <x v="2055"/>
    <x v="0"/>
    <x v="0"/>
    <s v="No"/>
    <s v="No"/>
    <x v="0"/>
    <x v="0"/>
    <x v="1"/>
    <n v="0"/>
    <s v="Credit card (automatic)"/>
    <x v="240"/>
    <n v="781.4"/>
    <x v="0"/>
  </r>
  <r>
    <x v="2056"/>
    <x v="1"/>
    <x v="0"/>
    <s v="Yes"/>
    <s v="No"/>
    <x v="1"/>
    <x v="0"/>
    <x v="1"/>
    <n v="0"/>
    <s v="Electronic check"/>
    <x v="352"/>
    <n v="307.39999999999998"/>
    <x v="1"/>
  </r>
  <r>
    <x v="2057"/>
    <x v="1"/>
    <x v="0"/>
    <s v="No"/>
    <s v="No"/>
    <x v="52"/>
    <x v="0"/>
    <x v="1"/>
    <n v="0"/>
    <s v="Electronic check"/>
    <x v="977"/>
    <n v="2107.15"/>
    <x v="0"/>
  </r>
  <r>
    <x v="2058"/>
    <x v="0"/>
    <x v="0"/>
    <s v="Yes"/>
    <s v="No"/>
    <x v="4"/>
    <x v="1"/>
    <x v="2"/>
    <n v="2"/>
    <s v="Credit card (automatic)"/>
    <x v="994"/>
    <n v="1801.9"/>
    <x v="0"/>
  </r>
  <r>
    <x v="2059"/>
    <x v="1"/>
    <x v="0"/>
    <s v="No"/>
    <s v="No"/>
    <x v="29"/>
    <x v="0"/>
    <x v="0"/>
    <n v="0"/>
    <s v="Electronic check"/>
    <x v="696"/>
    <n v="98.5"/>
    <x v="1"/>
  </r>
  <r>
    <x v="2060"/>
    <x v="1"/>
    <x v="0"/>
    <s v="Yes"/>
    <s v="Yes"/>
    <x v="13"/>
    <x v="0"/>
    <x v="2"/>
    <n v="1"/>
    <s v="Mailed check"/>
    <x v="995"/>
    <n v="18.8"/>
    <x v="0"/>
  </r>
  <r>
    <x v="2061"/>
    <x v="0"/>
    <x v="0"/>
    <s v="No"/>
    <s v="No"/>
    <x v="46"/>
    <x v="1"/>
    <x v="1"/>
    <n v="0"/>
    <s v="Electronic check"/>
    <x v="763"/>
    <n v="1060.2"/>
    <x v="1"/>
  </r>
  <r>
    <x v="2062"/>
    <x v="0"/>
    <x v="0"/>
    <s v="No"/>
    <s v="No"/>
    <x v="29"/>
    <x v="2"/>
    <x v="0"/>
    <n v="0"/>
    <s v="Electronic check"/>
    <x v="996"/>
    <n v="96.8"/>
    <x v="0"/>
  </r>
  <r>
    <x v="2063"/>
    <x v="0"/>
    <x v="0"/>
    <s v="No"/>
    <s v="No"/>
    <x v="23"/>
    <x v="0"/>
    <x v="0"/>
    <n v="1"/>
    <s v="Credit card (automatic)"/>
    <x v="844"/>
    <n v="3870"/>
    <x v="0"/>
  </r>
  <r>
    <x v="2064"/>
    <x v="0"/>
    <x v="0"/>
    <s v="Yes"/>
    <s v="Yes"/>
    <x v="6"/>
    <x v="0"/>
    <x v="0"/>
    <n v="1"/>
    <s v="Electronic check"/>
    <x v="997"/>
    <n v="477.05"/>
    <x v="0"/>
  </r>
  <r>
    <x v="2065"/>
    <x v="0"/>
    <x v="0"/>
    <s v="No"/>
    <s v="No"/>
    <x v="2"/>
    <x v="1"/>
    <x v="0"/>
    <n v="0"/>
    <s v="Electronic check"/>
    <x v="329"/>
    <n v="995.35"/>
    <x v="0"/>
  </r>
  <r>
    <x v="2066"/>
    <x v="0"/>
    <x v="0"/>
    <s v="No"/>
    <s v="No"/>
    <x v="41"/>
    <x v="1"/>
    <x v="1"/>
    <n v="1"/>
    <s v="Electronic check"/>
    <x v="88"/>
    <n v="5468.95"/>
    <x v="0"/>
  </r>
  <r>
    <x v="2067"/>
    <x v="0"/>
    <x v="1"/>
    <s v="Yes"/>
    <s v="No"/>
    <x v="66"/>
    <x v="1"/>
    <x v="1"/>
    <n v="0"/>
    <s v="Credit card (automatic)"/>
    <x v="998"/>
    <n v="3301.05"/>
    <x v="0"/>
  </r>
  <r>
    <x v="2068"/>
    <x v="0"/>
    <x v="0"/>
    <s v="No"/>
    <s v="No"/>
    <x v="22"/>
    <x v="1"/>
    <x v="0"/>
    <n v="2"/>
    <s v="Credit card (automatic)"/>
    <x v="345"/>
    <n v="5965.95"/>
    <x v="0"/>
  </r>
  <r>
    <x v="2069"/>
    <x v="0"/>
    <x v="0"/>
    <s v="No"/>
    <s v="No"/>
    <x v="51"/>
    <x v="1"/>
    <x v="0"/>
    <n v="0"/>
    <s v="Mailed check"/>
    <x v="999"/>
    <n v="1253.5"/>
    <x v="0"/>
  </r>
  <r>
    <x v="2070"/>
    <x v="0"/>
    <x v="0"/>
    <s v="Yes"/>
    <s v="Yes"/>
    <x v="67"/>
    <x v="1"/>
    <x v="1"/>
    <n v="0"/>
    <s v="Electronic check"/>
    <x v="857"/>
    <n v="1607.2"/>
    <x v="1"/>
  </r>
  <r>
    <x v="2071"/>
    <x v="0"/>
    <x v="1"/>
    <s v="No"/>
    <s v="No"/>
    <x v="13"/>
    <x v="1"/>
    <x v="1"/>
    <n v="0"/>
    <s v="Mailed check"/>
    <x v="276"/>
    <n v="74.45"/>
    <x v="1"/>
  </r>
  <r>
    <x v="2072"/>
    <x v="0"/>
    <x v="0"/>
    <s v="Yes"/>
    <s v="No"/>
    <x v="37"/>
    <x v="1"/>
    <x v="1"/>
    <n v="0"/>
    <s v="Electronic check"/>
    <x v="687"/>
    <n v="1078.9000000000001"/>
    <x v="1"/>
  </r>
  <r>
    <x v="2073"/>
    <x v="0"/>
    <x v="0"/>
    <s v="Yes"/>
    <s v="Yes"/>
    <x v="29"/>
    <x v="0"/>
    <x v="1"/>
    <n v="0"/>
    <s v="Bank transfer (automatic)"/>
    <x v="354"/>
    <n v="145.4"/>
    <x v="1"/>
  </r>
  <r>
    <x v="2074"/>
    <x v="0"/>
    <x v="0"/>
    <s v="No"/>
    <s v="No"/>
    <x v="3"/>
    <x v="0"/>
    <x v="1"/>
    <n v="0"/>
    <s v="Electronic check"/>
    <x v="229"/>
    <n v="293.14999999999998"/>
    <x v="0"/>
  </r>
  <r>
    <x v="2075"/>
    <x v="1"/>
    <x v="0"/>
    <s v="No"/>
    <s v="No"/>
    <x v="1"/>
    <x v="0"/>
    <x v="1"/>
    <n v="0"/>
    <s v="Bank transfer (automatic)"/>
    <x v="1000"/>
    <n v="321.89999999999998"/>
    <x v="1"/>
  </r>
  <r>
    <x v="2076"/>
    <x v="0"/>
    <x v="0"/>
    <s v="Yes"/>
    <s v="Yes"/>
    <x v="19"/>
    <x v="0"/>
    <x v="2"/>
    <n v="2"/>
    <s v="Bank transfer (automatic)"/>
    <x v="152"/>
    <n v="1375.4"/>
    <x v="0"/>
  </r>
  <r>
    <x v="2077"/>
    <x v="1"/>
    <x v="0"/>
    <s v="Yes"/>
    <s v="Yes"/>
    <x v="9"/>
    <x v="1"/>
    <x v="1"/>
    <n v="2"/>
    <s v="Credit card (automatic)"/>
    <x v="938"/>
    <n v="7732.65"/>
    <x v="0"/>
  </r>
  <r>
    <x v="2078"/>
    <x v="0"/>
    <x v="0"/>
    <s v="No"/>
    <s v="No"/>
    <x v="16"/>
    <x v="1"/>
    <x v="1"/>
    <n v="0"/>
    <s v="Electronic check"/>
    <x v="365"/>
    <n v="2341.5500000000002"/>
    <x v="0"/>
  </r>
  <r>
    <x v="2079"/>
    <x v="1"/>
    <x v="0"/>
    <s v="Yes"/>
    <s v="Yes"/>
    <x v="36"/>
    <x v="1"/>
    <x v="0"/>
    <n v="0"/>
    <s v="Electronic check"/>
    <x v="302"/>
    <n v="3015.75"/>
    <x v="0"/>
  </r>
  <r>
    <x v="2080"/>
    <x v="0"/>
    <x v="0"/>
    <s v="No"/>
    <s v="No"/>
    <x v="40"/>
    <x v="1"/>
    <x v="0"/>
    <n v="2"/>
    <s v="Mailed check"/>
    <x v="698"/>
    <n v="5991.05"/>
    <x v="0"/>
  </r>
  <r>
    <x v="2081"/>
    <x v="0"/>
    <x v="1"/>
    <s v="Yes"/>
    <s v="No"/>
    <x v="40"/>
    <x v="1"/>
    <x v="1"/>
    <n v="0"/>
    <s v="Electronic check"/>
    <x v="1001"/>
    <n v="6470.1"/>
    <x v="0"/>
  </r>
  <r>
    <x v="2082"/>
    <x v="0"/>
    <x v="0"/>
    <s v="No"/>
    <s v="No"/>
    <x v="3"/>
    <x v="0"/>
    <x v="0"/>
    <n v="1"/>
    <s v="Electronic check"/>
    <x v="191"/>
    <n v="220.45"/>
    <x v="0"/>
  </r>
  <r>
    <x v="2083"/>
    <x v="1"/>
    <x v="0"/>
    <s v="No"/>
    <s v="No"/>
    <x v="19"/>
    <x v="1"/>
    <x v="1"/>
    <n v="2"/>
    <s v="Credit card (automatic)"/>
    <x v="1002"/>
    <n v="7430.75"/>
    <x v="0"/>
  </r>
  <r>
    <x v="2084"/>
    <x v="0"/>
    <x v="0"/>
    <s v="No"/>
    <s v="No"/>
    <x v="38"/>
    <x v="0"/>
    <x v="1"/>
    <n v="0"/>
    <s v="Electronic check"/>
    <x v="721"/>
    <n v="573.29999999999995"/>
    <x v="1"/>
  </r>
  <r>
    <x v="2085"/>
    <x v="1"/>
    <x v="0"/>
    <s v="No"/>
    <s v="No"/>
    <x v="9"/>
    <x v="1"/>
    <x v="0"/>
    <n v="2"/>
    <s v="Bank transfer (automatic)"/>
    <x v="1003"/>
    <n v="6632.75"/>
    <x v="0"/>
  </r>
  <r>
    <x v="2086"/>
    <x v="0"/>
    <x v="0"/>
    <s v="Yes"/>
    <s v="No"/>
    <x v="23"/>
    <x v="1"/>
    <x v="0"/>
    <n v="2"/>
    <s v="Bank transfer (automatic)"/>
    <x v="1004"/>
    <n v="5883.85"/>
    <x v="0"/>
  </r>
  <r>
    <x v="2087"/>
    <x v="0"/>
    <x v="1"/>
    <s v="Yes"/>
    <s v="No"/>
    <x v="36"/>
    <x v="0"/>
    <x v="1"/>
    <n v="1"/>
    <s v="Credit card (automatic)"/>
    <x v="822"/>
    <n v="4062.2"/>
    <x v="1"/>
  </r>
  <r>
    <x v="2088"/>
    <x v="0"/>
    <x v="0"/>
    <s v="Yes"/>
    <s v="Yes"/>
    <x v="53"/>
    <x v="1"/>
    <x v="2"/>
    <n v="2"/>
    <s v="Bank transfer (automatic)"/>
    <x v="1005"/>
    <n v="467.7"/>
    <x v="0"/>
  </r>
  <r>
    <x v="2089"/>
    <x v="1"/>
    <x v="0"/>
    <s v="No"/>
    <s v="No"/>
    <x v="40"/>
    <x v="2"/>
    <x v="0"/>
    <n v="2"/>
    <s v="Mailed check"/>
    <x v="1006"/>
    <n v="2799.75"/>
    <x v="0"/>
  </r>
  <r>
    <x v="2090"/>
    <x v="0"/>
    <x v="0"/>
    <s v="No"/>
    <s v="No"/>
    <x v="47"/>
    <x v="0"/>
    <x v="0"/>
    <n v="2"/>
    <s v="Credit card (automatic)"/>
    <x v="527"/>
    <n v="1524.85"/>
    <x v="0"/>
  </r>
  <r>
    <x v="2091"/>
    <x v="1"/>
    <x v="1"/>
    <s v="Yes"/>
    <s v="No"/>
    <x v="44"/>
    <x v="1"/>
    <x v="1"/>
    <n v="0"/>
    <s v="Electronic check"/>
    <x v="938"/>
    <n v="3351.55"/>
    <x v="1"/>
  </r>
  <r>
    <x v="2092"/>
    <x v="1"/>
    <x v="1"/>
    <s v="Yes"/>
    <s v="Yes"/>
    <x v="31"/>
    <x v="1"/>
    <x v="1"/>
    <n v="0"/>
    <s v="Electronic check"/>
    <x v="450"/>
    <n v="2964.8"/>
    <x v="0"/>
  </r>
  <r>
    <x v="2093"/>
    <x v="0"/>
    <x v="0"/>
    <s v="No"/>
    <s v="No"/>
    <x v="31"/>
    <x v="1"/>
    <x v="1"/>
    <n v="0"/>
    <s v="Electronic check"/>
    <x v="741"/>
    <n v="1993.25"/>
    <x v="0"/>
  </r>
  <r>
    <x v="2094"/>
    <x v="0"/>
    <x v="0"/>
    <s v="Yes"/>
    <s v="No"/>
    <x v="30"/>
    <x v="0"/>
    <x v="1"/>
    <n v="0"/>
    <s v="Electronic check"/>
    <x v="1007"/>
    <n v="2395.6999999999998"/>
    <x v="0"/>
  </r>
  <r>
    <x v="2095"/>
    <x v="1"/>
    <x v="1"/>
    <s v="No"/>
    <s v="No"/>
    <x v="17"/>
    <x v="1"/>
    <x v="1"/>
    <n v="0"/>
    <s v="Electronic check"/>
    <x v="264"/>
    <n v="5617.75"/>
    <x v="1"/>
  </r>
  <r>
    <x v="2096"/>
    <x v="0"/>
    <x v="0"/>
    <s v="Yes"/>
    <s v="No"/>
    <x v="17"/>
    <x v="1"/>
    <x v="1"/>
    <n v="0"/>
    <s v="Credit card (automatic)"/>
    <x v="969"/>
    <n v="5676.65"/>
    <x v="0"/>
  </r>
  <r>
    <x v="2097"/>
    <x v="0"/>
    <x v="0"/>
    <s v="No"/>
    <s v="Yes"/>
    <x v="29"/>
    <x v="1"/>
    <x v="1"/>
    <n v="0"/>
    <s v="Bank transfer (automatic)"/>
    <x v="48"/>
    <n v="193.8"/>
    <x v="1"/>
  </r>
  <r>
    <x v="2098"/>
    <x v="0"/>
    <x v="0"/>
    <s v="No"/>
    <s v="No"/>
    <x v="29"/>
    <x v="0"/>
    <x v="2"/>
    <n v="0"/>
    <s v="Bank transfer (automatic)"/>
    <x v="599"/>
    <n v="39.85"/>
    <x v="0"/>
  </r>
  <r>
    <x v="2099"/>
    <x v="1"/>
    <x v="0"/>
    <s v="No"/>
    <s v="No"/>
    <x v="55"/>
    <x v="1"/>
    <x v="1"/>
    <n v="1"/>
    <s v="Electronic check"/>
    <x v="275"/>
    <n v="6125.4"/>
    <x v="1"/>
  </r>
  <r>
    <x v="2100"/>
    <x v="1"/>
    <x v="0"/>
    <s v="No"/>
    <s v="Yes"/>
    <x v="53"/>
    <x v="0"/>
    <x v="2"/>
    <n v="0"/>
    <s v="Electronic check"/>
    <x v="220"/>
    <n v="377.55"/>
    <x v="0"/>
  </r>
  <r>
    <x v="2101"/>
    <x v="0"/>
    <x v="0"/>
    <s v="Yes"/>
    <s v="Yes"/>
    <x v="6"/>
    <x v="0"/>
    <x v="2"/>
    <n v="0"/>
    <s v="Mailed check"/>
    <x v="407"/>
    <n v="158.94999999999999"/>
    <x v="0"/>
  </r>
  <r>
    <x v="2102"/>
    <x v="1"/>
    <x v="0"/>
    <s v="Yes"/>
    <s v="No"/>
    <x v="31"/>
    <x v="0"/>
    <x v="1"/>
    <n v="0"/>
    <s v="Credit card (automatic)"/>
    <x v="582"/>
    <n v="2263.4"/>
    <x v="0"/>
  </r>
  <r>
    <x v="2103"/>
    <x v="1"/>
    <x v="0"/>
    <s v="Yes"/>
    <s v="No"/>
    <x v="31"/>
    <x v="2"/>
    <x v="0"/>
    <n v="0"/>
    <s v="Mailed check"/>
    <x v="1008"/>
    <n v="1009.25"/>
    <x v="0"/>
  </r>
  <r>
    <x v="2104"/>
    <x v="1"/>
    <x v="0"/>
    <s v="No"/>
    <s v="No"/>
    <x v="27"/>
    <x v="0"/>
    <x v="1"/>
    <n v="0"/>
    <s v="Bank transfer (automatic)"/>
    <x v="789"/>
    <n v="858.6"/>
    <x v="1"/>
  </r>
  <r>
    <x v="2105"/>
    <x v="0"/>
    <x v="0"/>
    <s v="No"/>
    <s v="Yes"/>
    <x v="15"/>
    <x v="0"/>
    <x v="0"/>
    <n v="1"/>
    <s v="Credit card (automatic)"/>
    <x v="491"/>
    <n v="3478.15"/>
    <x v="0"/>
  </r>
  <r>
    <x v="2106"/>
    <x v="1"/>
    <x v="0"/>
    <s v="Yes"/>
    <s v="Yes"/>
    <x v="23"/>
    <x v="1"/>
    <x v="1"/>
    <n v="2"/>
    <s v="Bank transfer (automatic)"/>
    <x v="69"/>
    <n v="7530.8"/>
    <x v="0"/>
  </r>
  <r>
    <x v="2107"/>
    <x v="0"/>
    <x v="0"/>
    <s v="Yes"/>
    <s v="Yes"/>
    <x v="45"/>
    <x v="1"/>
    <x v="1"/>
    <n v="0"/>
    <s v="Credit card (automatic)"/>
    <x v="1004"/>
    <n v="2745.7"/>
    <x v="1"/>
  </r>
  <r>
    <x v="2108"/>
    <x v="0"/>
    <x v="0"/>
    <s v="Yes"/>
    <s v="Yes"/>
    <x v="20"/>
    <x v="0"/>
    <x v="0"/>
    <n v="1"/>
    <s v="Bank transfer (automatic)"/>
    <x v="658"/>
    <n v="2658.8"/>
    <x v="0"/>
  </r>
  <r>
    <x v="2109"/>
    <x v="0"/>
    <x v="0"/>
    <s v="Yes"/>
    <s v="No"/>
    <x v="34"/>
    <x v="1"/>
    <x v="2"/>
    <n v="2"/>
    <s v="Credit card (automatic)"/>
    <x v="726"/>
    <n v="1584.8"/>
    <x v="0"/>
  </r>
  <r>
    <x v="2110"/>
    <x v="1"/>
    <x v="0"/>
    <s v="No"/>
    <s v="No"/>
    <x v="13"/>
    <x v="0"/>
    <x v="1"/>
    <n v="0"/>
    <s v="Electronic check"/>
    <x v="428"/>
    <n v="89.9"/>
    <x v="1"/>
  </r>
  <r>
    <x v="2111"/>
    <x v="1"/>
    <x v="0"/>
    <s v="No"/>
    <s v="No"/>
    <x v="58"/>
    <x v="1"/>
    <x v="1"/>
    <n v="0"/>
    <s v="Electronic check"/>
    <x v="81"/>
    <n v="572.45000000000005"/>
    <x v="0"/>
  </r>
  <r>
    <x v="2112"/>
    <x v="1"/>
    <x v="0"/>
    <s v="No"/>
    <s v="No"/>
    <x v="0"/>
    <x v="0"/>
    <x v="0"/>
    <n v="0"/>
    <s v="Mailed check"/>
    <x v="431"/>
    <n v="431"/>
    <x v="1"/>
  </r>
  <r>
    <x v="2113"/>
    <x v="1"/>
    <x v="0"/>
    <s v="No"/>
    <s v="No"/>
    <x v="13"/>
    <x v="0"/>
    <x v="2"/>
    <n v="0"/>
    <s v="Mailed check"/>
    <x v="101"/>
    <n v="20.05"/>
    <x v="0"/>
  </r>
  <r>
    <x v="2114"/>
    <x v="0"/>
    <x v="0"/>
    <s v="Yes"/>
    <s v="No"/>
    <x v="60"/>
    <x v="2"/>
    <x v="0"/>
    <n v="1"/>
    <s v="Mailed check"/>
    <x v="213"/>
    <n v="1604.5"/>
    <x v="1"/>
  </r>
  <r>
    <x v="2115"/>
    <x v="0"/>
    <x v="0"/>
    <s v="No"/>
    <s v="No"/>
    <x v="70"/>
    <x v="1"/>
    <x v="0"/>
    <n v="0"/>
    <s v="Bank transfer (automatic)"/>
    <x v="939"/>
    <n v="2522.4"/>
    <x v="0"/>
  </r>
  <r>
    <x v="2116"/>
    <x v="1"/>
    <x v="0"/>
    <s v="No"/>
    <s v="Yes"/>
    <x v="3"/>
    <x v="0"/>
    <x v="2"/>
    <n v="0"/>
    <s v="Bank transfer (automatic)"/>
    <x v="285"/>
    <n v="50.6"/>
    <x v="0"/>
  </r>
  <r>
    <x v="2117"/>
    <x v="0"/>
    <x v="0"/>
    <s v="No"/>
    <s v="No"/>
    <x v="44"/>
    <x v="0"/>
    <x v="2"/>
    <n v="0"/>
    <s v="Bank transfer (automatic)"/>
    <x v="199"/>
    <n v="601.54999999999995"/>
    <x v="0"/>
  </r>
  <r>
    <x v="2118"/>
    <x v="1"/>
    <x v="0"/>
    <s v="No"/>
    <s v="No"/>
    <x v="3"/>
    <x v="0"/>
    <x v="0"/>
    <n v="0"/>
    <s v="Mailed check"/>
    <x v="498"/>
    <n v="196.9"/>
    <x v="0"/>
  </r>
  <r>
    <x v="2119"/>
    <x v="0"/>
    <x v="0"/>
    <s v="No"/>
    <s v="No"/>
    <x v="46"/>
    <x v="1"/>
    <x v="1"/>
    <n v="0"/>
    <s v="Electronic check"/>
    <x v="376"/>
    <n v="953.45"/>
    <x v="1"/>
  </r>
  <r>
    <x v="2120"/>
    <x v="0"/>
    <x v="0"/>
    <s v="No"/>
    <s v="No"/>
    <x v="13"/>
    <x v="1"/>
    <x v="1"/>
    <n v="0"/>
    <s v="Mailed check"/>
    <x v="71"/>
    <n v="85.8"/>
    <x v="1"/>
  </r>
  <r>
    <x v="2121"/>
    <x v="0"/>
    <x v="0"/>
    <s v="Yes"/>
    <s v="No"/>
    <x v="3"/>
    <x v="1"/>
    <x v="1"/>
    <n v="0"/>
    <s v="Electronic check"/>
    <x v="953"/>
    <n v="292.85000000000002"/>
    <x v="1"/>
  </r>
  <r>
    <x v="2122"/>
    <x v="0"/>
    <x v="0"/>
    <s v="No"/>
    <s v="No"/>
    <x v="3"/>
    <x v="2"/>
    <x v="0"/>
    <n v="0"/>
    <s v="Credit card (automatic)"/>
    <x v="1009"/>
    <n v="113.95"/>
    <x v="0"/>
  </r>
  <r>
    <x v="2123"/>
    <x v="0"/>
    <x v="0"/>
    <s v="Yes"/>
    <s v="Yes"/>
    <x v="11"/>
    <x v="1"/>
    <x v="0"/>
    <n v="2"/>
    <s v="Credit card (automatic)"/>
    <x v="49"/>
    <n v="4620.3999999999996"/>
    <x v="0"/>
  </r>
  <r>
    <x v="2124"/>
    <x v="1"/>
    <x v="0"/>
    <s v="No"/>
    <s v="No"/>
    <x v="0"/>
    <x v="2"/>
    <x v="0"/>
    <n v="0"/>
    <s v="Mailed check"/>
    <x v="548"/>
    <n v="190.1"/>
    <x v="0"/>
  </r>
  <r>
    <x v="2125"/>
    <x v="0"/>
    <x v="1"/>
    <s v="No"/>
    <s v="No"/>
    <x v="63"/>
    <x v="0"/>
    <x v="1"/>
    <n v="0"/>
    <s v="Credit card (automatic)"/>
    <x v="1010"/>
    <n v="4003.85"/>
    <x v="0"/>
  </r>
  <r>
    <x v="2126"/>
    <x v="0"/>
    <x v="0"/>
    <s v="No"/>
    <s v="No"/>
    <x v="5"/>
    <x v="0"/>
    <x v="0"/>
    <n v="1"/>
    <s v="Credit card (automatic)"/>
    <x v="828"/>
    <n v="3503.5"/>
    <x v="0"/>
  </r>
  <r>
    <x v="2127"/>
    <x v="1"/>
    <x v="0"/>
    <s v="No"/>
    <s v="No"/>
    <x v="33"/>
    <x v="1"/>
    <x v="0"/>
    <n v="2"/>
    <s v="Mailed check"/>
    <x v="615"/>
    <n v="1924.1"/>
    <x v="0"/>
  </r>
  <r>
    <x v="2128"/>
    <x v="1"/>
    <x v="0"/>
    <s v="Yes"/>
    <s v="Yes"/>
    <x v="62"/>
    <x v="1"/>
    <x v="1"/>
    <n v="1"/>
    <s v="Electronic check"/>
    <x v="780"/>
    <n v="4213.3500000000004"/>
    <x v="1"/>
  </r>
  <r>
    <x v="2129"/>
    <x v="1"/>
    <x v="0"/>
    <s v="No"/>
    <s v="No"/>
    <x v="2"/>
    <x v="2"/>
    <x v="0"/>
    <n v="0"/>
    <s v="Bank transfer (automatic)"/>
    <x v="226"/>
    <n v="331.85"/>
    <x v="0"/>
  </r>
  <r>
    <x v="2130"/>
    <x v="1"/>
    <x v="0"/>
    <s v="Yes"/>
    <s v="Yes"/>
    <x v="32"/>
    <x v="1"/>
    <x v="0"/>
    <n v="0"/>
    <s v="Mailed check"/>
    <x v="1011"/>
    <n v="944.65"/>
    <x v="0"/>
  </r>
  <r>
    <x v="2131"/>
    <x v="1"/>
    <x v="0"/>
    <s v="No"/>
    <s v="No"/>
    <x v="32"/>
    <x v="0"/>
    <x v="2"/>
    <n v="0"/>
    <s v="Mailed check"/>
    <x v="199"/>
    <n v="283.75"/>
    <x v="0"/>
  </r>
  <r>
    <x v="2132"/>
    <x v="0"/>
    <x v="0"/>
    <s v="Yes"/>
    <s v="Yes"/>
    <x v="69"/>
    <x v="1"/>
    <x v="1"/>
    <n v="0"/>
    <s v="Electronic check"/>
    <x v="703"/>
    <n v="4539.3500000000004"/>
    <x v="0"/>
  </r>
  <r>
    <x v="2133"/>
    <x v="0"/>
    <x v="0"/>
    <s v="No"/>
    <s v="No"/>
    <x v="13"/>
    <x v="0"/>
    <x v="0"/>
    <n v="0"/>
    <s v="Electronic check"/>
    <x v="1012"/>
    <n v="55.4"/>
    <x v="1"/>
  </r>
  <r>
    <x v="2134"/>
    <x v="0"/>
    <x v="0"/>
    <s v="No"/>
    <s v="No"/>
    <x v="13"/>
    <x v="0"/>
    <x v="1"/>
    <n v="0"/>
    <s v="Mailed check"/>
    <x v="191"/>
    <n v="69.95"/>
    <x v="1"/>
  </r>
  <r>
    <x v="2135"/>
    <x v="0"/>
    <x v="0"/>
    <s v="Yes"/>
    <s v="No"/>
    <x v="64"/>
    <x v="0"/>
    <x v="0"/>
    <n v="1"/>
    <s v="Bank transfer (automatic)"/>
    <x v="986"/>
    <n v="3848.8"/>
    <x v="0"/>
  </r>
  <r>
    <x v="2136"/>
    <x v="1"/>
    <x v="1"/>
    <s v="No"/>
    <s v="No"/>
    <x v="13"/>
    <x v="1"/>
    <x v="1"/>
    <n v="0"/>
    <s v="Electronic check"/>
    <x v="176"/>
    <n v="88.8"/>
    <x v="1"/>
  </r>
  <r>
    <x v="2137"/>
    <x v="0"/>
    <x v="0"/>
    <s v="No"/>
    <s v="No"/>
    <x v="13"/>
    <x v="2"/>
    <x v="0"/>
    <n v="1"/>
    <s v="Mailed check"/>
    <x v="1013"/>
    <n v="25.85"/>
    <x v="0"/>
  </r>
  <r>
    <x v="2138"/>
    <x v="0"/>
    <x v="0"/>
    <s v="No"/>
    <s v="No"/>
    <x v="59"/>
    <x v="0"/>
    <x v="1"/>
    <n v="2"/>
    <s v="Electronic check"/>
    <x v="256"/>
    <n v="5941.05"/>
    <x v="0"/>
  </r>
  <r>
    <x v="2139"/>
    <x v="1"/>
    <x v="1"/>
    <s v="No"/>
    <s v="No"/>
    <x v="6"/>
    <x v="1"/>
    <x v="1"/>
    <n v="0"/>
    <s v="Mailed check"/>
    <x v="1014"/>
    <n v="545.15"/>
    <x v="1"/>
  </r>
  <r>
    <x v="2140"/>
    <x v="0"/>
    <x v="0"/>
    <s v="Yes"/>
    <s v="Yes"/>
    <x v="16"/>
    <x v="0"/>
    <x v="2"/>
    <n v="2"/>
    <s v="Bank transfer (automatic)"/>
    <x v="27"/>
    <n v="478.75"/>
    <x v="0"/>
  </r>
  <r>
    <x v="2141"/>
    <x v="1"/>
    <x v="0"/>
    <s v="Yes"/>
    <s v="Yes"/>
    <x v="9"/>
    <x v="1"/>
    <x v="0"/>
    <n v="2"/>
    <s v="Bank transfer (automatic)"/>
    <x v="351"/>
    <n v="5815.15"/>
    <x v="0"/>
  </r>
  <r>
    <x v="2142"/>
    <x v="1"/>
    <x v="0"/>
    <s v="Yes"/>
    <s v="Yes"/>
    <x v="3"/>
    <x v="0"/>
    <x v="1"/>
    <n v="0"/>
    <s v="Electronic check"/>
    <x v="541"/>
    <n v="248.4"/>
    <x v="0"/>
  </r>
  <r>
    <x v="2143"/>
    <x v="1"/>
    <x v="0"/>
    <s v="No"/>
    <s v="No"/>
    <x v="10"/>
    <x v="1"/>
    <x v="1"/>
    <n v="0"/>
    <s v="Bank transfer (automatic)"/>
    <x v="128"/>
    <n v="357.75"/>
    <x v="1"/>
  </r>
  <r>
    <x v="2144"/>
    <x v="0"/>
    <x v="0"/>
    <s v="Yes"/>
    <s v="Yes"/>
    <x v="38"/>
    <x v="0"/>
    <x v="2"/>
    <n v="0"/>
    <s v="Mailed check"/>
    <x v="29"/>
    <n v="113.5"/>
    <x v="0"/>
  </r>
  <r>
    <x v="2145"/>
    <x v="0"/>
    <x v="0"/>
    <s v="Yes"/>
    <s v="Yes"/>
    <x v="2"/>
    <x v="0"/>
    <x v="2"/>
    <n v="2"/>
    <s v="Bank transfer (automatic)"/>
    <x v="152"/>
    <n v="246.7"/>
    <x v="0"/>
  </r>
  <r>
    <x v="2146"/>
    <x v="1"/>
    <x v="0"/>
    <s v="Yes"/>
    <s v="No"/>
    <x v="54"/>
    <x v="0"/>
    <x v="2"/>
    <n v="1"/>
    <s v="Bank transfer (automatic)"/>
    <x v="199"/>
    <n v="942.95"/>
    <x v="0"/>
  </r>
  <r>
    <x v="2147"/>
    <x v="1"/>
    <x v="0"/>
    <s v="Yes"/>
    <s v="No"/>
    <x v="3"/>
    <x v="2"/>
    <x v="0"/>
    <n v="0"/>
    <s v="Credit card (automatic)"/>
    <x v="463"/>
    <n v="94.4"/>
    <x v="0"/>
  </r>
  <r>
    <x v="2148"/>
    <x v="1"/>
    <x v="1"/>
    <s v="Yes"/>
    <s v="No"/>
    <x v="32"/>
    <x v="0"/>
    <x v="2"/>
    <n v="1"/>
    <s v="Mailed check"/>
    <x v="205"/>
    <n v="228.65"/>
    <x v="0"/>
  </r>
  <r>
    <x v="2149"/>
    <x v="0"/>
    <x v="0"/>
    <s v="Yes"/>
    <s v="Yes"/>
    <x v="16"/>
    <x v="1"/>
    <x v="0"/>
    <n v="2"/>
    <s v="Bank transfer (automatic)"/>
    <x v="922"/>
    <n v="1759.4"/>
    <x v="0"/>
  </r>
  <r>
    <x v="2150"/>
    <x v="0"/>
    <x v="0"/>
    <s v="Yes"/>
    <s v="No"/>
    <x v="9"/>
    <x v="1"/>
    <x v="0"/>
    <n v="2"/>
    <s v="Bank transfer (automatic)"/>
    <x v="1003"/>
    <n v="6474.4"/>
    <x v="0"/>
  </r>
  <r>
    <x v="2151"/>
    <x v="0"/>
    <x v="0"/>
    <s v="No"/>
    <s v="No"/>
    <x v="13"/>
    <x v="0"/>
    <x v="0"/>
    <n v="0"/>
    <s v="Mailed check"/>
    <x v="311"/>
    <n v="43.95"/>
    <x v="1"/>
  </r>
  <r>
    <x v="2152"/>
    <x v="0"/>
    <x v="0"/>
    <s v="No"/>
    <s v="No"/>
    <x v="22"/>
    <x v="1"/>
    <x v="1"/>
    <n v="0"/>
    <s v="Bank transfer (automatic)"/>
    <x v="779"/>
    <n v="6595"/>
    <x v="0"/>
  </r>
  <r>
    <x v="2153"/>
    <x v="1"/>
    <x v="0"/>
    <s v="Yes"/>
    <s v="Yes"/>
    <x v="63"/>
    <x v="1"/>
    <x v="2"/>
    <n v="2"/>
    <s v="Credit card (automatic)"/>
    <x v="1015"/>
    <n v="1336.1"/>
    <x v="0"/>
  </r>
  <r>
    <x v="2154"/>
    <x v="0"/>
    <x v="0"/>
    <s v="No"/>
    <s v="No"/>
    <x v="37"/>
    <x v="1"/>
    <x v="1"/>
    <n v="0"/>
    <s v="Bank transfer (automatic)"/>
    <x v="1016"/>
    <n v="929.3"/>
    <x v="0"/>
  </r>
  <r>
    <x v="2155"/>
    <x v="1"/>
    <x v="0"/>
    <s v="No"/>
    <s v="No"/>
    <x v="48"/>
    <x v="1"/>
    <x v="1"/>
    <n v="2"/>
    <s v="Credit card (automatic)"/>
    <x v="751"/>
    <n v="6876.05"/>
    <x v="1"/>
  </r>
  <r>
    <x v="2156"/>
    <x v="1"/>
    <x v="0"/>
    <s v="No"/>
    <s v="Yes"/>
    <x v="29"/>
    <x v="1"/>
    <x v="0"/>
    <n v="0"/>
    <s v="Bank transfer (automatic)"/>
    <x v="1017"/>
    <n v="134.6"/>
    <x v="0"/>
  </r>
  <r>
    <x v="2157"/>
    <x v="0"/>
    <x v="0"/>
    <s v="No"/>
    <s v="No"/>
    <x v="13"/>
    <x v="0"/>
    <x v="2"/>
    <n v="0"/>
    <s v="Credit card (automatic)"/>
    <x v="37"/>
    <n v="20.3"/>
    <x v="0"/>
  </r>
  <r>
    <x v="2158"/>
    <x v="1"/>
    <x v="0"/>
    <s v="No"/>
    <s v="No"/>
    <x v="13"/>
    <x v="2"/>
    <x v="0"/>
    <n v="0"/>
    <s v="Electronic check"/>
    <x v="802"/>
    <n v="35.450000000000003"/>
    <x v="1"/>
  </r>
  <r>
    <x v="2159"/>
    <x v="1"/>
    <x v="0"/>
    <s v="Yes"/>
    <s v="Yes"/>
    <x v="23"/>
    <x v="1"/>
    <x v="1"/>
    <n v="1"/>
    <s v="Electronic check"/>
    <x v="1018"/>
    <n v="5918.8"/>
    <x v="1"/>
  </r>
  <r>
    <x v="2160"/>
    <x v="1"/>
    <x v="0"/>
    <s v="No"/>
    <s v="No"/>
    <x v="68"/>
    <x v="1"/>
    <x v="1"/>
    <n v="0"/>
    <s v="Mailed check"/>
    <x v="1019"/>
    <n v="1387"/>
    <x v="0"/>
  </r>
  <r>
    <x v="2161"/>
    <x v="1"/>
    <x v="0"/>
    <s v="Yes"/>
    <s v="No"/>
    <x v="68"/>
    <x v="1"/>
    <x v="1"/>
    <n v="0"/>
    <s v="Electronic check"/>
    <x v="36"/>
    <n v="1691.9"/>
    <x v="0"/>
  </r>
  <r>
    <x v="2162"/>
    <x v="0"/>
    <x v="0"/>
    <s v="No"/>
    <s v="No"/>
    <x v="27"/>
    <x v="0"/>
    <x v="1"/>
    <n v="0"/>
    <s v="Bank transfer (automatic)"/>
    <x v="1020"/>
    <n v="947.3"/>
    <x v="1"/>
  </r>
  <r>
    <x v="2163"/>
    <x v="0"/>
    <x v="1"/>
    <s v="Yes"/>
    <s v="No"/>
    <x v="28"/>
    <x v="1"/>
    <x v="1"/>
    <n v="0"/>
    <s v="Bank transfer (automatic)"/>
    <x v="454"/>
    <n v="2867.75"/>
    <x v="1"/>
  </r>
  <r>
    <x v="2164"/>
    <x v="0"/>
    <x v="0"/>
    <s v="Yes"/>
    <s v="Yes"/>
    <x v="48"/>
    <x v="1"/>
    <x v="1"/>
    <n v="1"/>
    <s v="Credit card (automatic)"/>
    <x v="149"/>
    <n v="6018.65"/>
    <x v="0"/>
  </r>
  <r>
    <x v="2165"/>
    <x v="0"/>
    <x v="0"/>
    <s v="Yes"/>
    <s v="No"/>
    <x v="7"/>
    <x v="1"/>
    <x v="1"/>
    <n v="2"/>
    <s v="Bank transfer (automatic)"/>
    <x v="1021"/>
    <n v="7082.85"/>
    <x v="0"/>
  </r>
  <r>
    <x v="2166"/>
    <x v="0"/>
    <x v="0"/>
    <s v="No"/>
    <s v="No"/>
    <x v="62"/>
    <x v="0"/>
    <x v="2"/>
    <n v="2"/>
    <s v="Mailed check"/>
    <x v="220"/>
    <n v="810.3"/>
    <x v="0"/>
  </r>
  <r>
    <x v="2167"/>
    <x v="1"/>
    <x v="0"/>
    <s v="Yes"/>
    <s v="Yes"/>
    <x v="53"/>
    <x v="1"/>
    <x v="0"/>
    <n v="0"/>
    <s v="Credit card (automatic)"/>
    <x v="136"/>
    <n v="910.45"/>
    <x v="0"/>
  </r>
  <r>
    <x v="2168"/>
    <x v="0"/>
    <x v="0"/>
    <s v="No"/>
    <s v="No"/>
    <x v="29"/>
    <x v="0"/>
    <x v="0"/>
    <n v="0"/>
    <s v="Credit card (automatic)"/>
    <x v="784"/>
    <n v="91.1"/>
    <x v="1"/>
  </r>
  <r>
    <x v="2169"/>
    <x v="1"/>
    <x v="1"/>
    <s v="Yes"/>
    <s v="No"/>
    <x v="29"/>
    <x v="1"/>
    <x v="1"/>
    <n v="0"/>
    <s v="Mailed check"/>
    <x v="93"/>
    <n v="156.35"/>
    <x v="1"/>
  </r>
  <r>
    <x v="2170"/>
    <x v="0"/>
    <x v="0"/>
    <s v="Yes"/>
    <s v="Yes"/>
    <x v="1"/>
    <x v="0"/>
    <x v="2"/>
    <n v="0"/>
    <s v="Electronic check"/>
    <x v="68"/>
    <n v="82.9"/>
    <x v="0"/>
  </r>
  <r>
    <x v="2171"/>
    <x v="1"/>
    <x v="0"/>
    <s v="Yes"/>
    <s v="Yes"/>
    <x v="30"/>
    <x v="0"/>
    <x v="0"/>
    <n v="0"/>
    <s v="Electronic check"/>
    <x v="588"/>
    <n v="1296.8"/>
    <x v="0"/>
  </r>
  <r>
    <x v="2172"/>
    <x v="1"/>
    <x v="0"/>
    <s v="Yes"/>
    <s v="Yes"/>
    <x v="59"/>
    <x v="0"/>
    <x v="1"/>
    <n v="1"/>
    <s v="Electronic check"/>
    <x v="771"/>
    <n v="5453.4"/>
    <x v="1"/>
  </r>
  <r>
    <x v="2173"/>
    <x v="0"/>
    <x v="0"/>
    <s v="Yes"/>
    <s v="No"/>
    <x v="58"/>
    <x v="1"/>
    <x v="1"/>
    <n v="0"/>
    <s v="Credit card (automatic)"/>
    <x v="362"/>
    <n v="627.4"/>
    <x v="1"/>
  </r>
  <r>
    <x v="2174"/>
    <x v="1"/>
    <x v="1"/>
    <s v="Yes"/>
    <s v="No"/>
    <x v="9"/>
    <x v="1"/>
    <x v="0"/>
    <n v="2"/>
    <s v="Credit card (automatic)"/>
    <x v="107"/>
    <n v="5899.85"/>
    <x v="0"/>
  </r>
  <r>
    <x v="2175"/>
    <x v="1"/>
    <x v="0"/>
    <s v="No"/>
    <s v="No"/>
    <x v="10"/>
    <x v="0"/>
    <x v="0"/>
    <n v="0"/>
    <s v="Mailed check"/>
    <x v="630"/>
    <n v="274.35000000000002"/>
    <x v="0"/>
  </r>
  <r>
    <x v="2176"/>
    <x v="1"/>
    <x v="0"/>
    <s v="No"/>
    <s v="Yes"/>
    <x v="72"/>
    <x v="0"/>
    <x v="2"/>
    <n v="2"/>
    <s v="Mailed check"/>
    <x v="364"/>
    <m/>
    <x v="0"/>
  </r>
  <r>
    <x v="2177"/>
    <x v="0"/>
    <x v="0"/>
    <s v="Yes"/>
    <s v="No"/>
    <x v="26"/>
    <x v="0"/>
    <x v="1"/>
    <n v="1"/>
    <s v="Credit card (automatic)"/>
    <x v="49"/>
    <n v="4639.45"/>
    <x v="0"/>
  </r>
  <r>
    <x v="2178"/>
    <x v="0"/>
    <x v="0"/>
    <s v="Yes"/>
    <s v="No"/>
    <x v="64"/>
    <x v="1"/>
    <x v="2"/>
    <n v="2"/>
    <s v="Credit card (automatic)"/>
    <x v="361"/>
    <n v="1911.5"/>
    <x v="0"/>
  </r>
  <r>
    <x v="2179"/>
    <x v="1"/>
    <x v="0"/>
    <s v="Yes"/>
    <s v="Yes"/>
    <x v="8"/>
    <x v="1"/>
    <x v="2"/>
    <n v="2"/>
    <s v="Bank transfer (automatic)"/>
    <x v="740"/>
    <n v="1230.9000000000001"/>
    <x v="0"/>
  </r>
  <r>
    <x v="2180"/>
    <x v="1"/>
    <x v="0"/>
    <s v="No"/>
    <s v="No"/>
    <x v="51"/>
    <x v="0"/>
    <x v="2"/>
    <n v="1"/>
    <s v="Credit card (automatic)"/>
    <x v="37"/>
    <n v="467.15"/>
    <x v="0"/>
  </r>
  <r>
    <x v="2181"/>
    <x v="0"/>
    <x v="0"/>
    <s v="Yes"/>
    <s v="No"/>
    <x v="21"/>
    <x v="1"/>
    <x v="0"/>
    <n v="0"/>
    <s v="Credit card (automatic)"/>
    <x v="1022"/>
    <n v="2583.75"/>
    <x v="0"/>
  </r>
  <r>
    <x v="2182"/>
    <x v="0"/>
    <x v="0"/>
    <s v="Yes"/>
    <s v="Yes"/>
    <x v="69"/>
    <x v="0"/>
    <x v="1"/>
    <n v="0"/>
    <s v="Bank transfer (automatic)"/>
    <x v="851"/>
    <n v="4018.55"/>
    <x v="0"/>
  </r>
  <r>
    <x v="2183"/>
    <x v="0"/>
    <x v="0"/>
    <s v="Yes"/>
    <s v="Yes"/>
    <x v="53"/>
    <x v="1"/>
    <x v="2"/>
    <n v="2"/>
    <s v="Mailed check"/>
    <x v="261"/>
    <n v="485.9"/>
    <x v="0"/>
  </r>
  <r>
    <x v="2184"/>
    <x v="0"/>
    <x v="0"/>
    <s v="No"/>
    <s v="Yes"/>
    <x v="29"/>
    <x v="1"/>
    <x v="1"/>
    <n v="0"/>
    <s v="Credit card (automatic)"/>
    <x v="178"/>
    <n v="188.1"/>
    <x v="0"/>
  </r>
  <r>
    <x v="2185"/>
    <x v="0"/>
    <x v="0"/>
    <s v="Yes"/>
    <s v="Yes"/>
    <x v="32"/>
    <x v="0"/>
    <x v="2"/>
    <n v="1"/>
    <s v="Mailed check"/>
    <x v="92"/>
    <n v="294.5"/>
    <x v="0"/>
  </r>
  <r>
    <x v="2186"/>
    <x v="1"/>
    <x v="1"/>
    <s v="Yes"/>
    <s v="No"/>
    <x v="41"/>
    <x v="2"/>
    <x v="0"/>
    <n v="0"/>
    <s v="Electronic check"/>
    <x v="1023"/>
    <n v="2572.9499999999998"/>
    <x v="1"/>
  </r>
  <r>
    <x v="2187"/>
    <x v="1"/>
    <x v="0"/>
    <s v="Yes"/>
    <s v="Yes"/>
    <x v="9"/>
    <x v="1"/>
    <x v="1"/>
    <n v="2"/>
    <s v="Credit card (automatic)"/>
    <x v="1024"/>
    <n v="6991.6"/>
    <x v="0"/>
  </r>
  <r>
    <x v="2188"/>
    <x v="0"/>
    <x v="0"/>
    <s v="No"/>
    <s v="No"/>
    <x v="5"/>
    <x v="1"/>
    <x v="1"/>
    <n v="2"/>
    <s v="Credit card (automatic)"/>
    <x v="3"/>
    <n v="6218.45"/>
    <x v="0"/>
  </r>
  <r>
    <x v="2189"/>
    <x v="0"/>
    <x v="0"/>
    <s v="No"/>
    <s v="No"/>
    <x v="1"/>
    <x v="1"/>
    <x v="0"/>
    <n v="0"/>
    <s v="Mailed check"/>
    <x v="223"/>
    <n v="253"/>
    <x v="0"/>
  </r>
  <r>
    <x v="2190"/>
    <x v="1"/>
    <x v="0"/>
    <s v="Yes"/>
    <s v="No"/>
    <x v="67"/>
    <x v="0"/>
    <x v="0"/>
    <n v="1"/>
    <s v="Mailed check"/>
    <x v="992"/>
    <n v="1175.5999999999999"/>
    <x v="0"/>
  </r>
  <r>
    <x v="2191"/>
    <x v="1"/>
    <x v="0"/>
    <s v="No"/>
    <s v="No"/>
    <x v="38"/>
    <x v="0"/>
    <x v="1"/>
    <n v="0"/>
    <s v="Electronic check"/>
    <x v="221"/>
    <n v="489.45"/>
    <x v="1"/>
  </r>
  <r>
    <x v="2192"/>
    <x v="1"/>
    <x v="0"/>
    <s v="No"/>
    <s v="No"/>
    <x v="11"/>
    <x v="1"/>
    <x v="1"/>
    <n v="0"/>
    <s v="Electronic check"/>
    <x v="253"/>
    <n v="5124.6000000000004"/>
    <x v="1"/>
  </r>
  <r>
    <x v="2193"/>
    <x v="0"/>
    <x v="0"/>
    <s v="Yes"/>
    <s v="Yes"/>
    <x v="2"/>
    <x v="0"/>
    <x v="1"/>
    <n v="0"/>
    <s v="Electronic check"/>
    <x v="404"/>
    <n v="1222.8"/>
    <x v="1"/>
  </r>
  <r>
    <x v="2194"/>
    <x v="0"/>
    <x v="0"/>
    <s v="Yes"/>
    <s v="No"/>
    <x v="38"/>
    <x v="0"/>
    <x v="0"/>
    <n v="0"/>
    <s v="Electronic check"/>
    <x v="423"/>
    <n v="270.8"/>
    <x v="1"/>
  </r>
  <r>
    <x v="2195"/>
    <x v="1"/>
    <x v="0"/>
    <s v="Yes"/>
    <s v="No"/>
    <x v="4"/>
    <x v="1"/>
    <x v="1"/>
    <n v="0"/>
    <s v="Bank transfer (automatic)"/>
    <x v="668"/>
    <n v="6669.45"/>
    <x v="0"/>
  </r>
  <r>
    <x v="2196"/>
    <x v="1"/>
    <x v="0"/>
    <s v="Yes"/>
    <s v="No"/>
    <x v="46"/>
    <x v="0"/>
    <x v="2"/>
    <n v="1"/>
    <s v="Bank transfer (automatic)"/>
    <x v="28"/>
    <n v="189.45"/>
    <x v="0"/>
  </r>
  <r>
    <x v="2197"/>
    <x v="0"/>
    <x v="1"/>
    <s v="Yes"/>
    <s v="Yes"/>
    <x v="9"/>
    <x v="1"/>
    <x v="0"/>
    <n v="2"/>
    <s v="Credit card (automatic)"/>
    <x v="1025"/>
    <n v="6425.65"/>
    <x v="0"/>
  </r>
  <r>
    <x v="2198"/>
    <x v="0"/>
    <x v="0"/>
    <s v="Yes"/>
    <s v="No"/>
    <x v="19"/>
    <x v="1"/>
    <x v="2"/>
    <n v="2"/>
    <s v="Credit card (automatic)"/>
    <x v="616"/>
    <n v="1718.35"/>
    <x v="0"/>
  </r>
  <r>
    <x v="2199"/>
    <x v="1"/>
    <x v="0"/>
    <s v="No"/>
    <s v="No"/>
    <x v="13"/>
    <x v="0"/>
    <x v="2"/>
    <n v="0"/>
    <s v="Mailed check"/>
    <x v="147"/>
    <n v="20.100000000000001"/>
    <x v="1"/>
  </r>
  <r>
    <x v="2200"/>
    <x v="1"/>
    <x v="0"/>
    <s v="Yes"/>
    <s v="Yes"/>
    <x v="54"/>
    <x v="0"/>
    <x v="1"/>
    <n v="0"/>
    <s v="Electronic check"/>
    <x v="345"/>
    <n v="4137.2"/>
    <x v="0"/>
  </r>
  <r>
    <x v="2201"/>
    <x v="1"/>
    <x v="0"/>
    <s v="Yes"/>
    <s v="No"/>
    <x v="59"/>
    <x v="0"/>
    <x v="2"/>
    <n v="2"/>
    <s v="Bank transfer (automatic)"/>
    <x v="78"/>
    <n v="1198.8"/>
    <x v="0"/>
  </r>
  <r>
    <x v="2202"/>
    <x v="1"/>
    <x v="0"/>
    <s v="No"/>
    <s v="Yes"/>
    <x v="29"/>
    <x v="0"/>
    <x v="2"/>
    <n v="0"/>
    <s v="Mailed check"/>
    <x v="111"/>
    <n v="48.35"/>
    <x v="0"/>
  </r>
  <r>
    <x v="2203"/>
    <x v="0"/>
    <x v="0"/>
    <s v="No"/>
    <s v="No"/>
    <x v="29"/>
    <x v="1"/>
    <x v="1"/>
    <n v="0"/>
    <s v="Electronic check"/>
    <x v="827"/>
    <n v="174.8"/>
    <x v="1"/>
  </r>
  <r>
    <x v="2204"/>
    <x v="1"/>
    <x v="0"/>
    <s v="No"/>
    <s v="No"/>
    <x v="63"/>
    <x v="2"/>
    <x v="0"/>
    <n v="0"/>
    <s v="Bank transfer (automatic)"/>
    <x v="414"/>
    <n v="2546.85"/>
    <x v="0"/>
  </r>
  <r>
    <x v="2205"/>
    <x v="1"/>
    <x v="0"/>
    <s v="Yes"/>
    <s v="Yes"/>
    <x v="12"/>
    <x v="1"/>
    <x v="1"/>
    <n v="0"/>
    <s v="Credit card (automatic)"/>
    <x v="345"/>
    <n v="3097"/>
    <x v="0"/>
  </r>
  <r>
    <x v="2206"/>
    <x v="1"/>
    <x v="0"/>
    <s v="Yes"/>
    <s v="Yes"/>
    <x v="59"/>
    <x v="0"/>
    <x v="0"/>
    <n v="1"/>
    <s v="Bank transfer (automatic)"/>
    <x v="382"/>
    <n v="3928.3"/>
    <x v="0"/>
  </r>
  <r>
    <x v="2207"/>
    <x v="0"/>
    <x v="1"/>
    <s v="No"/>
    <s v="No"/>
    <x v="17"/>
    <x v="1"/>
    <x v="1"/>
    <n v="1"/>
    <s v="Electronic check"/>
    <x v="323"/>
    <n v="5409.75"/>
    <x v="0"/>
  </r>
  <r>
    <x v="2208"/>
    <x v="1"/>
    <x v="0"/>
    <s v="Yes"/>
    <s v="Yes"/>
    <x v="63"/>
    <x v="0"/>
    <x v="1"/>
    <n v="0"/>
    <s v="Electronic check"/>
    <x v="1026"/>
    <n v="4779.45"/>
    <x v="0"/>
  </r>
  <r>
    <x v="2209"/>
    <x v="1"/>
    <x v="0"/>
    <s v="No"/>
    <s v="No"/>
    <x v="10"/>
    <x v="0"/>
    <x v="0"/>
    <n v="1"/>
    <s v="Mailed check"/>
    <x v="747"/>
    <n v="347.4"/>
    <x v="1"/>
  </r>
  <r>
    <x v="2210"/>
    <x v="1"/>
    <x v="0"/>
    <s v="No"/>
    <s v="No"/>
    <x v="41"/>
    <x v="2"/>
    <x v="0"/>
    <n v="0"/>
    <s v="Electronic check"/>
    <x v="1027"/>
    <n v="3196"/>
    <x v="0"/>
  </r>
  <r>
    <x v="2211"/>
    <x v="1"/>
    <x v="0"/>
    <s v="Yes"/>
    <s v="Yes"/>
    <x v="13"/>
    <x v="0"/>
    <x v="0"/>
    <n v="0"/>
    <s v="Mailed check"/>
    <x v="671"/>
    <n v="45.85"/>
    <x v="1"/>
  </r>
  <r>
    <x v="2212"/>
    <x v="0"/>
    <x v="0"/>
    <s v="No"/>
    <s v="No"/>
    <x v="48"/>
    <x v="1"/>
    <x v="0"/>
    <n v="2"/>
    <s v="Credit card (automatic)"/>
    <x v="86"/>
    <n v="5175.3"/>
    <x v="0"/>
  </r>
  <r>
    <x v="2213"/>
    <x v="1"/>
    <x v="1"/>
    <s v="Yes"/>
    <s v="Yes"/>
    <x v="70"/>
    <x v="1"/>
    <x v="1"/>
    <n v="0"/>
    <s v="Electronic check"/>
    <x v="167"/>
    <n v="3741.85"/>
    <x v="0"/>
  </r>
  <r>
    <x v="2214"/>
    <x v="0"/>
    <x v="0"/>
    <s v="No"/>
    <s v="No"/>
    <x v="59"/>
    <x v="0"/>
    <x v="1"/>
    <n v="0"/>
    <s v="Bank transfer (automatic)"/>
    <x v="959"/>
    <n v="6236.75"/>
    <x v="0"/>
  </r>
  <r>
    <x v="2215"/>
    <x v="0"/>
    <x v="0"/>
    <s v="Yes"/>
    <s v="Yes"/>
    <x v="15"/>
    <x v="0"/>
    <x v="2"/>
    <n v="2"/>
    <s v="Bank transfer (automatic)"/>
    <x v="123"/>
    <n v="930.9"/>
    <x v="0"/>
  </r>
  <r>
    <x v="2216"/>
    <x v="0"/>
    <x v="0"/>
    <s v="Yes"/>
    <s v="Yes"/>
    <x v="0"/>
    <x v="1"/>
    <x v="0"/>
    <n v="0"/>
    <s v="Mailed check"/>
    <x v="228"/>
    <n v="501.2"/>
    <x v="0"/>
  </r>
  <r>
    <x v="2217"/>
    <x v="0"/>
    <x v="0"/>
    <s v="Yes"/>
    <s v="Yes"/>
    <x v="4"/>
    <x v="0"/>
    <x v="2"/>
    <n v="2"/>
    <s v="Credit card (automatic)"/>
    <x v="29"/>
    <n v="1415.85"/>
    <x v="0"/>
  </r>
  <r>
    <x v="2218"/>
    <x v="0"/>
    <x v="0"/>
    <s v="Yes"/>
    <s v="No"/>
    <x v="56"/>
    <x v="0"/>
    <x v="0"/>
    <n v="2"/>
    <s v="Credit card (automatic)"/>
    <x v="909"/>
    <n v="3009.5"/>
    <x v="0"/>
  </r>
  <r>
    <x v="2219"/>
    <x v="1"/>
    <x v="0"/>
    <s v="Yes"/>
    <s v="Yes"/>
    <x v="33"/>
    <x v="1"/>
    <x v="1"/>
    <n v="0"/>
    <s v="Electronic check"/>
    <x v="83"/>
    <n v="3782.4"/>
    <x v="0"/>
  </r>
  <r>
    <x v="2220"/>
    <x v="0"/>
    <x v="0"/>
    <s v="No"/>
    <s v="No"/>
    <x v="13"/>
    <x v="0"/>
    <x v="1"/>
    <n v="0"/>
    <s v="Electronic check"/>
    <x v="644"/>
    <n v="71.349999999999994"/>
    <x v="1"/>
  </r>
  <r>
    <x v="2221"/>
    <x v="0"/>
    <x v="0"/>
    <s v="No"/>
    <s v="No"/>
    <x v="16"/>
    <x v="0"/>
    <x v="2"/>
    <n v="1"/>
    <s v="Credit card (automatic)"/>
    <x v="205"/>
    <n v="478.1"/>
    <x v="0"/>
  </r>
  <r>
    <x v="2222"/>
    <x v="0"/>
    <x v="0"/>
    <s v="No"/>
    <s v="No"/>
    <x v="13"/>
    <x v="1"/>
    <x v="1"/>
    <n v="0"/>
    <s v="Credit card (automatic)"/>
    <x v="479"/>
    <n v="100.25"/>
    <x v="1"/>
  </r>
  <r>
    <x v="2223"/>
    <x v="1"/>
    <x v="1"/>
    <s v="Yes"/>
    <s v="No"/>
    <x v="47"/>
    <x v="0"/>
    <x v="0"/>
    <n v="0"/>
    <s v="Bank transfer (automatic)"/>
    <x v="1028"/>
    <n v="1339.8"/>
    <x v="0"/>
  </r>
  <r>
    <x v="2224"/>
    <x v="1"/>
    <x v="0"/>
    <s v="Yes"/>
    <s v="Yes"/>
    <x v="43"/>
    <x v="0"/>
    <x v="2"/>
    <n v="0"/>
    <s v="Electronic check"/>
    <x v="152"/>
    <n v="313.39999999999998"/>
    <x v="0"/>
  </r>
  <r>
    <x v="2225"/>
    <x v="1"/>
    <x v="0"/>
    <s v="Yes"/>
    <s v="No"/>
    <x v="40"/>
    <x v="2"/>
    <x v="0"/>
    <n v="1"/>
    <s v="Bank transfer (automatic)"/>
    <x v="659"/>
    <n v="3635.15"/>
    <x v="0"/>
  </r>
  <r>
    <x v="2226"/>
    <x v="1"/>
    <x v="0"/>
    <s v="No"/>
    <s v="No"/>
    <x v="22"/>
    <x v="0"/>
    <x v="1"/>
    <n v="2"/>
    <s v="Bank transfer (automatic)"/>
    <x v="150"/>
    <n v="6844.5"/>
    <x v="0"/>
  </r>
  <r>
    <x v="2227"/>
    <x v="0"/>
    <x v="0"/>
    <s v="No"/>
    <s v="No"/>
    <x v="13"/>
    <x v="0"/>
    <x v="1"/>
    <n v="0"/>
    <s v="Electronic check"/>
    <x v="702"/>
    <n v="91.7"/>
    <x v="1"/>
  </r>
  <r>
    <x v="2228"/>
    <x v="1"/>
    <x v="0"/>
    <s v="No"/>
    <s v="Yes"/>
    <x v="32"/>
    <x v="0"/>
    <x v="2"/>
    <n v="0"/>
    <s v="Mailed check"/>
    <x v="68"/>
    <n v="268.39999999999998"/>
    <x v="0"/>
  </r>
  <r>
    <x v="2229"/>
    <x v="0"/>
    <x v="0"/>
    <s v="Yes"/>
    <s v="Yes"/>
    <x v="56"/>
    <x v="0"/>
    <x v="2"/>
    <n v="2"/>
    <s v="Bank transfer (automatic)"/>
    <x v="364"/>
    <n v="890.35"/>
    <x v="0"/>
  </r>
  <r>
    <x v="2230"/>
    <x v="1"/>
    <x v="0"/>
    <s v="No"/>
    <s v="Yes"/>
    <x v="21"/>
    <x v="1"/>
    <x v="1"/>
    <n v="1"/>
    <s v="Bank transfer (automatic)"/>
    <x v="763"/>
    <n v="5069.6499999999996"/>
    <x v="1"/>
  </r>
  <r>
    <x v="2231"/>
    <x v="0"/>
    <x v="0"/>
    <s v="Yes"/>
    <s v="Yes"/>
    <x v="3"/>
    <x v="0"/>
    <x v="1"/>
    <n v="0"/>
    <s v="Electronic check"/>
    <x v="480"/>
    <n v="239.45"/>
    <x v="0"/>
  </r>
  <r>
    <x v="2232"/>
    <x v="1"/>
    <x v="0"/>
    <s v="Yes"/>
    <s v="Yes"/>
    <x v="12"/>
    <x v="0"/>
    <x v="1"/>
    <n v="0"/>
    <s v="Mailed check"/>
    <x v="347"/>
    <n v="2909.95"/>
    <x v="0"/>
  </r>
  <r>
    <x v="2233"/>
    <x v="1"/>
    <x v="0"/>
    <s v="Yes"/>
    <s v="No"/>
    <x v="64"/>
    <x v="1"/>
    <x v="1"/>
    <n v="2"/>
    <s v="Bank transfer (automatic)"/>
    <x v="375"/>
    <n v="7611.85"/>
    <x v="1"/>
  </r>
  <r>
    <x v="2234"/>
    <x v="0"/>
    <x v="0"/>
    <s v="Yes"/>
    <s v="Yes"/>
    <x v="15"/>
    <x v="1"/>
    <x v="1"/>
    <n v="0"/>
    <s v="Bank transfer (automatic)"/>
    <x v="1029"/>
    <n v="4116.1499999999996"/>
    <x v="1"/>
  </r>
  <r>
    <x v="2235"/>
    <x v="1"/>
    <x v="0"/>
    <s v="No"/>
    <s v="No"/>
    <x v="3"/>
    <x v="0"/>
    <x v="2"/>
    <n v="0"/>
    <s v="Electronic check"/>
    <x v="364"/>
    <n v="61.45"/>
    <x v="0"/>
  </r>
  <r>
    <x v="2236"/>
    <x v="0"/>
    <x v="0"/>
    <s v="No"/>
    <s v="No"/>
    <x v="30"/>
    <x v="1"/>
    <x v="1"/>
    <n v="0"/>
    <s v="Mailed check"/>
    <x v="448"/>
    <n v="2088.0500000000002"/>
    <x v="0"/>
  </r>
  <r>
    <x v="2237"/>
    <x v="0"/>
    <x v="1"/>
    <s v="No"/>
    <s v="No"/>
    <x v="53"/>
    <x v="0"/>
    <x v="1"/>
    <n v="0"/>
    <s v="Mailed check"/>
    <x v="225"/>
    <n v="2007.25"/>
    <x v="0"/>
  </r>
  <r>
    <x v="2238"/>
    <x v="1"/>
    <x v="0"/>
    <s v="No"/>
    <s v="No"/>
    <x v="7"/>
    <x v="1"/>
    <x v="1"/>
    <n v="2"/>
    <s v="Credit card (automatic)"/>
    <x v="113"/>
    <n v="6631.85"/>
    <x v="0"/>
  </r>
  <r>
    <x v="2239"/>
    <x v="0"/>
    <x v="0"/>
    <s v="Yes"/>
    <s v="Yes"/>
    <x v="3"/>
    <x v="1"/>
    <x v="1"/>
    <n v="0"/>
    <s v="Bank transfer (automatic)"/>
    <x v="877"/>
    <n v="264.85000000000002"/>
    <x v="1"/>
  </r>
  <r>
    <x v="2240"/>
    <x v="0"/>
    <x v="0"/>
    <s v="Yes"/>
    <s v="No"/>
    <x v="23"/>
    <x v="1"/>
    <x v="1"/>
    <n v="1"/>
    <s v="Electronic check"/>
    <x v="426"/>
    <n v="7511.65"/>
    <x v="0"/>
  </r>
  <r>
    <x v="2241"/>
    <x v="0"/>
    <x v="0"/>
    <s v="No"/>
    <s v="No"/>
    <x v="58"/>
    <x v="1"/>
    <x v="1"/>
    <n v="0"/>
    <s v="Electronic check"/>
    <x v="471"/>
    <n v="576.70000000000005"/>
    <x v="0"/>
  </r>
  <r>
    <x v="2242"/>
    <x v="1"/>
    <x v="0"/>
    <s v="Yes"/>
    <s v="No"/>
    <x v="23"/>
    <x v="1"/>
    <x v="0"/>
    <n v="2"/>
    <s v="Credit card (automatic)"/>
    <x v="89"/>
    <n v="4677.1000000000004"/>
    <x v="0"/>
  </r>
  <r>
    <x v="2243"/>
    <x v="1"/>
    <x v="0"/>
    <s v="No"/>
    <s v="No"/>
    <x v="18"/>
    <x v="0"/>
    <x v="0"/>
    <n v="1"/>
    <s v="Credit card (automatic)"/>
    <x v="793"/>
    <n v="1507"/>
    <x v="0"/>
  </r>
  <r>
    <x v="2244"/>
    <x v="1"/>
    <x v="1"/>
    <s v="Yes"/>
    <s v="No"/>
    <x v="41"/>
    <x v="1"/>
    <x v="1"/>
    <n v="0"/>
    <s v="Bank transfer (automatic)"/>
    <x v="655"/>
    <n v="5427.05"/>
    <x v="1"/>
  </r>
  <r>
    <x v="2245"/>
    <x v="1"/>
    <x v="0"/>
    <s v="No"/>
    <s v="No"/>
    <x v="35"/>
    <x v="1"/>
    <x v="1"/>
    <n v="0"/>
    <s v="Electronic check"/>
    <x v="471"/>
    <n v="3017.65"/>
    <x v="1"/>
  </r>
  <r>
    <x v="2246"/>
    <x v="1"/>
    <x v="0"/>
    <s v="Yes"/>
    <s v="Yes"/>
    <x v="54"/>
    <x v="1"/>
    <x v="0"/>
    <n v="0"/>
    <s v="Electronic check"/>
    <x v="1030"/>
    <n v="2538.1999999999998"/>
    <x v="0"/>
  </r>
  <r>
    <x v="2247"/>
    <x v="1"/>
    <x v="0"/>
    <s v="No"/>
    <s v="No"/>
    <x v="24"/>
    <x v="1"/>
    <x v="1"/>
    <n v="0"/>
    <s v="Mailed check"/>
    <x v="1031"/>
    <n v="2031.95"/>
    <x v="0"/>
  </r>
  <r>
    <x v="2248"/>
    <x v="1"/>
    <x v="0"/>
    <s v="Yes"/>
    <s v="No"/>
    <x v="67"/>
    <x v="0"/>
    <x v="1"/>
    <n v="0"/>
    <s v="Bank transfer (automatic)"/>
    <x v="209"/>
    <n v="1214.05"/>
    <x v="1"/>
  </r>
  <r>
    <x v="2249"/>
    <x v="1"/>
    <x v="0"/>
    <s v="No"/>
    <s v="No"/>
    <x v="57"/>
    <x v="0"/>
    <x v="2"/>
    <n v="2"/>
    <s v="Bank transfer (automatic)"/>
    <x v="350"/>
    <n v="1107.2"/>
    <x v="0"/>
  </r>
  <r>
    <x v="2250"/>
    <x v="1"/>
    <x v="0"/>
    <s v="Yes"/>
    <s v="Yes"/>
    <x v="72"/>
    <x v="1"/>
    <x v="2"/>
    <n v="2"/>
    <s v="Mailed check"/>
    <x v="94"/>
    <m/>
    <x v="0"/>
  </r>
  <r>
    <x v="2251"/>
    <x v="0"/>
    <x v="0"/>
    <s v="Yes"/>
    <s v="No"/>
    <x v="48"/>
    <x v="0"/>
    <x v="1"/>
    <n v="1"/>
    <s v="Bank transfer (automatic)"/>
    <x v="911"/>
    <n v="5860.7"/>
    <x v="0"/>
  </r>
  <r>
    <x v="2252"/>
    <x v="0"/>
    <x v="1"/>
    <s v="No"/>
    <s v="No"/>
    <x v="58"/>
    <x v="0"/>
    <x v="1"/>
    <n v="0"/>
    <s v="Credit card (automatic)"/>
    <x v="253"/>
    <n v="742.95"/>
    <x v="1"/>
  </r>
  <r>
    <x v="2253"/>
    <x v="0"/>
    <x v="1"/>
    <s v="Yes"/>
    <s v="No"/>
    <x v="9"/>
    <x v="1"/>
    <x v="0"/>
    <n v="2"/>
    <s v="Credit card (automatic)"/>
    <x v="508"/>
    <n v="6352.4"/>
    <x v="0"/>
  </r>
  <r>
    <x v="2254"/>
    <x v="1"/>
    <x v="0"/>
    <s v="No"/>
    <s v="No"/>
    <x v="52"/>
    <x v="0"/>
    <x v="0"/>
    <n v="0"/>
    <s v="Credit card (automatic)"/>
    <x v="539"/>
    <n v="1269.5999999999999"/>
    <x v="0"/>
  </r>
  <r>
    <x v="2255"/>
    <x v="1"/>
    <x v="1"/>
    <s v="No"/>
    <s v="No"/>
    <x v="1"/>
    <x v="0"/>
    <x v="1"/>
    <n v="0"/>
    <s v="Electronic check"/>
    <x v="638"/>
    <n v="261.64999999999998"/>
    <x v="0"/>
  </r>
  <r>
    <x v="2256"/>
    <x v="1"/>
    <x v="0"/>
    <s v="No"/>
    <s v="No"/>
    <x v="18"/>
    <x v="1"/>
    <x v="1"/>
    <n v="0"/>
    <s v="Electronic check"/>
    <x v="1032"/>
    <n v="2254.1999999999998"/>
    <x v="1"/>
  </r>
  <r>
    <x v="2257"/>
    <x v="0"/>
    <x v="0"/>
    <s v="Yes"/>
    <s v="No"/>
    <x v="22"/>
    <x v="1"/>
    <x v="1"/>
    <n v="1"/>
    <s v="Electronic check"/>
    <x v="99"/>
    <n v="5898.6"/>
    <x v="0"/>
  </r>
  <r>
    <x v="2258"/>
    <x v="0"/>
    <x v="0"/>
    <s v="Yes"/>
    <s v="Yes"/>
    <x v="7"/>
    <x v="1"/>
    <x v="0"/>
    <n v="2"/>
    <s v="Bank transfer (automatic)"/>
    <x v="51"/>
    <n v="5963.95"/>
    <x v="0"/>
  </r>
  <r>
    <x v="2259"/>
    <x v="0"/>
    <x v="0"/>
    <s v="No"/>
    <s v="No"/>
    <x v="12"/>
    <x v="0"/>
    <x v="0"/>
    <n v="1"/>
    <s v="Bank transfer (automatic)"/>
    <x v="567"/>
    <n v="2727.3"/>
    <x v="0"/>
  </r>
  <r>
    <x v="2260"/>
    <x v="0"/>
    <x v="0"/>
    <s v="Yes"/>
    <s v="Yes"/>
    <x v="14"/>
    <x v="0"/>
    <x v="0"/>
    <n v="2"/>
    <s v="Mailed check"/>
    <x v="923"/>
    <n v="3533.6"/>
    <x v="0"/>
  </r>
  <r>
    <x v="2261"/>
    <x v="0"/>
    <x v="0"/>
    <s v="Yes"/>
    <s v="Yes"/>
    <x v="4"/>
    <x v="1"/>
    <x v="1"/>
    <n v="2"/>
    <s v="Credit card (automatic)"/>
    <x v="420"/>
    <n v="7061.65"/>
    <x v="0"/>
  </r>
  <r>
    <x v="2262"/>
    <x v="1"/>
    <x v="0"/>
    <s v="No"/>
    <s v="No"/>
    <x v="68"/>
    <x v="1"/>
    <x v="0"/>
    <n v="1"/>
    <s v="Credit card (automatic)"/>
    <x v="686"/>
    <n v="1425.45"/>
    <x v="1"/>
  </r>
  <r>
    <x v="2263"/>
    <x v="1"/>
    <x v="0"/>
    <s v="No"/>
    <s v="No"/>
    <x v="29"/>
    <x v="0"/>
    <x v="0"/>
    <n v="0"/>
    <s v="Electronic check"/>
    <x v="628"/>
    <n v="132.4"/>
    <x v="0"/>
  </r>
  <r>
    <x v="2264"/>
    <x v="1"/>
    <x v="0"/>
    <s v="Yes"/>
    <s v="No"/>
    <x v="58"/>
    <x v="0"/>
    <x v="1"/>
    <n v="0"/>
    <s v="Electronic check"/>
    <x v="1033"/>
    <n v="609.9"/>
    <x v="1"/>
  </r>
  <r>
    <x v="2265"/>
    <x v="0"/>
    <x v="0"/>
    <s v="Yes"/>
    <s v="Yes"/>
    <x v="3"/>
    <x v="2"/>
    <x v="0"/>
    <n v="0"/>
    <s v="Mailed check"/>
    <x v="1034"/>
    <n v="95.05"/>
    <x v="1"/>
  </r>
  <r>
    <x v="2266"/>
    <x v="0"/>
    <x v="0"/>
    <s v="Yes"/>
    <s v="No"/>
    <x v="27"/>
    <x v="0"/>
    <x v="2"/>
    <n v="2"/>
    <s v="Electronic check"/>
    <x v="101"/>
    <n v="264.55"/>
    <x v="0"/>
  </r>
  <r>
    <x v="2267"/>
    <x v="0"/>
    <x v="0"/>
    <s v="No"/>
    <s v="No"/>
    <x v="43"/>
    <x v="0"/>
    <x v="2"/>
    <n v="1"/>
    <s v="Mailed check"/>
    <x v="147"/>
    <n v="296.14999999999998"/>
    <x v="0"/>
  </r>
  <r>
    <x v="2268"/>
    <x v="0"/>
    <x v="1"/>
    <s v="No"/>
    <s v="No"/>
    <x v="9"/>
    <x v="1"/>
    <x v="1"/>
    <n v="2"/>
    <s v="Bank transfer (automatic)"/>
    <x v="989"/>
    <n v="7746.7"/>
    <x v="0"/>
  </r>
  <r>
    <x v="2269"/>
    <x v="0"/>
    <x v="0"/>
    <s v="No"/>
    <s v="No"/>
    <x v="13"/>
    <x v="0"/>
    <x v="1"/>
    <n v="0"/>
    <s v="Electronic check"/>
    <x v="515"/>
    <n v="70.25"/>
    <x v="1"/>
  </r>
  <r>
    <x v="2270"/>
    <x v="1"/>
    <x v="0"/>
    <s v="No"/>
    <s v="No"/>
    <x v="13"/>
    <x v="0"/>
    <x v="2"/>
    <n v="0"/>
    <s v="Mailed check"/>
    <x v="285"/>
    <n v="20.2"/>
    <x v="0"/>
  </r>
  <r>
    <x v="2271"/>
    <x v="1"/>
    <x v="1"/>
    <s v="Yes"/>
    <s v="No"/>
    <x v="46"/>
    <x v="1"/>
    <x v="1"/>
    <n v="0"/>
    <s v="Electronic check"/>
    <x v="130"/>
    <n v="851.75"/>
    <x v="1"/>
  </r>
  <r>
    <x v="2272"/>
    <x v="0"/>
    <x v="0"/>
    <s v="No"/>
    <s v="No"/>
    <x v="55"/>
    <x v="2"/>
    <x v="0"/>
    <n v="2"/>
    <s v="Credit card (automatic)"/>
    <x v="1035"/>
    <n v="2748.7"/>
    <x v="0"/>
  </r>
  <r>
    <x v="2273"/>
    <x v="1"/>
    <x v="0"/>
    <s v="No"/>
    <s v="No"/>
    <x v="1"/>
    <x v="1"/>
    <x v="1"/>
    <n v="0"/>
    <s v="Electronic check"/>
    <x v="512"/>
    <n v="330.05"/>
    <x v="1"/>
  </r>
  <r>
    <x v="2274"/>
    <x v="1"/>
    <x v="0"/>
    <s v="No"/>
    <s v="No"/>
    <x v="63"/>
    <x v="1"/>
    <x v="2"/>
    <n v="1"/>
    <s v="Bank transfer (automatic)"/>
    <x v="740"/>
    <n v="1301.9000000000001"/>
    <x v="0"/>
  </r>
  <r>
    <x v="2275"/>
    <x v="0"/>
    <x v="0"/>
    <s v="Yes"/>
    <s v="Yes"/>
    <x v="57"/>
    <x v="0"/>
    <x v="1"/>
    <n v="1"/>
    <s v="Electronic check"/>
    <x v="434"/>
    <n v="5244.45"/>
    <x v="0"/>
  </r>
  <r>
    <x v="2276"/>
    <x v="1"/>
    <x v="1"/>
    <s v="No"/>
    <s v="No"/>
    <x v="53"/>
    <x v="1"/>
    <x v="1"/>
    <n v="0"/>
    <s v="Electronic check"/>
    <x v="1036"/>
    <n v="1775.8"/>
    <x v="1"/>
  </r>
  <r>
    <x v="2277"/>
    <x v="1"/>
    <x v="0"/>
    <s v="No"/>
    <s v="Yes"/>
    <x v="68"/>
    <x v="0"/>
    <x v="0"/>
    <n v="0"/>
    <s v="Credit card (automatic)"/>
    <x v="817"/>
    <n v="747.2"/>
    <x v="0"/>
  </r>
  <r>
    <x v="2278"/>
    <x v="1"/>
    <x v="1"/>
    <s v="Yes"/>
    <s v="No"/>
    <x v="69"/>
    <x v="2"/>
    <x v="0"/>
    <n v="0"/>
    <s v="Credit card (automatic)"/>
    <x v="1037"/>
    <n v="1459.35"/>
    <x v="0"/>
  </r>
  <r>
    <x v="2279"/>
    <x v="1"/>
    <x v="1"/>
    <s v="No"/>
    <s v="No"/>
    <x v="38"/>
    <x v="0"/>
    <x v="0"/>
    <n v="0"/>
    <s v="Credit card (automatic)"/>
    <x v="1038"/>
    <n v="276.5"/>
    <x v="0"/>
  </r>
  <r>
    <x v="2280"/>
    <x v="1"/>
    <x v="1"/>
    <s v="No"/>
    <s v="No"/>
    <x v="9"/>
    <x v="1"/>
    <x v="1"/>
    <n v="2"/>
    <s v="Bank transfer (automatic)"/>
    <x v="1039"/>
    <n v="7845.8"/>
    <x v="0"/>
  </r>
  <r>
    <x v="2281"/>
    <x v="1"/>
    <x v="0"/>
    <s v="Yes"/>
    <s v="Yes"/>
    <x v="9"/>
    <x v="1"/>
    <x v="1"/>
    <n v="2"/>
    <s v="Bank transfer (automatic)"/>
    <x v="1040"/>
    <n v="8337.4500000000007"/>
    <x v="0"/>
  </r>
  <r>
    <x v="2282"/>
    <x v="1"/>
    <x v="0"/>
    <s v="Yes"/>
    <s v="Yes"/>
    <x v="4"/>
    <x v="1"/>
    <x v="1"/>
    <n v="2"/>
    <s v="Bank transfer (automatic)"/>
    <x v="1041"/>
    <n v="7723.7"/>
    <x v="1"/>
  </r>
  <r>
    <x v="2283"/>
    <x v="1"/>
    <x v="1"/>
    <s v="No"/>
    <s v="No"/>
    <x v="41"/>
    <x v="1"/>
    <x v="0"/>
    <n v="2"/>
    <s v="Bank transfer (automatic)"/>
    <x v="773"/>
    <n v="4438.2"/>
    <x v="0"/>
  </r>
  <r>
    <x v="2284"/>
    <x v="1"/>
    <x v="0"/>
    <s v="Yes"/>
    <s v="No"/>
    <x v="42"/>
    <x v="1"/>
    <x v="0"/>
    <n v="2"/>
    <s v="Electronic check"/>
    <x v="945"/>
    <n v="4890.5"/>
    <x v="0"/>
  </r>
  <r>
    <x v="2285"/>
    <x v="0"/>
    <x v="0"/>
    <s v="Yes"/>
    <s v="Yes"/>
    <x v="4"/>
    <x v="1"/>
    <x v="2"/>
    <n v="2"/>
    <s v="Bank transfer (automatic)"/>
    <x v="327"/>
    <n v="1813.35"/>
    <x v="0"/>
  </r>
  <r>
    <x v="2286"/>
    <x v="0"/>
    <x v="0"/>
    <s v="Yes"/>
    <s v="Yes"/>
    <x v="9"/>
    <x v="1"/>
    <x v="0"/>
    <n v="2"/>
    <s v="Credit card (automatic)"/>
    <x v="698"/>
    <n v="5893.9"/>
    <x v="0"/>
  </r>
  <r>
    <x v="2287"/>
    <x v="1"/>
    <x v="0"/>
    <s v="No"/>
    <s v="No"/>
    <x v="67"/>
    <x v="0"/>
    <x v="2"/>
    <n v="2"/>
    <s v="Mailed check"/>
    <x v="278"/>
    <n v="343.45"/>
    <x v="0"/>
  </r>
  <r>
    <x v="2288"/>
    <x v="1"/>
    <x v="1"/>
    <s v="No"/>
    <s v="No"/>
    <x v="35"/>
    <x v="1"/>
    <x v="1"/>
    <n v="0"/>
    <s v="Bank transfer (automatic)"/>
    <x v="712"/>
    <n v="3759.05"/>
    <x v="1"/>
  </r>
  <r>
    <x v="2289"/>
    <x v="0"/>
    <x v="0"/>
    <s v="Yes"/>
    <s v="Yes"/>
    <x v="58"/>
    <x v="0"/>
    <x v="0"/>
    <n v="0"/>
    <s v="Bank transfer (automatic)"/>
    <x v="590"/>
    <n v="401.5"/>
    <x v="0"/>
  </r>
  <r>
    <x v="2290"/>
    <x v="0"/>
    <x v="0"/>
    <s v="No"/>
    <s v="No"/>
    <x v="64"/>
    <x v="0"/>
    <x v="2"/>
    <n v="2"/>
    <s v="Credit card (automatic)"/>
    <x v="28"/>
    <n v="1441.65"/>
    <x v="0"/>
  </r>
  <r>
    <x v="2291"/>
    <x v="1"/>
    <x v="0"/>
    <s v="Yes"/>
    <s v="Yes"/>
    <x v="61"/>
    <x v="2"/>
    <x v="0"/>
    <n v="1"/>
    <s v="Credit card (automatic)"/>
    <x v="566"/>
    <n v="1682.05"/>
    <x v="0"/>
  </r>
  <r>
    <x v="2292"/>
    <x v="0"/>
    <x v="0"/>
    <s v="No"/>
    <s v="No"/>
    <x v="13"/>
    <x v="1"/>
    <x v="1"/>
    <n v="0"/>
    <s v="Mailed check"/>
    <x v="772"/>
    <n v="75.05"/>
    <x v="1"/>
  </r>
  <r>
    <x v="2293"/>
    <x v="0"/>
    <x v="0"/>
    <s v="No"/>
    <s v="No"/>
    <x v="29"/>
    <x v="0"/>
    <x v="0"/>
    <n v="0"/>
    <s v="Mailed check"/>
    <x v="950"/>
    <n v="74.2"/>
    <x v="0"/>
  </r>
  <r>
    <x v="2294"/>
    <x v="1"/>
    <x v="0"/>
    <s v="Yes"/>
    <s v="Yes"/>
    <x v="4"/>
    <x v="0"/>
    <x v="2"/>
    <n v="2"/>
    <s v="Mailed check"/>
    <x v="456"/>
    <n v="1378.45"/>
    <x v="0"/>
  </r>
  <r>
    <x v="2295"/>
    <x v="1"/>
    <x v="1"/>
    <s v="No"/>
    <s v="No"/>
    <x v="39"/>
    <x v="1"/>
    <x v="0"/>
    <n v="2"/>
    <s v="Credit card (automatic)"/>
    <x v="445"/>
    <n v="2093.9"/>
    <x v="0"/>
  </r>
  <r>
    <x v="2296"/>
    <x v="1"/>
    <x v="0"/>
    <s v="Yes"/>
    <s v="Yes"/>
    <x v="12"/>
    <x v="0"/>
    <x v="2"/>
    <n v="1"/>
    <s v="Credit card (automatic)"/>
    <x v="28"/>
    <n v="678.8"/>
    <x v="0"/>
  </r>
  <r>
    <x v="2297"/>
    <x v="1"/>
    <x v="0"/>
    <s v="No"/>
    <s v="Yes"/>
    <x v="44"/>
    <x v="1"/>
    <x v="0"/>
    <n v="1"/>
    <s v="Credit card (automatic)"/>
    <x v="1042"/>
    <n v="2633.3"/>
    <x v="0"/>
  </r>
  <r>
    <x v="2298"/>
    <x v="1"/>
    <x v="0"/>
    <s v="Yes"/>
    <s v="Yes"/>
    <x v="38"/>
    <x v="1"/>
    <x v="2"/>
    <n v="2"/>
    <s v="Mailed check"/>
    <x v="413"/>
    <n v="153.30000000000001"/>
    <x v="0"/>
  </r>
  <r>
    <x v="2299"/>
    <x v="0"/>
    <x v="0"/>
    <s v="Yes"/>
    <s v="No"/>
    <x v="14"/>
    <x v="1"/>
    <x v="2"/>
    <n v="2"/>
    <s v="Mailed check"/>
    <x v="41"/>
    <n v="1121.05"/>
    <x v="0"/>
  </r>
  <r>
    <x v="2300"/>
    <x v="0"/>
    <x v="0"/>
    <s v="No"/>
    <s v="No"/>
    <x v="20"/>
    <x v="2"/>
    <x v="0"/>
    <n v="0"/>
    <s v="Credit card (automatic)"/>
    <x v="1043"/>
    <n v="973.55"/>
    <x v="1"/>
  </r>
  <r>
    <x v="2301"/>
    <x v="1"/>
    <x v="1"/>
    <s v="No"/>
    <s v="No"/>
    <x v="37"/>
    <x v="1"/>
    <x v="1"/>
    <n v="0"/>
    <s v="Electronic check"/>
    <x v="1044"/>
    <n v="1183.05"/>
    <x v="0"/>
  </r>
  <r>
    <x v="2302"/>
    <x v="1"/>
    <x v="1"/>
    <s v="No"/>
    <s v="No"/>
    <x v="29"/>
    <x v="1"/>
    <x v="1"/>
    <n v="0"/>
    <s v="Mailed check"/>
    <x v="1045"/>
    <n v="154.30000000000001"/>
    <x v="0"/>
  </r>
  <r>
    <x v="2303"/>
    <x v="0"/>
    <x v="1"/>
    <s v="Yes"/>
    <s v="No"/>
    <x v="13"/>
    <x v="0"/>
    <x v="1"/>
    <n v="0"/>
    <s v="Mailed check"/>
    <x v="694"/>
    <n v="76.400000000000006"/>
    <x v="1"/>
  </r>
  <r>
    <x v="2304"/>
    <x v="0"/>
    <x v="0"/>
    <s v="Yes"/>
    <s v="Yes"/>
    <x v="16"/>
    <x v="2"/>
    <x v="0"/>
    <n v="2"/>
    <s v="Mailed check"/>
    <x v="1046"/>
    <n v="813.45"/>
    <x v="0"/>
  </r>
  <r>
    <x v="2305"/>
    <x v="0"/>
    <x v="0"/>
    <s v="No"/>
    <s v="No"/>
    <x v="31"/>
    <x v="1"/>
    <x v="0"/>
    <n v="0"/>
    <s v="Electronic check"/>
    <x v="241"/>
    <n v="1912.15"/>
    <x v="0"/>
  </r>
  <r>
    <x v="2306"/>
    <x v="1"/>
    <x v="0"/>
    <s v="Yes"/>
    <s v="Yes"/>
    <x v="64"/>
    <x v="1"/>
    <x v="1"/>
    <n v="1"/>
    <s v="Bank transfer (automatic)"/>
    <x v="465"/>
    <n v="5696.6"/>
    <x v="0"/>
  </r>
  <r>
    <x v="2307"/>
    <x v="1"/>
    <x v="0"/>
    <s v="Yes"/>
    <s v="No"/>
    <x v="67"/>
    <x v="2"/>
    <x v="0"/>
    <n v="0"/>
    <s v="Mailed check"/>
    <x v="1047"/>
    <n v="592.75"/>
    <x v="0"/>
  </r>
  <r>
    <x v="2308"/>
    <x v="1"/>
    <x v="0"/>
    <s v="No"/>
    <s v="No"/>
    <x v="19"/>
    <x v="0"/>
    <x v="2"/>
    <n v="2"/>
    <s v="Bank transfer (automatic)"/>
    <x v="227"/>
    <n v="1447.9"/>
    <x v="0"/>
  </r>
  <r>
    <x v="2309"/>
    <x v="1"/>
    <x v="1"/>
    <s v="Yes"/>
    <s v="No"/>
    <x v="26"/>
    <x v="2"/>
    <x v="0"/>
    <n v="2"/>
    <s v="Credit card (automatic)"/>
    <x v="899"/>
    <n v="3886.85"/>
    <x v="0"/>
  </r>
  <r>
    <x v="2310"/>
    <x v="1"/>
    <x v="0"/>
    <s v="No"/>
    <s v="Yes"/>
    <x v="13"/>
    <x v="0"/>
    <x v="2"/>
    <n v="0"/>
    <s v="Mailed check"/>
    <x v="330"/>
    <n v="19.2"/>
    <x v="0"/>
  </r>
  <r>
    <x v="2311"/>
    <x v="1"/>
    <x v="0"/>
    <s v="Yes"/>
    <s v="No"/>
    <x v="44"/>
    <x v="1"/>
    <x v="1"/>
    <n v="0"/>
    <s v="Credit card (automatic)"/>
    <x v="242"/>
    <n v="3145.9"/>
    <x v="0"/>
  </r>
  <r>
    <x v="2312"/>
    <x v="1"/>
    <x v="1"/>
    <s v="Yes"/>
    <s v="No"/>
    <x v="31"/>
    <x v="1"/>
    <x v="1"/>
    <n v="0"/>
    <s v="Electronic check"/>
    <x v="781"/>
    <n v="2414.5500000000002"/>
    <x v="0"/>
  </r>
  <r>
    <x v="2313"/>
    <x v="1"/>
    <x v="0"/>
    <s v="Yes"/>
    <s v="No"/>
    <x v="26"/>
    <x v="1"/>
    <x v="1"/>
    <n v="1"/>
    <s v="Electronic check"/>
    <x v="130"/>
    <n v="5084.6499999999996"/>
    <x v="1"/>
  </r>
  <r>
    <x v="2314"/>
    <x v="1"/>
    <x v="0"/>
    <s v="Yes"/>
    <s v="Yes"/>
    <x v="61"/>
    <x v="2"/>
    <x v="0"/>
    <n v="1"/>
    <s v="Mailed check"/>
    <x v="838"/>
    <n v="1386.8"/>
    <x v="0"/>
  </r>
  <r>
    <x v="2315"/>
    <x v="1"/>
    <x v="0"/>
    <s v="No"/>
    <s v="No"/>
    <x v="49"/>
    <x v="1"/>
    <x v="1"/>
    <n v="0"/>
    <s v="Mailed check"/>
    <x v="635"/>
    <n v="1130.8499999999999"/>
    <x v="1"/>
  </r>
  <r>
    <x v="2316"/>
    <x v="1"/>
    <x v="0"/>
    <s v="No"/>
    <s v="No"/>
    <x v="15"/>
    <x v="0"/>
    <x v="1"/>
    <n v="0"/>
    <s v="Credit card (automatic)"/>
    <x v="365"/>
    <n v="4747.5"/>
    <x v="0"/>
  </r>
  <r>
    <x v="2317"/>
    <x v="0"/>
    <x v="1"/>
    <s v="No"/>
    <s v="No"/>
    <x v="10"/>
    <x v="2"/>
    <x v="0"/>
    <n v="0"/>
    <s v="Electronic check"/>
    <x v="452"/>
    <n v="198"/>
    <x v="1"/>
  </r>
  <r>
    <x v="2318"/>
    <x v="0"/>
    <x v="0"/>
    <s v="Yes"/>
    <s v="No"/>
    <x v="32"/>
    <x v="0"/>
    <x v="1"/>
    <n v="0"/>
    <s v="Electronic check"/>
    <x v="1020"/>
    <n v="1122.4000000000001"/>
    <x v="0"/>
  </r>
  <r>
    <x v="2319"/>
    <x v="0"/>
    <x v="0"/>
    <s v="No"/>
    <s v="No"/>
    <x v="24"/>
    <x v="0"/>
    <x v="2"/>
    <n v="0"/>
    <s v="Bank transfer (automatic)"/>
    <x v="245"/>
    <n v="413"/>
    <x v="0"/>
  </r>
  <r>
    <x v="2320"/>
    <x v="1"/>
    <x v="0"/>
    <s v="No"/>
    <s v="No"/>
    <x v="3"/>
    <x v="0"/>
    <x v="1"/>
    <n v="0"/>
    <s v="Electronic check"/>
    <x v="1003"/>
    <n v="266.8"/>
    <x v="0"/>
  </r>
  <r>
    <x v="2321"/>
    <x v="1"/>
    <x v="1"/>
    <s v="No"/>
    <s v="No"/>
    <x v="33"/>
    <x v="1"/>
    <x v="1"/>
    <n v="0"/>
    <s v="Electronic check"/>
    <x v="162"/>
    <n v="3474.05"/>
    <x v="1"/>
  </r>
  <r>
    <x v="2322"/>
    <x v="1"/>
    <x v="1"/>
    <s v="Yes"/>
    <s v="No"/>
    <x v="38"/>
    <x v="0"/>
    <x v="1"/>
    <n v="0"/>
    <s v="Electronic check"/>
    <x v="15"/>
    <n v="573.75"/>
    <x v="1"/>
  </r>
  <r>
    <x v="2323"/>
    <x v="1"/>
    <x v="1"/>
    <s v="No"/>
    <s v="No"/>
    <x v="32"/>
    <x v="1"/>
    <x v="1"/>
    <n v="0"/>
    <s v="Electronic check"/>
    <x v="348"/>
    <n v="1273.3"/>
    <x v="0"/>
  </r>
  <r>
    <x v="2324"/>
    <x v="1"/>
    <x v="0"/>
    <s v="No"/>
    <s v="No"/>
    <x v="16"/>
    <x v="1"/>
    <x v="1"/>
    <n v="0"/>
    <s v="Credit card (automatic)"/>
    <x v="1048"/>
    <n v="2085.4499999999998"/>
    <x v="0"/>
  </r>
  <r>
    <x v="2325"/>
    <x v="1"/>
    <x v="0"/>
    <s v="Yes"/>
    <s v="Yes"/>
    <x v="4"/>
    <x v="0"/>
    <x v="1"/>
    <n v="1"/>
    <s v="Bank transfer (automatic)"/>
    <x v="1049"/>
    <n v="7288.4"/>
    <x v="0"/>
  </r>
  <r>
    <x v="2326"/>
    <x v="1"/>
    <x v="0"/>
    <s v="Yes"/>
    <s v="Yes"/>
    <x v="61"/>
    <x v="1"/>
    <x v="1"/>
    <n v="1"/>
    <s v="Electronic check"/>
    <x v="609"/>
    <n v="2847.4"/>
    <x v="1"/>
  </r>
  <r>
    <x v="2327"/>
    <x v="0"/>
    <x v="0"/>
    <s v="Yes"/>
    <s v="No"/>
    <x v="34"/>
    <x v="0"/>
    <x v="1"/>
    <n v="1"/>
    <s v="Mailed check"/>
    <x v="1048"/>
    <n v="6314.35"/>
    <x v="0"/>
  </r>
  <r>
    <x v="2328"/>
    <x v="0"/>
    <x v="0"/>
    <s v="No"/>
    <s v="No"/>
    <x v="3"/>
    <x v="2"/>
    <x v="0"/>
    <n v="0"/>
    <s v="Electronic check"/>
    <x v="919"/>
    <n v="155.35"/>
    <x v="1"/>
  </r>
  <r>
    <x v="2329"/>
    <x v="0"/>
    <x v="0"/>
    <s v="No"/>
    <s v="No"/>
    <x v="12"/>
    <x v="1"/>
    <x v="1"/>
    <n v="0"/>
    <s v="Mailed check"/>
    <x v="1050"/>
    <n v="3587.25"/>
    <x v="1"/>
  </r>
  <r>
    <x v="2330"/>
    <x v="0"/>
    <x v="0"/>
    <s v="No"/>
    <s v="No"/>
    <x v="13"/>
    <x v="1"/>
    <x v="0"/>
    <n v="0"/>
    <s v="Bank transfer (automatic)"/>
    <x v="663"/>
    <n v="49.95"/>
    <x v="1"/>
  </r>
  <r>
    <x v="2331"/>
    <x v="0"/>
    <x v="1"/>
    <s v="No"/>
    <s v="No"/>
    <x v="45"/>
    <x v="1"/>
    <x v="1"/>
    <n v="0"/>
    <s v="Electronic check"/>
    <x v="643"/>
    <n v="3655.45"/>
    <x v="1"/>
  </r>
  <r>
    <x v="2332"/>
    <x v="1"/>
    <x v="0"/>
    <s v="No"/>
    <s v="No"/>
    <x v="27"/>
    <x v="1"/>
    <x v="1"/>
    <n v="0"/>
    <s v="Electronic check"/>
    <x v="700"/>
    <n v="1173.55"/>
    <x v="0"/>
  </r>
  <r>
    <x v="2333"/>
    <x v="1"/>
    <x v="1"/>
    <s v="Yes"/>
    <s v="No"/>
    <x v="9"/>
    <x v="1"/>
    <x v="1"/>
    <n v="1"/>
    <s v="Credit card (automatic)"/>
    <x v="1051"/>
    <n v="7133.1"/>
    <x v="0"/>
  </r>
  <r>
    <x v="2334"/>
    <x v="1"/>
    <x v="1"/>
    <s v="Yes"/>
    <s v="No"/>
    <x v="66"/>
    <x v="0"/>
    <x v="0"/>
    <n v="1"/>
    <s v="Credit card (automatic)"/>
    <x v="1052"/>
    <n v="1992.85"/>
    <x v="0"/>
  </r>
  <r>
    <x v="2335"/>
    <x v="1"/>
    <x v="0"/>
    <s v="No"/>
    <s v="No"/>
    <x v="1"/>
    <x v="0"/>
    <x v="2"/>
    <n v="0"/>
    <s v="Electronic check"/>
    <x v="285"/>
    <n v="55.7"/>
    <x v="0"/>
  </r>
  <r>
    <x v="2336"/>
    <x v="1"/>
    <x v="0"/>
    <s v="Yes"/>
    <s v="No"/>
    <x v="58"/>
    <x v="0"/>
    <x v="0"/>
    <n v="0"/>
    <s v="Bank transfer (automatic)"/>
    <x v="946"/>
    <n v="393.45"/>
    <x v="0"/>
  </r>
  <r>
    <x v="2337"/>
    <x v="0"/>
    <x v="1"/>
    <s v="Yes"/>
    <s v="No"/>
    <x v="68"/>
    <x v="2"/>
    <x v="0"/>
    <n v="0"/>
    <s v="Electronic check"/>
    <x v="572"/>
    <n v="810.7"/>
    <x v="1"/>
  </r>
  <r>
    <x v="2338"/>
    <x v="1"/>
    <x v="0"/>
    <s v="Yes"/>
    <s v="Yes"/>
    <x v="31"/>
    <x v="1"/>
    <x v="0"/>
    <n v="0"/>
    <s v="Credit card (automatic)"/>
    <x v="847"/>
    <n v="2211.8000000000002"/>
    <x v="0"/>
  </r>
  <r>
    <x v="2339"/>
    <x v="0"/>
    <x v="0"/>
    <s v="Yes"/>
    <s v="No"/>
    <x v="61"/>
    <x v="0"/>
    <x v="1"/>
    <n v="0"/>
    <s v="Mailed check"/>
    <x v="1053"/>
    <n v="2602.9"/>
    <x v="1"/>
  </r>
  <r>
    <x v="2340"/>
    <x v="0"/>
    <x v="1"/>
    <s v="No"/>
    <s v="No"/>
    <x v="26"/>
    <x v="1"/>
    <x v="1"/>
    <n v="1"/>
    <s v="Electronic check"/>
    <x v="180"/>
    <n v="5890"/>
    <x v="0"/>
  </r>
  <r>
    <x v="2341"/>
    <x v="0"/>
    <x v="1"/>
    <s v="No"/>
    <s v="No"/>
    <x v="43"/>
    <x v="1"/>
    <x v="0"/>
    <n v="0"/>
    <s v="Electronic check"/>
    <x v="1052"/>
    <n v="889"/>
    <x v="0"/>
  </r>
  <r>
    <x v="2342"/>
    <x v="0"/>
    <x v="0"/>
    <s v="Yes"/>
    <s v="Yes"/>
    <x v="23"/>
    <x v="1"/>
    <x v="1"/>
    <n v="1"/>
    <s v="Credit card (automatic)"/>
    <x v="1054"/>
    <n v="6341.45"/>
    <x v="1"/>
  </r>
  <r>
    <x v="2343"/>
    <x v="1"/>
    <x v="0"/>
    <s v="No"/>
    <s v="No"/>
    <x v="36"/>
    <x v="1"/>
    <x v="1"/>
    <n v="0"/>
    <s v="Mailed check"/>
    <x v="979"/>
    <n v="4108.1499999999996"/>
    <x v="0"/>
  </r>
  <r>
    <x v="2344"/>
    <x v="0"/>
    <x v="0"/>
    <s v="Yes"/>
    <s v="Yes"/>
    <x v="0"/>
    <x v="0"/>
    <x v="2"/>
    <n v="2"/>
    <s v="Mailed check"/>
    <x v="152"/>
    <n v="210.65"/>
    <x v="0"/>
  </r>
  <r>
    <x v="2345"/>
    <x v="0"/>
    <x v="0"/>
    <s v="No"/>
    <s v="No"/>
    <x v="58"/>
    <x v="0"/>
    <x v="0"/>
    <n v="1"/>
    <s v="Bank transfer (automatic)"/>
    <x v="1030"/>
    <n v="447.75"/>
    <x v="0"/>
  </r>
  <r>
    <x v="2346"/>
    <x v="0"/>
    <x v="0"/>
    <s v="Yes"/>
    <s v="Yes"/>
    <x v="42"/>
    <x v="0"/>
    <x v="2"/>
    <n v="2"/>
    <s v="Mailed check"/>
    <x v="23"/>
    <n v="1158.8499999999999"/>
    <x v="0"/>
  </r>
  <r>
    <x v="2347"/>
    <x v="1"/>
    <x v="0"/>
    <s v="Yes"/>
    <s v="Yes"/>
    <x v="4"/>
    <x v="1"/>
    <x v="1"/>
    <n v="2"/>
    <s v="Electronic check"/>
    <x v="231"/>
    <n v="7405.5"/>
    <x v="0"/>
  </r>
  <r>
    <x v="2348"/>
    <x v="0"/>
    <x v="0"/>
    <s v="No"/>
    <s v="No"/>
    <x v="10"/>
    <x v="0"/>
    <x v="2"/>
    <n v="0"/>
    <s v="Mailed check"/>
    <x v="68"/>
    <n v="109.6"/>
    <x v="0"/>
  </r>
  <r>
    <x v="2349"/>
    <x v="0"/>
    <x v="0"/>
    <s v="No"/>
    <s v="No"/>
    <x v="67"/>
    <x v="0"/>
    <x v="1"/>
    <n v="0"/>
    <s v="Electronic check"/>
    <x v="1055"/>
    <n v="1329.15"/>
    <x v="0"/>
  </r>
  <r>
    <x v="2350"/>
    <x v="1"/>
    <x v="0"/>
    <s v="Yes"/>
    <s v="Yes"/>
    <x v="39"/>
    <x v="1"/>
    <x v="1"/>
    <n v="0"/>
    <s v="Electronic check"/>
    <x v="300"/>
    <n v="2509.9499999999998"/>
    <x v="0"/>
  </r>
  <r>
    <x v="2351"/>
    <x v="0"/>
    <x v="0"/>
    <s v="No"/>
    <s v="No"/>
    <x v="3"/>
    <x v="1"/>
    <x v="1"/>
    <n v="0"/>
    <s v="Electronic check"/>
    <x v="910"/>
    <n v="257.60000000000002"/>
    <x v="0"/>
  </r>
  <r>
    <x v="2352"/>
    <x v="1"/>
    <x v="0"/>
    <s v="Yes"/>
    <s v="Yes"/>
    <x v="2"/>
    <x v="1"/>
    <x v="2"/>
    <n v="1"/>
    <s v="Bank transfer (automatic)"/>
    <x v="1056"/>
    <n v="343.6"/>
    <x v="0"/>
  </r>
  <r>
    <x v="2353"/>
    <x v="1"/>
    <x v="1"/>
    <s v="No"/>
    <s v="No"/>
    <x v="43"/>
    <x v="1"/>
    <x v="1"/>
    <n v="0"/>
    <s v="Electronic check"/>
    <x v="1057"/>
    <n v="1281"/>
    <x v="1"/>
  </r>
  <r>
    <x v="2354"/>
    <x v="1"/>
    <x v="0"/>
    <s v="Yes"/>
    <s v="Yes"/>
    <x v="39"/>
    <x v="0"/>
    <x v="2"/>
    <n v="2"/>
    <s v="Mailed check"/>
    <x v="1058"/>
    <n v="711.9"/>
    <x v="0"/>
  </r>
  <r>
    <x v="2355"/>
    <x v="1"/>
    <x v="0"/>
    <s v="Yes"/>
    <s v="Yes"/>
    <x v="13"/>
    <x v="0"/>
    <x v="2"/>
    <n v="0"/>
    <s v="Mailed check"/>
    <x v="330"/>
    <n v="19.2"/>
    <x v="0"/>
  </r>
  <r>
    <x v="2356"/>
    <x v="0"/>
    <x v="0"/>
    <s v="No"/>
    <s v="No"/>
    <x v="2"/>
    <x v="1"/>
    <x v="1"/>
    <n v="0"/>
    <s v="Electronic check"/>
    <x v="79"/>
    <n v="1132.3499999999999"/>
    <x v="1"/>
  </r>
  <r>
    <x v="2357"/>
    <x v="1"/>
    <x v="0"/>
    <s v="No"/>
    <s v="No"/>
    <x v="12"/>
    <x v="0"/>
    <x v="2"/>
    <n v="0"/>
    <s v="Mailed check"/>
    <x v="29"/>
    <n v="675.6"/>
    <x v="0"/>
  </r>
  <r>
    <x v="2358"/>
    <x v="1"/>
    <x v="0"/>
    <s v="Yes"/>
    <s v="No"/>
    <x v="57"/>
    <x v="0"/>
    <x v="1"/>
    <n v="2"/>
    <s v="Electronic check"/>
    <x v="195"/>
    <n v="5487"/>
    <x v="0"/>
  </r>
  <r>
    <x v="2359"/>
    <x v="0"/>
    <x v="0"/>
    <s v="No"/>
    <s v="No"/>
    <x v="1"/>
    <x v="0"/>
    <x v="1"/>
    <n v="0"/>
    <s v="Bank transfer (automatic)"/>
    <x v="89"/>
    <n v="273"/>
    <x v="1"/>
  </r>
  <r>
    <x v="2360"/>
    <x v="1"/>
    <x v="0"/>
    <s v="Yes"/>
    <s v="Yes"/>
    <x v="50"/>
    <x v="1"/>
    <x v="2"/>
    <n v="1"/>
    <s v="Electronic check"/>
    <x v="505"/>
    <n v="1013.6"/>
    <x v="0"/>
  </r>
  <r>
    <x v="2361"/>
    <x v="1"/>
    <x v="0"/>
    <s v="Yes"/>
    <s v="No"/>
    <x v="54"/>
    <x v="1"/>
    <x v="1"/>
    <n v="0"/>
    <s v="Electronic check"/>
    <x v="488"/>
    <n v="5135.1499999999996"/>
    <x v="0"/>
  </r>
  <r>
    <x v="2362"/>
    <x v="0"/>
    <x v="0"/>
    <s v="Yes"/>
    <s v="Yes"/>
    <x v="2"/>
    <x v="0"/>
    <x v="2"/>
    <n v="0"/>
    <s v="Mailed check"/>
    <x v="995"/>
    <n v="251.25"/>
    <x v="0"/>
  </r>
  <r>
    <x v="2363"/>
    <x v="1"/>
    <x v="0"/>
    <s v="No"/>
    <s v="No"/>
    <x v="10"/>
    <x v="1"/>
    <x v="1"/>
    <n v="0"/>
    <s v="Bank transfer (automatic)"/>
    <x v="376"/>
    <n v="462.8"/>
    <x v="1"/>
  </r>
  <r>
    <x v="2364"/>
    <x v="0"/>
    <x v="0"/>
    <s v="Yes"/>
    <s v="Yes"/>
    <x v="16"/>
    <x v="1"/>
    <x v="2"/>
    <n v="2"/>
    <s v="Mailed check"/>
    <x v="1059"/>
    <n v="625.65"/>
    <x v="0"/>
  </r>
  <r>
    <x v="2365"/>
    <x v="0"/>
    <x v="1"/>
    <s v="No"/>
    <s v="No"/>
    <x v="58"/>
    <x v="1"/>
    <x v="1"/>
    <n v="0"/>
    <s v="Electronic check"/>
    <x v="104"/>
    <n v="829.55"/>
    <x v="1"/>
  </r>
  <r>
    <x v="2366"/>
    <x v="1"/>
    <x v="0"/>
    <s v="Yes"/>
    <s v="No"/>
    <x v="36"/>
    <x v="0"/>
    <x v="0"/>
    <n v="0"/>
    <s v="Mailed check"/>
    <x v="211"/>
    <n v="2058.5"/>
    <x v="0"/>
  </r>
  <r>
    <x v="2367"/>
    <x v="0"/>
    <x v="0"/>
    <s v="Yes"/>
    <s v="Yes"/>
    <x v="23"/>
    <x v="1"/>
    <x v="1"/>
    <n v="2"/>
    <s v="Credit card (automatic)"/>
    <x v="21"/>
    <n v="6302.8"/>
    <x v="0"/>
  </r>
  <r>
    <x v="2368"/>
    <x v="0"/>
    <x v="0"/>
    <s v="No"/>
    <s v="No"/>
    <x v="30"/>
    <x v="1"/>
    <x v="1"/>
    <n v="0"/>
    <s v="Electronic check"/>
    <x v="479"/>
    <n v="2387.75"/>
    <x v="1"/>
  </r>
  <r>
    <x v="2369"/>
    <x v="0"/>
    <x v="0"/>
    <s v="Yes"/>
    <s v="Yes"/>
    <x v="40"/>
    <x v="1"/>
    <x v="1"/>
    <n v="2"/>
    <s v="Credit card (automatic)"/>
    <x v="461"/>
    <n v="8250"/>
    <x v="0"/>
  </r>
  <r>
    <x v="2370"/>
    <x v="1"/>
    <x v="0"/>
    <s v="No"/>
    <s v="No"/>
    <x v="25"/>
    <x v="0"/>
    <x v="0"/>
    <n v="2"/>
    <s v="Electronic check"/>
    <x v="566"/>
    <n v="2548.5500000000002"/>
    <x v="0"/>
  </r>
  <r>
    <x v="2371"/>
    <x v="0"/>
    <x v="1"/>
    <s v="No"/>
    <s v="No"/>
    <x v="27"/>
    <x v="1"/>
    <x v="1"/>
    <n v="0"/>
    <s v="Electronic check"/>
    <x v="719"/>
    <n v="1094.5"/>
    <x v="1"/>
  </r>
  <r>
    <x v="2372"/>
    <x v="0"/>
    <x v="1"/>
    <s v="Yes"/>
    <s v="Yes"/>
    <x v="9"/>
    <x v="1"/>
    <x v="0"/>
    <n v="2"/>
    <s v="Credit card (automatic)"/>
    <x v="492"/>
    <n v="6448.85"/>
    <x v="0"/>
  </r>
  <r>
    <x v="2373"/>
    <x v="1"/>
    <x v="1"/>
    <s v="Yes"/>
    <s v="No"/>
    <x v="47"/>
    <x v="0"/>
    <x v="1"/>
    <n v="0"/>
    <s v="Electronic check"/>
    <x v="445"/>
    <n v="1474.75"/>
    <x v="1"/>
  </r>
  <r>
    <x v="2374"/>
    <x v="1"/>
    <x v="0"/>
    <s v="Yes"/>
    <s v="Yes"/>
    <x v="69"/>
    <x v="0"/>
    <x v="0"/>
    <n v="2"/>
    <s v="Credit card (automatic)"/>
    <x v="844"/>
    <n v="3121.45"/>
    <x v="0"/>
  </r>
  <r>
    <x v="2375"/>
    <x v="1"/>
    <x v="0"/>
    <s v="Yes"/>
    <s v="Yes"/>
    <x v="17"/>
    <x v="0"/>
    <x v="0"/>
    <n v="2"/>
    <s v="Bank transfer (automatic)"/>
    <x v="1060"/>
    <n v="3046.4"/>
    <x v="1"/>
  </r>
  <r>
    <x v="2376"/>
    <x v="1"/>
    <x v="0"/>
    <s v="No"/>
    <s v="No"/>
    <x v="69"/>
    <x v="1"/>
    <x v="0"/>
    <n v="1"/>
    <s v="Credit card (automatic)"/>
    <x v="1"/>
    <n v="3043.6"/>
    <x v="0"/>
  </r>
  <r>
    <x v="2377"/>
    <x v="0"/>
    <x v="1"/>
    <s v="Yes"/>
    <s v="No"/>
    <x v="51"/>
    <x v="1"/>
    <x v="0"/>
    <n v="0"/>
    <s v="Mailed check"/>
    <x v="1061"/>
    <n v="1381.8"/>
    <x v="0"/>
  </r>
  <r>
    <x v="2378"/>
    <x v="0"/>
    <x v="0"/>
    <s v="Yes"/>
    <s v="Yes"/>
    <x v="69"/>
    <x v="1"/>
    <x v="1"/>
    <n v="0"/>
    <s v="Electronic check"/>
    <x v="1062"/>
    <n v="4116.8999999999996"/>
    <x v="0"/>
  </r>
  <r>
    <x v="2379"/>
    <x v="0"/>
    <x v="0"/>
    <s v="Yes"/>
    <s v="Yes"/>
    <x v="4"/>
    <x v="1"/>
    <x v="1"/>
    <n v="2"/>
    <s v="Bank transfer (automatic)"/>
    <x v="1063"/>
    <n v="7661.8"/>
    <x v="0"/>
  </r>
  <r>
    <x v="2380"/>
    <x v="1"/>
    <x v="0"/>
    <s v="No"/>
    <s v="Yes"/>
    <x v="3"/>
    <x v="0"/>
    <x v="2"/>
    <n v="0"/>
    <s v="Mailed check"/>
    <x v="101"/>
    <n v="75.45"/>
    <x v="0"/>
  </r>
  <r>
    <x v="2381"/>
    <x v="0"/>
    <x v="0"/>
    <s v="Yes"/>
    <s v="Yes"/>
    <x v="50"/>
    <x v="1"/>
    <x v="1"/>
    <n v="1"/>
    <s v="Electronic check"/>
    <x v="857"/>
    <n v="4295.3500000000004"/>
    <x v="0"/>
  </r>
  <r>
    <x v="2382"/>
    <x v="0"/>
    <x v="0"/>
    <s v="No"/>
    <s v="No"/>
    <x v="65"/>
    <x v="0"/>
    <x v="0"/>
    <n v="2"/>
    <s v="Mailed check"/>
    <x v="129"/>
    <n v="2497.1999999999998"/>
    <x v="0"/>
  </r>
  <r>
    <x v="2383"/>
    <x v="0"/>
    <x v="1"/>
    <s v="Yes"/>
    <s v="No"/>
    <x v="3"/>
    <x v="0"/>
    <x v="1"/>
    <n v="0"/>
    <s v="Bank transfer (automatic)"/>
    <x v="402"/>
    <n v="239.05"/>
    <x v="0"/>
  </r>
  <r>
    <x v="2384"/>
    <x v="1"/>
    <x v="1"/>
    <s v="No"/>
    <s v="No"/>
    <x v="13"/>
    <x v="0"/>
    <x v="0"/>
    <n v="0"/>
    <s v="Bank transfer (automatic)"/>
    <x v="950"/>
    <n v="45.25"/>
    <x v="0"/>
  </r>
  <r>
    <x v="2385"/>
    <x v="1"/>
    <x v="0"/>
    <s v="No"/>
    <s v="No"/>
    <x v="62"/>
    <x v="1"/>
    <x v="0"/>
    <n v="0"/>
    <s v="Bank transfer (automatic)"/>
    <x v="792"/>
    <n v="2237.5500000000002"/>
    <x v="0"/>
  </r>
  <r>
    <x v="2386"/>
    <x v="1"/>
    <x v="0"/>
    <s v="Yes"/>
    <s v="Yes"/>
    <x v="59"/>
    <x v="1"/>
    <x v="1"/>
    <n v="0"/>
    <s v="Bank transfer (automatic)"/>
    <x v="437"/>
    <n v="5969.95"/>
    <x v="0"/>
  </r>
  <r>
    <x v="2387"/>
    <x v="0"/>
    <x v="0"/>
    <s v="Yes"/>
    <s v="Yes"/>
    <x v="29"/>
    <x v="0"/>
    <x v="0"/>
    <n v="0"/>
    <s v="Mailed check"/>
    <x v="298"/>
    <n v="134.35"/>
    <x v="1"/>
  </r>
  <r>
    <x v="2388"/>
    <x v="1"/>
    <x v="0"/>
    <s v="No"/>
    <s v="No"/>
    <x v="31"/>
    <x v="2"/>
    <x v="0"/>
    <n v="1"/>
    <s v="Mailed check"/>
    <x v="505"/>
    <n v="788.05"/>
    <x v="0"/>
  </r>
  <r>
    <x v="2389"/>
    <x v="0"/>
    <x v="1"/>
    <s v="Yes"/>
    <s v="No"/>
    <x v="7"/>
    <x v="1"/>
    <x v="1"/>
    <n v="0"/>
    <s v="Bank transfer (automatic)"/>
    <x v="1064"/>
    <n v="6786.4"/>
    <x v="1"/>
  </r>
  <r>
    <x v="2390"/>
    <x v="0"/>
    <x v="0"/>
    <s v="No"/>
    <s v="No"/>
    <x v="29"/>
    <x v="1"/>
    <x v="1"/>
    <n v="0"/>
    <s v="Electronic check"/>
    <x v="447"/>
    <n v="151.75"/>
    <x v="0"/>
  </r>
  <r>
    <x v="2391"/>
    <x v="1"/>
    <x v="1"/>
    <s v="No"/>
    <s v="No"/>
    <x v="10"/>
    <x v="0"/>
    <x v="1"/>
    <n v="0"/>
    <s v="Mailed check"/>
    <x v="967"/>
    <n v="371.6"/>
    <x v="0"/>
  </r>
  <r>
    <x v="2392"/>
    <x v="1"/>
    <x v="0"/>
    <s v="No"/>
    <s v="No"/>
    <x v="29"/>
    <x v="1"/>
    <x v="1"/>
    <n v="0"/>
    <s v="Electronic check"/>
    <x v="1065"/>
    <n v="145.15"/>
    <x v="0"/>
  </r>
  <r>
    <x v="2393"/>
    <x v="1"/>
    <x v="0"/>
    <s v="Yes"/>
    <s v="Yes"/>
    <x v="13"/>
    <x v="0"/>
    <x v="1"/>
    <n v="0"/>
    <s v="Electronic check"/>
    <x v="799"/>
    <n v="71"/>
    <x v="1"/>
  </r>
  <r>
    <x v="2394"/>
    <x v="1"/>
    <x v="0"/>
    <s v="Yes"/>
    <s v="No"/>
    <x v="61"/>
    <x v="0"/>
    <x v="0"/>
    <n v="1"/>
    <s v="Mailed check"/>
    <x v="1066"/>
    <n v="1426.45"/>
    <x v="0"/>
  </r>
  <r>
    <x v="2395"/>
    <x v="0"/>
    <x v="0"/>
    <s v="Yes"/>
    <s v="Yes"/>
    <x v="32"/>
    <x v="0"/>
    <x v="2"/>
    <n v="1"/>
    <s v="Mailed check"/>
    <x v="245"/>
    <n v="272"/>
    <x v="0"/>
  </r>
  <r>
    <x v="2396"/>
    <x v="1"/>
    <x v="1"/>
    <s v="Yes"/>
    <s v="No"/>
    <x v="42"/>
    <x v="1"/>
    <x v="1"/>
    <n v="1"/>
    <s v="Electronic check"/>
    <x v="1067"/>
    <n v="6287.25"/>
    <x v="1"/>
  </r>
  <r>
    <x v="2397"/>
    <x v="1"/>
    <x v="0"/>
    <s v="No"/>
    <s v="No"/>
    <x v="49"/>
    <x v="1"/>
    <x v="0"/>
    <n v="0"/>
    <s v="Electronic check"/>
    <x v="1068"/>
    <n v="765.5"/>
    <x v="1"/>
  </r>
  <r>
    <x v="2398"/>
    <x v="0"/>
    <x v="0"/>
    <s v="Yes"/>
    <s v="No"/>
    <x v="53"/>
    <x v="1"/>
    <x v="1"/>
    <n v="0"/>
    <s v="Electronic check"/>
    <x v="508"/>
    <n v="1620.8"/>
    <x v="0"/>
  </r>
  <r>
    <x v="2399"/>
    <x v="1"/>
    <x v="0"/>
    <s v="No"/>
    <s v="No"/>
    <x v="59"/>
    <x v="1"/>
    <x v="1"/>
    <n v="2"/>
    <s v="Electronic check"/>
    <x v="492"/>
    <n v="5231.2"/>
    <x v="0"/>
  </r>
  <r>
    <x v="2400"/>
    <x v="1"/>
    <x v="0"/>
    <s v="No"/>
    <s v="No"/>
    <x v="13"/>
    <x v="0"/>
    <x v="1"/>
    <n v="0"/>
    <s v="Electronic check"/>
    <x v="638"/>
    <n v="69.349999999999994"/>
    <x v="1"/>
  </r>
  <r>
    <x v="2401"/>
    <x v="0"/>
    <x v="0"/>
    <s v="No"/>
    <s v="No"/>
    <x v="4"/>
    <x v="0"/>
    <x v="0"/>
    <n v="2"/>
    <s v="Credit card (automatic)"/>
    <x v="1069"/>
    <n v="5550.1"/>
    <x v="0"/>
  </r>
  <r>
    <x v="2402"/>
    <x v="1"/>
    <x v="0"/>
    <s v="No"/>
    <s v="No"/>
    <x v="13"/>
    <x v="2"/>
    <x v="0"/>
    <n v="0"/>
    <s v="Mailed check"/>
    <x v="661"/>
    <n v="24.4"/>
    <x v="0"/>
  </r>
  <r>
    <x v="2403"/>
    <x v="0"/>
    <x v="0"/>
    <s v="No"/>
    <s v="No"/>
    <x v="38"/>
    <x v="0"/>
    <x v="1"/>
    <n v="0"/>
    <s v="Mailed check"/>
    <x v="50"/>
    <n v="547.65"/>
    <x v="1"/>
  </r>
  <r>
    <x v="2404"/>
    <x v="0"/>
    <x v="0"/>
    <s v="Yes"/>
    <s v="Yes"/>
    <x v="25"/>
    <x v="2"/>
    <x v="0"/>
    <n v="1"/>
    <s v="Credit card (automatic)"/>
    <x v="1070"/>
    <n v="2640.55"/>
    <x v="0"/>
  </r>
  <r>
    <x v="2405"/>
    <x v="1"/>
    <x v="0"/>
    <s v="No"/>
    <s v="No"/>
    <x v="64"/>
    <x v="1"/>
    <x v="0"/>
    <n v="1"/>
    <s v="Credit card (automatic)"/>
    <x v="1071"/>
    <n v="5023"/>
    <x v="0"/>
  </r>
  <r>
    <x v="2406"/>
    <x v="1"/>
    <x v="1"/>
    <s v="Yes"/>
    <s v="No"/>
    <x v="42"/>
    <x v="2"/>
    <x v="0"/>
    <n v="0"/>
    <s v="Electronic check"/>
    <x v="255"/>
    <n v="2651.2"/>
    <x v="1"/>
  </r>
  <r>
    <x v="2407"/>
    <x v="0"/>
    <x v="0"/>
    <s v="No"/>
    <s v="No"/>
    <x v="1"/>
    <x v="0"/>
    <x v="0"/>
    <n v="0"/>
    <s v="Credit card (automatic)"/>
    <x v="1072"/>
    <n v="227.35"/>
    <x v="0"/>
  </r>
  <r>
    <x v="2408"/>
    <x v="1"/>
    <x v="0"/>
    <s v="No"/>
    <s v="No"/>
    <x v="56"/>
    <x v="0"/>
    <x v="0"/>
    <n v="0"/>
    <s v="Credit card (automatic)"/>
    <x v="10"/>
    <n v="2065.15"/>
    <x v="0"/>
  </r>
  <r>
    <x v="2409"/>
    <x v="0"/>
    <x v="0"/>
    <s v="Yes"/>
    <s v="Yes"/>
    <x v="33"/>
    <x v="0"/>
    <x v="2"/>
    <n v="2"/>
    <s v="Credit card (automatic)"/>
    <x v="29"/>
    <n v="730.4"/>
    <x v="0"/>
  </r>
  <r>
    <x v="2410"/>
    <x v="1"/>
    <x v="1"/>
    <s v="No"/>
    <s v="No"/>
    <x v="54"/>
    <x v="1"/>
    <x v="1"/>
    <n v="0"/>
    <s v="Credit card (automatic)"/>
    <x v="372"/>
    <n v="3865.6"/>
    <x v="0"/>
  </r>
  <r>
    <x v="2411"/>
    <x v="1"/>
    <x v="0"/>
    <s v="Yes"/>
    <s v="No"/>
    <x v="30"/>
    <x v="0"/>
    <x v="2"/>
    <n v="1"/>
    <s v="Bank transfer (automatic)"/>
    <x v="1073"/>
    <n v="495.15"/>
    <x v="0"/>
  </r>
  <r>
    <x v="2412"/>
    <x v="0"/>
    <x v="1"/>
    <s v="Yes"/>
    <s v="No"/>
    <x v="53"/>
    <x v="1"/>
    <x v="1"/>
    <n v="0"/>
    <s v="Electronic check"/>
    <x v="1074"/>
    <n v="1760.25"/>
    <x v="0"/>
  </r>
  <r>
    <x v="2413"/>
    <x v="1"/>
    <x v="0"/>
    <s v="No"/>
    <s v="No"/>
    <x v="21"/>
    <x v="1"/>
    <x v="1"/>
    <n v="0"/>
    <s v="Bank transfer (automatic)"/>
    <x v="402"/>
    <n v="3720.35"/>
    <x v="0"/>
  </r>
  <r>
    <x v="2414"/>
    <x v="1"/>
    <x v="0"/>
    <s v="No"/>
    <s v="No"/>
    <x v="38"/>
    <x v="0"/>
    <x v="1"/>
    <n v="0"/>
    <s v="Electronic check"/>
    <x v="445"/>
    <n v="435"/>
    <x v="0"/>
  </r>
  <r>
    <x v="2415"/>
    <x v="1"/>
    <x v="1"/>
    <s v="No"/>
    <s v="No"/>
    <x v="64"/>
    <x v="0"/>
    <x v="2"/>
    <n v="2"/>
    <s v="Credit card (automatic)"/>
    <x v="220"/>
    <n v="1396"/>
    <x v="0"/>
  </r>
  <r>
    <x v="2416"/>
    <x v="0"/>
    <x v="0"/>
    <s v="Yes"/>
    <s v="Yes"/>
    <x v="42"/>
    <x v="0"/>
    <x v="2"/>
    <n v="2"/>
    <s v="Credit card (automatic)"/>
    <x v="37"/>
    <n v="1160.75"/>
    <x v="0"/>
  </r>
  <r>
    <x v="2417"/>
    <x v="1"/>
    <x v="0"/>
    <s v="No"/>
    <s v="No"/>
    <x v="30"/>
    <x v="0"/>
    <x v="2"/>
    <n v="2"/>
    <s v="Mailed check"/>
    <x v="262"/>
    <n v="499.4"/>
    <x v="0"/>
  </r>
  <r>
    <x v="2418"/>
    <x v="1"/>
    <x v="0"/>
    <s v="Yes"/>
    <s v="Yes"/>
    <x v="52"/>
    <x v="1"/>
    <x v="2"/>
    <n v="2"/>
    <s v="Mailed check"/>
    <x v="718"/>
    <n v="609.04999999999995"/>
    <x v="0"/>
  </r>
  <r>
    <x v="2419"/>
    <x v="0"/>
    <x v="0"/>
    <s v="No"/>
    <s v="No"/>
    <x v="38"/>
    <x v="1"/>
    <x v="1"/>
    <n v="0"/>
    <s v="Electronic check"/>
    <x v="82"/>
    <n v="552.65"/>
    <x v="0"/>
  </r>
  <r>
    <x v="2420"/>
    <x v="1"/>
    <x v="0"/>
    <s v="Yes"/>
    <s v="Yes"/>
    <x v="49"/>
    <x v="0"/>
    <x v="0"/>
    <n v="0"/>
    <s v="Mailed check"/>
    <x v="279"/>
    <n v="1071.4000000000001"/>
    <x v="0"/>
  </r>
  <r>
    <x v="2421"/>
    <x v="1"/>
    <x v="0"/>
    <s v="No"/>
    <s v="No"/>
    <x v="18"/>
    <x v="1"/>
    <x v="1"/>
    <n v="0"/>
    <s v="Credit card (automatic)"/>
    <x v="826"/>
    <n v="2349.8000000000002"/>
    <x v="0"/>
  </r>
  <r>
    <x v="2422"/>
    <x v="1"/>
    <x v="0"/>
    <s v="No"/>
    <s v="Yes"/>
    <x v="43"/>
    <x v="1"/>
    <x v="0"/>
    <n v="0"/>
    <s v="Electronic check"/>
    <x v="445"/>
    <n v="1083.7"/>
    <x v="0"/>
  </r>
  <r>
    <x v="2423"/>
    <x v="0"/>
    <x v="0"/>
    <s v="Yes"/>
    <s v="Yes"/>
    <x v="46"/>
    <x v="1"/>
    <x v="0"/>
    <n v="1"/>
    <s v="Electronic check"/>
    <x v="628"/>
    <n v="676.15"/>
    <x v="0"/>
  </r>
  <r>
    <x v="2424"/>
    <x v="1"/>
    <x v="0"/>
    <s v="No"/>
    <s v="Yes"/>
    <x v="47"/>
    <x v="0"/>
    <x v="0"/>
    <n v="0"/>
    <s v="Mailed check"/>
    <x v="817"/>
    <n v="985.05"/>
    <x v="0"/>
  </r>
  <r>
    <x v="2425"/>
    <x v="0"/>
    <x v="0"/>
    <s v="Yes"/>
    <s v="Yes"/>
    <x v="23"/>
    <x v="1"/>
    <x v="0"/>
    <n v="2"/>
    <s v="Credit card (automatic)"/>
    <x v="299"/>
    <n v="4868.3999999999996"/>
    <x v="0"/>
  </r>
  <r>
    <x v="2426"/>
    <x v="1"/>
    <x v="0"/>
    <s v="Yes"/>
    <s v="Yes"/>
    <x v="53"/>
    <x v="2"/>
    <x v="0"/>
    <n v="0"/>
    <s v="Mailed check"/>
    <x v="1075"/>
    <n v="610.20000000000005"/>
    <x v="0"/>
  </r>
  <r>
    <x v="2427"/>
    <x v="1"/>
    <x v="0"/>
    <s v="Yes"/>
    <s v="Yes"/>
    <x v="36"/>
    <x v="1"/>
    <x v="2"/>
    <n v="2"/>
    <s v="Credit card (automatic)"/>
    <x v="273"/>
    <n v="1006.9"/>
    <x v="0"/>
  </r>
  <r>
    <x v="2428"/>
    <x v="0"/>
    <x v="0"/>
    <s v="Yes"/>
    <s v="No"/>
    <x v="43"/>
    <x v="1"/>
    <x v="1"/>
    <n v="0"/>
    <s v="Electronic check"/>
    <x v="187"/>
    <n v="1534.75"/>
    <x v="1"/>
  </r>
  <r>
    <x v="2429"/>
    <x v="1"/>
    <x v="0"/>
    <s v="Yes"/>
    <s v="No"/>
    <x v="41"/>
    <x v="2"/>
    <x v="0"/>
    <n v="2"/>
    <s v="Bank transfer (automatic)"/>
    <x v="1076"/>
    <n v="3265.95"/>
    <x v="0"/>
  </r>
  <r>
    <x v="2430"/>
    <x v="1"/>
    <x v="0"/>
    <s v="Yes"/>
    <s v="No"/>
    <x v="62"/>
    <x v="1"/>
    <x v="1"/>
    <n v="0"/>
    <s v="Electronic check"/>
    <x v="586"/>
    <n v="3439"/>
    <x v="0"/>
  </r>
  <r>
    <x v="2431"/>
    <x v="0"/>
    <x v="0"/>
    <s v="No"/>
    <s v="No"/>
    <x v="61"/>
    <x v="0"/>
    <x v="0"/>
    <n v="1"/>
    <s v="Mailed check"/>
    <x v="588"/>
    <n v="1546.3"/>
    <x v="0"/>
  </r>
  <r>
    <x v="2432"/>
    <x v="0"/>
    <x v="0"/>
    <s v="Yes"/>
    <s v="Yes"/>
    <x v="40"/>
    <x v="1"/>
    <x v="0"/>
    <n v="2"/>
    <s v="Bank transfer (automatic)"/>
    <x v="281"/>
    <n v="5743.3"/>
    <x v="0"/>
  </r>
  <r>
    <x v="2433"/>
    <x v="1"/>
    <x v="0"/>
    <s v="No"/>
    <s v="Yes"/>
    <x v="47"/>
    <x v="1"/>
    <x v="2"/>
    <n v="0"/>
    <s v="Mailed check"/>
    <x v="602"/>
    <n v="467.15"/>
    <x v="0"/>
  </r>
  <r>
    <x v="2434"/>
    <x v="0"/>
    <x v="0"/>
    <s v="No"/>
    <s v="No"/>
    <x v="66"/>
    <x v="0"/>
    <x v="2"/>
    <n v="1"/>
    <s v="Mailed check"/>
    <x v="92"/>
    <n v="620.75"/>
    <x v="0"/>
  </r>
  <r>
    <x v="2435"/>
    <x v="0"/>
    <x v="0"/>
    <s v="Yes"/>
    <s v="Yes"/>
    <x v="40"/>
    <x v="0"/>
    <x v="0"/>
    <n v="1"/>
    <s v="Credit card (automatic)"/>
    <x v="705"/>
    <n v="5222.3"/>
    <x v="0"/>
  </r>
  <r>
    <x v="2436"/>
    <x v="1"/>
    <x v="1"/>
    <s v="No"/>
    <s v="No"/>
    <x v="58"/>
    <x v="0"/>
    <x v="1"/>
    <n v="0"/>
    <s v="Electronic check"/>
    <x v="1033"/>
    <n v="606.54999999999995"/>
    <x v="1"/>
  </r>
  <r>
    <x v="2437"/>
    <x v="0"/>
    <x v="0"/>
    <s v="Yes"/>
    <s v="No"/>
    <x v="29"/>
    <x v="1"/>
    <x v="1"/>
    <n v="0"/>
    <s v="Electronic check"/>
    <x v="347"/>
    <n v="134.05000000000001"/>
    <x v="0"/>
  </r>
  <r>
    <x v="2438"/>
    <x v="0"/>
    <x v="0"/>
    <s v="No"/>
    <s v="No"/>
    <x v="11"/>
    <x v="0"/>
    <x v="0"/>
    <n v="1"/>
    <s v="Credit card (automatic)"/>
    <x v="237"/>
    <n v="3282.75"/>
    <x v="0"/>
  </r>
  <r>
    <x v="2439"/>
    <x v="1"/>
    <x v="0"/>
    <s v="No"/>
    <s v="No"/>
    <x v="13"/>
    <x v="0"/>
    <x v="1"/>
    <n v="0"/>
    <s v="Electronic check"/>
    <x v="605"/>
    <n v="70.05"/>
    <x v="1"/>
  </r>
  <r>
    <x v="2440"/>
    <x v="1"/>
    <x v="0"/>
    <s v="Yes"/>
    <s v="No"/>
    <x v="1"/>
    <x v="0"/>
    <x v="1"/>
    <n v="0"/>
    <s v="Electronic check"/>
    <x v="146"/>
    <n v="294.2"/>
    <x v="0"/>
  </r>
  <r>
    <x v="2441"/>
    <x v="1"/>
    <x v="0"/>
    <s v="Yes"/>
    <s v="Yes"/>
    <x v="5"/>
    <x v="0"/>
    <x v="2"/>
    <n v="2"/>
    <s v="Mailed check"/>
    <x v="278"/>
    <n v="1177.05"/>
    <x v="0"/>
  </r>
  <r>
    <x v="2442"/>
    <x v="1"/>
    <x v="0"/>
    <s v="Yes"/>
    <s v="Yes"/>
    <x v="64"/>
    <x v="1"/>
    <x v="0"/>
    <n v="2"/>
    <s v="Credit card (automatic)"/>
    <x v="491"/>
    <n v="4859.95"/>
    <x v="0"/>
  </r>
  <r>
    <x v="2443"/>
    <x v="0"/>
    <x v="1"/>
    <s v="No"/>
    <s v="No"/>
    <x v="49"/>
    <x v="0"/>
    <x v="1"/>
    <n v="0"/>
    <s v="Mailed check"/>
    <x v="1077"/>
    <n v="1426.75"/>
    <x v="1"/>
  </r>
  <r>
    <x v="2444"/>
    <x v="0"/>
    <x v="0"/>
    <s v="Yes"/>
    <s v="No"/>
    <x v="25"/>
    <x v="1"/>
    <x v="1"/>
    <n v="0"/>
    <s v="Electronic check"/>
    <x v="511"/>
    <n v="3398.9"/>
    <x v="0"/>
  </r>
  <r>
    <x v="2445"/>
    <x v="1"/>
    <x v="0"/>
    <s v="Yes"/>
    <s v="Yes"/>
    <x v="13"/>
    <x v="0"/>
    <x v="2"/>
    <n v="0"/>
    <s v="Bank transfer (automatic)"/>
    <x v="68"/>
    <n v="19.95"/>
    <x v="1"/>
  </r>
  <r>
    <x v="2446"/>
    <x v="1"/>
    <x v="0"/>
    <s v="No"/>
    <s v="No"/>
    <x v="33"/>
    <x v="1"/>
    <x v="2"/>
    <n v="1"/>
    <s v="Bank transfer (automatic)"/>
    <x v="816"/>
    <n v="954.9"/>
    <x v="0"/>
  </r>
  <r>
    <x v="2447"/>
    <x v="1"/>
    <x v="0"/>
    <s v="No"/>
    <s v="Yes"/>
    <x v="59"/>
    <x v="0"/>
    <x v="2"/>
    <n v="2"/>
    <s v="Mailed check"/>
    <x v="68"/>
    <n v="1189.9000000000001"/>
    <x v="0"/>
  </r>
  <r>
    <x v="2448"/>
    <x v="0"/>
    <x v="0"/>
    <s v="No"/>
    <s v="No"/>
    <x v="4"/>
    <x v="1"/>
    <x v="1"/>
    <n v="2"/>
    <s v="Mailed check"/>
    <x v="935"/>
    <n v="7985.9"/>
    <x v="0"/>
  </r>
  <r>
    <x v="2449"/>
    <x v="0"/>
    <x v="0"/>
    <s v="Yes"/>
    <s v="Yes"/>
    <x v="4"/>
    <x v="1"/>
    <x v="0"/>
    <n v="2"/>
    <s v="Credit card (automatic)"/>
    <x v="504"/>
    <n v="6239.05"/>
    <x v="0"/>
  </r>
  <r>
    <x v="2450"/>
    <x v="1"/>
    <x v="1"/>
    <s v="No"/>
    <s v="No"/>
    <x v="52"/>
    <x v="0"/>
    <x v="1"/>
    <n v="0"/>
    <s v="Credit card (automatic)"/>
    <x v="747"/>
    <n v="1732.6"/>
    <x v="0"/>
  </r>
  <r>
    <x v="2451"/>
    <x v="1"/>
    <x v="0"/>
    <s v="No"/>
    <s v="No"/>
    <x v="16"/>
    <x v="0"/>
    <x v="1"/>
    <n v="1"/>
    <s v="Credit card (automatic)"/>
    <x v="50"/>
    <n v="2292.75"/>
    <x v="0"/>
  </r>
  <r>
    <x v="2452"/>
    <x v="1"/>
    <x v="0"/>
    <s v="Yes"/>
    <s v="Yes"/>
    <x v="9"/>
    <x v="2"/>
    <x v="0"/>
    <n v="2"/>
    <s v="Credit card (automatic)"/>
    <x v="1078"/>
    <n v="2763"/>
    <x v="0"/>
  </r>
  <r>
    <x v="2453"/>
    <x v="0"/>
    <x v="0"/>
    <s v="Yes"/>
    <s v="No"/>
    <x v="40"/>
    <x v="1"/>
    <x v="0"/>
    <n v="2"/>
    <s v="Credit card (automatic)"/>
    <x v="1079"/>
    <n v="4759.75"/>
    <x v="1"/>
  </r>
  <r>
    <x v="2454"/>
    <x v="1"/>
    <x v="1"/>
    <s v="Yes"/>
    <s v="No"/>
    <x v="9"/>
    <x v="1"/>
    <x v="1"/>
    <n v="2"/>
    <s v="Bank transfer (automatic)"/>
    <x v="301"/>
    <n v="7920.7"/>
    <x v="0"/>
  </r>
  <r>
    <x v="2455"/>
    <x v="0"/>
    <x v="0"/>
    <s v="Yes"/>
    <s v="No"/>
    <x v="13"/>
    <x v="0"/>
    <x v="0"/>
    <n v="0"/>
    <s v="Mailed check"/>
    <x v="228"/>
    <n v="55.3"/>
    <x v="0"/>
  </r>
  <r>
    <x v="2456"/>
    <x v="0"/>
    <x v="0"/>
    <s v="Yes"/>
    <s v="No"/>
    <x v="3"/>
    <x v="1"/>
    <x v="1"/>
    <n v="0"/>
    <s v="Electronic check"/>
    <x v="530"/>
    <n v="256.60000000000002"/>
    <x v="1"/>
  </r>
  <r>
    <x v="2457"/>
    <x v="1"/>
    <x v="0"/>
    <s v="Yes"/>
    <s v="Yes"/>
    <x v="9"/>
    <x v="1"/>
    <x v="1"/>
    <n v="2"/>
    <s v="Credit card (automatic)"/>
    <x v="1080"/>
    <n v="8126.65"/>
    <x v="0"/>
  </r>
  <r>
    <x v="2458"/>
    <x v="1"/>
    <x v="0"/>
    <s v="No"/>
    <s v="No"/>
    <x v="12"/>
    <x v="1"/>
    <x v="2"/>
    <n v="2"/>
    <s v="Bank transfer (automatic)"/>
    <x v="585"/>
    <n v="980.35"/>
    <x v="0"/>
  </r>
  <r>
    <x v="2459"/>
    <x v="1"/>
    <x v="0"/>
    <s v="No"/>
    <s v="No"/>
    <x v="52"/>
    <x v="0"/>
    <x v="0"/>
    <n v="0"/>
    <s v="Mailed check"/>
    <x v="675"/>
    <n v="1167.8"/>
    <x v="0"/>
  </r>
  <r>
    <x v="2460"/>
    <x v="0"/>
    <x v="0"/>
    <s v="No"/>
    <s v="No"/>
    <x v="20"/>
    <x v="0"/>
    <x v="0"/>
    <n v="0"/>
    <s v="Electronic check"/>
    <x v="1081"/>
    <n v="2345.1999999999998"/>
    <x v="1"/>
  </r>
  <r>
    <x v="2461"/>
    <x v="0"/>
    <x v="0"/>
    <s v="Yes"/>
    <s v="No"/>
    <x v="44"/>
    <x v="0"/>
    <x v="1"/>
    <n v="0"/>
    <s v="Bank transfer (automatic)"/>
    <x v="370"/>
    <n v="2324.6999999999998"/>
    <x v="0"/>
  </r>
  <r>
    <x v="2462"/>
    <x v="1"/>
    <x v="1"/>
    <s v="No"/>
    <s v="No"/>
    <x v="18"/>
    <x v="0"/>
    <x v="2"/>
    <n v="1"/>
    <s v="Credit card (automatic)"/>
    <x v="227"/>
    <n v="504.2"/>
    <x v="0"/>
  </r>
  <r>
    <x v="2463"/>
    <x v="0"/>
    <x v="0"/>
    <s v="Yes"/>
    <s v="Yes"/>
    <x v="51"/>
    <x v="0"/>
    <x v="0"/>
    <n v="1"/>
    <s v="Bank transfer (automatic)"/>
    <x v="279"/>
    <n v="1498.2"/>
    <x v="1"/>
  </r>
  <r>
    <x v="2464"/>
    <x v="0"/>
    <x v="0"/>
    <s v="Yes"/>
    <s v="Yes"/>
    <x v="25"/>
    <x v="1"/>
    <x v="1"/>
    <n v="0"/>
    <s v="Bank transfer (automatic)"/>
    <x v="1082"/>
    <n v="4209.95"/>
    <x v="0"/>
  </r>
  <r>
    <x v="2465"/>
    <x v="0"/>
    <x v="0"/>
    <s v="No"/>
    <s v="No"/>
    <x v="67"/>
    <x v="0"/>
    <x v="2"/>
    <n v="2"/>
    <s v="Mailed check"/>
    <x v="56"/>
    <n v="358.05"/>
    <x v="0"/>
  </r>
  <r>
    <x v="2466"/>
    <x v="1"/>
    <x v="1"/>
    <s v="Yes"/>
    <s v="No"/>
    <x v="4"/>
    <x v="2"/>
    <x v="0"/>
    <n v="0"/>
    <s v="Bank transfer (automatic)"/>
    <x v="1083"/>
    <n v="3765.05"/>
    <x v="0"/>
  </r>
  <r>
    <x v="2467"/>
    <x v="0"/>
    <x v="0"/>
    <s v="No"/>
    <s v="No"/>
    <x v="6"/>
    <x v="0"/>
    <x v="2"/>
    <n v="0"/>
    <s v="Mailed check"/>
    <x v="407"/>
    <n v="155.9"/>
    <x v="0"/>
  </r>
  <r>
    <x v="2468"/>
    <x v="0"/>
    <x v="0"/>
    <s v="Yes"/>
    <s v="Yes"/>
    <x v="51"/>
    <x v="0"/>
    <x v="2"/>
    <n v="0"/>
    <s v="Mailed check"/>
    <x v="199"/>
    <n v="400.3"/>
    <x v="0"/>
  </r>
  <r>
    <x v="2469"/>
    <x v="1"/>
    <x v="0"/>
    <s v="Yes"/>
    <s v="No"/>
    <x v="64"/>
    <x v="0"/>
    <x v="0"/>
    <n v="2"/>
    <s v="Bank transfer (automatic)"/>
    <x v="707"/>
    <n v="4741.45"/>
    <x v="0"/>
  </r>
  <r>
    <x v="2470"/>
    <x v="1"/>
    <x v="1"/>
    <s v="Yes"/>
    <s v="No"/>
    <x v="44"/>
    <x v="1"/>
    <x v="1"/>
    <n v="0"/>
    <s v="Electronic check"/>
    <x v="240"/>
    <n v="2661.1"/>
    <x v="1"/>
  </r>
  <r>
    <x v="2471"/>
    <x v="0"/>
    <x v="0"/>
    <s v="Yes"/>
    <s v="No"/>
    <x v="17"/>
    <x v="1"/>
    <x v="1"/>
    <n v="0"/>
    <s v="Credit card (automatic)"/>
    <x v="1084"/>
    <n v="4266.3999999999996"/>
    <x v="0"/>
  </r>
  <r>
    <x v="2472"/>
    <x v="0"/>
    <x v="1"/>
    <s v="Yes"/>
    <s v="No"/>
    <x v="54"/>
    <x v="1"/>
    <x v="0"/>
    <n v="0"/>
    <s v="Credit card (automatic)"/>
    <x v="786"/>
    <n v="3252"/>
    <x v="0"/>
  </r>
  <r>
    <x v="2473"/>
    <x v="1"/>
    <x v="0"/>
    <s v="No"/>
    <s v="No"/>
    <x v="3"/>
    <x v="2"/>
    <x v="0"/>
    <n v="0"/>
    <s v="Electronic check"/>
    <x v="338"/>
    <n v="79.45"/>
    <x v="1"/>
  </r>
  <r>
    <x v="2474"/>
    <x v="0"/>
    <x v="0"/>
    <s v="No"/>
    <s v="No"/>
    <x v="49"/>
    <x v="0"/>
    <x v="1"/>
    <n v="0"/>
    <s v="Electronic check"/>
    <x v="161"/>
    <n v="1270.2"/>
    <x v="1"/>
  </r>
  <r>
    <x v="2475"/>
    <x v="0"/>
    <x v="0"/>
    <s v="Yes"/>
    <s v="Yes"/>
    <x v="17"/>
    <x v="1"/>
    <x v="1"/>
    <n v="0"/>
    <s v="Electronic check"/>
    <x v="887"/>
    <n v="4600.95"/>
    <x v="0"/>
  </r>
  <r>
    <x v="2476"/>
    <x v="0"/>
    <x v="0"/>
    <s v="Yes"/>
    <s v="Yes"/>
    <x v="9"/>
    <x v="1"/>
    <x v="0"/>
    <n v="2"/>
    <s v="Credit card (automatic)"/>
    <x v="1085"/>
    <n v="5959.3"/>
    <x v="0"/>
  </r>
  <r>
    <x v="2477"/>
    <x v="0"/>
    <x v="0"/>
    <s v="Yes"/>
    <s v="Yes"/>
    <x v="21"/>
    <x v="1"/>
    <x v="1"/>
    <n v="0"/>
    <s v="Electronic check"/>
    <x v="1086"/>
    <n v="4889.2"/>
    <x v="0"/>
  </r>
  <r>
    <x v="2478"/>
    <x v="1"/>
    <x v="0"/>
    <s v="No"/>
    <s v="No"/>
    <x v="6"/>
    <x v="0"/>
    <x v="2"/>
    <n v="2"/>
    <s v="Mailed check"/>
    <x v="456"/>
    <n v="165.35"/>
    <x v="0"/>
  </r>
  <r>
    <x v="2479"/>
    <x v="0"/>
    <x v="0"/>
    <s v="Yes"/>
    <s v="No"/>
    <x v="54"/>
    <x v="1"/>
    <x v="2"/>
    <n v="1"/>
    <s v="Electronic check"/>
    <x v="1087"/>
    <n v="1250.8499999999999"/>
    <x v="0"/>
  </r>
  <r>
    <x v="2480"/>
    <x v="1"/>
    <x v="0"/>
    <s v="Yes"/>
    <s v="Yes"/>
    <x v="27"/>
    <x v="1"/>
    <x v="2"/>
    <n v="2"/>
    <s v="Bank transfer (automatic)"/>
    <x v="952"/>
    <n v="269.64999999999998"/>
    <x v="0"/>
  </r>
  <r>
    <x v="2481"/>
    <x v="0"/>
    <x v="0"/>
    <s v="No"/>
    <s v="No"/>
    <x v="45"/>
    <x v="1"/>
    <x v="1"/>
    <n v="0"/>
    <s v="Electronic check"/>
    <x v="1088"/>
    <n v="2757.85"/>
    <x v="1"/>
  </r>
  <r>
    <x v="2482"/>
    <x v="1"/>
    <x v="0"/>
    <s v="Yes"/>
    <s v="Yes"/>
    <x v="12"/>
    <x v="2"/>
    <x v="0"/>
    <n v="1"/>
    <s v="Bank transfer (automatic)"/>
    <x v="920"/>
    <n v="938.65"/>
    <x v="0"/>
  </r>
  <r>
    <x v="2483"/>
    <x v="1"/>
    <x v="1"/>
    <s v="No"/>
    <s v="No"/>
    <x v="13"/>
    <x v="1"/>
    <x v="1"/>
    <n v="0"/>
    <s v="Electronic check"/>
    <x v="100"/>
    <n v="74.400000000000006"/>
    <x v="1"/>
  </r>
  <r>
    <x v="2484"/>
    <x v="1"/>
    <x v="0"/>
    <s v="Yes"/>
    <s v="Yes"/>
    <x v="5"/>
    <x v="1"/>
    <x v="1"/>
    <n v="2"/>
    <s v="Bank transfer (automatic)"/>
    <x v="57"/>
    <n v="6597.25"/>
    <x v="0"/>
  </r>
  <r>
    <x v="2485"/>
    <x v="0"/>
    <x v="0"/>
    <s v="Yes"/>
    <s v="No"/>
    <x v="24"/>
    <x v="0"/>
    <x v="2"/>
    <n v="1"/>
    <s v="Mailed check"/>
    <x v="220"/>
    <n v="416.45"/>
    <x v="0"/>
  </r>
  <r>
    <x v="2486"/>
    <x v="0"/>
    <x v="0"/>
    <s v="No"/>
    <s v="No"/>
    <x v="54"/>
    <x v="1"/>
    <x v="0"/>
    <n v="2"/>
    <s v="Mailed check"/>
    <x v="636"/>
    <n v="3496.3"/>
    <x v="0"/>
  </r>
  <r>
    <x v="2487"/>
    <x v="1"/>
    <x v="0"/>
    <s v="Yes"/>
    <s v="Yes"/>
    <x v="64"/>
    <x v="0"/>
    <x v="0"/>
    <n v="2"/>
    <s v="Credit card (automatic)"/>
    <x v="1089"/>
    <n v="4375.8"/>
    <x v="0"/>
  </r>
  <r>
    <x v="2488"/>
    <x v="0"/>
    <x v="1"/>
    <s v="Yes"/>
    <s v="No"/>
    <x v="31"/>
    <x v="1"/>
    <x v="1"/>
    <n v="0"/>
    <s v="Bank transfer (automatic)"/>
    <x v="1090"/>
    <n v="2952.85"/>
    <x v="1"/>
  </r>
  <r>
    <x v="2489"/>
    <x v="0"/>
    <x v="0"/>
    <s v="Yes"/>
    <s v="Yes"/>
    <x v="34"/>
    <x v="2"/>
    <x v="0"/>
    <n v="2"/>
    <s v="Electronic check"/>
    <x v="321"/>
    <n v="3210.35"/>
    <x v="0"/>
  </r>
  <r>
    <x v="2490"/>
    <x v="1"/>
    <x v="0"/>
    <s v="No"/>
    <s v="No"/>
    <x v="13"/>
    <x v="0"/>
    <x v="0"/>
    <n v="0"/>
    <s v="Mailed check"/>
    <x v="339"/>
    <n v="45.55"/>
    <x v="0"/>
  </r>
  <r>
    <x v="2491"/>
    <x v="0"/>
    <x v="0"/>
    <s v="Yes"/>
    <s v="No"/>
    <x v="27"/>
    <x v="0"/>
    <x v="0"/>
    <n v="0"/>
    <s v="Bank transfer (automatic)"/>
    <x v="202"/>
    <n v="505.95"/>
    <x v="0"/>
  </r>
  <r>
    <x v="2492"/>
    <x v="1"/>
    <x v="0"/>
    <s v="Yes"/>
    <s v="Yes"/>
    <x v="63"/>
    <x v="1"/>
    <x v="1"/>
    <n v="1"/>
    <s v="Electronic check"/>
    <x v="1064"/>
    <n v="5576.3"/>
    <x v="0"/>
  </r>
  <r>
    <x v="2493"/>
    <x v="0"/>
    <x v="0"/>
    <s v="No"/>
    <s v="No"/>
    <x v="52"/>
    <x v="1"/>
    <x v="1"/>
    <n v="0"/>
    <s v="Electronic check"/>
    <x v="65"/>
    <n v="1938.05"/>
    <x v="0"/>
  </r>
  <r>
    <x v="2494"/>
    <x v="0"/>
    <x v="0"/>
    <s v="Yes"/>
    <s v="Yes"/>
    <x v="9"/>
    <x v="1"/>
    <x v="0"/>
    <n v="2"/>
    <s v="Credit card (automatic)"/>
    <x v="771"/>
    <n v="6652.45"/>
    <x v="0"/>
  </r>
  <r>
    <x v="2495"/>
    <x v="1"/>
    <x v="0"/>
    <s v="Yes"/>
    <s v="Yes"/>
    <x v="22"/>
    <x v="0"/>
    <x v="0"/>
    <n v="1"/>
    <s v="Electronic check"/>
    <x v="658"/>
    <n v="5013"/>
    <x v="0"/>
  </r>
  <r>
    <x v="2496"/>
    <x v="0"/>
    <x v="0"/>
    <s v="No"/>
    <s v="No"/>
    <x v="71"/>
    <x v="0"/>
    <x v="0"/>
    <n v="0"/>
    <s v="Electronic check"/>
    <x v="946"/>
    <n v="2077.9499999999998"/>
    <x v="0"/>
  </r>
  <r>
    <x v="2497"/>
    <x v="1"/>
    <x v="0"/>
    <s v="Yes"/>
    <s v="Yes"/>
    <x v="42"/>
    <x v="1"/>
    <x v="1"/>
    <n v="1"/>
    <s v="Credit card (automatic)"/>
    <x v="88"/>
    <n v="5430.35"/>
    <x v="0"/>
  </r>
  <r>
    <x v="2498"/>
    <x v="1"/>
    <x v="0"/>
    <s v="No"/>
    <s v="No"/>
    <x v="7"/>
    <x v="1"/>
    <x v="1"/>
    <n v="0"/>
    <s v="Electronic check"/>
    <x v="856"/>
    <n v="6941.2"/>
    <x v="1"/>
  </r>
  <r>
    <x v="2499"/>
    <x v="0"/>
    <x v="0"/>
    <s v="No"/>
    <s v="Yes"/>
    <x v="56"/>
    <x v="1"/>
    <x v="1"/>
    <n v="0"/>
    <s v="Bank transfer (automatic)"/>
    <x v="118"/>
    <n v="3958.85"/>
    <x v="0"/>
  </r>
  <r>
    <x v="2500"/>
    <x v="1"/>
    <x v="0"/>
    <s v="No"/>
    <s v="No"/>
    <x v="14"/>
    <x v="0"/>
    <x v="2"/>
    <n v="1"/>
    <s v="Bank transfer (automatic)"/>
    <x v="335"/>
    <n v="867.3"/>
    <x v="0"/>
  </r>
  <r>
    <x v="2501"/>
    <x v="1"/>
    <x v="0"/>
    <s v="No"/>
    <s v="No"/>
    <x v="13"/>
    <x v="0"/>
    <x v="0"/>
    <n v="0"/>
    <s v="Mailed check"/>
    <x v="1091"/>
    <n v="55.05"/>
    <x v="0"/>
  </r>
  <r>
    <x v="2502"/>
    <x v="0"/>
    <x v="0"/>
    <s v="Yes"/>
    <s v="Yes"/>
    <x v="48"/>
    <x v="1"/>
    <x v="2"/>
    <n v="2"/>
    <s v="Mailed check"/>
    <x v="718"/>
    <n v="1445.2"/>
    <x v="0"/>
  </r>
  <r>
    <x v="2503"/>
    <x v="1"/>
    <x v="0"/>
    <s v="Yes"/>
    <s v="Yes"/>
    <x v="9"/>
    <x v="1"/>
    <x v="1"/>
    <n v="2"/>
    <s v="Bank transfer (automatic)"/>
    <x v="960"/>
    <n v="7966.9"/>
    <x v="0"/>
  </r>
  <r>
    <x v="2504"/>
    <x v="1"/>
    <x v="0"/>
    <s v="No"/>
    <s v="No"/>
    <x v="46"/>
    <x v="0"/>
    <x v="0"/>
    <n v="0"/>
    <s v="Credit card (automatic)"/>
    <x v="1023"/>
    <n v="435.4"/>
    <x v="1"/>
  </r>
  <r>
    <x v="2505"/>
    <x v="1"/>
    <x v="0"/>
    <s v="No"/>
    <s v="No"/>
    <x v="13"/>
    <x v="0"/>
    <x v="0"/>
    <n v="0"/>
    <s v="Electronic check"/>
    <x v="542"/>
    <n v="55"/>
    <x v="1"/>
  </r>
  <r>
    <x v="2506"/>
    <x v="1"/>
    <x v="0"/>
    <s v="No"/>
    <s v="No"/>
    <x v="68"/>
    <x v="0"/>
    <x v="1"/>
    <n v="0"/>
    <s v="Bank transfer (automatic)"/>
    <x v="128"/>
    <n v="1373.05"/>
    <x v="0"/>
  </r>
  <r>
    <x v="2507"/>
    <x v="1"/>
    <x v="0"/>
    <s v="Yes"/>
    <s v="No"/>
    <x v="69"/>
    <x v="1"/>
    <x v="1"/>
    <n v="1"/>
    <s v="Electronic check"/>
    <x v="1092"/>
    <n v="5720.35"/>
    <x v="0"/>
  </r>
  <r>
    <x v="2508"/>
    <x v="0"/>
    <x v="0"/>
    <s v="No"/>
    <s v="No"/>
    <x v="58"/>
    <x v="1"/>
    <x v="1"/>
    <n v="0"/>
    <s v="Bank transfer (automatic)"/>
    <x v="712"/>
    <n v="778.1"/>
    <x v="1"/>
  </r>
  <r>
    <x v="2509"/>
    <x v="0"/>
    <x v="0"/>
    <s v="Yes"/>
    <s v="No"/>
    <x v="41"/>
    <x v="1"/>
    <x v="0"/>
    <n v="1"/>
    <s v="Bank transfer (automatic)"/>
    <x v="402"/>
    <n v="4368.95"/>
    <x v="0"/>
  </r>
  <r>
    <x v="2510"/>
    <x v="1"/>
    <x v="0"/>
    <s v="No"/>
    <s v="No"/>
    <x v="46"/>
    <x v="0"/>
    <x v="1"/>
    <n v="1"/>
    <s v="Electronic check"/>
    <x v="201"/>
    <n v="1064.95"/>
    <x v="0"/>
  </r>
  <r>
    <x v="2511"/>
    <x v="0"/>
    <x v="1"/>
    <s v="No"/>
    <s v="No"/>
    <x v="33"/>
    <x v="1"/>
    <x v="1"/>
    <n v="0"/>
    <s v="Electronic check"/>
    <x v="1090"/>
    <n v="3554.6"/>
    <x v="0"/>
  </r>
  <r>
    <x v="2512"/>
    <x v="1"/>
    <x v="0"/>
    <s v="No"/>
    <s v="No"/>
    <x v="0"/>
    <x v="0"/>
    <x v="0"/>
    <n v="0"/>
    <s v="Mailed check"/>
    <x v="239"/>
    <n v="348.15"/>
    <x v="0"/>
  </r>
  <r>
    <x v="2513"/>
    <x v="1"/>
    <x v="0"/>
    <s v="No"/>
    <s v="No"/>
    <x v="13"/>
    <x v="0"/>
    <x v="2"/>
    <n v="0"/>
    <s v="Mailed check"/>
    <x v="24"/>
    <n v="20.350000000000001"/>
    <x v="0"/>
  </r>
  <r>
    <x v="2514"/>
    <x v="0"/>
    <x v="0"/>
    <s v="Yes"/>
    <s v="No"/>
    <x v="52"/>
    <x v="0"/>
    <x v="2"/>
    <n v="1"/>
    <s v="Credit card (automatic)"/>
    <x v="27"/>
    <n v="482.8"/>
    <x v="0"/>
  </r>
  <r>
    <x v="2515"/>
    <x v="0"/>
    <x v="0"/>
    <s v="No"/>
    <s v="No"/>
    <x v="29"/>
    <x v="0"/>
    <x v="2"/>
    <n v="0"/>
    <s v="Mailed check"/>
    <x v="31"/>
    <n v="42.45"/>
    <x v="0"/>
  </r>
  <r>
    <x v="2516"/>
    <x v="1"/>
    <x v="0"/>
    <s v="Yes"/>
    <s v="No"/>
    <x v="3"/>
    <x v="2"/>
    <x v="0"/>
    <n v="0"/>
    <s v="Mailed check"/>
    <x v="904"/>
    <n v="101.1"/>
    <x v="0"/>
  </r>
  <r>
    <x v="2517"/>
    <x v="0"/>
    <x v="0"/>
    <s v="No"/>
    <s v="No"/>
    <x v="33"/>
    <x v="1"/>
    <x v="0"/>
    <n v="1"/>
    <s v="Credit card (automatic)"/>
    <x v="977"/>
    <n v="3110.1"/>
    <x v="1"/>
  </r>
  <r>
    <x v="2518"/>
    <x v="0"/>
    <x v="0"/>
    <s v="No"/>
    <s v="No"/>
    <x v="28"/>
    <x v="1"/>
    <x v="1"/>
    <n v="0"/>
    <s v="Bank transfer (automatic)"/>
    <x v="348"/>
    <n v="2595.25"/>
    <x v="0"/>
  </r>
  <r>
    <x v="2519"/>
    <x v="0"/>
    <x v="1"/>
    <s v="Yes"/>
    <s v="No"/>
    <x v="40"/>
    <x v="1"/>
    <x v="1"/>
    <n v="2"/>
    <s v="Bank transfer (automatic)"/>
    <x v="1093"/>
    <n v="7349.35"/>
    <x v="0"/>
  </r>
  <r>
    <x v="2520"/>
    <x v="0"/>
    <x v="0"/>
    <s v="No"/>
    <s v="No"/>
    <x v="46"/>
    <x v="0"/>
    <x v="0"/>
    <n v="0"/>
    <s v="Electronic check"/>
    <x v="1030"/>
    <n v="583"/>
    <x v="0"/>
  </r>
  <r>
    <x v="2521"/>
    <x v="1"/>
    <x v="1"/>
    <s v="Yes"/>
    <s v="No"/>
    <x v="17"/>
    <x v="1"/>
    <x v="0"/>
    <n v="1"/>
    <s v="Credit card (automatic)"/>
    <x v="566"/>
    <n v="3316.1"/>
    <x v="0"/>
  </r>
  <r>
    <x v="2522"/>
    <x v="1"/>
    <x v="0"/>
    <s v="No"/>
    <s v="No"/>
    <x v="65"/>
    <x v="2"/>
    <x v="0"/>
    <n v="1"/>
    <s v="Electronic check"/>
    <x v="393"/>
    <n v="1523.4"/>
    <x v="0"/>
  </r>
  <r>
    <x v="2523"/>
    <x v="1"/>
    <x v="1"/>
    <s v="No"/>
    <s v="No"/>
    <x v="2"/>
    <x v="1"/>
    <x v="1"/>
    <n v="0"/>
    <s v="Electronic check"/>
    <x v="1094"/>
    <n v="1364.3"/>
    <x v="1"/>
  </r>
  <r>
    <x v="2524"/>
    <x v="1"/>
    <x v="0"/>
    <s v="Yes"/>
    <s v="Yes"/>
    <x v="34"/>
    <x v="1"/>
    <x v="1"/>
    <n v="2"/>
    <s v="Credit card (automatic)"/>
    <x v="489"/>
    <n v="6741.15"/>
    <x v="0"/>
  </r>
  <r>
    <x v="2525"/>
    <x v="0"/>
    <x v="0"/>
    <s v="Yes"/>
    <s v="No"/>
    <x v="4"/>
    <x v="1"/>
    <x v="2"/>
    <n v="2"/>
    <s v="Credit card (automatic)"/>
    <x v="233"/>
    <n v="1681.6"/>
    <x v="0"/>
  </r>
  <r>
    <x v="2526"/>
    <x v="0"/>
    <x v="0"/>
    <s v="Yes"/>
    <s v="Yes"/>
    <x v="22"/>
    <x v="1"/>
    <x v="1"/>
    <n v="2"/>
    <s v="Bank transfer (automatic)"/>
    <x v="1095"/>
    <n v="7082.5"/>
    <x v="0"/>
  </r>
  <r>
    <x v="2527"/>
    <x v="0"/>
    <x v="0"/>
    <s v="Yes"/>
    <s v="Yes"/>
    <x v="57"/>
    <x v="0"/>
    <x v="2"/>
    <n v="2"/>
    <s v="Mailed check"/>
    <x v="208"/>
    <n v="1031.7"/>
    <x v="0"/>
  </r>
  <r>
    <x v="2528"/>
    <x v="1"/>
    <x v="0"/>
    <s v="No"/>
    <s v="No"/>
    <x v="29"/>
    <x v="0"/>
    <x v="0"/>
    <n v="0"/>
    <s v="Mailed check"/>
    <x v="891"/>
    <n v="87.3"/>
    <x v="0"/>
  </r>
  <r>
    <x v="2529"/>
    <x v="0"/>
    <x v="1"/>
    <s v="Yes"/>
    <s v="No"/>
    <x v="32"/>
    <x v="1"/>
    <x v="1"/>
    <n v="0"/>
    <s v="Electronic check"/>
    <x v="185"/>
    <n v="1369.8"/>
    <x v="1"/>
  </r>
  <r>
    <x v="2530"/>
    <x v="0"/>
    <x v="0"/>
    <s v="Yes"/>
    <s v="No"/>
    <x v="41"/>
    <x v="2"/>
    <x v="0"/>
    <n v="0"/>
    <s v="Bank transfer (automatic)"/>
    <x v="642"/>
    <n v="2782.4"/>
    <x v="0"/>
  </r>
  <r>
    <x v="2531"/>
    <x v="1"/>
    <x v="0"/>
    <s v="No"/>
    <s v="No"/>
    <x v="47"/>
    <x v="0"/>
    <x v="2"/>
    <n v="0"/>
    <s v="Mailed check"/>
    <x v="68"/>
    <n v="416.4"/>
    <x v="0"/>
  </r>
  <r>
    <x v="2532"/>
    <x v="0"/>
    <x v="0"/>
    <s v="No"/>
    <s v="No"/>
    <x v="0"/>
    <x v="0"/>
    <x v="1"/>
    <n v="0"/>
    <s v="Electronic check"/>
    <x v="799"/>
    <n v="672.55"/>
    <x v="1"/>
  </r>
  <r>
    <x v="2533"/>
    <x v="0"/>
    <x v="0"/>
    <s v="No"/>
    <s v="No"/>
    <x v="13"/>
    <x v="0"/>
    <x v="1"/>
    <n v="0"/>
    <s v="Mailed check"/>
    <x v="582"/>
    <n v="75.3"/>
    <x v="1"/>
  </r>
  <r>
    <x v="2534"/>
    <x v="0"/>
    <x v="0"/>
    <s v="No"/>
    <s v="No"/>
    <x v="58"/>
    <x v="0"/>
    <x v="0"/>
    <n v="0"/>
    <s v="Mailed check"/>
    <x v="1096"/>
    <n v="504.05"/>
    <x v="0"/>
  </r>
  <r>
    <x v="2535"/>
    <x v="1"/>
    <x v="1"/>
    <s v="No"/>
    <s v="No"/>
    <x v="67"/>
    <x v="0"/>
    <x v="1"/>
    <n v="0"/>
    <s v="Electronic check"/>
    <x v="1097"/>
    <n v="1752.45"/>
    <x v="0"/>
  </r>
  <r>
    <x v="2536"/>
    <x v="1"/>
    <x v="0"/>
    <s v="No"/>
    <s v="Yes"/>
    <x v="67"/>
    <x v="0"/>
    <x v="0"/>
    <n v="1"/>
    <s v="Electronic check"/>
    <x v="496"/>
    <n v="1445.95"/>
    <x v="0"/>
  </r>
  <r>
    <x v="2537"/>
    <x v="0"/>
    <x v="0"/>
    <s v="No"/>
    <s v="No"/>
    <x v="49"/>
    <x v="2"/>
    <x v="0"/>
    <n v="2"/>
    <s v="Mailed check"/>
    <x v="1098"/>
    <n v="603"/>
    <x v="0"/>
  </r>
  <r>
    <x v="2538"/>
    <x v="1"/>
    <x v="0"/>
    <s v="No"/>
    <s v="No"/>
    <x v="55"/>
    <x v="0"/>
    <x v="2"/>
    <n v="2"/>
    <s v="Credit card (automatic)"/>
    <x v="101"/>
    <n v="1201.6500000000001"/>
    <x v="0"/>
  </r>
  <r>
    <x v="2539"/>
    <x v="0"/>
    <x v="0"/>
    <s v="Yes"/>
    <s v="No"/>
    <x v="2"/>
    <x v="0"/>
    <x v="0"/>
    <n v="1"/>
    <s v="Electronic check"/>
    <x v="547"/>
    <n v="592.65"/>
    <x v="0"/>
  </r>
  <r>
    <x v="2540"/>
    <x v="1"/>
    <x v="0"/>
    <s v="No"/>
    <s v="Yes"/>
    <x v="64"/>
    <x v="1"/>
    <x v="0"/>
    <n v="2"/>
    <s v="Bank transfer (automatic)"/>
    <x v="758"/>
    <n v="5882.75"/>
    <x v="0"/>
  </r>
  <r>
    <x v="2541"/>
    <x v="0"/>
    <x v="0"/>
    <s v="Yes"/>
    <s v="No"/>
    <x v="42"/>
    <x v="1"/>
    <x v="0"/>
    <n v="2"/>
    <s v="Credit card (automatic)"/>
    <x v="1"/>
    <n v="3505.1"/>
    <x v="0"/>
  </r>
  <r>
    <x v="2542"/>
    <x v="0"/>
    <x v="0"/>
    <s v="No"/>
    <s v="Yes"/>
    <x v="53"/>
    <x v="0"/>
    <x v="0"/>
    <n v="0"/>
    <s v="Electronic check"/>
    <x v="358"/>
    <n v="1297.8"/>
    <x v="0"/>
  </r>
  <r>
    <x v="2543"/>
    <x v="1"/>
    <x v="0"/>
    <s v="Yes"/>
    <s v="Yes"/>
    <x v="2"/>
    <x v="0"/>
    <x v="0"/>
    <n v="0"/>
    <s v="Bank transfer (automatic)"/>
    <x v="818"/>
    <n v="559.20000000000005"/>
    <x v="0"/>
  </r>
  <r>
    <x v="2544"/>
    <x v="0"/>
    <x v="0"/>
    <s v="No"/>
    <s v="No"/>
    <x v="65"/>
    <x v="1"/>
    <x v="1"/>
    <n v="0"/>
    <s v="Electronic check"/>
    <x v="428"/>
    <n v="2806.9"/>
    <x v="1"/>
  </r>
  <r>
    <x v="2545"/>
    <x v="0"/>
    <x v="0"/>
    <s v="Yes"/>
    <s v="Yes"/>
    <x v="4"/>
    <x v="0"/>
    <x v="2"/>
    <n v="2"/>
    <s v="Bank transfer (automatic)"/>
    <x v="199"/>
    <n v="1389.35"/>
    <x v="0"/>
  </r>
  <r>
    <x v="2546"/>
    <x v="0"/>
    <x v="0"/>
    <s v="No"/>
    <s v="No"/>
    <x v="48"/>
    <x v="1"/>
    <x v="1"/>
    <n v="1"/>
    <s v="Mailed check"/>
    <x v="1099"/>
    <n v="6993.65"/>
    <x v="0"/>
  </r>
  <r>
    <x v="2547"/>
    <x v="1"/>
    <x v="1"/>
    <s v="Yes"/>
    <s v="No"/>
    <x v="6"/>
    <x v="1"/>
    <x v="1"/>
    <n v="0"/>
    <s v="Bank transfer (automatic)"/>
    <x v="348"/>
    <n v="644.35"/>
    <x v="1"/>
  </r>
  <r>
    <x v="2548"/>
    <x v="1"/>
    <x v="0"/>
    <s v="Yes"/>
    <s v="Yes"/>
    <x v="2"/>
    <x v="0"/>
    <x v="1"/>
    <n v="0"/>
    <s v="Electronic check"/>
    <x v="1100"/>
    <n v="1334.45"/>
    <x v="0"/>
  </r>
  <r>
    <x v="2549"/>
    <x v="1"/>
    <x v="0"/>
    <s v="No"/>
    <s v="Yes"/>
    <x v="13"/>
    <x v="0"/>
    <x v="2"/>
    <n v="0"/>
    <s v="Mailed check"/>
    <x v="262"/>
    <n v="20.75"/>
    <x v="0"/>
  </r>
  <r>
    <x v="2550"/>
    <x v="0"/>
    <x v="0"/>
    <s v="No"/>
    <s v="No"/>
    <x v="11"/>
    <x v="0"/>
    <x v="2"/>
    <n v="2"/>
    <s v="Bank transfer (automatic)"/>
    <x v="29"/>
    <n v="1051.9000000000001"/>
    <x v="0"/>
  </r>
  <r>
    <x v="2551"/>
    <x v="1"/>
    <x v="0"/>
    <s v="Yes"/>
    <s v="No"/>
    <x v="51"/>
    <x v="0"/>
    <x v="1"/>
    <n v="0"/>
    <s v="Credit card (automatic)"/>
    <x v="88"/>
    <n v="1914.9"/>
    <x v="1"/>
  </r>
  <r>
    <x v="2552"/>
    <x v="1"/>
    <x v="0"/>
    <s v="Yes"/>
    <s v="Yes"/>
    <x v="44"/>
    <x v="2"/>
    <x v="0"/>
    <n v="1"/>
    <s v="Mailed check"/>
    <x v="1101"/>
    <n v="1151.05"/>
    <x v="0"/>
  </r>
  <r>
    <x v="2553"/>
    <x v="1"/>
    <x v="0"/>
    <s v="No"/>
    <s v="No"/>
    <x v="9"/>
    <x v="1"/>
    <x v="0"/>
    <n v="2"/>
    <s v="Bank transfer (automatic)"/>
    <x v="1102"/>
    <n v="6201.95"/>
    <x v="0"/>
  </r>
  <r>
    <x v="2554"/>
    <x v="1"/>
    <x v="0"/>
    <s v="Yes"/>
    <s v="Yes"/>
    <x v="25"/>
    <x v="0"/>
    <x v="2"/>
    <n v="1"/>
    <s v="Mailed check"/>
    <x v="330"/>
    <n v="776.25"/>
    <x v="0"/>
  </r>
  <r>
    <x v="2555"/>
    <x v="0"/>
    <x v="0"/>
    <s v="No"/>
    <s v="No"/>
    <x v="48"/>
    <x v="1"/>
    <x v="0"/>
    <n v="2"/>
    <s v="Credit card (automatic)"/>
    <x v="1103"/>
    <n v="5321.25"/>
    <x v="0"/>
  </r>
  <r>
    <x v="2556"/>
    <x v="0"/>
    <x v="0"/>
    <s v="Yes"/>
    <s v="Yes"/>
    <x v="19"/>
    <x v="1"/>
    <x v="1"/>
    <n v="2"/>
    <s v="Credit card (automatic)"/>
    <x v="1104"/>
    <n v="7895.15"/>
    <x v="0"/>
  </r>
  <r>
    <x v="2557"/>
    <x v="0"/>
    <x v="0"/>
    <s v="No"/>
    <s v="No"/>
    <x v="3"/>
    <x v="0"/>
    <x v="0"/>
    <n v="0"/>
    <s v="Electronic check"/>
    <x v="603"/>
    <n v="165.2"/>
    <x v="1"/>
  </r>
  <r>
    <x v="2558"/>
    <x v="0"/>
    <x v="1"/>
    <s v="No"/>
    <s v="No"/>
    <x v="57"/>
    <x v="1"/>
    <x v="1"/>
    <n v="0"/>
    <s v="Credit card (automatic)"/>
    <x v="409"/>
    <n v="5839.3"/>
    <x v="0"/>
  </r>
  <r>
    <x v="2559"/>
    <x v="0"/>
    <x v="0"/>
    <s v="No"/>
    <s v="No"/>
    <x v="13"/>
    <x v="0"/>
    <x v="0"/>
    <n v="0"/>
    <s v="Electronic check"/>
    <x v="823"/>
    <n v="54.9"/>
    <x v="1"/>
  </r>
  <r>
    <x v="2560"/>
    <x v="1"/>
    <x v="0"/>
    <s v="No"/>
    <s v="No"/>
    <x v="55"/>
    <x v="0"/>
    <x v="0"/>
    <n v="1"/>
    <s v="Credit card (automatic)"/>
    <x v="859"/>
    <n v="4698.05"/>
    <x v="0"/>
  </r>
  <r>
    <x v="2561"/>
    <x v="0"/>
    <x v="0"/>
    <s v="No"/>
    <s v="No"/>
    <x v="8"/>
    <x v="0"/>
    <x v="2"/>
    <n v="2"/>
    <s v="Mailed check"/>
    <x v="78"/>
    <n v="1035.7"/>
    <x v="0"/>
  </r>
  <r>
    <x v="2562"/>
    <x v="0"/>
    <x v="0"/>
    <s v="No"/>
    <s v="No"/>
    <x v="49"/>
    <x v="0"/>
    <x v="1"/>
    <n v="0"/>
    <s v="Electronic check"/>
    <x v="87"/>
    <n v="1457.25"/>
    <x v="1"/>
  </r>
  <r>
    <x v="2563"/>
    <x v="0"/>
    <x v="0"/>
    <s v="No"/>
    <s v="No"/>
    <x v="53"/>
    <x v="2"/>
    <x v="0"/>
    <n v="0"/>
    <s v="Electronic check"/>
    <x v="1105"/>
    <n v="710.05"/>
    <x v="0"/>
  </r>
  <r>
    <x v="2564"/>
    <x v="1"/>
    <x v="0"/>
    <s v="No"/>
    <s v="No"/>
    <x v="29"/>
    <x v="0"/>
    <x v="0"/>
    <n v="0"/>
    <s v="Mailed check"/>
    <x v="443"/>
    <n v="108.15"/>
    <x v="1"/>
  </r>
  <r>
    <x v="2565"/>
    <x v="1"/>
    <x v="0"/>
    <s v="No"/>
    <s v="No"/>
    <x v="10"/>
    <x v="2"/>
    <x v="0"/>
    <n v="0"/>
    <s v="Mailed check"/>
    <x v="534"/>
    <n v="305.95"/>
    <x v="1"/>
  </r>
  <r>
    <x v="2566"/>
    <x v="1"/>
    <x v="0"/>
    <s v="No"/>
    <s v="No"/>
    <x v="13"/>
    <x v="0"/>
    <x v="0"/>
    <n v="0"/>
    <s v="Credit card (automatic)"/>
    <x v="1106"/>
    <n v="46.2"/>
    <x v="1"/>
  </r>
  <r>
    <x v="2567"/>
    <x v="0"/>
    <x v="0"/>
    <s v="Yes"/>
    <s v="No"/>
    <x v="4"/>
    <x v="1"/>
    <x v="1"/>
    <n v="2"/>
    <s v="Credit card (automatic)"/>
    <x v="461"/>
    <n v="8078.1"/>
    <x v="0"/>
  </r>
  <r>
    <x v="2568"/>
    <x v="1"/>
    <x v="0"/>
    <s v="Yes"/>
    <s v="No"/>
    <x v="1"/>
    <x v="0"/>
    <x v="1"/>
    <n v="0"/>
    <s v="Mailed check"/>
    <x v="257"/>
    <n v="319.14999999999998"/>
    <x v="1"/>
  </r>
  <r>
    <x v="2569"/>
    <x v="1"/>
    <x v="1"/>
    <s v="Yes"/>
    <s v="No"/>
    <x v="66"/>
    <x v="1"/>
    <x v="1"/>
    <n v="0"/>
    <s v="Electronic check"/>
    <x v="970"/>
    <n v="3021.6"/>
    <x v="1"/>
  </r>
  <r>
    <x v="2570"/>
    <x v="1"/>
    <x v="0"/>
    <s v="No"/>
    <s v="No"/>
    <x v="10"/>
    <x v="0"/>
    <x v="2"/>
    <n v="0"/>
    <s v="Bank transfer (automatic)"/>
    <x v="407"/>
    <n v="93.55"/>
    <x v="0"/>
  </r>
  <r>
    <x v="2571"/>
    <x v="1"/>
    <x v="0"/>
    <s v="No"/>
    <s v="No"/>
    <x v="46"/>
    <x v="0"/>
    <x v="2"/>
    <n v="0"/>
    <s v="Mailed check"/>
    <x v="23"/>
    <n v="193.05"/>
    <x v="0"/>
  </r>
  <r>
    <x v="2572"/>
    <x v="0"/>
    <x v="1"/>
    <s v="No"/>
    <s v="No"/>
    <x v="29"/>
    <x v="2"/>
    <x v="0"/>
    <n v="0"/>
    <s v="Electronic check"/>
    <x v="920"/>
    <n v="78.650000000000006"/>
    <x v="1"/>
  </r>
  <r>
    <x v="2573"/>
    <x v="0"/>
    <x v="0"/>
    <s v="No"/>
    <s v="No"/>
    <x v="32"/>
    <x v="0"/>
    <x v="1"/>
    <n v="0"/>
    <s v="Credit card (automatic)"/>
    <x v="799"/>
    <n v="914"/>
    <x v="1"/>
  </r>
  <r>
    <x v="2574"/>
    <x v="1"/>
    <x v="0"/>
    <s v="Yes"/>
    <s v="Yes"/>
    <x v="64"/>
    <x v="0"/>
    <x v="2"/>
    <n v="2"/>
    <s v="Bank transfer (automatic)"/>
    <x v="68"/>
    <n v="1377.7"/>
    <x v="0"/>
  </r>
  <r>
    <x v="2575"/>
    <x v="0"/>
    <x v="0"/>
    <s v="Yes"/>
    <s v="Yes"/>
    <x v="13"/>
    <x v="0"/>
    <x v="2"/>
    <n v="0"/>
    <s v="Electronic check"/>
    <x v="456"/>
    <n v="19.45"/>
    <x v="0"/>
  </r>
  <r>
    <x v="2576"/>
    <x v="1"/>
    <x v="0"/>
    <s v="No"/>
    <s v="No"/>
    <x v="59"/>
    <x v="1"/>
    <x v="1"/>
    <n v="1"/>
    <s v="Credit card (automatic)"/>
    <x v="1040"/>
    <n v="7049.5"/>
    <x v="0"/>
  </r>
  <r>
    <x v="2577"/>
    <x v="1"/>
    <x v="0"/>
    <s v="Yes"/>
    <s v="Yes"/>
    <x v="46"/>
    <x v="1"/>
    <x v="2"/>
    <n v="0"/>
    <s v="Mailed check"/>
    <x v="661"/>
    <n v="253.9"/>
    <x v="0"/>
  </r>
  <r>
    <x v="2578"/>
    <x v="0"/>
    <x v="0"/>
    <s v="No"/>
    <s v="No"/>
    <x v="38"/>
    <x v="0"/>
    <x v="0"/>
    <n v="0"/>
    <s v="Bank transfer (automatic)"/>
    <x v="838"/>
    <n v="288.05"/>
    <x v="1"/>
  </r>
  <r>
    <x v="2579"/>
    <x v="1"/>
    <x v="0"/>
    <s v="No"/>
    <s v="No"/>
    <x v="42"/>
    <x v="1"/>
    <x v="1"/>
    <n v="1"/>
    <s v="Electronic check"/>
    <x v="1049"/>
    <n v="6219.6"/>
    <x v="1"/>
  </r>
  <r>
    <x v="2580"/>
    <x v="0"/>
    <x v="0"/>
    <s v="No"/>
    <s v="No"/>
    <x v="43"/>
    <x v="1"/>
    <x v="0"/>
    <n v="0"/>
    <s v="Bank transfer (automatic)"/>
    <x v="1107"/>
    <n v="1067.05"/>
    <x v="0"/>
  </r>
  <r>
    <x v="2581"/>
    <x v="0"/>
    <x v="0"/>
    <s v="No"/>
    <s v="No"/>
    <x v="31"/>
    <x v="2"/>
    <x v="0"/>
    <n v="0"/>
    <s v="Electronic check"/>
    <x v="1108"/>
    <n v="926.2"/>
    <x v="0"/>
  </r>
  <r>
    <x v="2582"/>
    <x v="0"/>
    <x v="1"/>
    <s v="Yes"/>
    <s v="No"/>
    <x v="57"/>
    <x v="1"/>
    <x v="1"/>
    <n v="1"/>
    <s v="Electronic check"/>
    <x v="1109"/>
    <n v="5621.85"/>
    <x v="0"/>
  </r>
  <r>
    <x v="2583"/>
    <x v="1"/>
    <x v="0"/>
    <s v="Yes"/>
    <s v="Yes"/>
    <x v="1"/>
    <x v="2"/>
    <x v="0"/>
    <n v="0"/>
    <s v="Credit card (automatic)"/>
    <x v="1110"/>
    <n v="156.1"/>
    <x v="0"/>
  </r>
  <r>
    <x v="2584"/>
    <x v="0"/>
    <x v="0"/>
    <s v="No"/>
    <s v="No"/>
    <x v="10"/>
    <x v="0"/>
    <x v="2"/>
    <n v="0"/>
    <s v="Credit card (automatic)"/>
    <x v="205"/>
    <n v="92.05"/>
    <x v="0"/>
  </r>
  <r>
    <x v="2585"/>
    <x v="0"/>
    <x v="0"/>
    <s v="No"/>
    <s v="No"/>
    <x v="64"/>
    <x v="1"/>
    <x v="2"/>
    <n v="2"/>
    <s v="Bank transfer (automatic)"/>
    <x v="41"/>
    <n v="1821.8"/>
    <x v="0"/>
  </r>
  <r>
    <x v="2586"/>
    <x v="0"/>
    <x v="0"/>
    <s v="No"/>
    <s v="No"/>
    <x v="15"/>
    <x v="1"/>
    <x v="0"/>
    <n v="1"/>
    <s v="Credit card (automatic)"/>
    <x v="1111"/>
    <n v="4179.1000000000004"/>
    <x v="0"/>
  </r>
  <r>
    <x v="2587"/>
    <x v="1"/>
    <x v="0"/>
    <s v="Yes"/>
    <s v="Yes"/>
    <x v="6"/>
    <x v="0"/>
    <x v="0"/>
    <n v="0"/>
    <s v="Credit card (automatic)"/>
    <x v="502"/>
    <n v="516.15"/>
    <x v="0"/>
  </r>
  <r>
    <x v="2588"/>
    <x v="1"/>
    <x v="1"/>
    <s v="No"/>
    <s v="No"/>
    <x v="43"/>
    <x v="1"/>
    <x v="1"/>
    <n v="0"/>
    <s v="Bank transfer (automatic)"/>
    <x v="276"/>
    <n v="1261.3499999999999"/>
    <x v="0"/>
  </r>
  <r>
    <x v="2589"/>
    <x v="1"/>
    <x v="0"/>
    <s v="No"/>
    <s v="No"/>
    <x v="47"/>
    <x v="0"/>
    <x v="0"/>
    <n v="0"/>
    <s v="Bank transfer (automatic)"/>
    <x v="164"/>
    <n v="1424.4"/>
    <x v="0"/>
  </r>
  <r>
    <x v="2590"/>
    <x v="1"/>
    <x v="0"/>
    <s v="Yes"/>
    <s v="Yes"/>
    <x v="29"/>
    <x v="0"/>
    <x v="1"/>
    <n v="0"/>
    <s v="Credit card (automatic)"/>
    <x v="839"/>
    <n v="190.05"/>
    <x v="1"/>
  </r>
  <r>
    <x v="2591"/>
    <x v="0"/>
    <x v="0"/>
    <s v="Yes"/>
    <s v="Yes"/>
    <x v="9"/>
    <x v="2"/>
    <x v="0"/>
    <n v="2"/>
    <s v="Credit card (automatic)"/>
    <x v="546"/>
    <n v="3784"/>
    <x v="0"/>
  </r>
  <r>
    <x v="2592"/>
    <x v="1"/>
    <x v="0"/>
    <s v="No"/>
    <s v="No"/>
    <x v="14"/>
    <x v="0"/>
    <x v="2"/>
    <n v="1"/>
    <s v="Electronic check"/>
    <x v="27"/>
    <n v="930.45"/>
    <x v="1"/>
  </r>
  <r>
    <x v="2593"/>
    <x v="0"/>
    <x v="0"/>
    <s v="Yes"/>
    <s v="No"/>
    <x v="19"/>
    <x v="1"/>
    <x v="1"/>
    <n v="2"/>
    <s v="Bank transfer (automatic)"/>
    <x v="174"/>
    <n v="6875.35"/>
    <x v="0"/>
  </r>
  <r>
    <x v="2594"/>
    <x v="1"/>
    <x v="0"/>
    <s v="No"/>
    <s v="No"/>
    <x v="13"/>
    <x v="1"/>
    <x v="1"/>
    <n v="0"/>
    <s v="Mailed check"/>
    <x v="537"/>
    <n v="74.25"/>
    <x v="1"/>
  </r>
  <r>
    <x v="2595"/>
    <x v="0"/>
    <x v="0"/>
    <s v="No"/>
    <s v="No"/>
    <x v="44"/>
    <x v="1"/>
    <x v="1"/>
    <n v="1"/>
    <s v="Electronic check"/>
    <x v="347"/>
    <n v="2781.85"/>
    <x v="1"/>
  </r>
  <r>
    <x v="2596"/>
    <x v="1"/>
    <x v="0"/>
    <s v="No"/>
    <s v="No"/>
    <x v="18"/>
    <x v="0"/>
    <x v="1"/>
    <n v="1"/>
    <s v="Electronic check"/>
    <x v="362"/>
    <n v="2184.6"/>
    <x v="0"/>
  </r>
  <r>
    <x v="2597"/>
    <x v="1"/>
    <x v="0"/>
    <s v="Yes"/>
    <s v="No"/>
    <x v="48"/>
    <x v="0"/>
    <x v="2"/>
    <n v="1"/>
    <s v="Credit card (automatic)"/>
    <x v="33"/>
    <n v="1252"/>
    <x v="0"/>
  </r>
  <r>
    <x v="2598"/>
    <x v="0"/>
    <x v="1"/>
    <s v="Yes"/>
    <s v="No"/>
    <x v="71"/>
    <x v="0"/>
    <x v="1"/>
    <n v="0"/>
    <s v="Credit card (automatic)"/>
    <x v="1019"/>
    <n v="3229.4"/>
    <x v="1"/>
  </r>
  <r>
    <x v="2599"/>
    <x v="0"/>
    <x v="0"/>
    <s v="No"/>
    <s v="No"/>
    <x v="21"/>
    <x v="1"/>
    <x v="1"/>
    <n v="0"/>
    <s v="Electronic check"/>
    <x v="1112"/>
    <n v="3906.7"/>
    <x v="0"/>
  </r>
  <r>
    <x v="2600"/>
    <x v="0"/>
    <x v="0"/>
    <s v="No"/>
    <s v="No"/>
    <x v="20"/>
    <x v="1"/>
    <x v="0"/>
    <n v="0"/>
    <s v="Credit card (automatic)"/>
    <x v="1113"/>
    <n v="2976.95"/>
    <x v="0"/>
  </r>
  <r>
    <x v="2601"/>
    <x v="1"/>
    <x v="0"/>
    <s v="No"/>
    <s v="No"/>
    <x v="13"/>
    <x v="0"/>
    <x v="1"/>
    <n v="0"/>
    <s v="Electronic check"/>
    <x v="445"/>
    <n v="69.099999999999994"/>
    <x v="1"/>
  </r>
  <r>
    <x v="2602"/>
    <x v="1"/>
    <x v="0"/>
    <s v="Yes"/>
    <s v="No"/>
    <x v="59"/>
    <x v="1"/>
    <x v="1"/>
    <n v="2"/>
    <s v="Credit card (automatic)"/>
    <x v="167"/>
    <n v="6067.4"/>
    <x v="0"/>
  </r>
  <r>
    <x v="2603"/>
    <x v="1"/>
    <x v="0"/>
    <s v="No"/>
    <s v="No"/>
    <x v="13"/>
    <x v="0"/>
    <x v="0"/>
    <n v="0"/>
    <s v="Electronic check"/>
    <x v="842"/>
    <n v="49.3"/>
    <x v="0"/>
  </r>
  <r>
    <x v="2604"/>
    <x v="1"/>
    <x v="0"/>
    <s v="No"/>
    <s v="Yes"/>
    <x v="10"/>
    <x v="0"/>
    <x v="2"/>
    <n v="2"/>
    <s v="Mailed check"/>
    <x v="31"/>
    <n v="106.9"/>
    <x v="0"/>
  </r>
  <r>
    <x v="2605"/>
    <x v="1"/>
    <x v="0"/>
    <s v="Yes"/>
    <s v="No"/>
    <x v="70"/>
    <x v="1"/>
    <x v="1"/>
    <n v="0"/>
    <s v="Bank transfer (automatic)"/>
    <x v="702"/>
    <n v="3479.05"/>
    <x v="0"/>
  </r>
  <r>
    <x v="2606"/>
    <x v="1"/>
    <x v="0"/>
    <s v="No"/>
    <s v="No"/>
    <x v="29"/>
    <x v="0"/>
    <x v="1"/>
    <n v="0"/>
    <s v="Mailed check"/>
    <x v="391"/>
    <n v="129.19999999999999"/>
    <x v="0"/>
  </r>
  <r>
    <x v="2607"/>
    <x v="1"/>
    <x v="0"/>
    <s v="No"/>
    <s v="No"/>
    <x v="13"/>
    <x v="0"/>
    <x v="2"/>
    <n v="0"/>
    <s v="Bank transfer (automatic)"/>
    <x v="152"/>
    <n v="19.75"/>
    <x v="0"/>
  </r>
  <r>
    <x v="2608"/>
    <x v="0"/>
    <x v="1"/>
    <s v="Yes"/>
    <s v="No"/>
    <x v="8"/>
    <x v="0"/>
    <x v="2"/>
    <n v="2"/>
    <s v="Mailed check"/>
    <x v="633"/>
    <n v="1031.0999999999999"/>
    <x v="0"/>
  </r>
  <r>
    <x v="2609"/>
    <x v="1"/>
    <x v="0"/>
    <s v="Yes"/>
    <s v="No"/>
    <x v="69"/>
    <x v="0"/>
    <x v="0"/>
    <n v="2"/>
    <s v="Credit card (automatic)"/>
    <x v="236"/>
    <n v="4307.1000000000004"/>
    <x v="0"/>
  </r>
  <r>
    <x v="2610"/>
    <x v="0"/>
    <x v="0"/>
    <s v="No"/>
    <s v="No"/>
    <x v="29"/>
    <x v="0"/>
    <x v="1"/>
    <n v="0"/>
    <s v="Electronic check"/>
    <x v="707"/>
    <n v="137.94999999999999"/>
    <x v="1"/>
  </r>
  <r>
    <x v="2611"/>
    <x v="1"/>
    <x v="0"/>
    <s v="No"/>
    <s v="No"/>
    <x v="49"/>
    <x v="0"/>
    <x v="2"/>
    <n v="1"/>
    <s v="Mailed check"/>
    <x v="117"/>
    <n v="304.60000000000002"/>
    <x v="0"/>
  </r>
  <r>
    <x v="2612"/>
    <x v="0"/>
    <x v="0"/>
    <s v="No"/>
    <s v="No"/>
    <x v="28"/>
    <x v="0"/>
    <x v="2"/>
    <n v="2"/>
    <s v="Mailed check"/>
    <x v="28"/>
    <n v="561.15"/>
    <x v="0"/>
  </r>
  <r>
    <x v="2613"/>
    <x v="1"/>
    <x v="0"/>
    <s v="No"/>
    <s v="No"/>
    <x v="13"/>
    <x v="0"/>
    <x v="1"/>
    <n v="0"/>
    <s v="Electronic check"/>
    <x v="404"/>
    <n v="88.35"/>
    <x v="1"/>
  </r>
  <r>
    <x v="2614"/>
    <x v="1"/>
    <x v="1"/>
    <s v="No"/>
    <s v="No"/>
    <x v="52"/>
    <x v="1"/>
    <x v="0"/>
    <n v="0"/>
    <s v="Credit card (automatic)"/>
    <x v="890"/>
    <n v="1291.3"/>
    <x v="0"/>
  </r>
  <r>
    <x v="2615"/>
    <x v="1"/>
    <x v="0"/>
    <s v="Yes"/>
    <s v="Yes"/>
    <x v="46"/>
    <x v="0"/>
    <x v="2"/>
    <n v="1"/>
    <s v="Mailed check"/>
    <x v="31"/>
    <n v="242.4"/>
    <x v="0"/>
  </r>
  <r>
    <x v="2616"/>
    <x v="1"/>
    <x v="0"/>
    <s v="Yes"/>
    <s v="Yes"/>
    <x v="38"/>
    <x v="0"/>
    <x v="2"/>
    <n v="0"/>
    <s v="Mailed check"/>
    <x v="92"/>
    <n v="122.9"/>
    <x v="0"/>
  </r>
  <r>
    <x v="2617"/>
    <x v="1"/>
    <x v="0"/>
    <s v="Yes"/>
    <s v="Yes"/>
    <x v="4"/>
    <x v="1"/>
    <x v="1"/>
    <n v="2"/>
    <s v="Bank transfer (automatic)"/>
    <x v="1114"/>
    <n v="8175.9"/>
    <x v="0"/>
  </r>
  <r>
    <x v="2618"/>
    <x v="0"/>
    <x v="0"/>
    <s v="No"/>
    <s v="No"/>
    <x v="13"/>
    <x v="0"/>
    <x v="2"/>
    <n v="0"/>
    <s v="Mailed check"/>
    <x v="27"/>
    <n v="20.399999999999999"/>
    <x v="0"/>
  </r>
  <r>
    <x v="2619"/>
    <x v="1"/>
    <x v="0"/>
    <s v="Yes"/>
    <s v="Yes"/>
    <x v="22"/>
    <x v="1"/>
    <x v="2"/>
    <n v="1"/>
    <s v="Credit card (automatic)"/>
    <x v="524"/>
    <n v="1714.55"/>
    <x v="0"/>
  </r>
  <r>
    <x v="2620"/>
    <x v="1"/>
    <x v="0"/>
    <s v="No"/>
    <s v="No"/>
    <x v="33"/>
    <x v="0"/>
    <x v="0"/>
    <n v="1"/>
    <s v="Mailed check"/>
    <x v="194"/>
    <n v="2021.2"/>
    <x v="0"/>
  </r>
  <r>
    <x v="2621"/>
    <x v="1"/>
    <x v="0"/>
    <s v="Yes"/>
    <s v="No"/>
    <x v="38"/>
    <x v="1"/>
    <x v="1"/>
    <n v="0"/>
    <s v="Electronic check"/>
    <x v="1115"/>
    <n v="460.25"/>
    <x v="1"/>
  </r>
  <r>
    <x v="2622"/>
    <x v="1"/>
    <x v="1"/>
    <s v="No"/>
    <s v="No"/>
    <x v="7"/>
    <x v="1"/>
    <x v="1"/>
    <n v="2"/>
    <s v="Electronic check"/>
    <x v="1116"/>
    <n v="7246.15"/>
    <x v="0"/>
  </r>
  <r>
    <x v="2623"/>
    <x v="0"/>
    <x v="0"/>
    <s v="Yes"/>
    <s v="No"/>
    <x v="49"/>
    <x v="0"/>
    <x v="1"/>
    <n v="0"/>
    <s v="Bank transfer (automatic)"/>
    <x v="120"/>
    <n v="1114.55"/>
    <x v="0"/>
  </r>
  <r>
    <x v="2624"/>
    <x v="1"/>
    <x v="1"/>
    <s v="Yes"/>
    <s v="No"/>
    <x v="48"/>
    <x v="1"/>
    <x v="1"/>
    <n v="1"/>
    <s v="Bank transfer (automatic)"/>
    <x v="130"/>
    <n v="5251.75"/>
    <x v="0"/>
  </r>
  <r>
    <x v="2625"/>
    <x v="1"/>
    <x v="0"/>
    <s v="Yes"/>
    <s v="Yes"/>
    <x v="51"/>
    <x v="0"/>
    <x v="0"/>
    <n v="0"/>
    <s v="Electronic check"/>
    <x v="539"/>
    <n v="1232.9000000000001"/>
    <x v="0"/>
  </r>
  <r>
    <x v="2626"/>
    <x v="1"/>
    <x v="0"/>
    <s v="No"/>
    <s v="No"/>
    <x v="61"/>
    <x v="0"/>
    <x v="1"/>
    <n v="1"/>
    <s v="Bank transfer (automatic)"/>
    <x v="398"/>
    <n v="2483.65"/>
    <x v="0"/>
  </r>
  <r>
    <x v="2627"/>
    <x v="0"/>
    <x v="0"/>
    <s v="Yes"/>
    <s v="No"/>
    <x v="37"/>
    <x v="1"/>
    <x v="1"/>
    <n v="0"/>
    <s v="Credit card (automatic)"/>
    <x v="490"/>
    <n v="1222.05"/>
    <x v="1"/>
  </r>
  <r>
    <x v="2628"/>
    <x v="1"/>
    <x v="0"/>
    <s v="No"/>
    <s v="No"/>
    <x v="52"/>
    <x v="1"/>
    <x v="1"/>
    <n v="0"/>
    <s v="Bank transfer (automatic)"/>
    <x v="836"/>
    <n v="2048.8000000000002"/>
    <x v="0"/>
  </r>
  <r>
    <x v="2629"/>
    <x v="1"/>
    <x v="0"/>
    <s v="Yes"/>
    <s v="No"/>
    <x v="66"/>
    <x v="2"/>
    <x v="0"/>
    <n v="1"/>
    <s v="Mailed check"/>
    <x v="1117"/>
    <n v="1317.95"/>
    <x v="0"/>
  </r>
  <r>
    <x v="2630"/>
    <x v="1"/>
    <x v="1"/>
    <s v="Yes"/>
    <s v="No"/>
    <x v="23"/>
    <x v="0"/>
    <x v="0"/>
    <n v="1"/>
    <s v="Bank transfer (automatic)"/>
    <x v="1017"/>
    <n v="4119.3999999999996"/>
    <x v="0"/>
  </r>
  <r>
    <x v="2631"/>
    <x v="0"/>
    <x v="0"/>
    <s v="No"/>
    <s v="No"/>
    <x v="3"/>
    <x v="0"/>
    <x v="2"/>
    <n v="0"/>
    <s v="Electronic check"/>
    <x v="285"/>
    <n v="65.95"/>
    <x v="0"/>
  </r>
  <r>
    <x v="2632"/>
    <x v="1"/>
    <x v="0"/>
    <s v="No"/>
    <s v="No"/>
    <x v="47"/>
    <x v="1"/>
    <x v="1"/>
    <n v="0"/>
    <s v="Electronic check"/>
    <x v="1118"/>
    <n v="1852.85"/>
    <x v="1"/>
  </r>
  <r>
    <x v="2633"/>
    <x v="1"/>
    <x v="0"/>
    <s v="Yes"/>
    <s v="Yes"/>
    <x v="22"/>
    <x v="2"/>
    <x v="0"/>
    <n v="2"/>
    <s v="Bank transfer (automatic)"/>
    <x v="366"/>
    <n v="3632"/>
    <x v="0"/>
  </r>
  <r>
    <x v="2634"/>
    <x v="1"/>
    <x v="0"/>
    <s v="Yes"/>
    <s v="No"/>
    <x v="13"/>
    <x v="1"/>
    <x v="1"/>
    <n v="0"/>
    <s v="Bank transfer (automatic)"/>
    <x v="402"/>
    <n v="74.599999999999994"/>
    <x v="1"/>
  </r>
  <r>
    <x v="2635"/>
    <x v="1"/>
    <x v="0"/>
    <s v="No"/>
    <s v="No"/>
    <x v="1"/>
    <x v="2"/>
    <x v="0"/>
    <n v="0"/>
    <s v="Electronic check"/>
    <x v="1006"/>
    <n v="162.44999999999999"/>
    <x v="0"/>
  </r>
  <r>
    <x v="2636"/>
    <x v="1"/>
    <x v="0"/>
    <s v="No"/>
    <s v="No"/>
    <x v="29"/>
    <x v="0"/>
    <x v="1"/>
    <n v="0"/>
    <s v="Electronic check"/>
    <x v="1119"/>
    <n v="116.65"/>
    <x v="1"/>
  </r>
  <r>
    <x v="2637"/>
    <x v="0"/>
    <x v="0"/>
    <s v="No"/>
    <s v="No"/>
    <x v="27"/>
    <x v="0"/>
    <x v="2"/>
    <n v="0"/>
    <s v="Mailed check"/>
    <x v="456"/>
    <n v="246.25"/>
    <x v="0"/>
  </r>
  <r>
    <x v="2638"/>
    <x v="1"/>
    <x v="0"/>
    <s v="Yes"/>
    <s v="Yes"/>
    <x v="6"/>
    <x v="0"/>
    <x v="2"/>
    <n v="1"/>
    <s v="Mailed check"/>
    <x v="407"/>
    <n v="150"/>
    <x v="0"/>
  </r>
  <r>
    <x v="2639"/>
    <x v="0"/>
    <x v="0"/>
    <s v="No"/>
    <s v="No"/>
    <x v="13"/>
    <x v="2"/>
    <x v="0"/>
    <n v="0"/>
    <s v="Mailed check"/>
    <x v="102"/>
    <n v="35.049999999999997"/>
    <x v="1"/>
  </r>
  <r>
    <x v="2640"/>
    <x v="0"/>
    <x v="0"/>
    <s v="Yes"/>
    <s v="Yes"/>
    <x v="2"/>
    <x v="0"/>
    <x v="2"/>
    <n v="0"/>
    <s v="Mailed check"/>
    <x v="31"/>
    <n v="254.5"/>
    <x v="0"/>
  </r>
  <r>
    <x v="2641"/>
    <x v="0"/>
    <x v="0"/>
    <s v="Yes"/>
    <s v="No"/>
    <x v="49"/>
    <x v="0"/>
    <x v="1"/>
    <n v="0"/>
    <s v="Electronic check"/>
    <x v="808"/>
    <n v="1390.6"/>
    <x v="1"/>
  </r>
  <r>
    <x v="2642"/>
    <x v="1"/>
    <x v="1"/>
    <s v="No"/>
    <s v="No"/>
    <x v="29"/>
    <x v="0"/>
    <x v="0"/>
    <n v="0"/>
    <s v="Electronic check"/>
    <x v="1120"/>
    <n v="92.65"/>
    <x v="1"/>
  </r>
  <r>
    <x v="2643"/>
    <x v="1"/>
    <x v="1"/>
    <s v="Yes"/>
    <s v="No"/>
    <x v="43"/>
    <x v="0"/>
    <x v="1"/>
    <n v="0"/>
    <s v="Bank transfer (automatic)"/>
    <x v="1121"/>
    <n v="1167.8"/>
    <x v="1"/>
  </r>
  <r>
    <x v="2644"/>
    <x v="1"/>
    <x v="1"/>
    <s v="Yes"/>
    <s v="No"/>
    <x v="7"/>
    <x v="1"/>
    <x v="1"/>
    <n v="1"/>
    <s v="Electronic check"/>
    <x v="865"/>
    <n v="6674.65"/>
    <x v="0"/>
  </r>
  <r>
    <x v="2645"/>
    <x v="1"/>
    <x v="1"/>
    <s v="Yes"/>
    <s v="No"/>
    <x v="44"/>
    <x v="1"/>
    <x v="1"/>
    <n v="0"/>
    <s v="Bank transfer (automatic)"/>
    <x v="1122"/>
    <n v="3520.75"/>
    <x v="1"/>
  </r>
  <r>
    <x v="2646"/>
    <x v="0"/>
    <x v="0"/>
    <s v="Yes"/>
    <s v="No"/>
    <x v="26"/>
    <x v="1"/>
    <x v="1"/>
    <n v="1"/>
    <s v="Credit card (automatic)"/>
    <x v="1123"/>
    <n v="6152.3"/>
    <x v="0"/>
  </r>
  <r>
    <x v="2647"/>
    <x v="0"/>
    <x v="1"/>
    <s v="Yes"/>
    <s v="No"/>
    <x v="7"/>
    <x v="1"/>
    <x v="1"/>
    <n v="0"/>
    <s v="Bank transfer (automatic)"/>
    <x v="1124"/>
    <n v="7082.45"/>
    <x v="0"/>
  </r>
  <r>
    <x v="2648"/>
    <x v="1"/>
    <x v="0"/>
    <s v="Yes"/>
    <s v="No"/>
    <x v="22"/>
    <x v="1"/>
    <x v="1"/>
    <n v="1"/>
    <s v="Electronic check"/>
    <x v="441"/>
    <n v="6890"/>
    <x v="1"/>
  </r>
  <r>
    <x v="2649"/>
    <x v="1"/>
    <x v="0"/>
    <s v="No"/>
    <s v="No"/>
    <x v="56"/>
    <x v="0"/>
    <x v="2"/>
    <n v="2"/>
    <s v="Credit card (automatic)"/>
    <x v="330"/>
    <n v="908.15"/>
    <x v="0"/>
  </r>
  <r>
    <x v="2650"/>
    <x v="0"/>
    <x v="0"/>
    <s v="No"/>
    <s v="No"/>
    <x v="13"/>
    <x v="0"/>
    <x v="1"/>
    <n v="0"/>
    <s v="Electronic check"/>
    <x v="251"/>
    <n v="74.7"/>
    <x v="1"/>
  </r>
  <r>
    <x v="2651"/>
    <x v="0"/>
    <x v="0"/>
    <s v="Yes"/>
    <s v="Yes"/>
    <x v="64"/>
    <x v="1"/>
    <x v="1"/>
    <n v="2"/>
    <s v="Bank transfer (automatic)"/>
    <x v="869"/>
    <n v="7508.55"/>
    <x v="0"/>
  </r>
  <r>
    <x v="2652"/>
    <x v="1"/>
    <x v="1"/>
    <s v="Yes"/>
    <s v="No"/>
    <x v="41"/>
    <x v="1"/>
    <x v="1"/>
    <n v="0"/>
    <s v="Electronic check"/>
    <x v="763"/>
    <n v="5746.15"/>
    <x v="1"/>
  </r>
  <r>
    <x v="2653"/>
    <x v="1"/>
    <x v="0"/>
    <s v="Yes"/>
    <s v="No"/>
    <x v="23"/>
    <x v="1"/>
    <x v="2"/>
    <n v="2"/>
    <s v="Credit card (automatic)"/>
    <x v="505"/>
    <n v="1583.5"/>
    <x v="0"/>
  </r>
  <r>
    <x v="2654"/>
    <x v="0"/>
    <x v="0"/>
    <s v="Yes"/>
    <s v="Yes"/>
    <x v="45"/>
    <x v="0"/>
    <x v="2"/>
    <n v="2"/>
    <s v="Mailed check"/>
    <x v="147"/>
    <n v="670.35"/>
    <x v="0"/>
  </r>
  <r>
    <x v="2655"/>
    <x v="1"/>
    <x v="0"/>
    <s v="No"/>
    <s v="No"/>
    <x v="24"/>
    <x v="1"/>
    <x v="1"/>
    <n v="0"/>
    <s v="Credit card (automatic)"/>
    <x v="249"/>
    <n v="1781.35"/>
    <x v="0"/>
  </r>
  <r>
    <x v="2656"/>
    <x v="0"/>
    <x v="0"/>
    <s v="Yes"/>
    <s v="Yes"/>
    <x v="34"/>
    <x v="0"/>
    <x v="2"/>
    <n v="2"/>
    <s v="Mailed check"/>
    <x v="285"/>
    <n v="1277.75"/>
    <x v="0"/>
  </r>
  <r>
    <x v="2657"/>
    <x v="0"/>
    <x v="1"/>
    <s v="No"/>
    <s v="No"/>
    <x v="13"/>
    <x v="2"/>
    <x v="0"/>
    <n v="0"/>
    <s v="Electronic check"/>
    <x v="1125"/>
    <n v="36.450000000000003"/>
    <x v="1"/>
  </r>
  <r>
    <x v="2658"/>
    <x v="0"/>
    <x v="0"/>
    <s v="Yes"/>
    <s v="Yes"/>
    <x v="42"/>
    <x v="0"/>
    <x v="2"/>
    <n v="2"/>
    <s v="Credit card (automatic)"/>
    <x v="92"/>
    <n v="1079.6500000000001"/>
    <x v="0"/>
  </r>
  <r>
    <x v="2659"/>
    <x v="0"/>
    <x v="0"/>
    <s v="Yes"/>
    <s v="No"/>
    <x v="52"/>
    <x v="0"/>
    <x v="2"/>
    <n v="1"/>
    <s v="Mailed check"/>
    <x v="123"/>
    <n v="456.85"/>
    <x v="0"/>
  </r>
  <r>
    <x v="2660"/>
    <x v="0"/>
    <x v="0"/>
    <s v="Yes"/>
    <s v="No"/>
    <x v="4"/>
    <x v="1"/>
    <x v="0"/>
    <n v="2"/>
    <s v="Credit card (automatic)"/>
    <x v="1126"/>
    <n v="6506.15"/>
    <x v="0"/>
  </r>
  <r>
    <x v="2661"/>
    <x v="1"/>
    <x v="1"/>
    <s v="Yes"/>
    <s v="Yes"/>
    <x v="33"/>
    <x v="0"/>
    <x v="0"/>
    <n v="0"/>
    <s v="Electronic check"/>
    <x v="1127"/>
    <n v="2747.2"/>
    <x v="0"/>
  </r>
  <r>
    <x v="2662"/>
    <x v="0"/>
    <x v="0"/>
    <s v="Yes"/>
    <s v="Yes"/>
    <x v="58"/>
    <x v="0"/>
    <x v="0"/>
    <n v="0"/>
    <s v="Electronic check"/>
    <x v="1128"/>
    <n v="564.35"/>
    <x v="0"/>
  </r>
  <r>
    <x v="2663"/>
    <x v="1"/>
    <x v="0"/>
    <s v="No"/>
    <s v="No"/>
    <x v="63"/>
    <x v="1"/>
    <x v="2"/>
    <n v="2"/>
    <s v="Mailed check"/>
    <x v="548"/>
    <n v="1279"/>
    <x v="0"/>
  </r>
  <r>
    <x v="2664"/>
    <x v="1"/>
    <x v="0"/>
    <s v="No"/>
    <s v="No"/>
    <x v="13"/>
    <x v="0"/>
    <x v="2"/>
    <n v="0"/>
    <s v="Mailed check"/>
    <x v="205"/>
    <n v="19.649999999999999"/>
    <x v="0"/>
  </r>
  <r>
    <x v="2665"/>
    <x v="0"/>
    <x v="1"/>
    <s v="Yes"/>
    <s v="No"/>
    <x v="9"/>
    <x v="1"/>
    <x v="1"/>
    <n v="1"/>
    <s v="Bank transfer (automatic)"/>
    <x v="1129"/>
    <n v="7677.4"/>
    <x v="0"/>
  </r>
  <r>
    <x v="2666"/>
    <x v="1"/>
    <x v="0"/>
    <s v="Yes"/>
    <s v="Yes"/>
    <x v="47"/>
    <x v="2"/>
    <x v="0"/>
    <n v="0"/>
    <s v="Electronic check"/>
    <x v="1130"/>
    <n v="565.75"/>
    <x v="0"/>
  </r>
  <r>
    <x v="2667"/>
    <x v="0"/>
    <x v="1"/>
    <s v="Yes"/>
    <s v="No"/>
    <x v="11"/>
    <x v="1"/>
    <x v="1"/>
    <n v="0"/>
    <s v="Bank transfer (automatic)"/>
    <x v="1131"/>
    <n v="5688.05"/>
    <x v="1"/>
  </r>
  <r>
    <x v="2668"/>
    <x v="0"/>
    <x v="1"/>
    <s v="No"/>
    <s v="No"/>
    <x v="2"/>
    <x v="1"/>
    <x v="1"/>
    <n v="0"/>
    <s v="Electronic check"/>
    <x v="535"/>
    <n v="1290"/>
    <x v="1"/>
  </r>
  <r>
    <x v="2669"/>
    <x v="1"/>
    <x v="0"/>
    <s v="Yes"/>
    <s v="No"/>
    <x v="39"/>
    <x v="0"/>
    <x v="0"/>
    <n v="0"/>
    <s v="Mailed check"/>
    <x v="1132"/>
    <n v="1474.9"/>
    <x v="0"/>
  </r>
  <r>
    <x v="2670"/>
    <x v="1"/>
    <x v="0"/>
    <s v="Yes"/>
    <s v="Yes"/>
    <x v="40"/>
    <x v="1"/>
    <x v="1"/>
    <n v="2"/>
    <s v="Credit card (automatic)"/>
    <x v="1133"/>
    <n v="8152.3"/>
    <x v="0"/>
  </r>
  <r>
    <x v="2671"/>
    <x v="0"/>
    <x v="0"/>
    <s v="Yes"/>
    <s v="Yes"/>
    <x v="5"/>
    <x v="0"/>
    <x v="0"/>
    <n v="2"/>
    <s v="Credit card (automatic)"/>
    <x v="284"/>
    <n v="4707.8500000000004"/>
    <x v="0"/>
  </r>
  <r>
    <x v="2672"/>
    <x v="1"/>
    <x v="0"/>
    <s v="Yes"/>
    <s v="No"/>
    <x v="5"/>
    <x v="1"/>
    <x v="0"/>
    <n v="2"/>
    <s v="Mailed check"/>
    <x v="1134"/>
    <n v="4234.1499999999996"/>
    <x v="0"/>
  </r>
  <r>
    <x v="2673"/>
    <x v="1"/>
    <x v="0"/>
    <s v="No"/>
    <s v="Yes"/>
    <x v="37"/>
    <x v="1"/>
    <x v="1"/>
    <n v="0"/>
    <s v="Electronic check"/>
    <x v="161"/>
    <n v="893.2"/>
    <x v="0"/>
  </r>
  <r>
    <x v="2674"/>
    <x v="1"/>
    <x v="0"/>
    <s v="Yes"/>
    <s v="No"/>
    <x v="13"/>
    <x v="2"/>
    <x v="0"/>
    <n v="0"/>
    <s v="Electronic check"/>
    <x v="1135"/>
    <n v="23.45"/>
    <x v="1"/>
  </r>
  <r>
    <x v="2675"/>
    <x v="0"/>
    <x v="1"/>
    <s v="No"/>
    <s v="No"/>
    <x v="29"/>
    <x v="0"/>
    <x v="0"/>
    <n v="0"/>
    <s v="Electronic check"/>
    <x v="311"/>
    <n v="85.1"/>
    <x v="0"/>
  </r>
  <r>
    <x v="2676"/>
    <x v="1"/>
    <x v="0"/>
    <s v="Yes"/>
    <s v="Yes"/>
    <x v="6"/>
    <x v="0"/>
    <x v="1"/>
    <n v="0"/>
    <s v="Bank transfer (automatic)"/>
    <x v="191"/>
    <n v="529.5"/>
    <x v="1"/>
  </r>
  <r>
    <x v="2677"/>
    <x v="0"/>
    <x v="0"/>
    <s v="No"/>
    <s v="No"/>
    <x v="32"/>
    <x v="0"/>
    <x v="0"/>
    <n v="1"/>
    <s v="Mailed check"/>
    <x v="792"/>
    <n v="795.15"/>
    <x v="0"/>
  </r>
  <r>
    <x v="2678"/>
    <x v="1"/>
    <x v="0"/>
    <s v="Yes"/>
    <s v="Yes"/>
    <x v="13"/>
    <x v="0"/>
    <x v="1"/>
    <n v="0"/>
    <s v="Mailed check"/>
    <x v="734"/>
    <n v="89.15"/>
    <x v="1"/>
  </r>
  <r>
    <x v="2679"/>
    <x v="0"/>
    <x v="0"/>
    <s v="Yes"/>
    <s v="Yes"/>
    <x v="13"/>
    <x v="0"/>
    <x v="2"/>
    <n v="0"/>
    <s v="Mailed check"/>
    <x v="33"/>
    <n v="20.55"/>
    <x v="1"/>
  </r>
  <r>
    <x v="2680"/>
    <x v="1"/>
    <x v="0"/>
    <s v="Yes"/>
    <s v="Yes"/>
    <x v="15"/>
    <x v="1"/>
    <x v="1"/>
    <n v="0"/>
    <s v="Bank transfer (automatic)"/>
    <x v="785"/>
    <n v="5017.8999999999996"/>
    <x v="1"/>
  </r>
  <r>
    <x v="2681"/>
    <x v="0"/>
    <x v="0"/>
    <s v="No"/>
    <s v="No"/>
    <x v="1"/>
    <x v="2"/>
    <x v="0"/>
    <n v="0"/>
    <s v="Electronic check"/>
    <x v="1136"/>
    <n v="137.85"/>
    <x v="1"/>
  </r>
  <r>
    <x v="2682"/>
    <x v="0"/>
    <x v="0"/>
    <s v="No"/>
    <s v="No"/>
    <x v="3"/>
    <x v="0"/>
    <x v="2"/>
    <n v="0"/>
    <s v="Mailed check"/>
    <x v="995"/>
    <n v="56"/>
    <x v="0"/>
  </r>
  <r>
    <x v="2683"/>
    <x v="0"/>
    <x v="0"/>
    <s v="Yes"/>
    <s v="No"/>
    <x v="17"/>
    <x v="0"/>
    <x v="1"/>
    <n v="1"/>
    <s v="Electronic check"/>
    <x v="36"/>
    <n v="5276.1"/>
    <x v="0"/>
  </r>
  <r>
    <x v="2684"/>
    <x v="0"/>
    <x v="0"/>
    <s v="Yes"/>
    <s v="Yes"/>
    <x v="13"/>
    <x v="0"/>
    <x v="2"/>
    <n v="0"/>
    <s v="Electronic check"/>
    <x v="220"/>
    <n v="20"/>
    <x v="0"/>
  </r>
  <r>
    <x v="2685"/>
    <x v="0"/>
    <x v="0"/>
    <s v="No"/>
    <s v="No"/>
    <x v="24"/>
    <x v="0"/>
    <x v="0"/>
    <n v="0"/>
    <s v="Electronic check"/>
    <x v="880"/>
    <n v="927.15"/>
    <x v="0"/>
  </r>
  <r>
    <x v="2686"/>
    <x v="0"/>
    <x v="0"/>
    <s v="Yes"/>
    <s v="Yes"/>
    <x v="9"/>
    <x v="1"/>
    <x v="1"/>
    <n v="2"/>
    <s v="Bank transfer (automatic)"/>
    <x v="1137"/>
    <n v="8308.9"/>
    <x v="0"/>
  </r>
  <r>
    <x v="2687"/>
    <x v="1"/>
    <x v="0"/>
    <s v="Yes"/>
    <s v="Yes"/>
    <x v="40"/>
    <x v="1"/>
    <x v="2"/>
    <n v="2"/>
    <s v="Mailed check"/>
    <x v="94"/>
    <n v="1715.15"/>
    <x v="0"/>
  </r>
  <r>
    <x v="2688"/>
    <x v="1"/>
    <x v="0"/>
    <s v="No"/>
    <s v="No"/>
    <x v="6"/>
    <x v="1"/>
    <x v="1"/>
    <n v="0"/>
    <s v="Electronic check"/>
    <x v="532"/>
    <n v="673.25"/>
    <x v="1"/>
  </r>
  <r>
    <x v="2689"/>
    <x v="0"/>
    <x v="0"/>
    <s v="Yes"/>
    <s v="Yes"/>
    <x v="28"/>
    <x v="1"/>
    <x v="2"/>
    <n v="2"/>
    <s v="Electronic check"/>
    <x v="1056"/>
    <n v="761.95"/>
    <x v="0"/>
  </r>
  <r>
    <x v="2690"/>
    <x v="1"/>
    <x v="0"/>
    <s v="Yes"/>
    <s v="No"/>
    <x v="23"/>
    <x v="2"/>
    <x v="0"/>
    <n v="2"/>
    <s v="Bank transfer (automatic)"/>
    <x v="701"/>
    <n v="3521.7"/>
    <x v="0"/>
  </r>
  <r>
    <x v="2691"/>
    <x v="0"/>
    <x v="0"/>
    <s v="No"/>
    <s v="No"/>
    <x v="65"/>
    <x v="1"/>
    <x v="1"/>
    <n v="0"/>
    <s v="Credit card (automatic)"/>
    <x v="303"/>
    <n v="2404.15"/>
    <x v="1"/>
  </r>
  <r>
    <x v="2692"/>
    <x v="0"/>
    <x v="0"/>
    <s v="No"/>
    <s v="No"/>
    <x v="3"/>
    <x v="2"/>
    <x v="0"/>
    <n v="0"/>
    <s v="Mailed check"/>
    <x v="1138"/>
    <n v="139.35"/>
    <x v="1"/>
  </r>
  <r>
    <x v="2693"/>
    <x v="1"/>
    <x v="0"/>
    <s v="No"/>
    <s v="No"/>
    <x v="27"/>
    <x v="1"/>
    <x v="2"/>
    <n v="1"/>
    <s v="Credit card (automatic)"/>
    <x v="616"/>
    <n v="280.39999999999998"/>
    <x v="0"/>
  </r>
  <r>
    <x v="2694"/>
    <x v="0"/>
    <x v="0"/>
    <s v="No"/>
    <s v="No"/>
    <x v="67"/>
    <x v="0"/>
    <x v="2"/>
    <n v="0"/>
    <s v="Credit card (automatic)"/>
    <x v="29"/>
    <n v="340.35"/>
    <x v="0"/>
  </r>
  <r>
    <x v="2695"/>
    <x v="0"/>
    <x v="0"/>
    <s v="Yes"/>
    <s v="Yes"/>
    <x v="9"/>
    <x v="0"/>
    <x v="1"/>
    <n v="2"/>
    <s v="Credit card (automatic)"/>
    <x v="397"/>
    <n v="7854.9"/>
    <x v="0"/>
  </r>
  <r>
    <x v="2696"/>
    <x v="1"/>
    <x v="0"/>
    <s v="No"/>
    <s v="No"/>
    <x v="6"/>
    <x v="1"/>
    <x v="1"/>
    <n v="0"/>
    <s v="Mailed check"/>
    <x v="362"/>
    <n v="602.54999999999995"/>
    <x v="1"/>
  </r>
  <r>
    <x v="2697"/>
    <x v="1"/>
    <x v="1"/>
    <s v="Yes"/>
    <s v="No"/>
    <x v="4"/>
    <x v="1"/>
    <x v="2"/>
    <n v="2"/>
    <s v="Bank transfer (automatic)"/>
    <x v="505"/>
    <n v="1901"/>
    <x v="0"/>
  </r>
  <r>
    <x v="2698"/>
    <x v="1"/>
    <x v="0"/>
    <s v="Yes"/>
    <s v="No"/>
    <x v="22"/>
    <x v="1"/>
    <x v="1"/>
    <n v="0"/>
    <s v="Credit card (automatic)"/>
    <x v="225"/>
    <n v="7133.25"/>
    <x v="1"/>
  </r>
  <r>
    <x v="2699"/>
    <x v="0"/>
    <x v="0"/>
    <s v="Yes"/>
    <s v="No"/>
    <x v="13"/>
    <x v="2"/>
    <x v="0"/>
    <n v="0"/>
    <s v="Electronic check"/>
    <x v="1139"/>
    <n v="35"/>
    <x v="0"/>
  </r>
  <r>
    <x v="2700"/>
    <x v="0"/>
    <x v="1"/>
    <s v="Yes"/>
    <s v="No"/>
    <x v="4"/>
    <x v="1"/>
    <x v="1"/>
    <n v="2"/>
    <s v="Credit card (automatic)"/>
    <x v="1140"/>
    <n v="6766.95"/>
    <x v="0"/>
  </r>
  <r>
    <x v="2701"/>
    <x v="0"/>
    <x v="0"/>
    <s v="No"/>
    <s v="No"/>
    <x v="33"/>
    <x v="1"/>
    <x v="1"/>
    <n v="0"/>
    <s v="Credit card (automatic)"/>
    <x v="240"/>
    <n v="2917.5"/>
    <x v="1"/>
  </r>
  <r>
    <x v="2702"/>
    <x v="1"/>
    <x v="0"/>
    <s v="Yes"/>
    <s v="No"/>
    <x v="43"/>
    <x v="0"/>
    <x v="1"/>
    <n v="0"/>
    <s v="Bank transfer (automatic)"/>
    <x v="1062"/>
    <n v="1321.3"/>
    <x v="0"/>
  </r>
  <r>
    <x v="2703"/>
    <x v="1"/>
    <x v="0"/>
    <s v="No"/>
    <s v="No"/>
    <x v="29"/>
    <x v="0"/>
    <x v="2"/>
    <n v="0"/>
    <s v="Electronic check"/>
    <x v="205"/>
    <n v="31.2"/>
    <x v="0"/>
  </r>
  <r>
    <x v="2704"/>
    <x v="0"/>
    <x v="0"/>
    <s v="Yes"/>
    <s v="Yes"/>
    <x v="43"/>
    <x v="2"/>
    <x v="0"/>
    <n v="0"/>
    <s v="Credit card (automatic)"/>
    <x v="487"/>
    <n v="552.70000000000005"/>
    <x v="0"/>
  </r>
  <r>
    <x v="2705"/>
    <x v="0"/>
    <x v="0"/>
    <s v="No"/>
    <s v="No"/>
    <x v="46"/>
    <x v="0"/>
    <x v="2"/>
    <n v="0"/>
    <s v="Mailed check"/>
    <x v="244"/>
    <n v="247"/>
    <x v="0"/>
  </r>
  <r>
    <x v="2706"/>
    <x v="1"/>
    <x v="0"/>
    <s v="Yes"/>
    <s v="Yes"/>
    <x v="4"/>
    <x v="1"/>
    <x v="0"/>
    <n v="1"/>
    <s v="Electronic check"/>
    <x v="1141"/>
    <n v="4692.55"/>
    <x v="0"/>
  </r>
  <r>
    <x v="2707"/>
    <x v="1"/>
    <x v="0"/>
    <s v="No"/>
    <s v="No"/>
    <x v="67"/>
    <x v="1"/>
    <x v="1"/>
    <n v="0"/>
    <s v="Bank transfer (automatic)"/>
    <x v="712"/>
    <n v="1640"/>
    <x v="0"/>
  </r>
  <r>
    <x v="2708"/>
    <x v="0"/>
    <x v="0"/>
    <s v="Yes"/>
    <s v="Yes"/>
    <x v="1"/>
    <x v="0"/>
    <x v="1"/>
    <n v="0"/>
    <s v="Mailed check"/>
    <x v="1113"/>
    <n v="299.75"/>
    <x v="0"/>
  </r>
  <r>
    <x v="2709"/>
    <x v="1"/>
    <x v="0"/>
    <s v="No"/>
    <s v="No"/>
    <x v="16"/>
    <x v="1"/>
    <x v="1"/>
    <n v="0"/>
    <s v="Electronic check"/>
    <x v="509"/>
    <n v="1710.45"/>
    <x v="1"/>
  </r>
  <r>
    <x v="2710"/>
    <x v="0"/>
    <x v="0"/>
    <s v="Yes"/>
    <s v="No"/>
    <x v="36"/>
    <x v="1"/>
    <x v="1"/>
    <n v="1"/>
    <s v="Bank transfer (automatic)"/>
    <x v="172"/>
    <n v="4228.55"/>
    <x v="0"/>
  </r>
  <r>
    <x v="2711"/>
    <x v="0"/>
    <x v="0"/>
    <s v="No"/>
    <s v="No"/>
    <x v="1"/>
    <x v="0"/>
    <x v="0"/>
    <n v="0"/>
    <s v="Mailed check"/>
    <x v="817"/>
    <n v="191.05"/>
    <x v="1"/>
  </r>
  <r>
    <x v="2712"/>
    <x v="1"/>
    <x v="0"/>
    <s v="Yes"/>
    <s v="Yes"/>
    <x v="27"/>
    <x v="0"/>
    <x v="0"/>
    <n v="1"/>
    <s v="Credit card (automatic)"/>
    <x v="546"/>
    <n v="696.35"/>
    <x v="1"/>
  </r>
  <r>
    <x v="2713"/>
    <x v="1"/>
    <x v="0"/>
    <s v="No"/>
    <s v="No"/>
    <x v="26"/>
    <x v="0"/>
    <x v="0"/>
    <n v="0"/>
    <s v="Electronic check"/>
    <x v="1142"/>
    <n v="3735.45"/>
    <x v="0"/>
  </r>
  <r>
    <x v="2714"/>
    <x v="1"/>
    <x v="1"/>
    <s v="No"/>
    <s v="Yes"/>
    <x v="70"/>
    <x v="1"/>
    <x v="1"/>
    <n v="0"/>
    <s v="Mailed check"/>
    <x v="511"/>
    <n v="3162.65"/>
    <x v="0"/>
  </r>
  <r>
    <x v="2715"/>
    <x v="1"/>
    <x v="0"/>
    <s v="Yes"/>
    <s v="Yes"/>
    <x v="9"/>
    <x v="1"/>
    <x v="1"/>
    <n v="1"/>
    <s v="Bank transfer (automatic)"/>
    <x v="609"/>
    <n v="7848.5"/>
    <x v="0"/>
  </r>
  <r>
    <x v="2716"/>
    <x v="1"/>
    <x v="0"/>
    <s v="No"/>
    <s v="No"/>
    <x v="53"/>
    <x v="0"/>
    <x v="2"/>
    <n v="2"/>
    <s v="Mailed check"/>
    <x v="205"/>
    <n v="358.15"/>
    <x v="0"/>
  </r>
  <r>
    <x v="2717"/>
    <x v="1"/>
    <x v="1"/>
    <s v="Yes"/>
    <s v="No"/>
    <x v="19"/>
    <x v="1"/>
    <x v="1"/>
    <n v="0"/>
    <s v="Credit card (automatic)"/>
    <x v="206"/>
    <n v="5785.65"/>
    <x v="0"/>
  </r>
  <r>
    <x v="2718"/>
    <x v="0"/>
    <x v="0"/>
    <s v="No"/>
    <s v="No"/>
    <x v="29"/>
    <x v="0"/>
    <x v="0"/>
    <n v="0"/>
    <s v="Electronic check"/>
    <x v="291"/>
    <n v="146.9"/>
    <x v="1"/>
  </r>
  <r>
    <x v="2719"/>
    <x v="0"/>
    <x v="0"/>
    <s v="Yes"/>
    <s v="No"/>
    <x v="8"/>
    <x v="1"/>
    <x v="1"/>
    <n v="1"/>
    <s v="Electronic check"/>
    <x v="1116"/>
    <n v="5893.15"/>
    <x v="1"/>
  </r>
  <r>
    <x v="2720"/>
    <x v="0"/>
    <x v="0"/>
    <s v="Yes"/>
    <s v="Yes"/>
    <x v="40"/>
    <x v="1"/>
    <x v="1"/>
    <n v="2"/>
    <s v="Credit card (automatic)"/>
    <x v="1143"/>
    <n v="7869.05"/>
    <x v="0"/>
  </r>
  <r>
    <x v="2721"/>
    <x v="1"/>
    <x v="1"/>
    <s v="No"/>
    <s v="No"/>
    <x v="13"/>
    <x v="0"/>
    <x v="1"/>
    <n v="0"/>
    <s v="Electronic check"/>
    <x v="445"/>
    <n v="69.099999999999994"/>
    <x v="1"/>
  </r>
  <r>
    <x v="2722"/>
    <x v="1"/>
    <x v="0"/>
    <s v="No"/>
    <s v="No"/>
    <x v="32"/>
    <x v="1"/>
    <x v="0"/>
    <n v="0"/>
    <s v="Credit card (automatic)"/>
    <x v="1072"/>
    <n v="767.55"/>
    <x v="0"/>
  </r>
  <r>
    <x v="2723"/>
    <x v="1"/>
    <x v="0"/>
    <s v="Yes"/>
    <s v="No"/>
    <x v="23"/>
    <x v="1"/>
    <x v="2"/>
    <n v="2"/>
    <s v="Credit card (automatic)"/>
    <x v="261"/>
    <n v="1784.9"/>
    <x v="0"/>
  </r>
  <r>
    <x v="2724"/>
    <x v="1"/>
    <x v="0"/>
    <s v="No"/>
    <s v="No"/>
    <x v="6"/>
    <x v="1"/>
    <x v="1"/>
    <n v="0"/>
    <s v="Mailed check"/>
    <x v="53"/>
    <n v="655.5"/>
    <x v="1"/>
  </r>
  <r>
    <x v="2725"/>
    <x v="1"/>
    <x v="0"/>
    <s v="No"/>
    <s v="No"/>
    <x v="13"/>
    <x v="1"/>
    <x v="0"/>
    <n v="0"/>
    <s v="Electronic check"/>
    <x v="1144"/>
    <n v="59.85"/>
    <x v="1"/>
  </r>
  <r>
    <x v="2726"/>
    <x v="0"/>
    <x v="1"/>
    <s v="No"/>
    <s v="No"/>
    <x v="13"/>
    <x v="0"/>
    <x v="1"/>
    <n v="0"/>
    <s v="Electronic check"/>
    <x v="1145"/>
    <n v="71.25"/>
    <x v="0"/>
  </r>
  <r>
    <x v="2727"/>
    <x v="0"/>
    <x v="0"/>
    <s v="Yes"/>
    <s v="Yes"/>
    <x v="59"/>
    <x v="1"/>
    <x v="1"/>
    <n v="2"/>
    <s v="Credit card (automatic)"/>
    <x v="1146"/>
    <n v="6758.45"/>
    <x v="0"/>
  </r>
  <r>
    <x v="2728"/>
    <x v="0"/>
    <x v="0"/>
    <s v="No"/>
    <s v="No"/>
    <x v="67"/>
    <x v="0"/>
    <x v="1"/>
    <n v="0"/>
    <s v="Electronic check"/>
    <x v="747"/>
    <n v="1144.5"/>
    <x v="1"/>
  </r>
  <r>
    <x v="2729"/>
    <x v="0"/>
    <x v="0"/>
    <s v="Yes"/>
    <s v="Yes"/>
    <x v="23"/>
    <x v="2"/>
    <x v="0"/>
    <n v="2"/>
    <s v="Bank transfer (automatic)"/>
    <x v="1147"/>
    <n v="2434.4499999999998"/>
    <x v="0"/>
  </r>
  <r>
    <x v="2730"/>
    <x v="0"/>
    <x v="0"/>
    <s v="Yes"/>
    <s v="No"/>
    <x v="9"/>
    <x v="1"/>
    <x v="1"/>
    <n v="1"/>
    <s v="Electronic check"/>
    <x v="1095"/>
    <n v="8109.8"/>
    <x v="1"/>
  </r>
  <r>
    <x v="2731"/>
    <x v="0"/>
    <x v="0"/>
    <s v="Yes"/>
    <s v="Yes"/>
    <x v="14"/>
    <x v="1"/>
    <x v="2"/>
    <n v="1"/>
    <s v="Credit card (automatic)"/>
    <x v="312"/>
    <n v="1216.5999999999999"/>
    <x v="0"/>
  </r>
  <r>
    <x v="2732"/>
    <x v="1"/>
    <x v="0"/>
    <s v="Yes"/>
    <s v="Yes"/>
    <x v="64"/>
    <x v="0"/>
    <x v="0"/>
    <n v="2"/>
    <s v="Bank transfer (automatic)"/>
    <x v="1115"/>
    <n v="5776.45"/>
    <x v="0"/>
  </r>
  <r>
    <x v="2733"/>
    <x v="1"/>
    <x v="0"/>
    <s v="No"/>
    <s v="No"/>
    <x v="43"/>
    <x v="0"/>
    <x v="0"/>
    <n v="0"/>
    <s v="Mailed check"/>
    <x v="175"/>
    <n v="799"/>
    <x v="0"/>
  </r>
  <r>
    <x v="2734"/>
    <x v="1"/>
    <x v="0"/>
    <s v="No"/>
    <s v="No"/>
    <x v="20"/>
    <x v="2"/>
    <x v="0"/>
    <n v="2"/>
    <s v="Mailed check"/>
    <x v="1148"/>
    <n v="1390.85"/>
    <x v="0"/>
  </r>
  <r>
    <x v="2735"/>
    <x v="0"/>
    <x v="0"/>
    <s v="No"/>
    <s v="Yes"/>
    <x v="13"/>
    <x v="0"/>
    <x v="0"/>
    <n v="0"/>
    <s v="Electronic check"/>
    <x v="238"/>
    <n v="59.2"/>
    <x v="1"/>
  </r>
  <r>
    <x v="2736"/>
    <x v="1"/>
    <x v="0"/>
    <s v="Yes"/>
    <s v="Yes"/>
    <x v="9"/>
    <x v="1"/>
    <x v="1"/>
    <n v="2"/>
    <s v="Credit card (automatic)"/>
    <x v="1149"/>
    <n v="8289.2000000000007"/>
    <x v="0"/>
  </r>
  <r>
    <x v="2737"/>
    <x v="1"/>
    <x v="0"/>
    <s v="No"/>
    <s v="No"/>
    <x v="64"/>
    <x v="2"/>
    <x v="0"/>
    <n v="0"/>
    <s v="Bank transfer (automatic)"/>
    <x v="1150"/>
    <n v="2796.35"/>
    <x v="0"/>
  </r>
  <r>
    <x v="2738"/>
    <x v="0"/>
    <x v="0"/>
    <s v="No"/>
    <s v="No"/>
    <x v="23"/>
    <x v="2"/>
    <x v="0"/>
    <n v="0"/>
    <s v="Credit card (automatic)"/>
    <x v="1151"/>
    <n v="3579.15"/>
    <x v="0"/>
  </r>
  <r>
    <x v="2739"/>
    <x v="0"/>
    <x v="0"/>
    <s v="Yes"/>
    <s v="Yes"/>
    <x v="52"/>
    <x v="1"/>
    <x v="2"/>
    <n v="2"/>
    <s v="Mailed check"/>
    <x v="602"/>
    <n v="571.75"/>
    <x v="0"/>
  </r>
  <r>
    <x v="2740"/>
    <x v="0"/>
    <x v="0"/>
    <s v="No"/>
    <s v="Yes"/>
    <x v="46"/>
    <x v="1"/>
    <x v="0"/>
    <n v="1"/>
    <s v="Credit card (automatic)"/>
    <x v="354"/>
    <n v="693.3"/>
    <x v="0"/>
  </r>
  <r>
    <x v="2741"/>
    <x v="0"/>
    <x v="1"/>
    <s v="No"/>
    <s v="No"/>
    <x v="14"/>
    <x v="1"/>
    <x v="1"/>
    <n v="0"/>
    <s v="Electronic check"/>
    <x v="1152"/>
    <n v="4385.05"/>
    <x v="0"/>
  </r>
  <r>
    <x v="2742"/>
    <x v="0"/>
    <x v="0"/>
    <s v="No"/>
    <s v="No"/>
    <x v="13"/>
    <x v="0"/>
    <x v="2"/>
    <n v="0"/>
    <s v="Mailed check"/>
    <x v="199"/>
    <n v="19.899999999999999"/>
    <x v="1"/>
  </r>
  <r>
    <x v="2743"/>
    <x v="1"/>
    <x v="1"/>
    <s v="Yes"/>
    <s v="No"/>
    <x v="27"/>
    <x v="1"/>
    <x v="1"/>
    <n v="0"/>
    <s v="Electronic check"/>
    <x v="75"/>
    <n v="1218.55"/>
    <x v="1"/>
  </r>
  <r>
    <x v="2744"/>
    <x v="1"/>
    <x v="0"/>
    <s v="Yes"/>
    <s v="Yes"/>
    <x v="5"/>
    <x v="1"/>
    <x v="0"/>
    <n v="2"/>
    <s v="Mailed check"/>
    <x v="1153"/>
    <n v="4676.7"/>
    <x v="0"/>
  </r>
  <r>
    <x v="2745"/>
    <x v="1"/>
    <x v="0"/>
    <s v="No"/>
    <s v="No"/>
    <x v="1"/>
    <x v="1"/>
    <x v="1"/>
    <n v="0"/>
    <s v="Electronic check"/>
    <x v="847"/>
    <n v="336.15"/>
    <x v="0"/>
  </r>
  <r>
    <x v="2746"/>
    <x v="0"/>
    <x v="0"/>
    <s v="No"/>
    <s v="No"/>
    <x v="38"/>
    <x v="0"/>
    <x v="1"/>
    <n v="0"/>
    <s v="Electronic check"/>
    <x v="4"/>
    <n v="497.55"/>
    <x v="1"/>
  </r>
  <r>
    <x v="2747"/>
    <x v="1"/>
    <x v="1"/>
    <s v="Yes"/>
    <s v="No"/>
    <x v="64"/>
    <x v="2"/>
    <x v="0"/>
    <n v="2"/>
    <s v="Electronic check"/>
    <x v="1154"/>
    <n v="2965.75"/>
    <x v="0"/>
  </r>
  <r>
    <x v="2748"/>
    <x v="0"/>
    <x v="0"/>
    <s v="Yes"/>
    <s v="No"/>
    <x v="9"/>
    <x v="0"/>
    <x v="2"/>
    <n v="2"/>
    <s v="Bank transfer (automatic)"/>
    <x v="56"/>
    <n v="1496.45"/>
    <x v="0"/>
  </r>
  <r>
    <x v="2749"/>
    <x v="0"/>
    <x v="0"/>
    <s v="Yes"/>
    <s v="No"/>
    <x v="4"/>
    <x v="2"/>
    <x v="0"/>
    <n v="2"/>
    <s v="Credit card (automatic)"/>
    <x v="310"/>
    <n v="4310.3500000000004"/>
    <x v="0"/>
  </r>
  <r>
    <x v="2750"/>
    <x v="0"/>
    <x v="0"/>
    <s v="Yes"/>
    <s v="Yes"/>
    <x v="9"/>
    <x v="1"/>
    <x v="0"/>
    <n v="2"/>
    <s v="Bank transfer (automatic)"/>
    <x v="224"/>
    <n v="5165.7"/>
    <x v="0"/>
  </r>
  <r>
    <x v="2751"/>
    <x v="0"/>
    <x v="0"/>
    <s v="Yes"/>
    <s v="No"/>
    <x v="34"/>
    <x v="1"/>
    <x v="2"/>
    <n v="2"/>
    <s v="Mailed check"/>
    <x v="1015"/>
    <n v="1714.95"/>
    <x v="0"/>
  </r>
  <r>
    <x v="2752"/>
    <x v="1"/>
    <x v="0"/>
    <s v="No"/>
    <s v="No"/>
    <x v="0"/>
    <x v="0"/>
    <x v="1"/>
    <n v="0"/>
    <s v="Electronic check"/>
    <x v="80"/>
    <n v="770.5"/>
    <x v="0"/>
  </r>
  <r>
    <x v="2753"/>
    <x v="1"/>
    <x v="1"/>
    <s v="No"/>
    <s v="No"/>
    <x v="59"/>
    <x v="1"/>
    <x v="0"/>
    <n v="1"/>
    <s v="Electronic check"/>
    <x v="1155"/>
    <n v="4374.55"/>
    <x v="0"/>
  </r>
  <r>
    <x v="2754"/>
    <x v="1"/>
    <x v="0"/>
    <s v="No"/>
    <s v="No"/>
    <x v="3"/>
    <x v="0"/>
    <x v="1"/>
    <n v="0"/>
    <s v="Credit card (automatic)"/>
    <x v="442"/>
    <n v="256.75"/>
    <x v="0"/>
  </r>
  <r>
    <x v="2755"/>
    <x v="0"/>
    <x v="0"/>
    <s v="No"/>
    <s v="Yes"/>
    <x v="18"/>
    <x v="1"/>
    <x v="0"/>
    <n v="0"/>
    <s v="Mailed check"/>
    <x v="1156"/>
    <n v="1265.6500000000001"/>
    <x v="0"/>
  </r>
  <r>
    <x v="2756"/>
    <x v="0"/>
    <x v="1"/>
    <s v="Yes"/>
    <s v="No"/>
    <x v="15"/>
    <x v="0"/>
    <x v="1"/>
    <n v="0"/>
    <s v="Electronic check"/>
    <x v="527"/>
    <n v="3444.85"/>
    <x v="1"/>
  </r>
  <r>
    <x v="2757"/>
    <x v="1"/>
    <x v="0"/>
    <s v="No"/>
    <s v="No"/>
    <x v="13"/>
    <x v="0"/>
    <x v="0"/>
    <n v="0"/>
    <s v="Bank transfer (automatic)"/>
    <x v="1157"/>
    <n v="45.1"/>
    <x v="1"/>
  </r>
  <r>
    <x v="2758"/>
    <x v="0"/>
    <x v="0"/>
    <s v="No"/>
    <s v="No"/>
    <x v="62"/>
    <x v="0"/>
    <x v="0"/>
    <n v="1"/>
    <s v="Bank transfer (automatic)"/>
    <x v="393"/>
    <n v="2029.05"/>
    <x v="0"/>
  </r>
  <r>
    <x v="2759"/>
    <x v="1"/>
    <x v="0"/>
    <s v="Yes"/>
    <s v="No"/>
    <x v="63"/>
    <x v="0"/>
    <x v="1"/>
    <n v="1"/>
    <s v="Bank transfer (automatic)"/>
    <x v="723"/>
    <n v="4867.95"/>
    <x v="1"/>
  </r>
  <r>
    <x v="2760"/>
    <x v="1"/>
    <x v="0"/>
    <s v="No"/>
    <s v="No"/>
    <x v="13"/>
    <x v="0"/>
    <x v="2"/>
    <n v="0"/>
    <s v="Mailed check"/>
    <x v="152"/>
    <n v="19.75"/>
    <x v="0"/>
  </r>
  <r>
    <x v="2761"/>
    <x v="0"/>
    <x v="0"/>
    <s v="No"/>
    <s v="No"/>
    <x v="1"/>
    <x v="0"/>
    <x v="1"/>
    <n v="1"/>
    <s v="Electronic check"/>
    <x v="150"/>
    <n v="443.9"/>
    <x v="1"/>
  </r>
  <r>
    <x v="2762"/>
    <x v="1"/>
    <x v="0"/>
    <s v="No"/>
    <s v="No"/>
    <x v="14"/>
    <x v="1"/>
    <x v="1"/>
    <n v="0"/>
    <s v="Bank transfer (automatic)"/>
    <x v="969"/>
    <n v="4747.8500000000004"/>
    <x v="0"/>
  </r>
  <r>
    <x v="2763"/>
    <x v="0"/>
    <x v="0"/>
    <s v="No"/>
    <s v="No"/>
    <x v="15"/>
    <x v="2"/>
    <x v="0"/>
    <n v="2"/>
    <s v="Credit card (automatic)"/>
    <x v="1105"/>
    <n v="1932.75"/>
    <x v="0"/>
  </r>
  <r>
    <x v="2764"/>
    <x v="1"/>
    <x v="0"/>
    <s v="Yes"/>
    <s v="No"/>
    <x v="16"/>
    <x v="1"/>
    <x v="1"/>
    <n v="0"/>
    <s v="Electronic check"/>
    <x v="46"/>
    <n v="2186.4"/>
    <x v="1"/>
  </r>
  <r>
    <x v="2765"/>
    <x v="1"/>
    <x v="0"/>
    <s v="Yes"/>
    <s v="Yes"/>
    <x v="50"/>
    <x v="1"/>
    <x v="2"/>
    <n v="1"/>
    <s v="Mailed check"/>
    <x v="524"/>
    <n v="1110.5"/>
    <x v="0"/>
  </r>
  <r>
    <x v="2766"/>
    <x v="1"/>
    <x v="0"/>
    <s v="No"/>
    <s v="No"/>
    <x v="29"/>
    <x v="0"/>
    <x v="2"/>
    <n v="0"/>
    <s v="Mailed check"/>
    <x v="152"/>
    <n v="39.299999999999997"/>
    <x v="0"/>
  </r>
  <r>
    <x v="2767"/>
    <x v="1"/>
    <x v="0"/>
    <s v="No"/>
    <s v="No"/>
    <x v="9"/>
    <x v="1"/>
    <x v="0"/>
    <n v="2"/>
    <s v="Credit card (automatic)"/>
    <x v="115"/>
    <n v="5997.1"/>
    <x v="0"/>
  </r>
  <r>
    <x v="2768"/>
    <x v="1"/>
    <x v="0"/>
    <s v="Yes"/>
    <s v="Yes"/>
    <x v="71"/>
    <x v="2"/>
    <x v="0"/>
    <n v="1"/>
    <s v="Credit card (automatic)"/>
    <x v="1157"/>
    <n v="2049.0500000000002"/>
    <x v="0"/>
  </r>
  <r>
    <x v="2769"/>
    <x v="0"/>
    <x v="0"/>
    <s v="No"/>
    <s v="No"/>
    <x v="18"/>
    <x v="1"/>
    <x v="1"/>
    <n v="0"/>
    <s v="Bank transfer (automatic)"/>
    <x v="509"/>
    <n v="1834.95"/>
    <x v="1"/>
  </r>
  <r>
    <x v="2770"/>
    <x v="0"/>
    <x v="0"/>
    <s v="No"/>
    <s v="Yes"/>
    <x v="27"/>
    <x v="0"/>
    <x v="0"/>
    <n v="0"/>
    <s v="Electronic check"/>
    <x v="457"/>
    <n v="480.6"/>
    <x v="1"/>
  </r>
  <r>
    <x v="2771"/>
    <x v="1"/>
    <x v="0"/>
    <s v="Yes"/>
    <s v="No"/>
    <x v="54"/>
    <x v="1"/>
    <x v="1"/>
    <n v="1"/>
    <s v="Credit card (automatic)"/>
    <x v="953"/>
    <n v="4563"/>
    <x v="0"/>
  </r>
  <r>
    <x v="2772"/>
    <x v="1"/>
    <x v="0"/>
    <s v="No"/>
    <s v="No"/>
    <x v="13"/>
    <x v="0"/>
    <x v="0"/>
    <n v="0"/>
    <s v="Mailed check"/>
    <x v="925"/>
    <n v="50.9"/>
    <x v="1"/>
  </r>
  <r>
    <x v="2773"/>
    <x v="1"/>
    <x v="0"/>
    <s v="Yes"/>
    <s v="Yes"/>
    <x v="0"/>
    <x v="0"/>
    <x v="0"/>
    <n v="0"/>
    <s v="Mailed check"/>
    <x v="890"/>
    <n v="452.8"/>
    <x v="0"/>
  </r>
  <r>
    <x v="2774"/>
    <x v="1"/>
    <x v="0"/>
    <s v="No"/>
    <s v="No"/>
    <x v="22"/>
    <x v="1"/>
    <x v="0"/>
    <n v="2"/>
    <s v="Bank transfer (automatic)"/>
    <x v="1158"/>
    <n v="4447.55"/>
    <x v="0"/>
  </r>
  <r>
    <x v="2775"/>
    <x v="1"/>
    <x v="0"/>
    <s v="No"/>
    <s v="No"/>
    <x v="52"/>
    <x v="0"/>
    <x v="0"/>
    <n v="0"/>
    <s v="Bank transfer (automatic)"/>
    <x v="946"/>
    <n v="1210.4000000000001"/>
    <x v="1"/>
  </r>
  <r>
    <x v="2776"/>
    <x v="1"/>
    <x v="0"/>
    <s v="Yes"/>
    <s v="Yes"/>
    <x v="41"/>
    <x v="0"/>
    <x v="0"/>
    <n v="1"/>
    <s v="Mailed check"/>
    <x v="1159"/>
    <n v="3509.4"/>
    <x v="0"/>
  </r>
  <r>
    <x v="2777"/>
    <x v="0"/>
    <x v="1"/>
    <s v="Yes"/>
    <s v="No"/>
    <x v="71"/>
    <x v="1"/>
    <x v="1"/>
    <n v="0"/>
    <s v="Electronic check"/>
    <x v="535"/>
    <n v="3944.5"/>
    <x v="0"/>
  </r>
  <r>
    <x v="2778"/>
    <x v="1"/>
    <x v="0"/>
    <s v="No"/>
    <s v="No"/>
    <x v="24"/>
    <x v="0"/>
    <x v="1"/>
    <n v="0"/>
    <s v="Electronic check"/>
    <x v="1160"/>
    <n v="1641.3"/>
    <x v="0"/>
  </r>
  <r>
    <x v="2779"/>
    <x v="0"/>
    <x v="1"/>
    <s v="No"/>
    <s v="No"/>
    <x v="16"/>
    <x v="0"/>
    <x v="1"/>
    <n v="0"/>
    <s v="Bank transfer (automatic)"/>
    <x v="804"/>
    <n v="1643.55"/>
    <x v="0"/>
  </r>
  <r>
    <x v="2780"/>
    <x v="0"/>
    <x v="0"/>
    <s v="No"/>
    <s v="No"/>
    <x v="61"/>
    <x v="0"/>
    <x v="1"/>
    <n v="0"/>
    <s v="Electronic check"/>
    <x v="257"/>
    <n v="2244.9499999999998"/>
    <x v="0"/>
  </r>
  <r>
    <x v="2781"/>
    <x v="0"/>
    <x v="0"/>
    <s v="Yes"/>
    <s v="Yes"/>
    <x v="40"/>
    <x v="1"/>
    <x v="0"/>
    <n v="1"/>
    <s v="Bank transfer (automatic)"/>
    <x v="1161"/>
    <n v="4543.1499999999996"/>
    <x v="0"/>
  </r>
  <r>
    <x v="2782"/>
    <x v="0"/>
    <x v="1"/>
    <s v="No"/>
    <s v="No"/>
    <x v="61"/>
    <x v="1"/>
    <x v="1"/>
    <n v="0"/>
    <s v="Electronic check"/>
    <x v="1162"/>
    <n v="3152.5"/>
    <x v="1"/>
  </r>
  <r>
    <x v="2783"/>
    <x v="0"/>
    <x v="0"/>
    <s v="Yes"/>
    <s v="Yes"/>
    <x v="12"/>
    <x v="1"/>
    <x v="2"/>
    <n v="2"/>
    <s v="Credit card (automatic)"/>
    <x v="616"/>
    <n v="894.3"/>
    <x v="0"/>
  </r>
  <r>
    <x v="2784"/>
    <x v="1"/>
    <x v="0"/>
    <s v="No"/>
    <s v="No"/>
    <x v="13"/>
    <x v="0"/>
    <x v="0"/>
    <n v="0"/>
    <s v="Bank transfer (automatic)"/>
    <x v="597"/>
    <n v="44.05"/>
    <x v="0"/>
  </r>
  <r>
    <x v="2785"/>
    <x v="0"/>
    <x v="0"/>
    <s v="No"/>
    <s v="No"/>
    <x v="9"/>
    <x v="1"/>
    <x v="1"/>
    <n v="2"/>
    <s v="Bank transfer (automatic)"/>
    <x v="1163"/>
    <n v="8013.55"/>
    <x v="0"/>
  </r>
  <r>
    <x v="2786"/>
    <x v="0"/>
    <x v="1"/>
    <s v="No"/>
    <s v="No"/>
    <x v="3"/>
    <x v="0"/>
    <x v="1"/>
    <n v="0"/>
    <s v="Mailed check"/>
    <x v="772"/>
    <n v="202.9"/>
    <x v="0"/>
  </r>
  <r>
    <x v="2787"/>
    <x v="1"/>
    <x v="0"/>
    <s v="Yes"/>
    <s v="No"/>
    <x v="9"/>
    <x v="1"/>
    <x v="0"/>
    <n v="2"/>
    <s v="Credit card (automatic)"/>
    <x v="1164"/>
    <n v="6719.9"/>
    <x v="0"/>
  </r>
  <r>
    <x v="2788"/>
    <x v="0"/>
    <x v="0"/>
    <s v="Yes"/>
    <s v="Yes"/>
    <x v="23"/>
    <x v="1"/>
    <x v="2"/>
    <n v="2"/>
    <s v="Mailed check"/>
    <x v="1005"/>
    <n v="1680.25"/>
    <x v="0"/>
  </r>
  <r>
    <x v="2789"/>
    <x v="0"/>
    <x v="0"/>
    <s v="No"/>
    <s v="No"/>
    <x v="37"/>
    <x v="0"/>
    <x v="1"/>
    <n v="0"/>
    <s v="Electronic check"/>
    <x v="694"/>
    <n v="838.7"/>
    <x v="0"/>
  </r>
  <r>
    <x v="2790"/>
    <x v="0"/>
    <x v="0"/>
    <s v="Yes"/>
    <s v="No"/>
    <x v="42"/>
    <x v="0"/>
    <x v="0"/>
    <n v="0"/>
    <s v="Credit card (automatic)"/>
    <x v="584"/>
    <n v="3791.6"/>
    <x v="0"/>
  </r>
  <r>
    <x v="2791"/>
    <x v="0"/>
    <x v="0"/>
    <s v="No"/>
    <s v="No"/>
    <x v="55"/>
    <x v="0"/>
    <x v="2"/>
    <n v="2"/>
    <s v="Credit card (automatic)"/>
    <x v="330"/>
    <n v="1123.6500000000001"/>
    <x v="0"/>
  </r>
  <r>
    <x v="2792"/>
    <x v="1"/>
    <x v="0"/>
    <s v="No"/>
    <s v="No"/>
    <x v="4"/>
    <x v="0"/>
    <x v="2"/>
    <n v="2"/>
    <s v="Credit card (automatic)"/>
    <x v="199"/>
    <n v="1355.1"/>
    <x v="0"/>
  </r>
  <r>
    <x v="2793"/>
    <x v="0"/>
    <x v="0"/>
    <s v="Yes"/>
    <s v="No"/>
    <x v="39"/>
    <x v="1"/>
    <x v="1"/>
    <n v="0"/>
    <s v="Credit card (automatic)"/>
    <x v="21"/>
    <n v="2804.45"/>
    <x v="1"/>
  </r>
  <r>
    <x v="2794"/>
    <x v="1"/>
    <x v="0"/>
    <s v="No"/>
    <s v="No"/>
    <x v="9"/>
    <x v="0"/>
    <x v="2"/>
    <n v="2"/>
    <s v="Bank transfer (automatic)"/>
    <x v="227"/>
    <n v="1414.8"/>
    <x v="0"/>
  </r>
  <r>
    <x v="2795"/>
    <x v="1"/>
    <x v="0"/>
    <s v="No"/>
    <s v="No"/>
    <x v="13"/>
    <x v="0"/>
    <x v="2"/>
    <n v="0"/>
    <s v="Mailed check"/>
    <x v="411"/>
    <n v="20.6"/>
    <x v="0"/>
  </r>
  <r>
    <x v="2796"/>
    <x v="0"/>
    <x v="0"/>
    <s v="No"/>
    <s v="No"/>
    <x v="10"/>
    <x v="0"/>
    <x v="2"/>
    <n v="0"/>
    <s v="Mailed check"/>
    <x v="123"/>
    <n v="117.95"/>
    <x v="0"/>
  </r>
  <r>
    <x v="2797"/>
    <x v="1"/>
    <x v="0"/>
    <s v="No"/>
    <s v="Yes"/>
    <x v="53"/>
    <x v="0"/>
    <x v="2"/>
    <n v="2"/>
    <s v="Credit card (automatic)"/>
    <x v="744"/>
    <n v="467.5"/>
    <x v="0"/>
  </r>
  <r>
    <x v="2798"/>
    <x v="1"/>
    <x v="0"/>
    <s v="No"/>
    <s v="No"/>
    <x v="58"/>
    <x v="0"/>
    <x v="2"/>
    <n v="0"/>
    <s v="Bank transfer (automatic)"/>
    <x v="29"/>
    <n v="168.9"/>
    <x v="0"/>
  </r>
  <r>
    <x v="2799"/>
    <x v="1"/>
    <x v="1"/>
    <s v="Yes"/>
    <s v="Yes"/>
    <x v="7"/>
    <x v="1"/>
    <x v="1"/>
    <n v="0"/>
    <s v="Electronic check"/>
    <x v="1165"/>
    <n v="5688.45"/>
    <x v="0"/>
  </r>
  <r>
    <x v="2800"/>
    <x v="1"/>
    <x v="0"/>
    <s v="No"/>
    <s v="No"/>
    <x v="66"/>
    <x v="0"/>
    <x v="2"/>
    <n v="1"/>
    <s v="Credit card (automatic)"/>
    <x v="24"/>
    <n v="695.85"/>
    <x v="0"/>
  </r>
  <r>
    <x v="2801"/>
    <x v="0"/>
    <x v="0"/>
    <s v="Yes"/>
    <s v="No"/>
    <x v="71"/>
    <x v="1"/>
    <x v="0"/>
    <n v="0"/>
    <s v="Electronic check"/>
    <x v="1166"/>
    <n v="2203.65"/>
    <x v="1"/>
  </r>
  <r>
    <x v="2802"/>
    <x v="1"/>
    <x v="0"/>
    <s v="No"/>
    <s v="No"/>
    <x v="18"/>
    <x v="0"/>
    <x v="2"/>
    <n v="1"/>
    <s v="Mailed check"/>
    <x v="56"/>
    <n v="525.54999999999995"/>
    <x v="0"/>
  </r>
  <r>
    <x v="2803"/>
    <x v="1"/>
    <x v="0"/>
    <s v="No"/>
    <s v="No"/>
    <x v="0"/>
    <x v="0"/>
    <x v="1"/>
    <n v="0"/>
    <s v="Electronic check"/>
    <x v="1167"/>
    <n v="661.55"/>
    <x v="0"/>
  </r>
  <r>
    <x v="2804"/>
    <x v="0"/>
    <x v="1"/>
    <s v="No"/>
    <s v="No"/>
    <x v="13"/>
    <x v="0"/>
    <x v="1"/>
    <n v="0"/>
    <s v="Electronic check"/>
    <x v="719"/>
    <n v="91.3"/>
    <x v="1"/>
  </r>
  <r>
    <x v="2805"/>
    <x v="1"/>
    <x v="1"/>
    <s v="Yes"/>
    <s v="No"/>
    <x v="20"/>
    <x v="1"/>
    <x v="1"/>
    <n v="0"/>
    <s v="Electronic check"/>
    <x v="900"/>
    <n v="3473.4"/>
    <x v="1"/>
  </r>
  <r>
    <x v="2806"/>
    <x v="0"/>
    <x v="0"/>
    <s v="No"/>
    <s v="No"/>
    <x v="38"/>
    <x v="1"/>
    <x v="1"/>
    <n v="0"/>
    <s v="Credit card (automatic)"/>
    <x v="95"/>
    <n v="669.45"/>
    <x v="1"/>
  </r>
  <r>
    <x v="2807"/>
    <x v="0"/>
    <x v="0"/>
    <s v="No"/>
    <s v="No"/>
    <x v="29"/>
    <x v="0"/>
    <x v="0"/>
    <n v="0"/>
    <s v="Electronic check"/>
    <x v="837"/>
    <n v="111.4"/>
    <x v="0"/>
  </r>
  <r>
    <x v="2808"/>
    <x v="1"/>
    <x v="1"/>
    <s v="Yes"/>
    <s v="Yes"/>
    <x v="4"/>
    <x v="0"/>
    <x v="2"/>
    <n v="2"/>
    <s v="Credit card (automatic)"/>
    <x v="117"/>
    <n v="1388.45"/>
    <x v="0"/>
  </r>
  <r>
    <x v="2809"/>
    <x v="1"/>
    <x v="1"/>
    <s v="No"/>
    <s v="No"/>
    <x v="58"/>
    <x v="0"/>
    <x v="1"/>
    <n v="0"/>
    <s v="Electronic check"/>
    <x v="502"/>
    <n v="560.85"/>
    <x v="1"/>
  </r>
  <r>
    <x v="2810"/>
    <x v="0"/>
    <x v="0"/>
    <s v="Yes"/>
    <s v="Yes"/>
    <x v="59"/>
    <x v="2"/>
    <x v="0"/>
    <n v="0"/>
    <s v="Electronic check"/>
    <x v="1168"/>
    <n v="3069.45"/>
    <x v="0"/>
  </r>
  <r>
    <x v="2811"/>
    <x v="1"/>
    <x v="0"/>
    <s v="Yes"/>
    <s v="Yes"/>
    <x v="70"/>
    <x v="1"/>
    <x v="0"/>
    <n v="1"/>
    <s v="Credit card (automatic)"/>
    <x v="768"/>
    <n v="2862.55"/>
    <x v="0"/>
  </r>
  <r>
    <x v="2812"/>
    <x v="0"/>
    <x v="0"/>
    <s v="Yes"/>
    <s v="Yes"/>
    <x v="42"/>
    <x v="0"/>
    <x v="1"/>
    <n v="0"/>
    <s v="Electronic check"/>
    <x v="51"/>
    <n v="5511.65"/>
    <x v="0"/>
  </r>
  <r>
    <x v="2813"/>
    <x v="1"/>
    <x v="0"/>
    <s v="No"/>
    <s v="No"/>
    <x v="30"/>
    <x v="1"/>
    <x v="0"/>
    <n v="0"/>
    <s v="Bank transfer (automatic)"/>
    <x v="1169"/>
    <n v="2028.8"/>
    <x v="0"/>
  </r>
  <r>
    <x v="2814"/>
    <x v="1"/>
    <x v="0"/>
    <s v="No"/>
    <s v="No"/>
    <x v="53"/>
    <x v="0"/>
    <x v="0"/>
    <n v="0"/>
    <s v="Credit card (automatic)"/>
    <x v="1170"/>
    <n v="1093.2"/>
    <x v="0"/>
  </r>
  <r>
    <x v="2815"/>
    <x v="0"/>
    <x v="0"/>
    <s v="Yes"/>
    <s v="No"/>
    <x v="65"/>
    <x v="0"/>
    <x v="0"/>
    <n v="1"/>
    <s v="Electronic check"/>
    <x v="791"/>
    <n v="1910.75"/>
    <x v="0"/>
  </r>
  <r>
    <x v="2816"/>
    <x v="1"/>
    <x v="0"/>
    <s v="No"/>
    <s v="No"/>
    <x v="5"/>
    <x v="0"/>
    <x v="0"/>
    <n v="2"/>
    <s v="Bank transfer (automatic)"/>
    <x v="1171"/>
    <n v="5309.5"/>
    <x v="0"/>
  </r>
  <r>
    <x v="2817"/>
    <x v="0"/>
    <x v="1"/>
    <s v="No"/>
    <s v="No"/>
    <x v="11"/>
    <x v="1"/>
    <x v="1"/>
    <n v="0"/>
    <s v="Electronic check"/>
    <x v="1172"/>
    <n v="5219.6499999999996"/>
    <x v="0"/>
  </r>
  <r>
    <x v="2818"/>
    <x v="0"/>
    <x v="0"/>
    <s v="No"/>
    <s v="No"/>
    <x v="30"/>
    <x v="0"/>
    <x v="1"/>
    <n v="0"/>
    <s v="Electronic check"/>
    <x v="180"/>
    <n v="2369.0500000000002"/>
    <x v="1"/>
  </r>
  <r>
    <x v="2819"/>
    <x v="0"/>
    <x v="0"/>
    <s v="No"/>
    <s v="No"/>
    <x v="11"/>
    <x v="1"/>
    <x v="1"/>
    <n v="0"/>
    <s v="Credit card (automatic)"/>
    <x v="1173"/>
    <n v="5893.95"/>
    <x v="0"/>
  </r>
  <r>
    <x v="2820"/>
    <x v="1"/>
    <x v="0"/>
    <s v="No"/>
    <s v="No"/>
    <x v="28"/>
    <x v="0"/>
    <x v="0"/>
    <n v="0"/>
    <s v="Mailed check"/>
    <x v="54"/>
    <n v="1411.35"/>
    <x v="0"/>
  </r>
  <r>
    <x v="2821"/>
    <x v="1"/>
    <x v="0"/>
    <s v="Yes"/>
    <s v="No"/>
    <x v="59"/>
    <x v="0"/>
    <x v="0"/>
    <n v="2"/>
    <s v="Mailed check"/>
    <x v="716"/>
    <n v="3766.2"/>
    <x v="0"/>
  </r>
  <r>
    <x v="2822"/>
    <x v="0"/>
    <x v="0"/>
    <s v="Yes"/>
    <s v="Yes"/>
    <x v="47"/>
    <x v="0"/>
    <x v="0"/>
    <n v="0"/>
    <s v="Electronic check"/>
    <x v="431"/>
    <n v="926.25"/>
    <x v="0"/>
  </r>
  <r>
    <x v="2823"/>
    <x v="1"/>
    <x v="0"/>
    <s v="No"/>
    <s v="No"/>
    <x v="13"/>
    <x v="0"/>
    <x v="2"/>
    <n v="0"/>
    <s v="Mailed check"/>
    <x v="729"/>
    <n v="20.8"/>
    <x v="0"/>
  </r>
  <r>
    <x v="2824"/>
    <x v="1"/>
    <x v="0"/>
    <s v="No"/>
    <s v="No"/>
    <x v="53"/>
    <x v="0"/>
    <x v="1"/>
    <n v="0"/>
    <s v="Electronic check"/>
    <x v="1174"/>
    <n v="1490.95"/>
    <x v="1"/>
  </r>
  <r>
    <x v="2825"/>
    <x v="0"/>
    <x v="0"/>
    <s v="No"/>
    <s v="No"/>
    <x v="6"/>
    <x v="1"/>
    <x v="0"/>
    <n v="0"/>
    <s v="Electronic check"/>
    <x v="472"/>
    <n v="521.1"/>
    <x v="1"/>
  </r>
  <r>
    <x v="2826"/>
    <x v="0"/>
    <x v="0"/>
    <s v="No"/>
    <s v="No"/>
    <x v="30"/>
    <x v="1"/>
    <x v="1"/>
    <n v="2"/>
    <s v="Electronic check"/>
    <x v="198"/>
    <n v="2809.05"/>
    <x v="0"/>
  </r>
  <r>
    <x v="2827"/>
    <x v="1"/>
    <x v="0"/>
    <s v="No"/>
    <s v="Yes"/>
    <x v="51"/>
    <x v="0"/>
    <x v="2"/>
    <n v="0"/>
    <s v="Credit card (automatic)"/>
    <x v="123"/>
    <n v="432.5"/>
    <x v="0"/>
  </r>
  <r>
    <x v="2828"/>
    <x v="0"/>
    <x v="0"/>
    <s v="Yes"/>
    <s v="Yes"/>
    <x v="48"/>
    <x v="1"/>
    <x v="2"/>
    <n v="2"/>
    <s v="Mailed check"/>
    <x v="1175"/>
    <n v="1551.6"/>
    <x v="0"/>
  </r>
  <r>
    <x v="2829"/>
    <x v="1"/>
    <x v="0"/>
    <s v="Yes"/>
    <s v="Yes"/>
    <x v="38"/>
    <x v="0"/>
    <x v="2"/>
    <n v="0"/>
    <s v="Credit card (automatic)"/>
    <x v="23"/>
    <n v="138.85"/>
    <x v="0"/>
  </r>
  <r>
    <x v="2830"/>
    <x v="1"/>
    <x v="1"/>
    <s v="Yes"/>
    <s v="No"/>
    <x v="31"/>
    <x v="1"/>
    <x v="1"/>
    <n v="0"/>
    <s v="Electronic check"/>
    <x v="657"/>
    <n v="3004.15"/>
    <x v="1"/>
  </r>
  <r>
    <x v="2831"/>
    <x v="0"/>
    <x v="1"/>
    <s v="Yes"/>
    <s v="No"/>
    <x v="65"/>
    <x v="2"/>
    <x v="0"/>
    <n v="1"/>
    <s v="Credit card (automatic)"/>
    <x v="1176"/>
    <n v="1580.1"/>
    <x v="0"/>
  </r>
  <r>
    <x v="2832"/>
    <x v="0"/>
    <x v="0"/>
    <s v="Yes"/>
    <s v="No"/>
    <x v="9"/>
    <x v="1"/>
    <x v="1"/>
    <n v="2"/>
    <s v="Bank transfer (automatic)"/>
    <x v="723"/>
    <n v="6849.75"/>
    <x v="0"/>
  </r>
  <r>
    <x v="2833"/>
    <x v="1"/>
    <x v="0"/>
    <s v="No"/>
    <s v="No"/>
    <x v="3"/>
    <x v="0"/>
    <x v="0"/>
    <n v="0"/>
    <s v="Mailed check"/>
    <x v="1166"/>
    <n v="152.30000000000001"/>
    <x v="0"/>
  </r>
  <r>
    <x v="2834"/>
    <x v="1"/>
    <x v="0"/>
    <s v="No"/>
    <s v="No"/>
    <x v="3"/>
    <x v="0"/>
    <x v="1"/>
    <n v="0"/>
    <s v="Mailed check"/>
    <x v="628"/>
    <n v="220.4"/>
    <x v="0"/>
  </r>
  <r>
    <x v="2835"/>
    <x v="0"/>
    <x v="0"/>
    <s v="No"/>
    <s v="No"/>
    <x v="29"/>
    <x v="2"/>
    <x v="0"/>
    <n v="0"/>
    <s v="Electronic check"/>
    <x v="1177"/>
    <n v="59.05"/>
    <x v="1"/>
  </r>
  <r>
    <x v="2836"/>
    <x v="0"/>
    <x v="0"/>
    <s v="Yes"/>
    <s v="Yes"/>
    <x v="62"/>
    <x v="2"/>
    <x v="0"/>
    <n v="1"/>
    <s v="Credit card (automatic)"/>
    <x v="72"/>
    <n v="1412.4"/>
    <x v="0"/>
  </r>
  <r>
    <x v="2837"/>
    <x v="1"/>
    <x v="1"/>
    <s v="Yes"/>
    <s v="No"/>
    <x v="66"/>
    <x v="1"/>
    <x v="1"/>
    <n v="0"/>
    <s v="Electronic check"/>
    <x v="458"/>
    <n v="3436.1"/>
    <x v="1"/>
  </r>
  <r>
    <x v="2838"/>
    <x v="1"/>
    <x v="1"/>
    <s v="Yes"/>
    <s v="No"/>
    <x v="21"/>
    <x v="0"/>
    <x v="0"/>
    <n v="2"/>
    <s v="Mailed check"/>
    <x v="538"/>
    <n v="2398.4"/>
    <x v="0"/>
  </r>
  <r>
    <x v="2839"/>
    <x v="1"/>
    <x v="0"/>
    <s v="Yes"/>
    <s v="No"/>
    <x v="4"/>
    <x v="0"/>
    <x v="1"/>
    <n v="2"/>
    <s v="Electronic check"/>
    <x v="1064"/>
    <n v="7291.75"/>
    <x v="0"/>
  </r>
  <r>
    <x v="2840"/>
    <x v="0"/>
    <x v="0"/>
    <s v="Yes"/>
    <s v="No"/>
    <x v="34"/>
    <x v="0"/>
    <x v="1"/>
    <n v="2"/>
    <s v="Bank transfer (automatic)"/>
    <x v="420"/>
    <n v="6375.8"/>
    <x v="0"/>
  </r>
  <r>
    <x v="2841"/>
    <x v="0"/>
    <x v="0"/>
    <s v="Yes"/>
    <s v="Yes"/>
    <x v="68"/>
    <x v="0"/>
    <x v="2"/>
    <n v="0"/>
    <s v="Mailed check"/>
    <x v="364"/>
    <n v="401.95"/>
    <x v="0"/>
  </r>
  <r>
    <x v="2842"/>
    <x v="0"/>
    <x v="0"/>
    <s v="Yes"/>
    <s v="Yes"/>
    <x v="9"/>
    <x v="1"/>
    <x v="1"/>
    <n v="2"/>
    <s v="Mailed check"/>
    <x v="1178"/>
    <n v="7576.7"/>
    <x v="0"/>
  </r>
  <r>
    <x v="2843"/>
    <x v="1"/>
    <x v="0"/>
    <s v="Yes"/>
    <s v="Yes"/>
    <x v="42"/>
    <x v="1"/>
    <x v="1"/>
    <n v="2"/>
    <s v="Bank transfer (automatic)"/>
    <x v="1111"/>
    <n v="4828.05"/>
    <x v="0"/>
  </r>
  <r>
    <x v="2844"/>
    <x v="0"/>
    <x v="0"/>
    <s v="No"/>
    <s v="No"/>
    <x v="6"/>
    <x v="1"/>
    <x v="1"/>
    <n v="0"/>
    <s v="Bank transfer (automatic)"/>
    <x v="606"/>
    <n v="522.95000000000005"/>
    <x v="0"/>
  </r>
  <r>
    <x v="2845"/>
    <x v="1"/>
    <x v="0"/>
    <s v="No"/>
    <s v="No"/>
    <x v="6"/>
    <x v="1"/>
    <x v="1"/>
    <n v="0"/>
    <s v="Electronic check"/>
    <x v="490"/>
    <n v="639.70000000000005"/>
    <x v="0"/>
  </r>
  <r>
    <x v="2846"/>
    <x v="1"/>
    <x v="0"/>
    <s v="No"/>
    <s v="No"/>
    <x v="3"/>
    <x v="0"/>
    <x v="0"/>
    <n v="0"/>
    <s v="Mailed check"/>
    <x v="730"/>
    <n v="141.69999999999999"/>
    <x v="0"/>
  </r>
  <r>
    <x v="2847"/>
    <x v="1"/>
    <x v="0"/>
    <s v="No"/>
    <s v="No"/>
    <x v="57"/>
    <x v="1"/>
    <x v="1"/>
    <n v="0"/>
    <s v="Electronic check"/>
    <x v="991"/>
    <n v="5364.8"/>
    <x v="0"/>
  </r>
  <r>
    <x v="2848"/>
    <x v="1"/>
    <x v="0"/>
    <s v="Yes"/>
    <s v="Yes"/>
    <x v="37"/>
    <x v="0"/>
    <x v="2"/>
    <n v="0"/>
    <s v="Bank transfer (automatic)"/>
    <x v="1073"/>
    <n v="267.35000000000002"/>
    <x v="0"/>
  </r>
  <r>
    <x v="2849"/>
    <x v="0"/>
    <x v="0"/>
    <s v="No"/>
    <s v="No"/>
    <x v="13"/>
    <x v="0"/>
    <x v="0"/>
    <n v="0"/>
    <s v="Electronic check"/>
    <x v="1156"/>
    <n v="49.5"/>
    <x v="0"/>
  </r>
  <r>
    <x v="2850"/>
    <x v="0"/>
    <x v="0"/>
    <s v="No"/>
    <s v="No"/>
    <x v="45"/>
    <x v="0"/>
    <x v="1"/>
    <n v="0"/>
    <s v="Bank transfer (automatic)"/>
    <x v="209"/>
    <n v="2406.1"/>
    <x v="0"/>
  </r>
  <r>
    <x v="2851"/>
    <x v="0"/>
    <x v="0"/>
    <s v="Yes"/>
    <s v="No"/>
    <x v="57"/>
    <x v="1"/>
    <x v="1"/>
    <n v="0"/>
    <s v="Bank transfer (automatic)"/>
    <x v="892"/>
    <n v="5025.8"/>
    <x v="0"/>
  </r>
  <r>
    <x v="2852"/>
    <x v="0"/>
    <x v="0"/>
    <s v="Yes"/>
    <s v="Yes"/>
    <x v="66"/>
    <x v="0"/>
    <x v="0"/>
    <n v="0"/>
    <s v="Credit card (automatic)"/>
    <x v="659"/>
    <n v="1815"/>
    <x v="0"/>
  </r>
  <r>
    <x v="2853"/>
    <x v="0"/>
    <x v="0"/>
    <s v="No"/>
    <s v="No"/>
    <x v="13"/>
    <x v="0"/>
    <x v="0"/>
    <n v="0"/>
    <s v="Mailed check"/>
    <x v="159"/>
    <n v="54.75"/>
    <x v="1"/>
  </r>
  <r>
    <x v="2854"/>
    <x v="0"/>
    <x v="0"/>
    <s v="Yes"/>
    <s v="No"/>
    <x v="69"/>
    <x v="0"/>
    <x v="1"/>
    <n v="1"/>
    <s v="Electronic check"/>
    <x v="365"/>
    <n v="4619.55"/>
    <x v="0"/>
  </r>
  <r>
    <x v="2855"/>
    <x v="0"/>
    <x v="0"/>
    <s v="Yes"/>
    <s v="Yes"/>
    <x v="72"/>
    <x v="1"/>
    <x v="0"/>
    <n v="2"/>
    <s v="Mailed check"/>
    <x v="306"/>
    <m/>
    <x v="0"/>
  </r>
  <r>
    <x v="2856"/>
    <x v="0"/>
    <x v="0"/>
    <s v="Yes"/>
    <s v="Yes"/>
    <x v="65"/>
    <x v="1"/>
    <x v="1"/>
    <n v="0"/>
    <s v="Electronic check"/>
    <x v="1179"/>
    <n v="3243.45"/>
    <x v="1"/>
  </r>
  <r>
    <x v="2857"/>
    <x v="1"/>
    <x v="0"/>
    <s v="Yes"/>
    <s v="Yes"/>
    <x v="9"/>
    <x v="1"/>
    <x v="0"/>
    <n v="2"/>
    <s v="Bank transfer (automatic)"/>
    <x v="554"/>
    <n v="6463.15"/>
    <x v="0"/>
  </r>
  <r>
    <x v="2858"/>
    <x v="0"/>
    <x v="0"/>
    <s v="No"/>
    <s v="No"/>
    <x v="37"/>
    <x v="1"/>
    <x v="1"/>
    <n v="0"/>
    <s v="Electronic check"/>
    <x v="865"/>
    <n v="1129.75"/>
    <x v="1"/>
  </r>
  <r>
    <x v="2859"/>
    <x v="1"/>
    <x v="0"/>
    <s v="No"/>
    <s v="No"/>
    <x v="43"/>
    <x v="0"/>
    <x v="2"/>
    <n v="0"/>
    <s v="Mailed check"/>
    <x v="220"/>
    <n v="275.7"/>
    <x v="0"/>
  </r>
  <r>
    <x v="2860"/>
    <x v="1"/>
    <x v="1"/>
    <s v="Yes"/>
    <s v="No"/>
    <x v="39"/>
    <x v="1"/>
    <x v="0"/>
    <n v="2"/>
    <s v="Electronic check"/>
    <x v="81"/>
    <n v="2181.75"/>
    <x v="0"/>
  </r>
  <r>
    <x v="2861"/>
    <x v="1"/>
    <x v="0"/>
    <s v="No"/>
    <s v="No"/>
    <x v="9"/>
    <x v="2"/>
    <x v="0"/>
    <n v="2"/>
    <s v="Bank transfer (automatic)"/>
    <x v="1180"/>
    <n v="4807.45"/>
    <x v="0"/>
  </r>
  <r>
    <x v="2862"/>
    <x v="0"/>
    <x v="0"/>
    <s v="Yes"/>
    <s v="No"/>
    <x v="2"/>
    <x v="1"/>
    <x v="0"/>
    <n v="0"/>
    <s v="Electronic check"/>
    <x v="1181"/>
    <n v="981.45"/>
    <x v="0"/>
  </r>
  <r>
    <x v="2863"/>
    <x v="0"/>
    <x v="0"/>
    <s v="No"/>
    <s v="No"/>
    <x v="58"/>
    <x v="1"/>
    <x v="0"/>
    <n v="0"/>
    <s v="Electronic check"/>
    <x v="1182"/>
    <n v="563.65"/>
    <x v="1"/>
  </r>
  <r>
    <x v="2864"/>
    <x v="0"/>
    <x v="0"/>
    <s v="No"/>
    <s v="No"/>
    <x v="53"/>
    <x v="2"/>
    <x v="0"/>
    <n v="1"/>
    <s v="Credit card (automatic)"/>
    <x v="1023"/>
    <n v="893.55"/>
    <x v="1"/>
  </r>
  <r>
    <x v="2865"/>
    <x v="0"/>
    <x v="1"/>
    <s v="Yes"/>
    <s v="No"/>
    <x v="70"/>
    <x v="1"/>
    <x v="1"/>
    <n v="1"/>
    <s v="Credit card (automatic)"/>
    <x v="53"/>
    <n v="3591.25"/>
    <x v="0"/>
  </r>
  <r>
    <x v="2866"/>
    <x v="1"/>
    <x v="0"/>
    <s v="No"/>
    <s v="No"/>
    <x v="0"/>
    <x v="0"/>
    <x v="2"/>
    <n v="0"/>
    <s v="Mailed check"/>
    <x v="364"/>
    <n v="178.5"/>
    <x v="1"/>
  </r>
  <r>
    <x v="2867"/>
    <x v="0"/>
    <x v="0"/>
    <s v="Yes"/>
    <s v="Yes"/>
    <x v="12"/>
    <x v="0"/>
    <x v="0"/>
    <n v="1"/>
    <s v="Mailed check"/>
    <x v="1183"/>
    <n v="2042.05"/>
    <x v="0"/>
  </r>
  <r>
    <x v="2868"/>
    <x v="1"/>
    <x v="0"/>
    <s v="Yes"/>
    <s v="Yes"/>
    <x v="4"/>
    <x v="0"/>
    <x v="2"/>
    <n v="2"/>
    <s v="Credit card (automatic)"/>
    <x v="29"/>
    <n v="1301.0999999999999"/>
    <x v="0"/>
  </r>
  <r>
    <x v="2869"/>
    <x v="0"/>
    <x v="1"/>
    <s v="Yes"/>
    <s v="No"/>
    <x v="3"/>
    <x v="0"/>
    <x v="1"/>
    <n v="0"/>
    <s v="Electronic check"/>
    <x v="755"/>
    <n v="224.05"/>
    <x v="1"/>
  </r>
  <r>
    <x v="2870"/>
    <x v="1"/>
    <x v="0"/>
    <s v="Yes"/>
    <s v="No"/>
    <x v="17"/>
    <x v="1"/>
    <x v="1"/>
    <n v="1"/>
    <s v="Electronic check"/>
    <x v="468"/>
    <n v="5743.05"/>
    <x v="1"/>
  </r>
  <r>
    <x v="2871"/>
    <x v="0"/>
    <x v="0"/>
    <s v="No"/>
    <s v="No"/>
    <x v="3"/>
    <x v="1"/>
    <x v="1"/>
    <n v="0"/>
    <s v="Electronic check"/>
    <x v="509"/>
    <n v="212.4"/>
    <x v="0"/>
  </r>
  <r>
    <x v="2872"/>
    <x v="1"/>
    <x v="0"/>
    <s v="No"/>
    <s v="Yes"/>
    <x v="60"/>
    <x v="1"/>
    <x v="0"/>
    <n v="1"/>
    <s v="Credit card (automatic)"/>
    <x v="329"/>
    <n v="3682.45"/>
    <x v="0"/>
  </r>
  <r>
    <x v="2873"/>
    <x v="1"/>
    <x v="0"/>
    <s v="Yes"/>
    <s v="No"/>
    <x v="24"/>
    <x v="0"/>
    <x v="2"/>
    <n v="1"/>
    <s v="Mailed check"/>
    <x v="407"/>
    <n v="417.5"/>
    <x v="0"/>
  </r>
  <r>
    <x v="2874"/>
    <x v="0"/>
    <x v="1"/>
    <s v="No"/>
    <s v="No"/>
    <x v="47"/>
    <x v="1"/>
    <x v="1"/>
    <n v="0"/>
    <s v="Electronic check"/>
    <x v="723"/>
    <n v="1973.75"/>
    <x v="1"/>
  </r>
  <r>
    <x v="2875"/>
    <x v="1"/>
    <x v="0"/>
    <s v="No"/>
    <s v="Yes"/>
    <x v="12"/>
    <x v="1"/>
    <x v="1"/>
    <n v="1"/>
    <s v="Electronic check"/>
    <x v="1184"/>
    <n v="3470.8"/>
    <x v="0"/>
  </r>
  <r>
    <x v="2876"/>
    <x v="1"/>
    <x v="1"/>
    <s v="Yes"/>
    <s v="Yes"/>
    <x v="64"/>
    <x v="1"/>
    <x v="1"/>
    <n v="0"/>
    <s v="Electronic check"/>
    <x v="7"/>
    <n v="5683.6"/>
    <x v="0"/>
  </r>
  <r>
    <x v="2877"/>
    <x v="0"/>
    <x v="0"/>
    <s v="Yes"/>
    <s v="No"/>
    <x v="23"/>
    <x v="1"/>
    <x v="0"/>
    <n v="2"/>
    <s v="Mailed check"/>
    <x v="824"/>
    <n v="4322.8500000000004"/>
    <x v="0"/>
  </r>
  <r>
    <x v="2878"/>
    <x v="1"/>
    <x v="1"/>
    <s v="Yes"/>
    <s v="No"/>
    <x v="13"/>
    <x v="1"/>
    <x v="1"/>
    <n v="0"/>
    <s v="Electronic check"/>
    <x v="100"/>
    <n v="74.400000000000006"/>
    <x v="1"/>
  </r>
  <r>
    <x v="2879"/>
    <x v="1"/>
    <x v="0"/>
    <s v="Yes"/>
    <s v="No"/>
    <x v="52"/>
    <x v="0"/>
    <x v="0"/>
    <n v="0"/>
    <s v="Mailed check"/>
    <x v="1185"/>
    <n v="1315.35"/>
    <x v="0"/>
  </r>
  <r>
    <x v="2880"/>
    <x v="1"/>
    <x v="0"/>
    <s v="Yes"/>
    <s v="Yes"/>
    <x v="35"/>
    <x v="0"/>
    <x v="0"/>
    <n v="1"/>
    <s v="Credit card (automatic)"/>
    <x v="320"/>
    <n v="3182.95"/>
    <x v="1"/>
  </r>
  <r>
    <x v="2881"/>
    <x v="1"/>
    <x v="1"/>
    <s v="Yes"/>
    <s v="No"/>
    <x v="31"/>
    <x v="1"/>
    <x v="0"/>
    <n v="0"/>
    <s v="Electronic check"/>
    <x v="1186"/>
    <n v="1442"/>
    <x v="0"/>
  </r>
  <r>
    <x v="2882"/>
    <x v="0"/>
    <x v="0"/>
    <s v="No"/>
    <s v="No"/>
    <x v="13"/>
    <x v="0"/>
    <x v="1"/>
    <n v="0"/>
    <s v="Mailed check"/>
    <x v="258"/>
    <n v="69.55"/>
    <x v="1"/>
  </r>
  <r>
    <x v="2883"/>
    <x v="0"/>
    <x v="0"/>
    <s v="Yes"/>
    <s v="Yes"/>
    <x v="23"/>
    <x v="2"/>
    <x v="0"/>
    <n v="2"/>
    <s v="Electronic check"/>
    <x v="124"/>
    <n v="4103.8999999999996"/>
    <x v="0"/>
  </r>
  <r>
    <x v="2884"/>
    <x v="1"/>
    <x v="0"/>
    <s v="No"/>
    <s v="No"/>
    <x v="46"/>
    <x v="0"/>
    <x v="1"/>
    <n v="0"/>
    <s v="Electronic check"/>
    <x v="721"/>
    <n v="863.1"/>
    <x v="1"/>
  </r>
  <r>
    <x v="2885"/>
    <x v="0"/>
    <x v="0"/>
    <s v="Yes"/>
    <s v="Yes"/>
    <x v="11"/>
    <x v="1"/>
    <x v="0"/>
    <n v="1"/>
    <s v="Bank transfer (automatic)"/>
    <x v="1158"/>
    <n v="3815.4"/>
    <x v="0"/>
  </r>
  <r>
    <x v="2886"/>
    <x v="1"/>
    <x v="0"/>
    <s v="Yes"/>
    <s v="Yes"/>
    <x v="31"/>
    <x v="0"/>
    <x v="0"/>
    <n v="2"/>
    <s v="Mailed check"/>
    <x v="284"/>
    <n v="2054.4"/>
    <x v="0"/>
  </r>
  <r>
    <x v="2887"/>
    <x v="0"/>
    <x v="1"/>
    <s v="No"/>
    <s v="No"/>
    <x v="6"/>
    <x v="0"/>
    <x v="1"/>
    <n v="0"/>
    <s v="Electronic check"/>
    <x v="734"/>
    <n v="574.35"/>
    <x v="0"/>
  </r>
  <r>
    <x v="2888"/>
    <x v="1"/>
    <x v="0"/>
    <s v="No"/>
    <s v="No"/>
    <x v="19"/>
    <x v="2"/>
    <x v="0"/>
    <n v="1"/>
    <s v="Bank transfer (automatic)"/>
    <x v="1187"/>
    <n v="2492.25"/>
    <x v="0"/>
  </r>
  <r>
    <x v="2889"/>
    <x v="1"/>
    <x v="0"/>
    <s v="Yes"/>
    <s v="Yes"/>
    <x v="1"/>
    <x v="1"/>
    <x v="2"/>
    <n v="1"/>
    <s v="Credit card (automatic)"/>
    <x v="1175"/>
    <n v="73.099999999999994"/>
    <x v="0"/>
  </r>
  <r>
    <x v="2890"/>
    <x v="0"/>
    <x v="0"/>
    <s v="No"/>
    <s v="No"/>
    <x v="0"/>
    <x v="0"/>
    <x v="1"/>
    <n v="0"/>
    <s v="Credit card (automatic)"/>
    <x v="537"/>
    <n v="639.65"/>
    <x v="1"/>
  </r>
  <r>
    <x v="2891"/>
    <x v="0"/>
    <x v="1"/>
    <s v="No"/>
    <s v="No"/>
    <x v="33"/>
    <x v="1"/>
    <x v="1"/>
    <n v="1"/>
    <s v="Bank transfer (automatic)"/>
    <x v="858"/>
    <n v="3836.3"/>
    <x v="0"/>
  </r>
  <r>
    <x v="2892"/>
    <x v="1"/>
    <x v="1"/>
    <s v="No"/>
    <s v="No"/>
    <x v="4"/>
    <x v="1"/>
    <x v="1"/>
    <n v="2"/>
    <s v="Electronic check"/>
    <x v="733"/>
    <n v="7623.2"/>
    <x v="0"/>
  </r>
  <r>
    <x v="2893"/>
    <x v="0"/>
    <x v="0"/>
    <s v="Yes"/>
    <s v="Yes"/>
    <x v="42"/>
    <x v="1"/>
    <x v="2"/>
    <n v="1"/>
    <s v="Credit card (automatic)"/>
    <x v="1056"/>
    <n v="1497.9"/>
    <x v="0"/>
  </r>
  <r>
    <x v="2894"/>
    <x v="1"/>
    <x v="0"/>
    <s v="Yes"/>
    <s v="No"/>
    <x v="0"/>
    <x v="1"/>
    <x v="1"/>
    <n v="0"/>
    <s v="Electronic check"/>
    <x v="1025"/>
    <n v="801.3"/>
    <x v="0"/>
  </r>
  <r>
    <x v="2895"/>
    <x v="0"/>
    <x v="0"/>
    <s v="No"/>
    <s v="No"/>
    <x v="27"/>
    <x v="1"/>
    <x v="0"/>
    <n v="1"/>
    <s v="Mailed check"/>
    <x v="530"/>
    <n v="854.45"/>
    <x v="0"/>
  </r>
  <r>
    <x v="2896"/>
    <x v="1"/>
    <x v="0"/>
    <s v="No"/>
    <s v="No"/>
    <x v="51"/>
    <x v="1"/>
    <x v="1"/>
    <n v="0"/>
    <s v="Credit card (automatic)"/>
    <x v="77"/>
    <n v="2104.5500000000002"/>
    <x v="1"/>
  </r>
  <r>
    <x v="2897"/>
    <x v="0"/>
    <x v="1"/>
    <s v="Yes"/>
    <s v="No"/>
    <x v="54"/>
    <x v="1"/>
    <x v="1"/>
    <n v="0"/>
    <s v="Electronic check"/>
    <x v="678"/>
    <n v="4747.2"/>
    <x v="0"/>
  </r>
  <r>
    <x v="2898"/>
    <x v="0"/>
    <x v="0"/>
    <s v="No"/>
    <s v="Yes"/>
    <x v="23"/>
    <x v="1"/>
    <x v="1"/>
    <n v="2"/>
    <s v="Electronic check"/>
    <x v="849"/>
    <n v="7039.05"/>
    <x v="0"/>
  </r>
  <r>
    <x v="2899"/>
    <x v="0"/>
    <x v="0"/>
    <s v="No"/>
    <s v="No"/>
    <x v="10"/>
    <x v="0"/>
    <x v="0"/>
    <n v="0"/>
    <s v="Bank transfer (automatic)"/>
    <x v="140"/>
    <n v="244.75"/>
    <x v="0"/>
  </r>
  <r>
    <x v="2900"/>
    <x v="0"/>
    <x v="0"/>
    <s v="No"/>
    <s v="No"/>
    <x v="1"/>
    <x v="1"/>
    <x v="1"/>
    <n v="0"/>
    <s v="Mailed check"/>
    <x v="459"/>
    <n v="399.25"/>
    <x v="0"/>
  </r>
  <r>
    <x v="2901"/>
    <x v="1"/>
    <x v="0"/>
    <s v="Yes"/>
    <s v="No"/>
    <x v="57"/>
    <x v="2"/>
    <x v="0"/>
    <n v="0"/>
    <s v="Electronic check"/>
    <x v="1150"/>
    <n v="2020.9"/>
    <x v="0"/>
  </r>
  <r>
    <x v="2902"/>
    <x v="1"/>
    <x v="0"/>
    <s v="Yes"/>
    <s v="No"/>
    <x v="61"/>
    <x v="0"/>
    <x v="0"/>
    <n v="0"/>
    <s v="Mailed check"/>
    <x v="436"/>
    <n v="1785.65"/>
    <x v="0"/>
  </r>
  <r>
    <x v="2903"/>
    <x v="0"/>
    <x v="1"/>
    <s v="Yes"/>
    <s v="Yes"/>
    <x v="17"/>
    <x v="1"/>
    <x v="0"/>
    <n v="1"/>
    <s v="Electronic check"/>
    <x v="1188"/>
    <n v="4154.55"/>
    <x v="0"/>
  </r>
  <r>
    <x v="2904"/>
    <x v="1"/>
    <x v="0"/>
    <s v="No"/>
    <s v="No"/>
    <x v="29"/>
    <x v="1"/>
    <x v="1"/>
    <n v="0"/>
    <s v="Mailed check"/>
    <x v="949"/>
    <n v="174.75"/>
    <x v="0"/>
  </r>
  <r>
    <x v="2905"/>
    <x v="0"/>
    <x v="0"/>
    <s v="No"/>
    <s v="No"/>
    <x v="15"/>
    <x v="0"/>
    <x v="1"/>
    <n v="2"/>
    <s v="Bank transfer (automatic)"/>
    <x v="133"/>
    <n v="4304.5"/>
    <x v="0"/>
  </r>
  <r>
    <x v="2906"/>
    <x v="1"/>
    <x v="0"/>
    <s v="No"/>
    <s v="No"/>
    <x v="69"/>
    <x v="1"/>
    <x v="1"/>
    <n v="0"/>
    <s v="Bank transfer (automatic)"/>
    <x v="923"/>
    <n v="4085.75"/>
    <x v="0"/>
  </r>
  <r>
    <x v="2907"/>
    <x v="0"/>
    <x v="0"/>
    <s v="Yes"/>
    <s v="Yes"/>
    <x v="9"/>
    <x v="2"/>
    <x v="0"/>
    <n v="2"/>
    <s v="Bank transfer (automatic)"/>
    <x v="1189"/>
    <n v="4528"/>
    <x v="0"/>
  </r>
  <r>
    <x v="2908"/>
    <x v="1"/>
    <x v="0"/>
    <s v="No"/>
    <s v="No"/>
    <x v="69"/>
    <x v="2"/>
    <x v="0"/>
    <n v="0"/>
    <s v="Credit card (automatic)"/>
    <x v="722"/>
    <n v="2181.5500000000002"/>
    <x v="0"/>
  </r>
  <r>
    <x v="2909"/>
    <x v="1"/>
    <x v="0"/>
    <s v="Yes"/>
    <s v="Yes"/>
    <x v="65"/>
    <x v="2"/>
    <x v="0"/>
    <n v="0"/>
    <s v="Bank transfer (automatic)"/>
    <x v="72"/>
    <n v="1077.5"/>
    <x v="1"/>
  </r>
  <r>
    <x v="2910"/>
    <x v="0"/>
    <x v="1"/>
    <s v="No"/>
    <s v="No"/>
    <x v="3"/>
    <x v="0"/>
    <x v="1"/>
    <n v="0"/>
    <s v="Electronic check"/>
    <x v="93"/>
    <n v="220.95"/>
    <x v="1"/>
  </r>
  <r>
    <x v="2911"/>
    <x v="0"/>
    <x v="0"/>
    <s v="No"/>
    <s v="No"/>
    <x v="10"/>
    <x v="0"/>
    <x v="2"/>
    <n v="0"/>
    <s v="Credit card (automatic)"/>
    <x v="23"/>
    <n v="108.05"/>
    <x v="1"/>
  </r>
  <r>
    <x v="2912"/>
    <x v="1"/>
    <x v="0"/>
    <s v="No"/>
    <s v="No"/>
    <x v="57"/>
    <x v="0"/>
    <x v="1"/>
    <n v="0"/>
    <s v="Electronic check"/>
    <x v="221"/>
    <n v="4338.6000000000004"/>
    <x v="1"/>
  </r>
  <r>
    <x v="2913"/>
    <x v="1"/>
    <x v="0"/>
    <s v="Yes"/>
    <s v="No"/>
    <x v="10"/>
    <x v="1"/>
    <x v="1"/>
    <n v="0"/>
    <s v="Electronic check"/>
    <x v="593"/>
    <n v="416.3"/>
    <x v="1"/>
  </r>
  <r>
    <x v="2914"/>
    <x v="0"/>
    <x v="1"/>
    <s v="No"/>
    <s v="No"/>
    <x v="58"/>
    <x v="0"/>
    <x v="1"/>
    <n v="0"/>
    <s v="Electronic check"/>
    <x v="1190"/>
    <n v="729.95"/>
    <x v="1"/>
  </r>
  <r>
    <x v="2915"/>
    <x v="1"/>
    <x v="0"/>
    <s v="No"/>
    <s v="No"/>
    <x v="13"/>
    <x v="0"/>
    <x v="0"/>
    <n v="0"/>
    <s v="Mailed check"/>
    <x v="212"/>
    <n v="44.6"/>
    <x v="0"/>
  </r>
  <r>
    <x v="2916"/>
    <x v="1"/>
    <x v="1"/>
    <s v="Yes"/>
    <s v="No"/>
    <x v="2"/>
    <x v="0"/>
    <x v="1"/>
    <n v="0"/>
    <s v="Bank transfer (automatic)"/>
    <x v="769"/>
    <n v="1169.3499999999999"/>
    <x v="1"/>
  </r>
  <r>
    <x v="2917"/>
    <x v="0"/>
    <x v="0"/>
    <s v="No"/>
    <s v="No"/>
    <x v="5"/>
    <x v="1"/>
    <x v="1"/>
    <n v="2"/>
    <s v="Bank transfer (automatic)"/>
    <x v="1191"/>
    <n v="6253"/>
    <x v="0"/>
  </r>
  <r>
    <x v="2918"/>
    <x v="0"/>
    <x v="1"/>
    <s v="No"/>
    <s v="No"/>
    <x v="58"/>
    <x v="0"/>
    <x v="2"/>
    <n v="0"/>
    <s v="Electronic check"/>
    <x v="205"/>
    <n v="164.3"/>
    <x v="1"/>
  </r>
  <r>
    <x v="2919"/>
    <x v="1"/>
    <x v="0"/>
    <s v="No"/>
    <s v="No"/>
    <x v="69"/>
    <x v="0"/>
    <x v="2"/>
    <n v="1"/>
    <s v="Electronic check"/>
    <x v="424"/>
    <n v="1007.8"/>
    <x v="0"/>
  </r>
  <r>
    <x v="2920"/>
    <x v="1"/>
    <x v="0"/>
    <s v="No"/>
    <s v="No"/>
    <x v="33"/>
    <x v="1"/>
    <x v="2"/>
    <n v="0"/>
    <s v="Electronic check"/>
    <x v="261"/>
    <n v="901.25"/>
    <x v="0"/>
  </r>
  <r>
    <x v="2921"/>
    <x v="0"/>
    <x v="0"/>
    <s v="Yes"/>
    <s v="No"/>
    <x v="56"/>
    <x v="1"/>
    <x v="2"/>
    <n v="1"/>
    <s v="Bank transfer (automatic)"/>
    <x v="233"/>
    <n v="1066.1500000000001"/>
    <x v="0"/>
  </r>
  <r>
    <x v="2922"/>
    <x v="0"/>
    <x v="0"/>
    <s v="Yes"/>
    <s v="Yes"/>
    <x v="62"/>
    <x v="0"/>
    <x v="0"/>
    <n v="1"/>
    <s v="Bank transfer (automatic)"/>
    <x v="1192"/>
    <n v="2728.6"/>
    <x v="1"/>
  </r>
  <r>
    <x v="2923"/>
    <x v="1"/>
    <x v="0"/>
    <s v="Yes"/>
    <s v="No"/>
    <x v="8"/>
    <x v="1"/>
    <x v="1"/>
    <n v="0"/>
    <s v="Electronic check"/>
    <x v="301"/>
    <n v="6118.95"/>
    <x v="0"/>
  </r>
  <r>
    <x v="2924"/>
    <x v="1"/>
    <x v="1"/>
    <s v="No"/>
    <s v="No"/>
    <x v="23"/>
    <x v="1"/>
    <x v="2"/>
    <n v="2"/>
    <s v="Credit card (automatic)"/>
    <x v="19"/>
    <n v="1672.15"/>
    <x v="0"/>
  </r>
  <r>
    <x v="2925"/>
    <x v="1"/>
    <x v="0"/>
    <s v="No"/>
    <s v="No"/>
    <x v="27"/>
    <x v="2"/>
    <x v="0"/>
    <n v="0"/>
    <s v="Mailed check"/>
    <x v="983"/>
    <n v="442.45"/>
    <x v="0"/>
  </r>
  <r>
    <x v="2926"/>
    <x v="1"/>
    <x v="0"/>
    <s v="Yes"/>
    <s v="No"/>
    <x v="40"/>
    <x v="1"/>
    <x v="1"/>
    <n v="2"/>
    <s v="Credit card (automatic)"/>
    <x v="1193"/>
    <n v="5986.45"/>
    <x v="0"/>
  </r>
  <r>
    <x v="2927"/>
    <x v="0"/>
    <x v="0"/>
    <s v="Yes"/>
    <s v="Yes"/>
    <x v="46"/>
    <x v="0"/>
    <x v="2"/>
    <n v="0"/>
    <s v="Bank transfer (automatic)"/>
    <x v="117"/>
    <n v="196.75"/>
    <x v="0"/>
  </r>
  <r>
    <x v="2928"/>
    <x v="0"/>
    <x v="0"/>
    <s v="No"/>
    <s v="No"/>
    <x v="47"/>
    <x v="0"/>
    <x v="1"/>
    <n v="0"/>
    <s v="Electronic check"/>
    <x v="345"/>
    <n v="1862.9"/>
    <x v="0"/>
  </r>
  <r>
    <x v="2929"/>
    <x v="1"/>
    <x v="0"/>
    <s v="No"/>
    <s v="No"/>
    <x v="65"/>
    <x v="0"/>
    <x v="1"/>
    <n v="0"/>
    <s v="Electronic check"/>
    <x v="512"/>
    <n v="2435.15"/>
    <x v="1"/>
  </r>
  <r>
    <x v="2930"/>
    <x v="0"/>
    <x v="1"/>
    <s v="Yes"/>
    <s v="Yes"/>
    <x v="3"/>
    <x v="0"/>
    <x v="1"/>
    <n v="0"/>
    <s v="Mailed check"/>
    <x v="283"/>
    <n v="273.75"/>
    <x v="1"/>
  </r>
  <r>
    <x v="2931"/>
    <x v="1"/>
    <x v="0"/>
    <s v="Yes"/>
    <s v="Yes"/>
    <x v="5"/>
    <x v="1"/>
    <x v="1"/>
    <n v="1"/>
    <s v="Electronic check"/>
    <x v="1194"/>
    <n v="5764.7"/>
    <x v="0"/>
  </r>
  <r>
    <x v="2932"/>
    <x v="0"/>
    <x v="0"/>
    <s v="No"/>
    <s v="No"/>
    <x v="66"/>
    <x v="1"/>
    <x v="0"/>
    <n v="1"/>
    <s v="Mailed check"/>
    <x v="391"/>
    <n v="2511.9499999999998"/>
    <x v="0"/>
  </r>
  <r>
    <x v="2933"/>
    <x v="0"/>
    <x v="1"/>
    <s v="No"/>
    <s v="No"/>
    <x v="56"/>
    <x v="0"/>
    <x v="1"/>
    <n v="1"/>
    <s v="Credit card (automatic)"/>
    <x v="655"/>
    <n v="4424.2"/>
    <x v="1"/>
  </r>
  <r>
    <x v="2934"/>
    <x v="1"/>
    <x v="0"/>
    <s v="Yes"/>
    <s v="No"/>
    <x v="41"/>
    <x v="1"/>
    <x v="1"/>
    <n v="0"/>
    <s v="Electronic check"/>
    <x v="991"/>
    <n v="5925.75"/>
    <x v="0"/>
  </r>
  <r>
    <x v="2935"/>
    <x v="0"/>
    <x v="0"/>
    <s v="Yes"/>
    <s v="No"/>
    <x v="41"/>
    <x v="0"/>
    <x v="0"/>
    <n v="2"/>
    <s v="Credit card (automatic)"/>
    <x v="1195"/>
    <n v="4124.6499999999996"/>
    <x v="0"/>
  </r>
  <r>
    <x v="2936"/>
    <x v="1"/>
    <x v="0"/>
    <s v="No"/>
    <s v="No"/>
    <x v="18"/>
    <x v="1"/>
    <x v="0"/>
    <n v="1"/>
    <s v="Credit card (automatic)"/>
    <x v="1068"/>
    <n v="1295.4000000000001"/>
    <x v="0"/>
  </r>
  <r>
    <x v="2937"/>
    <x v="0"/>
    <x v="0"/>
    <s v="Yes"/>
    <s v="Yes"/>
    <x v="46"/>
    <x v="0"/>
    <x v="0"/>
    <n v="0"/>
    <s v="Credit card (automatic)"/>
    <x v="690"/>
    <n v="528.35"/>
    <x v="1"/>
  </r>
  <r>
    <x v="2938"/>
    <x v="1"/>
    <x v="0"/>
    <s v="No"/>
    <s v="No"/>
    <x v="5"/>
    <x v="1"/>
    <x v="1"/>
    <n v="0"/>
    <s v="Electronic check"/>
    <x v="520"/>
    <n v="6713.2"/>
    <x v="0"/>
  </r>
  <r>
    <x v="2939"/>
    <x v="1"/>
    <x v="0"/>
    <s v="Yes"/>
    <s v="No"/>
    <x v="10"/>
    <x v="0"/>
    <x v="1"/>
    <n v="0"/>
    <s v="Electronic check"/>
    <x v="253"/>
    <n v="498.1"/>
    <x v="1"/>
  </r>
  <r>
    <x v="2940"/>
    <x v="1"/>
    <x v="0"/>
    <s v="Yes"/>
    <s v="Yes"/>
    <x v="9"/>
    <x v="1"/>
    <x v="2"/>
    <n v="2"/>
    <s v="Bank transfer (automatic)"/>
    <x v="274"/>
    <n v="1769.6"/>
    <x v="0"/>
  </r>
  <r>
    <x v="2941"/>
    <x v="0"/>
    <x v="1"/>
    <s v="No"/>
    <s v="No"/>
    <x v="13"/>
    <x v="0"/>
    <x v="0"/>
    <n v="0"/>
    <s v="Mailed check"/>
    <x v="1157"/>
    <n v="45.1"/>
    <x v="1"/>
  </r>
  <r>
    <x v="2942"/>
    <x v="0"/>
    <x v="0"/>
    <s v="Yes"/>
    <s v="Yes"/>
    <x v="8"/>
    <x v="1"/>
    <x v="0"/>
    <n v="2"/>
    <s v="Bank transfer (automatic)"/>
    <x v="566"/>
    <n v="3273.95"/>
    <x v="0"/>
  </r>
  <r>
    <x v="2943"/>
    <x v="0"/>
    <x v="0"/>
    <s v="Yes"/>
    <s v="Yes"/>
    <x v="26"/>
    <x v="1"/>
    <x v="1"/>
    <n v="0"/>
    <s v="Bank transfer (automatic)"/>
    <x v="806"/>
    <n v="5580.8"/>
    <x v="0"/>
  </r>
  <r>
    <x v="2944"/>
    <x v="0"/>
    <x v="0"/>
    <s v="No"/>
    <s v="No"/>
    <x v="13"/>
    <x v="2"/>
    <x v="0"/>
    <n v="0"/>
    <s v="Electronic check"/>
    <x v="273"/>
    <n v="25.25"/>
    <x v="0"/>
  </r>
  <r>
    <x v="2945"/>
    <x v="1"/>
    <x v="0"/>
    <s v="Yes"/>
    <s v="Yes"/>
    <x v="19"/>
    <x v="1"/>
    <x v="2"/>
    <n v="2"/>
    <s v="Bank transfer (automatic)"/>
    <x v="233"/>
    <n v="1718.2"/>
    <x v="0"/>
  </r>
  <r>
    <x v="2946"/>
    <x v="1"/>
    <x v="0"/>
    <s v="No"/>
    <s v="No"/>
    <x v="29"/>
    <x v="0"/>
    <x v="2"/>
    <n v="0"/>
    <s v="Mailed check"/>
    <x v="24"/>
    <n v="33.200000000000003"/>
    <x v="1"/>
  </r>
  <r>
    <x v="2947"/>
    <x v="0"/>
    <x v="0"/>
    <s v="No"/>
    <s v="No"/>
    <x v="27"/>
    <x v="2"/>
    <x v="0"/>
    <n v="1"/>
    <s v="Mailed check"/>
    <x v="941"/>
    <n v="435.45"/>
    <x v="0"/>
  </r>
  <r>
    <x v="2948"/>
    <x v="1"/>
    <x v="1"/>
    <s v="Yes"/>
    <s v="No"/>
    <x v="23"/>
    <x v="1"/>
    <x v="1"/>
    <n v="2"/>
    <s v="Bank transfer (automatic)"/>
    <x v="1196"/>
    <n v="6989.7"/>
    <x v="0"/>
  </r>
  <r>
    <x v="2949"/>
    <x v="0"/>
    <x v="1"/>
    <s v="No"/>
    <s v="No"/>
    <x v="13"/>
    <x v="0"/>
    <x v="0"/>
    <n v="0"/>
    <s v="Electronic check"/>
    <x v="630"/>
    <n v="55.8"/>
    <x v="1"/>
  </r>
  <r>
    <x v="2950"/>
    <x v="0"/>
    <x v="0"/>
    <s v="No"/>
    <s v="Yes"/>
    <x v="61"/>
    <x v="0"/>
    <x v="2"/>
    <n v="0"/>
    <s v="Mailed check"/>
    <x v="364"/>
    <n v="535.35"/>
    <x v="0"/>
  </r>
  <r>
    <x v="2951"/>
    <x v="1"/>
    <x v="1"/>
    <s v="No"/>
    <s v="No"/>
    <x v="29"/>
    <x v="0"/>
    <x v="0"/>
    <n v="0"/>
    <s v="Mailed check"/>
    <x v="431"/>
    <n v="85.15"/>
    <x v="1"/>
  </r>
  <r>
    <x v="2952"/>
    <x v="0"/>
    <x v="0"/>
    <s v="No"/>
    <s v="No"/>
    <x v="1"/>
    <x v="0"/>
    <x v="1"/>
    <n v="0"/>
    <s v="Electronic check"/>
    <x v="851"/>
    <n v="317.25"/>
    <x v="1"/>
  </r>
  <r>
    <x v="2953"/>
    <x v="1"/>
    <x v="0"/>
    <s v="No"/>
    <s v="No"/>
    <x v="13"/>
    <x v="0"/>
    <x v="2"/>
    <n v="0"/>
    <s v="Mailed check"/>
    <x v="364"/>
    <n v="20.25"/>
    <x v="1"/>
  </r>
  <r>
    <x v="2954"/>
    <x v="0"/>
    <x v="0"/>
    <s v="No"/>
    <s v="No"/>
    <x v="45"/>
    <x v="1"/>
    <x v="2"/>
    <n v="2"/>
    <s v="Credit card (automatic)"/>
    <x v="524"/>
    <n v="826.1"/>
    <x v="0"/>
  </r>
  <r>
    <x v="2955"/>
    <x v="0"/>
    <x v="0"/>
    <s v="Yes"/>
    <s v="No"/>
    <x v="48"/>
    <x v="1"/>
    <x v="1"/>
    <n v="0"/>
    <s v="Electronic check"/>
    <x v="1122"/>
    <n v="6751.35"/>
    <x v="0"/>
  </r>
  <r>
    <x v="2956"/>
    <x v="0"/>
    <x v="0"/>
    <s v="No"/>
    <s v="Yes"/>
    <x v="47"/>
    <x v="0"/>
    <x v="0"/>
    <n v="1"/>
    <s v="Mailed check"/>
    <x v="272"/>
    <n v="1336.8"/>
    <x v="0"/>
  </r>
  <r>
    <x v="2957"/>
    <x v="1"/>
    <x v="1"/>
    <s v="No"/>
    <s v="No"/>
    <x v="29"/>
    <x v="0"/>
    <x v="0"/>
    <n v="0"/>
    <s v="Mailed check"/>
    <x v="663"/>
    <n v="107.1"/>
    <x v="0"/>
  </r>
  <r>
    <x v="2958"/>
    <x v="1"/>
    <x v="0"/>
    <s v="No"/>
    <s v="No"/>
    <x v="58"/>
    <x v="0"/>
    <x v="0"/>
    <n v="0"/>
    <s v="Electronic check"/>
    <x v="1197"/>
    <n v="520.95000000000005"/>
    <x v="0"/>
  </r>
  <r>
    <x v="2959"/>
    <x v="0"/>
    <x v="0"/>
    <s v="Yes"/>
    <s v="Yes"/>
    <x v="64"/>
    <x v="1"/>
    <x v="0"/>
    <n v="1"/>
    <s v="Credit card (automatic)"/>
    <x v="266"/>
    <n v="5163"/>
    <x v="0"/>
  </r>
  <r>
    <x v="2960"/>
    <x v="1"/>
    <x v="0"/>
    <s v="No"/>
    <s v="No"/>
    <x v="1"/>
    <x v="1"/>
    <x v="1"/>
    <n v="0"/>
    <s v="Electronic check"/>
    <x v="345"/>
    <n v="368.1"/>
    <x v="1"/>
  </r>
  <r>
    <x v="2961"/>
    <x v="1"/>
    <x v="0"/>
    <s v="No"/>
    <s v="No"/>
    <x v="38"/>
    <x v="1"/>
    <x v="1"/>
    <n v="0"/>
    <s v="Electronic check"/>
    <x v="148"/>
    <n v="469.8"/>
    <x v="1"/>
  </r>
  <r>
    <x v="2962"/>
    <x v="0"/>
    <x v="0"/>
    <s v="Yes"/>
    <s v="No"/>
    <x v="9"/>
    <x v="1"/>
    <x v="2"/>
    <n v="2"/>
    <s v="Bank transfer (automatic)"/>
    <x v="529"/>
    <n v="1887"/>
    <x v="0"/>
  </r>
  <r>
    <x v="2963"/>
    <x v="1"/>
    <x v="0"/>
    <s v="No"/>
    <s v="No"/>
    <x v="13"/>
    <x v="0"/>
    <x v="2"/>
    <n v="0"/>
    <s v="Electronic check"/>
    <x v="330"/>
    <n v="19.2"/>
    <x v="0"/>
  </r>
  <r>
    <x v="2964"/>
    <x v="1"/>
    <x v="0"/>
    <s v="No"/>
    <s v="No"/>
    <x v="29"/>
    <x v="0"/>
    <x v="1"/>
    <n v="0"/>
    <s v="Electronic check"/>
    <x v="567"/>
    <n v="174.45"/>
    <x v="0"/>
  </r>
  <r>
    <x v="2965"/>
    <x v="0"/>
    <x v="0"/>
    <s v="No"/>
    <s v="No"/>
    <x v="29"/>
    <x v="2"/>
    <x v="0"/>
    <n v="0"/>
    <s v="Electronic check"/>
    <x v="1056"/>
    <n v="46.4"/>
    <x v="0"/>
  </r>
  <r>
    <x v="2966"/>
    <x v="0"/>
    <x v="0"/>
    <s v="Yes"/>
    <s v="Yes"/>
    <x v="10"/>
    <x v="0"/>
    <x v="1"/>
    <n v="0"/>
    <s v="Mailed check"/>
    <x v="174"/>
    <n v="465.05"/>
    <x v="1"/>
  </r>
  <r>
    <x v="2967"/>
    <x v="1"/>
    <x v="0"/>
    <s v="Yes"/>
    <s v="No"/>
    <x v="29"/>
    <x v="0"/>
    <x v="2"/>
    <n v="0"/>
    <s v="Mailed check"/>
    <x v="220"/>
    <n v="38"/>
    <x v="0"/>
  </r>
  <r>
    <x v="2968"/>
    <x v="1"/>
    <x v="0"/>
    <s v="No"/>
    <s v="No"/>
    <x v="13"/>
    <x v="0"/>
    <x v="0"/>
    <n v="0"/>
    <s v="Mailed check"/>
    <x v="671"/>
    <n v="45.85"/>
    <x v="1"/>
  </r>
  <r>
    <x v="2969"/>
    <x v="1"/>
    <x v="1"/>
    <s v="Yes"/>
    <s v="No"/>
    <x v="48"/>
    <x v="1"/>
    <x v="1"/>
    <n v="0"/>
    <s v="Electronic check"/>
    <x v="867"/>
    <n v="4904.8500000000004"/>
    <x v="0"/>
  </r>
  <r>
    <x v="2970"/>
    <x v="0"/>
    <x v="1"/>
    <s v="Yes"/>
    <s v="No"/>
    <x v="33"/>
    <x v="1"/>
    <x v="1"/>
    <n v="0"/>
    <s v="Bank transfer (automatic)"/>
    <x v="1198"/>
    <n v="3452.55"/>
    <x v="0"/>
  </r>
  <r>
    <x v="2971"/>
    <x v="1"/>
    <x v="1"/>
    <s v="Yes"/>
    <s v="No"/>
    <x v="39"/>
    <x v="0"/>
    <x v="1"/>
    <n v="0"/>
    <s v="Mailed check"/>
    <x v="138"/>
    <n v="2365.15"/>
    <x v="1"/>
  </r>
  <r>
    <x v="2972"/>
    <x v="0"/>
    <x v="1"/>
    <s v="Yes"/>
    <s v="No"/>
    <x v="67"/>
    <x v="1"/>
    <x v="1"/>
    <n v="0"/>
    <s v="Bank transfer (automatic)"/>
    <x v="221"/>
    <n v="1463.45"/>
    <x v="1"/>
  </r>
  <r>
    <x v="2973"/>
    <x v="0"/>
    <x v="0"/>
    <s v="No"/>
    <s v="No"/>
    <x v="38"/>
    <x v="0"/>
    <x v="0"/>
    <n v="0"/>
    <s v="Electronic check"/>
    <x v="360"/>
    <n v="389.1"/>
    <x v="1"/>
  </r>
  <r>
    <x v="2974"/>
    <x v="1"/>
    <x v="1"/>
    <s v="Yes"/>
    <s v="Yes"/>
    <x v="59"/>
    <x v="1"/>
    <x v="1"/>
    <n v="0"/>
    <s v="Electronic check"/>
    <x v="668"/>
    <n v="5774.55"/>
    <x v="0"/>
  </r>
  <r>
    <x v="2975"/>
    <x v="1"/>
    <x v="0"/>
    <s v="No"/>
    <s v="No"/>
    <x v="64"/>
    <x v="1"/>
    <x v="1"/>
    <n v="1"/>
    <s v="Electronic check"/>
    <x v="577"/>
    <n v="7176.55"/>
    <x v="1"/>
  </r>
  <r>
    <x v="2976"/>
    <x v="0"/>
    <x v="0"/>
    <s v="Yes"/>
    <s v="No"/>
    <x v="57"/>
    <x v="2"/>
    <x v="0"/>
    <n v="2"/>
    <s v="Credit card (automatic)"/>
    <x v="881"/>
    <n v="3330.1"/>
    <x v="0"/>
  </r>
  <r>
    <x v="2977"/>
    <x v="0"/>
    <x v="0"/>
    <s v="Yes"/>
    <s v="Yes"/>
    <x v="13"/>
    <x v="0"/>
    <x v="2"/>
    <n v="0"/>
    <s v="Mailed check"/>
    <x v="78"/>
    <n v="20.5"/>
    <x v="1"/>
  </r>
  <r>
    <x v="2978"/>
    <x v="0"/>
    <x v="0"/>
    <s v="No"/>
    <s v="Yes"/>
    <x v="10"/>
    <x v="0"/>
    <x v="0"/>
    <n v="0"/>
    <s v="Mailed check"/>
    <x v="534"/>
    <n v="286.8"/>
    <x v="0"/>
  </r>
  <r>
    <x v="2979"/>
    <x v="0"/>
    <x v="0"/>
    <s v="No"/>
    <s v="No"/>
    <x v="38"/>
    <x v="2"/>
    <x v="0"/>
    <n v="0"/>
    <s v="Credit card (automatic)"/>
    <x v="43"/>
    <n v="298.7"/>
    <x v="0"/>
  </r>
  <r>
    <x v="2980"/>
    <x v="0"/>
    <x v="0"/>
    <s v="No"/>
    <s v="Yes"/>
    <x v="13"/>
    <x v="0"/>
    <x v="1"/>
    <n v="0"/>
    <s v="Electronic check"/>
    <x v="1199"/>
    <n v="89.35"/>
    <x v="0"/>
  </r>
  <r>
    <x v="2981"/>
    <x v="0"/>
    <x v="0"/>
    <s v="No"/>
    <s v="No"/>
    <x v="22"/>
    <x v="1"/>
    <x v="1"/>
    <n v="1"/>
    <s v="Bank transfer (automatic)"/>
    <x v="1200"/>
    <n v="6000.1"/>
    <x v="0"/>
  </r>
  <r>
    <x v="2982"/>
    <x v="1"/>
    <x v="0"/>
    <s v="No"/>
    <s v="No"/>
    <x v="13"/>
    <x v="0"/>
    <x v="1"/>
    <n v="0"/>
    <s v="Electronic check"/>
    <x v="506"/>
    <n v="74.349999999999994"/>
    <x v="1"/>
  </r>
  <r>
    <x v="2983"/>
    <x v="1"/>
    <x v="0"/>
    <s v="Yes"/>
    <s v="Yes"/>
    <x v="9"/>
    <x v="0"/>
    <x v="2"/>
    <n v="2"/>
    <s v="Bank transfer (automatic)"/>
    <x v="68"/>
    <n v="1322.85"/>
    <x v="0"/>
  </r>
  <r>
    <x v="2984"/>
    <x v="0"/>
    <x v="0"/>
    <s v="No"/>
    <s v="No"/>
    <x v="58"/>
    <x v="0"/>
    <x v="1"/>
    <n v="0"/>
    <s v="Bank transfer (automatic)"/>
    <x v="847"/>
    <n v="679.3"/>
    <x v="1"/>
  </r>
  <r>
    <x v="2985"/>
    <x v="1"/>
    <x v="0"/>
    <s v="Yes"/>
    <s v="Yes"/>
    <x v="52"/>
    <x v="1"/>
    <x v="0"/>
    <n v="0"/>
    <s v="Bank transfer (automatic)"/>
    <x v="923"/>
    <n v="1923.85"/>
    <x v="0"/>
  </r>
  <r>
    <x v="2986"/>
    <x v="1"/>
    <x v="0"/>
    <s v="Yes"/>
    <s v="No"/>
    <x v="58"/>
    <x v="0"/>
    <x v="0"/>
    <n v="0"/>
    <s v="Mailed check"/>
    <x v="159"/>
    <n v="445.85"/>
    <x v="0"/>
  </r>
  <r>
    <x v="2987"/>
    <x v="1"/>
    <x v="1"/>
    <s v="Yes"/>
    <s v="No"/>
    <x v="70"/>
    <x v="2"/>
    <x v="0"/>
    <n v="0"/>
    <s v="Electronic check"/>
    <x v="505"/>
    <n v="955.75"/>
    <x v="0"/>
  </r>
  <r>
    <x v="2988"/>
    <x v="1"/>
    <x v="0"/>
    <s v="No"/>
    <s v="No"/>
    <x v="64"/>
    <x v="1"/>
    <x v="1"/>
    <n v="1"/>
    <s v="Credit card (automatic)"/>
    <x v="1201"/>
    <n v="8035.95"/>
    <x v="0"/>
  </r>
  <r>
    <x v="2989"/>
    <x v="0"/>
    <x v="0"/>
    <s v="No"/>
    <s v="No"/>
    <x v="0"/>
    <x v="1"/>
    <x v="1"/>
    <n v="0"/>
    <s v="Electronic check"/>
    <x v="103"/>
    <n v="706.6"/>
    <x v="1"/>
  </r>
  <r>
    <x v="2990"/>
    <x v="1"/>
    <x v="1"/>
    <s v="No"/>
    <s v="No"/>
    <x v="53"/>
    <x v="1"/>
    <x v="1"/>
    <n v="0"/>
    <s v="Electronic check"/>
    <x v="303"/>
    <n v="1471.75"/>
    <x v="1"/>
  </r>
  <r>
    <x v="2991"/>
    <x v="1"/>
    <x v="0"/>
    <s v="No"/>
    <s v="No"/>
    <x v="0"/>
    <x v="0"/>
    <x v="0"/>
    <n v="0"/>
    <s v="Mailed check"/>
    <x v="1028"/>
    <n v="547.79999999999995"/>
    <x v="0"/>
  </r>
  <r>
    <x v="2992"/>
    <x v="0"/>
    <x v="0"/>
    <s v="Yes"/>
    <s v="No"/>
    <x v="6"/>
    <x v="0"/>
    <x v="1"/>
    <n v="0"/>
    <s v="Electronic check"/>
    <x v="80"/>
    <n v="587.1"/>
    <x v="1"/>
  </r>
  <r>
    <x v="2993"/>
    <x v="1"/>
    <x v="0"/>
    <s v="Yes"/>
    <s v="No"/>
    <x v="36"/>
    <x v="1"/>
    <x v="1"/>
    <n v="0"/>
    <s v="Electronic check"/>
    <x v="13"/>
    <n v="4113.1000000000004"/>
    <x v="1"/>
  </r>
  <r>
    <x v="2994"/>
    <x v="1"/>
    <x v="0"/>
    <s v="Yes"/>
    <s v="No"/>
    <x v="3"/>
    <x v="1"/>
    <x v="1"/>
    <n v="0"/>
    <s v="Bank transfer (automatic)"/>
    <x v="138"/>
    <n v="251.75"/>
    <x v="1"/>
  </r>
  <r>
    <x v="2995"/>
    <x v="1"/>
    <x v="0"/>
    <s v="No"/>
    <s v="Yes"/>
    <x v="13"/>
    <x v="0"/>
    <x v="2"/>
    <n v="0"/>
    <s v="Mailed check"/>
    <x v="23"/>
    <n v="19.850000000000001"/>
    <x v="0"/>
  </r>
  <r>
    <x v="2996"/>
    <x v="0"/>
    <x v="1"/>
    <s v="Yes"/>
    <s v="Yes"/>
    <x v="61"/>
    <x v="2"/>
    <x v="0"/>
    <n v="1"/>
    <s v="Electronic check"/>
    <x v="558"/>
    <n v="1096.5999999999999"/>
    <x v="0"/>
  </r>
  <r>
    <x v="2997"/>
    <x v="1"/>
    <x v="0"/>
    <s v="No"/>
    <s v="No"/>
    <x v="6"/>
    <x v="0"/>
    <x v="1"/>
    <n v="0"/>
    <s v="Electronic check"/>
    <x v="258"/>
    <n v="521.35"/>
    <x v="0"/>
  </r>
  <r>
    <x v="2998"/>
    <x v="1"/>
    <x v="0"/>
    <s v="Yes"/>
    <s v="No"/>
    <x v="9"/>
    <x v="1"/>
    <x v="0"/>
    <n v="2"/>
    <s v="Bank transfer (automatic)"/>
    <x v="351"/>
    <n v="5980.55"/>
    <x v="0"/>
  </r>
  <r>
    <x v="2999"/>
    <x v="0"/>
    <x v="0"/>
    <s v="No"/>
    <s v="Yes"/>
    <x v="6"/>
    <x v="0"/>
    <x v="2"/>
    <n v="1"/>
    <s v="Mailed check"/>
    <x v="101"/>
    <n v="96.8"/>
    <x v="0"/>
  </r>
  <r>
    <x v="3000"/>
    <x v="0"/>
    <x v="0"/>
    <s v="Yes"/>
    <s v="Yes"/>
    <x v="7"/>
    <x v="1"/>
    <x v="0"/>
    <n v="2"/>
    <s v="Bank transfer (automatic)"/>
    <x v="708"/>
    <n v="5071.8999999999996"/>
    <x v="0"/>
  </r>
  <r>
    <x v="3001"/>
    <x v="0"/>
    <x v="1"/>
    <s v="Yes"/>
    <s v="Yes"/>
    <x v="11"/>
    <x v="0"/>
    <x v="0"/>
    <n v="2"/>
    <s v="Credit card (automatic)"/>
    <x v="1045"/>
    <n v="4084.35"/>
    <x v="0"/>
  </r>
  <r>
    <x v="3002"/>
    <x v="1"/>
    <x v="0"/>
    <s v="Yes"/>
    <s v="No"/>
    <x v="49"/>
    <x v="1"/>
    <x v="1"/>
    <n v="0"/>
    <s v="Electronic check"/>
    <x v="1202"/>
    <n v="1539.8"/>
    <x v="0"/>
  </r>
  <r>
    <x v="3003"/>
    <x v="0"/>
    <x v="0"/>
    <s v="No"/>
    <s v="No"/>
    <x v="11"/>
    <x v="0"/>
    <x v="2"/>
    <n v="2"/>
    <s v="Bank transfer (automatic)"/>
    <x v="92"/>
    <n v="1080.55"/>
    <x v="0"/>
  </r>
  <r>
    <x v="3004"/>
    <x v="1"/>
    <x v="0"/>
    <s v="No"/>
    <s v="No"/>
    <x v="0"/>
    <x v="1"/>
    <x v="1"/>
    <n v="0"/>
    <s v="Electronic check"/>
    <x v="1203"/>
    <n v="784.45"/>
    <x v="0"/>
  </r>
  <r>
    <x v="3005"/>
    <x v="1"/>
    <x v="0"/>
    <s v="Yes"/>
    <s v="No"/>
    <x v="43"/>
    <x v="1"/>
    <x v="1"/>
    <n v="0"/>
    <s v="Electronic check"/>
    <x v="804"/>
    <n v="1189.4000000000001"/>
    <x v="0"/>
  </r>
  <r>
    <x v="3006"/>
    <x v="1"/>
    <x v="0"/>
    <s v="Yes"/>
    <s v="Yes"/>
    <x v="19"/>
    <x v="0"/>
    <x v="2"/>
    <n v="1"/>
    <s v="Credit card (automatic)"/>
    <x v="33"/>
    <n v="1403.1"/>
    <x v="0"/>
  </r>
  <r>
    <x v="3007"/>
    <x v="0"/>
    <x v="0"/>
    <s v="Yes"/>
    <s v="No"/>
    <x v="64"/>
    <x v="1"/>
    <x v="1"/>
    <n v="2"/>
    <s v="Bank transfer (automatic)"/>
    <x v="91"/>
    <n v="7843.55"/>
    <x v="0"/>
  </r>
  <r>
    <x v="3008"/>
    <x v="1"/>
    <x v="1"/>
    <s v="Yes"/>
    <s v="Yes"/>
    <x v="15"/>
    <x v="1"/>
    <x v="0"/>
    <n v="2"/>
    <s v="Bank transfer (automatic)"/>
    <x v="439"/>
    <n v="3822.45"/>
    <x v="0"/>
  </r>
  <r>
    <x v="3009"/>
    <x v="1"/>
    <x v="0"/>
    <s v="Yes"/>
    <s v="No"/>
    <x v="63"/>
    <x v="1"/>
    <x v="1"/>
    <n v="0"/>
    <s v="Electronic check"/>
    <x v="695"/>
    <n v="5029.2"/>
    <x v="1"/>
  </r>
  <r>
    <x v="3010"/>
    <x v="1"/>
    <x v="0"/>
    <s v="No"/>
    <s v="No"/>
    <x v="46"/>
    <x v="2"/>
    <x v="0"/>
    <n v="0"/>
    <s v="Electronic check"/>
    <x v="1187"/>
    <n v="389.8"/>
    <x v="0"/>
  </r>
  <r>
    <x v="3011"/>
    <x v="0"/>
    <x v="0"/>
    <s v="No"/>
    <s v="Yes"/>
    <x v="18"/>
    <x v="2"/>
    <x v="0"/>
    <n v="0"/>
    <s v="Mailed check"/>
    <x v="463"/>
    <n v="786.5"/>
    <x v="0"/>
  </r>
  <r>
    <x v="3012"/>
    <x v="0"/>
    <x v="0"/>
    <s v="No"/>
    <s v="No"/>
    <x v="43"/>
    <x v="0"/>
    <x v="2"/>
    <n v="1"/>
    <s v="Credit card (automatic)"/>
    <x v="208"/>
    <n v="295.55"/>
    <x v="0"/>
  </r>
  <r>
    <x v="3013"/>
    <x v="0"/>
    <x v="0"/>
    <s v="Yes"/>
    <s v="No"/>
    <x v="40"/>
    <x v="2"/>
    <x v="0"/>
    <n v="2"/>
    <s v="Bank transfer (automatic)"/>
    <x v="321"/>
    <n v="3370.2"/>
    <x v="0"/>
  </r>
  <r>
    <x v="3014"/>
    <x v="1"/>
    <x v="0"/>
    <s v="Yes"/>
    <s v="No"/>
    <x v="9"/>
    <x v="1"/>
    <x v="2"/>
    <n v="2"/>
    <s v="Mailed check"/>
    <x v="413"/>
    <n v="1710.9"/>
    <x v="0"/>
  </r>
  <r>
    <x v="3015"/>
    <x v="0"/>
    <x v="0"/>
    <s v="No"/>
    <s v="No"/>
    <x v="27"/>
    <x v="0"/>
    <x v="1"/>
    <n v="0"/>
    <s v="Bank transfer (automatic)"/>
    <x v="201"/>
    <n v="1120.95"/>
    <x v="1"/>
  </r>
  <r>
    <x v="3016"/>
    <x v="1"/>
    <x v="0"/>
    <s v="No"/>
    <s v="Yes"/>
    <x v="67"/>
    <x v="0"/>
    <x v="0"/>
    <n v="0"/>
    <s v="Mailed check"/>
    <x v="59"/>
    <n v="846.8"/>
    <x v="0"/>
  </r>
  <r>
    <x v="3017"/>
    <x v="1"/>
    <x v="0"/>
    <s v="No"/>
    <s v="No"/>
    <x v="13"/>
    <x v="0"/>
    <x v="0"/>
    <n v="0"/>
    <s v="Electronic check"/>
    <x v="813"/>
    <n v="50.75"/>
    <x v="1"/>
  </r>
  <r>
    <x v="3018"/>
    <x v="0"/>
    <x v="0"/>
    <s v="No"/>
    <s v="No"/>
    <x v="46"/>
    <x v="0"/>
    <x v="2"/>
    <n v="1"/>
    <s v="Mailed check"/>
    <x v="117"/>
    <n v="198.25"/>
    <x v="0"/>
  </r>
  <r>
    <x v="3019"/>
    <x v="1"/>
    <x v="0"/>
    <s v="No"/>
    <s v="No"/>
    <x v="6"/>
    <x v="0"/>
    <x v="0"/>
    <n v="0"/>
    <s v="Mailed check"/>
    <x v="947"/>
    <n v="370.4"/>
    <x v="0"/>
  </r>
  <r>
    <x v="3020"/>
    <x v="1"/>
    <x v="0"/>
    <s v="Yes"/>
    <s v="Yes"/>
    <x v="64"/>
    <x v="1"/>
    <x v="0"/>
    <n v="1"/>
    <s v="Bank transfer (automatic)"/>
    <x v="1204"/>
    <n v="5293.95"/>
    <x v="1"/>
  </r>
  <r>
    <x v="3021"/>
    <x v="1"/>
    <x v="0"/>
    <s v="Yes"/>
    <s v="Yes"/>
    <x v="2"/>
    <x v="0"/>
    <x v="2"/>
    <n v="1"/>
    <s v="Mailed check"/>
    <x v="220"/>
    <n v="218.55"/>
    <x v="0"/>
  </r>
  <r>
    <x v="3022"/>
    <x v="0"/>
    <x v="1"/>
    <s v="Yes"/>
    <s v="No"/>
    <x v="40"/>
    <x v="1"/>
    <x v="1"/>
    <n v="1"/>
    <s v="Bank transfer (automatic)"/>
    <x v="231"/>
    <n v="7195.35"/>
    <x v="0"/>
  </r>
  <r>
    <x v="3023"/>
    <x v="1"/>
    <x v="0"/>
    <s v="Yes"/>
    <s v="Yes"/>
    <x v="6"/>
    <x v="2"/>
    <x v="0"/>
    <n v="0"/>
    <s v="Electronic check"/>
    <x v="1205"/>
    <n v="279.25"/>
    <x v="1"/>
  </r>
  <r>
    <x v="3024"/>
    <x v="0"/>
    <x v="0"/>
    <s v="No"/>
    <s v="No"/>
    <x v="10"/>
    <x v="0"/>
    <x v="0"/>
    <n v="0"/>
    <s v="Credit card (automatic)"/>
    <x v="630"/>
    <n v="300.39999999999998"/>
    <x v="0"/>
  </r>
  <r>
    <x v="3025"/>
    <x v="0"/>
    <x v="0"/>
    <s v="Yes"/>
    <s v="Yes"/>
    <x v="46"/>
    <x v="0"/>
    <x v="0"/>
    <n v="0"/>
    <s v="Mailed check"/>
    <x v="814"/>
    <n v="551.29999999999995"/>
    <x v="0"/>
  </r>
  <r>
    <x v="3026"/>
    <x v="1"/>
    <x v="1"/>
    <s v="No"/>
    <s v="No"/>
    <x v="53"/>
    <x v="1"/>
    <x v="1"/>
    <n v="0"/>
    <s v="Electronic check"/>
    <x v="215"/>
    <n v="1660"/>
    <x v="1"/>
  </r>
  <r>
    <x v="3027"/>
    <x v="0"/>
    <x v="0"/>
    <s v="No"/>
    <s v="No"/>
    <x v="35"/>
    <x v="0"/>
    <x v="0"/>
    <n v="1"/>
    <s v="Electronic check"/>
    <x v="1206"/>
    <n v="2209.15"/>
    <x v="0"/>
  </r>
  <r>
    <x v="3028"/>
    <x v="1"/>
    <x v="0"/>
    <s v="No"/>
    <s v="No"/>
    <x v="24"/>
    <x v="0"/>
    <x v="1"/>
    <n v="0"/>
    <s v="Bank transfer (automatic)"/>
    <x v="1207"/>
    <n v="2203.6999999999998"/>
    <x v="0"/>
  </r>
  <r>
    <x v="3029"/>
    <x v="1"/>
    <x v="1"/>
    <s v="Yes"/>
    <s v="Yes"/>
    <x v="24"/>
    <x v="0"/>
    <x v="1"/>
    <n v="1"/>
    <s v="Credit card (automatic)"/>
    <x v="389"/>
    <n v="1818.3"/>
    <x v="0"/>
  </r>
  <r>
    <x v="3030"/>
    <x v="1"/>
    <x v="1"/>
    <s v="Yes"/>
    <s v="No"/>
    <x v="9"/>
    <x v="2"/>
    <x v="0"/>
    <n v="2"/>
    <s v="Credit card (automatic)"/>
    <x v="1028"/>
    <n v="4546"/>
    <x v="0"/>
  </r>
  <r>
    <x v="3031"/>
    <x v="0"/>
    <x v="0"/>
    <s v="No"/>
    <s v="No"/>
    <x v="55"/>
    <x v="1"/>
    <x v="2"/>
    <n v="2"/>
    <s v="Credit card (automatic)"/>
    <x v="361"/>
    <n v="1563.95"/>
    <x v="0"/>
  </r>
  <r>
    <x v="3032"/>
    <x v="0"/>
    <x v="0"/>
    <s v="No"/>
    <s v="Yes"/>
    <x v="52"/>
    <x v="0"/>
    <x v="2"/>
    <n v="2"/>
    <s v="Mailed check"/>
    <x v="152"/>
    <n v="498.1"/>
    <x v="0"/>
  </r>
  <r>
    <x v="3033"/>
    <x v="1"/>
    <x v="0"/>
    <s v="Yes"/>
    <s v="No"/>
    <x v="47"/>
    <x v="0"/>
    <x v="0"/>
    <n v="0"/>
    <s v="Bank transfer (automatic)"/>
    <x v="750"/>
    <n v="1125.2"/>
    <x v="0"/>
  </r>
  <r>
    <x v="3034"/>
    <x v="0"/>
    <x v="1"/>
    <s v="No"/>
    <s v="No"/>
    <x v="29"/>
    <x v="0"/>
    <x v="1"/>
    <n v="0"/>
    <s v="Electronic check"/>
    <x v="353"/>
    <n v="142.35"/>
    <x v="1"/>
  </r>
  <r>
    <x v="3035"/>
    <x v="0"/>
    <x v="0"/>
    <s v="Yes"/>
    <s v="Yes"/>
    <x v="60"/>
    <x v="0"/>
    <x v="0"/>
    <n v="1"/>
    <s v="Bank transfer (automatic)"/>
    <x v="502"/>
    <n v="3023.65"/>
    <x v="0"/>
  </r>
  <r>
    <x v="3036"/>
    <x v="1"/>
    <x v="0"/>
    <s v="No"/>
    <s v="No"/>
    <x v="6"/>
    <x v="0"/>
    <x v="1"/>
    <n v="0"/>
    <s v="Mailed check"/>
    <x v="506"/>
    <n v="533.6"/>
    <x v="0"/>
  </r>
  <r>
    <x v="3037"/>
    <x v="1"/>
    <x v="0"/>
    <s v="No"/>
    <s v="No"/>
    <x v="13"/>
    <x v="1"/>
    <x v="0"/>
    <n v="0"/>
    <s v="Electronic check"/>
    <x v="1066"/>
    <n v="54.35"/>
    <x v="1"/>
  </r>
  <r>
    <x v="3038"/>
    <x v="0"/>
    <x v="0"/>
    <s v="Yes"/>
    <s v="No"/>
    <x v="63"/>
    <x v="1"/>
    <x v="1"/>
    <n v="1"/>
    <s v="Bank transfer (automatic)"/>
    <x v="1208"/>
    <n v="5718.2"/>
    <x v="0"/>
  </r>
  <r>
    <x v="3039"/>
    <x v="0"/>
    <x v="0"/>
    <s v="No"/>
    <s v="No"/>
    <x v="13"/>
    <x v="0"/>
    <x v="0"/>
    <n v="0"/>
    <s v="Credit card (automatic)"/>
    <x v="542"/>
    <n v="55"/>
    <x v="1"/>
  </r>
  <r>
    <x v="3040"/>
    <x v="0"/>
    <x v="0"/>
    <s v="Yes"/>
    <s v="Yes"/>
    <x v="28"/>
    <x v="0"/>
    <x v="0"/>
    <n v="0"/>
    <s v="Mailed check"/>
    <x v="321"/>
    <n v="1336.15"/>
    <x v="0"/>
  </r>
  <r>
    <x v="3041"/>
    <x v="0"/>
    <x v="0"/>
    <s v="Yes"/>
    <s v="Yes"/>
    <x v="11"/>
    <x v="0"/>
    <x v="1"/>
    <n v="1"/>
    <s v="Bank transfer (automatic)"/>
    <x v="1200"/>
    <n v="4968"/>
    <x v="0"/>
  </r>
  <r>
    <x v="3042"/>
    <x v="1"/>
    <x v="0"/>
    <s v="Yes"/>
    <s v="Yes"/>
    <x v="23"/>
    <x v="1"/>
    <x v="0"/>
    <n v="2"/>
    <s v="Electronic check"/>
    <x v="281"/>
    <n v="5293.4"/>
    <x v="1"/>
  </r>
  <r>
    <x v="3043"/>
    <x v="0"/>
    <x v="0"/>
    <s v="No"/>
    <s v="No"/>
    <x v="67"/>
    <x v="0"/>
    <x v="2"/>
    <n v="1"/>
    <s v="Credit card (automatic)"/>
    <x v="101"/>
    <n v="337.9"/>
    <x v="0"/>
  </r>
  <r>
    <x v="3044"/>
    <x v="1"/>
    <x v="0"/>
    <s v="No"/>
    <s v="No"/>
    <x v="68"/>
    <x v="1"/>
    <x v="1"/>
    <n v="0"/>
    <s v="Bank transfer (automatic)"/>
    <x v="1167"/>
    <n v="1395.05"/>
    <x v="0"/>
  </r>
  <r>
    <x v="3045"/>
    <x v="1"/>
    <x v="1"/>
    <s v="No"/>
    <s v="No"/>
    <x v="20"/>
    <x v="2"/>
    <x v="0"/>
    <n v="0"/>
    <s v="Electronic check"/>
    <x v="1209"/>
    <n v="1315"/>
    <x v="0"/>
  </r>
  <r>
    <x v="3046"/>
    <x v="0"/>
    <x v="0"/>
    <s v="No"/>
    <s v="No"/>
    <x v="62"/>
    <x v="1"/>
    <x v="1"/>
    <n v="0"/>
    <s v="Bank transfer (automatic)"/>
    <x v="1210"/>
    <n v="4527.45"/>
    <x v="1"/>
  </r>
  <r>
    <x v="3047"/>
    <x v="1"/>
    <x v="0"/>
    <s v="No"/>
    <s v="No"/>
    <x v="60"/>
    <x v="0"/>
    <x v="2"/>
    <n v="2"/>
    <s v="Credit card (automatic)"/>
    <x v="123"/>
    <n v="982.95"/>
    <x v="0"/>
  </r>
  <r>
    <x v="3048"/>
    <x v="1"/>
    <x v="0"/>
    <s v="No"/>
    <s v="Yes"/>
    <x v="13"/>
    <x v="0"/>
    <x v="0"/>
    <n v="0"/>
    <s v="Electronic check"/>
    <x v="239"/>
    <n v="44.4"/>
    <x v="1"/>
  </r>
  <r>
    <x v="3049"/>
    <x v="1"/>
    <x v="0"/>
    <s v="Yes"/>
    <s v="No"/>
    <x v="58"/>
    <x v="0"/>
    <x v="2"/>
    <n v="0"/>
    <s v="Bank transfer (automatic)"/>
    <x v="92"/>
    <n v="161.15"/>
    <x v="0"/>
  </r>
  <r>
    <x v="3050"/>
    <x v="0"/>
    <x v="0"/>
    <s v="No"/>
    <s v="No"/>
    <x v="15"/>
    <x v="0"/>
    <x v="1"/>
    <n v="2"/>
    <s v="Mailed check"/>
    <x v="185"/>
    <n v="5038.45"/>
    <x v="0"/>
  </r>
  <r>
    <x v="3051"/>
    <x v="0"/>
    <x v="0"/>
    <s v="No"/>
    <s v="No"/>
    <x v="13"/>
    <x v="2"/>
    <x v="0"/>
    <n v="0"/>
    <s v="Mailed check"/>
    <x v="1005"/>
    <n v="24.9"/>
    <x v="0"/>
  </r>
  <r>
    <x v="3052"/>
    <x v="1"/>
    <x v="0"/>
    <s v="Yes"/>
    <s v="Yes"/>
    <x v="72"/>
    <x v="1"/>
    <x v="2"/>
    <n v="2"/>
    <s v="Mailed check"/>
    <x v="810"/>
    <m/>
    <x v="0"/>
  </r>
  <r>
    <x v="3053"/>
    <x v="1"/>
    <x v="1"/>
    <s v="No"/>
    <s v="No"/>
    <x v="38"/>
    <x v="0"/>
    <x v="1"/>
    <n v="0"/>
    <s v="Bank transfer (automatic)"/>
    <x v="44"/>
    <n v="503.6"/>
    <x v="1"/>
  </r>
  <r>
    <x v="3054"/>
    <x v="1"/>
    <x v="0"/>
    <s v="No"/>
    <s v="No"/>
    <x v="11"/>
    <x v="0"/>
    <x v="0"/>
    <n v="1"/>
    <s v="Bank transfer (automatic)"/>
    <x v="38"/>
    <n v="4284.6499999999996"/>
    <x v="0"/>
  </r>
  <r>
    <x v="3055"/>
    <x v="0"/>
    <x v="0"/>
    <s v="Yes"/>
    <s v="Yes"/>
    <x v="32"/>
    <x v="1"/>
    <x v="1"/>
    <n v="0"/>
    <s v="Bank transfer (automatic)"/>
    <x v="1211"/>
    <n v="1259"/>
    <x v="1"/>
  </r>
  <r>
    <x v="3056"/>
    <x v="1"/>
    <x v="0"/>
    <s v="No"/>
    <s v="No"/>
    <x v="13"/>
    <x v="0"/>
    <x v="0"/>
    <n v="0"/>
    <s v="Electronic check"/>
    <x v="756"/>
    <n v="44.75"/>
    <x v="0"/>
  </r>
  <r>
    <x v="3057"/>
    <x v="1"/>
    <x v="0"/>
    <s v="No"/>
    <s v="No"/>
    <x v="12"/>
    <x v="1"/>
    <x v="1"/>
    <n v="1"/>
    <s v="Credit card (automatic)"/>
    <x v="1212"/>
    <n v="3899.05"/>
    <x v="0"/>
  </r>
  <r>
    <x v="3058"/>
    <x v="1"/>
    <x v="0"/>
    <s v="Yes"/>
    <s v="Yes"/>
    <x v="9"/>
    <x v="1"/>
    <x v="1"/>
    <n v="2"/>
    <s v="Credit card (automatic)"/>
    <x v="1149"/>
    <n v="8468.2000000000007"/>
    <x v="0"/>
  </r>
  <r>
    <x v="3059"/>
    <x v="1"/>
    <x v="0"/>
    <s v="Yes"/>
    <s v="Yes"/>
    <x v="44"/>
    <x v="0"/>
    <x v="1"/>
    <n v="1"/>
    <s v="Electronic check"/>
    <x v="64"/>
    <n v="3023.85"/>
    <x v="0"/>
  </r>
  <r>
    <x v="3060"/>
    <x v="1"/>
    <x v="0"/>
    <s v="No"/>
    <s v="No"/>
    <x v="67"/>
    <x v="0"/>
    <x v="2"/>
    <n v="1"/>
    <s v="Mailed check"/>
    <x v="78"/>
    <n v="365.8"/>
    <x v="0"/>
  </r>
  <r>
    <x v="3061"/>
    <x v="1"/>
    <x v="0"/>
    <s v="Yes"/>
    <s v="Yes"/>
    <x v="64"/>
    <x v="0"/>
    <x v="1"/>
    <n v="2"/>
    <s v="Bank transfer (automatic)"/>
    <x v="1064"/>
    <n v="7173.15"/>
    <x v="0"/>
  </r>
  <r>
    <x v="3062"/>
    <x v="0"/>
    <x v="0"/>
    <s v="No"/>
    <s v="No"/>
    <x v="54"/>
    <x v="1"/>
    <x v="0"/>
    <n v="2"/>
    <s v="Mailed check"/>
    <x v="168"/>
    <n v="2879.9"/>
    <x v="0"/>
  </r>
  <r>
    <x v="3063"/>
    <x v="0"/>
    <x v="1"/>
    <s v="No"/>
    <s v="No"/>
    <x v="43"/>
    <x v="0"/>
    <x v="1"/>
    <n v="0"/>
    <s v="Electronic check"/>
    <x v="253"/>
    <n v="1511.2"/>
    <x v="1"/>
  </r>
  <r>
    <x v="3064"/>
    <x v="1"/>
    <x v="0"/>
    <s v="Yes"/>
    <s v="Yes"/>
    <x v="50"/>
    <x v="0"/>
    <x v="0"/>
    <n v="0"/>
    <s v="Bank transfer (automatic)"/>
    <x v="823"/>
    <n v="2549.1"/>
    <x v="0"/>
  </r>
  <r>
    <x v="3065"/>
    <x v="0"/>
    <x v="0"/>
    <s v="Yes"/>
    <s v="No"/>
    <x v="9"/>
    <x v="1"/>
    <x v="1"/>
    <n v="2"/>
    <s v="Electronic check"/>
    <x v="104"/>
    <n v="7544"/>
    <x v="0"/>
  </r>
  <r>
    <x v="3066"/>
    <x v="1"/>
    <x v="0"/>
    <s v="Yes"/>
    <s v="No"/>
    <x v="3"/>
    <x v="0"/>
    <x v="2"/>
    <n v="0"/>
    <s v="Credit card (automatic)"/>
    <x v="33"/>
    <n v="51.15"/>
    <x v="1"/>
  </r>
  <r>
    <x v="3067"/>
    <x v="1"/>
    <x v="0"/>
    <s v="No"/>
    <s v="No"/>
    <x v="51"/>
    <x v="0"/>
    <x v="1"/>
    <n v="0"/>
    <s v="Bank transfer (automatic)"/>
    <x v="1074"/>
    <n v="2142.8000000000002"/>
    <x v="0"/>
  </r>
  <r>
    <x v="3068"/>
    <x v="1"/>
    <x v="0"/>
    <s v="No"/>
    <s v="No"/>
    <x v="16"/>
    <x v="1"/>
    <x v="1"/>
    <n v="0"/>
    <s v="Mailed check"/>
    <x v="441"/>
    <n v="2470.1"/>
    <x v="1"/>
  </r>
  <r>
    <x v="3069"/>
    <x v="1"/>
    <x v="0"/>
    <s v="Yes"/>
    <s v="Yes"/>
    <x v="40"/>
    <x v="1"/>
    <x v="1"/>
    <n v="2"/>
    <s v="Credit card (automatic)"/>
    <x v="1213"/>
    <n v="7842.3"/>
    <x v="0"/>
  </r>
  <r>
    <x v="3070"/>
    <x v="0"/>
    <x v="0"/>
    <s v="No"/>
    <s v="No"/>
    <x v="3"/>
    <x v="0"/>
    <x v="2"/>
    <n v="1"/>
    <s v="Mailed check"/>
    <x v="364"/>
    <n v="71.2"/>
    <x v="0"/>
  </r>
  <r>
    <x v="3071"/>
    <x v="1"/>
    <x v="0"/>
    <s v="No"/>
    <s v="No"/>
    <x v="50"/>
    <x v="0"/>
    <x v="1"/>
    <n v="1"/>
    <s v="Electronic check"/>
    <x v="503"/>
    <n v="4510.8"/>
    <x v="0"/>
  </r>
  <r>
    <x v="3072"/>
    <x v="1"/>
    <x v="1"/>
    <s v="No"/>
    <s v="No"/>
    <x v="10"/>
    <x v="0"/>
    <x v="1"/>
    <n v="0"/>
    <s v="Electronic check"/>
    <x v="130"/>
    <n v="408.5"/>
    <x v="0"/>
  </r>
  <r>
    <x v="3073"/>
    <x v="1"/>
    <x v="0"/>
    <s v="No"/>
    <s v="No"/>
    <x v="1"/>
    <x v="0"/>
    <x v="2"/>
    <n v="0"/>
    <s v="Electronic check"/>
    <x v="23"/>
    <n v="63"/>
    <x v="0"/>
  </r>
  <r>
    <x v="3074"/>
    <x v="0"/>
    <x v="0"/>
    <s v="No"/>
    <s v="No"/>
    <x v="1"/>
    <x v="0"/>
    <x v="2"/>
    <n v="0"/>
    <s v="Mailed check"/>
    <x v="123"/>
    <n v="84.5"/>
    <x v="0"/>
  </r>
  <r>
    <x v="3075"/>
    <x v="0"/>
    <x v="0"/>
    <s v="No"/>
    <s v="No"/>
    <x v="3"/>
    <x v="1"/>
    <x v="0"/>
    <n v="0"/>
    <s v="Electronic check"/>
    <x v="1214"/>
    <n v="155.65"/>
    <x v="1"/>
  </r>
  <r>
    <x v="3076"/>
    <x v="1"/>
    <x v="0"/>
    <s v="No"/>
    <s v="No"/>
    <x v="8"/>
    <x v="0"/>
    <x v="1"/>
    <n v="0"/>
    <s v="Mailed check"/>
    <x v="35"/>
    <n v="4667"/>
    <x v="0"/>
  </r>
  <r>
    <x v="3077"/>
    <x v="1"/>
    <x v="0"/>
    <s v="No"/>
    <s v="No"/>
    <x v="32"/>
    <x v="1"/>
    <x v="2"/>
    <n v="1"/>
    <s v="Credit card (automatic)"/>
    <x v="507"/>
    <n v="321.7"/>
    <x v="0"/>
  </r>
  <r>
    <x v="3078"/>
    <x v="0"/>
    <x v="0"/>
    <s v="No"/>
    <s v="No"/>
    <x v="30"/>
    <x v="0"/>
    <x v="0"/>
    <n v="1"/>
    <s v="Mailed check"/>
    <x v="859"/>
    <n v="1863.8"/>
    <x v="1"/>
  </r>
  <r>
    <x v="3079"/>
    <x v="0"/>
    <x v="1"/>
    <s v="No"/>
    <s v="No"/>
    <x v="28"/>
    <x v="1"/>
    <x v="1"/>
    <n v="0"/>
    <s v="Electronic check"/>
    <x v="958"/>
    <n v="2135.5"/>
    <x v="1"/>
  </r>
  <r>
    <x v="3080"/>
    <x v="0"/>
    <x v="0"/>
    <s v="No"/>
    <s v="No"/>
    <x v="13"/>
    <x v="1"/>
    <x v="1"/>
    <n v="0"/>
    <s v="Electronic check"/>
    <x v="1033"/>
    <n v="74.5"/>
    <x v="1"/>
  </r>
  <r>
    <x v="3081"/>
    <x v="0"/>
    <x v="1"/>
    <s v="Yes"/>
    <s v="No"/>
    <x v="27"/>
    <x v="0"/>
    <x v="0"/>
    <n v="1"/>
    <s v="Electronic check"/>
    <x v="129"/>
    <n v="943.85"/>
    <x v="0"/>
  </r>
  <r>
    <x v="3082"/>
    <x v="1"/>
    <x v="0"/>
    <s v="Yes"/>
    <s v="Yes"/>
    <x v="2"/>
    <x v="0"/>
    <x v="0"/>
    <n v="0"/>
    <s v="Bank transfer (automatic)"/>
    <x v="1215"/>
    <n v="750.1"/>
    <x v="0"/>
  </r>
  <r>
    <x v="3083"/>
    <x v="1"/>
    <x v="0"/>
    <s v="Yes"/>
    <s v="Yes"/>
    <x v="19"/>
    <x v="1"/>
    <x v="1"/>
    <n v="2"/>
    <s v="Electronic check"/>
    <x v="614"/>
    <n v="6856.45"/>
    <x v="0"/>
  </r>
  <r>
    <x v="3084"/>
    <x v="0"/>
    <x v="0"/>
    <s v="No"/>
    <s v="Yes"/>
    <x v="33"/>
    <x v="1"/>
    <x v="0"/>
    <n v="0"/>
    <s v="Mailed check"/>
    <x v="211"/>
    <n v="1655.35"/>
    <x v="0"/>
  </r>
  <r>
    <x v="3085"/>
    <x v="1"/>
    <x v="0"/>
    <s v="Yes"/>
    <s v="Yes"/>
    <x v="34"/>
    <x v="1"/>
    <x v="1"/>
    <n v="1"/>
    <s v="Credit card (automatic)"/>
    <x v="1216"/>
    <n v="5629.15"/>
    <x v="0"/>
  </r>
  <r>
    <x v="3086"/>
    <x v="0"/>
    <x v="0"/>
    <s v="Yes"/>
    <s v="No"/>
    <x v="47"/>
    <x v="1"/>
    <x v="1"/>
    <n v="0"/>
    <s v="Bank transfer (automatic)"/>
    <x v="355"/>
    <n v="2200.25"/>
    <x v="1"/>
  </r>
  <r>
    <x v="3087"/>
    <x v="1"/>
    <x v="1"/>
    <s v="No"/>
    <s v="No"/>
    <x v="29"/>
    <x v="1"/>
    <x v="1"/>
    <n v="0"/>
    <s v="Electronic check"/>
    <x v="230"/>
    <n v="196.75"/>
    <x v="1"/>
  </r>
  <r>
    <x v="3088"/>
    <x v="0"/>
    <x v="0"/>
    <s v="No"/>
    <s v="No"/>
    <x v="24"/>
    <x v="0"/>
    <x v="2"/>
    <n v="1"/>
    <s v="Credit card (automatic)"/>
    <x v="208"/>
    <n v="433.75"/>
    <x v="0"/>
  </r>
  <r>
    <x v="3089"/>
    <x v="1"/>
    <x v="0"/>
    <s v="No"/>
    <s v="No"/>
    <x v="18"/>
    <x v="0"/>
    <x v="0"/>
    <n v="0"/>
    <s v="Bank transfer (automatic)"/>
    <x v="423"/>
    <n v="1237.3"/>
    <x v="0"/>
  </r>
  <r>
    <x v="3090"/>
    <x v="1"/>
    <x v="0"/>
    <s v="No"/>
    <s v="No"/>
    <x v="3"/>
    <x v="2"/>
    <x v="0"/>
    <n v="0"/>
    <s v="Mailed check"/>
    <x v="1217"/>
    <n v="108.7"/>
    <x v="1"/>
  </r>
  <r>
    <x v="3091"/>
    <x v="0"/>
    <x v="0"/>
    <s v="No"/>
    <s v="Yes"/>
    <x v="1"/>
    <x v="1"/>
    <x v="2"/>
    <n v="0"/>
    <s v="Mailed check"/>
    <x v="327"/>
    <n v="84.2"/>
    <x v="0"/>
  </r>
  <r>
    <x v="3092"/>
    <x v="0"/>
    <x v="0"/>
    <s v="Yes"/>
    <s v="Yes"/>
    <x v="6"/>
    <x v="0"/>
    <x v="0"/>
    <n v="0"/>
    <s v="Electronic check"/>
    <x v="1153"/>
    <n v="554.04999999999995"/>
    <x v="0"/>
  </r>
  <r>
    <x v="3093"/>
    <x v="1"/>
    <x v="0"/>
    <s v="No"/>
    <s v="No"/>
    <x v="29"/>
    <x v="0"/>
    <x v="0"/>
    <n v="0"/>
    <s v="Mailed check"/>
    <x v="1218"/>
    <n v="74.900000000000006"/>
    <x v="1"/>
  </r>
  <r>
    <x v="3094"/>
    <x v="1"/>
    <x v="1"/>
    <s v="Yes"/>
    <s v="No"/>
    <x v="56"/>
    <x v="1"/>
    <x v="1"/>
    <n v="0"/>
    <s v="Electronic check"/>
    <x v="907"/>
    <n v="4680.05"/>
    <x v="1"/>
  </r>
  <r>
    <x v="3095"/>
    <x v="0"/>
    <x v="0"/>
    <s v="Yes"/>
    <s v="Yes"/>
    <x v="10"/>
    <x v="0"/>
    <x v="1"/>
    <n v="0"/>
    <s v="Electronic check"/>
    <x v="1165"/>
    <n v="470.95"/>
    <x v="1"/>
  </r>
  <r>
    <x v="3096"/>
    <x v="0"/>
    <x v="0"/>
    <s v="No"/>
    <s v="No"/>
    <x v="46"/>
    <x v="2"/>
    <x v="0"/>
    <n v="0"/>
    <s v="Electronic check"/>
    <x v="1101"/>
    <n v="374"/>
    <x v="0"/>
  </r>
  <r>
    <x v="3097"/>
    <x v="0"/>
    <x v="1"/>
    <s v="No"/>
    <s v="No"/>
    <x v="2"/>
    <x v="0"/>
    <x v="1"/>
    <n v="0"/>
    <s v="Electronic check"/>
    <x v="859"/>
    <n v="940.35"/>
    <x v="1"/>
  </r>
  <r>
    <x v="3098"/>
    <x v="0"/>
    <x v="0"/>
    <s v="Yes"/>
    <s v="No"/>
    <x v="4"/>
    <x v="1"/>
    <x v="2"/>
    <n v="2"/>
    <s v="Bank transfer (automatic)"/>
    <x v="274"/>
    <n v="1836.9"/>
    <x v="0"/>
  </r>
  <r>
    <x v="3099"/>
    <x v="0"/>
    <x v="0"/>
    <s v="No"/>
    <s v="No"/>
    <x v="71"/>
    <x v="1"/>
    <x v="0"/>
    <n v="1"/>
    <s v="Bank transfer (automatic)"/>
    <x v="252"/>
    <n v="2421.6"/>
    <x v="0"/>
  </r>
  <r>
    <x v="3100"/>
    <x v="1"/>
    <x v="0"/>
    <s v="No"/>
    <s v="No"/>
    <x v="0"/>
    <x v="1"/>
    <x v="1"/>
    <n v="0"/>
    <s v="Credit card (automatic)"/>
    <x v="1082"/>
    <n v="918.75"/>
    <x v="0"/>
  </r>
  <r>
    <x v="3101"/>
    <x v="1"/>
    <x v="0"/>
    <s v="Yes"/>
    <s v="No"/>
    <x v="48"/>
    <x v="1"/>
    <x v="1"/>
    <n v="0"/>
    <s v="Electronic check"/>
    <x v="231"/>
    <n v="6281.45"/>
    <x v="1"/>
  </r>
  <r>
    <x v="3102"/>
    <x v="1"/>
    <x v="0"/>
    <s v="No"/>
    <s v="No"/>
    <x v="29"/>
    <x v="0"/>
    <x v="1"/>
    <n v="0"/>
    <s v="Credit card (automatic)"/>
    <x v="1219"/>
    <n v="157.75"/>
    <x v="0"/>
  </r>
  <r>
    <x v="3103"/>
    <x v="1"/>
    <x v="0"/>
    <s v="Yes"/>
    <s v="Yes"/>
    <x v="59"/>
    <x v="1"/>
    <x v="1"/>
    <n v="0"/>
    <s v="Bank transfer (automatic)"/>
    <x v="506"/>
    <n v="4453.3"/>
    <x v="0"/>
  </r>
  <r>
    <x v="3104"/>
    <x v="0"/>
    <x v="0"/>
    <s v="No"/>
    <s v="No"/>
    <x v="35"/>
    <x v="2"/>
    <x v="0"/>
    <n v="0"/>
    <s v="Credit card (automatic)"/>
    <x v="1220"/>
    <n v="1905.4"/>
    <x v="0"/>
  </r>
  <r>
    <x v="3105"/>
    <x v="1"/>
    <x v="0"/>
    <s v="Yes"/>
    <s v="Yes"/>
    <x v="49"/>
    <x v="0"/>
    <x v="2"/>
    <n v="1"/>
    <s v="Mailed check"/>
    <x v="245"/>
    <n v="239.75"/>
    <x v="0"/>
  </r>
  <r>
    <x v="3106"/>
    <x v="1"/>
    <x v="0"/>
    <s v="No"/>
    <s v="No"/>
    <x v="6"/>
    <x v="0"/>
    <x v="0"/>
    <n v="0"/>
    <s v="Mailed check"/>
    <x v="1221"/>
    <n v="278.39999999999998"/>
    <x v="0"/>
  </r>
  <r>
    <x v="3107"/>
    <x v="0"/>
    <x v="0"/>
    <s v="No"/>
    <s v="No"/>
    <x v="49"/>
    <x v="0"/>
    <x v="2"/>
    <n v="2"/>
    <s v="Mailed check"/>
    <x v="28"/>
    <n v="331.6"/>
    <x v="0"/>
  </r>
  <r>
    <x v="3108"/>
    <x v="0"/>
    <x v="0"/>
    <s v="Yes"/>
    <s v="No"/>
    <x v="48"/>
    <x v="1"/>
    <x v="1"/>
    <n v="1"/>
    <s v="Bank transfer (automatic)"/>
    <x v="167"/>
    <n v="6383.9"/>
    <x v="0"/>
  </r>
  <r>
    <x v="3109"/>
    <x v="0"/>
    <x v="0"/>
    <s v="Yes"/>
    <s v="Yes"/>
    <x v="53"/>
    <x v="0"/>
    <x v="0"/>
    <n v="0"/>
    <s v="Bank transfer (automatic)"/>
    <x v="573"/>
    <n v="962.9"/>
    <x v="0"/>
  </r>
  <r>
    <x v="3110"/>
    <x v="1"/>
    <x v="0"/>
    <s v="No"/>
    <s v="No"/>
    <x v="26"/>
    <x v="1"/>
    <x v="2"/>
    <n v="2"/>
    <s v="Mailed check"/>
    <x v="726"/>
    <n v="1510.5"/>
    <x v="0"/>
  </r>
  <r>
    <x v="3111"/>
    <x v="1"/>
    <x v="0"/>
    <s v="No"/>
    <s v="Yes"/>
    <x v="39"/>
    <x v="2"/>
    <x v="0"/>
    <n v="0"/>
    <s v="Electronic check"/>
    <x v="1222"/>
    <n v="1307.8"/>
    <x v="0"/>
  </r>
  <r>
    <x v="3112"/>
    <x v="1"/>
    <x v="1"/>
    <s v="Yes"/>
    <s v="No"/>
    <x v="55"/>
    <x v="1"/>
    <x v="1"/>
    <n v="0"/>
    <s v="Bank transfer (automatic)"/>
    <x v="35"/>
    <n v="5629.55"/>
    <x v="0"/>
  </r>
  <r>
    <x v="3113"/>
    <x v="1"/>
    <x v="0"/>
    <s v="Yes"/>
    <s v="Yes"/>
    <x v="29"/>
    <x v="0"/>
    <x v="2"/>
    <n v="1"/>
    <s v="Mailed check"/>
    <x v="23"/>
    <n v="35.9"/>
    <x v="1"/>
  </r>
  <r>
    <x v="3114"/>
    <x v="0"/>
    <x v="0"/>
    <s v="No"/>
    <s v="No"/>
    <x v="68"/>
    <x v="0"/>
    <x v="1"/>
    <n v="0"/>
    <s v="Electronic check"/>
    <x v="419"/>
    <n v="1358.6"/>
    <x v="0"/>
  </r>
  <r>
    <x v="3115"/>
    <x v="0"/>
    <x v="1"/>
    <s v="Yes"/>
    <s v="No"/>
    <x v="24"/>
    <x v="0"/>
    <x v="0"/>
    <n v="0"/>
    <s v="Electronic check"/>
    <x v="566"/>
    <n v="1259.3499999999999"/>
    <x v="0"/>
  </r>
  <r>
    <x v="3116"/>
    <x v="1"/>
    <x v="0"/>
    <s v="No"/>
    <s v="Yes"/>
    <x v="10"/>
    <x v="0"/>
    <x v="0"/>
    <n v="0"/>
    <s v="Bank transfer (automatic)"/>
    <x v="1223"/>
    <n v="235.2"/>
    <x v="0"/>
  </r>
  <r>
    <x v="3117"/>
    <x v="0"/>
    <x v="0"/>
    <s v="Yes"/>
    <s v="No"/>
    <x v="71"/>
    <x v="1"/>
    <x v="1"/>
    <n v="0"/>
    <s v="Electronic check"/>
    <x v="115"/>
    <n v="3588.4"/>
    <x v="1"/>
  </r>
  <r>
    <x v="3118"/>
    <x v="0"/>
    <x v="0"/>
    <s v="Yes"/>
    <s v="Yes"/>
    <x v="72"/>
    <x v="2"/>
    <x v="0"/>
    <n v="2"/>
    <s v="Bank transfer (automatic)"/>
    <x v="1224"/>
    <m/>
    <x v="0"/>
  </r>
  <r>
    <x v="3119"/>
    <x v="0"/>
    <x v="0"/>
    <s v="Yes"/>
    <s v="Yes"/>
    <x v="57"/>
    <x v="1"/>
    <x v="1"/>
    <n v="0"/>
    <s v="Bank transfer (automatic)"/>
    <x v="486"/>
    <n v="4993.3999999999996"/>
    <x v="0"/>
  </r>
  <r>
    <x v="3120"/>
    <x v="1"/>
    <x v="0"/>
    <s v="Yes"/>
    <s v="Yes"/>
    <x v="14"/>
    <x v="0"/>
    <x v="2"/>
    <n v="2"/>
    <s v="Electronic check"/>
    <x v="330"/>
    <n v="903.7"/>
    <x v="0"/>
  </r>
  <r>
    <x v="3121"/>
    <x v="1"/>
    <x v="1"/>
    <s v="Yes"/>
    <s v="No"/>
    <x v="19"/>
    <x v="1"/>
    <x v="1"/>
    <n v="1"/>
    <s v="Mailed check"/>
    <x v="1225"/>
    <n v="7610.1"/>
    <x v="0"/>
  </r>
  <r>
    <x v="3122"/>
    <x v="0"/>
    <x v="0"/>
    <s v="No"/>
    <s v="No"/>
    <x v="66"/>
    <x v="1"/>
    <x v="1"/>
    <n v="1"/>
    <s v="Bank transfer (automatic)"/>
    <x v="57"/>
    <n v="3886.45"/>
    <x v="0"/>
  </r>
  <r>
    <x v="3123"/>
    <x v="0"/>
    <x v="1"/>
    <s v="No"/>
    <s v="No"/>
    <x v="58"/>
    <x v="0"/>
    <x v="1"/>
    <n v="0"/>
    <s v="Bank transfer (automatic)"/>
    <x v="636"/>
    <n v="600.15"/>
    <x v="0"/>
  </r>
  <r>
    <x v="3124"/>
    <x v="0"/>
    <x v="0"/>
    <s v="No"/>
    <s v="No"/>
    <x v="29"/>
    <x v="0"/>
    <x v="1"/>
    <n v="0"/>
    <s v="Electronic check"/>
    <x v="502"/>
    <n v="135.19999999999999"/>
    <x v="0"/>
  </r>
  <r>
    <x v="3125"/>
    <x v="1"/>
    <x v="0"/>
    <s v="No"/>
    <s v="No"/>
    <x v="10"/>
    <x v="0"/>
    <x v="0"/>
    <n v="0"/>
    <s v="Electronic check"/>
    <x v="394"/>
    <n v="291.45"/>
    <x v="0"/>
  </r>
  <r>
    <x v="3126"/>
    <x v="0"/>
    <x v="0"/>
    <s v="No"/>
    <s v="No"/>
    <x v="3"/>
    <x v="0"/>
    <x v="0"/>
    <n v="0"/>
    <s v="Electronic check"/>
    <x v="228"/>
    <n v="196.15"/>
    <x v="1"/>
  </r>
  <r>
    <x v="3127"/>
    <x v="0"/>
    <x v="0"/>
    <s v="Yes"/>
    <s v="No"/>
    <x v="57"/>
    <x v="1"/>
    <x v="1"/>
    <n v="0"/>
    <s v="Electronic check"/>
    <x v="914"/>
    <n v="5624.85"/>
    <x v="1"/>
  </r>
  <r>
    <x v="3128"/>
    <x v="1"/>
    <x v="0"/>
    <s v="No"/>
    <s v="No"/>
    <x v="2"/>
    <x v="0"/>
    <x v="2"/>
    <n v="0"/>
    <s v="Electronic check"/>
    <x v="27"/>
    <n v="251.65"/>
    <x v="0"/>
  </r>
  <r>
    <x v="3129"/>
    <x v="0"/>
    <x v="0"/>
    <s v="Yes"/>
    <s v="Yes"/>
    <x v="70"/>
    <x v="0"/>
    <x v="2"/>
    <n v="1"/>
    <s v="Credit card (automatic)"/>
    <x v="28"/>
    <n v="763.1"/>
    <x v="0"/>
  </r>
  <r>
    <x v="3130"/>
    <x v="0"/>
    <x v="0"/>
    <s v="No"/>
    <s v="No"/>
    <x v="48"/>
    <x v="1"/>
    <x v="1"/>
    <n v="1"/>
    <s v="Electronic check"/>
    <x v="450"/>
    <n v="6423"/>
    <x v="0"/>
  </r>
  <r>
    <x v="3131"/>
    <x v="1"/>
    <x v="0"/>
    <s v="No"/>
    <s v="No"/>
    <x v="43"/>
    <x v="0"/>
    <x v="2"/>
    <n v="0"/>
    <s v="Bank transfer (automatic)"/>
    <x v="364"/>
    <n v="327.45"/>
    <x v="1"/>
  </r>
  <r>
    <x v="3132"/>
    <x v="0"/>
    <x v="0"/>
    <s v="Yes"/>
    <s v="Yes"/>
    <x v="33"/>
    <x v="1"/>
    <x v="0"/>
    <n v="0"/>
    <s v="Electronic check"/>
    <x v="1226"/>
    <n v="2568.5500000000002"/>
    <x v="1"/>
  </r>
  <r>
    <x v="3133"/>
    <x v="0"/>
    <x v="0"/>
    <s v="No"/>
    <s v="Yes"/>
    <x v="68"/>
    <x v="1"/>
    <x v="0"/>
    <n v="0"/>
    <s v="Mailed check"/>
    <x v="1227"/>
    <n v="992.7"/>
    <x v="0"/>
  </r>
  <r>
    <x v="3134"/>
    <x v="1"/>
    <x v="0"/>
    <s v="Yes"/>
    <s v="Yes"/>
    <x v="16"/>
    <x v="1"/>
    <x v="0"/>
    <n v="2"/>
    <s v="Mailed check"/>
    <x v="406"/>
    <n v="1414.2"/>
    <x v="0"/>
  </r>
  <r>
    <x v="3135"/>
    <x v="0"/>
    <x v="0"/>
    <s v="No"/>
    <s v="No"/>
    <x v="13"/>
    <x v="0"/>
    <x v="1"/>
    <n v="0"/>
    <s v="Bank transfer (automatic)"/>
    <x v="502"/>
    <n v="69.7"/>
    <x v="1"/>
  </r>
  <r>
    <x v="3136"/>
    <x v="0"/>
    <x v="1"/>
    <s v="No"/>
    <s v="No"/>
    <x v="56"/>
    <x v="1"/>
    <x v="0"/>
    <n v="1"/>
    <s v="Credit card (automatic)"/>
    <x v="445"/>
    <n v="3255.35"/>
    <x v="0"/>
  </r>
  <r>
    <x v="3137"/>
    <x v="1"/>
    <x v="0"/>
    <s v="No"/>
    <s v="No"/>
    <x v="18"/>
    <x v="2"/>
    <x v="0"/>
    <n v="0"/>
    <s v="Electronic check"/>
    <x v="1187"/>
    <n v="1022.5"/>
    <x v="0"/>
  </r>
  <r>
    <x v="3138"/>
    <x v="1"/>
    <x v="0"/>
    <s v="No"/>
    <s v="No"/>
    <x v="37"/>
    <x v="0"/>
    <x v="1"/>
    <n v="0"/>
    <s v="Electronic check"/>
    <x v="509"/>
    <n v="815.5"/>
    <x v="1"/>
  </r>
  <r>
    <x v="3139"/>
    <x v="0"/>
    <x v="0"/>
    <s v="Yes"/>
    <s v="Yes"/>
    <x v="33"/>
    <x v="1"/>
    <x v="0"/>
    <n v="0"/>
    <s v="Credit card (automatic)"/>
    <x v="793"/>
    <n v="2136.9"/>
    <x v="0"/>
  </r>
  <r>
    <x v="3140"/>
    <x v="0"/>
    <x v="1"/>
    <s v="No"/>
    <s v="No"/>
    <x v="38"/>
    <x v="0"/>
    <x v="1"/>
    <n v="0"/>
    <s v="Electronic check"/>
    <x v="100"/>
    <n v="434.1"/>
    <x v="1"/>
  </r>
  <r>
    <x v="3141"/>
    <x v="1"/>
    <x v="0"/>
    <s v="Yes"/>
    <s v="No"/>
    <x v="65"/>
    <x v="0"/>
    <x v="0"/>
    <n v="1"/>
    <s v="Credit card (automatic)"/>
    <x v="370"/>
    <n v="2424.4499999999998"/>
    <x v="0"/>
  </r>
  <r>
    <x v="3142"/>
    <x v="1"/>
    <x v="0"/>
    <s v="No"/>
    <s v="No"/>
    <x v="13"/>
    <x v="0"/>
    <x v="1"/>
    <n v="0"/>
    <s v="Electronic check"/>
    <x v="324"/>
    <n v="69.8"/>
    <x v="1"/>
  </r>
  <r>
    <x v="3143"/>
    <x v="0"/>
    <x v="1"/>
    <s v="No"/>
    <s v="No"/>
    <x v="70"/>
    <x v="0"/>
    <x v="0"/>
    <n v="0"/>
    <s v="Credit card (automatic)"/>
    <x v="1228"/>
    <n v="2250.65"/>
    <x v="1"/>
  </r>
  <r>
    <x v="3144"/>
    <x v="0"/>
    <x v="0"/>
    <s v="No"/>
    <s v="No"/>
    <x v="29"/>
    <x v="0"/>
    <x v="1"/>
    <n v="0"/>
    <s v="Bank transfer (automatic)"/>
    <x v="747"/>
    <n v="153.05000000000001"/>
    <x v="1"/>
  </r>
  <r>
    <x v="3145"/>
    <x v="0"/>
    <x v="1"/>
    <s v="Yes"/>
    <s v="No"/>
    <x v="4"/>
    <x v="1"/>
    <x v="1"/>
    <n v="2"/>
    <s v="Credit card (automatic)"/>
    <x v="480"/>
    <n v="5676"/>
    <x v="0"/>
  </r>
  <r>
    <x v="3146"/>
    <x v="0"/>
    <x v="1"/>
    <s v="No"/>
    <s v="No"/>
    <x v="43"/>
    <x v="1"/>
    <x v="1"/>
    <n v="0"/>
    <s v="Electronic check"/>
    <x v="877"/>
    <n v="1350.15"/>
    <x v="1"/>
  </r>
  <r>
    <x v="3147"/>
    <x v="1"/>
    <x v="0"/>
    <s v="Yes"/>
    <s v="Yes"/>
    <x v="71"/>
    <x v="0"/>
    <x v="2"/>
    <n v="1"/>
    <s v="Mailed check"/>
    <x v="364"/>
    <n v="854.9"/>
    <x v="0"/>
  </r>
  <r>
    <x v="3148"/>
    <x v="1"/>
    <x v="0"/>
    <s v="No"/>
    <s v="No"/>
    <x v="11"/>
    <x v="1"/>
    <x v="2"/>
    <n v="2"/>
    <s v="Bank transfer (automatic)"/>
    <x v="994"/>
    <n v="1444.05"/>
    <x v="0"/>
  </r>
  <r>
    <x v="3149"/>
    <x v="0"/>
    <x v="0"/>
    <s v="Yes"/>
    <s v="No"/>
    <x v="68"/>
    <x v="1"/>
    <x v="1"/>
    <n v="0"/>
    <s v="Electronic check"/>
    <x v="596"/>
    <n v="1594.75"/>
    <x v="0"/>
  </r>
  <r>
    <x v="3150"/>
    <x v="0"/>
    <x v="1"/>
    <s v="No"/>
    <s v="No"/>
    <x v="2"/>
    <x v="0"/>
    <x v="0"/>
    <n v="0"/>
    <s v="Electronic check"/>
    <x v="890"/>
    <n v="731.3"/>
    <x v="0"/>
  </r>
  <r>
    <x v="3151"/>
    <x v="1"/>
    <x v="0"/>
    <s v="Yes"/>
    <s v="No"/>
    <x v="71"/>
    <x v="1"/>
    <x v="0"/>
    <n v="1"/>
    <s v="Credit card (automatic)"/>
    <x v="511"/>
    <n v="3375.9"/>
    <x v="0"/>
  </r>
  <r>
    <x v="3152"/>
    <x v="0"/>
    <x v="0"/>
    <s v="Yes"/>
    <s v="No"/>
    <x v="26"/>
    <x v="1"/>
    <x v="1"/>
    <n v="0"/>
    <s v="Electronic check"/>
    <x v="371"/>
    <n v="6039.9"/>
    <x v="1"/>
  </r>
  <r>
    <x v="3153"/>
    <x v="1"/>
    <x v="0"/>
    <s v="No"/>
    <s v="No"/>
    <x v="18"/>
    <x v="2"/>
    <x v="0"/>
    <n v="0"/>
    <s v="Bank transfer (automatic)"/>
    <x v="1218"/>
    <n v="1156.55"/>
    <x v="0"/>
  </r>
  <r>
    <x v="3154"/>
    <x v="1"/>
    <x v="0"/>
    <s v="No"/>
    <s v="Yes"/>
    <x v="8"/>
    <x v="0"/>
    <x v="1"/>
    <n v="1"/>
    <s v="Electronic check"/>
    <x v="848"/>
    <n v="5826.65"/>
    <x v="0"/>
  </r>
  <r>
    <x v="3155"/>
    <x v="1"/>
    <x v="0"/>
    <s v="No"/>
    <s v="No"/>
    <x v="36"/>
    <x v="1"/>
    <x v="2"/>
    <n v="2"/>
    <s v="Mailed check"/>
    <x v="548"/>
    <n v="973.95"/>
    <x v="0"/>
  </r>
  <r>
    <x v="3156"/>
    <x v="1"/>
    <x v="0"/>
    <s v="Yes"/>
    <s v="Yes"/>
    <x v="58"/>
    <x v="1"/>
    <x v="0"/>
    <n v="2"/>
    <s v="Credit card (automatic)"/>
    <x v="932"/>
    <n v="645.79999999999995"/>
    <x v="0"/>
  </r>
  <r>
    <x v="3157"/>
    <x v="0"/>
    <x v="1"/>
    <s v="Yes"/>
    <s v="No"/>
    <x v="30"/>
    <x v="0"/>
    <x v="1"/>
    <n v="0"/>
    <s v="Bank transfer (automatic)"/>
    <x v="1229"/>
    <n v="2191.15"/>
    <x v="0"/>
  </r>
  <r>
    <x v="3158"/>
    <x v="0"/>
    <x v="0"/>
    <s v="No"/>
    <s v="No"/>
    <x v="29"/>
    <x v="0"/>
    <x v="1"/>
    <n v="0"/>
    <s v="Electronic check"/>
    <x v="84"/>
    <n v="146.05000000000001"/>
    <x v="1"/>
  </r>
  <r>
    <x v="3159"/>
    <x v="0"/>
    <x v="0"/>
    <s v="Yes"/>
    <s v="Yes"/>
    <x v="71"/>
    <x v="0"/>
    <x v="2"/>
    <n v="1"/>
    <s v="Electronic check"/>
    <x v="171"/>
    <n v="761.85"/>
    <x v="0"/>
  </r>
  <r>
    <x v="3160"/>
    <x v="0"/>
    <x v="0"/>
    <s v="Yes"/>
    <s v="Yes"/>
    <x v="69"/>
    <x v="1"/>
    <x v="1"/>
    <n v="1"/>
    <s v="Mailed check"/>
    <x v="1007"/>
    <n v="5000.05"/>
    <x v="0"/>
  </r>
  <r>
    <x v="3161"/>
    <x v="0"/>
    <x v="0"/>
    <s v="Yes"/>
    <s v="Yes"/>
    <x v="42"/>
    <x v="1"/>
    <x v="2"/>
    <n v="2"/>
    <s v="Credit card (automatic)"/>
    <x v="226"/>
    <n v="1509.9"/>
    <x v="0"/>
  </r>
  <r>
    <x v="3162"/>
    <x v="1"/>
    <x v="0"/>
    <s v="Yes"/>
    <s v="No"/>
    <x v="27"/>
    <x v="0"/>
    <x v="1"/>
    <n v="0"/>
    <s v="Credit card (automatic)"/>
    <x v="523"/>
    <n v="999.8"/>
    <x v="0"/>
  </r>
  <r>
    <x v="3163"/>
    <x v="0"/>
    <x v="0"/>
    <s v="Yes"/>
    <s v="Yes"/>
    <x v="0"/>
    <x v="0"/>
    <x v="2"/>
    <n v="1"/>
    <s v="Mailed check"/>
    <x v="364"/>
    <n v="172.35"/>
    <x v="0"/>
  </r>
  <r>
    <x v="3164"/>
    <x v="0"/>
    <x v="0"/>
    <s v="No"/>
    <s v="No"/>
    <x v="29"/>
    <x v="0"/>
    <x v="0"/>
    <n v="0"/>
    <s v="Electronic check"/>
    <x v="339"/>
    <n v="84.4"/>
    <x v="0"/>
  </r>
  <r>
    <x v="3165"/>
    <x v="0"/>
    <x v="0"/>
    <s v="Yes"/>
    <s v="Yes"/>
    <x v="56"/>
    <x v="1"/>
    <x v="2"/>
    <n v="1"/>
    <s v="Mailed check"/>
    <x v="616"/>
    <n v="1165.9000000000001"/>
    <x v="0"/>
  </r>
  <r>
    <x v="3166"/>
    <x v="1"/>
    <x v="0"/>
    <s v="No"/>
    <s v="No"/>
    <x v="6"/>
    <x v="0"/>
    <x v="2"/>
    <n v="0"/>
    <s v="Electronic check"/>
    <x v="111"/>
    <n v="112.3"/>
    <x v="1"/>
  </r>
  <r>
    <x v="3167"/>
    <x v="1"/>
    <x v="0"/>
    <s v="Yes"/>
    <s v="Yes"/>
    <x v="58"/>
    <x v="0"/>
    <x v="0"/>
    <n v="1"/>
    <s v="Mailed check"/>
    <x v="1230"/>
    <n v="345.5"/>
    <x v="0"/>
  </r>
  <r>
    <x v="3168"/>
    <x v="0"/>
    <x v="0"/>
    <s v="No"/>
    <s v="No"/>
    <x v="43"/>
    <x v="1"/>
    <x v="1"/>
    <n v="0"/>
    <s v="Credit card (automatic)"/>
    <x v="103"/>
    <n v="1129.3499999999999"/>
    <x v="0"/>
  </r>
  <r>
    <x v="3169"/>
    <x v="1"/>
    <x v="0"/>
    <s v="Yes"/>
    <s v="Yes"/>
    <x v="17"/>
    <x v="0"/>
    <x v="0"/>
    <n v="1"/>
    <s v="Credit card (automatic)"/>
    <x v="793"/>
    <n v="3157"/>
    <x v="0"/>
  </r>
  <r>
    <x v="3170"/>
    <x v="0"/>
    <x v="0"/>
    <s v="No"/>
    <s v="No"/>
    <x v="46"/>
    <x v="1"/>
    <x v="1"/>
    <n v="0"/>
    <s v="Bank transfer (automatic)"/>
    <x v="886"/>
    <n v="830.7"/>
    <x v="1"/>
  </r>
  <r>
    <x v="3171"/>
    <x v="0"/>
    <x v="0"/>
    <s v="No"/>
    <s v="No"/>
    <x v="43"/>
    <x v="1"/>
    <x v="1"/>
    <n v="0"/>
    <s v="Electronic check"/>
    <x v="1231"/>
    <n v="1194.3"/>
    <x v="1"/>
  </r>
  <r>
    <x v="3172"/>
    <x v="0"/>
    <x v="0"/>
    <s v="No"/>
    <s v="No"/>
    <x v="10"/>
    <x v="1"/>
    <x v="1"/>
    <n v="0"/>
    <s v="Electronic check"/>
    <x v="362"/>
    <n v="474.8"/>
    <x v="1"/>
  </r>
  <r>
    <x v="3173"/>
    <x v="0"/>
    <x v="0"/>
    <s v="No"/>
    <s v="No"/>
    <x v="57"/>
    <x v="0"/>
    <x v="0"/>
    <n v="1"/>
    <s v="Credit card (automatic)"/>
    <x v="216"/>
    <n v="3042.25"/>
    <x v="0"/>
  </r>
  <r>
    <x v="3174"/>
    <x v="0"/>
    <x v="0"/>
    <s v="No"/>
    <s v="Yes"/>
    <x v="13"/>
    <x v="0"/>
    <x v="1"/>
    <n v="0"/>
    <s v="Electronic check"/>
    <x v="125"/>
    <n v="69.650000000000006"/>
    <x v="1"/>
  </r>
  <r>
    <x v="3175"/>
    <x v="1"/>
    <x v="1"/>
    <s v="Yes"/>
    <s v="No"/>
    <x v="40"/>
    <x v="1"/>
    <x v="1"/>
    <n v="0"/>
    <s v="Electronic check"/>
    <x v="349"/>
    <n v="7101.5"/>
    <x v="1"/>
  </r>
  <r>
    <x v="3176"/>
    <x v="0"/>
    <x v="0"/>
    <s v="Yes"/>
    <s v="No"/>
    <x v="55"/>
    <x v="1"/>
    <x v="1"/>
    <n v="0"/>
    <s v="Electronic check"/>
    <x v="75"/>
    <n v="6164.7"/>
    <x v="0"/>
  </r>
  <r>
    <x v="3177"/>
    <x v="1"/>
    <x v="1"/>
    <s v="Yes"/>
    <s v="No"/>
    <x v="21"/>
    <x v="1"/>
    <x v="1"/>
    <n v="0"/>
    <s v="Credit card (automatic)"/>
    <x v="345"/>
    <n v="4547.25"/>
    <x v="1"/>
  </r>
  <r>
    <x v="3178"/>
    <x v="1"/>
    <x v="0"/>
    <s v="No"/>
    <s v="No"/>
    <x v="1"/>
    <x v="0"/>
    <x v="2"/>
    <n v="0"/>
    <s v="Mailed check"/>
    <x v="152"/>
    <n v="78.3"/>
    <x v="0"/>
  </r>
  <r>
    <x v="3179"/>
    <x v="0"/>
    <x v="0"/>
    <s v="Yes"/>
    <s v="Yes"/>
    <x v="67"/>
    <x v="0"/>
    <x v="1"/>
    <n v="0"/>
    <s v="Electronic check"/>
    <x v="1232"/>
    <n v="1574.45"/>
    <x v="1"/>
  </r>
  <r>
    <x v="3180"/>
    <x v="1"/>
    <x v="0"/>
    <s v="Yes"/>
    <s v="No"/>
    <x v="32"/>
    <x v="1"/>
    <x v="1"/>
    <n v="0"/>
    <s v="Electronic check"/>
    <x v="951"/>
    <n v="1185"/>
    <x v="0"/>
  </r>
  <r>
    <x v="3181"/>
    <x v="0"/>
    <x v="0"/>
    <s v="No"/>
    <s v="No"/>
    <x v="26"/>
    <x v="1"/>
    <x v="0"/>
    <n v="1"/>
    <s v="Bank transfer (automatic)"/>
    <x v="743"/>
    <n v="4070.95"/>
    <x v="0"/>
  </r>
  <r>
    <x v="3182"/>
    <x v="0"/>
    <x v="0"/>
    <s v="No"/>
    <s v="No"/>
    <x v="54"/>
    <x v="0"/>
    <x v="0"/>
    <n v="1"/>
    <s v="Mailed check"/>
    <x v="1233"/>
    <n v="2813.05"/>
    <x v="0"/>
  </r>
  <r>
    <x v="3183"/>
    <x v="0"/>
    <x v="0"/>
    <s v="Yes"/>
    <s v="No"/>
    <x v="4"/>
    <x v="1"/>
    <x v="2"/>
    <n v="2"/>
    <s v="Bank transfer (automatic)"/>
    <x v="1234"/>
    <n v="1710.15"/>
    <x v="0"/>
  </r>
  <r>
    <x v="3184"/>
    <x v="1"/>
    <x v="0"/>
    <s v="Yes"/>
    <s v="Yes"/>
    <x v="54"/>
    <x v="1"/>
    <x v="1"/>
    <n v="0"/>
    <s v="Bank transfer (automatic)"/>
    <x v="1235"/>
    <n v="5118.95"/>
    <x v="1"/>
  </r>
  <r>
    <x v="3185"/>
    <x v="1"/>
    <x v="0"/>
    <s v="No"/>
    <s v="No"/>
    <x v="10"/>
    <x v="1"/>
    <x v="1"/>
    <n v="0"/>
    <s v="Electronic check"/>
    <x v="592"/>
    <n v="500.1"/>
    <x v="0"/>
  </r>
  <r>
    <x v="3186"/>
    <x v="0"/>
    <x v="0"/>
    <s v="Yes"/>
    <s v="No"/>
    <x v="37"/>
    <x v="0"/>
    <x v="0"/>
    <n v="0"/>
    <s v="Electronic check"/>
    <x v="597"/>
    <n v="483.7"/>
    <x v="1"/>
  </r>
  <r>
    <x v="3187"/>
    <x v="0"/>
    <x v="0"/>
    <s v="Yes"/>
    <s v="Yes"/>
    <x v="62"/>
    <x v="1"/>
    <x v="1"/>
    <n v="1"/>
    <s v="Bank transfer (automatic)"/>
    <x v="1236"/>
    <n v="4454.25"/>
    <x v="0"/>
  </r>
  <r>
    <x v="3188"/>
    <x v="1"/>
    <x v="0"/>
    <s v="No"/>
    <s v="No"/>
    <x v="57"/>
    <x v="0"/>
    <x v="0"/>
    <n v="2"/>
    <s v="Credit card (automatic)"/>
    <x v="1237"/>
    <n v="3342.45"/>
    <x v="0"/>
  </r>
  <r>
    <x v="3189"/>
    <x v="1"/>
    <x v="0"/>
    <s v="No"/>
    <s v="No"/>
    <x v="0"/>
    <x v="0"/>
    <x v="2"/>
    <n v="0"/>
    <s v="Mailed check"/>
    <x v="27"/>
    <n v="181.8"/>
    <x v="0"/>
  </r>
  <r>
    <x v="3190"/>
    <x v="0"/>
    <x v="0"/>
    <s v="No"/>
    <s v="No"/>
    <x v="0"/>
    <x v="0"/>
    <x v="0"/>
    <n v="0"/>
    <s v="Electronic check"/>
    <x v="1238"/>
    <n v="405.7"/>
    <x v="0"/>
  </r>
  <r>
    <x v="3191"/>
    <x v="0"/>
    <x v="0"/>
    <s v="No"/>
    <s v="No"/>
    <x v="46"/>
    <x v="0"/>
    <x v="1"/>
    <n v="0"/>
    <s v="Bank transfer (automatic)"/>
    <x v="586"/>
    <n v="846"/>
    <x v="1"/>
  </r>
  <r>
    <x v="3192"/>
    <x v="1"/>
    <x v="0"/>
    <s v="No"/>
    <s v="Yes"/>
    <x v="27"/>
    <x v="0"/>
    <x v="2"/>
    <n v="2"/>
    <s v="Bank transfer (automatic)"/>
    <x v="208"/>
    <n v="212.3"/>
    <x v="0"/>
  </r>
  <r>
    <x v="3193"/>
    <x v="1"/>
    <x v="0"/>
    <s v="No"/>
    <s v="No"/>
    <x v="51"/>
    <x v="0"/>
    <x v="0"/>
    <n v="1"/>
    <s v="Credit card (automatic)"/>
    <x v="177"/>
    <n v="1193.05"/>
    <x v="1"/>
  </r>
  <r>
    <x v="3194"/>
    <x v="1"/>
    <x v="0"/>
    <s v="Yes"/>
    <s v="Yes"/>
    <x v="57"/>
    <x v="0"/>
    <x v="0"/>
    <n v="1"/>
    <s v="Electronic check"/>
    <x v="1158"/>
    <n v="3482.85"/>
    <x v="0"/>
  </r>
  <r>
    <x v="3195"/>
    <x v="0"/>
    <x v="0"/>
    <s v="Yes"/>
    <s v="Yes"/>
    <x v="25"/>
    <x v="0"/>
    <x v="0"/>
    <n v="0"/>
    <s v="Electronic check"/>
    <x v="394"/>
    <n v="2499.3000000000002"/>
    <x v="1"/>
  </r>
  <r>
    <x v="3196"/>
    <x v="0"/>
    <x v="0"/>
    <s v="No"/>
    <s v="No"/>
    <x v="2"/>
    <x v="2"/>
    <x v="0"/>
    <n v="0"/>
    <s v="Electronic check"/>
    <x v="423"/>
    <n v="649.4"/>
    <x v="0"/>
  </r>
  <r>
    <x v="3197"/>
    <x v="0"/>
    <x v="0"/>
    <s v="No"/>
    <s v="No"/>
    <x v="3"/>
    <x v="1"/>
    <x v="1"/>
    <n v="0"/>
    <s v="Electronic check"/>
    <x v="1204"/>
    <n v="246.3"/>
    <x v="1"/>
  </r>
  <r>
    <x v="3198"/>
    <x v="1"/>
    <x v="1"/>
    <s v="Yes"/>
    <s v="No"/>
    <x v="43"/>
    <x v="0"/>
    <x v="1"/>
    <n v="0"/>
    <s v="Electronic check"/>
    <x v="51"/>
    <n v="1540.05"/>
    <x v="0"/>
  </r>
  <r>
    <x v="3199"/>
    <x v="1"/>
    <x v="1"/>
    <s v="Yes"/>
    <s v="No"/>
    <x v="14"/>
    <x v="1"/>
    <x v="2"/>
    <n v="1"/>
    <s v="Credit card (automatic)"/>
    <x v="602"/>
    <n v="1174.3499999999999"/>
    <x v="0"/>
  </r>
  <r>
    <x v="3200"/>
    <x v="0"/>
    <x v="0"/>
    <s v="Yes"/>
    <s v="Yes"/>
    <x v="1"/>
    <x v="0"/>
    <x v="1"/>
    <n v="0"/>
    <s v="Electronic check"/>
    <x v="1014"/>
    <n v="325.45"/>
    <x v="1"/>
  </r>
  <r>
    <x v="3201"/>
    <x v="0"/>
    <x v="0"/>
    <s v="No"/>
    <s v="No"/>
    <x v="3"/>
    <x v="0"/>
    <x v="1"/>
    <n v="0"/>
    <s v="Electronic check"/>
    <x v="1239"/>
    <n v="246.5"/>
    <x v="1"/>
  </r>
  <r>
    <x v="3202"/>
    <x v="0"/>
    <x v="0"/>
    <s v="Yes"/>
    <s v="No"/>
    <x v="38"/>
    <x v="1"/>
    <x v="1"/>
    <n v="0"/>
    <s v="Electronic check"/>
    <x v="1240"/>
    <n v="545.20000000000005"/>
    <x v="1"/>
  </r>
  <r>
    <x v="3203"/>
    <x v="0"/>
    <x v="0"/>
    <s v="No"/>
    <s v="No"/>
    <x v="13"/>
    <x v="0"/>
    <x v="2"/>
    <n v="0"/>
    <s v="Mailed check"/>
    <x v="28"/>
    <n v="19.600000000000001"/>
    <x v="1"/>
  </r>
  <r>
    <x v="3204"/>
    <x v="1"/>
    <x v="0"/>
    <s v="Yes"/>
    <s v="No"/>
    <x v="40"/>
    <x v="1"/>
    <x v="2"/>
    <n v="2"/>
    <s v="Bank transfer (automatic)"/>
    <x v="270"/>
    <n v="1724.15"/>
    <x v="0"/>
  </r>
  <r>
    <x v="3205"/>
    <x v="0"/>
    <x v="0"/>
    <s v="Yes"/>
    <s v="Yes"/>
    <x v="3"/>
    <x v="2"/>
    <x v="0"/>
    <n v="0"/>
    <s v="Credit card (automatic)"/>
    <x v="1241"/>
    <n v="91.7"/>
    <x v="1"/>
  </r>
  <r>
    <x v="3206"/>
    <x v="1"/>
    <x v="0"/>
    <s v="No"/>
    <s v="No"/>
    <x v="11"/>
    <x v="1"/>
    <x v="2"/>
    <n v="1"/>
    <s v="Electronic check"/>
    <x v="1005"/>
    <n v="1334"/>
    <x v="1"/>
  </r>
  <r>
    <x v="3207"/>
    <x v="1"/>
    <x v="1"/>
    <s v="No"/>
    <s v="No"/>
    <x v="52"/>
    <x v="1"/>
    <x v="1"/>
    <n v="0"/>
    <s v="Electronic check"/>
    <x v="87"/>
    <n v="2440.15"/>
    <x v="1"/>
  </r>
  <r>
    <x v="3208"/>
    <x v="0"/>
    <x v="1"/>
    <s v="Yes"/>
    <s v="No"/>
    <x v="30"/>
    <x v="0"/>
    <x v="1"/>
    <n v="0"/>
    <s v="Electronic check"/>
    <x v="657"/>
    <n v="2514.5"/>
    <x v="1"/>
  </r>
  <r>
    <x v="3209"/>
    <x v="0"/>
    <x v="0"/>
    <s v="No"/>
    <s v="No"/>
    <x v="63"/>
    <x v="2"/>
    <x v="0"/>
    <n v="1"/>
    <s v="Electronic check"/>
    <x v="1185"/>
    <n v="2879.2"/>
    <x v="0"/>
  </r>
  <r>
    <x v="3210"/>
    <x v="1"/>
    <x v="0"/>
    <s v="No"/>
    <s v="No"/>
    <x v="13"/>
    <x v="0"/>
    <x v="1"/>
    <n v="0"/>
    <s v="Electronic check"/>
    <x v="154"/>
    <n v="69.849999999999994"/>
    <x v="1"/>
  </r>
  <r>
    <x v="3211"/>
    <x v="1"/>
    <x v="0"/>
    <s v="Yes"/>
    <s v="Yes"/>
    <x v="30"/>
    <x v="0"/>
    <x v="1"/>
    <n v="1"/>
    <s v="Electronic check"/>
    <x v="143"/>
    <n v="2178.6"/>
    <x v="1"/>
  </r>
  <r>
    <x v="3212"/>
    <x v="1"/>
    <x v="0"/>
    <s v="Yes"/>
    <s v="Yes"/>
    <x v="58"/>
    <x v="0"/>
    <x v="0"/>
    <n v="0"/>
    <s v="Bank transfer (automatic)"/>
    <x v="1218"/>
    <n v="369.15"/>
    <x v="0"/>
  </r>
  <r>
    <x v="3213"/>
    <x v="0"/>
    <x v="0"/>
    <s v="Yes"/>
    <s v="Yes"/>
    <x v="28"/>
    <x v="0"/>
    <x v="2"/>
    <n v="2"/>
    <s v="Mailed check"/>
    <x v="199"/>
    <n v="550.1"/>
    <x v="0"/>
  </r>
  <r>
    <x v="3214"/>
    <x v="0"/>
    <x v="0"/>
    <s v="Yes"/>
    <s v="No"/>
    <x v="59"/>
    <x v="2"/>
    <x v="0"/>
    <n v="1"/>
    <s v="Electronic check"/>
    <x v="393"/>
    <n v="2911.5"/>
    <x v="0"/>
  </r>
  <r>
    <x v="3215"/>
    <x v="0"/>
    <x v="1"/>
    <s v="No"/>
    <s v="No"/>
    <x v="24"/>
    <x v="0"/>
    <x v="1"/>
    <n v="0"/>
    <s v="Electronic check"/>
    <x v="421"/>
    <n v="1671.6"/>
    <x v="0"/>
  </r>
  <r>
    <x v="3216"/>
    <x v="0"/>
    <x v="1"/>
    <s v="No"/>
    <s v="No"/>
    <x v="11"/>
    <x v="1"/>
    <x v="1"/>
    <n v="1"/>
    <s v="Bank transfer (automatic)"/>
    <x v="1242"/>
    <n v="5510.65"/>
    <x v="1"/>
  </r>
  <r>
    <x v="3217"/>
    <x v="0"/>
    <x v="0"/>
    <s v="No"/>
    <s v="No"/>
    <x v="13"/>
    <x v="0"/>
    <x v="1"/>
    <n v="0"/>
    <s v="Electronic check"/>
    <x v="1243"/>
    <n v="81.099999999999994"/>
    <x v="1"/>
  </r>
  <r>
    <x v="3218"/>
    <x v="0"/>
    <x v="0"/>
    <s v="No"/>
    <s v="No"/>
    <x v="71"/>
    <x v="0"/>
    <x v="0"/>
    <n v="2"/>
    <s v="Credit card (automatic)"/>
    <x v="1192"/>
    <n v="2762.75"/>
    <x v="0"/>
  </r>
  <r>
    <x v="3219"/>
    <x v="0"/>
    <x v="0"/>
    <s v="No"/>
    <s v="No"/>
    <x v="43"/>
    <x v="0"/>
    <x v="2"/>
    <n v="1"/>
    <s v="Bank transfer (automatic)"/>
    <x v="147"/>
    <n v="318.60000000000002"/>
    <x v="0"/>
  </r>
  <r>
    <x v="3220"/>
    <x v="0"/>
    <x v="0"/>
    <s v="Yes"/>
    <s v="Yes"/>
    <x v="7"/>
    <x v="1"/>
    <x v="1"/>
    <n v="2"/>
    <s v="Credit card (automatic)"/>
    <x v="858"/>
    <n v="7245.9"/>
    <x v="0"/>
  </r>
  <r>
    <x v="3221"/>
    <x v="0"/>
    <x v="1"/>
    <s v="Yes"/>
    <s v="No"/>
    <x v="24"/>
    <x v="0"/>
    <x v="1"/>
    <n v="1"/>
    <s v="Bank transfer (automatic)"/>
    <x v="632"/>
    <n v="1859.5"/>
    <x v="0"/>
  </r>
  <r>
    <x v="3222"/>
    <x v="1"/>
    <x v="0"/>
    <s v="No"/>
    <s v="No"/>
    <x v="45"/>
    <x v="0"/>
    <x v="1"/>
    <n v="2"/>
    <s v="Electronic check"/>
    <x v="318"/>
    <n v="3027.65"/>
    <x v="0"/>
  </r>
  <r>
    <x v="3223"/>
    <x v="1"/>
    <x v="0"/>
    <s v="Yes"/>
    <s v="No"/>
    <x v="51"/>
    <x v="0"/>
    <x v="2"/>
    <n v="0"/>
    <s v="Bank transfer (automatic)"/>
    <x v="31"/>
    <n v="471.55"/>
    <x v="0"/>
  </r>
  <r>
    <x v="3224"/>
    <x v="1"/>
    <x v="0"/>
    <s v="No"/>
    <s v="No"/>
    <x v="58"/>
    <x v="2"/>
    <x v="0"/>
    <n v="0"/>
    <s v="Electronic check"/>
    <x v="1244"/>
    <n v="226.45"/>
    <x v="1"/>
  </r>
  <r>
    <x v="3225"/>
    <x v="1"/>
    <x v="0"/>
    <s v="No"/>
    <s v="No"/>
    <x v="50"/>
    <x v="0"/>
    <x v="2"/>
    <n v="2"/>
    <s v="Credit card (automatic)"/>
    <x v="27"/>
    <n v="905.55"/>
    <x v="0"/>
  </r>
  <r>
    <x v="3226"/>
    <x v="0"/>
    <x v="0"/>
    <s v="Yes"/>
    <s v="Yes"/>
    <x v="9"/>
    <x v="1"/>
    <x v="2"/>
    <n v="2"/>
    <s v="Bank transfer (automatic)"/>
    <x v="1245"/>
    <n v="1988.05"/>
    <x v="0"/>
  </r>
  <r>
    <x v="3227"/>
    <x v="1"/>
    <x v="0"/>
    <s v="No"/>
    <s v="No"/>
    <x v="6"/>
    <x v="1"/>
    <x v="1"/>
    <n v="0"/>
    <s v="Electronic check"/>
    <x v="230"/>
    <n v="635.6"/>
    <x v="1"/>
  </r>
  <r>
    <x v="3228"/>
    <x v="0"/>
    <x v="0"/>
    <s v="Yes"/>
    <s v="No"/>
    <x v="69"/>
    <x v="1"/>
    <x v="0"/>
    <n v="1"/>
    <s v="Credit card (automatic)"/>
    <x v="623"/>
    <n v="3950.85"/>
    <x v="0"/>
  </r>
  <r>
    <x v="3229"/>
    <x v="0"/>
    <x v="1"/>
    <s v="No"/>
    <s v="No"/>
    <x v="19"/>
    <x v="1"/>
    <x v="1"/>
    <n v="2"/>
    <s v="Credit card (automatic)"/>
    <x v="764"/>
    <n v="7467.55"/>
    <x v="0"/>
  </r>
  <r>
    <x v="3230"/>
    <x v="1"/>
    <x v="0"/>
    <s v="No"/>
    <s v="No"/>
    <x v="41"/>
    <x v="2"/>
    <x v="0"/>
    <n v="0"/>
    <s v="Electronic check"/>
    <x v="748"/>
    <n v="2111.4499999999998"/>
    <x v="1"/>
  </r>
  <r>
    <x v="3231"/>
    <x v="1"/>
    <x v="0"/>
    <s v="No"/>
    <s v="Yes"/>
    <x v="33"/>
    <x v="0"/>
    <x v="1"/>
    <n v="1"/>
    <s v="Electronic check"/>
    <x v="44"/>
    <n v="3030.6"/>
    <x v="1"/>
  </r>
  <r>
    <x v="3232"/>
    <x v="0"/>
    <x v="0"/>
    <s v="Yes"/>
    <s v="Yes"/>
    <x v="29"/>
    <x v="0"/>
    <x v="1"/>
    <n v="0"/>
    <s v="Electronic check"/>
    <x v="209"/>
    <n v="147.15"/>
    <x v="1"/>
  </r>
  <r>
    <x v="3233"/>
    <x v="1"/>
    <x v="1"/>
    <s v="No"/>
    <s v="No"/>
    <x v="49"/>
    <x v="0"/>
    <x v="1"/>
    <n v="0"/>
    <s v="Electronic check"/>
    <x v="708"/>
    <n v="1156.0999999999999"/>
    <x v="1"/>
  </r>
  <r>
    <x v="3234"/>
    <x v="1"/>
    <x v="0"/>
    <s v="Yes"/>
    <s v="Yes"/>
    <x v="51"/>
    <x v="0"/>
    <x v="2"/>
    <n v="1"/>
    <s v="Mailed check"/>
    <x v="68"/>
    <n v="433.5"/>
    <x v="0"/>
  </r>
  <r>
    <x v="3235"/>
    <x v="1"/>
    <x v="0"/>
    <s v="No"/>
    <s v="Yes"/>
    <x v="63"/>
    <x v="0"/>
    <x v="0"/>
    <n v="1"/>
    <s v="Credit card (automatic)"/>
    <x v="1246"/>
    <n v="3419.5"/>
    <x v="0"/>
  </r>
  <r>
    <x v="3236"/>
    <x v="0"/>
    <x v="0"/>
    <s v="No"/>
    <s v="No"/>
    <x v="0"/>
    <x v="0"/>
    <x v="1"/>
    <n v="0"/>
    <s v="Mailed check"/>
    <x v="1229"/>
    <n v="788.6"/>
    <x v="0"/>
  </r>
  <r>
    <x v="3237"/>
    <x v="0"/>
    <x v="0"/>
    <s v="No"/>
    <s v="No"/>
    <x v="13"/>
    <x v="0"/>
    <x v="2"/>
    <n v="0"/>
    <s v="Mailed check"/>
    <x v="24"/>
    <n v="20.350000000000001"/>
    <x v="0"/>
  </r>
  <r>
    <x v="3238"/>
    <x v="1"/>
    <x v="0"/>
    <s v="Yes"/>
    <s v="Yes"/>
    <x v="44"/>
    <x v="0"/>
    <x v="2"/>
    <n v="2"/>
    <s v="Mailed check"/>
    <x v="633"/>
    <n v="613.95000000000005"/>
    <x v="0"/>
  </r>
  <r>
    <x v="3239"/>
    <x v="1"/>
    <x v="0"/>
    <s v="Yes"/>
    <s v="No"/>
    <x v="12"/>
    <x v="1"/>
    <x v="1"/>
    <n v="0"/>
    <s v="Mailed check"/>
    <x v="596"/>
    <n v="3000.25"/>
    <x v="0"/>
  </r>
  <r>
    <x v="3240"/>
    <x v="1"/>
    <x v="0"/>
    <s v="No"/>
    <s v="Yes"/>
    <x v="8"/>
    <x v="0"/>
    <x v="0"/>
    <n v="1"/>
    <s v="Electronic check"/>
    <x v="1247"/>
    <n v="3283.05"/>
    <x v="0"/>
  </r>
  <r>
    <x v="3241"/>
    <x v="0"/>
    <x v="0"/>
    <s v="Yes"/>
    <s v="Yes"/>
    <x v="38"/>
    <x v="1"/>
    <x v="1"/>
    <n v="0"/>
    <s v="Electronic check"/>
    <x v="474"/>
    <n v="502.85"/>
    <x v="1"/>
  </r>
  <r>
    <x v="3242"/>
    <x v="1"/>
    <x v="0"/>
    <s v="Yes"/>
    <s v="Yes"/>
    <x v="55"/>
    <x v="0"/>
    <x v="2"/>
    <n v="1"/>
    <s v="Bank transfer (automatic)"/>
    <x v="68"/>
    <n v="1244.8"/>
    <x v="0"/>
  </r>
  <r>
    <x v="3243"/>
    <x v="0"/>
    <x v="0"/>
    <s v="Yes"/>
    <s v="Yes"/>
    <x v="2"/>
    <x v="0"/>
    <x v="0"/>
    <n v="0"/>
    <s v="Electronic check"/>
    <x v="984"/>
    <n v="734.35"/>
    <x v="1"/>
  </r>
  <r>
    <x v="3244"/>
    <x v="0"/>
    <x v="0"/>
    <s v="Yes"/>
    <s v="Yes"/>
    <x v="39"/>
    <x v="0"/>
    <x v="2"/>
    <n v="2"/>
    <s v="Mailed check"/>
    <x v="227"/>
    <n v="602.9"/>
    <x v="0"/>
  </r>
  <r>
    <x v="3245"/>
    <x v="1"/>
    <x v="0"/>
    <s v="Yes"/>
    <s v="Yes"/>
    <x v="17"/>
    <x v="0"/>
    <x v="2"/>
    <n v="1"/>
    <s v="Mailed check"/>
    <x v="245"/>
    <n v="1026.3499999999999"/>
    <x v="0"/>
  </r>
  <r>
    <x v="3246"/>
    <x v="1"/>
    <x v="0"/>
    <s v="Yes"/>
    <s v="Yes"/>
    <x v="67"/>
    <x v="1"/>
    <x v="0"/>
    <n v="1"/>
    <s v="Bank transfer (automatic)"/>
    <x v="1195"/>
    <n v="1201.6500000000001"/>
    <x v="0"/>
  </r>
  <r>
    <x v="3247"/>
    <x v="0"/>
    <x v="0"/>
    <s v="Yes"/>
    <s v="No"/>
    <x v="6"/>
    <x v="0"/>
    <x v="0"/>
    <n v="0"/>
    <s v="Bank transfer (automatic)"/>
    <x v="49"/>
    <n v="580.1"/>
    <x v="0"/>
  </r>
  <r>
    <x v="3248"/>
    <x v="0"/>
    <x v="0"/>
    <s v="Yes"/>
    <s v="No"/>
    <x v="68"/>
    <x v="0"/>
    <x v="1"/>
    <n v="0"/>
    <s v="Credit card (automatic)"/>
    <x v="1248"/>
    <n v="1745.5"/>
    <x v="0"/>
  </r>
  <r>
    <x v="3249"/>
    <x v="0"/>
    <x v="0"/>
    <s v="Yes"/>
    <s v="Yes"/>
    <x v="38"/>
    <x v="0"/>
    <x v="0"/>
    <n v="0"/>
    <s v="Mailed check"/>
    <x v="1249"/>
    <n v="285.2"/>
    <x v="0"/>
  </r>
  <r>
    <x v="3250"/>
    <x v="1"/>
    <x v="0"/>
    <s v="No"/>
    <s v="No"/>
    <x v="63"/>
    <x v="1"/>
    <x v="0"/>
    <n v="2"/>
    <s v="Bank transfer (automatic)"/>
    <x v="2"/>
    <n v="3958.25"/>
    <x v="0"/>
  </r>
  <r>
    <x v="3251"/>
    <x v="1"/>
    <x v="0"/>
    <s v="Yes"/>
    <s v="No"/>
    <x v="43"/>
    <x v="1"/>
    <x v="1"/>
    <n v="0"/>
    <s v="Bank transfer (automatic)"/>
    <x v="73"/>
    <n v="1284.2"/>
    <x v="1"/>
  </r>
  <r>
    <x v="3252"/>
    <x v="1"/>
    <x v="0"/>
    <s v="Yes"/>
    <s v="Yes"/>
    <x v="14"/>
    <x v="1"/>
    <x v="2"/>
    <n v="2"/>
    <s v="Mailed check"/>
    <x v="233"/>
    <n v="1088.25"/>
    <x v="0"/>
  </r>
  <r>
    <x v="3253"/>
    <x v="0"/>
    <x v="1"/>
    <s v="Yes"/>
    <s v="No"/>
    <x v="34"/>
    <x v="0"/>
    <x v="1"/>
    <n v="1"/>
    <s v="Bank transfer (automatic)"/>
    <x v="1100"/>
    <n v="6430.9"/>
    <x v="0"/>
  </r>
  <r>
    <x v="3254"/>
    <x v="0"/>
    <x v="0"/>
    <s v="No"/>
    <s v="No"/>
    <x v="68"/>
    <x v="2"/>
    <x v="0"/>
    <n v="1"/>
    <s v="Mailed check"/>
    <x v="70"/>
    <n v="711.95"/>
    <x v="0"/>
  </r>
  <r>
    <x v="3255"/>
    <x v="1"/>
    <x v="0"/>
    <s v="Yes"/>
    <s v="No"/>
    <x v="40"/>
    <x v="1"/>
    <x v="0"/>
    <n v="2"/>
    <s v="Credit card (automatic)"/>
    <x v="1000"/>
    <n v="5315.8"/>
    <x v="0"/>
  </r>
  <r>
    <x v="3256"/>
    <x v="1"/>
    <x v="0"/>
    <s v="No"/>
    <s v="No"/>
    <x v="19"/>
    <x v="1"/>
    <x v="2"/>
    <n v="2"/>
    <s v="Bank transfer (automatic)"/>
    <x v="549"/>
    <n v="1713.1"/>
    <x v="0"/>
  </r>
  <r>
    <x v="3257"/>
    <x v="0"/>
    <x v="0"/>
    <s v="Yes"/>
    <s v="Yes"/>
    <x v="36"/>
    <x v="1"/>
    <x v="1"/>
    <n v="0"/>
    <s v="Credit card (automatic)"/>
    <x v="1140"/>
    <n v="3915.4"/>
    <x v="0"/>
  </r>
  <r>
    <x v="3258"/>
    <x v="0"/>
    <x v="0"/>
    <s v="Yes"/>
    <s v="Yes"/>
    <x v="47"/>
    <x v="0"/>
    <x v="1"/>
    <n v="0"/>
    <s v="Electronic check"/>
    <x v="1250"/>
    <n v="2110.15"/>
    <x v="1"/>
  </r>
  <r>
    <x v="3259"/>
    <x v="0"/>
    <x v="0"/>
    <s v="No"/>
    <s v="No"/>
    <x v="53"/>
    <x v="1"/>
    <x v="1"/>
    <n v="0"/>
    <s v="Electronic check"/>
    <x v="1007"/>
    <n v="1789.25"/>
    <x v="1"/>
  </r>
  <r>
    <x v="3260"/>
    <x v="1"/>
    <x v="0"/>
    <s v="Yes"/>
    <s v="Yes"/>
    <x v="68"/>
    <x v="0"/>
    <x v="1"/>
    <n v="0"/>
    <s v="Mailed check"/>
    <x v="1251"/>
    <n v="1500.5"/>
    <x v="0"/>
  </r>
  <r>
    <x v="3261"/>
    <x v="1"/>
    <x v="0"/>
    <s v="No"/>
    <s v="No"/>
    <x v="13"/>
    <x v="0"/>
    <x v="2"/>
    <n v="0"/>
    <s v="Mailed check"/>
    <x v="101"/>
    <n v="20.05"/>
    <x v="0"/>
  </r>
  <r>
    <x v="3262"/>
    <x v="1"/>
    <x v="0"/>
    <s v="No"/>
    <s v="No"/>
    <x v="29"/>
    <x v="1"/>
    <x v="0"/>
    <n v="0"/>
    <s v="Bank transfer (automatic)"/>
    <x v="222"/>
    <n v="118.3"/>
    <x v="1"/>
  </r>
  <r>
    <x v="3263"/>
    <x v="0"/>
    <x v="0"/>
    <s v="Yes"/>
    <s v="No"/>
    <x v="45"/>
    <x v="2"/>
    <x v="0"/>
    <n v="2"/>
    <s v="Bank transfer (automatic)"/>
    <x v="124"/>
    <n v="2016.3"/>
    <x v="0"/>
  </r>
  <r>
    <x v="3264"/>
    <x v="1"/>
    <x v="0"/>
    <s v="No"/>
    <s v="No"/>
    <x v="13"/>
    <x v="0"/>
    <x v="2"/>
    <n v="0"/>
    <s v="Mailed check"/>
    <x v="227"/>
    <n v="19.3"/>
    <x v="1"/>
  </r>
  <r>
    <x v="3265"/>
    <x v="0"/>
    <x v="1"/>
    <s v="Yes"/>
    <s v="Yes"/>
    <x v="59"/>
    <x v="0"/>
    <x v="0"/>
    <n v="1"/>
    <s v="Credit card (automatic)"/>
    <x v="81"/>
    <n v="4456.3500000000004"/>
    <x v="0"/>
  </r>
  <r>
    <x v="3266"/>
    <x v="1"/>
    <x v="0"/>
    <s v="Yes"/>
    <s v="No"/>
    <x v="9"/>
    <x v="1"/>
    <x v="1"/>
    <n v="2"/>
    <s v="Credit card (automatic)"/>
    <x v="560"/>
    <n v="7758.9"/>
    <x v="0"/>
  </r>
  <r>
    <x v="3267"/>
    <x v="1"/>
    <x v="0"/>
    <s v="No"/>
    <s v="No"/>
    <x v="29"/>
    <x v="0"/>
    <x v="0"/>
    <n v="0"/>
    <s v="Mailed check"/>
    <x v="43"/>
    <n v="96.45"/>
    <x v="1"/>
  </r>
  <r>
    <x v="3268"/>
    <x v="0"/>
    <x v="0"/>
    <s v="No"/>
    <s v="No"/>
    <x v="5"/>
    <x v="1"/>
    <x v="0"/>
    <n v="2"/>
    <s v="Credit card (automatic)"/>
    <x v="303"/>
    <n v="4861.45"/>
    <x v="0"/>
  </r>
  <r>
    <x v="3269"/>
    <x v="1"/>
    <x v="0"/>
    <s v="No"/>
    <s v="No"/>
    <x v="27"/>
    <x v="1"/>
    <x v="0"/>
    <n v="0"/>
    <s v="Electronic check"/>
    <x v="1134"/>
    <n v="832.3"/>
    <x v="0"/>
  </r>
  <r>
    <x v="3270"/>
    <x v="0"/>
    <x v="0"/>
    <s v="No"/>
    <s v="No"/>
    <x v="65"/>
    <x v="0"/>
    <x v="1"/>
    <n v="0"/>
    <s v="Electronic check"/>
    <x v="1252"/>
    <n v="2724.25"/>
    <x v="0"/>
  </r>
  <r>
    <x v="3271"/>
    <x v="1"/>
    <x v="0"/>
    <s v="Yes"/>
    <s v="Yes"/>
    <x v="4"/>
    <x v="1"/>
    <x v="0"/>
    <n v="2"/>
    <s v="Credit card (automatic)"/>
    <x v="428"/>
    <n v="6457.15"/>
    <x v="0"/>
  </r>
  <r>
    <x v="3272"/>
    <x v="1"/>
    <x v="1"/>
    <s v="Yes"/>
    <s v="No"/>
    <x v="15"/>
    <x v="1"/>
    <x v="1"/>
    <n v="1"/>
    <s v="Bank transfer (automatic)"/>
    <x v="232"/>
    <n v="5265.5"/>
    <x v="0"/>
  </r>
  <r>
    <x v="3273"/>
    <x v="1"/>
    <x v="0"/>
    <s v="No"/>
    <s v="No"/>
    <x v="8"/>
    <x v="2"/>
    <x v="0"/>
    <n v="2"/>
    <s v="Bank transfer (automatic)"/>
    <x v="1106"/>
    <n v="2431.9499999999998"/>
    <x v="0"/>
  </r>
  <r>
    <x v="3274"/>
    <x v="0"/>
    <x v="0"/>
    <s v="No"/>
    <s v="No"/>
    <x v="13"/>
    <x v="0"/>
    <x v="0"/>
    <n v="0"/>
    <s v="Electronic check"/>
    <x v="1253"/>
    <n v="52.2"/>
    <x v="1"/>
  </r>
  <r>
    <x v="3275"/>
    <x v="0"/>
    <x v="1"/>
    <s v="No"/>
    <s v="No"/>
    <x v="37"/>
    <x v="1"/>
    <x v="0"/>
    <n v="0"/>
    <s v="Electronic check"/>
    <x v="1254"/>
    <n v="580.79999999999995"/>
    <x v="0"/>
  </r>
  <r>
    <x v="3276"/>
    <x v="1"/>
    <x v="0"/>
    <s v="Yes"/>
    <s v="No"/>
    <x v="50"/>
    <x v="0"/>
    <x v="0"/>
    <n v="1"/>
    <s v="Electronic check"/>
    <x v="707"/>
    <n v="3250.45"/>
    <x v="0"/>
  </r>
  <r>
    <x v="3277"/>
    <x v="1"/>
    <x v="0"/>
    <s v="Yes"/>
    <s v="No"/>
    <x v="55"/>
    <x v="1"/>
    <x v="1"/>
    <n v="2"/>
    <s v="Bank transfer (automatic)"/>
    <x v="1255"/>
    <n v="6912.7"/>
    <x v="0"/>
  </r>
  <r>
    <x v="3278"/>
    <x v="1"/>
    <x v="0"/>
    <s v="No"/>
    <s v="No"/>
    <x v="41"/>
    <x v="1"/>
    <x v="1"/>
    <n v="1"/>
    <s v="Electronic check"/>
    <x v="980"/>
    <n v="4939.25"/>
    <x v="0"/>
  </r>
  <r>
    <x v="3279"/>
    <x v="1"/>
    <x v="0"/>
    <s v="Yes"/>
    <s v="Yes"/>
    <x v="68"/>
    <x v="0"/>
    <x v="2"/>
    <n v="1"/>
    <s v="Bank transfer (automatic)"/>
    <x v="117"/>
    <n v="342.3"/>
    <x v="0"/>
  </r>
  <r>
    <x v="3280"/>
    <x v="1"/>
    <x v="0"/>
    <s v="Yes"/>
    <s v="No"/>
    <x v="40"/>
    <x v="1"/>
    <x v="1"/>
    <n v="2"/>
    <s v="Bank transfer (automatic)"/>
    <x v="482"/>
    <n v="6858.9"/>
    <x v="0"/>
  </r>
  <r>
    <x v="3281"/>
    <x v="0"/>
    <x v="0"/>
    <s v="No"/>
    <s v="No"/>
    <x v="47"/>
    <x v="1"/>
    <x v="1"/>
    <n v="0"/>
    <s v="Credit card (automatic)"/>
    <x v="181"/>
    <n v="1992.55"/>
    <x v="0"/>
  </r>
  <r>
    <x v="3282"/>
    <x v="1"/>
    <x v="1"/>
    <s v="No"/>
    <s v="No"/>
    <x v="67"/>
    <x v="0"/>
    <x v="0"/>
    <n v="0"/>
    <s v="Electronic check"/>
    <x v="14"/>
    <n v="770.6"/>
    <x v="1"/>
  </r>
  <r>
    <x v="3283"/>
    <x v="0"/>
    <x v="1"/>
    <s v="Yes"/>
    <s v="No"/>
    <x v="71"/>
    <x v="1"/>
    <x v="1"/>
    <n v="0"/>
    <s v="Electronic check"/>
    <x v="314"/>
    <n v="3930.6"/>
    <x v="0"/>
  </r>
  <r>
    <x v="3284"/>
    <x v="0"/>
    <x v="0"/>
    <s v="Yes"/>
    <s v="No"/>
    <x v="47"/>
    <x v="0"/>
    <x v="1"/>
    <n v="1"/>
    <s v="Electronic check"/>
    <x v="129"/>
    <n v="1742.45"/>
    <x v="0"/>
  </r>
  <r>
    <x v="3285"/>
    <x v="0"/>
    <x v="0"/>
    <s v="No"/>
    <s v="No"/>
    <x v="3"/>
    <x v="0"/>
    <x v="2"/>
    <n v="0"/>
    <s v="Electronic check"/>
    <x v="92"/>
    <n v="61.05"/>
    <x v="0"/>
  </r>
  <r>
    <x v="3286"/>
    <x v="0"/>
    <x v="0"/>
    <s v="No"/>
    <s v="Yes"/>
    <x v="58"/>
    <x v="0"/>
    <x v="2"/>
    <n v="0"/>
    <s v="Mailed check"/>
    <x v="68"/>
    <n v="170.9"/>
    <x v="0"/>
  </r>
  <r>
    <x v="3287"/>
    <x v="1"/>
    <x v="0"/>
    <s v="Yes"/>
    <s v="Yes"/>
    <x v="68"/>
    <x v="0"/>
    <x v="0"/>
    <n v="0"/>
    <s v="Electronic check"/>
    <x v="1256"/>
    <n v="990.85"/>
    <x v="1"/>
  </r>
  <r>
    <x v="3288"/>
    <x v="0"/>
    <x v="1"/>
    <s v="No"/>
    <s v="No"/>
    <x v="29"/>
    <x v="1"/>
    <x v="1"/>
    <n v="0"/>
    <s v="Electronic check"/>
    <x v="1257"/>
    <n v="179.25"/>
    <x v="1"/>
  </r>
  <r>
    <x v="3289"/>
    <x v="1"/>
    <x v="0"/>
    <s v="Yes"/>
    <s v="Yes"/>
    <x v="29"/>
    <x v="0"/>
    <x v="2"/>
    <n v="1"/>
    <s v="Mailed check"/>
    <x v="285"/>
    <n v="34.75"/>
    <x v="0"/>
  </r>
  <r>
    <x v="3290"/>
    <x v="0"/>
    <x v="1"/>
    <s v="No"/>
    <s v="No"/>
    <x v="69"/>
    <x v="0"/>
    <x v="2"/>
    <n v="2"/>
    <s v="Credit card (automatic)"/>
    <x v="28"/>
    <n v="967.9"/>
    <x v="0"/>
  </r>
  <r>
    <x v="3291"/>
    <x v="1"/>
    <x v="0"/>
    <s v="Yes"/>
    <s v="Yes"/>
    <x v="47"/>
    <x v="1"/>
    <x v="0"/>
    <n v="1"/>
    <s v="Bank transfer (automatic)"/>
    <x v="128"/>
    <n v="1549.75"/>
    <x v="0"/>
  </r>
  <r>
    <x v="3292"/>
    <x v="1"/>
    <x v="0"/>
    <s v="Yes"/>
    <s v="No"/>
    <x v="17"/>
    <x v="2"/>
    <x v="0"/>
    <n v="0"/>
    <s v="Bank transfer (automatic)"/>
    <x v="531"/>
    <n v="2978.3"/>
    <x v="1"/>
  </r>
  <r>
    <x v="3293"/>
    <x v="0"/>
    <x v="0"/>
    <s v="No"/>
    <s v="No"/>
    <x v="40"/>
    <x v="1"/>
    <x v="0"/>
    <n v="2"/>
    <s v="Credit card (automatic)"/>
    <x v="82"/>
    <n v="6367.2"/>
    <x v="0"/>
  </r>
  <r>
    <x v="3294"/>
    <x v="1"/>
    <x v="0"/>
    <s v="No"/>
    <s v="No"/>
    <x v="65"/>
    <x v="0"/>
    <x v="0"/>
    <n v="0"/>
    <s v="Electronic check"/>
    <x v="615"/>
    <n v="1715.65"/>
    <x v="1"/>
  </r>
  <r>
    <x v="3295"/>
    <x v="1"/>
    <x v="0"/>
    <s v="No"/>
    <s v="No"/>
    <x v="23"/>
    <x v="2"/>
    <x v="0"/>
    <n v="1"/>
    <s v="Bank transfer (automatic)"/>
    <x v="885"/>
    <n v="3321.35"/>
    <x v="0"/>
  </r>
  <r>
    <x v="3296"/>
    <x v="0"/>
    <x v="0"/>
    <s v="No"/>
    <s v="No"/>
    <x v="13"/>
    <x v="0"/>
    <x v="1"/>
    <n v="0"/>
    <s v="Electronic check"/>
    <x v="188"/>
    <n v="70.099999999999994"/>
    <x v="1"/>
  </r>
  <r>
    <x v="3297"/>
    <x v="1"/>
    <x v="0"/>
    <s v="No"/>
    <s v="No"/>
    <x v="47"/>
    <x v="0"/>
    <x v="2"/>
    <n v="2"/>
    <s v="Mailed check"/>
    <x v="28"/>
    <n v="390.4"/>
    <x v="0"/>
  </r>
  <r>
    <x v="3298"/>
    <x v="0"/>
    <x v="0"/>
    <s v="Yes"/>
    <s v="No"/>
    <x v="51"/>
    <x v="0"/>
    <x v="1"/>
    <n v="0"/>
    <s v="Electronic check"/>
    <x v="369"/>
    <n v="1554"/>
    <x v="1"/>
  </r>
  <r>
    <x v="3299"/>
    <x v="0"/>
    <x v="1"/>
    <s v="No"/>
    <s v="No"/>
    <x v="37"/>
    <x v="1"/>
    <x v="1"/>
    <n v="0"/>
    <s v="Credit card (automatic)"/>
    <x v="118"/>
    <n v="906.85"/>
    <x v="1"/>
  </r>
  <r>
    <x v="3300"/>
    <x v="1"/>
    <x v="1"/>
    <s v="No"/>
    <s v="No"/>
    <x v="13"/>
    <x v="0"/>
    <x v="0"/>
    <n v="0"/>
    <s v="Electronic check"/>
    <x v="10"/>
    <n v="45.2"/>
    <x v="0"/>
  </r>
  <r>
    <x v="3301"/>
    <x v="1"/>
    <x v="0"/>
    <s v="Yes"/>
    <s v="No"/>
    <x v="9"/>
    <x v="1"/>
    <x v="2"/>
    <n v="2"/>
    <s v="Credit card (automatic)"/>
    <x v="1013"/>
    <n v="1872.2"/>
    <x v="0"/>
  </r>
  <r>
    <x v="3302"/>
    <x v="0"/>
    <x v="0"/>
    <s v="Yes"/>
    <s v="Yes"/>
    <x v="12"/>
    <x v="1"/>
    <x v="2"/>
    <n v="1"/>
    <s v="Credit card (automatic)"/>
    <x v="261"/>
    <n v="917.15"/>
    <x v="0"/>
  </r>
  <r>
    <x v="3303"/>
    <x v="0"/>
    <x v="0"/>
    <s v="Yes"/>
    <s v="Yes"/>
    <x v="31"/>
    <x v="0"/>
    <x v="2"/>
    <n v="1"/>
    <s v="Electronic check"/>
    <x v="220"/>
    <n v="540.04999999999995"/>
    <x v="0"/>
  </r>
  <r>
    <x v="3304"/>
    <x v="1"/>
    <x v="0"/>
    <s v="Yes"/>
    <s v="No"/>
    <x v="11"/>
    <x v="1"/>
    <x v="1"/>
    <n v="1"/>
    <s v="Credit card (automatic)"/>
    <x v="434"/>
    <n v="5614.45"/>
    <x v="1"/>
  </r>
  <r>
    <x v="3305"/>
    <x v="1"/>
    <x v="0"/>
    <s v="Yes"/>
    <s v="Yes"/>
    <x v="10"/>
    <x v="1"/>
    <x v="0"/>
    <n v="0"/>
    <s v="Credit card (automatic)"/>
    <x v="223"/>
    <n v="316.89999999999998"/>
    <x v="0"/>
  </r>
  <r>
    <x v="3306"/>
    <x v="1"/>
    <x v="0"/>
    <s v="No"/>
    <s v="No"/>
    <x v="68"/>
    <x v="2"/>
    <x v="0"/>
    <n v="0"/>
    <s v="Mailed check"/>
    <x v="941"/>
    <n v="550.35"/>
    <x v="0"/>
  </r>
  <r>
    <x v="3307"/>
    <x v="0"/>
    <x v="0"/>
    <s v="Yes"/>
    <s v="Yes"/>
    <x v="24"/>
    <x v="0"/>
    <x v="2"/>
    <n v="0"/>
    <s v="Electronic check"/>
    <x v="220"/>
    <n v="417.65"/>
    <x v="0"/>
  </r>
  <r>
    <x v="3308"/>
    <x v="0"/>
    <x v="1"/>
    <s v="No"/>
    <s v="No"/>
    <x v="29"/>
    <x v="0"/>
    <x v="1"/>
    <n v="0"/>
    <s v="Electronic check"/>
    <x v="305"/>
    <n v="195.05"/>
    <x v="1"/>
  </r>
  <r>
    <x v="3309"/>
    <x v="1"/>
    <x v="0"/>
    <s v="No"/>
    <s v="Yes"/>
    <x v="14"/>
    <x v="1"/>
    <x v="1"/>
    <n v="2"/>
    <s v="Bank transfer (automatic)"/>
    <x v="678"/>
    <n v="4634.3500000000004"/>
    <x v="0"/>
  </r>
  <r>
    <x v="3310"/>
    <x v="1"/>
    <x v="1"/>
    <s v="Yes"/>
    <s v="No"/>
    <x v="24"/>
    <x v="1"/>
    <x v="1"/>
    <n v="0"/>
    <s v="Electronic check"/>
    <x v="1258"/>
    <n v="2172.0500000000002"/>
    <x v="0"/>
  </r>
  <r>
    <x v="3311"/>
    <x v="0"/>
    <x v="0"/>
    <s v="No"/>
    <s v="No"/>
    <x v="31"/>
    <x v="0"/>
    <x v="2"/>
    <n v="1"/>
    <s v="Mailed check"/>
    <x v="220"/>
    <n v="599.29999999999995"/>
    <x v="0"/>
  </r>
  <r>
    <x v="3312"/>
    <x v="0"/>
    <x v="0"/>
    <s v="No"/>
    <s v="No"/>
    <x v="15"/>
    <x v="1"/>
    <x v="0"/>
    <n v="2"/>
    <s v="Mailed check"/>
    <x v="305"/>
    <n v="4024.2"/>
    <x v="0"/>
  </r>
  <r>
    <x v="3313"/>
    <x v="0"/>
    <x v="0"/>
    <s v="No"/>
    <s v="No"/>
    <x v="37"/>
    <x v="2"/>
    <x v="0"/>
    <n v="0"/>
    <s v="Mailed check"/>
    <x v="1259"/>
    <n v="363.15"/>
    <x v="0"/>
  </r>
  <r>
    <x v="3314"/>
    <x v="1"/>
    <x v="0"/>
    <s v="Yes"/>
    <s v="Yes"/>
    <x v="9"/>
    <x v="1"/>
    <x v="0"/>
    <n v="2"/>
    <s v="Credit card (automatic)"/>
    <x v="998"/>
    <n v="6614.9"/>
    <x v="0"/>
  </r>
  <r>
    <x v="3315"/>
    <x v="1"/>
    <x v="0"/>
    <s v="No"/>
    <s v="Yes"/>
    <x v="38"/>
    <x v="0"/>
    <x v="2"/>
    <n v="0"/>
    <s v="Mailed check"/>
    <x v="205"/>
    <n v="100.9"/>
    <x v="0"/>
  </r>
  <r>
    <x v="3316"/>
    <x v="0"/>
    <x v="0"/>
    <s v="No"/>
    <s v="No"/>
    <x v="50"/>
    <x v="1"/>
    <x v="1"/>
    <n v="0"/>
    <s v="Bank transfer (automatic)"/>
    <x v="118"/>
    <n v="3862.55"/>
    <x v="1"/>
  </r>
  <r>
    <x v="3317"/>
    <x v="1"/>
    <x v="0"/>
    <s v="Yes"/>
    <s v="No"/>
    <x v="9"/>
    <x v="1"/>
    <x v="0"/>
    <n v="2"/>
    <s v="Credit card (automatic)"/>
    <x v="395"/>
    <n v="6094.25"/>
    <x v="0"/>
  </r>
  <r>
    <x v="3318"/>
    <x v="1"/>
    <x v="0"/>
    <s v="No"/>
    <s v="No"/>
    <x v="60"/>
    <x v="1"/>
    <x v="1"/>
    <n v="0"/>
    <s v="Electronic check"/>
    <x v="229"/>
    <n v="4445.3"/>
    <x v="0"/>
  </r>
  <r>
    <x v="3319"/>
    <x v="1"/>
    <x v="1"/>
    <s v="No"/>
    <s v="No"/>
    <x v="15"/>
    <x v="1"/>
    <x v="0"/>
    <n v="0"/>
    <s v="Bank transfer (automatic)"/>
    <x v="1195"/>
    <n v="3454.6"/>
    <x v="0"/>
  </r>
  <r>
    <x v="3320"/>
    <x v="1"/>
    <x v="0"/>
    <s v="No"/>
    <s v="No"/>
    <x v="13"/>
    <x v="0"/>
    <x v="0"/>
    <n v="0"/>
    <s v="Mailed check"/>
    <x v="814"/>
    <n v="55.55"/>
    <x v="0"/>
  </r>
  <r>
    <x v="3321"/>
    <x v="1"/>
    <x v="0"/>
    <s v="No"/>
    <s v="Yes"/>
    <x v="13"/>
    <x v="2"/>
    <x v="0"/>
    <n v="0"/>
    <s v="Electronic check"/>
    <x v="274"/>
    <n v="24.75"/>
    <x v="1"/>
  </r>
  <r>
    <x v="3322"/>
    <x v="1"/>
    <x v="0"/>
    <s v="Yes"/>
    <s v="Yes"/>
    <x v="66"/>
    <x v="2"/>
    <x v="0"/>
    <n v="1"/>
    <s v="Credit card (automatic)"/>
    <x v="1260"/>
    <n v="2234.5500000000002"/>
    <x v="0"/>
  </r>
  <r>
    <x v="3323"/>
    <x v="1"/>
    <x v="0"/>
    <s v="Yes"/>
    <s v="Yes"/>
    <x v="6"/>
    <x v="0"/>
    <x v="2"/>
    <n v="0"/>
    <s v="Mailed check"/>
    <x v="364"/>
    <n v="144.35"/>
    <x v="0"/>
  </r>
  <r>
    <x v="3324"/>
    <x v="1"/>
    <x v="0"/>
    <s v="No"/>
    <s v="No"/>
    <x v="18"/>
    <x v="1"/>
    <x v="1"/>
    <n v="0"/>
    <s v="Electronic check"/>
    <x v="1086"/>
    <n v="2515.3000000000002"/>
    <x v="1"/>
  </r>
  <r>
    <x v="3325"/>
    <x v="0"/>
    <x v="0"/>
    <s v="No"/>
    <s v="No"/>
    <x v="36"/>
    <x v="0"/>
    <x v="2"/>
    <n v="2"/>
    <s v="Mailed check"/>
    <x v="123"/>
    <n v="804.85"/>
    <x v="0"/>
  </r>
  <r>
    <x v="3326"/>
    <x v="1"/>
    <x v="0"/>
    <s v="Yes"/>
    <s v="Yes"/>
    <x v="9"/>
    <x v="1"/>
    <x v="0"/>
    <n v="2"/>
    <s v="Credit card (automatic)"/>
    <x v="17"/>
    <n v="5016.6499999999996"/>
    <x v="0"/>
  </r>
  <r>
    <x v="3327"/>
    <x v="1"/>
    <x v="0"/>
    <s v="Yes"/>
    <s v="No"/>
    <x v="5"/>
    <x v="1"/>
    <x v="0"/>
    <n v="2"/>
    <s v="Credit card (automatic)"/>
    <x v="749"/>
    <n v="5034.05"/>
    <x v="0"/>
  </r>
  <r>
    <x v="3328"/>
    <x v="0"/>
    <x v="0"/>
    <s v="Yes"/>
    <s v="No"/>
    <x v="29"/>
    <x v="0"/>
    <x v="1"/>
    <n v="0"/>
    <s v="Electronic check"/>
    <x v="412"/>
    <n v="194.55"/>
    <x v="0"/>
  </r>
  <r>
    <x v="3329"/>
    <x v="1"/>
    <x v="0"/>
    <s v="Yes"/>
    <s v="Yes"/>
    <x v="59"/>
    <x v="1"/>
    <x v="1"/>
    <n v="1"/>
    <s v="Bank transfer (automatic)"/>
    <x v="229"/>
    <n v="5812"/>
    <x v="0"/>
  </r>
  <r>
    <x v="3330"/>
    <x v="0"/>
    <x v="0"/>
    <s v="Yes"/>
    <s v="Yes"/>
    <x v="54"/>
    <x v="0"/>
    <x v="2"/>
    <n v="2"/>
    <s v="Bank transfer (automatic)"/>
    <x v="227"/>
    <n v="890.5"/>
    <x v="0"/>
  </r>
  <r>
    <x v="3331"/>
    <x v="1"/>
    <x v="0"/>
    <s v="No"/>
    <s v="No"/>
    <x v="13"/>
    <x v="0"/>
    <x v="2"/>
    <n v="0"/>
    <s v="Mailed check"/>
    <x v="78"/>
    <n v="20.5"/>
    <x v="1"/>
  </r>
  <r>
    <x v="3332"/>
    <x v="1"/>
    <x v="0"/>
    <s v="No"/>
    <s v="No"/>
    <x v="30"/>
    <x v="0"/>
    <x v="0"/>
    <n v="0"/>
    <s v="Mailed check"/>
    <x v="1016"/>
    <n v="1902"/>
    <x v="0"/>
  </r>
  <r>
    <x v="3333"/>
    <x v="0"/>
    <x v="0"/>
    <s v="No"/>
    <s v="No"/>
    <x v="1"/>
    <x v="1"/>
    <x v="1"/>
    <n v="0"/>
    <s v="Electronic check"/>
    <x v="296"/>
    <n v="302.35000000000002"/>
    <x v="0"/>
  </r>
  <r>
    <x v="3334"/>
    <x v="0"/>
    <x v="0"/>
    <s v="No"/>
    <s v="No"/>
    <x v="13"/>
    <x v="1"/>
    <x v="0"/>
    <n v="0"/>
    <s v="Mailed check"/>
    <x v="136"/>
    <n v="50.1"/>
    <x v="1"/>
  </r>
  <r>
    <x v="3335"/>
    <x v="0"/>
    <x v="1"/>
    <s v="Yes"/>
    <s v="No"/>
    <x v="20"/>
    <x v="0"/>
    <x v="2"/>
    <n v="1"/>
    <s v="Mailed check"/>
    <x v="28"/>
    <n v="727.8"/>
    <x v="0"/>
  </r>
  <r>
    <x v="3336"/>
    <x v="0"/>
    <x v="1"/>
    <s v="No"/>
    <s v="No"/>
    <x v="1"/>
    <x v="1"/>
    <x v="1"/>
    <n v="0"/>
    <s v="Electronic check"/>
    <x v="448"/>
    <n v="360.1"/>
    <x v="1"/>
  </r>
  <r>
    <x v="3337"/>
    <x v="1"/>
    <x v="0"/>
    <s v="Yes"/>
    <s v="Yes"/>
    <x v="9"/>
    <x v="0"/>
    <x v="0"/>
    <n v="2"/>
    <s v="Bank transfer (automatic)"/>
    <x v="804"/>
    <n v="5480.25"/>
    <x v="0"/>
  </r>
  <r>
    <x v="3338"/>
    <x v="0"/>
    <x v="0"/>
    <s v="Yes"/>
    <s v="No"/>
    <x v="23"/>
    <x v="1"/>
    <x v="1"/>
    <n v="1"/>
    <s v="Bank transfer (automatic)"/>
    <x v="645"/>
    <n v="6816.95"/>
    <x v="0"/>
  </r>
  <r>
    <x v="3339"/>
    <x v="0"/>
    <x v="0"/>
    <s v="Yes"/>
    <s v="No"/>
    <x v="26"/>
    <x v="1"/>
    <x v="0"/>
    <n v="1"/>
    <s v="Electronic check"/>
    <x v="847"/>
    <n v="4693.2"/>
    <x v="0"/>
  </r>
  <r>
    <x v="3340"/>
    <x v="1"/>
    <x v="0"/>
    <s v="No"/>
    <s v="No"/>
    <x v="13"/>
    <x v="0"/>
    <x v="1"/>
    <n v="0"/>
    <s v="Electronic check"/>
    <x v="209"/>
    <n v="70.400000000000006"/>
    <x v="1"/>
  </r>
  <r>
    <x v="3341"/>
    <x v="0"/>
    <x v="0"/>
    <s v="Yes"/>
    <s v="No"/>
    <x v="25"/>
    <x v="1"/>
    <x v="1"/>
    <n v="0"/>
    <s v="Electronic check"/>
    <x v="21"/>
    <n v="4107.3"/>
    <x v="0"/>
  </r>
  <r>
    <x v="3342"/>
    <x v="0"/>
    <x v="0"/>
    <s v="Yes"/>
    <s v="Yes"/>
    <x v="13"/>
    <x v="0"/>
    <x v="2"/>
    <n v="0"/>
    <s v="Mailed check"/>
    <x v="456"/>
    <n v="19.45"/>
    <x v="1"/>
  </r>
  <r>
    <x v="3343"/>
    <x v="0"/>
    <x v="0"/>
    <s v="No"/>
    <s v="No"/>
    <x v="1"/>
    <x v="0"/>
    <x v="1"/>
    <n v="0"/>
    <s v="Electronic check"/>
    <x v="209"/>
    <n v="281"/>
    <x v="1"/>
  </r>
  <r>
    <x v="3344"/>
    <x v="0"/>
    <x v="0"/>
    <s v="Yes"/>
    <s v="Yes"/>
    <x v="0"/>
    <x v="0"/>
    <x v="0"/>
    <n v="0"/>
    <s v="Mailed check"/>
    <x v="168"/>
    <n v="663.05"/>
    <x v="1"/>
  </r>
  <r>
    <x v="3345"/>
    <x v="1"/>
    <x v="0"/>
    <s v="Yes"/>
    <s v="Yes"/>
    <x v="39"/>
    <x v="0"/>
    <x v="1"/>
    <n v="0"/>
    <s v="Bank transfer (automatic)"/>
    <x v="1261"/>
    <n v="2570.1999999999998"/>
    <x v="0"/>
  </r>
  <r>
    <x v="3346"/>
    <x v="0"/>
    <x v="0"/>
    <s v="No"/>
    <s v="No"/>
    <x v="2"/>
    <x v="0"/>
    <x v="2"/>
    <n v="0"/>
    <s v="Credit card (automatic)"/>
    <x v="456"/>
    <n v="232.1"/>
    <x v="0"/>
  </r>
  <r>
    <x v="3347"/>
    <x v="1"/>
    <x v="0"/>
    <s v="No"/>
    <s v="No"/>
    <x v="29"/>
    <x v="0"/>
    <x v="1"/>
    <n v="0"/>
    <s v="Electronic check"/>
    <x v="103"/>
    <n v="144.80000000000001"/>
    <x v="0"/>
  </r>
  <r>
    <x v="3348"/>
    <x v="1"/>
    <x v="0"/>
    <s v="Yes"/>
    <s v="No"/>
    <x v="39"/>
    <x v="0"/>
    <x v="2"/>
    <n v="2"/>
    <s v="Mailed check"/>
    <x v="171"/>
    <n v="637.54999999999995"/>
    <x v="0"/>
  </r>
  <r>
    <x v="3349"/>
    <x v="0"/>
    <x v="0"/>
    <s v="Yes"/>
    <s v="Yes"/>
    <x v="27"/>
    <x v="2"/>
    <x v="0"/>
    <n v="1"/>
    <s v="Credit card (automatic)"/>
    <x v="1262"/>
    <n v="368.85"/>
    <x v="0"/>
  </r>
  <r>
    <x v="3350"/>
    <x v="1"/>
    <x v="0"/>
    <s v="Yes"/>
    <s v="No"/>
    <x v="5"/>
    <x v="0"/>
    <x v="1"/>
    <n v="2"/>
    <s v="Credit card (automatic)"/>
    <x v="989"/>
    <n v="6705.7"/>
    <x v="0"/>
  </r>
  <r>
    <x v="3351"/>
    <x v="1"/>
    <x v="0"/>
    <s v="Yes"/>
    <s v="Yes"/>
    <x v="60"/>
    <x v="1"/>
    <x v="2"/>
    <n v="2"/>
    <s v="Mailed check"/>
    <x v="1263"/>
    <n v="1173.3499999999999"/>
    <x v="0"/>
  </r>
  <r>
    <x v="3352"/>
    <x v="1"/>
    <x v="0"/>
    <s v="Yes"/>
    <s v="Yes"/>
    <x v="13"/>
    <x v="0"/>
    <x v="2"/>
    <n v="0"/>
    <s v="Bank transfer (automatic)"/>
    <x v="123"/>
    <n v="20.149999999999999"/>
    <x v="0"/>
  </r>
  <r>
    <x v="3353"/>
    <x v="0"/>
    <x v="1"/>
    <s v="Yes"/>
    <s v="No"/>
    <x v="4"/>
    <x v="1"/>
    <x v="0"/>
    <n v="2"/>
    <s v="Bank transfer (automatic)"/>
    <x v="1264"/>
    <n v="5831.2"/>
    <x v="0"/>
  </r>
  <r>
    <x v="3354"/>
    <x v="0"/>
    <x v="0"/>
    <s v="Yes"/>
    <s v="No"/>
    <x v="48"/>
    <x v="1"/>
    <x v="2"/>
    <n v="2"/>
    <s v="Mailed check"/>
    <x v="661"/>
    <n v="1417.9"/>
    <x v="0"/>
  </r>
  <r>
    <x v="3355"/>
    <x v="1"/>
    <x v="1"/>
    <s v="No"/>
    <s v="No"/>
    <x v="10"/>
    <x v="0"/>
    <x v="2"/>
    <n v="0"/>
    <s v="Bank transfer (automatic)"/>
    <x v="101"/>
    <n v="94.15"/>
    <x v="0"/>
  </r>
  <r>
    <x v="3356"/>
    <x v="1"/>
    <x v="1"/>
    <s v="Yes"/>
    <s v="No"/>
    <x v="56"/>
    <x v="2"/>
    <x v="0"/>
    <n v="1"/>
    <s v="Bank transfer (automatic)"/>
    <x v="1"/>
    <n v="2816.65"/>
    <x v="1"/>
  </r>
  <r>
    <x v="3357"/>
    <x v="1"/>
    <x v="0"/>
    <s v="No"/>
    <s v="No"/>
    <x v="13"/>
    <x v="0"/>
    <x v="2"/>
    <n v="0"/>
    <s v="Mailed check"/>
    <x v="285"/>
    <n v="20.2"/>
    <x v="1"/>
  </r>
  <r>
    <x v="3358"/>
    <x v="1"/>
    <x v="0"/>
    <s v="Yes"/>
    <s v="No"/>
    <x v="54"/>
    <x v="1"/>
    <x v="1"/>
    <n v="1"/>
    <s v="Credit card (automatic)"/>
    <x v="1265"/>
    <n v="5275.8"/>
    <x v="1"/>
  </r>
  <r>
    <x v="3359"/>
    <x v="1"/>
    <x v="0"/>
    <s v="Yes"/>
    <s v="No"/>
    <x v="26"/>
    <x v="1"/>
    <x v="1"/>
    <n v="1"/>
    <s v="Bank transfer (automatic)"/>
    <x v="180"/>
    <n v="5961.1"/>
    <x v="1"/>
  </r>
  <r>
    <x v="3360"/>
    <x v="0"/>
    <x v="1"/>
    <s v="Yes"/>
    <s v="No"/>
    <x v="10"/>
    <x v="1"/>
    <x v="1"/>
    <n v="0"/>
    <s v="Electronic check"/>
    <x v="923"/>
    <n v="371.65"/>
    <x v="1"/>
  </r>
  <r>
    <x v="3361"/>
    <x v="1"/>
    <x v="0"/>
    <s v="No"/>
    <s v="No"/>
    <x v="18"/>
    <x v="0"/>
    <x v="2"/>
    <n v="1"/>
    <s v="Credit card (automatic)"/>
    <x v="117"/>
    <n v="457.3"/>
    <x v="0"/>
  </r>
  <r>
    <x v="3362"/>
    <x v="0"/>
    <x v="0"/>
    <s v="No"/>
    <s v="No"/>
    <x v="36"/>
    <x v="0"/>
    <x v="0"/>
    <n v="0"/>
    <s v="Mailed check"/>
    <x v="579"/>
    <n v="2586"/>
    <x v="0"/>
  </r>
  <r>
    <x v="3363"/>
    <x v="0"/>
    <x v="0"/>
    <s v="No"/>
    <s v="Yes"/>
    <x v="13"/>
    <x v="0"/>
    <x v="0"/>
    <n v="0"/>
    <s v="Electronic check"/>
    <x v="566"/>
    <n v="60"/>
    <x v="1"/>
  </r>
  <r>
    <x v="3364"/>
    <x v="1"/>
    <x v="0"/>
    <s v="Yes"/>
    <s v="Yes"/>
    <x v="6"/>
    <x v="0"/>
    <x v="2"/>
    <n v="0"/>
    <s v="Bank transfer (automatic)"/>
    <x v="364"/>
    <n v="174.7"/>
    <x v="0"/>
  </r>
  <r>
    <x v="3365"/>
    <x v="0"/>
    <x v="0"/>
    <s v="Yes"/>
    <s v="Yes"/>
    <x v="60"/>
    <x v="1"/>
    <x v="1"/>
    <n v="1"/>
    <s v="Credit card (automatic)"/>
    <x v="845"/>
    <n v="5037.55"/>
    <x v="1"/>
  </r>
  <r>
    <x v="3366"/>
    <x v="0"/>
    <x v="0"/>
    <s v="No"/>
    <s v="No"/>
    <x v="13"/>
    <x v="0"/>
    <x v="2"/>
    <n v="0"/>
    <s v="Mailed check"/>
    <x v="199"/>
    <n v="19.899999999999999"/>
    <x v="1"/>
  </r>
  <r>
    <x v="3367"/>
    <x v="0"/>
    <x v="0"/>
    <s v="Yes"/>
    <s v="Yes"/>
    <x v="37"/>
    <x v="2"/>
    <x v="0"/>
    <n v="0"/>
    <s v="Electronic check"/>
    <x v="338"/>
    <n v="346.45"/>
    <x v="0"/>
  </r>
  <r>
    <x v="3368"/>
    <x v="1"/>
    <x v="0"/>
    <s v="No"/>
    <s v="Yes"/>
    <x v="58"/>
    <x v="0"/>
    <x v="2"/>
    <n v="0"/>
    <s v="Bank transfer (automatic)"/>
    <x v="456"/>
    <n v="159.19999999999999"/>
    <x v="0"/>
  </r>
  <r>
    <x v="3369"/>
    <x v="0"/>
    <x v="1"/>
    <s v="No"/>
    <s v="No"/>
    <x v="70"/>
    <x v="1"/>
    <x v="1"/>
    <n v="0"/>
    <s v="Electronic check"/>
    <x v="778"/>
    <n v="3734.25"/>
    <x v="1"/>
  </r>
  <r>
    <x v="3370"/>
    <x v="1"/>
    <x v="0"/>
    <s v="Yes"/>
    <s v="Yes"/>
    <x v="12"/>
    <x v="0"/>
    <x v="2"/>
    <n v="0"/>
    <s v="Mailed check"/>
    <x v="729"/>
    <n v="635.9"/>
    <x v="0"/>
  </r>
  <r>
    <x v="3371"/>
    <x v="1"/>
    <x v="0"/>
    <s v="Yes"/>
    <s v="Yes"/>
    <x v="53"/>
    <x v="0"/>
    <x v="2"/>
    <n v="2"/>
    <s v="Mailed check"/>
    <x v="285"/>
    <n v="387.4"/>
    <x v="0"/>
  </r>
  <r>
    <x v="3372"/>
    <x v="0"/>
    <x v="1"/>
    <s v="Yes"/>
    <s v="No"/>
    <x v="40"/>
    <x v="1"/>
    <x v="1"/>
    <n v="2"/>
    <s v="Electronic check"/>
    <x v="878"/>
    <n v="7714.65"/>
    <x v="0"/>
  </r>
  <r>
    <x v="3373"/>
    <x v="0"/>
    <x v="0"/>
    <s v="Yes"/>
    <s v="No"/>
    <x v="13"/>
    <x v="0"/>
    <x v="1"/>
    <n v="0"/>
    <s v="Electronic check"/>
    <x v="12"/>
    <n v="68.95"/>
    <x v="1"/>
  </r>
  <r>
    <x v="3374"/>
    <x v="1"/>
    <x v="0"/>
    <s v="No"/>
    <s v="No"/>
    <x v="1"/>
    <x v="0"/>
    <x v="1"/>
    <n v="0"/>
    <s v="Electronic check"/>
    <x v="282"/>
    <n v="324.3"/>
    <x v="1"/>
  </r>
  <r>
    <x v="3375"/>
    <x v="0"/>
    <x v="0"/>
    <s v="No"/>
    <s v="No"/>
    <x v="69"/>
    <x v="0"/>
    <x v="2"/>
    <n v="2"/>
    <s v="Bank transfer (automatic)"/>
    <x v="407"/>
    <n v="1020.75"/>
    <x v="0"/>
  </r>
  <r>
    <x v="3376"/>
    <x v="0"/>
    <x v="0"/>
    <s v="Yes"/>
    <s v="No"/>
    <x v="33"/>
    <x v="0"/>
    <x v="0"/>
    <n v="1"/>
    <s v="Bank transfer (automatic)"/>
    <x v="304"/>
    <n v="2215.4499999999998"/>
    <x v="0"/>
  </r>
  <r>
    <x v="3377"/>
    <x v="1"/>
    <x v="0"/>
    <s v="No"/>
    <s v="No"/>
    <x v="39"/>
    <x v="1"/>
    <x v="1"/>
    <n v="0"/>
    <s v="Credit card (automatic)"/>
    <x v="428"/>
    <n v="2723.15"/>
    <x v="0"/>
  </r>
  <r>
    <x v="3378"/>
    <x v="0"/>
    <x v="0"/>
    <s v="Yes"/>
    <s v="No"/>
    <x v="58"/>
    <x v="1"/>
    <x v="1"/>
    <n v="0"/>
    <s v="Electronic check"/>
    <x v="1216"/>
    <n v="743.75"/>
    <x v="0"/>
  </r>
  <r>
    <x v="3379"/>
    <x v="0"/>
    <x v="0"/>
    <s v="Yes"/>
    <s v="No"/>
    <x v="1"/>
    <x v="2"/>
    <x v="0"/>
    <n v="0"/>
    <s v="Electronic check"/>
    <x v="226"/>
    <n v="99.95"/>
    <x v="0"/>
  </r>
  <r>
    <x v="3380"/>
    <x v="0"/>
    <x v="0"/>
    <s v="No"/>
    <s v="No"/>
    <x v="46"/>
    <x v="0"/>
    <x v="2"/>
    <n v="1"/>
    <s v="Mailed check"/>
    <x v="227"/>
    <n v="185.2"/>
    <x v="0"/>
  </r>
  <r>
    <x v="3381"/>
    <x v="1"/>
    <x v="0"/>
    <s v="Yes"/>
    <s v="Yes"/>
    <x v="9"/>
    <x v="1"/>
    <x v="1"/>
    <n v="1"/>
    <s v="Credit card (automatic)"/>
    <x v="938"/>
    <n v="7537.5"/>
    <x v="0"/>
  </r>
  <r>
    <x v="3382"/>
    <x v="1"/>
    <x v="1"/>
    <s v="No"/>
    <s v="No"/>
    <x v="29"/>
    <x v="0"/>
    <x v="0"/>
    <n v="0"/>
    <s v="Electronic check"/>
    <x v="1038"/>
    <n v="93.7"/>
    <x v="1"/>
  </r>
  <r>
    <x v="3383"/>
    <x v="0"/>
    <x v="0"/>
    <s v="No"/>
    <s v="No"/>
    <x v="16"/>
    <x v="1"/>
    <x v="1"/>
    <n v="0"/>
    <s v="Electronic check"/>
    <x v="851"/>
    <n v="1676.95"/>
    <x v="1"/>
  </r>
  <r>
    <x v="3384"/>
    <x v="1"/>
    <x v="0"/>
    <s v="Yes"/>
    <s v="Yes"/>
    <x v="15"/>
    <x v="0"/>
    <x v="1"/>
    <n v="1"/>
    <s v="Bank transfer (automatic)"/>
    <x v="619"/>
    <n v="5236.3999999999996"/>
    <x v="0"/>
  </r>
  <r>
    <x v="3385"/>
    <x v="0"/>
    <x v="0"/>
    <s v="Yes"/>
    <s v="Yes"/>
    <x v="4"/>
    <x v="0"/>
    <x v="2"/>
    <n v="2"/>
    <s v="Bank transfer (automatic)"/>
    <x v="23"/>
    <n v="1326.35"/>
    <x v="0"/>
  </r>
  <r>
    <x v="3386"/>
    <x v="0"/>
    <x v="0"/>
    <s v="No"/>
    <s v="No"/>
    <x v="46"/>
    <x v="1"/>
    <x v="1"/>
    <n v="0"/>
    <s v="Credit card (automatic)"/>
    <x v="923"/>
    <n v="818.05"/>
    <x v="1"/>
  </r>
  <r>
    <x v="3387"/>
    <x v="0"/>
    <x v="0"/>
    <s v="No"/>
    <s v="No"/>
    <x v="39"/>
    <x v="1"/>
    <x v="1"/>
    <n v="0"/>
    <s v="Electronic check"/>
    <x v="185"/>
    <n v="2983.8"/>
    <x v="1"/>
  </r>
  <r>
    <x v="3388"/>
    <x v="1"/>
    <x v="0"/>
    <s v="Yes"/>
    <s v="No"/>
    <x v="31"/>
    <x v="1"/>
    <x v="1"/>
    <n v="0"/>
    <s v="Bank transfer (automatic)"/>
    <x v="412"/>
    <n v="2265.25"/>
    <x v="1"/>
  </r>
  <r>
    <x v="3389"/>
    <x v="0"/>
    <x v="1"/>
    <s v="No"/>
    <s v="No"/>
    <x v="24"/>
    <x v="1"/>
    <x v="1"/>
    <n v="0"/>
    <s v="Electronic check"/>
    <x v="851"/>
    <n v="1520.9"/>
    <x v="1"/>
  </r>
  <r>
    <x v="3390"/>
    <x v="1"/>
    <x v="0"/>
    <s v="No"/>
    <s v="No"/>
    <x v="68"/>
    <x v="2"/>
    <x v="0"/>
    <n v="0"/>
    <s v="Mailed check"/>
    <x v="226"/>
    <n v="476.8"/>
    <x v="0"/>
  </r>
  <r>
    <x v="3391"/>
    <x v="0"/>
    <x v="0"/>
    <s v="Yes"/>
    <s v="Yes"/>
    <x v="44"/>
    <x v="1"/>
    <x v="1"/>
    <n v="0"/>
    <s v="Electronic check"/>
    <x v="475"/>
    <n v="2901.8"/>
    <x v="0"/>
  </r>
  <r>
    <x v="3392"/>
    <x v="0"/>
    <x v="0"/>
    <s v="Yes"/>
    <s v="Yes"/>
    <x v="9"/>
    <x v="0"/>
    <x v="2"/>
    <n v="2"/>
    <s v="Credit card (automatic)"/>
    <x v="147"/>
    <n v="1326.25"/>
    <x v="0"/>
  </r>
  <r>
    <x v="3393"/>
    <x v="1"/>
    <x v="0"/>
    <s v="Yes"/>
    <s v="No"/>
    <x v="9"/>
    <x v="1"/>
    <x v="1"/>
    <n v="2"/>
    <s v="Bank transfer (automatic)"/>
    <x v="437"/>
    <n v="7346.2"/>
    <x v="0"/>
  </r>
  <r>
    <x v="3394"/>
    <x v="0"/>
    <x v="0"/>
    <s v="No"/>
    <s v="No"/>
    <x v="2"/>
    <x v="1"/>
    <x v="1"/>
    <n v="0"/>
    <s v="Electronic check"/>
    <x v="107"/>
    <n v="1058.5999999999999"/>
    <x v="1"/>
  </r>
  <r>
    <x v="3395"/>
    <x v="1"/>
    <x v="1"/>
    <s v="No"/>
    <s v="No"/>
    <x v="58"/>
    <x v="1"/>
    <x v="1"/>
    <n v="0"/>
    <s v="Electronic check"/>
    <x v="763"/>
    <n v="819.4"/>
    <x v="1"/>
  </r>
  <r>
    <x v="3396"/>
    <x v="1"/>
    <x v="0"/>
    <s v="No"/>
    <s v="No"/>
    <x v="30"/>
    <x v="1"/>
    <x v="1"/>
    <n v="0"/>
    <s v="Electronic check"/>
    <x v="118"/>
    <n v="2043.45"/>
    <x v="1"/>
  </r>
  <r>
    <x v="3397"/>
    <x v="0"/>
    <x v="1"/>
    <s v="No"/>
    <s v="No"/>
    <x v="51"/>
    <x v="0"/>
    <x v="1"/>
    <n v="0"/>
    <s v="Electronic check"/>
    <x v="789"/>
    <n v="1820.9"/>
    <x v="0"/>
  </r>
  <r>
    <x v="3398"/>
    <x v="1"/>
    <x v="0"/>
    <s v="Yes"/>
    <s v="No"/>
    <x v="71"/>
    <x v="0"/>
    <x v="2"/>
    <n v="2"/>
    <s v="Electronic check"/>
    <x v="364"/>
    <n v="835.5"/>
    <x v="0"/>
  </r>
  <r>
    <x v="3399"/>
    <x v="0"/>
    <x v="0"/>
    <s v="No"/>
    <s v="No"/>
    <x v="48"/>
    <x v="2"/>
    <x v="0"/>
    <n v="1"/>
    <s v="Credit card (automatic)"/>
    <x v="1266"/>
    <n v="2696.55"/>
    <x v="0"/>
  </r>
  <r>
    <x v="3400"/>
    <x v="1"/>
    <x v="0"/>
    <s v="No"/>
    <s v="Yes"/>
    <x v="33"/>
    <x v="0"/>
    <x v="0"/>
    <n v="1"/>
    <s v="Mailed check"/>
    <x v="17"/>
    <n v="2495.15"/>
    <x v="0"/>
  </r>
  <r>
    <x v="3401"/>
    <x v="0"/>
    <x v="0"/>
    <s v="No"/>
    <s v="No"/>
    <x v="36"/>
    <x v="0"/>
    <x v="1"/>
    <n v="0"/>
    <s v="Credit card (automatic)"/>
    <x v="1000"/>
    <n v="2971.7"/>
    <x v="0"/>
  </r>
  <r>
    <x v="3402"/>
    <x v="1"/>
    <x v="1"/>
    <s v="Yes"/>
    <s v="No"/>
    <x v="13"/>
    <x v="1"/>
    <x v="1"/>
    <n v="0"/>
    <s v="Electronic check"/>
    <x v="372"/>
    <n v="86.05"/>
    <x v="1"/>
  </r>
  <r>
    <x v="3403"/>
    <x v="0"/>
    <x v="0"/>
    <s v="Yes"/>
    <s v="Yes"/>
    <x v="9"/>
    <x v="1"/>
    <x v="0"/>
    <n v="2"/>
    <s v="Bank transfer (automatic)"/>
    <x v="315"/>
    <n v="6042.7"/>
    <x v="0"/>
  </r>
  <r>
    <x v="3404"/>
    <x v="0"/>
    <x v="1"/>
    <s v="Yes"/>
    <s v="Yes"/>
    <x v="22"/>
    <x v="1"/>
    <x v="1"/>
    <n v="1"/>
    <s v="Credit card (automatic)"/>
    <x v="598"/>
    <n v="7210.85"/>
    <x v="0"/>
  </r>
  <r>
    <x v="3405"/>
    <x v="1"/>
    <x v="0"/>
    <s v="No"/>
    <s v="No"/>
    <x v="24"/>
    <x v="0"/>
    <x v="0"/>
    <n v="0"/>
    <s v="Mailed check"/>
    <x v="1267"/>
    <n v="1023.85"/>
    <x v="0"/>
  </r>
  <r>
    <x v="3406"/>
    <x v="0"/>
    <x v="0"/>
    <s v="Yes"/>
    <s v="Yes"/>
    <x v="43"/>
    <x v="1"/>
    <x v="1"/>
    <n v="0"/>
    <s v="Credit card (automatic)"/>
    <x v="567"/>
    <n v="1267.95"/>
    <x v="0"/>
  </r>
  <r>
    <x v="3407"/>
    <x v="0"/>
    <x v="0"/>
    <s v="No"/>
    <s v="No"/>
    <x v="56"/>
    <x v="1"/>
    <x v="1"/>
    <n v="0"/>
    <s v="Bank transfer (automatic)"/>
    <x v="1268"/>
    <n v="4399.5"/>
    <x v="1"/>
  </r>
  <r>
    <x v="3408"/>
    <x v="0"/>
    <x v="1"/>
    <s v="Yes"/>
    <s v="No"/>
    <x v="9"/>
    <x v="1"/>
    <x v="1"/>
    <n v="2"/>
    <s v="Electronic check"/>
    <x v="1269"/>
    <n v="8046.85"/>
    <x v="0"/>
  </r>
  <r>
    <x v="3409"/>
    <x v="1"/>
    <x v="0"/>
    <s v="No"/>
    <s v="Yes"/>
    <x v="53"/>
    <x v="1"/>
    <x v="2"/>
    <n v="0"/>
    <s v="Credit card (automatic)"/>
    <x v="1175"/>
    <n v="439.2"/>
    <x v="0"/>
  </r>
  <r>
    <x v="3410"/>
    <x v="1"/>
    <x v="0"/>
    <s v="Yes"/>
    <s v="Yes"/>
    <x v="31"/>
    <x v="0"/>
    <x v="1"/>
    <n v="0"/>
    <s v="Credit card (automatic)"/>
    <x v="77"/>
    <n v="2649.15"/>
    <x v="1"/>
  </r>
  <r>
    <x v="3411"/>
    <x v="1"/>
    <x v="1"/>
    <s v="Yes"/>
    <s v="No"/>
    <x v="7"/>
    <x v="1"/>
    <x v="1"/>
    <n v="1"/>
    <s v="Bank transfer (automatic)"/>
    <x v="652"/>
    <n v="6792.45"/>
    <x v="0"/>
  </r>
  <r>
    <x v="3412"/>
    <x v="1"/>
    <x v="1"/>
    <s v="Yes"/>
    <s v="No"/>
    <x v="23"/>
    <x v="1"/>
    <x v="1"/>
    <n v="0"/>
    <s v="Bank transfer (automatic)"/>
    <x v="236"/>
    <n v="5588.8"/>
    <x v="0"/>
  </r>
  <r>
    <x v="3413"/>
    <x v="1"/>
    <x v="0"/>
    <s v="No"/>
    <s v="No"/>
    <x v="35"/>
    <x v="0"/>
    <x v="0"/>
    <n v="2"/>
    <s v="Bank transfer (automatic)"/>
    <x v="538"/>
    <n v="1971.15"/>
    <x v="0"/>
  </r>
  <r>
    <x v="3414"/>
    <x v="0"/>
    <x v="0"/>
    <s v="Yes"/>
    <s v="No"/>
    <x v="9"/>
    <x v="1"/>
    <x v="2"/>
    <n v="2"/>
    <s v="Credit card (automatic)"/>
    <x v="726"/>
    <n v="1849.2"/>
    <x v="0"/>
  </r>
  <r>
    <x v="3415"/>
    <x v="0"/>
    <x v="0"/>
    <s v="No"/>
    <s v="No"/>
    <x v="54"/>
    <x v="2"/>
    <x v="0"/>
    <n v="2"/>
    <s v="Mailed check"/>
    <x v="342"/>
    <n v="1875.25"/>
    <x v="0"/>
  </r>
  <r>
    <x v="3416"/>
    <x v="0"/>
    <x v="0"/>
    <s v="Yes"/>
    <s v="No"/>
    <x v="7"/>
    <x v="1"/>
    <x v="1"/>
    <n v="1"/>
    <s v="Bank transfer (automatic)"/>
    <x v="323"/>
    <n v="6643.5"/>
    <x v="0"/>
  </r>
  <r>
    <x v="3417"/>
    <x v="0"/>
    <x v="1"/>
    <s v="No"/>
    <s v="No"/>
    <x v="11"/>
    <x v="1"/>
    <x v="1"/>
    <n v="0"/>
    <s v="Electronic check"/>
    <x v="1242"/>
    <n v="5841.35"/>
    <x v="0"/>
  </r>
  <r>
    <x v="3418"/>
    <x v="0"/>
    <x v="1"/>
    <s v="No"/>
    <s v="No"/>
    <x v="13"/>
    <x v="0"/>
    <x v="1"/>
    <n v="0"/>
    <s v="Electronic check"/>
    <x v="1270"/>
    <n v="86"/>
    <x v="1"/>
  </r>
  <r>
    <x v="3419"/>
    <x v="0"/>
    <x v="1"/>
    <s v="Yes"/>
    <s v="No"/>
    <x v="20"/>
    <x v="1"/>
    <x v="1"/>
    <n v="0"/>
    <s v="Electronic check"/>
    <x v="346"/>
    <n v="2868.15"/>
    <x v="1"/>
  </r>
  <r>
    <x v="3420"/>
    <x v="0"/>
    <x v="0"/>
    <s v="No"/>
    <s v="No"/>
    <x v="13"/>
    <x v="0"/>
    <x v="0"/>
    <n v="0"/>
    <s v="Bank transfer (automatic)"/>
    <x v="1271"/>
    <n v="44.9"/>
    <x v="1"/>
  </r>
  <r>
    <x v="3421"/>
    <x v="0"/>
    <x v="1"/>
    <s v="No"/>
    <s v="No"/>
    <x v="38"/>
    <x v="0"/>
    <x v="1"/>
    <n v="0"/>
    <s v="Electronic check"/>
    <x v="1199"/>
    <n v="567.79999999999995"/>
    <x v="0"/>
  </r>
  <r>
    <x v="3422"/>
    <x v="0"/>
    <x v="1"/>
    <s v="No"/>
    <s v="No"/>
    <x v="11"/>
    <x v="1"/>
    <x v="0"/>
    <n v="2"/>
    <s v="Bank transfer (automatic)"/>
    <x v="1272"/>
    <n v="4054.2"/>
    <x v="0"/>
  </r>
  <r>
    <x v="3423"/>
    <x v="1"/>
    <x v="0"/>
    <s v="Yes"/>
    <s v="Yes"/>
    <x v="36"/>
    <x v="0"/>
    <x v="1"/>
    <n v="1"/>
    <s v="Electronic check"/>
    <x v="523"/>
    <n v="3355.65"/>
    <x v="0"/>
  </r>
  <r>
    <x v="3424"/>
    <x v="1"/>
    <x v="0"/>
    <s v="Yes"/>
    <s v="No"/>
    <x v="10"/>
    <x v="1"/>
    <x v="1"/>
    <n v="0"/>
    <s v="Electronic check"/>
    <x v="734"/>
    <n v="413.25"/>
    <x v="0"/>
  </r>
  <r>
    <x v="3425"/>
    <x v="1"/>
    <x v="0"/>
    <s v="No"/>
    <s v="No"/>
    <x v="40"/>
    <x v="1"/>
    <x v="1"/>
    <n v="2"/>
    <s v="Credit card (automatic)"/>
    <x v="849"/>
    <n v="7250.15"/>
    <x v="1"/>
  </r>
  <r>
    <x v="3426"/>
    <x v="0"/>
    <x v="1"/>
    <s v="No"/>
    <s v="No"/>
    <x v="3"/>
    <x v="0"/>
    <x v="1"/>
    <n v="0"/>
    <s v="Electronic check"/>
    <x v="73"/>
    <n v="196.4"/>
    <x v="0"/>
  </r>
  <r>
    <x v="3427"/>
    <x v="1"/>
    <x v="0"/>
    <s v="Yes"/>
    <s v="Yes"/>
    <x v="29"/>
    <x v="0"/>
    <x v="0"/>
    <n v="2"/>
    <s v="Mailed check"/>
    <x v="570"/>
    <n v="130.5"/>
    <x v="0"/>
  </r>
  <r>
    <x v="3428"/>
    <x v="0"/>
    <x v="0"/>
    <s v="No"/>
    <s v="No"/>
    <x v="13"/>
    <x v="0"/>
    <x v="0"/>
    <n v="0"/>
    <s v="Electronic check"/>
    <x v="1273"/>
    <n v="44.1"/>
    <x v="1"/>
  </r>
  <r>
    <x v="3429"/>
    <x v="0"/>
    <x v="0"/>
    <s v="Yes"/>
    <s v="Yes"/>
    <x v="42"/>
    <x v="2"/>
    <x v="0"/>
    <n v="2"/>
    <s v="Credit card (automatic)"/>
    <x v="1072"/>
    <n v="3166.9"/>
    <x v="0"/>
  </r>
  <r>
    <x v="3430"/>
    <x v="1"/>
    <x v="0"/>
    <s v="No"/>
    <s v="No"/>
    <x v="2"/>
    <x v="0"/>
    <x v="1"/>
    <n v="0"/>
    <s v="Credit card (automatic)"/>
    <x v="1014"/>
    <n v="956.65"/>
    <x v="0"/>
  </r>
  <r>
    <x v="3431"/>
    <x v="1"/>
    <x v="0"/>
    <s v="No"/>
    <s v="No"/>
    <x v="46"/>
    <x v="0"/>
    <x v="2"/>
    <n v="0"/>
    <s v="Electronic check"/>
    <x v="220"/>
    <n v="185.4"/>
    <x v="0"/>
  </r>
  <r>
    <x v="3432"/>
    <x v="1"/>
    <x v="1"/>
    <s v="Yes"/>
    <s v="Yes"/>
    <x v="22"/>
    <x v="1"/>
    <x v="1"/>
    <n v="1"/>
    <s v="Electronic check"/>
    <x v="1212"/>
    <n v="7862.25"/>
    <x v="0"/>
  </r>
  <r>
    <x v="3433"/>
    <x v="1"/>
    <x v="0"/>
    <s v="Yes"/>
    <s v="No"/>
    <x v="11"/>
    <x v="0"/>
    <x v="1"/>
    <n v="1"/>
    <s v="Electronic check"/>
    <x v="1274"/>
    <n v="4557.5"/>
    <x v="0"/>
  </r>
  <r>
    <x v="3434"/>
    <x v="0"/>
    <x v="1"/>
    <s v="No"/>
    <s v="No"/>
    <x v="13"/>
    <x v="0"/>
    <x v="1"/>
    <n v="0"/>
    <s v="Electronic check"/>
    <x v="125"/>
    <n v="69.650000000000006"/>
    <x v="1"/>
  </r>
  <r>
    <x v="3435"/>
    <x v="0"/>
    <x v="0"/>
    <s v="Yes"/>
    <s v="No"/>
    <x v="4"/>
    <x v="2"/>
    <x v="0"/>
    <n v="2"/>
    <s v="Bank transfer (automatic)"/>
    <x v="1275"/>
    <n v="3377.8"/>
    <x v="0"/>
  </r>
  <r>
    <x v="3436"/>
    <x v="1"/>
    <x v="0"/>
    <s v="No"/>
    <s v="No"/>
    <x v="11"/>
    <x v="1"/>
    <x v="0"/>
    <n v="1"/>
    <s v="Bank transfer (automatic)"/>
    <x v="1142"/>
    <n v="3665.55"/>
    <x v="0"/>
  </r>
  <r>
    <x v="3437"/>
    <x v="1"/>
    <x v="0"/>
    <s v="No"/>
    <s v="No"/>
    <x v="52"/>
    <x v="0"/>
    <x v="1"/>
    <n v="0"/>
    <s v="Electronic check"/>
    <x v="85"/>
    <n v="2238.5"/>
    <x v="1"/>
  </r>
  <r>
    <x v="3438"/>
    <x v="1"/>
    <x v="0"/>
    <s v="No"/>
    <s v="No"/>
    <x v="13"/>
    <x v="0"/>
    <x v="2"/>
    <n v="0"/>
    <s v="Mailed check"/>
    <x v="220"/>
    <n v="20"/>
    <x v="1"/>
  </r>
  <r>
    <x v="3439"/>
    <x v="0"/>
    <x v="0"/>
    <s v="Yes"/>
    <s v="Yes"/>
    <x v="17"/>
    <x v="1"/>
    <x v="0"/>
    <n v="1"/>
    <s v="Bank transfer (automatic)"/>
    <x v="38"/>
    <n v="4264.25"/>
    <x v="0"/>
  </r>
  <r>
    <x v="3440"/>
    <x v="1"/>
    <x v="0"/>
    <s v="Yes"/>
    <s v="Yes"/>
    <x v="71"/>
    <x v="0"/>
    <x v="2"/>
    <n v="2"/>
    <s v="Mailed check"/>
    <x v="599"/>
    <n v="828.85"/>
    <x v="0"/>
  </r>
  <r>
    <x v="3441"/>
    <x v="0"/>
    <x v="0"/>
    <s v="Yes"/>
    <s v="Yes"/>
    <x v="71"/>
    <x v="0"/>
    <x v="1"/>
    <n v="0"/>
    <s v="Electronic check"/>
    <x v="522"/>
    <n v="3875.4"/>
    <x v="0"/>
  </r>
  <r>
    <x v="3442"/>
    <x v="1"/>
    <x v="0"/>
    <s v="No"/>
    <s v="No"/>
    <x v="32"/>
    <x v="0"/>
    <x v="2"/>
    <n v="0"/>
    <s v="Credit card (automatic)"/>
    <x v="28"/>
    <n v="300.39999999999998"/>
    <x v="0"/>
  </r>
  <r>
    <x v="3443"/>
    <x v="1"/>
    <x v="1"/>
    <s v="Yes"/>
    <s v="Yes"/>
    <x v="46"/>
    <x v="2"/>
    <x v="0"/>
    <n v="0"/>
    <s v="Bank transfer (automatic)"/>
    <x v="1276"/>
    <n v="362.6"/>
    <x v="0"/>
  </r>
  <r>
    <x v="3444"/>
    <x v="0"/>
    <x v="0"/>
    <s v="Yes"/>
    <s v="Yes"/>
    <x v="51"/>
    <x v="1"/>
    <x v="2"/>
    <n v="2"/>
    <s v="Credit card (automatic)"/>
    <x v="273"/>
    <n v="555.4"/>
    <x v="0"/>
  </r>
  <r>
    <x v="3445"/>
    <x v="1"/>
    <x v="0"/>
    <s v="Yes"/>
    <s v="Yes"/>
    <x v="44"/>
    <x v="0"/>
    <x v="1"/>
    <n v="0"/>
    <s v="Bank transfer (automatic)"/>
    <x v="326"/>
    <n v="2347.9"/>
    <x v="1"/>
  </r>
  <r>
    <x v="3446"/>
    <x v="1"/>
    <x v="0"/>
    <s v="Yes"/>
    <s v="No"/>
    <x v="35"/>
    <x v="0"/>
    <x v="2"/>
    <n v="2"/>
    <s v="Bank transfer (automatic)"/>
    <x v="31"/>
    <n v="790"/>
    <x v="0"/>
  </r>
  <r>
    <x v="3447"/>
    <x v="0"/>
    <x v="1"/>
    <s v="No"/>
    <s v="No"/>
    <x v="41"/>
    <x v="1"/>
    <x v="1"/>
    <n v="2"/>
    <s v="Credit card (automatic)"/>
    <x v="13"/>
    <n v="5779.6"/>
    <x v="0"/>
  </r>
  <r>
    <x v="3448"/>
    <x v="0"/>
    <x v="1"/>
    <s v="No"/>
    <s v="No"/>
    <x v="58"/>
    <x v="0"/>
    <x v="1"/>
    <n v="0"/>
    <s v="Electronic check"/>
    <x v="1277"/>
    <n v="713.6"/>
    <x v="0"/>
  </r>
  <r>
    <x v="3449"/>
    <x v="1"/>
    <x v="0"/>
    <s v="No"/>
    <s v="No"/>
    <x v="5"/>
    <x v="1"/>
    <x v="0"/>
    <n v="1"/>
    <s v="Electronic check"/>
    <x v="1278"/>
    <n v="4576.3"/>
    <x v="0"/>
  </r>
  <r>
    <x v="3450"/>
    <x v="0"/>
    <x v="0"/>
    <s v="Yes"/>
    <s v="Yes"/>
    <x v="48"/>
    <x v="2"/>
    <x v="0"/>
    <n v="2"/>
    <s v="Bank transfer (automatic)"/>
    <x v="1279"/>
    <n v="3751.15"/>
    <x v="0"/>
  </r>
  <r>
    <x v="3451"/>
    <x v="1"/>
    <x v="0"/>
    <s v="No"/>
    <s v="No"/>
    <x v="13"/>
    <x v="0"/>
    <x v="2"/>
    <n v="0"/>
    <s v="Mailed check"/>
    <x v="117"/>
    <n v="19.8"/>
    <x v="1"/>
  </r>
  <r>
    <x v="3452"/>
    <x v="0"/>
    <x v="0"/>
    <s v="No"/>
    <s v="No"/>
    <x v="15"/>
    <x v="0"/>
    <x v="2"/>
    <n v="1"/>
    <s v="Mailed check"/>
    <x v="208"/>
    <n v="1033"/>
    <x v="0"/>
  </r>
  <r>
    <x v="3453"/>
    <x v="1"/>
    <x v="1"/>
    <s v="Yes"/>
    <s v="No"/>
    <x v="37"/>
    <x v="0"/>
    <x v="2"/>
    <n v="0"/>
    <s v="Mailed check"/>
    <x v="68"/>
    <n v="214.75"/>
    <x v="1"/>
  </r>
  <r>
    <x v="3454"/>
    <x v="1"/>
    <x v="0"/>
    <s v="Yes"/>
    <s v="Yes"/>
    <x v="33"/>
    <x v="1"/>
    <x v="2"/>
    <n v="2"/>
    <s v="Bank transfer (automatic)"/>
    <x v="327"/>
    <n v="809.25"/>
    <x v="0"/>
  </r>
  <r>
    <x v="3455"/>
    <x v="0"/>
    <x v="0"/>
    <s v="No"/>
    <s v="No"/>
    <x v="13"/>
    <x v="0"/>
    <x v="2"/>
    <n v="0"/>
    <s v="Mailed check"/>
    <x v="123"/>
    <n v="20.149999999999999"/>
    <x v="1"/>
  </r>
  <r>
    <x v="3456"/>
    <x v="0"/>
    <x v="0"/>
    <s v="Yes"/>
    <s v="Yes"/>
    <x v="9"/>
    <x v="1"/>
    <x v="0"/>
    <n v="2"/>
    <s v="Bank transfer (automatic)"/>
    <x v="84"/>
    <n v="5714.2"/>
    <x v="0"/>
  </r>
  <r>
    <x v="3457"/>
    <x v="0"/>
    <x v="1"/>
    <s v="No"/>
    <s v="No"/>
    <x v="31"/>
    <x v="1"/>
    <x v="1"/>
    <n v="0"/>
    <s v="Electronic check"/>
    <x v="1280"/>
    <n v="2862.75"/>
    <x v="1"/>
  </r>
  <r>
    <x v="3458"/>
    <x v="1"/>
    <x v="0"/>
    <s v="No"/>
    <s v="No"/>
    <x v="31"/>
    <x v="1"/>
    <x v="0"/>
    <n v="1"/>
    <s v="Credit card (automatic)"/>
    <x v="89"/>
    <n v="1964.6"/>
    <x v="0"/>
  </r>
  <r>
    <x v="3459"/>
    <x v="1"/>
    <x v="0"/>
    <s v="Yes"/>
    <s v="No"/>
    <x v="10"/>
    <x v="0"/>
    <x v="2"/>
    <n v="0"/>
    <s v="Mailed check"/>
    <x v="208"/>
    <n v="126.05"/>
    <x v="1"/>
  </r>
  <r>
    <x v="3460"/>
    <x v="1"/>
    <x v="0"/>
    <s v="No"/>
    <s v="No"/>
    <x v="37"/>
    <x v="2"/>
    <x v="0"/>
    <n v="1"/>
    <s v="Electronic check"/>
    <x v="1281"/>
    <n v="470.6"/>
    <x v="1"/>
  </r>
  <r>
    <x v="3461"/>
    <x v="1"/>
    <x v="0"/>
    <s v="Yes"/>
    <s v="Yes"/>
    <x v="8"/>
    <x v="1"/>
    <x v="0"/>
    <n v="1"/>
    <s v="Electronic check"/>
    <x v="391"/>
    <n v="3770"/>
    <x v="0"/>
  </r>
  <r>
    <x v="3462"/>
    <x v="0"/>
    <x v="1"/>
    <s v="No"/>
    <s v="No"/>
    <x v="21"/>
    <x v="0"/>
    <x v="1"/>
    <n v="1"/>
    <s v="Bank transfer (automatic)"/>
    <x v="541"/>
    <n v="4287.2"/>
    <x v="0"/>
  </r>
  <r>
    <x v="3463"/>
    <x v="1"/>
    <x v="1"/>
    <s v="Yes"/>
    <s v="No"/>
    <x v="9"/>
    <x v="1"/>
    <x v="1"/>
    <n v="2"/>
    <s v="Credit card (automatic)"/>
    <x v="6"/>
    <n v="7898.45"/>
    <x v="0"/>
  </r>
  <r>
    <x v="3464"/>
    <x v="1"/>
    <x v="0"/>
    <s v="Yes"/>
    <s v="Yes"/>
    <x v="0"/>
    <x v="1"/>
    <x v="1"/>
    <n v="0"/>
    <s v="Bank transfer (automatic)"/>
    <x v="608"/>
    <n v="661.25"/>
    <x v="1"/>
  </r>
  <r>
    <x v="3465"/>
    <x v="0"/>
    <x v="0"/>
    <s v="No"/>
    <s v="No"/>
    <x v="13"/>
    <x v="1"/>
    <x v="1"/>
    <n v="0"/>
    <s v="Electronic check"/>
    <x v="892"/>
    <n v="94.6"/>
    <x v="1"/>
  </r>
  <r>
    <x v="3466"/>
    <x v="0"/>
    <x v="0"/>
    <s v="No"/>
    <s v="Yes"/>
    <x v="65"/>
    <x v="1"/>
    <x v="1"/>
    <n v="0"/>
    <s v="Credit card (automatic)"/>
    <x v="1282"/>
    <n v="2697.4"/>
    <x v="1"/>
  </r>
  <r>
    <x v="3467"/>
    <x v="0"/>
    <x v="0"/>
    <s v="No"/>
    <s v="No"/>
    <x v="13"/>
    <x v="1"/>
    <x v="1"/>
    <n v="0"/>
    <s v="Electronic check"/>
    <x v="448"/>
    <n v="84.6"/>
    <x v="0"/>
  </r>
  <r>
    <x v="3468"/>
    <x v="1"/>
    <x v="1"/>
    <s v="Yes"/>
    <s v="Yes"/>
    <x v="11"/>
    <x v="1"/>
    <x v="1"/>
    <n v="1"/>
    <s v="Bank transfer (automatic)"/>
    <x v="1283"/>
    <n v="5794.65"/>
    <x v="1"/>
  </r>
  <r>
    <x v="3469"/>
    <x v="1"/>
    <x v="0"/>
    <s v="Yes"/>
    <s v="Yes"/>
    <x v="40"/>
    <x v="1"/>
    <x v="0"/>
    <n v="2"/>
    <s v="Credit card (automatic)"/>
    <x v="12"/>
    <n v="4858.7"/>
    <x v="0"/>
  </r>
  <r>
    <x v="3470"/>
    <x v="0"/>
    <x v="1"/>
    <s v="Yes"/>
    <s v="No"/>
    <x v="17"/>
    <x v="1"/>
    <x v="1"/>
    <n v="0"/>
    <s v="Electronic check"/>
    <x v="9"/>
    <n v="5044.8"/>
    <x v="0"/>
  </r>
  <r>
    <x v="3471"/>
    <x v="1"/>
    <x v="0"/>
    <s v="No"/>
    <s v="No"/>
    <x v="3"/>
    <x v="0"/>
    <x v="0"/>
    <n v="0"/>
    <s v="Credit card (automatic)"/>
    <x v="1151"/>
    <n v="188.7"/>
    <x v="1"/>
  </r>
  <r>
    <x v="3472"/>
    <x v="1"/>
    <x v="0"/>
    <s v="Yes"/>
    <s v="Yes"/>
    <x v="10"/>
    <x v="1"/>
    <x v="1"/>
    <n v="0"/>
    <s v="Electronic check"/>
    <x v="1112"/>
    <n v="453.75"/>
    <x v="1"/>
  </r>
  <r>
    <x v="3473"/>
    <x v="1"/>
    <x v="0"/>
    <s v="No"/>
    <s v="Yes"/>
    <x v="3"/>
    <x v="0"/>
    <x v="1"/>
    <n v="0"/>
    <s v="Electronic check"/>
    <x v="125"/>
    <n v="220.1"/>
    <x v="1"/>
  </r>
  <r>
    <x v="3474"/>
    <x v="0"/>
    <x v="0"/>
    <s v="Yes"/>
    <s v="No"/>
    <x v="18"/>
    <x v="0"/>
    <x v="0"/>
    <n v="2"/>
    <s v="Credit card (automatic)"/>
    <x v="1284"/>
    <n v="1905.7"/>
    <x v="0"/>
  </r>
  <r>
    <x v="3475"/>
    <x v="0"/>
    <x v="0"/>
    <s v="No"/>
    <s v="No"/>
    <x v="30"/>
    <x v="0"/>
    <x v="0"/>
    <n v="0"/>
    <s v="Bank transfer (automatic)"/>
    <x v="1285"/>
    <n v="1679.65"/>
    <x v="0"/>
  </r>
  <r>
    <x v="3476"/>
    <x v="1"/>
    <x v="0"/>
    <s v="No"/>
    <s v="No"/>
    <x v="49"/>
    <x v="1"/>
    <x v="0"/>
    <n v="0"/>
    <s v="Credit card (automatic)"/>
    <x v="753"/>
    <n v="939.7"/>
    <x v="1"/>
  </r>
  <r>
    <x v="3477"/>
    <x v="0"/>
    <x v="0"/>
    <s v="Yes"/>
    <s v="No"/>
    <x v="65"/>
    <x v="0"/>
    <x v="0"/>
    <n v="0"/>
    <s v="Mailed check"/>
    <x v="243"/>
    <n v="1498.55"/>
    <x v="0"/>
  </r>
  <r>
    <x v="3478"/>
    <x v="1"/>
    <x v="0"/>
    <s v="Yes"/>
    <s v="No"/>
    <x v="29"/>
    <x v="1"/>
    <x v="1"/>
    <n v="0"/>
    <s v="Electronic check"/>
    <x v="1286"/>
    <n v="171.45"/>
    <x v="0"/>
  </r>
  <r>
    <x v="3479"/>
    <x v="0"/>
    <x v="0"/>
    <s v="No"/>
    <s v="No"/>
    <x v="13"/>
    <x v="0"/>
    <x v="0"/>
    <n v="0"/>
    <s v="Mailed check"/>
    <x v="1287"/>
    <n v="53.55"/>
    <x v="1"/>
  </r>
  <r>
    <x v="3480"/>
    <x v="1"/>
    <x v="0"/>
    <s v="No"/>
    <s v="No"/>
    <x v="68"/>
    <x v="1"/>
    <x v="0"/>
    <n v="0"/>
    <s v="Mailed check"/>
    <x v="360"/>
    <n v="969.85"/>
    <x v="0"/>
  </r>
  <r>
    <x v="3481"/>
    <x v="1"/>
    <x v="1"/>
    <s v="Yes"/>
    <s v="No"/>
    <x v="29"/>
    <x v="0"/>
    <x v="1"/>
    <n v="0"/>
    <s v="Credit card (automatic)"/>
    <x v="308"/>
    <n v="181.65"/>
    <x v="0"/>
  </r>
  <r>
    <x v="3482"/>
    <x v="0"/>
    <x v="0"/>
    <s v="No"/>
    <s v="No"/>
    <x v="2"/>
    <x v="0"/>
    <x v="0"/>
    <n v="0"/>
    <s v="Electronic check"/>
    <x v="1288"/>
    <n v="923.85"/>
    <x v="0"/>
  </r>
  <r>
    <x v="3483"/>
    <x v="0"/>
    <x v="0"/>
    <s v="Yes"/>
    <s v="No"/>
    <x v="36"/>
    <x v="0"/>
    <x v="2"/>
    <n v="2"/>
    <s v="Mailed check"/>
    <x v="424"/>
    <n v="780.1"/>
    <x v="0"/>
  </r>
  <r>
    <x v="3484"/>
    <x v="0"/>
    <x v="1"/>
    <s v="No"/>
    <s v="No"/>
    <x v="67"/>
    <x v="0"/>
    <x v="2"/>
    <n v="1"/>
    <s v="Mailed check"/>
    <x v="407"/>
    <n v="330.6"/>
    <x v="0"/>
  </r>
  <r>
    <x v="3485"/>
    <x v="0"/>
    <x v="0"/>
    <s v="No"/>
    <s v="No"/>
    <x v="46"/>
    <x v="0"/>
    <x v="2"/>
    <n v="0"/>
    <s v="Mailed check"/>
    <x v="199"/>
    <n v="199.45"/>
    <x v="0"/>
  </r>
  <r>
    <x v="3486"/>
    <x v="1"/>
    <x v="0"/>
    <s v="Yes"/>
    <s v="Yes"/>
    <x v="48"/>
    <x v="1"/>
    <x v="1"/>
    <n v="1"/>
    <s v="Electronic check"/>
    <x v="203"/>
    <n v="6241.35"/>
    <x v="0"/>
  </r>
  <r>
    <x v="3487"/>
    <x v="1"/>
    <x v="0"/>
    <s v="No"/>
    <s v="No"/>
    <x v="28"/>
    <x v="1"/>
    <x v="0"/>
    <n v="0"/>
    <s v="Electronic check"/>
    <x v="793"/>
    <n v="1611.65"/>
    <x v="0"/>
  </r>
  <r>
    <x v="3488"/>
    <x v="0"/>
    <x v="0"/>
    <s v="Yes"/>
    <s v="No"/>
    <x v="59"/>
    <x v="2"/>
    <x v="0"/>
    <n v="2"/>
    <s v="Bank transfer (automatic)"/>
    <x v="1289"/>
    <n v="2288.6999999999998"/>
    <x v="0"/>
  </r>
  <r>
    <x v="3489"/>
    <x v="1"/>
    <x v="0"/>
    <s v="Yes"/>
    <s v="No"/>
    <x v="34"/>
    <x v="1"/>
    <x v="0"/>
    <n v="1"/>
    <s v="Credit card (automatic)"/>
    <x v="939"/>
    <n v="4392.5"/>
    <x v="0"/>
  </r>
  <r>
    <x v="3490"/>
    <x v="0"/>
    <x v="0"/>
    <s v="No"/>
    <s v="No"/>
    <x v="61"/>
    <x v="0"/>
    <x v="0"/>
    <n v="0"/>
    <s v="Bank transfer (automatic)"/>
    <x v="124"/>
    <n v="1646.45"/>
    <x v="0"/>
  </r>
  <r>
    <x v="3491"/>
    <x v="0"/>
    <x v="0"/>
    <s v="Yes"/>
    <s v="Yes"/>
    <x v="37"/>
    <x v="0"/>
    <x v="2"/>
    <n v="0"/>
    <s v="Mailed check"/>
    <x v="111"/>
    <n v="180.3"/>
    <x v="1"/>
  </r>
  <r>
    <x v="3492"/>
    <x v="1"/>
    <x v="0"/>
    <s v="Yes"/>
    <s v="Yes"/>
    <x v="12"/>
    <x v="1"/>
    <x v="1"/>
    <n v="0"/>
    <s v="Bank transfer (automatic)"/>
    <x v="1290"/>
    <n v="3410"/>
    <x v="0"/>
  </r>
  <r>
    <x v="3493"/>
    <x v="0"/>
    <x v="1"/>
    <s v="No"/>
    <s v="No"/>
    <x v="66"/>
    <x v="1"/>
    <x v="1"/>
    <n v="0"/>
    <s v="Bank transfer (automatic)"/>
    <x v="148"/>
    <n v="2659.45"/>
    <x v="0"/>
  </r>
  <r>
    <x v="3494"/>
    <x v="1"/>
    <x v="0"/>
    <s v="No"/>
    <s v="No"/>
    <x v="33"/>
    <x v="2"/>
    <x v="0"/>
    <n v="0"/>
    <s v="Electronic check"/>
    <x v="243"/>
    <n v="1701.65"/>
    <x v="0"/>
  </r>
  <r>
    <x v="3495"/>
    <x v="0"/>
    <x v="0"/>
    <s v="No"/>
    <s v="No"/>
    <x v="51"/>
    <x v="1"/>
    <x v="2"/>
    <n v="2"/>
    <s v="Mailed check"/>
    <x v="1245"/>
    <n v="605.9"/>
    <x v="0"/>
  </r>
  <r>
    <x v="3496"/>
    <x v="0"/>
    <x v="0"/>
    <s v="No"/>
    <s v="No"/>
    <x v="1"/>
    <x v="1"/>
    <x v="1"/>
    <n v="0"/>
    <s v="Electronic check"/>
    <x v="318"/>
    <n v="355.2"/>
    <x v="1"/>
  </r>
  <r>
    <x v="3497"/>
    <x v="0"/>
    <x v="0"/>
    <s v="Yes"/>
    <s v="Yes"/>
    <x v="1"/>
    <x v="1"/>
    <x v="1"/>
    <n v="0"/>
    <s v="Electronic check"/>
    <x v="977"/>
    <n v="381.3"/>
    <x v="1"/>
  </r>
  <r>
    <x v="3498"/>
    <x v="0"/>
    <x v="0"/>
    <s v="Yes"/>
    <s v="Yes"/>
    <x v="25"/>
    <x v="0"/>
    <x v="2"/>
    <n v="1"/>
    <s v="Mailed check"/>
    <x v="220"/>
    <n v="817.95"/>
    <x v="0"/>
  </r>
  <r>
    <x v="3499"/>
    <x v="1"/>
    <x v="0"/>
    <s v="Yes"/>
    <s v="Yes"/>
    <x v="40"/>
    <x v="0"/>
    <x v="2"/>
    <n v="2"/>
    <s v="Credit card (automatic)"/>
    <x v="24"/>
    <n v="1458.1"/>
    <x v="0"/>
  </r>
  <r>
    <x v="3500"/>
    <x v="0"/>
    <x v="0"/>
    <s v="No"/>
    <s v="Yes"/>
    <x v="49"/>
    <x v="0"/>
    <x v="0"/>
    <n v="1"/>
    <s v="Credit card (automatic)"/>
    <x v="0"/>
    <n v="1010"/>
    <x v="0"/>
  </r>
  <r>
    <x v="3501"/>
    <x v="1"/>
    <x v="0"/>
    <s v="No"/>
    <s v="No"/>
    <x v="3"/>
    <x v="0"/>
    <x v="0"/>
    <n v="0"/>
    <s v="Credit card (automatic)"/>
    <x v="223"/>
    <n v="195.65"/>
    <x v="0"/>
  </r>
  <r>
    <x v="3502"/>
    <x v="1"/>
    <x v="0"/>
    <s v="Yes"/>
    <s v="Yes"/>
    <x v="6"/>
    <x v="0"/>
    <x v="0"/>
    <n v="0"/>
    <s v="Electronic check"/>
    <x v="1291"/>
    <n v="340.25"/>
    <x v="1"/>
  </r>
  <r>
    <x v="3503"/>
    <x v="1"/>
    <x v="1"/>
    <s v="No"/>
    <s v="No"/>
    <x v="33"/>
    <x v="1"/>
    <x v="1"/>
    <n v="0"/>
    <s v="Electronic check"/>
    <x v="896"/>
    <n v="3496.3"/>
    <x v="1"/>
  </r>
  <r>
    <x v="3504"/>
    <x v="0"/>
    <x v="0"/>
    <s v="Yes"/>
    <s v="No"/>
    <x v="29"/>
    <x v="0"/>
    <x v="0"/>
    <n v="0"/>
    <s v="Credit card (automatic)"/>
    <x v="212"/>
    <n v="80.55"/>
    <x v="1"/>
  </r>
  <r>
    <x v="3505"/>
    <x v="1"/>
    <x v="0"/>
    <s v="No"/>
    <s v="Yes"/>
    <x v="31"/>
    <x v="0"/>
    <x v="2"/>
    <n v="1"/>
    <s v="Mailed check"/>
    <x v="23"/>
    <n v="535.04999999999995"/>
    <x v="0"/>
  </r>
  <r>
    <x v="3506"/>
    <x v="1"/>
    <x v="0"/>
    <s v="No"/>
    <s v="No"/>
    <x v="9"/>
    <x v="2"/>
    <x v="0"/>
    <n v="2"/>
    <s v="Bank transfer (automatic)"/>
    <x v="913"/>
    <n v="4464.8"/>
    <x v="0"/>
  </r>
  <r>
    <x v="3507"/>
    <x v="0"/>
    <x v="0"/>
    <s v="No"/>
    <s v="No"/>
    <x v="28"/>
    <x v="1"/>
    <x v="1"/>
    <n v="0"/>
    <s v="Mailed check"/>
    <x v="700"/>
    <n v="2724.6"/>
    <x v="1"/>
  </r>
  <r>
    <x v="3508"/>
    <x v="0"/>
    <x v="0"/>
    <s v="Yes"/>
    <s v="No"/>
    <x v="4"/>
    <x v="0"/>
    <x v="0"/>
    <n v="2"/>
    <s v="Credit card (automatic)"/>
    <x v="1029"/>
    <n v="5969.3"/>
    <x v="0"/>
  </r>
  <r>
    <x v="3509"/>
    <x v="0"/>
    <x v="0"/>
    <s v="No"/>
    <s v="No"/>
    <x v="39"/>
    <x v="0"/>
    <x v="0"/>
    <n v="1"/>
    <s v="Credit card (automatic)"/>
    <x v="472"/>
    <n v="2308.6"/>
    <x v="0"/>
  </r>
  <r>
    <x v="3510"/>
    <x v="1"/>
    <x v="1"/>
    <s v="Yes"/>
    <s v="No"/>
    <x v="53"/>
    <x v="2"/>
    <x v="0"/>
    <n v="0"/>
    <s v="Credit card (automatic)"/>
    <x v="1292"/>
    <n v="577.15"/>
    <x v="0"/>
  </r>
  <r>
    <x v="3511"/>
    <x v="1"/>
    <x v="0"/>
    <s v="Yes"/>
    <s v="Yes"/>
    <x v="11"/>
    <x v="1"/>
    <x v="2"/>
    <n v="2"/>
    <s v="Bank transfer (automatic)"/>
    <x v="343"/>
    <n v="1402.25"/>
    <x v="0"/>
  </r>
  <r>
    <x v="3512"/>
    <x v="1"/>
    <x v="0"/>
    <s v="Yes"/>
    <s v="No"/>
    <x v="66"/>
    <x v="0"/>
    <x v="2"/>
    <n v="1"/>
    <s v="Bank transfer (automatic)"/>
    <x v="744"/>
    <n v="720.05"/>
    <x v="0"/>
  </r>
  <r>
    <x v="3513"/>
    <x v="0"/>
    <x v="0"/>
    <s v="Yes"/>
    <s v="Yes"/>
    <x v="41"/>
    <x v="1"/>
    <x v="0"/>
    <n v="0"/>
    <s v="Bank transfer (automatic)"/>
    <x v="1161"/>
    <n v="3687.85"/>
    <x v="0"/>
  </r>
  <r>
    <x v="3514"/>
    <x v="1"/>
    <x v="0"/>
    <s v="No"/>
    <s v="No"/>
    <x v="3"/>
    <x v="0"/>
    <x v="1"/>
    <n v="0"/>
    <s v="Mailed check"/>
    <x v="929"/>
    <n v="207.4"/>
    <x v="0"/>
  </r>
  <r>
    <x v="3515"/>
    <x v="0"/>
    <x v="0"/>
    <s v="Yes"/>
    <s v="No"/>
    <x v="57"/>
    <x v="1"/>
    <x v="1"/>
    <n v="0"/>
    <s v="Credit card (automatic)"/>
    <x v="1293"/>
    <n v="5138.1000000000004"/>
    <x v="0"/>
  </r>
  <r>
    <x v="3516"/>
    <x v="0"/>
    <x v="0"/>
    <s v="No"/>
    <s v="No"/>
    <x v="29"/>
    <x v="0"/>
    <x v="2"/>
    <n v="0"/>
    <s v="Mailed check"/>
    <x v="220"/>
    <n v="40.9"/>
    <x v="0"/>
  </r>
  <r>
    <x v="3517"/>
    <x v="1"/>
    <x v="0"/>
    <s v="No"/>
    <s v="No"/>
    <x v="67"/>
    <x v="2"/>
    <x v="0"/>
    <n v="0"/>
    <s v="Credit card (automatic)"/>
    <x v="19"/>
    <n v="382.8"/>
    <x v="0"/>
  </r>
  <r>
    <x v="3518"/>
    <x v="1"/>
    <x v="1"/>
    <s v="No"/>
    <s v="No"/>
    <x v="13"/>
    <x v="1"/>
    <x v="1"/>
    <n v="0"/>
    <s v="Electronic check"/>
    <x v="120"/>
    <n v="75.349999999999994"/>
    <x v="1"/>
  </r>
  <r>
    <x v="3519"/>
    <x v="1"/>
    <x v="1"/>
    <s v="No"/>
    <s v="No"/>
    <x v="64"/>
    <x v="1"/>
    <x v="1"/>
    <n v="0"/>
    <s v="Electronic check"/>
    <x v="731"/>
    <n v="6503.2"/>
    <x v="0"/>
  </r>
  <r>
    <x v="3520"/>
    <x v="1"/>
    <x v="0"/>
    <s v="No"/>
    <s v="No"/>
    <x v="41"/>
    <x v="0"/>
    <x v="2"/>
    <n v="2"/>
    <s v="Mailed check"/>
    <x v="262"/>
    <n v="1118.8"/>
    <x v="0"/>
  </r>
  <r>
    <x v="3521"/>
    <x v="1"/>
    <x v="0"/>
    <s v="Yes"/>
    <s v="Yes"/>
    <x v="9"/>
    <x v="1"/>
    <x v="0"/>
    <n v="2"/>
    <s v="Bank transfer (automatic)"/>
    <x v="228"/>
    <n v="3983.6"/>
    <x v="0"/>
  </r>
  <r>
    <x v="3522"/>
    <x v="1"/>
    <x v="0"/>
    <s v="No"/>
    <s v="No"/>
    <x v="18"/>
    <x v="1"/>
    <x v="1"/>
    <n v="0"/>
    <s v="Mailed check"/>
    <x v="115"/>
    <n v="2281.6"/>
    <x v="0"/>
  </r>
  <r>
    <x v="3523"/>
    <x v="1"/>
    <x v="0"/>
    <s v="No"/>
    <s v="Yes"/>
    <x v="32"/>
    <x v="0"/>
    <x v="0"/>
    <n v="2"/>
    <s v="Bank transfer (automatic)"/>
    <x v="910"/>
    <n v="1054.8"/>
    <x v="0"/>
  </r>
  <r>
    <x v="3524"/>
    <x v="0"/>
    <x v="0"/>
    <s v="No"/>
    <s v="No"/>
    <x v="39"/>
    <x v="1"/>
    <x v="1"/>
    <n v="0"/>
    <s v="Electronic check"/>
    <x v="543"/>
    <n v="3096.9"/>
    <x v="0"/>
  </r>
  <r>
    <x v="3525"/>
    <x v="1"/>
    <x v="0"/>
    <s v="No"/>
    <s v="No"/>
    <x v="22"/>
    <x v="2"/>
    <x v="0"/>
    <n v="1"/>
    <s v="Credit card (automatic)"/>
    <x v="1037"/>
    <n v="1983.15"/>
    <x v="0"/>
  </r>
  <r>
    <x v="3526"/>
    <x v="1"/>
    <x v="0"/>
    <s v="Yes"/>
    <s v="No"/>
    <x v="21"/>
    <x v="1"/>
    <x v="1"/>
    <n v="0"/>
    <s v="Bank transfer (automatic)"/>
    <x v="230"/>
    <n v="4733.1000000000004"/>
    <x v="0"/>
  </r>
  <r>
    <x v="3527"/>
    <x v="0"/>
    <x v="0"/>
    <s v="Yes"/>
    <s v="Yes"/>
    <x v="49"/>
    <x v="0"/>
    <x v="2"/>
    <n v="1"/>
    <s v="Credit card (automatic)"/>
    <x v="24"/>
    <n v="335.95"/>
    <x v="0"/>
  </r>
  <r>
    <x v="3528"/>
    <x v="1"/>
    <x v="0"/>
    <s v="Yes"/>
    <s v="No"/>
    <x v="4"/>
    <x v="1"/>
    <x v="0"/>
    <n v="2"/>
    <s v="Credit card (automatic)"/>
    <x v="788"/>
    <n v="5956.85"/>
    <x v="0"/>
  </r>
  <r>
    <x v="3529"/>
    <x v="0"/>
    <x v="0"/>
    <s v="No"/>
    <s v="No"/>
    <x v="35"/>
    <x v="0"/>
    <x v="2"/>
    <n v="2"/>
    <s v="Credit card (automatic)"/>
    <x v="599"/>
    <n v="762.45"/>
    <x v="0"/>
  </r>
  <r>
    <x v="3530"/>
    <x v="0"/>
    <x v="0"/>
    <s v="Yes"/>
    <s v="Yes"/>
    <x v="23"/>
    <x v="2"/>
    <x v="0"/>
    <n v="2"/>
    <s v="Credit card (automatic)"/>
    <x v="90"/>
    <n v="3623.95"/>
    <x v="0"/>
  </r>
  <r>
    <x v="3531"/>
    <x v="1"/>
    <x v="0"/>
    <s v="Yes"/>
    <s v="Yes"/>
    <x v="65"/>
    <x v="0"/>
    <x v="0"/>
    <n v="0"/>
    <s v="Mailed check"/>
    <x v="1066"/>
    <n v="1647"/>
    <x v="0"/>
  </r>
  <r>
    <x v="3532"/>
    <x v="0"/>
    <x v="0"/>
    <s v="No"/>
    <s v="No"/>
    <x v="15"/>
    <x v="1"/>
    <x v="1"/>
    <n v="2"/>
    <s v="Electronic check"/>
    <x v="132"/>
    <n v="5551.15"/>
    <x v="1"/>
  </r>
  <r>
    <x v="3533"/>
    <x v="1"/>
    <x v="0"/>
    <s v="No"/>
    <s v="No"/>
    <x v="2"/>
    <x v="0"/>
    <x v="2"/>
    <n v="2"/>
    <s v="Mailed check"/>
    <x v="68"/>
    <n v="243.65"/>
    <x v="0"/>
  </r>
  <r>
    <x v="3534"/>
    <x v="1"/>
    <x v="0"/>
    <s v="Yes"/>
    <s v="Yes"/>
    <x v="54"/>
    <x v="0"/>
    <x v="1"/>
    <n v="1"/>
    <s v="Electronic check"/>
    <x v="170"/>
    <n v="4391.45"/>
    <x v="0"/>
  </r>
  <r>
    <x v="3535"/>
    <x v="1"/>
    <x v="0"/>
    <s v="No"/>
    <s v="No"/>
    <x v="46"/>
    <x v="2"/>
    <x v="0"/>
    <n v="0"/>
    <s v="Mailed check"/>
    <x v="1294"/>
    <n v="255.25"/>
    <x v="1"/>
  </r>
  <r>
    <x v="3536"/>
    <x v="1"/>
    <x v="0"/>
    <s v="Yes"/>
    <s v="No"/>
    <x v="16"/>
    <x v="1"/>
    <x v="1"/>
    <n v="0"/>
    <s v="Electronic check"/>
    <x v="134"/>
    <n v="1968.1"/>
    <x v="0"/>
  </r>
  <r>
    <x v="3537"/>
    <x v="1"/>
    <x v="0"/>
    <s v="Yes"/>
    <s v="Yes"/>
    <x v="41"/>
    <x v="0"/>
    <x v="2"/>
    <n v="1"/>
    <s v="Mailed check"/>
    <x v="56"/>
    <n v="1061.5999999999999"/>
    <x v="0"/>
  </r>
  <r>
    <x v="3538"/>
    <x v="0"/>
    <x v="0"/>
    <s v="Yes"/>
    <s v="No"/>
    <x v="11"/>
    <x v="1"/>
    <x v="1"/>
    <n v="0"/>
    <s v="Bank transfer (automatic)"/>
    <x v="782"/>
    <n v="4902.8"/>
    <x v="0"/>
  </r>
  <r>
    <x v="3539"/>
    <x v="0"/>
    <x v="0"/>
    <s v="No"/>
    <s v="No"/>
    <x v="46"/>
    <x v="1"/>
    <x v="2"/>
    <n v="0"/>
    <s v="Mailed check"/>
    <x v="1056"/>
    <n v="270.14999999999998"/>
    <x v="0"/>
  </r>
  <r>
    <x v="3540"/>
    <x v="0"/>
    <x v="0"/>
    <s v="Yes"/>
    <s v="Yes"/>
    <x v="39"/>
    <x v="0"/>
    <x v="0"/>
    <n v="0"/>
    <s v="Bank transfer (automatic)"/>
    <x v="1295"/>
    <n v="1923.5"/>
    <x v="0"/>
  </r>
  <r>
    <x v="3541"/>
    <x v="1"/>
    <x v="1"/>
    <s v="No"/>
    <s v="No"/>
    <x v="25"/>
    <x v="1"/>
    <x v="1"/>
    <n v="0"/>
    <s v="Electronic check"/>
    <x v="836"/>
    <n v="3645.6"/>
    <x v="0"/>
  </r>
  <r>
    <x v="3542"/>
    <x v="0"/>
    <x v="1"/>
    <s v="No"/>
    <s v="No"/>
    <x v="8"/>
    <x v="1"/>
    <x v="0"/>
    <n v="1"/>
    <s v="Bank transfer (automatic)"/>
    <x v="1296"/>
    <n v="4350.1000000000004"/>
    <x v="1"/>
  </r>
  <r>
    <x v="3543"/>
    <x v="0"/>
    <x v="0"/>
    <s v="Yes"/>
    <s v="Yes"/>
    <x v="0"/>
    <x v="0"/>
    <x v="1"/>
    <n v="0"/>
    <s v="Electronic check"/>
    <x v="530"/>
    <n v="647.5"/>
    <x v="0"/>
  </r>
  <r>
    <x v="3544"/>
    <x v="1"/>
    <x v="0"/>
    <s v="No"/>
    <s v="No"/>
    <x v="28"/>
    <x v="1"/>
    <x v="1"/>
    <n v="0"/>
    <s v="Electronic check"/>
    <x v="593"/>
    <n v="2272.8000000000002"/>
    <x v="0"/>
  </r>
  <r>
    <x v="3545"/>
    <x v="0"/>
    <x v="0"/>
    <s v="No"/>
    <s v="No"/>
    <x v="24"/>
    <x v="0"/>
    <x v="2"/>
    <n v="0"/>
    <s v="Credit card (automatic)"/>
    <x v="1297"/>
    <n v="347.65"/>
    <x v="0"/>
  </r>
  <r>
    <x v="3546"/>
    <x v="1"/>
    <x v="0"/>
    <s v="Yes"/>
    <s v="No"/>
    <x v="6"/>
    <x v="0"/>
    <x v="1"/>
    <n v="0"/>
    <s v="Electronic check"/>
    <x v="638"/>
    <n v="451.1"/>
    <x v="1"/>
  </r>
  <r>
    <x v="3547"/>
    <x v="1"/>
    <x v="0"/>
    <s v="No"/>
    <s v="No"/>
    <x v="38"/>
    <x v="0"/>
    <x v="0"/>
    <n v="0"/>
    <s v="Electronic check"/>
    <x v="756"/>
    <n v="270.95"/>
    <x v="1"/>
  </r>
  <r>
    <x v="3548"/>
    <x v="1"/>
    <x v="0"/>
    <s v="Yes"/>
    <s v="Yes"/>
    <x v="69"/>
    <x v="1"/>
    <x v="1"/>
    <n v="1"/>
    <s v="Credit card (automatic)"/>
    <x v="1002"/>
    <n v="5686.4"/>
    <x v="0"/>
  </r>
  <r>
    <x v="3549"/>
    <x v="1"/>
    <x v="0"/>
    <s v="No"/>
    <s v="No"/>
    <x v="29"/>
    <x v="0"/>
    <x v="1"/>
    <n v="0"/>
    <s v="Credit card (automatic)"/>
    <x v="391"/>
    <n v="140.69999999999999"/>
    <x v="1"/>
  </r>
  <r>
    <x v="3550"/>
    <x v="1"/>
    <x v="1"/>
    <s v="No"/>
    <s v="No"/>
    <x v="13"/>
    <x v="0"/>
    <x v="2"/>
    <n v="0"/>
    <s v="Mailed check"/>
    <x v="101"/>
    <n v="20.05"/>
    <x v="1"/>
  </r>
  <r>
    <x v="3551"/>
    <x v="0"/>
    <x v="0"/>
    <s v="No"/>
    <s v="No"/>
    <x v="13"/>
    <x v="0"/>
    <x v="1"/>
    <n v="0"/>
    <s v="Mailed check"/>
    <x v="391"/>
    <n v="70.7"/>
    <x v="0"/>
  </r>
  <r>
    <x v="3552"/>
    <x v="0"/>
    <x v="0"/>
    <s v="No"/>
    <s v="No"/>
    <x v="70"/>
    <x v="1"/>
    <x v="0"/>
    <n v="1"/>
    <s v="Bank transfer (automatic)"/>
    <x v="970"/>
    <n v="3187.65"/>
    <x v="0"/>
  </r>
  <r>
    <x v="3553"/>
    <x v="1"/>
    <x v="0"/>
    <s v="No"/>
    <s v="No"/>
    <x v="37"/>
    <x v="0"/>
    <x v="1"/>
    <n v="0"/>
    <s v="Mailed check"/>
    <x v="128"/>
    <n v="866.4"/>
    <x v="0"/>
  </r>
  <r>
    <x v="3554"/>
    <x v="0"/>
    <x v="0"/>
    <s v="No"/>
    <s v="No"/>
    <x v="11"/>
    <x v="1"/>
    <x v="1"/>
    <n v="1"/>
    <s v="Electronic check"/>
    <x v="733"/>
    <n v="5914.4"/>
    <x v="0"/>
  </r>
  <r>
    <x v="3555"/>
    <x v="0"/>
    <x v="0"/>
    <s v="Yes"/>
    <s v="No"/>
    <x v="9"/>
    <x v="1"/>
    <x v="1"/>
    <n v="2"/>
    <s v="Bank transfer (automatic)"/>
    <x v="878"/>
    <n v="8182.75"/>
    <x v="0"/>
  </r>
  <r>
    <x v="3556"/>
    <x v="0"/>
    <x v="0"/>
    <s v="No"/>
    <s v="No"/>
    <x v="2"/>
    <x v="0"/>
    <x v="2"/>
    <n v="1"/>
    <s v="Mailed check"/>
    <x v="285"/>
    <n v="273.25"/>
    <x v="0"/>
  </r>
  <r>
    <x v="3557"/>
    <x v="0"/>
    <x v="0"/>
    <s v="No"/>
    <s v="No"/>
    <x v="13"/>
    <x v="0"/>
    <x v="1"/>
    <n v="0"/>
    <s v="Electronic check"/>
    <x v="284"/>
    <n v="75.55"/>
    <x v="0"/>
  </r>
  <r>
    <x v="3558"/>
    <x v="0"/>
    <x v="0"/>
    <s v="Yes"/>
    <s v="No"/>
    <x v="6"/>
    <x v="0"/>
    <x v="1"/>
    <n v="0"/>
    <s v="Bank transfer (automatic)"/>
    <x v="1011"/>
    <n v="477.55"/>
    <x v="0"/>
  </r>
  <r>
    <x v="3559"/>
    <x v="0"/>
    <x v="0"/>
    <s v="Yes"/>
    <s v="No"/>
    <x v="69"/>
    <x v="1"/>
    <x v="2"/>
    <n v="2"/>
    <s v="Mailed check"/>
    <x v="41"/>
    <n v="1281.25"/>
    <x v="0"/>
  </r>
  <r>
    <x v="3560"/>
    <x v="0"/>
    <x v="1"/>
    <s v="Yes"/>
    <s v="No"/>
    <x v="31"/>
    <x v="2"/>
    <x v="0"/>
    <n v="0"/>
    <s v="Electronic check"/>
    <x v="43"/>
    <n v="1228.6500000000001"/>
    <x v="0"/>
  </r>
  <r>
    <x v="3561"/>
    <x v="1"/>
    <x v="1"/>
    <s v="No"/>
    <s v="Yes"/>
    <x v="13"/>
    <x v="0"/>
    <x v="0"/>
    <n v="0"/>
    <s v="Mailed check"/>
    <x v="211"/>
    <n v="50.15"/>
    <x v="1"/>
  </r>
  <r>
    <x v="3562"/>
    <x v="1"/>
    <x v="0"/>
    <s v="No"/>
    <s v="No"/>
    <x v="13"/>
    <x v="0"/>
    <x v="2"/>
    <n v="0"/>
    <s v="Mailed check"/>
    <x v="411"/>
    <n v="20.6"/>
    <x v="1"/>
  </r>
  <r>
    <x v="3563"/>
    <x v="1"/>
    <x v="0"/>
    <s v="No"/>
    <s v="No"/>
    <x v="18"/>
    <x v="0"/>
    <x v="0"/>
    <n v="1"/>
    <s v="Bank transfer (automatic)"/>
    <x v="1298"/>
    <n v="1908.35"/>
    <x v="0"/>
  </r>
  <r>
    <x v="3564"/>
    <x v="1"/>
    <x v="0"/>
    <s v="No"/>
    <s v="No"/>
    <x v="3"/>
    <x v="1"/>
    <x v="1"/>
    <n v="0"/>
    <s v="Bank transfer (automatic)"/>
    <x v="460"/>
    <n v="323.25"/>
    <x v="1"/>
  </r>
  <r>
    <x v="3565"/>
    <x v="1"/>
    <x v="0"/>
    <s v="No"/>
    <s v="Yes"/>
    <x v="13"/>
    <x v="0"/>
    <x v="1"/>
    <n v="0"/>
    <s v="Electronic check"/>
    <x v="120"/>
    <n v="75.349999999999994"/>
    <x v="1"/>
  </r>
  <r>
    <x v="3566"/>
    <x v="0"/>
    <x v="0"/>
    <s v="Yes"/>
    <s v="Yes"/>
    <x v="23"/>
    <x v="1"/>
    <x v="1"/>
    <n v="2"/>
    <s v="Credit card (automatic)"/>
    <x v="783"/>
    <n v="7009.5"/>
    <x v="0"/>
  </r>
  <r>
    <x v="3567"/>
    <x v="0"/>
    <x v="0"/>
    <s v="Yes"/>
    <s v="No"/>
    <x v="7"/>
    <x v="1"/>
    <x v="1"/>
    <n v="0"/>
    <s v="Electronic check"/>
    <x v="914"/>
    <n v="6914.95"/>
    <x v="0"/>
  </r>
  <r>
    <x v="3568"/>
    <x v="0"/>
    <x v="0"/>
    <s v="No"/>
    <s v="Yes"/>
    <x v="25"/>
    <x v="0"/>
    <x v="1"/>
    <n v="1"/>
    <s v="Credit card (automatic)"/>
    <x v="1041"/>
    <n v="4532.3"/>
    <x v="0"/>
  </r>
  <r>
    <x v="3569"/>
    <x v="0"/>
    <x v="0"/>
    <s v="No"/>
    <s v="No"/>
    <x v="35"/>
    <x v="2"/>
    <x v="0"/>
    <n v="0"/>
    <s v="Electronic check"/>
    <x v="813"/>
    <n v="2011.4"/>
    <x v="1"/>
  </r>
  <r>
    <x v="3570"/>
    <x v="0"/>
    <x v="0"/>
    <s v="Yes"/>
    <s v="Yes"/>
    <x v="0"/>
    <x v="0"/>
    <x v="2"/>
    <n v="2"/>
    <s v="Mailed check"/>
    <x v="24"/>
    <n v="191.1"/>
    <x v="0"/>
  </r>
  <r>
    <x v="3571"/>
    <x v="1"/>
    <x v="0"/>
    <s v="Yes"/>
    <s v="Yes"/>
    <x v="39"/>
    <x v="1"/>
    <x v="1"/>
    <n v="0"/>
    <s v="Bank transfer (automatic)"/>
    <x v="1055"/>
    <n v="2570.1999999999998"/>
    <x v="0"/>
  </r>
  <r>
    <x v="3572"/>
    <x v="0"/>
    <x v="0"/>
    <s v="Yes"/>
    <s v="Yes"/>
    <x v="44"/>
    <x v="0"/>
    <x v="0"/>
    <n v="0"/>
    <s v="Bank transfer (automatic)"/>
    <x v="310"/>
    <n v="1864.65"/>
    <x v="0"/>
  </r>
  <r>
    <x v="3573"/>
    <x v="1"/>
    <x v="0"/>
    <s v="Yes"/>
    <s v="Yes"/>
    <x v="30"/>
    <x v="0"/>
    <x v="0"/>
    <n v="1"/>
    <s v="Mailed check"/>
    <x v="546"/>
    <n v="1355.45"/>
    <x v="0"/>
  </r>
  <r>
    <x v="3574"/>
    <x v="1"/>
    <x v="0"/>
    <s v="No"/>
    <s v="No"/>
    <x v="2"/>
    <x v="0"/>
    <x v="2"/>
    <n v="2"/>
    <s v="Mailed check"/>
    <x v="152"/>
    <n v="265.75"/>
    <x v="0"/>
  </r>
  <r>
    <x v="3575"/>
    <x v="0"/>
    <x v="0"/>
    <s v="Yes"/>
    <s v="No"/>
    <x v="3"/>
    <x v="0"/>
    <x v="2"/>
    <n v="0"/>
    <s v="Mailed check"/>
    <x v="199"/>
    <n v="45.75"/>
    <x v="0"/>
  </r>
  <r>
    <x v="3576"/>
    <x v="1"/>
    <x v="0"/>
    <s v="No"/>
    <s v="No"/>
    <x v="29"/>
    <x v="0"/>
    <x v="2"/>
    <n v="0"/>
    <s v="Mailed check"/>
    <x v="364"/>
    <n v="36.799999999999997"/>
    <x v="0"/>
  </r>
  <r>
    <x v="3577"/>
    <x v="1"/>
    <x v="0"/>
    <s v="Yes"/>
    <s v="Yes"/>
    <x v="23"/>
    <x v="0"/>
    <x v="0"/>
    <n v="2"/>
    <s v="Bank transfer (automatic)"/>
    <x v="90"/>
    <n v="3838.2"/>
    <x v="0"/>
  </r>
  <r>
    <x v="3578"/>
    <x v="1"/>
    <x v="1"/>
    <s v="Yes"/>
    <s v="Yes"/>
    <x v="22"/>
    <x v="1"/>
    <x v="1"/>
    <n v="1"/>
    <s v="Electronic check"/>
    <x v="577"/>
    <n v="7076.35"/>
    <x v="0"/>
  </r>
  <r>
    <x v="3579"/>
    <x v="0"/>
    <x v="0"/>
    <s v="Yes"/>
    <s v="Yes"/>
    <x v="1"/>
    <x v="0"/>
    <x v="0"/>
    <n v="0"/>
    <s v="Electronic check"/>
    <x v="59"/>
    <n v="217.1"/>
    <x v="0"/>
  </r>
  <r>
    <x v="3580"/>
    <x v="0"/>
    <x v="0"/>
    <s v="Yes"/>
    <s v="Yes"/>
    <x v="15"/>
    <x v="1"/>
    <x v="0"/>
    <n v="1"/>
    <s v="Bank transfer (automatic)"/>
    <x v="886"/>
    <n v="4042.2"/>
    <x v="0"/>
  </r>
  <r>
    <x v="3581"/>
    <x v="0"/>
    <x v="0"/>
    <s v="No"/>
    <s v="No"/>
    <x v="59"/>
    <x v="2"/>
    <x v="0"/>
    <n v="0"/>
    <s v="Electronic check"/>
    <x v="838"/>
    <n v="3027.4"/>
    <x v="1"/>
  </r>
  <r>
    <x v="3582"/>
    <x v="1"/>
    <x v="0"/>
    <s v="No"/>
    <s v="No"/>
    <x v="34"/>
    <x v="1"/>
    <x v="1"/>
    <n v="1"/>
    <s v="Credit card (automatic)"/>
    <x v="1049"/>
    <n v="6889.8"/>
    <x v="0"/>
  </r>
  <r>
    <x v="3583"/>
    <x v="0"/>
    <x v="0"/>
    <s v="No"/>
    <s v="No"/>
    <x v="26"/>
    <x v="1"/>
    <x v="2"/>
    <n v="2"/>
    <s v="Electronic check"/>
    <x v="233"/>
    <n v="1493.1"/>
    <x v="0"/>
  </r>
  <r>
    <x v="3584"/>
    <x v="1"/>
    <x v="0"/>
    <s v="No"/>
    <s v="No"/>
    <x v="69"/>
    <x v="1"/>
    <x v="1"/>
    <n v="0"/>
    <s v="Bank transfer (automatic)"/>
    <x v="961"/>
    <n v="4149.45"/>
    <x v="0"/>
  </r>
  <r>
    <x v="3585"/>
    <x v="0"/>
    <x v="0"/>
    <s v="No"/>
    <s v="No"/>
    <x v="13"/>
    <x v="0"/>
    <x v="0"/>
    <n v="0"/>
    <s v="Electronic check"/>
    <x v="255"/>
    <n v="45.3"/>
    <x v="1"/>
  </r>
  <r>
    <x v="3586"/>
    <x v="0"/>
    <x v="0"/>
    <s v="No"/>
    <s v="No"/>
    <x v="46"/>
    <x v="0"/>
    <x v="0"/>
    <n v="1"/>
    <s v="Mailed check"/>
    <x v="455"/>
    <n v="685.55"/>
    <x v="0"/>
  </r>
  <r>
    <x v="3587"/>
    <x v="0"/>
    <x v="0"/>
    <s v="Yes"/>
    <s v="Yes"/>
    <x v="67"/>
    <x v="0"/>
    <x v="0"/>
    <n v="0"/>
    <s v="Credit card (automatic)"/>
    <x v="603"/>
    <n v="920.5"/>
    <x v="0"/>
  </r>
  <r>
    <x v="3588"/>
    <x v="0"/>
    <x v="0"/>
    <s v="Yes"/>
    <s v="No"/>
    <x v="68"/>
    <x v="2"/>
    <x v="0"/>
    <n v="0"/>
    <s v="Electronic check"/>
    <x v="1299"/>
    <n v="669.85"/>
    <x v="1"/>
  </r>
  <r>
    <x v="3589"/>
    <x v="1"/>
    <x v="0"/>
    <s v="No"/>
    <s v="No"/>
    <x v="13"/>
    <x v="0"/>
    <x v="2"/>
    <n v="0"/>
    <s v="Electronic check"/>
    <x v="407"/>
    <n v="20.65"/>
    <x v="0"/>
  </r>
  <r>
    <x v="3590"/>
    <x v="0"/>
    <x v="0"/>
    <s v="Yes"/>
    <s v="No"/>
    <x v="42"/>
    <x v="1"/>
    <x v="1"/>
    <n v="2"/>
    <s v="Bank transfer (automatic)"/>
    <x v="908"/>
    <n v="6144.55"/>
    <x v="1"/>
  </r>
  <r>
    <x v="3591"/>
    <x v="0"/>
    <x v="0"/>
    <s v="Yes"/>
    <s v="No"/>
    <x v="26"/>
    <x v="0"/>
    <x v="1"/>
    <n v="2"/>
    <s v="Mailed check"/>
    <x v="477"/>
    <n v="6034.85"/>
    <x v="0"/>
  </r>
  <r>
    <x v="3592"/>
    <x v="0"/>
    <x v="0"/>
    <s v="No"/>
    <s v="No"/>
    <x v="29"/>
    <x v="0"/>
    <x v="1"/>
    <n v="0"/>
    <s v="Electronic check"/>
    <x v="581"/>
    <n v="168.5"/>
    <x v="0"/>
  </r>
  <r>
    <x v="3593"/>
    <x v="0"/>
    <x v="0"/>
    <s v="No"/>
    <s v="No"/>
    <x v="52"/>
    <x v="0"/>
    <x v="0"/>
    <n v="0"/>
    <s v="Credit card (automatic)"/>
    <x v="1300"/>
    <n v="1381.2"/>
    <x v="0"/>
  </r>
  <r>
    <x v="3594"/>
    <x v="0"/>
    <x v="0"/>
    <s v="Yes"/>
    <s v="No"/>
    <x v="54"/>
    <x v="0"/>
    <x v="2"/>
    <n v="2"/>
    <s v="Bank transfer (automatic)"/>
    <x v="205"/>
    <n v="921.55"/>
    <x v="0"/>
  </r>
  <r>
    <x v="3595"/>
    <x v="0"/>
    <x v="0"/>
    <s v="Yes"/>
    <s v="No"/>
    <x v="3"/>
    <x v="1"/>
    <x v="1"/>
    <n v="0"/>
    <s v="Credit card (automatic)"/>
    <x v="1301"/>
    <n v="242.95"/>
    <x v="1"/>
  </r>
  <r>
    <x v="3596"/>
    <x v="0"/>
    <x v="0"/>
    <s v="Yes"/>
    <s v="No"/>
    <x v="17"/>
    <x v="0"/>
    <x v="0"/>
    <n v="2"/>
    <s v="Mailed check"/>
    <x v="894"/>
    <n v="3112.05"/>
    <x v="0"/>
  </r>
  <r>
    <x v="3597"/>
    <x v="1"/>
    <x v="1"/>
    <s v="Yes"/>
    <s v="Yes"/>
    <x v="25"/>
    <x v="1"/>
    <x v="1"/>
    <n v="0"/>
    <s v="Bank transfer (automatic)"/>
    <x v="611"/>
    <n v="4687.8999999999996"/>
    <x v="1"/>
  </r>
  <r>
    <x v="3598"/>
    <x v="0"/>
    <x v="0"/>
    <s v="No"/>
    <s v="Yes"/>
    <x v="13"/>
    <x v="0"/>
    <x v="0"/>
    <n v="0"/>
    <s v="Mailed check"/>
    <x v="1302"/>
    <n v="45.95"/>
    <x v="1"/>
  </r>
  <r>
    <x v="3599"/>
    <x v="1"/>
    <x v="0"/>
    <s v="No"/>
    <s v="No"/>
    <x v="37"/>
    <x v="0"/>
    <x v="1"/>
    <n v="0"/>
    <s v="Electronic check"/>
    <x v="1284"/>
    <n v="791.75"/>
    <x v="1"/>
  </r>
  <r>
    <x v="3600"/>
    <x v="0"/>
    <x v="0"/>
    <s v="No"/>
    <s v="No"/>
    <x v="59"/>
    <x v="2"/>
    <x v="0"/>
    <n v="2"/>
    <s v="Electronic check"/>
    <x v="1185"/>
    <n v="3237.05"/>
    <x v="0"/>
  </r>
  <r>
    <x v="3601"/>
    <x v="1"/>
    <x v="0"/>
    <s v="No"/>
    <s v="Yes"/>
    <x v="9"/>
    <x v="2"/>
    <x v="0"/>
    <n v="2"/>
    <s v="Credit card (automatic)"/>
    <x v="1303"/>
    <n v="4671.7"/>
    <x v="0"/>
  </r>
  <r>
    <x v="3602"/>
    <x v="0"/>
    <x v="0"/>
    <s v="Yes"/>
    <s v="Yes"/>
    <x v="19"/>
    <x v="1"/>
    <x v="2"/>
    <n v="2"/>
    <s v="Bank transfer (automatic)"/>
    <x v="261"/>
    <n v="1673.4"/>
    <x v="0"/>
  </r>
  <r>
    <x v="3603"/>
    <x v="1"/>
    <x v="1"/>
    <s v="Yes"/>
    <s v="No"/>
    <x v="31"/>
    <x v="1"/>
    <x v="1"/>
    <n v="0"/>
    <s v="Electronic check"/>
    <x v="115"/>
    <n v="2357.75"/>
    <x v="0"/>
  </r>
  <r>
    <x v="3604"/>
    <x v="0"/>
    <x v="0"/>
    <s v="Yes"/>
    <s v="Yes"/>
    <x v="4"/>
    <x v="1"/>
    <x v="0"/>
    <n v="2"/>
    <s v="Bank transfer (automatic)"/>
    <x v="428"/>
    <n v="6342.7"/>
    <x v="0"/>
  </r>
  <r>
    <x v="3605"/>
    <x v="0"/>
    <x v="0"/>
    <s v="Yes"/>
    <s v="No"/>
    <x v="60"/>
    <x v="1"/>
    <x v="1"/>
    <n v="0"/>
    <s v="Credit card (automatic)"/>
    <x v="113"/>
    <n v="5083.55"/>
    <x v="0"/>
  </r>
  <r>
    <x v="3606"/>
    <x v="1"/>
    <x v="0"/>
    <s v="Yes"/>
    <s v="No"/>
    <x v="66"/>
    <x v="1"/>
    <x v="1"/>
    <n v="0"/>
    <s v="Bank transfer (automatic)"/>
    <x v="53"/>
    <n v="3440.25"/>
    <x v="0"/>
  </r>
  <r>
    <x v="3607"/>
    <x v="1"/>
    <x v="1"/>
    <s v="Yes"/>
    <s v="No"/>
    <x v="29"/>
    <x v="0"/>
    <x v="1"/>
    <n v="0"/>
    <s v="Electronic check"/>
    <x v="188"/>
    <n v="141.65"/>
    <x v="0"/>
  </r>
  <r>
    <x v="3608"/>
    <x v="0"/>
    <x v="0"/>
    <s v="Yes"/>
    <s v="No"/>
    <x v="15"/>
    <x v="1"/>
    <x v="0"/>
    <n v="1"/>
    <s v="Bank transfer (automatic)"/>
    <x v="1153"/>
    <n v="3876.2"/>
    <x v="0"/>
  </r>
  <r>
    <x v="3609"/>
    <x v="0"/>
    <x v="0"/>
    <s v="No"/>
    <s v="No"/>
    <x v="3"/>
    <x v="0"/>
    <x v="0"/>
    <n v="0"/>
    <s v="Electronic check"/>
    <x v="582"/>
    <n v="244.1"/>
    <x v="0"/>
  </r>
  <r>
    <x v="3610"/>
    <x v="1"/>
    <x v="0"/>
    <s v="No"/>
    <s v="No"/>
    <x v="65"/>
    <x v="0"/>
    <x v="2"/>
    <n v="2"/>
    <s v="Mailed check"/>
    <x v="31"/>
    <n v="638.54999999999995"/>
    <x v="0"/>
  </r>
  <r>
    <x v="3611"/>
    <x v="1"/>
    <x v="0"/>
    <s v="No"/>
    <s v="Yes"/>
    <x v="5"/>
    <x v="2"/>
    <x v="0"/>
    <n v="1"/>
    <s v="Bank transfer (automatic)"/>
    <x v="1304"/>
    <n v="2588.9499999999998"/>
    <x v="0"/>
  </r>
  <r>
    <x v="3612"/>
    <x v="1"/>
    <x v="0"/>
    <s v="Yes"/>
    <s v="Yes"/>
    <x v="8"/>
    <x v="2"/>
    <x v="0"/>
    <n v="2"/>
    <s v="Credit card (automatic)"/>
    <x v="736"/>
    <n v="2424.0500000000002"/>
    <x v="0"/>
  </r>
  <r>
    <x v="3613"/>
    <x v="0"/>
    <x v="0"/>
    <s v="Yes"/>
    <s v="Yes"/>
    <x v="11"/>
    <x v="1"/>
    <x v="0"/>
    <n v="1"/>
    <s v="Bank transfer (automatic)"/>
    <x v="1161"/>
    <n v="3512.15"/>
    <x v="0"/>
  </r>
  <r>
    <x v="3614"/>
    <x v="0"/>
    <x v="0"/>
    <s v="Yes"/>
    <s v="No"/>
    <x v="25"/>
    <x v="1"/>
    <x v="0"/>
    <n v="2"/>
    <s v="Credit card (automatic)"/>
    <x v="86"/>
    <n v="3574.5"/>
    <x v="0"/>
  </r>
  <r>
    <x v="3615"/>
    <x v="1"/>
    <x v="0"/>
    <s v="No"/>
    <s v="No"/>
    <x v="30"/>
    <x v="0"/>
    <x v="1"/>
    <n v="0"/>
    <s v="Electronic check"/>
    <x v="104"/>
    <n v="2686.05"/>
    <x v="0"/>
  </r>
  <r>
    <x v="3616"/>
    <x v="1"/>
    <x v="1"/>
    <s v="No"/>
    <s v="No"/>
    <x v="30"/>
    <x v="1"/>
    <x v="1"/>
    <n v="0"/>
    <s v="Mailed check"/>
    <x v="377"/>
    <n v="2655.25"/>
    <x v="1"/>
  </r>
  <r>
    <x v="3617"/>
    <x v="0"/>
    <x v="0"/>
    <s v="Yes"/>
    <s v="No"/>
    <x v="55"/>
    <x v="0"/>
    <x v="0"/>
    <n v="2"/>
    <s v="Credit card (automatic)"/>
    <x v="1305"/>
    <n v="4284.2"/>
    <x v="0"/>
  </r>
  <r>
    <x v="3618"/>
    <x v="1"/>
    <x v="0"/>
    <s v="Yes"/>
    <s v="Yes"/>
    <x v="21"/>
    <x v="0"/>
    <x v="1"/>
    <n v="0"/>
    <s v="Credit card (automatic)"/>
    <x v="143"/>
    <n v="4494.6499999999996"/>
    <x v="0"/>
  </r>
  <r>
    <x v="3619"/>
    <x v="1"/>
    <x v="0"/>
    <s v="No"/>
    <s v="No"/>
    <x v="13"/>
    <x v="0"/>
    <x v="0"/>
    <n v="0"/>
    <s v="Mailed check"/>
    <x v="76"/>
    <n v="45.8"/>
    <x v="0"/>
  </r>
  <r>
    <x v="3620"/>
    <x v="1"/>
    <x v="0"/>
    <s v="No"/>
    <s v="No"/>
    <x v="58"/>
    <x v="2"/>
    <x v="0"/>
    <n v="0"/>
    <s v="Mailed check"/>
    <x v="1306"/>
    <n v="216.45"/>
    <x v="0"/>
  </r>
  <r>
    <x v="3621"/>
    <x v="0"/>
    <x v="0"/>
    <s v="Yes"/>
    <s v="Yes"/>
    <x v="13"/>
    <x v="0"/>
    <x v="1"/>
    <n v="0"/>
    <s v="Electronic check"/>
    <x v="324"/>
    <n v="69.8"/>
    <x v="1"/>
  </r>
  <r>
    <x v="3622"/>
    <x v="1"/>
    <x v="1"/>
    <s v="Yes"/>
    <s v="No"/>
    <x v="9"/>
    <x v="1"/>
    <x v="1"/>
    <n v="2"/>
    <s v="Mailed check"/>
    <x v="1210"/>
    <n v="8331.9500000000007"/>
    <x v="0"/>
  </r>
  <r>
    <x v="3623"/>
    <x v="0"/>
    <x v="0"/>
    <s v="Yes"/>
    <s v="Yes"/>
    <x v="5"/>
    <x v="0"/>
    <x v="0"/>
    <n v="2"/>
    <s v="Bank transfer (automatic)"/>
    <x v="1220"/>
    <n v="3221.25"/>
    <x v="0"/>
  </r>
  <r>
    <x v="3624"/>
    <x v="1"/>
    <x v="0"/>
    <s v="No"/>
    <s v="No"/>
    <x v="8"/>
    <x v="1"/>
    <x v="1"/>
    <n v="0"/>
    <s v="Credit card (automatic)"/>
    <x v="79"/>
    <n v="4869.5"/>
    <x v="0"/>
  </r>
  <r>
    <x v="3625"/>
    <x v="0"/>
    <x v="0"/>
    <s v="Yes"/>
    <s v="Yes"/>
    <x v="45"/>
    <x v="1"/>
    <x v="1"/>
    <n v="1"/>
    <s v="Mailed check"/>
    <x v="26"/>
    <n v="3467"/>
    <x v="1"/>
  </r>
  <r>
    <x v="3626"/>
    <x v="1"/>
    <x v="0"/>
    <s v="No"/>
    <s v="No"/>
    <x v="65"/>
    <x v="1"/>
    <x v="0"/>
    <n v="0"/>
    <s v="Electronic check"/>
    <x v="527"/>
    <n v="2168.15"/>
    <x v="0"/>
  </r>
  <r>
    <x v="3627"/>
    <x v="1"/>
    <x v="0"/>
    <s v="No"/>
    <s v="No"/>
    <x v="46"/>
    <x v="1"/>
    <x v="1"/>
    <n v="0"/>
    <s v="Electronic check"/>
    <x v="1031"/>
    <n v="1008.55"/>
    <x v="1"/>
  </r>
  <r>
    <x v="3628"/>
    <x v="0"/>
    <x v="0"/>
    <s v="Yes"/>
    <s v="No"/>
    <x v="26"/>
    <x v="1"/>
    <x v="1"/>
    <n v="1"/>
    <s v="Credit card (automatic)"/>
    <x v="856"/>
    <n v="6557.75"/>
    <x v="0"/>
  </r>
  <r>
    <x v="3629"/>
    <x v="0"/>
    <x v="0"/>
    <s v="No"/>
    <s v="Yes"/>
    <x v="0"/>
    <x v="0"/>
    <x v="1"/>
    <n v="0"/>
    <s v="Bank transfer (automatic)"/>
    <x v="879"/>
    <n v="870.25"/>
    <x v="0"/>
  </r>
  <r>
    <x v="3630"/>
    <x v="0"/>
    <x v="1"/>
    <s v="No"/>
    <s v="No"/>
    <x v="46"/>
    <x v="2"/>
    <x v="0"/>
    <n v="0"/>
    <s v="Electronic check"/>
    <x v="1307"/>
    <n v="291.39999999999998"/>
    <x v="1"/>
  </r>
  <r>
    <x v="3631"/>
    <x v="1"/>
    <x v="0"/>
    <s v="No"/>
    <s v="No"/>
    <x v="13"/>
    <x v="0"/>
    <x v="2"/>
    <n v="0"/>
    <s v="Electronic check"/>
    <x v="68"/>
    <n v="19.95"/>
    <x v="1"/>
  </r>
  <r>
    <x v="3632"/>
    <x v="1"/>
    <x v="0"/>
    <s v="No"/>
    <s v="No"/>
    <x v="1"/>
    <x v="0"/>
    <x v="2"/>
    <n v="0"/>
    <s v="Mailed check"/>
    <x v="68"/>
    <n v="59.25"/>
    <x v="0"/>
  </r>
  <r>
    <x v="3633"/>
    <x v="1"/>
    <x v="1"/>
    <s v="No"/>
    <s v="No"/>
    <x v="70"/>
    <x v="1"/>
    <x v="1"/>
    <n v="0"/>
    <s v="Electronic check"/>
    <x v="36"/>
    <n v="3653"/>
    <x v="0"/>
  </r>
  <r>
    <x v="3634"/>
    <x v="0"/>
    <x v="0"/>
    <s v="No"/>
    <s v="No"/>
    <x v="43"/>
    <x v="0"/>
    <x v="1"/>
    <n v="0"/>
    <s v="Bank transfer (automatic)"/>
    <x v="658"/>
    <n v="1212.8499999999999"/>
    <x v="0"/>
  </r>
  <r>
    <x v="3635"/>
    <x v="1"/>
    <x v="0"/>
    <s v="No"/>
    <s v="No"/>
    <x v="23"/>
    <x v="0"/>
    <x v="2"/>
    <n v="2"/>
    <s v="Bank transfer (automatic)"/>
    <x v="68"/>
    <n v="1311.75"/>
    <x v="0"/>
  </r>
  <r>
    <x v="3636"/>
    <x v="0"/>
    <x v="0"/>
    <s v="No"/>
    <s v="No"/>
    <x v="24"/>
    <x v="0"/>
    <x v="2"/>
    <n v="2"/>
    <s v="Mailed check"/>
    <x v="29"/>
    <n v="406.95"/>
    <x v="0"/>
  </r>
  <r>
    <x v="3637"/>
    <x v="0"/>
    <x v="0"/>
    <s v="Yes"/>
    <s v="No"/>
    <x v="34"/>
    <x v="0"/>
    <x v="0"/>
    <n v="2"/>
    <s v="Mailed check"/>
    <x v="506"/>
    <n v="4759.55"/>
    <x v="0"/>
  </r>
  <r>
    <x v="3638"/>
    <x v="1"/>
    <x v="0"/>
    <s v="Yes"/>
    <s v="Yes"/>
    <x v="61"/>
    <x v="0"/>
    <x v="1"/>
    <n v="1"/>
    <s v="Bank transfer (automatic)"/>
    <x v="1308"/>
    <n v="2768.35"/>
    <x v="0"/>
  </r>
  <r>
    <x v="3639"/>
    <x v="0"/>
    <x v="0"/>
    <s v="Yes"/>
    <s v="Yes"/>
    <x v="4"/>
    <x v="1"/>
    <x v="1"/>
    <n v="1"/>
    <s v="Credit card (automatic)"/>
    <x v="1007"/>
    <n v="6770.85"/>
    <x v="0"/>
  </r>
  <r>
    <x v="3640"/>
    <x v="0"/>
    <x v="0"/>
    <s v="No"/>
    <s v="No"/>
    <x v="47"/>
    <x v="0"/>
    <x v="1"/>
    <n v="1"/>
    <s v="Mailed check"/>
    <x v="1283"/>
    <n v="2239.4"/>
    <x v="0"/>
  </r>
  <r>
    <x v="3641"/>
    <x v="1"/>
    <x v="1"/>
    <s v="No"/>
    <s v="No"/>
    <x v="3"/>
    <x v="1"/>
    <x v="1"/>
    <n v="0"/>
    <s v="Electronic check"/>
    <x v="376"/>
    <n v="335.75"/>
    <x v="0"/>
  </r>
  <r>
    <x v="3642"/>
    <x v="1"/>
    <x v="0"/>
    <s v="Yes"/>
    <s v="Yes"/>
    <x v="65"/>
    <x v="1"/>
    <x v="1"/>
    <n v="1"/>
    <s v="Bank transfer (automatic)"/>
    <x v="356"/>
    <n v="3082.1"/>
    <x v="0"/>
  </r>
  <r>
    <x v="3643"/>
    <x v="1"/>
    <x v="0"/>
    <s v="Yes"/>
    <s v="No"/>
    <x v="20"/>
    <x v="1"/>
    <x v="0"/>
    <n v="0"/>
    <s v="Mailed check"/>
    <x v="1091"/>
    <n v="2030.75"/>
    <x v="0"/>
  </r>
  <r>
    <x v="3644"/>
    <x v="1"/>
    <x v="0"/>
    <s v="Yes"/>
    <s v="Yes"/>
    <x v="64"/>
    <x v="1"/>
    <x v="1"/>
    <n v="2"/>
    <s v="Electronic check"/>
    <x v="1309"/>
    <n v="7467.5"/>
    <x v="0"/>
  </r>
  <r>
    <x v="3645"/>
    <x v="0"/>
    <x v="0"/>
    <s v="No"/>
    <s v="No"/>
    <x v="12"/>
    <x v="1"/>
    <x v="1"/>
    <n v="0"/>
    <s v="Electronic check"/>
    <x v="221"/>
    <n v="2896.6"/>
    <x v="0"/>
  </r>
  <r>
    <x v="3646"/>
    <x v="0"/>
    <x v="0"/>
    <s v="No"/>
    <s v="No"/>
    <x v="0"/>
    <x v="2"/>
    <x v="0"/>
    <n v="0"/>
    <s v="Mailed check"/>
    <x v="679"/>
    <n v="539.85"/>
    <x v="1"/>
  </r>
  <r>
    <x v="3647"/>
    <x v="0"/>
    <x v="0"/>
    <s v="Yes"/>
    <s v="Yes"/>
    <x v="61"/>
    <x v="1"/>
    <x v="0"/>
    <n v="0"/>
    <s v="Mailed check"/>
    <x v="642"/>
    <n v="1410.25"/>
    <x v="0"/>
  </r>
  <r>
    <x v="3648"/>
    <x v="0"/>
    <x v="0"/>
    <s v="No"/>
    <s v="Yes"/>
    <x v="3"/>
    <x v="2"/>
    <x v="0"/>
    <n v="0"/>
    <s v="Mailed check"/>
    <x v="1307"/>
    <n v="90.05"/>
    <x v="0"/>
  </r>
  <r>
    <x v="3649"/>
    <x v="0"/>
    <x v="0"/>
    <s v="Yes"/>
    <s v="Yes"/>
    <x v="37"/>
    <x v="0"/>
    <x v="2"/>
    <n v="2"/>
    <s v="Credit card (automatic)"/>
    <x v="244"/>
    <n v="202.3"/>
    <x v="0"/>
  </r>
  <r>
    <x v="3650"/>
    <x v="0"/>
    <x v="0"/>
    <s v="No"/>
    <s v="No"/>
    <x v="29"/>
    <x v="0"/>
    <x v="1"/>
    <n v="0"/>
    <s v="Electronic check"/>
    <x v="1204"/>
    <n v="160.75"/>
    <x v="1"/>
  </r>
  <r>
    <x v="3651"/>
    <x v="1"/>
    <x v="0"/>
    <s v="No"/>
    <s v="Yes"/>
    <x v="67"/>
    <x v="0"/>
    <x v="0"/>
    <n v="1"/>
    <s v="Mailed check"/>
    <x v="212"/>
    <n v="681.4"/>
    <x v="0"/>
  </r>
  <r>
    <x v="3652"/>
    <x v="1"/>
    <x v="0"/>
    <s v="Yes"/>
    <s v="Yes"/>
    <x v="19"/>
    <x v="0"/>
    <x v="1"/>
    <n v="2"/>
    <s v="Credit card (automatic)"/>
    <x v="1122"/>
    <n v="7261.75"/>
    <x v="0"/>
  </r>
  <r>
    <x v="3653"/>
    <x v="1"/>
    <x v="0"/>
    <s v="Yes"/>
    <s v="No"/>
    <x v="20"/>
    <x v="1"/>
    <x v="1"/>
    <n v="2"/>
    <s v="Mailed check"/>
    <x v="389"/>
    <n v="3460.95"/>
    <x v="0"/>
  </r>
  <r>
    <x v="3654"/>
    <x v="1"/>
    <x v="1"/>
    <s v="No"/>
    <s v="No"/>
    <x v="1"/>
    <x v="2"/>
    <x v="0"/>
    <n v="0"/>
    <s v="Bank transfer (automatic)"/>
    <x v="20"/>
    <n v="102.5"/>
    <x v="1"/>
  </r>
  <r>
    <x v="3655"/>
    <x v="1"/>
    <x v="0"/>
    <s v="No"/>
    <s v="No"/>
    <x v="13"/>
    <x v="1"/>
    <x v="1"/>
    <n v="0"/>
    <s v="Credit card (automatic)"/>
    <x v="1001"/>
    <n v="90.85"/>
    <x v="1"/>
  </r>
  <r>
    <x v="3656"/>
    <x v="0"/>
    <x v="0"/>
    <s v="Yes"/>
    <s v="No"/>
    <x v="9"/>
    <x v="1"/>
    <x v="1"/>
    <n v="1"/>
    <s v="Bank transfer (automatic)"/>
    <x v="1310"/>
    <n v="8003.8"/>
    <x v="0"/>
  </r>
  <r>
    <x v="3657"/>
    <x v="1"/>
    <x v="0"/>
    <s v="Yes"/>
    <s v="Yes"/>
    <x v="58"/>
    <x v="0"/>
    <x v="1"/>
    <n v="0"/>
    <s v="Electronic check"/>
    <x v="36"/>
    <n v="759.55"/>
    <x v="0"/>
  </r>
  <r>
    <x v="3658"/>
    <x v="0"/>
    <x v="0"/>
    <s v="Yes"/>
    <s v="Yes"/>
    <x v="21"/>
    <x v="2"/>
    <x v="0"/>
    <n v="1"/>
    <s v="Credit card (automatic)"/>
    <x v="1259"/>
    <n v="1782"/>
    <x v="0"/>
  </r>
  <r>
    <x v="3659"/>
    <x v="1"/>
    <x v="0"/>
    <s v="No"/>
    <s v="No"/>
    <x v="28"/>
    <x v="0"/>
    <x v="2"/>
    <n v="2"/>
    <s v="Credit card (automatic)"/>
    <x v="23"/>
    <n v="470"/>
    <x v="0"/>
  </r>
  <r>
    <x v="3660"/>
    <x v="1"/>
    <x v="0"/>
    <s v="No"/>
    <s v="No"/>
    <x v="1"/>
    <x v="1"/>
    <x v="0"/>
    <n v="0"/>
    <s v="Mailed check"/>
    <x v="1180"/>
    <n v="237.2"/>
    <x v="0"/>
  </r>
  <r>
    <x v="3661"/>
    <x v="1"/>
    <x v="0"/>
    <s v="Yes"/>
    <s v="No"/>
    <x v="9"/>
    <x v="1"/>
    <x v="1"/>
    <n v="2"/>
    <s v="Credit card (automatic)"/>
    <x v="1208"/>
    <n v="7875"/>
    <x v="0"/>
  </r>
  <r>
    <x v="3662"/>
    <x v="1"/>
    <x v="0"/>
    <s v="Yes"/>
    <s v="No"/>
    <x v="29"/>
    <x v="0"/>
    <x v="0"/>
    <n v="0"/>
    <s v="Mailed check"/>
    <x v="909"/>
    <n v="143.65"/>
    <x v="0"/>
  </r>
  <r>
    <x v="3663"/>
    <x v="1"/>
    <x v="0"/>
    <s v="No"/>
    <s v="No"/>
    <x v="29"/>
    <x v="0"/>
    <x v="2"/>
    <n v="1"/>
    <s v="Mailed check"/>
    <x v="68"/>
    <n v="47.7"/>
    <x v="0"/>
  </r>
  <r>
    <x v="3664"/>
    <x v="1"/>
    <x v="0"/>
    <s v="Yes"/>
    <s v="Yes"/>
    <x v="23"/>
    <x v="1"/>
    <x v="1"/>
    <n v="1"/>
    <s v="Electronic check"/>
    <x v="520"/>
    <n v="6989.45"/>
    <x v="0"/>
  </r>
  <r>
    <x v="3665"/>
    <x v="0"/>
    <x v="0"/>
    <s v="No"/>
    <s v="No"/>
    <x v="0"/>
    <x v="0"/>
    <x v="0"/>
    <n v="0"/>
    <s v="Mailed check"/>
    <x v="881"/>
    <n v="620.54999999999995"/>
    <x v="1"/>
  </r>
  <r>
    <x v="3666"/>
    <x v="0"/>
    <x v="0"/>
    <s v="No"/>
    <s v="No"/>
    <x v="1"/>
    <x v="0"/>
    <x v="0"/>
    <n v="0"/>
    <s v="Mailed check"/>
    <x v="736"/>
    <n v="193.6"/>
    <x v="1"/>
  </r>
  <r>
    <x v="3667"/>
    <x v="1"/>
    <x v="0"/>
    <s v="No"/>
    <s v="No"/>
    <x v="51"/>
    <x v="1"/>
    <x v="1"/>
    <n v="0"/>
    <s v="Mailed check"/>
    <x v="831"/>
    <n v="1600.25"/>
    <x v="0"/>
  </r>
  <r>
    <x v="3668"/>
    <x v="0"/>
    <x v="0"/>
    <s v="No"/>
    <s v="No"/>
    <x v="60"/>
    <x v="0"/>
    <x v="1"/>
    <n v="1"/>
    <s v="Electronic check"/>
    <x v="439"/>
    <n v="3772.65"/>
    <x v="0"/>
  </r>
  <r>
    <x v="3669"/>
    <x v="0"/>
    <x v="0"/>
    <s v="No"/>
    <s v="No"/>
    <x v="54"/>
    <x v="0"/>
    <x v="2"/>
    <n v="2"/>
    <s v="Mailed check"/>
    <x v="33"/>
    <n v="945.7"/>
    <x v="0"/>
  </r>
  <r>
    <x v="3670"/>
    <x v="0"/>
    <x v="0"/>
    <s v="Yes"/>
    <s v="No"/>
    <x v="22"/>
    <x v="1"/>
    <x v="0"/>
    <n v="2"/>
    <s v="Bank transfer (automatic)"/>
    <x v="1311"/>
    <n v="4370.25"/>
    <x v="0"/>
  </r>
  <r>
    <x v="3671"/>
    <x v="0"/>
    <x v="0"/>
    <s v="No"/>
    <s v="Yes"/>
    <x v="20"/>
    <x v="0"/>
    <x v="2"/>
    <n v="1"/>
    <s v="Bank transfer (automatic)"/>
    <x v="37"/>
    <n v="755.4"/>
    <x v="0"/>
  </r>
  <r>
    <x v="3672"/>
    <x v="1"/>
    <x v="1"/>
    <s v="Yes"/>
    <s v="No"/>
    <x v="13"/>
    <x v="1"/>
    <x v="1"/>
    <n v="0"/>
    <s v="Electronic check"/>
    <x v="761"/>
    <n v="95.1"/>
    <x v="1"/>
  </r>
  <r>
    <x v="3673"/>
    <x v="1"/>
    <x v="1"/>
    <s v="Yes"/>
    <s v="Yes"/>
    <x v="51"/>
    <x v="2"/>
    <x v="0"/>
    <n v="0"/>
    <s v="Mailed check"/>
    <x v="1006"/>
    <n v="880.2"/>
    <x v="1"/>
  </r>
  <r>
    <x v="3674"/>
    <x v="0"/>
    <x v="0"/>
    <s v="Yes"/>
    <s v="Yes"/>
    <x v="11"/>
    <x v="0"/>
    <x v="0"/>
    <n v="2"/>
    <s v="Credit card (automatic)"/>
    <x v="1312"/>
    <n v="3346.8"/>
    <x v="0"/>
  </r>
  <r>
    <x v="3675"/>
    <x v="0"/>
    <x v="0"/>
    <s v="No"/>
    <s v="No"/>
    <x v="9"/>
    <x v="1"/>
    <x v="1"/>
    <n v="2"/>
    <s v="Credit card (automatic)"/>
    <x v="1313"/>
    <n v="8192.6"/>
    <x v="0"/>
  </r>
  <r>
    <x v="3676"/>
    <x v="1"/>
    <x v="0"/>
    <s v="No"/>
    <s v="No"/>
    <x v="46"/>
    <x v="0"/>
    <x v="1"/>
    <n v="0"/>
    <s v="Credit card (automatic)"/>
    <x v="761"/>
    <n v="865.1"/>
    <x v="0"/>
  </r>
  <r>
    <x v="3677"/>
    <x v="1"/>
    <x v="0"/>
    <s v="No"/>
    <s v="No"/>
    <x v="0"/>
    <x v="0"/>
    <x v="0"/>
    <n v="0"/>
    <s v="Mailed check"/>
    <x v="279"/>
    <n v="653.25"/>
    <x v="0"/>
  </r>
  <r>
    <x v="3678"/>
    <x v="0"/>
    <x v="0"/>
    <s v="No"/>
    <s v="No"/>
    <x v="33"/>
    <x v="0"/>
    <x v="2"/>
    <n v="0"/>
    <s v="Bank transfer (automatic)"/>
    <x v="111"/>
    <n v="617.65"/>
    <x v="0"/>
  </r>
  <r>
    <x v="3679"/>
    <x v="1"/>
    <x v="1"/>
    <s v="No"/>
    <s v="No"/>
    <x v="13"/>
    <x v="0"/>
    <x v="1"/>
    <n v="0"/>
    <s v="Bank transfer (automatic)"/>
    <x v="279"/>
    <n v="69.5"/>
    <x v="1"/>
  </r>
  <r>
    <x v="3680"/>
    <x v="1"/>
    <x v="1"/>
    <s v="Yes"/>
    <s v="No"/>
    <x v="8"/>
    <x v="1"/>
    <x v="1"/>
    <n v="0"/>
    <s v="Bank transfer (automatic)"/>
    <x v="299"/>
    <n v="3919.15"/>
    <x v="0"/>
  </r>
  <r>
    <x v="3681"/>
    <x v="0"/>
    <x v="1"/>
    <s v="No"/>
    <s v="No"/>
    <x v="13"/>
    <x v="1"/>
    <x v="1"/>
    <n v="0"/>
    <s v="Electronic check"/>
    <x v="442"/>
    <n v="85.7"/>
    <x v="1"/>
  </r>
  <r>
    <x v="3682"/>
    <x v="1"/>
    <x v="0"/>
    <s v="No"/>
    <s v="No"/>
    <x v="5"/>
    <x v="1"/>
    <x v="1"/>
    <n v="2"/>
    <s v="Bank transfer (automatic)"/>
    <x v="1242"/>
    <n v="6536.5"/>
    <x v="0"/>
  </r>
  <r>
    <x v="3683"/>
    <x v="0"/>
    <x v="1"/>
    <s v="No"/>
    <s v="No"/>
    <x v="63"/>
    <x v="0"/>
    <x v="1"/>
    <n v="1"/>
    <s v="Mailed check"/>
    <x v="275"/>
    <n v="5206.55"/>
    <x v="0"/>
  </r>
  <r>
    <x v="3684"/>
    <x v="0"/>
    <x v="0"/>
    <s v="No"/>
    <s v="No"/>
    <x v="13"/>
    <x v="0"/>
    <x v="1"/>
    <n v="0"/>
    <s v="Electronic check"/>
    <x v="1153"/>
    <n v="75.7"/>
    <x v="1"/>
  </r>
  <r>
    <x v="3685"/>
    <x v="1"/>
    <x v="0"/>
    <s v="Yes"/>
    <s v="Yes"/>
    <x v="23"/>
    <x v="0"/>
    <x v="0"/>
    <n v="1"/>
    <s v="Mailed check"/>
    <x v="928"/>
    <n v="3994.05"/>
    <x v="0"/>
  </r>
  <r>
    <x v="3686"/>
    <x v="0"/>
    <x v="0"/>
    <s v="Yes"/>
    <s v="No"/>
    <x v="4"/>
    <x v="1"/>
    <x v="0"/>
    <n v="2"/>
    <s v="Credit card (automatic)"/>
    <x v="315"/>
    <n v="5894.5"/>
    <x v="0"/>
  </r>
  <r>
    <x v="3687"/>
    <x v="0"/>
    <x v="0"/>
    <s v="Yes"/>
    <s v="Yes"/>
    <x v="71"/>
    <x v="1"/>
    <x v="1"/>
    <n v="1"/>
    <s v="Credit card (automatic)"/>
    <x v="253"/>
    <n v="3923.8"/>
    <x v="0"/>
  </r>
  <r>
    <x v="3688"/>
    <x v="0"/>
    <x v="0"/>
    <s v="Yes"/>
    <s v="Yes"/>
    <x v="27"/>
    <x v="1"/>
    <x v="2"/>
    <n v="2"/>
    <s v="Credit card (automatic)"/>
    <x v="273"/>
    <n v="274.7"/>
    <x v="0"/>
  </r>
  <r>
    <x v="3689"/>
    <x v="1"/>
    <x v="1"/>
    <s v="Yes"/>
    <s v="No"/>
    <x v="41"/>
    <x v="0"/>
    <x v="1"/>
    <n v="1"/>
    <s v="Electronic check"/>
    <x v="905"/>
    <n v="5199.8"/>
    <x v="0"/>
  </r>
  <r>
    <x v="3690"/>
    <x v="1"/>
    <x v="0"/>
    <s v="Yes"/>
    <s v="Yes"/>
    <x v="33"/>
    <x v="0"/>
    <x v="1"/>
    <n v="1"/>
    <s v="Electronic check"/>
    <x v="133"/>
    <n v="3165.6"/>
    <x v="0"/>
  </r>
  <r>
    <x v="3691"/>
    <x v="1"/>
    <x v="0"/>
    <s v="No"/>
    <s v="Yes"/>
    <x v="45"/>
    <x v="2"/>
    <x v="0"/>
    <n v="1"/>
    <s v="Credit card (automatic)"/>
    <x v="1314"/>
    <n v="1113.95"/>
    <x v="0"/>
  </r>
  <r>
    <x v="3692"/>
    <x v="1"/>
    <x v="0"/>
    <s v="Yes"/>
    <s v="Yes"/>
    <x v="55"/>
    <x v="1"/>
    <x v="2"/>
    <n v="1"/>
    <s v="Bank transfer (automatic)"/>
    <x v="507"/>
    <n v="1476.25"/>
    <x v="0"/>
  </r>
  <r>
    <x v="3693"/>
    <x v="1"/>
    <x v="0"/>
    <s v="No"/>
    <s v="No"/>
    <x v="30"/>
    <x v="0"/>
    <x v="1"/>
    <n v="0"/>
    <s v="Bank transfer (automatic)"/>
    <x v="859"/>
    <n v="1952.25"/>
    <x v="0"/>
  </r>
  <r>
    <x v="3694"/>
    <x v="0"/>
    <x v="0"/>
    <s v="Yes"/>
    <s v="No"/>
    <x v="18"/>
    <x v="0"/>
    <x v="1"/>
    <n v="0"/>
    <s v="Credit card (automatic)"/>
    <x v="830"/>
    <n v="2196.4499999999998"/>
    <x v="0"/>
  </r>
  <r>
    <x v="3695"/>
    <x v="0"/>
    <x v="0"/>
    <s v="No"/>
    <s v="Yes"/>
    <x v="35"/>
    <x v="2"/>
    <x v="0"/>
    <n v="0"/>
    <s v="Credit card (automatic)"/>
    <x v="483"/>
    <n v="1131.3"/>
    <x v="1"/>
  </r>
  <r>
    <x v="3696"/>
    <x v="0"/>
    <x v="0"/>
    <s v="No"/>
    <s v="No"/>
    <x v="12"/>
    <x v="0"/>
    <x v="0"/>
    <n v="1"/>
    <s v="Electronic check"/>
    <x v="204"/>
    <n v="2053.0500000000002"/>
    <x v="0"/>
  </r>
  <r>
    <x v="3697"/>
    <x v="0"/>
    <x v="0"/>
    <s v="Yes"/>
    <s v="Yes"/>
    <x v="21"/>
    <x v="0"/>
    <x v="0"/>
    <n v="1"/>
    <s v="Mailed check"/>
    <x v="96"/>
    <n v="4345"/>
    <x v="0"/>
  </r>
  <r>
    <x v="3698"/>
    <x v="1"/>
    <x v="0"/>
    <s v="No"/>
    <s v="No"/>
    <x v="53"/>
    <x v="2"/>
    <x v="0"/>
    <n v="0"/>
    <s v="Electronic check"/>
    <x v="1315"/>
    <n v="733.35"/>
    <x v="1"/>
  </r>
  <r>
    <x v="3699"/>
    <x v="1"/>
    <x v="0"/>
    <s v="No"/>
    <s v="No"/>
    <x v="67"/>
    <x v="0"/>
    <x v="0"/>
    <n v="0"/>
    <s v="Credit card (automatic)"/>
    <x v="1072"/>
    <n v="934.15"/>
    <x v="0"/>
  </r>
  <r>
    <x v="3700"/>
    <x v="1"/>
    <x v="0"/>
    <s v="No"/>
    <s v="No"/>
    <x v="63"/>
    <x v="0"/>
    <x v="1"/>
    <n v="0"/>
    <s v="Mailed check"/>
    <x v="257"/>
    <n v="4348.1000000000004"/>
    <x v="0"/>
  </r>
  <r>
    <x v="3701"/>
    <x v="1"/>
    <x v="0"/>
    <s v="Yes"/>
    <s v="Yes"/>
    <x v="13"/>
    <x v="0"/>
    <x v="0"/>
    <n v="0"/>
    <s v="Mailed check"/>
    <x v="863"/>
    <n v="48.75"/>
    <x v="0"/>
  </r>
  <r>
    <x v="3702"/>
    <x v="1"/>
    <x v="0"/>
    <s v="Yes"/>
    <s v="No"/>
    <x v="40"/>
    <x v="0"/>
    <x v="0"/>
    <n v="2"/>
    <s v="Mailed check"/>
    <x v="811"/>
    <n v="4664.1499999999996"/>
    <x v="0"/>
  </r>
  <r>
    <x v="3703"/>
    <x v="0"/>
    <x v="0"/>
    <s v="No"/>
    <s v="No"/>
    <x v="29"/>
    <x v="0"/>
    <x v="0"/>
    <n v="0"/>
    <s v="Credit card (automatic)"/>
    <x v="1091"/>
    <n v="102.75"/>
    <x v="1"/>
  </r>
  <r>
    <x v="3704"/>
    <x v="1"/>
    <x v="0"/>
    <s v="No"/>
    <s v="No"/>
    <x v="61"/>
    <x v="0"/>
    <x v="1"/>
    <n v="0"/>
    <s v="Electronic check"/>
    <x v="632"/>
    <n v="2626.15"/>
    <x v="0"/>
  </r>
  <r>
    <x v="3705"/>
    <x v="1"/>
    <x v="0"/>
    <s v="No"/>
    <s v="No"/>
    <x v="28"/>
    <x v="0"/>
    <x v="2"/>
    <n v="1"/>
    <s v="Mailed check"/>
    <x v="37"/>
    <n v="595.04999999999995"/>
    <x v="0"/>
  </r>
  <r>
    <x v="3706"/>
    <x v="1"/>
    <x v="0"/>
    <s v="Yes"/>
    <s v="Yes"/>
    <x v="9"/>
    <x v="1"/>
    <x v="1"/>
    <n v="2"/>
    <s v="Credit card (automatic)"/>
    <x v="64"/>
    <n v="6511.8"/>
    <x v="0"/>
  </r>
  <r>
    <x v="3707"/>
    <x v="0"/>
    <x v="0"/>
    <s v="Yes"/>
    <s v="Yes"/>
    <x v="6"/>
    <x v="2"/>
    <x v="0"/>
    <n v="0"/>
    <s v="Electronic check"/>
    <x v="602"/>
    <n v="149.05000000000001"/>
    <x v="0"/>
  </r>
  <r>
    <x v="3708"/>
    <x v="0"/>
    <x v="1"/>
    <s v="Yes"/>
    <s v="No"/>
    <x v="65"/>
    <x v="1"/>
    <x v="1"/>
    <n v="0"/>
    <s v="Electronic check"/>
    <x v="836"/>
    <n v="2633.4"/>
    <x v="0"/>
  </r>
  <r>
    <x v="3709"/>
    <x v="0"/>
    <x v="0"/>
    <s v="Yes"/>
    <s v="No"/>
    <x v="45"/>
    <x v="1"/>
    <x v="1"/>
    <n v="0"/>
    <s v="Electronic check"/>
    <x v="355"/>
    <n v="3409.6"/>
    <x v="1"/>
  </r>
  <r>
    <x v="3710"/>
    <x v="1"/>
    <x v="0"/>
    <s v="Yes"/>
    <s v="Yes"/>
    <x v="64"/>
    <x v="1"/>
    <x v="2"/>
    <n v="2"/>
    <s v="Bank transfer (automatic)"/>
    <x v="952"/>
    <n v="1664.3"/>
    <x v="0"/>
  </r>
  <r>
    <x v="3711"/>
    <x v="1"/>
    <x v="0"/>
    <s v="No"/>
    <s v="No"/>
    <x v="44"/>
    <x v="0"/>
    <x v="1"/>
    <n v="0"/>
    <s v="Electronic check"/>
    <x v="634"/>
    <n v="2871.5"/>
    <x v="0"/>
  </r>
  <r>
    <x v="3712"/>
    <x v="1"/>
    <x v="0"/>
    <s v="No"/>
    <s v="No"/>
    <x v="1"/>
    <x v="0"/>
    <x v="2"/>
    <n v="0"/>
    <s v="Mailed check"/>
    <x v="359"/>
    <n v="78.900000000000006"/>
    <x v="0"/>
  </r>
  <r>
    <x v="3713"/>
    <x v="1"/>
    <x v="0"/>
    <s v="No"/>
    <s v="No"/>
    <x v="34"/>
    <x v="0"/>
    <x v="1"/>
    <n v="1"/>
    <s v="Credit card (automatic)"/>
    <x v="434"/>
    <n v="6603.8"/>
    <x v="0"/>
  </r>
  <r>
    <x v="3714"/>
    <x v="1"/>
    <x v="0"/>
    <s v="No"/>
    <s v="No"/>
    <x v="18"/>
    <x v="0"/>
    <x v="1"/>
    <n v="0"/>
    <s v="Electronic check"/>
    <x v="1165"/>
    <n v="2146.5"/>
    <x v="0"/>
  </r>
  <r>
    <x v="3715"/>
    <x v="1"/>
    <x v="1"/>
    <s v="Yes"/>
    <s v="No"/>
    <x v="4"/>
    <x v="2"/>
    <x v="0"/>
    <n v="2"/>
    <s v="Credit card (automatic)"/>
    <x v="325"/>
    <n v="3353.4"/>
    <x v="0"/>
  </r>
  <r>
    <x v="3716"/>
    <x v="1"/>
    <x v="0"/>
    <s v="No"/>
    <s v="No"/>
    <x v="2"/>
    <x v="0"/>
    <x v="1"/>
    <n v="0"/>
    <s v="Electronic check"/>
    <x v="496"/>
    <n v="1008.7"/>
    <x v="1"/>
  </r>
  <r>
    <x v="3717"/>
    <x v="0"/>
    <x v="0"/>
    <s v="No"/>
    <s v="No"/>
    <x v="62"/>
    <x v="0"/>
    <x v="1"/>
    <n v="2"/>
    <s v="Bank transfer (automatic)"/>
    <x v="264"/>
    <n v="3959.15"/>
    <x v="0"/>
  </r>
  <r>
    <x v="3718"/>
    <x v="1"/>
    <x v="0"/>
    <s v="No"/>
    <s v="No"/>
    <x v="58"/>
    <x v="1"/>
    <x v="1"/>
    <n v="0"/>
    <s v="Electronic check"/>
    <x v="1282"/>
    <n v="649.65"/>
    <x v="1"/>
  </r>
  <r>
    <x v="3719"/>
    <x v="0"/>
    <x v="0"/>
    <s v="No"/>
    <s v="No"/>
    <x v="62"/>
    <x v="0"/>
    <x v="2"/>
    <n v="2"/>
    <s v="Mailed check"/>
    <x v="23"/>
    <n v="810.45"/>
    <x v="0"/>
  </r>
  <r>
    <x v="3720"/>
    <x v="0"/>
    <x v="0"/>
    <s v="No"/>
    <s v="No"/>
    <x v="54"/>
    <x v="0"/>
    <x v="0"/>
    <n v="2"/>
    <s v="Mailed check"/>
    <x v="276"/>
    <n v="3510.3"/>
    <x v="0"/>
  </r>
  <r>
    <x v="3721"/>
    <x v="0"/>
    <x v="0"/>
    <s v="Yes"/>
    <s v="No"/>
    <x v="31"/>
    <x v="1"/>
    <x v="1"/>
    <n v="0"/>
    <s v="Electronic check"/>
    <x v="509"/>
    <n v="2149.0500000000002"/>
    <x v="0"/>
  </r>
  <r>
    <x v="3722"/>
    <x v="1"/>
    <x v="1"/>
    <s v="No"/>
    <s v="No"/>
    <x v="58"/>
    <x v="2"/>
    <x v="0"/>
    <n v="0"/>
    <s v="Electronic check"/>
    <x v="1316"/>
    <n v="221.9"/>
    <x v="1"/>
  </r>
  <r>
    <x v="3723"/>
    <x v="0"/>
    <x v="0"/>
    <s v="No"/>
    <s v="No"/>
    <x v="41"/>
    <x v="1"/>
    <x v="1"/>
    <n v="2"/>
    <s v="Bank transfer (automatic)"/>
    <x v="403"/>
    <n v="6465"/>
    <x v="1"/>
  </r>
  <r>
    <x v="3724"/>
    <x v="0"/>
    <x v="0"/>
    <s v="No"/>
    <s v="No"/>
    <x v="71"/>
    <x v="0"/>
    <x v="0"/>
    <n v="0"/>
    <s v="Bank transfer (automatic)"/>
    <x v="625"/>
    <n v="2536.5500000000002"/>
    <x v="0"/>
  </r>
  <r>
    <x v="3725"/>
    <x v="0"/>
    <x v="0"/>
    <s v="No"/>
    <s v="No"/>
    <x v="41"/>
    <x v="1"/>
    <x v="1"/>
    <n v="0"/>
    <s v="Bank transfer (automatic)"/>
    <x v="554"/>
    <n v="4884.8500000000004"/>
    <x v="0"/>
  </r>
  <r>
    <x v="3726"/>
    <x v="1"/>
    <x v="1"/>
    <s v="No"/>
    <s v="No"/>
    <x v="13"/>
    <x v="1"/>
    <x v="1"/>
    <n v="0"/>
    <s v="Electronic check"/>
    <x v="251"/>
    <n v="74.7"/>
    <x v="1"/>
  </r>
  <r>
    <x v="3727"/>
    <x v="1"/>
    <x v="0"/>
    <s v="Yes"/>
    <s v="Yes"/>
    <x v="14"/>
    <x v="0"/>
    <x v="2"/>
    <n v="2"/>
    <s v="Mailed check"/>
    <x v="24"/>
    <n v="929.2"/>
    <x v="0"/>
  </r>
  <r>
    <x v="3728"/>
    <x v="1"/>
    <x v="0"/>
    <s v="No"/>
    <s v="No"/>
    <x v="8"/>
    <x v="1"/>
    <x v="1"/>
    <n v="0"/>
    <s v="Bank transfer (automatic)"/>
    <x v="303"/>
    <n v="4308.25"/>
    <x v="0"/>
  </r>
  <r>
    <x v="3729"/>
    <x v="1"/>
    <x v="1"/>
    <s v="Yes"/>
    <s v="No"/>
    <x v="45"/>
    <x v="1"/>
    <x v="1"/>
    <n v="0"/>
    <s v="Electronic check"/>
    <x v="667"/>
    <n v="3105.55"/>
    <x v="1"/>
  </r>
  <r>
    <x v="3730"/>
    <x v="0"/>
    <x v="0"/>
    <s v="Yes"/>
    <s v="No"/>
    <x v="57"/>
    <x v="2"/>
    <x v="0"/>
    <n v="1"/>
    <s v="Mailed check"/>
    <x v="802"/>
    <n v="1958.95"/>
    <x v="0"/>
  </r>
  <r>
    <x v="3731"/>
    <x v="1"/>
    <x v="0"/>
    <s v="Yes"/>
    <s v="Yes"/>
    <x v="4"/>
    <x v="1"/>
    <x v="0"/>
    <n v="2"/>
    <s v="Electronic check"/>
    <x v="85"/>
    <n v="6325.25"/>
    <x v="0"/>
  </r>
  <r>
    <x v="3732"/>
    <x v="0"/>
    <x v="1"/>
    <s v="Yes"/>
    <s v="Yes"/>
    <x v="9"/>
    <x v="1"/>
    <x v="0"/>
    <n v="2"/>
    <s v="Bank transfer (automatic)"/>
    <x v="563"/>
    <n v="6716.45"/>
    <x v="0"/>
  </r>
  <r>
    <x v="3733"/>
    <x v="1"/>
    <x v="0"/>
    <s v="Yes"/>
    <s v="No"/>
    <x v="9"/>
    <x v="1"/>
    <x v="0"/>
    <n v="2"/>
    <s v="Credit card (automatic)"/>
    <x v="1216"/>
    <n v="6369.45"/>
    <x v="0"/>
  </r>
  <r>
    <x v="3734"/>
    <x v="0"/>
    <x v="0"/>
    <s v="Yes"/>
    <s v="Yes"/>
    <x v="36"/>
    <x v="1"/>
    <x v="2"/>
    <n v="2"/>
    <s v="Mailed check"/>
    <x v="507"/>
    <n v="1024.7"/>
    <x v="0"/>
  </r>
  <r>
    <x v="3735"/>
    <x v="0"/>
    <x v="0"/>
    <s v="Yes"/>
    <s v="Yes"/>
    <x v="34"/>
    <x v="2"/>
    <x v="0"/>
    <n v="2"/>
    <s v="Electronic check"/>
    <x v="750"/>
    <n v="3423.5"/>
    <x v="0"/>
  </r>
  <r>
    <x v="3736"/>
    <x v="0"/>
    <x v="0"/>
    <s v="Yes"/>
    <s v="Yes"/>
    <x v="18"/>
    <x v="0"/>
    <x v="2"/>
    <n v="0"/>
    <s v="Credit card (automatic)"/>
    <x v="364"/>
    <n v="493.95"/>
    <x v="0"/>
  </r>
  <r>
    <x v="3737"/>
    <x v="0"/>
    <x v="0"/>
    <s v="No"/>
    <s v="No"/>
    <x v="1"/>
    <x v="2"/>
    <x v="0"/>
    <n v="0"/>
    <s v="Electronic check"/>
    <x v="233"/>
    <n v="86.6"/>
    <x v="1"/>
  </r>
  <r>
    <x v="3738"/>
    <x v="1"/>
    <x v="0"/>
    <s v="Yes"/>
    <s v="Yes"/>
    <x v="57"/>
    <x v="0"/>
    <x v="2"/>
    <n v="1"/>
    <s v="Credit card (automatic)"/>
    <x v="744"/>
    <n v="1071.5999999999999"/>
    <x v="0"/>
  </r>
  <r>
    <x v="3739"/>
    <x v="0"/>
    <x v="1"/>
    <s v="Yes"/>
    <s v="No"/>
    <x v="55"/>
    <x v="1"/>
    <x v="1"/>
    <n v="1"/>
    <s v="Credit card (automatic)"/>
    <x v="313"/>
    <n v="5936.55"/>
    <x v="0"/>
  </r>
  <r>
    <x v="3740"/>
    <x v="1"/>
    <x v="0"/>
    <s v="Yes"/>
    <s v="Yes"/>
    <x v="71"/>
    <x v="0"/>
    <x v="0"/>
    <n v="1"/>
    <s v="Electronic check"/>
    <x v="1317"/>
    <n v="3088.25"/>
    <x v="0"/>
  </r>
  <r>
    <x v="3741"/>
    <x v="1"/>
    <x v="1"/>
    <s v="No"/>
    <s v="No"/>
    <x v="37"/>
    <x v="0"/>
    <x v="1"/>
    <n v="0"/>
    <s v="Credit card (automatic)"/>
    <x v="851"/>
    <n v="827.7"/>
    <x v="0"/>
  </r>
  <r>
    <x v="3742"/>
    <x v="1"/>
    <x v="0"/>
    <s v="Yes"/>
    <s v="Yes"/>
    <x v="64"/>
    <x v="1"/>
    <x v="1"/>
    <n v="2"/>
    <s v="Electronic check"/>
    <x v="516"/>
    <n v="7856"/>
    <x v="1"/>
  </r>
  <r>
    <x v="3743"/>
    <x v="0"/>
    <x v="0"/>
    <s v="Yes"/>
    <s v="Yes"/>
    <x v="62"/>
    <x v="1"/>
    <x v="1"/>
    <n v="0"/>
    <s v="Bank transfer (automatic)"/>
    <x v="389"/>
    <n v="3893.6"/>
    <x v="0"/>
  </r>
  <r>
    <x v="3744"/>
    <x v="1"/>
    <x v="0"/>
    <s v="Yes"/>
    <s v="Yes"/>
    <x v="9"/>
    <x v="2"/>
    <x v="0"/>
    <n v="2"/>
    <s v="Credit card (automatic)"/>
    <x v="992"/>
    <n v="4719.75"/>
    <x v="0"/>
  </r>
  <r>
    <x v="3745"/>
    <x v="1"/>
    <x v="0"/>
    <s v="No"/>
    <s v="No"/>
    <x v="13"/>
    <x v="0"/>
    <x v="1"/>
    <n v="0"/>
    <s v="Mailed check"/>
    <x v="496"/>
    <n v="80.849999999999994"/>
    <x v="1"/>
  </r>
  <r>
    <x v="3746"/>
    <x v="0"/>
    <x v="1"/>
    <s v="No"/>
    <s v="No"/>
    <x v="29"/>
    <x v="0"/>
    <x v="1"/>
    <n v="0"/>
    <s v="Electronic check"/>
    <x v="929"/>
    <n v="131.65"/>
    <x v="1"/>
  </r>
  <r>
    <x v="3747"/>
    <x v="0"/>
    <x v="1"/>
    <s v="No"/>
    <s v="No"/>
    <x v="29"/>
    <x v="1"/>
    <x v="1"/>
    <n v="0"/>
    <s v="Electronic check"/>
    <x v="130"/>
    <n v="187.45"/>
    <x v="1"/>
  </r>
  <r>
    <x v="3748"/>
    <x v="0"/>
    <x v="0"/>
    <s v="No"/>
    <s v="No"/>
    <x v="21"/>
    <x v="0"/>
    <x v="1"/>
    <n v="2"/>
    <s v="Credit card (automatic)"/>
    <x v="1131"/>
    <n v="4917.75"/>
    <x v="0"/>
  </r>
  <r>
    <x v="3749"/>
    <x v="1"/>
    <x v="1"/>
    <s v="No"/>
    <s v="No"/>
    <x v="66"/>
    <x v="1"/>
    <x v="1"/>
    <n v="0"/>
    <s v="Electronic check"/>
    <x v="1001"/>
    <n v="3186.7"/>
    <x v="1"/>
  </r>
  <r>
    <x v="3750"/>
    <x v="0"/>
    <x v="0"/>
    <s v="Yes"/>
    <s v="No"/>
    <x v="11"/>
    <x v="0"/>
    <x v="1"/>
    <n v="1"/>
    <s v="Credit card (automatic)"/>
    <x v="435"/>
    <n v="6068.65"/>
    <x v="0"/>
  </r>
  <r>
    <x v="3751"/>
    <x v="1"/>
    <x v="0"/>
    <s v="Yes"/>
    <s v="No"/>
    <x v="9"/>
    <x v="1"/>
    <x v="1"/>
    <n v="2"/>
    <s v="Bank transfer (automatic)"/>
    <x v="57"/>
    <n v="7470.1"/>
    <x v="0"/>
  </r>
  <r>
    <x v="3752"/>
    <x v="1"/>
    <x v="1"/>
    <s v="Yes"/>
    <s v="Yes"/>
    <x v="4"/>
    <x v="1"/>
    <x v="1"/>
    <n v="0"/>
    <s v="Credit card (automatic)"/>
    <x v="113"/>
    <n v="7548.1"/>
    <x v="1"/>
  </r>
  <r>
    <x v="3753"/>
    <x v="1"/>
    <x v="1"/>
    <s v="No"/>
    <s v="No"/>
    <x v="37"/>
    <x v="0"/>
    <x v="1"/>
    <n v="0"/>
    <s v="Electronic check"/>
    <x v="860"/>
    <n v="874.2"/>
    <x v="0"/>
  </r>
  <r>
    <x v="3754"/>
    <x v="0"/>
    <x v="1"/>
    <s v="Yes"/>
    <s v="No"/>
    <x v="37"/>
    <x v="1"/>
    <x v="1"/>
    <n v="0"/>
    <s v="Bank transfer (automatic)"/>
    <x v="441"/>
    <n v="1133.6500000000001"/>
    <x v="1"/>
  </r>
  <r>
    <x v="3755"/>
    <x v="1"/>
    <x v="0"/>
    <s v="Yes"/>
    <s v="Yes"/>
    <x v="69"/>
    <x v="2"/>
    <x v="0"/>
    <n v="1"/>
    <s v="Electronic check"/>
    <x v="1206"/>
    <n v="3014.65"/>
    <x v="1"/>
  </r>
  <r>
    <x v="3756"/>
    <x v="0"/>
    <x v="0"/>
    <s v="Yes"/>
    <s v="Yes"/>
    <x v="31"/>
    <x v="0"/>
    <x v="1"/>
    <n v="0"/>
    <s v="Credit card (automatic)"/>
    <x v="1318"/>
    <n v="2621.75"/>
    <x v="0"/>
  </r>
  <r>
    <x v="3757"/>
    <x v="1"/>
    <x v="0"/>
    <s v="Yes"/>
    <s v="No"/>
    <x v="63"/>
    <x v="1"/>
    <x v="1"/>
    <n v="1"/>
    <s v="Bank transfer (automatic)"/>
    <x v="1024"/>
    <n v="5043.2"/>
    <x v="0"/>
  </r>
  <r>
    <x v="3758"/>
    <x v="1"/>
    <x v="0"/>
    <s v="No"/>
    <s v="Yes"/>
    <x v="1"/>
    <x v="0"/>
    <x v="0"/>
    <n v="0"/>
    <s v="Electronic check"/>
    <x v="497"/>
    <n v="184.4"/>
    <x v="1"/>
  </r>
  <r>
    <x v="3759"/>
    <x v="1"/>
    <x v="0"/>
    <s v="Yes"/>
    <s v="Yes"/>
    <x v="56"/>
    <x v="0"/>
    <x v="2"/>
    <n v="2"/>
    <s v="Mailed check"/>
    <x v="147"/>
    <n v="936.85"/>
    <x v="0"/>
  </r>
  <r>
    <x v="3760"/>
    <x v="0"/>
    <x v="0"/>
    <s v="Yes"/>
    <s v="No"/>
    <x v="9"/>
    <x v="1"/>
    <x v="2"/>
    <n v="2"/>
    <s v="Electronic check"/>
    <x v="840"/>
    <n v="1750.7"/>
    <x v="0"/>
  </r>
  <r>
    <x v="3761"/>
    <x v="0"/>
    <x v="0"/>
    <s v="Yes"/>
    <s v="No"/>
    <x v="5"/>
    <x v="0"/>
    <x v="1"/>
    <n v="1"/>
    <s v="Credit card (automatic)"/>
    <x v="1203"/>
    <n v="5224.5"/>
    <x v="0"/>
  </r>
  <r>
    <x v="3762"/>
    <x v="0"/>
    <x v="1"/>
    <s v="No"/>
    <s v="No"/>
    <x v="59"/>
    <x v="1"/>
    <x v="1"/>
    <n v="1"/>
    <s v="Bank transfer (automatic)"/>
    <x v="896"/>
    <n v="6176.6"/>
    <x v="0"/>
  </r>
  <r>
    <x v="3763"/>
    <x v="0"/>
    <x v="0"/>
    <s v="Yes"/>
    <s v="Yes"/>
    <x v="46"/>
    <x v="1"/>
    <x v="1"/>
    <n v="0"/>
    <s v="Electronic check"/>
    <x v="479"/>
    <n v="1064.6500000000001"/>
    <x v="1"/>
  </r>
  <r>
    <x v="3764"/>
    <x v="1"/>
    <x v="0"/>
    <s v="No"/>
    <s v="No"/>
    <x v="3"/>
    <x v="1"/>
    <x v="1"/>
    <n v="0"/>
    <s v="Bank transfer (automatic)"/>
    <x v="1319"/>
    <n v="298.35000000000002"/>
    <x v="1"/>
  </r>
  <r>
    <x v="3765"/>
    <x v="1"/>
    <x v="0"/>
    <s v="No"/>
    <s v="No"/>
    <x v="44"/>
    <x v="1"/>
    <x v="1"/>
    <n v="0"/>
    <s v="Bank transfer (automatic)"/>
    <x v="352"/>
    <n v="2596.15"/>
    <x v="1"/>
  </r>
  <r>
    <x v="3766"/>
    <x v="1"/>
    <x v="0"/>
    <s v="No"/>
    <s v="No"/>
    <x v="33"/>
    <x v="1"/>
    <x v="1"/>
    <n v="0"/>
    <s v="Electronic check"/>
    <x v="308"/>
    <n v="3418.2"/>
    <x v="0"/>
  </r>
  <r>
    <x v="3767"/>
    <x v="1"/>
    <x v="1"/>
    <s v="Yes"/>
    <s v="No"/>
    <x v="9"/>
    <x v="1"/>
    <x v="1"/>
    <n v="2"/>
    <s v="Bank transfer (automatic)"/>
    <x v="901"/>
    <n v="8022.85"/>
    <x v="0"/>
  </r>
  <r>
    <x v="3768"/>
    <x v="1"/>
    <x v="0"/>
    <s v="Yes"/>
    <s v="Yes"/>
    <x v="60"/>
    <x v="0"/>
    <x v="0"/>
    <n v="1"/>
    <s v="Credit card (automatic)"/>
    <x v="630"/>
    <n v="2651.2"/>
    <x v="0"/>
  </r>
  <r>
    <x v="3769"/>
    <x v="0"/>
    <x v="1"/>
    <s v="Yes"/>
    <s v="No"/>
    <x v="44"/>
    <x v="1"/>
    <x v="1"/>
    <n v="0"/>
    <s v="Credit card (automatic)"/>
    <x v="977"/>
    <n v="2628.6"/>
    <x v="1"/>
  </r>
  <r>
    <x v="3770"/>
    <x v="0"/>
    <x v="0"/>
    <s v="Yes"/>
    <s v="Yes"/>
    <x v="63"/>
    <x v="2"/>
    <x v="0"/>
    <n v="0"/>
    <s v="Bank transfer (automatic)"/>
    <x v="1291"/>
    <n v="2495.1999999999998"/>
    <x v="0"/>
  </r>
  <r>
    <x v="3771"/>
    <x v="0"/>
    <x v="0"/>
    <s v="No"/>
    <s v="No"/>
    <x v="6"/>
    <x v="0"/>
    <x v="0"/>
    <n v="0"/>
    <s v="Bank transfer (automatic)"/>
    <x v="288"/>
    <n v="418.3"/>
    <x v="0"/>
  </r>
  <r>
    <x v="3772"/>
    <x v="1"/>
    <x v="0"/>
    <s v="No"/>
    <s v="No"/>
    <x v="56"/>
    <x v="0"/>
    <x v="2"/>
    <n v="2"/>
    <s v="Electronic check"/>
    <x v="68"/>
    <n v="907.05"/>
    <x v="0"/>
  </r>
  <r>
    <x v="3773"/>
    <x v="1"/>
    <x v="0"/>
    <s v="No"/>
    <s v="No"/>
    <x v="27"/>
    <x v="2"/>
    <x v="0"/>
    <n v="0"/>
    <s v="Bank transfer (automatic)"/>
    <x v="701"/>
    <n v="605.75"/>
    <x v="0"/>
  </r>
  <r>
    <x v="3774"/>
    <x v="0"/>
    <x v="0"/>
    <s v="Yes"/>
    <s v="Yes"/>
    <x v="34"/>
    <x v="1"/>
    <x v="1"/>
    <n v="1"/>
    <s v="Electronic check"/>
    <x v="762"/>
    <n v="5980.75"/>
    <x v="0"/>
  </r>
  <r>
    <x v="3775"/>
    <x v="0"/>
    <x v="0"/>
    <s v="No"/>
    <s v="Yes"/>
    <x v="49"/>
    <x v="0"/>
    <x v="2"/>
    <n v="1"/>
    <s v="Mailed check"/>
    <x v="205"/>
    <n v="270.60000000000002"/>
    <x v="0"/>
  </r>
  <r>
    <x v="3776"/>
    <x v="0"/>
    <x v="0"/>
    <s v="No"/>
    <s v="No"/>
    <x v="62"/>
    <x v="1"/>
    <x v="1"/>
    <n v="0"/>
    <s v="Bank transfer (automatic)"/>
    <x v="356"/>
    <n v="3990.6"/>
    <x v="0"/>
  </r>
  <r>
    <x v="3777"/>
    <x v="1"/>
    <x v="0"/>
    <s v="No"/>
    <s v="No"/>
    <x v="69"/>
    <x v="1"/>
    <x v="2"/>
    <n v="1"/>
    <s v="Bank transfer (automatic)"/>
    <x v="548"/>
    <n v="1266.4000000000001"/>
    <x v="0"/>
  </r>
  <r>
    <x v="3778"/>
    <x v="1"/>
    <x v="1"/>
    <s v="Yes"/>
    <s v="Yes"/>
    <x v="61"/>
    <x v="1"/>
    <x v="0"/>
    <n v="1"/>
    <s v="Electronic check"/>
    <x v="534"/>
    <n v="1381.8"/>
    <x v="0"/>
  </r>
  <r>
    <x v="3779"/>
    <x v="0"/>
    <x v="0"/>
    <s v="No"/>
    <s v="No"/>
    <x v="22"/>
    <x v="2"/>
    <x v="0"/>
    <n v="2"/>
    <s v="Bank transfer (automatic)"/>
    <x v="716"/>
    <n v="4193.3999999999996"/>
    <x v="0"/>
  </r>
  <r>
    <x v="3780"/>
    <x v="0"/>
    <x v="0"/>
    <s v="No"/>
    <s v="No"/>
    <x v="29"/>
    <x v="0"/>
    <x v="1"/>
    <n v="0"/>
    <s v="Bank transfer (automatic)"/>
    <x v="1320"/>
    <n v="183.75"/>
    <x v="1"/>
  </r>
  <r>
    <x v="3781"/>
    <x v="1"/>
    <x v="0"/>
    <s v="Yes"/>
    <s v="Yes"/>
    <x v="25"/>
    <x v="0"/>
    <x v="0"/>
    <n v="2"/>
    <s v="Credit card (automatic)"/>
    <x v="851"/>
    <n v="3566.6"/>
    <x v="0"/>
  </r>
  <r>
    <x v="3782"/>
    <x v="0"/>
    <x v="0"/>
    <s v="Yes"/>
    <s v="Yes"/>
    <x v="42"/>
    <x v="1"/>
    <x v="0"/>
    <n v="2"/>
    <s v="Mailed check"/>
    <x v="1204"/>
    <n v="4415.75"/>
    <x v="0"/>
  </r>
  <r>
    <x v="3783"/>
    <x v="1"/>
    <x v="0"/>
    <s v="Yes"/>
    <s v="Yes"/>
    <x v="22"/>
    <x v="1"/>
    <x v="0"/>
    <n v="2"/>
    <s v="Bank transfer (automatic)"/>
    <x v="303"/>
    <n v="5234.95"/>
    <x v="0"/>
  </r>
  <r>
    <x v="3784"/>
    <x v="0"/>
    <x v="0"/>
    <s v="Yes"/>
    <s v="Yes"/>
    <x v="4"/>
    <x v="1"/>
    <x v="1"/>
    <n v="2"/>
    <s v="Bank transfer (automatic)"/>
    <x v="297"/>
    <n v="8100.25"/>
    <x v="0"/>
  </r>
  <r>
    <x v="3785"/>
    <x v="1"/>
    <x v="0"/>
    <s v="Yes"/>
    <s v="Yes"/>
    <x v="65"/>
    <x v="1"/>
    <x v="2"/>
    <n v="2"/>
    <s v="Mailed check"/>
    <x v="810"/>
    <n v="755.6"/>
    <x v="0"/>
  </r>
  <r>
    <x v="3786"/>
    <x v="1"/>
    <x v="0"/>
    <s v="Yes"/>
    <s v="No"/>
    <x v="4"/>
    <x v="0"/>
    <x v="2"/>
    <n v="1"/>
    <s v="Electronic check"/>
    <x v="744"/>
    <n v="1539.75"/>
    <x v="0"/>
  </r>
  <r>
    <x v="3787"/>
    <x v="1"/>
    <x v="0"/>
    <s v="Yes"/>
    <s v="No"/>
    <x v="65"/>
    <x v="1"/>
    <x v="1"/>
    <n v="0"/>
    <s v="Credit card (automatic)"/>
    <x v="504"/>
    <n v="2929.75"/>
    <x v="0"/>
  </r>
  <r>
    <x v="3788"/>
    <x v="1"/>
    <x v="0"/>
    <s v="Yes"/>
    <s v="No"/>
    <x v="60"/>
    <x v="1"/>
    <x v="1"/>
    <n v="2"/>
    <s v="Bank transfer (automatic)"/>
    <x v="1048"/>
    <n v="4473.45"/>
    <x v="0"/>
  </r>
  <r>
    <x v="3789"/>
    <x v="1"/>
    <x v="1"/>
    <s v="Yes"/>
    <s v="No"/>
    <x v="9"/>
    <x v="1"/>
    <x v="0"/>
    <n v="2"/>
    <s v="Credit card (automatic)"/>
    <x v="916"/>
    <n v="5329"/>
    <x v="0"/>
  </r>
  <r>
    <x v="3790"/>
    <x v="1"/>
    <x v="1"/>
    <s v="Yes"/>
    <s v="No"/>
    <x v="9"/>
    <x v="1"/>
    <x v="0"/>
    <n v="2"/>
    <s v="Credit card (automatic)"/>
    <x v="1069"/>
    <n v="5396.25"/>
    <x v="0"/>
  </r>
  <r>
    <x v="3791"/>
    <x v="1"/>
    <x v="1"/>
    <s v="Yes"/>
    <s v="No"/>
    <x v="8"/>
    <x v="1"/>
    <x v="1"/>
    <n v="0"/>
    <s v="Credit card (automatic)"/>
    <x v="1090"/>
    <n v="5295.7"/>
    <x v="0"/>
  </r>
  <r>
    <x v="3792"/>
    <x v="1"/>
    <x v="1"/>
    <s v="No"/>
    <s v="No"/>
    <x v="9"/>
    <x v="1"/>
    <x v="2"/>
    <n v="2"/>
    <s v="Credit card (automatic)"/>
    <x v="19"/>
    <n v="1789.9"/>
    <x v="0"/>
  </r>
  <r>
    <x v="3793"/>
    <x v="0"/>
    <x v="0"/>
    <s v="Yes"/>
    <s v="No"/>
    <x v="59"/>
    <x v="1"/>
    <x v="1"/>
    <n v="0"/>
    <s v="Credit card (automatic)"/>
    <x v="21"/>
    <n v="5475.9"/>
    <x v="0"/>
  </r>
  <r>
    <x v="3794"/>
    <x v="0"/>
    <x v="1"/>
    <s v="Yes"/>
    <s v="Yes"/>
    <x v="7"/>
    <x v="1"/>
    <x v="1"/>
    <n v="1"/>
    <s v="Electronic check"/>
    <x v="1178"/>
    <n v="7047.5"/>
    <x v="0"/>
  </r>
  <r>
    <x v="3795"/>
    <x v="1"/>
    <x v="0"/>
    <s v="Yes"/>
    <s v="Yes"/>
    <x v="12"/>
    <x v="2"/>
    <x v="0"/>
    <n v="0"/>
    <s v="Electronic check"/>
    <x v="1023"/>
    <n v="1442.6"/>
    <x v="0"/>
  </r>
  <r>
    <x v="3796"/>
    <x v="1"/>
    <x v="0"/>
    <s v="No"/>
    <s v="Yes"/>
    <x v="20"/>
    <x v="0"/>
    <x v="0"/>
    <n v="2"/>
    <s v="Credit card (automatic)"/>
    <x v="1279"/>
    <n v="2302.35"/>
    <x v="0"/>
  </r>
  <r>
    <x v="3797"/>
    <x v="1"/>
    <x v="0"/>
    <s v="No"/>
    <s v="No"/>
    <x v="1"/>
    <x v="1"/>
    <x v="1"/>
    <n v="0"/>
    <s v="Electronic check"/>
    <x v="905"/>
    <n v="367.95"/>
    <x v="0"/>
  </r>
  <r>
    <x v="3798"/>
    <x v="1"/>
    <x v="0"/>
    <s v="Yes"/>
    <s v="Yes"/>
    <x v="55"/>
    <x v="1"/>
    <x v="1"/>
    <n v="0"/>
    <s v="Electronic check"/>
    <x v="104"/>
    <n v="6487.2"/>
    <x v="0"/>
  </r>
  <r>
    <x v="3799"/>
    <x v="0"/>
    <x v="0"/>
    <s v="No"/>
    <s v="No"/>
    <x v="57"/>
    <x v="1"/>
    <x v="1"/>
    <n v="1"/>
    <s v="Mailed check"/>
    <x v="84"/>
    <n v="4297.6000000000004"/>
    <x v="0"/>
  </r>
  <r>
    <x v="3800"/>
    <x v="1"/>
    <x v="0"/>
    <s v="Yes"/>
    <s v="No"/>
    <x v="58"/>
    <x v="0"/>
    <x v="2"/>
    <n v="0"/>
    <s v="Mailed check"/>
    <x v="364"/>
    <n v="158.35"/>
    <x v="0"/>
  </r>
  <r>
    <x v="3801"/>
    <x v="0"/>
    <x v="0"/>
    <s v="Yes"/>
    <s v="Yes"/>
    <x v="19"/>
    <x v="0"/>
    <x v="2"/>
    <n v="2"/>
    <s v="Mailed check"/>
    <x v="56"/>
    <n v="1346.2"/>
    <x v="0"/>
  </r>
  <r>
    <x v="3802"/>
    <x v="1"/>
    <x v="0"/>
    <s v="No"/>
    <s v="No"/>
    <x v="27"/>
    <x v="1"/>
    <x v="1"/>
    <n v="0"/>
    <s v="Electronic check"/>
    <x v="492"/>
    <n v="1021.75"/>
    <x v="0"/>
  </r>
  <r>
    <x v="3803"/>
    <x v="0"/>
    <x v="0"/>
    <s v="Yes"/>
    <s v="Yes"/>
    <x v="10"/>
    <x v="2"/>
    <x v="0"/>
    <n v="0"/>
    <s v="Mailed check"/>
    <x v="331"/>
    <n v="125.5"/>
    <x v="0"/>
  </r>
  <r>
    <x v="3804"/>
    <x v="1"/>
    <x v="0"/>
    <s v="No"/>
    <s v="No"/>
    <x v="29"/>
    <x v="0"/>
    <x v="1"/>
    <n v="0"/>
    <s v="Electronic check"/>
    <x v="1074"/>
    <n v="178.1"/>
    <x v="1"/>
  </r>
  <r>
    <x v="3805"/>
    <x v="1"/>
    <x v="0"/>
    <s v="No"/>
    <s v="Yes"/>
    <x v="13"/>
    <x v="2"/>
    <x v="0"/>
    <n v="0"/>
    <s v="Mailed check"/>
    <x v="718"/>
    <n v="24.2"/>
    <x v="0"/>
  </r>
  <r>
    <x v="3806"/>
    <x v="0"/>
    <x v="0"/>
    <s v="No"/>
    <s v="No"/>
    <x v="61"/>
    <x v="0"/>
    <x v="0"/>
    <n v="0"/>
    <s v="Electronic check"/>
    <x v="629"/>
    <n v="1522.65"/>
    <x v="0"/>
  </r>
  <r>
    <x v="3807"/>
    <x v="0"/>
    <x v="0"/>
    <s v="No"/>
    <s v="No"/>
    <x v="3"/>
    <x v="1"/>
    <x v="0"/>
    <n v="0"/>
    <s v="Electronic check"/>
    <x v="1321"/>
    <n v="174.2"/>
    <x v="0"/>
  </r>
  <r>
    <x v="3808"/>
    <x v="1"/>
    <x v="0"/>
    <s v="No"/>
    <s v="No"/>
    <x v="42"/>
    <x v="1"/>
    <x v="2"/>
    <n v="2"/>
    <s v="Credit card (automatic)"/>
    <x v="233"/>
    <n v="1513.6"/>
    <x v="0"/>
  </r>
  <r>
    <x v="3809"/>
    <x v="1"/>
    <x v="0"/>
    <s v="No"/>
    <s v="No"/>
    <x v="13"/>
    <x v="0"/>
    <x v="2"/>
    <n v="0"/>
    <s v="Mailed check"/>
    <x v="285"/>
    <n v="20.2"/>
    <x v="1"/>
  </r>
  <r>
    <x v="3810"/>
    <x v="1"/>
    <x v="1"/>
    <s v="No"/>
    <s v="No"/>
    <x v="0"/>
    <x v="1"/>
    <x v="1"/>
    <n v="0"/>
    <s v="Credit card (automatic)"/>
    <x v="1029"/>
    <n v="732.5"/>
    <x v="1"/>
  </r>
  <r>
    <x v="3811"/>
    <x v="0"/>
    <x v="0"/>
    <s v="Yes"/>
    <s v="No"/>
    <x v="4"/>
    <x v="1"/>
    <x v="1"/>
    <n v="2"/>
    <s v="Bank transfer (automatic)"/>
    <x v="1322"/>
    <n v="7555"/>
    <x v="0"/>
  </r>
  <r>
    <x v="3812"/>
    <x v="1"/>
    <x v="0"/>
    <s v="Yes"/>
    <s v="Yes"/>
    <x v="9"/>
    <x v="2"/>
    <x v="0"/>
    <n v="2"/>
    <s v="Bank transfer (automatic)"/>
    <x v="824"/>
    <n v="4664.5"/>
    <x v="0"/>
  </r>
  <r>
    <x v="3813"/>
    <x v="1"/>
    <x v="0"/>
    <s v="No"/>
    <s v="No"/>
    <x v="2"/>
    <x v="0"/>
    <x v="1"/>
    <n v="0"/>
    <s v="Electronic check"/>
    <x v="749"/>
    <n v="973.45"/>
    <x v="1"/>
  </r>
  <r>
    <x v="3814"/>
    <x v="1"/>
    <x v="0"/>
    <s v="Yes"/>
    <s v="No"/>
    <x v="69"/>
    <x v="1"/>
    <x v="1"/>
    <n v="0"/>
    <s v="Electronic check"/>
    <x v="77"/>
    <n v="4812.75"/>
    <x v="1"/>
  </r>
  <r>
    <x v="3815"/>
    <x v="0"/>
    <x v="0"/>
    <s v="No"/>
    <s v="No"/>
    <x v="29"/>
    <x v="0"/>
    <x v="0"/>
    <n v="0"/>
    <s v="Mailed check"/>
    <x v="671"/>
    <n v="105.6"/>
    <x v="0"/>
  </r>
  <r>
    <x v="3816"/>
    <x v="1"/>
    <x v="0"/>
    <s v="No"/>
    <s v="No"/>
    <x v="24"/>
    <x v="1"/>
    <x v="1"/>
    <n v="0"/>
    <s v="Electronic check"/>
    <x v="988"/>
    <n v="1761.45"/>
    <x v="1"/>
  </r>
  <r>
    <x v="3817"/>
    <x v="0"/>
    <x v="0"/>
    <s v="Yes"/>
    <s v="No"/>
    <x v="68"/>
    <x v="0"/>
    <x v="0"/>
    <n v="0"/>
    <s v="Mailed check"/>
    <x v="59"/>
    <n v="908.75"/>
    <x v="0"/>
  </r>
  <r>
    <x v="3818"/>
    <x v="1"/>
    <x v="0"/>
    <s v="No"/>
    <s v="No"/>
    <x v="20"/>
    <x v="1"/>
    <x v="1"/>
    <n v="1"/>
    <s v="Credit card (automatic)"/>
    <x v="52"/>
    <n v="3778"/>
    <x v="0"/>
  </r>
  <r>
    <x v="3819"/>
    <x v="0"/>
    <x v="1"/>
    <s v="No"/>
    <s v="No"/>
    <x v="15"/>
    <x v="1"/>
    <x v="1"/>
    <n v="0"/>
    <s v="Electronic check"/>
    <x v="961"/>
    <n v="4113.7"/>
    <x v="0"/>
  </r>
  <r>
    <x v="3820"/>
    <x v="0"/>
    <x v="0"/>
    <s v="No"/>
    <s v="Yes"/>
    <x v="47"/>
    <x v="0"/>
    <x v="2"/>
    <n v="0"/>
    <s v="Mailed check"/>
    <x v="262"/>
    <n v="452.2"/>
    <x v="0"/>
  </r>
  <r>
    <x v="3821"/>
    <x v="1"/>
    <x v="1"/>
    <s v="Yes"/>
    <s v="No"/>
    <x v="66"/>
    <x v="1"/>
    <x v="1"/>
    <n v="0"/>
    <s v="Credit card (automatic)"/>
    <x v="105"/>
    <n v="3132.75"/>
    <x v="1"/>
  </r>
  <r>
    <x v="3822"/>
    <x v="1"/>
    <x v="0"/>
    <s v="Yes"/>
    <s v="Yes"/>
    <x v="19"/>
    <x v="1"/>
    <x v="1"/>
    <n v="2"/>
    <s v="Bank transfer (automatic)"/>
    <x v="1323"/>
    <n v="7665.8"/>
    <x v="0"/>
  </r>
  <r>
    <x v="3823"/>
    <x v="0"/>
    <x v="0"/>
    <s v="No"/>
    <s v="No"/>
    <x v="13"/>
    <x v="0"/>
    <x v="1"/>
    <n v="0"/>
    <s v="Electronic check"/>
    <x v="559"/>
    <n v="70.599999999999994"/>
    <x v="1"/>
  </r>
  <r>
    <x v="3824"/>
    <x v="1"/>
    <x v="0"/>
    <s v="Yes"/>
    <s v="Yes"/>
    <x v="9"/>
    <x v="1"/>
    <x v="1"/>
    <n v="1"/>
    <s v="Credit card (automatic)"/>
    <x v="1093"/>
    <n v="7459"/>
    <x v="0"/>
  </r>
  <r>
    <x v="3825"/>
    <x v="0"/>
    <x v="0"/>
    <s v="Yes"/>
    <s v="Yes"/>
    <x v="4"/>
    <x v="1"/>
    <x v="0"/>
    <n v="2"/>
    <s v="Mailed check"/>
    <x v="634"/>
    <n v="6293.75"/>
    <x v="0"/>
  </r>
  <r>
    <x v="3826"/>
    <x v="0"/>
    <x v="0"/>
    <s v="No"/>
    <s v="No"/>
    <x v="13"/>
    <x v="2"/>
    <x v="0"/>
    <n v="0"/>
    <s v="Electronic check"/>
    <x v="1187"/>
    <n v="35.75"/>
    <x v="1"/>
  </r>
  <r>
    <x v="3827"/>
    <x v="0"/>
    <x v="0"/>
    <s v="No"/>
    <s v="No"/>
    <x v="10"/>
    <x v="1"/>
    <x v="1"/>
    <n v="0"/>
    <s v="Mailed check"/>
    <x v="695"/>
    <n v="486.85"/>
    <x v="1"/>
  </r>
  <r>
    <x v="3828"/>
    <x v="1"/>
    <x v="0"/>
    <s v="No"/>
    <s v="No"/>
    <x v="12"/>
    <x v="1"/>
    <x v="1"/>
    <n v="0"/>
    <s v="Electronic check"/>
    <x v="1122"/>
    <n v="3549.25"/>
    <x v="1"/>
  </r>
  <r>
    <x v="3829"/>
    <x v="0"/>
    <x v="0"/>
    <s v="No"/>
    <s v="No"/>
    <x v="70"/>
    <x v="0"/>
    <x v="2"/>
    <n v="1"/>
    <s v="Mailed check"/>
    <x v="101"/>
    <n v="678.2"/>
    <x v="0"/>
  </r>
  <r>
    <x v="3830"/>
    <x v="1"/>
    <x v="0"/>
    <s v="No"/>
    <s v="No"/>
    <x v="51"/>
    <x v="1"/>
    <x v="1"/>
    <n v="0"/>
    <s v="Electronic check"/>
    <x v="761"/>
    <n v="2162.6"/>
    <x v="0"/>
  </r>
  <r>
    <x v="3831"/>
    <x v="1"/>
    <x v="0"/>
    <s v="No"/>
    <s v="No"/>
    <x v="14"/>
    <x v="0"/>
    <x v="0"/>
    <n v="0"/>
    <s v="Bank transfer (automatic)"/>
    <x v="925"/>
    <n v="2298.5500000000002"/>
    <x v="0"/>
  </r>
  <r>
    <x v="3832"/>
    <x v="0"/>
    <x v="1"/>
    <s v="Yes"/>
    <s v="No"/>
    <x v="58"/>
    <x v="1"/>
    <x v="1"/>
    <n v="0"/>
    <s v="Electronic check"/>
    <x v="796"/>
    <n v="613.4"/>
    <x v="1"/>
  </r>
  <r>
    <x v="3833"/>
    <x v="0"/>
    <x v="0"/>
    <s v="Yes"/>
    <s v="Yes"/>
    <x v="49"/>
    <x v="0"/>
    <x v="2"/>
    <n v="0"/>
    <s v="Mailed check"/>
    <x v="117"/>
    <n v="272.95"/>
    <x v="0"/>
  </r>
  <r>
    <x v="3834"/>
    <x v="1"/>
    <x v="1"/>
    <s v="Yes"/>
    <s v="No"/>
    <x v="57"/>
    <x v="1"/>
    <x v="1"/>
    <n v="0"/>
    <s v="Electronic check"/>
    <x v="1179"/>
    <n v="5568.35"/>
    <x v="1"/>
  </r>
  <r>
    <x v="3835"/>
    <x v="0"/>
    <x v="1"/>
    <s v="Yes"/>
    <s v="No"/>
    <x v="22"/>
    <x v="2"/>
    <x v="0"/>
    <n v="1"/>
    <s v="Bank transfer (automatic)"/>
    <x v="339"/>
    <n v="3027.25"/>
    <x v="0"/>
  </r>
  <r>
    <x v="3836"/>
    <x v="0"/>
    <x v="1"/>
    <s v="No"/>
    <s v="No"/>
    <x v="22"/>
    <x v="1"/>
    <x v="0"/>
    <n v="1"/>
    <s v="Credit card (automatic)"/>
    <x v="1324"/>
    <n v="4174.3500000000004"/>
    <x v="0"/>
  </r>
  <r>
    <x v="3837"/>
    <x v="1"/>
    <x v="1"/>
    <s v="Yes"/>
    <s v="No"/>
    <x v="44"/>
    <x v="0"/>
    <x v="1"/>
    <n v="0"/>
    <s v="Credit card (automatic)"/>
    <x v="484"/>
    <n v="2483.0500000000002"/>
    <x v="1"/>
  </r>
  <r>
    <x v="3838"/>
    <x v="0"/>
    <x v="0"/>
    <s v="No"/>
    <s v="No"/>
    <x v="27"/>
    <x v="0"/>
    <x v="0"/>
    <n v="0"/>
    <s v="Electronic check"/>
    <x v="14"/>
    <n v="523.1"/>
    <x v="0"/>
  </r>
  <r>
    <x v="3839"/>
    <x v="0"/>
    <x v="0"/>
    <s v="Yes"/>
    <s v="Yes"/>
    <x v="44"/>
    <x v="0"/>
    <x v="0"/>
    <n v="0"/>
    <s v="Bank transfer (automatic)"/>
    <x v="1325"/>
    <n v="2404.15"/>
    <x v="0"/>
  </r>
  <r>
    <x v="3840"/>
    <x v="1"/>
    <x v="0"/>
    <s v="No"/>
    <s v="No"/>
    <x v="13"/>
    <x v="0"/>
    <x v="1"/>
    <n v="0"/>
    <s v="Electronic check"/>
    <x v="305"/>
    <n v="79.599999999999994"/>
    <x v="1"/>
  </r>
  <r>
    <x v="3841"/>
    <x v="0"/>
    <x v="0"/>
    <s v="Yes"/>
    <s v="Yes"/>
    <x v="59"/>
    <x v="0"/>
    <x v="0"/>
    <n v="2"/>
    <s v="Bank transfer (automatic)"/>
    <x v="257"/>
    <n v="4946.7"/>
    <x v="0"/>
  </r>
  <r>
    <x v="3842"/>
    <x v="1"/>
    <x v="0"/>
    <s v="No"/>
    <s v="No"/>
    <x v="20"/>
    <x v="1"/>
    <x v="1"/>
    <n v="0"/>
    <s v="Bank transfer (automatic)"/>
    <x v="264"/>
    <n v="3475.55"/>
    <x v="1"/>
  </r>
  <r>
    <x v="3843"/>
    <x v="1"/>
    <x v="0"/>
    <s v="No"/>
    <s v="No"/>
    <x v="0"/>
    <x v="0"/>
    <x v="2"/>
    <n v="0"/>
    <s v="Credit card (automatic)"/>
    <x v="29"/>
    <n v="180.7"/>
    <x v="0"/>
  </r>
  <r>
    <x v="3844"/>
    <x v="1"/>
    <x v="0"/>
    <s v="Yes"/>
    <s v="Yes"/>
    <x v="23"/>
    <x v="2"/>
    <x v="0"/>
    <n v="2"/>
    <s v="Credit card (automatic)"/>
    <x v="925"/>
    <n v="3281.65"/>
    <x v="0"/>
  </r>
  <r>
    <x v="3845"/>
    <x v="1"/>
    <x v="1"/>
    <s v="Yes"/>
    <s v="No"/>
    <x v="7"/>
    <x v="0"/>
    <x v="1"/>
    <n v="1"/>
    <s v="Bank transfer (automatic)"/>
    <x v="707"/>
    <n v="4555.2"/>
    <x v="0"/>
  </r>
  <r>
    <x v="3846"/>
    <x v="1"/>
    <x v="0"/>
    <s v="No"/>
    <s v="No"/>
    <x v="10"/>
    <x v="0"/>
    <x v="1"/>
    <n v="0"/>
    <s v="Electronic check"/>
    <x v="472"/>
    <n v="383.65"/>
    <x v="0"/>
  </r>
  <r>
    <x v="3847"/>
    <x v="1"/>
    <x v="0"/>
    <s v="No"/>
    <s v="No"/>
    <x v="43"/>
    <x v="1"/>
    <x v="0"/>
    <n v="0"/>
    <s v="Electronic check"/>
    <x v="228"/>
    <n v="875.35"/>
    <x v="0"/>
  </r>
  <r>
    <x v="3848"/>
    <x v="1"/>
    <x v="0"/>
    <s v="No"/>
    <s v="No"/>
    <x v="10"/>
    <x v="0"/>
    <x v="0"/>
    <n v="0"/>
    <s v="Electronic check"/>
    <x v="1326"/>
    <n v="262.3"/>
    <x v="0"/>
  </r>
  <r>
    <x v="3849"/>
    <x v="0"/>
    <x v="0"/>
    <s v="No"/>
    <s v="No"/>
    <x v="58"/>
    <x v="1"/>
    <x v="1"/>
    <n v="0"/>
    <s v="Credit card (automatic)"/>
    <x v="402"/>
    <n v="548.9"/>
    <x v="0"/>
  </r>
  <r>
    <x v="3850"/>
    <x v="0"/>
    <x v="0"/>
    <s v="No"/>
    <s v="No"/>
    <x v="4"/>
    <x v="1"/>
    <x v="2"/>
    <n v="2"/>
    <s v="Electronic check"/>
    <x v="840"/>
    <n v="1719.15"/>
    <x v="0"/>
  </r>
  <r>
    <x v="3851"/>
    <x v="1"/>
    <x v="0"/>
    <s v="No"/>
    <s v="No"/>
    <x v="41"/>
    <x v="1"/>
    <x v="1"/>
    <n v="2"/>
    <s v="Credit card (automatic)"/>
    <x v="9"/>
    <n v="5229.8"/>
    <x v="0"/>
  </r>
  <r>
    <x v="3852"/>
    <x v="0"/>
    <x v="1"/>
    <s v="No"/>
    <s v="No"/>
    <x v="1"/>
    <x v="0"/>
    <x v="1"/>
    <n v="0"/>
    <s v="Credit card (automatic)"/>
    <x v="532"/>
    <n v="442.85"/>
    <x v="1"/>
  </r>
  <r>
    <x v="3853"/>
    <x v="1"/>
    <x v="1"/>
    <s v="Yes"/>
    <s v="No"/>
    <x v="39"/>
    <x v="1"/>
    <x v="1"/>
    <n v="0"/>
    <s v="Mailed check"/>
    <x v="1327"/>
    <n v="2351.4499999999998"/>
    <x v="0"/>
  </r>
  <r>
    <x v="3854"/>
    <x v="1"/>
    <x v="0"/>
    <s v="No"/>
    <s v="No"/>
    <x v="13"/>
    <x v="1"/>
    <x v="1"/>
    <n v="0"/>
    <s v="Electronic check"/>
    <x v="943"/>
    <n v="101.45"/>
    <x v="1"/>
  </r>
  <r>
    <x v="3855"/>
    <x v="0"/>
    <x v="0"/>
    <s v="Yes"/>
    <s v="Yes"/>
    <x v="30"/>
    <x v="0"/>
    <x v="1"/>
    <n v="0"/>
    <s v="Bank transfer (automatic)"/>
    <x v="734"/>
    <n v="2257.75"/>
    <x v="1"/>
  </r>
  <r>
    <x v="3856"/>
    <x v="0"/>
    <x v="0"/>
    <s v="No"/>
    <s v="No"/>
    <x v="44"/>
    <x v="1"/>
    <x v="0"/>
    <n v="0"/>
    <s v="Electronic check"/>
    <x v="90"/>
    <n v="1739.6"/>
    <x v="0"/>
  </r>
  <r>
    <x v="3857"/>
    <x v="1"/>
    <x v="0"/>
    <s v="No"/>
    <s v="No"/>
    <x v="46"/>
    <x v="0"/>
    <x v="0"/>
    <n v="0"/>
    <s v="Mailed check"/>
    <x v="625"/>
    <n v="638.95000000000005"/>
    <x v="0"/>
  </r>
  <r>
    <x v="3858"/>
    <x v="0"/>
    <x v="0"/>
    <s v="No"/>
    <s v="No"/>
    <x v="27"/>
    <x v="1"/>
    <x v="1"/>
    <n v="0"/>
    <s v="Electronic check"/>
    <x v="734"/>
    <n v="1057.55"/>
    <x v="0"/>
  </r>
  <r>
    <x v="3859"/>
    <x v="0"/>
    <x v="0"/>
    <s v="No"/>
    <s v="Yes"/>
    <x v="32"/>
    <x v="1"/>
    <x v="1"/>
    <n v="0"/>
    <s v="Mailed check"/>
    <x v="1270"/>
    <n v="1164.05"/>
    <x v="0"/>
  </r>
  <r>
    <x v="3860"/>
    <x v="0"/>
    <x v="0"/>
    <s v="Yes"/>
    <s v="No"/>
    <x v="53"/>
    <x v="0"/>
    <x v="0"/>
    <n v="0"/>
    <s v="Mailed check"/>
    <x v="715"/>
    <n v="1130.8499999999999"/>
    <x v="0"/>
  </r>
  <r>
    <x v="3861"/>
    <x v="1"/>
    <x v="1"/>
    <s v="Yes"/>
    <s v="No"/>
    <x v="62"/>
    <x v="0"/>
    <x v="1"/>
    <n v="0"/>
    <s v="Electronic check"/>
    <x v="700"/>
    <n v="3851.45"/>
    <x v="0"/>
  </r>
  <r>
    <x v="3862"/>
    <x v="1"/>
    <x v="1"/>
    <s v="Yes"/>
    <s v="No"/>
    <x v="19"/>
    <x v="1"/>
    <x v="1"/>
    <n v="2"/>
    <s v="Bank transfer (automatic)"/>
    <x v="610"/>
    <n v="7318.2"/>
    <x v="1"/>
  </r>
  <r>
    <x v="3863"/>
    <x v="1"/>
    <x v="0"/>
    <s v="No"/>
    <s v="No"/>
    <x v="19"/>
    <x v="1"/>
    <x v="1"/>
    <n v="1"/>
    <s v="Bank transfer (automatic)"/>
    <x v="656"/>
    <n v="7386.05"/>
    <x v="0"/>
  </r>
  <r>
    <x v="3864"/>
    <x v="0"/>
    <x v="0"/>
    <s v="No"/>
    <s v="No"/>
    <x v="29"/>
    <x v="0"/>
    <x v="1"/>
    <n v="0"/>
    <s v="Electronic check"/>
    <x v="1195"/>
    <n v="139.25"/>
    <x v="0"/>
  </r>
  <r>
    <x v="3865"/>
    <x v="0"/>
    <x v="0"/>
    <s v="Yes"/>
    <s v="Yes"/>
    <x v="45"/>
    <x v="1"/>
    <x v="2"/>
    <n v="0"/>
    <s v="Bank transfer (automatic)"/>
    <x v="270"/>
    <n v="838.5"/>
    <x v="0"/>
  </r>
  <r>
    <x v="3866"/>
    <x v="1"/>
    <x v="0"/>
    <s v="Yes"/>
    <s v="Yes"/>
    <x v="27"/>
    <x v="0"/>
    <x v="2"/>
    <n v="2"/>
    <s v="Mailed check"/>
    <x v="29"/>
    <n v="258.35000000000002"/>
    <x v="0"/>
  </r>
  <r>
    <x v="3867"/>
    <x v="1"/>
    <x v="0"/>
    <s v="No"/>
    <s v="Yes"/>
    <x v="3"/>
    <x v="1"/>
    <x v="1"/>
    <n v="0"/>
    <s v="Electronic check"/>
    <x v="1232"/>
    <n v="257.05"/>
    <x v="1"/>
  </r>
  <r>
    <x v="3868"/>
    <x v="1"/>
    <x v="0"/>
    <s v="Yes"/>
    <s v="Yes"/>
    <x v="37"/>
    <x v="0"/>
    <x v="1"/>
    <n v="0"/>
    <s v="Bank transfer (automatic)"/>
    <x v="725"/>
    <n v="868.5"/>
    <x v="1"/>
  </r>
  <r>
    <x v="3869"/>
    <x v="0"/>
    <x v="0"/>
    <s v="Yes"/>
    <s v="No"/>
    <x v="42"/>
    <x v="1"/>
    <x v="1"/>
    <n v="1"/>
    <s v="Electronic check"/>
    <x v="389"/>
    <n v="5610.15"/>
    <x v="0"/>
  </r>
  <r>
    <x v="3870"/>
    <x v="0"/>
    <x v="0"/>
    <s v="No"/>
    <s v="No"/>
    <x v="51"/>
    <x v="0"/>
    <x v="0"/>
    <n v="0"/>
    <s v="Electronic check"/>
    <x v="538"/>
    <n v="1049.05"/>
    <x v="0"/>
  </r>
  <r>
    <x v="3871"/>
    <x v="1"/>
    <x v="0"/>
    <s v="No"/>
    <s v="No"/>
    <x v="55"/>
    <x v="1"/>
    <x v="1"/>
    <n v="1"/>
    <s v="Electronic check"/>
    <x v="1328"/>
    <n v="6529.25"/>
    <x v="1"/>
  </r>
  <r>
    <x v="3872"/>
    <x v="0"/>
    <x v="0"/>
    <s v="Yes"/>
    <s v="No"/>
    <x v="6"/>
    <x v="0"/>
    <x v="1"/>
    <n v="0"/>
    <s v="Electronic check"/>
    <x v="1243"/>
    <n v="576.65"/>
    <x v="1"/>
  </r>
  <r>
    <x v="3873"/>
    <x v="0"/>
    <x v="1"/>
    <s v="Yes"/>
    <s v="Yes"/>
    <x v="48"/>
    <x v="1"/>
    <x v="0"/>
    <n v="1"/>
    <s v="Electronic check"/>
    <x v="1161"/>
    <n v="3965.05"/>
    <x v="0"/>
  </r>
  <r>
    <x v="3874"/>
    <x v="1"/>
    <x v="0"/>
    <s v="No"/>
    <s v="No"/>
    <x v="28"/>
    <x v="0"/>
    <x v="0"/>
    <n v="0"/>
    <s v="Mailed check"/>
    <x v="478"/>
    <n v="1461.45"/>
    <x v="0"/>
  </r>
  <r>
    <x v="3875"/>
    <x v="0"/>
    <x v="0"/>
    <s v="No"/>
    <s v="No"/>
    <x v="63"/>
    <x v="0"/>
    <x v="1"/>
    <n v="1"/>
    <s v="Mailed check"/>
    <x v="434"/>
    <n v="5200.8"/>
    <x v="0"/>
  </r>
  <r>
    <x v="3876"/>
    <x v="0"/>
    <x v="0"/>
    <s v="No"/>
    <s v="Yes"/>
    <x v="53"/>
    <x v="1"/>
    <x v="0"/>
    <n v="0"/>
    <s v="Mailed check"/>
    <x v="128"/>
    <n v="1375.6"/>
    <x v="0"/>
  </r>
  <r>
    <x v="3877"/>
    <x v="1"/>
    <x v="0"/>
    <s v="Yes"/>
    <s v="Yes"/>
    <x v="53"/>
    <x v="1"/>
    <x v="1"/>
    <n v="0"/>
    <s v="Electronic check"/>
    <x v="873"/>
    <n v="2012.7"/>
    <x v="1"/>
  </r>
  <r>
    <x v="3878"/>
    <x v="1"/>
    <x v="0"/>
    <s v="Yes"/>
    <s v="Yes"/>
    <x v="11"/>
    <x v="1"/>
    <x v="2"/>
    <n v="1"/>
    <s v="Mailed check"/>
    <x v="233"/>
    <n v="1431.65"/>
    <x v="0"/>
  </r>
  <r>
    <x v="3879"/>
    <x v="0"/>
    <x v="1"/>
    <s v="Yes"/>
    <s v="No"/>
    <x v="9"/>
    <x v="1"/>
    <x v="1"/>
    <n v="2"/>
    <s v="Credit card (automatic)"/>
    <x v="1329"/>
    <n v="8443.7000000000007"/>
    <x v="0"/>
  </r>
  <r>
    <x v="3880"/>
    <x v="1"/>
    <x v="0"/>
    <s v="Yes"/>
    <s v="No"/>
    <x v="67"/>
    <x v="1"/>
    <x v="1"/>
    <n v="0"/>
    <s v="Bank transfer (automatic)"/>
    <x v="474"/>
    <n v="1336.9"/>
    <x v="0"/>
  </r>
  <r>
    <x v="3881"/>
    <x v="1"/>
    <x v="0"/>
    <s v="Yes"/>
    <s v="Yes"/>
    <x v="40"/>
    <x v="0"/>
    <x v="1"/>
    <n v="2"/>
    <s v="Credit card (automatic)"/>
    <x v="371"/>
    <n v="6994.8"/>
    <x v="0"/>
  </r>
  <r>
    <x v="3882"/>
    <x v="1"/>
    <x v="1"/>
    <s v="Yes"/>
    <s v="No"/>
    <x v="9"/>
    <x v="2"/>
    <x v="0"/>
    <n v="2"/>
    <s v="Credit card (automatic)"/>
    <x v="1189"/>
    <n v="4641.1000000000004"/>
    <x v="0"/>
  </r>
  <r>
    <x v="3883"/>
    <x v="1"/>
    <x v="0"/>
    <s v="Yes"/>
    <s v="Yes"/>
    <x v="19"/>
    <x v="0"/>
    <x v="0"/>
    <n v="2"/>
    <s v="Bank transfer (automatic)"/>
    <x v="835"/>
    <n v="5542.55"/>
    <x v="0"/>
  </r>
  <r>
    <x v="3884"/>
    <x v="1"/>
    <x v="0"/>
    <s v="Yes"/>
    <s v="Yes"/>
    <x v="7"/>
    <x v="0"/>
    <x v="0"/>
    <n v="2"/>
    <s v="Bank transfer (automatic)"/>
    <x v="1000"/>
    <n v="4820.1499999999996"/>
    <x v="1"/>
  </r>
  <r>
    <x v="3885"/>
    <x v="1"/>
    <x v="1"/>
    <s v="Yes"/>
    <s v="No"/>
    <x v="25"/>
    <x v="1"/>
    <x v="1"/>
    <n v="0"/>
    <s v="Electronic check"/>
    <x v="389"/>
    <n v="3953.15"/>
    <x v="0"/>
  </r>
  <r>
    <x v="3886"/>
    <x v="0"/>
    <x v="0"/>
    <s v="Yes"/>
    <s v="Yes"/>
    <x v="62"/>
    <x v="0"/>
    <x v="2"/>
    <n v="2"/>
    <s v="Bank transfer (automatic)"/>
    <x v="227"/>
    <n v="772.4"/>
    <x v="0"/>
  </r>
  <r>
    <x v="3887"/>
    <x v="1"/>
    <x v="0"/>
    <s v="Yes"/>
    <s v="No"/>
    <x v="56"/>
    <x v="0"/>
    <x v="2"/>
    <n v="0"/>
    <s v="Electronic check"/>
    <x v="28"/>
    <n v="851.2"/>
    <x v="0"/>
  </r>
  <r>
    <x v="3888"/>
    <x v="1"/>
    <x v="0"/>
    <s v="Yes"/>
    <s v="Yes"/>
    <x v="48"/>
    <x v="1"/>
    <x v="1"/>
    <n v="1"/>
    <s v="Electronic check"/>
    <x v="1041"/>
    <n v="6547.7"/>
    <x v="1"/>
  </r>
  <r>
    <x v="3889"/>
    <x v="1"/>
    <x v="0"/>
    <s v="No"/>
    <s v="No"/>
    <x v="53"/>
    <x v="0"/>
    <x v="2"/>
    <n v="2"/>
    <s v="Mailed check"/>
    <x v="68"/>
    <n v="373.5"/>
    <x v="0"/>
  </r>
  <r>
    <x v="3890"/>
    <x v="0"/>
    <x v="0"/>
    <s v="No"/>
    <s v="No"/>
    <x v="64"/>
    <x v="2"/>
    <x v="0"/>
    <n v="2"/>
    <s v="Mailed check"/>
    <x v="1330"/>
    <n v="2719.2"/>
    <x v="0"/>
  </r>
  <r>
    <x v="3891"/>
    <x v="0"/>
    <x v="0"/>
    <s v="Yes"/>
    <s v="Yes"/>
    <x v="57"/>
    <x v="1"/>
    <x v="1"/>
    <n v="1"/>
    <s v="Credit card (automatic)"/>
    <x v="906"/>
    <n v="4976.1499999999996"/>
    <x v="0"/>
  </r>
  <r>
    <x v="3892"/>
    <x v="1"/>
    <x v="0"/>
    <s v="Yes"/>
    <s v="No"/>
    <x v="52"/>
    <x v="0"/>
    <x v="2"/>
    <n v="1"/>
    <s v="Mailed check"/>
    <x v="147"/>
    <n v="533.9"/>
    <x v="0"/>
  </r>
  <r>
    <x v="3893"/>
    <x v="0"/>
    <x v="0"/>
    <s v="No"/>
    <s v="No"/>
    <x v="45"/>
    <x v="1"/>
    <x v="0"/>
    <n v="0"/>
    <s v="Mailed check"/>
    <x v="436"/>
    <n v="2033.85"/>
    <x v="0"/>
  </r>
  <r>
    <x v="3894"/>
    <x v="0"/>
    <x v="1"/>
    <s v="No"/>
    <s v="No"/>
    <x v="3"/>
    <x v="2"/>
    <x v="0"/>
    <n v="0"/>
    <s v="Electronic check"/>
    <x v="110"/>
    <n v="77.75"/>
    <x v="1"/>
  </r>
  <r>
    <x v="3895"/>
    <x v="0"/>
    <x v="0"/>
    <s v="Yes"/>
    <s v="No"/>
    <x v="52"/>
    <x v="0"/>
    <x v="1"/>
    <n v="0"/>
    <s v="Credit card (automatic)"/>
    <x v="1082"/>
    <n v="2431.35"/>
    <x v="1"/>
  </r>
  <r>
    <x v="3896"/>
    <x v="0"/>
    <x v="0"/>
    <s v="Yes"/>
    <s v="Yes"/>
    <x v="65"/>
    <x v="0"/>
    <x v="2"/>
    <n v="2"/>
    <s v="Mailed check"/>
    <x v="350"/>
    <n v="697.7"/>
    <x v="0"/>
  </r>
  <r>
    <x v="3897"/>
    <x v="0"/>
    <x v="1"/>
    <s v="Yes"/>
    <s v="No"/>
    <x v="23"/>
    <x v="1"/>
    <x v="1"/>
    <n v="1"/>
    <s v="Credit card (automatic)"/>
    <x v="1258"/>
    <n v="7142.5"/>
    <x v="0"/>
  </r>
  <r>
    <x v="3898"/>
    <x v="0"/>
    <x v="0"/>
    <s v="No"/>
    <s v="No"/>
    <x v="1"/>
    <x v="0"/>
    <x v="0"/>
    <n v="0"/>
    <s v="Mailed check"/>
    <x v="1070"/>
    <n v="272.14999999999998"/>
    <x v="1"/>
  </r>
  <r>
    <x v="3899"/>
    <x v="0"/>
    <x v="1"/>
    <s v="No"/>
    <s v="No"/>
    <x v="29"/>
    <x v="2"/>
    <x v="0"/>
    <n v="0"/>
    <s v="Electronic check"/>
    <x v="153"/>
    <n v="41.85"/>
    <x v="1"/>
  </r>
  <r>
    <x v="3900"/>
    <x v="1"/>
    <x v="0"/>
    <s v="No"/>
    <s v="No"/>
    <x v="51"/>
    <x v="0"/>
    <x v="1"/>
    <n v="0"/>
    <s v="Mailed check"/>
    <x v="1126"/>
    <n v="2157.3000000000002"/>
    <x v="0"/>
  </r>
  <r>
    <x v="3901"/>
    <x v="1"/>
    <x v="0"/>
    <s v="Yes"/>
    <s v="No"/>
    <x v="22"/>
    <x v="0"/>
    <x v="0"/>
    <n v="2"/>
    <s v="Bank transfer (automatic)"/>
    <x v="830"/>
    <n v="5595.3"/>
    <x v="0"/>
  </r>
  <r>
    <x v="3902"/>
    <x v="1"/>
    <x v="1"/>
    <s v="No"/>
    <s v="No"/>
    <x v="29"/>
    <x v="0"/>
    <x v="0"/>
    <n v="0"/>
    <s v="Bank transfer (automatic)"/>
    <x v="591"/>
    <n v="94.55"/>
    <x v="1"/>
  </r>
  <r>
    <x v="3903"/>
    <x v="1"/>
    <x v="0"/>
    <s v="No"/>
    <s v="No"/>
    <x v="29"/>
    <x v="0"/>
    <x v="0"/>
    <n v="0"/>
    <s v="Mailed check"/>
    <x v="415"/>
    <n v="113.35"/>
    <x v="1"/>
  </r>
  <r>
    <x v="3904"/>
    <x v="0"/>
    <x v="0"/>
    <s v="No"/>
    <s v="No"/>
    <x v="13"/>
    <x v="0"/>
    <x v="1"/>
    <n v="0"/>
    <s v="Electronic check"/>
    <x v="586"/>
    <n v="80.25"/>
    <x v="1"/>
  </r>
  <r>
    <x v="3905"/>
    <x v="0"/>
    <x v="0"/>
    <s v="Yes"/>
    <s v="Yes"/>
    <x v="4"/>
    <x v="0"/>
    <x v="0"/>
    <n v="2"/>
    <s v="Credit card (automatic)"/>
    <x v="686"/>
    <n v="5999.85"/>
    <x v="0"/>
  </r>
  <r>
    <x v="3906"/>
    <x v="1"/>
    <x v="0"/>
    <s v="No"/>
    <s v="No"/>
    <x v="24"/>
    <x v="0"/>
    <x v="2"/>
    <n v="2"/>
    <s v="Mailed check"/>
    <x v="29"/>
    <n v="419.4"/>
    <x v="0"/>
  </r>
  <r>
    <x v="3907"/>
    <x v="0"/>
    <x v="0"/>
    <s v="Yes"/>
    <s v="Yes"/>
    <x v="22"/>
    <x v="0"/>
    <x v="0"/>
    <n v="1"/>
    <s v="Credit card (automatic)"/>
    <x v="497"/>
    <n v="3251.85"/>
    <x v="0"/>
  </r>
  <r>
    <x v="3908"/>
    <x v="0"/>
    <x v="0"/>
    <s v="Yes"/>
    <s v="Yes"/>
    <x v="12"/>
    <x v="1"/>
    <x v="1"/>
    <n v="0"/>
    <s v="Electronic check"/>
    <x v="1331"/>
    <n v="2874.15"/>
    <x v="1"/>
  </r>
  <r>
    <x v="3909"/>
    <x v="0"/>
    <x v="0"/>
    <s v="Yes"/>
    <s v="No"/>
    <x v="54"/>
    <x v="0"/>
    <x v="0"/>
    <n v="1"/>
    <s v="Credit card (automatic)"/>
    <x v="193"/>
    <n v="3021.45"/>
    <x v="0"/>
  </r>
  <r>
    <x v="3910"/>
    <x v="1"/>
    <x v="0"/>
    <s v="No"/>
    <s v="No"/>
    <x v="13"/>
    <x v="0"/>
    <x v="0"/>
    <n v="0"/>
    <s v="Electronic check"/>
    <x v="615"/>
    <n v="55.25"/>
    <x v="0"/>
  </r>
  <r>
    <x v="3911"/>
    <x v="0"/>
    <x v="0"/>
    <s v="Yes"/>
    <s v="Yes"/>
    <x v="19"/>
    <x v="1"/>
    <x v="1"/>
    <n v="0"/>
    <s v="Electronic check"/>
    <x v="450"/>
    <n v="7446.9"/>
    <x v="1"/>
  </r>
  <r>
    <x v="3912"/>
    <x v="0"/>
    <x v="0"/>
    <s v="No"/>
    <s v="No"/>
    <x v="40"/>
    <x v="1"/>
    <x v="1"/>
    <n v="1"/>
    <s v="Bank transfer (automatic)"/>
    <x v="1216"/>
    <n v="6385.95"/>
    <x v="0"/>
  </r>
  <r>
    <x v="3913"/>
    <x v="0"/>
    <x v="0"/>
    <s v="No"/>
    <s v="No"/>
    <x v="67"/>
    <x v="0"/>
    <x v="2"/>
    <n v="1"/>
    <s v="Mailed check"/>
    <x v="123"/>
    <n v="353.65"/>
    <x v="0"/>
  </r>
  <r>
    <x v="3914"/>
    <x v="1"/>
    <x v="0"/>
    <s v="No"/>
    <s v="Yes"/>
    <x v="13"/>
    <x v="0"/>
    <x v="2"/>
    <n v="0"/>
    <s v="Mailed check"/>
    <x v="111"/>
    <n v="19.25"/>
    <x v="1"/>
  </r>
  <r>
    <x v="3915"/>
    <x v="1"/>
    <x v="0"/>
    <s v="Yes"/>
    <s v="Yes"/>
    <x v="56"/>
    <x v="1"/>
    <x v="2"/>
    <n v="1"/>
    <s v="Electronic check"/>
    <x v="1005"/>
    <n v="1174.8"/>
    <x v="0"/>
  </r>
  <r>
    <x v="3916"/>
    <x v="1"/>
    <x v="0"/>
    <s v="No"/>
    <s v="Yes"/>
    <x v="62"/>
    <x v="0"/>
    <x v="1"/>
    <n v="2"/>
    <s v="Electronic check"/>
    <x v="800"/>
    <n v="4507.1499999999996"/>
    <x v="0"/>
  </r>
  <r>
    <x v="3917"/>
    <x v="0"/>
    <x v="0"/>
    <s v="No"/>
    <s v="No"/>
    <x v="8"/>
    <x v="1"/>
    <x v="1"/>
    <n v="0"/>
    <s v="Electronic check"/>
    <x v="917"/>
    <n v="5440.9"/>
    <x v="1"/>
  </r>
  <r>
    <x v="3918"/>
    <x v="1"/>
    <x v="0"/>
    <s v="Yes"/>
    <s v="Yes"/>
    <x v="13"/>
    <x v="0"/>
    <x v="2"/>
    <n v="0"/>
    <s v="Mailed check"/>
    <x v="199"/>
    <n v="19.899999999999999"/>
    <x v="1"/>
  </r>
  <r>
    <x v="3919"/>
    <x v="1"/>
    <x v="0"/>
    <s v="No"/>
    <s v="No"/>
    <x v="58"/>
    <x v="0"/>
    <x v="0"/>
    <n v="0"/>
    <s v="Credit card (automatic)"/>
    <x v="159"/>
    <n v="438.05"/>
    <x v="0"/>
  </r>
  <r>
    <x v="3920"/>
    <x v="0"/>
    <x v="0"/>
    <s v="No"/>
    <s v="No"/>
    <x v="27"/>
    <x v="1"/>
    <x v="1"/>
    <n v="0"/>
    <s v="Electronic check"/>
    <x v="48"/>
    <n v="1046.0999999999999"/>
    <x v="1"/>
  </r>
  <r>
    <x v="3921"/>
    <x v="1"/>
    <x v="0"/>
    <s v="No"/>
    <s v="Yes"/>
    <x v="45"/>
    <x v="0"/>
    <x v="2"/>
    <n v="1"/>
    <s v="Mailed check"/>
    <x v="123"/>
    <n v="682.15"/>
    <x v="0"/>
  </r>
  <r>
    <x v="3922"/>
    <x v="0"/>
    <x v="0"/>
    <s v="Yes"/>
    <s v="No"/>
    <x v="47"/>
    <x v="1"/>
    <x v="1"/>
    <n v="0"/>
    <s v="Electronic check"/>
    <x v="968"/>
    <n v="2254.1999999999998"/>
    <x v="1"/>
  </r>
  <r>
    <x v="3923"/>
    <x v="0"/>
    <x v="0"/>
    <s v="Yes"/>
    <s v="Yes"/>
    <x v="27"/>
    <x v="1"/>
    <x v="1"/>
    <n v="0"/>
    <s v="Electronic check"/>
    <x v="1112"/>
    <n v="916.9"/>
    <x v="1"/>
  </r>
  <r>
    <x v="3924"/>
    <x v="1"/>
    <x v="0"/>
    <s v="No"/>
    <s v="Yes"/>
    <x v="13"/>
    <x v="0"/>
    <x v="0"/>
    <n v="0"/>
    <s v="Electronic check"/>
    <x v="766"/>
    <n v="44"/>
    <x v="0"/>
  </r>
  <r>
    <x v="3925"/>
    <x v="1"/>
    <x v="0"/>
    <s v="Yes"/>
    <s v="Yes"/>
    <x v="30"/>
    <x v="0"/>
    <x v="1"/>
    <n v="0"/>
    <s v="Electronic check"/>
    <x v="830"/>
    <n v="2199.0500000000002"/>
    <x v="0"/>
  </r>
  <r>
    <x v="3926"/>
    <x v="1"/>
    <x v="0"/>
    <s v="Yes"/>
    <s v="Yes"/>
    <x v="45"/>
    <x v="0"/>
    <x v="0"/>
    <n v="1"/>
    <s v="Credit card (automatic)"/>
    <x v="103"/>
    <n v="2453.3000000000002"/>
    <x v="0"/>
  </r>
  <r>
    <x v="3927"/>
    <x v="0"/>
    <x v="0"/>
    <s v="No"/>
    <s v="No"/>
    <x v="37"/>
    <x v="0"/>
    <x v="0"/>
    <n v="0"/>
    <s v="Mailed check"/>
    <x v="146"/>
    <n v="829.3"/>
    <x v="0"/>
  </r>
  <r>
    <x v="3928"/>
    <x v="0"/>
    <x v="0"/>
    <s v="No"/>
    <s v="No"/>
    <x v="54"/>
    <x v="0"/>
    <x v="2"/>
    <n v="2"/>
    <s v="Mailed check"/>
    <x v="123"/>
    <n v="1046.2"/>
    <x v="0"/>
  </r>
  <r>
    <x v="3929"/>
    <x v="1"/>
    <x v="1"/>
    <s v="No"/>
    <s v="No"/>
    <x v="6"/>
    <x v="2"/>
    <x v="0"/>
    <n v="0"/>
    <s v="Electronic check"/>
    <x v="239"/>
    <n v="265.8"/>
    <x v="0"/>
  </r>
  <r>
    <x v="3930"/>
    <x v="1"/>
    <x v="0"/>
    <s v="No"/>
    <s v="No"/>
    <x v="21"/>
    <x v="2"/>
    <x v="0"/>
    <n v="0"/>
    <s v="Bank transfer (automatic)"/>
    <x v="912"/>
    <n v="1453.1"/>
    <x v="0"/>
  </r>
  <r>
    <x v="3931"/>
    <x v="1"/>
    <x v="0"/>
    <s v="Yes"/>
    <s v="No"/>
    <x v="21"/>
    <x v="1"/>
    <x v="1"/>
    <n v="0"/>
    <s v="Bank transfer (automatic)"/>
    <x v="1090"/>
    <n v="4853.75"/>
    <x v="1"/>
  </r>
  <r>
    <x v="3932"/>
    <x v="0"/>
    <x v="0"/>
    <s v="Yes"/>
    <s v="No"/>
    <x v="17"/>
    <x v="1"/>
    <x v="1"/>
    <n v="0"/>
    <s v="Electronic check"/>
    <x v="1084"/>
    <n v="4458.1499999999996"/>
    <x v="1"/>
  </r>
  <r>
    <x v="3933"/>
    <x v="0"/>
    <x v="0"/>
    <s v="Yes"/>
    <s v="No"/>
    <x v="24"/>
    <x v="0"/>
    <x v="2"/>
    <n v="0"/>
    <s v="Bank transfer (automatic)"/>
    <x v="111"/>
    <n v="375.25"/>
    <x v="0"/>
  </r>
  <r>
    <x v="3934"/>
    <x v="0"/>
    <x v="1"/>
    <s v="Yes"/>
    <s v="No"/>
    <x v="61"/>
    <x v="1"/>
    <x v="2"/>
    <n v="0"/>
    <s v="Mailed check"/>
    <x v="524"/>
    <n v="734.6"/>
    <x v="0"/>
  </r>
  <r>
    <x v="3935"/>
    <x v="1"/>
    <x v="1"/>
    <s v="No"/>
    <s v="No"/>
    <x v="13"/>
    <x v="0"/>
    <x v="1"/>
    <n v="0"/>
    <s v="Electronic check"/>
    <x v="326"/>
    <n v="69.75"/>
    <x v="1"/>
  </r>
  <r>
    <x v="3936"/>
    <x v="0"/>
    <x v="0"/>
    <s v="Yes"/>
    <s v="No"/>
    <x v="1"/>
    <x v="0"/>
    <x v="0"/>
    <n v="0"/>
    <s v="Mailed check"/>
    <x v="807"/>
    <n v="235.05"/>
    <x v="0"/>
  </r>
  <r>
    <x v="3937"/>
    <x v="0"/>
    <x v="0"/>
    <s v="No"/>
    <s v="No"/>
    <x v="71"/>
    <x v="0"/>
    <x v="2"/>
    <n v="2"/>
    <s v="Bank transfer (automatic)"/>
    <x v="262"/>
    <n v="844.45"/>
    <x v="0"/>
  </r>
  <r>
    <x v="3938"/>
    <x v="1"/>
    <x v="0"/>
    <s v="No"/>
    <s v="No"/>
    <x v="13"/>
    <x v="0"/>
    <x v="1"/>
    <n v="0"/>
    <s v="Electronic check"/>
    <x v="466"/>
    <n v="69.900000000000006"/>
    <x v="0"/>
  </r>
  <r>
    <x v="3939"/>
    <x v="1"/>
    <x v="0"/>
    <s v="No"/>
    <s v="No"/>
    <x v="1"/>
    <x v="0"/>
    <x v="0"/>
    <n v="0"/>
    <s v="Electronic check"/>
    <x v="574"/>
    <n v="234.85"/>
    <x v="0"/>
  </r>
  <r>
    <x v="3940"/>
    <x v="0"/>
    <x v="0"/>
    <s v="No"/>
    <s v="No"/>
    <x v="62"/>
    <x v="0"/>
    <x v="2"/>
    <n v="0"/>
    <s v="Electronic check"/>
    <x v="31"/>
    <n v="775.6"/>
    <x v="0"/>
  </r>
  <r>
    <x v="3941"/>
    <x v="1"/>
    <x v="0"/>
    <s v="No"/>
    <s v="No"/>
    <x v="2"/>
    <x v="0"/>
    <x v="2"/>
    <n v="1"/>
    <s v="Mailed check"/>
    <x v="68"/>
    <n v="257"/>
    <x v="0"/>
  </r>
  <r>
    <x v="3942"/>
    <x v="1"/>
    <x v="0"/>
    <s v="Yes"/>
    <s v="Yes"/>
    <x v="15"/>
    <x v="1"/>
    <x v="2"/>
    <n v="2"/>
    <s v="Mailed check"/>
    <x v="616"/>
    <n v="1261.45"/>
    <x v="0"/>
  </r>
  <r>
    <x v="3943"/>
    <x v="0"/>
    <x v="1"/>
    <s v="No"/>
    <s v="No"/>
    <x v="13"/>
    <x v="0"/>
    <x v="1"/>
    <n v="0"/>
    <s v="Electronic check"/>
    <x v="154"/>
    <n v="69.849999999999994"/>
    <x v="1"/>
  </r>
  <r>
    <x v="3944"/>
    <x v="1"/>
    <x v="0"/>
    <s v="No"/>
    <s v="No"/>
    <x v="13"/>
    <x v="0"/>
    <x v="0"/>
    <n v="0"/>
    <s v="Electronic check"/>
    <x v="255"/>
    <n v="45.3"/>
    <x v="1"/>
  </r>
  <r>
    <x v="3945"/>
    <x v="0"/>
    <x v="1"/>
    <s v="Yes"/>
    <s v="Yes"/>
    <x v="22"/>
    <x v="1"/>
    <x v="1"/>
    <n v="1"/>
    <s v="Electronic check"/>
    <x v="938"/>
    <n v="6891.45"/>
    <x v="0"/>
  </r>
  <r>
    <x v="3946"/>
    <x v="1"/>
    <x v="0"/>
    <s v="No"/>
    <s v="Yes"/>
    <x v="46"/>
    <x v="1"/>
    <x v="2"/>
    <n v="0"/>
    <s v="Credit card (automatic)"/>
    <x v="507"/>
    <n v="223.9"/>
    <x v="0"/>
  </r>
  <r>
    <x v="3947"/>
    <x v="0"/>
    <x v="1"/>
    <s v="Yes"/>
    <s v="No"/>
    <x v="29"/>
    <x v="1"/>
    <x v="1"/>
    <n v="0"/>
    <s v="Electronic check"/>
    <x v="129"/>
    <n v="172.85"/>
    <x v="1"/>
  </r>
  <r>
    <x v="3948"/>
    <x v="1"/>
    <x v="0"/>
    <s v="Yes"/>
    <s v="Yes"/>
    <x v="13"/>
    <x v="0"/>
    <x v="2"/>
    <n v="1"/>
    <s v="Mailed check"/>
    <x v="205"/>
    <n v="19.649999999999999"/>
    <x v="0"/>
  </r>
  <r>
    <x v="3949"/>
    <x v="0"/>
    <x v="0"/>
    <s v="No"/>
    <s v="No"/>
    <x v="29"/>
    <x v="0"/>
    <x v="2"/>
    <n v="0"/>
    <s v="Credit card (automatic)"/>
    <x v="24"/>
    <n v="35.1"/>
    <x v="0"/>
  </r>
  <r>
    <x v="3950"/>
    <x v="0"/>
    <x v="1"/>
    <s v="No"/>
    <s v="No"/>
    <x v="13"/>
    <x v="0"/>
    <x v="1"/>
    <n v="0"/>
    <s v="Bank transfer (automatic)"/>
    <x v="582"/>
    <n v="75.3"/>
    <x v="1"/>
  </r>
  <r>
    <x v="3951"/>
    <x v="0"/>
    <x v="1"/>
    <s v="No"/>
    <s v="No"/>
    <x v="43"/>
    <x v="1"/>
    <x v="1"/>
    <n v="0"/>
    <s v="Electronic check"/>
    <x v="1332"/>
    <n v="1529.2"/>
    <x v="1"/>
  </r>
  <r>
    <x v="3952"/>
    <x v="1"/>
    <x v="0"/>
    <s v="Yes"/>
    <s v="Yes"/>
    <x v="28"/>
    <x v="0"/>
    <x v="1"/>
    <n v="1"/>
    <s v="Credit card (automatic)"/>
    <x v="835"/>
    <n v="2209.75"/>
    <x v="0"/>
  </r>
  <r>
    <x v="3953"/>
    <x v="1"/>
    <x v="0"/>
    <s v="No"/>
    <s v="No"/>
    <x v="42"/>
    <x v="0"/>
    <x v="2"/>
    <n v="2"/>
    <s v="Credit card (automatic)"/>
    <x v="37"/>
    <n v="1131.5"/>
    <x v="0"/>
  </r>
  <r>
    <x v="3954"/>
    <x v="1"/>
    <x v="1"/>
    <s v="Yes"/>
    <s v="No"/>
    <x v="3"/>
    <x v="1"/>
    <x v="1"/>
    <n v="0"/>
    <s v="Electronic check"/>
    <x v="892"/>
    <n v="279.55"/>
    <x v="1"/>
  </r>
  <r>
    <x v="3955"/>
    <x v="0"/>
    <x v="0"/>
    <s v="No"/>
    <s v="No"/>
    <x v="58"/>
    <x v="0"/>
    <x v="0"/>
    <n v="0"/>
    <s v="Electronic check"/>
    <x v="1333"/>
    <n v="554.45000000000005"/>
    <x v="0"/>
  </r>
  <r>
    <x v="3956"/>
    <x v="1"/>
    <x v="0"/>
    <s v="Yes"/>
    <s v="No"/>
    <x v="4"/>
    <x v="1"/>
    <x v="1"/>
    <n v="1"/>
    <s v="Bank transfer (automatic)"/>
    <x v="645"/>
    <n v="7472.15"/>
    <x v="0"/>
  </r>
  <r>
    <x v="3957"/>
    <x v="0"/>
    <x v="0"/>
    <s v="Yes"/>
    <s v="Yes"/>
    <x v="0"/>
    <x v="1"/>
    <x v="1"/>
    <n v="0"/>
    <s v="Bank transfer (automatic)"/>
    <x v="221"/>
    <n v="754.65"/>
    <x v="1"/>
  </r>
  <r>
    <x v="3958"/>
    <x v="0"/>
    <x v="1"/>
    <s v="Yes"/>
    <s v="No"/>
    <x v="61"/>
    <x v="1"/>
    <x v="1"/>
    <n v="0"/>
    <s v="Credit card (automatic)"/>
    <x v="13"/>
    <n v="2812.2"/>
    <x v="1"/>
  </r>
  <r>
    <x v="3959"/>
    <x v="0"/>
    <x v="0"/>
    <s v="Yes"/>
    <s v="No"/>
    <x v="3"/>
    <x v="1"/>
    <x v="1"/>
    <n v="0"/>
    <s v="Credit card (automatic)"/>
    <x v="439"/>
    <n v="216.75"/>
    <x v="1"/>
  </r>
  <r>
    <x v="3960"/>
    <x v="0"/>
    <x v="0"/>
    <s v="No"/>
    <s v="No"/>
    <x v="51"/>
    <x v="0"/>
    <x v="1"/>
    <n v="0"/>
    <s v="Mailed check"/>
    <x v="115"/>
    <n v="1855.65"/>
    <x v="1"/>
  </r>
  <r>
    <x v="3961"/>
    <x v="1"/>
    <x v="0"/>
    <s v="No"/>
    <s v="No"/>
    <x v="5"/>
    <x v="0"/>
    <x v="1"/>
    <n v="2"/>
    <s v="Credit card (automatic)"/>
    <x v="489"/>
    <n v="7049.75"/>
    <x v="0"/>
  </r>
  <r>
    <x v="3962"/>
    <x v="1"/>
    <x v="0"/>
    <s v="No"/>
    <s v="No"/>
    <x v="12"/>
    <x v="0"/>
    <x v="0"/>
    <n v="1"/>
    <s v="Mailed check"/>
    <x v="1334"/>
    <n v="1889.5"/>
    <x v="0"/>
  </r>
  <r>
    <x v="3963"/>
    <x v="1"/>
    <x v="0"/>
    <s v="No"/>
    <s v="No"/>
    <x v="56"/>
    <x v="1"/>
    <x v="1"/>
    <n v="0"/>
    <s v="Credit card (automatic)"/>
    <x v="734"/>
    <n v="4245.55"/>
    <x v="0"/>
  </r>
  <r>
    <x v="3964"/>
    <x v="0"/>
    <x v="0"/>
    <s v="No"/>
    <s v="No"/>
    <x v="49"/>
    <x v="0"/>
    <x v="2"/>
    <n v="0"/>
    <s v="Bank transfer (automatic)"/>
    <x v="152"/>
    <n v="297.3"/>
    <x v="1"/>
  </r>
  <r>
    <x v="3965"/>
    <x v="0"/>
    <x v="0"/>
    <s v="Yes"/>
    <s v="Yes"/>
    <x v="42"/>
    <x v="0"/>
    <x v="1"/>
    <n v="1"/>
    <s v="Credit card (automatic)"/>
    <x v="46"/>
    <n v="5846.65"/>
    <x v="0"/>
  </r>
  <r>
    <x v="3966"/>
    <x v="1"/>
    <x v="0"/>
    <s v="Yes"/>
    <s v="Yes"/>
    <x v="50"/>
    <x v="2"/>
    <x v="0"/>
    <n v="2"/>
    <s v="Credit card (automatic)"/>
    <x v="1335"/>
    <n v="2375.1999999999998"/>
    <x v="0"/>
  </r>
  <r>
    <x v="3967"/>
    <x v="1"/>
    <x v="0"/>
    <s v="Yes"/>
    <s v="No"/>
    <x v="13"/>
    <x v="0"/>
    <x v="1"/>
    <n v="0"/>
    <s v="Electronic check"/>
    <x v="747"/>
    <n v="70"/>
    <x v="1"/>
  </r>
  <r>
    <x v="3968"/>
    <x v="1"/>
    <x v="0"/>
    <s v="No"/>
    <s v="No"/>
    <x v="51"/>
    <x v="1"/>
    <x v="1"/>
    <n v="0"/>
    <s v="Electronic check"/>
    <x v="865"/>
    <n v="2095"/>
    <x v="1"/>
  </r>
  <r>
    <x v="3969"/>
    <x v="0"/>
    <x v="0"/>
    <s v="Yes"/>
    <s v="No"/>
    <x v="24"/>
    <x v="2"/>
    <x v="0"/>
    <n v="0"/>
    <s v="Electronic check"/>
    <x v="233"/>
    <n v="482.8"/>
    <x v="1"/>
  </r>
  <r>
    <x v="3970"/>
    <x v="0"/>
    <x v="0"/>
    <s v="Yes"/>
    <s v="Yes"/>
    <x v="58"/>
    <x v="0"/>
    <x v="0"/>
    <n v="0"/>
    <s v="Mailed check"/>
    <x v="366"/>
    <n v="482.25"/>
    <x v="0"/>
  </r>
  <r>
    <x v="3971"/>
    <x v="0"/>
    <x v="0"/>
    <s v="Yes"/>
    <s v="Yes"/>
    <x v="52"/>
    <x v="1"/>
    <x v="1"/>
    <n v="1"/>
    <s v="Bank transfer (automatic)"/>
    <x v="1336"/>
    <n v="2033.05"/>
    <x v="0"/>
  </r>
  <r>
    <x v="3972"/>
    <x v="0"/>
    <x v="0"/>
    <s v="No"/>
    <s v="No"/>
    <x v="13"/>
    <x v="0"/>
    <x v="1"/>
    <n v="0"/>
    <s v="Electronic check"/>
    <x v="300"/>
    <n v="85.45"/>
    <x v="1"/>
  </r>
  <r>
    <x v="3973"/>
    <x v="0"/>
    <x v="0"/>
    <s v="No"/>
    <s v="No"/>
    <x v="9"/>
    <x v="1"/>
    <x v="2"/>
    <n v="2"/>
    <s v="Credit card (automatic)"/>
    <x v="327"/>
    <n v="1866.45"/>
    <x v="0"/>
  </r>
  <r>
    <x v="3974"/>
    <x v="0"/>
    <x v="1"/>
    <s v="No"/>
    <s v="No"/>
    <x v="32"/>
    <x v="1"/>
    <x v="1"/>
    <n v="0"/>
    <s v="Bank transfer (automatic)"/>
    <x v="352"/>
    <n v="1058.0999999999999"/>
    <x v="0"/>
  </r>
  <r>
    <x v="3975"/>
    <x v="1"/>
    <x v="0"/>
    <s v="Yes"/>
    <s v="Yes"/>
    <x v="29"/>
    <x v="0"/>
    <x v="1"/>
    <n v="0"/>
    <s v="Mailed check"/>
    <x v="191"/>
    <n v="143.9"/>
    <x v="0"/>
  </r>
  <r>
    <x v="3976"/>
    <x v="1"/>
    <x v="0"/>
    <s v="No"/>
    <s v="No"/>
    <x v="38"/>
    <x v="0"/>
    <x v="0"/>
    <n v="0"/>
    <s v="Credit card (automatic)"/>
    <x v="1156"/>
    <n v="312.7"/>
    <x v="0"/>
  </r>
  <r>
    <x v="3977"/>
    <x v="0"/>
    <x v="0"/>
    <s v="No"/>
    <s v="No"/>
    <x v="27"/>
    <x v="0"/>
    <x v="2"/>
    <n v="1"/>
    <s v="Mailed check"/>
    <x v="227"/>
    <n v="228.75"/>
    <x v="0"/>
  </r>
  <r>
    <x v="3978"/>
    <x v="0"/>
    <x v="0"/>
    <s v="No"/>
    <s v="No"/>
    <x v="6"/>
    <x v="0"/>
    <x v="1"/>
    <n v="0"/>
    <s v="Bank transfer (automatic)"/>
    <x v="154"/>
    <n v="515.45000000000005"/>
    <x v="0"/>
  </r>
  <r>
    <x v="3979"/>
    <x v="1"/>
    <x v="1"/>
    <s v="Yes"/>
    <s v="No"/>
    <x v="9"/>
    <x v="1"/>
    <x v="2"/>
    <n v="2"/>
    <s v="Bank transfer (automatic)"/>
    <x v="726"/>
    <n v="1802.55"/>
    <x v="0"/>
  </r>
  <r>
    <x v="3980"/>
    <x v="0"/>
    <x v="0"/>
    <s v="Yes"/>
    <s v="No"/>
    <x v="46"/>
    <x v="1"/>
    <x v="1"/>
    <n v="0"/>
    <s v="Credit card (automatic)"/>
    <x v="1337"/>
    <n v="765.15"/>
    <x v="0"/>
  </r>
  <r>
    <x v="3981"/>
    <x v="0"/>
    <x v="1"/>
    <s v="No"/>
    <s v="No"/>
    <x v="24"/>
    <x v="1"/>
    <x v="1"/>
    <n v="0"/>
    <s v="Electronic check"/>
    <x v="21"/>
    <n v="1782.4"/>
    <x v="1"/>
  </r>
  <r>
    <x v="3982"/>
    <x v="0"/>
    <x v="0"/>
    <s v="No"/>
    <s v="No"/>
    <x v="49"/>
    <x v="1"/>
    <x v="1"/>
    <n v="0"/>
    <s v="Credit card (automatic)"/>
    <x v="65"/>
    <n v="1302.6500000000001"/>
    <x v="0"/>
  </r>
  <r>
    <x v="3983"/>
    <x v="0"/>
    <x v="0"/>
    <s v="No"/>
    <s v="No"/>
    <x v="42"/>
    <x v="0"/>
    <x v="0"/>
    <n v="2"/>
    <s v="Credit card (automatic)"/>
    <x v="455"/>
    <n v="3795.45"/>
    <x v="0"/>
  </r>
  <r>
    <x v="3984"/>
    <x v="1"/>
    <x v="0"/>
    <s v="No"/>
    <s v="Yes"/>
    <x v="24"/>
    <x v="0"/>
    <x v="2"/>
    <n v="0"/>
    <s v="Electronic check"/>
    <x v="56"/>
    <n v="374.5"/>
    <x v="1"/>
  </r>
  <r>
    <x v="3985"/>
    <x v="0"/>
    <x v="0"/>
    <s v="Yes"/>
    <s v="No"/>
    <x v="56"/>
    <x v="1"/>
    <x v="0"/>
    <n v="0"/>
    <s v="Electronic check"/>
    <x v="957"/>
    <n v="2459.8000000000002"/>
    <x v="0"/>
  </r>
  <r>
    <x v="3986"/>
    <x v="1"/>
    <x v="0"/>
    <s v="No"/>
    <s v="No"/>
    <x v="1"/>
    <x v="0"/>
    <x v="2"/>
    <n v="1"/>
    <s v="Mailed check"/>
    <x v="68"/>
    <n v="68.2"/>
    <x v="0"/>
  </r>
  <r>
    <x v="3987"/>
    <x v="0"/>
    <x v="0"/>
    <s v="Yes"/>
    <s v="Yes"/>
    <x v="33"/>
    <x v="1"/>
    <x v="2"/>
    <n v="2"/>
    <s v="Credit card (automatic)"/>
    <x v="413"/>
    <n v="949.8"/>
    <x v="0"/>
  </r>
  <r>
    <x v="3988"/>
    <x v="0"/>
    <x v="0"/>
    <s v="No"/>
    <s v="No"/>
    <x v="13"/>
    <x v="0"/>
    <x v="2"/>
    <n v="0"/>
    <s v="Mailed check"/>
    <x v="1073"/>
    <n v="20.95"/>
    <x v="1"/>
  </r>
  <r>
    <x v="3989"/>
    <x v="0"/>
    <x v="0"/>
    <s v="No"/>
    <s v="No"/>
    <x v="0"/>
    <x v="0"/>
    <x v="2"/>
    <n v="0"/>
    <s v="Electronic check"/>
    <x v="245"/>
    <n v="178.85"/>
    <x v="0"/>
  </r>
  <r>
    <x v="3990"/>
    <x v="0"/>
    <x v="0"/>
    <s v="No"/>
    <s v="No"/>
    <x v="24"/>
    <x v="1"/>
    <x v="1"/>
    <n v="0"/>
    <s v="Bank transfer (automatic)"/>
    <x v="508"/>
    <n v="1879.25"/>
    <x v="0"/>
  </r>
  <r>
    <x v="3991"/>
    <x v="0"/>
    <x v="0"/>
    <s v="No"/>
    <s v="Yes"/>
    <x v="33"/>
    <x v="0"/>
    <x v="2"/>
    <n v="1"/>
    <s v="Credit card (automatic)"/>
    <x v="147"/>
    <n v="644.5"/>
    <x v="0"/>
  </r>
  <r>
    <x v="3992"/>
    <x v="1"/>
    <x v="0"/>
    <s v="No"/>
    <s v="No"/>
    <x v="47"/>
    <x v="1"/>
    <x v="1"/>
    <n v="0"/>
    <s v="Electronic check"/>
    <x v="970"/>
    <n v="1737.45"/>
    <x v="0"/>
  </r>
  <r>
    <x v="3993"/>
    <x v="0"/>
    <x v="1"/>
    <s v="No"/>
    <s v="No"/>
    <x v="21"/>
    <x v="1"/>
    <x v="1"/>
    <n v="0"/>
    <s v="Credit card (automatic)"/>
    <x v="1319"/>
    <n v="5070.3999999999996"/>
    <x v="0"/>
  </r>
  <r>
    <x v="3994"/>
    <x v="0"/>
    <x v="0"/>
    <s v="No"/>
    <s v="Yes"/>
    <x v="3"/>
    <x v="0"/>
    <x v="0"/>
    <n v="0"/>
    <s v="Bank transfer (automatic)"/>
    <x v="55"/>
    <n v="177.4"/>
    <x v="0"/>
  </r>
  <r>
    <x v="3995"/>
    <x v="0"/>
    <x v="0"/>
    <s v="No"/>
    <s v="No"/>
    <x v="54"/>
    <x v="1"/>
    <x v="1"/>
    <n v="0"/>
    <s v="Electronic check"/>
    <x v="1122"/>
    <n v="4849.1000000000004"/>
    <x v="0"/>
  </r>
  <r>
    <x v="3996"/>
    <x v="1"/>
    <x v="0"/>
    <s v="No"/>
    <s v="Yes"/>
    <x v="2"/>
    <x v="0"/>
    <x v="0"/>
    <n v="0"/>
    <s v="Credit card (automatic)"/>
    <x v="1338"/>
    <n v="670.65"/>
    <x v="0"/>
  </r>
  <r>
    <x v="3997"/>
    <x v="0"/>
    <x v="0"/>
    <s v="No"/>
    <s v="No"/>
    <x v="39"/>
    <x v="2"/>
    <x v="0"/>
    <n v="1"/>
    <s v="Credit card (automatic)"/>
    <x v="1339"/>
    <n v="1187.05"/>
    <x v="0"/>
  </r>
  <r>
    <x v="3998"/>
    <x v="0"/>
    <x v="0"/>
    <s v="Yes"/>
    <s v="No"/>
    <x v="42"/>
    <x v="1"/>
    <x v="0"/>
    <n v="2"/>
    <s v="Electronic check"/>
    <x v="115"/>
    <n v="4916.3999999999996"/>
    <x v="0"/>
  </r>
  <r>
    <x v="3999"/>
    <x v="0"/>
    <x v="0"/>
    <s v="Yes"/>
    <s v="Yes"/>
    <x v="63"/>
    <x v="0"/>
    <x v="2"/>
    <n v="1"/>
    <s v="Bank transfer (automatic)"/>
    <x v="23"/>
    <n v="1039.45"/>
    <x v="0"/>
  </r>
  <r>
    <x v="4000"/>
    <x v="0"/>
    <x v="1"/>
    <s v="No"/>
    <s v="No"/>
    <x v="29"/>
    <x v="1"/>
    <x v="1"/>
    <n v="0"/>
    <s v="Electronic check"/>
    <x v="721"/>
    <n v="161.5"/>
    <x v="1"/>
  </r>
  <r>
    <x v="4001"/>
    <x v="0"/>
    <x v="1"/>
    <s v="Yes"/>
    <s v="No"/>
    <x v="59"/>
    <x v="1"/>
    <x v="1"/>
    <n v="0"/>
    <s v="Electronic check"/>
    <x v="639"/>
    <n v="6401.25"/>
    <x v="0"/>
  </r>
  <r>
    <x v="4002"/>
    <x v="1"/>
    <x v="0"/>
    <s v="Yes"/>
    <s v="Yes"/>
    <x v="58"/>
    <x v="0"/>
    <x v="2"/>
    <n v="2"/>
    <s v="Mailed check"/>
    <x v="29"/>
    <n v="130.25"/>
    <x v="0"/>
  </r>
  <r>
    <x v="4003"/>
    <x v="1"/>
    <x v="1"/>
    <s v="No"/>
    <s v="No"/>
    <x v="29"/>
    <x v="0"/>
    <x v="1"/>
    <n v="0"/>
    <s v="Credit card (automatic)"/>
    <x v="761"/>
    <n v="180.25"/>
    <x v="1"/>
  </r>
  <r>
    <x v="4004"/>
    <x v="1"/>
    <x v="0"/>
    <s v="No"/>
    <s v="No"/>
    <x v="69"/>
    <x v="0"/>
    <x v="1"/>
    <n v="0"/>
    <s v="Electronic check"/>
    <x v="420"/>
    <n v="5038.1499999999996"/>
    <x v="0"/>
  </r>
  <r>
    <x v="4005"/>
    <x v="1"/>
    <x v="1"/>
    <s v="Yes"/>
    <s v="No"/>
    <x v="28"/>
    <x v="2"/>
    <x v="0"/>
    <n v="0"/>
    <s v="Bank transfer (automatic)"/>
    <x v="1340"/>
    <n v="1032"/>
    <x v="1"/>
  </r>
  <r>
    <x v="4006"/>
    <x v="0"/>
    <x v="0"/>
    <s v="No"/>
    <s v="No"/>
    <x v="27"/>
    <x v="0"/>
    <x v="1"/>
    <n v="1"/>
    <s v="Mailed check"/>
    <x v="308"/>
    <n v="1115.1500000000001"/>
    <x v="1"/>
  </r>
  <r>
    <x v="4007"/>
    <x v="0"/>
    <x v="0"/>
    <s v="No"/>
    <s v="No"/>
    <x v="1"/>
    <x v="2"/>
    <x v="0"/>
    <n v="0"/>
    <s v="Mailed check"/>
    <x v="270"/>
    <n v="96.05"/>
    <x v="1"/>
  </r>
  <r>
    <x v="4008"/>
    <x v="1"/>
    <x v="0"/>
    <s v="No"/>
    <s v="No"/>
    <x v="65"/>
    <x v="1"/>
    <x v="1"/>
    <n v="0"/>
    <s v="Electronic check"/>
    <x v="1203"/>
    <n v="2640.55"/>
    <x v="0"/>
  </r>
  <r>
    <x v="4009"/>
    <x v="1"/>
    <x v="0"/>
    <s v="No"/>
    <s v="No"/>
    <x v="46"/>
    <x v="0"/>
    <x v="0"/>
    <n v="0"/>
    <s v="Mailed check"/>
    <x v="736"/>
    <n v="492.1"/>
    <x v="0"/>
  </r>
  <r>
    <x v="4010"/>
    <x v="0"/>
    <x v="0"/>
    <s v="Yes"/>
    <s v="No"/>
    <x v="62"/>
    <x v="0"/>
    <x v="1"/>
    <n v="1"/>
    <s v="Bank transfer (automatic)"/>
    <x v="161"/>
    <n v="3339.05"/>
    <x v="0"/>
  </r>
  <r>
    <x v="4011"/>
    <x v="0"/>
    <x v="1"/>
    <s v="No"/>
    <s v="No"/>
    <x v="68"/>
    <x v="0"/>
    <x v="0"/>
    <n v="0"/>
    <s v="Credit card (automatic)"/>
    <x v="321"/>
    <n v="865.75"/>
    <x v="0"/>
  </r>
  <r>
    <x v="4012"/>
    <x v="0"/>
    <x v="0"/>
    <s v="Yes"/>
    <s v="Yes"/>
    <x v="44"/>
    <x v="0"/>
    <x v="1"/>
    <n v="0"/>
    <s v="Electronic check"/>
    <x v="945"/>
    <n v="2723.75"/>
    <x v="0"/>
  </r>
  <r>
    <x v="4013"/>
    <x v="0"/>
    <x v="0"/>
    <s v="No"/>
    <s v="No"/>
    <x v="46"/>
    <x v="1"/>
    <x v="1"/>
    <n v="0"/>
    <s v="Mailed check"/>
    <x v="38"/>
    <n v="777.3"/>
    <x v="0"/>
  </r>
  <r>
    <x v="4014"/>
    <x v="1"/>
    <x v="1"/>
    <s v="No"/>
    <s v="No"/>
    <x v="21"/>
    <x v="1"/>
    <x v="1"/>
    <n v="0"/>
    <s v="Electronic check"/>
    <x v="490"/>
    <n v="4718.25"/>
    <x v="1"/>
  </r>
  <r>
    <x v="4015"/>
    <x v="1"/>
    <x v="0"/>
    <s v="No"/>
    <s v="No"/>
    <x v="55"/>
    <x v="0"/>
    <x v="2"/>
    <n v="2"/>
    <s v="Bank transfer (automatic)"/>
    <x v="23"/>
    <n v="1253.6500000000001"/>
    <x v="0"/>
  </r>
  <r>
    <x v="4016"/>
    <x v="1"/>
    <x v="0"/>
    <s v="Yes"/>
    <s v="Yes"/>
    <x v="71"/>
    <x v="2"/>
    <x v="0"/>
    <n v="2"/>
    <s v="Credit card (automatic)"/>
    <x v="1341"/>
    <n v="2032.3"/>
    <x v="0"/>
  </r>
  <r>
    <x v="4017"/>
    <x v="1"/>
    <x v="1"/>
    <s v="Yes"/>
    <s v="No"/>
    <x v="9"/>
    <x v="1"/>
    <x v="1"/>
    <n v="2"/>
    <s v="Bank transfer (automatic)"/>
    <x v="1086"/>
    <n v="6929.4"/>
    <x v="0"/>
  </r>
  <r>
    <x v="4018"/>
    <x v="0"/>
    <x v="0"/>
    <s v="No"/>
    <s v="No"/>
    <x v="52"/>
    <x v="1"/>
    <x v="1"/>
    <n v="0"/>
    <s v="Electronic check"/>
    <x v="492"/>
    <n v="2259.35"/>
    <x v="0"/>
  </r>
  <r>
    <x v="4019"/>
    <x v="1"/>
    <x v="0"/>
    <s v="No"/>
    <s v="No"/>
    <x v="7"/>
    <x v="1"/>
    <x v="2"/>
    <n v="2"/>
    <s v="Bank transfer (automatic)"/>
    <x v="19"/>
    <n v="1725"/>
    <x v="0"/>
  </r>
  <r>
    <x v="4020"/>
    <x v="0"/>
    <x v="0"/>
    <s v="Yes"/>
    <s v="Yes"/>
    <x v="9"/>
    <x v="1"/>
    <x v="1"/>
    <n v="2"/>
    <s v="Credit card (automatic)"/>
    <x v="609"/>
    <n v="7657.4"/>
    <x v="0"/>
  </r>
  <r>
    <x v="4021"/>
    <x v="0"/>
    <x v="0"/>
    <s v="No"/>
    <s v="No"/>
    <x v="10"/>
    <x v="2"/>
    <x v="0"/>
    <n v="0"/>
    <s v="Electronic check"/>
    <x v="1342"/>
    <n v="210.75"/>
    <x v="1"/>
  </r>
  <r>
    <x v="4022"/>
    <x v="0"/>
    <x v="1"/>
    <s v="Yes"/>
    <s v="No"/>
    <x v="40"/>
    <x v="1"/>
    <x v="1"/>
    <n v="2"/>
    <s v="Credit card (automatic)"/>
    <x v="296"/>
    <n v="5411.4"/>
    <x v="0"/>
  </r>
  <r>
    <x v="4023"/>
    <x v="0"/>
    <x v="1"/>
    <s v="Yes"/>
    <s v="No"/>
    <x v="15"/>
    <x v="1"/>
    <x v="1"/>
    <n v="1"/>
    <s v="Electronic check"/>
    <x v="1131"/>
    <n v="5189.75"/>
    <x v="0"/>
  </r>
  <r>
    <x v="4024"/>
    <x v="0"/>
    <x v="0"/>
    <s v="No"/>
    <s v="No"/>
    <x v="13"/>
    <x v="1"/>
    <x v="0"/>
    <n v="0"/>
    <s v="Electronic check"/>
    <x v="252"/>
    <n v="60.15"/>
    <x v="1"/>
  </r>
  <r>
    <x v="4025"/>
    <x v="1"/>
    <x v="0"/>
    <s v="No"/>
    <s v="No"/>
    <x v="29"/>
    <x v="2"/>
    <x v="0"/>
    <n v="0"/>
    <s v="Credit card (automatic)"/>
    <x v="173"/>
    <n v="77.150000000000006"/>
    <x v="1"/>
  </r>
  <r>
    <x v="4026"/>
    <x v="1"/>
    <x v="0"/>
    <s v="Yes"/>
    <s v="Yes"/>
    <x v="4"/>
    <x v="0"/>
    <x v="0"/>
    <n v="2"/>
    <s v="Credit card (automatic)"/>
    <x v="306"/>
    <n v="5154.5"/>
    <x v="0"/>
  </r>
  <r>
    <x v="4027"/>
    <x v="0"/>
    <x v="0"/>
    <s v="Yes"/>
    <s v="No"/>
    <x v="4"/>
    <x v="1"/>
    <x v="1"/>
    <n v="1"/>
    <s v="Credit card (automatic)"/>
    <x v="488"/>
    <n v="7412.25"/>
    <x v="0"/>
  </r>
  <r>
    <x v="4028"/>
    <x v="0"/>
    <x v="0"/>
    <s v="No"/>
    <s v="No"/>
    <x v="64"/>
    <x v="0"/>
    <x v="0"/>
    <n v="2"/>
    <s v="Credit card (automatic)"/>
    <x v="1296"/>
    <n v="5646.6"/>
    <x v="0"/>
  </r>
  <r>
    <x v="4029"/>
    <x v="1"/>
    <x v="0"/>
    <s v="Yes"/>
    <s v="Yes"/>
    <x v="25"/>
    <x v="1"/>
    <x v="1"/>
    <n v="1"/>
    <s v="Credit card (automatic)"/>
    <x v="398"/>
    <n v="4013.8"/>
    <x v="0"/>
  </r>
  <r>
    <x v="4030"/>
    <x v="0"/>
    <x v="0"/>
    <s v="Yes"/>
    <s v="Yes"/>
    <x v="9"/>
    <x v="1"/>
    <x v="1"/>
    <n v="2"/>
    <s v="Bank transfer (automatic)"/>
    <x v="85"/>
    <n v="6563.4"/>
    <x v="0"/>
  </r>
  <r>
    <x v="4031"/>
    <x v="0"/>
    <x v="0"/>
    <s v="Yes"/>
    <s v="Yes"/>
    <x v="10"/>
    <x v="0"/>
    <x v="1"/>
    <n v="0"/>
    <s v="Electronic check"/>
    <x v="1085"/>
    <n v="404.2"/>
    <x v="1"/>
  </r>
  <r>
    <x v="4032"/>
    <x v="1"/>
    <x v="0"/>
    <s v="No"/>
    <s v="No"/>
    <x v="67"/>
    <x v="1"/>
    <x v="1"/>
    <n v="1"/>
    <s v="Electronic check"/>
    <x v="670"/>
    <n v="1410.25"/>
    <x v="0"/>
  </r>
  <r>
    <x v="4033"/>
    <x v="0"/>
    <x v="0"/>
    <s v="No"/>
    <s v="No"/>
    <x v="1"/>
    <x v="0"/>
    <x v="2"/>
    <n v="0"/>
    <s v="Mailed check"/>
    <x v="24"/>
    <n v="77.5"/>
    <x v="1"/>
  </r>
  <r>
    <x v="4034"/>
    <x v="1"/>
    <x v="0"/>
    <s v="Yes"/>
    <s v="Yes"/>
    <x v="49"/>
    <x v="0"/>
    <x v="2"/>
    <n v="0"/>
    <s v="Electronic check"/>
    <x v="220"/>
    <n v="288.05"/>
    <x v="1"/>
  </r>
  <r>
    <x v="4035"/>
    <x v="0"/>
    <x v="0"/>
    <s v="No"/>
    <s v="No"/>
    <x v="13"/>
    <x v="0"/>
    <x v="0"/>
    <n v="0"/>
    <s v="Mailed check"/>
    <x v="862"/>
    <n v="45.4"/>
    <x v="1"/>
  </r>
  <r>
    <x v="4036"/>
    <x v="1"/>
    <x v="1"/>
    <s v="No"/>
    <s v="No"/>
    <x v="65"/>
    <x v="1"/>
    <x v="1"/>
    <n v="0"/>
    <s v="Electronic check"/>
    <x v="249"/>
    <n v="2845.15"/>
    <x v="0"/>
  </r>
  <r>
    <x v="4037"/>
    <x v="1"/>
    <x v="0"/>
    <s v="No"/>
    <s v="No"/>
    <x v="62"/>
    <x v="0"/>
    <x v="1"/>
    <n v="2"/>
    <s v="Credit card (automatic)"/>
    <x v="256"/>
    <n v="4220.3500000000004"/>
    <x v="0"/>
  </r>
  <r>
    <x v="4038"/>
    <x v="1"/>
    <x v="0"/>
    <s v="Yes"/>
    <s v="Yes"/>
    <x v="23"/>
    <x v="0"/>
    <x v="1"/>
    <n v="2"/>
    <s v="Bank transfer (automatic)"/>
    <x v="652"/>
    <n v="6895.5"/>
    <x v="0"/>
  </r>
  <r>
    <x v="4039"/>
    <x v="1"/>
    <x v="0"/>
    <s v="No"/>
    <s v="No"/>
    <x v="67"/>
    <x v="0"/>
    <x v="2"/>
    <n v="2"/>
    <s v="Credit card (automatic)"/>
    <x v="456"/>
    <n v="369.05"/>
    <x v="0"/>
  </r>
  <r>
    <x v="4040"/>
    <x v="0"/>
    <x v="0"/>
    <s v="Yes"/>
    <s v="Yes"/>
    <x v="60"/>
    <x v="0"/>
    <x v="0"/>
    <n v="2"/>
    <s v="Credit card (automatic)"/>
    <x v="188"/>
    <n v="3238.4"/>
    <x v="0"/>
  </r>
  <r>
    <x v="4041"/>
    <x v="1"/>
    <x v="0"/>
    <s v="No"/>
    <s v="No"/>
    <x v="13"/>
    <x v="0"/>
    <x v="0"/>
    <n v="0"/>
    <s v="Mailed check"/>
    <x v="14"/>
    <n v="45.05"/>
    <x v="1"/>
  </r>
  <r>
    <x v="4042"/>
    <x v="0"/>
    <x v="1"/>
    <s v="Yes"/>
    <s v="Yes"/>
    <x v="61"/>
    <x v="2"/>
    <x v="0"/>
    <n v="0"/>
    <s v="Electronic check"/>
    <x v="794"/>
    <n v="973.65"/>
    <x v="0"/>
  </r>
  <r>
    <x v="4043"/>
    <x v="0"/>
    <x v="0"/>
    <s v="No"/>
    <s v="No"/>
    <x v="0"/>
    <x v="1"/>
    <x v="1"/>
    <n v="0"/>
    <s v="Electronic check"/>
    <x v="857"/>
    <n v="857.25"/>
    <x v="1"/>
  </r>
  <r>
    <x v="4044"/>
    <x v="1"/>
    <x v="1"/>
    <s v="No"/>
    <s v="No"/>
    <x v="4"/>
    <x v="1"/>
    <x v="2"/>
    <n v="2"/>
    <s v="Mailed check"/>
    <x v="1234"/>
    <n v="1766.75"/>
    <x v="0"/>
  </r>
  <r>
    <x v="4045"/>
    <x v="0"/>
    <x v="0"/>
    <s v="Yes"/>
    <s v="No"/>
    <x v="18"/>
    <x v="2"/>
    <x v="0"/>
    <n v="1"/>
    <s v="Credit card (automatic)"/>
    <x v="72"/>
    <n v="978.6"/>
    <x v="0"/>
  </r>
  <r>
    <x v="4046"/>
    <x v="0"/>
    <x v="0"/>
    <s v="No"/>
    <s v="Yes"/>
    <x v="13"/>
    <x v="1"/>
    <x v="2"/>
    <n v="0"/>
    <s v="Mailed check"/>
    <x v="952"/>
    <n v="24"/>
    <x v="0"/>
  </r>
  <r>
    <x v="4047"/>
    <x v="0"/>
    <x v="1"/>
    <s v="Yes"/>
    <s v="No"/>
    <x v="37"/>
    <x v="0"/>
    <x v="1"/>
    <n v="0"/>
    <s v="Electronic check"/>
    <x v="1343"/>
    <n v="880.05"/>
    <x v="0"/>
  </r>
  <r>
    <x v="4048"/>
    <x v="1"/>
    <x v="0"/>
    <s v="No"/>
    <s v="No"/>
    <x v="2"/>
    <x v="0"/>
    <x v="0"/>
    <n v="0"/>
    <s v="Mailed check"/>
    <x v="140"/>
    <n v="610.75"/>
    <x v="0"/>
  </r>
  <r>
    <x v="4049"/>
    <x v="1"/>
    <x v="0"/>
    <s v="Yes"/>
    <s v="No"/>
    <x v="4"/>
    <x v="0"/>
    <x v="0"/>
    <n v="2"/>
    <s v="Electronic check"/>
    <x v="1344"/>
    <n v="5832.65"/>
    <x v="0"/>
  </r>
  <r>
    <x v="4050"/>
    <x v="0"/>
    <x v="0"/>
    <s v="Yes"/>
    <s v="No"/>
    <x v="1"/>
    <x v="0"/>
    <x v="2"/>
    <n v="0"/>
    <s v="Mailed check"/>
    <x v="28"/>
    <n v="93.45"/>
    <x v="0"/>
  </r>
  <r>
    <x v="4051"/>
    <x v="1"/>
    <x v="1"/>
    <s v="No"/>
    <s v="No"/>
    <x v="0"/>
    <x v="1"/>
    <x v="0"/>
    <n v="0"/>
    <s v="Electronic check"/>
    <x v="531"/>
    <n v="494.05"/>
    <x v="1"/>
  </r>
  <r>
    <x v="4052"/>
    <x v="1"/>
    <x v="0"/>
    <s v="Yes"/>
    <s v="Yes"/>
    <x v="63"/>
    <x v="0"/>
    <x v="0"/>
    <n v="2"/>
    <s v="Mailed check"/>
    <x v="502"/>
    <n v="3729.6"/>
    <x v="0"/>
  </r>
  <r>
    <x v="4053"/>
    <x v="0"/>
    <x v="0"/>
    <s v="Yes"/>
    <s v="Yes"/>
    <x v="42"/>
    <x v="1"/>
    <x v="1"/>
    <n v="0"/>
    <s v="Bank transfer (automatic)"/>
    <x v="709"/>
    <n v="5435.6"/>
    <x v="1"/>
  </r>
  <r>
    <x v="4054"/>
    <x v="0"/>
    <x v="0"/>
    <s v="Yes"/>
    <s v="Yes"/>
    <x v="72"/>
    <x v="0"/>
    <x v="0"/>
    <n v="2"/>
    <s v="Mailed check"/>
    <x v="496"/>
    <m/>
    <x v="0"/>
  </r>
  <r>
    <x v="4055"/>
    <x v="0"/>
    <x v="0"/>
    <s v="No"/>
    <s v="No"/>
    <x v="25"/>
    <x v="0"/>
    <x v="1"/>
    <n v="0"/>
    <s v="Electronic check"/>
    <x v="1345"/>
    <n v="3954.1"/>
    <x v="0"/>
  </r>
  <r>
    <x v="4056"/>
    <x v="1"/>
    <x v="0"/>
    <s v="No"/>
    <s v="No"/>
    <x v="29"/>
    <x v="0"/>
    <x v="1"/>
    <n v="0"/>
    <s v="Electronic check"/>
    <x v="303"/>
    <n v="152.44999999999999"/>
    <x v="1"/>
  </r>
  <r>
    <x v="4057"/>
    <x v="0"/>
    <x v="0"/>
    <s v="No"/>
    <s v="No"/>
    <x v="1"/>
    <x v="0"/>
    <x v="2"/>
    <n v="0"/>
    <s v="Credit card (automatic)"/>
    <x v="123"/>
    <n v="68.45"/>
    <x v="0"/>
  </r>
  <r>
    <x v="4058"/>
    <x v="0"/>
    <x v="0"/>
    <s v="Yes"/>
    <s v="Yes"/>
    <x v="7"/>
    <x v="1"/>
    <x v="1"/>
    <n v="2"/>
    <s v="Credit card (automatic)"/>
    <x v="1090"/>
    <n v="6416.7"/>
    <x v="0"/>
  </r>
  <r>
    <x v="4059"/>
    <x v="0"/>
    <x v="0"/>
    <s v="No"/>
    <s v="Yes"/>
    <x v="2"/>
    <x v="1"/>
    <x v="1"/>
    <n v="1"/>
    <s v="Credit card (automatic)"/>
    <x v="468"/>
    <n v="1299.0999999999999"/>
    <x v="0"/>
  </r>
  <r>
    <x v="4060"/>
    <x v="1"/>
    <x v="0"/>
    <s v="Yes"/>
    <s v="No"/>
    <x v="21"/>
    <x v="1"/>
    <x v="0"/>
    <n v="1"/>
    <s v="Electronic check"/>
    <x v="603"/>
    <n v="2633.95"/>
    <x v="0"/>
  </r>
  <r>
    <x v="4061"/>
    <x v="0"/>
    <x v="0"/>
    <s v="Yes"/>
    <s v="Yes"/>
    <x v="58"/>
    <x v="0"/>
    <x v="2"/>
    <n v="2"/>
    <s v="Mailed check"/>
    <x v="23"/>
    <n v="146.6"/>
    <x v="0"/>
  </r>
  <r>
    <x v="4062"/>
    <x v="1"/>
    <x v="0"/>
    <s v="Yes"/>
    <s v="Yes"/>
    <x v="9"/>
    <x v="1"/>
    <x v="0"/>
    <n v="2"/>
    <s v="Credit card (automatic)"/>
    <x v="64"/>
    <n v="6397.6"/>
    <x v="0"/>
  </r>
  <r>
    <x v="4063"/>
    <x v="0"/>
    <x v="0"/>
    <s v="Yes"/>
    <s v="Yes"/>
    <x v="1"/>
    <x v="0"/>
    <x v="1"/>
    <n v="0"/>
    <s v="Electronic check"/>
    <x v="496"/>
    <n v="302.75"/>
    <x v="1"/>
  </r>
  <r>
    <x v="4064"/>
    <x v="1"/>
    <x v="0"/>
    <s v="No"/>
    <s v="No"/>
    <x v="22"/>
    <x v="0"/>
    <x v="2"/>
    <n v="2"/>
    <s v="Bank transfer (automatic)"/>
    <x v="29"/>
    <n v="1253.8"/>
    <x v="0"/>
  </r>
  <r>
    <x v="4065"/>
    <x v="0"/>
    <x v="1"/>
    <s v="No"/>
    <s v="No"/>
    <x v="25"/>
    <x v="2"/>
    <x v="0"/>
    <n v="0"/>
    <s v="Credit card (automatic)"/>
    <x v="993"/>
    <n v="1500.25"/>
    <x v="0"/>
  </r>
  <r>
    <x v="4066"/>
    <x v="1"/>
    <x v="1"/>
    <s v="Yes"/>
    <s v="No"/>
    <x v="57"/>
    <x v="0"/>
    <x v="1"/>
    <n v="1"/>
    <s v="Bank transfer (automatic)"/>
    <x v="1093"/>
    <n v="5481.25"/>
    <x v="0"/>
  </r>
  <r>
    <x v="4067"/>
    <x v="0"/>
    <x v="0"/>
    <s v="No"/>
    <s v="No"/>
    <x v="48"/>
    <x v="1"/>
    <x v="1"/>
    <n v="1"/>
    <s v="Electronic check"/>
    <x v="1346"/>
    <n v="7365.7"/>
    <x v="0"/>
  </r>
  <r>
    <x v="4068"/>
    <x v="1"/>
    <x v="0"/>
    <s v="No"/>
    <s v="Yes"/>
    <x v="19"/>
    <x v="1"/>
    <x v="0"/>
    <n v="2"/>
    <s v="Credit card (automatic)"/>
    <x v="1065"/>
    <n v="5502.55"/>
    <x v="0"/>
  </r>
  <r>
    <x v="4069"/>
    <x v="1"/>
    <x v="0"/>
    <s v="Yes"/>
    <s v="Yes"/>
    <x v="40"/>
    <x v="1"/>
    <x v="1"/>
    <n v="0"/>
    <s v="Credit card (automatic)"/>
    <x v="689"/>
    <n v="6669.05"/>
    <x v="0"/>
  </r>
  <r>
    <x v="4070"/>
    <x v="1"/>
    <x v="0"/>
    <s v="No"/>
    <s v="No"/>
    <x v="4"/>
    <x v="1"/>
    <x v="2"/>
    <n v="2"/>
    <s v="Bank transfer (automatic)"/>
    <x v="1015"/>
    <n v="1898.1"/>
    <x v="0"/>
  </r>
  <r>
    <x v="4071"/>
    <x v="1"/>
    <x v="1"/>
    <s v="Yes"/>
    <s v="No"/>
    <x v="46"/>
    <x v="0"/>
    <x v="1"/>
    <n v="0"/>
    <s v="Mailed check"/>
    <x v="900"/>
    <n v="934.1"/>
    <x v="1"/>
  </r>
  <r>
    <x v="4072"/>
    <x v="1"/>
    <x v="0"/>
    <s v="No"/>
    <s v="No"/>
    <x v="19"/>
    <x v="1"/>
    <x v="1"/>
    <n v="2"/>
    <s v="Bank transfer (automatic)"/>
    <x v="1109"/>
    <n v="7348.8"/>
    <x v="1"/>
  </r>
  <r>
    <x v="4073"/>
    <x v="1"/>
    <x v="0"/>
    <s v="Yes"/>
    <s v="Yes"/>
    <x v="56"/>
    <x v="0"/>
    <x v="0"/>
    <n v="2"/>
    <s v="Mailed check"/>
    <x v="923"/>
    <n v="3846.35"/>
    <x v="0"/>
  </r>
  <r>
    <x v="4074"/>
    <x v="0"/>
    <x v="0"/>
    <s v="No"/>
    <s v="No"/>
    <x v="61"/>
    <x v="0"/>
    <x v="0"/>
    <n v="1"/>
    <s v="Electronic check"/>
    <x v="1"/>
    <n v="1654.7"/>
    <x v="0"/>
  </r>
  <r>
    <x v="4075"/>
    <x v="0"/>
    <x v="0"/>
    <s v="No"/>
    <s v="No"/>
    <x v="37"/>
    <x v="0"/>
    <x v="0"/>
    <n v="1"/>
    <s v="Credit card (automatic)"/>
    <x v="455"/>
    <n v="697.25"/>
    <x v="0"/>
  </r>
  <r>
    <x v="4076"/>
    <x v="1"/>
    <x v="1"/>
    <s v="Yes"/>
    <s v="No"/>
    <x v="48"/>
    <x v="1"/>
    <x v="0"/>
    <n v="1"/>
    <s v="Bank transfer (automatic)"/>
    <x v="899"/>
    <n v="3902.6"/>
    <x v="0"/>
  </r>
  <r>
    <x v="4077"/>
    <x v="0"/>
    <x v="0"/>
    <s v="No"/>
    <s v="No"/>
    <x v="3"/>
    <x v="2"/>
    <x v="0"/>
    <n v="0"/>
    <s v="Credit card (automatic)"/>
    <x v="820"/>
    <n v="108.95"/>
    <x v="1"/>
  </r>
  <r>
    <x v="4078"/>
    <x v="1"/>
    <x v="0"/>
    <s v="No"/>
    <s v="No"/>
    <x v="38"/>
    <x v="0"/>
    <x v="1"/>
    <n v="0"/>
    <s v="Electronic check"/>
    <x v="768"/>
    <n v="494.95"/>
    <x v="0"/>
  </r>
  <r>
    <x v="4079"/>
    <x v="1"/>
    <x v="0"/>
    <s v="No"/>
    <s v="No"/>
    <x v="3"/>
    <x v="1"/>
    <x v="1"/>
    <n v="0"/>
    <s v="Mailed check"/>
    <x v="640"/>
    <n v="313.60000000000002"/>
    <x v="0"/>
  </r>
  <r>
    <x v="4080"/>
    <x v="0"/>
    <x v="1"/>
    <s v="No"/>
    <s v="No"/>
    <x v="51"/>
    <x v="0"/>
    <x v="0"/>
    <n v="0"/>
    <s v="Mailed check"/>
    <x v="326"/>
    <n v="1545.4"/>
    <x v="0"/>
  </r>
  <r>
    <x v="4081"/>
    <x v="0"/>
    <x v="0"/>
    <s v="No"/>
    <s v="No"/>
    <x v="57"/>
    <x v="2"/>
    <x v="0"/>
    <n v="2"/>
    <s v="Bank transfer (automatic)"/>
    <x v="379"/>
    <n v="3038.55"/>
    <x v="0"/>
  </r>
  <r>
    <x v="4082"/>
    <x v="1"/>
    <x v="0"/>
    <s v="Yes"/>
    <s v="No"/>
    <x v="9"/>
    <x v="0"/>
    <x v="0"/>
    <n v="2"/>
    <s v="Mailed check"/>
    <x v="107"/>
    <n v="6033.1"/>
    <x v="0"/>
  </r>
  <r>
    <x v="4083"/>
    <x v="0"/>
    <x v="0"/>
    <s v="No"/>
    <s v="No"/>
    <x v="31"/>
    <x v="0"/>
    <x v="0"/>
    <n v="0"/>
    <s v="Bank transfer (automatic)"/>
    <x v="1347"/>
    <n v="1970.5"/>
    <x v="1"/>
  </r>
  <r>
    <x v="4084"/>
    <x v="1"/>
    <x v="0"/>
    <s v="No"/>
    <s v="No"/>
    <x v="13"/>
    <x v="0"/>
    <x v="2"/>
    <n v="0"/>
    <s v="Mailed check"/>
    <x v="56"/>
    <n v="19.399999999999999"/>
    <x v="1"/>
  </r>
  <r>
    <x v="4085"/>
    <x v="1"/>
    <x v="0"/>
    <s v="Yes"/>
    <s v="Yes"/>
    <x v="15"/>
    <x v="0"/>
    <x v="2"/>
    <n v="1"/>
    <s v="Mailed check"/>
    <x v="24"/>
    <n v="938.95"/>
    <x v="0"/>
  </r>
  <r>
    <x v="4086"/>
    <x v="0"/>
    <x v="0"/>
    <s v="Yes"/>
    <s v="Yes"/>
    <x v="6"/>
    <x v="0"/>
    <x v="2"/>
    <n v="0"/>
    <s v="Mailed check"/>
    <x v="31"/>
    <n v="150.75"/>
    <x v="0"/>
  </r>
  <r>
    <x v="4087"/>
    <x v="0"/>
    <x v="0"/>
    <s v="No"/>
    <s v="No"/>
    <x v="36"/>
    <x v="0"/>
    <x v="0"/>
    <n v="1"/>
    <s v="Mailed check"/>
    <x v="1166"/>
    <n v="2023.55"/>
    <x v="0"/>
  </r>
  <r>
    <x v="4088"/>
    <x v="0"/>
    <x v="0"/>
    <s v="No"/>
    <s v="No"/>
    <x v="27"/>
    <x v="0"/>
    <x v="2"/>
    <n v="1"/>
    <s v="Electronic check"/>
    <x v="123"/>
    <n v="260.7"/>
    <x v="0"/>
  </r>
  <r>
    <x v="4089"/>
    <x v="0"/>
    <x v="0"/>
    <s v="No"/>
    <s v="No"/>
    <x v="0"/>
    <x v="0"/>
    <x v="0"/>
    <n v="0"/>
    <s v="Bank transfer (automatic)"/>
    <x v="570"/>
    <n v="530.04999999999995"/>
    <x v="0"/>
  </r>
  <r>
    <x v="4090"/>
    <x v="0"/>
    <x v="0"/>
    <s v="No"/>
    <s v="No"/>
    <x v="58"/>
    <x v="0"/>
    <x v="0"/>
    <n v="0"/>
    <s v="Electronic check"/>
    <x v="497"/>
    <n v="408.25"/>
    <x v="0"/>
  </r>
  <r>
    <x v="4091"/>
    <x v="0"/>
    <x v="0"/>
    <s v="Yes"/>
    <s v="No"/>
    <x v="9"/>
    <x v="1"/>
    <x v="1"/>
    <n v="2"/>
    <s v="Bank transfer (automatic)"/>
    <x v="1131"/>
    <n v="7334.05"/>
    <x v="0"/>
  </r>
  <r>
    <x v="4092"/>
    <x v="1"/>
    <x v="0"/>
    <s v="Yes"/>
    <s v="No"/>
    <x v="4"/>
    <x v="1"/>
    <x v="0"/>
    <n v="2"/>
    <s v="Credit card (automatic)"/>
    <x v="1284"/>
    <n v="5357.75"/>
    <x v="0"/>
  </r>
  <r>
    <x v="4093"/>
    <x v="1"/>
    <x v="0"/>
    <s v="Yes"/>
    <s v="No"/>
    <x v="9"/>
    <x v="0"/>
    <x v="2"/>
    <n v="2"/>
    <s v="Credit card (automatic)"/>
    <x v="227"/>
    <n v="1304.8"/>
    <x v="0"/>
  </r>
  <r>
    <x v="4094"/>
    <x v="0"/>
    <x v="0"/>
    <s v="Yes"/>
    <s v="Yes"/>
    <x v="12"/>
    <x v="0"/>
    <x v="0"/>
    <n v="2"/>
    <s v="Mailed check"/>
    <x v="877"/>
    <n v="2839.45"/>
    <x v="0"/>
  </r>
  <r>
    <x v="4095"/>
    <x v="1"/>
    <x v="0"/>
    <s v="No"/>
    <s v="No"/>
    <x v="52"/>
    <x v="1"/>
    <x v="2"/>
    <n v="1"/>
    <s v="Electronic check"/>
    <x v="548"/>
    <n v="592.65"/>
    <x v="0"/>
  </r>
  <r>
    <x v="4096"/>
    <x v="0"/>
    <x v="0"/>
    <s v="Yes"/>
    <s v="Yes"/>
    <x v="11"/>
    <x v="1"/>
    <x v="0"/>
    <n v="1"/>
    <s v="Bank transfer (automatic)"/>
    <x v="1158"/>
    <n v="3808"/>
    <x v="0"/>
  </r>
  <r>
    <x v="4097"/>
    <x v="0"/>
    <x v="1"/>
    <s v="No"/>
    <s v="No"/>
    <x v="57"/>
    <x v="1"/>
    <x v="0"/>
    <n v="2"/>
    <s v="Bank transfer (automatic)"/>
    <x v="1144"/>
    <n v="3103.25"/>
    <x v="0"/>
  </r>
  <r>
    <x v="4098"/>
    <x v="0"/>
    <x v="0"/>
    <s v="Yes"/>
    <s v="Yes"/>
    <x v="17"/>
    <x v="0"/>
    <x v="2"/>
    <n v="2"/>
    <s v="Mailed check"/>
    <x v="350"/>
    <n v="1210.3"/>
    <x v="0"/>
  </r>
  <r>
    <x v="4099"/>
    <x v="0"/>
    <x v="0"/>
    <s v="Yes"/>
    <s v="Yes"/>
    <x v="19"/>
    <x v="0"/>
    <x v="0"/>
    <n v="1"/>
    <s v="Bank transfer (automatic)"/>
    <x v="833"/>
    <n v="4134.7"/>
    <x v="0"/>
  </r>
  <r>
    <x v="4100"/>
    <x v="0"/>
    <x v="0"/>
    <s v="Yes"/>
    <s v="No"/>
    <x v="64"/>
    <x v="1"/>
    <x v="1"/>
    <n v="2"/>
    <s v="Bank transfer (automatic)"/>
    <x v="858"/>
    <n v="7553.6"/>
    <x v="0"/>
  </r>
  <r>
    <x v="4101"/>
    <x v="0"/>
    <x v="0"/>
    <s v="No"/>
    <s v="No"/>
    <x v="13"/>
    <x v="0"/>
    <x v="1"/>
    <n v="0"/>
    <s v="Electronic check"/>
    <x v="215"/>
    <n v="90.6"/>
    <x v="1"/>
  </r>
  <r>
    <x v="4102"/>
    <x v="0"/>
    <x v="0"/>
    <s v="No"/>
    <s v="Yes"/>
    <x v="5"/>
    <x v="0"/>
    <x v="2"/>
    <n v="2"/>
    <s v="Credit card (automatic)"/>
    <x v="245"/>
    <n v="1215.0999999999999"/>
    <x v="0"/>
  </r>
  <r>
    <x v="4103"/>
    <x v="0"/>
    <x v="0"/>
    <s v="Yes"/>
    <s v="No"/>
    <x v="15"/>
    <x v="1"/>
    <x v="1"/>
    <n v="1"/>
    <s v="Mailed check"/>
    <x v="355"/>
    <n v="5232.8999999999996"/>
    <x v="0"/>
  </r>
  <r>
    <x v="4104"/>
    <x v="1"/>
    <x v="0"/>
    <s v="Yes"/>
    <s v="No"/>
    <x v="9"/>
    <x v="1"/>
    <x v="0"/>
    <n v="2"/>
    <s v="Bank transfer (automatic)"/>
    <x v="650"/>
    <n v="4804.6499999999996"/>
    <x v="0"/>
  </r>
  <r>
    <x v="4105"/>
    <x v="1"/>
    <x v="0"/>
    <s v="Yes"/>
    <s v="Yes"/>
    <x v="40"/>
    <x v="1"/>
    <x v="1"/>
    <n v="0"/>
    <s v="Electronic check"/>
    <x v="503"/>
    <n v="7554.05"/>
    <x v="0"/>
  </r>
  <r>
    <x v="4106"/>
    <x v="0"/>
    <x v="0"/>
    <s v="Yes"/>
    <s v="Yes"/>
    <x v="35"/>
    <x v="0"/>
    <x v="2"/>
    <n v="2"/>
    <s v="Mailed check"/>
    <x v="152"/>
    <n v="757.95"/>
    <x v="0"/>
  </r>
  <r>
    <x v="4107"/>
    <x v="0"/>
    <x v="1"/>
    <s v="No"/>
    <s v="No"/>
    <x v="29"/>
    <x v="0"/>
    <x v="1"/>
    <n v="0"/>
    <s v="Electronic check"/>
    <x v="1195"/>
    <n v="139.05000000000001"/>
    <x v="1"/>
  </r>
  <r>
    <x v="4108"/>
    <x v="0"/>
    <x v="0"/>
    <s v="No"/>
    <s v="Yes"/>
    <x v="3"/>
    <x v="0"/>
    <x v="2"/>
    <n v="1"/>
    <s v="Credit card (automatic)"/>
    <x v="33"/>
    <n v="57.4"/>
    <x v="0"/>
  </r>
  <r>
    <x v="4109"/>
    <x v="0"/>
    <x v="0"/>
    <s v="Yes"/>
    <s v="Yes"/>
    <x v="57"/>
    <x v="1"/>
    <x v="1"/>
    <n v="1"/>
    <s v="Bank transfer (automatic)"/>
    <x v="87"/>
    <n v="5301.1"/>
    <x v="0"/>
  </r>
  <r>
    <x v="4110"/>
    <x v="1"/>
    <x v="1"/>
    <s v="No"/>
    <s v="No"/>
    <x v="45"/>
    <x v="1"/>
    <x v="1"/>
    <n v="0"/>
    <s v="Credit card (automatic)"/>
    <x v="236"/>
    <n v="2716.3"/>
    <x v="1"/>
  </r>
  <r>
    <x v="4111"/>
    <x v="1"/>
    <x v="0"/>
    <s v="Yes"/>
    <s v="No"/>
    <x v="24"/>
    <x v="0"/>
    <x v="0"/>
    <n v="1"/>
    <s v="Mailed check"/>
    <x v="565"/>
    <n v="1274.45"/>
    <x v="0"/>
  </r>
  <r>
    <x v="4112"/>
    <x v="0"/>
    <x v="0"/>
    <s v="Yes"/>
    <s v="Yes"/>
    <x v="40"/>
    <x v="0"/>
    <x v="0"/>
    <n v="2"/>
    <s v="Bank transfer (automatic)"/>
    <x v="755"/>
    <n v="5717.85"/>
    <x v="0"/>
  </r>
  <r>
    <x v="4113"/>
    <x v="0"/>
    <x v="0"/>
    <s v="No"/>
    <s v="No"/>
    <x v="20"/>
    <x v="1"/>
    <x v="1"/>
    <n v="0"/>
    <s v="Credit card (automatic)"/>
    <x v="434"/>
    <n v="3541.4"/>
    <x v="0"/>
  </r>
  <r>
    <x v="4114"/>
    <x v="0"/>
    <x v="1"/>
    <s v="No"/>
    <s v="No"/>
    <x v="6"/>
    <x v="0"/>
    <x v="0"/>
    <n v="0"/>
    <s v="Mailed check"/>
    <x v="1348"/>
    <n v="419.35"/>
    <x v="0"/>
  </r>
  <r>
    <x v="4115"/>
    <x v="0"/>
    <x v="1"/>
    <s v="Yes"/>
    <s v="No"/>
    <x v="11"/>
    <x v="1"/>
    <x v="0"/>
    <n v="1"/>
    <s v="Credit card (automatic)"/>
    <x v="1349"/>
    <n v="4014"/>
    <x v="0"/>
  </r>
  <r>
    <x v="4116"/>
    <x v="0"/>
    <x v="0"/>
    <s v="Yes"/>
    <s v="No"/>
    <x v="41"/>
    <x v="0"/>
    <x v="2"/>
    <n v="2"/>
    <s v="Bank transfer (automatic)"/>
    <x v="199"/>
    <n v="1115.5999999999999"/>
    <x v="0"/>
  </r>
  <r>
    <x v="4117"/>
    <x v="1"/>
    <x v="0"/>
    <s v="No"/>
    <s v="Yes"/>
    <x v="60"/>
    <x v="1"/>
    <x v="0"/>
    <n v="1"/>
    <s v="Bank transfer (automatic)"/>
    <x v="223"/>
    <n v="3035.35"/>
    <x v="0"/>
  </r>
  <r>
    <x v="4118"/>
    <x v="1"/>
    <x v="0"/>
    <s v="Yes"/>
    <s v="Yes"/>
    <x v="11"/>
    <x v="1"/>
    <x v="1"/>
    <n v="0"/>
    <s v="Credit card (automatic)"/>
    <x v="1350"/>
    <n v="5432.2"/>
    <x v="0"/>
  </r>
  <r>
    <x v="4119"/>
    <x v="1"/>
    <x v="0"/>
    <s v="Yes"/>
    <s v="Yes"/>
    <x v="53"/>
    <x v="1"/>
    <x v="1"/>
    <n v="1"/>
    <s v="Electronic check"/>
    <x v="1351"/>
    <n v="1875.55"/>
    <x v="1"/>
  </r>
  <r>
    <x v="4120"/>
    <x v="1"/>
    <x v="1"/>
    <s v="Yes"/>
    <s v="No"/>
    <x v="55"/>
    <x v="1"/>
    <x v="1"/>
    <n v="0"/>
    <s v="Electronic check"/>
    <x v="508"/>
    <n v="5618.3"/>
    <x v="0"/>
  </r>
  <r>
    <x v="4121"/>
    <x v="0"/>
    <x v="0"/>
    <s v="Yes"/>
    <s v="No"/>
    <x v="16"/>
    <x v="0"/>
    <x v="0"/>
    <n v="1"/>
    <s v="Bank transfer (automatic)"/>
    <x v="1158"/>
    <n v="1689.45"/>
    <x v="0"/>
  </r>
  <r>
    <x v="4122"/>
    <x v="1"/>
    <x v="0"/>
    <s v="Yes"/>
    <s v="Yes"/>
    <x v="31"/>
    <x v="0"/>
    <x v="0"/>
    <n v="0"/>
    <s v="Mailed check"/>
    <x v="1352"/>
    <n v="1834.15"/>
    <x v="0"/>
  </r>
  <r>
    <x v="4123"/>
    <x v="1"/>
    <x v="0"/>
    <s v="No"/>
    <s v="No"/>
    <x v="31"/>
    <x v="0"/>
    <x v="0"/>
    <n v="1"/>
    <s v="Bank transfer (automatic)"/>
    <x v="120"/>
    <n v="2243.9"/>
    <x v="0"/>
  </r>
  <r>
    <x v="4124"/>
    <x v="1"/>
    <x v="0"/>
    <s v="No"/>
    <s v="No"/>
    <x v="29"/>
    <x v="0"/>
    <x v="1"/>
    <n v="0"/>
    <s v="Credit card (automatic)"/>
    <x v="324"/>
    <n v="134.69999999999999"/>
    <x v="1"/>
  </r>
  <r>
    <x v="4125"/>
    <x v="1"/>
    <x v="0"/>
    <s v="No"/>
    <s v="No"/>
    <x v="13"/>
    <x v="1"/>
    <x v="1"/>
    <n v="0"/>
    <s v="Electronic check"/>
    <x v="897"/>
    <n v="75.45"/>
    <x v="1"/>
  </r>
  <r>
    <x v="4126"/>
    <x v="1"/>
    <x v="0"/>
    <s v="No"/>
    <s v="No"/>
    <x v="3"/>
    <x v="1"/>
    <x v="1"/>
    <n v="0"/>
    <s v="Electronic check"/>
    <x v="937"/>
    <n v="228.4"/>
    <x v="1"/>
  </r>
  <r>
    <x v="4127"/>
    <x v="0"/>
    <x v="0"/>
    <s v="Yes"/>
    <s v="Yes"/>
    <x v="47"/>
    <x v="0"/>
    <x v="0"/>
    <n v="1"/>
    <s v="Credit card (automatic)"/>
    <x v="155"/>
    <n v="1215.45"/>
    <x v="0"/>
  </r>
  <r>
    <x v="4128"/>
    <x v="1"/>
    <x v="0"/>
    <s v="No"/>
    <s v="No"/>
    <x v="43"/>
    <x v="0"/>
    <x v="1"/>
    <n v="0"/>
    <s v="Credit card (automatic)"/>
    <x v="302"/>
    <n v="1170.5"/>
    <x v="0"/>
  </r>
  <r>
    <x v="4129"/>
    <x v="0"/>
    <x v="0"/>
    <s v="Yes"/>
    <s v="Yes"/>
    <x v="43"/>
    <x v="0"/>
    <x v="0"/>
    <n v="2"/>
    <s v="Bank transfer (automatic)"/>
    <x v="380"/>
    <n v="1114.8499999999999"/>
    <x v="0"/>
  </r>
  <r>
    <x v="4130"/>
    <x v="0"/>
    <x v="0"/>
    <s v="Yes"/>
    <s v="No"/>
    <x v="10"/>
    <x v="0"/>
    <x v="1"/>
    <n v="0"/>
    <s v="Mailed check"/>
    <x v="1200"/>
    <n v="454.15"/>
    <x v="1"/>
  </r>
  <r>
    <x v="4131"/>
    <x v="0"/>
    <x v="0"/>
    <s v="No"/>
    <s v="No"/>
    <x v="68"/>
    <x v="0"/>
    <x v="0"/>
    <n v="0"/>
    <s v="Mailed check"/>
    <x v="1132"/>
    <n v="892.7"/>
    <x v="0"/>
  </r>
  <r>
    <x v="4132"/>
    <x v="0"/>
    <x v="0"/>
    <s v="Yes"/>
    <s v="Yes"/>
    <x v="45"/>
    <x v="0"/>
    <x v="0"/>
    <n v="1"/>
    <s v="Mailed check"/>
    <x v="1353"/>
    <n v="1955.4"/>
    <x v="0"/>
  </r>
  <r>
    <x v="4133"/>
    <x v="1"/>
    <x v="0"/>
    <s v="Yes"/>
    <s v="Yes"/>
    <x v="33"/>
    <x v="0"/>
    <x v="2"/>
    <n v="2"/>
    <s v="Mailed check"/>
    <x v="147"/>
    <n v="655.29999999999995"/>
    <x v="0"/>
  </r>
  <r>
    <x v="4134"/>
    <x v="1"/>
    <x v="0"/>
    <s v="Yes"/>
    <s v="No"/>
    <x v="4"/>
    <x v="1"/>
    <x v="2"/>
    <n v="2"/>
    <s v="Bank transfer (automatic)"/>
    <x v="233"/>
    <n v="1730.65"/>
    <x v="0"/>
  </r>
  <r>
    <x v="4135"/>
    <x v="1"/>
    <x v="0"/>
    <s v="Yes"/>
    <s v="Yes"/>
    <x v="4"/>
    <x v="0"/>
    <x v="0"/>
    <n v="2"/>
    <s v="Credit card (automatic)"/>
    <x v="418"/>
    <n v="4973.3999999999996"/>
    <x v="0"/>
  </r>
  <r>
    <x v="4136"/>
    <x v="0"/>
    <x v="0"/>
    <s v="Yes"/>
    <s v="Yes"/>
    <x v="45"/>
    <x v="1"/>
    <x v="1"/>
    <n v="0"/>
    <s v="Credit card (automatic)"/>
    <x v="1102"/>
    <n v="2888.7"/>
    <x v="0"/>
  </r>
  <r>
    <x v="4137"/>
    <x v="1"/>
    <x v="0"/>
    <s v="No"/>
    <s v="No"/>
    <x v="51"/>
    <x v="0"/>
    <x v="2"/>
    <n v="1"/>
    <s v="Mailed check"/>
    <x v="37"/>
    <n v="475.1"/>
    <x v="0"/>
  </r>
  <r>
    <x v="4138"/>
    <x v="0"/>
    <x v="0"/>
    <s v="No"/>
    <s v="No"/>
    <x v="64"/>
    <x v="0"/>
    <x v="2"/>
    <n v="2"/>
    <s v="Bank transfer (automatic)"/>
    <x v="101"/>
    <n v="1386.9"/>
    <x v="0"/>
  </r>
  <r>
    <x v="4139"/>
    <x v="1"/>
    <x v="0"/>
    <s v="No"/>
    <s v="Yes"/>
    <x v="28"/>
    <x v="0"/>
    <x v="2"/>
    <n v="1"/>
    <s v="Credit card (automatic)"/>
    <x v="101"/>
    <n v="552.9"/>
    <x v="0"/>
  </r>
  <r>
    <x v="4140"/>
    <x v="0"/>
    <x v="0"/>
    <s v="No"/>
    <s v="No"/>
    <x v="38"/>
    <x v="0"/>
    <x v="2"/>
    <n v="0"/>
    <s v="Mailed check"/>
    <x v="285"/>
    <n v="123.65"/>
    <x v="0"/>
  </r>
  <r>
    <x v="4141"/>
    <x v="1"/>
    <x v="0"/>
    <s v="Yes"/>
    <s v="Yes"/>
    <x v="40"/>
    <x v="1"/>
    <x v="2"/>
    <n v="2"/>
    <s v="Mailed check"/>
    <x v="413"/>
    <n v="1782.05"/>
    <x v="0"/>
  </r>
  <r>
    <x v="4142"/>
    <x v="0"/>
    <x v="0"/>
    <s v="Yes"/>
    <s v="No"/>
    <x v="21"/>
    <x v="1"/>
    <x v="1"/>
    <n v="2"/>
    <s v="Credit card (automatic)"/>
    <x v="562"/>
    <n v="5174.3500000000004"/>
    <x v="0"/>
  </r>
  <r>
    <x v="4143"/>
    <x v="1"/>
    <x v="1"/>
    <s v="Yes"/>
    <s v="No"/>
    <x v="50"/>
    <x v="1"/>
    <x v="1"/>
    <n v="0"/>
    <s v="Electronic check"/>
    <x v="564"/>
    <n v="4040.2"/>
    <x v="0"/>
  </r>
  <r>
    <x v="4144"/>
    <x v="0"/>
    <x v="0"/>
    <s v="No"/>
    <s v="Yes"/>
    <x v="29"/>
    <x v="0"/>
    <x v="2"/>
    <n v="1"/>
    <s v="Bank transfer (automatic)"/>
    <x v="78"/>
    <n v="38.25"/>
    <x v="0"/>
  </r>
  <r>
    <x v="4145"/>
    <x v="1"/>
    <x v="0"/>
    <s v="No"/>
    <s v="No"/>
    <x v="13"/>
    <x v="0"/>
    <x v="0"/>
    <n v="0"/>
    <s v="Mailed check"/>
    <x v="722"/>
    <n v="44.45"/>
    <x v="0"/>
  </r>
  <r>
    <x v="4146"/>
    <x v="1"/>
    <x v="0"/>
    <s v="Yes"/>
    <s v="Yes"/>
    <x v="18"/>
    <x v="0"/>
    <x v="2"/>
    <n v="2"/>
    <s v="Credit card (automatic)"/>
    <x v="278"/>
    <n v="515.75"/>
    <x v="0"/>
  </r>
  <r>
    <x v="4147"/>
    <x v="1"/>
    <x v="0"/>
    <s v="No"/>
    <s v="No"/>
    <x v="56"/>
    <x v="2"/>
    <x v="0"/>
    <n v="2"/>
    <s v="Bank transfer (automatic)"/>
    <x v="1354"/>
    <n v="2893.4"/>
    <x v="0"/>
  </r>
  <r>
    <x v="4148"/>
    <x v="0"/>
    <x v="0"/>
    <s v="No"/>
    <s v="No"/>
    <x v="46"/>
    <x v="0"/>
    <x v="2"/>
    <n v="0"/>
    <s v="Mailed check"/>
    <x v="335"/>
    <n v="163.19999999999999"/>
    <x v="0"/>
  </r>
  <r>
    <x v="4149"/>
    <x v="1"/>
    <x v="0"/>
    <s v="No"/>
    <s v="Yes"/>
    <x v="13"/>
    <x v="2"/>
    <x v="0"/>
    <n v="0"/>
    <s v="Mailed check"/>
    <x v="1355"/>
    <n v="31.35"/>
    <x v="1"/>
  </r>
  <r>
    <x v="4150"/>
    <x v="1"/>
    <x v="0"/>
    <s v="No"/>
    <s v="Yes"/>
    <x v="13"/>
    <x v="0"/>
    <x v="2"/>
    <n v="0"/>
    <s v="Mailed check"/>
    <x v="364"/>
    <n v="20.25"/>
    <x v="0"/>
  </r>
  <r>
    <x v="4151"/>
    <x v="1"/>
    <x v="1"/>
    <s v="Yes"/>
    <s v="No"/>
    <x v="38"/>
    <x v="0"/>
    <x v="1"/>
    <n v="0"/>
    <s v="Electronic check"/>
    <x v="788"/>
    <n v="519.15"/>
    <x v="1"/>
  </r>
  <r>
    <x v="4152"/>
    <x v="1"/>
    <x v="0"/>
    <s v="No"/>
    <s v="No"/>
    <x v="44"/>
    <x v="0"/>
    <x v="2"/>
    <n v="1"/>
    <s v="Mailed check"/>
    <x v="117"/>
    <n v="607.70000000000005"/>
    <x v="0"/>
  </r>
  <r>
    <x v="4153"/>
    <x v="0"/>
    <x v="0"/>
    <s v="No"/>
    <s v="No"/>
    <x v="59"/>
    <x v="2"/>
    <x v="0"/>
    <n v="1"/>
    <s v="Electronic check"/>
    <x v="722"/>
    <n v="2773.9"/>
    <x v="0"/>
  </r>
  <r>
    <x v="4154"/>
    <x v="1"/>
    <x v="0"/>
    <s v="No"/>
    <s v="No"/>
    <x v="13"/>
    <x v="0"/>
    <x v="1"/>
    <n v="0"/>
    <s v="Electronic check"/>
    <x v="466"/>
    <n v="69.900000000000006"/>
    <x v="1"/>
  </r>
  <r>
    <x v="4155"/>
    <x v="0"/>
    <x v="0"/>
    <s v="Yes"/>
    <s v="Yes"/>
    <x v="38"/>
    <x v="0"/>
    <x v="0"/>
    <n v="0"/>
    <s v="Credit card (automatic)"/>
    <x v="986"/>
    <n v="365.35"/>
    <x v="1"/>
  </r>
  <r>
    <x v="4156"/>
    <x v="0"/>
    <x v="0"/>
    <s v="Yes"/>
    <s v="Yes"/>
    <x v="16"/>
    <x v="0"/>
    <x v="2"/>
    <n v="1"/>
    <s v="Mailed check"/>
    <x v="101"/>
    <n v="415.1"/>
    <x v="0"/>
  </r>
  <r>
    <x v="4157"/>
    <x v="0"/>
    <x v="0"/>
    <s v="Yes"/>
    <s v="No"/>
    <x v="9"/>
    <x v="1"/>
    <x v="0"/>
    <n v="2"/>
    <s v="Bank transfer (automatic)"/>
    <x v="1025"/>
    <n v="6520.8"/>
    <x v="0"/>
  </r>
  <r>
    <x v="4158"/>
    <x v="0"/>
    <x v="0"/>
    <s v="No"/>
    <s v="No"/>
    <x v="37"/>
    <x v="1"/>
    <x v="1"/>
    <n v="0"/>
    <s v="Electronic check"/>
    <x v="471"/>
    <n v="888.65"/>
    <x v="0"/>
  </r>
  <r>
    <x v="4159"/>
    <x v="0"/>
    <x v="0"/>
    <s v="Yes"/>
    <s v="Yes"/>
    <x v="10"/>
    <x v="2"/>
    <x v="0"/>
    <n v="0"/>
    <s v="Electronic check"/>
    <x v="1138"/>
    <n v="163.55000000000001"/>
    <x v="0"/>
  </r>
  <r>
    <x v="4160"/>
    <x v="1"/>
    <x v="0"/>
    <s v="No"/>
    <s v="No"/>
    <x v="53"/>
    <x v="1"/>
    <x v="1"/>
    <n v="0"/>
    <s v="Electronic check"/>
    <x v="50"/>
    <n v="1931.75"/>
    <x v="1"/>
  </r>
  <r>
    <x v="4161"/>
    <x v="0"/>
    <x v="0"/>
    <s v="Yes"/>
    <s v="Yes"/>
    <x v="9"/>
    <x v="1"/>
    <x v="2"/>
    <n v="2"/>
    <s v="Bank transfer (automatic)"/>
    <x v="19"/>
    <n v="1857.85"/>
    <x v="0"/>
  </r>
  <r>
    <x v="4162"/>
    <x v="1"/>
    <x v="0"/>
    <s v="No"/>
    <s v="No"/>
    <x v="13"/>
    <x v="0"/>
    <x v="1"/>
    <n v="0"/>
    <s v="Mailed check"/>
    <x v="5"/>
    <n v="69.400000000000006"/>
    <x v="1"/>
  </r>
  <r>
    <x v="4163"/>
    <x v="1"/>
    <x v="0"/>
    <s v="Yes"/>
    <s v="No"/>
    <x v="33"/>
    <x v="1"/>
    <x v="1"/>
    <n v="0"/>
    <s v="Bank transfer (automatic)"/>
    <x v="541"/>
    <n v="3161.2"/>
    <x v="0"/>
  </r>
  <r>
    <x v="4164"/>
    <x v="1"/>
    <x v="0"/>
    <s v="Yes"/>
    <s v="Yes"/>
    <x v="42"/>
    <x v="1"/>
    <x v="1"/>
    <n v="2"/>
    <s v="Bank transfer (automatic)"/>
    <x v="1054"/>
    <n v="5563.65"/>
    <x v="0"/>
  </r>
  <r>
    <x v="4165"/>
    <x v="0"/>
    <x v="1"/>
    <s v="Yes"/>
    <s v="No"/>
    <x v="15"/>
    <x v="1"/>
    <x v="1"/>
    <n v="0"/>
    <s v="Electronic check"/>
    <x v="535"/>
    <n v="4888.7"/>
    <x v="1"/>
  </r>
  <r>
    <x v="4166"/>
    <x v="0"/>
    <x v="0"/>
    <s v="No"/>
    <s v="No"/>
    <x v="2"/>
    <x v="1"/>
    <x v="1"/>
    <n v="0"/>
    <s v="Electronic check"/>
    <x v="448"/>
    <n v="1115.2"/>
    <x v="1"/>
  </r>
  <r>
    <x v="4167"/>
    <x v="0"/>
    <x v="0"/>
    <s v="No"/>
    <s v="Yes"/>
    <x v="9"/>
    <x v="0"/>
    <x v="2"/>
    <n v="2"/>
    <s v="Mailed check"/>
    <x v="152"/>
    <n v="1567"/>
    <x v="0"/>
  </r>
  <r>
    <x v="4168"/>
    <x v="1"/>
    <x v="0"/>
    <s v="No"/>
    <s v="No"/>
    <x v="11"/>
    <x v="0"/>
    <x v="0"/>
    <n v="2"/>
    <s v="Credit card (automatic)"/>
    <x v="1356"/>
    <n v="4534.45"/>
    <x v="0"/>
  </r>
  <r>
    <x v="4169"/>
    <x v="1"/>
    <x v="0"/>
    <s v="No"/>
    <s v="No"/>
    <x v="0"/>
    <x v="0"/>
    <x v="1"/>
    <n v="0"/>
    <s v="Mailed check"/>
    <x v="605"/>
    <n v="657.5"/>
    <x v="0"/>
  </r>
  <r>
    <x v="4170"/>
    <x v="1"/>
    <x v="0"/>
    <s v="Yes"/>
    <s v="Yes"/>
    <x v="3"/>
    <x v="0"/>
    <x v="0"/>
    <n v="0"/>
    <s v="Electronic check"/>
    <x v="211"/>
    <n v="168.15"/>
    <x v="1"/>
  </r>
  <r>
    <x v="4171"/>
    <x v="0"/>
    <x v="1"/>
    <s v="Yes"/>
    <s v="No"/>
    <x v="23"/>
    <x v="1"/>
    <x v="1"/>
    <n v="1"/>
    <s v="Electronic check"/>
    <x v="435"/>
    <n v="7112.15"/>
    <x v="0"/>
  </r>
  <r>
    <x v="4172"/>
    <x v="1"/>
    <x v="0"/>
    <s v="Yes"/>
    <s v="Yes"/>
    <x v="65"/>
    <x v="1"/>
    <x v="1"/>
    <n v="0"/>
    <s v="Electronic check"/>
    <x v="197"/>
    <n v="2823"/>
    <x v="0"/>
  </r>
  <r>
    <x v="4173"/>
    <x v="0"/>
    <x v="0"/>
    <s v="No"/>
    <s v="No"/>
    <x v="2"/>
    <x v="1"/>
    <x v="1"/>
    <n v="0"/>
    <s v="Mailed check"/>
    <x v="1298"/>
    <n v="999.45"/>
    <x v="1"/>
  </r>
  <r>
    <x v="4174"/>
    <x v="1"/>
    <x v="0"/>
    <s v="No"/>
    <s v="No"/>
    <x v="65"/>
    <x v="0"/>
    <x v="1"/>
    <n v="0"/>
    <s v="Electronic check"/>
    <x v="667"/>
    <n v="2979.2"/>
    <x v="0"/>
  </r>
  <r>
    <x v="4175"/>
    <x v="0"/>
    <x v="0"/>
    <s v="Yes"/>
    <s v="Yes"/>
    <x v="40"/>
    <x v="0"/>
    <x v="2"/>
    <n v="2"/>
    <s v="Credit card (automatic)"/>
    <x v="123"/>
    <n v="1411.2"/>
    <x v="0"/>
  </r>
  <r>
    <x v="4176"/>
    <x v="1"/>
    <x v="0"/>
    <s v="No"/>
    <s v="No"/>
    <x v="13"/>
    <x v="0"/>
    <x v="2"/>
    <n v="0"/>
    <s v="Mailed check"/>
    <x v="245"/>
    <n v="19.5"/>
    <x v="0"/>
  </r>
  <r>
    <x v="4177"/>
    <x v="0"/>
    <x v="0"/>
    <s v="Yes"/>
    <s v="Yes"/>
    <x v="14"/>
    <x v="0"/>
    <x v="0"/>
    <n v="1"/>
    <s v="Credit card (automatic)"/>
    <x v="378"/>
    <n v="2319.8000000000002"/>
    <x v="1"/>
  </r>
  <r>
    <x v="4178"/>
    <x v="0"/>
    <x v="0"/>
    <s v="Yes"/>
    <s v="Yes"/>
    <x v="17"/>
    <x v="1"/>
    <x v="0"/>
    <n v="1"/>
    <s v="Credit card (automatic)"/>
    <x v="1298"/>
    <n v="4213.8999999999996"/>
    <x v="0"/>
  </r>
  <r>
    <x v="4179"/>
    <x v="1"/>
    <x v="1"/>
    <s v="No"/>
    <s v="No"/>
    <x v="49"/>
    <x v="1"/>
    <x v="1"/>
    <n v="0"/>
    <s v="Credit card (automatic)"/>
    <x v="741"/>
    <n v="1133.9000000000001"/>
    <x v="1"/>
  </r>
  <r>
    <x v="4180"/>
    <x v="0"/>
    <x v="0"/>
    <s v="No"/>
    <s v="No"/>
    <x v="13"/>
    <x v="0"/>
    <x v="0"/>
    <n v="0"/>
    <s v="Electronic check"/>
    <x v="360"/>
    <n v="56.25"/>
    <x v="1"/>
  </r>
  <r>
    <x v="4181"/>
    <x v="1"/>
    <x v="1"/>
    <s v="Yes"/>
    <s v="No"/>
    <x v="12"/>
    <x v="0"/>
    <x v="1"/>
    <n v="1"/>
    <s v="Mailed check"/>
    <x v="563"/>
    <n v="3128.8"/>
    <x v="0"/>
  </r>
  <r>
    <x v="4182"/>
    <x v="0"/>
    <x v="1"/>
    <s v="No"/>
    <s v="No"/>
    <x v="68"/>
    <x v="1"/>
    <x v="1"/>
    <n v="0"/>
    <s v="Electronic check"/>
    <x v="300"/>
    <n v="1505.85"/>
    <x v="1"/>
  </r>
  <r>
    <x v="4183"/>
    <x v="0"/>
    <x v="0"/>
    <s v="Yes"/>
    <s v="No"/>
    <x v="44"/>
    <x v="0"/>
    <x v="2"/>
    <n v="1"/>
    <s v="Mailed check"/>
    <x v="227"/>
    <n v="593.20000000000005"/>
    <x v="0"/>
  </r>
  <r>
    <x v="4184"/>
    <x v="1"/>
    <x v="0"/>
    <s v="Yes"/>
    <s v="No"/>
    <x v="9"/>
    <x v="1"/>
    <x v="1"/>
    <n v="2"/>
    <s v="Bank transfer (automatic)"/>
    <x v="32"/>
    <n v="8424.9"/>
    <x v="0"/>
  </r>
  <r>
    <x v="4185"/>
    <x v="1"/>
    <x v="0"/>
    <s v="Yes"/>
    <s v="No"/>
    <x v="40"/>
    <x v="1"/>
    <x v="0"/>
    <n v="2"/>
    <s v="Mailed check"/>
    <x v="851"/>
    <n v="5536.5"/>
    <x v="0"/>
  </r>
  <r>
    <x v="4186"/>
    <x v="0"/>
    <x v="0"/>
    <s v="Yes"/>
    <s v="No"/>
    <x v="21"/>
    <x v="1"/>
    <x v="0"/>
    <n v="1"/>
    <s v="Electronic check"/>
    <x v="1121"/>
    <n v="3472.05"/>
    <x v="0"/>
  </r>
  <r>
    <x v="4187"/>
    <x v="0"/>
    <x v="0"/>
    <s v="Yes"/>
    <s v="No"/>
    <x v="29"/>
    <x v="0"/>
    <x v="0"/>
    <n v="0"/>
    <s v="Credit card (automatic)"/>
    <x v="717"/>
    <n v="147.80000000000001"/>
    <x v="0"/>
  </r>
  <r>
    <x v="4188"/>
    <x v="0"/>
    <x v="0"/>
    <s v="Yes"/>
    <s v="Yes"/>
    <x v="20"/>
    <x v="0"/>
    <x v="2"/>
    <n v="0"/>
    <s v="Electronic check"/>
    <x v="208"/>
    <n v="683.75"/>
    <x v="0"/>
  </r>
  <r>
    <x v="4189"/>
    <x v="1"/>
    <x v="1"/>
    <s v="No"/>
    <s v="No"/>
    <x v="44"/>
    <x v="0"/>
    <x v="2"/>
    <n v="1"/>
    <s v="Credit card (automatic)"/>
    <x v="117"/>
    <n v="587.70000000000005"/>
    <x v="0"/>
  </r>
  <r>
    <x v="4190"/>
    <x v="0"/>
    <x v="0"/>
    <s v="No"/>
    <s v="No"/>
    <x v="44"/>
    <x v="0"/>
    <x v="2"/>
    <n v="1"/>
    <s v="Bank transfer (automatic)"/>
    <x v="33"/>
    <n v="654.54999999999995"/>
    <x v="0"/>
  </r>
  <r>
    <x v="4191"/>
    <x v="0"/>
    <x v="0"/>
    <s v="No"/>
    <s v="Yes"/>
    <x v="13"/>
    <x v="0"/>
    <x v="1"/>
    <n v="0"/>
    <s v="Electronic check"/>
    <x v="608"/>
    <n v="79.349999999999994"/>
    <x v="1"/>
  </r>
  <r>
    <x v="4192"/>
    <x v="1"/>
    <x v="0"/>
    <s v="No"/>
    <s v="No"/>
    <x v="29"/>
    <x v="0"/>
    <x v="2"/>
    <n v="0"/>
    <s v="Mailed check"/>
    <x v="101"/>
    <n v="42.7"/>
    <x v="0"/>
  </r>
  <r>
    <x v="4193"/>
    <x v="1"/>
    <x v="0"/>
    <s v="Yes"/>
    <s v="No"/>
    <x v="34"/>
    <x v="0"/>
    <x v="1"/>
    <n v="0"/>
    <s v="Mailed check"/>
    <x v="354"/>
    <n v="4764"/>
    <x v="0"/>
  </r>
  <r>
    <x v="4194"/>
    <x v="0"/>
    <x v="0"/>
    <s v="Yes"/>
    <s v="No"/>
    <x v="53"/>
    <x v="1"/>
    <x v="1"/>
    <n v="0"/>
    <s v="Mailed check"/>
    <x v="387"/>
    <n v="1761.05"/>
    <x v="1"/>
  </r>
  <r>
    <x v="4195"/>
    <x v="1"/>
    <x v="0"/>
    <s v="No"/>
    <s v="No"/>
    <x v="46"/>
    <x v="0"/>
    <x v="1"/>
    <n v="0"/>
    <s v="Electronic check"/>
    <x v="355"/>
    <n v="1081.45"/>
    <x v="1"/>
  </r>
  <r>
    <x v="4196"/>
    <x v="1"/>
    <x v="0"/>
    <s v="Yes"/>
    <s v="Yes"/>
    <x v="2"/>
    <x v="1"/>
    <x v="0"/>
    <n v="0"/>
    <s v="Electronic check"/>
    <x v="1357"/>
    <n v="930.05"/>
    <x v="0"/>
  </r>
  <r>
    <x v="4197"/>
    <x v="0"/>
    <x v="0"/>
    <s v="No"/>
    <s v="Yes"/>
    <x v="62"/>
    <x v="0"/>
    <x v="2"/>
    <n v="1"/>
    <s v="Credit card (automatic)"/>
    <x v="364"/>
    <n v="865"/>
    <x v="0"/>
  </r>
  <r>
    <x v="4198"/>
    <x v="1"/>
    <x v="0"/>
    <s v="No"/>
    <s v="No"/>
    <x v="0"/>
    <x v="1"/>
    <x v="1"/>
    <n v="0"/>
    <s v="Electronic check"/>
    <x v="1188"/>
    <n v="684.85"/>
    <x v="0"/>
  </r>
  <r>
    <x v="4199"/>
    <x v="1"/>
    <x v="0"/>
    <s v="No"/>
    <s v="No"/>
    <x v="19"/>
    <x v="1"/>
    <x v="0"/>
    <n v="2"/>
    <s v="Credit card (automatic)"/>
    <x v="1358"/>
    <n v="5553.25"/>
    <x v="0"/>
  </r>
  <r>
    <x v="4200"/>
    <x v="1"/>
    <x v="1"/>
    <s v="Yes"/>
    <s v="No"/>
    <x v="6"/>
    <x v="0"/>
    <x v="1"/>
    <n v="0"/>
    <s v="Mailed check"/>
    <x v="188"/>
    <n v="467.55"/>
    <x v="1"/>
  </r>
  <r>
    <x v="4201"/>
    <x v="0"/>
    <x v="0"/>
    <s v="No"/>
    <s v="Yes"/>
    <x v="51"/>
    <x v="1"/>
    <x v="1"/>
    <n v="0"/>
    <s v="Electronic check"/>
    <x v="877"/>
    <n v="1816.75"/>
    <x v="0"/>
  </r>
  <r>
    <x v="4202"/>
    <x v="0"/>
    <x v="0"/>
    <s v="Yes"/>
    <s v="Yes"/>
    <x v="16"/>
    <x v="0"/>
    <x v="1"/>
    <n v="0"/>
    <s v="Credit card (automatic)"/>
    <x v="582"/>
    <n v="1702.9"/>
    <x v="0"/>
  </r>
  <r>
    <x v="4203"/>
    <x v="0"/>
    <x v="1"/>
    <s v="No"/>
    <s v="No"/>
    <x v="67"/>
    <x v="1"/>
    <x v="1"/>
    <n v="0"/>
    <s v="Electronic check"/>
    <x v="48"/>
    <n v="1608.15"/>
    <x v="0"/>
  </r>
  <r>
    <x v="4204"/>
    <x v="1"/>
    <x v="1"/>
    <s v="Yes"/>
    <s v="No"/>
    <x v="49"/>
    <x v="1"/>
    <x v="1"/>
    <n v="0"/>
    <s v="Electronic check"/>
    <x v="458"/>
    <n v="1392.25"/>
    <x v="0"/>
  </r>
  <r>
    <x v="4205"/>
    <x v="1"/>
    <x v="0"/>
    <s v="Yes"/>
    <s v="Yes"/>
    <x v="60"/>
    <x v="1"/>
    <x v="2"/>
    <n v="2"/>
    <s v="Bank transfer (automatic)"/>
    <x v="1359"/>
    <n v="1245.05"/>
    <x v="0"/>
  </r>
  <r>
    <x v="4206"/>
    <x v="0"/>
    <x v="0"/>
    <s v="No"/>
    <s v="No"/>
    <x v="53"/>
    <x v="1"/>
    <x v="0"/>
    <n v="0"/>
    <s v="Mailed check"/>
    <x v="1360"/>
    <n v="1033.9000000000001"/>
    <x v="0"/>
  </r>
  <r>
    <x v="4207"/>
    <x v="1"/>
    <x v="0"/>
    <s v="No"/>
    <s v="No"/>
    <x v="13"/>
    <x v="0"/>
    <x v="1"/>
    <n v="0"/>
    <s v="Mailed check"/>
    <x v="559"/>
    <n v="70.599999999999994"/>
    <x v="1"/>
  </r>
  <r>
    <x v="4208"/>
    <x v="1"/>
    <x v="0"/>
    <s v="Yes"/>
    <s v="Yes"/>
    <x v="53"/>
    <x v="1"/>
    <x v="1"/>
    <n v="0"/>
    <s v="Electronic check"/>
    <x v="976"/>
    <n v="1465.75"/>
    <x v="1"/>
  </r>
  <r>
    <x v="4209"/>
    <x v="1"/>
    <x v="0"/>
    <s v="No"/>
    <s v="No"/>
    <x v="63"/>
    <x v="2"/>
    <x v="0"/>
    <n v="1"/>
    <s v="Credit card (automatic)"/>
    <x v="823"/>
    <n v="3045.75"/>
    <x v="0"/>
  </r>
  <r>
    <x v="4210"/>
    <x v="1"/>
    <x v="0"/>
    <s v="Yes"/>
    <s v="No"/>
    <x v="4"/>
    <x v="1"/>
    <x v="1"/>
    <n v="1"/>
    <s v="Electronic check"/>
    <x v="521"/>
    <n v="7854.15"/>
    <x v="0"/>
  </r>
  <r>
    <x v="4211"/>
    <x v="0"/>
    <x v="0"/>
    <s v="Yes"/>
    <s v="Yes"/>
    <x v="49"/>
    <x v="1"/>
    <x v="1"/>
    <n v="0"/>
    <s v="Bank transfer (automatic)"/>
    <x v="460"/>
    <n v="1559.25"/>
    <x v="0"/>
  </r>
  <r>
    <x v="4212"/>
    <x v="1"/>
    <x v="0"/>
    <s v="No"/>
    <s v="No"/>
    <x v="29"/>
    <x v="0"/>
    <x v="0"/>
    <n v="0"/>
    <s v="Mailed check"/>
    <x v="39"/>
    <n v="97"/>
    <x v="0"/>
  </r>
  <r>
    <x v="4213"/>
    <x v="1"/>
    <x v="0"/>
    <s v="Yes"/>
    <s v="Yes"/>
    <x v="1"/>
    <x v="0"/>
    <x v="0"/>
    <n v="0"/>
    <s v="Credit card (automatic)"/>
    <x v="1279"/>
    <n v="229.55"/>
    <x v="1"/>
  </r>
  <r>
    <x v="4214"/>
    <x v="0"/>
    <x v="0"/>
    <s v="Yes"/>
    <s v="No"/>
    <x v="18"/>
    <x v="0"/>
    <x v="0"/>
    <n v="0"/>
    <s v="Electronic check"/>
    <x v="1361"/>
    <n v="1959.5"/>
    <x v="0"/>
  </r>
  <r>
    <x v="4215"/>
    <x v="0"/>
    <x v="0"/>
    <s v="Yes"/>
    <s v="Yes"/>
    <x v="58"/>
    <x v="0"/>
    <x v="1"/>
    <n v="0"/>
    <s v="Electronic check"/>
    <x v="1055"/>
    <n v="680.05"/>
    <x v="1"/>
  </r>
  <r>
    <x v="4216"/>
    <x v="1"/>
    <x v="0"/>
    <s v="No"/>
    <s v="No"/>
    <x v="68"/>
    <x v="1"/>
    <x v="1"/>
    <n v="0"/>
    <s v="Bank transfer (automatic)"/>
    <x v="115"/>
    <n v="1537.9"/>
    <x v="0"/>
  </r>
  <r>
    <x v="4217"/>
    <x v="1"/>
    <x v="0"/>
    <s v="No"/>
    <s v="No"/>
    <x v="45"/>
    <x v="0"/>
    <x v="0"/>
    <n v="0"/>
    <s v="Credit card (automatic)"/>
    <x v="591"/>
    <n v="2245.4"/>
    <x v="0"/>
  </r>
  <r>
    <x v="4218"/>
    <x v="0"/>
    <x v="0"/>
    <s v="No"/>
    <s v="No"/>
    <x v="9"/>
    <x v="1"/>
    <x v="1"/>
    <n v="2"/>
    <s v="Credit card (automatic)"/>
    <x v="924"/>
    <n v="7853.7"/>
    <x v="0"/>
  </r>
  <r>
    <x v="4219"/>
    <x v="0"/>
    <x v="0"/>
    <s v="No"/>
    <s v="No"/>
    <x v="38"/>
    <x v="0"/>
    <x v="2"/>
    <n v="0"/>
    <s v="Mailed check"/>
    <x v="1073"/>
    <n v="109.5"/>
    <x v="0"/>
  </r>
  <r>
    <x v="4220"/>
    <x v="1"/>
    <x v="0"/>
    <s v="Yes"/>
    <s v="No"/>
    <x v="68"/>
    <x v="1"/>
    <x v="1"/>
    <n v="0"/>
    <s v="Electronic check"/>
    <x v="88"/>
    <n v="1687.95"/>
    <x v="1"/>
  </r>
  <r>
    <x v="4221"/>
    <x v="0"/>
    <x v="1"/>
    <s v="Yes"/>
    <s v="No"/>
    <x v="10"/>
    <x v="1"/>
    <x v="1"/>
    <n v="0"/>
    <s v="Electronic check"/>
    <x v="506"/>
    <n v="334.8"/>
    <x v="1"/>
  </r>
  <r>
    <x v="4222"/>
    <x v="1"/>
    <x v="1"/>
    <s v="No"/>
    <s v="No"/>
    <x v="47"/>
    <x v="1"/>
    <x v="1"/>
    <n v="0"/>
    <s v="Electronic check"/>
    <x v="681"/>
    <n v="2271.85"/>
    <x v="0"/>
  </r>
  <r>
    <x v="4223"/>
    <x v="1"/>
    <x v="1"/>
    <s v="No"/>
    <s v="No"/>
    <x v="44"/>
    <x v="1"/>
    <x v="1"/>
    <n v="0"/>
    <s v="Credit card (automatic)"/>
    <x v="1332"/>
    <n v="3019.25"/>
    <x v="1"/>
  </r>
  <r>
    <x v="4224"/>
    <x v="1"/>
    <x v="0"/>
    <s v="No"/>
    <s v="No"/>
    <x v="3"/>
    <x v="2"/>
    <x v="0"/>
    <n v="0"/>
    <s v="Electronic check"/>
    <x v="1362"/>
    <n v="96.85"/>
    <x v="0"/>
  </r>
  <r>
    <x v="4225"/>
    <x v="1"/>
    <x v="0"/>
    <s v="No"/>
    <s v="No"/>
    <x v="13"/>
    <x v="0"/>
    <x v="1"/>
    <n v="0"/>
    <s v="Electronic check"/>
    <x v="514"/>
    <n v="79.05"/>
    <x v="1"/>
  </r>
  <r>
    <x v="4226"/>
    <x v="0"/>
    <x v="0"/>
    <s v="No"/>
    <s v="No"/>
    <x v="27"/>
    <x v="0"/>
    <x v="2"/>
    <n v="1"/>
    <s v="Bank transfer (automatic)"/>
    <x v="208"/>
    <n v="219.35"/>
    <x v="0"/>
  </r>
  <r>
    <x v="4227"/>
    <x v="1"/>
    <x v="0"/>
    <s v="Yes"/>
    <s v="Yes"/>
    <x v="9"/>
    <x v="1"/>
    <x v="1"/>
    <n v="2"/>
    <s v="Bank transfer (automatic)"/>
    <x v="1064"/>
    <n v="7609.75"/>
    <x v="0"/>
  </r>
  <r>
    <x v="4228"/>
    <x v="1"/>
    <x v="0"/>
    <s v="Yes"/>
    <s v="No"/>
    <x v="34"/>
    <x v="1"/>
    <x v="1"/>
    <n v="1"/>
    <s v="Mailed check"/>
    <x v="1310"/>
    <n v="6880.85"/>
    <x v="0"/>
  </r>
  <r>
    <x v="4229"/>
    <x v="1"/>
    <x v="0"/>
    <s v="Yes"/>
    <s v="Yes"/>
    <x v="54"/>
    <x v="1"/>
    <x v="2"/>
    <n v="2"/>
    <s v="Mailed check"/>
    <x v="840"/>
    <n v="1160.45"/>
    <x v="0"/>
  </r>
  <r>
    <x v="4230"/>
    <x v="1"/>
    <x v="0"/>
    <s v="No"/>
    <s v="No"/>
    <x v="29"/>
    <x v="0"/>
    <x v="0"/>
    <n v="0"/>
    <s v="Bank transfer (automatic)"/>
    <x v="1363"/>
    <n v="87.9"/>
    <x v="0"/>
  </r>
  <r>
    <x v="4231"/>
    <x v="1"/>
    <x v="0"/>
    <s v="Yes"/>
    <s v="Yes"/>
    <x v="9"/>
    <x v="1"/>
    <x v="1"/>
    <n v="1"/>
    <s v="Electronic check"/>
    <x v="133"/>
    <n v="6588.95"/>
    <x v="0"/>
  </r>
  <r>
    <x v="4232"/>
    <x v="1"/>
    <x v="0"/>
    <s v="Yes"/>
    <s v="Yes"/>
    <x v="56"/>
    <x v="0"/>
    <x v="2"/>
    <n v="2"/>
    <s v="Credit card (automatic)"/>
    <x v="68"/>
    <n v="862.4"/>
    <x v="0"/>
  </r>
  <r>
    <x v="4233"/>
    <x v="1"/>
    <x v="0"/>
    <s v="No"/>
    <s v="No"/>
    <x v="69"/>
    <x v="1"/>
    <x v="1"/>
    <n v="0"/>
    <s v="Electronic check"/>
    <x v="1364"/>
    <n v="4473"/>
    <x v="0"/>
  </r>
  <r>
    <x v="4234"/>
    <x v="1"/>
    <x v="0"/>
    <s v="Yes"/>
    <s v="Yes"/>
    <x v="66"/>
    <x v="0"/>
    <x v="0"/>
    <n v="1"/>
    <s v="Credit card (automatic)"/>
    <x v="913"/>
    <n v="2188.5"/>
    <x v="0"/>
  </r>
  <r>
    <x v="4235"/>
    <x v="1"/>
    <x v="0"/>
    <s v="Yes"/>
    <s v="No"/>
    <x v="46"/>
    <x v="0"/>
    <x v="1"/>
    <n v="0"/>
    <s v="Electronic check"/>
    <x v="628"/>
    <n v="738.2"/>
    <x v="1"/>
  </r>
  <r>
    <x v="4236"/>
    <x v="0"/>
    <x v="0"/>
    <s v="Yes"/>
    <s v="Yes"/>
    <x v="25"/>
    <x v="1"/>
    <x v="1"/>
    <n v="0"/>
    <s v="Bank transfer (automatic)"/>
    <x v="1026"/>
    <n v="4039"/>
    <x v="0"/>
  </r>
  <r>
    <x v="4237"/>
    <x v="1"/>
    <x v="0"/>
    <s v="Yes"/>
    <s v="No"/>
    <x v="9"/>
    <x v="1"/>
    <x v="0"/>
    <n v="2"/>
    <s v="Bank transfer (automatic)"/>
    <x v="1277"/>
    <n v="6230.1"/>
    <x v="0"/>
  </r>
  <r>
    <x v="4238"/>
    <x v="0"/>
    <x v="0"/>
    <s v="Yes"/>
    <s v="No"/>
    <x v="50"/>
    <x v="1"/>
    <x v="1"/>
    <n v="0"/>
    <s v="Electronic check"/>
    <x v="170"/>
    <n v="4364.1000000000004"/>
    <x v="1"/>
  </r>
  <r>
    <x v="4239"/>
    <x v="1"/>
    <x v="0"/>
    <s v="Yes"/>
    <s v="No"/>
    <x v="36"/>
    <x v="1"/>
    <x v="1"/>
    <n v="0"/>
    <s v="Bank transfer (automatic)"/>
    <x v="1365"/>
    <n v="3706.95"/>
    <x v="1"/>
  </r>
  <r>
    <x v="4240"/>
    <x v="0"/>
    <x v="1"/>
    <s v="No"/>
    <s v="No"/>
    <x v="33"/>
    <x v="1"/>
    <x v="1"/>
    <n v="1"/>
    <s v="Electronic check"/>
    <x v="1366"/>
    <n v="3726.15"/>
    <x v="0"/>
  </r>
  <r>
    <x v="4241"/>
    <x v="0"/>
    <x v="0"/>
    <s v="Yes"/>
    <s v="Yes"/>
    <x v="20"/>
    <x v="1"/>
    <x v="1"/>
    <n v="0"/>
    <s v="Electronic check"/>
    <x v="1007"/>
    <n v="3532.85"/>
    <x v="0"/>
  </r>
  <r>
    <x v="4242"/>
    <x v="0"/>
    <x v="0"/>
    <s v="Yes"/>
    <s v="Yes"/>
    <x v="16"/>
    <x v="1"/>
    <x v="0"/>
    <n v="2"/>
    <s v="Credit card (automatic)"/>
    <x v="568"/>
    <n v="2198.3000000000002"/>
    <x v="0"/>
  </r>
  <r>
    <x v="4243"/>
    <x v="0"/>
    <x v="0"/>
    <s v="No"/>
    <s v="No"/>
    <x v="7"/>
    <x v="1"/>
    <x v="2"/>
    <n v="2"/>
    <s v="Bank transfer (automatic)"/>
    <x v="1367"/>
    <n v="1698.55"/>
    <x v="0"/>
  </r>
  <r>
    <x v="4244"/>
    <x v="0"/>
    <x v="1"/>
    <s v="Yes"/>
    <s v="No"/>
    <x v="9"/>
    <x v="1"/>
    <x v="1"/>
    <n v="1"/>
    <s v="Credit card (automatic)"/>
    <x v="225"/>
    <n v="7578.05"/>
    <x v="0"/>
  </r>
  <r>
    <x v="4245"/>
    <x v="0"/>
    <x v="0"/>
    <s v="No"/>
    <s v="No"/>
    <x v="44"/>
    <x v="1"/>
    <x v="0"/>
    <n v="1"/>
    <s v="Mailed check"/>
    <x v="103"/>
    <n v="2282.9499999999998"/>
    <x v="0"/>
  </r>
  <r>
    <x v="4246"/>
    <x v="1"/>
    <x v="0"/>
    <s v="No"/>
    <s v="Yes"/>
    <x v="35"/>
    <x v="0"/>
    <x v="2"/>
    <n v="1"/>
    <s v="Bank transfer (automatic)"/>
    <x v="208"/>
    <n v="779.2"/>
    <x v="0"/>
  </r>
  <r>
    <x v="4247"/>
    <x v="0"/>
    <x v="0"/>
    <s v="Yes"/>
    <s v="No"/>
    <x v="64"/>
    <x v="1"/>
    <x v="1"/>
    <n v="2"/>
    <s v="Mailed check"/>
    <x v="1346"/>
    <n v="7990.05"/>
    <x v="0"/>
  </r>
  <r>
    <x v="4248"/>
    <x v="0"/>
    <x v="0"/>
    <s v="Yes"/>
    <s v="Yes"/>
    <x v="52"/>
    <x v="2"/>
    <x v="0"/>
    <n v="1"/>
    <s v="Electronic check"/>
    <x v="1368"/>
    <n v="1367.75"/>
    <x v="0"/>
  </r>
  <r>
    <x v="4249"/>
    <x v="0"/>
    <x v="0"/>
    <s v="No"/>
    <s v="No"/>
    <x v="43"/>
    <x v="0"/>
    <x v="1"/>
    <n v="0"/>
    <s v="Electronic check"/>
    <x v="80"/>
    <n v="1340.1"/>
    <x v="0"/>
  </r>
  <r>
    <x v="4250"/>
    <x v="1"/>
    <x v="0"/>
    <s v="No"/>
    <s v="No"/>
    <x v="27"/>
    <x v="0"/>
    <x v="2"/>
    <n v="1"/>
    <s v="Credit card (automatic)"/>
    <x v="101"/>
    <n v="267"/>
    <x v="0"/>
  </r>
  <r>
    <x v="4251"/>
    <x v="0"/>
    <x v="0"/>
    <s v="No"/>
    <s v="No"/>
    <x v="22"/>
    <x v="0"/>
    <x v="0"/>
    <n v="2"/>
    <s v="Bank transfer (automatic)"/>
    <x v="759"/>
    <n v="4017.45"/>
    <x v="0"/>
  </r>
  <r>
    <x v="4252"/>
    <x v="1"/>
    <x v="0"/>
    <s v="No"/>
    <s v="No"/>
    <x v="42"/>
    <x v="1"/>
    <x v="2"/>
    <n v="2"/>
    <s v="Credit card (automatic)"/>
    <x v="110"/>
    <n v="1474.35"/>
    <x v="0"/>
  </r>
  <r>
    <x v="4253"/>
    <x v="1"/>
    <x v="0"/>
    <s v="No"/>
    <s v="No"/>
    <x v="27"/>
    <x v="0"/>
    <x v="0"/>
    <n v="0"/>
    <s v="Mailed check"/>
    <x v="1369"/>
    <n v="654.85"/>
    <x v="1"/>
  </r>
  <r>
    <x v="4254"/>
    <x v="1"/>
    <x v="1"/>
    <s v="Yes"/>
    <s v="No"/>
    <x v="16"/>
    <x v="1"/>
    <x v="1"/>
    <n v="0"/>
    <s v="Electronic check"/>
    <x v="1093"/>
    <n v="2184.85"/>
    <x v="0"/>
  </r>
  <r>
    <x v="4255"/>
    <x v="0"/>
    <x v="0"/>
    <s v="No"/>
    <s v="No"/>
    <x v="20"/>
    <x v="0"/>
    <x v="2"/>
    <n v="1"/>
    <s v="Electronic check"/>
    <x v="117"/>
    <n v="695.05"/>
    <x v="0"/>
  </r>
  <r>
    <x v="4256"/>
    <x v="1"/>
    <x v="0"/>
    <s v="No"/>
    <s v="No"/>
    <x v="13"/>
    <x v="0"/>
    <x v="2"/>
    <n v="0"/>
    <s v="Mailed check"/>
    <x v="31"/>
    <n v="20.45"/>
    <x v="0"/>
  </r>
  <r>
    <x v="4257"/>
    <x v="0"/>
    <x v="0"/>
    <s v="Yes"/>
    <s v="Yes"/>
    <x v="23"/>
    <x v="1"/>
    <x v="0"/>
    <n v="2"/>
    <s v="Bank transfer (automatic)"/>
    <x v="466"/>
    <n v="4615.8999999999996"/>
    <x v="0"/>
  </r>
  <r>
    <x v="4258"/>
    <x v="1"/>
    <x v="1"/>
    <s v="Yes"/>
    <s v="No"/>
    <x v="36"/>
    <x v="0"/>
    <x v="1"/>
    <n v="1"/>
    <s v="Credit card (automatic)"/>
    <x v="486"/>
    <n v="4116.8"/>
    <x v="0"/>
  </r>
  <r>
    <x v="4259"/>
    <x v="1"/>
    <x v="0"/>
    <s v="Yes"/>
    <s v="No"/>
    <x v="9"/>
    <x v="1"/>
    <x v="0"/>
    <n v="2"/>
    <s v="Bank transfer (automatic)"/>
    <x v="769"/>
    <n v="6254.45"/>
    <x v="0"/>
  </r>
  <r>
    <x v="4260"/>
    <x v="0"/>
    <x v="0"/>
    <s v="Yes"/>
    <s v="No"/>
    <x v="48"/>
    <x v="1"/>
    <x v="1"/>
    <n v="2"/>
    <s v="Bank transfer (automatic)"/>
    <x v="1054"/>
    <n v="5703"/>
    <x v="0"/>
  </r>
  <r>
    <x v="4261"/>
    <x v="1"/>
    <x v="0"/>
    <s v="No"/>
    <s v="No"/>
    <x v="18"/>
    <x v="1"/>
    <x v="1"/>
    <n v="0"/>
    <s v="Electronic check"/>
    <x v="474"/>
    <n v="2088.8000000000002"/>
    <x v="1"/>
  </r>
  <r>
    <x v="4262"/>
    <x v="0"/>
    <x v="0"/>
    <s v="No"/>
    <s v="No"/>
    <x v="13"/>
    <x v="2"/>
    <x v="0"/>
    <n v="0"/>
    <s v="Mailed check"/>
    <x v="473"/>
    <n v="29.9"/>
    <x v="0"/>
  </r>
  <r>
    <x v="4263"/>
    <x v="1"/>
    <x v="0"/>
    <s v="No"/>
    <s v="No"/>
    <x v="0"/>
    <x v="0"/>
    <x v="1"/>
    <n v="0"/>
    <s v="Electronic check"/>
    <x v="464"/>
    <n v="713.1"/>
    <x v="1"/>
  </r>
  <r>
    <x v="4264"/>
    <x v="1"/>
    <x v="0"/>
    <s v="No"/>
    <s v="No"/>
    <x v="62"/>
    <x v="0"/>
    <x v="2"/>
    <n v="2"/>
    <s v="Mailed check"/>
    <x v="123"/>
    <n v="802.35"/>
    <x v="0"/>
  </r>
  <r>
    <x v="4265"/>
    <x v="0"/>
    <x v="1"/>
    <s v="No"/>
    <s v="No"/>
    <x v="18"/>
    <x v="1"/>
    <x v="1"/>
    <n v="0"/>
    <s v="Electronic check"/>
    <x v="734"/>
    <n v="2277.65"/>
    <x v="1"/>
  </r>
  <r>
    <x v="4266"/>
    <x v="0"/>
    <x v="0"/>
    <s v="Yes"/>
    <s v="Yes"/>
    <x v="9"/>
    <x v="1"/>
    <x v="1"/>
    <n v="2"/>
    <s v="Bank transfer (automatic)"/>
    <x v="32"/>
    <n v="8476.5"/>
    <x v="0"/>
  </r>
  <r>
    <x v="4267"/>
    <x v="1"/>
    <x v="1"/>
    <s v="No"/>
    <s v="No"/>
    <x v="8"/>
    <x v="2"/>
    <x v="0"/>
    <n v="1"/>
    <s v="Electronic check"/>
    <x v="787"/>
    <n v="2966.95"/>
    <x v="0"/>
  </r>
  <r>
    <x v="4268"/>
    <x v="1"/>
    <x v="0"/>
    <s v="Yes"/>
    <s v="No"/>
    <x v="40"/>
    <x v="1"/>
    <x v="2"/>
    <n v="2"/>
    <s v="Bank transfer (automatic)"/>
    <x v="226"/>
    <n v="1940.85"/>
    <x v="0"/>
  </r>
  <r>
    <x v="4269"/>
    <x v="1"/>
    <x v="0"/>
    <s v="Yes"/>
    <s v="Yes"/>
    <x v="48"/>
    <x v="1"/>
    <x v="0"/>
    <n v="2"/>
    <s v="Bank transfer (automatic)"/>
    <x v="923"/>
    <n v="4976.1499999999996"/>
    <x v="0"/>
  </r>
  <r>
    <x v="4270"/>
    <x v="0"/>
    <x v="1"/>
    <s v="No"/>
    <s v="No"/>
    <x v="10"/>
    <x v="1"/>
    <x v="1"/>
    <n v="0"/>
    <s v="Credit card (automatic)"/>
    <x v="1336"/>
    <n v="446.05"/>
    <x v="1"/>
  </r>
  <r>
    <x v="4271"/>
    <x v="0"/>
    <x v="0"/>
    <s v="Yes"/>
    <s v="Yes"/>
    <x v="12"/>
    <x v="0"/>
    <x v="2"/>
    <n v="0"/>
    <s v="Mailed check"/>
    <x v="407"/>
    <n v="716.4"/>
    <x v="0"/>
  </r>
  <r>
    <x v="4272"/>
    <x v="1"/>
    <x v="0"/>
    <s v="No"/>
    <s v="No"/>
    <x v="33"/>
    <x v="0"/>
    <x v="2"/>
    <n v="1"/>
    <s v="Mailed check"/>
    <x v="278"/>
    <n v="638"/>
    <x v="0"/>
  </r>
  <r>
    <x v="4273"/>
    <x v="1"/>
    <x v="0"/>
    <s v="Yes"/>
    <s v="Yes"/>
    <x v="24"/>
    <x v="0"/>
    <x v="1"/>
    <n v="0"/>
    <s v="Electronic check"/>
    <x v="224"/>
    <n v="1470.95"/>
    <x v="1"/>
  </r>
  <r>
    <x v="4274"/>
    <x v="0"/>
    <x v="0"/>
    <s v="Yes"/>
    <s v="Yes"/>
    <x v="29"/>
    <x v="2"/>
    <x v="0"/>
    <n v="0"/>
    <s v="Bank transfer (automatic)"/>
    <x v="1370"/>
    <n v="44.75"/>
    <x v="0"/>
  </r>
  <r>
    <x v="4275"/>
    <x v="0"/>
    <x v="1"/>
    <s v="No"/>
    <s v="No"/>
    <x v="44"/>
    <x v="0"/>
    <x v="1"/>
    <n v="0"/>
    <s v="Electronic check"/>
    <x v="100"/>
    <n v="2276.9499999999998"/>
    <x v="1"/>
  </r>
  <r>
    <x v="4276"/>
    <x v="0"/>
    <x v="0"/>
    <s v="Yes"/>
    <s v="No"/>
    <x v="19"/>
    <x v="0"/>
    <x v="0"/>
    <n v="2"/>
    <s v="Credit card (automatic)"/>
    <x v="1279"/>
    <n v="4131.2"/>
    <x v="0"/>
  </r>
  <r>
    <x v="4277"/>
    <x v="1"/>
    <x v="0"/>
    <s v="No"/>
    <s v="No"/>
    <x v="3"/>
    <x v="1"/>
    <x v="1"/>
    <n v="0"/>
    <s v="Electronic check"/>
    <x v="1351"/>
    <n v="329.95"/>
    <x v="1"/>
  </r>
  <r>
    <x v="4278"/>
    <x v="1"/>
    <x v="0"/>
    <s v="Yes"/>
    <s v="Yes"/>
    <x v="9"/>
    <x v="1"/>
    <x v="2"/>
    <n v="2"/>
    <s v="Bank transfer (automatic)"/>
    <x v="20"/>
    <n v="1798.9"/>
    <x v="0"/>
  </r>
  <r>
    <x v="4279"/>
    <x v="1"/>
    <x v="0"/>
    <s v="No"/>
    <s v="No"/>
    <x v="67"/>
    <x v="2"/>
    <x v="0"/>
    <n v="0"/>
    <s v="Mailed check"/>
    <x v="529"/>
    <n v="440.2"/>
    <x v="0"/>
  </r>
  <r>
    <x v="4280"/>
    <x v="1"/>
    <x v="1"/>
    <s v="No"/>
    <s v="No"/>
    <x v="20"/>
    <x v="1"/>
    <x v="1"/>
    <n v="0"/>
    <s v="Electronic check"/>
    <x v="371"/>
    <n v="3744.05"/>
    <x v="1"/>
  </r>
  <r>
    <x v="4281"/>
    <x v="0"/>
    <x v="1"/>
    <s v="Yes"/>
    <s v="No"/>
    <x v="61"/>
    <x v="1"/>
    <x v="1"/>
    <n v="0"/>
    <s v="Electronic check"/>
    <x v="1265"/>
    <n v="3204.4"/>
    <x v="0"/>
  </r>
  <r>
    <x v="4282"/>
    <x v="0"/>
    <x v="0"/>
    <s v="No"/>
    <s v="No"/>
    <x v="13"/>
    <x v="2"/>
    <x v="0"/>
    <n v="0"/>
    <s v="Mailed check"/>
    <x v="19"/>
    <n v="25.1"/>
    <x v="1"/>
  </r>
  <r>
    <x v="4283"/>
    <x v="1"/>
    <x v="0"/>
    <s v="No"/>
    <s v="No"/>
    <x v="39"/>
    <x v="0"/>
    <x v="1"/>
    <n v="0"/>
    <s v="Electronic check"/>
    <x v="1216"/>
    <n v="2755.35"/>
    <x v="1"/>
  </r>
  <r>
    <x v="4284"/>
    <x v="0"/>
    <x v="0"/>
    <s v="No"/>
    <s v="No"/>
    <x v="10"/>
    <x v="0"/>
    <x v="1"/>
    <n v="0"/>
    <s v="Mailed check"/>
    <x v="296"/>
    <n v="399.45"/>
    <x v="0"/>
  </r>
  <r>
    <x v="4285"/>
    <x v="0"/>
    <x v="0"/>
    <s v="Yes"/>
    <s v="No"/>
    <x v="9"/>
    <x v="2"/>
    <x v="0"/>
    <n v="2"/>
    <s v="Electronic check"/>
    <x v="90"/>
    <n v="3937.45"/>
    <x v="1"/>
  </r>
  <r>
    <x v="4286"/>
    <x v="0"/>
    <x v="1"/>
    <s v="No"/>
    <s v="No"/>
    <x v="44"/>
    <x v="0"/>
    <x v="0"/>
    <n v="0"/>
    <s v="Bank transfer (automatic)"/>
    <x v="366"/>
    <n v="1830.1"/>
    <x v="0"/>
  </r>
  <r>
    <x v="4287"/>
    <x v="0"/>
    <x v="0"/>
    <s v="No"/>
    <s v="No"/>
    <x v="8"/>
    <x v="1"/>
    <x v="1"/>
    <n v="2"/>
    <s v="Bank transfer (automatic)"/>
    <x v="1371"/>
    <n v="5129.45"/>
    <x v="0"/>
  </r>
  <r>
    <x v="4288"/>
    <x v="0"/>
    <x v="0"/>
    <s v="Yes"/>
    <s v="No"/>
    <x v="43"/>
    <x v="0"/>
    <x v="2"/>
    <n v="0"/>
    <s v="Mailed check"/>
    <x v="28"/>
    <n v="314.45"/>
    <x v="0"/>
  </r>
  <r>
    <x v="4289"/>
    <x v="0"/>
    <x v="0"/>
    <s v="No"/>
    <s v="No"/>
    <x v="52"/>
    <x v="2"/>
    <x v="0"/>
    <n v="0"/>
    <s v="Credit card (automatic)"/>
    <x v="378"/>
    <n v="1240.25"/>
    <x v="1"/>
  </r>
  <r>
    <x v="4290"/>
    <x v="0"/>
    <x v="0"/>
    <s v="No"/>
    <s v="No"/>
    <x v="49"/>
    <x v="0"/>
    <x v="2"/>
    <n v="0"/>
    <s v="Mailed check"/>
    <x v="28"/>
    <n v="299.39999999999998"/>
    <x v="0"/>
  </r>
  <r>
    <x v="4291"/>
    <x v="1"/>
    <x v="0"/>
    <s v="Yes"/>
    <s v="Yes"/>
    <x v="35"/>
    <x v="0"/>
    <x v="0"/>
    <n v="1"/>
    <s v="Electronic check"/>
    <x v="715"/>
    <n v="2343.85"/>
    <x v="0"/>
  </r>
  <r>
    <x v="4292"/>
    <x v="1"/>
    <x v="0"/>
    <s v="No"/>
    <s v="No"/>
    <x v="10"/>
    <x v="0"/>
    <x v="1"/>
    <n v="0"/>
    <s v="Electronic check"/>
    <x v="502"/>
    <n v="316.89999999999998"/>
    <x v="1"/>
  </r>
  <r>
    <x v="4293"/>
    <x v="1"/>
    <x v="0"/>
    <s v="Yes"/>
    <s v="No"/>
    <x v="62"/>
    <x v="0"/>
    <x v="2"/>
    <n v="2"/>
    <s v="Electronic check"/>
    <x v="152"/>
    <n v="899.45"/>
    <x v="0"/>
  </r>
  <r>
    <x v="4294"/>
    <x v="0"/>
    <x v="1"/>
    <s v="No"/>
    <s v="No"/>
    <x v="29"/>
    <x v="1"/>
    <x v="0"/>
    <n v="0"/>
    <s v="Credit card (automatic)"/>
    <x v="1372"/>
    <n v="118.25"/>
    <x v="0"/>
  </r>
  <r>
    <x v="4295"/>
    <x v="0"/>
    <x v="1"/>
    <s v="Yes"/>
    <s v="No"/>
    <x v="19"/>
    <x v="1"/>
    <x v="1"/>
    <n v="2"/>
    <s v="Credit card (automatic)"/>
    <x v="520"/>
    <n v="6998.95"/>
    <x v="0"/>
  </r>
  <r>
    <x v="4296"/>
    <x v="0"/>
    <x v="0"/>
    <s v="Yes"/>
    <s v="No"/>
    <x v="19"/>
    <x v="1"/>
    <x v="1"/>
    <n v="2"/>
    <s v="Bank transfer (automatic)"/>
    <x v="460"/>
    <n v="7240.65"/>
    <x v="0"/>
  </r>
  <r>
    <x v="4297"/>
    <x v="0"/>
    <x v="0"/>
    <s v="Yes"/>
    <s v="Yes"/>
    <x v="40"/>
    <x v="1"/>
    <x v="1"/>
    <n v="1"/>
    <s v="Electronic check"/>
    <x v="1109"/>
    <n v="7397"/>
    <x v="0"/>
  </r>
  <r>
    <x v="4298"/>
    <x v="0"/>
    <x v="0"/>
    <s v="Yes"/>
    <s v="Yes"/>
    <x v="17"/>
    <x v="0"/>
    <x v="2"/>
    <n v="1"/>
    <s v="Credit card (automatic)"/>
    <x v="278"/>
    <n v="998.1"/>
    <x v="0"/>
  </r>
  <r>
    <x v="4299"/>
    <x v="0"/>
    <x v="1"/>
    <s v="No"/>
    <s v="No"/>
    <x v="10"/>
    <x v="0"/>
    <x v="1"/>
    <n v="0"/>
    <s v="Mailed check"/>
    <x v="836"/>
    <n v="415.55"/>
    <x v="1"/>
  </r>
  <r>
    <x v="4300"/>
    <x v="1"/>
    <x v="0"/>
    <s v="Yes"/>
    <s v="No"/>
    <x v="40"/>
    <x v="0"/>
    <x v="2"/>
    <n v="2"/>
    <s v="Credit card (automatic)"/>
    <x v="23"/>
    <n v="1433.8"/>
    <x v="0"/>
  </r>
  <r>
    <x v="4301"/>
    <x v="1"/>
    <x v="0"/>
    <s v="No"/>
    <s v="Yes"/>
    <x v="62"/>
    <x v="0"/>
    <x v="0"/>
    <n v="1"/>
    <s v="Mailed check"/>
    <x v="854"/>
    <n v="2894.55"/>
    <x v="0"/>
  </r>
  <r>
    <x v="4302"/>
    <x v="0"/>
    <x v="0"/>
    <s v="No"/>
    <s v="No"/>
    <x v="30"/>
    <x v="0"/>
    <x v="2"/>
    <n v="1"/>
    <s v="Credit card (automatic)"/>
    <x v="199"/>
    <n v="527.5"/>
    <x v="0"/>
  </r>
  <r>
    <x v="4303"/>
    <x v="1"/>
    <x v="0"/>
    <s v="Yes"/>
    <s v="Yes"/>
    <x v="16"/>
    <x v="0"/>
    <x v="0"/>
    <n v="1"/>
    <s v="Credit card (automatic)"/>
    <x v="1373"/>
    <n v="1423.35"/>
    <x v="0"/>
  </r>
  <r>
    <x v="4304"/>
    <x v="0"/>
    <x v="0"/>
    <s v="No"/>
    <s v="No"/>
    <x v="28"/>
    <x v="0"/>
    <x v="0"/>
    <n v="2"/>
    <s v="Bank transfer (automatic)"/>
    <x v="1374"/>
    <n v="1498.65"/>
    <x v="0"/>
  </r>
  <r>
    <x v="4305"/>
    <x v="0"/>
    <x v="0"/>
    <s v="No"/>
    <s v="No"/>
    <x v="7"/>
    <x v="1"/>
    <x v="1"/>
    <n v="0"/>
    <s v="Credit card (automatic)"/>
    <x v="872"/>
    <n v="7107"/>
    <x v="0"/>
  </r>
  <r>
    <x v="4306"/>
    <x v="1"/>
    <x v="0"/>
    <s v="Yes"/>
    <s v="Yes"/>
    <x v="51"/>
    <x v="0"/>
    <x v="2"/>
    <n v="1"/>
    <s v="Bank transfer (automatic)"/>
    <x v="364"/>
    <n v="488.25"/>
    <x v="0"/>
  </r>
  <r>
    <x v="4307"/>
    <x v="0"/>
    <x v="0"/>
    <s v="No"/>
    <s v="No"/>
    <x v="57"/>
    <x v="0"/>
    <x v="0"/>
    <n v="0"/>
    <s v="Bank transfer (automatic)"/>
    <x v="1168"/>
    <n v="2535.5500000000002"/>
    <x v="0"/>
  </r>
  <r>
    <x v="4308"/>
    <x v="1"/>
    <x v="0"/>
    <s v="No"/>
    <s v="No"/>
    <x v="70"/>
    <x v="1"/>
    <x v="1"/>
    <n v="0"/>
    <s v="Credit card (automatic)"/>
    <x v="761"/>
    <n v="3691.2"/>
    <x v="0"/>
  </r>
  <r>
    <x v="4309"/>
    <x v="0"/>
    <x v="0"/>
    <s v="No"/>
    <s v="No"/>
    <x v="3"/>
    <x v="0"/>
    <x v="1"/>
    <n v="0"/>
    <s v="Electronic check"/>
    <x v="745"/>
    <n v="194.2"/>
    <x v="0"/>
  </r>
  <r>
    <x v="4310"/>
    <x v="1"/>
    <x v="1"/>
    <s v="Yes"/>
    <s v="No"/>
    <x v="2"/>
    <x v="0"/>
    <x v="1"/>
    <n v="0"/>
    <s v="Bank transfer (automatic)"/>
    <x v="224"/>
    <n v="849.1"/>
    <x v="0"/>
  </r>
  <r>
    <x v="4311"/>
    <x v="1"/>
    <x v="0"/>
    <s v="No"/>
    <s v="No"/>
    <x v="69"/>
    <x v="1"/>
    <x v="2"/>
    <n v="2"/>
    <s v="Mailed check"/>
    <x v="274"/>
    <n v="1234.5999999999999"/>
    <x v="0"/>
  </r>
  <r>
    <x v="4312"/>
    <x v="1"/>
    <x v="0"/>
    <s v="Yes"/>
    <s v="Yes"/>
    <x v="36"/>
    <x v="1"/>
    <x v="1"/>
    <n v="0"/>
    <s v="Electronic check"/>
    <x v="1375"/>
    <n v="3292.3"/>
    <x v="0"/>
  </r>
  <r>
    <x v="4313"/>
    <x v="1"/>
    <x v="0"/>
    <s v="No"/>
    <s v="No"/>
    <x v="68"/>
    <x v="0"/>
    <x v="2"/>
    <n v="0"/>
    <s v="Mailed check"/>
    <x v="111"/>
    <n v="331.35"/>
    <x v="0"/>
  </r>
  <r>
    <x v="4314"/>
    <x v="1"/>
    <x v="0"/>
    <s v="Yes"/>
    <s v="Yes"/>
    <x v="16"/>
    <x v="0"/>
    <x v="2"/>
    <n v="1"/>
    <s v="Mailed check"/>
    <x v="205"/>
    <n v="436.9"/>
    <x v="0"/>
  </r>
  <r>
    <x v="4315"/>
    <x v="0"/>
    <x v="0"/>
    <s v="No"/>
    <s v="No"/>
    <x v="13"/>
    <x v="0"/>
    <x v="1"/>
    <n v="0"/>
    <s v="Credit card (automatic)"/>
    <x v="412"/>
    <n v="80.150000000000006"/>
    <x v="1"/>
  </r>
  <r>
    <x v="4316"/>
    <x v="0"/>
    <x v="0"/>
    <s v="No"/>
    <s v="No"/>
    <x v="43"/>
    <x v="1"/>
    <x v="1"/>
    <n v="0"/>
    <s v="Electronic check"/>
    <x v="966"/>
    <n v="1422.1"/>
    <x v="1"/>
  </r>
  <r>
    <x v="4317"/>
    <x v="1"/>
    <x v="0"/>
    <s v="Yes"/>
    <s v="No"/>
    <x v="9"/>
    <x v="1"/>
    <x v="0"/>
    <n v="2"/>
    <s v="Mailed check"/>
    <x v="1376"/>
    <n v="4808.7"/>
    <x v="0"/>
  </r>
  <r>
    <x v="4318"/>
    <x v="0"/>
    <x v="0"/>
    <s v="Yes"/>
    <s v="Yes"/>
    <x v="44"/>
    <x v="1"/>
    <x v="1"/>
    <n v="0"/>
    <s v="Electronic check"/>
    <x v="242"/>
    <n v="3089.6"/>
    <x v="0"/>
  </r>
  <r>
    <x v="4319"/>
    <x v="1"/>
    <x v="0"/>
    <s v="No"/>
    <s v="No"/>
    <x v="66"/>
    <x v="0"/>
    <x v="0"/>
    <n v="0"/>
    <s v="Credit card (automatic)"/>
    <x v="129"/>
    <n v="2854.95"/>
    <x v="0"/>
  </r>
  <r>
    <x v="4320"/>
    <x v="0"/>
    <x v="0"/>
    <s v="No"/>
    <s v="No"/>
    <x v="64"/>
    <x v="0"/>
    <x v="0"/>
    <n v="1"/>
    <s v="Credit card (automatic)"/>
    <x v="891"/>
    <n v="3674.95"/>
    <x v="0"/>
  </r>
  <r>
    <x v="4321"/>
    <x v="0"/>
    <x v="0"/>
    <s v="Yes"/>
    <s v="Yes"/>
    <x v="34"/>
    <x v="1"/>
    <x v="2"/>
    <n v="1"/>
    <s v="Mailed check"/>
    <x v="1005"/>
    <n v="1595.5"/>
    <x v="0"/>
  </r>
  <r>
    <x v="4322"/>
    <x v="0"/>
    <x v="0"/>
    <s v="Yes"/>
    <s v="Yes"/>
    <x v="22"/>
    <x v="1"/>
    <x v="1"/>
    <n v="1"/>
    <s v="Credit card (automatic)"/>
    <x v="620"/>
    <n v="6615.15"/>
    <x v="1"/>
  </r>
  <r>
    <x v="4323"/>
    <x v="1"/>
    <x v="0"/>
    <s v="Yes"/>
    <s v="Yes"/>
    <x v="18"/>
    <x v="0"/>
    <x v="2"/>
    <n v="1"/>
    <s v="Bank transfer (automatic)"/>
    <x v="101"/>
    <n v="505.9"/>
    <x v="0"/>
  </r>
  <r>
    <x v="4324"/>
    <x v="1"/>
    <x v="0"/>
    <s v="Yes"/>
    <s v="Yes"/>
    <x v="67"/>
    <x v="1"/>
    <x v="1"/>
    <n v="0"/>
    <s v="Electronic check"/>
    <x v="1026"/>
    <n v="1515.1"/>
    <x v="1"/>
  </r>
  <r>
    <x v="4325"/>
    <x v="1"/>
    <x v="0"/>
    <s v="No"/>
    <s v="Yes"/>
    <x v="38"/>
    <x v="0"/>
    <x v="1"/>
    <n v="0"/>
    <s v="Mailed check"/>
    <x v="667"/>
    <n v="575.45000000000005"/>
    <x v="1"/>
  </r>
  <r>
    <x v="4326"/>
    <x v="0"/>
    <x v="0"/>
    <s v="No"/>
    <s v="No"/>
    <x v="18"/>
    <x v="1"/>
    <x v="1"/>
    <n v="0"/>
    <s v="Electronic check"/>
    <x v="480"/>
    <n v="2193"/>
    <x v="0"/>
  </r>
  <r>
    <x v="4327"/>
    <x v="1"/>
    <x v="0"/>
    <s v="Yes"/>
    <s v="Yes"/>
    <x v="26"/>
    <x v="1"/>
    <x v="1"/>
    <n v="2"/>
    <s v="Credit card (automatic)"/>
    <x v="180"/>
    <n v="5861.75"/>
    <x v="0"/>
  </r>
  <r>
    <x v="4328"/>
    <x v="0"/>
    <x v="0"/>
    <s v="Yes"/>
    <s v="Yes"/>
    <x v="50"/>
    <x v="0"/>
    <x v="0"/>
    <n v="0"/>
    <s v="Bank transfer (automatic)"/>
    <x v="360"/>
    <n v="2419.5500000000002"/>
    <x v="0"/>
  </r>
  <r>
    <x v="4329"/>
    <x v="0"/>
    <x v="0"/>
    <s v="Yes"/>
    <s v="Yes"/>
    <x v="1"/>
    <x v="1"/>
    <x v="1"/>
    <n v="0"/>
    <s v="Electronic check"/>
    <x v="313"/>
    <n v="384.5"/>
    <x v="1"/>
  </r>
  <r>
    <x v="4330"/>
    <x v="1"/>
    <x v="0"/>
    <s v="No"/>
    <s v="No"/>
    <x v="3"/>
    <x v="0"/>
    <x v="1"/>
    <n v="0"/>
    <s v="Electronic check"/>
    <x v="646"/>
    <n v="267.60000000000002"/>
    <x v="1"/>
  </r>
  <r>
    <x v="4331"/>
    <x v="0"/>
    <x v="0"/>
    <s v="No"/>
    <s v="No"/>
    <x v="2"/>
    <x v="0"/>
    <x v="2"/>
    <n v="0"/>
    <s v="Mailed check"/>
    <x v="227"/>
    <n v="279.3"/>
    <x v="0"/>
  </r>
  <r>
    <x v="4332"/>
    <x v="0"/>
    <x v="0"/>
    <s v="No"/>
    <s v="No"/>
    <x v="31"/>
    <x v="2"/>
    <x v="0"/>
    <n v="1"/>
    <s v="Credit card (automatic)"/>
    <x v="1342"/>
    <n v="1082.75"/>
    <x v="0"/>
  </r>
  <r>
    <x v="4333"/>
    <x v="0"/>
    <x v="0"/>
    <s v="Yes"/>
    <s v="No"/>
    <x v="9"/>
    <x v="2"/>
    <x v="0"/>
    <n v="2"/>
    <s v="Bank transfer (automatic)"/>
    <x v="918"/>
    <n v="4919.7"/>
    <x v="0"/>
  </r>
  <r>
    <x v="4334"/>
    <x v="0"/>
    <x v="0"/>
    <s v="Yes"/>
    <s v="No"/>
    <x v="12"/>
    <x v="1"/>
    <x v="1"/>
    <n v="0"/>
    <s v="Electronic check"/>
    <x v="543"/>
    <n v="3414.65"/>
    <x v="0"/>
  </r>
  <r>
    <x v="4335"/>
    <x v="1"/>
    <x v="0"/>
    <s v="No"/>
    <s v="No"/>
    <x v="56"/>
    <x v="2"/>
    <x v="0"/>
    <n v="2"/>
    <s v="Mailed check"/>
    <x v="1377"/>
    <n v="1755.35"/>
    <x v="0"/>
  </r>
  <r>
    <x v="4336"/>
    <x v="0"/>
    <x v="1"/>
    <s v="Yes"/>
    <s v="No"/>
    <x v="55"/>
    <x v="0"/>
    <x v="0"/>
    <n v="2"/>
    <s v="Credit card (automatic)"/>
    <x v="567"/>
    <n v="4819.75"/>
    <x v="0"/>
  </r>
  <r>
    <x v="4337"/>
    <x v="0"/>
    <x v="1"/>
    <s v="No"/>
    <s v="No"/>
    <x v="5"/>
    <x v="1"/>
    <x v="0"/>
    <n v="1"/>
    <s v="Bank transfer (automatic)"/>
    <x v="699"/>
    <n v="5243.05"/>
    <x v="0"/>
  </r>
  <r>
    <x v="4338"/>
    <x v="0"/>
    <x v="0"/>
    <s v="No"/>
    <s v="No"/>
    <x v="13"/>
    <x v="0"/>
    <x v="2"/>
    <n v="0"/>
    <s v="Mailed check"/>
    <x v="424"/>
    <n v="19.100000000000001"/>
    <x v="1"/>
  </r>
  <r>
    <x v="4339"/>
    <x v="1"/>
    <x v="0"/>
    <s v="No"/>
    <s v="Yes"/>
    <x v="52"/>
    <x v="2"/>
    <x v="0"/>
    <n v="2"/>
    <s v="Mailed check"/>
    <x v="1187"/>
    <n v="830.8"/>
    <x v="0"/>
  </r>
  <r>
    <x v="4340"/>
    <x v="1"/>
    <x v="0"/>
    <s v="Yes"/>
    <s v="Yes"/>
    <x v="40"/>
    <x v="1"/>
    <x v="0"/>
    <n v="2"/>
    <s v="Credit card (automatic)"/>
    <x v="563"/>
    <n v="6237.05"/>
    <x v="0"/>
  </r>
  <r>
    <x v="4341"/>
    <x v="0"/>
    <x v="0"/>
    <s v="No"/>
    <s v="No"/>
    <x v="13"/>
    <x v="0"/>
    <x v="2"/>
    <n v="0"/>
    <s v="Mailed check"/>
    <x v="152"/>
    <n v="19.75"/>
    <x v="0"/>
  </r>
  <r>
    <x v="4342"/>
    <x v="0"/>
    <x v="0"/>
    <s v="Yes"/>
    <s v="No"/>
    <x v="43"/>
    <x v="1"/>
    <x v="1"/>
    <n v="0"/>
    <s v="Electronic check"/>
    <x v="934"/>
    <n v="1378.25"/>
    <x v="1"/>
  </r>
  <r>
    <x v="4343"/>
    <x v="1"/>
    <x v="1"/>
    <s v="No"/>
    <s v="No"/>
    <x v="13"/>
    <x v="0"/>
    <x v="0"/>
    <n v="0"/>
    <s v="Mailed check"/>
    <x v="671"/>
    <n v="45.85"/>
    <x v="0"/>
  </r>
  <r>
    <x v="4344"/>
    <x v="1"/>
    <x v="1"/>
    <s v="Yes"/>
    <s v="No"/>
    <x v="62"/>
    <x v="2"/>
    <x v="0"/>
    <n v="0"/>
    <s v="Electronic check"/>
    <x v="1378"/>
    <n v="2215.4"/>
    <x v="0"/>
  </r>
  <r>
    <x v="4345"/>
    <x v="0"/>
    <x v="0"/>
    <s v="No"/>
    <s v="No"/>
    <x v="13"/>
    <x v="0"/>
    <x v="0"/>
    <n v="0"/>
    <s v="Electronic check"/>
    <x v="817"/>
    <n v="45.65"/>
    <x v="1"/>
  </r>
  <r>
    <x v="4346"/>
    <x v="0"/>
    <x v="0"/>
    <s v="No"/>
    <s v="No"/>
    <x v="11"/>
    <x v="2"/>
    <x v="0"/>
    <n v="0"/>
    <s v="Credit card (automatic)"/>
    <x v="1023"/>
    <n v="2564.9499999999998"/>
    <x v="0"/>
  </r>
  <r>
    <x v="4347"/>
    <x v="1"/>
    <x v="0"/>
    <s v="No"/>
    <s v="No"/>
    <x v="33"/>
    <x v="1"/>
    <x v="0"/>
    <n v="0"/>
    <s v="Electronic check"/>
    <x v="1159"/>
    <n v="2094.9"/>
    <x v="0"/>
  </r>
  <r>
    <x v="4348"/>
    <x v="0"/>
    <x v="0"/>
    <s v="Yes"/>
    <s v="Yes"/>
    <x v="53"/>
    <x v="0"/>
    <x v="2"/>
    <n v="0"/>
    <s v="Mailed check"/>
    <x v="285"/>
    <n v="382.2"/>
    <x v="0"/>
  </r>
  <r>
    <x v="4349"/>
    <x v="0"/>
    <x v="0"/>
    <s v="No"/>
    <s v="No"/>
    <x v="2"/>
    <x v="0"/>
    <x v="2"/>
    <n v="0"/>
    <s v="Mailed check"/>
    <x v="37"/>
    <n v="275.39999999999998"/>
    <x v="0"/>
  </r>
  <r>
    <x v="4350"/>
    <x v="0"/>
    <x v="0"/>
    <s v="No"/>
    <s v="No"/>
    <x v="68"/>
    <x v="2"/>
    <x v="0"/>
    <n v="0"/>
    <s v="Electronic check"/>
    <x v="820"/>
    <n v="607.29999999999995"/>
    <x v="0"/>
  </r>
  <r>
    <x v="4351"/>
    <x v="1"/>
    <x v="0"/>
    <s v="No"/>
    <s v="No"/>
    <x v="55"/>
    <x v="1"/>
    <x v="2"/>
    <n v="2"/>
    <s v="Bank transfer (automatic)"/>
    <x v="1379"/>
    <n v="1429.65"/>
    <x v="0"/>
  </r>
  <r>
    <x v="4352"/>
    <x v="0"/>
    <x v="0"/>
    <s v="No"/>
    <s v="No"/>
    <x v="6"/>
    <x v="1"/>
    <x v="0"/>
    <n v="0"/>
    <s v="Electronic check"/>
    <x v="546"/>
    <n v="404.35"/>
    <x v="0"/>
  </r>
  <r>
    <x v="4353"/>
    <x v="0"/>
    <x v="0"/>
    <s v="No"/>
    <s v="No"/>
    <x v="60"/>
    <x v="2"/>
    <x v="0"/>
    <n v="0"/>
    <s v="Electronic check"/>
    <x v="818"/>
    <n v="2104.5500000000002"/>
    <x v="0"/>
  </r>
  <r>
    <x v="4354"/>
    <x v="0"/>
    <x v="0"/>
    <s v="Yes"/>
    <s v="Yes"/>
    <x v="38"/>
    <x v="1"/>
    <x v="1"/>
    <n v="0"/>
    <s v="Mailed check"/>
    <x v="990"/>
    <n v="518.75"/>
    <x v="0"/>
  </r>
  <r>
    <x v="4355"/>
    <x v="1"/>
    <x v="1"/>
    <s v="No"/>
    <s v="No"/>
    <x v="34"/>
    <x v="0"/>
    <x v="2"/>
    <n v="2"/>
    <s v="Bank transfer (automatic)"/>
    <x v="101"/>
    <n v="1198.05"/>
    <x v="0"/>
  </r>
  <r>
    <x v="4356"/>
    <x v="1"/>
    <x v="0"/>
    <s v="No"/>
    <s v="No"/>
    <x v="13"/>
    <x v="0"/>
    <x v="1"/>
    <n v="0"/>
    <s v="Mailed check"/>
    <x v="1380"/>
    <n v="71.55"/>
    <x v="1"/>
  </r>
  <r>
    <x v="4357"/>
    <x v="1"/>
    <x v="0"/>
    <s v="No"/>
    <s v="No"/>
    <x v="13"/>
    <x v="0"/>
    <x v="2"/>
    <n v="0"/>
    <s v="Mailed check"/>
    <x v="205"/>
    <n v="19.649999999999999"/>
    <x v="1"/>
  </r>
  <r>
    <x v="4358"/>
    <x v="0"/>
    <x v="0"/>
    <s v="Yes"/>
    <s v="Yes"/>
    <x v="13"/>
    <x v="0"/>
    <x v="0"/>
    <n v="0"/>
    <s v="Bank transfer (automatic)"/>
    <x v="880"/>
    <n v="44.35"/>
    <x v="1"/>
  </r>
  <r>
    <x v="4359"/>
    <x v="1"/>
    <x v="0"/>
    <s v="No"/>
    <s v="No"/>
    <x v="46"/>
    <x v="0"/>
    <x v="0"/>
    <n v="0"/>
    <s v="Credit card (automatic)"/>
    <x v="76"/>
    <n v="436.2"/>
    <x v="0"/>
  </r>
  <r>
    <x v="4360"/>
    <x v="0"/>
    <x v="0"/>
    <s v="No"/>
    <s v="No"/>
    <x v="13"/>
    <x v="0"/>
    <x v="0"/>
    <n v="0"/>
    <s v="Bank transfer (automatic)"/>
    <x v="1120"/>
    <n v="44.15"/>
    <x v="0"/>
  </r>
  <r>
    <x v="4361"/>
    <x v="0"/>
    <x v="0"/>
    <s v="Yes"/>
    <s v="No"/>
    <x v="45"/>
    <x v="0"/>
    <x v="2"/>
    <n v="0"/>
    <s v="Mailed check"/>
    <x v="101"/>
    <n v="669.45"/>
    <x v="0"/>
  </r>
  <r>
    <x v="4362"/>
    <x v="0"/>
    <x v="0"/>
    <s v="Yes"/>
    <s v="No"/>
    <x v="64"/>
    <x v="1"/>
    <x v="0"/>
    <n v="1"/>
    <s v="Bank transfer (automatic)"/>
    <x v="66"/>
    <n v="3975.7"/>
    <x v="0"/>
  </r>
  <r>
    <x v="4363"/>
    <x v="0"/>
    <x v="0"/>
    <s v="No"/>
    <s v="No"/>
    <x v="18"/>
    <x v="0"/>
    <x v="1"/>
    <n v="1"/>
    <s v="Credit card (automatic)"/>
    <x v="1320"/>
    <n v="2274.1"/>
    <x v="0"/>
  </r>
  <r>
    <x v="4364"/>
    <x v="1"/>
    <x v="0"/>
    <s v="Yes"/>
    <s v="No"/>
    <x v="0"/>
    <x v="2"/>
    <x v="0"/>
    <n v="1"/>
    <s v="Bank transfer (automatic)"/>
    <x v="1175"/>
    <n v="259.8"/>
    <x v="1"/>
  </r>
  <r>
    <x v="4365"/>
    <x v="1"/>
    <x v="0"/>
    <s v="No"/>
    <s v="No"/>
    <x v="13"/>
    <x v="2"/>
    <x v="0"/>
    <n v="0"/>
    <s v="Mailed check"/>
    <x v="94"/>
    <n v="25.35"/>
    <x v="0"/>
  </r>
  <r>
    <x v="4366"/>
    <x v="1"/>
    <x v="0"/>
    <s v="Yes"/>
    <s v="Yes"/>
    <x v="4"/>
    <x v="1"/>
    <x v="0"/>
    <n v="1"/>
    <s v="Electronic check"/>
    <x v="300"/>
    <n v="6300.85"/>
    <x v="0"/>
  </r>
  <r>
    <x v="4367"/>
    <x v="1"/>
    <x v="1"/>
    <s v="No"/>
    <s v="No"/>
    <x v="3"/>
    <x v="0"/>
    <x v="1"/>
    <n v="0"/>
    <s v="Electronic check"/>
    <x v="282"/>
    <n v="260.89999999999998"/>
    <x v="1"/>
  </r>
  <r>
    <x v="4368"/>
    <x v="1"/>
    <x v="0"/>
    <s v="No"/>
    <s v="No"/>
    <x v="4"/>
    <x v="2"/>
    <x v="0"/>
    <n v="2"/>
    <s v="Bank transfer (automatic)"/>
    <x v="1378"/>
    <n v="3888.65"/>
    <x v="0"/>
  </r>
  <r>
    <x v="4369"/>
    <x v="0"/>
    <x v="0"/>
    <s v="Yes"/>
    <s v="Yes"/>
    <x v="38"/>
    <x v="0"/>
    <x v="2"/>
    <n v="0"/>
    <s v="Mailed check"/>
    <x v="23"/>
    <n v="119.3"/>
    <x v="0"/>
  </r>
  <r>
    <x v="4370"/>
    <x v="0"/>
    <x v="0"/>
    <s v="No"/>
    <s v="No"/>
    <x v="29"/>
    <x v="0"/>
    <x v="1"/>
    <n v="0"/>
    <s v="Bank transfer (automatic)"/>
    <x v="326"/>
    <n v="144.55000000000001"/>
    <x v="1"/>
  </r>
  <r>
    <x v="4371"/>
    <x v="1"/>
    <x v="0"/>
    <s v="Yes"/>
    <s v="No"/>
    <x v="9"/>
    <x v="2"/>
    <x v="0"/>
    <n v="2"/>
    <s v="Electronic check"/>
    <x v="1381"/>
    <n v="4746.05"/>
    <x v="0"/>
  </r>
  <r>
    <x v="4372"/>
    <x v="0"/>
    <x v="1"/>
    <s v="No"/>
    <s v="No"/>
    <x v="3"/>
    <x v="0"/>
    <x v="1"/>
    <n v="0"/>
    <s v="Electronic check"/>
    <x v="628"/>
    <n v="235.5"/>
    <x v="1"/>
  </r>
  <r>
    <x v="4373"/>
    <x v="1"/>
    <x v="0"/>
    <s v="No"/>
    <s v="No"/>
    <x v="26"/>
    <x v="1"/>
    <x v="1"/>
    <n v="0"/>
    <s v="Electronic check"/>
    <x v="1382"/>
    <n v="6519.75"/>
    <x v="0"/>
  </r>
  <r>
    <x v="4374"/>
    <x v="0"/>
    <x v="0"/>
    <s v="No"/>
    <s v="No"/>
    <x v="41"/>
    <x v="0"/>
    <x v="0"/>
    <n v="2"/>
    <s v="Credit card (automatic)"/>
    <x v="859"/>
    <n v="4166.3500000000004"/>
    <x v="0"/>
  </r>
  <r>
    <x v="4375"/>
    <x v="1"/>
    <x v="0"/>
    <s v="Yes"/>
    <s v="Yes"/>
    <x v="33"/>
    <x v="0"/>
    <x v="2"/>
    <n v="2"/>
    <s v="Bank transfer (automatic)"/>
    <x v="78"/>
    <n v="759.35"/>
    <x v="0"/>
  </r>
  <r>
    <x v="4376"/>
    <x v="1"/>
    <x v="0"/>
    <s v="Yes"/>
    <s v="No"/>
    <x v="25"/>
    <x v="1"/>
    <x v="0"/>
    <n v="0"/>
    <s v="Bank transfer (automatic)"/>
    <x v="881"/>
    <n v="2907.35"/>
    <x v="0"/>
  </r>
  <r>
    <x v="4377"/>
    <x v="1"/>
    <x v="0"/>
    <s v="Yes"/>
    <s v="Yes"/>
    <x v="21"/>
    <x v="1"/>
    <x v="1"/>
    <n v="0"/>
    <s v="Electronic check"/>
    <x v="1112"/>
    <n v="4254.8500000000004"/>
    <x v="1"/>
  </r>
  <r>
    <x v="4378"/>
    <x v="1"/>
    <x v="1"/>
    <s v="Yes"/>
    <s v="No"/>
    <x v="23"/>
    <x v="1"/>
    <x v="1"/>
    <n v="0"/>
    <s v="Credit card (automatic)"/>
    <x v="77"/>
    <n v="6079"/>
    <x v="0"/>
  </r>
  <r>
    <x v="4379"/>
    <x v="1"/>
    <x v="0"/>
    <s v="Yes"/>
    <s v="No"/>
    <x v="54"/>
    <x v="1"/>
    <x v="1"/>
    <n v="0"/>
    <s v="Bank transfer (automatic)"/>
    <x v="1088"/>
    <n v="4065"/>
    <x v="1"/>
  </r>
  <r>
    <x v="4380"/>
    <x v="1"/>
    <x v="0"/>
    <s v="No"/>
    <s v="No"/>
    <x v="56"/>
    <x v="2"/>
    <x v="0"/>
    <n v="1"/>
    <s v="Bank transfer (automatic)"/>
    <x v="528"/>
    <n v="1489.3"/>
    <x v="0"/>
  </r>
  <r>
    <x v="4381"/>
    <x v="1"/>
    <x v="0"/>
    <s v="No"/>
    <s v="No"/>
    <x v="10"/>
    <x v="0"/>
    <x v="1"/>
    <n v="0"/>
    <s v="Mailed check"/>
    <x v="329"/>
    <n v="426.35"/>
    <x v="0"/>
  </r>
  <r>
    <x v="4382"/>
    <x v="1"/>
    <x v="0"/>
    <s v="Yes"/>
    <s v="No"/>
    <x v="9"/>
    <x v="1"/>
    <x v="1"/>
    <n v="2"/>
    <s v="Credit card (automatic)"/>
    <x v="313"/>
    <n v="7114.25"/>
    <x v="0"/>
  </r>
  <r>
    <x v="4383"/>
    <x v="0"/>
    <x v="0"/>
    <s v="No"/>
    <s v="No"/>
    <x v="60"/>
    <x v="0"/>
    <x v="0"/>
    <n v="2"/>
    <s v="Credit card (automatic)"/>
    <x v="1072"/>
    <n v="2627.35"/>
    <x v="0"/>
  </r>
  <r>
    <x v="4384"/>
    <x v="0"/>
    <x v="0"/>
    <s v="No"/>
    <s v="Yes"/>
    <x v="27"/>
    <x v="1"/>
    <x v="1"/>
    <n v="0"/>
    <s v="Electronic check"/>
    <x v="710"/>
    <n v="909.25"/>
    <x v="1"/>
  </r>
  <r>
    <x v="4385"/>
    <x v="0"/>
    <x v="1"/>
    <s v="No"/>
    <s v="No"/>
    <x v="25"/>
    <x v="0"/>
    <x v="1"/>
    <n v="0"/>
    <s v="Credit card (automatic)"/>
    <x v="97"/>
    <n v="4600.7"/>
    <x v="1"/>
  </r>
  <r>
    <x v="4386"/>
    <x v="1"/>
    <x v="0"/>
    <s v="No"/>
    <s v="No"/>
    <x v="10"/>
    <x v="2"/>
    <x v="0"/>
    <n v="0"/>
    <s v="Mailed check"/>
    <x v="732"/>
    <n v="100.2"/>
    <x v="0"/>
  </r>
  <r>
    <x v="4387"/>
    <x v="1"/>
    <x v="0"/>
    <s v="Yes"/>
    <s v="Yes"/>
    <x v="9"/>
    <x v="1"/>
    <x v="2"/>
    <n v="2"/>
    <s v="Credit card (automatic)"/>
    <x v="274"/>
    <n v="1859.1"/>
    <x v="0"/>
  </r>
  <r>
    <x v="4388"/>
    <x v="0"/>
    <x v="0"/>
    <s v="Yes"/>
    <s v="No"/>
    <x v="3"/>
    <x v="0"/>
    <x v="2"/>
    <n v="0"/>
    <s v="Mailed check"/>
    <x v="28"/>
    <n v="55.25"/>
    <x v="0"/>
  </r>
  <r>
    <x v="4389"/>
    <x v="1"/>
    <x v="1"/>
    <s v="No"/>
    <s v="No"/>
    <x v="13"/>
    <x v="0"/>
    <x v="0"/>
    <n v="0"/>
    <s v="Electronic check"/>
    <x v="414"/>
    <n v="46.3"/>
    <x v="0"/>
  </r>
  <r>
    <x v="4390"/>
    <x v="0"/>
    <x v="0"/>
    <s v="Yes"/>
    <s v="No"/>
    <x v="70"/>
    <x v="0"/>
    <x v="2"/>
    <n v="1"/>
    <s v="Credit card (automatic)"/>
    <x v="364"/>
    <n v="814.75"/>
    <x v="0"/>
  </r>
  <r>
    <x v="4391"/>
    <x v="1"/>
    <x v="0"/>
    <s v="No"/>
    <s v="No"/>
    <x v="69"/>
    <x v="1"/>
    <x v="0"/>
    <n v="1"/>
    <s v="Credit card (automatic)"/>
    <x v="1203"/>
    <n v="4126.2"/>
    <x v="0"/>
  </r>
  <r>
    <x v="4392"/>
    <x v="1"/>
    <x v="0"/>
    <s v="No"/>
    <s v="No"/>
    <x v="41"/>
    <x v="0"/>
    <x v="0"/>
    <n v="1"/>
    <s v="Mailed check"/>
    <x v="366"/>
    <n v="3134.7"/>
    <x v="0"/>
  </r>
  <r>
    <x v="4393"/>
    <x v="1"/>
    <x v="0"/>
    <s v="Yes"/>
    <s v="No"/>
    <x v="7"/>
    <x v="1"/>
    <x v="1"/>
    <n v="2"/>
    <s v="Electronic check"/>
    <x v="614"/>
    <n v="6347.55"/>
    <x v="0"/>
  </r>
  <r>
    <x v="4394"/>
    <x v="0"/>
    <x v="0"/>
    <s v="Yes"/>
    <s v="No"/>
    <x v="11"/>
    <x v="1"/>
    <x v="1"/>
    <n v="1"/>
    <s v="Bank transfer (automatic)"/>
    <x v="1050"/>
    <n v="6109.65"/>
    <x v="0"/>
  </r>
  <r>
    <x v="4395"/>
    <x v="0"/>
    <x v="0"/>
    <s v="Yes"/>
    <s v="No"/>
    <x v="67"/>
    <x v="1"/>
    <x v="1"/>
    <n v="0"/>
    <s v="Electronic check"/>
    <x v="1383"/>
    <n v="1579.7"/>
    <x v="0"/>
  </r>
  <r>
    <x v="4396"/>
    <x v="0"/>
    <x v="0"/>
    <s v="No"/>
    <s v="No"/>
    <x v="10"/>
    <x v="1"/>
    <x v="1"/>
    <n v="0"/>
    <s v="Electronic check"/>
    <x v="1167"/>
    <n v="402.5"/>
    <x v="0"/>
  </r>
  <r>
    <x v="4397"/>
    <x v="0"/>
    <x v="0"/>
    <s v="Yes"/>
    <s v="Yes"/>
    <x v="31"/>
    <x v="1"/>
    <x v="2"/>
    <n v="2"/>
    <s v="Mailed check"/>
    <x v="585"/>
    <n v="692.55"/>
    <x v="0"/>
  </r>
  <r>
    <x v="4398"/>
    <x v="0"/>
    <x v="1"/>
    <s v="Yes"/>
    <s v="No"/>
    <x v="56"/>
    <x v="1"/>
    <x v="1"/>
    <n v="1"/>
    <s v="Electronic check"/>
    <x v="479"/>
    <n v="4753.8500000000004"/>
    <x v="0"/>
  </r>
  <r>
    <x v="4399"/>
    <x v="0"/>
    <x v="0"/>
    <s v="No"/>
    <s v="No"/>
    <x v="51"/>
    <x v="1"/>
    <x v="1"/>
    <n v="1"/>
    <s v="Credit card (automatic)"/>
    <x v="635"/>
    <n v="1783.6"/>
    <x v="0"/>
  </r>
  <r>
    <x v="4400"/>
    <x v="1"/>
    <x v="0"/>
    <s v="No"/>
    <s v="No"/>
    <x v="0"/>
    <x v="0"/>
    <x v="2"/>
    <n v="1"/>
    <s v="Electronic check"/>
    <x v="199"/>
    <n v="164.6"/>
    <x v="0"/>
  </r>
  <r>
    <x v="4401"/>
    <x v="1"/>
    <x v="0"/>
    <s v="No"/>
    <s v="No"/>
    <x v="57"/>
    <x v="2"/>
    <x v="0"/>
    <n v="2"/>
    <s v="Credit card (automatic)"/>
    <x v="821"/>
    <n v="3334.95"/>
    <x v="0"/>
  </r>
  <r>
    <x v="4402"/>
    <x v="0"/>
    <x v="0"/>
    <s v="No"/>
    <s v="No"/>
    <x v="3"/>
    <x v="0"/>
    <x v="1"/>
    <n v="0"/>
    <s v="Credit card (automatic)"/>
    <x v="847"/>
    <n v="217.55"/>
    <x v="1"/>
  </r>
  <r>
    <x v="4403"/>
    <x v="0"/>
    <x v="0"/>
    <s v="Yes"/>
    <s v="Yes"/>
    <x v="30"/>
    <x v="2"/>
    <x v="0"/>
    <n v="0"/>
    <s v="Credit card (automatic)"/>
    <x v="753"/>
    <n v="1502.65"/>
    <x v="1"/>
  </r>
  <r>
    <x v="4404"/>
    <x v="1"/>
    <x v="1"/>
    <s v="No"/>
    <s v="No"/>
    <x v="0"/>
    <x v="1"/>
    <x v="1"/>
    <n v="0"/>
    <s v="Credit card (automatic)"/>
    <x v="494"/>
    <n v="919.4"/>
    <x v="1"/>
  </r>
  <r>
    <x v="4405"/>
    <x v="0"/>
    <x v="1"/>
    <s v="No"/>
    <s v="No"/>
    <x v="34"/>
    <x v="2"/>
    <x v="0"/>
    <n v="0"/>
    <s v="Electronic check"/>
    <x v="1384"/>
    <n v="2751"/>
    <x v="0"/>
  </r>
  <r>
    <x v="4406"/>
    <x v="1"/>
    <x v="0"/>
    <s v="Yes"/>
    <s v="No"/>
    <x v="5"/>
    <x v="0"/>
    <x v="1"/>
    <n v="2"/>
    <s v="Credit card (automatic)"/>
    <x v="678"/>
    <n v="6330.4"/>
    <x v="0"/>
  </r>
  <r>
    <x v="4407"/>
    <x v="0"/>
    <x v="0"/>
    <s v="No"/>
    <s v="No"/>
    <x v="15"/>
    <x v="1"/>
    <x v="1"/>
    <n v="0"/>
    <s v="Electronic check"/>
    <x v="906"/>
    <n v="4729.75"/>
    <x v="0"/>
  </r>
  <r>
    <x v="4408"/>
    <x v="0"/>
    <x v="0"/>
    <s v="Yes"/>
    <s v="Yes"/>
    <x v="51"/>
    <x v="0"/>
    <x v="0"/>
    <n v="0"/>
    <s v="Electronic check"/>
    <x v="177"/>
    <n v="1206.05"/>
    <x v="1"/>
  </r>
  <r>
    <x v="4409"/>
    <x v="1"/>
    <x v="0"/>
    <s v="No"/>
    <s v="No"/>
    <x v="49"/>
    <x v="1"/>
    <x v="1"/>
    <n v="0"/>
    <s v="Electronic check"/>
    <x v="678"/>
    <n v="1566.75"/>
    <x v="0"/>
  </r>
  <r>
    <x v="4410"/>
    <x v="1"/>
    <x v="0"/>
    <s v="No"/>
    <s v="Yes"/>
    <x v="41"/>
    <x v="0"/>
    <x v="2"/>
    <n v="2"/>
    <s v="Mailed check"/>
    <x v="28"/>
    <n v="1170.55"/>
    <x v="0"/>
  </r>
  <r>
    <x v="4411"/>
    <x v="0"/>
    <x v="0"/>
    <s v="Yes"/>
    <s v="No"/>
    <x v="67"/>
    <x v="1"/>
    <x v="0"/>
    <n v="0"/>
    <s v="Bank transfer (automatic)"/>
    <x v="804"/>
    <n v="1322.55"/>
    <x v="0"/>
  </r>
  <r>
    <x v="4412"/>
    <x v="1"/>
    <x v="0"/>
    <s v="No"/>
    <s v="No"/>
    <x v="38"/>
    <x v="0"/>
    <x v="0"/>
    <n v="0"/>
    <s v="Electronic check"/>
    <x v="793"/>
    <n v="357.6"/>
    <x v="0"/>
  </r>
  <r>
    <x v="4413"/>
    <x v="1"/>
    <x v="0"/>
    <s v="No"/>
    <s v="No"/>
    <x v="29"/>
    <x v="1"/>
    <x v="1"/>
    <n v="0"/>
    <s v="Credit card (automatic)"/>
    <x v="1272"/>
    <n v="131.05000000000001"/>
    <x v="1"/>
  </r>
  <r>
    <x v="4414"/>
    <x v="0"/>
    <x v="0"/>
    <s v="No"/>
    <s v="No"/>
    <x v="71"/>
    <x v="0"/>
    <x v="2"/>
    <n v="1"/>
    <s v="Mailed check"/>
    <x v="407"/>
    <n v="958.1"/>
    <x v="0"/>
  </r>
  <r>
    <x v="4415"/>
    <x v="1"/>
    <x v="0"/>
    <s v="Yes"/>
    <s v="No"/>
    <x v="19"/>
    <x v="1"/>
    <x v="1"/>
    <n v="1"/>
    <s v="Bank transfer (automatic)"/>
    <x v="180"/>
    <n v="6841.45"/>
    <x v="0"/>
  </r>
  <r>
    <x v="4416"/>
    <x v="0"/>
    <x v="0"/>
    <s v="No"/>
    <s v="Yes"/>
    <x v="49"/>
    <x v="0"/>
    <x v="1"/>
    <n v="0"/>
    <s v="Bank transfer (automatic)"/>
    <x v="717"/>
    <n v="994.8"/>
    <x v="1"/>
  </r>
  <r>
    <x v="4417"/>
    <x v="1"/>
    <x v="1"/>
    <s v="No"/>
    <s v="No"/>
    <x v="38"/>
    <x v="0"/>
    <x v="1"/>
    <n v="0"/>
    <s v="Electronic check"/>
    <x v="281"/>
    <n v="497.6"/>
    <x v="0"/>
  </r>
  <r>
    <x v="4418"/>
    <x v="1"/>
    <x v="0"/>
    <s v="Yes"/>
    <s v="Yes"/>
    <x v="11"/>
    <x v="2"/>
    <x v="0"/>
    <n v="1"/>
    <s v="Mailed check"/>
    <x v="1385"/>
    <n v="2884.9"/>
    <x v="0"/>
  </r>
  <r>
    <x v="4419"/>
    <x v="0"/>
    <x v="1"/>
    <s v="No"/>
    <s v="No"/>
    <x v="13"/>
    <x v="0"/>
    <x v="1"/>
    <n v="0"/>
    <s v="Electronic check"/>
    <x v="294"/>
    <n v="85"/>
    <x v="1"/>
  </r>
  <r>
    <x v="4420"/>
    <x v="1"/>
    <x v="0"/>
    <s v="Yes"/>
    <s v="Yes"/>
    <x v="1"/>
    <x v="0"/>
    <x v="2"/>
    <n v="0"/>
    <s v="Mailed check"/>
    <x v="78"/>
    <n v="77.599999999999994"/>
    <x v="0"/>
  </r>
  <r>
    <x v="4421"/>
    <x v="0"/>
    <x v="0"/>
    <s v="No"/>
    <s v="No"/>
    <x v="14"/>
    <x v="1"/>
    <x v="1"/>
    <n v="0"/>
    <s v="Credit card (automatic)"/>
    <x v="197"/>
    <n v="4192.1499999999996"/>
    <x v="0"/>
  </r>
  <r>
    <x v="4422"/>
    <x v="1"/>
    <x v="0"/>
    <s v="Yes"/>
    <s v="No"/>
    <x v="51"/>
    <x v="1"/>
    <x v="1"/>
    <n v="0"/>
    <s v="Credit card (automatic)"/>
    <x v="731"/>
    <n v="2234.9499999999998"/>
    <x v="0"/>
  </r>
  <r>
    <x v="4423"/>
    <x v="0"/>
    <x v="0"/>
    <s v="Yes"/>
    <s v="Yes"/>
    <x v="9"/>
    <x v="1"/>
    <x v="1"/>
    <n v="2"/>
    <s v="Bank transfer (automatic)"/>
    <x v="203"/>
    <n v="7251.7"/>
    <x v="0"/>
  </r>
  <r>
    <x v="4424"/>
    <x v="0"/>
    <x v="1"/>
    <s v="No"/>
    <s v="No"/>
    <x v="10"/>
    <x v="2"/>
    <x v="0"/>
    <n v="0"/>
    <s v="Electronic check"/>
    <x v="1386"/>
    <n v="131.05000000000001"/>
    <x v="1"/>
  </r>
  <r>
    <x v="4425"/>
    <x v="0"/>
    <x v="0"/>
    <s v="No"/>
    <s v="Yes"/>
    <x v="68"/>
    <x v="2"/>
    <x v="0"/>
    <n v="0"/>
    <s v="Electronic check"/>
    <x v="1139"/>
    <n v="553"/>
    <x v="1"/>
  </r>
  <r>
    <x v="4426"/>
    <x v="1"/>
    <x v="0"/>
    <s v="Yes"/>
    <s v="No"/>
    <x v="22"/>
    <x v="1"/>
    <x v="1"/>
    <n v="2"/>
    <s v="Mailed check"/>
    <x v="798"/>
    <n v="6424.25"/>
    <x v="0"/>
  </r>
  <r>
    <x v="4427"/>
    <x v="0"/>
    <x v="1"/>
    <s v="Yes"/>
    <s v="No"/>
    <x v="16"/>
    <x v="0"/>
    <x v="1"/>
    <n v="0"/>
    <s v="Electronic check"/>
    <x v="761"/>
    <n v="2326.0500000000002"/>
    <x v="0"/>
  </r>
  <r>
    <x v="4428"/>
    <x v="1"/>
    <x v="0"/>
    <s v="Yes"/>
    <s v="Yes"/>
    <x v="55"/>
    <x v="1"/>
    <x v="1"/>
    <n v="1"/>
    <s v="Credit card (automatic)"/>
    <x v="1074"/>
    <n v="5791.85"/>
    <x v="0"/>
  </r>
  <r>
    <x v="4429"/>
    <x v="0"/>
    <x v="0"/>
    <s v="No"/>
    <s v="No"/>
    <x v="16"/>
    <x v="2"/>
    <x v="0"/>
    <n v="0"/>
    <s v="Electronic check"/>
    <x v="431"/>
    <n v="996.85"/>
    <x v="0"/>
  </r>
  <r>
    <x v="4430"/>
    <x v="1"/>
    <x v="0"/>
    <s v="Yes"/>
    <s v="Yes"/>
    <x v="19"/>
    <x v="0"/>
    <x v="1"/>
    <n v="2"/>
    <s v="Credit card (automatic)"/>
    <x v="953"/>
    <n v="6671.7"/>
    <x v="0"/>
  </r>
  <r>
    <x v="4431"/>
    <x v="1"/>
    <x v="0"/>
    <s v="Yes"/>
    <s v="Yes"/>
    <x v="48"/>
    <x v="0"/>
    <x v="2"/>
    <n v="1"/>
    <s v="Mailed check"/>
    <x v="27"/>
    <n v="1226.45"/>
    <x v="0"/>
  </r>
  <r>
    <x v="4432"/>
    <x v="0"/>
    <x v="0"/>
    <s v="Yes"/>
    <s v="Yes"/>
    <x v="40"/>
    <x v="1"/>
    <x v="0"/>
    <n v="2"/>
    <s v="Bank transfer (automatic)"/>
    <x v="257"/>
    <n v="5460.2"/>
    <x v="0"/>
  </r>
  <r>
    <x v="4433"/>
    <x v="1"/>
    <x v="0"/>
    <s v="No"/>
    <s v="No"/>
    <x v="8"/>
    <x v="0"/>
    <x v="1"/>
    <n v="1"/>
    <s v="Electronic check"/>
    <x v="1029"/>
    <n v="4484.05"/>
    <x v="0"/>
  </r>
  <r>
    <x v="4434"/>
    <x v="0"/>
    <x v="0"/>
    <s v="Yes"/>
    <s v="No"/>
    <x v="20"/>
    <x v="1"/>
    <x v="0"/>
    <n v="1"/>
    <s v="Credit card (automatic)"/>
    <x v="1387"/>
    <n v="2479.25"/>
    <x v="0"/>
  </r>
  <r>
    <x v="4435"/>
    <x v="0"/>
    <x v="0"/>
    <s v="Yes"/>
    <s v="Yes"/>
    <x v="4"/>
    <x v="1"/>
    <x v="0"/>
    <n v="2"/>
    <s v="Mailed check"/>
    <x v="287"/>
    <n v="5224.95"/>
    <x v="0"/>
  </r>
  <r>
    <x v="4436"/>
    <x v="1"/>
    <x v="0"/>
    <s v="Yes"/>
    <s v="Yes"/>
    <x v="2"/>
    <x v="0"/>
    <x v="0"/>
    <n v="1"/>
    <s v="Electronic check"/>
    <x v="1081"/>
    <n v="877.35"/>
    <x v="0"/>
  </r>
  <r>
    <x v="4437"/>
    <x v="1"/>
    <x v="0"/>
    <s v="Yes"/>
    <s v="No"/>
    <x v="4"/>
    <x v="1"/>
    <x v="1"/>
    <n v="2"/>
    <s v="Credit card (automatic)"/>
    <x v="468"/>
    <n v="7365.3"/>
    <x v="0"/>
  </r>
  <r>
    <x v="4438"/>
    <x v="1"/>
    <x v="0"/>
    <s v="No"/>
    <s v="No"/>
    <x v="1"/>
    <x v="0"/>
    <x v="0"/>
    <n v="0"/>
    <s v="Mailed check"/>
    <x v="838"/>
    <n v="202.3"/>
    <x v="0"/>
  </r>
  <r>
    <x v="4439"/>
    <x v="1"/>
    <x v="0"/>
    <s v="No"/>
    <s v="No"/>
    <x v="6"/>
    <x v="1"/>
    <x v="2"/>
    <n v="0"/>
    <s v="Mailed check"/>
    <x v="1388"/>
    <n v="173"/>
    <x v="0"/>
  </r>
  <r>
    <x v="4440"/>
    <x v="1"/>
    <x v="0"/>
    <s v="Yes"/>
    <s v="No"/>
    <x v="64"/>
    <x v="1"/>
    <x v="0"/>
    <n v="2"/>
    <s v="Credit card (automatic)"/>
    <x v="64"/>
    <n v="6302.85"/>
    <x v="0"/>
  </r>
  <r>
    <x v="4441"/>
    <x v="1"/>
    <x v="1"/>
    <s v="No"/>
    <s v="No"/>
    <x v="44"/>
    <x v="1"/>
    <x v="1"/>
    <n v="0"/>
    <s v="Credit card (automatic)"/>
    <x v="1243"/>
    <n v="2619.25"/>
    <x v="0"/>
  </r>
  <r>
    <x v="4442"/>
    <x v="1"/>
    <x v="0"/>
    <s v="No"/>
    <s v="No"/>
    <x v="13"/>
    <x v="0"/>
    <x v="0"/>
    <n v="0"/>
    <s v="Mailed check"/>
    <x v="288"/>
    <n v="62.8"/>
    <x v="0"/>
  </r>
  <r>
    <x v="4443"/>
    <x v="1"/>
    <x v="0"/>
    <s v="No"/>
    <s v="No"/>
    <x v="1"/>
    <x v="0"/>
    <x v="2"/>
    <n v="1"/>
    <s v="Mailed check"/>
    <x v="29"/>
    <n v="117.8"/>
    <x v="0"/>
  </r>
  <r>
    <x v="4444"/>
    <x v="0"/>
    <x v="0"/>
    <s v="No"/>
    <s v="No"/>
    <x v="18"/>
    <x v="0"/>
    <x v="0"/>
    <n v="0"/>
    <s v="Credit card (automatic)"/>
    <x v="159"/>
    <n v="1406.9"/>
    <x v="0"/>
  </r>
  <r>
    <x v="4445"/>
    <x v="0"/>
    <x v="0"/>
    <s v="No"/>
    <s v="No"/>
    <x v="71"/>
    <x v="0"/>
    <x v="0"/>
    <n v="1"/>
    <s v="Credit card (automatic)"/>
    <x v="2"/>
    <n v="3160.55"/>
    <x v="1"/>
  </r>
  <r>
    <x v="4446"/>
    <x v="1"/>
    <x v="0"/>
    <s v="No"/>
    <s v="No"/>
    <x v="65"/>
    <x v="0"/>
    <x v="2"/>
    <n v="2"/>
    <s v="Bank transfer (automatic)"/>
    <x v="27"/>
    <n v="609.1"/>
    <x v="0"/>
  </r>
  <r>
    <x v="4447"/>
    <x v="1"/>
    <x v="0"/>
    <s v="Yes"/>
    <s v="Yes"/>
    <x v="19"/>
    <x v="1"/>
    <x v="1"/>
    <n v="1"/>
    <s v="Credit card (automatic)"/>
    <x v="15"/>
    <n v="6511.25"/>
    <x v="0"/>
  </r>
  <r>
    <x v="4448"/>
    <x v="0"/>
    <x v="0"/>
    <s v="No"/>
    <s v="No"/>
    <x v="7"/>
    <x v="1"/>
    <x v="1"/>
    <n v="1"/>
    <s v="Electronic check"/>
    <x v="541"/>
    <n v="5844.65"/>
    <x v="0"/>
  </r>
  <r>
    <x v="4449"/>
    <x v="0"/>
    <x v="1"/>
    <s v="Yes"/>
    <s v="No"/>
    <x v="39"/>
    <x v="1"/>
    <x v="1"/>
    <n v="0"/>
    <s v="Electronic check"/>
    <x v="345"/>
    <n v="2627.2"/>
    <x v="0"/>
  </r>
  <r>
    <x v="4450"/>
    <x v="1"/>
    <x v="0"/>
    <s v="Yes"/>
    <s v="No"/>
    <x v="59"/>
    <x v="0"/>
    <x v="1"/>
    <n v="1"/>
    <s v="Electronic check"/>
    <x v="857"/>
    <n v="5610.25"/>
    <x v="1"/>
  </r>
  <r>
    <x v="4451"/>
    <x v="0"/>
    <x v="0"/>
    <s v="No"/>
    <s v="No"/>
    <x v="29"/>
    <x v="0"/>
    <x v="1"/>
    <n v="0"/>
    <s v="Mailed check"/>
    <x v="161"/>
    <n v="178.7"/>
    <x v="1"/>
  </r>
  <r>
    <x v="4452"/>
    <x v="0"/>
    <x v="0"/>
    <s v="No"/>
    <s v="No"/>
    <x v="0"/>
    <x v="0"/>
    <x v="2"/>
    <n v="0"/>
    <s v="Mailed check"/>
    <x v="364"/>
    <n v="186.15"/>
    <x v="0"/>
  </r>
  <r>
    <x v="4453"/>
    <x v="0"/>
    <x v="0"/>
    <s v="No"/>
    <s v="No"/>
    <x v="50"/>
    <x v="2"/>
    <x v="0"/>
    <n v="1"/>
    <s v="Electronic check"/>
    <x v="784"/>
    <n v="2265"/>
    <x v="0"/>
  </r>
  <r>
    <x v="4454"/>
    <x v="1"/>
    <x v="0"/>
    <s v="No"/>
    <s v="Yes"/>
    <x v="4"/>
    <x v="0"/>
    <x v="0"/>
    <n v="2"/>
    <s v="Credit card (automatic)"/>
    <x v="1071"/>
    <n v="5522.7"/>
    <x v="0"/>
  </r>
  <r>
    <x v="4455"/>
    <x v="1"/>
    <x v="1"/>
    <s v="No"/>
    <s v="No"/>
    <x v="51"/>
    <x v="1"/>
    <x v="1"/>
    <n v="0"/>
    <s v="Bank transfer (automatic)"/>
    <x v="1389"/>
    <n v="1910.6"/>
    <x v="1"/>
  </r>
  <r>
    <x v="4456"/>
    <x v="0"/>
    <x v="0"/>
    <s v="Yes"/>
    <s v="No"/>
    <x v="11"/>
    <x v="1"/>
    <x v="1"/>
    <n v="1"/>
    <s v="Electronic check"/>
    <x v="3"/>
    <n v="5270.6"/>
    <x v="0"/>
  </r>
  <r>
    <x v="4457"/>
    <x v="1"/>
    <x v="0"/>
    <s v="Yes"/>
    <s v="Yes"/>
    <x v="9"/>
    <x v="1"/>
    <x v="2"/>
    <n v="2"/>
    <s v="Credit card (automatic)"/>
    <x v="1015"/>
    <n v="1867.7"/>
    <x v="0"/>
  </r>
  <r>
    <x v="4458"/>
    <x v="1"/>
    <x v="0"/>
    <s v="No"/>
    <s v="No"/>
    <x v="13"/>
    <x v="0"/>
    <x v="2"/>
    <n v="0"/>
    <s v="Mailed check"/>
    <x v="68"/>
    <n v="19.95"/>
    <x v="0"/>
  </r>
  <r>
    <x v="4459"/>
    <x v="0"/>
    <x v="0"/>
    <s v="Yes"/>
    <s v="Yes"/>
    <x v="24"/>
    <x v="1"/>
    <x v="2"/>
    <n v="0"/>
    <s v="Bank transfer (automatic)"/>
    <x v="1015"/>
    <n v="507.4"/>
    <x v="0"/>
  </r>
  <r>
    <x v="4460"/>
    <x v="0"/>
    <x v="0"/>
    <s v="Yes"/>
    <s v="Yes"/>
    <x v="8"/>
    <x v="0"/>
    <x v="0"/>
    <n v="2"/>
    <s v="Bank transfer (automatic)"/>
    <x v="191"/>
    <n v="3871.85"/>
    <x v="0"/>
  </r>
  <r>
    <x v="4461"/>
    <x v="0"/>
    <x v="0"/>
    <s v="No"/>
    <s v="No"/>
    <x v="16"/>
    <x v="0"/>
    <x v="1"/>
    <n v="0"/>
    <s v="Mailed check"/>
    <x v="1239"/>
    <n v="1783.75"/>
    <x v="0"/>
  </r>
  <r>
    <x v="4462"/>
    <x v="1"/>
    <x v="0"/>
    <s v="Yes"/>
    <s v="Yes"/>
    <x v="45"/>
    <x v="0"/>
    <x v="0"/>
    <n v="1"/>
    <s v="Mailed check"/>
    <x v="2"/>
    <n v="2405.0500000000002"/>
    <x v="1"/>
  </r>
  <r>
    <x v="4463"/>
    <x v="1"/>
    <x v="0"/>
    <s v="No"/>
    <s v="No"/>
    <x v="15"/>
    <x v="1"/>
    <x v="2"/>
    <n v="2"/>
    <s v="Bank transfer (automatic)"/>
    <x v="1005"/>
    <n v="1195.25"/>
    <x v="0"/>
  </r>
  <r>
    <x v="4464"/>
    <x v="1"/>
    <x v="0"/>
    <s v="Yes"/>
    <s v="No"/>
    <x v="9"/>
    <x v="1"/>
    <x v="1"/>
    <n v="2"/>
    <s v="Electronic check"/>
    <x v="132"/>
    <n v="7880.25"/>
    <x v="0"/>
  </r>
  <r>
    <x v="4465"/>
    <x v="0"/>
    <x v="0"/>
    <s v="No"/>
    <s v="No"/>
    <x v="53"/>
    <x v="0"/>
    <x v="0"/>
    <n v="1"/>
    <s v="Electronic check"/>
    <x v="940"/>
    <n v="1045.25"/>
    <x v="0"/>
  </r>
  <r>
    <x v="4466"/>
    <x v="0"/>
    <x v="0"/>
    <s v="Yes"/>
    <s v="No"/>
    <x v="40"/>
    <x v="1"/>
    <x v="1"/>
    <n v="2"/>
    <s v="Electronic check"/>
    <x v="587"/>
    <n v="7752.05"/>
    <x v="0"/>
  </r>
  <r>
    <x v="4467"/>
    <x v="1"/>
    <x v="0"/>
    <s v="No"/>
    <s v="No"/>
    <x v="51"/>
    <x v="1"/>
    <x v="1"/>
    <n v="0"/>
    <s v="Electronic check"/>
    <x v="608"/>
    <n v="1730.35"/>
    <x v="1"/>
  </r>
  <r>
    <x v="4468"/>
    <x v="0"/>
    <x v="0"/>
    <s v="Yes"/>
    <s v="No"/>
    <x v="26"/>
    <x v="1"/>
    <x v="1"/>
    <n v="0"/>
    <s v="Electronic check"/>
    <x v="131"/>
    <n v="5386.5"/>
    <x v="0"/>
  </r>
  <r>
    <x v="4469"/>
    <x v="1"/>
    <x v="0"/>
    <s v="No"/>
    <s v="Yes"/>
    <x v="65"/>
    <x v="1"/>
    <x v="0"/>
    <n v="1"/>
    <s v="Mailed check"/>
    <x v="1065"/>
    <n v="2587.6999999999998"/>
    <x v="1"/>
  </r>
  <r>
    <x v="4470"/>
    <x v="0"/>
    <x v="0"/>
    <s v="No"/>
    <s v="No"/>
    <x v="31"/>
    <x v="1"/>
    <x v="0"/>
    <n v="1"/>
    <s v="Electronic check"/>
    <x v="615"/>
    <n v="1620.2"/>
    <x v="0"/>
  </r>
  <r>
    <x v="4471"/>
    <x v="1"/>
    <x v="0"/>
    <s v="No"/>
    <s v="No"/>
    <x v="3"/>
    <x v="0"/>
    <x v="0"/>
    <n v="0"/>
    <s v="Mailed check"/>
    <x v="642"/>
    <n v="130.1"/>
    <x v="1"/>
  </r>
  <r>
    <x v="4472"/>
    <x v="1"/>
    <x v="0"/>
    <s v="No"/>
    <s v="No"/>
    <x v="19"/>
    <x v="0"/>
    <x v="1"/>
    <n v="1"/>
    <s v="Bank transfer (automatic)"/>
    <x v="441"/>
    <n v="7262"/>
    <x v="1"/>
  </r>
  <r>
    <x v="4473"/>
    <x v="0"/>
    <x v="0"/>
    <s v="Yes"/>
    <s v="No"/>
    <x v="4"/>
    <x v="1"/>
    <x v="1"/>
    <n v="2"/>
    <s v="Electronic check"/>
    <x v="1095"/>
    <n v="7707.7"/>
    <x v="0"/>
  </r>
  <r>
    <x v="4474"/>
    <x v="0"/>
    <x v="0"/>
    <s v="No"/>
    <s v="No"/>
    <x v="31"/>
    <x v="0"/>
    <x v="1"/>
    <n v="0"/>
    <s v="Electronic check"/>
    <x v="1113"/>
    <n v="2384.15"/>
    <x v="1"/>
  </r>
  <r>
    <x v="4475"/>
    <x v="1"/>
    <x v="1"/>
    <s v="No"/>
    <s v="No"/>
    <x v="63"/>
    <x v="2"/>
    <x v="0"/>
    <n v="0"/>
    <s v="Electronic check"/>
    <x v="891"/>
    <n v="2854.55"/>
    <x v="1"/>
  </r>
  <r>
    <x v="4476"/>
    <x v="0"/>
    <x v="0"/>
    <s v="No"/>
    <s v="No"/>
    <x v="13"/>
    <x v="2"/>
    <x v="0"/>
    <n v="0"/>
    <s v="Bank transfer (automatic)"/>
    <x v="1390"/>
    <n v="29.95"/>
    <x v="1"/>
  </r>
  <r>
    <x v="4477"/>
    <x v="1"/>
    <x v="0"/>
    <s v="Yes"/>
    <s v="Yes"/>
    <x v="24"/>
    <x v="0"/>
    <x v="1"/>
    <n v="0"/>
    <s v="Electronic check"/>
    <x v="1391"/>
    <n v="1776.55"/>
    <x v="1"/>
  </r>
  <r>
    <x v="4478"/>
    <x v="0"/>
    <x v="0"/>
    <s v="No"/>
    <s v="Yes"/>
    <x v="37"/>
    <x v="0"/>
    <x v="2"/>
    <n v="0"/>
    <s v="Credit card (automatic)"/>
    <x v="29"/>
    <n v="216.2"/>
    <x v="0"/>
  </r>
  <r>
    <x v="4479"/>
    <x v="1"/>
    <x v="0"/>
    <s v="Yes"/>
    <s v="Yes"/>
    <x v="21"/>
    <x v="0"/>
    <x v="0"/>
    <n v="0"/>
    <s v="Credit card (automatic)"/>
    <x v="1159"/>
    <n v="2970.3"/>
    <x v="0"/>
  </r>
  <r>
    <x v="4480"/>
    <x v="1"/>
    <x v="0"/>
    <s v="Yes"/>
    <s v="No"/>
    <x v="21"/>
    <x v="0"/>
    <x v="1"/>
    <n v="2"/>
    <s v="Electronic check"/>
    <x v="500"/>
    <n v="4690.6499999999996"/>
    <x v="0"/>
  </r>
  <r>
    <x v="4481"/>
    <x v="1"/>
    <x v="0"/>
    <s v="No"/>
    <s v="No"/>
    <x v="26"/>
    <x v="0"/>
    <x v="2"/>
    <n v="2"/>
    <s v="Mailed check"/>
    <x v="208"/>
    <n v="1099.5999999999999"/>
    <x v="1"/>
  </r>
  <r>
    <x v="4482"/>
    <x v="1"/>
    <x v="0"/>
    <s v="No"/>
    <s v="No"/>
    <x v="58"/>
    <x v="1"/>
    <x v="1"/>
    <n v="0"/>
    <s v="Electronic check"/>
    <x v="459"/>
    <n v="819.55"/>
    <x v="1"/>
  </r>
  <r>
    <x v="4483"/>
    <x v="0"/>
    <x v="1"/>
    <s v="No"/>
    <s v="No"/>
    <x v="37"/>
    <x v="1"/>
    <x v="1"/>
    <n v="0"/>
    <s v="Bank transfer (automatic)"/>
    <x v="1007"/>
    <n v="997.65"/>
    <x v="1"/>
  </r>
  <r>
    <x v="4484"/>
    <x v="1"/>
    <x v="0"/>
    <s v="Yes"/>
    <s v="No"/>
    <x v="37"/>
    <x v="1"/>
    <x v="1"/>
    <n v="0"/>
    <s v="Bank transfer (automatic)"/>
    <x v="474"/>
    <n v="896.9"/>
    <x v="1"/>
  </r>
  <r>
    <x v="4485"/>
    <x v="1"/>
    <x v="0"/>
    <s v="No"/>
    <s v="No"/>
    <x v="24"/>
    <x v="1"/>
    <x v="1"/>
    <n v="0"/>
    <s v="Electronic check"/>
    <x v="105"/>
    <n v="1734.5"/>
    <x v="1"/>
  </r>
  <r>
    <x v="4486"/>
    <x v="1"/>
    <x v="0"/>
    <s v="No"/>
    <s v="No"/>
    <x v="46"/>
    <x v="1"/>
    <x v="0"/>
    <n v="0"/>
    <s v="Credit card (automatic)"/>
    <x v="1392"/>
    <n v="794.25"/>
    <x v="1"/>
  </r>
  <r>
    <x v="4487"/>
    <x v="1"/>
    <x v="0"/>
    <s v="Yes"/>
    <s v="Yes"/>
    <x v="23"/>
    <x v="1"/>
    <x v="0"/>
    <n v="1"/>
    <s v="Credit card (automatic)"/>
    <x v="638"/>
    <n v="4653.25"/>
    <x v="0"/>
  </r>
  <r>
    <x v="4488"/>
    <x v="1"/>
    <x v="0"/>
    <s v="No"/>
    <s v="No"/>
    <x v="7"/>
    <x v="1"/>
    <x v="1"/>
    <n v="1"/>
    <s v="Credit card (automatic)"/>
    <x v="375"/>
    <n v="7138.65"/>
    <x v="0"/>
  </r>
  <r>
    <x v="4489"/>
    <x v="1"/>
    <x v="0"/>
    <s v="No"/>
    <s v="No"/>
    <x v="3"/>
    <x v="2"/>
    <x v="0"/>
    <n v="0"/>
    <s v="Mailed check"/>
    <x v="1393"/>
    <n v="130.75"/>
    <x v="1"/>
  </r>
  <r>
    <x v="4490"/>
    <x v="0"/>
    <x v="0"/>
    <s v="No"/>
    <s v="No"/>
    <x v="2"/>
    <x v="2"/>
    <x v="0"/>
    <n v="0"/>
    <s v="Electronic check"/>
    <x v="1394"/>
    <n v="389.95"/>
    <x v="0"/>
  </r>
  <r>
    <x v="4491"/>
    <x v="1"/>
    <x v="0"/>
    <s v="No"/>
    <s v="No"/>
    <x v="60"/>
    <x v="0"/>
    <x v="0"/>
    <n v="2"/>
    <s v="Credit card (automatic)"/>
    <x v="1113"/>
    <n v="3771.5"/>
    <x v="0"/>
  </r>
  <r>
    <x v="4492"/>
    <x v="1"/>
    <x v="0"/>
    <s v="No"/>
    <s v="No"/>
    <x v="4"/>
    <x v="1"/>
    <x v="1"/>
    <n v="2"/>
    <s v="Credit card (automatic)"/>
    <x v="451"/>
    <n v="6172"/>
    <x v="0"/>
  </r>
  <r>
    <x v="4493"/>
    <x v="1"/>
    <x v="0"/>
    <s v="No"/>
    <s v="No"/>
    <x v="0"/>
    <x v="0"/>
    <x v="1"/>
    <n v="0"/>
    <s v="Electronic check"/>
    <x v="1010"/>
    <n v="704.3"/>
    <x v="0"/>
  </r>
  <r>
    <x v="4494"/>
    <x v="0"/>
    <x v="0"/>
    <s v="Yes"/>
    <s v="Yes"/>
    <x v="15"/>
    <x v="0"/>
    <x v="2"/>
    <n v="2"/>
    <s v="Credit card (automatic)"/>
    <x v="33"/>
    <n v="1070.25"/>
    <x v="0"/>
  </r>
  <r>
    <x v="4495"/>
    <x v="0"/>
    <x v="0"/>
    <s v="Yes"/>
    <s v="No"/>
    <x v="55"/>
    <x v="0"/>
    <x v="1"/>
    <n v="1"/>
    <s v="Electronic check"/>
    <x v="454"/>
    <n v="6613.65"/>
    <x v="0"/>
  </r>
  <r>
    <x v="4496"/>
    <x v="0"/>
    <x v="0"/>
    <s v="Yes"/>
    <s v="Yes"/>
    <x v="65"/>
    <x v="0"/>
    <x v="0"/>
    <n v="1"/>
    <s v="Mailed check"/>
    <x v="1203"/>
    <n v="2545.75"/>
    <x v="0"/>
  </r>
  <r>
    <x v="4497"/>
    <x v="0"/>
    <x v="0"/>
    <s v="No"/>
    <s v="No"/>
    <x v="24"/>
    <x v="2"/>
    <x v="0"/>
    <n v="0"/>
    <s v="Credit card (automatic)"/>
    <x v="1005"/>
    <n v="505.95"/>
    <x v="0"/>
  </r>
  <r>
    <x v="4498"/>
    <x v="1"/>
    <x v="0"/>
    <s v="Yes"/>
    <s v="No"/>
    <x v="19"/>
    <x v="0"/>
    <x v="2"/>
    <n v="2"/>
    <s v="Mailed check"/>
    <x v="199"/>
    <n v="1363.45"/>
    <x v="0"/>
  </r>
  <r>
    <x v="4499"/>
    <x v="1"/>
    <x v="0"/>
    <s v="No"/>
    <s v="No"/>
    <x v="12"/>
    <x v="2"/>
    <x v="0"/>
    <n v="0"/>
    <s v="Bank transfer (automatic)"/>
    <x v="331"/>
    <n v="852.7"/>
    <x v="0"/>
  </r>
  <r>
    <x v="4500"/>
    <x v="1"/>
    <x v="1"/>
    <s v="Yes"/>
    <s v="No"/>
    <x v="50"/>
    <x v="1"/>
    <x v="1"/>
    <n v="1"/>
    <s v="Mailed check"/>
    <x v="1229"/>
    <n v="3912.9"/>
    <x v="1"/>
  </r>
  <r>
    <x v="4501"/>
    <x v="1"/>
    <x v="0"/>
    <s v="No"/>
    <s v="No"/>
    <x v="46"/>
    <x v="1"/>
    <x v="1"/>
    <n v="0"/>
    <s v="Mailed check"/>
    <x v="1019"/>
    <n v="811.8"/>
    <x v="1"/>
  </r>
  <r>
    <x v="4502"/>
    <x v="1"/>
    <x v="0"/>
    <s v="Yes"/>
    <s v="Yes"/>
    <x v="9"/>
    <x v="2"/>
    <x v="0"/>
    <n v="2"/>
    <s v="Credit card (automatic)"/>
    <x v="787"/>
    <n v="4179.2"/>
    <x v="0"/>
  </r>
  <r>
    <x v="4503"/>
    <x v="0"/>
    <x v="0"/>
    <s v="No"/>
    <s v="No"/>
    <x v="63"/>
    <x v="0"/>
    <x v="2"/>
    <n v="2"/>
    <s v="Credit card (automatic)"/>
    <x v="23"/>
    <n v="1049.5999999999999"/>
    <x v="0"/>
  </r>
  <r>
    <x v="4504"/>
    <x v="1"/>
    <x v="1"/>
    <s v="No"/>
    <s v="No"/>
    <x v="1"/>
    <x v="0"/>
    <x v="1"/>
    <n v="0"/>
    <s v="Electronic check"/>
    <x v="36"/>
    <n v="422.4"/>
    <x v="0"/>
  </r>
  <r>
    <x v="4505"/>
    <x v="1"/>
    <x v="0"/>
    <s v="No"/>
    <s v="No"/>
    <x v="3"/>
    <x v="2"/>
    <x v="0"/>
    <n v="0"/>
    <s v="Mailed check"/>
    <x v="1395"/>
    <n v="107.25"/>
    <x v="0"/>
  </r>
  <r>
    <x v="4506"/>
    <x v="1"/>
    <x v="0"/>
    <s v="No"/>
    <s v="No"/>
    <x v="23"/>
    <x v="1"/>
    <x v="0"/>
    <n v="1"/>
    <s v="Bank transfer (automatic)"/>
    <x v="176"/>
    <n v="5903.15"/>
    <x v="0"/>
  </r>
  <r>
    <x v="4507"/>
    <x v="0"/>
    <x v="0"/>
    <s v="No"/>
    <s v="No"/>
    <x v="33"/>
    <x v="1"/>
    <x v="1"/>
    <n v="0"/>
    <s v="Electronic check"/>
    <x v="86"/>
    <n v="3029.1"/>
    <x v="1"/>
  </r>
  <r>
    <x v="4508"/>
    <x v="0"/>
    <x v="0"/>
    <s v="Yes"/>
    <s v="Yes"/>
    <x v="8"/>
    <x v="1"/>
    <x v="1"/>
    <n v="0"/>
    <s v="Bank transfer (automatic)"/>
    <x v="488"/>
    <n v="5645.8"/>
    <x v="0"/>
  </r>
  <r>
    <x v="4509"/>
    <x v="0"/>
    <x v="0"/>
    <s v="No"/>
    <s v="No"/>
    <x v="13"/>
    <x v="0"/>
    <x v="1"/>
    <n v="0"/>
    <s v="Electronic check"/>
    <x v="348"/>
    <n v="95.6"/>
    <x v="1"/>
  </r>
  <r>
    <x v="4510"/>
    <x v="0"/>
    <x v="0"/>
    <s v="No"/>
    <s v="No"/>
    <x v="3"/>
    <x v="0"/>
    <x v="1"/>
    <n v="0"/>
    <s v="Electronic check"/>
    <x v="474"/>
    <n v="232.35"/>
    <x v="0"/>
  </r>
  <r>
    <x v="4511"/>
    <x v="1"/>
    <x v="0"/>
    <s v="No"/>
    <s v="No"/>
    <x v="13"/>
    <x v="1"/>
    <x v="1"/>
    <n v="0"/>
    <s v="Electronic check"/>
    <x v="148"/>
    <n v="74.900000000000006"/>
    <x v="1"/>
  </r>
  <r>
    <x v="4512"/>
    <x v="0"/>
    <x v="1"/>
    <s v="No"/>
    <s v="No"/>
    <x v="65"/>
    <x v="0"/>
    <x v="1"/>
    <n v="0"/>
    <s v="Credit card (automatic)"/>
    <x v="354"/>
    <n v="2094.65"/>
    <x v="0"/>
  </r>
  <r>
    <x v="4513"/>
    <x v="1"/>
    <x v="0"/>
    <s v="Yes"/>
    <s v="No"/>
    <x v="71"/>
    <x v="1"/>
    <x v="1"/>
    <n v="1"/>
    <s v="Electronic check"/>
    <x v="1396"/>
    <n v="4586.1499999999996"/>
    <x v="0"/>
  </r>
  <r>
    <x v="4514"/>
    <x v="0"/>
    <x v="0"/>
    <s v="Yes"/>
    <s v="Yes"/>
    <x v="4"/>
    <x v="0"/>
    <x v="0"/>
    <n v="2"/>
    <s v="Credit card (automatic)"/>
    <x v="973"/>
    <n v="6328.7"/>
    <x v="0"/>
  </r>
  <r>
    <x v="4515"/>
    <x v="1"/>
    <x v="0"/>
    <s v="No"/>
    <s v="No"/>
    <x v="52"/>
    <x v="0"/>
    <x v="1"/>
    <n v="0"/>
    <s v="Electronic check"/>
    <x v="827"/>
    <n v="2122.4499999999998"/>
    <x v="1"/>
  </r>
  <r>
    <x v="4516"/>
    <x v="0"/>
    <x v="0"/>
    <s v="Yes"/>
    <s v="Yes"/>
    <x v="2"/>
    <x v="0"/>
    <x v="0"/>
    <n v="0"/>
    <s v="Mailed check"/>
    <x v="1397"/>
    <n v="816.8"/>
    <x v="0"/>
  </r>
  <r>
    <x v="4517"/>
    <x v="1"/>
    <x v="0"/>
    <s v="No"/>
    <s v="No"/>
    <x v="13"/>
    <x v="2"/>
    <x v="0"/>
    <n v="0"/>
    <s v="Bank transfer (automatic)"/>
    <x v="507"/>
    <n v="24.8"/>
    <x v="1"/>
  </r>
  <r>
    <x v="4518"/>
    <x v="0"/>
    <x v="0"/>
    <s v="No"/>
    <s v="No"/>
    <x v="70"/>
    <x v="1"/>
    <x v="0"/>
    <n v="0"/>
    <s v="Credit card (automatic)"/>
    <x v="1376"/>
    <n v="2656.3"/>
    <x v="0"/>
  </r>
  <r>
    <x v="4519"/>
    <x v="1"/>
    <x v="0"/>
    <s v="Yes"/>
    <s v="Yes"/>
    <x v="1"/>
    <x v="0"/>
    <x v="2"/>
    <n v="2"/>
    <s v="Credit card (automatic)"/>
    <x v="245"/>
    <n v="96.85"/>
    <x v="0"/>
  </r>
  <r>
    <x v="4520"/>
    <x v="0"/>
    <x v="0"/>
    <s v="Yes"/>
    <s v="Yes"/>
    <x v="64"/>
    <x v="1"/>
    <x v="0"/>
    <n v="2"/>
    <s v="Bank transfer (automatic)"/>
    <x v="769"/>
    <n v="6185.8"/>
    <x v="0"/>
  </r>
  <r>
    <x v="4521"/>
    <x v="0"/>
    <x v="0"/>
    <s v="Yes"/>
    <s v="No"/>
    <x v="48"/>
    <x v="1"/>
    <x v="2"/>
    <n v="2"/>
    <s v="Bank transfer (automatic)"/>
    <x v="110"/>
    <n v="1554.9"/>
    <x v="0"/>
  </r>
  <r>
    <x v="4522"/>
    <x v="1"/>
    <x v="0"/>
    <s v="Yes"/>
    <s v="Yes"/>
    <x v="43"/>
    <x v="0"/>
    <x v="0"/>
    <n v="2"/>
    <s v="Mailed check"/>
    <x v="1398"/>
    <n v="1024"/>
    <x v="0"/>
  </r>
  <r>
    <x v="4523"/>
    <x v="0"/>
    <x v="0"/>
    <s v="Yes"/>
    <s v="No"/>
    <x v="13"/>
    <x v="0"/>
    <x v="1"/>
    <n v="0"/>
    <s v="Electronic check"/>
    <x v="1160"/>
    <n v="78.8"/>
    <x v="1"/>
  </r>
  <r>
    <x v="4524"/>
    <x v="1"/>
    <x v="0"/>
    <s v="Yes"/>
    <s v="No"/>
    <x v="56"/>
    <x v="0"/>
    <x v="0"/>
    <n v="2"/>
    <s v="Mailed check"/>
    <x v="824"/>
    <n v="3047.15"/>
    <x v="0"/>
  </r>
  <r>
    <x v="4525"/>
    <x v="1"/>
    <x v="1"/>
    <s v="Yes"/>
    <s v="Yes"/>
    <x v="9"/>
    <x v="0"/>
    <x v="1"/>
    <n v="2"/>
    <s v="Credit card (automatic)"/>
    <x v="488"/>
    <n v="7447.7"/>
    <x v="0"/>
  </r>
  <r>
    <x v="4526"/>
    <x v="1"/>
    <x v="0"/>
    <s v="No"/>
    <s v="No"/>
    <x v="1"/>
    <x v="0"/>
    <x v="1"/>
    <n v="0"/>
    <s v="Electronic check"/>
    <x v="267"/>
    <n v="299.2"/>
    <x v="1"/>
  </r>
  <r>
    <x v="4527"/>
    <x v="1"/>
    <x v="0"/>
    <s v="No"/>
    <s v="No"/>
    <x v="10"/>
    <x v="0"/>
    <x v="2"/>
    <n v="0"/>
    <s v="Mailed check"/>
    <x v="68"/>
    <n v="107.05"/>
    <x v="0"/>
  </r>
  <r>
    <x v="4528"/>
    <x v="0"/>
    <x v="0"/>
    <s v="Yes"/>
    <s v="No"/>
    <x v="59"/>
    <x v="1"/>
    <x v="1"/>
    <n v="0"/>
    <s v="Electronic check"/>
    <x v="1162"/>
    <n v="6411.25"/>
    <x v="0"/>
  </r>
  <r>
    <x v="4529"/>
    <x v="1"/>
    <x v="0"/>
    <s v="Yes"/>
    <s v="No"/>
    <x v="46"/>
    <x v="0"/>
    <x v="1"/>
    <n v="0"/>
    <s v="Electronic check"/>
    <x v="188"/>
    <n v="659.65"/>
    <x v="1"/>
  </r>
  <r>
    <x v="4530"/>
    <x v="1"/>
    <x v="0"/>
    <s v="No"/>
    <s v="No"/>
    <x v="13"/>
    <x v="0"/>
    <x v="2"/>
    <n v="0"/>
    <s v="Mailed check"/>
    <x v="285"/>
    <n v="20.2"/>
    <x v="0"/>
  </r>
  <r>
    <x v="4531"/>
    <x v="0"/>
    <x v="1"/>
    <s v="Yes"/>
    <s v="No"/>
    <x v="35"/>
    <x v="0"/>
    <x v="1"/>
    <n v="1"/>
    <s v="Mailed check"/>
    <x v="626"/>
    <n v="3877.95"/>
    <x v="0"/>
  </r>
  <r>
    <x v="4532"/>
    <x v="0"/>
    <x v="0"/>
    <s v="No"/>
    <s v="No"/>
    <x v="9"/>
    <x v="0"/>
    <x v="0"/>
    <n v="2"/>
    <s v="Credit card (automatic)"/>
    <x v="266"/>
    <n v="5265.2"/>
    <x v="0"/>
  </r>
  <r>
    <x v="4533"/>
    <x v="0"/>
    <x v="0"/>
    <s v="Yes"/>
    <s v="Yes"/>
    <x v="21"/>
    <x v="1"/>
    <x v="1"/>
    <n v="2"/>
    <s v="Bank transfer (automatic)"/>
    <x v="640"/>
    <n v="5293.2"/>
    <x v="1"/>
  </r>
  <r>
    <x v="4534"/>
    <x v="1"/>
    <x v="0"/>
    <s v="No"/>
    <s v="Yes"/>
    <x v="55"/>
    <x v="0"/>
    <x v="0"/>
    <n v="1"/>
    <s v="Bank transfer (automatic)"/>
    <x v="394"/>
    <n v="3487.95"/>
    <x v="0"/>
  </r>
  <r>
    <x v="4535"/>
    <x v="0"/>
    <x v="0"/>
    <s v="No"/>
    <s v="Yes"/>
    <x v="13"/>
    <x v="0"/>
    <x v="1"/>
    <n v="0"/>
    <s v="Mailed check"/>
    <x v="569"/>
    <n v="73.599999999999994"/>
    <x v="1"/>
  </r>
  <r>
    <x v="4536"/>
    <x v="0"/>
    <x v="0"/>
    <s v="Yes"/>
    <s v="No"/>
    <x v="12"/>
    <x v="1"/>
    <x v="1"/>
    <n v="0"/>
    <s v="Electronic check"/>
    <x v="186"/>
    <n v="3207.55"/>
    <x v="1"/>
  </r>
  <r>
    <x v="4537"/>
    <x v="1"/>
    <x v="0"/>
    <s v="No"/>
    <s v="No"/>
    <x v="3"/>
    <x v="0"/>
    <x v="2"/>
    <n v="0"/>
    <s v="Mailed check"/>
    <x v="599"/>
    <n v="57.5"/>
    <x v="0"/>
  </r>
  <r>
    <x v="4538"/>
    <x v="0"/>
    <x v="0"/>
    <s v="No"/>
    <s v="No"/>
    <x v="60"/>
    <x v="1"/>
    <x v="1"/>
    <n v="0"/>
    <s v="Bank transfer (automatic)"/>
    <x v="1399"/>
    <n v="5121.3"/>
    <x v="1"/>
  </r>
  <r>
    <x v="4539"/>
    <x v="0"/>
    <x v="1"/>
    <s v="Yes"/>
    <s v="No"/>
    <x v="25"/>
    <x v="2"/>
    <x v="0"/>
    <n v="0"/>
    <s v="Credit card (automatic)"/>
    <x v="814"/>
    <n v="2342.1999999999998"/>
    <x v="1"/>
  </r>
  <r>
    <x v="4540"/>
    <x v="0"/>
    <x v="0"/>
    <s v="No"/>
    <s v="No"/>
    <x v="38"/>
    <x v="1"/>
    <x v="1"/>
    <n v="0"/>
    <s v="Electronic check"/>
    <x v="514"/>
    <n v="434.5"/>
    <x v="1"/>
  </r>
  <r>
    <x v="4541"/>
    <x v="1"/>
    <x v="0"/>
    <s v="No"/>
    <s v="No"/>
    <x v="1"/>
    <x v="0"/>
    <x v="0"/>
    <n v="0"/>
    <s v="Mailed check"/>
    <x v="228"/>
    <n v="238.5"/>
    <x v="0"/>
  </r>
  <r>
    <x v="4542"/>
    <x v="0"/>
    <x v="0"/>
    <s v="No"/>
    <s v="No"/>
    <x v="30"/>
    <x v="2"/>
    <x v="0"/>
    <n v="1"/>
    <s v="Electronic check"/>
    <x v="1400"/>
    <n v="1540.2"/>
    <x v="0"/>
  </r>
  <r>
    <x v="4543"/>
    <x v="0"/>
    <x v="1"/>
    <s v="No"/>
    <s v="No"/>
    <x v="30"/>
    <x v="1"/>
    <x v="1"/>
    <n v="0"/>
    <s v="Mailed check"/>
    <x v="1250"/>
    <n v="2660.2"/>
    <x v="1"/>
  </r>
  <r>
    <x v="4544"/>
    <x v="0"/>
    <x v="0"/>
    <s v="No"/>
    <s v="No"/>
    <x v="69"/>
    <x v="1"/>
    <x v="2"/>
    <n v="2"/>
    <s v="Bank transfer (automatic)"/>
    <x v="616"/>
    <n v="1288"/>
    <x v="0"/>
  </r>
  <r>
    <x v="4545"/>
    <x v="0"/>
    <x v="1"/>
    <s v="No"/>
    <s v="No"/>
    <x v="29"/>
    <x v="0"/>
    <x v="1"/>
    <n v="0"/>
    <s v="Bank transfer (automatic)"/>
    <x v="260"/>
    <n v="163.69999999999999"/>
    <x v="0"/>
  </r>
  <r>
    <x v="4546"/>
    <x v="0"/>
    <x v="0"/>
    <s v="No"/>
    <s v="No"/>
    <x v="22"/>
    <x v="1"/>
    <x v="1"/>
    <n v="1"/>
    <s v="Bank transfer (automatic)"/>
    <x v="1283"/>
    <n v="6779.05"/>
    <x v="0"/>
  </r>
  <r>
    <x v="4547"/>
    <x v="1"/>
    <x v="0"/>
    <s v="Yes"/>
    <s v="Yes"/>
    <x v="9"/>
    <x v="1"/>
    <x v="0"/>
    <n v="2"/>
    <s v="Mailed check"/>
    <x v="79"/>
    <n v="6376.55"/>
    <x v="0"/>
  </r>
  <r>
    <x v="4548"/>
    <x v="0"/>
    <x v="0"/>
    <s v="No"/>
    <s v="No"/>
    <x v="0"/>
    <x v="0"/>
    <x v="0"/>
    <n v="0"/>
    <s v="Electronic check"/>
    <x v="696"/>
    <n v="416.45"/>
    <x v="1"/>
  </r>
  <r>
    <x v="4549"/>
    <x v="1"/>
    <x v="0"/>
    <s v="Yes"/>
    <s v="Yes"/>
    <x v="67"/>
    <x v="0"/>
    <x v="1"/>
    <n v="0"/>
    <s v="Electronic check"/>
    <x v="79"/>
    <n v="1539.45"/>
    <x v="1"/>
  </r>
  <r>
    <x v="4550"/>
    <x v="0"/>
    <x v="0"/>
    <s v="No"/>
    <s v="No"/>
    <x v="56"/>
    <x v="0"/>
    <x v="0"/>
    <n v="1"/>
    <s v="Credit card (automatic)"/>
    <x v="390"/>
    <n v="2688.85"/>
    <x v="0"/>
  </r>
  <r>
    <x v="4551"/>
    <x v="1"/>
    <x v="0"/>
    <s v="Yes"/>
    <s v="Yes"/>
    <x v="13"/>
    <x v="0"/>
    <x v="1"/>
    <n v="0"/>
    <s v="Electronic check"/>
    <x v="618"/>
    <n v="68.5"/>
    <x v="1"/>
  </r>
  <r>
    <x v="4552"/>
    <x v="1"/>
    <x v="0"/>
    <s v="No"/>
    <s v="No"/>
    <x v="37"/>
    <x v="0"/>
    <x v="1"/>
    <n v="0"/>
    <s v="Bank transfer (automatic)"/>
    <x v="725"/>
    <n v="795.65"/>
    <x v="0"/>
  </r>
  <r>
    <x v="4553"/>
    <x v="1"/>
    <x v="0"/>
    <s v="Yes"/>
    <s v="No"/>
    <x v="69"/>
    <x v="0"/>
    <x v="0"/>
    <n v="2"/>
    <s v="Credit card (automatic)"/>
    <x v="1401"/>
    <n v="4089.45"/>
    <x v="0"/>
  </r>
  <r>
    <x v="4554"/>
    <x v="0"/>
    <x v="0"/>
    <s v="Yes"/>
    <s v="No"/>
    <x v="55"/>
    <x v="0"/>
    <x v="0"/>
    <n v="2"/>
    <s v="Mailed check"/>
    <x v="923"/>
    <n v="4985.8999999999996"/>
    <x v="0"/>
  </r>
  <r>
    <x v="4555"/>
    <x v="1"/>
    <x v="1"/>
    <s v="Yes"/>
    <s v="No"/>
    <x v="16"/>
    <x v="0"/>
    <x v="2"/>
    <n v="1"/>
    <s v="Electronic check"/>
    <x v="262"/>
    <n v="485.2"/>
    <x v="0"/>
  </r>
  <r>
    <x v="4556"/>
    <x v="0"/>
    <x v="0"/>
    <s v="Yes"/>
    <s v="Yes"/>
    <x v="61"/>
    <x v="0"/>
    <x v="1"/>
    <n v="1"/>
    <s v="Bank transfer (automatic)"/>
    <x v="1115"/>
    <n v="2320.8000000000002"/>
    <x v="0"/>
  </r>
  <r>
    <x v="4557"/>
    <x v="0"/>
    <x v="0"/>
    <s v="Yes"/>
    <s v="No"/>
    <x v="3"/>
    <x v="1"/>
    <x v="1"/>
    <n v="0"/>
    <s v="Credit card (automatic)"/>
    <x v="103"/>
    <n v="229.5"/>
    <x v="1"/>
  </r>
  <r>
    <x v="4558"/>
    <x v="1"/>
    <x v="0"/>
    <s v="Yes"/>
    <s v="No"/>
    <x v="60"/>
    <x v="0"/>
    <x v="2"/>
    <n v="2"/>
    <s v="Mailed check"/>
    <x v="111"/>
    <n v="855.1"/>
    <x v="0"/>
  </r>
  <r>
    <x v="4559"/>
    <x v="0"/>
    <x v="1"/>
    <s v="Yes"/>
    <s v="No"/>
    <x v="22"/>
    <x v="1"/>
    <x v="1"/>
    <n v="1"/>
    <s v="Credit card (automatic)"/>
    <x v="377"/>
    <n v="6975.25"/>
    <x v="1"/>
  </r>
  <r>
    <x v="4560"/>
    <x v="0"/>
    <x v="0"/>
    <s v="Yes"/>
    <s v="Yes"/>
    <x v="52"/>
    <x v="1"/>
    <x v="0"/>
    <n v="2"/>
    <s v="Credit card (automatic)"/>
    <x v="309"/>
    <n v="1846.65"/>
    <x v="0"/>
  </r>
  <r>
    <x v="4561"/>
    <x v="1"/>
    <x v="0"/>
    <s v="No"/>
    <s v="No"/>
    <x v="53"/>
    <x v="1"/>
    <x v="0"/>
    <n v="0"/>
    <s v="Mailed check"/>
    <x v="929"/>
    <n v="1394.55"/>
    <x v="0"/>
  </r>
  <r>
    <x v="4562"/>
    <x v="1"/>
    <x v="0"/>
    <s v="Yes"/>
    <s v="No"/>
    <x v="10"/>
    <x v="1"/>
    <x v="1"/>
    <n v="0"/>
    <s v="Electronic check"/>
    <x v="449"/>
    <n v="401.1"/>
    <x v="1"/>
  </r>
  <r>
    <x v="4563"/>
    <x v="1"/>
    <x v="0"/>
    <s v="Yes"/>
    <s v="Yes"/>
    <x v="46"/>
    <x v="2"/>
    <x v="0"/>
    <n v="2"/>
    <s v="Credit card (automatic)"/>
    <x v="1402"/>
    <n v="521"/>
    <x v="0"/>
  </r>
  <r>
    <x v="4564"/>
    <x v="0"/>
    <x v="0"/>
    <s v="No"/>
    <s v="No"/>
    <x v="10"/>
    <x v="1"/>
    <x v="1"/>
    <n v="0"/>
    <s v="Electronic check"/>
    <x v="1403"/>
    <n v="417.75"/>
    <x v="0"/>
  </r>
  <r>
    <x v="4565"/>
    <x v="1"/>
    <x v="1"/>
    <s v="Yes"/>
    <s v="No"/>
    <x v="7"/>
    <x v="1"/>
    <x v="1"/>
    <n v="2"/>
    <s v="Credit card (automatic)"/>
    <x v="803"/>
    <n v="5968.4"/>
    <x v="0"/>
  </r>
  <r>
    <x v="4566"/>
    <x v="0"/>
    <x v="1"/>
    <s v="Yes"/>
    <s v="No"/>
    <x v="9"/>
    <x v="1"/>
    <x v="0"/>
    <n v="2"/>
    <s v="Credit card (automatic)"/>
    <x v="970"/>
    <n v="6129.65"/>
    <x v="0"/>
  </r>
  <r>
    <x v="4567"/>
    <x v="0"/>
    <x v="0"/>
    <s v="No"/>
    <s v="No"/>
    <x v="6"/>
    <x v="0"/>
    <x v="1"/>
    <n v="0"/>
    <s v="Electronic check"/>
    <x v="281"/>
    <n v="586.04999999999995"/>
    <x v="1"/>
  </r>
  <r>
    <x v="4568"/>
    <x v="0"/>
    <x v="0"/>
    <s v="No"/>
    <s v="No"/>
    <x v="14"/>
    <x v="1"/>
    <x v="1"/>
    <n v="0"/>
    <s v="Electronic check"/>
    <x v="973"/>
    <n v="3941.7"/>
    <x v="1"/>
  </r>
  <r>
    <x v="4569"/>
    <x v="1"/>
    <x v="0"/>
    <s v="Yes"/>
    <s v="No"/>
    <x v="0"/>
    <x v="0"/>
    <x v="0"/>
    <n v="0"/>
    <s v="Mailed check"/>
    <x v="12"/>
    <n v="593.85"/>
    <x v="0"/>
  </r>
  <r>
    <x v="4570"/>
    <x v="0"/>
    <x v="0"/>
    <s v="Yes"/>
    <s v="Yes"/>
    <x v="40"/>
    <x v="1"/>
    <x v="0"/>
    <n v="2"/>
    <s v="Electronic check"/>
    <x v="480"/>
    <n v="5617.95"/>
    <x v="0"/>
  </r>
  <r>
    <x v="4571"/>
    <x v="1"/>
    <x v="0"/>
    <s v="No"/>
    <s v="Yes"/>
    <x v="39"/>
    <x v="0"/>
    <x v="0"/>
    <n v="1"/>
    <s v="Credit card (automatic)"/>
    <x v="55"/>
    <n v="1929.95"/>
    <x v="0"/>
  </r>
  <r>
    <x v="4572"/>
    <x v="1"/>
    <x v="0"/>
    <s v="Yes"/>
    <s v="Yes"/>
    <x v="64"/>
    <x v="1"/>
    <x v="1"/>
    <n v="2"/>
    <s v="Bank transfer (automatic)"/>
    <x v="1404"/>
    <n v="7849.85"/>
    <x v="0"/>
  </r>
  <r>
    <x v="4573"/>
    <x v="0"/>
    <x v="0"/>
    <s v="No"/>
    <s v="No"/>
    <x v="65"/>
    <x v="0"/>
    <x v="2"/>
    <n v="1"/>
    <s v="Mailed check"/>
    <x v="1073"/>
    <n v="683.25"/>
    <x v="0"/>
  </r>
  <r>
    <x v="4574"/>
    <x v="1"/>
    <x v="0"/>
    <s v="No"/>
    <s v="Yes"/>
    <x v="65"/>
    <x v="2"/>
    <x v="0"/>
    <n v="0"/>
    <s v="Credit card (automatic)"/>
    <x v="726"/>
    <n v="789.2"/>
    <x v="0"/>
  </r>
  <r>
    <x v="4575"/>
    <x v="1"/>
    <x v="0"/>
    <s v="No"/>
    <s v="No"/>
    <x v="13"/>
    <x v="0"/>
    <x v="1"/>
    <n v="0"/>
    <s v="Electronic check"/>
    <x v="638"/>
    <n v="69.349999999999994"/>
    <x v="1"/>
  </r>
  <r>
    <x v="4576"/>
    <x v="1"/>
    <x v="0"/>
    <s v="No"/>
    <s v="No"/>
    <x v="13"/>
    <x v="0"/>
    <x v="1"/>
    <n v="0"/>
    <s v="Electronic check"/>
    <x v="464"/>
    <n v="80.8"/>
    <x v="1"/>
  </r>
  <r>
    <x v="4577"/>
    <x v="0"/>
    <x v="1"/>
    <s v="No"/>
    <s v="No"/>
    <x v="10"/>
    <x v="0"/>
    <x v="1"/>
    <n v="0"/>
    <s v="Electronic check"/>
    <x v="480"/>
    <n v="374.8"/>
    <x v="0"/>
  </r>
  <r>
    <x v="4578"/>
    <x v="0"/>
    <x v="0"/>
    <s v="Yes"/>
    <s v="Yes"/>
    <x v="33"/>
    <x v="0"/>
    <x v="0"/>
    <n v="1"/>
    <s v="Bank transfer (automatic)"/>
    <x v="964"/>
    <n v="1916"/>
    <x v="0"/>
  </r>
  <r>
    <x v="4579"/>
    <x v="0"/>
    <x v="0"/>
    <s v="Yes"/>
    <s v="No"/>
    <x v="4"/>
    <x v="1"/>
    <x v="0"/>
    <n v="2"/>
    <s v="Bank transfer (automatic)"/>
    <x v="1405"/>
    <n v="6365.35"/>
    <x v="0"/>
  </r>
  <r>
    <x v="4580"/>
    <x v="0"/>
    <x v="0"/>
    <s v="Yes"/>
    <s v="Yes"/>
    <x v="4"/>
    <x v="1"/>
    <x v="1"/>
    <n v="2"/>
    <s v="Bank transfer (automatic)"/>
    <x v="250"/>
    <n v="7030.65"/>
    <x v="0"/>
  </r>
  <r>
    <x v="4581"/>
    <x v="0"/>
    <x v="1"/>
    <s v="No"/>
    <s v="No"/>
    <x v="41"/>
    <x v="0"/>
    <x v="0"/>
    <n v="2"/>
    <s v="Bank transfer (automatic)"/>
    <x v="154"/>
    <n v="4003"/>
    <x v="0"/>
  </r>
  <r>
    <x v="4582"/>
    <x v="1"/>
    <x v="0"/>
    <s v="No"/>
    <s v="No"/>
    <x v="58"/>
    <x v="2"/>
    <x v="0"/>
    <n v="0"/>
    <s v="Credit card (automatic)"/>
    <x v="273"/>
    <n v="186.3"/>
    <x v="0"/>
  </r>
  <r>
    <x v="4583"/>
    <x v="0"/>
    <x v="0"/>
    <s v="No"/>
    <s v="Yes"/>
    <x v="23"/>
    <x v="1"/>
    <x v="1"/>
    <n v="1"/>
    <s v="Bank transfer (automatic)"/>
    <x v="1173"/>
    <n v="7244.7"/>
    <x v="0"/>
  </r>
  <r>
    <x v="4584"/>
    <x v="1"/>
    <x v="0"/>
    <s v="Yes"/>
    <s v="Yes"/>
    <x v="54"/>
    <x v="1"/>
    <x v="1"/>
    <n v="0"/>
    <s v="Electronic check"/>
    <x v="614"/>
    <n v="4749.1499999999996"/>
    <x v="1"/>
  </r>
  <r>
    <x v="4585"/>
    <x v="1"/>
    <x v="0"/>
    <s v="Yes"/>
    <s v="Yes"/>
    <x v="13"/>
    <x v="0"/>
    <x v="2"/>
    <n v="1"/>
    <s v="Electronic check"/>
    <x v="285"/>
    <n v="20.2"/>
    <x v="0"/>
  </r>
  <r>
    <x v="4586"/>
    <x v="0"/>
    <x v="0"/>
    <s v="Yes"/>
    <s v="No"/>
    <x v="1"/>
    <x v="0"/>
    <x v="2"/>
    <n v="0"/>
    <s v="Electronic check"/>
    <x v="123"/>
    <n v="91.4"/>
    <x v="0"/>
  </r>
  <r>
    <x v="4587"/>
    <x v="1"/>
    <x v="0"/>
    <s v="Yes"/>
    <s v="Yes"/>
    <x v="43"/>
    <x v="1"/>
    <x v="0"/>
    <n v="0"/>
    <s v="Electronic check"/>
    <x v="206"/>
    <n v="1398.25"/>
    <x v="0"/>
  </r>
  <r>
    <x v="4588"/>
    <x v="1"/>
    <x v="0"/>
    <s v="No"/>
    <s v="No"/>
    <x v="29"/>
    <x v="1"/>
    <x v="1"/>
    <n v="0"/>
    <s v="Electronic check"/>
    <x v="1270"/>
    <n v="165.45"/>
    <x v="1"/>
  </r>
  <r>
    <x v="4589"/>
    <x v="0"/>
    <x v="0"/>
    <s v="Yes"/>
    <s v="No"/>
    <x v="16"/>
    <x v="0"/>
    <x v="0"/>
    <n v="0"/>
    <s v="Electronic check"/>
    <x v="1030"/>
    <n v="1221.55"/>
    <x v="0"/>
  </r>
  <r>
    <x v="4590"/>
    <x v="1"/>
    <x v="0"/>
    <s v="Yes"/>
    <s v="Yes"/>
    <x v="27"/>
    <x v="0"/>
    <x v="2"/>
    <n v="0"/>
    <s v="Mailed check"/>
    <x v="78"/>
    <n v="255.5"/>
    <x v="0"/>
  </r>
  <r>
    <x v="4591"/>
    <x v="0"/>
    <x v="0"/>
    <s v="Yes"/>
    <s v="Yes"/>
    <x v="49"/>
    <x v="0"/>
    <x v="0"/>
    <n v="0"/>
    <s v="Bank transfer (automatic)"/>
    <x v="346"/>
    <n v="1155.5999999999999"/>
    <x v="0"/>
  </r>
  <r>
    <x v="4592"/>
    <x v="1"/>
    <x v="0"/>
    <s v="Yes"/>
    <s v="No"/>
    <x v="44"/>
    <x v="0"/>
    <x v="0"/>
    <n v="1"/>
    <s v="Mailed check"/>
    <x v="146"/>
    <n v="2201.75"/>
    <x v="0"/>
  </r>
  <r>
    <x v="4593"/>
    <x v="1"/>
    <x v="0"/>
    <s v="No"/>
    <s v="No"/>
    <x v="30"/>
    <x v="0"/>
    <x v="2"/>
    <n v="1"/>
    <s v="Credit card (automatic)"/>
    <x v="199"/>
    <n v="510.8"/>
    <x v="0"/>
  </r>
  <r>
    <x v="4594"/>
    <x v="1"/>
    <x v="0"/>
    <s v="Yes"/>
    <s v="Yes"/>
    <x v="66"/>
    <x v="0"/>
    <x v="2"/>
    <n v="2"/>
    <s v="Credit card (automatic)"/>
    <x v="456"/>
    <n v="754.5"/>
    <x v="0"/>
  </r>
  <r>
    <x v="4595"/>
    <x v="0"/>
    <x v="0"/>
    <s v="Yes"/>
    <s v="Yes"/>
    <x v="9"/>
    <x v="0"/>
    <x v="0"/>
    <n v="2"/>
    <s v="Bank transfer (automatic)"/>
    <x v="240"/>
    <n v="6129.2"/>
    <x v="0"/>
  </r>
  <r>
    <x v="4596"/>
    <x v="1"/>
    <x v="0"/>
    <s v="No"/>
    <s v="No"/>
    <x v="14"/>
    <x v="0"/>
    <x v="1"/>
    <n v="1"/>
    <s v="Credit card (automatic)"/>
    <x v="1406"/>
    <n v="5031.8500000000004"/>
    <x v="0"/>
  </r>
  <r>
    <x v="4597"/>
    <x v="0"/>
    <x v="0"/>
    <s v="No"/>
    <s v="No"/>
    <x v="31"/>
    <x v="1"/>
    <x v="1"/>
    <n v="0"/>
    <s v="Bank transfer (automatic)"/>
    <x v="116"/>
    <n v="2878.75"/>
    <x v="0"/>
  </r>
  <r>
    <x v="4598"/>
    <x v="1"/>
    <x v="0"/>
    <s v="Yes"/>
    <s v="Yes"/>
    <x v="11"/>
    <x v="2"/>
    <x v="0"/>
    <n v="1"/>
    <s v="Credit card (automatic)"/>
    <x v="126"/>
    <n v="1971.5"/>
    <x v="0"/>
  </r>
  <r>
    <x v="4599"/>
    <x v="1"/>
    <x v="0"/>
    <s v="Yes"/>
    <s v="No"/>
    <x v="23"/>
    <x v="0"/>
    <x v="1"/>
    <n v="1"/>
    <s v="Credit card (automatic)"/>
    <x v="215"/>
    <n v="6056.15"/>
    <x v="1"/>
  </r>
  <r>
    <x v="4600"/>
    <x v="1"/>
    <x v="0"/>
    <s v="Yes"/>
    <s v="Yes"/>
    <x v="58"/>
    <x v="0"/>
    <x v="0"/>
    <n v="0"/>
    <s v="Credit card (automatic)"/>
    <x v="1348"/>
    <n v="411.6"/>
    <x v="0"/>
  </r>
  <r>
    <x v="4601"/>
    <x v="1"/>
    <x v="0"/>
    <s v="No"/>
    <s v="No"/>
    <x v="64"/>
    <x v="1"/>
    <x v="2"/>
    <n v="2"/>
    <s v="Mailed check"/>
    <x v="840"/>
    <n v="1657.4"/>
    <x v="0"/>
  </r>
  <r>
    <x v="4602"/>
    <x v="0"/>
    <x v="0"/>
    <s v="No"/>
    <s v="Yes"/>
    <x v="55"/>
    <x v="1"/>
    <x v="2"/>
    <n v="2"/>
    <s v="Bank transfer (automatic)"/>
    <x v="795"/>
    <n v="1638.7"/>
    <x v="0"/>
  </r>
  <r>
    <x v="4603"/>
    <x v="0"/>
    <x v="1"/>
    <s v="Yes"/>
    <s v="No"/>
    <x v="65"/>
    <x v="1"/>
    <x v="1"/>
    <n v="1"/>
    <s v="Electronic check"/>
    <x v="249"/>
    <n v="2835.5"/>
    <x v="0"/>
  </r>
  <r>
    <x v="4604"/>
    <x v="1"/>
    <x v="0"/>
    <s v="No"/>
    <s v="No"/>
    <x v="38"/>
    <x v="0"/>
    <x v="2"/>
    <n v="0"/>
    <s v="Mailed check"/>
    <x v="407"/>
    <n v="109.3"/>
    <x v="0"/>
  </r>
  <r>
    <x v="4605"/>
    <x v="0"/>
    <x v="0"/>
    <s v="No"/>
    <s v="No"/>
    <x v="58"/>
    <x v="0"/>
    <x v="1"/>
    <n v="0"/>
    <s v="Bank transfer (automatic)"/>
    <x v="320"/>
    <n v="624.6"/>
    <x v="0"/>
  </r>
  <r>
    <x v="4606"/>
    <x v="1"/>
    <x v="1"/>
    <s v="No"/>
    <s v="No"/>
    <x v="3"/>
    <x v="1"/>
    <x v="1"/>
    <n v="0"/>
    <s v="Electronic check"/>
    <x v="225"/>
    <n v="294.45"/>
    <x v="1"/>
  </r>
  <r>
    <x v="4607"/>
    <x v="0"/>
    <x v="0"/>
    <s v="Yes"/>
    <s v="Yes"/>
    <x v="6"/>
    <x v="0"/>
    <x v="0"/>
    <n v="0"/>
    <s v="Mailed check"/>
    <x v="815"/>
    <n v="350.35"/>
    <x v="0"/>
  </r>
  <r>
    <x v="4608"/>
    <x v="1"/>
    <x v="0"/>
    <s v="No"/>
    <s v="No"/>
    <x v="64"/>
    <x v="1"/>
    <x v="1"/>
    <n v="1"/>
    <s v="Bank transfer (automatic)"/>
    <x v="75"/>
    <n v="7110.75"/>
    <x v="0"/>
  </r>
  <r>
    <x v="4609"/>
    <x v="1"/>
    <x v="1"/>
    <s v="Yes"/>
    <s v="No"/>
    <x v="6"/>
    <x v="1"/>
    <x v="1"/>
    <n v="0"/>
    <s v="Credit card (automatic)"/>
    <x v="88"/>
    <n v="673.1"/>
    <x v="1"/>
  </r>
  <r>
    <x v="4610"/>
    <x v="0"/>
    <x v="0"/>
    <s v="Yes"/>
    <s v="Yes"/>
    <x v="32"/>
    <x v="0"/>
    <x v="0"/>
    <n v="0"/>
    <s v="Bank transfer (automatic)"/>
    <x v="793"/>
    <n v="780.85"/>
    <x v="0"/>
  </r>
  <r>
    <x v="4611"/>
    <x v="1"/>
    <x v="0"/>
    <s v="No"/>
    <s v="No"/>
    <x v="13"/>
    <x v="0"/>
    <x v="1"/>
    <n v="0"/>
    <s v="Electronic check"/>
    <x v="929"/>
    <n v="69.599999999999994"/>
    <x v="1"/>
  </r>
  <r>
    <x v="4612"/>
    <x v="1"/>
    <x v="0"/>
    <s v="Yes"/>
    <s v="No"/>
    <x v="17"/>
    <x v="0"/>
    <x v="0"/>
    <n v="2"/>
    <s v="Electronic check"/>
    <x v="753"/>
    <n v="3068.6"/>
    <x v="0"/>
  </r>
  <r>
    <x v="4613"/>
    <x v="0"/>
    <x v="0"/>
    <s v="No"/>
    <s v="No"/>
    <x v="38"/>
    <x v="2"/>
    <x v="0"/>
    <n v="2"/>
    <s v="Mailed check"/>
    <x v="1407"/>
    <n v="348.8"/>
    <x v="0"/>
  </r>
  <r>
    <x v="4614"/>
    <x v="0"/>
    <x v="0"/>
    <s v="Yes"/>
    <s v="Yes"/>
    <x v="61"/>
    <x v="0"/>
    <x v="2"/>
    <n v="0"/>
    <s v="Bank transfer (automatic)"/>
    <x v="92"/>
    <n v="543.79999999999995"/>
    <x v="0"/>
  </r>
  <r>
    <x v="4615"/>
    <x v="1"/>
    <x v="0"/>
    <s v="No"/>
    <s v="Yes"/>
    <x v="2"/>
    <x v="0"/>
    <x v="0"/>
    <n v="0"/>
    <s v="Credit card (automatic)"/>
    <x v="591"/>
    <n v="831.75"/>
    <x v="0"/>
  </r>
  <r>
    <x v="4616"/>
    <x v="1"/>
    <x v="1"/>
    <s v="Yes"/>
    <s v="No"/>
    <x v="16"/>
    <x v="0"/>
    <x v="1"/>
    <n v="0"/>
    <s v="Electronic check"/>
    <x v="9"/>
    <n v="2117.25"/>
    <x v="0"/>
  </r>
  <r>
    <x v="4617"/>
    <x v="1"/>
    <x v="0"/>
    <s v="Yes"/>
    <s v="No"/>
    <x v="49"/>
    <x v="0"/>
    <x v="2"/>
    <n v="1"/>
    <s v="Mailed check"/>
    <x v="995"/>
    <n v="294.95"/>
    <x v="0"/>
  </r>
  <r>
    <x v="4618"/>
    <x v="0"/>
    <x v="0"/>
    <s v="Yes"/>
    <s v="Yes"/>
    <x v="20"/>
    <x v="1"/>
    <x v="2"/>
    <n v="0"/>
    <s v="Mailed check"/>
    <x v="1408"/>
    <n v="911.6"/>
    <x v="0"/>
  </r>
  <r>
    <x v="4619"/>
    <x v="0"/>
    <x v="0"/>
    <s v="No"/>
    <s v="No"/>
    <x v="16"/>
    <x v="1"/>
    <x v="2"/>
    <n v="1"/>
    <s v="Credit card (automatic)"/>
    <x v="507"/>
    <n v="615.35"/>
    <x v="0"/>
  </r>
  <r>
    <x v="4620"/>
    <x v="1"/>
    <x v="1"/>
    <s v="Yes"/>
    <s v="No"/>
    <x v="13"/>
    <x v="1"/>
    <x v="1"/>
    <n v="0"/>
    <s v="Electronic check"/>
    <x v="354"/>
    <n v="73.55"/>
    <x v="1"/>
  </r>
  <r>
    <x v="4621"/>
    <x v="1"/>
    <x v="0"/>
    <s v="Yes"/>
    <s v="Yes"/>
    <x v="70"/>
    <x v="0"/>
    <x v="0"/>
    <n v="2"/>
    <s v="Credit card (automatic)"/>
    <x v="923"/>
    <n v="3084.9"/>
    <x v="0"/>
  </r>
  <r>
    <x v="4622"/>
    <x v="1"/>
    <x v="0"/>
    <s v="No"/>
    <s v="No"/>
    <x v="51"/>
    <x v="1"/>
    <x v="2"/>
    <n v="2"/>
    <s v="Mailed check"/>
    <x v="273"/>
    <n v="566.5"/>
    <x v="0"/>
  </r>
  <r>
    <x v="4623"/>
    <x v="0"/>
    <x v="0"/>
    <s v="Yes"/>
    <s v="No"/>
    <x v="70"/>
    <x v="1"/>
    <x v="1"/>
    <n v="0"/>
    <s v="Electronic check"/>
    <x v="225"/>
    <n v="4026.4"/>
    <x v="1"/>
  </r>
  <r>
    <x v="4624"/>
    <x v="1"/>
    <x v="0"/>
    <s v="Yes"/>
    <s v="Yes"/>
    <x v="63"/>
    <x v="0"/>
    <x v="2"/>
    <n v="2"/>
    <s v="Mailed check"/>
    <x v="56"/>
    <n v="1110.3499999999999"/>
    <x v="0"/>
  </r>
  <r>
    <x v="4625"/>
    <x v="0"/>
    <x v="0"/>
    <s v="No"/>
    <s v="No"/>
    <x v="29"/>
    <x v="0"/>
    <x v="0"/>
    <n v="0"/>
    <s v="Electronic check"/>
    <x v="862"/>
    <n v="80.95"/>
    <x v="0"/>
  </r>
  <r>
    <x v="4626"/>
    <x v="0"/>
    <x v="0"/>
    <s v="Yes"/>
    <s v="Yes"/>
    <x v="9"/>
    <x v="0"/>
    <x v="1"/>
    <n v="2"/>
    <s v="Bank transfer (automatic)"/>
    <x v="1396"/>
    <n v="7679.65"/>
    <x v="0"/>
  </r>
  <r>
    <x v="4627"/>
    <x v="1"/>
    <x v="0"/>
    <s v="No"/>
    <s v="Yes"/>
    <x v="13"/>
    <x v="1"/>
    <x v="1"/>
    <n v="0"/>
    <s v="Electronic check"/>
    <x v="1409"/>
    <n v="93.3"/>
    <x v="1"/>
  </r>
  <r>
    <x v="4628"/>
    <x v="0"/>
    <x v="0"/>
    <s v="Yes"/>
    <s v="Yes"/>
    <x v="19"/>
    <x v="2"/>
    <x v="0"/>
    <n v="2"/>
    <s v="Credit card (automatic)"/>
    <x v="964"/>
    <n v="3772.5"/>
    <x v="0"/>
  </r>
  <r>
    <x v="4629"/>
    <x v="1"/>
    <x v="1"/>
    <s v="Yes"/>
    <s v="No"/>
    <x v="33"/>
    <x v="1"/>
    <x v="1"/>
    <n v="0"/>
    <s v="Electronic check"/>
    <x v="700"/>
    <n v="3365.4"/>
    <x v="0"/>
  </r>
  <r>
    <x v="4630"/>
    <x v="1"/>
    <x v="0"/>
    <s v="Yes"/>
    <s v="Yes"/>
    <x v="52"/>
    <x v="0"/>
    <x v="2"/>
    <n v="1"/>
    <s v="Credit card (automatic)"/>
    <x v="729"/>
    <n v="469.65"/>
    <x v="0"/>
  </r>
  <r>
    <x v="4631"/>
    <x v="0"/>
    <x v="0"/>
    <s v="Yes"/>
    <s v="No"/>
    <x v="63"/>
    <x v="0"/>
    <x v="2"/>
    <n v="1"/>
    <s v="Bank transfer (automatic)"/>
    <x v="729"/>
    <n v="1021.8"/>
    <x v="1"/>
  </r>
  <r>
    <x v="4632"/>
    <x v="1"/>
    <x v="0"/>
    <s v="No"/>
    <s v="No"/>
    <x v="49"/>
    <x v="2"/>
    <x v="0"/>
    <n v="1"/>
    <s v="Electronic check"/>
    <x v="813"/>
    <n v="688.2"/>
    <x v="0"/>
  </r>
  <r>
    <x v="4633"/>
    <x v="0"/>
    <x v="0"/>
    <s v="No"/>
    <s v="No"/>
    <x v="43"/>
    <x v="2"/>
    <x v="0"/>
    <n v="0"/>
    <s v="Electronic check"/>
    <x v="1330"/>
    <n v="664.4"/>
    <x v="0"/>
  </r>
  <r>
    <x v="4634"/>
    <x v="1"/>
    <x v="0"/>
    <s v="No"/>
    <s v="No"/>
    <x v="45"/>
    <x v="0"/>
    <x v="1"/>
    <n v="0"/>
    <s v="Credit card (automatic)"/>
    <x v="1016"/>
    <n v="2576.8000000000002"/>
    <x v="0"/>
  </r>
  <r>
    <x v="4635"/>
    <x v="1"/>
    <x v="0"/>
    <s v="Yes"/>
    <s v="No"/>
    <x v="3"/>
    <x v="2"/>
    <x v="0"/>
    <n v="0"/>
    <s v="Mailed check"/>
    <x v="726"/>
    <n v="78.25"/>
    <x v="0"/>
  </r>
  <r>
    <x v="4636"/>
    <x v="1"/>
    <x v="0"/>
    <s v="Yes"/>
    <s v="Yes"/>
    <x v="0"/>
    <x v="2"/>
    <x v="0"/>
    <n v="0"/>
    <s v="Electronic check"/>
    <x v="1390"/>
    <n v="248.95"/>
    <x v="1"/>
  </r>
  <r>
    <x v="4637"/>
    <x v="0"/>
    <x v="0"/>
    <s v="Yes"/>
    <s v="Yes"/>
    <x v="16"/>
    <x v="0"/>
    <x v="0"/>
    <n v="1"/>
    <s v="Mailed check"/>
    <x v="1410"/>
    <n v="1282.8499999999999"/>
    <x v="0"/>
  </r>
  <r>
    <x v="4638"/>
    <x v="0"/>
    <x v="1"/>
    <s v="No"/>
    <s v="No"/>
    <x v="39"/>
    <x v="1"/>
    <x v="1"/>
    <n v="0"/>
    <s v="Electronic check"/>
    <x v="678"/>
    <n v="2967.35"/>
    <x v="1"/>
  </r>
  <r>
    <x v="4639"/>
    <x v="1"/>
    <x v="0"/>
    <s v="Yes"/>
    <s v="Yes"/>
    <x v="69"/>
    <x v="1"/>
    <x v="2"/>
    <n v="1"/>
    <s v="Mailed check"/>
    <x v="549"/>
    <n v="1216.3499999999999"/>
    <x v="0"/>
  </r>
  <r>
    <x v="4640"/>
    <x v="0"/>
    <x v="0"/>
    <s v="Yes"/>
    <s v="No"/>
    <x v="59"/>
    <x v="2"/>
    <x v="0"/>
    <n v="2"/>
    <s v="Credit card (automatic)"/>
    <x v="1183"/>
    <n v="3603.45"/>
    <x v="0"/>
  </r>
  <r>
    <x v="4641"/>
    <x v="0"/>
    <x v="0"/>
    <s v="No"/>
    <s v="No"/>
    <x v="2"/>
    <x v="2"/>
    <x v="0"/>
    <n v="0"/>
    <s v="Bank transfer (automatic)"/>
    <x v="1411"/>
    <n v="394.1"/>
    <x v="0"/>
  </r>
  <r>
    <x v="4642"/>
    <x v="1"/>
    <x v="1"/>
    <s v="Yes"/>
    <s v="No"/>
    <x v="0"/>
    <x v="0"/>
    <x v="2"/>
    <n v="0"/>
    <s v="Mailed check"/>
    <x v="1058"/>
    <n v="204.55"/>
    <x v="0"/>
  </r>
  <r>
    <x v="4643"/>
    <x v="0"/>
    <x v="0"/>
    <s v="Yes"/>
    <s v="Yes"/>
    <x v="32"/>
    <x v="0"/>
    <x v="1"/>
    <n v="0"/>
    <s v="Bank transfer (automatic)"/>
    <x v="1274"/>
    <n v="1152.8"/>
    <x v="0"/>
  </r>
  <r>
    <x v="4644"/>
    <x v="1"/>
    <x v="0"/>
    <s v="Yes"/>
    <s v="No"/>
    <x v="12"/>
    <x v="0"/>
    <x v="2"/>
    <n v="2"/>
    <s v="Credit card (automatic)"/>
    <x v="101"/>
    <n v="679"/>
    <x v="0"/>
  </r>
  <r>
    <x v="4645"/>
    <x v="1"/>
    <x v="1"/>
    <s v="No"/>
    <s v="No"/>
    <x v="45"/>
    <x v="1"/>
    <x v="2"/>
    <n v="1"/>
    <s v="Bank transfer (automatic)"/>
    <x v="1005"/>
    <n v="847.8"/>
    <x v="0"/>
  </r>
  <r>
    <x v="4646"/>
    <x v="0"/>
    <x v="0"/>
    <s v="Yes"/>
    <s v="Yes"/>
    <x v="4"/>
    <x v="0"/>
    <x v="1"/>
    <n v="2"/>
    <s v="Electronic check"/>
    <x v="1127"/>
    <n v="5436.45"/>
    <x v="0"/>
  </r>
  <r>
    <x v="4647"/>
    <x v="1"/>
    <x v="1"/>
    <s v="No"/>
    <s v="No"/>
    <x v="43"/>
    <x v="0"/>
    <x v="1"/>
    <n v="0"/>
    <s v="Electronic check"/>
    <x v="125"/>
    <n v="1043.3"/>
    <x v="0"/>
  </r>
  <r>
    <x v="4648"/>
    <x v="1"/>
    <x v="0"/>
    <s v="Yes"/>
    <s v="No"/>
    <x v="4"/>
    <x v="2"/>
    <x v="0"/>
    <n v="2"/>
    <s v="Electronic check"/>
    <x v="885"/>
    <n v="3515.25"/>
    <x v="1"/>
  </r>
  <r>
    <x v="4649"/>
    <x v="1"/>
    <x v="0"/>
    <s v="No"/>
    <s v="No"/>
    <x v="18"/>
    <x v="0"/>
    <x v="1"/>
    <n v="0"/>
    <s v="Electronic check"/>
    <x v="1280"/>
    <n v="2537"/>
    <x v="0"/>
  </r>
  <r>
    <x v="4650"/>
    <x v="1"/>
    <x v="0"/>
    <s v="Yes"/>
    <s v="Yes"/>
    <x v="21"/>
    <x v="1"/>
    <x v="1"/>
    <n v="1"/>
    <s v="Electronic check"/>
    <x v="313"/>
    <n v="4917.8999999999996"/>
    <x v="0"/>
  </r>
  <r>
    <x v="4651"/>
    <x v="0"/>
    <x v="1"/>
    <s v="No"/>
    <s v="No"/>
    <x v="14"/>
    <x v="0"/>
    <x v="1"/>
    <n v="0"/>
    <s v="Bank transfer (automatic)"/>
    <x v="442"/>
    <n v="3778.1"/>
    <x v="0"/>
  </r>
  <r>
    <x v="4652"/>
    <x v="1"/>
    <x v="0"/>
    <s v="Yes"/>
    <s v="Yes"/>
    <x v="45"/>
    <x v="0"/>
    <x v="2"/>
    <n v="1"/>
    <s v="Mailed check"/>
    <x v="411"/>
    <n v="690.25"/>
    <x v="0"/>
  </r>
  <r>
    <x v="4653"/>
    <x v="0"/>
    <x v="1"/>
    <s v="No"/>
    <s v="No"/>
    <x v="13"/>
    <x v="0"/>
    <x v="1"/>
    <n v="0"/>
    <s v="Electronic check"/>
    <x v="129"/>
    <n v="79.2"/>
    <x v="1"/>
  </r>
  <r>
    <x v="4654"/>
    <x v="0"/>
    <x v="0"/>
    <s v="Yes"/>
    <s v="No"/>
    <x v="14"/>
    <x v="0"/>
    <x v="1"/>
    <n v="2"/>
    <s v="Credit card (automatic)"/>
    <x v="953"/>
    <n v="4285.8"/>
    <x v="0"/>
  </r>
  <r>
    <x v="4655"/>
    <x v="0"/>
    <x v="0"/>
    <s v="No"/>
    <s v="No"/>
    <x v="13"/>
    <x v="0"/>
    <x v="2"/>
    <n v="0"/>
    <s v="Mailed check"/>
    <x v="424"/>
    <n v="19.100000000000001"/>
    <x v="0"/>
  </r>
  <r>
    <x v="4656"/>
    <x v="0"/>
    <x v="0"/>
    <s v="No"/>
    <s v="No"/>
    <x v="56"/>
    <x v="0"/>
    <x v="1"/>
    <n v="0"/>
    <s v="Credit card (automatic)"/>
    <x v="1000"/>
    <n v="3548.3"/>
    <x v="0"/>
  </r>
  <r>
    <x v="4657"/>
    <x v="0"/>
    <x v="0"/>
    <s v="Yes"/>
    <s v="Yes"/>
    <x v="45"/>
    <x v="1"/>
    <x v="0"/>
    <n v="1"/>
    <s v="Electronic check"/>
    <x v="851"/>
    <n v="2531.4"/>
    <x v="0"/>
  </r>
  <r>
    <x v="4658"/>
    <x v="0"/>
    <x v="1"/>
    <s v="Yes"/>
    <s v="No"/>
    <x v="30"/>
    <x v="1"/>
    <x v="0"/>
    <n v="0"/>
    <s v="Credit card (automatic)"/>
    <x v="279"/>
    <n v="1752.65"/>
    <x v="0"/>
  </r>
  <r>
    <x v="4659"/>
    <x v="1"/>
    <x v="0"/>
    <s v="Yes"/>
    <s v="No"/>
    <x v="67"/>
    <x v="2"/>
    <x v="0"/>
    <n v="1"/>
    <s v="Electronic check"/>
    <x v="750"/>
    <n v="934.8"/>
    <x v="0"/>
  </r>
  <r>
    <x v="4660"/>
    <x v="1"/>
    <x v="0"/>
    <s v="No"/>
    <s v="No"/>
    <x v="44"/>
    <x v="0"/>
    <x v="1"/>
    <n v="0"/>
    <s v="Credit card (automatic)"/>
    <x v="709"/>
    <n v="2979.3"/>
    <x v="0"/>
  </r>
  <r>
    <x v="4661"/>
    <x v="1"/>
    <x v="0"/>
    <s v="No"/>
    <s v="No"/>
    <x v="13"/>
    <x v="0"/>
    <x v="2"/>
    <n v="0"/>
    <s v="Mailed check"/>
    <x v="27"/>
    <n v="20.399999999999999"/>
    <x v="0"/>
  </r>
  <r>
    <x v="4662"/>
    <x v="0"/>
    <x v="0"/>
    <s v="Yes"/>
    <s v="No"/>
    <x v="43"/>
    <x v="2"/>
    <x v="0"/>
    <n v="0"/>
    <s v="Electronic check"/>
    <x v="663"/>
    <n v="810.2"/>
    <x v="1"/>
  </r>
  <r>
    <x v="4663"/>
    <x v="0"/>
    <x v="0"/>
    <s v="No"/>
    <s v="No"/>
    <x v="13"/>
    <x v="0"/>
    <x v="0"/>
    <n v="0"/>
    <s v="Mailed check"/>
    <x v="255"/>
    <n v="45.3"/>
    <x v="0"/>
  </r>
  <r>
    <x v="4664"/>
    <x v="1"/>
    <x v="0"/>
    <s v="Yes"/>
    <s v="Yes"/>
    <x v="69"/>
    <x v="0"/>
    <x v="2"/>
    <n v="2"/>
    <s v="Credit card (automatic)"/>
    <x v="92"/>
    <n v="1086.75"/>
    <x v="0"/>
  </r>
  <r>
    <x v="4665"/>
    <x v="0"/>
    <x v="1"/>
    <s v="Yes"/>
    <s v="No"/>
    <x v="49"/>
    <x v="0"/>
    <x v="1"/>
    <n v="0"/>
    <s v="Electronic check"/>
    <x v="77"/>
    <n v="1285.05"/>
    <x v="0"/>
  </r>
  <r>
    <x v="4666"/>
    <x v="0"/>
    <x v="1"/>
    <s v="Yes"/>
    <s v="No"/>
    <x v="15"/>
    <x v="1"/>
    <x v="1"/>
    <n v="0"/>
    <s v="Electronic check"/>
    <x v="1025"/>
    <n v="4367.3500000000004"/>
    <x v="1"/>
  </r>
  <r>
    <x v="4667"/>
    <x v="1"/>
    <x v="0"/>
    <s v="No"/>
    <s v="No"/>
    <x v="60"/>
    <x v="1"/>
    <x v="1"/>
    <n v="2"/>
    <s v="Bank transfer (automatic)"/>
    <x v="409"/>
    <n v="5067.45"/>
    <x v="0"/>
  </r>
  <r>
    <x v="4668"/>
    <x v="1"/>
    <x v="0"/>
    <s v="No"/>
    <s v="Yes"/>
    <x v="28"/>
    <x v="0"/>
    <x v="0"/>
    <n v="1"/>
    <s v="Mailed check"/>
    <x v="1412"/>
    <n v="1567.55"/>
    <x v="0"/>
  </r>
  <r>
    <x v="4669"/>
    <x v="1"/>
    <x v="0"/>
    <s v="Yes"/>
    <s v="Yes"/>
    <x v="9"/>
    <x v="0"/>
    <x v="2"/>
    <n v="2"/>
    <s v="Electronic check"/>
    <x v="24"/>
    <n v="1354.4"/>
    <x v="0"/>
  </r>
  <r>
    <x v="4670"/>
    <x v="1"/>
    <x v="0"/>
    <s v="Yes"/>
    <s v="No"/>
    <x v="40"/>
    <x v="1"/>
    <x v="0"/>
    <n v="2"/>
    <s v="Credit card (automatic)"/>
    <x v="937"/>
    <n v="5289.8"/>
    <x v="0"/>
  </r>
  <r>
    <x v="4671"/>
    <x v="1"/>
    <x v="0"/>
    <s v="No"/>
    <s v="Yes"/>
    <x v="49"/>
    <x v="0"/>
    <x v="0"/>
    <n v="1"/>
    <s v="Credit card (automatic)"/>
    <x v="690"/>
    <n v="864.55"/>
    <x v="0"/>
  </r>
  <r>
    <x v="4672"/>
    <x v="1"/>
    <x v="0"/>
    <s v="No"/>
    <s v="No"/>
    <x v="67"/>
    <x v="1"/>
    <x v="1"/>
    <n v="0"/>
    <s v="Bank transfer (automatic)"/>
    <x v="562"/>
    <n v="1672.1"/>
    <x v="0"/>
  </r>
  <r>
    <x v="4673"/>
    <x v="0"/>
    <x v="0"/>
    <s v="No"/>
    <s v="No"/>
    <x v="13"/>
    <x v="0"/>
    <x v="0"/>
    <n v="0"/>
    <s v="Mailed check"/>
    <x v="722"/>
    <n v="44.45"/>
    <x v="1"/>
  </r>
  <r>
    <x v="4674"/>
    <x v="1"/>
    <x v="1"/>
    <s v="No"/>
    <s v="No"/>
    <x v="30"/>
    <x v="1"/>
    <x v="1"/>
    <n v="0"/>
    <s v="Electronic check"/>
    <x v="318"/>
    <n v="2291.1999999999998"/>
    <x v="1"/>
  </r>
  <r>
    <x v="4675"/>
    <x v="1"/>
    <x v="0"/>
    <s v="No"/>
    <s v="Yes"/>
    <x v="15"/>
    <x v="2"/>
    <x v="0"/>
    <n v="1"/>
    <s v="Bank transfer (automatic)"/>
    <x v="1413"/>
    <n v="2208.0500000000002"/>
    <x v="0"/>
  </r>
  <r>
    <x v="4676"/>
    <x v="1"/>
    <x v="0"/>
    <s v="No"/>
    <s v="No"/>
    <x v="29"/>
    <x v="0"/>
    <x v="2"/>
    <n v="1"/>
    <s v="Credit card (automatic)"/>
    <x v="227"/>
    <n v="28.3"/>
    <x v="1"/>
  </r>
  <r>
    <x v="4677"/>
    <x v="0"/>
    <x v="0"/>
    <s v="No"/>
    <s v="No"/>
    <x v="12"/>
    <x v="0"/>
    <x v="1"/>
    <n v="0"/>
    <s v="Credit card (automatic)"/>
    <x v="1414"/>
    <n v="2524.4499999999998"/>
    <x v="1"/>
  </r>
  <r>
    <x v="4678"/>
    <x v="0"/>
    <x v="0"/>
    <s v="No"/>
    <s v="No"/>
    <x v="2"/>
    <x v="0"/>
    <x v="1"/>
    <n v="1"/>
    <s v="Mailed check"/>
    <x v="472"/>
    <n v="966.25"/>
    <x v="0"/>
  </r>
  <r>
    <x v="4679"/>
    <x v="1"/>
    <x v="0"/>
    <s v="Yes"/>
    <s v="No"/>
    <x v="54"/>
    <x v="1"/>
    <x v="1"/>
    <n v="0"/>
    <s v="Electronic check"/>
    <x v="301"/>
    <n v="5124.55"/>
    <x v="1"/>
  </r>
  <r>
    <x v="4680"/>
    <x v="0"/>
    <x v="0"/>
    <s v="No"/>
    <s v="No"/>
    <x v="38"/>
    <x v="0"/>
    <x v="0"/>
    <n v="0"/>
    <s v="Electronic check"/>
    <x v="542"/>
    <n v="340.4"/>
    <x v="0"/>
  </r>
  <r>
    <x v="4681"/>
    <x v="0"/>
    <x v="0"/>
    <s v="No"/>
    <s v="No"/>
    <x v="56"/>
    <x v="0"/>
    <x v="1"/>
    <n v="2"/>
    <s v="Bank transfer (automatic)"/>
    <x v="355"/>
    <n v="4904.2"/>
    <x v="0"/>
  </r>
  <r>
    <x v="4682"/>
    <x v="1"/>
    <x v="0"/>
    <s v="Yes"/>
    <s v="No"/>
    <x v="45"/>
    <x v="0"/>
    <x v="0"/>
    <n v="2"/>
    <s v="Mailed check"/>
    <x v="1400"/>
    <n v="2018.4"/>
    <x v="0"/>
  </r>
  <r>
    <x v="4683"/>
    <x v="1"/>
    <x v="0"/>
    <s v="No"/>
    <s v="No"/>
    <x v="13"/>
    <x v="0"/>
    <x v="0"/>
    <n v="0"/>
    <s v="Electronic check"/>
    <x v="293"/>
    <n v="50.5"/>
    <x v="1"/>
  </r>
  <r>
    <x v="4684"/>
    <x v="0"/>
    <x v="0"/>
    <s v="Yes"/>
    <s v="Yes"/>
    <x v="39"/>
    <x v="1"/>
    <x v="2"/>
    <n v="2"/>
    <s v="Mailed check"/>
    <x v="19"/>
    <n v="789.55"/>
    <x v="0"/>
  </r>
  <r>
    <x v="4685"/>
    <x v="1"/>
    <x v="0"/>
    <s v="No"/>
    <s v="No"/>
    <x v="9"/>
    <x v="1"/>
    <x v="1"/>
    <n v="2"/>
    <s v="Bank transfer (automatic)"/>
    <x v="489"/>
    <n v="7878.3"/>
    <x v="0"/>
  </r>
  <r>
    <x v="4686"/>
    <x v="0"/>
    <x v="0"/>
    <s v="Yes"/>
    <s v="No"/>
    <x v="52"/>
    <x v="0"/>
    <x v="0"/>
    <n v="0"/>
    <s v="Bank transfer (automatic)"/>
    <x v="997"/>
    <n v="1614.05"/>
    <x v="0"/>
  </r>
  <r>
    <x v="4687"/>
    <x v="0"/>
    <x v="0"/>
    <s v="Yes"/>
    <s v="Yes"/>
    <x v="4"/>
    <x v="2"/>
    <x v="0"/>
    <n v="2"/>
    <s v="Mailed check"/>
    <x v="1415"/>
    <n v="4145.25"/>
    <x v="0"/>
  </r>
  <r>
    <x v="4688"/>
    <x v="1"/>
    <x v="1"/>
    <s v="Yes"/>
    <s v="No"/>
    <x v="48"/>
    <x v="1"/>
    <x v="2"/>
    <n v="2"/>
    <s v="Bank transfer (automatic)"/>
    <x v="726"/>
    <n v="1501.75"/>
    <x v="0"/>
  </r>
  <r>
    <x v="4689"/>
    <x v="1"/>
    <x v="0"/>
    <s v="No"/>
    <s v="No"/>
    <x v="32"/>
    <x v="1"/>
    <x v="1"/>
    <n v="0"/>
    <s v="Electronic check"/>
    <x v="116"/>
    <n v="1415.55"/>
    <x v="1"/>
  </r>
  <r>
    <x v="4690"/>
    <x v="1"/>
    <x v="0"/>
    <s v="No"/>
    <s v="No"/>
    <x v="13"/>
    <x v="0"/>
    <x v="2"/>
    <n v="0"/>
    <s v="Mailed check"/>
    <x v="29"/>
    <n v="19.7"/>
    <x v="1"/>
  </r>
  <r>
    <x v="4691"/>
    <x v="0"/>
    <x v="0"/>
    <s v="Yes"/>
    <s v="Yes"/>
    <x v="7"/>
    <x v="1"/>
    <x v="1"/>
    <n v="2"/>
    <s v="Credit card (automatic)"/>
    <x v="454"/>
    <n v="6725.3"/>
    <x v="0"/>
  </r>
  <r>
    <x v="4692"/>
    <x v="0"/>
    <x v="0"/>
    <s v="Yes"/>
    <s v="Yes"/>
    <x v="16"/>
    <x v="1"/>
    <x v="1"/>
    <n v="1"/>
    <s v="Credit card (automatic)"/>
    <x v="846"/>
    <n v="1810.85"/>
    <x v="0"/>
  </r>
  <r>
    <x v="4693"/>
    <x v="0"/>
    <x v="0"/>
    <s v="No"/>
    <s v="No"/>
    <x v="13"/>
    <x v="1"/>
    <x v="1"/>
    <n v="0"/>
    <s v="Mailed check"/>
    <x v="447"/>
    <n v="79.55"/>
    <x v="1"/>
  </r>
  <r>
    <x v="4694"/>
    <x v="0"/>
    <x v="0"/>
    <s v="Yes"/>
    <s v="Yes"/>
    <x v="14"/>
    <x v="0"/>
    <x v="2"/>
    <n v="2"/>
    <s v="Mailed check"/>
    <x v="744"/>
    <n v="892.15"/>
    <x v="0"/>
  </r>
  <r>
    <x v="4695"/>
    <x v="1"/>
    <x v="0"/>
    <s v="No"/>
    <s v="No"/>
    <x v="52"/>
    <x v="0"/>
    <x v="0"/>
    <n v="0"/>
    <s v="Bank transfer (automatic)"/>
    <x v="962"/>
    <n v="1440.75"/>
    <x v="0"/>
  </r>
  <r>
    <x v="4696"/>
    <x v="0"/>
    <x v="0"/>
    <s v="No"/>
    <s v="No"/>
    <x v="68"/>
    <x v="1"/>
    <x v="0"/>
    <n v="0"/>
    <s v="Mailed check"/>
    <x v="358"/>
    <n v="1156.3499999999999"/>
    <x v="0"/>
  </r>
  <r>
    <x v="4697"/>
    <x v="0"/>
    <x v="0"/>
    <s v="Yes"/>
    <s v="Yes"/>
    <x v="5"/>
    <x v="0"/>
    <x v="2"/>
    <n v="2"/>
    <s v="Credit card (automatic)"/>
    <x v="220"/>
    <n v="1209.25"/>
    <x v="0"/>
  </r>
  <r>
    <x v="4698"/>
    <x v="1"/>
    <x v="0"/>
    <s v="No"/>
    <s v="No"/>
    <x v="10"/>
    <x v="0"/>
    <x v="2"/>
    <n v="0"/>
    <s v="Mailed check"/>
    <x v="24"/>
    <n v="92.75"/>
    <x v="0"/>
  </r>
  <r>
    <x v="4699"/>
    <x v="0"/>
    <x v="0"/>
    <s v="No"/>
    <s v="No"/>
    <x v="38"/>
    <x v="2"/>
    <x v="0"/>
    <n v="0"/>
    <s v="Bank transfer (automatic)"/>
    <x v="1037"/>
    <n v="161.44999999999999"/>
    <x v="0"/>
  </r>
  <r>
    <x v="4700"/>
    <x v="1"/>
    <x v="0"/>
    <s v="Yes"/>
    <s v="No"/>
    <x v="42"/>
    <x v="0"/>
    <x v="2"/>
    <n v="2"/>
    <s v="Mailed check"/>
    <x v="262"/>
    <n v="1185.95"/>
    <x v="0"/>
  </r>
  <r>
    <x v="4701"/>
    <x v="1"/>
    <x v="0"/>
    <s v="No"/>
    <s v="No"/>
    <x v="23"/>
    <x v="0"/>
    <x v="0"/>
    <n v="2"/>
    <s v="Bank transfer (automatic)"/>
    <x v="1180"/>
    <n v="4361.55"/>
    <x v="0"/>
  </r>
  <r>
    <x v="4702"/>
    <x v="0"/>
    <x v="0"/>
    <s v="Yes"/>
    <s v="No"/>
    <x v="27"/>
    <x v="0"/>
    <x v="0"/>
    <n v="0"/>
    <s v="Electronic check"/>
    <x v="1416"/>
    <n v="612.1"/>
    <x v="0"/>
  </r>
  <r>
    <x v="4703"/>
    <x v="0"/>
    <x v="0"/>
    <s v="No"/>
    <s v="No"/>
    <x v="26"/>
    <x v="1"/>
    <x v="1"/>
    <n v="0"/>
    <s v="Bank transfer (automatic)"/>
    <x v="494"/>
    <n v="5623.7"/>
    <x v="0"/>
  </r>
  <r>
    <x v="4704"/>
    <x v="1"/>
    <x v="0"/>
    <s v="No"/>
    <s v="No"/>
    <x v="13"/>
    <x v="0"/>
    <x v="0"/>
    <n v="0"/>
    <s v="Mailed check"/>
    <x v="792"/>
    <n v="55.7"/>
    <x v="1"/>
  </r>
  <r>
    <x v="4705"/>
    <x v="0"/>
    <x v="0"/>
    <s v="No"/>
    <s v="No"/>
    <x v="29"/>
    <x v="0"/>
    <x v="0"/>
    <n v="0"/>
    <s v="Mailed check"/>
    <x v="701"/>
    <n v="123.05"/>
    <x v="0"/>
  </r>
  <r>
    <x v="4706"/>
    <x v="0"/>
    <x v="1"/>
    <s v="Yes"/>
    <s v="No"/>
    <x v="1"/>
    <x v="1"/>
    <x v="1"/>
    <n v="0"/>
    <s v="Electronic check"/>
    <x v="1401"/>
    <n v="308.05"/>
    <x v="0"/>
  </r>
  <r>
    <x v="4707"/>
    <x v="1"/>
    <x v="0"/>
    <s v="Yes"/>
    <s v="No"/>
    <x v="9"/>
    <x v="1"/>
    <x v="0"/>
    <n v="2"/>
    <s v="Credit card (automatic)"/>
    <x v="300"/>
    <n v="6227.5"/>
    <x v="0"/>
  </r>
  <r>
    <x v="4708"/>
    <x v="1"/>
    <x v="0"/>
    <s v="No"/>
    <s v="No"/>
    <x v="10"/>
    <x v="0"/>
    <x v="0"/>
    <n v="0"/>
    <s v="Electronic check"/>
    <x v="243"/>
    <n v="216.9"/>
    <x v="1"/>
  </r>
  <r>
    <x v="4709"/>
    <x v="0"/>
    <x v="0"/>
    <s v="No"/>
    <s v="No"/>
    <x v="16"/>
    <x v="0"/>
    <x v="1"/>
    <n v="0"/>
    <s v="Bank transfer (automatic)"/>
    <x v="374"/>
    <n v="2032.3"/>
    <x v="0"/>
  </r>
  <r>
    <x v="4710"/>
    <x v="1"/>
    <x v="0"/>
    <s v="Yes"/>
    <s v="No"/>
    <x v="61"/>
    <x v="1"/>
    <x v="1"/>
    <n v="0"/>
    <s v="Credit card (automatic)"/>
    <x v="798"/>
    <n v="2684.35"/>
    <x v="0"/>
  </r>
  <r>
    <x v="4711"/>
    <x v="0"/>
    <x v="0"/>
    <s v="No"/>
    <s v="No"/>
    <x v="39"/>
    <x v="0"/>
    <x v="0"/>
    <n v="1"/>
    <s v="Bank transfer (automatic)"/>
    <x v="221"/>
    <n v="2530.4"/>
    <x v="1"/>
  </r>
  <r>
    <x v="4712"/>
    <x v="0"/>
    <x v="0"/>
    <s v="Yes"/>
    <s v="Yes"/>
    <x v="10"/>
    <x v="2"/>
    <x v="0"/>
    <n v="0"/>
    <s v="Electronic check"/>
    <x v="25"/>
    <n v="167.2"/>
    <x v="0"/>
  </r>
  <r>
    <x v="4713"/>
    <x v="0"/>
    <x v="0"/>
    <s v="No"/>
    <s v="No"/>
    <x v="12"/>
    <x v="0"/>
    <x v="1"/>
    <n v="0"/>
    <s v="Credit card (automatic)"/>
    <x v="747"/>
    <n v="2416.1"/>
    <x v="1"/>
  </r>
  <r>
    <x v="4714"/>
    <x v="1"/>
    <x v="0"/>
    <s v="Yes"/>
    <s v="Yes"/>
    <x v="29"/>
    <x v="0"/>
    <x v="1"/>
    <n v="0"/>
    <s v="Electronic check"/>
    <x v="1365"/>
    <n v="184.15"/>
    <x v="0"/>
  </r>
  <r>
    <x v="4715"/>
    <x v="0"/>
    <x v="1"/>
    <s v="No"/>
    <s v="No"/>
    <x v="32"/>
    <x v="0"/>
    <x v="1"/>
    <n v="0"/>
    <s v="Electronic check"/>
    <x v="831"/>
    <n v="1043.8"/>
    <x v="0"/>
  </r>
  <r>
    <x v="4716"/>
    <x v="1"/>
    <x v="1"/>
    <s v="Yes"/>
    <s v="No"/>
    <x v="55"/>
    <x v="1"/>
    <x v="1"/>
    <n v="1"/>
    <s v="Electronic check"/>
    <x v="437"/>
    <n v="6383.35"/>
    <x v="1"/>
  </r>
  <r>
    <x v="4717"/>
    <x v="1"/>
    <x v="1"/>
    <s v="Yes"/>
    <s v="No"/>
    <x v="63"/>
    <x v="1"/>
    <x v="1"/>
    <n v="0"/>
    <s v="Electronic check"/>
    <x v="785"/>
    <n v="5485.5"/>
    <x v="1"/>
  </r>
  <r>
    <x v="4718"/>
    <x v="0"/>
    <x v="0"/>
    <s v="No"/>
    <s v="No"/>
    <x v="39"/>
    <x v="1"/>
    <x v="1"/>
    <n v="1"/>
    <s v="Credit card (automatic)"/>
    <x v="643"/>
    <n v="3327.05"/>
    <x v="0"/>
  </r>
  <r>
    <x v="4719"/>
    <x v="1"/>
    <x v="0"/>
    <s v="Yes"/>
    <s v="Yes"/>
    <x v="43"/>
    <x v="0"/>
    <x v="2"/>
    <n v="0"/>
    <s v="Electronic check"/>
    <x v="123"/>
    <n v="341.35"/>
    <x v="0"/>
  </r>
  <r>
    <x v="4720"/>
    <x v="0"/>
    <x v="0"/>
    <s v="Yes"/>
    <s v="No"/>
    <x v="9"/>
    <x v="1"/>
    <x v="1"/>
    <n v="2"/>
    <s v="Credit card (automatic)"/>
    <x v="1417"/>
    <n v="8529.5"/>
    <x v="0"/>
  </r>
  <r>
    <x v="4721"/>
    <x v="1"/>
    <x v="0"/>
    <s v="No"/>
    <s v="No"/>
    <x v="13"/>
    <x v="0"/>
    <x v="0"/>
    <n v="0"/>
    <s v="Bank transfer (automatic)"/>
    <x v="1384"/>
    <n v="43.85"/>
    <x v="0"/>
  </r>
  <r>
    <x v="4722"/>
    <x v="1"/>
    <x v="0"/>
    <s v="Yes"/>
    <s v="Yes"/>
    <x v="21"/>
    <x v="1"/>
    <x v="1"/>
    <n v="0"/>
    <s v="Electronic check"/>
    <x v="532"/>
    <n v="4872.45"/>
    <x v="1"/>
  </r>
  <r>
    <x v="4723"/>
    <x v="1"/>
    <x v="0"/>
    <s v="Yes"/>
    <s v="Yes"/>
    <x v="23"/>
    <x v="1"/>
    <x v="2"/>
    <n v="2"/>
    <s v="Mailed check"/>
    <x v="1359"/>
    <n v="1688.9"/>
    <x v="0"/>
  </r>
  <r>
    <x v="4724"/>
    <x v="0"/>
    <x v="0"/>
    <s v="No"/>
    <s v="No"/>
    <x v="37"/>
    <x v="0"/>
    <x v="0"/>
    <n v="0"/>
    <s v="Electronic check"/>
    <x v="455"/>
    <n v="716.1"/>
    <x v="0"/>
  </r>
  <r>
    <x v="4725"/>
    <x v="0"/>
    <x v="0"/>
    <s v="No"/>
    <s v="No"/>
    <x v="13"/>
    <x v="0"/>
    <x v="1"/>
    <n v="0"/>
    <s v="Electronic check"/>
    <x v="628"/>
    <n v="70.3"/>
    <x v="1"/>
  </r>
  <r>
    <x v="4726"/>
    <x v="0"/>
    <x v="0"/>
    <s v="No"/>
    <s v="No"/>
    <x v="13"/>
    <x v="0"/>
    <x v="2"/>
    <n v="0"/>
    <s v="Mailed check"/>
    <x v="199"/>
    <n v="19.899999999999999"/>
    <x v="0"/>
  </r>
  <r>
    <x v="4727"/>
    <x v="1"/>
    <x v="0"/>
    <s v="No"/>
    <s v="No"/>
    <x v="15"/>
    <x v="1"/>
    <x v="1"/>
    <n v="1"/>
    <s v="Credit card (automatic)"/>
    <x v="1323"/>
    <n v="5791.1"/>
    <x v="0"/>
  </r>
  <r>
    <x v="4728"/>
    <x v="1"/>
    <x v="0"/>
    <s v="Yes"/>
    <s v="Yes"/>
    <x v="9"/>
    <x v="1"/>
    <x v="0"/>
    <n v="2"/>
    <s v="Credit card (automatic)"/>
    <x v="1055"/>
    <n v="6093.3"/>
    <x v="0"/>
  </r>
  <r>
    <x v="4729"/>
    <x v="0"/>
    <x v="0"/>
    <s v="No"/>
    <s v="No"/>
    <x v="13"/>
    <x v="2"/>
    <x v="0"/>
    <n v="0"/>
    <s v="Mailed check"/>
    <x v="1418"/>
    <n v="30.55"/>
    <x v="0"/>
  </r>
  <r>
    <x v="4730"/>
    <x v="0"/>
    <x v="0"/>
    <s v="Yes"/>
    <s v="Yes"/>
    <x v="60"/>
    <x v="2"/>
    <x v="0"/>
    <n v="0"/>
    <s v="Credit card (automatic)"/>
    <x v="1294"/>
    <n v="1423.05"/>
    <x v="0"/>
  </r>
  <r>
    <x v="4731"/>
    <x v="0"/>
    <x v="1"/>
    <s v="No"/>
    <s v="No"/>
    <x v="71"/>
    <x v="1"/>
    <x v="1"/>
    <n v="0"/>
    <s v="Bank transfer (automatic)"/>
    <x v="1242"/>
    <n v="4323.45"/>
    <x v="1"/>
  </r>
  <r>
    <x v="4732"/>
    <x v="1"/>
    <x v="0"/>
    <s v="Yes"/>
    <s v="Yes"/>
    <x v="65"/>
    <x v="1"/>
    <x v="0"/>
    <n v="1"/>
    <s v="Bank transfer (automatic)"/>
    <x v="471"/>
    <n v="2344.5"/>
    <x v="0"/>
  </r>
  <r>
    <x v="4733"/>
    <x v="0"/>
    <x v="1"/>
    <s v="No"/>
    <s v="No"/>
    <x v="11"/>
    <x v="1"/>
    <x v="1"/>
    <n v="1"/>
    <s v="Electronic check"/>
    <x v="832"/>
    <n v="6418.9"/>
    <x v="1"/>
  </r>
  <r>
    <x v="4734"/>
    <x v="0"/>
    <x v="0"/>
    <s v="Yes"/>
    <s v="Yes"/>
    <x v="53"/>
    <x v="1"/>
    <x v="1"/>
    <n v="1"/>
    <s v="Bank transfer (automatic)"/>
    <x v="1199"/>
    <n v="1686.85"/>
    <x v="0"/>
  </r>
  <r>
    <x v="4735"/>
    <x v="1"/>
    <x v="0"/>
    <s v="Yes"/>
    <s v="Yes"/>
    <x v="19"/>
    <x v="1"/>
    <x v="1"/>
    <n v="2"/>
    <s v="Credit card (automatic)"/>
    <x v="129"/>
    <n v="5420.65"/>
    <x v="0"/>
  </r>
  <r>
    <x v="4736"/>
    <x v="0"/>
    <x v="0"/>
    <s v="No"/>
    <s v="No"/>
    <x v="6"/>
    <x v="0"/>
    <x v="2"/>
    <n v="0"/>
    <s v="Mailed check"/>
    <x v="24"/>
    <n v="150.6"/>
    <x v="0"/>
  </r>
  <r>
    <x v="4737"/>
    <x v="0"/>
    <x v="0"/>
    <s v="No"/>
    <s v="No"/>
    <x v="37"/>
    <x v="1"/>
    <x v="2"/>
    <n v="1"/>
    <s v="Electronic check"/>
    <x v="20"/>
    <n v="245.15"/>
    <x v="0"/>
  </r>
  <r>
    <x v="4738"/>
    <x v="0"/>
    <x v="0"/>
    <s v="No"/>
    <s v="No"/>
    <x v="25"/>
    <x v="1"/>
    <x v="1"/>
    <n v="2"/>
    <s v="Electronic check"/>
    <x v="1419"/>
    <n v="4759.8500000000004"/>
    <x v="1"/>
  </r>
  <r>
    <x v="4739"/>
    <x v="0"/>
    <x v="0"/>
    <s v="No"/>
    <s v="No"/>
    <x v="3"/>
    <x v="1"/>
    <x v="1"/>
    <n v="0"/>
    <s v="Bank transfer (automatic)"/>
    <x v="100"/>
    <n v="215.8"/>
    <x v="1"/>
  </r>
  <r>
    <x v="4740"/>
    <x v="1"/>
    <x v="0"/>
    <s v="Yes"/>
    <s v="No"/>
    <x v="11"/>
    <x v="1"/>
    <x v="0"/>
    <n v="2"/>
    <s v="Credit card (automatic)"/>
    <x v="570"/>
    <n v="3389.25"/>
    <x v="0"/>
  </r>
  <r>
    <x v="4741"/>
    <x v="1"/>
    <x v="0"/>
    <s v="No"/>
    <s v="Yes"/>
    <x v="36"/>
    <x v="0"/>
    <x v="0"/>
    <n v="0"/>
    <s v="Mailed check"/>
    <x v="615"/>
    <n v="2139.1999999999998"/>
    <x v="1"/>
  </r>
  <r>
    <x v="4742"/>
    <x v="0"/>
    <x v="0"/>
    <s v="Yes"/>
    <s v="Yes"/>
    <x v="25"/>
    <x v="2"/>
    <x v="0"/>
    <n v="1"/>
    <s v="Bank transfer (automatic)"/>
    <x v="1416"/>
    <n v="2151.6"/>
    <x v="0"/>
  </r>
  <r>
    <x v="4743"/>
    <x v="1"/>
    <x v="1"/>
    <s v="No"/>
    <s v="No"/>
    <x v="24"/>
    <x v="1"/>
    <x v="1"/>
    <n v="0"/>
    <s v="Electronic check"/>
    <x v="1031"/>
    <n v="1842.8"/>
    <x v="1"/>
  </r>
  <r>
    <x v="4744"/>
    <x v="1"/>
    <x v="0"/>
    <s v="Yes"/>
    <s v="No"/>
    <x v="5"/>
    <x v="0"/>
    <x v="0"/>
    <n v="1"/>
    <s v="Credit card (automatic)"/>
    <x v="491"/>
    <n v="4448.8"/>
    <x v="0"/>
  </r>
  <r>
    <x v="4745"/>
    <x v="1"/>
    <x v="0"/>
    <s v="Yes"/>
    <s v="Yes"/>
    <x v="59"/>
    <x v="0"/>
    <x v="2"/>
    <n v="2"/>
    <s v="Bank transfer (automatic)"/>
    <x v="1073"/>
    <n v="1270.55"/>
    <x v="0"/>
  </r>
  <r>
    <x v="4746"/>
    <x v="1"/>
    <x v="1"/>
    <s v="No"/>
    <s v="No"/>
    <x v="54"/>
    <x v="0"/>
    <x v="1"/>
    <n v="0"/>
    <s v="Mailed check"/>
    <x v="465"/>
    <n v="4042.3"/>
    <x v="1"/>
  </r>
  <r>
    <x v="4747"/>
    <x v="0"/>
    <x v="0"/>
    <s v="Yes"/>
    <s v="No"/>
    <x v="37"/>
    <x v="1"/>
    <x v="1"/>
    <n v="0"/>
    <s v="Electronic check"/>
    <x v="1328"/>
    <n v="1145.3499999999999"/>
    <x v="1"/>
  </r>
  <r>
    <x v="4748"/>
    <x v="0"/>
    <x v="0"/>
    <s v="No"/>
    <s v="No"/>
    <x v="13"/>
    <x v="0"/>
    <x v="0"/>
    <n v="0"/>
    <s v="Electronic check"/>
    <x v="140"/>
    <n v="50.55"/>
    <x v="1"/>
  </r>
  <r>
    <x v="4749"/>
    <x v="0"/>
    <x v="1"/>
    <s v="No"/>
    <s v="No"/>
    <x v="10"/>
    <x v="0"/>
    <x v="1"/>
    <n v="0"/>
    <s v="Electronic check"/>
    <x v="768"/>
    <n v="378.4"/>
    <x v="1"/>
  </r>
  <r>
    <x v="4750"/>
    <x v="0"/>
    <x v="1"/>
    <s v="No"/>
    <s v="No"/>
    <x v="50"/>
    <x v="1"/>
    <x v="1"/>
    <n v="1"/>
    <s v="Credit card (automatic)"/>
    <x v="1050"/>
    <n v="4860.3500000000004"/>
    <x v="0"/>
  </r>
  <r>
    <x v="4751"/>
    <x v="0"/>
    <x v="0"/>
    <s v="Yes"/>
    <s v="No"/>
    <x v="55"/>
    <x v="1"/>
    <x v="0"/>
    <n v="2"/>
    <s v="Electronic check"/>
    <x v="934"/>
    <n v="5150.55"/>
    <x v="0"/>
  </r>
  <r>
    <x v="4752"/>
    <x v="0"/>
    <x v="0"/>
    <s v="Yes"/>
    <s v="Yes"/>
    <x v="32"/>
    <x v="1"/>
    <x v="1"/>
    <n v="0"/>
    <s v="Electronic check"/>
    <x v="1345"/>
    <n v="1301"/>
    <x v="1"/>
  </r>
  <r>
    <x v="4753"/>
    <x v="1"/>
    <x v="0"/>
    <s v="No"/>
    <s v="No"/>
    <x v="43"/>
    <x v="0"/>
    <x v="1"/>
    <n v="0"/>
    <s v="Credit card (automatic)"/>
    <x v="191"/>
    <n v="1205.5"/>
    <x v="0"/>
  </r>
  <r>
    <x v="4754"/>
    <x v="0"/>
    <x v="0"/>
    <s v="No"/>
    <s v="Yes"/>
    <x v="33"/>
    <x v="0"/>
    <x v="0"/>
    <n v="1"/>
    <s v="Credit card (automatic)"/>
    <x v="1254"/>
    <n v="2016.45"/>
    <x v="0"/>
  </r>
  <r>
    <x v="4755"/>
    <x v="1"/>
    <x v="0"/>
    <s v="No"/>
    <s v="No"/>
    <x v="68"/>
    <x v="0"/>
    <x v="1"/>
    <n v="0"/>
    <s v="Credit card (automatic)"/>
    <x v="13"/>
    <n v="1794.65"/>
    <x v="0"/>
  </r>
  <r>
    <x v="4756"/>
    <x v="0"/>
    <x v="0"/>
    <s v="Yes"/>
    <s v="No"/>
    <x v="40"/>
    <x v="0"/>
    <x v="0"/>
    <n v="2"/>
    <s v="Credit card (automatic)"/>
    <x v="86"/>
    <n v="5950.2"/>
    <x v="0"/>
  </r>
  <r>
    <x v="4757"/>
    <x v="1"/>
    <x v="0"/>
    <s v="Yes"/>
    <s v="Yes"/>
    <x v="23"/>
    <x v="0"/>
    <x v="0"/>
    <n v="2"/>
    <s v="Bank transfer (automatic)"/>
    <x v="1070"/>
    <n v="3953.7"/>
    <x v="0"/>
  </r>
  <r>
    <x v="4758"/>
    <x v="1"/>
    <x v="0"/>
    <s v="Yes"/>
    <s v="Yes"/>
    <x v="43"/>
    <x v="0"/>
    <x v="2"/>
    <n v="2"/>
    <s v="Mailed check"/>
    <x v="78"/>
    <n v="290.55"/>
    <x v="0"/>
  </r>
  <r>
    <x v="4759"/>
    <x v="1"/>
    <x v="0"/>
    <s v="No"/>
    <s v="No"/>
    <x v="37"/>
    <x v="0"/>
    <x v="2"/>
    <n v="2"/>
    <s v="Mailed check"/>
    <x v="27"/>
    <n v="231.45"/>
    <x v="0"/>
  </r>
  <r>
    <x v="4760"/>
    <x v="0"/>
    <x v="0"/>
    <s v="Yes"/>
    <s v="Yes"/>
    <x v="48"/>
    <x v="2"/>
    <x v="0"/>
    <n v="2"/>
    <s v="Credit card (automatic)"/>
    <x v="1326"/>
    <n v="3244.4"/>
    <x v="0"/>
  </r>
  <r>
    <x v="4761"/>
    <x v="1"/>
    <x v="0"/>
    <s v="Yes"/>
    <s v="No"/>
    <x v="9"/>
    <x v="1"/>
    <x v="0"/>
    <n v="2"/>
    <s v="Credit card (automatic)"/>
    <x v="988"/>
    <n v="6301.7"/>
    <x v="0"/>
  </r>
  <r>
    <x v="4762"/>
    <x v="1"/>
    <x v="1"/>
    <s v="No"/>
    <s v="No"/>
    <x v="13"/>
    <x v="2"/>
    <x v="0"/>
    <n v="0"/>
    <s v="Electronic check"/>
    <x v="1420"/>
    <n v="43.3"/>
    <x v="1"/>
  </r>
  <r>
    <x v="4763"/>
    <x v="1"/>
    <x v="0"/>
    <s v="Yes"/>
    <s v="No"/>
    <x v="31"/>
    <x v="2"/>
    <x v="0"/>
    <n v="0"/>
    <s v="Electronic check"/>
    <x v="202"/>
    <n v="1332.4"/>
    <x v="0"/>
  </r>
  <r>
    <x v="4764"/>
    <x v="1"/>
    <x v="0"/>
    <s v="No"/>
    <s v="No"/>
    <x v="24"/>
    <x v="0"/>
    <x v="0"/>
    <n v="0"/>
    <s v="Mailed check"/>
    <x v="1132"/>
    <n v="1003.05"/>
    <x v="0"/>
  </r>
  <r>
    <x v="4765"/>
    <x v="0"/>
    <x v="1"/>
    <s v="Yes"/>
    <s v="No"/>
    <x v="10"/>
    <x v="0"/>
    <x v="1"/>
    <n v="0"/>
    <s v="Electronic check"/>
    <x v="605"/>
    <n v="302.60000000000002"/>
    <x v="0"/>
  </r>
  <r>
    <x v="4766"/>
    <x v="1"/>
    <x v="0"/>
    <s v="Yes"/>
    <s v="No"/>
    <x v="48"/>
    <x v="1"/>
    <x v="1"/>
    <n v="0"/>
    <s v="Electronic check"/>
    <x v="1421"/>
    <n v="7132.15"/>
    <x v="0"/>
  </r>
  <r>
    <x v="4767"/>
    <x v="0"/>
    <x v="0"/>
    <s v="No"/>
    <s v="No"/>
    <x v="6"/>
    <x v="1"/>
    <x v="1"/>
    <n v="0"/>
    <s v="Electronic check"/>
    <x v="148"/>
    <n v="541.15"/>
    <x v="1"/>
  </r>
  <r>
    <x v="4768"/>
    <x v="0"/>
    <x v="0"/>
    <s v="No"/>
    <s v="No"/>
    <x v="66"/>
    <x v="0"/>
    <x v="1"/>
    <n v="0"/>
    <s v="Electronic check"/>
    <x v="554"/>
    <n v="3078.1"/>
    <x v="1"/>
  </r>
  <r>
    <x v="4769"/>
    <x v="0"/>
    <x v="1"/>
    <s v="No"/>
    <s v="No"/>
    <x v="18"/>
    <x v="0"/>
    <x v="1"/>
    <n v="0"/>
    <s v="Electronic check"/>
    <x v="398"/>
    <n v="2351.8000000000002"/>
    <x v="1"/>
  </r>
  <r>
    <x v="4770"/>
    <x v="0"/>
    <x v="0"/>
    <s v="No"/>
    <s v="No"/>
    <x v="46"/>
    <x v="2"/>
    <x v="0"/>
    <n v="0"/>
    <s v="Mailed check"/>
    <x v="1362"/>
    <n v="301.89999999999998"/>
    <x v="0"/>
  </r>
  <r>
    <x v="4771"/>
    <x v="1"/>
    <x v="0"/>
    <s v="No"/>
    <s v="No"/>
    <x v="10"/>
    <x v="0"/>
    <x v="0"/>
    <n v="0"/>
    <s v="Electronic check"/>
    <x v="605"/>
    <n v="346.4"/>
    <x v="1"/>
  </r>
  <r>
    <x v="4772"/>
    <x v="0"/>
    <x v="0"/>
    <s v="Yes"/>
    <s v="No"/>
    <x v="25"/>
    <x v="1"/>
    <x v="0"/>
    <n v="1"/>
    <s v="Bank transfer (automatic)"/>
    <x v="272"/>
    <n v="2908.2"/>
    <x v="0"/>
  </r>
  <r>
    <x v="4773"/>
    <x v="0"/>
    <x v="0"/>
    <s v="Yes"/>
    <s v="No"/>
    <x v="9"/>
    <x v="1"/>
    <x v="1"/>
    <n v="2"/>
    <s v="Bank transfer (automatic)"/>
    <x v="1100"/>
    <n v="7104.2"/>
    <x v="0"/>
  </r>
  <r>
    <x v="4774"/>
    <x v="1"/>
    <x v="0"/>
    <s v="No"/>
    <s v="No"/>
    <x v="49"/>
    <x v="0"/>
    <x v="1"/>
    <n v="0"/>
    <s v="Electronic check"/>
    <x v="240"/>
    <n v="1219.8499999999999"/>
    <x v="0"/>
  </r>
  <r>
    <x v="4775"/>
    <x v="0"/>
    <x v="0"/>
    <s v="No"/>
    <s v="Yes"/>
    <x v="7"/>
    <x v="2"/>
    <x v="0"/>
    <n v="2"/>
    <s v="Mailed check"/>
    <x v="950"/>
    <n v="2933.95"/>
    <x v="0"/>
  </r>
  <r>
    <x v="4776"/>
    <x v="0"/>
    <x v="1"/>
    <s v="Yes"/>
    <s v="No"/>
    <x v="22"/>
    <x v="1"/>
    <x v="1"/>
    <n v="1"/>
    <s v="Credit card (automatic)"/>
    <x v="409"/>
    <n v="7181.95"/>
    <x v="0"/>
  </r>
  <r>
    <x v="4777"/>
    <x v="1"/>
    <x v="0"/>
    <s v="No"/>
    <s v="No"/>
    <x v="50"/>
    <x v="0"/>
    <x v="2"/>
    <n v="2"/>
    <s v="Mailed check"/>
    <x v="101"/>
    <n v="845.25"/>
    <x v="0"/>
  </r>
  <r>
    <x v="4778"/>
    <x v="0"/>
    <x v="1"/>
    <s v="Yes"/>
    <s v="No"/>
    <x v="4"/>
    <x v="0"/>
    <x v="1"/>
    <n v="2"/>
    <s v="Credit card (automatic)"/>
    <x v="470"/>
    <n v="6435.25"/>
    <x v="0"/>
  </r>
  <r>
    <x v="4779"/>
    <x v="1"/>
    <x v="1"/>
    <s v="Yes"/>
    <s v="No"/>
    <x v="28"/>
    <x v="1"/>
    <x v="1"/>
    <n v="1"/>
    <s v="Electronic check"/>
    <x v="830"/>
    <n v="2220.1"/>
    <x v="0"/>
  </r>
  <r>
    <x v="4780"/>
    <x v="1"/>
    <x v="0"/>
    <s v="Yes"/>
    <s v="No"/>
    <x v="32"/>
    <x v="0"/>
    <x v="0"/>
    <n v="2"/>
    <s v="Mailed check"/>
    <x v="776"/>
    <n v="1181.75"/>
    <x v="0"/>
  </r>
  <r>
    <x v="4781"/>
    <x v="0"/>
    <x v="0"/>
    <s v="No"/>
    <s v="No"/>
    <x v="49"/>
    <x v="0"/>
    <x v="0"/>
    <n v="1"/>
    <s v="Mailed check"/>
    <x v="394"/>
    <n v="931.9"/>
    <x v="0"/>
  </r>
  <r>
    <x v="4782"/>
    <x v="0"/>
    <x v="0"/>
    <s v="Yes"/>
    <s v="Yes"/>
    <x v="9"/>
    <x v="1"/>
    <x v="1"/>
    <n v="1"/>
    <s v="Electronic check"/>
    <x v="468"/>
    <n v="7303.05"/>
    <x v="0"/>
  </r>
  <r>
    <x v="4783"/>
    <x v="0"/>
    <x v="0"/>
    <s v="Yes"/>
    <s v="No"/>
    <x v="5"/>
    <x v="0"/>
    <x v="1"/>
    <n v="1"/>
    <s v="Electronic check"/>
    <x v="827"/>
    <n v="6109.75"/>
    <x v="0"/>
  </r>
  <r>
    <x v="4784"/>
    <x v="1"/>
    <x v="0"/>
    <s v="No"/>
    <s v="No"/>
    <x v="13"/>
    <x v="0"/>
    <x v="2"/>
    <n v="0"/>
    <s v="Bank transfer (automatic)"/>
    <x v="1073"/>
    <n v="20.95"/>
    <x v="0"/>
  </r>
  <r>
    <x v="4785"/>
    <x v="1"/>
    <x v="0"/>
    <s v="No"/>
    <s v="No"/>
    <x v="23"/>
    <x v="0"/>
    <x v="2"/>
    <n v="1"/>
    <s v="Mailed check"/>
    <x v="456"/>
    <n v="1195.95"/>
    <x v="0"/>
  </r>
  <r>
    <x v="4786"/>
    <x v="0"/>
    <x v="1"/>
    <s v="No"/>
    <s v="No"/>
    <x v="24"/>
    <x v="0"/>
    <x v="1"/>
    <n v="0"/>
    <s v="Bank transfer (automatic)"/>
    <x v="480"/>
    <n v="1614.2"/>
    <x v="0"/>
  </r>
  <r>
    <x v="4787"/>
    <x v="0"/>
    <x v="0"/>
    <s v="No"/>
    <s v="No"/>
    <x v="54"/>
    <x v="1"/>
    <x v="1"/>
    <n v="1"/>
    <s v="Credit card (automatic)"/>
    <x v="874"/>
    <n v="4615.25"/>
    <x v="0"/>
  </r>
  <r>
    <x v="4788"/>
    <x v="1"/>
    <x v="0"/>
    <s v="Yes"/>
    <s v="Yes"/>
    <x v="40"/>
    <x v="1"/>
    <x v="0"/>
    <n v="2"/>
    <s v="Credit card (automatic)"/>
    <x v="977"/>
    <n v="5931.75"/>
    <x v="0"/>
  </r>
  <r>
    <x v="4789"/>
    <x v="1"/>
    <x v="0"/>
    <s v="No"/>
    <s v="No"/>
    <x v="33"/>
    <x v="1"/>
    <x v="1"/>
    <n v="2"/>
    <s v="Electronic check"/>
    <x v="1208"/>
    <n v="4025.5"/>
    <x v="0"/>
  </r>
  <r>
    <x v="4790"/>
    <x v="0"/>
    <x v="0"/>
    <s v="No"/>
    <s v="No"/>
    <x v="3"/>
    <x v="0"/>
    <x v="2"/>
    <n v="0"/>
    <s v="Mailed check"/>
    <x v="220"/>
    <n v="63.6"/>
    <x v="0"/>
  </r>
  <r>
    <x v="4791"/>
    <x v="1"/>
    <x v="1"/>
    <s v="No"/>
    <s v="No"/>
    <x v="23"/>
    <x v="0"/>
    <x v="1"/>
    <n v="2"/>
    <s v="Electronic check"/>
    <x v="914"/>
    <n v="7171.7"/>
    <x v="0"/>
  </r>
  <r>
    <x v="4792"/>
    <x v="1"/>
    <x v="0"/>
    <s v="No"/>
    <s v="No"/>
    <x v="10"/>
    <x v="1"/>
    <x v="1"/>
    <n v="0"/>
    <s v="Electronic check"/>
    <x v="1240"/>
    <n v="550.6"/>
    <x v="0"/>
  </r>
  <r>
    <x v="4793"/>
    <x v="1"/>
    <x v="0"/>
    <s v="Yes"/>
    <s v="Yes"/>
    <x v="7"/>
    <x v="0"/>
    <x v="2"/>
    <n v="2"/>
    <s v="Credit card (automatic)"/>
    <x v="23"/>
    <n v="1267.05"/>
    <x v="0"/>
  </r>
  <r>
    <x v="4794"/>
    <x v="1"/>
    <x v="0"/>
    <s v="Yes"/>
    <s v="No"/>
    <x v="9"/>
    <x v="1"/>
    <x v="2"/>
    <n v="2"/>
    <s v="Bank transfer (automatic)"/>
    <x v="1263"/>
    <n v="1723.95"/>
    <x v="0"/>
  </r>
  <r>
    <x v="4795"/>
    <x v="0"/>
    <x v="0"/>
    <s v="Yes"/>
    <s v="Yes"/>
    <x v="23"/>
    <x v="0"/>
    <x v="1"/>
    <n v="1"/>
    <s v="Bank transfer (automatic)"/>
    <x v="118"/>
    <n v="5598.3"/>
    <x v="0"/>
  </r>
  <r>
    <x v="4796"/>
    <x v="1"/>
    <x v="0"/>
    <s v="No"/>
    <s v="No"/>
    <x v="50"/>
    <x v="2"/>
    <x v="0"/>
    <n v="1"/>
    <s v="Electronic check"/>
    <x v="1422"/>
    <n v="2440.25"/>
    <x v="0"/>
  </r>
  <r>
    <x v="4797"/>
    <x v="1"/>
    <x v="1"/>
    <s v="No"/>
    <s v="No"/>
    <x v="39"/>
    <x v="1"/>
    <x v="1"/>
    <n v="0"/>
    <s v="Credit card (automatic)"/>
    <x v="1389"/>
    <n v="2595.85"/>
    <x v="0"/>
  </r>
  <r>
    <x v="4798"/>
    <x v="0"/>
    <x v="0"/>
    <s v="No"/>
    <s v="No"/>
    <x v="5"/>
    <x v="1"/>
    <x v="0"/>
    <n v="2"/>
    <s v="Credit card (automatic)"/>
    <x v="484"/>
    <n v="4995.3500000000004"/>
    <x v="0"/>
  </r>
  <r>
    <x v="4799"/>
    <x v="1"/>
    <x v="0"/>
    <s v="Yes"/>
    <s v="No"/>
    <x v="71"/>
    <x v="2"/>
    <x v="0"/>
    <n v="0"/>
    <s v="Credit card (automatic)"/>
    <x v="19"/>
    <n v="1097.1500000000001"/>
    <x v="0"/>
  </r>
  <r>
    <x v="4800"/>
    <x v="1"/>
    <x v="0"/>
    <s v="Yes"/>
    <s v="No"/>
    <x v="33"/>
    <x v="1"/>
    <x v="1"/>
    <n v="0"/>
    <s v="Credit card (automatic)"/>
    <x v="1301"/>
    <n v="3236.35"/>
    <x v="0"/>
  </r>
  <r>
    <x v="4801"/>
    <x v="1"/>
    <x v="0"/>
    <s v="No"/>
    <s v="No"/>
    <x v="53"/>
    <x v="0"/>
    <x v="2"/>
    <n v="1"/>
    <s v="Credit card (automatic)"/>
    <x v="29"/>
    <n v="386.5"/>
    <x v="0"/>
  </r>
  <r>
    <x v="4802"/>
    <x v="1"/>
    <x v="0"/>
    <s v="No"/>
    <s v="No"/>
    <x v="9"/>
    <x v="1"/>
    <x v="1"/>
    <n v="2"/>
    <s v="Electronic check"/>
    <x v="969"/>
    <n v="7634.8"/>
    <x v="0"/>
  </r>
  <r>
    <x v="4803"/>
    <x v="1"/>
    <x v="0"/>
    <s v="Yes"/>
    <s v="Yes"/>
    <x v="71"/>
    <x v="0"/>
    <x v="0"/>
    <n v="0"/>
    <s v="Mailed check"/>
    <x v="1423"/>
    <n v="2301.15"/>
    <x v="0"/>
  </r>
  <r>
    <x v="4804"/>
    <x v="1"/>
    <x v="0"/>
    <s v="Yes"/>
    <s v="No"/>
    <x v="48"/>
    <x v="1"/>
    <x v="0"/>
    <n v="2"/>
    <s v="Bank transfer (automatic)"/>
    <x v="1274"/>
    <n v="4932.5"/>
    <x v="0"/>
  </r>
  <r>
    <x v="4805"/>
    <x v="1"/>
    <x v="0"/>
    <s v="No"/>
    <s v="Yes"/>
    <x v="39"/>
    <x v="1"/>
    <x v="2"/>
    <n v="1"/>
    <s v="Bank transfer (automatic)"/>
    <x v="94"/>
    <n v="723.3"/>
    <x v="0"/>
  </r>
  <r>
    <x v="4806"/>
    <x v="0"/>
    <x v="0"/>
    <s v="Yes"/>
    <s v="Yes"/>
    <x v="56"/>
    <x v="0"/>
    <x v="2"/>
    <n v="2"/>
    <s v="Credit card (automatic)"/>
    <x v="56"/>
    <n v="958.15"/>
    <x v="0"/>
  </r>
  <r>
    <x v="4807"/>
    <x v="0"/>
    <x v="0"/>
    <s v="Yes"/>
    <s v="Yes"/>
    <x v="42"/>
    <x v="2"/>
    <x v="0"/>
    <n v="2"/>
    <s v="Mailed check"/>
    <x v="622"/>
    <n v="3624.35"/>
    <x v="0"/>
  </r>
  <r>
    <x v="4808"/>
    <x v="0"/>
    <x v="0"/>
    <s v="Yes"/>
    <s v="No"/>
    <x v="18"/>
    <x v="1"/>
    <x v="2"/>
    <n v="1"/>
    <s v="Mailed check"/>
    <x v="795"/>
    <n v="684.05"/>
    <x v="0"/>
  </r>
  <r>
    <x v="4809"/>
    <x v="0"/>
    <x v="0"/>
    <s v="Yes"/>
    <s v="No"/>
    <x v="11"/>
    <x v="1"/>
    <x v="1"/>
    <n v="2"/>
    <s v="Bank transfer (automatic)"/>
    <x v="843"/>
    <n v="5744.35"/>
    <x v="0"/>
  </r>
  <r>
    <x v="4810"/>
    <x v="1"/>
    <x v="0"/>
    <s v="No"/>
    <s v="No"/>
    <x v="57"/>
    <x v="0"/>
    <x v="1"/>
    <n v="1"/>
    <s v="Bank transfer (automatic)"/>
    <x v="225"/>
    <n v="5426.85"/>
    <x v="1"/>
  </r>
  <r>
    <x v="4811"/>
    <x v="1"/>
    <x v="1"/>
    <s v="No"/>
    <s v="No"/>
    <x v="56"/>
    <x v="0"/>
    <x v="1"/>
    <n v="0"/>
    <s v="Electronic check"/>
    <x v="294"/>
    <n v="3969.4"/>
    <x v="1"/>
  </r>
  <r>
    <x v="4812"/>
    <x v="0"/>
    <x v="0"/>
    <s v="Yes"/>
    <s v="Yes"/>
    <x v="21"/>
    <x v="1"/>
    <x v="2"/>
    <n v="2"/>
    <s v="Mailed check"/>
    <x v="273"/>
    <n v="1211.6500000000001"/>
    <x v="0"/>
  </r>
  <r>
    <x v="4813"/>
    <x v="0"/>
    <x v="0"/>
    <s v="Yes"/>
    <s v="Yes"/>
    <x v="13"/>
    <x v="0"/>
    <x v="2"/>
    <n v="0"/>
    <s v="Electronic check"/>
    <x v="350"/>
    <n v="21"/>
    <x v="1"/>
  </r>
  <r>
    <x v="4814"/>
    <x v="0"/>
    <x v="0"/>
    <s v="Yes"/>
    <s v="No"/>
    <x v="41"/>
    <x v="1"/>
    <x v="1"/>
    <n v="0"/>
    <s v="Credit card (automatic)"/>
    <x v="52"/>
    <n v="5921.35"/>
    <x v="1"/>
  </r>
  <r>
    <x v="4815"/>
    <x v="1"/>
    <x v="0"/>
    <s v="No"/>
    <s v="No"/>
    <x v="13"/>
    <x v="1"/>
    <x v="1"/>
    <n v="0"/>
    <s v="Electronic check"/>
    <x v="789"/>
    <n v="81.7"/>
    <x v="1"/>
  </r>
  <r>
    <x v="4816"/>
    <x v="1"/>
    <x v="0"/>
    <s v="No"/>
    <s v="Yes"/>
    <x v="36"/>
    <x v="0"/>
    <x v="2"/>
    <n v="1"/>
    <s v="Bank transfer (automatic)"/>
    <x v="27"/>
    <n v="854.9"/>
    <x v="0"/>
  </r>
  <r>
    <x v="4817"/>
    <x v="0"/>
    <x v="1"/>
    <s v="Yes"/>
    <s v="Yes"/>
    <x v="31"/>
    <x v="2"/>
    <x v="0"/>
    <n v="0"/>
    <s v="Mailed check"/>
    <x v="518"/>
    <n v="1025.1500000000001"/>
    <x v="0"/>
  </r>
  <r>
    <x v="4818"/>
    <x v="1"/>
    <x v="0"/>
    <s v="No"/>
    <s v="No"/>
    <x v="3"/>
    <x v="0"/>
    <x v="2"/>
    <n v="0"/>
    <s v="Mailed check"/>
    <x v="23"/>
    <n v="64.55"/>
    <x v="1"/>
  </r>
  <r>
    <x v="4819"/>
    <x v="0"/>
    <x v="0"/>
    <s v="No"/>
    <s v="No"/>
    <x v="63"/>
    <x v="1"/>
    <x v="1"/>
    <n v="1"/>
    <s v="Credit card (automatic)"/>
    <x v="1424"/>
    <n v="5785.5"/>
    <x v="1"/>
  </r>
  <r>
    <x v="4820"/>
    <x v="1"/>
    <x v="0"/>
    <s v="Yes"/>
    <s v="Yes"/>
    <x v="52"/>
    <x v="1"/>
    <x v="0"/>
    <n v="1"/>
    <s v="Mailed check"/>
    <x v="1000"/>
    <n v="1821.2"/>
    <x v="0"/>
  </r>
  <r>
    <x v="4821"/>
    <x v="1"/>
    <x v="0"/>
    <s v="No"/>
    <s v="No"/>
    <x v="52"/>
    <x v="2"/>
    <x v="0"/>
    <n v="1"/>
    <s v="Mailed check"/>
    <x v="919"/>
    <n v="1288.75"/>
    <x v="0"/>
  </r>
  <r>
    <x v="4822"/>
    <x v="0"/>
    <x v="0"/>
    <s v="No"/>
    <s v="No"/>
    <x v="29"/>
    <x v="0"/>
    <x v="0"/>
    <n v="0"/>
    <s v="Electronic check"/>
    <x v="1425"/>
    <n v="114.15"/>
    <x v="0"/>
  </r>
  <r>
    <x v="4823"/>
    <x v="0"/>
    <x v="0"/>
    <s v="No"/>
    <s v="No"/>
    <x v="66"/>
    <x v="1"/>
    <x v="0"/>
    <n v="1"/>
    <s v="Electronic check"/>
    <x v="630"/>
    <n v="1941.5"/>
    <x v="0"/>
  </r>
  <r>
    <x v="4824"/>
    <x v="0"/>
    <x v="0"/>
    <s v="Yes"/>
    <s v="Yes"/>
    <x v="10"/>
    <x v="0"/>
    <x v="1"/>
    <n v="0"/>
    <s v="Electronic check"/>
    <x v="496"/>
    <n v="356.1"/>
    <x v="0"/>
  </r>
  <r>
    <x v="4825"/>
    <x v="0"/>
    <x v="0"/>
    <s v="No"/>
    <s v="No"/>
    <x v="27"/>
    <x v="0"/>
    <x v="0"/>
    <n v="0"/>
    <s v="Electronic check"/>
    <x v="497"/>
    <n v="611.65"/>
    <x v="0"/>
  </r>
  <r>
    <x v="4826"/>
    <x v="1"/>
    <x v="0"/>
    <s v="Yes"/>
    <s v="Yes"/>
    <x v="68"/>
    <x v="2"/>
    <x v="0"/>
    <n v="0"/>
    <s v="Credit card (automatic)"/>
    <x v="1015"/>
    <n v="467.85"/>
    <x v="0"/>
  </r>
  <r>
    <x v="4827"/>
    <x v="1"/>
    <x v="0"/>
    <s v="No"/>
    <s v="No"/>
    <x v="55"/>
    <x v="1"/>
    <x v="1"/>
    <n v="0"/>
    <s v="Bank transfer (automatic)"/>
    <x v="249"/>
    <n v="5586.45"/>
    <x v="0"/>
  </r>
  <r>
    <x v="4828"/>
    <x v="1"/>
    <x v="0"/>
    <s v="Yes"/>
    <s v="Yes"/>
    <x v="40"/>
    <x v="1"/>
    <x v="1"/>
    <n v="2"/>
    <s v="Bank transfer (automatic)"/>
    <x v="677"/>
    <n v="6859.5"/>
    <x v="1"/>
  </r>
  <r>
    <x v="4829"/>
    <x v="0"/>
    <x v="1"/>
    <s v="Yes"/>
    <s v="No"/>
    <x v="22"/>
    <x v="1"/>
    <x v="1"/>
    <n v="1"/>
    <s v="Credit card (automatic)"/>
    <x v="1419"/>
    <n v="6819.45"/>
    <x v="0"/>
  </r>
  <r>
    <x v="4830"/>
    <x v="0"/>
    <x v="0"/>
    <s v="No"/>
    <s v="No"/>
    <x v="48"/>
    <x v="1"/>
    <x v="1"/>
    <n v="2"/>
    <s v="Electronic check"/>
    <x v="1173"/>
    <n v="6428.4"/>
    <x v="1"/>
  </r>
  <r>
    <x v="4831"/>
    <x v="0"/>
    <x v="1"/>
    <s v="No"/>
    <s v="No"/>
    <x v="38"/>
    <x v="0"/>
    <x v="2"/>
    <n v="0"/>
    <s v="Bank transfer (automatic)"/>
    <x v="245"/>
    <n v="106.8"/>
    <x v="0"/>
  </r>
  <r>
    <x v="4832"/>
    <x v="1"/>
    <x v="0"/>
    <s v="No"/>
    <s v="No"/>
    <x v="70"/>
    <x v="1"/>
    <x v="1"/>
    <n v="1"/>
    <s v="Electronic check"/>
    <x v="265"/>
    <n v="3887.25"/>
    <x v="0"/>
  </r>
  <r>
    <x v="4833"/>
    <x v="0"/>
    <x v="0"/>
    <s v="No"/>
    <s v="No"/>
    <x v="54"/>
    <x v="2"/>
    <x v="0"/>
    <n v="1"/>
    <s v="Credit card (automatic)"/>
    <x v="1315"/>
    <n v="1798.65"/>
    <x v="0"/>
  </r>
  <r>
    <x v="4834"/>
    <x v="0"/>
    <x v="0"/>
    <s v="Yes"/>
    <s v="Yes"/>
    <x v="14"/>
    <x v="1"/>
    <x v="2"/>
    <n v="2"/>
    <s v="Credit card (automatic)"/>
    <x v="1234"/>
    <n v="1171.3"/>
    <x v="0"/>
  </r>
  <r>
    <x v="4835"/>
    <x v="1"/>
    <x v="1"/>
    <s v="No"/>
    <s v="No"/>
    <x v="69"/>
    <x v="1"/>
    <x v="2"/>
    <n v="1"/>
    <s v="Bank transfer (automatic)"/>
    <x v="726"/>
    <n v="1260.7"/>
    <x v="0"/>
  </r>
  <r>
    <x v="4836"/>
    <x v="1"/>
    <x v="0"/>
    <s v="Yes"/>
    <s v="No"/>
    <x v="11"/>
    <x v="1"/>
    <x v="1"/>
    <n v="1"/>
    <s v="Electronic check"/>
    <x v="1426"/>
    <n v="6033.3"/>
    <x v="0"/>
  </r>
  <r>
    <x v="4837"/>
    <x v="1"/>
    <x v="0"/>
    <s v="No"/>
    <s v="No"/>
    <x v="29"/>
    <x v="0"/>
    <x v="0"/>
    <n v="0"/>
    <s v="Bank transfer (automatic)"/>
    <x v="1271"/>
    <n v="111.05"/>
    <x v="0"/>
  </r>
  <r>
    <x v="4838"/>
    <x v="0"/>
    <x v="0"/>
    <s v="No"/>
    <s v="Yes"/>
    <x v="46"/>
    <x v="0"/>
    <x v="1"/>
    <n v="0"/>
    <s v="Electronic check"/>
    <x v="568"/>
    <n v="964.35"/>
    <x v="0"/>
  </r>
  <r>
    <x v="4839"/>
    <x v="0"/>
    <x v="1"/>
    <s v="Yes"/>
    <s v="No"/>
    <x v="64"/>
    <x v="1"/>
    <x v="1"/>
    <n v="0"/>
    <s v="Bank transfer (automatic)"/>
    <x v="475"/>
    <n v="6127.6"/>
    <x v="1"/>
  </r>
  <r>
    <x v="4840"/>
    <x v="0"/>
    <x v="0"/>
    <s v="No"/>
    <s v="No"/>
    <x v="2"/>
    <x v="1"/>
    <x v="1"/>
    <n v="0"/>
    <s v="Electronic check"/>
    <x v="806"/>
    <n v="1244.5"/>
    <x v="1"/>
  </r>
  <r>
    <x v="4841"/>
    <x v="0"/>
    <x v="0"/>
    <s v="Yes"/>
    <s v="No"/>
    <x v="60"/>
    <x v="0"/>
    <x v="1"/>
    <n v="1"/>
    <s v="Electronic check"/>
    <x v="1152"/>
    <n v="4692.95"/>
    <x v="0"/>
  </r>
  <r>
    <x v="4842"/>
    <x v="1"/>
    <x v="0"/>
    <s v="No"/>
    <s v="No"/>
    <x v="61"/>
    <x v="0"/>
    <x v="2"/>
    <n v="1"/>
    <s v="Credit card (automatic)"/>
    <x v="1427"/>
    <n v="534.70000000000005"/>
    <x v="0"/>
  </r>
  <r>
    <x v="4843"/>
    <x v="0"/>
    <x v="0"/>
    <s v="No"/>
    <s v="No"/>
    <x v="16"/>
    <x v="1"/>
    <x v="1"/>
    <n v="0"/>
    <s v="Bank transfer (automatic)"/>
    <x v="1167"/>
    <n v="1758.6"/>
    <x v="1"/>
  </r>
  <r>
    <x v="4844"/>
    <x v="0"/>
    <x v="0"/>
    <s v="Yes"/>
    <s v="Yes"/>
    <x v="28"/>
    <x v="0"/>
    <x v="0"/>
    <n v="1"/>
    <s v="Mailed check"/>
    <x v="939"/>
    <n v="1874.45"/>
    <x v="0"/>
  </r>
  <r>
    <x v="4845"/>
    <x v="1"/>
    <x v="0"/>
    <s v="Yes"/>
    <s v="Yes"/>
    <x v="27"/>
    <x v="0"/>
    <x v="2"/>
    <n v="2"/>
    <s v="Bank transfer (automatic)"/>
    <x v="157"/>
    <n v="262.05"/>
    <x v="0"/>
  </r>
  <r>
    <x v="4846"/>
    <x v="0"/>
    <x v="0"/>
    <s v="No"/>
    <s v="No"/>
    <x v="49"/>
    <x v="0"/>
    <x v="1"/>
    <n v="0"/>
    <s v="Credit card (automatic)"/>
    <x v="687"/>
    <n v="1505.45"/>
    <x v="0"/>
  </r>
  <r>
    <x v="4847"/>
    <x v="0"/>
    <x v="0"/>
    <s v="No"/>
    <s v="No"/>
    <x v="2"/>
    <x v="2"/>
    <x v="0"/>
    <n v="0"/>
    <s v="Electronic check"/>
    <x v="307"/>
    <n v="300.8"/>
    <x v="1"/>
  </r>
  <r>
    <x v="4848"/>
    <x v="1"/>
    <x v="0"/>
    <s v="No"/>
    <s v="No"/>
    <x v="3"/>
    <x v="0"/>
    <x v="2"/>
    <n v="1"/>
    <s v="Mailed check"/>
    <x v="28"/>
    <n v="61.35"/>
    <x v="0"/>
  </r>
  <r>
    <x v="4849"/>
    <x v="1"/>
    <x v="0"/>
    <s v="Yes"/>
    <s v="Yes"/>
    <x v="19"/>
    <x v="1"/>
    <x v="1"/>
    <n v="2"/>
    <s v="Electronic check"/>
    <x v="225"/>
    <n v="7297.75"/>
    <x v="0"/>
  </r>
  <r>
    <x v="4850"/>
    <x v="0"/>
    <x v="0"/>
    <s v="No"/>
    <s v="No"/>
    <x v="27"/>
    <x v="0"/>
    <x v="2"/>
    <n v="0"/>
    <s v="Mailed check"/>
    <x v="37"/>
    <n v="246.7"/>
    <x v="0"/>
  </r>
  <r>
    <x v="4851"/>
    <x v="0"/>
    <x v="0"/>
    <s v="No"/>
    <s v="No"/>
    <x v="8"/>
    <x v="1"/>
    <x v="1"/>
    <n v="2"/>
    <s v="Bank transfer (automatic)"/>
    <x v="761"/>
    <n v="5064.8500000000004"/>
    <x v="0"/>
  </r>
  <r>
    <x v="4852"/>
    <x v="0"/>
    <x v="0"/>
    <s v="Yes"/>
    <s v="Yes"/>
    <x v="18"/>
    <x v="1"/>
    <x v="0"/>
    <n v="0"/>
    <s v="Electronic check"/>
    <x v="928"/>
    <n v="1616.15"/>
    <x v="1"/>
  </r>
  <r>
    <x v="4853"/>
    <x v="1"/>
    <x v="0"/>
    <s v="Yes"/>
    <s v="Yes"/>
    <x v="52"/>
    <x v="1"/>
    <x v="0"/>
    <n v="1"/>
    <s v="Mailed check"/>
    <x v="118"/>
    <n v="1990.5"/>
    <x v="0"/>
  </r>
  <r>
    <x v="4854"/>
    <x v="1"/>
    <x v="0"/>
    <s v="No"/>
    <s v="No"/>
    <x v="29"/>
    <x v="0"/>
    <x v="0"/>
    <n v="0"/>
    <s v="Credit card (automatic)"/>
    <x v="165"/>
    <n v="109.25"/>
    <x v="0"/>
  </r>
  <r>
    <x v="4855"/>
    <x v="0"/>
    <x v="0"/>
    <s v="Yes"/>
    <s v="No"/>
    <x v="54"/>
    <x v="1"/>
    <x v="1"/>
    <n v="0"/>
    <s v="Electronic check"/>
    <x v="526"/>
    <n v="4533.7"/>
    <x v="1"/>
  </r>
  <r>
    <x v="4856"/>
    <x v="0"/>
    <x v="1"/>
    <s v="Yes"/>
    <s v="No"/>
    <x v="42"/>
    <x v="1"/>
    <x v="1"/>
    <n v="0"/>
    <s v="Bank transfer (automatic)"/>
    <x v="385"/>
    <n v="5749.8"/>
    <x v="0"/>
  </r>
  <r>
    <x v="4857"/>
    <x v="0"/>
    <x v="0"/>
    <s v="Yes"/>
    <s v="No"/>
    <x v="34"/>
    <x v="0"/>
    <x v="2"/>
    <n v="2"/>
    <s v="Credit card (automatic)"/>
    <x v="456"/>
    <n v="1208.5999999999999"/>
    <x v="0"/>
  </r>
  <r>
    <x v="4858"/>
    <x v="1"/>
    <x v="0"/>
    <s v="Yes"/>
    <s v="Yes"/>
    <x v="42"/>
    <x v="0"/>
    <x v="0"/>
    <n v="1"/>
    <s v="Credit card (automatic)"/>
    <x v="106"/>
    <n v="4300.8"/>
    <x v="0"/>
  </r>
  <r>
    <x v="4859"/>
    <x v="1"/>
    <x v="0"/>
    <s v="Yes"/>
    <s v="Yes"/>
    <x v="53"/>
    <x v="0"/>
    <x v="1"/>
    <n v="1"/>
    <s v="Bank transfer (automatic)"/>
    <x v="187"/>
    <n v="1888.65"/>
    <x v="1"/>
  </r>
  <r>
    <x v="4860"/>
    <x v="1"/>
    <x v="0"/>
    <s v="No"/>
    <s v="Yes"/>
    <x v="13"/>
    <x v="0"/>
    <x v="2"/>
    <n v="0"/>
    <s v="Mailed check"/>
    <x v="152"/>
    <n v="19.75"/>
    <x v="1"/>
  </r>
  <r>
    <x v="4861"/>
    <x v="1"/>
    <x v="1"/>
    <s v="Yes"/>
    <s v="No"/>
    <x v="33"/>
    <x v="1"/>
    <x v="1"/>
    <n v="0"/>
    <s v="Electronic check"/>
    <x v="501"/>
    <n v="3437.5"/>
    <x v="0"/>
  </r>
  <r>
    <x v="4862"/>
    <x v="0"/>
    <x v="0"/>
    <s v="No"/>
    <s v="No"/>
    <x v="58"/>
    <x v="1"/>
    <x v="0"/>
    <n v="0"/>
    <s v="Bank transfer (automatic)"/>
    <x v="918"/>
    <n v="573.15"/>
    <x v="0"/>
  </r>
  <r>
    <x v="4863"/>
    <x v="1"/>
    <x v="0"/>
    <s v="Yes"/>
    <s v="Yes"/>
    <x v="9"/>
    <x v="0"/>
    <x v="2"/>
    <n v="2"/>
    <s v="Electronic check"/>
    <x v="33"/>
    <n v="1432.55"/>
    <x v="0"/>
  </r>
  <r>
    <x v="4864"/>
    <x v="0"/>
    <x v="0"/>
    <s v="No"/>
    <s v="No"/>
    <x v="29"/>
    <x v="1"/>
    <x v="1"/>
    <n v="0"/>
    <s v="Mailed check"/>
    <x v="148"/>
    <n v="136.05000000000001"/>
    <x v="0"/>
  </r>
  <r>
    <x v="4865"/>
    <x v="1"/>
    <x v="0"/>
    <s v="Yes"/>
    <s v="Yes"/>
    <x v="23"/>
    <x v="1"/>
    <x v="2"/>
    <n v="2"/>
    <s v="Bank transfer (automatic)"/>
    <x v="1234"/>
    <n v="1620.45"/>
    <x v="0"/>
  </r>
  <r>
    <x v="4866"/>
    <x v="0"/>
    <x v="0"/>
    <s v="No"/>
    <s v="No"/>
    <x v="13"/>
    <x v="1"/>
    <x v="1"/>
    <n v="0"/>
    <s v="Mailed check"/>
    <x v="712"/>
    <n v="95.65"/>
    <x v="1"/>
  </r>
  <r>
    <x v="4867"/>
    <x v="0"/>
    <x v="0"/>
    <s v="Yes"/>
    <s v="Yes"/>
    <x v="9"/>
    <x v="1"/>
    <x v="1"/>
    <n v="2"/>
    <s v="Bank transfer (automatic)"/>
    <x v="1428"/>
    <n v="8248.5"/>
    <x v="0"/>
  </r>
  <r>
    <x v="4868"/>
    <x v="1"/>
    <x v="0"/>
    <s v="Yes"/>
    <s v="No"/>
    <x v="37"/>
    <x v="0"/>
    <x v="0"/>
    <n v="0"/>
    <s v="Bank transfer (automatic)"/>
    <x v="1091"/>
    <n v="608.15"/>
    <x v="0"/>
  </r>
  <r>
    <x v="4869"/>
    <x v="1"/>
    <x v="1"/>
    <s v="No"/>
    <s v="No"/>
    <x v="0"/>
    <x v="1"/>
    <x v="1"/>
    <n v="0"/>
    <s v="Electronic check"/>
    <x v="636"/>
    <n v="678.45"/>
    <x v="0"/>
  </r>
  <r>
    <x v="4870"/>
    <x v="0"/>
    <x v="0"/>
    <s v="No"/>
    <s v="Yes"/>
    <x v="37"/>
    <x v="0"/>
    <x v="2"/>
    <n v="0"/>
    <s v="Credit card (automatic)"/>
    <x v="147"/>
    <n v="221.35"/>
    <x v="1"/>
  </r>
  <r>
    <x v="4871"/>
    <x v="1"/>
    <x v="1"/>
    <s v="Yes"/>
    <s v="No"/>
    <x v="6"/>
    <x v="1"/>
    <x v="1"/>
    <n v="0"/>
    <s v="Electronic check"/>
    <x v="46"/>
    <n v="665.45"/>
    <x v="1"/>
  </r>
  <r>
    <x v="4872"/>
    <x v="1"/>
    <x v="0"/>
    <s v="No"/>
    <s v="No"/>
    <x v="20"/>
    <x v="0"/>
    <x v="1"/>
    <n v="0"/>
    <s v="Credit card (automatic)"/>
    <x v="170"/>
    <n v="3646.8"/>
    <x v="0"/>
  </r>
  <r>
    <x v="4873"/>
    <x v="0"/>
    <x v="0"/>
    <s v="No"/>
    <s v="No"/>
    <x v="39"/>
    <x v="0"/>
    <x v="0"/>
    <n v="0"/>
    <s v="Bank transfer (automatic)"/>
    <x v="228"/>
    <n v="1530.6"/>
    <x v="0"/>
  </r>
  <r>
    <x v="4874"/>
    <x v="0"/>
    <x v="0"/>
    <s v="Yes"/>
    <s v="Yes"/>
    <x v="52"/>
    <x v="2"/>
    <x v="0"/>
    <n v="2"/>
    <s v="Mailed check"/>
    <x v="1429"/>
    <n v="1208.1500000000001"/>
    <x v="0"/>
  </r>
  <r>
    <x v="4875"/>
    <x v="1"/>
    <x v="0"/>
    <s v="No"/>
    <s v="No"/>
    <x v="64"/>
    <x v="0"/>
    <x v="1"/>
    <n v="1"/>
    <s v="Credit card (automatic)"/>
    <x v="305"/>
    <n v="5461.45"/>
    <x v="0"/>
  </r>
  <r>
    <x v="4876"/>
    <x v="0"/>
    <x v="0"/>
    <s v="No"/>
    <s v="No"/>
    <x v="29"/>
    <x v="0"/>
    <x v="2"/>
    <n v="1"/>
    <s v="Mailed check"/>
    <x v="31"/>
    <n v="34.799999999999997"/>
    <x v="0"/>
  </r>
  <r>
    <x v="4877"/>
    <x v="1"/>
    <x v="0"/>
    <s v="Yes"/>
    <s v="No"/>
    <x v="40"/>
    <x v="1"/>
    <x v="0"/>
    <n v="2"/>
    <s v="Credit card (automatic)"/>
    <x v="910"/>
    <n v="5264.25"/>
    <x v="0"/>
  </r>
  <r>
    <x v="4878"/>
    <x v="0"/>
    <x v="0"/>
    <s v="Yes"/>
    <s v="No"/>
    <x v="34"/>
    <x v="1"/>
    <x v="0"/>
    <n v="1"/>
    <s v="Bank transfer (automatic)"/>
    <x v="742"/>
    <n v="3756.45"/>
    <x v="0"/>
  </r>
  <r>
    <x v="4879"/>
    <x v="1"/>
    <x v="0"/>
    <s v="No"/>
    <s v="No"/>
    <x v="36"/>
    <x v="0"/>
    <x v="0"/>
    <n v="0"/>
    <s v="Electronic check"/>
    <x v="786"/>
    <n v="2731"/>
    <x v="0"/>
  </r>
  <r>
    <x v="4880"/>
    <x v="1"/>
    <x v="0"/>
    <s v="No"/>
    <s v="No"/>
    <x v="39"/>
    <x v="0"/>
    <x v="1"/>
    <n v="1"/>
    <s v="Bank transfer (automatic)"/>
    <x v="1100"/>
    <n v="3021.3"/>
    <x v="0"/>
  </r>
  <r>
    <x v="4881"/>
    <x v="1"/>
    <x v="0"/>
    <s v="No"/>
    <s v="Yes"/>
    <x v="13"/>
    <x v="0"/>
    <x v="0"/>
    <n v="0"/>
    <s v="Electronic check"/>
    <x v="357"/>
    <n v="48.95"/>
    <x v="1"/>
  </r>
  <r>
    <x v="4882"/>
    <x v="1"/>
    <x v="1"/>
    <s v="Yes"/>
    <s v="No"/>
    <x v="68"/>
    <x v="0"/>
    <x v="1"/>
    <n v="0"/>
    <s v="Electronic check"/>
    <x v="606"/>
    <n v="1422.65"/>
    <x v="1"/>
  </r>
  <r>
    <x v="4883"/>
    <x v="1"/>
    <x v="0"/>
    <s v="Yes"/>
    <s v="No"/>
    <x v="13"/>
    <x v="0"/>
    <x v="1"/>
    <n v="0"/>
    <s v="Electronic check"/>
    <x v="118"/>
    <n v="84.8"/>
    <x v="1"/>
  </r>
  <r>
    <x v="4884"/>
    <x v="0"/>
    <x v="0"/>
    <s v="Yes"/>
    <s v="No"/>
    <x v="44"/>
    <x v="0"/>
    <x v="2"/>
    <n v="0"/>
    <s v="Bank transfer (automatic)"/>
    <x v="56"/>
    <n v="641.15"/>
    <x v="0"/>
  </r>
  <r>
    <x v="4885"/>
    <x v="0"/>
    <x v="0"/>
    <s v="Yes"/>
    <s v="No"/>
    <x v="4"/>
    <x v="1"/>
    <x v="0"/>
    <n v="2"/>
    <s v="Credit card (automatic)"/>
    <x v="1165"/>
    <n v="6223.8"/>
    <x v="0"/>
  </r>
  <r>
    <x v="4886"/>
    <x v="1"/>
    <x v="0"/>
    <s v="No"/>
    <s v="No"/>
    <x v="13"/>
    <x v="0"/>
    <x v="0"/>
    <n v="0"/>
    <s v="Mailed check"/>
    <x v="815"/>
    <n v="50.7"/>
    <x v="0"/>
  </r>
  <r>
    <x v="4887"/>
    <x v="1"/>
    <x v="0"/>
    <s v="No"/>
    <s v="No"/>
    <x v="68"/>
    <x v="1"/>
    <x v="0"/>
    <n v="0"/>
    <s v="Mailed check"/>
    <x v="279"/>
    <n v="1199.4000000000001"/>
    <x v="0"/>
  </r>
  <r>
    <x v="4888"/>
    <x v="0"/>
    <x v="0"/>
    <s v="Yes"/>
    <s v="Yes"/>
    <x v="60"/>
    <x v="1"/>
    <x v="1"/>
    <n v="0"/>
    <s v="Credit card (automatic)"/>
    <x v="1064"/>
    <n v="4997.5"/>
    <x v="0"/>
  </r>
  <r>
    <x v="4889"/>
    <x v="0"/>
    <x v="0"/>
    <s v="Yes"/>
    <s v="No"/>
    <x v="4"/>
    <x v="0"/>
    <x v="2"/>
    <n v="2"/>
    <s v="Bank transfer (automatic)"/>
    <x v="244"/>
    <n v="1493.2"/>
    <x v="0"/>
  </r>
  <r>
    <x v="4890"/>
    <x v="0"/>
    <x v="0"/>
    <s v="Yes"/>
    <s v="No"/>
    <x v="1"/>
    <x v="1"/>
    <x v="1"/>
    <n v="0"/>
    <s v="Electronic check"/>
    <x v="1345"/>
    <n v="365.4"/>
    <x v="1"/>
  </r>
  <r>
    <x v="4891"/>
    <x v="1"/>
    <x v="1"/>
    <s v="Yes"/>
    <s v="No"/>
    <x v="52"/>
    <x v="1"/>
    <x v="1"/>
    <n v="0"/>
    <s v="Electronic check"/>
    <x v="875"/>
    <n v="2433.9"/>
    <x v="1"/>
  </r>
  <r>
    <x v="4892"/>
    <x v="1"/>
    <x v="0"/>
    <s v="No"/>
    <s v="No"/>
    <x v="15"/>
    <x v="0"/>
    <x v="1"/>
    <n v="1"/>
    <s v="Credit card (automatic)"/>
    <x v="248"/>
    <n v="4549.45"/>
    <x v="0"/>
  </r>
  <r>
    <x v="4893"/>
    <x v="1"/>
    <x v="1"/>
    <s v="No"/>
    <s v="No"/>
    <x v="13"/>
    <x v="1"/>
    <x v="1"/>
    <n v="0"/>
    <s v="Electronic check"/>
    <x v="38"/>
    <n v="75.75"/>
    <x v="1"/>
  </r>
  <r>
    <x v="4894"/>
    <x v="1"/>
    <x v="1"/>
    <s v="No"/>
    <s v="No"/>
    <x v="50"/>
    <x v="0"/>
    <x v="1"/>
    <n v="0"/>
    <s v="Electronic check"/>
    <x v="73"/>
    <n v="3122.4"/>
    <x v="0"/>
  </r>
  <r>
    <x v="4895"/>
    <x v="1"/>
    <x v="0"/>
    <s v="Yes"/>
    <s v="Yes"/>
    <x v="48"/>
    <x v="0"/>
    <x v="0"/>
    <n v="2"/>
    <s v="Bank transfer (automatic)"/>
    <x v="1430"/>
    <n v="4158.25"/>
    <x v="0"/>
  </r>
  <r>
    <x v="4896"/>
    <x v="1"/>
    <x v="0"/>
    <s v="No"/>
    <s v="No"/>
    <x v="31"/>
    <x v="0"/>
    <x v="1"/>
    <n v="0"/>
    <s v="Mailed check"/>
    <x v="387"/>
    <n v="2623.65"/>
    <x v="0"/>
  </r>
  <r>
    <x v="4897"/>
    <x v="1"/>
    <x v="0"/>
    <s v="No"/>
    <s v="No"/>
    <x v="27"/>
    <x v="0"/>
    <x v="0"/>
    <n v="0"/>
    <s v="Mailed check"/>
    <x v="1027"/>
    <n v="648.65"/>
    <x v="0"/>
  </r>
  <r>
    <x v="4898"/>
    <x v="0"/>
    <x v="0"/>
    <s v="Yes"/>
    <s v="Yes"/>
    <x v="21"/>
    <x v="1"/>
    <x v="0"/>
    <n v="2"/>
    <s v="Bank transfer (automatic)"/>
    <x v="781"/>
    <n v="3902.45"/>
    <x v="0"/>
  </r>
  <r>
    <x v="4899"/>
    <x v="0"/>
    <x v="1"/>
    <s v="No"/>
    <s v="No"/>
    <x v="20"/>
    <x v="1"/>
    <x v="1"/>
    <n v="0"/>
    <s v="Electronic check"/>
    <x v="592"/>
    <n v="3580.3"/>
    <x v="1"/>
  </r>
  <r>
    <x v="4900"/>
    <x v="1"/>
    <x v="1"/>
    <s v="Yes"/>
    <s v="Yes"/>
    <x v="18"/>
    <x v="1"/>
    <x v="1"/>
    <n v="0"/>
    <s v="Electronic check"/>
    <x v="172"/>
    <n v="2710.25"/>
    <x v="1"/>
  </r>
  <r>
    <x v="4901"/>
    <x v="1"/>
    <x v="0"/>
    <s v="No"/>
    <s v="No"/>
    <x v="57"/>
    <x v="1"/>
    <x v="1"/>
    <n v="2"/>
    <s v="Credit card (automatic)"/>
    <x v="470"/>
    <n v="4577.75"/>
    <x v="0"/>
  </r>
  <r>
    <x v="4902"/>
    <x v="1"/>
    <x v="0"/>
    <s v="No"/>
    <s v="Yes"/>
    <x v="59"/>
    <x v="1"/>
    <x v="0"/>
    <n v="2"/>
    <s v="Electronic check"/>
    <x v="934"/>
    <n v="4984.8500000000004"/>
    <x v="0"/>
  </r>
  <r>
    <x v="4903"/>
    <x v="0"/>
    <x v="1"/>
    <s v="No"/>
    <s v="No"/>
    <x v="9"/>
    <x v="1"/>
    <x v="1"/>
    <n v="2"/>
    <s v="Credit card (automatic)"/>
    <x v="1431"/>
    <n v="8436.25"/>
    <x v="0"/>
  </r>
  <r>
    <x v="4904"/>
    <x v="1"/>
    <x v="0"/>
    <s v="No"/>
    <s v="No"/>
    <x v="13"/>
    <x v="0"/>
    <x v="0"/>
    <n v="0"/>
    <s v="Mailed check"/>
    <x v="1220"/>
    <n v="50.65"/>
    <x v="1"/>
  </r>
  <r>
    <x v="4905"/>
    <x v="1"/>
    <x v="0"/>
    <s v="Yes"/>
    <s v="Yes"/>
    <x v="49"/>
    <x v="1"/>
    <x v="1"/>
    <n v="0"/>
    <s v="Bank transfer (automatic)"/>
    <x v="148"/>
    <n v="1107.25"/>
    <x v="1"/>
  </r>
  <r>
    <x v="4906"/>
    <x v="1"/>
    <x v="0"/>
    <s v="No"/>
    <s v="No"/>
    <x v="36"/>
    <x v="0"/>
    <x v="1"/>
    <n v="1"/>
    <s v="Credit card (automatic)"/>
    <x v="475"/>
    <n v="3488.15"/>
    <x v="0"/>
  </r>
  <r>
    <x v="4907"/>
    <x v="1"/>
    <x v="0"/>
    <s v="No"/>
    <s v="No"/>
    <x v="31"/>
    <x v="2"/>
    <x v="0"/>
    <n v="0"/>
    <s v="Electronic check"/>
    <x v="1292"/>
    <n v="1004.75"/>
    <x v="0"/>
  </r>
  <r>
    <x v="4908"/>
    <x v="1"/>
    <x v="0"/>
    <s v="No"/>
    <s v="No"/>
    <x v="13"/>
    <x v="1"/>
    <x v="0"/>
    <n v="0"/>
    <s v="Electronic check"/>
    <x v="588"/>
    <n v="54.3"/>
    <x v="0"/>
  </r>
  <r>
    <x v="4909"/>
    <x v="0"/>
    <x v="0"/>
    <s v="No"/>
    <s v="No"/>
    <x v="66"/>
    <x v="1"/>
    <x v="1"/>
    <n v="0"/>
    <s v="Electronic check"/>
    <x v="174"/>
    <n v="3615.6"/>
    <x v="1"/>
  </r>
  <r>
    <x v="4910"/>
    <x v="1"/>
    <x v="0"/>
    <s v="Yes"/>
    <s v="No"/>
    <x v="7"/>
    <x v="1"/>
    <x v="1"/>
    <n v="0"/>
    <s v="Electronic check"/>
    <x v="905"/>
    <n v="5931"/>
    <x v="0"/>
  </r>
  <r>
    <x v="4911"/>
    <x v="0"/>
    <x v="0"/>
    <s v="No"/>
    <s v="No"/>
    <x v="13"/>
    <x v="0"/>
    <x v="1"/>
    <n v="0"/>
    <s v="Electronic check"/>
    <x v="476"/>
    <n v="76.349999999999994"/>
    <x v="1"/>
  </r>
  <r>
    <x v="4912"/>
    <x v="0"/>
    <x v="0"/>
    <s v="No"/>
    <s v="No"/>
    <x v="7"/>
    <x v="0"/>
    <x v="0"/>
    <n v="2"/>
    <s v="Bank transfer (automatic)"/>
    <x v="836"/>
    <n v="5459.2"/>
    <x v="0"/>
  </r>
  <r>
    <x v="4913"/>
    <x v="0"/>
    <x v="0"/>
    <s v="Yes"/>
    <s v="No"/>
    <x v="9"/>
    <x v="1"/>
    <x v="2"/>
    <n v="2"/>
    <s v="Mailed check"/>
    <x v="795"/>
    <n v="1776"/>
    <x v="0"/>
  </r>
  <r>
    <x v="4914"/>
    <x v="1"/>
    <x v="0"/>
    <s v="No"/>
    <s v="Yes"/>
    <x v="13"/>
    <x v="2"/>
    <x v="0"/>
    <n v="0"/>
    <s v="Mailed check"/>
    <x v="941"/>
    <n v="33.6"/>
    <x v="0"/>
  </r>
  <r>
    <x v="4915"/>
    <x v="0"/>
    <x v="1"/>
    <s v="No"/>
    <s v="No"/>
    <x v="26"/>
    <x v="1"/>
    <x v="1"/>
    <n v="0"/>
    <s v="Electronic check"/>
    <x v="82"/>
    <n v="5496.9"/>
    <x v="0"/>
  </r>
  <r>
    <x v="4916"/>
    <x v="0"/>
    <x v="0"/>
    <s v="No"/>
    <s v="No"/>
    <x v="10"/>
    <x v="0"/>
    <x v="1"/>
    <n v="0"/>
    <s v="Electronic check"/>
    <x v="84"/>
    <n v="384.25"/>
    <x v="0"/>
  </r>
  <r>
    <x v="4917"/>
    <x v="1"/>
    <x v="1"/>
    <s v="Yes"/>
    <s v="Yes"/>
    <x v="9"/>
    <x v="1"/>
    <x v="1"/>
    <n v="2"/>
    <s v="Bank transfer (automatic)"/>
    <x v="1432"/>
    <n v="8196.4"/>
    <x v="0"/>
  </r>
  <r>
    <x v="4918"/>
    <x v="1"/>
    <x v="0"/>
    <s v="Yes"/>
    <s v="Yes"/>
    <x v="10"/>
    <x v="1"/>
    <x v="0"/>
    <n v="0"/>
    <s v="Mailed check"/>
    <x v="792"/>
    <n v="259.39999999999998"/>
    <x v="0"/>
  </r>
  <r>
    <x v="4919"/>
    <x v="1"/>
    <x v="0"/>
    <s v="No"/>
    <s v="Yes"/>
    <x v="11"/>
    <x v="0"/>
    <x v="2"/>
    <n v="1"/>
    <s v="Mailed check"/>
    <x v="1433"/>
    <n v="1238.6500000000001"/>
    <x v="0"/>
  </r>
  <r>
    <x v="4920"/>
    <x v="1"/>
    <x v="0"/>
    <s v="Yes"/>
    <s v="Yes"/>
    <x v="16"/>
    <x v="0"/>
    <x v="2"/>
    <n v="2"/>
    <s v="Mailed check"/>
    <x v="244"/>
    <n v="454"/>
    <x v="0"/>
  </r>
  <r>
    <x v="4921"/>
    <x v="1"/>
    <x v="0"/>
    <s v="No"/>
    <s v="No"/>
    <x v="1"/>
    <x v="1"/>
    <x v="0"/>
    <n v="0"/>
    <s v="Credit card (automatic)"/>
    <x v="1434"/>
    <n v="201.1"/>
    <x v="1"/>
  </r>
  <r>
    <x v="4922"/>
    <x v="0"/>
    <x v="0"/>
    <s v="No"/>
    <s v="No"/>
    <x v="29"/>
    <x v="0"/>
    <x v="1"/>
    <n v="0"/>
    <s v="Electronic check"/>
    <x v="511"/>
    <n v="137.1"/>
    <x v="0"/>
  </r>
  <r>
    <x v="4923"/>
    <x v="1"/>
    <x v="0"/>
    <s v="Yes"/>
    <s v="No"/>
    <x v="37"/>
    <x v="0"/>
    <x v="2"/>
    <n v="1"/>
    <s v="Mailed check"/>
    <x v="33"/>
    <n v="184.95"/>
    <x v="0"/>
  </r>
  <r>
    <x v="4924"/>
    <x v="0"/>
    <x v="1"/>
    <s v="Yes"/>
    <s v="No"/>
    <x v="63"/>
    <x v="1"/>
    <x v="2"/>
    <n v="2"/>
    <s v="Credit card (automatic)"/>
    <x v="19"/>
    <n v="1275.5999999999999"/>
    <x v="0"/>
  </r>
  <r>
    <x v="4925"/>
    <x v="1"/>
    <x v="1"/>
    <s v="No"/>
    <s v="No"/>
    <x v="24"/>
    <x v="0"/>
    <x v="1"/>
    <n v="0"/>
    <s v="Credit card (automatic)"/>
    <x v="1219"/>
    <n v="1389.2"/>
    <x v="1"/>
  </r>
  <r>
    <x v="4926"/>
    <x v="0"/>
    <x v="0"/>
    <s v="Yes"/>
    <s v="Yes"/>
    <x v="9"/>
    <x v="0"/>
    <x v="2"/>
    <n v="2"/>
    <s v="Credit card (automatic)"/>
    <x v="29"/>
    <n v="1379.8"/>
    <x v="0"/>
  </r>
  <r>
    <x v="4927"/>
    <x v="0"/>
    <x v="0"/>
    <s v="No"/>
    <s v="No"/>
    <x v="18"/>
    <x v="0"/>
    <x v="0"/>
    <n v="1"/>
    <s v="Mailed check"/>
    <x v="629"/>
    <n v="1553.2"/>
    <x v="0"/>
  </r>
  <r>
    <x v="4928"/>
    <x v="1"/>
    <x v="0"/>
    <s v="Yes"/>
    <s v="Yes"/>
    <x v="65"/>
    <x v="2"/>
    <x v="0"/>
    <n v="1"/>
    <s v="Electronic check"/>
    <x v="1435"/>
    <n v="1848.8"/>
    <x v="0"/>
  </r>
  <r>
    <x v="4929"/>
    <x v="1"/>
    <x v="0"/>
    <s v="Yes"/>
    <s v="Yes"/>
    <x v="53"/>
    <x v="0"/>
    <x v="0"/>
    <n v="1"/>
    <s v="Bank transfer (automatic)"/>
    <x v="357"/>
    <n v="955.6"/>
    <x v="0"/>
  </r>
  <r>
    <x v="4930"/>
    <x v="0"/>
    <x v="1"/>
    <s v="Yes"/>
    <s v="No"/>
    <x v="60"/>
    <x v="0"/>
    <x v="0"/>
    <n v="1"/>
    <s v="Bank transfer (automatic)"/>
    <x v="433"/>
    <n v="2789.7"/>
    <x v="0"/>
  </r>
  <r>
    <x v="4931"/>
    <x v="0"/>
    <x v="0"/>
    <s v="No"/>
    <s v="No"/>
    <x v="10"/>
    <x v="0"/>
    <x v="1"/>
    <n v="0"/>
    <s v="Electronic check"/>
    <x v="320"/>
    <n v="412.5"/>
    <x v="1"/>
  </r>
  <r>
    <x v="4932"/>
    <x v="0"/>
    <x v="0"/>
    <s v="No"/>
    <s v="No"/>
    <x v="29"/>
    <x v="0"/>
    <x v="2"/>
    <n v="0"/>
    <s v="Mailed check"/>
    <x v="33"/>
    <n v="33.6"/>
    <x v="0"/>
  </r>
  <r>
    <x v="4933"/>
    <x v="1"/>
    <x v="1"/>
    <s v="Yes"/>
    <s v="No"/>
    <x v="30"/>
    <x v="1"/>
    <x v="1"/>
    <n v="1"/>
    <s v="Electronic check"/>
    <x v="769"/>
    <n v="2177.4499999999998"/>
    <x v="1"/>
  </r>
  <r>
    <x v="4934"/>
    <x v="1"/>
    <x v="0"/>
    <s v="Yes"/>
    <s v="Yes"/>
    <x v="8"/>
    <x v="0"/>
    <x v="1"/>
    <n v="2"/>
    <s v="Bank transfer (automatic)"/>
    <x v="567"/>
    <n v="4362.05"/>
    <x v="0"/>
  </r>
  <r>
    <x v="4935"/>
    <x v="1"/>
    <x v="1"/>
    <s v="Yes"/>
    <s v="No"/>
    <x v="64"/>
    <x v="1"/>
    <x v="1"/>
    <n v="0"/>
    <s v="Credit card (automatic)"/>
    <x v="352"/>
    <n v="5589.3"/>
    <x v="0"/>
  </r>
  <r>
    <x v="4936"/>
    <x v="1"/>
    <x v="0"/>
    <s v="Yes"/>
    <s v="No"/>
    <x v="40"/>
    <x v="1"/>
    <x v="0"/>
    <n v="2"/>
    <s v="Bank transfer (automatic)"/>
    <x v="852"/>
    <n v="5265.55"/>
    <x v="0"/>
  </r>
  <r>
    <x v="4937"/>
    <x v="1"/>
    <x v="0"/>
    <s v="Yes"/>
    <s v="No"/>
    <x v="68"/>
    <x v="0"/>
    <x v="0"/>
    <n v="0"/>
    <s v="Bank transfer (automatic)"/>
    <x v="880"/>
    <n v="768.05"/>
    <x v="0"/>
  </r>
  <r>
    <x v="4938"/>
    <x v="0"/>
    <x v="0"/>
    <s v="No"/>
    <s v="No"/>
    <x v="3"/>
    <x v="0"/>
    <x v="1"/>
    <n v="0"/>
    <s v="Credit card (automatic)"/>
    <x v="420"/>
    <n v="287.39999999999998"/>
    <x v="1"/>
  </r>
  <r>
    <x v="4939"/>
    <x v="1"/>
    <x v="0"/>
    <s v="No"/>
    <s v="No"/>
    <x v="14"/>
    <x v="0"/>
    <x v="0"/>
    <n v="0"/>
    <s v="Electronic check"/>
    <x v="328"/>
    <n v="3273.8"/>
    <x v="0"/>
  </r>
  <r>
    <x v="4940"/>
    <x v="1"/>
    <x v="0"/>
    <s v="No"/>
    <s v="No"/>
    <x v="13"/>
    <x v="0"/>
    <x v="0"/>
    <n v="0"/>
    <s v="Electronic check"/>
    <x v="1436"/>
    <n v="42.9"/>
    <x v="1"/>
  </r>
  <r>
    <x v="4941"/>
    <x v="0"/>
    <x v="0"/>
    <s v="No"/>
    <s v="No"/>
    <x v="13"/>
    <x v="1"/>
    <x v="1"/>
    <n v="0"/>
    <s v="Electronic check"/>
    <x v="635"/>
    <n v="76"/>
    <x v="1"/>
  </r>
  <r>
    <x v="4942"/>
    <x v="1"/>
    <x v="0"/>
    <s v="No"/>
    <s v="No"/>
    <x v="54"/>
    <x v="0"/>
    <x v="2"/>
    <n v="2"/>
    <s v="Bank transfer (automatic)"/>
    <x v="31"/>
    <n v="943"/>
    <x v="0"/>
  </r>
  <r>
    <x v="4943"/>
    <x v="1"/>
    <x v="1"/>
    <s v="Yes"/>
    <s v="No"/>
    <x v="56"/>
    <x v="0"/>
    <x v="1"/>
    <n v="0"/>
    <s v="Electronic check"/>
    <x v="755"/>
    <n v="3605.2"/>
    <x v="1"/>
  </r>
  <r>
    <x v="4944"/>
    <x v="1"/>
    <x v="1"/>
    <s v="Yes"/>
    <s v="No"/>
    <x v="40"/>
    <x v="1"/>
    <x v="0"/>
    <n v="2"/>
    <s v="Credit card (automatic)"/>
    <x v="1257"/>
    <n v="6306.5"/>
    <x v="0"/>
  </r>
  <r>
    <x v="4945"/>
    <x v="0"/>
    <x v="0"/>
    <s v="Yes"/>
    <s v="Yes"/>
    <x v="40"/>
    <x v="1"/>
    <x v="2"/>
    <n v="2"/>
    <s v="Mailed check"/>
    <x v="740"/>
    <n v="1764.75"/>
    <x v="0"/>
  </r>
  <r>
    <x v="4946"/>
    <x v="1"/>
    <x v="0"/>
    <s v="Yes"/>
    <s v="Yes"/>
    <x v="20"/>
    <x v="2"/>
    <x v="0"/>
    <n v="1"/>
    <s v="Electronic check"/>
    <x v="70"/>
    <n v="1525.35"/>
    <x v="0"/>
  </r>
  <r>
    <x v="4947"/>
    <x v="1"/>
    <x v="0"/>
    <s v="Yes"/>
    <s v="Yes"/>
    <x v="49"/>
    <x v="0"/>
    <x v="1"/>
    <n v="1"/>
    <s v="Electronic check"/>
    <x v="232"/>
    <n v="1667.25"/>
    <x v="0"/>
  </r>
  <r>
    <x v="4948"/>
    <x v="0"/>
    <x v="0"/>
    <s v="No"/>
    <s v="No"/>
    <x v="17"/>
    <x v="0"/>
    <x v="1"/>
    <n v="0"/>
    <s v="Electronic check"/>
    <x v="337"/>
    <n v="4509.5"/>
    <x v="0"/>
  </r>
  <r>
    <x v="4949"/>
    <x v="1"/>
    <x v="0"/>
    <s v="Yes"/>
    <s v="No"/>
    <x v="42"/>
    <x v="2"/>
    <x v="0"/>
    <n v="1"/>
    <s v="Credit card (automatic)"/>
    <x v="43"/>
    <n v="2689.35"/>
    <x v="0"/>
  </r>
  <r>
    <x v="4950"/>
    <x v="1"/>
    <x v="0"/>
    <s v="Yes"/>
    <s v="No"/>
    <x v="25"/>
    <x v="0"/>
    <x v="0"/>
    <n v="1"/>
    <s v="Mailed check"/>
    <x v="1300"/>
    <n v="2391.15"/>
    <x v="0"/>
  </r>
  <r>
    <x v="4951"/>
    <x v="0"/>
    <x v="1"/>
    <s v="No"/>
    <s v="No"/>
    <x v="0"/>
    <x v="1"/>
    <x v="1"/>
    <n v="0"/>
    <s v="Electronic check"/>
    <x v="248"/>
    <n v="816.8"/>
    <x v="0"/>
  </r>
  <r>
    <x v="4952"/>
    <x v="0"/>
    <x v="0"/>
    <s v="No"/>
    <s v="No"/>
    <x v="38"/>
    <x v="0"/>
    <x v="2"/>
    <n v="0"/>
    <s v="Mailed check"/>
    <x v="220"/>
    <n v="109.2"/>
    <x v="0"/>
  </r>
  <r>
    <x v="4953"/>
    <x v="0"/>
    <x v="0"/>
    <s v="Yes"/>
    <s v="No"/>
    <x v="17"/>
    <x v="0"/>
    <x v="2"/>
    <n v="1"/>
    <s v="Electronic check"/>
    <x v="29"/>
    <n v="1140.05"/>
    <x v="0"/>
  </r>
  <r>
    <x v="4954"/>
    <x v="0"/>
    <x v="0"/>
    <s v="Yes"/>
    <s v="Yes"/>
    <x v="9"/>
    <x v="1"/>
    <x v="2"/>
    <n v="2"/>
    <s v="Bank transfer (automatic)"/>
    <x v="20"/>
    <n v="1787.35"/>
    <x v="0"/>
  </r>
  <r>
    <x v="4955"/>
    <x v="0"/>
    <x v="0"/>
    <s v="No"/>
    <s v="No"/>
    <x v="58"/>
    <x v="0"/>
    <x v="2"/>
    <n v="0"/>
    <s v="Mailed check"/>
    <x v="330"/>
    <n v="156.85"/>
    <x v="0"/>
  </r>
  <r>
    <x v="4956"/>
    <x v="0"/>
    <x v="0"/>
    <s v="No"/>
    <s v="No"/>
    <x v="58"/>
    <x v="1"/>
    <x v="1"/>
    <n v="0"/>
    <s v="Electronic check"/>
    <x v="1437"/>
    <n v="762.1"/>
    <x v="1"/>
  </r>
  <r>
    <x v="4957"/>
    <x v="0"/>
    <x v="0"/>
    <s v="Yes"/>
    <s v="No"/>
    <x v="23"/>
    <x v="0"/>
    <x v="2"/>
    <n v="1"/>
    <s v="Bank transfer (automatic)"/>
    <x v="744"/>
    <n v="1327.4"/>
    <x v="0"/>
  </r>
  <r>
    <x v="4958"/>
    <x v="0"/>
    <x v="0"/>
    <s v="Yes"/>
    <s v="Yes"/>
    <x v="19"/>
    <x v="0"/>
    <x v="2"/>
    <n v="2"/>
    <s v="Bank transfer (automatic)"/>
    <x v="285"/>
    <n v="1412.65"/>
    <x v="0"/>
  </r>
  <r>
    <x v="4959"/>
    <x v="1"/>
    <x v="0"/>
    <s v="Yes"/>
    <s v="Yes"/>
    <x v="50"/>
    <x v="2"/>
    <x v="0"/>
    <n v="1"/>
    <s v="Electronic check"/>
    <x v="588"/>
    <n v="2317.1"/>
    <x v="0"/>
  </r>
  <r>
    <x v="4960"/>
    <x v="1"/>
    <x v="0"/>
    <s v="No"/>
    <s v="No"/>
    <x v="13"/>
    <x v="0"/>
    <x v="0"/>
    <n v="0"/>
    <s v="Mailed check"/>
    <x v="239"/>
    <n v="44.4"/>
    <x v="1"/>
  </r>
  <r>
    <x v="4961"/>
    <x v="0"/>
    <x v="1"/>
    <s v="Yes"/>
    <s v="No"/>
    <x v="13"/>
    <x v="0"/>
    <x v="2"/>
    <n v="0"/>
    <s v="Mailed check"/>
    <x v="744"/>
    <n v="20.85"/>
    <x v="1"/>
  </r>
  <r>
    <x v="4962"/>
    <x v="0"/>
    <x v="0"/>
    <s v="Yes"/>
    <s v="No"/>
    <x v="18"/>
    <x v="1"/>
    <x v="1"/>
    <n v="0"/>
    <s v="Bank transfer (automatic)"/>
    <x v="781"/>
    <n v="2015.8"/>
    <x v="0"/>
  </r>
  <r>
    <x v="4963"/>
    <x v="1"/>
    <x v="0"/>
    <s v="Yes"/>
    <s v="Yes"/>
    <x v="35"/>
    <x v="0"/>
    <x v="1"/>
    <n v="0"/>
    <s v="Mailed check"/>
    <x v="1438"/>
    <n v="3266"/>
    <x v="1"/>
  </r>
  <r>
    <x v="4964"/>
    <x v="1"/>
    <x v="0"/>
    <s v="No"/>
    <s v="No"/>
    <x v="32"/>
    <x v="0"/>
    <x v="1"/>
    <n v="0"/>
    <s v="Electronic check"/>
    <x v="1308"/>
    <n v="1337.45"/>
    <x v="0"/>
  </r>
  <r>
    <x v="4965"/>
    <x v="0"/>
    <x v="1"/>
    <s v="No"/>
    <s v="No"/>
    <x v="8"/>
    <x v="1"/>
    <x v="1"/>
    <n v="0"/>
    <s v="Electronic check"/>
    <x v="725"/>
    <n v="4370.25"/>
    <x v="1"/>
  </r>
  <r>
    <x v="4966"/>
    <x v="1"/>
    <x v="0"/>
    <s v="No"/>
    <s v="No"/>
    <x v="21"/>
    <x v="1"/>
    <x v="1"/>
    <n v="0"/>
    <s v="Electronic check"/>
    <x v="482"/>
    <n v="4920.55"/>
    <x v="0"/>
  </r>
  <r>
    <x v="4967"/>
    <x v="1"/>
    <x v="0"/>
    <s v="Yes"/>
    <s v="Yes"/>
    <x v="7"/>
    <x v="1"/>
    <x v="1"/>
    <n v="2"/>
    <s v="Bank transfer (automatic)"/>
    <x v="519"/>
    <n v="6937.95"/>
    <x v="1"/>
  </r>
  <r>
    <x v="4968"/>
    <x v="1"/>
    <x v="0"/>
    <s v="Yes"/>
    <s v="No"/>
    <x v="70"/>
    <x v="1"/>
    <x v="0"/>
    <n v="1"/>
    <s v="Credit card (automatic)"/>
    <x v="717"/>
    <n v="2669.45"/>
    <x v="0"/>
  </r>
  <r>
    <x v="4969"/>
    <x v="0"/>
    <x v="0"/>
    <s v="No"/>
    <s v="No"/>
    <x v="29"/>
    <x v="0"/>
    <x v="1"/>
    <n v="0"/>
    <s v="Electronic check"/>
    <x v="12"/>
    <n v="119.75"/>
    <x v="1"/>
  </r>
  <r>
    <x v="4970"/>
    <x v="1"/>
    <x v="0"/>
    <s v="Yes"/>
    <s v="Yes"/>
    <x v="59"/>
    <x v="1"/>
    <x v="1"/>
    <n v="2"/>
    <s v="Electronic check"/>
    <x v="598"/>
    <n v="6586.85"/>
    <x v="0"/>
  </r>
  <r>
    <x v="4971"/>
    <x v="1"/>
    <x v="0"/>
    <s v="Yes"/>
    <s v="No"/>
    <x v="19"/>
    <x v="1"/>
    <x v="1"/>
    <n v="2"/>
    <s v="Bank transfer (automatic)"/>
    <x v="1439"/>
    <n v="7806.5"/>
    <x v="0"/>
  </r>
  <r>
    <x v="4972"/>
    <x v="1"/>
    <x v="0"/>
    <s v="Yes"/>
    <s v="Yes"/>
    <x v="40"/>
    <x v="0"/>
    <x v="1"/>
    <n v="1"/>
    <s v="Electronic check"/>
    <x v="1162"/>
    <n v="7475.1"/>
    <x v="0"/>
  </r>
  <r>
    <x v="4973"/>
    <x v="1"/>
    <x v="0"/>
    <s v="No"/>
    <s v="No"/>
    <x v="1"/>
    <x v="0"/>
    <x v="0"/>
    <n v="0"/>
    <s v="Electronic check"/>
    <x v="986"/>
    <n v="238.5"/>
    <x v="0"/>
  </r>
  <r>
    <x v="4974"/>
    <x v="0"/>
    <x v="0"/>
    <s v="No"/>
    <s v="No"/>
    <x v="32"/>
    <x v="1"/>
    <x v="0"/>
    <n v="1"/>
    <s v="Mailed check"/>
    <x v="1030"/>
    <n v="773.2"/>
    <x v="0"/>
  </r>
  <r>
    <x v="4975"/>
    <x v="0"/>
    <x v="0"/>
    <s v="No"/>
    <s v="No"/>
    <x v="13"/>
    <x v="0"/>
    <x v="1"/>
    <n v="0"/>
    <s v="Electronic check"/>
    <x v="148"/>
    <n v="74.900000000000006"/>
    <x v="1"/>
  </r>
  <r>
    <x v="4976"/>
    <x v="1"/>
    <x v="0"/>
    <s v="Yes"/>
    <s v="Yes"/>
    <x v="4"/>
    <x v="0"/>
    <x v="0"/>
    <n v="2"/>
    <s v="Bank transfer (automatic)"/>
    <x v="300"/>
    <n v="6029.9"/>
    <x v="0"/>
  </r>
  <r>
    <x v="4977"/>
    <x v="1"/>
    <x v="0"/>
    <s v="No"/>
    <s v="No"/>
    <x v="64"/>
    <x v="1"/>
    <x v="1"/>
    <n v="2"/>
    <s v="Bank transfer (automatic)"/>
    <x v="200"/>
    <n v="7149.35"/>
    <x v="0"/>
  </r>
  <r>
    <x v="4978"/>
    <x v="0"/>
    <x v="1"/>
    <s v="No"/>
    <s v="No"/>
    <x v="24"/>
    <x v="1"/>
    <x v="0"/>
    <n v="0"/>
    <s v="Mailed check"/>
    <x v="42"/>
    <n v="1174.3499999999999"/>
    <x v="1"/>
  </r>
  <r>
    <x v="4979"/>
    <x v="1"/>
    <x v="0"/>
    <s v="No"/>
    <s v="No"/>
    <x v="38"/>
    <x v="0"/>
    <x v="1"/>
    <n v="0"/>
    <s v="Electronic check"/>
    <x v="1029"/>
    <n v="556.35"/>
    <x v="1"/>
  </r>
  <r>
    <x v="4980"/>
    <x v="0"/>
    <x v="1"/>
    <s v="Yes"/>
    <s v="No"/>
    <x v="4"/>
    <x v="0"/>
    <x v="1"/>
    <n v="2"/>
    <s v="Electronic check"/>
    <x v="277"/>
    <n v="7168.25"/>
    <x v="0"/>
  </r>
  <r>
    <x v="4981"/>
    <x v="1"/>
    <x v="0"/>
    <s v="Yes"/>
    <s v="Yes"/>
    <x v="22"/>
    <x v="1"/>
    <x v="2"/>
    <n v="2"/>
    <s v="Credit card (automatic)"/>
    <x v="110"/>
    <n v="1672.35"/>
    <x v="0"/>
  </r>
  <r>
    <x v="4982"/>
    <x v="0"/>
    <x v="0"/>
    <s v="No"/>
    <s v="No"/>
    <x v="1"/>
    <x v="0"/>
    <x v="0"/>
    <n v="0"/>
    <s v="Bank transfer (automatic)"/>
    <x v="140"/>
    <n v="235.65"/>
    <x v="0"/>
  </r>
  <r>
    <x v="4983"/>
    <x v="1"/>
    <x v="0"/>
    <s v="No"/>
    <s v="Yes"/>
    <x v="17"/>
    <x v="0"/>
    <x v="2"/>
    <n v="1"/>
    <s v="Bank transfer (automatic)"/>
    <x v="424"/>
    <n v="1001.5"/>
    <x v="0"/>
  </r>
  <r>
    <x v="4984"/>
    <x v="1"/>
    <x v="0"/>
    <s v="Yes"/>
    <s v="Yes"/>
    <x v="9"/>
    <x v="1"/>
    <x v="2"/>
    <n v="2"/>
    <s v="Credit card (automatic)"/>
    <x v="1175"/>
    <n v="1734.65"/>
    <x v="0"/>
  </r>
  <r>
    <x v="4985"/>
    <x v="0"/>
    <x v="0"/>
    <s v="Yes"/>
    <s v="Yes"/>
    <x v="68"/>
    <x v="0"/>
    <x v="2"/>
    <n v="0"/>
    <s v="Mailed check"/>
    <x v="31"/>
    <n v="357"/>
    <x v="0"/>
  </r>
  <r>
    <x v="4986"/>
    <x v="1"/>
    <x v="0"/>
    <s v="Yes"/>
    <s v="No"/>
    <x v="30"/>
    <x v="0"/>
    <x v="1"/>
    <n v="0"/>
    <s v="Credit card (automatic)"/>
    <x v="906"/>
    <n v="2338.35"/>
    <x v="0"/>
  </r>
  <r>
    <x v="4987"/>
    <x v="0"/>
    <x v="0"/>
    <s v="No"/>
    <s v="No"/>
    <x v="36"/>
    <x v="1"/>
    <x v="0"/>
    <n v="1"/>
    <s v="Mailed check"/>
    <x v="1062"/>
    <n v="3208.65"/>
    <x v="0"/>
  </r>
  <r>
    <x v="4988"/>
    <x v="0"/>
    <x v="0"/>
    <s v="Yes"/>
    <s v="No"/>
    <x v="4"/>
    <x v="1"/>
    <x v="2"/>
    <n v="2"/>
    <s v="Credit card (automatic)"/>
    <x v="270"/>
    <n v="1732.95"/>
    <x v="0"/>
  </r>
  <r>
    <x v="4989"/>
    <x v="0"/>
    <x v="0"/>
    <s v="No"/>
    <s v="No"/>
    <x v="31"/>
    <x v="2"/>
    <x v="0"/>
    <n v="0"/>
    <s v="Credit card (automatic)"/>
    <x v="19"/>
    <n v="712.85"/>
    <x v="1"/>
  </r>
  <r>
    <x v="4990"/>
    <x v="1"/>
    <x v="1"/>
    <s v="Yes"/>
    <s v="No"/>
    <x v="31"/>
    <x v="0"/>
    <x v="1"/>
    <n v="1"/>
    <s v="Bank transfer (automatic)"/>
    <x v="248"/>
    <n v="2656.7"/>
    <x v="0"/>
  </r>
  <r>
    <x v="4991"/>
    <x v="0"/>
    <x v="0"/>
    <s v="Yes"/>
    <s v="Yes"/>
    <x v="48"/>
    <x v="1"/>
    <x v="1"/>
    <n v="2"/>
    <s v="Credit card (automatic)"/>
    <x v="1099"/>
    <n v="7008.15"/>
    <x v="0"/>
  </r>
  <r>
    <x v="4992"/>
    <x v="0"/>
    <x v="0"/>
    <s v="Yes"/>
    <s v="No"/>
    <x v="29"/>
    <x v="0"/>
    <x v="2"/>
    <n v="0"/>
    <s v="Bank transfer (automatic)"/>
    <x v="147"/>
    <n v="43.15"/>
    <x v="0"/>
  </r>
  <r>
    <x v="4993"/>
    <x v="1"/>
    <x v="0"/>
    <s v="Yes"/>
    <s v="Yes"/>
    <x v="11"/>
    <x v="0"/>
    <x v="0"/>
    <n v="2"/>
    <s v="Bank transfer (automatic)"/>
    <x v="715"/>
    <n v="3457.45"/>
    <x v="0"/>
  </r>
  <r>
    <x v="4994"/>
    <x v="1"/>
    <x v="0"/>
    <s v="No"/>
    <s v="Yes"/>
    <x v="2"/>
    <x v="0"/>
    <x v="1"/>
    <n v="0"/>
    <s v="Credit card (automatic)"/>
    <x v="710"/>
    <n v="1033.95"/>
    <x v="0"/>
  </r>
  <r>
    <x v="4995"/>
    <x v="0"/>
    <x v="1"/>
    <s v="No"/>
    <s v="No"/>
    <x v="0"/>
    <x v="0"/>
    <x v="1"/>
    <n v="0"/>
    <s v="Credit card (automatic)"/>
    <x v="370"/>
    <n v="637.4"/>
    <x v="0"/>
  </r>
  <r>
    <x v="4996"/>
    <x v="1"/>
    <x v="0"/>
    <s v="Yes"/>
    <s v="Yes"/>
    <x v="6"/>
    <x v="2"/>
    <x v="0"/>
    <n v="2"/>
    <s v="Credit card (automatic)"/>
    <x v="575"/>
    <n v="305.55"/>
    <x v="0"/>
  </r>
  <r>
    <x v="4997"/>
    <x v="0"/>
    <x v="1"/>
    <s v="No"/>
    <s v="No"/>
    <x v="29"/>
    <x v="1"/>
    <x v="1"/>
    <n v="0"/>
    <s v="Electronic check"/>
    <x v="230"/>
    <n v="170.85"/>
    <x v="1"/>
  </r>
  <r>
    <x v="4998"/>
    <x v="1"/>
    <x v="0"/>
    <s v="No"/>
    <s v="No"/>
    <x v="62"/>
    <x v="0"/>
    <x v="1"/>
    <n v="1"/>
    <s v="Electronic check"/>
    <x v="492"/>
    <n v="3729.75"/>
    <x v="0"/>
  </r>
  <r>
    <x v="4999"/>
    <x v="1"/>
    <x v="1"/>
    <s v="No"/>
    <s v="No"/>
    <x v="54"/>
    <x v="1"/>
    <x v="0"/>
    <n v="2"/>
    <s v="Bank transfer (automatic)"/>
    <x v="1159"/>
    <n v="2754"/>
    <x v="0"/>
  </r>
  <r>
    <x v="5000"/>
    <x v="1"/>
    <x v="0"/>
    <s v="No"/>
    <s v="No"/>
    <x v="39"/>
    <x v="0"/>
    <x v="2"/>
    <n v="1"/>
    <s v="Mailed check"/>
    <x v="29"/>
    <n v="625.04999999999995"/>
    <x v="0"/>
  </r>
  <r>
    <x v="5001"/>
    <x v="1"/>
    <x v="1"/>
    <s v="No"/>
    <s v="No"/>
    <x v="33"/>
    <x v="1"/>
    <x v="1"/>
    <n v="0"/>
    <s v="Electronic check"/>
    <x v="1090"/>
    <n v="3395.8"/>
    <x v="1"/>
  </r>
  <r>
    <x v="5002"/>
    <x v="0"/>
    <x v="0"/>
    <s v="No"/>
    <s v="No"/>
    <x v="8"/>
    <x v="2"/>
    <x v="0"/>
    <n v="1"/>
    <s v="Bank transfer (automatic)"/>
    <x v="1273"/>
    <n v="2369.6999999999998"/>
    <x v="0"/>
  </r>
  <r>
    <x v="5003"/>
    <x v="1"/>
    <x v="1"/>
    <s v="Yes"/>
    <s v="No"/>
    <x v="67"/>
    <x v="1"/>
    <x v="1"/>
    <n v="0"/>
    <s v="Credit card (automatic)"/>
    <x v="543"/>
    <n v="1622.45"/>
    <x v="1"/>
  </r>
  <r>
    <x v="5004"/>
    <x v="1"/>
    <x v="0"/>
    <s v="Yes"/>
    <s v="Yes"/>
    <x v="9"/>
    <x v="1"/>
    <x v="1"/>
    <n v="2"/>
    <s v="Credit card (automatic)"/>
    <x v="1440"/>
    <n v="7922.75"/>
    <x v="0"/>
  </r>
  <r>
    <x v="5005"/>
    <x v="1"/>
    <x v="0"/>
    <s v="Yes"/>
    <s v="No"/>
    <x v="52"/>
    <x v="0"/>
    <x v="1"/>
    <n v="0"/>
    <s v="Electronic check"/>
    <x v="752"/>
    <n v="2210.1999999999998"/>
    <x v="0"/>
  </r>
  <r>
    <x v="5006"/>
    <x v="0"/>
    <x v="0"/>
    <s v="No"/>
    <s v="No"/>
    <x v="20"/>
    <x v="1"/>
    <x v="0"/>
    <n v="1"/>
    <s v="Bank transfer (automatic)"/>
    <x v="1142"/>
    <n v="2347.85"/>
    <x v="0"/>
  </r>
  <r>
    <x v="5007"/>
    <x v="0"/>
    <x v="0"/>
    <s v="Yes"/>
    <s v="Yes"/>
    <x v="60"/>
    <x v="0"/>
    <x v="2"/>
    <n v="2"/>
    <s v="Bank transfer (automatic)"/>
    <x v="285"/>
    <n v="1027.25"/>
    <x v="0"/>
  </r>
  <r>
    <x v="5008"/>
    <x v="0"/>
    <x v="0"/>
    <s v="No"/>
    <s v="No"/>
    <x v="19"/>
    <x v="1"/>
    <x v="1"/>
    <n v="2"/>
    <s v="Electronic check"/>
    <x v="849"/>
    <n v="7028.5"/>
    <x v="0"/>
  </r>
  <r>
    <x v="5009"/>
    <x v="1"/>
    <x v="0"/>
    <s v="Yes"/>
    <s v="No"/>
    <x v="65"/>
    <x v="0"/>
    <x v="0"/>
    <n v="0"/>
    <s v="Credit card (automatic)"/>
    <x v="591"/>
    <n v="2019.8"/>
    <x v="0"/>
  </r>
  <r>
    <x v="5010"/>
    <x v="1"/>
    <x v="0"/>
    <s v="Yes"/>
    <s v="Yes"/>
    <x v="70"/>
    <x v="1"/>
    <x v="0"/>
    <n v="2"/>
    <s v="Bank transfer (automatic)"/>
    <x v="449"/>
    <n v="3297"/>
    <x v="0"/>
  </r>
  <r>
    <x v="5011"/>
    <x v="0"/>
    <x v="0"/>
    <s v="No"/>
    <s v="No"/>
    <x v="20"/>
    <x v="2"/>
    <x v="0"/>
    <n v="0"/>
    <s v="Credit card (automatic)"/>
    <x v="70"/>
    <n v="1478.85"/>
    <x v="0"/>
  </r>
  <r>
    <x v="5012"/>
    <x v="1"/>
    <x v="1"/>
    <s v="Yes"/>
    <s v="No"/>
    <x v="1"/>
    <x v="0"/>
    <x v="1"/>
    <n v="0"/>
    <s v="Electronic check"/>
    <x v="854"/>
    <n v="280.35000000000002"/>
    <x v="0"/>
  </r>
  <r>
    <x v="5013"/>
    <x v="0"/>
    <x v="0"/>
    <s v="Yes"/>
    <s v="No"/>
    <x v="56"/>
    <x v="1"/>
    <x v="1"/>
    <n v="1"/>
    <s v="Electronic check"/>
    <x v="652"/>
    <n v="4594.6499999999996"/>
    <x v="0"/>
  </r>
  <r>
    <x v="5014"/>
    <x v="1"/>
    <x v="0"/>
    <s v="No"/>
    <s v="No"/>
    <x v="47"/>
    <x v="0"/>
    <x v="2"/>
    <n v="0"/>
    <s v="Mailed check"/>
    <x v="220"/>
    <n v="417.7"/>
    <x v="0"/>
  </r>
  <r>
    <x v="5015"/>
    <x v="1"/>
    <x v="0"/>
    <s v="No"/>
    <s v="No"/>
    <x v="35"/>
    <x v="1"/>
    <x v="1"/>
    <n v="0"/>
    <s v="Electronic check"/>
    <x v="682"/>
    <n v="4040.65"/>
    <x v="0"/>
  </r>
  <r>
    <x v="5016"/>
    <x v="0"/>
    <x v="0"/>
    <s v="No"/>
    <s v="No"/>
    <x v="67"/>
    <x v="0"/>
    <x v="0"/>
    <n v="1"/>
    <s v="Credit card (automatic)"/>
    <x v="303"/>
    <n v="1387.35"/>
    <x v="0"/>
  </r>
  <r>
    <x v="5017"/>
    <x v="1"/>
    <x v="0"/>
    <s v="No"/>
    <s v="No"/>
    <x v="8"/>
    <x v="0"/>
    <x v="0"/>
    <n v="2"/>
    <s v="Bank transfer (automatic)"/>
    <x v="1079"/>
    <n v="3512.9"/>
    <x v="0"/>
  </r>
  <r>
    <x v="5018"/>
    <x v="0"/>
    <x v="0"/>
    <s v="Yes"/>
    <s v="No"/>
    <x v="0"/>
    <x v="0"/>
    <x v="0"/>
    <n v="0"/>
    <s v="Mailed check"/>
    <x v="495"/>
    <n v="466.6"/>
    <x v="0"/>
  </r>
  <r>
    <x v="5019"/>
    <x v="0"/>
    <x v="0"/>
    <s v="No"/>
    <s v="No"/>
    <x v="13"/>
    <x v="0"/>
    <x v="0"/>
    <n v="0"/>
    <s v="Mailed check"/>
    <x v="1302"/>
    <n v="45.95"/>
    <x v="1"/>
  </r>
  <r>
    <x v="5020"/>
    <x v="1"/>
    <x v="0"/>
    <s v="Yes"/>
    <s v="No"/>
    <x v="3"/>
    <x v="0"/>
    <x v="0"/>
    <n v="0"/>
    <s v="Mailed check"/>
    <x v="630"/>
    <n v="154.55000000000001"/>
    <x v="0"/>
  </r>
  <r>
    <x v="5021"/>
    <x v="0"/>
    <x v="0"/>
    <s v="No"/>
    <s v="No"/>
    <x v="40"/>
    <x v="1"/>
    <x v="1"/>
    <n v="2"/>
    <s v="Credit card (automatic)"/>
    <x v="832"/>
    <n v="7795.95"/>
    <x v="0"/>
  </r>
  <r>
    <x v="5022"/>
    <x v="1"/>
    <x v="0"/>
    <s v="No"/>
    <s v="No"/>
    <x v="8"/>
    <x v="0"/>
    <x v="1"/>
    <n v="1"/>
    <s v="Credit card (automatic)"/>
    <x v="520"/>
    <n v="5643.4"/>
    <x v="1"/>
  </r>
  <r>
    <x v="5023"/>
    <x v="1"/>
    <x v="1"/>
    <s v="Yes"/>
    <s v="No"/>
    <x v="63"/>
    <x v="1"/>
    <x v="1"/>
    <n v="0"/>
    <s v="Electronic check"/>
    <x v="232"/>
    <n v="5549.4"/>
    <x v="1"/>
  </r>
  <r>
    <x v="5024"/>
    <x v="0"/>
    <x v="0"/>
    <s v="Yes"/>
    <s v="Yes"/>
    <x v="39"/>
    <x v="0"/>
    <x v="2"/>
    <n v="1"/>
    <s v="Bank transfer (automatic)"/>
    <x v="92"/>
    <n v="608.5"/>
    <x v="0"/>
  </r>
  <r>
    <x v="5025"/>
    <x v="1"/>
    <x v="1"/>
    <s v="No"/>
    <s v="No"/>
    <x v="60"/>
    <x v="1"/>
    <x v="1"/>
    <n v="1"/>
    <s v="Electronic check"/>
    <x v="420"/>
    <n v="4744.3500000000004"/>
    <x v="0"/>
  </r>
  <r>
    <x v="5026"/>
    <x v="1"/>
    <x v="0"/>
    <s v="Yes"/>
    <s v="Yes"/>
    <x v="55"/>
    <x v="0"/>
    <x v="2"/>
    <n v="2"/>
    <s v="Credit card (automatic)"/>
    <x v="101"/>
    <n v="1263.9000000000001"/>
    <x v="0"/>
  </r>
  <r>
    <x v="5027"/>
    <x v="0"/>
    <x v="0"/>
    <s v="No"/>
    <s v="No"/>
    <x v="13"/>
    <x v="0"/>
    <x v="0"/>
    <n v="0"/>
    <s v="Mailed check"/>
    <x v="255"/>
    <n v="45.3"/>
    <x v="1"/>
  </r>
  <r>
    <x v="5028"/>
    <x v="0"/>
    <x v="1"/>
    <s v="Yes"/>
    <s v="No"/>
    <x v="7"/>
    <x v="1"/>
    <x v="1"/>
    <n v="1"/>
    <s v="Electronic check"/>
    <x v="1441"/>
    <n v="6979.8"/>
    <x v="1"/>
  </r>
  <r>
    <x v="5029"/>
    <x v="0"/>
    <x v="1"/>
    <s v="Yes"/>
    <s v="Yes"/>
    <x v="37"/>
    <x v="1"/>
    <x v="1"/>
    <n v="0"/>
    <s v="Credit card (automatic)"/>
    <x v="1020"/>
    <n v="864.85"/>
    <x v="0"/>
  </r>
  <r>
    <x v="5030"/>
    <x v="1"/>
    <x v="0"/>
    <s v="Yes"/>
    <s v="Yes"/>
    <x v="22"/>
    <x v="0"/>
    <x v="2"/>
    <n v="1"/>
    <s v="Electronic check"/>
    <x v="24"/>
    <n v="1359.5"/>
    <x v="0"/>
  </r>
  <r>
    <x v="5031"/>
    <x v="0"/>
    <x v="1"/>
    <s v="No"/>
    <s v="No"/>
    <x v="3"/>
    <x v="1"/>
    <x v="1"/>
    <n v="0"/>
    <s v="Electronic check"/>
    <x v="708"/>
    <n v="205.05"/>
    <x v="1"/>
  </r>
  <r>
    <x v="5032"/>
    <x v="1"/>
    <x v="0"/>
    <s v="No"/>
    <s v="No"/>
    <x v="35"/>
    <x v="2"/>
    <x v="0"/>
    <n v="0"/>
    <s v="Electronic check"/>
    <x v="1304"/>
    <n v="1494.5"/>
    <x v="0"/>
  </r>
  <r>
    <x v="5033"/>
    <x v="0"/>
    <x v="0"/>
    <s v="No"/>
    <s v="No"/>
    <x v="1"/>
    <x v="2"/>
    <x v="0"/>
    <n v="0"/>
    <s v="Mailed check"/>
    <x v="1139"/>
    <n v="135.75"/>
    <x v="0"/>
  </r>
  <r>
    <x v="5034"/>
    <x v="1"/>
    <x v="0"/>
    <s v="Yes"/>
    <s v="No"/>
    <x v="27"/>
    <x v="0"/>
    <x v="0"/>
    <n v="0"/>
    <s v="Electronic check"/>
    <x v="1019"/>
    <n v="741.4"/>
    <x v="0"/>
  </r>
  <r>
    <x v="5035"/>
    <x v="0"/>
    <x v="0"/>
    <s v="Yes"/>
    <s v="Yes"/>
    <x v="44"/>
    <x v="2"/>
    <x v="0"/>
    <n v="0"/>
    <s v="Electronic check"/>
    <x v="1442"/>
    <n v="1051.05"/>
    <x v="0"/>
  </r>
  <r>
    <x v="5036"/>
    <x v="0"/>
    <x v="0"/>
    <s v="No"/>
    <s v="No"/>
    <x v="52"/>
    <x v="1"/>
    <x v="1"/>
    <n v="0"/>
    <s v="Electronic check"/>
    <x v="526"/>
    <n v="2407.3000000000002"/>
    <x v="1"/>
  </r>
  <r>
    <x v="5037"/>
    <x v="1"/>
    <x v="0"/>
    <s v="Yes"/>
    <s v="No"/>
    <x v="40"/>
    <x v="1"/>
    <x v="1"/>
    <n v="1"/>
    <s v="Bank transfer (automatic)"/>
    <x v="53"/>
    <n v="6602.9"/>
    <x v="0"/>
  </r>
  <r>
    <x v="5038"/>
    <x v="0"/>
    <x v="0"/>
    <s v="No"/>
    <s v="No"/>
    <x v="9"/>
    <x v="0"/>
    <x v="2"/>
    <n v="2"/>
    <s v="Credit card (automatic)"/>
    <x v="364"/>
    <n v="1566.9"/>
    <x v="0"/>
  </r>
  <r>
    <x v="5039"/>
    <x v="0"/>
    <x v="0"/>
    <s v="No"/>
    <s v="No"/>
    <x v="49"/>
    <x v="1"/>
    <x v="2"/>
    <n v="0"/>
    <s v="Credit card (automatic)"/>
    <x v="413"/>
    <n v="399.6"/>
    <x v="1"/>
  </r>
  <r>
    <x v="5040"/>
    <x v="0"/>
    <x v="0"/>
    <s v="Yes"/>
    <s v="Yes"/>
    <x v="67"/>
    <x v="0"/>
    <x v="0"/>
    <n v="0"/>
    <s v="Mailed check"/>
    <x v="302"/>
    <n v="1215.8"/>
    <x v="0"/>
  </r>
  <r>
    <x v="5041"/>
    <x v="0"/>
    <x v="0"/>
    <s v="No"/>
    <s v="No"/>
    <x v="58"/>
    <x v="1"/>
    <x v="1"/>
    <n v="0"/>
    <s v="Bank transfer (automatic)"/>
    <x v="1443"/>
    <n v="847.3"/>
    <x v="1"/>
  </r>
  <r>
    <x v="5042"/>
    <x v="1"/>
    <x v="0"/>
    <s v="Yes"/>
    <s v="Yes"/>
    <x v="58"/>
    <x v="1"/>
    <x v="2"/>
    <n v="1"/>
    <s v="Mailed check"/>
    <x v="661"/>
    <n v="203.95"/>
    <x v="0"/>
  </r>
  <r>
    <x v="5043"/>
    <x v="1"/>
    <x v="0"/>
    <s v="Yes"/>
    <s v="No"/>
    <x v="30"/>
    <x v="2"/>
    <x v="0"/>
    <n v="1"/>
    <s v="Credit card (automatic)"/>
    <x v="1444"/>
    <n v="970.4"/>
    <x v="0"/>
  </r>
  <r>
    <x v="5044"/>
    <x v="1"/>
    <x v="0"/>
    <s v="Yes"/>
    <s v="Yes"/>
    <x v="46"/>
    <x v="0"/>
    <x v="2"/>
    <n v="0"/>
    <s v="Credit card (automatic)"/>
    <x v="101"/>
    <n v="218.5"/>
    <x v="0"/>
  </r>
  <r>
    <x v="5045"/>
    <x v="1"/>
    <x v="0"/>
    <s v="No"/>
    <s v="No"/>
    <x v="13"/>
    <x v="0"/>
    <x v="2"/>
    <n v="0"/>
    <s v="Mailed check"/>
    <x v="101"/>
    <n v="20.05"/>
    <x v="0"/>
  </r>
  <r>
    <x v="5046"/>
    <x v="0"/>
    <x v="0"/>
    <s v="Yes"/>
    <s v="No"/>
    <x v="9"/>
    <x v="1"/>
    <x v="2"/>
    <n v="2"/>
    <s v="Credit card (automatic)"/>
    <x v="1408"/>
    <n v="1914.5"/>
    <x v="0"/>
  </r>
  <r>
    <x v="5047"/>
    <x v="1"/>
    <x v="0"/>
    <s v="Yes"/>
    <s v="Yes"/>
    <x v="25"/>
    <x v="1"/>
    <x v="0"/>
    <n v="1"/>
    <s v="Credit card (automatic)"/>
    <x v="367"/>
    <n v="3173.35"/>
    <x v="0"/>
  </r>
  <r>
    <x v="5048"/>
    <x v="0"/>
    <x v="0"/>
    <s v="Yes"/>
    <s v="Yes"/>
    <x v="9"/>
    <x v="0"/>
    <x v="0"/>
    <n v="2"/>
    <s v="Bank transfer (automatic)"/>
    <x v="1042"/>
    <n v="6096.9"/>
    <x v="0"/>
  </r>
  <r>
    <x v="5049"/>
    <x v="0"/>
    <x v="0"/>
    <s v="Yes"/>
    <s v="Yes"/>
    <x v="0"/>
    <x v="0"/>
    <x v="0"/>
    <n v="1"/>
    <s v="Mailed check"/>
    <x v="735"/>
    <n v="422.3"/>
    <x v="0"/>
  </r>
  <r>
    <x v="5050"/>
    <x v="1"/>
    <x v="0"/>
    <s v="Yes"/>
    <s v="No"/>
    <x v="15"/>
    <x v="1"/>
    <x v="1"/>
    <n v="1"/>
    <s v="Electronic check"/>
    <x v="277"/>
    <n v="5059.75"/>
    <x v="0"/>
  </r>
  <r>
    <x v="5051"/>
    <x v="0"/>
    <x v="0"/>
    <s v="Yes"/>
    <s v="Yes"/>
    <x v="19"/>
    <x v="1"/>
    <x v="0"/>
    <n v="1"/>
    <s v="Credit card (automatic)"/>
    <x v="280"/>
    <n v="4885.8500000000004"/>
    <x v="0"/>
  </r>
  <r>
    <x v="5052"/>
    <x v="1"/>
    <x v="0"/>
    <s v="No"/>
    <s v="Yes"/>
    <x v="49"/>
    <x v="0"/>
    <x v="0"/>
    <n v="1"/>
    <s v="Mailed check"/>
    <x v="272"/>
    <n v="950.75"/>
    <x v="0"/>
  </r>
  <r>
    <x v="5053"/>
    <x v="0"/>
    <x v="1"/>
    <s v="Yes"/>
    <s v="No"/>
    <x v="18"/>
    <x v="0"/>
    <x v="0"/>
    <n v="1"/>
    <s v="Mailed check"/>
    <x v="1260"/>
    <n v="1597.4"/>
    <x v="0"/>
  </r>
  <r>
    <x v="5054"/>
    <x v="0"/>
    <x v="0"/>
    <s v="Yes"/>
    <s v="Yes"/>
    <x v="33"/>
    <x v="1"/>
    <x v="2"/>
    <n v="0"/>
    <s v="Electronic check"/>
    <x v="810"/>
    <n v="882.55"/>
    <x v="0"/>
  </r>
  <r>
    <x v="5055"/>
    <x v="0"/>
    <x v="1"/>
    <s v="Yes"/>
    <s v="No"/>
    <x v="47"/>
    <x v="1"/>
    <x v="0"/>
    <n v="1"/>
    <s v="Bank transfer (automatic)"/>
    <x v="1445"/>
    <n v="1497.05"/>
    <x v="0"/>
  </r>
  <r>
    <x v="5056"/>
    <x v="1"/>
    <x v="0"/>
    <s v="No"/>
    <s v="No"/>
    <x v="57"/>
    <x v="1"/>
    <x v="0"/>
    <n v="2"/>
    <s v="Mailed check"/>
    <x v="752"/>
    <n v="4652.3999999999996"/>
    <x v="0"/>
  </r>
  <r>
    <x v="5057"/>
    <x v="1"/>
    <x v="0"/>
    <s v="No"/>
    <s v="No"/>
    <x v="18"/>
    <x v="0"/>
    <x v="0"/>
    <n v="0"/>
    <s v="Electronic check"/>
    <x v="730"/>
    <n v="1233.1500000000001"/>
    <x v="0"/>
  </r>
  <r>
    <x v="5058"/>
    <x v="0"/>
    <x v="0"/>
    <s v="Yes"/>
    <s v="No"/>
    <x v="4"/>
    <x v="2"/>
    <x v="0"/>
    <n v="2"/>
    <s v="Electronic check"/>
    <x v="1446"/>
    <n v="3263.6"/>
    <x v="0"/>
  </r>
  <r>
    <x v="5059"/>
    <x v="1"/>
    <x v="0"/>
    <s v="No"/>
    <s v="No"/>
    <x v="45"/>
    <x v="0"/>
    <x v="1"/>
    <n v="0"/>
    <s v="Electronic check"/>
    <x v="380"/>
    <n v="2171.15"/>
    <x v="1"/>
  </r>
  <r>
    <x v="5060"/>
    <x v="1"/>
    <x v="0"/>
    <s v="Yes"/>
    <s v="Yes"/>
    <x v="22"/>
    <x v="0"/>
    <x v="0"/>
    <n v="2"/>
    <s v="Mailed check"/>
    <x v="382"/>
    <n v="4097.05"/>
    <x v="0"/>
  </r>
  <r>
    <x v="5061"/>
    <x v="0"/>
    <x v="0"/>
    <s v="No"/>
    <s v="No"/>
    <x v="59"/>
    <x v="0"/>
    <x v="2"/>
    <n v="2"/>
    <s v="Bank transfer (automatic)"/>
    <x v="23"/>
    <n v="1128.0999999999999"/>
    <x v="0"/>
  </r>
  <r>
    <x v="5062"/>
    <x v="0"/>
    <x v="0"/>
    <s v="Yes"/>
    <s v="No"/>
    <x v="9"/>
    <x v="1"/>
    <x v="2"/>
    <n v="2"/>
    <s v="Bank transfer (automatic)"/>
    <x v="1234"/>
    <n v="1830.05"/>
    <x v="0"/>
  </r>
  <r>
    <x v="5063"/>
    <x v="1"/>
    <x v="0"/>
    <s v="No"/>
    <s v="No"/>
    <x v="13"/>
    <x v="1"/>
    <x v="1"/>
    <n v="0"/>
    <s v="Electronic check"/>
    <x v="1112"/>
    <n v="84.5"/>
    <x v="1"/>
  </r>
  <r>
    <x v="5064"/>
    <x v="1"/>
    <x v="0"/>
    <s v="No"/>
    <s v="No"/>
    <x v="70"/>
    <x v="1"/>
    <x v="1"/>
    <n v="1"/>
    <s v="Bank transfer (automatic)"/>
    <x v="53"/>
    <n v="3605.6"/>
    <x v="0"/>
  </r>
  <r>
    <x v="5065"/>
    <x v="0"/>
    <x v="1"/>
    <s v="Yes"/>
    <s v="No"/>
    <x v="48"/>
    <x v="1"/>
    <x v="1"/>
    <n v="1"/>
    <s v="Credit card (automatic)"/>
    <x v="355"/>
    <n v="6405"/>
    <x v="1"/>
  </r>
  <r>
    <x v="5066"/>
    <x v="0"/>
    <x v="0"/>
    <s v="Yes"/>
    <s v="No"/>
    <x v="67"/>
    <x v="1"/>
    <x v="1"/>
    <n v="0"/>
    <s v="Electronic check"/>
    <x v="1113"/>
    <n v="1348.95"/>
    <x v="0"/>
  </r>
  <r>
    <x v="5067"/>
    <x v="1"/>
    <x v="0"/>
    <s v="No"/>
    <s v="No"/>
    <x v="56"/>
    <x v="1"/>
    <x v="1"/>
    <n v="0"/>
    <s v="Bank transfer (automatic)"/>
    <x v="1357"/>
    <n v="3249.4"/>
    <x v="0"/>
  </r>
  <r>
    <x v="5068"/>
    <x v="0"/>
    <x v="0"/>
    <s v="No"/>
    <s v="No"/>
    <x v="10"/>
    <x v="1"/>
    <x v="0"/>
    <n v="0"/>
    <s v="Electronic check"/>
    <x v="392"/>
    <n v="283.95"/>
    <x v="0"/>
  </r>
  <r>
    <x v="5069"/>
    <x v="1"/>
    <x v="0"/>
    <s v="Yes"/>
    <s v="Yes"/>
    <x v="12"/>
    <x v="0"/>
    <x v="1"/>
    <n v="1"/>
    <s v="Bank transfer (automatic)"/>
    <x v="768"/>
    <n v="2647.2"/>
    <x v="0"/>
  </r>
  <r>
    <x v="5070"/>
    <x v="0"/>
    <x v="0"/>
    <s v="No"/>
    <s v="No"/>
    <x v="67"/>
    <x v="1"/>
    <x v="1"/>
    <n v="0"/>
    <s v="Bank transfer (automatic)"/>
    <x v="886"/>
    <n v="1345.65"/>
    <x v="0"/>
  </r>
  <r>
    <x v="5071"/>
    <x v="1"/>
    <x v="1"/>
    <s v="Yes"/>
    <s v="No"/>
    <x v="43"/>
    <x v="0"/>
    <x v="0"/>
    <n v="0"/>
    <s v="Bank transfer (automatic)"/>
    <x v="531"/>
    <n v="825.1"/>
    <x v="0"/>
  </r>
  <r>
    <x v="5072"/>
    <x v="0"/>
    <x v="1"/>
    <s v="No"/>
    <s v="No"/>
    <x v="58"/>
    <x v="1"/>
    <x v="1"/>
    <n v="0"/>
    <s v="Electronic check"/>
    <x v="38"/>
    <n v="606.25"/>
    <x v="1"/>
  </r>
  <r>
    <x v="5073"/>
    <x v="1"/>
    <x v="0"/>
    <s v="Yes"/>
    <s v="No"/>
    <x v="60"/>
    <x v="1"/>
    <x v="1"/>
    <n v="0"/>
    <s v="Bank transfer (automatic)"/>
    <x v="551"/>
    <n v="5315.1"/>
    <x v="0"/>
  </r>
  <r>
    <x v="5074"/>
    <x v="0"/>
    <x v="0"/>
    <s v="Yes"/>
    <s v="Yes"/>
    <x v="59"/>
    <x v="2"/>
    <x v="0"/>
    <n v="2"/>
    <s v="Credit card (automatic)"/>
    <x v="1144"/>
    <n v="3590.2"/>
    <x v="0"/>
  </r>
  <r>
    <x v="5075"/>
    <x v="0"/>
    <x v="0"/>
    <s v="No"/>
    <s v="No"/>
    <x v="30"/>
    <x v="0"/>
    <x v="1"/>
    <n v="0"/>
    <s v="Bank transfer (automatic)"/>
    <x v="303"/>
    <n v="2015.35"/>
    <x v="1"/>
  </r>
  <r>
    <x v="5076"/>
    <x v="0"/>
    <x v="1"/>
    <s v="No"/>
    <s v="No"/>
    <x v="9"/>
    <x v="1"/>
    <x v="1"/>
    <n v="2"/>
    <s v="Bank transfer (automatic)"/>
    <x v="409"/>
    <n v="7774.05"/>
    <x v="0"/>
  </r>
  <r>
    <x v="5077"/>
    <x v="0"/>
    <x v="1"/>
    <s v="No"/>
    <s v="No"/>
    <x v="22"/>
    <x v="1"/>
    <x v="1"/>
    <n v="1"/>
    <s v="Credit card (automatic)"/>
    <x v="1447"/>
    <n v="6976.75"/>
    <x v="0"/>
  </r>
  <r>
    <x v="5078"/>
    <x v="0"/>
    <x v="0"/>
    <s v="Yes"/>
    <s v="Yes"/>
    <x v="36"/>
    <x v="0"/>
    <x v="0"/>
    <n v="0"/>
    <s v="Mailed check"/>
    <x v="644"/>
    <n v="2847.2"/>
    <x v="0"/>
  </r>
  <r>
    <x v="5079"/>
    <x v="1"/>
    <x v="1"/>
    <s v="No"/>
    <s v="No"/>
    <x v="40"/>
    <x v="2"/>
    <x v="0"/>
    <n v="1"/>
    <s v="Electronic check"/>
    <x v="950"/>
    <n v="3264.45"/>
    <x v="1"/>
  </r>
  <r>
    <x v="5080"/>
    <x v="1"/>
    <x v="0"/>
    <s v="No"/>
    <s v="No"/>
    <x v="16"/>
    <x v="0"/>
    <x v="2"/>
    <n v="1"/>
    <s v="Bank transfer (automatic)"/>
    <x v="123"/>
    <n v="405.6"/>
    <x v="0"/>
  </r>
  <r>
    <x v="5081"/>
    <x v="1"/>
    <x v="1"/>
    <s v="Yes"/>
    <s v="No"/>
    <x v="20"/>
    <x v="1"/>
    <x v="1"/>
    <n v="0"/>
    <s v="Electronic check"/>
    <x v="442"/>
    <n v="3171.15"/>
    <x v="1"/>
  </r>
  <r>
    <x v="5082"/>
    <x v="1"/>
    <x v="0"/>
    <s v="No"/>
    <s v="No"/>
    <x v="15"/>
    <x v="1"/>
    <x v="0"/>
    <n v="2"/>
    <s v="Bank transfer (automatic)"/>
    <x v="279"/>
    <n v="3418.2"/>
    <x v="0"/>
  </r>
  <r>
    <x v="5083"/>
    <x v="1"/>
    <x v="0"/>
    <s v="Yes"/>
    <s v="Yes"/>
    <x v="59"/>
    <x v="0"/>
    <x v="0"/>
    <n v="2"/>
    <s v="Bank transfer (automatic)"/>
    <x v="844"/>
    <n v="3694.45"/>
    <x v="0"/>
  </r>
  <r>
    <x v="5084"/>
    <x v="1"/>
    <x v="0"/>
    <s v="No"/>
    <s v="No"/>
    <x v="58"/>
    <x v="0"/>
    <x v="2"/>
    <n v="0"/>
    <s v="Credit card (automatic)"/>
    <x v="31"/>
    <n v="162.30000000000001"/>
    <x v="0"/>
  </r>
  <r>
    <x v="5085"/>
    <x v="1"/>
    <x v="1"/>
    <s v="Yes"/>
    <s v="No"/>
    <x v="25"/>
    <x v="1"/>
    <x v="1"/>
    <n v="0"/>
    <s v="Electronic check"/>
    <x v="1448"/>
    <n v="4414.3"/>
    <x v="1"/>
  </r>
  <r>
    <x v="5086"/>
    <x v="1"/>
    <x v="0"/>
    <s v="No"/>
    <s v="No"/>
    <x v="46"/>
    <x v="0"/>
    <x v="0"/>
    <n v="0"/>
    <s v="Bank transfer (automatic)"/>
    <x v="1449"/>
    <n v="612.95000000000005"/>
    <x v="0"/>
  </r>
  <r>
    <x v="5087"/>
    <x v="0"/>
    <x v="0"/>
    <s v="No"/>
    <s v="Yes"/>
    <x v="27"/>
    <x v="1"/>
    <x v="1"/>
    <n v="0"/>
    <s v="Electronic check"/>
    <x v="1240"/>
    <n v="1275.6500000000001"/>
    <x v="0"/>
  </r>
  <r>
    <x v="5088"/>
    <x v="1"/>
    <x v="0"/>
    <s v="No"/>
    <s v="No"/>
    <x v="20"/>
    <x v="0"/>
    <x v="1"/>
    <n v="0"/>
    <s v="Mailed check"/>
    <x v="1195"/>
    <n v="2552.9"/>
    <x v="0"/>
  </r>
  <r>
    <x v="5089"/>
    <x v="1"/>
    <x v="0"/>
    <s v="Yes"/>
    <s v="Yes"/>
    <x v="17"/>
    <x v="0"/>
    <x v="1"/>
    <n v="0"/>
    <s v="Electronic check"/>
    <x v="708"/>
    <n v="4238.45"/>
    <x v="0"/>
  </r>
  <r>
    <x v="5090"/>
    <x v="0"/>
    <x v="0"/>
    <s v="Yes"/>
    <s v="Yes"/>
    <x v="41"/>
    <x v="0"/>
    <x v="0"/>
    <n v="1"/>
    <s v="Mailed check"/>
    <x v="1206"/>
    <n v="3274.35"/>
    <x v="0"/>
  </r>
  <r>
    <x v="5091"/>
    <x v="1"/>
    <x v="0"/>
    <s v="No"/>
    <s v="No"/>
    <x v="13"/>
    <x v="0"/>
    <x v="1"/>
    <n v="0"/>
    <s v="Electronic check"/>
    <x v="191"/>
    <n v="69.95"/>
    <x v="1"/>
  </r>
  <r>
    <x v="5092"/>
    <x v="1"/>
    <x v="1"/>
    <s v="No"/>
    <s v="No"/>
    <x v="2"/>
    <x v="0"/>
    <x v="1"/>
    <n v="0"/>
    <s v="Electronic check"/>
    <x v="1389"/>
    <n v="1201.1500000000001"/>
    <x v="1"/>
  </r>
  <r>
    <x v="5093"/>
    <x v="0"/>
    <x v="0"/>
    <s v="No"/>
    <s v="No"/>
    <x v="25"/>
    <x v="1"/>
    <x v="0"/>
    <n v="1"/>
    <s v="Credit card (automatic)"/>
    <x v="887"/>
    <n v="3662.25"/>
    <x v="0"/>
  </r>
  <r>
    <x v="5094"/>
    <x v="1"/>
    <x v="0"/>
    <s v="No"/>
    <s v="Yes"/>
    <x v="48"/>
    <x v="0"/>
    <x v="2"/>
    <n v="2"/>
    <s v="Mailed check"/>
    <x v="152"/>
    <n v="1124.2"/>
    <x v="0"/>
  </r>
  <r>
    <x v="5095"/>
    <x v="0"/>
    <x v="0"/>
    <s v="Yes"/>
    <s v="Yes"/>
    <x v="3"/>
    <x v="1"/>
    <x v="0"/>
    <n v="0"/>
    <s v="Bank transfer (automatic)"/>
    <x v="654"/>
    <n v="235"/>
    <x v="0"/>
  </r>
  <r>
    <x v="5096"/>
    <x v="1"/>
    <x v="0"/>
    <s v="Yes"/>
    <s v="No"/>
    <x v="23"/>
    <x v="1"/>
    <x v="1"/>
    <n v="2"/>
    <s v="Electronic check"/>
    <x v="971"/>
    <n v="6368.2"/>
    <x v="0"/>
  </r>
  <r>
    <x v="5097"/>
    <x v="0"/>
    <x v="0"/>
    <s v="Yes"/>
    <s v="No"/>
    <x v="4"/>
    <x v="1"/>
    <x v="2"/>
    <n v="2"/>
    <s v="Mailed check"/>
    <x v="1059"/>
    <n v="1672.1"/>
    <x v="0"/>
  </r>
  <r>
    <x v="5098"/>
    <x v="1"/>
    <x v="0"/>
    <s v="Yes"/>
    <s v="Yes"/>
    <x v="42"/>
    <x v="1"/>
    <x v="0"/>
    <n v="2"/>
    <s v="Credit card (automatic)"/>
    <x v="621"/>
    <n v="4230.25"/>
    <x v="0"/>
  </r>
  <r>
    <x v="5099"/>
    <x v="1"/>
    <x v="0"/>
    <s v="Yes"/>
    <s v="Yes"/>
    <x v="51"/>
    <x v="1"/>
    <x v="0"/>
    <n v="1"/>
    <s v="Mailed check"/>
    <x v="623"/>
    <n v="1663.75"/>
    <x v="0"/>
  </r>
  <r>
    <x v="5100"/>
    <x v="1"/>
    <x v="0"/>
    <s v="No"/>
    <s v="Yes"/>
    <x v="41"/>
    <x v="1"/>
    <x v="0"/>
    <n v="2"/>
    <s v="Mailed check"/>
    <x v="492"/>
    <n v="5012.3500000000004"/>
    <x v="0"/>
  </r>
  <r>
    <x v="5101"/>
    <x v="1"/>
    <x v="0"/>
    <s v="No"/>
    <s v="No"/>
    <x v="23"/>
    <x v="0"/>
    <x v="2"/>
    <n v="2"/>
    <s v="Mailed check"/>
    <x v="117"/>
    <n v="1311.3"/>
    <x v="0"/>
  </r>
  <r>
    <x v="5102"/>
    <x v="0"/>
    <x v="0"/>
    <s v="Yes"/>
    <s v="Yes"/>
    <x v="66"/>
    <x v="0"/>
    <x v="2"/>
    <n v="0"/>
    <s v="Bank transfer (automatic)"/>
    <x v="330"/>
    <n v="702.9"/>
    <x v="0"/>
  </r>
  <r>
    <x v="5103"/>
    <x v="1"/>
    <x v="0"/>
    <s v="Yes"/>
    <s v="Yes"/>
    <x v="9"/>
    <x v="0"/>
    <x v="0"/>
    <n v="2"/>
    <s v="Bank transfer (automatic)"/>
    <x v="664"/>
    <n v="4855.3500000000004"/>
    <x v="0"/>
  </r>
  <r>
    <x v="5104"/>
    <x v="0"/>
    <x v="1"/>
    <s v="Yes"/>
    <s v="No"/>
    <x v="9"/>
    <x v="1"/>
    <x v="1"/>
    <n v="2"/>
    <s v="Bank transfer (automatic)"/>
    <x v="860"/>
    <n v="5602.25"/>
    <x v="0"/>
  </r>
  <r>
    <x v="5105"/>
    <x v="0"/>
    <x v="0"/>
    <s v="No"/>
    <s v="No"/>
    <x v="30"/>
    <x v="0"/>
    <x v="0"/>
    <n v="0"/>
    <s v="Credit card (automatic)"/>
    <x v="932"/>
    <n v="1992.95"/>
    <x v="0"/>
  </r>
  <r>
    <x v="5106"/>
    <x v="0"/>
    <x v="0"/>
    <s v="Yes"/>
    <s v="No"/>
    <x v="27"/>
    <x v="2"/>
    <x v="0"/>
    <n v="0"/>
    <s v="Bank transfer (automatic)"/>
    <x v="321"/>
    <n v="617.15"/>
    <x v="0"/>
  </r>
  <r>
    <x v="5107"/>
    <x v="1"/>
    <x v="0"/>
    <s v="No"/>
    <s v="No"/>
    <x v="40"/>
    <x v="1"/>
    <x v="1"/>
    <n v="2"/>
    <s v="Bank transfer (automatic)"/>
    <x v="1432"/>
    <n v="7711.25"/>
    <x v="0"/>
  </r>
  <r>
    <x v="5108"/>
    <x v="1"/>
    <x v="0"/>
    <s v="Yes"/>
    <s v="Yes"/>
    <x v="13"/>
    <x v="1"/>
    <x v="1"/>
    <n v="0"/>
    <s v="Electronic check"/>
    <x v="1033"/>
    <n v="74.5"/>
    <x v="1"/>
  </r>
  <r>
    <x v="5109"/>
    <x v="0"/>
    <x v="0"/>
    <s v="Yes"/>
    <s v="Yes"/>
    <x v="13"/>
    <x v="1"/>
    <x v="1"/>
    <n v="0"/>
    <s v="Electronic check"/>
    <x v="620"/>
    <n v="102.45"/>
    <x v="1"/>
  </r>
  <r>
    <x v="5110"/>
    <x v="1"/>
    <x v="0"/>
    <s v="No"/>
    <s v="No"/>
    <x v="47"/>
    <x v="1"/>
    <x v="1"/>
    <n v="0"/>
    <s v="Mailed check"/>
    <x v="785"/>
    <n v="2215"/>
    <x v="0"/>
  </r>
  <r>
    <x v="5111"/>
    <x v="0"/>
    <x v="0"/>
    <s v="Yes"/>
    <s v="Yes"/>
    <x v="55"/>
    <x v="1"/>
    <x v="1"/>
    <n v="2"/>
    <s v="Bank transfer (automatic)"/>
    <x v="167"/>
    <n v="6638.35"/>
    <x v="0"/>
  </r>
  <r>
    <x v="5112"/>
    <x v="0"/>
    <x v="0"/>
    <s v="No"/>
    <s v="No"/>
    <x v="51"/>
    <x v="0"/>
    <x v="0"/>
    <n v="1"/>
    <s v="Bank transfer (automatic)"/>
    <x v="584"/>
    <n v="1441.8"/>
    <x v="0"/>
  </r>
  <r>
    <x v="5113"/>
    <x v="0"/>
    <x v="0"/>
    <s v="No"/>
    <s v="No"/>
    <x v="7"/>
    <x v="1"/>
    <x v="1"/>
    <n v="1"/>
    <s v="Electronic check"/>
    <x v="308"/>
    <n v="6153.85"/>
    <x v="0"/>
  </r>
  <r>
    <x v="5114"/>
    <x v="0"/>
    <x v="0"/>
    <s v="No"/>
    <s v="No"/>
    <x v="70"/>
    <x v="0"/>
    <x v="2"/>
    <n v="1"/>
    <s v="Mailed check"/>
    <x v="227"/>
    <n v="755.5"/>
    <x v="0"/>
  </r>
  <r>
    <x v="5115"/>
    <x v="1"/>
    <x v="0"/>
    <s v="Yes"/>
    <s v="No"/>
    <x v="50"/>
    <x v="2"/>
    <x v="0"/>
    <n v="2"/>
    <s v="Bank transfer (automatic)"/>
    <x v="588"/>
    <n v="2390.4499999999998"/>
    <x v="0"/>
  </r>
  <r>
    <x v="5116"/>
    <x v="0"/>
    <x v="0"/>
    <s v="No"/>
    <s v="No"/>
    <x v="38"/>
    <x v="0"/>
    <x v="2"/>
    <n v="2"/>
    <s v="Mailed check"/>
    <x v="92"/>
    <n v="124.45"/>
    <x v="0"/>
  </r>
  <r>
    <x v="5117"/>
    <x v="1"/>
    <x v="0"/>
    <s v="Yes"/>
    <s v="No"/>
    <x v="23"/>
    <x v="0"/>
    <x v="0"/>
    <n v="2"/>
    <s v="Credit card (automatic)"/>
    <x v="1011"/>
    <n v="4671.6499999999996"/>
    <x v="0"/>
  </r>
  <r>
    <x v="5118"/>
    <x v="1"/>
    <x v="0"/>
    <s v="No"/>
    <s v="No"/>
    <x v="29"/>
    <x v="0"/>
    <x v="1"/>
    <n v="0"/>
    <s v="Electronic check"/>
    <x v="1016"/>
    <n v="143.65"/>
    <x v="1"/>
  </r>
  <r>
    <x v="5119"/>
    <x v="1"/>
    <x v="0"/>
    <s v="No"/>
    <s v="No"/>
    <x v="9"/>
    <x v="1"/>
    <x v="1"/>
    <n v="1"/>
    <s v="Electronic check"/>
    <x v="959"/>
    <n v="7544.3"/>
    <x v="0"/>
  </r>
  <r>
    <x v="5120"/>
    <x v="0"/>
    <x v="0"/>
    <s v="No"/>
    <s v="No"/>
    <x v="36"/>
    <x v="0"/>
    <x v="2"/>
    <n v="2"/>
    <s v="Bank transfer (automatic)"/>
    <x v="411"/>
    <n v="827.3"/>
    <x v="0"/>
  </r>
  <r>
    <x v="5121"/>
    <x v="0"/>
    <x v="1"/>
    <s v="No"/>
    <s v="No"/>
    <x v="13"/>
    <x v="0"/>
    <x v="1"/>
    <n v="0"/>
    <s v="Electronic check"/>
    <x v="369"/>
    <n v="69.25"/>
    <x v="1"/>
  </r>
  <r>
    <x v="5122"/>
    <x v="1"/>
    <x v="1"/>
    <s v="Yes"/>
    <s v="No"/>
    <x v="37"/>
    <x v="0"/>
    <x v="1"/>
    <n v="0"/>
    <s v="Electronic check"/>
    <x v="854"/>
    <n v="834.7"/>
    <x v="0"/>
  </r>
  <r>
    <x v="5123"/>
    <x v="0"/>
    <x v="0"/>
    <s v="Yes"/>
    <s v="Yes"/>
    <x v="7"/>
    <x v="1"/>
    <x v="1"/>
    <n v="0"/>
    <s v="Electronic check"/>
    <x v="104"/>
    <n v="6985.65"/>
    <x v="1"/>
  </r>
  <r>
    <x v="5124"/>
    <x v="0"/>
    <x v="0"/>
    <s v="Yes"/>
    <s v="No"/>
    <x v="40"/>
    <x v="1"/>
    <x v="1"/>
    <n v="2"/>
    <s v="Bank transfer (automatic)"/>
    <x v="454"/>
    <n v="7188.5"/>
    <x v="0"/>
  </r>
  <r>
    <x v="5125"/>
    <x v="1"/>
    <x v="0"/>
    <s v="No"/>
    <s v="No"/>
    <x v="46"/>
    <x v="0"/>
    <x v="1"/>
    <n v="0"/>
    <s v="Electronic check"/>
    <x v="874"/>
    <n v="1048.8499999999999"/>
    <x v="1"/>
  </r>
  <r>
    <x v="5126"/>
    <x v="0"/>
    <x v="1"/>
    <s v="Yes"/>
    <s v="No"/>
    <x v="13"/>
    <x v="1"/>
    <x v="1"/>
    <n v="0"/>
    <s v="Electronic check"/>
    <x v="501"/>
    <n v="100.8"/>
    <x v="1"/>
  </r>
  <r>
    <x v="5127"/>
    <x v="1"/>
    <x v="0"/>
    <s v="Yes"/>
    <s v="Yes"/>
    <x v="62"/>
    <x v="0"/>
    <x v="2"/>
    <n v="1"/>
    <s v="Bank transfer (automatic)"/>
    <x v="245"/>
    <n v="798.2"/>
    <x v="0"/>
  </r>
  <r>
    <x v="5128"/>
    <x v="1"/>
    <x v="0"/>
    <s v="Yes"/>
    <s v="Yes"/>
    <x v="52"/>
    <x v="0"/>
    <x v="0"/>
    <n v="0"/>
    <s v="Credit card (automatic)"/>
    <x v="628"/>
    <n v="1706.45"/>
    <x v="0"/>
  </r>
  <r>
    <x v="5129"/>
    <x v="1"/>
    <x v="0"/>
    <s v="Yes"/>
    <s v="No"/>
    <x v="29"/>
    <x v="0"/>
    <x v="1"/>
    <n v="0"/>
    <s v="Electronic check"/>
    <x v="48"/>
    <n v="167.5"/>
    <x v="1"/>
  </r>
  <r>
    <x v="5130"/>
    <x v="0"/>
    <x v="0"/>
    <s v="Yes"/>
    <s v="Yes"/>
    <x v="1"/>
    <x v="0"/>
    <x v="2"/>
    <n v="0"/>
    <s v="Mailed check"/>
    <x v="744"/>
    <n v="62.9"/>
    <x v="0"/>
  </r>
  <r>
    <x v="5131"/>
    <x v="1"/>
    <x v="1"/>
    <s v="Yes"/>
    <s v="No"/>
    <x v="67"/>
    <x v="1"/>
    <x v="1"/>
    <n v="0"/>
    <s v="Electronic check"/>
    <x v="500"/>
    <n v="1563.9"/>
    <x v="0"/>
  </r>
  <r>
    <x v="5132"/>
    <x v="1"/>
    <x v="0"/>
    <s v="Yes"/>
    <s v="Yes"/>
    <x v="64"/>
    <x v="1"/>
    <x v="2"/>
    <n v="2"/>
    <s v="Mailed check"/>
    <x v="810"/>
    <n v="1686.15"/>
    <x v="0"/>
  </r>
  <r>
    <x v="5133"/>
    <x v="1"/>
    <x v="0"/>
    <s v="No"/>
    <s v="No"/>
    <x v="1"/>
    <x v="0"/>
    <x v="1"/>
    <n v="0"/>
    <s v="Electronic check"/>
    <x v="966"/>
    <n v="370.65"/>
    <x v="1"/>
  </r>
  <r>
    <x v="5134"/>
    <x v="0"/>
    <x v="0"/>
    <s v="No"/>
    <s v="No"/>
    <x v="32"/>
    <x v="0"/>
    <x v="0"/>
    <n v="1"/>
    <s v="Credit card (automatic)"/>
    <x v="833"/>
    <n v="772.85"/>
    <x v="0"/>
  </r>
  <r>
    <x v="5135"/>
    <x v="1"/>
    <x v="0"/>
    <s v="Yes"/>
    <s v="No"/>
    <x v="5"/>
    <x v="1"/>
    <x v="1"/>
    <n v="0"/>
    <s v="Electronic check"/>
    <x v="108"/>
    <n v="6444.05"/>
    <x v="0"/>
  </r>
  <r>
    <x v="5136"/>
    <x v="0"/>
    <x v="0"/>
    <s v="Yes"/>
    <s v="No"/>
    <x v="25"/>
    <x v="2"/>
    <x v="0"/>
    <n v="0"/>
    <s v="Bank transfer (automatic)"/>
    <x v="983"/>
    <n v="1505.35"/>
    <x v="0"/>
  </r>
  <r>
    <x v="5137"/>
    <x v="1"/>
    <x v="0"/>
    <s v="Yes"/>
    <s v="Yes"/>
    <x v="22"/>
    <x v="1"/>
    <x v="0"/>
    <n v="2"/>
    <s v="Mailed check"/>
    <x v="796"/>
    <n v="5714.25"/>
    <x v="0"/>
  </r>
  <r>
    <x v="5138"/>
    <x v="0"/>
    <x v="1"/>
    <s v="No"/>
    <s v="No"/>
    <x v="58"/>
    <x v="1"/>
    <x v="1"/>
    <n v="0"/>
    <s v="Electronic check"/>
    <x v="75"/>
    <n v="780.5"/>
    <x v="1"/>
  </r>
  <r>
    <x v="5139"/>
    <x v="1"/>
    <x v="0"/>
    <s v="No"/>
    <s v="No"/>
    <x v="1"/>
    <x v="0"/>
    <x v="2"/>
    <n v="0"/>
    <s v="Mailed check"/>
    <x v="359"/>
    <n v="73.45"/>
    <x v="0"/>
  </r>
  <r>
    <x v="5140"/>
    <x v="1"/>
    <x v="1"/>
    <s v="No"/>
    <s v="No"/>
    <x v="29"/>
    <x v="1"/>
    <x v="1"/>
    <n v="0"/>
    <s v="Mailed check"/>
    <x v="81"/>
    <n v="156.4"/>
    <x v="1"/>
  </r>
  <r>
    <x v="5141"/>
    <x v="1"/>
    <x v="0"/>
    <s v="No"/>
    <s v="No"/>
    <x v="13"/>
    <x v="0"/>
    <x v="2"/>
    <n v="0"/>
    <s v="Mailed check"/>
    <x v="152"/>
    <n v="19.75"/>
    <x v="1"/>
  </r>
  <r>
    <x v="5142"/>
    <x v="0"/>
    <x v="0"/>
    <s v="Yes"/>
    <s v="No"/>
    <x v="0"/>
    <x v="2"/>
    <x v="0"/>
    <n v="0"/>
    <s v="Electronic check"/>
    <x v="863"/>
    <n v="442.2"/>
    <x v="1"/>
  </r>
  <r>
    <x v="5143"/>
    <x v="0"/>
    <x v="1"/>
    <s v="Yes"/>
    <s v="No"/>
    <x v="68"/>
    <x v="1"/>
    <x v="1"/>
    <n v="0"/>
    <s v="Bank transfer (automatic)"/>
    <x v="62"/>
    <n v="1836.25"/>
    <x v="1"/>
  </r>
  <r>
    <x v="5144"/>
    <x v="1"/>
    <x v="0"/>
    <s v="No"/>
    <s v="No"/>
    <x v="44"/>
    <x v="1"/>
    <x v="1"/>
    <n v="0"/>
    <s v="Bank transfer (automatic)"/>
    <x v="1450"/>
    <n v="2766.4"/>
    <x v="0"/>
  </r>
  <r>
    <x v="5145"/>
    <x v="1"/>
    <x v="0"/>
    <s v="No"/>
    <s v="Yes"/>
    <x v="50"/>
    <x v="0"/>
    <x v="2"/>
    <n v="2"/>
    <s v="Bank transfer (automatic)"/>
    <x v="92"/>
    <n v="819.95"/>
    <x v="0"/>
  </r>
  <r>
    <x v="5146"/>
    <x v="1"/>
    <x v="0"/>
    <s v="No"/>
    <s v="Yes"/>
    <x v="13"/>
    <x v="2"/>
    <x v="0"/>
    <n v="0"/>
    <s v="Electronic check"/>
    <x v="110"/>
    <n v="25.3"/>
    <x v="1"/>
  </r>
  <r>
    <x v="5147"/>
    <x v="0"/>
    <x v="0"/>
    <s v="No"/>
    <s v="No"/>
    <x v="13"/>
    <x v="0"/>
    <x v="2"/>
    <n v="0"/>
    <s v="Mailed check"/>
    <x v="244"/>
    <n v="20.9"/>
    <x v="0"/>
  </r>
  <r>
    <x v="5148"/>
    <x v="0"/>
    <x v="0"/>
    <s v="No"/>
    <s v="No"/>
    <x v="52"/>
    <x v="0"/>
    <x v="2"/>
    <n v="1"/>
    <s v="Credit card (automatic)"/>
    <x v="31"/>
    <n v="527.35"/>
    <x v="0"/>
  </r>
  <r>
    <x v="5149"/>
    <x v="1"/>
    <x v="0"/>
    <s v="Yes"/>
    <s v="No"/>
    <x v="15"/>
    <x v="2"/>
    <x v="0"/>
    <n v="1"/>
    <s v="Bank transfer (automatic)"/>
    <x v="722"/>
    <n v="2188.4499999999998"/>
    <x v="0"/>
  </r>
  <r>
    <x v="5150"/>
    <x v="0"/>
    <x v="0"/>
    <s v="No"/>
    <s v="No"/>
    <x v="69"/>
    <x v="1"/>
    <x v="1"/>
    <n v="1"/>
    <s v="Electronic check"/>
    <x v="921"/>
    <n v="5703.25"/>
    <x v="0"/>
  </r>
  <r>
    <x v="5151"/>
    <x v="0"/>
    <x v="0"/>
    <s v="No"/>
    <s v="No"/>
    <x v="3"/>
    <x v="0"/>
    <x v="1"/>
    <n v="0"/>
    <s v="Electronic check"/>
    <x v="154"/>
    <n v="199.85"/>
    <x v="0"/>
  </r>
  <r>
    <x v="5152"/>
    <x v="0"/>
    <x v="0"/>
    <s v="No"/>
    <s v="Yes"/>
    <x v="13"/>
    <x v="0"/>
    <x v="0"/>
    <n v="0"/>
    <s v="Electronic check"/>
    <x v="1423"/>
    <n v="54.5"/>
    <x v="0"/>
  </r>
  <r>
    <x v="5153"/>
    <x v="1"/>
    <x v="0"/>
    <s v="Yes"/>
    <s v="No"/>
    <x v="63"/>
    <x v="1"/>
    <x v="0"/>
    <n v="1"/>
    <s v="Bank transfer (automatic)"/>
    <x v="1451"/>
    <n v="4155.95"/>
    <x v="0"/>
  </r>
  <r>
    <x v="5154"/>
    <x v="0"/>
    <x v="1"/>
    <s v="No"/>
    <s v="No"/>
    <x v="54"/>
    <x v="1"/>
    <x v="1"/>
    <n v="0"/>
    <s v="Bank transfer (automatic)"/>
    <x v="362"/>
    <n v="3969.35"/>
    <x v="1"/>
  </r>
  <r>
    <x v="5155"/>
    <x v="1"/>
    <x v="0"/>
    <s v="Yes"/>
    <s v="No"/>
    <x v="46"/>
    <x v="1"/>
    <x v="1"/>
    <n v="0"/>
    <s v="Electronic check"/>
    <x v="782"/>
    <n v="813.85"/>
    <x v="1"/>
  </r>
  <r>
    <x v="5156"/>
    <x v="0"/>
    <x v="0"/>
    <s v="Yes"/>
    <s v="Yes"/>
    <x v="13"/>
    <x v="0"/>
    <x v="0"/>
    <n v="0"/>
    <s v="Mailed check"/>
    <x v="1452"/>
    <n v="50.45"/>
    <x v="1"/>
  </r>
  <r>
    <x v="5157"/>
    <x v="0"/>
    <x v="1"/>
    <s v="No"/>
    <s v="No"/>
    <x v="36"/>
    <x v="1"/>
    <x v="1"/>
    <n v="1"/>
    <s v="Credit card (automatic)"/>
    <x v="437"/>
    <n v="4188.3999999999996"/>
    <x v="0"/>
  </r>
  <r>
    <x v="5158"/>
    <x v="0"/>
    <x v="0"/>
    <s v="No"/>
    <s v="No"/>
    <x v="48"/>
    <x v="1"/>
    <x v="1"/>
    <n v="0"/>
    <s v="Mailed check"/>
    <x v="564"/>
    <n v="5500.6"/>
    <x v="0"/>
  </r>
  <r>
    <x v="5159"/>
    <x v="0"/>
    <x v="0"/>
    <s v="No"/>
    <s v="No"/>
    <x v="13"/>
    <x v="0"/>
    <x v="0"/>
    <n v="0"/>
    <s v="Mailed check"/>
    <x v="696"/>
    <n v="45.15"/>
    <x v="0"/>
  </r>
  <r>
    <x v="5160"/>
    <x v="0"/>
    <x v="0"/>
    <s v="No"/>
    <s v="No"/>
    <x v="56"/>
    <x v="0"/>
    <x v="0"/>
    <n v="2"/>
    <s v="Credit card (automatic)"/>
    <x v="1066"/>
    <n v="2460.15"/>
    <x v="1"/>
  </r>
  <r>
    <x v="5161"/>
    <x v="1"/>
    <x v="0"/>
    <s v="No"/>
    <s v="No"/>
    <x v="13"/>
    <x v="0"/>
    <x v="1"/>
    <n v="0"/>
    <s v="Electronic check"/>
    <x v="125"/>
    <n v="69.650000000000006"/>
    <x v="1"/>
  </r>
  <r>
    <x v="5162"/>
    <x v="1"/>
    <x v="0"/>
    <s v="Yes"/>
    <s v="Yes"/>
    <x v="9"/>
    <x v="1"/>
    <x v="1"/>
    <n v="2"/>
    <s v="Bank transfer (automatic)"/>
    <x v="1453"/>
    <n v="8041.65"/>
    <x v="0"/>
  </r>
  <r>
    <x v="5163"/>
    <x v="1"/>
    <x v="0"/>
    <s v="Yes"/>
    <s v="Yes"/>
    <x v="37"/>
    <x v="0"/>
    <x v="2"/>
    <n v="0"/>
    <s v="Electronic check"/>
    <x v="31"/>
    <n v="250.8"/>
    <x v="0"/>
  </r>
  <r>
    <x v="5164"/>
    <x v="0"/>
    <x v="0"/>
    <s v="Yes"/>
    <s v="Yes"/>
    <x v="30"/>
    <x v="0"/>
    <x v="2"/>
    <n v="2"/>
    <s v="Mailed check"/>
    <x v="147"/>
    <n v="486.05"/>
    <x v="0"/>
  </r>
  <r>
    <x v="5165"/>
    <x v="1"/>
    <x v="1"/>
    <s v="No"/>
    <s v="No"/>
    <x v="68"/>
    <x v="1"/>
    <x v="1"/>
    <n v="0"/>
    <s v="Bank transfer (automatic)"/>
    <x v="695"/>
    <n v="1743.9"/>
    <x v="0"/>
  </r>
  <r>
    <x v="5166"/>
    <x v="1"/>
    <x v="0"/>
    <s v="Yes"/>
    <s v="Yes"/>
    <x v="55"/>
    <x v="0"/>
    <x v="2"/>
    <n v="2"/>
    <s v="Bank transfer (automatic)"/>
    <x v="31"/>
    <n v="1297.3499999999999"/>
    <x v="0"/>
  </r>
  <r>
    <x v="5167"/>
    <x v="0"/>
    <x v="0"/>
    <s v="No"/>
    <s v="No"/>
    <x v="17"/>
    <x v="0"/>
    <x v="0"/>
    <n v="1"/>
    <s v="Bank transfer (automatic)"/>
    <x v="14"/>
    <n v="2462.6"/>
    <x v="0"/>
  </r>
  <r>
    <x v="5168"/>
    <x v="0"/>
    <x v="0"/>
    <s v="No"/>
    <s v="No"/>
    <x v="51"/>
    <x v="1"/>
    <x v="1"/>
    <n v="0"/>
    <s v="Electronic check"/>
    <x v="839"/>
    <n v="1993.8"/>
    <x v="1"/>
  </r>
  <r>
    <x v="5169"/>
    <x v="0"/>
    <x v="0"/>
    <s v="Yes"/>
    <s v="No"/>
    <x v="17"/>
    <x v="1"/>
    <x v="1"/>
    <n v="0"/>
    <s v="Credit card (automatic)"/>
    <x v="253"/>
    <n v="5073.1000000000004"/>
    <x v="0"/>
  </r>
  <r>
    <x v="5170"/>
    <x v="1"/>
    <x v="0"/>
    <s v="No"/>
    <s v="No"/>
    <x v="61"/>
    <x v="1"/>
    <x v="1"/>
    <n v="1"/>
    <s v="Electronic check"/>
    <x v="185"/>
    <n v="2688.45"/>
    <x v="0"/>
  </r>
  <r>
    <x v="5171"/>
    <x v="1"/>
    <x v="1"/>
    <s v="No"/>
    <s v="No"/>
    <x v="3"/>
    <x v="2"/>
    <x v="0"/>
    <n v="0"/>
    <s v="Electronic check"/>
    <x v="1454"/>
    <n v="132.19999999999999"/>
    <x v="1"/>
  </r>
  <r>
    <x v="5172"/>
    <x v="1"/>
    <x v="0"/>
    <s v="No"/>
    <s v="No"/>
    <x v="55"/>
    <x v="2"/>
    <x v="0"/>
    <n v="2"/>
    <s v="Bank transfer (automatic)"/>
    <x v="1266"/>
    <n v="2618.3000000000002"/>
    <x v="0"/>
  </r>
  <r>
    <x v="5173"/>
    <x v="1"/>
    <x v="0"/>
    <s v="No"/>
    <s v="No"/>
    <x v="13"/>
    <x v="0"/>
    <x v="1"/>
    <n v="0"/>
    <s v="Electronic check"/>
    <x v="504"/>
    <n v="90.55"/>
    <x v="1"/>
  </r>
  <r>
    <x v="5174"/>
    <x v="1"/>
    <x v="0"/>
    <s v="No"/>
    <s v="No"/>
    <x v="2"/>
    <x v="0"/>
    <x v="2"/>
    <n v="2"/>
    <s v="Credit card (automatic)"/>
    <x v="220"/>
    <n v="268.45"/>
    <x v="0"/>
  </r>
  <r>
    <x v="5175"/>
    <x v="0"/>
    <x v="0"/>
    <s v="No"/>
    <s v="No"/>
    <x v="51"/>
    <x v="0"/>
    <x v="1"/>
    <n v="0"/>
    <s v="Electronic check"/>
    <x v="769"/>
    <n v="1886.25"/>
    <x v="0"/>
  </r>
  <r>
    <x v="5176"/>
    <x v="1"/>
    <x v="1"/>
    <s v="No"/>
    <s v="No"/>
    <x v="52"/>
    <x v="1"/>
    <x v="1"/>
    <n v="0"/>
    <s v="Electronic check"/>
    <x v="474"/>
    <n v="2088.4499999999998"/>
    <x v="0"/>
  </r>
  <r>
    <x v="5177"/>
    <x v="0"/>
    <x v="1"/>
    <s v="No"/>
    <s v="No"/>
    <x v="62"/>
    <x v="1"/>
    <x v="1"/>
    <n v="0"/>
    <s v="Electronic check"/>
    <x v="1455"/>
    <n v="4689.5"/>
    <x v="1"/>
  </r>
  <r>
    <x v="5178"/>
    <x v="0"/>
    <x v="0"/>
    <s v="No"/>
    <s v="No"/>
    <x v="67"/>
    <x v="0"/>
    <x v="2"/>
    <n v="1"/>
    <s v="Bank transfer (automatic)"/>
    <x v="199"/>
    <n v="323.14999999999998"/>
    <x v="0"/>
  </r>
  <r>
    <x v="5179"/>
    <x v="0"/>
    <x v="0"/>
    <s v="No"/>
    <s v="No"/>
    <x v="10"/>
    <x v="2"/>
    <x v="0"/>
    <n v="0"/>
    <s v="Credit card (automatic)"/>
    <x v="701"/>
    <n v="229.4"/>
    <x v="0"/>
  </r>
  <r>
    <x v="5180"/>
    <x v="1"/>
    <x v="0"/>
    <s v="Yes"/>
    <s v="No"/>
    <x v="14"/>
    <x v="0"/>
    <x v="0"/>
    <n v="2"/>
    <s v="Credit card (automatic)"/>
    <x v="1456"/>
    <n v="2296.25"/>
    <x v="0"/>
  </r>
  <r>
    <x v="5181"/>
    <x v="0"/>
    <x v="0"/>
    <s v="Yes"/>
    <s v="No"/>
    <x v="27"/>
    <x v="1"/>
    <x v="0"/>
    <n v="1"/>
    <s v="Electronic check"/>
    <x v="831"/>
    <n v="876.75"/>
    <x v="0"/>
  </r>
  <r>
    <x v="5182"/>
    <x v="1"/>
    <x v="0"/>
    <s v="No"/>
    <s v="No"/>
    <x v="13"/>
    <x v="0"/>
    <x v="2"/>
    <n v="0"/>
    <s v="Bank transfer (automatic)"/>
    <x v="205"/>
    <n v="19.649999999999999"/>
    <x v="0"/>
  </r>
  <r>
    <x v="5183"/>
    <x v="0"/>
    <x v="0"/>
    <s v="Yes"/>
    <s v="Yes"/>
    <x v="59"/>
    <x v="0"/>
    <x v="2"/>
    <n v="2"/>
    <s v="Credit card (automatic)"/>
    <x v="111"/>
    <n v="1103.25"/>
    <x v="0"/>
  </r>
  <r>
    <x v="5184"/>
    <x v="0"/>
    <x v="0"/>
    <s v="No"/>
    <s v="No"/>
    <x v="13"/>
    <x v="0"/>
    <x v="1"/>
    <n v="0"/>
    <s v="Electronic check"/>
    <x v="504"/>
    <n v="90.55"/>
    <x v="1"/>
  </r>
  <r>
    <x v="5185"/>
    <x v="0"/>
    <x v="0"/>
    <s v="No"/>
    <s v="Yes"/>
    <x v="1"/>
    <x v="0"/>
    <x v="1"/>
    <n v="0"/>
    <s v="Bank transfer (automatic)"/>
    <x v="898"/>
    <n v="396.3"/>
    <x v="1"/>
  </r>
  <r>
    <x v="5186"/>
    <x v="0"/>
    <x v="0"/>
    <s v="Yes"/>
    <s v="Yes"/>
    <x v="32"/>
    <x v="0"/>
    <x v="1"/>
    <n v="0"/>
    <s v="Electronic check"/>
    <x v="854"/>
    <n v="1046.5"/>
    <x v="0"/>
  </r>
  <r>
    <x v="5187"/>
    <x v="0"/>
    <x v="0"/>
    <s v="No"/>
    <s v="No"/>
    <x v="69"/>
    <x v="0"/>
    <x v="2"/>
    <n v="1"/>
    <s v="Bank transfer (automatic)"/>
    <x v="23"/>
    <n v="996.95"/>
    <x v="0"/>
  </r>
  <r>
    <x v="5188"/>
    <x v="0"/>
    <x v="0"/>
    <s v="No"/>
    <s v="No"/>
    <x v="13"/>
    <x v="0"/>
    <x v="2"/>
    <n v="0"/>
    <s v="Mailed check"/>
    <x v="56"/>
    <n v="19.399999999999999"/>
    <x v="0"/>
  </r>
  <r>
    <x v="5189"/>
    <x v="0"/>
    <x v="0"/>
    <s v="Yes"/>
    <s v="Yes"/>
    <x v="16"/>
    <x v="0"/>
    <x v="1"/>
    <n v="0"/>
    <s v="Mailed check"/>
    <x v="1029"/>
    <n v="1936.85"/>
    <x v="0"/>
  </r>
  <r>
    <x v="5190"/>
    <x v="0"/>
    <x v="0"/>
    <s v="No"/>
    <s v="No"/>
    <x v="9"/>
    <x v="1"/>
    <x v="0"/>
    <n v="2"/>
    <s v="Bank transfer (automatic)"/>
    <x v="1057"/>
    <n v="6350.5"/>
    <x v="0"/>
  </r>
  <r>
    <x v="5191"/>
    <x v="0"/>
    <x v="0"/>
    <s v="No"/>
    <s v="No"/>
    <x v="13"/>
    <x v="0"/>
    <x v="2"/>
    <n v="0"/>
    <s v="Mailed check"/>
    <x v="278"/>
    <n v="19.149999999999999"/>
    <x v="0"/>
  </r>
  <r>
    <x v="5192"/>
    <x v="1"/>
    <x v="0"/>
    <s v="Yes"/>
    <s v="No"/>
    <x v="39"/>
    <x v="0"/>
    <x v="2"/>
    <n v="1"/>
    <s v="Credit card (automatic)"/>
    <x v="599"/>
    <n v="587.1"/>
    <x v="0"/>
  </r>
  <r>
    <x v="5193"/>
    <x v="1"/>
    <x v="0"/>
    <s v="Yes"/>
    <s v="Yes"/>
    <x v="19"/>
    <x v="0"/>
    <x v="0"/>
    <n v="2"/>
    <s v="Bank transfer (automatic)"/>
    <x v="622"/>
    <n v="4069.9"/>
    <x v="0"/>
  </r>
  <r>
    <x v="5194"/>
    <x v="1"/>
    <x v="0"/>
    <s v="No"/>
    <s v="No"/>
    <x v="13"/>
    <x v="0"/>
    <x v="2"/>
    <n v="0"/>
    <s v="Bank transfer (automatic)"/>
    <x v="285"/>
    <n v="20.2"/>
    <x v="0"/>
  </r>
  <r>
    <x v="5195"/>
    <x v="0"/>
    <x v="0"/>
    <s v="No"/>
    <s v="No"/>
    <x v="10"/>
    <x v="0"/>
    <x v="2"/>
    <n v="1"/>
    <s v="Electronic check"/>
    <x v="92"/>
    <n v="99.6"/>
    <x v="0"/>
  </r>
  <r>
    <x v="5196"/>
    <x v="1"/>
    <x v="0"/>
    <s v="No"/>
    <s v="No"/>
    <x v="13"/>
    <x v="0"/>
    <x v="0"/>
    <n v="0"/>
    <s v="Electronic check"/>
    <x v="1168"/>
    <n v="49.75"/>
    <x v="0"/>
  </r>
  <r>
    <x v="5197"/>
    <x v="1"/>
    <x v="0"/>
    <s v="No"/>
    <s v="No"/>
    <x v="29"/>
    <x v="1"/>
    <x v="1"/>
    <n v="0"/>
    <s v="Electronic check"/>
    <x v="686"/>
    <n v="184.65"/>
    <x v="1"/>
  </r>
  <r>
    <x v="5198"/>
    <x v="1"/>
    <x v="0"/>
    <s v="No"/>
    <s v="No"/>
    <x v="2"/>
    <x v="1"/>
    <x v="1"/>
    <n v="0"/>
    <s v="Electronic check"/>
    <x v="865"/>
    <n v="1313.25"/>
    <x v="0"/>
  </r>
  <r>
    <x v="5199"/>
    <x v="1"/>
    <x v="0"/>
    <s v="Yes"/>
    <s v="No"/>
    <x v="4"/>
    <x v="1"/>
    <x v="1"/>
    <n v="2"/>
    <s v="Credit card (automatic)"/>
    <x v="1457"/>
    <n v="7690.9"/>
    <x v="1"/>
  </r>
  <r>
    <x v="5200"/>
    <x v="1"/>
    <x v="0"/>
    <s v="No"/>
    <s v="No"/>
    <x v="58"/>
    <x v="1"/>
    <x v="0"/>
    <n v="0"/>
    <s v="Electronic check"/>
    <x v="1458"/>
    <n v="436.6"/>
    <x v="0"/>
  </r>
  <r>
    <x v="5201"/>
    <x v="1"/>
    <x v="0"/>
    <s v="No"/>
    <s v="No"/>
    <x v="6"/>
    <x v="0"/>
    <x v="0"/>
    <n v="0"/>
    <s v="Bank transfer (automatic)"/>
    <x v="1459"/>
    <n v="445.95"/>
    <x v="0"/>
  </r>
  <r>
    <x v="5202"/>
    <x v="1"/>
    <x v="0"/>
    <s v="Yes"/>
    <s v="Yes"/>
    <x v="30"/>
    <x v="0"/>
    <x v="2"/>
    <n v="1"/>
    <s v="Electronic check"/>
    <x v="28"/>
    <n v="411.15"/>
    <x v="0"/>
  </r>
  <r>
    <x v="5203"/>
    <x v="1"/>
    <x v="0"/>
    <s v="No"/>
    <s v="Yes"/>
    <x v="44"/>
    <x v="0"/>
    <x v="2"/>
    <n v="2"/>
    <s v="Mailed check"/>
    <x v="78"/>
    <n v="696.8"/>
    <x v="0"/>
  </r>
  <r>
    <x v="5204"/>
    <x v="0"/>
    <x v="0"/>
    <s v="No"/>
    <s v="No"/>
    <x v="37"/>
    <x v="1"/>
    <x v="1"/>
    <n v="0"/>
    <s v="Electronic check"/>
    <x v="563"/>
    <n v="987.95"/>
    <x v="1"/>
  </r>
  <r>
    <x v="5205"/>
    <x v="0"/>
    <x v="0"/>
    <s v="Yes"/>
    <s v="No"/>
    <x v="29"/>
    <x v="0"/>
    <x v="1"/>
    <n v="0"/>
    <s v="Electronic check"/>
    <x v="1195"/>
    <n v="120.25"/>
    <x v="0"/>
  </r>
  <r>
    <x v="5206"/>
    <x v="1"/>
    <x v="0"/>
    <s v="Yes"/>
    <s v="Yes"/>
    <x v="2"/>
    <x v="2"/>
    <x v="0"/>
    <n v="2"/>
    <s v="Mailed check"/>
    <x v="1148"/>
    <n v="590.35"/>
    <x v="0"/>
  </r>
  <r>
    <x v="5207"/>
    <x v="1"/>
    <x v="1"/>
    <s v="Yes"/>
    <s v="No"/>
    <x v="9"/>
    <x v="1"/>
    <x v="1"/>
    <n v="2"/>
    <s v="Bank transfer (automatic)"/>
    <x v="1460"/>
    <n v="6735.05"/>
    <x v="0"/>
  </r>
  <r>
    <x v="5208"/>
    <x v="0"/>
    <x v="0"/>
    <s v="No"/>
    <s v="No"/>
    <x v="35"/>
    <x v="2"/>
    <x v="0"/>
    <n v="1"/>
    <s v="Bank transfer (automatic)"/>
    <x v="760"/>
    <n v="1630.4"/>
    <x v="0"/>
  </r>
  <r>
    <x v="5209"/>
    <x v="1"/>
    <x v="0"/>
    <s v="Yes"/>
    <s v="Yes"/>
    <x v="38"/>
    <x v="0"/>
    <x v="1"/>
    <n v="0"/>
    <s v="Electronic check"/>
    <x v="324"/>
    <n v="377.85"/>
    <x v="0"/>
  </r>
  <r>
    <x v="5210"/>
    <x v="0"/>
    <x v="0"/>
    <s v="No"/>
    <s v="Yes"/>
    <x v="65"/>
    <x v="0"/>
    <x v="2"/>
    <n v="1"/>
    <s v="Credit card (automatic)"/>
    <x v="147"/>
    <n v="589.25"/>
    <x v="0"/>
  </r>
  <r>
    <x v="5211"/>
    <x v="0"/>
    <x v="0"/>
    <s v="Yes"/>
    <s v="Yes"/>
    <x v="26"/>
    <x v="0"/>
    <x v="2"/>
    <n v="2"/>
    <s v="Credit card (automatic)"/>
    <x v="245"/>
    <n v="1222.6500000000001"/>
    <x v="0"/>
  </r>
  <r>
    <x v="5212"/>
    <x v="0"/>
    <x v="0"/>
    <s v="No"/>
    <s v="No"/>
    <x v="10"/>
    <x v="1"/>
    <x v="1"/>
    <n v="0"/>
    <s v="Electronic check"/>
    <x v="64"/>
    <n v="455.5"/>
    <x v="1"/>
  </r>
  <r>
    <x v="5213"/>
    <x v="1"/>
    <x v="0"/>
    <s v="Yes"/>
    <s v="No"/>
    <x v="28"/>
    <x v="1"/>
    <x v="0"/>
    <n v="1"/>
    <s v="Mailed check"/>
    <x v="496"/>
    <n v="2204.35"/>
    <x v="0"/>
  </r>
  <r>
    <x v="5214"/>
    <x v="0"/>
    <x v="0"/>
    <s v="Yes"/>
    <s v="Yes"/>
    <x v="58"/>
    <x v="0"/>
    <x v="2"/>
    <n v="2"/>
    <s v="Bank transfer (automatic)"/>
    <x v="245"/>
    <n v="159.35"/>
    <x v="0"/>
  </r>
  <r>
    <x v="5215"/>
    <x v="1"/>
    <x v="0"/>
    <s v="No"/>
    <s v="Yes"/>
    <x v="35"/>
    <x v="2"/>
    <x v="0"/>
    <n v="1"/>
    <s v="Bank transfer (automatic)"/>
    <x v="14"/>
    <n v="1790.6"/>
    <x v="0"/>
  </r>
  <r>
    <x v="5216"/>
    <x v="0"/>
    <x v="0"/>
    <s v="No"/>
    <s v="No"/>
    <x v="1"/>
    <x v="1"/>
    <x v="0"/>
    <n v="0"/>
    <s v="Electronic check"/>
    <x v="815"/>
    <n v="214.55"/>
    <x v="0"/>
  </r>
  <r>
    <x v="5217"/>
    <x v="0"/>
    <x v="0"/>
    <s v="Yes"/>
    <s v="Yes"/>
    <x v="69"/>
    <x v="2"/>
    <x v="0"/>
    <n v="2"/>
    <s v="Bank transfer (automatic)"/>
    <x v="386"/>
    <n v="1782"/>
    <x v="0"/>
  </r>
  <r>
    <x v="5218"/>
    <x v="1"/>
    <x v="0"/>
    <s v="Yes"/>
    <s v="No"/>
    <x v="1"/>
    <x v="1"/>
    <x v="1"/>
    <n v="0"/>
    <s v="Electronic check"/>
    <x v="472"/>
    <n v="301.39999999999998"/>
    <x v="1"/>
  </r>
  <r>
    <x v="5219"/>
    <x v="1"/>
    <x v="0"/>
    <s v="Yes"/>
    <s v="No"/>
    <x v="3"/>
    <x v="1"/>
    <x v="2"/>
    <n v="0"/>
    <s v="Mailed check"/>
    <x v="1461"/>
    <n v="89.05"/>
    <x v="0"/>
  </r>
  <r>
    <x v="5220"/>
    <x v="0"/>
    <x v="0"/>
    <s v="No"/>
    <s v="No"/>
    <x v="26"/>
    <x v="1"/>
    <x v="1"/>
    <n v="0"/>
    <s v="Electronic check"/>
    <x v="1401"/>
    <n v="4949.1000000000004"/>
    <x v="0"/>
  </r>
  <r>
    <x v="5221"/>
    <x v="1"/>
    <x v="0"/>
    <s v="No"/>
    <s v="No"/>
    <x v="20"/>
    <x v="0"/>
    <x v="0"/>
    <n v="2"/>
    <s v="Bank transfer (automatic)"/>
    <x v="0"/>
    <n v="2313.8000000000002"/>
    <x v="0"/>
  </r>
  <r>
    <x v="5222"/>
    <x v="0"/>
    <x v="1"/>
    <s v="No"/>
    <s v="No"/>
    <x v="6"/>
    <x v="0"/>
    <x v="0"/>
    <n v="0"/>
    <s v="Electronic check"/>
    <x v="1028"/>
    <n v="493.65"/>
    <x v="0"/>
  </r>
  <r>
    <x v="5223"/>
    <x v="0"/>
    <x v="0"/>
    <s v="No"/>
    <s v="No"/>
    <x v="38"/>
    <x v="2"/>
    <x v="0"/>
    <n v="0"/>
    <s v="Credit card (automatic)"/>
    <x v="701"/>
    <n v="307.60000000000002"/>
    <x v="0"/>
  </r>
  <r>
    <x v="5224"/>
    <x v="0"/>
    <x v="0"/>
    <s v="No"/>
    <s v="No"/>
    <x v="6"/>
    <x v="0"/>
    <x v="2"/>
    <n v="1"/>
    <s v="Mailed check"/>
    <x v="364"/>
    <n v="129.15"/>
    <x v="0"/>
  </r>
  <r>
    <x v="5225"/>
    <x v="1"/>
    <x v="0"/>
    <s v="No"/>
    <s v="No"/>
    <x v="0"/>
    <x v="1"/>
    <x v="1"/>
    <n v="0"/>
    <s v="Electronic check"/>
    <x v="530"/>
    <n v="724.65"/>
    <x v="0"/>
  </r>
  <r>
    <x v="5226"/>
    <x v="0"/>
    <x v="0"/>
    <s v="No"/>
    <s v="No"/>
    <x v="1"/>
    <x v="1"/>
    <x v="2"/>
    <n v="1"/>
    <s v="Electronic check"/>
    <x v="307"/>
    <n v="97.5"/>
    <x v="0"/>
  </r>
  <r>
    <x v="5227"/>
    <x v="1"/>
    <x v="0"/>
    <s v="Yes"/>
    <s v="Yes"/>
    <x v="56"/>
    <x v="1"/>
    <x v="1"/>
    <n v="0"/>
    <s v="Bank transfer (automatic)"/>
    <x v="320"/>
    <n v="3769.7"/>
    <x v="0"/>
  </r>
  <r>
    <x v="5228"/>
    <x v="1"/>
    <x v="0"/>
    <s v="No"/>
    <s v="No"/>
    <x v="13"/>
    <x v="0"/>
    <x v="0"/>
    <n v="0"/>
    <s v="Electronic check"/>
    <x v="499"/>
    <n v="45.75"/>
    <x v="1"/>
  </r>
  <r>
    <x v="5229"/>
    <x v="0"/>
    <x v="1"/>
    <s v="No"/>
    <s v="No"/>
    <x v="34"/>
    <x v="0"/>
    <x v="0"/>
    <n v="2"/>
    <s v="Credit card (automatic)"/>
    <x v="854"/>
    <n v="4481"/>
    <x v="1"/>
  </r>
  <r>
    <x v="5230"/>
    <x v="1"/>
    <x v="0"/>
    <s v="Yes"/>
    <s v="No"/>
    <x v="9"/>
    <x v="1"/>
    <x v="1"/>
    <n v="2"/>
    <s v="Credit card (automatic)"/>
    <x v="790"/>
    <n v="8375.0499999999993"/>
    <x v="0"/>
  </r>
  <r>
    <x v="5231"/>
    <x v="0"/>
    <x v="1"/>
    <s v="No"/>
    <s v="No"/>
    <x v="61"/>
    <x v="1"/>
    <x v="0"/>
    <n v="0"/>
    <s v="Bank transfer (automatic)"/>
    <x v="1189"/>
    <n v="1867.6"/>
    <x v="0"/>
  </r>
  <r>
    <x v="5232"/>
    <x v="0"/>
    <x v="0"/>
    <s v="Yes"/>
    <s v="No"/>
    <x v="0"/>
    <x v="0"/>
    <x v="1"/>
    <n v="0"/>
    <s v="Electronic check"/>
    <x v="773"/>
    <n v="769.1"/>
    <x v="0"/>
  </r>
  <r>
    <x v="5233"/>
    <x v="1"/>
    <x v="0"/>
    <s v="No"/>
    <s v="No"/>
    <x v="13"/>
    <x v="2"/>
    <x v="0"/>
    <n v="0"/>
    <s v="Electronic check"/>
    <x v="661"/>
    <n v="24.4"/>
    <x v="0"/>
  </r>
  <r>
    <x v="5234"/>
    <x v="1"/>
    <x v="0"/>
    <s v="No"/>
    <s v="No"/>
    <x v="53"/>
    <x v="0"/>
    <x v="2"/>
    <n v="1"/>
    <s v="Mailed check"/>
    <x v="995"/>
    <n v="279.2"/>
    <x v="0"/>
  </r>
  <r>
    <x v="5235"/>
    <x v="1"/>
    <x v="1"/>
    <s v="Yes"/>
    <s v="No"/>
    <x v="4"/>
    <x v="0"/>
    <x v="1"/>
    <n v="2"/>
    <s v="Credit card (automatic)"/>
    <x v="308"/>
    <n v="6707.15"/>
    <x v="0"/>
  </r>
  <r>
    <x v="5236"/>
    <x v="1"/>
    <x v="0"/>
    <s v="No"/>
    <s v="No"/>
    <x v="29"/>
    <x v="0"/>
    <x v="0"/>
    <n v="0"/>
    <s v="Electronic check"/>
    <x v="1462"/>
    <n v="92.45"/>
    <x v="1"/>
  </r>
  <r>
    <x v="5237"/>
    <x v="1"/>
    <x v="0"/>
    <s v="No"/>
    <s v="No"/>
    <x v="29"/>
    <x v="0"/>
    <x v="1"/>
    <n v="0"/>
    <s v="Electronic check"/>
    <x v="185"/>
    <n v="198.5"/>
    <x v="0"/>
  </r>
  <r>
    <x v="5238"/>
    <x v="1"/>
    <x v="0"/>
    <s v="Yes"/>
    <s v="No"/>
    <x v="3"/>
    <x v="0"/>
    <x v="1"/>
    <n v="0"/>
    <s v="Electronic check"/>
    <x v="628"/>
    <n v="208.85"/>
    <x v="1"/>
  </r>
  <r>
    <x v="5239"/>
    <x v="1"/>
    <x v="0"/>
    <s v="No"/>
    <s v="No"/>
    <x v="68"/>
    <x v="0"/>
    <x v="0"/>
    <n v="0"/>
    <s v="Credit card (automatic)"/>
    <x v="690"/>
    <n v="1058.0999999999999"/>
    <x v="0"/>
  </r>
  <r>
    <x v="5240"/>
    <x v="1"/>
    <x v="0"/>
    <s v="Yes"/>
    <s v="No"/>
    <x v="3"/>
    <x v="2"/>
    <x v="0"/>
    <n v="0"/>
    <s v="Electronic check"/>
    <x v="1442"/>
    <n v="99.75"/>
    <x v="1"/>
  </r>
  <r>
    <x v="5241"/>
    <x v="0"/>
    <x v="0"/>
    <s v="Yes"/>
    <s v="Yes"/>
    <x v="29"/>
    <x v="2"/>
    <x v="0"/>
    <n v="0"/>
    <s v="Mailed check"/>
    <x v="1262"/>
    <n v="63.75"/>
    <x v="0"/>
  </r>
  <r>
    <x v="5242"/>
    <x v="1"/>
    <x v="0"/>
    <s v="No"/>
    <s v="No"/>
    <x v="51"/>
    <x v="1"/>
    <x v="1"/>
    <n v="0"/>
    <s v="Electronic check"/>
    <x v="1131"/>
    <n v="2415.9499999999998"/>
    <x v="0"/>
  </r>
  <r>
    <x v="5243"/>
    <x v="0"/>
    <x v="0"/>
    <s v="Yes"/>
    <s v="No"/>
    <x v="0"/>
    <x v="0"/>
    <x v="1"/>
    <n v="0"/>
    <s v="Electronic check"/>
    <x v="470"/>
    <n v="853.1"/>
    <x v="1"/>
  </r>
  <r>
    <x v="5244"/>
    <x v="0"/>
    <x v="0"/>
    <s v="No"/>
    <s v="No"/>
    <x v="29"/>
    <x v="0"/>
    <x v="1"/>
    <n v="0"/>
    <s v="Electronic check"/>
    <x v="745"/>
    <n v="123.8"/>
    <x v="0"/>
  </r>
  <r>
    <x v="5245"/>
    <x v="1"/>
    <x v="1"/>
    <s v="Yes"/>
    <s v="No"/>
    <x v="67"/>
    <x v="0"/>
    <x v="1"/>
    <n v="0"/>
    <s v="Bank transfer (automatic)"/>
    <x v="1358"/>
    <n v="1329.2"/>
    <x v="1"/>
  </r>
  <r>
    <x v="5246"/>
    <x v="1"/>
    <x v="0"/>
    <s v="No"/>
    <s v="No"/>
    <x v="24"/>
    <x v="2"/>
    <x v="0"/>
    <n v="0"/>
    <s v="Credit card (automatic)"/>
    <x v="542"/>
    <n v="1165.55"/>
    <x v="0"/>
  </r>
  <r>
    <x v="5247"/>
    <x v="1"/>
    <x v="0"/>
    <s v="Yes"/>
    <s v="Yes"/>
    <x v="1"/>
    <x v="0"/>
    <x v="0"/>
    <n v="0"/>
    <s v="Mailed check"/>
    <x v="950"/>
    <n v="155.35"/>
    <x v="0"/>
  </r>
  <r>
    <x v="5248"/>
    <x v="1"/>
    <x v="0"/>
    <s v="Yes"/>
    <s v="No"/>
    <x v="4"/>
    <x v="1"/>
    <x v="0"/>
    <n v="2"/>
    <s v="Bank transfer (automatic)"/>
    <x v="504"/>
    <n v="6404"/>
    <x v="0"/>
  </r>
  <r>
    <x v="5249"/>
    <x v="1"/>
    <x v="0"/>
    <s v="Yes"/>
    <s v="No"/>
    <x v="50"/>
    <x v="1"/>
    <x v="1"/>
    <n v="0"/>
    <s v="Credit card (automatic)"/>
    <x v="118"/>
    <n v="3626.35"/>
    <x v="0"/>
  </r>
  <r>
    <x v="5250"/>
    <x v="0"/>
    <x v="0"/>
    <s v="Yes"/>
    <s v="No"/>
    <x v="3"/>
    <x v="1"/>
    <x v="1"/>
    <n v="0"/>
    <s v="Electronic check"/>
    <x v="874"/>
    <n v="273.2"/>
    <x v="0"/>
  </r>
  <r>
    <x v="5251"/>
    <x v="0"/>
    <x v="0"/>
    <s v="Yes"/>
    <s v="Yes"/>
    <x v="9"/>
    <x v="1"/>
    <x v="0"/>
    <n v="2"/>
    <s v="Credit card (automatic)"/>
    <x v="1463"/>
    <n v="4760.3"/>
    <x v="0"/>
  </r>
  <r>
    <x v="5252"/>
    <x v="0"/>
    <x v="0"/>
    <s v="Yes"/>
    <s v="Yes"/>
    <x v="8"/>
    <x v="1"/>
    <x v="0"/>
    <n v="2"/>
    <s v="Credit card (automatic)"/>
    <x v="719"/>
    <n v="4965"/>
    <x v="0"/>
  </r>
  <r>
    <x v="5253"/>
    <x v="0"/>
    <x v="0"/>
    <s v="Yes"/>
    <s v="No"/>
    <x v="68"/>
    <x v="0"/>
    <x v="1"/>
    <n v="0"/>
    <s v="Electronic check"/>
    <x v="1000"/>
    <n v="1438.05"/>
    <x v="0"/>
  </r>
  <r>
    <x v="5254"/>
    <x v="1"/>
    <x v="1"/>
    <s v="No"/>
    <s v="No"/>
    <x v="18"/>
    <x v="1"/>
    <x v="1"/>
    <n v="0"/>
    <s v="Electronic check"/>
    <x v="214"/>
    <n v="2404.1"/>
    <x v="0"/>
  </r>
  <r>
    <x v="5255"/>
    <x v="0"/>
    <x v="0"/>
    <s v="Yes"/>
    <s v="No"/>
    <x v="63"/>
    <x v="1"/>
    <x v="1"/>
    <n v="1"/>
    <s v="Electronic check"/>
    <x v="581"/>
    <n v="4862.5"/>
    <x v="0"/>
  </r>
  <r>
    <x v="5256"/>
    <x v="0"/>
    <x v="0"/>
    <s v="No"/>
    <s v="No"/>
    <x v="3"/>
    <x v="0"/>
    <x v="0"/>
    <n v="0"/>
    <s v="Electronic check"/>
    <x v="1060"/>
    <n v="161.44999999999999"/>
    <x v="0"/>
  </r>
  <r>
    <x v="5257"/>
    <x v="1"/>
    <x v="0"/>
    <s v="No"/>
    <s v="No"/>
    <x v="30"/>
    <x v="0"/>
    <x v="2"/>
    <n v="0"/>
    <s v="Mailed check"/>
    <x v="411"/>
    <n v="541.5"/>
    <x v="0"/>
  </r>
  <r>
    <x v="5258"/>
    <x v="0"/>
    <x v="0"/>
    <s v="Yes"/>
    <s v="Yes"/>
    <x v="9"/>
    <x v="1"/>
    <x v="0"/>
    <n v="2"/>
    <s v="Credit card (automatic)"/>
    <x v="35"/>
    <n v="6510.45"/>
    <x v="0"/>
  </r>
  <r>
    <x v="5259"/>
    <x v="0"/>
    <x v="0"/>
    <s v="Yes"/>
    <s v="No"/>
    <x v="63"/>
    <x v="1"/>
    <x v="1"/>
    <n v="1"/>
    <s v="Bank transfer (automatic)"/>
    <x v="1464"/>
    <n v="5809.75"/>
    <x v="0"/>
  </r>
  <r>
    <x v="5260"/>
    <x v="0"/>
    <x v="1"/>
    <s v="No"/>
    <s v="Yes"/>
    <x v="13"/>
    <x v="0"/>
    <x v="1"/>
    <n v="0"/>
    <s v="Electronic check"/>
    <x v="799"/>
    <n v="71"/>
    <x v="1"/>
  </r>
  <r>
    <x v="5261"/>
    <x v="1"/>
    <x v="0"/>
    <s v="Yes"/>
    <s v="No"/>
    <x v="68"/>
    <x v="0"/>
    <x v="0"/>
    <n v="0"/>
    <s v="Mailed check"/>
    <x v="946"/>
    <n v="878.35"/>
    <x v="1"/>
  </r>
  <r>
    <x v="5262"/>
    <x v="1"/>
    <x v="0"/>
    <s v="No"/>
    <s v="No"/>
    <x v="46"/>
    <x v="0"/>
    <x v="1"/>
    <n v="0"/>
    <s v="Mailed check"/>
    <x v="303"/>
    <n v="887.35"/>
    <x v="0"/>
  </r>
  <r>
    <x v="5263"/>
    <x v="0"/>
    <x v="0"/>
    <s v="No"/>
    <s v="No"/>
    <x v="6"/>
    <x v="1"/>
    <x v="1"/>
    <n v="0"/>
    <s v="Mailed check"/>
    <x v="897"/>
    <n v="480.75"/>
    <x v="1"/>
  </r>
  <r>
    <x v="5264"/>
    <x v="0"/>
    <x v="0"/>
    <s v="Yes"/>
    <s v="No"/>
    <x v="41"/>
    <x v="0"/>
    <x v="2"/>
    <n v="2"/>
    <s v="Bank transfer (automatic)"/>
    <x v="28"/>
    <n v="1134.25"/>
    <x v="0"/>
  </r>
  <r>
    <x v="5265"/>
    <x v="0"/>
    <x v="0"/>
    <s v="No"/>
    <s v="No"/>
    <x v="58"/>
    <x v="2"/>
    <x v="0"/>
    <n v="0"/>
    <s v="Mailed check"/>
    <x v="1465"/>
    <n v="226.95"/>
    <x v="0"/>
  </r>
  <r>
    <x v="5266"/>
    <x v="1"/>
    <x v="0"/>
    <s v="Yes"/>
    <s v="No"/>
    <x v="45"/>
    <x v="1"/>
    <x v="1"/>
    <n v="0"/>
    <s v="Electronic check"/>
    <x v="131"/>
    <n v="3092"/>
    <x v="0"/>
  </r>
  <r>
    <x v="5267"/>
    <x v="1"/>
    <x v="1"/>
    <s v="No"/>
    <s v="No"/>
    <x v="34"/>
    <x v="1"/>
    <x v="1"/>
    <n v="0"/>
    <s v="Bank transfer (automatic)"/>
    <x v="513"/>
    <n v="6548.65"/>
    <x v="0"/>
  </r>
  <r>
    <x v="5268"/>
    <x v="1"/>
    <x v="0"/>
    <s v="No"/>
    <s v="No"/>
    <x v="0"/>
    <x v="0"/>
    <x v="1"/>
    <n v="0"/>
    <s v="Bank transfer (automatic)"/>
    <x v="731"/>
    <n v="827.45"/>
    <x v="0"/>
  </r>
  <r>
    <x v="5269"/>
    <x v="1"/>
    <x v="1"/>
    <s v="Yes"/>
    <s v="Yes"/>
    <x v="59"/>
    <x v="1"/>
    <x v="1"/>
    <n v="0"/>
    <s v="Electronic check"/>
    <x v="1466"/>
    <n v="4859.1000000000004"/>
    <x v="0"/>
  </r>
  <r>
    <x v="5270"/>
    <x v="1"/>
    <x v="0"/>
    <s v="No"/>
    <s v="No"/>
    <x v="8"/>
    <x v="0"/>
    <x v="2"/>
    <n v="2"/>
    <s v="Credit card (automatic)"/>
    <x v="205"/>
    <n v="1008.7"/>
    <x v="0"/>
  </r>
  <r>
    <x v="5271"/>
    <x v="0"/>
    <x v="0"/>
    <s v="Yes"/>
    <s v="Yes"/>
    <x v="56"/>
    <x v="0"/>
    <x v="1"/>
    <n v="1"/>
    <s v="Bank transfer (automatic)"/>
    <x v="771"/>
    <n v="4236.6000000000004"/>
    <x v="0"/>
  </r>
  <r>
    <x v="5272"/>
    <x v="0"/>
    <x v="0"/>
    <s v="No"/>
    <s v="No"/>
    <x v="13"/>
    <x v="0"/>
    <x v="2"/>
    <n v="0"/>
    <s v="Mailed check"/>
    <x v="244"/>
    <n v="20.9"/>
    <x v="1"/>
  </r>
  <r>
    <x v="5273"/>
    <x v="1"/>
    <x v="0"/>
    <s v="No"/>
    <s v="No"/>
    <x v="38"/>
    <x v="0"/>
    <x v="2"/>
    <n v="1"/>
    <s v="Mailed check"/>
    <x v="411"/>
    <n v="116.6"/>
    <x v="0"/>
  </r>
  <r>
    <x v="5274"/>
    <x v="1"/>
    <x v="0"/>
    <s v="No"/>
    <s v="No"/>
    <x v="13"/>
    <x v="0"/>
    <x v="1"/>
    <n v="0"/>
    <s v="Electronic check"/>
    <x v="178"/>
    <n v="80.55"/>
    <x v="0"/>
  </r>
  <r>
    <x v="5275"/>
    <x v="1"/>
    <x v="0"/>
    <s v="No"/>
    <s v="No"/>
    <x v="13"/>
    <x v="1"/>
    <x v="0"/>
    <n v="0"/>
    <s v="Credit card (automatic)"/>
    <x v="538"/>
    <n v="49.8"/>
    <x v="0"/>
  </r>
  <r>
    <x v="5276"/>
    <x v="0"/>
    <x v="0"/>
    <s v="No"/>
    <s v="No"/>
    <x v="60"/>
    <x v="1"/>
    <x v="0"/>
    <n v="1"/>
    <s v="Bank transfer (automatic)"/>
    <x v="73"/>
    <n v="3581.4"/>
    <x v="0"/>
  </r>
  <r>
    <x v="5277"/>
    <x v="1"/>
    <x v="0"/>
    <s v="Yes"/>
    <s v="Yes"/>
    <x v="14"/>
    <x v="1"/>
    <x v="1"/>
    <n v="2"/>
    <s v="Bank transfer (automatic)"/>
    <x v="560"/>
    <n v="4900.6499999999996"/>
    <x v="0"/>
  </r>
  <r>
    <x v="5278"/>
    <x v="0"/>
    <x v="0"/>
    <s v="Yes"/>
    <s v="No"/>
    <x v="20"/>
    <x v="0"/>
    <x v="2"/>
    <n v="1"/>
    <s v="Bank transfer (automatic)"/>
    <x v="23"/>
    <n v="717.5"/>
    <x v="0"/>
  </r>
  <r>
    <x v="5279"/>
    <x v="1"/>
    <x v="1"/>
    <s v="No"/>
    <s v="No"/>
    <x v="37"/>
    <x v="1"/>
    <x v="0"/>
    <n v="0"/>
    <s v="Bank transfer (automatic)"/>
    <x v="237"/>
    <n v="662.95"/>
    <x v="0"/>
  </r>
  <r>
    <x v="5280"/>
    <x v="1"/>
    <x v="0"/>
    <s v="Yes"/>
    <s v="Yes"/>
    <x v="17"/>
    <x v="1"/>
    <x v="1"/>
    <n v="0"/>
    <s v="Credit card (automatic)"/>
    <x v="143"/>
    <n v="5099.1499999999996"/>
    <x v="0"/>
  </r>
  <r>
    <x v="5281"/>
    <x v="1"/>
    <x v="1"/>
    <s v="No"/>
    <s v="No"/>
    <x v="27"/>
    <x v="1"/>
    <x v="1"/>
    <n v="0"/>
    <s v="Electronic check"/>
    <x v="494"/>
    <n v="1200.1500000000001"/>
    <x v="1"/>
  </r>
  <r>
    <x v="5282"/>
    <x v="1"/>
    <x v="0"/>
    <s v="No"/>
    <s v="Yes"/>
    <x v="35"/>
    <x v="1"/>
    <x v="2"/>
    <n v="1"/>
    <s v="Bank transfer (automatic)"/>
    <x v="327"/>
    <n v="958.45"/>
    <x v="0"/>
  </r>
  <r>
    <x v="5283"/>
    <x v="1"/>
    <x v="0"/>
    <s v="No"/>
    <s v="No"/>
    <x v="70"/>
    <x v="1"/>
    <x v="0"/>
    <n v="0"/>
    <s v="Electronic check"/>
    <x v="191"/>
    <n v="2657.55"/>
    <x v="0"/>
  </r>
  <r>
    <x v="5284"/>
    <x v="0"/>
    <x v="0"/>
    <s v="No"/>
    <s v="No"/>
    <x v="49"/>
    <x v="1"/>
    <x v="0"/>
    <n v="0"/>
    <s v="Bank transfer (automatic)"/>
    <x v="1142"/>
    <n v="994.55"/>
    <x v="1"/>
  </r>
  <r>
    <x v="5285"/>
    <x v="0"/>
    <x v="1"/>
    <s v="Yes"/>
    <s v="No"/>
    <x v="14"/>
    <x v="0"/>
    <x v="1"/>
    <n v="0"/>
    <s v="Electronic check"/>
    <x v="945"/>
    <n v="3861.45"/>
    <x v="0"/>
  </r>
  <r>
    <x v="5286"/>
    <x v="0"/>
    <x v="0"/>
    <s v="Yes"/>
    <s v="No"/>
    <x v="9"/>
    <x v="0"/>
    <x v="2"/>
    <n v="2"/>
    <s v="Bank transfer (automatic)"/>
    <x v="101"/>
    <n v="1423.65"/>
    <x v="0"/>
  </r>
  <r>
    <x v="5287"/>
    <x v="1"/>
    <x v="0"/>
    <s v="No"/>
    <s v="No"/>
    <x v="13"/>
    <x v="0"/>
    <x v="1"/>
    <n v="0"/>
    <s v="Electronic check"/>
    <x v="1195"/>
    <n v="70.349999999999994"/>
    <x v="0"/>
  </r>
  <r>
    <x v="5288"/>
    <x v="1"/>
    <x v="0"/>
    <s v="No"/>
    <s v="No"/>
    <x v="43"/>
    <x v="0"/>
    <x v="2"/>
    <n v="2"/>
    <s v="Credit card (automatic)"/>
    <x v="633"/>
    <n v="326.8"/>
    <x v="0"/>
  </r>
  <r>
    <x v="5289"/>
    <x v="1"/>
    <x v="0"/>
    <s v="No"/>
    <s v="No"/>
    <x v="63"/>
    <x v="0"/>
    <x v="0"/>
    <n v="1"/>
    <s v="Electronic check"/>
    <x v="1467"/>
    <n v="3357.9"/>
    <x v="0"/>
  </r>
  <r>
    <x v="5290"/>
    <x v="0"/>
    <x v="0"/>
    <s v="Yes"/>
    <s v="No"/>
    <x v="2"/>
    <x v="2"/>
    <x v="0"/>
    <n v="0"/>
    <s v="Bank transfer (automatic)"/>
    <x v="863"/>
    <n v="633.4"/>
    <x v="1"/>
  </r>
  <r>
    <x v="5291"/>
    <x v="1"/>
    <x v="1"/>
    <s v="Yes"/>
    <s v="Yes"/>
    <x v="4"/>
    <x v="1"/>
    <x v="0"/>
    <n v="1"/>
    <s v="Bank transfer (automatic)"/>
    <x v="145"/>
    <n v="5139.6499999999996"/>
    <x v="0"/>
  </r>
  <r>
    <x v="5292"/>
    <x v="1"/>
    <x v="0"/>
    <s v="Yes"/>
    <s v="No"/>
    <x v="59"/>
    <x v="1"/>
    <x v="2"/>
    <n v="1"/>
    <s v="Bank transfer (automatic)"/>
    <x v="343"/>
    <n v="1505.9"/>
    <x v="0"/>
  </r>
  <r>
    <x v="5293"/>
    <x v="1"/>
    <x v="1"/>
    <s v="Yes"/>
    <s v="Yes"/>
    <x v="4"/>
    <x v="0"/>
    <x v="1"/>
    <n v="1"/>
    <s v="Bank transfer (automatic)"/>
    <x v="1171"/>
    <n v="6179.35"/>
    <x v="0"/>
  </r>
  <r>
    <x v="5294"/>
    <x v="0"/>
    <x v="0"/>
    <s v="Yes"/>
    <s v="Yes"/>
    <x v="32"/>
    <x v="0"/>
    <x v="2"/>
    <n v="2"/>
    <s v="Mailed check"/>
    <x v="995"/>
    <n v="255.55"/>
    <x v="0"/>
  </r>
  <r>
    <x v="5295"/>
    <x v="1"/>
    <x v="0"/>
    <s v="No"/>
    <s v="No"/>
    <x v="6"/>
    <x v="1"/>
    <x v="1"/>
    <n v="0"/>
    <s v="Credit card (automatic)"/>
    <x v="1199"/>
    <n v="631.85"/>
    <x v="1"/>
  </r>
  <r>
    <x v="5296"/>
    <x v="1"/>
    <x v="1"/>
    <s v="No"/>
    <s v="No"/>
    <x v="15"/>
    <x v="1"/>
    <x v="1"/>
    <n v="0"/>
    <s v="Electronic check"/>
    <x v="906"/>
    <n v="4816.7"/>
    <x v="1"/>
  </r>
  <r>
    <x v="5297"/>
    <x v="1"/>
    <x v="0"/>
    <s v="Yes"/>
    <s v="Yes"/>
    <x v="19"/>
    <x v="1"/>
    <x v="2"/>
    <n v="2"/>
    <s v="Bank transfer (automatic)"/>
    <x v="795"/>
    <n v="1796.55"/>
    <x v="0"/>
  </r>
  <r>
    <x v="5298"/>
    <x v="0"/>
    <x v="1"/>
    <s v="No"/>
    <s v="No"/>
    <x v="21"/>
    <x v="1"/>
    <x v="1"/>
    <n v="0"/>
    <s v="Credit card (automatic)"/>
    <x v="1001"/>
    <n v="4515.8500000000004"/>
    <x v="1"/>
  </r>
  <r>
    <x v="5299"/>
    <x v="1"/>
    <x v="0"/>
    <s v="Yes"/>
    <s v="Yes"/>
    <x v="20"/>
    <x v="1"/>
    <x v="1"/>
    <n v="0"/>
    <s v="Electronic check"/>
    <x v="481"/>
    <n v="3415.25"/>
    <x v="0"/>
  </r>
  <r>
    <x v="5300"/>
    <x v="1"/>
    <x v="0"/>
    <s v="No"/>
    <s v="No"/>
    <x v="25"/>
    <x v="1"/>
    <x v="1"/>
    <n v="1"/>
    <s v="Electronic check"/>
    <x v="187"/>
    <n v="4211.55"/>
    <x v="1"/>
  </r>
  <r>
    <x v="5301"/>
    <x v="0"/>
    <x v="0"/>
    <s v="No"/>
    <s v="No"/>
    <x v="1"/>
    <x v="1"/>
    <x v="1"/>
    <n v="0"/>
    <s v="Electronic check"/>
    <x v="144"/>
    <n v="321.64999999999998"/>
    <x v="1"/>
  </r>
  <r>
    <x v="5302"/>
    <x v="1"/>
    <x v="0"/>
    <s v="Yes"/>
    <s v="Yes"/>
    <x v="6"/>
    <x v="2"/>
    <x v="0"/>
    <n v="2"/>
    <s v="Mailed check"/>
    <x v="1110"/>
    <n v="280"/>
    <x v="0"/>
  </r>
  <r>
    <x v="5303"/>
    <x v="1"/>
    <x v="0"/>
    <s v="No"/>
    <s v="No"/>
    <x v="41"/>
    <x v="0"/>
    <x v="2"/>
    <n v="2"/>
    <s v="Credit card (automatic)"/>
    <x v="33"/>
    <n v="1252.8499999999999"/>
    <x v="0"/>
  </r>
  <r>
    <x v="5304"/>
    <x v="1"/>
    <x v="0"/>
    <s v="No"/>
    <s v="No"/>
    <x v="13"/>
    <x v="1"/>
    <x v="1"/>
    <n v="0"/>
    <s v="Electronic check"/>
    <x v="851"/>
    <n v="79.150000000000006"/>
    <x v="1"/>
  </r>
  <r>
    <x v="5305"/>
    <x v="0"/>
    <x v="1"/>
    <s v="Yes"/>
    <s v="No"/>
    <x v="58"/>
    <x v="1"/>
    <x v="1"/>
    <n v="0"/>
    <s v="Credit card (automatic)"/>
    <x v="835"/>
    <n v="633.29999999999995"/>
    <x v="1"/>
  </r>
  <r>
    <x v="5306"/>
    <x v="0"/>
    <x v="0"/>
    <s v="Yes"/>
    <s v="Yes"/>
    <x v="48"/>
    <x v="0"/>
    <x v="0"/>
    <n v="2"/>
    <s v="Bank transfer (automatic)"/>
    <x v="1010"/>
    <n v="4616.05"/>
    <x v="0"/>
  </r>
  <r>
    <x v="5307"/>
    <x v="0"/>
    <x v="0"/>
    <s v="No"/>
    <s v="Yes"/>
    <x v="29"/>
    <x v="0"/>
    <x v="0"/>
    <n v="0"/>
    <s v="Mailed check"/>
    <x v="1068"/>
    <n v="106.2"/>
    <x v="0"/>
  </r>
  <r>
    <x v="5308"/>
    <x v="0"/>
    <x v="0"/>
    <s v="Yes"/>
    <s v="No"/>
    <x v="56"/>
    <x v="0"/>
    <x v="0"/>
    <n v="0"/>
    <s v="Credit card (automatic)"/>
    <x v="445"/>
    <n v="3168"/>
    <x v="0"/>
  </r>
  <r>
    <x v="5309"/>
    <x v="0"/>
    <x v="0"/>
    <s v="Yes"/>
    <s v="Yes"/>
    <x v="34"/>
    <x v="1"/>
    <x v="2"/>
    <n v="2"/>
    <s v="Mailed check"/>
    <x v="740"/>
    <n v="1559.15"/>
    <x v="0"/>
  </r>
  <r>
    <x v="5310"/>
    <x v="0"/>
    <x v="1"/>
    <s v="Yes"/>
    <s v="No"/>
    <x v="9"/>
    <x v="1"/>
    <x v="0"/>
    <n v="2"/>
    <s v="Bank transfer (automatic)"/>
    <x v="541"/>
    <n v="6697.35"/>
    <x v="0"/>
  </r>
  <r>
    <x v="5311"/>
    <x v="1"/>
    <x v="1"/>
    <s v="Yes"/>
    <s v="No"/>
    <x v="43"/>
    <x v="0"/>
    <x v="1"/>
    <n v="0"/>
    <s v="Credit card (automatic)"/>
    <x v="859"/>
    <n v="1178.25"/>
    <x v="1"/>
  </r>
  <r>
    <x v="5312"/>
    <x v="1"/>
    <x v="0"/>
    <s v="No"/>
    <s v="No"/>
    <x v="13"/>
    <x v="1"/>
    <x v="1"/>
    <n v="0"/>
    <s v="Mailed check"/>
    <x v="7"/>
    <n v="84.65"/>
    <x v="1"/>
  </r>
  <r>
    <x v="5313"/>
    <x v="1"/>
    <x v="0"/>
    <s v="No"/>
    <s v="No"/>
    <x v="30"/>
    <x v="0"/>
    <x v="1"/>
    <n v="0"/>
    <s v="Electronic check"/>
    <x v="326"/>
    <n v="1729.35"/>
    <x v="0"/>
  </r>
  <r>
    <x v="5314"/>
    <x v="0"/>
    <x v="0"/>
    <s v="No"/>
    <s v="No"/>
    <x v="34"/>
    <x v="1"/>
    <x v="0"/>
    <n v="2"/>
    <s v="Credit card (automatic)"/>
    <x v="451"/>
    <n v="5442.05"/>
    <x v="0"/>
  </r>
  <r>
    <x v="5315"/>
    <x v="1"/>
    <x v="0"/>
    <s v="Yes"/>
    <s v="Yes"/>
    <x v="52"/>
    <x v="0"/>
    <x v="0"/>
    <n v="1"/>
    <s v="Credit card (automatic)"/>
    <x v="360"/>
    <n v="1454.25"/>
    <x v="0"/>
  </r>
  <r>
    <x v="5316"/>
    <x v="1"/>
    <x v="0"/>
    <s v="Yes"/>
    <s v="No"/>
    <x v="32"/>
    <x v="1"/>
    <x v="1"/>
    <n v="0"/>
    <s v="Electronic check"/>
    <x v="945"/>
    <n v="1235.55"/>
    <x v="1"/>
  </r>
  <r>
    <x v="5317"/>
    <x v="0"/>
    <x v="1"/>
    <s v="No"/>
    <s v="No"/>
    <x v="49"/>
    <x v="1"/>
    <x v="1"/>
    <n v="0"/>
    <s v="Credit card (automatic)"/>
    <x v="99"/>
    <n v="1288.3"/>
    <x v="0"/>
  </r>
  <r>
    <x v="5318"/>
    <x v="1"/>
    <x v="0"/>
    <s v="No"/>
    <s v="No"/>
    <x v="0"/>
    <x v="2"/>
    <x v="0"/>
    <n v="0"/>
    <s v="Electronic check"/>
    <x v="862"/>
    <n v="418.8"/>
    <x v="1"/>
  </r>
  <r>
    <x v="5319"/>
    <x v="1"/>
    <x v="1"/>
    <s v="No"/>
    <s v="No"/>
    <x v="19"/>
    <x v="0"/>
    <x v="2"/>
    <n v="2"/>
    <s v="Credit card (automatic)"/>
    <x v="37"/>
    <n v="1356.3"/>
    <x v="0"/>
  </r>
  <r>
    <x v="5320"/>
    <x v="1"/>
    <x v="1"/>
    <s v="Yes"/>
    <s v="No"/>
    <x v="15"/>
    <x v="1"/>
    <x v="1"/>
    <n v="2"/>
    <s v="Credit card (automatic)"/>
    <x v="914"/>
    <n v="5163.3"/>
    <x v="0"/>
  </r>
  <r>
    <x v="5321"/>
    <x v="0"/>
    <x v="0"/>
    <s v="No"/>
    <s v="No"/>
    <x v="27"/>
    <x v="0"/>
    <x v="1"/>
    <n v="0"/>
    <s v="Electronic check"/>
    <x v="448"/>
    <n v="1017.35"/>
    <x v="0"/>
  </r>
  <r>
    <x v="5322"/>
    <x v="0"/>
    <x v="0"/>
    <s v="Yes"/>
    <s v="No"/>
    <x v="53"/>
    <x v="0"/>
    <x v="1"/>
    <n v="0"/>
    <s v="Electronic check"/>
    <x v="1468"/>
    <n v="1441.1"/>
    <x v="1"/>
  </r>
  <r>
    <x v="5323"/>
    <x v="0"/>
    <x v="0"/>
    <s v="No"/>
    <s v="No"/>
    <x v="19"/>
    <x v="1"/>
    <x v="1"/>
    <n v="2"/>
    <s v="Bank transfer (automatic)"/>
    <x v="587"/>
    <n v="7455.45"/>
    <x v="0"/>
  </r>
  <r>
    <x v="5324"/>
    <x v="0"/>
    <x v="0"/>
    <s v="Yes"/>
    <s v="Yes"/>
    <x v="22"/>
    <x v="1"/>
    <x v="0"/>
    <n v="0"/>
    <s v="Bank transfer (automatic)"/>
    <x v="786"/>
    <n v="4508.6499999999996"/>
    <x v="0"/>
  </r>
  <r>
    <x v="5325"/>
    <x v="0"/>
    <x v="0"/>
    <s v="Yes"/>
    <s v="Yes"/>
    <x v="10"/>
    <x v="0"/>
    <x v="0"/>
    <n v="0"/>
    <s v="Mailed check"/>
    <x v="818"/>
    <n v="220.45"/>
    <x v="0"/>
  </r>
  <r>
    <x v="5326"/>
    <x v="1"/>
    <x v="0"/>
    <s v="No"/>
    <s v="Yes"/>
    <x v="3"/>
    <x v="0"/>
    <x v="2"/>
    <n v="0"/>
    <s v="Mailed check"/>
    <x v="68"/>
    <n v="58.3"/>
    <x v="0"/>
  </r>
  <r>
    <x v="5327"/>
    <x v="1"/>
    <x v="1"/>
    <s v="No"/>
    <s v="No"/>
    <x v="19"/>
    <x v="1"/>
    <x v="0"/>
    <n v="2"/>
    <s v="Credit card (automatic)"/>
    <x v="705"/>
    <n v="5031"/>
    <x v="0"/>
  </r>
  <r>
    <x v="5328"/>
    <x v="1"/>
    <x v="0"/>
    <s v="No"/>
    <s v="No"/>
    <x v="27"/>
    <x v="1"/>
    <x v="1"/>
    <n v="0"/>
    <s v="Electronic check"/>
    <x v="1268"/>
    <n v="1148.0999999999999"/>
    <x v="1"/>
  </r>
  <r>
    <x v="5329"/>
    <x v="1"/>
    <x v="0"/>
    <s v="No"/>
    <s v="No"/>
    <x v="3"/>
    <x v="0"/>
    <x v="2"/>
    <n v="0"/>
    <s v="Mailed check"/>
    <x v="205"/>
    <n v="68.349999999999994"/>
    <x v="0"/>
  </r>
  <r>
    <x v="5330"/>
    <x v="1"/>
    <x v="0"/>
    <s v="Yes"/>
    <s v="Yes"/>
    <x v="67"/>
    <x v="1"/>
    <x v="2"/>
    <n v="2"/>
    <s v="Mailed check"/>
    <x v="226"/>
    <n v="412.6"/>
    <x v="0"/>
  </r>
  <r>
    <x v="5331"/>
    <x v="1"/>
    <x v="1"/>
    <s v="Yes"/>
    <s v="No"/>
    <x v="41"/>
    <x v="1"/>
    <x v="1"/>
    <n v="0"/>
    <s v="Electronic check"/>
    <x v="541"/>
    <n v="4925.3500000000004"/>
    <x v="0"/>
  </r>
  <r>
    <x v="5332"/>
    <x v="0"/>
    <x v="0"/>
    <s v="No"/>
    <s v="No"/>
    <x v="70"/>
    <x v="0"/>
    <x v="1"/>
    <n v="0"/>
    <s v="Credit card (automatic)"/>
    <x v="134"/>
    <n v="3264.5"/>
    <x v="1"/>
  </r>
  <r>
    <x v="5333"/>
    <x v="1"/>
    <x v="0"/>
    <s v="No"/>
    <s v="No"/>
    <x v="27"/>
    <x v="0"/>
    <x v="2"/>
    <n v="0"/>
    <s v="Credit card (automatic)"/>
    <x v="101"/>
    <n v="265.45"/>
    <x v="0"/>
  </r>
  <r>
    <x v="5334"/>
    <x v="1"/>
    <x v="1"/>
    <s v="No"/>
    <s v="No"/>
    <x v="52"/>
    <x v="1"/>
    <x v="1"/>
    <n v="0"/>
    <s v="Electronic check"/>
    <x v="910"/>
    <n v="1712.7"/>
    <x v="1"/>
  </r>
  <r>
    <x v="5335"/>
    <x v="1"/>
    <x v="1"/>
    <s v="No"/>
    <s v="No"/>
    <x v="5"/>
    <x v="1"/>
    <x v="1"/>
    <n v="0"/>
    <s v="Bank transfer (automatic)"/>
    <x v="58"/>
    <n v="7031.45"/>
    <x v="0"/>
  </r>
  <r>
    <x v="5336"/>
    <x v="0"/>
    <x v="0"/>
    <s v="No"/>
    <s v="No"/>
    <x v="13"/>
    <x v="2"/>
    <x v="0"/>
    <n v="0"/>
    <s v="Mailed check"/>
    <x v="226"/>
    <n v="25.15"/>
    <x v="0"/>
  </r>
  <r>
    <x v="5337"/>
    <x v="0"/>
    <x v="0"/>
    <s v="No"/>
    <s v="No"/>
    <x v="29"/>
    <x v="0"/>
    <x v="1"/>
    <n v="0"/>
    <s v="Electronic check"/>
    <x v="125"/>
    <n v="145.15"/>
    <x v="1"/>
  </r>
  <r>
    <x v="5338"/>
    <x v="1"/>
    <x v="0"/>
    <s v="No"/>
    <s v="No"/>
    <x v="66"/>
    <x v="0"/>
    <x v="0"/>
    <n v="1"/>
    <s v="Mailed check"/>
    <x v="1469"/>
    <n v="2498.4"/>
    <x v="1"/>
  </r>
  <r>
    <x v="5339"/>
    <x v="1"/>
    <x v="0"/>
    <s v="No"/>
    <s v="No"/>
    <x v="68"/>
    <x v="0"/>
    <x v="2"/>
    <n v="0"/>
    <s v="Mailed check"/>
    <x v="101"/>
    <n v="358.5"/>
    <x v="0"/>
  </r>
  <r>
    <x v="5340"/>
    <x v="1"/>
    <x v="0"/>
    <s v="Yes"/>
    <s v="Yes"/>
    <x v="42"/>
    <x v="1"/>
    <x v="1"/>
    <n v="1"/>
    <s v="Bank transfer (automatic)"/>
    <x v="914"/>
    <n v="6004.85"/>
    <x v="0"/>
  </r>
  <r>
    <x v="5341"/>
    <x v="1"/>
    <x v="0"/>
    <s v="Yes"/>
    <s v="No"/>
    <x v="71"/>
    <x v="1"/>
    <x v="1"/>
    <n v="0"/>
    <s v="Bank transfer (automatic)"/>
    <x v="655"/>
    <n v="3959.35"/>
    <x v="1"/>
  </r>
  <r>
    <x v="5342"/>
    <x v="0"/>
    <x v="0"/>
    <s v="No"/>
    <s v="No"/>
    <x v="10"/>
    <x v="0"/>
    <x v="1"/>
    <n v="0"/>
    <s v="Electronic check"/>
    <x v="674"/>
    <n v="512.45000000000005"/>
    <x v="1"/>
  </r>
  <r>
    <x v="5343"/>
    <x v="0"/>
    <x v="0"/>
    <s v="Yes"/>
    <s v="Yes"/>
    <x v="5"/>
    <x v="1"/>
    <x v="1"/>
    <n v="0"/>
    <s v="Electronic check"/>
    <x v="116"/>
    <n v="6215.35"/>
    <x v="1"/>
  </r>
  <r>
    <x v="5344"/>
    <x v="1"/>
    <x v="0"/>
    <s v="Yes"/>
    <s v="Yes"/>
    <x v="15"/>
    <x v="1"/>
    <x v="1"/>
    <n v="1"/>
    <s v="Electronic check"/>
    <x v="525"/>
    <n v="5431.4"/>
    <x v="0"/>
  </r>
  <r>
    <x v="5345"/>
    <x v="1"/>
    <x v="0"/>
    <s v="Yes"/>
    <s v="Yes"/>
    <x v="38"/>
    <x v="0"/>
    <x v="0"/>
    <n v="0"/>
    <s v="Mailed check"/>
    <x v="228"/>
    <n v="324.25"/>
    <x v="1"/>
  </r>
  <r>
    <x v="5346"/>
    <x v="0"/>
    <x v="0"/>
    <s v="No"/>
    <s v="No"/>
    <x v="13"/>
    <x v="0"/>
    <x v="2"/>
    <n v="0"/>
    <s v="Mailed check"/>
    <x v="245"/>
    <n v="19.5"/>
    <x v="1"/>
  </r>
  <r>
    <x v="5347"/>
    <x v="1"/>
    <x v="0"/>
    <s v="Yes"/>
    <s v="No"/>
    <x v="28"/>
    <x v="0"/>
    <x v="2"/>
    <n v="2"/>
    <s v="Bank transfer (automatic)"/>
    <x v="92"/>
    <n v="520.54999999999995"/>
    <x v="0"/>
  </r>
  <r>
    <x v="5348"/>
    <x v="0"/>
    <x v="0"/>
    <s v="Yes"/>
    <s v="No"/>
    <x v="38"/>
    <x v="0"/>
    <x v="0"/>
    <n v="0"/>
    <s v="Mailed check"/>
    <x v="817"/>
    <n v="323.45"/>
    <x v="0"/>
  </r>
  <r>
    <x v="5349"/>
    <x v="1"/>
    <x v="0"/>
    <s v="No"/>
    <s v="No"/>
    <x v="46"/>
    <x v="1"/>
    <x v="2"/>
    <n v="2"/>
    <s v="Bank transfer (automatic)"/>
    <x v="524"/>
    <n v="251.6"/>
    <x v="0"/>
  </r>
  <r>
    <x v="5350"/>
    <x v="1"/>
    <x v="0"/>
    <s v="Yes"/>
    <s v="Yes"/>
    <x v="23"/>
    <x v="0"/>
    <x v="2"/>
    <n v="2"/>
    <s v="Mailed check"/>
    <x v="729"/>
    <n v="1411.9"/>
    <x v="0"/>
  </r>
  <r>
    <x v="5351"/>
    <x v="0"/>
    <x v="0"/>
    <s v="No"/>
    <s v="No"/>
    <x v="40"/>
    <x v="0"/>
    <x v="0"/>
    <n v="2"/>
    <s v="Bank transfer (automatic)"/>
    <x v="305"/>
    <n v="5589.45"/>
    <x v="0"/>
  </r>
  <r>
    <x v="5352"/>
    <x v="0"/>
    <x v="0"/>
    <s v="No"/>
    <s v="Yes"/>
    <x v="60"/>
    <x v="0"/>
    <x v="2"/>
    <n v="1"/>
    <s v="Mailed check"/>
    <x v="68"/>
    <n v="936.7"/>
    <x v="0"/>
  </r>
  <r>
    <x v="5353"/>
    <x v="0"/>
    <x v="0"/>
    <s v="No"/>
    <s v="No"/>
    <x v="43"/>
    <x v="0"/>
    <x v="1"/>
    <n v="0"/>
    <s v="Credit card (automatic)"/>
    <x v="1126"/>
    <n v="1573.7"/>
    <x v="1"/>
  </r>
  <r>
    <x v="5354"/>
    <x v="0"/>
    <x v="0"/>
    <s v="No"/>
    <s v="No"/>
    <x v="2"/>
    <x v="0"/>
    <x v="1"/>
    <n v="0"/>
    <s v="Mailed check"/>
    <x v="745"/>
    <n v="886.7"/>
    <x v="0"/>
  </r>
  <r>
    <x v="5355"/>
    <x v="1"/>
    <x v="0"/>
    <s v="No"/>
    <s v="No"/>
    <x v="10"/>
    <x v="0"/>
    <x v="1"/>
    <n v="0"/>
    <s v="Electronic check"/>
    <x v="257"/>
    <n v="415.55"/>
    <x v="1"/>
  </r>
  <r>
    <x v="5356"/>
    <x v="0"/>
    <x v="0"/>
    <s v="Yes"/>
    <s v="Yes"/>
    <x v="9"/>
    <x v="1"/>
    <x v="1"/>
    <n v="2"/>
    <s v="Bank transfer (automatic)"/>
    <x v="514"/>
    <n v="5730.7"/>
    <x v="0"/>
  </r>
  <r>
    <x v="5357"/>
    <x v="0"/>
    <x v="0"/>
    <s v="Yes"/>
    <s v="No"/>
    <x v="9"/>
    <x v="1"/>
    <x v="1"/>
    <n v="2"/>
    <s v="Electronic check"/>
    <x v="889"/>
    <n v="7998.8"/>
    <x v="0"/>
  </r>
  <r>
    <x v="5358"/>
    <x v="1"/>
    <x v="0"/>
    <s v="No"/>
    <s v="No"/>
    <x v="52"/>
    <x v="0"/>
    <x v="1"/>
    <n v="0"/>
    <s v="Credit card (automatic)"/>
    <x v="303"/>
    <n v="2001"/>
    <x v="0"/>
  </r>
  <r>
    <x v="5359"/>
    <x v="1"/>
    <x v="0"/>
    <s v="No"/>
    <s v="No"/>
    <x v="13"/>
    <x v="2"/>
    <x v="0"/>
    <n v="0"/>
    <s v="Mailed check"/>
    <x v="255"/>
    <n v="45.3"/>
    <x v="1"/>
  </r>
  <r>
    <x v="5360"/>
    <x v="0"/>
    <x v="0"/>
    <s v="Yes"/>
    <s v="Yes"/>
    <x v="9"/>
    <x v="1"/>
    <x v="1"/>
    <n v="2"/>
    <s v="Bank transfer (automatic)"/>
    <x v="1470"/>
    <n v="8672.4500000000007"/>
    <x v="0"/>
  </r>
  <r>
    <x v="5361"/>
    <x v="0"/>
    <x v="0"/>
    <s v="Yes"/>
    <s v="No"/>
    <x v="64"/>
    <x v="1"/>
    <x v="1"/>
    <n v="2"/>
    <s v="Bank transfer (automatic)"/>
    <x v="698"/>
    <n v="5711.05"/>
    <x v="0"/>
  </r>
  <r>
    <x v="5362"/>
    <x v="0"/>
    <x v="0"/>
    <s v="No"/>
    <s v="No"/>
    <x v="29"/>
    <x v="1"/>
    <x v="1"/>
    <n v="0"/>
    <s v="Credit card (automatic)"/>
    <x v="148"/>
    <n v="147.15"/>
    <x v="1"/>
  </r>
  <r>
    <x v="5363"/>
    <x v="1"/>
    <x v="0"/>
    <s v="No"/>
    <s v="Yes"/>
    <x v="55"/>
    <x v="1"/>
    <x v="1"/>
    <n v="2"/>
    <s v="Electronic check"/>
    <x v="441"/>
    <n v="6590.5"/>
    <x v="0"/>
  </r>
  <r>
    <x v="5364"/>
    <x v="0"/>
    <x v="0"/>
    <s v="Yes"/>
    <s v="Yes"/>
    <x v="62"/>
    <x v="0"/>
    <x v="0"/>
    <n v="1"/>
    <s v="Credit card (automatic)"/>
    <x v="251"/>
    <n v="3187.65"/>
    <x v="0"/>
  </r>
  <r>
    <x v="5365"/>
    <x v="0"/>
    <x v="1"/>
    <s v="Yes"/>
    <s v="Yes"/>
    <x v="56"/>
    <x v="1"/>
    <x v="1"/>
    <n v="0"/>
    <s v="Electronic check"/>
    <x v="1309"/>
    <n v="4972.1000000000004"/>
    <x v="0"/>
  </r>
  <r>
    <x v="5366"/>
    <x v="1"/>
    <x v="1"/>
    <s v="No"/>
    <s v="No"/>
    <x v="3"/>
    <x v="1"/>
    <x v="1"/>
    <n v="0"/>
    <s v="Electronic check"/>
    <x v="1127"/>
    <n v="231.8"/>
    <x v="1"/>
  </r>
  <r>
    <x v="5367"/>
    <x v="1"/>
    <x v="0"/>
    <s v="No"/>
    <s v="No"/>
    <x v="13"/>
    <x v="0"/>
    <x v="1"/>
    <n v="0"/>
    <s v="Electronic check"/>
    <x v="752"/>
    <n v="89.25"/>
    <x v="0"/>
  </r>
  <r>
    <x v="5368"/>
    <x v="1"/>
    <x v="0"/>
    <s v="Yes"/>
    <s v="Yes"/>
    <x v="4"/>
    <x v="1"/>
    <x v="0"/>
    <n v="2"/>
    <s v="Mailed check"/>
    <x v="398"/>
    <n v="6589.6"/>
    <x v="0"/>
  </r>
  <r>
    <x v="5369"/>
    <x v="0"/>
    <x v="1"/>
    <s v="Yes"/>
    <s v="No"/>
    <x v="29"/>
    <x v="0"/>
    <x v="0"/>
    <n v="0"/>
    <s v="Credit card (automatic)"/>
    <x v="211"/>
    <n v="115.1"/>
    <x v="1"/>
  </r>
  <r>
    <x v="5370"/>
    <x v="0"/>
    <x v="1"/>
    <s v="No"/>
    <s v="No"/>
    <x v="29"/>
    <x v="0"/>
    <x v="0"/>
    <n v="0"/>
    <s v="Mailed check"/>
    <x v="947"/>
    <n v="104.2"/>
    <x v="1"/>
  </r>
  <r>
    <x v="5371"/>
    <x v="0"/>
    <x v="0"/>
    <s v="No"/>
    <s v="No"/>
    <x v="59"/>
    <x v="0"/>
    <x v="0"/>
    <n v="1"/>
    <s v="Credit card (automatic)"/>
    <x v="745"/>
    <n v="4224.7"/>
    <x v="0"/>
  </r>
  <r>
    <x v="5372"/>
    <x v="1"/>
    <x v="0"/>
    <s v="No"/>
    <s v="No"/>
    <x v="36"/>
    <x v="1"/>
    <x v="1"/>
    <n v="0"/>
    <s v="Electronic check"/>
    <x v="206"/>
    <n v="3369.05"/>
    <x v="0"/>
  </r>
  <r>
    <x v="5373"/>
    <x v="1"/>
    <x v="0"/>
    <s v="Yes"/>
    <s v="Yes"/>
    <x v="28"/>
    <x v="1"/>
    <x v="1"/>
    <n v="0"/>
    <s v="Electronic check"/>
    <x v="865"/>
    <n v="2793.55"/>
    <x v="0"/>
  </r>
  <r>
    <x v="5374"/>
    <x v="1"/>
    <x v="0"/>
    <s v="No"/>
    <s v="No"/>
    <x v="3"/>
    <x v="0"/>
    <x v="0"/>
    <n v="0"/>
    <s v="Electronic check"/>
    <x v="1420"/>
    <n v="123.65"/>
    <x v="1"/>
  </r>
  <r>
    <x v="5375"/>
    <x v="0"/>
    <x v="0"/>
    <s v="Yes"/>
    <s v="No"/>
    <x v="13"/>
    <x v="2"/>
    <x v="0"/>
    <n v="0"/>
    <s v="Electronic check"/>
    <x v="555"/>
    <n v="29.85"/>
    <x v="0"/>
  </r>
  <r>
    <x v="5376"/>
    <x v="1"/>
    <x v="0"/>
    <s v="Yes"/>
    <s v="Yes"/>
    <x v="38"/>
    <x v="0"/>
    <x v="0"/>
    <n v="0"/>
    <s v="Bank transfer (automatic)"/>
    <x v="212"/>
    <n v="260.8"/>
    <x v="1"/>
  </r>
  <r>
    <x v="5377"/>
    <x v="1"/>
    <x v="0"/>
    <s v="No"/>
    <s v="No"/>
    <x v="13"/>
    <x v="0"/>
    <x v="0"/>
    <n v="0"/>
    <s v="Mailed check"/>
    <x v="414"/>
    <n v="46.3"/>
    <x v="1"/>
  </r>
  <r>
    <x v="5378"/>
    <x v="1"/>
    <x v="1"/>
    <s v="No"/>
    <s v="No"/>
    <x v="12"/>
    <x v="0"/>
    <x v="1"/>
    <n v="0"/>
    <s v="Credit card (automatic)"/>
    <x v="654"/>
    <n v="2275.1"/>
    <x v="0"/>
  </r>
  <r>
    <x v="5379"/>
    <x v="0"/>
    <x v="0"/>
    <s v="No"/>
    <s v="Yes"/>
    <x v="13"/>
    <x v="0"/>
    <x v="1"/>
    <n v="0"/>
    <s v="Electronic check"/>
    <x v="305"/>
    <n v="79.599999999999994"/>
    <x v="1"/>
  </r>
  <r>
    <x v="5380"/>
    <x v="1"/>
    <x v="0"/>
    <s v="Yes"/>
    <s v="Yes"/>
    <x v="44"/>
    <x v="2"/>
    <x v="0"/>
    <n v="0"/>
    <s v="Credit card (automatic)"/>
    <x v="919"/>
    <n v="1653.45"/>
    <x v="0"/>
  </r>
  <r>
    <x v="5381"/>
    <x v="0"/>
    <x v="0"/>
    <s v="No"/>
    <s v="No"/>
    <x v="13"/>
    <x v="0"/>
    <x v="1"/>
    <n v="0"/>
    <s v="Electronic check"/>
    <x v="1204"/>
    <n v="75.8"/>
    <x v="1"/>
  </r>
  <r>
    <x v="5382"/>
    <x v="0"/>
    <x v="0"/>
    <s v="No"/>
    <s v="No"/>
    <x v="28"/>
    <x v="0"/>
    <x v="2"/>
    <n v="2"/>
    <s v="Bank transfer (automatic)"/>
    <x v="364"/>
    <n v="538.20000000000005"/>
    <x v="0"/>
  </r>
  <r>
    <x v="5383"/>
    <x v="0"/>
    <x v="0"/>
    <s v="No"/>
    <s v="No"/>
    <x v="27"/>
    <x v="0"/>
    <x v="1"/>
    <n v="1"/>
    <s v="Credit card (automatic)"/>
    <x v="44"/>
    <n v="979.05"/>
    <x v="0"/>
  </r>
  <r>
    <x v="5384"/>
    <x v="0"/>
    <x v="0"/>
    <s v="No"/>
    <s v="No"/>
    <x v="7"/>
    <x v="0"/>
    <x v="0"/>
    <n v="2"/>
    <s v="Mailed check"/>
    <x v="1159"/>
    <n v="3739.8"/>
    <x v="0"/>
  </r>
  <r>
    <x v="5385"/>
    <x v="1"/>
    <x v="0"/>
    <s v="Yes"/>
    <s v="No"/>
    <x v="29"/>
    <x v="0"/>
    <x v="1"/>
    <n v="0"/>
    <s v="Electronic check"/>
    <x v="694"/>
    <n v="151.80000000000001"/>
    <x v="1"/>
  </r>
  <r>
    <x v="5386"/>
    <x v="1"/>
    <x v="0"/>
    <s v="Yes"/>
    <s v="No"/>
    <x v="71"/>
    <x v="1"/>
    <x v="1"/>
    <n v="0"/>
    <s v="Bank transfer (automatic)"/>
    <x v="1162"/>
    <n v="4512.7"/>
    <x v="1"/>
  </r>
  <r>
    <x v="5387"/>
    <x v="0"/>
    <x v="0"/>
    <s v="Yes"/>
    <s v="Yes"/>
    <x v="55"/>
    <x v="2"/>
    <x v="0"/>
    <n v="2"/>
    <s v="Bank transfer (automatic)"/>
    <x v="1291"/>
    <n v="3008.55"/>
    <x v="0"/>
  </r>
  <r>
    <x v="5388"/>
    <x v="0"/>
    <x v="0"/>
    <s v="No"/>
    <s v="No"/>
    <x v="60"/>
    <x v="1"/>
    <x v="2"/>
    <n v="2"/>
    <s v="Credit card (automatic)"/>
    <x v="952"/>
    <n v="1183.05"/>
    <x v="0"/>
  </r>
  <r>
    <x v="5389"/>
    <x v="1"/>
    <x v="0"/>
    <s v="Yes"/>
    <s v="Yes"/>
    <x v="33"/>
    <x v="0"/>
    <x v="2"/>
    <n v="2"/>
    <s v="Mailed check"/>
    <x v="28"/>
    <n v="686.95"/>
    <x v="0"/>
  </r>
  <r>
    <x v="5390"/>
    <x v="1"/>
    <x v="0"/>
    <s v="No"/>
    <s v="No"/>
    <x v="13"/>
    <x v="0"/>
    <x v="2"/>
    <n v="0"/>
    <s v="Mailed check"/>
    <x v="92"/>
    <n v="19.55"/>
    <x v="0"/>
  </r>
  <r>
    <x v="5391"/>
    <x v="0"/>
    <x v="0"/>
    <s v="Yes"/>
    <s v="No"/>
    <x v="4"/>
    <x v="0"/>
    <x v="2"/>
    <n v="2"/>
    <s v="Mailed check"/>
    <x v="28"/>
    <n v="1416.5"/>
    <x v="0"/>
  </r>
  <r>
    <x v="5392"/>
    <x v="0"/>
    <x v="0"/>
    <s v="Yes"/>
    <s v="Yes"/>
    <x v="9"/>
    <x v="1"/>
    <x v="1"/>
    <n v="2"/>
    <s v="Bank transfer (automatic)"/>
    <x v="643"/>
    <n v="8058.85"/>
    <x v="0"/>
  </r>
  <r>
    <x v="5393"/>
    <x v="1"/>
    <x v="0"/>
    <s v="No"/>
    <s v="Yes"/>
    <x v="27"/>
    <x v="1"/>
    <x v="1"/>
    <n v="0"/>
    <s v="Credit card (automatic)"/>
    <x v="1014"/>
    <n v="871.4"/>
    <x v="1"/>
  </r>
  <r>
    <x v="5394"/>
    <x v="0"/>
    <x v="0"/>
    <s v="No"/>
    <s v="No"/>
    <x v="65"/>
    <x v="2"/>
    <x v="0"/>
    <n v="2"/>
    <s v="Bank transfer (automatic)"/>
    <x v="321"/>
    <n v="1520.1"/>
    <x v="0"/>
  </r>
  <r>
    <x v="5395"/>
    <x v="0"/>
    <x v="0"/>
    <s v="Yes"/>
    <s v="No"/>
    <x v="14"/>
    <x v="0"/>
    <x v="0"/>
    <n v="0"/>
    <s v="Credit card (automatic)"/>
    <x v="1166"/>
    <n v="2221.5500000000002"/>
    <x v="0"/>
  </r>
  <r>
    <x v="5396"/>
    <x v="1"/>
    <x v="0"/>
    <s v="No"/>
    <s v="No"/>
    <x v="9"/>
    <x v="0"/>
    <x v="2"/>
    <n v="2"/>
    <s v="Credit card (automatic)"/>
    <x v="117"/>
    <n v="1468.75"/>
    <x v="0"/>
  </r>
  <r>
    <x v="5397"/>
    <x v="1"/>
    <x v="0"/>
    <s v="Yes"/>
    <s v="Yes"/>
    <x v="14"/>
    <x v="1"/>
    <x v="1"/>
    <n v="1"/>
    <s v="Credit card (automatic)"/>
    <x v="53"/>
    <n v="4368.8500000000004"/>
    <x v="0"/>
  </r>
  <r>
    <x v="5398"/>
    <x v="1"/>
    <x v="0"/>
    <s v="No"/>
    <s v="Yes"/>
    <x v="55"/>
    <x v="1"/>
    <x v="2"/>
    <n v="2"/>
    <s v="Mailed check"/>
    <x v="661"/>
    <n v="1413"/>
    <x v="0"/>
  </r>
  <r>
    <x v="5399"/>
    <x v="0"/>
    <x v="0"/>
    <s v="No"/>
    <s v="No"/>
    <x v="67"/>
    <x v="0"/>
    <x v="2"/>
    <n v="1"/>
    <s v="Mailed check"/>
    <x v="92"/>
    <n v="280.85000000000002"/>
    <x v="0"/>
  </r>
  <r>
    <x v="5400"/>
    <x v="1"/>
    <x v="0"/>
    <s v="No"/>
    <s v="No"/>
    <x v="8"/>
    <x v="1"/>
    <x v="0"/>
    <n v="2"/>
    <s v="Bank transfer (automatic)"/>
    <x v="1277"/>
    <n v="4735.2"/>
    <x v="0"/>
  </r>
  <r>
    <x v="5401"/>
    <x v="1"/>
    <x v="0"/>
    <s v="No"/>
    <s v="No"/>
    <x v="49"/>
    <x v="1"/>
    <x v="2"/>
    <n v="0"/>
    <s v="Electronic check"/>
    <x v="580"/>
    <n v="378.6"/>
    <x v="0"/>
  </r>
  <r>
    <x v="5402"/>
    <x v="1"/>
    <x v="0"/>
    <s v="Yes"/>
    <s v="Yes"/>
    <x v="51"/>
    <x v="0"/>
    <x v="1"/>
    <n v="0"/>
    <s v="Bank transfer (automatic)"/>
    <x v="1298"/>
    <n v="1573.95"/>
    <x v="0"/>
  </r>
  <r>
    <x v="5403"/>
    <x v="1"/>
    <x v="0"/>
    <s v="No"/>
    <s v="No"/>
    <x v="27"/>
    <x v="1"/>
    <x v="1"/>
    <n v="0"/>
    <s v="Electronic check"/>
    <x v="107"/>
    <n v="1059.55"/>
    <x v="1"/>
  </r>
  <r>
    <x v="5404"/>
    <x v="1"/>
    <x v="0"/>
    <s v="Yes"/>
    <s v="Yes"/>
    <x v="21"/>
    <x v="2"/>
    <x v="0"/>
    <n v="1"/>
    <s v="Bank transfer (automatic)"/>
    <x v="1267"/>
    <n v="2541.25"/>
    <x v="1"/>
  </r>
  <r>
    <x v="5405"/>
    <x v="0"/>
    <x v="0"/>
    <s v="Yes"/>
    <s v="No"/>
    <x v="29"/>
    <x v="2"/>
    <x v="0"/>
    <n v="0"/>
    <s v="Electronic check"/>
    <x v="212"/>
    <n v="97.1"/>
    <x v="1"/>
  </r>
  <r>
    <x v="5406"/>
    <x v="1"/>
    <x v="0"/>
    <s v="No"/>
    <s v="No"/>
    <x v="13"/>
    <x v="0"/>
    <x v="2"/>
    <n v="0"/>
    <s v="Electronic check"/>
    <x v="456"/>
    <n v="19.45"/>
    <x v="0"/>
  </r>
  <r>
    <x v="5407"/>
    <x v="1"/>
    <x v="0"/>
    <s v="Yes"/>
    <s v="Yes"/>
    <x v="52"/>
    <x v="1"/>
    <x v="0"/>
    <n v="0"/>
    <s v="Electronic check"/>
    <x v="159"/>
    <n v="1338.15"/>
    <x v="1"/>
  </r>
  <r>
    <x v="5408"/>
    <x v="0"/>
    <x v="0"/>
    <s v="Yes"/>
    <s v="No"/>
    <x v="63"/>
    <x v="1"/>
    <x v="0"/>
    <n v="1"/>
    <s v="Bank transfer (automatic)"/>
    <x v="705"/>
    <n v="3833.95"/>
    <x v="0"/>
  </r>
  <r>
    <x v="5409"/>
    <x v="0"/>
    <x v="0"/>
    <s v="Yes"/>
    <s v="No"/>
    <x v="71"/>
    <x v="1"/>
    <x v="1"/>
    <n v="0"/>
    <s v="Credit card (automatic)"/>
    <x v="830"/>
    <n v="3729.75"/>
    <x v="0"/>
  </r>
  <r>
    <x v="5410"/>
    <x v="1"/>
    <x v="1"/>
    <s v="Yes"/>
    <s v="No"/>
    <x v="11"/>
    <x v="0"/>
    <x v="0"/>
    <n v="2"/>
    <s v="Bank transfer (automatic)"/>
    <x v="144"/>
    <n v="4824.45"/>
    <x v="0"/>
  </r>
  <r>
    <x v="5411"/>
    <x v="1"/>
    <x v="0"/>
    <s v="No"/>
    <s v="No"/>
    <x v="61"/>
    <x v="2"/>
    <x v="0"/>
    <n v="0"/>
    <s v="Credit card (automatic)"/>
    <x v="483"/>
    <n v="810.85"/>
    <x v="0"/>
  </r>
  <r>
    <x v="5412"/>
    <x v="1"/>
    <x v="0"/>
    <s v="No"/>
    <s v="Yes"/>
    <x v="38"/>
    <x v="0"/>
    <x v="2"/>
    <n v="0"/>
    <s v="Mailed check"/>
    <x v="29"/>
    <n v="111.65"/>
    <x v="0"/>
  </r>
  <r>
    <x v="5413"/>
    <x v="1"/>
    <x v="0"/>
    <s v="No"/>
    <s v="Yes"/>
    <x v="13"/>
    <x v="0"/>
    <x v="0"/>
    <n v="0"/>
    <s v="Mailed check"/>
    <x v="642"/>
    <n v="49.9"/>
    <x v="1"/>
  </r>
  <r>
    <x v="5414"/>
    <x v="0"/>
    <x v="0"/>
    <s v="No"/>
    <s v="No"/>
    <x v="37"/>
    <x v="1"/>
    <x v="1"/>
    <n v="0"/>
    <s v="Electronic check"/>
    <x v="346"/>
    <n v="837.95"/>
    <x v="1"/>
  </r>
  <r>
    <x v="5415"/>
    <x v="0"/>
    <x v="0"/>
    <s v="Yes"/>
    <s v="No"/>
    <x v="20"/>
    <x v="1"/>
    <x v="1"/>
    <n v="0"/>
    <s v="Credit card (automatic)"/>
    <x v="768"/>
    <n v="2839.65"/>
    <x v="1"/>
  </r>
  <r>
    <x v="5416"/>
    <x v="0"/>
    <x v="1"/>
    <s v="Yes"/>
    <s v="No"/>
    <x v="11"/>
    <x v="1"/>
    <x v="1"/>
    <n v="1"/>
    <s v="Electronic check"/>
    <x v="712"/>
    <n v="5471.75"/>
    <x v="0"/>
  </r>
  <r>
    <x v="5417"/>
    <x v="0"/>
    <x v="0"/>
    <s v="No"/>
    <s v="No"/>
    <x v="6"/>
    <x v="0"/>
    <x v="0"/>
    <n v="1"/>
    <s v="Electronic check"/>
    <x v="833"/>
    <n v="369.25"/>
    <x v="0"/>
  </r>
  <r>
    <x v="5418"/>
    <x v="1"/>
    <x v="1"/>
    <s v="No"/>
    <s v="No"/>
    <x v="22"/>
    <x v="1"/>
    <x v="1"/>
    <n v="1"/>
    <s v="Credit card (automatic)"/>
    <x v="1440"/>
    <n v="7432.05"/>
    <x v="1"/>
  </r>
  <r>
    <x v="5419"/>
    <x v="0"/>
    <x v="0"/>
    <s v="Yes"/>
    <s v="Yes"/>
    <x v="30"/>
    <x v="0"/>
    <x v="2"/>
    <n v="1"/>
    <s v="Mailed check"/>
    <x v="101"/>
    <n v="520.1"/>
    <x v="0"/>
  </r>
  <r>
    <x v="5420"/>
    <x v="1"/>
    <x v="0"/>
    <s v="Yes"/>
    <s v="No"/>
    <x v="41"/>
    <x v="0"/>
    <x v="0"/>
    <n v="2"/>
    <s v="Electronic check"/>
    <x v="622"/>
    <n v="3450.15"/>
    <x v="0"/>
  </r>
  <r>
    <x v="5421"/>
    <x v="0"/>
    <x v="0"/>
    <s v="Yes"/>
    <s v="Yes"/>
    <x v="54"/>
    <x v="0"/>
    <x v="2"/>
    <n v="2"/>
    <s v="Credit card (automatic)"/>
    <x v="101"/>
    <n v="1016.7"/>
    <x v="0"/>
  </r>
  <r>
    <x v="5422"/>
    <x v="0"/>
    <x v="0"/>
    <s v="No"/>
    <s v="Yes"/>
    <x v="58"/>
    <x v="2"/>
    <x v="0"/>
    <n v="0"/>
    <s v="Electronic check"/>
    <x v="1078"/>
    <n v="330.8"/>
    <x v="0"/>
  </r>
  <r>
    <x v="5423"/>
    <x v="1"/>
    <x v="1"/>
    <s v="No"/>
    <s v="No"/>
    <x v="27"/>
    <x v="2"/>
    <x v="0"/>
    <n v="0"/>
    <s v="Credit card (automatic)"/>
    <x v="1306"/>
    <n v="381.2"/>
    <x v="0"/>
  </r>
  <r>
    <x v="5424"/>
    <x v="0"/>
    <x v="0"/>
    <s v="Yes"/>
    <s v="Yes"/>
    <x v="42"/>
    <x v="0"/>
    <x v="0"/>
    <n v="1"/>
    <s v="Mailed check"/>
    <x v="1273"/>
    <n v="2413.0500000000002"/>
    <x v="0"/>
  </r>
  <r>
    <x v="5425"/>
    <x v="1"/>
    <x v="0"/>
    <s v="No"/>
    <s v="No"/>
    <x v="29"/>
    <x v="0"/>
    <x v="2"/>
    <n v="0"/>
    <s v="Credit card (automatic)"/>
    <x v="199"/>
    <n v="33.700000000000003"/>
    <x v="0"/>
  </r>
  <r>
    <x v="5426"/>
    <x v="0"/>
    <x v="0"/>
    <s v="No"/>
    <s v="No"/>
    <x v="6"/>
    <x v="0"/>
    <x v="1"/>
    <n v="0"/>
    <s v="Electronic check"/>
    <x v="1016"/>
    <n v="522.95000000000005"/>
    <x v="1"/>
  </r>
  <r>
    <x v="5427"/>
    <x v="1"/>
    <x v="0"/>
    <s v="No"/>
    <s v="No"/>
    <x v="57"/>
    <x v="1"/>
    <x v="0"/>
    <n v="2"/>
    <s v="Credit card (automatic)"/>
    <x v="773"/>
    <n v="4217.8"/>
    <x v="0"/>
  </r>
  <r>
    <x v="5428"/>
    <x v="1"/>
    <x v="0"/>
    <s v="Yes"/>
    <s v="Yes"/>
    <x v="40"/>
    <x v="1"/>
    <x v="0"/>
    <n v="2"/>
    <s v="Bank transfer (automatic)"/>
    <x v="646"/>
    <n v="5731.85"/>
    <x v="0"/>
  </r>
  <r>
    <x v="5429"/>
    <x v="0"/>
    <x v="0"/>
    <s v="No"/>
    <s v="No"/>
    <x v="51"/>
    <x v="0"/>
    <x v="0"/>
    <n v="0"/>
    <s v="Credit card (automatic)"/>
    <x v="121"/>
    <n v="1054.5999999999999"/>
    <x v="1"/>
  </r>
  <r>
    <x v="5430"/>
    <x v="1"/>
    <x v="1"/>
    <s v="Yes"/>
    <s v="Yes"/>
    <x v="56"/>
    <x v="1"/>
    <x v="1"/>
    <n v="0"/>
    <s v="Electronic check"/>
    <x v="149"/>
    <n v="4541.2"/>
    <x v="1"/>
  </r>
  <r>
    <x v="5431"/>
    <x v="1"/>
    <x v="0"/>
    <s v="No"/>
    <s v="Yes"/>
    <x v="35"/>
    <x v="1"/>
    <x v="1"/>
    <n v="2"/>
    <s v="Mailed check"/>
    <x v="116"/>
    <n v="3895.35"/>
    <x v="0"/>
  </r>
  <r>
    <x v="5432"/>
    <x v="0"/>
    <x v="0"/>
    <s v="Yes"/>
    <s v="Yes"/>
    <x v="5"/>
    <x v="0"/>
    <x v="2"/>
    <n v="2"/>
    <s v="Electronic check"/>
    <x v="208"/>
    <n v="1263.8499999999999"/>
    <x v="0"/>
  </r>
  <r>
    <x v="5433"/>
    <x v="1"/>
    <x v="0"/>
    <s v="Yes"/>
    <s v="Yes"/>
    <x v="72"/>
    <x v="0"/>
    <x v="2"/>
    <n v="2"/>
    <s v="Mailed check"/>
    <x v="23"/>
    <m/>
    <x v="0"/>
  </r>
  <r>
    <x v="5434"/>
    <x v="0"/>
    <x v="0"/>
    <s v="Yes"/>
    <s v="Yes"/>
    <x v="8"/>
    <x v="0"/>
    <x v="2"/>
    <n v="2"/>
    <s v="Bank transfer (automatic)"/>
    <x v="24"/>
    <n v="1092.3499999999999"/>
    <x v="0"/>
  </r>
  <r>
    <x v="5435"/>
    <x v="1"/>
    <x v="0"/>
    <s v="No"/>
    <s v="No"/>
    <x v="37"/>
    <x v="0"/>
    <x v="2"/>
    <n v="1"/>
    <s v="Mailed check"/>
    <x v="245"/>
    <n v="226.8"/>
    <x v="0"/>
  </r>
  <r>
    <x v="5436"/>
    <x v="1"/>
    <x v="0"/>
    <s v="Yes"/>
    <s v="No"/>
    <x v="4"/>
    <x v="1"/>
    <x v="0"/>
    <n v="2"/>
    <s v="Mailed check"/>
    <x v="847"/>
    <n v="5585.4"/>
    <x v="0"/>
  </r>
  <r>
    <x v="5437"/>
    <x v="1"/>
    <x v="0"/>
    <s v="Yes"/>
    <s v="No"/>
    <x v="25"/>
    <x v="0"/>
    <x v="1"/>
    <n v="1"/>
    <s v="Bank transfer (automatic)"/>
    <x v="134"/>
    <n v="3539.25"/>
    <x v="0"/>
  </r>
  <r>
    <x v="5438"/>
    <x v="1"/>
    <x v="1"/>
    <s v="No"/>
    <s v="No"/>
    <x v="70"/>
    <x v="0"/>
    <x v="0"/>
    <n v="1"/>
    <s v="Credit card (automatic)"/>
    <x v="745"/>
    <n v="2497.35"/>
    <x v="1"/>
  </r>
  <r>
    <x v="5439"/>
    <x v="1"/>
    <x v="1"/>
    <s v="Yes"/>
    <s v="No"/>
    <x v="47"/>
    <x v="0"/>
    <x v="1"/>
    <n v="0"/>
    <s v="Bank transfer (automatic)"/>
    <x v="1282"/>
    <n v="1857.25"/>
    <x v="0"/>
  </r>
  <r>
    <x v="5440"/>
    <x v="0"/>
    <x v="0"/>
    <s v="No"/>
    <s v="No"/>
    <x v="13"/>
    <x v="0"/>
    <x v="1"/>
    <n v="0"/>
    <s v="Electronic check"/>
    <x v="1011"/>
    <n v="69.2"/>
    <x v="1"/>
  </r>
  <r>
    <x v="5441"/>
    <x v="1"/>
    <x v="0"/>
    <s v="No"/>
    <s v="No"/>
    <x v="53"/>
    <x v="0"/>
    <x v="1"/>
    <n v="1"/>
    <s v="Credit card (automatic)"/>
    <x v="1471"/>
    <n v="1725.95"/>
    <x v="0"/>
  </r>
  <r>
    <x v="5442"/>
    <x v="1"/>
    <x v="0"/>
    <s v="Yes"/>
    <s v="No"/>
    <x v="26"/>
    <x v="1"/>
    <x v="1"/>
    <n v="2"/>
    <s v="Electronic check"/>
    <x v="1472"/>
    <n v="6561.25"/>
    <x v="0"/>
  </r>
  <r>
    <x v="5443"/>
    <x v="1"/>
    <x v="0"/>
    <s v="No"/>
    <s v="No"/>
    <x v="13"/>
    <x v="0"/>
    <x v="0"/>
    <n v="0"/>
    <s v="Mailed check"/>
    <x v="1120"/>
    <n v="44.15"/>
    <x v="1"/>
  </r>
  <r>
    <x v="5444"/>
    <x v="0"/>
    <x v="0"/>
    <s v="Yes"/>
    <s v="No"/>
    <x v="9"/>
    <x v="1"/>
    <x v="1"/>
    <n v="2"/>
    <s v="Bank transfer (automatic)"/>
    <x v="450"/>
    <n v="7556.9"/>
    <x v="0"/>
  </r>
  <r>
    <x v="5445"/>
    <x v="1"/>
    <x v="0"/>
    <s v="No"/>
    <s v="Yes"/>
    <x v="31"/>
    <x v="1"/>
    <x v="1"/>
    <n v="1"/>
    <s v="Credit card (automatic)"/>
    <x v="116"/>
    <n v="2830.45"/>
    <x v="0"/>
  </r>
  <r>
    <x v="5446"/>
    <x v="0"/>
    <x v="0"/>
    <s v="Yes"/>
    <s v="Yes"/>
    <x v="66"/>
    <x v="2"/>
    <x v="0"/>
    <n v="2"/>
    <s v="Credit card (automatic)"/>
    <x v="427"/>
    <n v="1547.35"/>
    <x v="0"/>
  </r>
  <r>
    <x v="5447"/>
    <x v="0"/>
    <x v="0"/>
    <s v="No"/>
    <s v="No"/>
    <x v="13"/>
    <x v="0"/>
    <x v="1"/>
    <n v="0"/>
    <s v="Electronic check"/>
    <x v="929"/>
    <n v="69.599999999999994"/>
    <x v="1"/>
  </r>
  <r>
    <x v="5448"/>
    <x v="1"/>
    <x v="0"/>
    <s v="No"/>
    <s v="No"/>
    <x v="46"/>
    <x v="0"/>
    <x v="2"/>
    <n v="1"/>
    <s v="Mailed check"/>
    <x v="24"/>
    <n v="176.3"/>
    <x v="0"/>
  </r>
  <r>
    <x v="5449"/>
    <x v="0"/>
    <x v="0"/>
    <s v="No"/>
    <s v="No"/>
    <x v="35"/>
    <x v="0"/>
    <x v="1"/>
    <n v="2"/>
    <s v="Electronic check"/>
    <x v="511"/>
    <n v="3201.55"/>
    <x v="1"/>
  </r>
  <r>
    <x v="5450"/>
    <x v="0"/>
    <x v="1"/>
    <s v="Yes"/>
    <s v="No"/>
    <x v="67"/>
    <x v="1"/>
    <x v="1"/>
    <n v="0"/>
    <s v="Electronic check"/>
    <x v="1026"/>
    <n v="1614.7"/>
    <x v="0"/>
  </r>
  <r>
    <x v="5451"/>
    <x v="1"/>
    <x v="0"/>
    <s v="Yes"/>
    <s v="Yes"/>
    <x v="27"/>
    <x v="0"/>
    <x v="0"/>
    <n v="0"/>
    <s v="Mailed check"/>
    <x v="590"/>
    <n v="628.65"/>
    <x v="0"/>
  </r>
  <r>
    <x v="5452"/>
    <x v="0"/>
    <x v="0"/>
    <s v="Yes"/>
    <s v="No"/>
    <x v="42"/>
    <x v="1"/>
    <x v="0"/>
    <n v="1"/>
    <s v="Bank transfer (automatic)"/>
    <x v="1400"/>
    <n v="3478.75"/>
    <x v="0"/>
  </r>
  <r>
    <x v="5453"/>
    <x v="1"/>
    <x v="0"/>
    <s v="Yes"/>
    <s v="No"/>
    <x v="41"/>
    <x v="0"/>
    <x v="0"/>
    <n v="0"/>
    <s v="Electronic check"/>
    <x v="792"/>
    <n v="3171.6"/>
    <x v="0"/>
  </r>
  <r>
    <x v="5454"/>
    <x v="0"/>
    <x v="0"/>
    <s v="Yes"/>
    <s v="Yes"/>
    <x v="19"/>
    <x v="0"/>
    <x v="2"/>
    <n v="2"/>
    <s v="Bank transfer (automatic)"/>
    <x v="123"/>
    <n v="1337.5"/>
    <x v="0"/>
  </r>
  <r>
    <x v="5455"/>
    <x v="0"/>
    <x v="0"/>
    <s v="No"/>
    <s v="No"/>
    <x v="16"/>
    <x v="1"/>
    <x v="0"/>
    <n v="1"/>
    <s v="Electronic check"/>
    <x v="606"/>
    <n v="1843.05"/>
    <x v="0"/>
  </r>
  <r>
    <x v="5456"/>
    <x v="0"/>
    <x v="0"/>
    <s v="No"/>
    <s v="No"/>
    <x v="45"/>
    <x v="0"/>
    <x v="1"/>
    <n v="1"/>
    <s v="Bank transfer (automatic)"/>
    <x v="567"/>
    <n v="2684.85"/>
    <x v="0"/>
  </r>
  <r>
    <x v="5457"/>
    <x v="0"/>
    <x v="1"/>
    <s v="No"/>
    <s v="No"/>
    <x v="3"/>
    <x v="0"/>
    <x v="0"/>
    <n v="0"/>
    <s v="Electronic check"/>
    <x v="43"/>
    <n v="127.1"/>
    <x v="1"/>
  </r>
  <r>
    <x v="5458"/>
    <x v="1"/>
    <x v="0"/>
    <s v="Yes"/>
    <s v="Yes"/>
    <x v="58"/>
    <x v="0"/>
    <x v="2"/>
    <n v="1"/>
    <s v="Credit card (automatic)"/>
    <x v="199"/>
    <n v="153.94999999999999"/>
    <x v="0"/>
  </r>
  <r>
    <x v="5459"/>
    <x v="1"/>
    <x v="0"/>
    <s v="Yes"/>
    <s v="Yes"/>
    <x v="12"/>
    <x v="0"/>
    <x v="1"/>
    <n v="0"/>
    <s v="Electronic check"/>
    <x v="541"/>
    <n v="3091.75"/>
    <x v="0"/>
  </r>
  <r>
    <x v="5460"/>
    <x v="1"/>
    <x v="0"/>
    <s v="Yes"/>
    <s v="Yes"/>
    <x v="32"/>
    <x v="0"/>
    <x v="0"/>
    <n v="0"/>
    <s v="Electronic check"/>
    <x v="1333"/>
    <n v="937.6"/>
    <x v="1"/>
  </r>
  <r>
    <x v="5461"/>
    <x v="1"/>
    <x v="0"/>
    <s v="Yes"/>
    <s v="Yes"/>
    <x v="9"/>
    <x v="1"/>
    <x v="2"/>
    <n v="2"/>
    <s v="Bank transfer (automatic)"/>
    <x v="732"/>
    <n v="1643.25"/>
    <x v="0"/>
  </r>
  <r>
    <x v="5462"/>
    <x v="1"/>
    <x v="0"/>
    <s v="Yes"/>
    <s v="No"/>
    <x v="4"/>
    <x v="0"/>
    <x v="0"/>
    <n v="2"/>
    <s v="Bank transfer (automatic)"/>
    <x v="1423"/>
    <n v="3778.2"/>
    <x v="0"/>
  </r>
  <r>
    <x v="5463"/>
    <x v="1"/>
    <x v="0"/>
    <s v="Yes"/>
    <s v="Yes"/>
    <x v="34"/>
    <x v="0"/>
    <x v="0"/>
    <n v="1"/>
    <s v="Credit card (automatic)"/>
    <x v="1361"/>
    <n v="4688.6499999999996"/>
    <x v="0"/>
  </r>
  <r>
    <x v="5464"/>
    <x v="1"/>
    <x v="0"/>
    <s v="Yes"/>
    <s v="Yes"/>
    <x v="63"/>
    <x v="0"/>
    <x v="0"/>
    <n v="0"/>
    <s v="Credit card (automatic)"/>
    <x v="168"/>
    <n v="3363.8"/>
    <x v="0"/>
  </r>
  <r>
    <x v="5465"/>
    <x v="0"/>
    <x v="0"/>
    <s v="Yes"/>
    <s v="No"/>
    <x v="64"/>
    <x v="1"/>
    <x v="1"/>
    <n v="2"/>
    <s v="Bank transfer (automatic)"/>
    <x v="604"/>
    <n v="5974.3"/>
    <x v="0"/>
  </r>
  <r>
    <x v="5466"/>
    <x v="1"/>
    <x v="0"/>
    <s v="Yes"/>
    <s v="Yes"/>
    <x v="10"/>
    <x v="1"/>
    <x v="1"/>
    <n v="0"/>
    <s v="Electronic check"/>
    <x v="412"/>
    <n v="385"/>
    <x v="1"/>
  </r>
  <r>
    <x v="5467"/>
    <x v="1"/>
    <x v="1"/>
    <s v="No"/>
    <s v="No"/>
    <x v="57"/>
    <x v="1"/>
    <x v="1"/>
    <n v="0"/>
    <s v="Bank transfer (automatic)"/>
    <x v="852"/>
    <n v="3829.75"/>
    <x v="0"/>
  </r>
  <r>
    <x v="5468"/>
    <x v="1"/>
    <x v="0"/>
    <s v="Yes"/>
    <s v="No"/>
    <x v="23"/>
    <x v="1"/>
    <x v="1"/>
    <n v="1"/>
    <s v="Electronic check"/>
    <x v="488"/>
    <n v="7040.85"/>
    <x v="1"/>
  </r>
  <r>
    <x v="5469"/>
    <x v="0"/>
    <x v="0"/>
    <s v="No"/>
    <s v="No"/>
    <x v="64"/>
    <x v="0"/>
    <x v="2"/>
    <n v="2"/>
    <s v="Credit card (automatic)"/>
    <x v="78"/>
    <n v="1424.9"/>
    <x v="0"/>
  </r>
  <r>
    <x v="5470"/>
    <x v="0"/>
    <x v="0"/>
    <s v="Yes"/>
    <s v="Yes"/>
    <x v="21"/>
    <x v="0"/>
    <x v="0"/>
    <n v="1"/>
    <s v="Credit card (automatic)"/>
    <x v="1473"/>
    <n v="3824.2"/>
    <x v="0"/>
  </r>
  <r>
    <x v="5471"/>
    <x v="1"/>
    <x v="0"/>
    <s v="Yes"/>
    <s v="Yes"/>
    <x v="20"/>
    <x v="0"/>
    <x v="2"/>
    <n v="2"/>
    <s v="Bank transfer (automatic)"/>
    <x v="117"/>
    <n v="726.1"/>
    <x v="0"/>
  </r>
  <r>
    <x v="5472"/>
    <x v="1"/>
    <x v="0"/>
    <s v="No"/>
    <s v="No"/>
    <x v="13"/>
    <x v="0"/>
    <x v="2"/>
    <n v="0"/>
    <s v="Mailed check"/>
    <x v="220"/>
    <n v="20"/>
    <x v="0"/>
  </r>
  <r>
    <x v="5473"/>
    <x v="1"/>
    <x v="0"/>
    <s v="No"/>
    <s v="No"/>
    <x v="16"/>
    <x v="1"/>
    <x v="1"/>
    <n v="0"/>
    <s v="Electronic check"/>
    <x v="923"/>
    <n v="1917.1"/>
    <x v="1"/>
  </r>
  <r>
    <x v="5474"/>
    <x v="1"/>
    <x v="0"/>
    <s v="No"/>
    <s v="No"/>
    <x v="37"/>
    <x v="0"/>
    <x v="2"/>
    <n v="0"/>
    <s v="Credit card (automatic)"/>
    <x v="31"/>
    <n v="237.3"/>
    <x v="0"/>
  </r>
  <r>
    <x v="5475"/>
    <x v="0"/>
    <x v="0"/>
    <s v="No"/>
    <s v="No"/>
    <x v="40"/>
    <x v="0"/>
    <x v="2"/>
    <n v="1"/>
    <s v="Bank transfer (automatic)"/>
    <x v="29"/>
    <n v="1341.5"/>
    <x v="0"/>
  </r>
  <r>
    <x v="5476"/>
    <x v="1"/>
    <x v="0"/>
    <s v="No"/>
    <s v="No"/>
    <x v="36"/>
    <x v="0"/>
    <x v="0"/>
    <n v="0"/>
    <s v="Mailed check"/>
    <x v="888"/>
    <n v="2647.1"/>
    <x v="0"/>
  </r>
  <r>
    <x v="5477"/>
    <x v="0"/>
    <x v="0"/>
    <s v="Yes"/>
    <s v="Yes"/>
    <x v="19"/>
    <x v="1"/>
    <x v="1"/>
    <n v="2"/>
    <s v="Bank transfer (automatic)"/>
    <x v="1409"/>
    <n v="6398.05"/>
    <x v="0"/>
  </r>
  <r>
    <x v="5478"/>
    <x v="0"/>
    <x v="0"/>
    <s v="Yes"/>
    <s v="Yes"/>
    <x v="4"/>
    <x v="1"/>
    <x v="2"/>
    <n v="2"/>
    <s v="Bank transfer (automatic)"/>
    <x v="602"/>
    <n v="1810.55"/>
    <x v="0"/>
  </r>
  <r>
    <x v="5479"/>
    <x v="1"/>
    <x v="0"/>
    <s v="Yes"/>
    <s v="Yes"/>
    <x v="48"/>
    <x v="0"/>
    <x v="0"/>
    <n v="1"/>
    <s v="Bank transfer (automatic)"/>
    <x v="206"/>
    <n v="5264.5"/>
    <x v="0"/>
  </r>
  <r>
    <x v="5480"/>
    <x v="0"/>
    <x v="0"/>
    <s v="No"/>
    <s v="No"/>
    <x v="18"/>
    <x v="1"/>
    <x v="1"/>
    <n v="0"/>
    <s v="Bank transfer (automatic)"/>
    <x v="250"/>
    <n v="2599.9499999999998"/>
    <x v="0"/>
  </r>
  <r>
    <x v="5481"/>
    <x v="0"/>
    <x v="0"/>
    <s v="Yes"/>
    <s v="Yes"/>
    <x v="60"/>
    <x v="1"/>
    <x v="1"/>
    <n v="1"/>
    <s v="Mailed check"/>
    <x v="1261"/>
    <n v="4029.95"/>
    <x v="1"/>
  </r>
  <r>
    <x v="5482"/>
    <x v="1"/>
    <x v="0"/>
    <s v="Yes"/>
    <s v="Yes"/>
    <x v="59"/>
    <x v="0"/>
    <x v="2"/>
    <n v="2"/>
    <s v="Mailed check"/>
    <x v="33"/>
    <n v="1205.05"/>
    <x v="0"/>
  </r>
  <r>
    <x v="5483"/>
    <x v="1"/>
    <x v="0"/>
    <s v="Yes"/>
    <s v="No"/>
    <x v="49"/>
    <x v="0"/>
    <x v="1"/>
    <n v="0"/>
    <s v="Bank transfer (automatic)"/>
    <x v="757"/>
    <n v="1108.5999999999999"/>
    <x v="0"/>
  </r>
  <r>
    <x v="5484"/>
    <x v="0"/>
    <x v="0"/>
    <s v="Yes"/>
    <s v="No"/>
    <x v="19"/>
    <x v="0"/>
    <x v="1"/>
    <n v="1"/>
    <s v="Credit card (automatic)"/>
    <x v="682"/>
    <n v="7251.9"/>
    <x v="0"/>
  </r>
  <r>
    <x v="5485"/>
    <x v="0"/>
    <x v="0"/>
    <s v="No"/>
    <s v="No"/>
    <x v="13"/>
    <x v="0"/>
    <x v="2"/>
    <n v="0"/>
    <s v="Mailed check"/>
    <x v="205"/>
    <n v="19.649999999999999"/>
    <x v="0"/>
  </r>
  <r>
    <x v="5486"/>
    <x v="1"/>
    <x v="0"/>
    <s v="Yes"/>
    <s v="No"/>
    <x v="26"/>
    <x v="2"/>
    <x v="0"/>
    <n v="0"/>
    <s v="Bank transfer (automatic)"/>
    <x v="1474"/>
    <n v="2452.6999999999998"/>
    <x v="1"/>
  </r>
  <r>
    <x v="5487"/>
    <x v="1"/>
    <x v="0"/>
    <s v="Yes"/>
    <s v="Yes"/>
    <x v="8"/>
    <x v="1"/>
    <x v="1"/>
    <n v="1"/>
    <s v="Electronic check"/>
    <x v="656"/>
    <n v="5637.85"/>
    <x v="0"/>
  </r>
  <r>
    <x v="5488"/>
    <x v="1"/>
    <x v="0"/>
    <s v="Yes"/>
    <s v="Yes"/>
    <x v="9"/>
    <x v="2"/>
    <x v="0"/>
    <n v="2"/>
    <s v="Bank transfer (automatic)"/>
    <x v="1017"/>
    <n v="4549.05"/>
    <x v="0"/>
  </r>
  <r>
    <x v="5489"/>
    <x v="0"/>
    <x v="0"/>
    <s v="No"/>
    <s v="No"/>
    <x v="0"/>
    <x v="0"/>
    <x v="2"/>
    <n v="0"/>
    <s v="Bank transfer (automatic)"/>
    <x v="245"/>
    <n v="150.35"/>
    <x v="0"/>
  </r>
  <r>
    <x v="5490"/>
    <x v="1"/>
    <x v="0"/>
    <s v="Yes"/>
    <s v="Yes"/>
    <x v="29"/>
    <x v="0"/>
    <x v="0"/>
    <n v="0"/>
    <s v="Electronic check"/>
    <x v="1222"/>
    <n v="90.05"/>
    <x v="0"/>
  </r>
  <r>
    <x v="5491"/>
    <x v="1"/>
    <x v="0"/>
    <s v="Yes"/>
    <s v="Yes"/>
    <x v="22"/>
    <x v="0"/>
    <x v="2"/>
    <n v="2"/>
    <s v="Mailed check"/>
    <x v="152"/>
    <n v="1344.5"/>
    <x v="0"/>
  </r>
  <r>
    <x v="5492"/>
    <x v="0"/>
    <x v="0"/>
    <s v="Yes"/>
    <s v="Yes"/>
    <x v="9"/>
    <x v="1"/>
    <x v="1"/>
    <n v="2"/>
    <s v="Bank transfer (automatic)"/>
    <x v="1280"/>
    <n v="7129.45"/>
    <x v="0"/>
  </r>
  <r>
    <x v="5493"/>
    <x v="1"/>
    <x v="0"/>
    <s v="No"/>
    <s v="No"/>
    <x v="25"/>
    <x v="0"/>
    <x v="1"/>
    <n v="0"/>
    <s v="Electronic check"/>
    <x v="106"/>
    <n v="3198.6"/>
    <x v="1"/>
  </r>
  <r>
    <x v="5494"/>
    <x v="0"/>
    <x v="1"/>
    <s v="No"/>
    <s v="No"/>
    <x v="41"/>
    <x v="2"/>
    <x v="0"/>
    <n v="0"/>
    <s v="Electronic check"/>
    <x v="542"/>
    <n v="3094.05"/>
    <x v="0"/>
  </r>
  <r>
    <x v="5495"/>
    <x v="0"/>
    <x v="0"/>
    <s v="Yes"/>
    <s v="Yes"/>
    <x v="13"/>
    <x v="2"/>
    <x v="0"/>
    <n v="0"/>
    <s v="Electronic check"/>
    <x v="829"/>
    <n v="40.1"/>
    <x v="1"/>
  </r>
  <r>
    <x v="5496"/>
    <x v="0"/>
    <x v="0"/>
    <s v="Yes"/>
    <s v="Yes"/>
    <x v="44"/>
    <x v="1"/>
    <x v="1"/>
    <n v="0"/>
    <s v="Bank transfer (automatic)"/>
    <x v="634"/>
    <n v="2954.5"/>
    <x v="1"/>
  </r>
  <r>
    <x v="5497"/>
    <x v="1"/>
    <x v="1"/>
    <s v="Yes"/>
    <s v="No"/>
    <x v="17"/>
    <x v="1"/>
    <x v="1"/>
    <n v="2"/>
    <s v="Electronic check"/>
    <x v="1475"/>
    <n v="6292.7"/>
    <x v="0"/>
  </r>
  <r>
    <x v="5498"/>
    <x v="1"/>
    <x v="0"/>
    <s v="Yes"/>
    <s v="No"/>
    <x v="69"/>
    <x v="2"/>
    <x v="0"/>
    <n v="0"/>
    <s v="Credit card (automatic)"/>
    <x v="1476"/>
    <n v="1529.45"/>
    <x v="0"/>
  </r>
  <r>
    <x v="5499"/>
    <x v="0"/>
    <x v="0"/>
    <s v="Yes"/>
    <s v="Yes"/>
    <x v="38"/>
    <x v="0"/>
    <x v="0"/>
    <n v="0"/>
    <s v="Mailed check"/>
    <x v="121"/>
    <n v="297.35000000000002"/>
    <x v="0"/>
  </r>
  <r>
    <x v="5500"/>
    <x v="1"/>
    <x v="0"/>
    <s v="Yes"/>
    <s v="Yes"/>
    <x v="58"/>
    <x v="0"/>
    <x v="0"/>
    <n v="0"/>
    <s v="Electronic check"/>
    <x v="659"/>
    <n v="415.05"/>
    <x v="1"/>
  </r>
  <r>
    <x v="5501"/>
    <x v="0"/>
    <x v="0"/>
    <s v="No"/>
    <s v="No"/>
    <x v="61"/>
    <x v="2"/>
    <x v="0"/>
    <n v="0"/>
    <s v="Mailed check"/>
    <x v="1187"/>
    <n v="961.4"/>
    <x v="0"/>
  </r>
  <r>
    <x v="5502"/>
    <x v="1"/>
    <x v="0"/>
    <s v="Yes"/>
    <s v="Yes"/>
    <x v="43"/>
    <x v="0"/>
    <x v="0"/>
    <n v="1"/>
    <s v="Mailed check"/>
    <x v="975"/>
    <n v="857.8"/>
    <x v="0"/>
  </r>
  <r>
    <x v="5503"/>
    <x v="0"/>
    <x v="1"/>
    <s v="No"/>
    <s v="Yes"/>
    <x v="39"/>
    <x v="1"/>
    <x v="1"/>
    <n v="0"/>
    <s v="Electronic check"/>
    <x v="13"/>
    <n v="2974.5"/>
    <x v="0"/>
  </r>
  <r>
    <x v="5504"/>
    <x v="0"/>
    <x v="0"/>
    <s v="No"/>
    <s v="No"/>
    <x v="27"/>
    <x v="2"/>
    <x v="0"/>
    <n v="1"/>
    <s v="Electronic check"/>
    <x v="498"/>
    <n v="743.3"/>
    <x v="0"/>
  </r>
  <r>
    <x v="5505"/>
    <x v="0"/>
    <x v="0"/>
    <s v="No"/>
    <s v="No"/>
    <x v="59"/>
    <x v="1"/>
    <x v="1"/>
    <n v="0"/>
    <s v="Electronic check"/>
    <x v="639"/>
    <n v="6396.45"/>
    <x v="1"/>
  </r>
  <r>
    <x v="5506"/>
    <x v="1"/>
    <x v="0"/>
    <s v="No"/>
    <s v="No"/>
    <x v="17"/>
    <x v="0"/>
    <x v="0"/>
    <n v="1"/>
    <s v="Electronic check"/>
    <x v="909"/>
    <n v="3627.3"/>
    <x v="0"/>
  </r>
  <r>
    <x v="5507"/>
    <x v="0"/>
    <x v="0"/>
    <s v="No"/>
    <s v="No"/>
    <x v="13"/>
    <x v="0"/>
    <x v="0"/>
    <n v="0"/>
    <s v="Mailed check"/>
    <x v="182"/>
    <n v="45.35"/>
    <x v="0"/>
  </r>
  <r>
    <x v="5508"/>
    <x v="1"/>
    <x v="0"/>
    <s v="Yes"/>
    <s v="Yes"/>
    <x v="12"/>
    <x v="2"/>
    <x v="0"/>
    <n v="2"/>
    <s v="Electronic check"/>
    <x v="1148"/>
    <n v="1325.85"/>
    <x v="0"/>
  </r>
  <r>
    <x v="5509"/>
    <x v="1"/>
    <x v="0"/>
    <s v="No"/>
    <s v="No"/>
    <x v="49"/>
    <x v="2"/>
    <x v="0"/>
    <n v="0"/>
    <s v="Electronic check"/>
    <x v="1241"/>
    <n v="438.25"/>
    <x v="1"/>
  </r>
  <r>
    <x v="5510"/>
    <x v="0"/>
    <x v="0"/>
    <s v="No"/>
    <s v="No"/>
    <x v="29"/>
    <x v="0"/>
    <x v="1"/>
    <n v="0"/>
    <s v="Electronic check"/>
    <x v="835"/>
    <n v="144.15"/>
    <x v="1"/>
  </r>
  <r>
    <x v="5511"/>
    <x v="0"/>
    <x v="0"/>
    <s v="Yes"/>
    <s v="Yes"/>
    <x v="38"/>
    <x v="0"/>
    <x v="2"/>
    <n v="1"/>
    <s v="Mailed check"/>
    <x v="29"/>
    <n v="94.45"/>
    <x v="0"/>
  </r>
  <r>
    <x v="5512"/>
    <x v="1"/>
    <x v="0"/>
    <s v="Yes"/>
    <s v="No"/>
    <x v="22"/>
    <x v="1"/>
    <x v="1"/>
    <n v="2"/>
    <s v="Credit card (automatic)"/>
    <x v="503"/>
    <n v="6981.35"/>
    <x v="1"/>
  </r>
  <r>
    <x v="5513"/>
    <x v="1"/>
    <x v="0"/>
    <s v="No"/>
    <s v="Yes"/>
    <x v="3"/>
    <x v="0"/>
    <x v="2"/>
    <n v="0"/>
    <s v="Mailed check"/>
    <x v="744"/>
    <n v="60.65"/>
    <x v="0"/>
  </r>
  <r>
    <x v="5514"/>
    <x v="0"/>
    <x v="0"/>
    <s v="Yes"/>
    <s v="Yes"/>
    <x v="9"/>
    <x v="1"/>
    <x v="1"/>
    <n v="2"/>
    <s v="Electronic check"/>
    <x v="761"/>
    <n v="6843.15"/>
    <x v="0"/>
  </r>
  <r>
    <x v="5515"/>
    <x v="0"/>
    <x v="0"/>
    <s v="No"/>
    <s v="No"/>
    <x v="46"/>
    <x v="0"/>
    <x v="0"/>
    <n v="0"/>
    <s v="Mailed check"/>
    <x v="1017"/>
    <n v="629.54999999999995"/>
    <x v="0"/>
  </r>
  <r>
    <x v="5516"/>
    <x v="1"/>
    <x v="0"/>
    <s v="No"/>
    <s v="No"/>
    <x v="13"/>
    <x v="1"/>
    <x v="0"/>
    <n v="0"/>
    <s v="Electronic check"/>
    <x v="1452"/>
    <n v="50.45"/>
    <x v="1"/>
  </r>
  <r>
    <x v="5517"/>
    <x v="0"/>
    <x v="0"/>
    <s v="Yes"/>
    <s v="Yes"/>
    <x v="54"/>
    <x v="0"/>
    <x v="0"/>
    <n v="2"/>
    <s v="Bank transfer (automatic)"/>
    <x v="166"/>
    <n v="3007.25"/>
    <x v="0"/>
  </r>
  <r>
    <x v="5518"/>
    <x v="1"/>
    <x v="0"/>
    <s v="No"/>
    <s v="No"/>
    <x v="51"/>
    <x v="2"/>
    <x v="0"/>
    <n v="2"/>
    <s v="Bank transfer (automatic)"/>
    <x v="263"/>
    <n v="1304.8499999999999"/>
    <x v="0"/>
  </r>
  <r>
    <x v="5519"/>
    <x v="1"/>
    <x v="0"/>
    <s v="No"/>
    <s v="No"/>
    <x v="65"/>
    <x v="1"/>
    <x v="1"/>
    <n v="1"/>
    <s v="Electronic check"/>
    <x v="1202"/>
    <n v="3066.45"/>
    <x v="1"/>
  </r>
  <r>
    <x v="5520"/>
    <x v="0"/>
    <x v="0"/>
    <s v="Yes"/>
    <s v="Yes"/>
    <x v="35"/>
    <x v="0"/>
    <x v="1"/>
    <n v="0"/>
    <s v="Bank transfer (automatic)"/>
    <x v="1358"/>
    <n v="3107.3"/>
    <x v="0"/>
  </r>
  <r>
    <x v="5521"/>
    <x v="1"/>
    <x v="1"/>
    <s v="Yes"/>
    <s v="No"/>
    <x v="39"/>
    <x v="0"/>
    <x v="0"/>
    <n v="0"/>
    <s v="Bank transfer (automatic)"/>
    <x v="1176"/>
    <n v="1527.5"/>
    <x v="1"/>
  </r>
  <r>
    <x v="5522"/>
    <x v="0"/>
    <x v="0"/>
    <s v="Yes"/>
    <s v="Yes"/>
    <x v="27"/>
    <x v="0"/>
    <x v="2"/>
    <n v="0"/>
    <s v="Credit card (automatic)"/>
    <x v="147"/>
    <n v="232.4"/>
    <x v="0"/>
  </r>
  <r>
    <x v="5523"/>
    <x v="1"/>
    <x v="1"/>
    <s v="Yes"/>
    <s v="No"/>
    <x v="46"/>
    <x v="1"/>
    <x v="1"/>
    <n v="0"/>
    <s v="Electronic check"/>
    <x v="395"/>
    <n v="856.65"/>
    <x v="1"/>
  </r>
  <r>
    <x v="5524"/>
    <x v="1"/>
    <x v="1"/>
    <s v="Yes"/>
    <s v="No"/>
    <x v="14"/>
    <x v="1"/>
    <x v="0"/>
    <n v="2"/>
    <s v="Credit card (automatic)"/>
    <x v="439"/>
    <n v="3480.35"/>
    <x v="0"/>
  </r>
  <r>
    <x v="5525"/>
    <x v="1"/>
    <x v="0"/>
    <s v="Yes"/>
    <s v="No"/>
    <x v="68"/>
    <x v="1"/>
    <x v="1"/>
    <n v="0"/>
    <s v="Electronic check"/>
    <x v="277"/>
    <n v="1742.95"/>
    <x v="1"/>
  </r>
  <r>
    <x v="5526"/>
    <x v="1"/>
    <x v="0"/>
    <s v="Yes"/>
    <s v="Yes"/>
    <x v="40"/>
    <x v="2"/>
    <x v="0"/>
    <n v="1"/>
    <s v="Electronic check"/>
    <x v="1477"/>
    <n v="4138.7"/>
    <x v="0"/>
  </r>
  <r>
    <x v="5527"/>
    <x v="0"/>
    <x v="0"/>
    <s v="Yes"/>
    <s v="Yes"/>
    <x v="9"/>
    <x v="2"/>
    <x v="0"/>
    <n v="2"/>
    <s v="Credit card (automatic)"/>
    <x v="1161"/>
    <n v="4784.45"/>
    <x v="0"/>
  </r>
  <r>
    <x v="5528"/>
    <x v="0"/>
    <x v="0"/>
    <s v="No"/>
    <s v="No"/>
    <x v="27"/>
    <x v="1"/>
    <x v="1"/>
    <n v="0"/>
    <s v="Bank transfer (automatic)"/>
    <x v="678"/>
    <n v="1238.45"/>
    <x v="1"/>
  </r>
  <r>
    <x v="5529"/>
    <x v="0"/>
    <x v="0"/>
    <s v="Yes"/>
    <s v="Yes"/>
    <x v="3"/>
    <x v="0"/>
    <x v="2"/>
    <n v="0"/>
    <s v="Mailed check"/>
    <x v="227"/>
    <n v="54.7"/>
    <x v="0"/>
  </r>
  <r>
    <x v="5530"/>
    <x v="0"/>
    <x v="0"/>
    <s v="No"/>
    <s v="No"/>
    <x v="1"/>
    <x v="1"/>
    <x v="1"/>
    <n v="0"/>
    <s v="Bank transfer (automatic)"/>
    <x v="1478"/>
    <n v="305.55"/>
    <x v="1"/>
  </r>
  <r>
    <x v="5531"/>
    <x v="1"/>
    <x v="0"/>
    <s v="No"/>
    <s v="No"/>
    <x v="38"/>
    <x v="0"/>
    <x v="2"/>
    <n v="0"/>
    <s v="Bank transfer (automatic)"/>
    <x v="123"/>
    <n v="130.5"/>
    <x v="0"/>
  </r>
  <r>
    <x v="5532"/>
    <x v="0"/>
    <x v="1"/>
    <s v="Yes"/>
    <s v="No"/>
    <x v="48"/>
    <x v="1"/>
    <x v="1"/>
    <n v="0"/>
    <s v="Credit card (automatic)"/>
    <x v="48"/>
    <n v="5895.45"/>
    <x v="0"/>
  </r>
  <r>
    <x v="5533"/>
    <x v="0"/>
    <x v="1"/>
    <s v="Yes"/>
    <s v="No"/>
    <x v="71"/>
    <x v="1"/>
    <x v="1"/>
    <n v="1"/>
    <s v="Bank transfer (automatic)"/>
    <x v="656"/>
    <n v="4599.1499999999996"/>
    <x v="0"/>
  </r>
  <r>
    <x v="5534"/>
    <x v="1"/>
    <x v="0"/>
    <s v="No"/>
    <s v="No"/>
    <x v="13"/>
    <x v="0"/>
    <x v="0"/>
    <n v="0"/>
    <s v="Mailed check"/>
    <x v="813"/>
    <n v="50.75"/>
    <x v="0"/>
  </r>
  <r>
    <x v="5535"/>
    <x v="1"/>
    <x v="0"/>
    <s v="No"/>
    <s v="No"/>
    <x v="14"/>
    <x v="2"/>
    <x v="0"/>
    <n v="1"/>
    <s v="Bank transfer (automatic)"/>
    <x v="1479"/>
    <n v="1840.75"/>
    <x v="0"/>
  </r>
  <r>
    <x v="5536"/>
    <x v="0"/>
    <x v="0"/>
    <s v="No"/>
    <s v="No"/>
    <x v="58"/>
    <x v="0"/>
    <x v="0"/>
    <n v="0"/>
    <s v="Bank transfer (automatic)"/>
    <x v="193"/>
    <n v="574.5"/>
    <x v="0"/>
  </r>
  <r>
    <x v="5537"/>
    <x v="0"/>
    <x v="0"/>
    <s v="No"/>
    <s v="No"/>
    <x v="32"/>
    <x v="0"/>
    <x v="0"/>
    <n v="0"/>
    <s v="Electronic check"/>
    <x v="125"/>
    <n v="921.4"/>
    <x v="0"/>
  </r>
  <r>
    <x v="5538"/>
    <x v="1"/>
    <x v="0"/>
    <s v="No"/>
    <s v="No"/>
    <x v="68"/>
    <x v="0"/>
    <x v="0"/>
    <n v="0"/>
    <s v="Electronic check"/>
    <x v="1480"/>
    <n v="1299.8"/>
    <x v="0"/>
  </r>
  <r>
    <x v="5539"/>
    <x v="0"/>
    <x v="0"/>
    <s v="No"/>
    <s v="No"/>
    <x v="25"/>
    <x v="1"/>
    <x v="2"/>
    <n v="2"/>
    <s v="Credit card (automatic)"/>
    <x v="524"/>
    <n v="1188.2"/>
    <x v="0"/>
  </r>
  <r>
    <x v="5540"/>
    <x v="1"/>
    <x v="0"/>
    <s v="Yes"/>
    <s v="No"/>
    <x v="28"/>
    <x v="0"/>
    <x v="0"/>
    <n v="1"/>
    <s v="Credit card (automatic)"/>
    <x v="1291"/>
    <n v="1421.75"/>
    <x v="0"/>
  </r>
  <r>
    <x v="5541"/>
    <x v="0"/>
    <x v="0"/>
    <s v="No"/>
    <s v="No"/>
    <x v="68"/>
    <x v="1"/>
    <x v="1"/>
    <n v="0"/>
    <s v="Electronic check"/>
    <x v="1019"/>
    <n v="1345.75"/>
    <x v="0"/>
  </r>
  <r>
    <x v="5542"/>
    <x v="1"/>
    <x v="0"/>
    <s v="Yes"/>
    <s v="No"/>
    <x v="10"/>
    <x v="2"/>
    <x v="0"/>
    <n v="0"/>
    <s v="Electronic check"/>
    <x v="616"/>
    <n v="100.4"/>
    <x v="1"/>
  </r>
  <r>
    <x v="5543"/>
    <x v="0"/>
    <x v="0"/>
    <s v="Yes"/>
    <s v="Yes"/>
    <x v="57"/>
    <x v="0"/>
    <x v="1"/>
    <n v="0"/>
    <s v="Bank transfer (automatic)"/>
    <x v="347"/>
    <n v="4326.8"/>
    <x v="0"/>
  </r>
  <r>
    <x v="5544"/>
    <x v="1"/>
    <x v="0"/>
    <s v="Yes"/>
    <s v="No"/>
    <x v="3"/>
    <x v="0"/>
    <x v="2"/>
    <n v="0"/>
    <s v="Bank transfer (automatic)"/>
    <x v="220"/>
    <n v="49.65"/>
    <x v="0"/>
  </r>
  <r>
    <x v="5545"/>
    <x v="0"/>
    <x v="0"/>
    <s v="No"/>
    <s v="No"/>
    <x v="16"/>
    <x v="0"/>
    <x v="0"/>
    <n v="0"/>
    <s v="Credit card (automatic)"/>
    <x v="675"/>
    <n v="1081.25"/>
    <x v="0"/>
  </r>
  <r>
    <x v="5546"/>
    <x v="0"/>
    <x v="0"/>
    <s v="Yes"/>
    <s v="Yes"/>
    <x v="67"/>
    <x v="1"/>
    <x v="2"/>
    <n v="0"/>
    <s v="Mailed check"/>
    <x v="1175"/>
    <n v="409.9"/>
    <x v="1"/>
  </r>
  <r>
    <x v="5547"/>
    <x v="0"/>
    <x v="0"/>
    <s v="Yes"/>
    <s v="No"/>
    <x v="24"/>
    <x v="0"/>
    <x v="2"/>
    <n v="1"/>
    <s v="Mailed check"/>
    <x v="24"/>
    <n v="393.15"/>
    <x v="0"/>
  </r>
  <r>
    <x v="5548"/>
    <x v="1"/>
    <x v="1"/>
    <s v="No"/>
    <s v="No"/>
    <x v="65"/>
    <x v="1"/>
    <x v="1"/>
    <n v="0"/>
    <s v="Bank transfer (automatic)"/>
    <x v="798"/>
    <n v="2877.95"/>
    <x v="0"/>
  </r>
  <r>
    <x v="5549"/>
    <x v="0"/>
    <x v="0"/>
    <s v="Yes"/>
    <s v="No"/>
    <x v="13"/>
    <x v="0"/>
    <x v="2"/>
    <n v="0"/>
    <s v="Bank transfer (automatic)"/>
    <x v="37"/>
    <n v="20.3"/>
    <x v="0"/>
  </r>
  <r>
    <x v="5550"/>
    <x v="1"/>
    <x v="0"/>
    <s v="No"/>
    <s v="No"/>
    <x v="33"/>
    <x v="0"/>
    <x v="2"/>
    <n v="2"/>
    <s v="Mailed check"/>
    <x v="285"/>
    <n v="684.4"/>
    <x v="0"/>
  </r>
  <r>
    <x v="5551"/>
    <x v="0"/>
    <x v="0"/>
    <s v="Yes"/>
    <s v="Yes"/>
    <x v="38"/>
    <x v="2"/>
    <x v="0"/>
    <n v="2"/>
    <s v="Mailed check"/>
    <x v="1148"/>
    <n v="217.5"/>
    <x v="0"/>
  </r>
  <r>
    <x v="5552"/>
    <x v="0"/>
    <x v="0"/>
    <s v="No"/>
    <s v="No"/>
    <x v="29"/>
    <x v="1"/>
    <x v="1"/>
    <n v="0"/>
    <s v="Electronic check"/>
    <x v="284"/>
    <n v="166.3"/>
    <x v="1"/>
  </r>
  <r>
    <x v="5553"/>
    <x v="1"/>
    <x v="0"/>
    <s v="No"/>
    <s v="No"/>
    <x v="32"/>
    <x v="0"/>
    <x v="2"/>
    <n v="1"/>
    <s v="Bank transfer (automatic)"/>
    <x v="27"/>
    <n v="275.7"/>
    <x v="0"/>
  </r>
  <r>
    <x v="5554"/>
    <x v="1"/>
    <x v="0"/>
    <s v="No"/>
    <s v="No"/>
    <x v="5"/>
    <x v="1"/>
    <x v="1"/>
    <n v="1"/>
    <s v="Credit card (automatic)"/>
    <x v="9"/>
    <n v="5825.5"/>
    <x v="0"/>
  </r>
  <r>
    <x v="5555"/>
    <x v="1"/>
    <x v="0"/>
    <s v="Yes"/>
    <s v="No"/>
    <x v="64"/>
    <x v="1"/>
    <x v="1"/>
    <n v="0"/>
    <s v="Electronic check"/>
    <x v="1481"/>
    <n v="7320.9"/>
    <x v="0"/>
  </r>
  <r>
    <x v="5556"/>
    <x v="1"/>
    <x v="0"/>
    <s v="No"/>
    <s v="No"/>
    <x v="3"/>
    <x v="1"/>
    <x v="1"/>
    <n v="0"/>
    <s v="Electronic check"/>
    <x v="1033"/>
    <n v="217.45"/>
    <x v="0"/>
  </r>
  <r>
    <x v="5557"/>
    <x v="1"/>
    <x v="0"/>
    <s v="No"/>
    <s v="No"/>
    <x v="42"/>
    <x v="1"/>
    <x v="1"/>
    <n v="0"/>
    <s v="Bank transfer (automatic)"/>
    <x v="835"/>
    <n v="4807.3500000000004"/>
    <x v="0"/>
  </r>
  <r>
    <x v="5558"/>
    <x v="0"/>
    <x v="0"/>
    <s v="No"/>
    <s v="No"/>
    <x v="53"/>
    <x v="0"/>
    <x v="1"/>
    <n v="0"/>
    <s v="Electronic check"/>
    <x v="1173"/>
    <n v="1934.45"/>
    <x v="1"/>
  </r>
  <r>
    <x v="5559"/>
    <x v="0"/>
    <x v="0"/>
    <s v="No"/>
    <s v="No"/>
    <x v="13"/>
    <x v="0"/>
    <x v="0"/>
    <n v="0"/>
    <s v="Electronic check"/>
    <x v="76"/>
    <n v="45.8"/>
    <x v="1"/>
  </r>
  <r>
    <x v="5560"/>
    <x v="0"/>
    <x v="1"/>
    <s v="Yes"/>
    <s v="Yes"/>
    <x v="52"/>
    <x v="0"/>
    <x v="1"/>
    <n v="2"/>
    <s v="Electronic check"/>
    <x v="592"/>
    <n v="2263.4499999999998"/>
    <x v="0"/>
  </r>
  <r>
    <x v="5561"/>
    <x v="0"/>
    <x v="0"/>
    <s v="No"/>
    <s v="No"/>
    <x v="68"/>
    <x v="1"/>
    <x v="1"/>
    <n v="0"/>
    <s v="Electronic check"/>
    <x v="362"/>
    <n v="1553.9"/>
    <x v="1"/>
  </r>
  <r>
    <x v="5562"/>
    <x v="1"/>
    <x v="0"/>
    <s v="Yes"/>
    <s v="Yes"/>
    <x v="69"/>
    <x v="0"/>
    <x v="0"/>
    <n v="1"/>
    <s v="Bank transfer (automatic)"/>
    <x v="694"/>
    <n v="3966.3"/>
    <x v="0"/>
  </r>
  <r>
    <x v="5563"/>
    <x v="1"/>
    <x v="0"/>
    <s v="Yes"/>
    <s v="No"/>
    <x v="14"/>
    <x v="0"/>
    <x v="0"/>
    <n v="1"/>
    <s v="Bank transfer (automatic)"/>
    <x v="1160"/>
    <n v="3597.5"/>
    <x v="0"/>
  </r>
  <r>
    <x v="5564"/>
    <x v="0"/>
    <x v="0"/>
    <s v="Yes"/>
    <s v="Yes"/>
    <x v="48"/>
    <x v="1"/>
    <x v="0"/>
    <n v="0"/>
    <s v="Electronic check"/>
    <x v="715"/>
    <n v="3641.5"/>
    <x v="0"/>
  </r>
  <r>
    <x v="5565"/>
    <x v="0"/>
    <x v="0"/>
    <s v="No"/>
    <s v="No"/>
    <x v="13"/>
    <x v="0"/>
    <x v="2"/>
    <n v="0"/>
    <s v="Mailed check"/>
    <x v="285"/>
    <n v="20.2"/>
    <x v="1"/>
  </r>
  <r>
    <x v="5566"/>
    <x v="0"/>
    <x v="0"/>
    <s v="Yes"/>
    <s v="No"/>
    <x v="45"/>
    <x v="0"/>
    <x v="0"/>
    <n v="1"/>
    <s v="Credit card (automatic)"/>
    <x v="1027"/>
    <n v="1857.3"/>
    <x v="0"/>
  </r>
  <r>
    <x v="5567"/>
    <x v="1"/>
    <x v="0"/>
    <s v="No"/>
    <s v="No"/>
    <x v="29"/>
    <x v="0"/>
    <x v="0"/>
    <n v="0"/>
    <s v="Credit card (automatic)"/>
    <x v="736"/>
    <n v="84.5"/>
    <x v="1"/>
  </r>
  <r>
    <x v="5568"/>
    <x v="0"/>
    <x v="0"/>
    <s v="Yes"/>
    <s v="No"/>
    <x v="58"/>
    <x v="0"/>
    <x v="2"/>
    <n v="0"/>
    <s v="Bank transfer (automatic)"/>
    <x v="123"/>
    <n v="156.25"/>
    <x v="1"/>
  </r>
  <r>
    <x v="5569"/>
    <x v="0"/>
    <x v="0"/>
    <s v="Yes"/>
    <s v="Yes"/>
    <x v="18"/>
    <x v="0"/>
    <x v="2"/>
    <n v="2"/>
    <s v="Credit card (automatic)"/>
    <x v="205"/>
    <n v="494.9"/>
    <x v="0"/>
  </r>
  <r>
    <x v="5570"/>
    <x v="0"/>
    <x v="0"/>
    <s v="No"/>
    <s v="No"/>
    <x v="16"/>
    <x v="0"/>
    <x v="1"/>
    <n v="0"/>
    <s v="Bank transfer (automatic)"/>
    <x v="1298"/>
    <n v="1778.5"/>
    <x v="0"/>
  </r>
  <r>
    <x v="5571"/>
    <x v="1"/>
    <x v="0"/>
    <s v="No"/>
    <s v="No"/>
    <x v="13"/>
    <x v="2"/>
    <x v="0"/>
    <n v="0"/>
    <s v="Mailed check"/>
    <x v="1218"/>
    <n v="44.65"/>
    <x v="1"/>
  </r>
  <r>
    <x v="5572"/>
    <x v="0"/>
    <x v="0"/>
    <s v="No"/>
    <s v="No"/>
    <x v="29"/>
    <x v="1"/>
    <x v="1"/>
    <n v="0"/>
    <s v="Electronic check"/>
    <x v="1007"/>
    <n v="196.9"/>
    <x v="1"/>
  </r>
  <r>
    <x v="5573"/>
    <x v="1"/>
    <x v="1"/>
    <s v="Yes"/>
    <s v="No"/>
    <x v="2"/>
    <x v="1"/>
    <x v="1"/>
    <n v="0"/>
    <s v="Credit card (automatic)"/>
    <x v="703"/>
    <n v="1261"/>
    <x v="0"/>
  </r>
  <r>
    <x v="5574"/>
    <x v="0"/>
    <x v="0"/>
    <s v="Yes"/>
    <s v="Yes"/>
    <x v="13"/>
    <x v="0"/>
    <x v="2"/>
    <n v="0"/>
    <s v="Credit card (automatic)"/>
    <x v="123"/>
    <n v="20.149999999999999"/>
    <x v="1"/>
  </r>
  <r>
    <x v="5575"/>
    <x v="0"/>
    <x v="0"/>
    <s v="Yes"/>
    <s v="No"/>
    <x v="1"/>
    <x v="2"/>
    <x v="0"/>
    <n v="0"/>
    <s v="Electronic check"/>
    <x v="1370"/>
    <n v="129.6"/>
    <x v="0"/>
  </r>
  <r>
    <x v="5576"/>
    <x v="1"/>
    <x v="0"/>
    <s v="No"/>
    <s v="No"/>
    <x v="13"/>
    <x v="0"/>
    <x v="2"/>
    <n v="0"/>
    <s v="Credit card (automatic)"/>
    <x v="152"/>
    <n v="19.75"/>
    <x v="0"/>
  </r>
  <r>
    <x v="5577"/>
    <x v="1"/>
    <x v="0"/>
    <s v="No"/>
    <s v="No"/>
    <x v="51"/>
    <x v="1"/>
    <x v="0"/>
    <n v="0"/>
    <s v="Electronic check"/>
    <x v="1425"/>
    <n v="1254.7"/>
    <x v="1"/>
  </r>
  <r>
    <x v="5578"/>
    <x v="0"/>
    <x v="0"/>
    <s v="No"/>
    <s v="Yes"/>
    <x v="29"/>
    <x v="0"/>
    <x v="2"/>
    <n v="0"/>
    <s v="Electronic check"/>
    <x v="28"/>
    <n v="35.85"/>
    <x v="1"/>
  </r>
  <r>
    <x v="5579"/>
    <x v="1"/>
    <x v="0"/>
    <s v="No"/>
    <s v="No"/>
    <x v="13"/>
    <x v="2"/>
    <x v="0"/>
    <n v="0"/>
    <s v="Electronic check"/>
    <x v="794"/>
    <n v="35.9"/>
    <x v="1"/>
  </r>
  <r>
    <x v="5580"/>
    <x v="0"/>
    <x v="0"/>
    <s v="No"/>
    <s v="No"/>
    <x v="47"/>
    <x v="0"/>
    <x v="1"/>
    <n v="0"/>
    <s v="Electronic check"/>
    <x v="819"/>
    <n v="1493.2"/>
    <x v="0"/>
  </r>
  <r>
    <x v="5581"/>
    <x v="1"/>
    <x v="1"/>
    <s v="Yes"/>
    <s v="No"/>
    <x v="14"/>
    <x v="1"/>
    <x v="1"/>
    <n v="1"/>
    <s v="Bank transfer (automatic)"/>
    <x v="482"/>
    <n v="4525.8"/>
    <x v="0"/>
  </r>
  <r>
    <x v="5582"/>
    <x v="0"/>
    <x v="0"/>
    <s v="No"/>
    <s v="No"/>
    <x v="27"/>
    <x v="1"/>
    <x v="1"/>
    <n v="0"/>
    <s v="Electronic check"/>
    <x v="1282"/>
    <n v="1066.9000000000001"/>
    <x v="0"/>
  </r>
  <r>
    <x v="5583"/>
    <x v="1"/>
    <x v="0"/>
    <s v="Yes"/>
    <s v="Yes"/>
    <x v="9"/>
    <x v="1"/>
    <x v="0"/>
    <n v="2"/>
    <s v="Credit card (automatic)"/>
    <x v="1189"/>
    <n v="4720"/>
    <x v="0"/>
  </r>
  <r>
    <x v="5584"/>
    <x v="1"/>
    <x v="0"/>
    <s v="Yes"/>
    <s v="Yes"/>
    <x v="5"/>
    <x v="0"/>
    <x v="0"/>
    <n v="2"/>
    <s v="Credit card (automatic)"/>
    <x v="1033"/>
    <n v="4674.55"/>
    <x v="0"/>
  </r>
  <r>
    <x v="5585"/>
    <x v="0"/>
    <x v="0"/>
    <s v="Yes"/>
    <s v="No"/>
    <x v="49"/>
    <x v="0"/>
    <x v="1"/>
    <n v="0"/>
    <s v="Electronic check"/>
    <x v="115"/>
    <n v="1308.4000000000001"/>
    <x v="1"/>
  </r>
  <r>
    <x v="5586"/>
    <x v="1"/>
    <x v="0"/>
    <s v="Yes"/>
    <s v="No"/>
    <x v="25"/>
    <x v="1"/>
    <x v="0"/>
    <n v="1"/>
    <s v="Electronic check"/>
    <x v="84"/>
    <n v="3581.6"/>
    <x v="0"/>
  </r>
  <r>
    <x v="5587"/>
    <x v="0"/>
    <x v="1"/>
    <s v="Yes"/>
    <s v="No"/>
    <x v="59"/>
    <x v="0"/>
    <x v="1"/>
    <n v="2"/>
    <s v="Bank transfer (automatic)"/>
    <x v="375"/>
    <n v="6668.35"/>
    <x v="0"/>
  </r>
  <r>
    <x v="5588"/>
    <x v="1"/>
    <x v="0"/>
    <s v="Yes"/>
    <s v="No"/>
    <x v="65"/>
    <x v="1"/>
    <x v="0"/>
    <n v="0"/>
    <s v="Credit card (automatic)"/>
    <x v="999"/>
    <n v="1882.8"/>
    <x v="0"/>
  </r>
  <r>
    <x v="5589"/>
    <x v="0"/>
    <x v="0"/>
    <s v="Yes"/>
    <s v="Yes"/>
    <x v="63"/>
    <x v="0"/>
    <x v="2"/>
    <n v="1"/>
    <s v="Bank transfer (automatic)"/>
    <x v="92"/>
    <n v="1007.9"/>
    <x v="0"/>
  </r>
  <r>
    <x v="5590"/>
    <x v="0"/>
    <x v="1"/>
    <s v="No"/>
    <s v="No"/>
    <x v="23"/>
    <x v="1"/>
    <x v="0"/>
    <n v="0"/>
    <s v="Electronic check"/>
    <x v="823"/>
    <n v="3725.5"/>
    <x v="0"/>
  </r>
  <r>
    <x v="5591"/>
    <x v="1"/>
    <x v="0"/>
    <s v="No"/>
    <s v="No"/>
    <x v="9"/>
    <x v="1"/>
    <x v="0"/>
    <n v="2"/>
    <s v="Credit card (automatic)"/>
    <x v="1257"/>
    <n v="6362.35"/>
    <x v="0"/>
  </r>
  <r>
    <x v="5592"/>
    <x v="0"/>
    <x v="0"/>
    <s v="No"/>
    <s v="Yes"/>
    <x v="1"/>
    <x v="0"/>
    <x v="2"/>
    <n v="0"/>
    <s v="Bank transfer (automatic)"/>
    <x v="101"/>
    <n v="85.5"/>
    <x v="0"/>
  </r>
  <r>
    <x v="5593"/>
    <x v="0"/>
    <x v="0"/>
    <s v="No"/>
    <s v="Yes"/>
    <x v="69"/>
    <x v="2"/>
    <x v="0"/>
    <n v="1"/>
    <s v="Bank transfer (automatic)"/>
    <x v="252"/>
    <n v="3077"/>
    <x v="0"/>
  </r>
  <r>
    <x v="5594"/>
    <x v="0"/>
    <x v="0"/>
    <s v="No"/>
    <s v="No"/>
    <x v="49"/>
    <x v="1"/>
    <x v="0"/>
    <n v="0"/>
    <s v="Mailed check"/>
    <x v="121"/>
    <n v="720.1"/>
    <x v="0"/>
  </r>
  <r>
    <x v="5595"/>
    <x v="0"/>
    <x v="0"/>
    <s v="Yes"/>
    <s v="Yes"/>
    <x v="19"/>
    <x v="0"/>
    <x v="2"/>
    <n v="2"/>
    <s v="Credit card (automatic)"/>
    <x v="117"/>
    <n v="1436.95"/>
    <x v="0"/>
  </r>
  <r>
    <x v="5596"/>
    <x v="1"/>
    <x v="0"/>
    <s v="No"/>
    <s v="No"/>
    <x v="1"/>
    <x v="0"/>
    <x v="0"/>
    <n v="0"/>
    <s v="Mailed check"/>
    <x v="457"/>
    <n v="220.75"/>
    <x v="0"/>
  </r>
  <r>
    <x v="5597"/>
    <x v="0"/>
    <x v="0"/>
    <s v="No"/>
    <s v="No"/>
    <x v="13"/>
    <x v="0"/>
    <x v="2"/>
    <n v="0"/>
    <s v="Mailed check"/>
    <x v="199"/>
    <n v="19.899999999999999"/>
    <x v="0"/>
  </r>
  <r>
    <x v="5598"/>
    <x v="1"/>
    <x v="0"/>
    <s v="No"/>
    <s v="No"/>
    <x v="17"/>
    <x v="0"/>
    <x v="1"/>
    <n v="1"/>
    <s v="Mailed check"/>
    <x v="944"/>
    <n v="5552.05"/>
    <x v="0"/>
  </r>
  <r>
    <x v="5599"/>
    <x v="1"/>
    <x v="0"/>
    <s v="No"/>
    <s v="No"/>
    <x v="1"/>
    <x v="2"/>
    <x v="0"/>
    <n v="0"/>
    <s v="Mailed check"/>
    <x v="1482"/>
    <n v="146.4"/>
    <x v="0"/>
  </r>
  <r>
    <x v="5600"/>
    <x v="0"/>
    <x v="0"/>
    <s v="No"/>
    <s v="No"/>
    <x v="29"/>
    <x v="2"/>
    <x v="0"/>
    <n v="0"/>
    <s v="Electronic check"/>
    <x v="1483"/>
    <n v="72.400000000000006"/>
    <x v="1"/>
  </r>
  <r>
    <x v="5601"/>
    <x v="1"/>
    <x v="0"/>
    <s v="No"/>
    <s v="No"/>
    <x v="14"/>
    <x v="1"/>
    <x v="1"/>
    <n v="0"/>
    <s v="Credit card (automatic)"/>
    <x v="459"/>
    <n v="4740"/>
    <x v="1"/>
  </r>
  <r>
    <x v="5602"/>
    <x v="0"/>
    <x v="0"/>
    <s v="Yes"/>
    <s v="No"/>
    <x v="53"/>
    <x v="0"/>
    <x v="0"/>
    <n v="0"/>
    <s v="Mailed check"/>
    <x v="1271"/>
    <n v="839.65"/>
    <x v="0"/>
  </r>
  <r>
    <x v="5603"/>
    <x v="1"/>
    <x v="1"/>
    <s v="Yes"/>
    <s v="No"/>
    <x v="3"/>
    <x v="2"/>
    <x v="0"/>
    <n v="0"/>
    <s v="Mailed check"/>
    <x v="1125"/>
    <n v="93.7"/>
    <x v="1"/>
  </r>
  <r>
    <x v="5604"/>
    <x v="0"/>
    <x v="0"/>
    <s v="Yes"/>
    <s v="No"/>
    <x v="61"/>
    <x v="1"/>
    <x v="1"/>
    <n v="0"/>
    <s v="Electronic check"/>
    <x v="57"/>
    <n v="3046.05"/>
    <x v="1"/>
  </r>
  <r>
    <x v="5605"/>
    <x v="0"/>
    <x v="0"/>
    <s v="Yes"/>
    <s v="Yes"/>
    <x v="16"/>
    <x v="1"/>
    <x v="1"/>
    <n v="0"/>
    <s v="Electronic check"/>
    <x v="782"/>
    <n v="1868.4"/>
    <x v="0"/>
  </r>
  <r>
    <x v="5606"/>
    <x v="1"/>
    <x v="0"/>
    <s v="No"/>
    <s v="No"/>
    <x v="13"/>
    <x v="0"/>
    <x v="2"/>
    <n v="0"/>
    <s v="Electronic check"/>
    <x v="33"/>
    <n v="20.55"/>
    <x v="1"/>
  </r>
  <r>
    <x v="5607"/>
    <x v="0"/>
    <x v="0"/>
    <s v="No"/>
    <s v="No"/>
    <x v="30"/>
    <x v="2"/>
    <x v="0"/>
    <n v="0"/>
    <s v="Electronic check"/>
    <x v="576"/>
    <n v="1293.8"/>
    <x v="0"/>
  </r>
  <r>
    <x v="5608"/>
    <x v="1"/>
    <x v="0"/>
    <s v="Yes"/>
    <s v="No"/>
    <x v="4"/>
    <x v="1"/>
    <x v="0"/>
    <n v="2"/>
    <s v="Credit card (automatic)"/>
    <x v="755"/>
    <n v="5727.15"/>
    <x v="0"/>
  </r>
  <r>
    <x v="5609"/>
    <x v="1"/>
    <x v="0"/>
    <s v="No"/>
    <s v="No"/>
    <x v="32"/>
    <x v="0"/>
    <x v="1"/>
    <n v="0"/>
    <s v="Electronic check"/>
    <x v="801"/>
    <n v="1117.55"/>
    <x v="0"/>
  </r>
  <r>
    <x v="5610"/>
    <x v="1"/>
    <x v="0"/>
    <s v="No"/>
    <s v="No"/>
    <x v="52"/>
    <x v="1"/>
    <x v="0"/>
    <n v="1"/>
    <s v="Bank transfer (automatic)"/>
    <x v="750"/>
    <n v="1242.25"/>
    <x v="0"/>
  </r>
  <r>
    <x v="5611"/>
    <x v="1"/>
    <x v="1"/>
    <s v="No"/>
    <s v="No"/>
    <x v="11"/>
    <x v="1"/>
    <x v="1"/>
    <n v="0"/>
    <s v="Electronic check"/>
    <x v="536"/>
    <n v="5594"/>
    <x v="0"/>
  </r>
  <r>
    <x v="5612"/>
    <x v="1"/>
    <x v="1"/>
    <s v="Yes"/>
    <s v="No"/>
    <x v="13"/>
    <x v="1"/>
    <x v="1"/>
    <n v="0"/>
    <s v="Electronic check"/>
    <x v="484"/>
    <n v="80.3"/>
    <x v="1"/>
  </r>
  <r>
    <x v="5613"/>
    <x v="1"/>
    <x v="1"/>
    <s v="Yes"/>
    <s v="No"/>
    <x v="6"/>
    <x v="1"/>
    <x v="0"/>
    <n v="0"/>
    <s v="Electronic check"/>
    <x v="909"/>
    <n v="475"/>
    <x v="0"/>
  </r>
  <r>
    <x v="5614"/>
    <x v="0"/>
    <x v="0"/>
    <s v="No"/>
    <s v="No"/>
    <x v="10"/>
    <x v="0"/>
    <x v="0"/>
    <n v="0"/>
    <s v="Electronic check"/>
    <x v="204"/>
    <n v="352.65"/>
    <x v="0"/>
  </r>
  <r>
    <x v="5615"/>
    <x v="0"/>
    <x v="0"/>
    <s v="Yes"/>
    <s v="No"/>
    <x v="13"/>
    <x v="0"/>
    <x v="1"/>
    <n v="0"/>
    <s v="Mailed check"/>
    <x v="5"/>
    <n v="69.400000000000006"/>
    <x v="1"/>
  </r>
  <r>
    <x v="5616"/>
    <x v="0"/>
    <x v="0"/>
    <s v="Yes"/>
    <s v="Yes"/>
    <x v="53"/>
    <x v="2"/>
    <x v="0"/>
    <n v="0"/>
    <s v="Mailed check"/>
    <x v="505"/>
    <n v="434.8"/>
    <x v="0"/>
  </r>
  <r>
    <x v="5617"/>
    <x v="0"/>
    <x v="0"/>
    <s v="No"/>
    <s v="No"/>
    <x v="6"/>
    <x v="1"/>
    <x v="1"/>
    <n v="0"/>
    <s v="Bank transfer (automatic)"/>
    <x v="658"/>
    <n v="552.95000000000005"/>
    <x v="1"/>
  </r>
  <r>
    <x v="5618"/>
    <x v="0"/>
    <x v="0"/>
    <s v="Yes"/>
    <s v="Yes"/>
    <x v="43"/>
    <x v="0"/>
    <x v="1"/>
    <n v="0"/>
    <s v="Bank transfer (automatic)"/>
    <x v="1272"/>
    <n v="1195.75"/>
    <x v="0"/>
  </r>
  <r>
    <x v="5619"/>
    <x v="0"/>
    <x v="0"/>
    <s v="Yes"/>
    <s v="Yes"/>
    <x v="46"/>
    <x v="0"/>
    <x v="0"/>
    <n v="1"/>
    <s v="Mailed check"/>
    <x v="1484"/>
    <n v="660.05"/>
    <x v="0"/>
  </r>
  <r>
    <x v="5620"/>
    <x v="0"/>
    <x v="0"/>
    <s v="No"/>
    <s v="No"/>
    <x v="9"/>
    <x v="1"/>
    <x v="0"/>
    <n v="2"/>
    <s v="Bank transfer (automatic)"/>
    <x v="622"/>
    <n v="4265"/>
    <x v="0"/>
  </r>
  <r>
    <x v="5621"/>
    <x v="1"/>
    <x v="1"/>
    <s v="No"/>
    <s v="No"/>
    <x v="69"/>
    <x v="0"/>
    <x v="1"/>
    <n v="1"/>
    <s v="Bank transfer (automatic)"/>
    <x v="687"/>
    <n v="4905.75"/>
    <x v="0"/>
  </r>
  <r>
    <x v="5622"/>
    <x v="1"/>
    <x v="1"/>
    <s v="No"/>
    <s v="No"/>
    <x v="23"/>
    <x v="1"/>
    <x v="1"/>
    <n v="2"/>
    <s v="Credit card (automatic)"/>
    <x v="1485"/>
    <n v="7839.85"/>
    <x v="0"/>
  </r>
  <r>
    <x v="5623"/>
    <x v="0"/>
    <x v="1"/>
    <s v="Yes"/>
    <s v="No"/>
    <x v="30"/>
    <x v="0"/>
    <x v="1"/>
    <n v="0"/>
    <s v="Electronic check"/>
    <x v="1486"/>
    <n v="1813.1"/>
    <x v="0"/>
  </r>
  <r>
    <x v="5624"/>
    <x v="0"/>
    <x v="0"/>
    <s v="Yes"/>
    <s v="Yes"/>
    <x v="14"/>
    <x v="1"/>
    <x v="0"/>
    <n v="0"/>
    <s v="Mailed check"/>
    <x v="593"/>
    <n v="3541.1"/>
    <x v="0"/>
  </r>
  <r>
    <x v="5625"/>
    <x v="1"/>
    <x v="0"/>
    <s v="No"/>
    <s v="No"/>
    <x v="13"/>
    <x v="0"/>
    <x v="2"/>
    <n v="0"/>
    <s v="Credit card (automatic)"/>
    <x v="227"/>
    <n v="19.3"/>
    <x v="0"/>
  </r>
  <r>
    <x v="5626"/>
    <x v="0"/>
    <x v="0"/>
    <s v="No"/>
    <s v="No"/>
    <x v="39"/>
    <x v="0"/>
    <x v="1"/>
    <n v="0"/>
    <s v="Electronic check"/>
    <x v="44"/>
    <n v="2555.9"/>
    <x v="1"/>
  </r>
  <r>
    <x v="5627"/>
    <x v="1"/>
    <x v="0"/>
    <s v="Yes"/>
    <s v="Yes"/>
    <x v="37"/>
    <x v="0"/>
    <x v="1"/>
    <n v="0"/>
    <s v="Electronic check"/>
    <x v="215"/>
    <n v="1020.2"/>
    <x v="0"/>
  </r>
  <r>
    <x v="5628"/>
    <x v="0"/>
    <x v="0"/>
    <s v="Yes"/>
    <s v="No"/>
    <x v="24"/>
    <x v="0"/>
    <x v="1"/>
    <n v="0"/>
    <s v="Mailed check"/>
    <x v="923"/>
    <n v="1683.7"/>
    <x v="0"/>
  </r>
  <r>
    <x v="5629"/>
    <x v="1"/>
    <x v="0"/>
    <s v="Yes"/>
    <s v="No"/>
    <x v="40"/>
    <x v="1"/>
    <x v="1"/>
    <n v="2"/>
    <s v="Credit card (automatic)"/>
    <x v="151"/>
    <n v="8244.2999999999993"/>
    <x v="0"/>
  </r>
  <r>
    <x v="5630"/>
    <x v="1"/>
    <x v="0"/>
    <s v="No"/>
    <s v="No"/>
    <x v="70"/>
    <x v="0"/>
    <x v="0"/>
    <n v="1"/>
    <s v="Mailed check"/>
    <x v="1487"/>
    <n v="2354.8000000000002"/>
    <x v="1"/>
  </r>
  <r>
    <x v="5631"/>
    <x v="0"/>
    <x v="1"/>
    <s v="Yes"/>
    <s v="No"/>
    <x v="13"/>
    <x v="2"/>
    <x v="0"/>
    <n v="0"/>
    <s v="Electronic check"/>
    <x v="507"/>
    <n v="24.8"/>
    <x v="1"/>
  </r>
  <r>
    <x v="5632"/>
    <x v="1"/>
    <x v="0"/>
    <s v="No"/>
    <s v="No"/>
    <x v="3"/>
    <x v="0"/>
    <x v="1"/>
    <n v="0"/>
    <s v="Electronic check"/>
    <x v="482"/>
    <n v="293.64999999999998"/>
    <x v="1"/>
  </r>
  <r>
    <x v="5633"/>
    <x v="0"/>
    <x v="0"/>
    <s v="Yes"/>
    <s v="Yes"/>
    <x v="34"/>
    <x v="1"/>
    <x v="1"/>
    <n v="1"/>
    <s v="Bank transfer (automatic)"/>
    <x v="355"/>
    <n v="6721.6"/>
    <x v="0"/>
  </r>
  <r>
    <x v="5634"/>
    <x v="1"/>
    <x v="0"/>
    <s v="No"/>
    <s v="No"/>
    <x v="7"/>
    <x v="0"/>
    <x v="2"/>
    <n v="2"/>
    <s v="Credit card (automatic)"/>
    <x v="92"/>
    <n v="1218.6500000000001"/>
    <x v="0"/>
  </r>
  <r>
    <x v="5635"/>
    <x v="0"/>
    <x v="0"/>
    <s v="No"/>
    <s v="No"/>
    <x v="0"/>
    <x v="1"/>
    <x v="1"/>
    <n v="0"/>
    <s v="Electronic check"/>
    <x v="36"/>
    <n v="889.9"/>
    <x v="1"/>
  </r>
  <r>
    <x v="5636"/>
    <x v="0"/>
    <x v="0"/>
    <s v="No"/>
    <s v="No"/>
    <x v="59"/>
    <x v="1"/>
    <x v="0"/>
    <n v="1"/>
    <s v="Electronic check"/>
    <x v="1081"/>
    <n v="4039.5"/>
    <x v="0"/>
  </r>
  <r>
    <x v="5637"/>
    <x v="1"/>
    <x v="0"/>
    <s v="No"/>
    <s v="No"/>
    <x v="33"/>
    <x v="0"/>
    <x v="2"/>
    <n v="2"/>
    <s v="Bank transfer (automatic)"/>
    <x v="1488"/>
    <n v="705.45"/>
    <x v="0"/>
  </r>
  <r>
    <x v="5638"/>
    <x v="1"/>
    <x v="0"/>
    <s v="No"/>
    <s v="No"/>
    <x v="37"/>
    <x v="2"/>
    <x v="0"/>
    <n v="0"/>
    <s v="Mailed check"/>
    <x v="213"/>
    <n v="383.55"/>
    <x v="0"/>
  </r>
  <r>
    <x v="5639"/>
    <x v="0"/>
    <x v="0"/>
    <s v="Yes"/>
    <s v="Yes"/>
    <x v="45"/>
    <x v="1"/>
    <x v="2"/>
    <n v="2"/>
    <s v="Mailed check"/>
    <x v="1056"/>
    <n v="740.3"/>
    <x v="1"/>
  </r>
  <r>
    <x v="5640"/>
    <x v="0"/>
    <x v="0"/>
    <s v="No"/>
    <s v="No"/>
    <x v="66"/>
    <x v="0"/>
    <x v="0"/>
    <n v="1"/>
    <s v="Bank transfer (automatic)"/>
    <x v="119"/>
    <n v="3003.55"/>
    <x v="0"/>
  </r>
  <r>
    <x v="5641"/>
    <x v="1"/>
    <x v="0"/>
    <s v="No"/>
    <s v="No"/>
    <x v="3"/>
    <x v="0"/>
    <x v="1"/>
    <n v="0"/>
    <s v="Mailed check"/>
    <x v="541"/>
    <n v="244.45"/>
    <x v="0"/>
  </r>
  <r>
    <x v="5642"/>
    <x v="1"/>
    <x v="0"/>
    <s v="No"/>
    <s v="No"/>
    <x v="65"/>
    <x v="0"/>
    <x v="1"/>
    <n v="2"/>
    <s v="Bank transfer (automatic)"/>
    <x v="494"/>
    <n v="3109.9"/>
    <x v="0"/>
  </r>
  <r>
    <x v="5643"/>
    <x v="1"/>
    <x v="0"/>
    <s v="No"/>
    <s v="No"/>
    <x v="28"/>
    <x v="0"/>
    <x v="2"/>
    <n v="0"/>
    <s v="Credit card (automatic)"/>
    <x v="56"/>
    <n v="460.25"/>
    <x v="0"/>
  </r>
  <r>
    <x v="5644"/>
    <x v="0"/>
    <x v="1"/>
    <s v="No"/>
    <s v="No"/>
    <x v="36"/>
    <x v="0"/>
    <x v="1"/>
    <n v="0"/>
    <s v="Credit card (automatic)"/>
    <x v="129"/>
    <n v="3233.85"/>
    <x v="1"/>
  </r>
  <r>
    <x v="5645"/>
    <x v="0"/>
    <x v="0"/>
    <s v="Yes"/>
    <s v="Yes"/>
    <x v="3"/>
    <x v="0"/>
    <x v="0"/>
    <n v="0"/>
    <s v="Mailed check"/>
    <x v="47"/>
    <n v="134.5"/>
    <x v="1"/>
  </r>
  <r>
    <x v="5646"/>
    <x v="0"/>
    <x v="0"/>
    <s v="No"/>
    <s v="No"/>
    <x v="57"/>
    <x v="2"/>
    <x v="0"/>
    <n v="2"/>
    <s v="Mailed check"/>
    <x v="558"/>
    <n v="1982.1"/>
    <x v="0"/>
  </r>
  <r>
    <x v="5647"/>
    <x v="1"/>
    <x v="0"/>
    <s v="No"/>
    <s v="Yes"/>
    <x v="47"/>
    <x v="1"/>
    <x v="1"/>
    <n v="0"/>
    <s v="Electronic check"/>
    <x v="352"/>
    <n v="1747.2"/>
    <x v="0"/>
  </r>
  <r>
    <x v="5648"/>
    <x v="0"/>
    <x v="0"/>
    <s v="Yes"/>
    <s v="No"/>
    <x v="52"/>
    <x v="1"/>
    <x v="0"/>
    <n v="0"/>
    <s v="Mailed check"/>
    <x v="1295"/>
    <n v="1559.45"/>
    <x v="0"/>
  </r>
  <r>
    <x v="5649"/>
    <x v="1"/>
    <x v="0"/>
    <s v="Yes"/>
    <s v="No"/>
    <x v="23"/>
    <x v="1"/>
    <x v="1"/>
    <n v="1"/>
    <s v="Bank transfer (automatic)"/>
    <x v="1229"/>
    <n v="5798.3"/>
    <x v="0"/>
  </r>
  <r>
    <x v="5650"/>
    <x v="1"/>
    <x v="0"/>
    <s v="No"/>
    <s v="No"/>
    <x v="46"/>
    <x v="1"/>
    <x v="0"/>
    <n v="0"/>
    <s v="Credit card (automatic)"/>
    <x v="1423"/>
    <n v="568.20000000000005"/>
    <x v="0"/>
  </r>
  <r>
    <x v="5651"/>
    <x v="1"/>
    <x v="0"/>
    <s v="No"/>
    <s v="No"/>
    <x v="58"/>
    <x v="0"/>
    <x v="1"/>
    <n v="0"/>
    <s v="Bank transfer (automatic)"/>
    <x v="391"/>
    <n v="553.4"/>
    <x v="0"/>
  </r>
  <r>
    <x v="5652"/>
    <x v="1"/>
    <x v="0"/>
    <s v="No"/>
    <s v="No"/>
    <x v="38"/>
    <x v="0"/>
    <x v="2"/>
    <n v="0"/>
    <s v="Mailed check"/>
    <x v="633"/>
    <n v="110.15"/>
    <x v="0"/>
  </r>
  <r>
    <x v="5653"/>
    <x v="0"/>
    <x v="0"/>
    <s v="No"/>
    <s v="No"/>
    <x v="47"/>
    <x v="1"/>
    <x v="1"/>
    <n v="0"/>
    <s v="Electronic check"/>
    <x v="1489"/>
    <n v="2119.5"/>
    <x v="1"/>
  </r>
  <r>
    <x v="5654"/>
    <x v="1"/>
    <x v="0"/>
    <s v="Yes"/>
    <s v="Yes"/>
    <x v="7"/>
    <x v="0"/>
    <x v="2"/>
    <n v="2"/>
    <s v="Mailed check"/>
    <x v="199"/>
    <n v="1292.5999999999999"/>
    <x v="0"/>
  </r>
  <r>
    <x v="5655"/>
    <x v="1"/>
    <x v="0"/>
    <s v="Yes"/>
    <s v="Yes"/>
    <x v="9"/>
    <x v="1"/>
    <x v="1"/>
    <n v="2"/>
    <s v="Credit card (automatic)"/>
    <x v="1112"/>
    <n v="6130.85"/>
    <x v="0"/>
  </r>
  <r>
    <x v="5656"/>
    <x v="0"/>
    <x v="0"/>
    <s v="No"/>
    <s v="Yes"/>
    <x v="22"/>
    <x v="1"/>
    <x v="1"/>
    <n v="2"/>
    <s v="Credit card (automatic)"/>
    <x v="771"/>
    <n v="5930.05"/>
    <x v="0"/>
  </r>
  <r>
    <x v="5657"/>
    <x v="1"/>
    <x v="0"/>
    <s v="Yes"/>
    <s v="No"/>
    <x v="22"/>
    <x v="1"/>
    <x v="0"/>
    <n v="2"/>
    <s v="Bank transfer (automatic)"/>
    <x v="702"/>
    <n v="6075.9"/>
    <x v="0"/>
  </r>
  <r>
    <x v="5658"/>
    <x v="1"/>
    <x v="0"/>
    <s v="No"/>
    <s v="No"/>
    <x v="54"/>
    <x v="1"/>
    <x v="1"/>
    <n v="1"/>
    <s v="Electronic check"/>
    <x v="779"/>
    <n v="4889.3"/>
    <x v="0"/>
  </r>
  <r>
    <x v="5659"/>
    <x v="1"/>
    <x v="0"/>
    <s v="No"/>
    <s v="No"/>
    <x v="1"/>
    <x v="0"/>
    <x v="2"/>
    <n v="0"/>
    <s v="Credit card (automatic)"/>
    <x v="599"/>
    <n v="83.75"/>
    <x v="0"/>
  </r>
  <r>
    <x v="5660"/>
    <x v="1"/>
    <x v="0"/>
    <s v="No"/>
    <s v="Yes"/>
    <x v="47"/>
    <x v="0"/>
    <x v="2"/>
    <n v="2"/>
    <s v="Mailed check"/>
    <x v="28"/>
    <n v="397"/>
    <x v="0"/>
  </r>
  <r>
    <x v="5661"/>
    <x v="0"/>
    <x v="0"/>
    <s v="Yes"/>
    <s v="No"/>
    <x v="30"/>
    <x v="0"/>
    <x v="1"/>
    <n v="0"/>
    <s v="Electronic check"/>
    <x v="402"/>
    <n v="1797.75"/>
    <x v="0"/>
  </r>
  <r>
    <x v="5662"/>
    <x v="1"/>
    <x v="0"/>
    <s v="No"/>
    <s v="No"/>
    <x v="52"/>
    <x v="1"/>
    <x v="1"/>
    <n v="0"/>
    <s v="Credit card (automatic)"/>
    <x v="504"/>
    <n v="2282.5500000000002"/>
    <x v="1"/>
  </r>
  <r>
    <x v="5663"/>
    <x v="0"/>
    <x v="0"/>
    <s v="Yes"/>
    <s v="Yes"/>
    <x v="9"/>
    <x v="1"/>
    <x v="2"/>
    <n v="2"/>
    <s v="Mailed check"/>
    <x v="1005"/>
    <n v="1859.2"/>
    <x v="0"/>
  </r>
  <r>
    <x v="5664"/>
    <x v="0"/>
    <x v="0"/>
    <s v="No"/>
    <s v="No"/>
    <x v="66"/>
    <x v="0"/>
    <x v="1"/>
    <n v="0"/>
    <s v="Credit card (automatic)"/>
    <x v="500"/>
    <n v="3565.65"/>
    <x v="0"/>
  </r>
  <r>
    <x v="5665"/>
    <x v="1"/>
    <x v="0"/>
    <s v="Yes"/>
    <s v="Yes"/>
    <x v="21"/>
    <x v="2"/>
    <x v="0"/>
    <n v="0"/>
    <s v="Electronic check"/>
    <x v="893"/>
    <n v="1838.15"/>
    <x v="0"/>
  </r>
  <r>
    <x v="5666"/>
    <x v="1"/>
    <x v="0"/>
    <s v="No"/>
    <s v="No"/>
    <x v="13"/>
    <x v="0"/>
    <x v="2"/>
    <n v="0"/>
    <s v="Mailed check"/>
    <x v="28"/>
    <n v="19.600000000000001"/>
    <x v="1"/>
  </r>
  <r>
    <x v="5667"/>
    <x v="1"/>
    <x v="0"/>
    <s v="Yes"/>
    <s v="Yes"/>
    <x v="68"/>
    <x v="0"/>
    <x v="0"/>
    <n v="0"/>
    <s v="Electronic check"/>
    <x v="1401"/>
    <n v="1611.15"/>
    <x v="0"/>
  </r>
  <r>
    <x v="5668"/>
    <x v="1"/>
    <x v="0"/>
    <s v="Yes"/>
    <s v="Yes"/>
    <x v="49"/>
    <x v="0"/>
    <x v="1"/>
    <n v="0"/>
    <s v="Mailed check"/>
    <x v="658"/>
    <n v="1151.55"/>
    <x v="0"/>
  </r>
  <r>
    <x v="5669"/>
    <x v="1"/>
    <x v="0"/>
    <s v="Yes"/>
    <s v="No"/>
    <x v="58"/>
    <x v="0"/>
    <x v="1"/>
    <n v="0"/>
    <s v="Electronic check"/>
    <x v="1298"/>
    <n v="632.95000000000005"/>
    <x v="1"/>
  </r>
  <r>
    <x v="5670"/>
    <x v="1"/>
    <x v="0"/>
    <s v="Yes"/>
    <s v="No"/>
    <x v="58"/>
    <x v="1"/>
    <x v="1"/>
    <n v="0"/>
    <s v="Bank transfer (automatic)"/>
    <x v="144"/>
    <n v="659.45"/>
    <x v="0"/>
  </r>
  <r>
    <x v="5671"/>
    <x v="1"/>
    <x v="1"/>
    <s v="No"/>
    <s v="No"/>
    <x v="8"/>
    <x v="0"/>
    <x v="0"/>
    <n v="1"/>
    <s v="Bank transfer (automatic)"/>
    <x v="584"/>
    <n v="3529.95"/>
    <x v="0"/>
  </r>
  <r>
    <x v="5672"/>
    <x v="1"/>
    <x v="0"/>
    <s v="Yes"/>
    <s v="No"/>
    <x v="71"/>
    <x v="1"/>
    <x v="0"/>
    <n v="1"/>
    <s v="Credit card (automatic)"/>
    <x v="1360"/>
    <n v="2386.85"/>
    <x v="0"/>
  </r>
  <r>
    <x v="5673"/>
    <x v="0"/>
    <x v="0"/>
    <s v="Yes"/>
    <s v="Yes"/>
    <x v="2"/>
    <x v="1"/>
    <x v="2"/>
    <n v="2"/>
    <s v="Bank transfer (automatic)"/>
    <x v="726"/>
    <n v="332.5"/>
    <x v="0"/>
  </r>
  <r>
    <x v="5674"/>
    <x v="0"/>
    <x v="0"/>
    <s v="No"/>
    <s v="No"/>
    <x v="22"/>
    <x v="1"/>
    <x v="2"/>
    <n v="2"/>
    <s v="Credit card (automatic)"/>
    <x v="226"/>
    <n v="1683.6"/>
    <x v="0"/>
  </r>
  <r>
    <x v="5675"/>
    <x v="0"/>
    <x v="0"/>
    <s v="Yes"/>
    <s v="No"/>
    <x v="5"/>
    <x v="1"/>
    <x v="1"/>
    <n v="1"/>
    <s v="Credit card (automatic)"/>
    <x v="1375"/>
    <n v="4965.1000000000004"/>
    <x v="0"/>
  </r>
  <r>
    <x v="5676"/>
    <x v="1"/>
    <x v="0"/>
    <s v="No"/>
    <s v="No"/>
    <x v="4"/>
    <x v="1"/>
    <x v="0"/>
    <n v="2"/>
    <s v="Bank transfer (automatic)"/>
    <x v="257"/>
    <n v="5708.2"/>
    <x v="0"/>
  </r>
  <r>
    <x v="5677"/>
    <x v="0"/>
    <x v="0"/>
    <s v="Yes"/>
    <s v="No"/>
    <x v="49"/>
    <x v="0"/>
    <x v="2"/>
    <n v="0"/>
    <s v="Credit card (automatic)"/>
    <x v="31"/>
    <n v="330.8"/>
    <x v="0"/>
  </r>
  <r>
    <x v="5678"/>
    <x v="0"/>
    <x v="1"/>
    <s v="No"/>
    <s v="No"/>
    <x v="13"/>
    <x v="0"/>
    <x v="1"/>
    <n v="0"/>
    <s v="Electronic check"/>
    <x v="191"/>
    <n v="69.95"/>
    <x v="1"/>
  </r>
  <r>
    <x v="5679"/>
    <x v="0"/>
    <x v="0"/>
    <s v="No"/>
    <s v="No"/>
    <x v="46"/>
    <x v="0"/>
    <x v="2"/>
    <n v="0"/>
    <s v="Electronic check"/>
    <x v="1433"/>
    <n v="222.65"/>
    <x v="0"/>
  </r>
  <r>
    <x v="5680"/>
    <x v="0"/>
    <x v="0"/>
    <s v="No"/>
    <s v="No"/>
    <x v="29"/>
    <x v="0"/>
    <x v="2"/>
    <n v="0"/>
    <s v="Mailed check"/>
    <x v="147"/>
    <n v="39.799999999999997"/>
    <x v="0"/>
  </r>
  <r>
    <x v="5681"/>
    <x v="0"/>
    <x v="0"/>
    <s v="No"/>
    <s v="No"/>
    <x v="49"/>
    <x v="1"/>
    <x v="2"/>
    <n v="2"/>
    <s v="Bank transfer (automatic)"/>
    <x v="331"/>
    <n v="369.1"/>
    <x v="0"/>
  </r>
  <r>
    <x v="5682"/>
    <x v="0"/>
    <x v="0"/>
    <s v="Yes"/>
    <s v="No"/>
    <x v="63"/>
    <x v="0"/>
    <x v="1"/>
    <n v="1"/>
    <s v="Electronic check"/>
    <x v="587"/>
    <n v="5835.5"/>
    <x v="0"/>
  </r>
  <r>
    <x v="5683"/>
    <x v="1"/>
    <x v="0"/>
    <s v="No"/>
    <s v="No"/>
    <x v="32"/>
    <x v="2"/>
    <x v="0"/>
    <n v="0"/>
    <s v="Electronic check"/>
    <x v="813"/>
    <n v="712.75"/>
    <x v="1"/>
  </r>
  <r>
    <x v="5684"/>
    <x v="0"/>
    <x v="0"/>
    <s v="Yes"/>
    <s v="Yes"/>
    <x v="33"/>
    <x v="0"/>
    <x v="2"/>
    <n v="1"/>
    <s v="Mailed check"/>
    <x v="205"/>
    <n v="708.8"/>
    <x v="0"/>
  </r>
  <r>
    <x v="5685"/>
    <x v="1"/>
    <x v="1"/>
    <s v="No"/>
    <s v="No"/>
    <x v="49"/>
    <x v="1"/>
    <x v="1"/>
    <n v="0"/>
    <s v="Electronic check"/>
    <x v="84"/>
    <n v="1217.25"/>
    <x v="1"/>
  </r>
  <r>
    <x v="5686"/>
    <x v="0"/>
    <x v="1"/>
    <s v="No"/>
    <s v="No"/>
    <x v="25"/>
    <x v="1"/>
    <x v="1"/>
    <n v="0"/>
    <s v="Electronic check"/>
    <x v="1216"/>
    <n v="3838.75"/>
    <x v="0"/>
  </r>
  <r>
    <x v="5687"/>
    <x v="0"/>
    <x v="0"/>
    <s v="Yes"/>
    <s v="Yes"/>
    <x v="9"/>
    <x v="1"/>
    <x v="1"/>
    <n v="2"/>
    <s v="Electronic check"/>
    <x v="1490"/>
    <n v="8425.15"/>
    <x v="0"/>
  </r>
  <r>
    <x v="5688"/>
    <x v="1"/>
    <x v="1"/>
    <s v="No"/>
    <s v="No"/>
    <x v="17"/>
    <x v="1"/>
    <x v="1"/>
    <n v="0"/>
    <s v="Electronic check"/>
    <x v="1491"/>
    <n v="6382.55"/>
    <x v="0"/>
  </r>
  <r>
    <x v="5689"/>
    <x v="0"/>
    <x v="1"/>
    <s v="Yes"/>
    <s v="No"/>
    <x v="22"/>
    <x v="1"/>
    <x v="0"/>
    <n v="1"/>
    <s v="Bank transfer (automatic)"/>
    <x v="418"/>
    <n v="4738.8500000000004"/>
    <x v="0"/>
  </r>
  <r>
    <x v="5690"/>
    <x v="0"/>
    <x v="1"/>
    <s v="No"/>
    <s v="No"/>
    <x v="16"/>
    <x v="0"/>
    <x v="1"/>
    <n v="0"/>
    <s v="Electronic check"/>
    <x v="36"/>
    <n v="2293.6"/>
    <x v="1"/>
  </r>
  <r>
    <x v="5691"/>
    <x v="0"/>
    <x v="0"/>
    <s v="Yes"/>
    <s v="No"/>
    <x v="36"/>
    <x v="1"/>
    <x v="0"/>
    <n v="0"/>
    <s v="Credit card (automatic)"/>
    <x v="127"/>
    <n v="2379.1"/>
    <x v="0"/>
  </r>
  <r>
    <x v="5692"/>
    <x v="1"/>
    <x v="0"/>
    <s v="Yes"/>
    <s v="No"/>
    <x v="71"/>
    <x v="1"/>
    <x v="1"/>
    <n v="0"/>
    <s v="Electronic check"/>
    <x v="494"/>
    <n v="4138.05"/>
    <x v="1"/>
  </r>
  <r>
    <x v="5693"/>
    <x v="0"/>
    <x v="1"/>
    <s v="No"/>
    <s v="No"/>
    <x v="49"/>
    <x v="0"/>
    <x v="1"/>
    <n v="0"/>
    <s v="Credit card (automatic)"/>
    <x v="582"/>
    <n v="1147.45"/>
    <x v="1"/>
  </r>
  <r>
    <x v="5694"/>
    <x v="1"/>
    <x v="0"/>
    <s v="No"/>
    <s v="No"/>
    <x v="51"/>
    <x v="0"/>
    <x v="2"/>
    <n v="1"/>
    <s v="Mailed check"/>
    <x v="28"/>
    <n v="422.5"/>
    <x v="0"/>
  </r>
  <r>
    <x v="5695"/>
    <x v="0"/>
    <x v="1"/>
    <s v="Yes"/>
    <s v="No"/>
    <x v="11"/>
    <x v="1"/>
    <x v="1"/>
    <n v="0"/>
    <s v="Bank transfer (automatic)"/>
    <x v="578"/>
    <n v="4275.75"/>
    <x v="0"/>
  </r>
  <r>
    <x v="5696"/>
    <x v="0"/>
    <x v="1"/>
    <s v="No"/>
    <s v="No"/>
    <x v="9"/>
    <x v="1"/>
    <x v="1"/>
    <n v="2"/>
    <s v="Bank transfer (automatic)"/>
    <x v="1399"/>
    <n v="7748.75"/>
    <x v="0"/>
  </r>
  <r>
    <x v="5697"/>
    <x v="1"/>
    <x v="0"/>
    <s v="Yes"/>
    <s v="Yes"/>
    <x v="55"/>
    <x v="1"/>
    <x v="2"/>
    <n v="2"/>
    <s v="Bank transfer (automatic)"/>
    <x v="270"/>
    <n v="1424.6"/>
    <x v="0"/>
  </r>
  <r>
    <x v="5698"/>
    <x v="1"/>
    <x v="1"/>
    <s v="Yes"/>
    <s v="No"/>
    <x v="4"/>
    <x v="1"/>
    <x v="1"/>
    <n v="2"/>
    <s v="Bank transfer (automatic)"/>
    <x v="684"/>
    <n v="8016.6"/>
    <x v="0"/>
  </r>
  <r>
    <x v="5699"/>
    <x v="0"/>
    <x v="0"/>
    <s v="Yes"/>
    <s v="Yes"/>
    <x v="35"/>
    <x v="0"/>
    <x v="0"/>
    <n v="0"/>
    <s v="Mailed check"/>
    <x v="1144"/>
    <n v="2341.5"/>
    <x v="0"/>
  </r>
  <r>
    <x v="5700"/>
    <x v="1"/>
    <x v="0"/>
    <s v="Yes"/>
    <s v="No"/>
    <x v="15"/>
    <x v="1"/>
    <x v="1"/>
    <n v="1"/>
    <s v="Electronic check"/>
    <x v="450"/>
    <n v="5231.3"/>
    <x v="0"/>
  </r>
  <r>
    <x v="5701"/>
    <x v="0"/>
    <x v="0"/>
    <s v="No"/>
    <s v="No"/>
    <x v="17"/>
    <x v="1"/>
    <x v="1"/>
    <n v="1"/>
    <s v="Credit card (automatic)"/>
    <x v="134"/>
    <n v="4589.8500000000004"/>
    <x v="0"/>
  </r>
  <r>
    <x v="5702"/>
    <x v="1"/>
    <x v="0"/>
    <s v="Yes"/>
    <s v="No"/>
    <x v="36"/>
    <x v="2"/>
    <x v="0"/>
    <n v="1"/>
    <s v="Electronic check"/>
    <x v="1492"/>
    <n v="1716.45"/>
    <x v="1"/>
  </r>
  <r>
    <x v="5703"/>
    <x v="0"/>
    <x v="0"/>
    <s v="No"/>
    <s v="No"/>
    <x v="38"/>
    <x v="0"/>
    <x v="1"/>
    <n v="0"/>
    <s v="Electronic check"/>
    <x v="752"/>
    <n v="487.05"/>
    <x v="0"/>
  </r>
  <r>
    <x v="5704"/>
    <x v="0"/>
    <x v="0"/>
    <s v="Yes"/>
    <s v="Yes"/>
    <x v="9"/>
    <x v="0"/>
    <x v="0"/>
    <n v="2"/>
    <s v="Credit card (automatic)"/>
    <x v="1158"/>
    <n v="4888.2"/>
    <x v="0"/>
  </r>
  <r>
    <x v="5705"/>
    <x v="1"/>
    <x v="0"/>
    <s v="Yes"/>
    <s v="No"/>
    <x v="19"/>
    <x v="2"/>
    <x v="0"/>
    <n v="2"/>
    <s v="Bank transfer (automatic)"/>
    <x v="237"/>
    <n v="4055.5"/>
    <x v="0"/>
  </r>
  <r>
    <x v="5706"/>
    <x v="0"/>
    <x v="0"/>
    <s v="No"/>
    <s v="No"/>
    <x v="13"/>
    <x v="0"/>
    <x v="1"/>
    <n v="0"/>
    <s v="Mailed check"/>
    <x v="287"/>
    <n v="71.099999999999994"/>
    <x v="0"/>
  </r>
  <r>
    <x v="5707"/>
    <x v="1"/>
    <x v="1"/>
    <s v="Yes"/>
    <s v="No"/>
    <x v="5"/>
    <x v="1"/>
    <x v="1"/>
    <n v="2"/>
    <s v="Credit card (automatic)"/>
    <x v="1310"/>
    <n v="6991.9"/>
    <x v="0"/>
  </r>
  <r>
    <x v="5708"/>
    <x v="1"/>
    <x v="0"/>
    <s v="No"/>
    <s v="No"/>
    <x v="13"/>
    <x v="0"/>
    <x v="1"/>
    <n v="0"/>
    <s v="Mailed check"/>
    <x v="644"/>
    <n v="71.349999999999994"/>
    <x v="1"/>
  </r>
  <r>
    <x v="5709"/>
    <x v="1"/>
    <x v="0"/>
    <s v="No"/>
    <s v="No"/>
    <x v="22"/>
    <x v="1"/>
    <x v="2"/>
    <n v="1"/>
    <s v="Bank transfer (automatic)"/>
    <x v="327"/>
    <n v="1699.15"/>
    <x v="0"/>
  </r>
  <r>
    <x v="5710"/>
    <x v="1"/>
    <x v="0"/>
    <s v="Yes"/>
    <s v="Yes"/>
    <x v="5"/>
    <x v="0"/>
    <x v="2"/>
    <n v="2"/>
    <s v="Mailed check"/>
    <x v="92"/>
    <n v="1245.5999999999999"/>
    <x v="0"/>
  </r>
  <r>
    <x v="5711"/>
    <x v="1"/>
    <x v="0"/>
    <s v="Yes"/>
    <s v="Yes"/>
    <x v="27"/>
    <x v="0"/>
    <x v="2"/>
    <n v="0"/>
    <s v="Electronic check"/>
    <x v="915"/>
    <n v="306.05"/>
    <x v="0"/>
  </r>
  <r>
    <x v="5712"/>
    <x v="1"/>
    <x v="0"/>
    <s v="Yes"/>
    <s v="No"/>
    <x v="55"/>
    <x v="2"/>
    <x v="0"/>
    <n v="2"/>
    <s v="Credit card (automatic)"/>
    <x v="1493"/>
    <n v="2345.5500000000002"/>
    <x v="0"/>
  </r>
  <r>
    <x v="5713"/>
    <x v="1"/>
    <x v="0"/>
    <s v="No"/>
    <s v="No"/>
    <x v="13"/>
    <x v="0"/>
    <x v="2"/>
    <n v="0"/>
    <s v="Mailed check"/>
    <x v="285"/>
    <n v="20.2"/>
    <x v="0"/>
  </r>
  <r>
    <x v="5714"/>
    <x v="1"/>
    <x v="0"/>
    <s v="Yes"/>
    <s v="Yes"/>
    <x v="46"/>
    <x v="0"/>
    <x v="0"/>
    <n v="0"/>
    <s v="Mailed check"/>
    <x v="1352"/>
    <n v="563.5"/>
    <x v="0"/>
  </r>
  <r>
    <x v="5715"/>
    <x v="1"/>
    <x v="1"/>
    <s v="No"/>
    <s v="No"/>
    <x v="21"/>
    <x v="1"/>
    <x v="0"/>
    <n v="2"/>
    <s v="Credit card (automatic)"/>
    <x v="192"/>
    <n v="4060.9"/>
    <x v="0"/>
  </r>
  <r>
    <x v="5716"/>
    <x v="0"/>
    <x v="0"/>
    <s v="No"/>
    <s v="Yes"/>
    <x v="51"/>
    <x v="2"/>
    <x v="0"/>
    <n v="1"/>
    <s v="Credit card (automatic)"/>
    <x v="175"/>
    <n v="1031.4000000000001"/>
    <x v="0"/>
  </r>
  <r>
    <x v="5717"/>
    <x v="0"/>
    <x v="0"/>
    <s v="Yes"/>
    <s v="Yes"/>
    <x v="55"/>
    <x v="0"/>
    <x v="0"/>
    <n v="1"/>
    <s v="Credit card (automatic)"/>
    <x v="159"/>
    <n v="3425.35"/>
    <x v="0"/>
  </r>
  <r>
    <x v="5718"/>
    <x v="0"/>
    <x v="1"/>
    <s v="No"/>
    <s v="No"/>
    <x v="13"/>
    <x v="0"/>
    <x v="1"/>
    <n v="0"/>
    <s v="Electronic check"/>
    <x v="517"/>
    <n v="70.55"/>
    <x v="1"/>
  </r>
  <r>
    <x v="5719"/>
    <x v="0"/>
    <x v="0"/>
    <s v="Yes"/>
    <s v="No"/>
    <x v="38"/>
    <x v="0"/>
    <x v="2"/>
    <n v="0"/>
    <s v="Bank transfer (automatic)"/>
    <x v="245"/>
    <n v="146.30000000000001"/>
    <x v="1"/>
  </r>
  <r>
    <x v="5720"/>
    <x v="1"/>
    <x v="1"/>
    <s v="No"/>
    <s v="No"/>
    <x v="8"/>
    <x v="1"/>
    <x v="1"/>
    <n v="0"/>
    <s v="Electronic check"/>
    <x v="345"/>
    <n v="4931.8"/>
    <x v="0"/>
  </r>
  <r>
    <x v="5721"/>
    <x v="0"/>
    <x v="0"/>
    <s v="No"/>
    <s v="No"/>
    <x v="13"/>
    <x v="0"/>
    <x v="1"/>
    <n v="0"/>
    <s v="Electronic check"/>
    <x v="138"/>
    <n v="79.650000000000006"/>
    <x v="1"/>
  </r>
  <r>
    <x v="5722"/>
    <x v="0"/>
    <x v="1"/>
    <s v="No"/>
    <s v="No"/>
    <x v="0"/>
    <x v="1"/>
    <x v="1"/>
    <n v="0"/>
    <s v="Electronic check"/>
    <x v="107"/>
    <n v="762.5"/>
    <x v="1"/>
  </r>
  <r>
    <x v="5723"/>
    <x v="0"/>
    <x v="1"/>
    <s v="No"/>
    <s v="Yes"/>
    <x v="45"/>
    <x v="1"/>
    <x v="1"/>
    <n v="0"/>
    <s v="Bank transfer (automatic)"/>
    <x v="460"/>
    <n v="3465.05"/>
    <x v="0"/>
  </r>
  <r>
    <x v="5724"/>
    <x v="1"/>
    <x v="0"/>
    <s v="No"/>
    <s v="No"/>
    <x v="34"/>
    <x v="1"/>
    <x v="0"/>
    <n v="2"/>
    <s v="Credit card (automatic)"/>
    <x v="1282"/>
    <n v="5632.55"/>
    <x v="0"/>
  </r>
  <r>
    <x v="5725"/>
    <x v="1"/>
    <x v="1"/>
    <s v="No"/>
    <s v="No"/>
    <x v="13"/>
    <x v="0"/>
    <x v="1"/>
    <n v="0"/>
    <s v="Electronic check"/>
    <x v="125"/>
    <n v="69.650000000000006"/>
    <x v="1"/>
  </r>
  <r>
    <x v="5726"/>
    <x v="0"/>
    <x v="1"/>
    <s v="No"/>
    <s v="No"/>
    <x v="28"/>
    <x v="1"/>
    <x v="1"/>
    <n v="0"/>
    <s v="Electronic check"/>
    <x v="105"/>
    <n v="2287.25"/>
    <x v="1"/>
  </r>
  <r>
    <x v="5727"/>
    <x v="1"/>
    <x v="0"/>
    <s v="No"/>
    <s v="No"/>
    <x v="43"/>
    <x v="0"/>
    <x v="1"/>
    <n v="0"/>
    <s v="Electronic check"/>
    <x v="723"/>
    <n v="1483.25"/>
    <x v="1"/>
  </r>
  <r>
    <x v="5728"/>
    <x v="1"/>
    <x v="0"/>
    <s v="No"/>
    <s v="Yes"/>
    <x v="13"/>
    <x v="0"/>
    <x v="0"/>
    <n v="0"/>
    <s v="Electronic check"/>
    <x v="321"/>
    <n v="49.85"/>
    <x v="0"/>
  </r>
  <r>
    <x v="5729"/>
    <x v="1"/>
    <x v="1"/>
    <s v="No"/>
    <s v="No"/>
    <x v="7"/>
    <x v="0"/>
    <x v="1"/>
    <n v="0"/>
    <s v="Bank transfer (automatic)"/>
    <x v="626"/>
    <n v="6496.15"/>
    <x v="0"/>
  </r>
  <r>
    <x v="5730"/>
    <x v="0"/>
    <x v="1"/>
    <s v="No"/>
    <s v="No"/>
    <x v="4"/>
    <x v="1"/>
    <x v="1"/>
    <n v="1"/>
    <s v="Credit card (automatic)"/>
    <x v="256"/>
    <n v="7181.25"/>
    <x v="0"/>
  </r>
  <r>
    <x v="5731"/>
    <x v="0"/>
    <x v="0"/>
    <s v="No"/>
    <s v="No"/>
    <x v="46"/>
    <x v="1"/>
    <x v="1"/>
    <n v="0"/>
    <s v="Electronic check"/>
    <x v="103"/>
    <n v="799.65"/>
    <x v="1"/>
  </r>
  <r>
    <x v="5732"/>
    <x v="0"/>
    <x v="0"/>
    <s v="No"/>
    <s v="No"/>
    <x v="2"/>
    <x v="2"/>
    <x v="0"/>
    <n v="0"/>
    <s v="Electronic check"/>
    <x v="904"/>
    <n v="446.1"/>
    <x v="1"/>
  </r>
  <r>
    <x v="5733"/>
    <x v="0"/>
    <x v="0"/>
    <s v="Yes"/>
    <s v="Yes"/>
    <x v="52"/>
    <x v="0"/>
    <x v="2"/>
    <n v="2"/>
    <s v="Credit card (automatic)"/>
    <x v="600"/>
    <n v="490.65"/>
    <x v="0"/>
  </r>
  <r>
    <x v="5734"/>
    <x v="0"/>
    <x v="0"/>
    <s v="Yes"/>
    <s v="Yes"/>
    <x v="23"/>
    <x v="2"/>
    <x v="0"/>
    <n v="2"/>
    <s v="Credit card (automatic)"/>
    <x v="1494"/>
    <n v="2545.6999999999998"/>
    <x v="0"/>
  </r>
  <r>
    <x v="5735"/>
    <x v="1"/>
    <x v="0"/>
    <s v="No"/>
    <s v="No"/>
    <x v="32"/>
    <x v="2"/>
    <x v="0"/>
    <n v="0"/>
    <s v="Mailed check"/>
    <x v="1495"/>
    <n v="419.7"/>
    <x v="0"/>
  </r>
  <r>
    <x v="5736"/>
    <x v="1"/>
    <x v="1"/>
    <s v="Yes"/>
    <s v="No"/>
    <x v="52"/>
    <x v="2"/>
    <x v="0"/>
    <n v="0"/>
    <s v="Mailed check"/>
    <x v="1138"/>
    <n v="828.2"/>
    <x v="0"/>
  </r>
  <r>
    <x v="5737"/>
    <x v="0"/>
    <x v="0"/>
    <s v="No"/>
    <s v="No"/>
    <x v="40"/>
    <x v="1"/>
    <x v="1"/>
    <n v="2"/>
    <s v="Mailed check"/>
    <x v="800"/>
    <n v="7737.55"/>
    <x v="0"/>
  </r>
  <r>
    <x v="5738"/>
    <x v="0"/>
    <x v="0"/>
    <s v="No"/>
    <s v="No"/>
    <x v="13"/>
    <x v="0"/>
    <x v="2"/>
    <n v="0"/>
    <s v="Mailed check"/>
    <x v="37"/>
    <n v="20.3"/>
    <x v="1"/>
  </r>
  <r>
    <x v="5739"/>
    <x v="1"/>
    <x v="1"/>
    <s v="Yes"/>
    <s v="No"/>
    <x v="0"/>
    <x v="0"/>
    <x v="2"/>
    <n v="1"/>
    <s v="Credit card (automatic)"/>
    <x v="23"/>
    <n v="183.15"/>
    <x v="0"/>
  </r>
  <r>
    <x v="5740"/>
    <x v="1"/>
    <x v="0"/>
    <s v="No"/>
    <s v="No"/>
    <x v="46"/>
    <x v="0"/>
    <x v="2"/>
    <n v="1"/>
    <s v="Mailed check"/>
    <x v="245"/>
    <n v="225.85"/>
    <x v="0"/>
  </r>
  <r>
    <x v="5741"/>
    <x v="1"/>
    <x v="0"/>
    <s v="Yes"/>
    <s v="No"/>
    <x v="7"/>
    <x v="1"/>
    <x v="1"/>
    <n v="1"/>
    <s v="Electronic check"/>
    <x v="82"/>
    <n v="5769.6"/>
    <x v="1"/>
  </r>
  <r>
    <x v="5742"/>
    <x v="1"/>
    <x v="1"/>
    <s v="No"/>
    <s v="No"/>
    <x v="13"/>
    <x v="0"/>
    <x v="0"/>
    <n v="0"/>
    <s v="Electronic check"/>
    <x v="1157"/>
    <n v="45.1"/>
    <x v="1"/>
  </r>
  <r>
    <x v="5743"/>
    <x v="0"/>
    <x v="0"/>
    <s v="No"/>
    <s v="No"/>
    <x v="39"/>
    <x v="1"/>
    <x v="0"/>
    <n v="1"/>
    <s v="Credit card (automatic)"/>
    <x v="781"/>
    <n v="2427.1"/>
    <x v="0"/>
  </r>
  <r>
    <x v="5744"/>
    <x v="1"/>
    <x v="0"/>
    <s v="No"/>
    <s v="Yes"/>
    <x v="2"/>
    <x v="0"/>
    <x v="0"/>
    <n v="0"/>
    <s v="Mailed check"/>
    <x v="766"/>
    <n v="659.35"/>
    <x v="0"/>
  </r>
  <r>
    <x v="5745"/>
    <x v="1"/>
    <x v="0"/>
    <s v="No"/>
    <s v="No"/>
    <x v="1"/>
    <x v="1"/>
    <x v="1"/>
    <n v="0"/>
    <s v="Electronic check"/>
    <x v="506"/>
    <n v="265.35000000000002"/>
    <x v="1"/>
  </r>
  <r>
    <x v="5746"/>
    <x v="0"/>
    <x v="0"/>
    <s v="No"/>
    <s v="No"/>
    <x v="37"/>
    <x v="0"/>
    <x v="2"/>
    <n v="1"/>
    <s v="Mailed check"/>
    <x v="220"/>
    <n v="211.95"/>
    <x v="0"/>
  </r>
  <r>
    <x v="5747"/>
    <x v="0"/>
    <x v="0"/>
    <s v="Yes"/>
    <s v="No"/>
    <x v="55"/>
    <x v="1"/>
    <x v="1"/>
    <n v="2"/>
    <s v="Mailed check"/>
    <x v="1496"/>
    <n v="6891.4"/>
    <x v="0"/>
  </r>
  <r>
    <x v="5748"/>
    <x v="1"/>
    <x v="0"/>
    <s v="No"/>
    <s v="No"/>
    <x v="29"/>
    <x v="0"/>
    <x v="1"/>
    <n v="0"/>
    <s v="Electronic check"/>
    <x v="84"/>
    <n v="181.1"/>
    <x v="1"/>
  </r>
  <r>
    <x v="5749"/>
    <x v="1"/>
    <x v="0"/>
    <s v="No"/>
    <s v="No"/>
    <x v="0"/>
    <x v="0"/>
    <x v="1"/>
    <n v="0"/>
    <s v="Electronic check"/>
    <x v="990"/>
    <n v="811.65"/>
    <x v="0"/>
  </r>
  <r>
    <x v="5750"/>
    <x v="0"/>
    <x v="1"/>
    <s v="No"/>
    <s v="No"/>
    <x v="4"/>
    <x v="1"/>
    <x v="1"/>
    <n v="2"/>
    <s v="Bank transfer (automatic)"/>
    <x v="441"/>
    <n v="7413.55"/>
    <x v="0"/>
  </r>
  <r>
    <x v="5751"/>
    <x v="1"/>
    <x v="0"/>
    <s v="Yes"/>
    <s v="No"/>
    <x v="42"/>
    <x v="1"/>
    <x v="1"/>
    <n v="1"/>
    <s v="Credit card (automatic)"/>
    <x v="289"/>
    <n v="5681.1"/>
    <x v="0"/>
  </r>
  <r>
    <x v="5752"/>
    <x v="1"/>
    <x v="0"/>
    <s v="No"/>
    <s v="No"/>
    <x v="9"/>
    <x v="1"/>
    <x v="2"/>
    <n v="2"/>
    <s v="Bank transfer (automatic)"/>
    <x v="274"/>
    <n v="1777.6"/>
    <x v="0"/>
  </r>
  <r>
    <x v="5753"/>
    <x v="0"/>
    <x v="0"/>
    <s v="No"/>
    <s v="No"/>
    <x v="46"/>
    <x v="0"/>
    <x v="0"/>
    <n v="0"/>
    <s v="Mailed check"/>
    <x v="950"/>
    <n v="428.7"/>
    <x v="0"/>
  </r>
  <r>
    <x v="5754"/>
    <x v="0"/>
    <x v="0"/>
    <s v="No"/>
    <s v="No"/>
    <x v="53"/>
    <x v="0"/>
    <x v="0"/>
    <n v="0"/>
    <s v="Electronic check"/>
    <x v="1412"/>
    <n v="1093.4000000000001"/>
    <x v="0"/>
  </r>
  <r>
    <x v="5755"/>
    <x v="1"/>
    <x v="0"/>
    <s v="Yes"/>
    <s v="Yes"/>
    <x v="26"/>
    <x v="0"/>
    <x v="0"/>
    <n v="1"/>
    <s v="Credit card (automatic)"/>
    <x v="1497"/>
    <n v="4541.8999999999996"/>
    <x v="0"/>
  </r>
  <r>
    <x v="5756"/>
    <x v="1"/>
    <x v="0"/>
    <s v="No"/>
    <s v="No"/>
    <x v="8"/>
    <x v="0"/>
    <x v="0"/>
    <n v="0"/>
    <s v="Mailed check"/>
    <x v="466"/>
    <n v="3883.3"/>
    <x v="0"/>
  </r>
  <r>
    <x v="5757"/>
    <x v="0"/>
    <x v="1"/>
    <s v="No"/>
    <s v="No"/>
    <x v="1"/>
    <x v="1"/>
    <x v="1"/>
    <n v="0"/>
    <s v="Electronic check"/>
    <x v="162"/>
    <n v="396.1"/>
    <x v="1"/>
  </r>
  <r>
    <x v="5758"/>
    <x v="0"/>
    <x v="0"/>
    <s v="Yes"/>
    <s v="No"/>
    <x v="71"/>
    <x v="1"/>
    <x v="2"/>
    <n v="2"/>
    <s v="Electronic check"/>
    <x v="273"/>
    <n v="1108.2"/>
    <x v="0"/>
  </r>
  <r>
    <x v="5759"/>
    <x v="1"/>
    <x v="0"/>
    <s v="Yes"/>
    <s v="Yes"/>
    <x v="60"/>
    <x v="1"/>
    <x v="1"/>
    <n v="2"/>
    <s v="Credit card (automatic)"/>
    <x v="1464"/>
    <n v="5443.65"/>
    <x v="0"/>
  </r>
  <r>
    <x v="5760"/>
    <x v="0"/>
    <x v="0"/>
    <s v="No"/>
    <s v="Yes"/>
    <x v="25"/>
    <x v="0"/>
    <x v="0"/>
    <n v="0"/>
    <s v="Electronic check"/>
    <x v="163"/>
    <n v="2737.05"/>
    <x v="0"/>
  </r>
  <r>
    <x v="5761"/>
    <x v="1"/>
    <x v="0"/>
    <s v="Yes"/>
    <s v="Yes"/>
    <x v="64"/>
    <x v="1"/>
    <x v="0"/>
    <n v="2"/>
    <s v="Credit card (automatic)"/>
    <x v="596"/>
    <n v="6132.7"/>
    <x v="0"/>
  </r>
  <r>
    <x v="5762"/>
    <x v="0"/>
    <x v="0"/>
    <s v="No"/>
    <s v="No"/>
    <x v="27"/>
    <x v="1"/>
    <x v="1"/>
    <n v="0"/>
    <s v="Electronic check"/>
    <x v="749"/>
    <n v="1001.2"/>
    <x v="0"/>
  </r>
  <r>
    <x v="5763"/>
    <x v="1"/>
    <x v="0"/>
    <s v="Yes"/>
    <s v="No"/>
    <x v="70"/>
    <x v="2"/>
    <x v="0"/>
    <n v="2"/>
    <s v="Bank transfer (automatic)"/>
    <x v="566"/>
    <n v="2193.1999999999998"/>
    <x v="0"/>
  </r>
  <r>
    <x v="5764"/>
    <x v="1"/>
    <x v="1"/>
    <s v="Yes"/>
    <s v="No"/>
    <x v="32"/>
    <x v="1"/>
    <x v="1"/>
    <n v="0"/>
    <s v="Electronic check"/>
    <x v="658"/>
    <n v="1013.35"/>
    <x v="0"/>
  </r>
  <r>
    <x v="5765"/>
    <x v="1"/>
    <x v="0"/>
    <s v="Yes"/>
    <s v="No"/>
    <x v="9"/>
    <x v="1"/>
    <x v="1"/>
    <n v="2"/>
    <s v="Bank transfer (automatic)"/>
    <x v="195"/>
    <n v="7565.35"/>
    <x v="0"/>
  </r>
  <r>
    <x v="5766"/>
    <x v="0"/>
    <x v="0"/>
    <s v="Yes"/>
    <s v="Yes"/>
    <x v="37"/>
    <x v="2"/>
    <x v="0"/>
    <n v="0"/>
    <s v="Electronic check"/>
    <x v="140"/>
    <n v="565.35"/>
    <x v="0"/>
  </r>
  <r>
    <x v="5767"/>
    <x v="1"/>
    <x v="0"/>
    <s v="No"/>
    <s v="No"/>
    <x v="67"/>
    <x v="0"/>
    <x v="0"/>
    <n v="1"/>
    <s v="Mailed check"/>
    <x v="1360"/>
    <n v="946.95"/>
    <x v="0"/>
  </r>
  <r>
    <x v="5768"/>
    <x v="0"/>
    <x v="0"/>
    <s v="No"/>
    <s v="No"/>
    <x v="46"/>
    <x v="2"/>
    <x v="0"/>
    <n v="0"/>
    <s v="Bank transfer (automatic)"/>
    <x v="1498"/>
    <n v="449.3"/>
    <x v="0"/>
  </r>
  <r>
    <x v="5769"/>
    <x v="1"/>
    <x v="0"/>
    <s v="No"/>
    <s v="No"/>
    <x v="1"/>
    <x v="1"/>
    <x v="1"/>
    <n v="0"/>
    <s v="Bank transfer (automatic)"/>
    <x v="1499"/>
    <n v="305.55"/>
    <x v="1"/>
  </r>
  <r>
    <x v="5770"/>
    <x v="1"/>
    <x v="1"/>
    <s v="Yes"/>
    <s v="No"/>
    <x v="35"/>
    <x v="1"/>
    <x v="1"/>
    <n v="0"/>
    <s v="Electronic check"/>
    <x v="150"/>
    <n v="4284.8"/>
    <x v="1"/>
  </r>
  <r>
    <x v="5771"/>
    <x v="1"/>
    <x v="1"/>
    <s v="No"/>
    <s v="No"/>
    <x v="16"/>
    <x v="1"/>
    <x v="1"/>
    <n v="0"/>
    <s v="Electronic check"/>
    <x v="682"/>
    <n v="2483.5"/>
    <x v="1"/>
  </r>
  <r>
    <x v="5772"/>
    <x v="1"/>
    <x v="0"/>
    <s v="Yes"/>
    <s v="Yes"/>
    <x v="0"/>
    <x v="0"/>
    <x v="1"/>
    <n v="0"/>
    <s v="Electronic check"/>
    <x v="234"/>
    <n v="906.85"/>
    <x v="0"/>
  </r>
  <r>
    <x v="5773"/>
    <x v="1"/>
    <x v="0"/>
    <s v="Yes"/>
    <s v="Yes"/>
    <x v="1"/>
    <x v="0"/>
    <x v="1"/>
    <n v="0"/>
    <s v="Mailed check"/>
    <x v="258"/>
    <n v="284.89999999999998"/>
    <x v="0"/>
  </r>
  <r>
    <x v="5774"/>
    <x v="0"/>
    <x v="0"/>
    <s v="Yes"/>
    <s v="Yes"/>
    <x v="66"/>
    <x v="1"/>
    <x v="1"/>
    <n v="0"/>
    <s v="Credit card (automatic)"/>
    <x v="52"/>
    <n v="3684.95"/>
    <x v="0"/>
  </r>
  <r>
    <x v="5775"/>
    <x v="0"/>
    <x v="0"/>
    <s v="No"/>
    <s v="No"/>
    <x v="38"/>
    <x v="2"/>
    <x v="0"/>
    <n v="1"/>
    <s v="Mailed check"/>
    <x v="39"/>
    <n v="255.6"/>
    <x v="0"/>
  </r>
  <r>
    <x v="5776"/>
    <x v="0"/>
    <x v="0"/>
    <s v="Yes"/>
    <s v="No"/>
    <x v="9"/>
    <x v="1"/>
    <x v="0"/>
    <n v="2"/>
    <s v="Bank transfer (automatic)"/>
    <x v="206"/>
    <n v="6065.3"/>
    <x v="0"/>
  </r>
  <r>
    <x v="5777"/>
    <x v="0"/>
    <x v="0"/>
    <s v="No"/>
    <s v="No"/>
    <x v="6"/>
    <x v="1"/>
    <x v="1"/>
    <n v="0"/>
    <s v="Mailed check"/>
    <x v="138"/>
    <n v="604.70000000000005"/>
    <x v="1"/>
  </r>
  <r>
    <x v="5778"/>
    <x v="0"/>
    <x v="0"/>
    <s v="Yes"/>
    <s v="Yes"/>
    <x v="11"/>
    <x v="0"/>
    <x v="2"/>
    <n v="2"/>
    <s v="Mailed check"/>
    <x v="101"/>
    <n v="1090.0999999999999"/>
    <x v="0"/>
  </r>
  <r>
    <x v="5779"/>
    <x v="0"/>
    <x v="0"/>
    <s v="No"/>
    <s v="No"/>
    <x v="38"/>
    <x v="0"/>
    <x v="1"/>
    <n v="0"/>
    <s v="Mailed check"/>
    <x v="977"/>
    <n v="514.6"/>
    <x v="0"/>
  </r>
  <r>
    <x v="5780"/>
    <x v="0"/>
    <x v="1"/>
    <s v="No"/>
    <s v="No"/>
    <x v="21"/>
    <x v="1"/>
    <x v="1"/>
    <n v="1"/>
    <s v="Bank transfer (automatic)"/>
    <x v="1448"/>
    <n v="5166.2"/>
    <x v="0"/>
  </r>
  <r>
    <x v="5781"/>
    <x v="1"/>
    <x v="0"/>
    <s v="No"/>
    <s v="No"/>
    <x v="49"/>
    <x v="0"/>
    <x v="2"/>
    <n v="0"/>
    <s v="Mailed check"/>
    <x v="152"/>
    <n v="311.60000000000002"/>
    <x v="0"/>
  </r>
  <r>
    <x v="5782"/>
    <x v="0"/>
    <x v="0"/>
    <s v="Yes"/>
    <s v="Yes"/>
    <x v="16"/>
    <x v="0"/>
    <x v="2"/>
    <n v="2"/>
    <s v="Mailed check"/>
    <x v="205"/>
    <n v="451.55"/>
    <x v="0"/>
  </r>
  <r>
    <x v="5783"/>
    <x v="0"/>
    <x v="0"/>
    <s v="No"/>
    <s v="No"/>
    <x v="8"/>
    <x v="0"/>
    <x v="0"/>
    <n v="2"/>
    <s v="Electronic check"/>
    <x v="257"/>
    <n v="4299.95"/>
    <x v="0"/>
  </r>
  <r>
    <x v="5784"/>
    <x v="0"/>
    <x v="0"/>
    <s v="Yes"/>
    <s v="No"/>
    <x v="4"/>
    <x v="0"/>
    <x v="0"/>
    <n v="2"/>
    <s v="Bank transfer (automatic)"/>
    <x v="846"/>
    <n v="5924.4"/>
    <x v="0"/>
  </r>
  <r>
    <x v="5785"/>
    <x v="1"/>
    <x v="0"/>
    <s v="No"/>
    <s v="No"/>
    <x v="12"/>
    <x v="0"/>
    <x v="0"/>
    <n v="0"/>
    <s v="Electronic check"/>
    <x v="538"/>
    <n v="1734.2"/>
    <x v="0"/>
  </r>
  <r>
    <x v="5786"/>
    <x v="0"/>
    <x v="0"/>
    <s v="Yes"/>
    <s v="Yes"/>
    <x v="71"/>
    <x v="1"/>
    <x v="2"/>
    <n v="2"/>
    <s v="Electronic check"/>
    <x v="1500"/>
    <n v="1014.25"/>
    <x v="0"/>
  </r>
  <r>
    <x v="5787"/>
    <x v="1"/>
    <x v="0"/>
    <s v="Yes"/>
    <s v="Yes"/>
    <x v="58"/>
    <x v="0"/>
    <x v="2"/>
    <n v="2"/>
    <s v="Credit card (automatic)"/>
    <x v="28"/>
    <n v="125"/>
    <x v="0"/>
  </r>
  <r>
    <x v="5788"/>
    <x v="1"/>
    <x v="0"/>
    <s v="No"/>
    <s v="No"/>
    <x v="35"/>
    <x v="1"/>
    <x v="1"/>
    <n v="0"/>
    <s v="Credit card (automatic)"/>
    <x v="1317"/>
    <n v="2730.85"/>
    <x v="0"/>
  </r>
  <r>
    <x v="5789"/>
    <x v="0"/>
    <x v="0"/>
    <s v="No"/>
    <s v="No"/>
    <x v="13"/>
    <x v="1"/>
    <x v="1"/>
    <n v="0"/>
    <s v="Electronic check"/>
    <x v="230"/>
    <n v="93.85"/>
    <x v="1"/>
  </r>
  <r>
    <x v="5790"/>
    <x v="1"/>
    <x v="0"/>
    <s v="No"/>
    <s v="No"/>
    <x v="29"/>
    <x v="0"/>
    <x v="2"/>
    <n v="0"/>
    <s v="Mailed check"/>
    <x v="23"/>
    <n v="51.6"/>
    <x v="0"/>
  </r>
  <r>
    <x v="5791"/>
    <x v="0"/>
    <x v="1"/>
    <s v="No"/>
    <s v="No"/>
    <x v="15"/>
    <x v="1"/>
    <x v="1"/>
    <n v="1"/>
    <s v="Electronic check"/>
    <x v="733"/>
    <n v="5347.95"/>
    <x v="0"/>
  </r>
  <r>
    <x v="5792"/>
    <x v="0"/>
    <x v="0"/>
    <s v="Yes"/>
    <s v="No"/>
    <x v="9"/>
    <x v="1"/>
    <x v="1"/>
    <n v="2"/>
    <s v="Credit card (automatic)"/>
    <x v="1290"/>
    <n v="6869.7"/>
    <x v="0"/>
  </r>
  <r>
    <x v="5793"/>
    <x v="0"/>
    <x v="0"/>
    <s v="Yes"/>
    <s v="No"/>
    <x v="52"/>
    <x v="1"/>
    <x v="1"/>
    <n v="0"/>
    <s v="Credit card (automatic)"/>
    <x v="804"/>
    <n v="1747.85"/>
    <x v="1"/>
  </r>
  <r>
    <x v="5794"/>
    <x v="1"/>
    <x v="0"/>
    <s v="No"/>
    <s v="No"/>
    <x v="37"/>
    <x v="2"/>
    <x v="0"/>
    <n v="0"/>
    <s v="Electronic check"/>
    <x v="518"/>
    <n v="425.1"/>
    <x v="0"/>
  </r>
  <r>
    <x v="5795"/>
    <x v="0"/>
    <x v="0"/>
    <s v="No"/>
    <s v="No"/>
    <x v="6"/>
    <x v="0"/>
    <x v="0"/>
    <n v="0"/>
    <s v="Electronic check"/>
    <x v="594"/>
    <n v="458.1"/>
    <x v="0"/>
  </r>
  <r>
    <x v="5796"/>
    <x v="1"/>
    <x v="0"/>
    <s v="No"/>
    <s v="No"/>
    <x v="6"/>
    <x v="1"/>
    <x v="1"/>
    <n v="0"/>
    <s v="Electronic check"/>
    <x v="21"/>
    <n v="701.3"/>
    <x v="0"/>
  </r>
  <r>
    <x v="5797"/>
    <x v="0"/>
    <x v="0"/>
    <s v="Yes"/>
    <s v="Yes"/>
    <x v="26"/>
    <x v="0"/>
    <x v="2"/>
    <n v="2"/>
    <s v="Mailed check"/>
    <x v="411"/>
    <n v="1286"/>
    <x v="0"/>
  </r>
  <r>
    <x v="5798"/>
    <x v="1"/>
    <x v="0"/>
    <s v="Yes"/>
    <s v="Yes"/>
    <x v="22"/>
    <x v="2"/>
    <x v="0"/>
    <n v="2"/>
    <s v="Credit card (automatic)"/>
    <x v="263"/>
    <n v="3708.4"/>
    <x v="0"/>
  </r>
  <r>
    <x v="5799"/>
    <x v="0"/>
    <x v="0"/>
    <s v="Yes"/>
    <s v="Yes"/>
    <x v="9"/>
    <x v="1"/>
    <x v="2"/>
    <n v="2"/>
    <s v="Bank transfer (automatic)"/>
    <x v="408"/>
    <n v="1679.25"/>
    <x v="0"/>
  </r>
  <r>
    <x v="5800"/>
    <x v="1"/>
    <x v="1"/>
    <s v="Yes"/>
    <s v="No"/>
    <x v="45"/>
    <x v="0"/>
    <x v="1"/>
    <n v="1"/>
    <s v="Electronic check"/>
    <x v="340"/>
    <n v="3055.5"/>
    <x v="0"/>
  </r>
  <r>
    <x v="5801"/>
    <x v="0"/>
    <x v="1"/>
    <s v="Yes"/>
    <s v="No"/>
    <x v="22"/>
    <x v="1"/>
    <x v="0"/>
    <n v="2"/>
    <s v="Bank transfer (automatic)"/>
    <x v="178"/>
    <n v="5265.1"/>
    <x v="1"/>
  </r>
  <r>
    <x v="5802"/>
    <x v="1"/>
    <x v="0"/>
    <s v="No"/>
    <s v="No"/>
    <x v="3"/>
    <x v="2"/>
    <x v="0"/>
    <n v="0"/>
    <s v="Electronic check"/>
    <x v="920"/>
    <n v="82.15"/>
    <x v="0"/>
  </r>
  <r>
    <x v="5803"/>
    <x v="0"/>
    <x v="0"/>
    <s v="No"/>
    <s v="No"/>
    <x v="37"/>
    <x v="1"/>
    <x v="1"/>
    <n v="0"/>
    <s v="Bank transfer (automatic)"/>
    <x v="607"/>
    <n v="1105.4000000000001"/>
    <x v="1"/>
  </r>
  <r>
    <x v="5804"/>
    <x v="1"/>
    <x v="1"/>
    <s v="Yes"/>
    <s v="No"/>
    <x v="19"/>
    <x v="2"/>
    <x v="0"/>
    <n v="2"/>
    <s v="Credit card (automatic)"/>
    <x v="1372"/>
    <n v="3952.65"/>
    <x v="0"/>
  </r>
  <r>
    <x v="5805"/>
    <x v="0"/>
    <x v="0"/>
    <s v="Yes"/>
    <s v="Yes"/>
    <x v="52"/>
    <x v="0"/>
    <x v="2"/>
    <n v="2"/>
    <s v="Mailed check"/>
    <x v="29"/>
    <n v="452.55"/>
    <x v="0"/>
  </r>
  <r>
    <x v="5806"/>
    <x v="0"/>
    <x v="0"/>
    <s v="No"/>
    <s v="No"/>
    <x v="65"/>
    <x v="0"/>
    <x v="2"/>
    <n v="2"/>
    <s v="Credit card (automatic)"/>
    <x v="244"/>
    <n v="689.35"/>
    <x v="0"/>
  </r>
  <r>
    <x v="5807"/>
    <x v="0"/>
    <x v="0"/>
    <s v="Yes"/>
    <s v="No"/>
    <x v="40"/>
    <x v="1"/>
    <x v="0"/>
    <n v="2"/>
    <s v="Credit card (automatic)"/>
    <x v="500"/>
    <n v="6859.05"/>
    <x v="0"/>
  </r>
  <r>
    <x v="5808"/>
    <x v="1"/>
    <x v="0"/>
    <s v="No"/>
    <s v="No"/>
    <x v="56"/>
    <x v="1"/>
    <x v="1"/>
    <n v="0"/>
    <s v="Electronic check"/>
    <x v="911"/>
    <n v="4154.8"/>
    <x v="1"/>
  </r>
  <r>
    <x v="5809"/>
    <x v="0"/>
    <x v="0"/>
    <s v="No"/>
    <s v="No"/>
    <x v="13"/>
    <x v="0"/>
    <x v="0"/>
    <n v="0"/>
    <s v="Credit card (automatic)"/>
    <x v="457"/>
    <n v="44.55"/>
    <x v="0"/>
  </r>
  <r>
    <x v="5810"/>
    <x v="0"/>
    <x v="0"/>
    <s v="Yes"/>
    <s v="Yes"/>
    <x v="64"/>
    <x v="2"/>
    <x v="0"/>
    <n v="2"/>
    <s v="Credit card (automatic)"/>
    <x v="219"/>
    <n v="4109"/>
    <x v="0"/>
  </r>
  <r>
    <x v="5811"/>
    <x v="0"/>
    <x v="0"/>
    <s v="No"/>
    <s v="No"/>
    <x v="61"/>
    <x v="1"/>
    <x v="1"/>
    <n v="0"/>
    <s v="Electronic check"/>
    <x v="604"/>
    <n v="2625.55"/>
    <x v="1"/>
  </r>
  <r>
    <x v="5812"/>
    <x v="1"/>
    <x v="0"/>
    <s v="No"/>
    <s v="No"/>
    <x v="27"/>
    <x v="0"/>
    <x v="0"/>
    <n v="0"/>
    <s v="Bank transfer (automatic)"/>
    <x v="1166"/>
    <n v="593.75"/>
    <x v="1"/>
  </r>
  <r>
    <x v="5813"/>
    <x v="0"/>
    <x v="0"/>
    <s v="No"/>
    <s v="No"/>
    <x v="29"/>
    <x v="0"/>
    <x v="1"/>
    <n v="0"/>
    <s v="Electronic check"/>
    <x v="1062"/>
    <n v="159.44999999999999"/>
    <x v="1"/>
  </r>
  <r>
    <x v="5814"/>
    <x v="1"/>
    <x v="0"/>
    <s v="Yes"/>
    <s v="Yes"/>
    <x v="55"/>
    <x v="0"/>
    <x v="0"/>
    <n v="1"/>
    <s v="Credit card (automatic)"/>
    <x v="60"/>
    <n v="4487.3"/>
    <x v="0"/>
  </r>
  <r>
    <x v="5815"/>
    <x v="1"/>
    <x v="0"/>
    <s v="Yes"/>
    <s v="No"/>
    <x v="38"/>
    <x v="1"/>
    <x v="1"/>
    <n v="0"/>
    <s v="Electronic check"/>
    <x v="370"/>
    <n v="438"/>
    <x v="1"/>
  </r>
  <r>
    <x v="5816"/>
    <x v="0"/>
    <x v="0"/>
    <s v="Yes"/>
    <s v="No"/>
    <x v="1"/>
    <x v="0"/>
    <x v="2"/>
    <n v="1"/>
    <s v="Bank transfer (automatic)"/>
    <x v="78"/>
    <n v="79.05"/>
    <x v="0"/>
  </r>
  <r>
    <x v="5817"/>
    <x v="0"/>
    <x v="0"/>
    <s v="No"/>
    <s v="No"/>
    <x v="63"/>
    <x v="1"/>
    <x v="1"/>
    <n v="0"/>
    <s v="Electronic check"/>
    <x v="64"/>
    <n v="4921.2"/>
    <x v="0"/>
  </r>
  <r>
    <x v="5818"/>
    <x v="0"/>
    <x v="1"/>
    <s v="No"/>
    <s v="No"/>
    <x v="44"/>
    <x v="0"/>
    <x v="1"/>
    <n v="0"/>
    <s v="Electronic check"/>
    <x v="771"/>
    <n v="2897.95"/>
    <x v="0"/>
  </r>
  <r>
    <x v="5819"/>
    <x v="1"/>
    <x v="0"/>
    <s v="No"/>
    <s v="No"/>
    <x v="62"/>
    <x v="2"/>
    <x v="0"/>
    <n v="1"/>
    <s v="Electronic check"/>
    <x v="1326"/>
    <n v="2075.1"/>
    <x v="0"/>
  </r>
  <r>
    <x v="5820"/>
    <x v="0"/>
    <x v="0"/>
    <s v="No"/>
    <s v="No"/>
    <x v="57"/>
    <x v="0"/>
    <x v="2"/>
    <n v="1"/>
    <s v="Mailed check"/>
    <x v="407"/>
    <n v="1022.95"/>
    <x v="0"/>
  </r>
  <r>
    <x v="5821"/>
    <x v="0"/>
    <x v="0"/>
    <s v="Yes"/>
    <s v="Yes"/>
    <x v="52"/>
    <x v="0"/>
    <x v="2"/>
    <n v="1"/>
    <s v="Mailed check"/>
    <x v="199"/>
    <n v="533.5"/>
    <x v="0"/>
  </r>
  <r>
    <x v="5822"/>
    <x v="0"/>
    <x v="0"/>
    <s v="Yes"/>
    <s v="Yes"/>
    <x v="9"/>
    <x v="1"/>
    <x v="0"/>
    <n v="2"/>
    <s v="Bank transfer (automatic)"/>
    <x v="668"/>
    <n v="6688.95"/>
    <x v="0"/>
  </r>
  <r>
    <x v="5823"/>
    <x v="0"/>
    <x v="0"/>
    <s v="Yes"/>
    <s v="Yes"/>
    <x v="32"/>
    <x v="1"/>
    <x v="0"/>
    <n v="0"/>
    <s v="Credit card (automatic)"/>
    <x v="511"/>
    <n v="1137.05"/>
    <x v="0"/>
  </r>
  <r>
    <x v="5824"/>
    <x v="1"/>
    <x v="0"/>
    <s v="No"/>
    <s v="No"/>
    <x v="23"/>
    <x v="1"/>
    <x v="1"/>
    <n v="1"/>
    <s v="Bank transfer (automatic)"/>
    <x v="1501"/>
    <n v="7804.15"/>
    <x v="1"/>
  </r>
  <r>
    <x v="5825"/>
    <x v="0"/>
    <x v="0"/>
    <s v="Yes"/>
    <s v="No"/>
    <x v="47"/>
    <x v="0"/>
    <x v="0"/>
    <n v="1"/>
    <s v="Mailed check"/>
    <x v="1274"/>
    <n v="1714.95"/>
    <x v="0"/>
  </r>
  <r>
    <x v="5826"/>
    <x v="1"/>
    <x v="0"/>
    <s v="Yes"/>
    <s v="No"/>
    <x v="4"/>
    <x v="1"/>
    <x v="0"/>
    <n v="2"/>
    <s v="Electronic check"/>
    <x v="374"/>
    <n v="6126.1"/>
    <x v="0"/>
  </r>
  <r>
    <x v="5827"/>
    <x v="1"/>
    <x v="0"/>
    <s v="Yes"/>
    <s v="Yes"/>
    <x v="30"/>
    <x v="1"/>
    <x v="0"/>
    <n v="0"/>
    <s v="Electronic check"/>
    <x v="1477"/>
    <n v="1404.65"/>
    <x v="0"/>
  </r>
  <r>
    <x v="5828"/>
    <x v="1"/>
    <x v="0"/>
    <s v="No"/>
    <s v="No"/>
    <x v="13"/>
    <x v="0"/>
    <x v="2"/>
    <n v="0"/>
    <s v="Mailed check"/>
    <x v="364"/>
    <n v="20.25"/>
    <x v="0"/>
  </r>
  <r>
    <x v="5829"/>
    <x v="0"/>
    <x v="0"/>
    <s v="No"/>
    <s v="No"/>
    <x v="16"/>
    <x v="0"/>
    <x v="2"/>
    <n v="0"/>
    <s v="Bank transfer (automatic)"/>
    <x v="37"/>
    <n v="470.6"/>
    <x v="0"/>
  </r>
  <r>
    <x v="5830"/>
    <x v="1"/>
    <x v="1"/>
    <s v="Yes"/>
    <s v="Yes"/>
    <x v="9"/>
    <x v="2"/>
    <x v="0"/>
    <n v="2"/>
    <s v="Bank transfer (automatic)"/>
    <x v="992"/>
    <n v="4732.3500000000004"/>
    <x v="0"/>
  </r>
  <r>
    <x v="5831"/>
    <x v="1"/>
    <x v="0"/>
    <s v="Yes"/>
    <s v="Yes"/>
    <x v="27"/>
    <x v="0"/>
    <x v="0"/>
    <n v="0"/>
    <s v="Electronic check"/>
    <x v="243"/>
    <n v="571.15"/>
    <x v="0"/>
  </r>
  <r>
    <x v="5832"/>
    <x v="1"/>
    <x v="0"/>
    <s v="No"/>
    <s v="No"/>
    <x v="51"/>
    <x v="2"/>
    <x v="0"/>
    <n v="1"/>
    <s v="Bank transfer (automatic)"/>
    <x v="1238"/>
    <n v="903.6"/>
    <x v="1"/>
  </r>
  <r>
    <x v="5833"/>
    <x v="1"/>
    <x v="0"/>
    <s v="Yes"/>
    <s v="No"/>
    <x v="40"/>
    <x v="1"/>
    <x v="0"/>
    <n v="2"/>
    <s v="Credit card (automatic)"/>
    <x v="1502"/>
    <n v="5498.2"/>
    <x v="0"/>
  </r>
  <r>
    <x v="5834"/>
    <x v="1"/>
    <x v="0"/>
    <s v="Yes"/>
    <s v="Yes"/>
    <x v="9"/>
    <x v="1"/>
    <x v="1"/>
    <n v="2"/>
    <s v="Bank transfer (automatic)"/>
    <x v="1503"/>
    <n v="8306.0499999999993"/>
    <x v="0"/>
  </r>
  <r>
    <x v="5835"/>
    <x v="0"/>
    <x v="0"/>
    <s v="Yes"/>
    <s v="No"/>
    <x v="40"/>
    <x v="1"/>
    <x v="2"/>
    <n v="2"/>
    <s v="Bank transfer (automatic)"/>
    <x v="795"/>
    <n v="2006.95"/>
    <x v="0"/>
  </r>
  <r>
    <x v="5836"/>
    <x v="1"/>
    <x v="0"/>
    <s v="No"/>
    <s v="No"/>
    <x v="43"/>
    <x v="2"/>
    <x v="0"/>
    <n v="2"/>
    <s v="Mailed check"/>
    <x v="947"/>
    <n v="916.15"/>
    <x v="0"/>
  </r>
  <r>
    <x v="5837"/>
    <x v="0"/>
    <x v="0"/>
    <s v="Yes"/>
    <s v="No"/>
    <x v="51"/>
    <x v="0"/>
    <x v="1"/>
    <n v="0"/>
    <s v="Credit card (automatic)"/>
    <x v="320"/>
    <n v="1706.45"/>
    <x v="0"/>
  </r>
  <r>
    <x v="5838"/>
    <x v="1"/>
    <x v="0"/>
    <s v="Yes"/>
    <s v="Yes"/>
    <x v="10"/>
    <x v="0"/>
    <x v="1"/>
    <n v="0"/>
    <s v="Mailed check"/>
    <x v="85"/>
    <n v="434.5"/>
    <x v="0"/>
  </r>
  <r>
    <x v="5839"/>
    <x v="0"/>
    <x v="0"/>
    <s v="Yes"/>
    <s v="Yes"/>
    <x v="19"/>
    <x v="1"/>
    <x v="1"/>
    <n v="1"/>
    <s v="Bank transfer (automatic)"/>
    <x v="557"/>
    <n v="7493.05"/>
    <x v="0"/>
  </r>
  <r>
    <x v="5840"/>
    <x v="0"/>
    <x v="0"/>
    <s v="Yes"/>
    <s v="Yes"/>
    <x v="71"/>
    <x v="0"/>
    <x v="2"/>
    <n v="2"/>
    <s v="Mailed check"/>
    <x v="220"/>
    <n v="833.55"/>
    <x v="0"/>
  </r>
  <r>
    <x v="5841"/>
    <x v="0"/>
    <x v="0"/>
    <s v="Yes"/>
    <s v="Yes"/>
    <x v="71"/>
    <x v="0"/>
    <x v="1"/>
    <n v="2"/>
    <s v="Electronic check"/>
    <x v="385"/>
    <n v="4303.6499999999996"/>
    <x v="0"/>
  </r>
  <r>
    <x v="5842"/>
    <x v="1"/>
    <x v="0"/>
    <s v="No"/>
    <s v="No"/>
    <x v="10"/>
    <x v="0"/>
    <x v="0"/>
    <n v="0"/>
    <s v="Mailed check"/>
    <x v="1504"/>
    <n v="266.95"/>
    <x v="0"/>
  </r>
  <r>
    <x v="5843"/>
    <x v="0"/>
    <x v="0"/>
    <s v="Yes"/>
    <s v="No"/>
    <x v="9"/>
    <x v="1"/>
    <x v="0"/>
    <n v="2"/>
    <s v="Bank transfer (automatic)"/>
    <x v="451"/>
    <n v="6058.95"/>
    <x v="0"/>
  </r>
  <r>
    <x v="5844"/>
    <x v="1"/>
    <x v="0"/>
    <s v="No"/>
    <s v="Yes"/>
    <x v="35"/>
    <x v="1"/>
    <x v="2"/>
    <n v="2"/>
    <s v="Mailed check"/>
    <x v="726"/>
    <n v="1004.35"/>
    <x v="0"/>
  </r>
  <r>
    <x v="5845"/>
    <x v="0"/>
    <x v="0"/>
    <s v="No"/>
    <s v="No"/>
    <x v="47"/>
    <x v="0"/>
    <x v="0"/>
    <n v="1"/>
    <s v="Electronic check"/>
    <x v="237"/>
    <n v="1258.3499999999999"/>
    <x v="0"/>
  </r>
  <r>
    <x v="5846"/>
    <x v="1"/>
    <x v="0"/>
    <s v="Yes"/>
    <s v="No"/>
    <x v="33"/>
    <x v="0"/>
    <x v="0"/>
    <n v="0"/>
    <s v="Mailed check"/>
    <x v="1247"/>
    <n v="2130.4499999999998"/>
    <x v="0"/>
  </r>
  <r>
    <x v="5847"/>
    <x v="1"/>
    <x v="0"/>
    <s v="Yes"/>
    <s v="Yes"/>
    <x v="33"/>
    <x v="1"/>
    <x v="0"/>
    <n v="2"/>
    <s v="Credit card (automatic)"/>
    <x v="654"/>
    <n v="2490.15"/>
    <x v="0"/>
  </r>
  <r>
    <x v="5848"/>
    <x v="1"/>
    <x v="1"/>
    <s v="No"/>
    <s v="No"/>
    <x v="27"/>
    <x v="1"/>
    <x v="1"/>
    <n v="0"/>
    <s v="Credit card (automatic)"/>
    <x v="1505"/>
    <n v="828.05"/>
    <x v="0"/>
  </r>
  <r>
    <x v="5849"/>
    <x v="0"/>
    <x v="0"/>
    <s v="No"/>
    <s v="No"/>
    <x v="28"/>
    <x v="0"/>
    <x v="0"/>
    <n v="0"/>
    <s v="Mailed check"/>
    <x v="1506"/>
    <n v="1652.95"/>
    <x v="0"/>
  </r>
  <r>
    <x v="5850"/>
    <x v="1"/>
    <x v="0"/>
    <s v="Yes"/>
    <s v="Yes"/>
    <x v="9"/>
    <x v="1"/>
    <x v="2"/>
    <n v="2"/>
    <s v="Bank transfer (automatic)"/>
    <x v="726"/>
    <n v="1738.9"/>
    <x v="0"/>
  </r>
  <r>
    <x v="5851"/>
    <x v="0"/>
    <x v="0"/>
    <s v="Yes"/>
    <s v="No"/>
    <x v="42"/>
    <x v="2"/>
    <x v="0"/>
    <n v="1"/>
    <s v="Electronic check"/>
    <x v="182"/>
    <n v="2540.1"/>
    <x v="0"/>
  </r>
  <r>
    <x v="5852"/>
    <x v="1"/>
    <x v="1"/>
    <s v="No"/>
    <s v="No"/>
    <x v="46"/>
    <x v="0"/>
    <x v="1"/>
    <n v="0"/>
    <s v="Electronic check"/>
    <x v="646"/>
    <n v="793.55"/>
    <x v="1"/>
  </r>
  <r>
    <x v="5853"/>
    <x v="1"/>
    <x v="0"/>
    <s v="Yes"/>
    <s v="No"/>
    <x v="34"/>
    <x v="1"/>
    <x v="1"/>
    <n v="1"/>
    <s v="Bank transfer (automatic)"/>
    <x v="470"/>
    <n v="5692.65"/>
    <x v="0"/>
  </r>
  <r>
    <x v="5854"/>
    <x v="0"/>
    <x v="0"/>
    <s v="Yes"/>
    <s v="Yes"/>
    <x v="4"/>
    <x v="0"/>
    <x v="2"/>
    <n v="2"/>
    <s v="Bank transfer (automatic)"/>
    <x v="78"/>
    <n v="1500.95"/>
    <x v="0"/>
  </r>
  <r>
    <x v="5855"/>
    <x v="0"/>
    <x v="0"/>
    <s v="No"/>
    <s v="No"/>
    <x v="46"/>
    <x v="0"/>
    <x v="0"/>
    <n v="0"/>
    <s v="Electronic check"/>
    <x v="809"/>
    <n v="498.25"/>
    <x v="0"/>
  </r>
  <r>
    <x v="5856"/>
    <x v="0"/>
    <x v="0"/>
    <s v="No"/>
    <s v="No"/>
    <x v="1"/>
    <x v="0"/>
    <x v="0"/>
    <n v="0"/>
    <s v="Mailed check"/>
    <x v="255"/>
    <n v="196.95"/>
    <x v="1"/>
  </r>
  <r>
    <x v="5857"/>
    <x v="1"/>
    <x v="0"/>
    <s v="No"/>
    <s v="No"/>
    <x v="4"/>
    <x v="1"/>
    <x v="1"/>
    <n v="1"/>
    <s v="Credit card (automatic)"/>
    <x v="514"/>
    <n v="5552.5"/>
    <x v="0"/>
  </r>
  <r>
    <x v="5858"/>
    <x v="0"/>
    <x v="0"/>
    <s v="Yes"/>
    <s v="Yes"/>
    <x v="22"/>
    <x v="0"/>
    <x v="0"/>
    <n v="2"/>
    <s v="Electronic check"/>
    <x v="622"/>
    <n v="3996.8"/>
    <x v="0"/>
  </r>
  <r>
    <x v="5859"/>
    <x v="1"/>
    <x v="0"/>
    <s v="No"/>
    <s v="No"/>
    <x v="19"/>
    <x v="0"/>
    <x v="2"/>
    <n v="2"/>
    <s v="Credit card (automatic)"/>
    <x v="68"/>
    <n v="1399.35"/>
    <x v="0"/>
  </r>
  <r>
    <x v="5860"/>
    <x v="1"/>
    <x v="0"/>
    <s v="No"/>
    <s v="No"/>
    <x v="25"/>
    <x v="1"/>
    <x v="2"/>
    <n v="2"/>
    <s v="Bank transfer (automatic)"/>
    <x v="1408"/>
    <n v="1110.05"/>
    <x v="0"/>
  </r>
  <r>
    <x v="5861"/>
    <x v="0"/>
    <x v="0"/>
    <s v="Yes"/>
    <s v="No"/>
    <x v="9"/>
    <x v="1"/>
    <x v="2"/>
    <n v="2"/>
    <s v="Credit card (automatic)"/>
    <x v="505"/>
    <n v="1871.85"/>
    <x v="0"/>
  </r>
  <r>
    <x v="5862"/>
    <x v="0"/>
    <x v="0"/>
    <s v="No"/>
    <s v="No"/>
    <x v="48"/>
    <x v="0"/>
    <x v="2"/>
    <n v="1"/>
    <s v="Bank transfer (automatic)"/>
    <x v="456"/>
    <n v="1336.35"/>
    <x v="0"/>
  </r>
  <r>
    <x v="5863"/>
    <x v="1"/>
    <x v="0"/>
    <s v="No"/>
    <s v="No"/>
    <x v="6"/>
    <x v="0"/>
    <x v="0"/>
    <n v="0"/>
    <s v="Bank transfer (automatic)"/>
    <x v="1218"/>
    <n v="322.5"/>
    <x v="0"/>
  </r>
  <r>
    <x v="5864"/>
    <x v="1"/>
    <x v="0"/>
    <s v="Yes"/>
    <s v="No"/>
    <x v="40"/>
    <x v="2"/>
    <x v="0"/>
    <n v="2"/>
    <s v="Credit card (automatic)"/>
    <x v="1507"/>
    <n v="2692.75"/>
    <x v="0"/>
  </r>
  <r>
    <x v="5865"/>
    <x v="0"/>
    <x v="1"/>
    <s v="No"/>
    <s v="No"/>
    <x v="10"/>
    <x v="0"/>
    <x v="1"/>
    <n v="0"/>
    <s v="Electronic check"/>
    <x v="698"/>
    <n v="392.5"/>
    <x v="0"/>
  </r>
  <r>
    <x v="5866"/>
    <x v="0"/>
    <x v="1"/>
    <s v="No"/>
    <s v="No"/>
    <x v="43"/>
    <x v="1"/>
    <x v="1"/>
    <n v="0"/>
    <s v="Electronic check"/>
    <x v="737"/>
    <n v="1581.2"/>
    <x v="1"/>
  </r>
  <r>
    <x v="5867"/>
    <x v="1"/>
    <x v="0"/>
    <s v="No"/>
    <s v="No"/>
    <x v="67"/>
    <x v="0"/>
    <x v="2"/>
    <n v="0"/>
    <s v="Credit card (automatic)"/>
    <x v="600"/>
    <n v="385.55"/>
    <x v="0"/>
  </r>
  <r>
    <x v="5868"/>
    <x v="1"/>
    <x v="0"/>
    <s v="Yes"/>
    <s v="Yes"/>
    <x v="69"/>
    <x v="0"/>
    <x v="2"/>
    <n v="1"/>
    <s v="Mailed check"/>
    <x v="56"/>
    <n v="997.75"/>
    <x v="0"/>
  </r>
  <r>
    <x v="5869"/>
    <x v="0"/>
    <x v="1"/>
    <s v="No"/>
    <s v="No"/>
    <x v="10"/>
    <x v="0"/>
    <x v="0"/>
    <n v="0"/>
    <s v="Credit card (automatic)"/>
    <x v="1"/>
    <n v="287.85000000000002"/>
    <x v="0"/>
  </r>
  <r>
    <x v="5870"/>
    <x v="0"/>
    <x v="0"/>
    <s v="Yes"/>
    <s v="No"/>
    <x v="32"/>
    <x v="1"/>
    <x v="0"/>
    <n v="0"/>
    <s v="Bank transfer (automatic)"/>
    <x v="1381"/>
    <n v="941"/>
    <x v="1"/>
  </r>
  <r>
    <x v="5871"/>
    <x v="1"/>
    <x v="1"/>
    <s v="No"/>
    <s v="No"/>
    <x v="3"/>
    <x v="1"/>
    <x v="1"/>
    <n v="0"/>
    <s v="Electronic check"/>
    <x v="1508"/>
    <n v="237.75"/>
    <x v="1"/>
  </r>
  <r>
    <x v="5872"/>
    <x v="0"/>
    <x v="0"/>
    <s v="Yes"/>
    <s v="Yes"/>
    <x v="34"/>
    <x v="1"/>
    <x v="0"/>
    <n v="1"/>
    <s v="Bank transfer (automatic)"/>
    <x v="443"/>
    <n v="3399.85"/>
    <x v="0"/>
  </r>
  <r>
    <x v="5873"/>
    <x v="0"/>
    <x v="0"/>
    <s v="Yes"/>
    <s v="Yes"/>
    <x v="6"/>
    <x v="2"/>
    <x v="0"/>
    <n v="0"/>
    <s v="Mailed check"/>
    <x v="589"/>
    <n v="246.6"/>
    <x v="0"/>
  </r>
  <r>
    <x v="5874"/>
    <x v="0"/>
    <x v="0"/>
    <s v="No"/>
    <s v="No"/>
    <x v="13"/>
    <x v="2"/>
    <x v="0"/>
    <n v="0"/>
    <s v="Mailed check"/>
    <x v="20"/>
    <n v="25.2"/>
    <x v="1"/>
  </r>
  <r>
    <x v="5875"/>
    <x v="0"/>
    <x v="1"/>
    <s v="Yes"/>
    <s v="No"/>
    <x v="59"/>
    <x v="1"/>
    <x v="1"/>
    <n v="2"/>
    <s v="Bank transfer (automatic)"/>
    <x v="665"/>
    <n v="6925.9"/>
    <x v="0"/>
  </r>
  <r>
    <x v="5876"/>
    <x v="1"/>
    <x v="0"/>
    <s v="No"/>
    <s v="No"/>
    <x v="13"/>
    <x v="0"/>
    <x v="2"/>
    <n v="0"/>
    <s v="Mailed check"/>
    <x v="31"/>
    <n v="20.45"/>
    <x v="0"/>
  </r>
  <r>
    <x v="5877"/>
    <x v="1"/>
    <x v="1"/>
    <s v="No"/>
    <s v="No"/>
    <x v="29"/>
    <x v="2"/>
    <x v="0"/>
    <n v="0"/>
    <s v="Mailed check"/>
    <x v="233"/>
    <n v="47.5"/>
    <x v="1"/>
  </r>
  <r>
    <x v="5878"/>
    <x v="0"/>
    <x v="0"/>
    <s v="No"/>
    <s v="No"/>
    <x v="24"/>
    <x v="1"/>
    <x v="0"/>
    <n v="0"/>
    <s v="Credit card (automatic)"/>
    <x v="1509"/>
    <n v="1370.35"/>
    <x v="0"/>
  </r>
  <r>
    <x v="5879"/>
    <x v="1"/>
    <x v="0"/>
    <s v="Yes"/>
    <s v="No"/>
    <x v="9"/>
    <x v="1"/>
    <x v="1"/>
    <n v="2"/>
    <s v="Electronic check"/>
    <x v="109"/>
    <n v="8425.2999999999993"/>
    <x v="0"/>
  </r>
  <r>
    <x v="5880"/>
    <x v="0"/>
    <x v="0"/>
    <s v="Yes"/>
    <s v="Yes"/>
    <x v="9"/>
    <x v="1"/>
    <x v="1"/>
    <n v="2"/>
    <s v="Credit card (automatic)"/>
    <x v="1178"/>
    <n v="7658.3"/>
    <x v="0"/>
  </r>
  <r>
    <x v="5881"/>
    <x v="1"/>
    <x v="0"/>
    <s v="No"/>
    <s v="No"/>
    <x v="1"/>
    <x v="0"/>
    <x v="1"/>
    <n v="0"/>
    <s v="Electronic check"/>
    <x v="143"/>
    <n v="356.65"/>
    <x v="0"/>
  </r>
  <r>
    <x v="5882"/>
    <x v="1"/>
    <x v="0"/>
    <s v="No"/>
    <s v="Yes"/>
    <x v="13"/>
    <x v="0"/>
    <x v="2"/>
    <n v="0"/>
    <s v="Mailed check"/>
    <x v="157"/>
    <n v="21.05"/>
    <x v="0"/>
  </r>
  <r>
    <x v="5883"/>
    <x v="0"/>
    <x v="0"/>
    <s v="Yes"/>
    <s v="No"/>
    <x v="45"/>
    <x v="0"/>
    <x v="1"/>
    <n v="1"/>
    <s v="Electronic check"/>
    <x v="437"/>
    <n v="3361.05"/>
    <x v="1"/>
  </r>
  <r>
    <x v="5884"/>
    <x v="1"/>
    <x v="0"/>
    <s v="Yes"/>
    <s v="No"/>
    <x v="11"/>
    <x v="1"/>
    <x v="1"/>
    <n v="1"/>
    <s v="Electronic check"/>
    <x v="971"/>
    <n v="5253.95"/>
    <x v="0"/>
  </r>
  <r>
    <x v="5885"/>
    <x v="1"/>
    <x v="0"/>
    <s v="No"/>
    <s v="No"/>
    <x v="0"/>
    <x v="0"/>
    <x v="1"/>
    <n v="0"/>
    <s v="Electronic check"/>
    <x v="146"/>
    <n v="597.9"/>
    <x v="0"/>
  </r>
  <r>
    <x v="5886"/>
    <x v="1"/>
    <x v="0"/>
    <s v="No"/>
    <s v="No"/>
    <x v="27"/>
    <x v="0"/>
    <x v="1"/>
    <n v="1"/>
    <s v="Electronic check"/>
    <x v="906"/>
    <n v="1184"/>
    <x v="0"/>
  </r>
  <r>
    <x v="5887"/>
    <x v="1"/>
    <x v="1"/>
    <s v="No"/>
    <s v="No"/>
    <x v="69"/>
    <x v="1"/>
    <x v="1"/>
    <n v="0"/>
    <s v="Electronic check"/>
    <x v="903"/>
    <n v="4913.3"/>
    <x v="1"/>
  </r>
  <r>
    <x v="5888"/>
    <x v="0"/>
    <x v="0"/>
    <s v="Yes"/>
    <s v="Yes"/>
    <x v="45"/>
    <x v="1"/>
    <x v="2"/>
    <n v="1"/>
    <s v="Credit card (automatic)"/>
    <x v="343"/>
    <n v="800.3"/>
    <x v="0"/>
  </r>
  <r>
    <x v="5889"/>
    <x v="0"/>
    <x v="0"/>
    <s v="No"/>
    <s v="No"/>
    <x v="13"/>
    <x v="0"/>
    <x v="0"/>
    <n v="0"/>
    <s v="Mailed check"/>
    <x v="1452"/>
    <n v="50.45"/>
    <x v="1"/>
  </r>
  <r>
    <x v="5890"/>
    <x v="0"/>
    <x v="0"/>
    <s v="Yes"/>
    <s v="No"/>
    <x v="40"/>
    <x v="0"/>
    <x v="2"/>
    <n v="2"/>
    <s v="Credit card (automatic)"/>
    <x v="23"/>
    <n v="1328.35"/>
    <x v="0"/>
  </r>
  <r>
    <x v="5891"/>
    <x v="1"/>
    <x v="0"/>
    <s v="No"/>
    <s v="No"/>
    <x v="13"/>
    <x v="0"/>
    <x v="0"/>
    <n v="0"/>
    <s v="Electronic check"/>
    <x v="1510"/>
    <n v="47.95"/>
    <x v="0"/>
  </r>
  <r>
    <x v="5892"/>
    <x v="0"/>
    <x v="1"/>
    <s v="Yes"/>
    <s v="No"/>
    <x v="44"/>
    <x v="1"/>
    <x v="1"/>
    <n v="0"/>
    <s v="Electronic check"/>
    <x v="1126"/>
    <n v="2931"/>
    <x v="1"/>
  </r>
  <r>
    <x v="5893"/>
    <x v="0"/>
    <x v="0"/>
    <s v="No"/>
    <s v="No"/>
    <x v="35"/>
    <x v="2"/>
    <x v="0"/>
    <n v="1"/>
    <s v="Bank transfer (automatic)"/>
    <x v="1454"/>
    <n v="1700.9"/>
    <x v="0"/>
  </r>
  <r>
    <x v="5894"/>
    <x v="0"/>
    <x v="0"/>
    <s v="Yes"/>
    <s v="Yes"/>
    <x v="14"/>
    <x v="1"/>
    <x v="2"/>
    <n v="2"/>
    <s v="Bank transfer (automatic)"/>
    <x v="1234"/>
    <n v="1138.8"/>
    <x v="0"/>
  </r>
  <r>
    <x v="5895"/>
    <x v="1"/>
    <x v="0"/>
    <s v="No"/>
    <s v="No"/>
    <x v="53"/>
    <x v="0"/>
    <x v="0"/>
    <n v="0"/>
    <s v="Credit card (automatic)"/>
    <x v="542"/>
    <n v="1046.5"/>
    <x v="1"/>
  </r>
  <r>
    <x v="5896"/>
    <x v="0"/>
    <x v="0"/>
    <s v="No"/>
    <s v="No"/>
    <x v="39"/>
    <x v="0"/>
    <x v="1"/>
    <n v="1"/>
    <s v="Bank transfer (automatic)"/>
    <x v="857"/>
    <n v="2638.1"/>
    <x v="0"/>
  </r>
  <r>
    <x v="5897"/>
    <x v="1"/>
    <x v="0"/>
    <s v="No"/>
    <s v="No"/>
    <x v="6"/>
    <x v="0"/>
    <x v="2"/>
    <n v="0"/>
    <s v="Mailed check"/>
    <x v="56"/>
    <n v="168.65"/>
    <x v="0"/>
  </r>
  <r>
    <x v="5898"/>
    <x v="0"/>
    <x v="0"/>
    <s v="Yes"/>
    <s v="Yes"/>
    <x v="26"/>
    <x v="1"/>
    <x v="0"/>
    <n v="2"/>
    <s v="Mailed check"/>
    <x v="801"/>
    <n v="4519.5"/>
    <x v="0"/>
  </r>
  <r>
    <x v="5899"/>
    <x v="1"/>
    <x v="0"/>
    <s v="No"/>
    <s v="No"/>
    <x v="13"/>
    <x v="0"/>
    <x v="2"/>
    <n v="0"/>
    <s v="Mailed check"/>
    <x v="285"/>
    <n v="20.2"/>
    <x v="1"/>
  </r>
  <r>
    <x v="5900"/>
    <x v="0"/>
    <x v="1"/>
    <s v="No"/>
    <s v="No"/>
    <x v="13"/>
    <x v="0"/>
    <x v="1"/>
    <n v="0"/>
    <s v="Mailed check"/>
    <x v="559"/>
    <n v="70.599999999999994"/>
    <x v="0"/>
  </r>
  <r>
    <x v="5901"/>
    <x v="0"/>
    <x v="0"/>
    <s v="Yes"/>
    <s v="No"/>
    <x v="9"/>
    <x v="1"/>
    <x v="1"/>
    <n v="2"/>
    <s v="Bank transfer (automatic)"/>
    <x v="643"/>
    <n v="7982.5"/>
    <x v="0"/>
  </r>
  <r>
    <x v="5902"/>
    <x v="0"/>
    <x v="0"/>
    <s v="Yes"/>
    <s v="Yes"/>
    <x v="23"/>
    <x v="1"/>
    <x v="0"/>
    <n v="2"/>
    <s v="Electronic check"/>
    <x v="370"/>
    <n v="5229.45"/>
    <x v="0"/>
  </r>
  <r>
    <x v="5903"/>
    <x v="1"/>
    <x v="0"/>
    <s v="Yes"/>
    <s v="No"/>
    <x v="54"/>
    <x v="0"/>
    <x v="0"/>
    <n v="2"/>
    <s v="Electronic check"/>
    <x v="569"/>
    <n v="3522.65"/>
    <x v="0"/>
  </r>
  <r>
    <x v="5904"/>
    <x v="1"/>
    <x v="0"/>
    <s v="No"/>
    <s v="No"/>
    <x v="1"/>
    <x v="0"/>
    <x v="0"/>
    <n v="0"/>
    <s v="Electronic check"/>
    <x v="1312"/>
    <n v="249.4"/>
    <x v="0"/>
  </r>
  <r>
    <x v="5905"/>
    <x v="0"/>
    <x v="0"/>
    <s v="No"/>
    <s v="No"/>
    <x v="52"/>
    <x v="1"/>
    <x v="1"/>
    <n v="0"/>
    <s v="Electronic check"/>
    <x v="468"/>
    <n v="2494.65"/>
    <x v="0"/>
  </r>
  <r>
    <x v="5906"/>
    <x v="1"/>
    <x v="0"/>
    <s v="No"/>
    <s v="No"/>
    <x v="0"/>
    <x v="2"/>
    <x v="0"/>
    <n v="1"/>
    <s v="Mailed check"/>
    <x v="838"/>
    <n v="463.6"/>
    <x v="0"/>
  </r>
  <r>
    <x v="5907"/>
    <x v="0"/>
    <x v="0"/>
    <s v="Yes"/>
    <s v="Yes"/>
    <x v="6"/>
    <x v="0"/>
    <x v="2"/>
    <n v="2"/>
    <s v="Mailed check"/>
    <x v="23"/>
    <n v="144.15"/>
    <x v="0"/>
  </r>
  <r>
    <x v="5908"/>
    <x v="0"/>
    <x v="0"/>
    <s v="No"/>
    <s v="No"/>
    <x v="7"/>
    <x v="2"/>
    <x v="0"/>
    <n v="2"/>
    <s v="Credit card (automatic)"/>
    <x v="1435"/>
    <n v="3921.1"/>
    <x v="0"/>
  </r>
  <r>
    <x v="5909"/>
    <x v="1"/>
    <x v="0"/>
    <s v="No"/>
    <s v="No"/>
    <x v="32"/>
    <x v="0"/>
    <x v="2"/>
    <n v="0"/>
    <s v="Electronic check"/>
    <x v="101"/>
    <n v="299.3"/>
    <x v="0"/>
  </r>
  <r>
    <x v="5910"/>
    <x v="1"/>
    <x v="0"/>
    <s v="Yes"/>
    <s v="No"/>
    <x v="33"/>
    <x v="2"/>
    <x v="0"/>
    <n v="1"/>
    <s v="Credit card (automatic)"/>
    <x v="1511"/>
    <n v="1930.9"/>
    <x v="0"/>
  </r>
  <r>
    <x v="5911"/>
    <x v="1"/>
    <x v="0"/>
    <s v="No"/>
    <s v="Yes"/>
    <x v="18"/>
    <x v="2"/>
    <x v="0"/>
    <n v="1"/>
    <s v="Bank transfer (automatic)"/>
    <x v="1512"/>
    <n v="1023.75"/>
    <x v="0"/>
  </r>
  <r>
    <x v="5912"/>
    <x v="0"/>
    <x v="0"/>
    <s v="No"/>
    <s v="No"/>
    <x v="6"/>
    <x v="0"/>
    <x v="1"/>
    <n v="0"/>
    <s v="Electronic check"/>
    <x v="439"/>
    <n v="525"/>
    <x v="0"/>
  </r>
  <r>
    <x v="5913"/>
    <x v="0"/>
    <x v="1"/>
    <s v="Yes"/>
    <s v="No"/>
    <x v="25"/>
    <x v="1"/>
    <x v="1"/>
    <n v="1"/>
    <s v="Electronic check"/>
    <x v="67"/>
    <n v="4533.8999999999996"/>
    <x v="1"/>
  </r>
  <r>
    <x v="5914"/>
    <x v="1"/>
    <x v="0"/>
    <s v="No"/>
    <s v="No"/>
    <x v="20"/>
    <x v="0"/>
    <x v="2"/>
    <n v="1"/>
    <s v="Credit card (automatic)"/>
    <x v="123"/>
    <n v="785.75"/>
    <x v="0"/>
  </r>
  <r>
    <x v="5915"/>
    <x v="1"/>
    <x v="0"/>
    <s v="No"/>
    <s v="Yes"/>
    <x v="16"/>
    <x v="2"/>
    <x v="0"/>
    <n v="1"/>
    <s v="Bank transfer (automatic)"/>
    <x v="427"/>
    <n v="947.4"/>
    <x v="0"/>
  </r>
  <r>
    <x v="5916"/>
    <x v="0"/>
    <x v="0"/>
    <s v="Yes"/>
    <s v="Yes"/>
    <x v="15"/>
    <x v="0"/>
    <x v="1"/>
    <n v="0"/>
    <s v="Bank transfer (automatic)"/>
    <x v="326"/>
    <n v="3557.7"/>
    <x v="0"/>
  </r>
  <r>
    <x v="5917"/>
    <x v="0"/>
    <x v="0"/>
    <s v="No"/>
    <s v="No"/>
    <x v="13"/>
    <x v="0"/>
    <x v="2"/>
    <n v="0"/>
    <s v="Mailed check"/>
    <x v="205"/>
    <n v="19.649999999999999"/>
    <x v="1"/>
  </r>
  <r>
    <x v="5918"/>
    <x v="1"/>
    <x v="1"/>
    <s v="No"/>
    <s v="No"/>
    <x v="28"/>
    <x v="1"/>
    <x v="1"/>
    <n v="1"/>
    <s v="Bank transfer (automatic)"/>
    <x v="1049"/>
    <n v="2964"/>
    <x v="0"/>
  </r>
  <r>
    <x v="5919"/>
    <x v="0"/>
    <x v="0"/>
    <s v="No"/>
    <s v="No"/>
    <x v="42"/>
    <x v="1"/>
    <x v="0"/>
    <n v="1"/>
    <s v="Credit card (automatic)"/>
    <x v="287"/>
    <n v="4299.2"/>
    <x v="0"/>
  </r>
  <r>
    <x v="5920"/>
    <x v="1"/>
    <x v="0"/>
    <s v="Yes"/>
    <s v="Yes"/>
    <x v="27"/>
    <x v="1"/>
    <x v="2"/>
    <n v="1"/>
    <s v="Mailed check"/>
    <x v="184"/>
    <n v="314.95"/>
    <x v="0"/>
  </r>
  <r>
    <x v="5921"/>
    <x v="0"/>
    <x v="1"/>
    <s v="Yes"/>
    <s v="No"/>
    <x v="9"/>
    <x v="1"/>
    <x v="0"/>
    <n v="2"/>
    <s v="Bank transfer (automatic)"/>
    <x v="512"/>
    <n v="5682.25"/>
    <x v="0"/>
  </r>
  <r>
    <x v="5922"/>
    <x v="0"/>
    <x v="0"/>
    <s v="No"/>
    <s v="No"/>
    <x v="32"/>
    <x v="0"/>
    <x v="1"/>
    <n v="0"/>
    <s v="Electronic check"/>
    <x v="1438"/>
    <n v="1180.95"/>
    <x v="1"/>
  </r>
  <r>
    <x v="5923"/>
    <x v="1"/>
    <x v="1"/>
    <s v="Yes"/>
    <s v="No"/>
    <x v="46"/>
    <x v="1"/>
    <x v="1"/>
    <n v="0"/>
    <s v="Electronic check"/>
    <x v="35"/>
    <n v="914.3"/>
    <x v="1"/>
  </r>
  <r>
    <x v="5924"/>
    <x v="1"/>
    <x v="0"/>
    <s v="Yes"/>
    <s v="Yes"/>
    <x v="9"/>
    <x v="1"/>
    <x v="0"/>
    <n v="2"/>
    <s v="Credit card (automatic)"/>
    <x v="1192"/>
    <n v="4811.6000000000004"/>
    <x v="0"/>
  </r>
  <r>
    <x v="5925"/>
    <x v="1"/>
    <x v="0"/>
    <s v="No"/>
    <s v="Yes"/>
    <x v="0"/>
    <x v="0"/>
    <x v="0"/>
    <n v="0"/>
    <s v="Electronic check"/>
    <x v="136"/>
    <n v="484.05"/>
    <x v="0"/>
  </r>
  <r>
    <x v="5926"/>
    <x v="0"/>
    <x v="0"/>
    <s v="No"/>
    <s v="No"/>
    <x v="14"/>
    <x v="0"/>
    <x v="0"/>
    <n v="2"/>
    <s v="Bank transfer (automatic)"/>
    <x v="1513"/>
    <n v="3618.7"/>
    <x v="0"/>
  </r>
  <r>
    <x v="5927"/>
    <x v="0"/>
    <x v="0"/>
    <s v="Yes"/>
    <s v="No"/>
    <x v="34"/>
    <x v="0"/>
    <x v="2"/>
    <n v="2"/>
    <s v="Credit card (automatic)"/>
    <x v="456"/>
    <n v="1225.6500000000001"/>
    <x v="0"/>
  </r>
  <r>
    <x v="5928"/>
    <x v="1"/>
    <x v="0"/>
    <s v="No"/>
    <s v="No"/>
    <x v="29"/>
    <x v="2"/>
    <x v="0"/>
    <n v="0"/>
    <s v="Electronic check"/>
    <x v="39"/>
    <n v="90.35"/>
    <x v="1"/>
  </r>
  <r>
    <x v="5929"/>
    <x v="1"/>
    <x v="1"/>
    <s v="Yes"/>
    <s v="No"/>
    <x v="34"/>
    <x v="0"/>
    <x v="1"/>
    <n v="1"/>
    <s v="Credit card (automatic)"/>
    <x v="484"/>
    <n v="5017.7"/>
    <x v="0"/>
  </r>
  <r>
    <x v="5930"/>
    <x v="0"/>
    <x v="0"/>
    <s v="No"/>
    <s v="No"/>
    <x v="35"/>
    <x v="2"/>
    <x v="0"/>
    <n v="0"/>
    <s v="Bank transfer (automatic)"/>
    <x v="1514"/>
    <n v="1597.05"/>
    <x v="0"/>
  </r>
  <r>
    <x v="5931"/>
    <x v="0"/>
    <x v="0"/>
    <s v="Yes"/>
    <s v="No"/>
    <x v="13"/>
    <x v="0"/>
    <x v="0"/>
    <n v="0"/>
    <s v="Electronic check"/>
    <x v="43"/>
    <n v="45"/>
    <x v="0"/>
  </r>
  <r>
    <x v="5932"/>
    <x v="0"/>
    <x v="0"/>
    <s v="No"/>
    <s v="No"/>
    <x v="6"/>
    <x v="0"/>
    <x v="1"/>
    <n v="0"/>
    <s v="Electronic check"/>
    <x v="936"/>
    <n v="660.9"/>
    <x v="1"/>
  </r>
  <r>
    <x v="5933"/>
    <x v="0"/>
    <x v="0"/>
    <s v="No"/>
    <s v="No"/>
    <x v="42"/>
    <x v="1"/>
    <x v="2"/>
    <n v="2"/>
    <s v="Credit card (automatic)"/>
    <x v="153"/>
    <n v="1423.85"/>
    <x v="0"/>
  </r>
  <r>
    <x v="5934"/>
    <x v="1"/>
    <x v="1"/>
    <s v="Yes"/>
    <s v="No"/>
    <x v="1"/>
    <x v="1"/>
    <x v="1"/>
    <n v="0"/>
    <s v="Mailed check"/>
    <x v="100"/>
    <n v="306.60000000000002"/>
    <x v="1"/>
  </r>
  <r>
    <x v="5935"/>
    <x v="0"/>
    <x v="0"/>
    <s v="No"/>
    <s v="No"/>
    <x v="3"/>
    <x v="1"/>
    <x v="0"/>
    <n v="0"/>
    <s v="Mailed check"/>
    <x v="1220"/>
    <n v="151.30000000000001"/>
    <x v="1"/>
  </r>
  <r>
    <x v="5936"/>
    <x v="1"/>
    <x v="0"/>
    <s v="No"/>
    <s v="Yes"/>
    <x v="13"/>
    <x v="1"/>
    <x v="1"/>
    <n v="0"/>
    <s v="Electronic check"/>
    <x v="506"/>
    <n v="74.349999999999994"/>
    <x v="1"/>
  </r>
  <r>
    <x v="5937"/>
    <x v="1"/>
    <x v="0"/>
    <s v="No"/>
    <s v="No"/>
    <x v="9"/>
    <x v="1"/>
    <x v="0"/>
    <n v="2"/>
    <s v="Credit card (automatic)"/>
    <x v="372"/>
    <n v="6309.65"/>
    <x v="0"/>
  </r>
  <r>
    <x v="5938"/>
    <x v="1"/>
    <x v="1"/>
    <s v="Yes"/>
    <s v="No"/>
    <x v="25"/>
    <x v="1"/>
    <x v="1"/>
    <n v="0"/>
    <s v="Electronic check"/>
    <x v="907"/>
    <n v="4388.3999999999996"/>
    <x v="1"/>
  </r>
  <r>
    <x v="5939"/>
    <x v="0"/>
    <x v="1"/>
    <s v="No"/>
    <s v="No"/>
    <x v="13"/>
    <x v="0"/>
    <x v="1"/>
    <n v="0"/>
    <s v="Electronic check"/>
    <x v="929"/>
    <n v="69.599999999999994"/>
    <x v="1"/>
  </r>
  <r>
    <x v="5940"/>
    <x v="1"/>
    <x v="0"/>
    <s v="Yes"/>
    <s v="No"/>
    <x v="64"/>
    <x v="0"/>
    <x v="1"/>
    <n v="1"/>
    <s v="Electronic check"/>
    <x v="434"/>
    <n v="6754.35"/>
    <x v="0"/>
  </r>
  <r>
    <x v="5941"/>
    <x v="1"/>
    <x v="0"/>
    <s v="Yes"/>
    <s v="Yes"/>
    <x v="70"/>
    <x v="1"/>
    <x v="1"/>
    <n v="0"/>
    <s v="Credit card (automatic)"/>
    <x v="167"/>
    <n v="3956.7"/>
    <x v="0"/>
  </r>
  <r>
    <x v="5942"/>
    <x v="0"/>
    <x v="0"/>
    <s v="Yes"/>
    <s v="Yes"/>
    <x v="17"/>
    <x v="0"/>
    <x v="2"/>
    <n v="2"/>
    <s v="Mailed check"/>
    <x v="37"/>
    <n v="1079.05"/>
    <x v="0"/>
  </r>
  <r>
    <x v="5943"/>
    <x v="1"/>
    <x v="0"/>
    <s v="No"/>
    <s v="Yes"/>
    <x v="13"/>
    <x v="0"/>
    <x v="1"/>
    <n v="0"/>
    <s v="Electronic check"/>
    <x v="286"/>
    <n v="71.650000000000006"/>
    <x v="1"/>
  </r>
  <r>
    <x v="5944"/>
    <x v="0"/>
    <x v="0"/>
    <s v="Yes"/>
    <s v="No"/>
    <x v="58"/>
    <x v="1"/>
    <x v="1"/>
    <n v="0"/>
    <s v="Electronic check"/>
    <x v="206"/>
    <n v="764.95"/>
    <x v="1"/>
  </r>
  <r>
    <x v="5945"/>
    <x v="0"/>
    <x v="0"/>
    <s v="No"/>
    <s v="No"/>
    <x v="45"/>
    <x v="1"/>
    <x v="0"/>
    <n v="1"/>
    <s v="Electronic check"/>
    <x v="1515"/>
    <n v="1952.8"/>
    <x v="0"/>
  </r>
  <r>
    <x v="5946"/>
    <x v="0"/>
    <x v="0"/>
    <s v="Yes"/>
    <s v="Yes"/>
    <x v="41"/>
    <x v="1"/>
    <x v="1"/>
    <n v="0"/>
    <s v="Electronic check"/>
    <x v="763"/>
    <n v="5611.7"/>
    <x v="0"/>
  </r>
  <r>
    <x v="5947"/>
    <x v="0"/>
    <x v="0"/>
    <s v="Yes"/>
    <s v="Yes"/>
    <x v="71"/>
    <x v="0"/>
    <x v="1"/>
    <n v="0"/>
    <s v="Credit card (automatic)"/>
    <x v="1478"/>
    <n v="3384"/>
    <x v="1"/>
  </r>
  <r>
    <x v="5948"/>
    <x v="0"/>
    <x v="0"/>
    <s v="Yes"/>
    <s v="Yes"/>
    <x v="49"/>
    <x v="0"/>
    <x v="2"/>
    <n v="0"/>
    <s v="Mailed check"/>
    <x v="101"/>
    <n v="284.3"/>
    <x v="0"/>
  </r>
  <r>
    <x v="5949"/>
    <x v="0"/>
    <x v="0"/>
    <s v="No"/>
    <s v="No"/>
    <x v="58"/>
    <x v="0"/>
    <x v="2"/>
    <n v="2"/>
    <s v="Mailed check"/>
    <x v="364"/>
    <n v="174.65"/>
    <x v="0"/>
  </r>
  <r>
    <x v="5950"/>
    <x v="1"/>
    <x v="0"/>
    <s v="No"/>
    <s v="No"/>
    <x v="1"/>
    <x v="0"/>
    <x v="0"/>
    <n v="0"/>
    <s v="Electronic check"/>
    <x v="263"/>
    <n v="245.15"/>
    <x v="0"/>
  </r>
  <r>
    <x v="5951"/>
    <x v="0"/>
    <x v="0"/>
    <s v="No"/>
    <s v="No"/>
    <x v="55"/>
    <x v="1"/>
    <x v="0"/>
    <n v="2"/>
    <s v="Bank transfer (automatic)"/>
    <x v="1112"/>
    <n v="5193.2"/>
    <x v="0"/>
  </r>
  <r>
    <x v="5952"/>
    <x v="1"/>
    <x v="0"/>
    <s v="No"/>
    <s v="Yes"/>
    <x v="30"/>
    <x v="0"/>
    <x v="1"/>
    <n v="0"/>
    <s v="Electronic check"/>
    <x v="731"/>
    <n v="2448.75"/>
    <x v="1"/>
  </r>
  <r>
    <x v="5953"/>
    <x v="1"/>
    <x v="0"/>
    <s v="No"/>
    <s v="No"/>
    <x v="13"/>
    <x v="0"/>
    <x v="2"/>
    <n v="0"/>
    <s v="Mailed check"/>
    <x v="456"/>
    <n v="19.45"/>
    <x v="0"/>
  </r>
  <r>
    <x v="5954"/>
    <x v="1"/>
    <x v="1"/>
    <s v="Yes"/>
    <s v="Yes"/>
    <x v="64"/>
    <x v="0"/>
    <x v="2"/>
    <n v="1"/>
    <s v="Bank transfer (automatic)"/>
    <x v="245"/>
    <n v="1193.55"/>
    <x v="0"/>
  </r>
  <r>
    <x v="5955"/>
    <x v="1"/>
    <x v="0"/>
    <s v="Yes"/>
    <s v="No"/>
    <x v="12"/>
    <x v="1"/>
    <x v="1"/>
    <n v="0"/>
    <s v="Electronic check"/>
    <x v="477"/>
    <n v="3480"/>
    <x v="1"/>
  </r>
  <r>
    <x v="5956"/>
    <x v="0"/>
    <x v="0"/>
    <s v="No"/>
    <s v="No"/>
    <x v="9"/>
    <x v="1"/>
    <x v="1"/>
    <n v="2"/>
    <s v="Bank transfer (automatic)"/>
    <x v="698"/>
    <n v="6185.15"/>
    <x v="0"/>
  </r>
  <r>
    <x v="5957"/>
    <x v="1"/>
    <x v="1"/>
    <s v="No"/>
    <s v="No"/>
    <x v="47"/>
    <x v="0"/>
    <x v="0"/>
    <n v="0"/>
    <s v="Bank transfer (automatic)"/>
    <x v="928"/>
    <n v="1236.1500000000001"/>
    <x v="1"/>
  </r>
  <r>
    <x v="5958"/>
    <x v="0"/>
    <x v="0"/>
    <s v="Yes"/>
    <s v="Yes"/>
    <x v="17"/>
    <x v="0"/>
    <x v="0"/>
    <n v="0"/>
    <s v="Electronic check"/>
    <x v="792"/>
    <n v="3131.8"/>
    <x v="0"/>
  </r>
  <r>
    <x v="5959"/>
    <x v="1"/>
    <x v="0"/>
    <s v="Yes"/>
    <s v="Yes"/>
    <x v="71"/>
    <x v="1"/>
    <x v="0"/>
    <n v="0"/>
    <s v="Bank transfer (automatic)"/>
    <x v="5"/>
    <n v="3058.3"/>
    <x v="0"/>
  </r>
  <r>
    <x v="5960"/>
    <x v="1"/>
    <x v="0"/>
    <s v="Yes"/>
    <s v="No"/>
    <x v="23"/>
    <x v="0"/>
    <x v="1"/>
    <n v="1"/>
    <s v="Credit card (automatic)"/>
    <x v="944"/>
    <n v="6733.15"/>
    <x v="0"/>
  </r>
  <r>
    <x v="5961"/>
    <x v="0"/>
    <x v="0"/>
    <s v="No"/>
    <s v="No"/>
    <x v="62"/>
    <x v="0"/>
    <x v="2"/>
    <n v="2"/>
    <s v="Mailed check"/>
    <x v="407"/>
    <n v="835.15"/>
    <x v="0"/>
  </r>
  <r>
    <x v="5962"/>
    <x v="1"/>
    <x v="0"/>
    <s v="No"/>
    <s v="No"/>
    <x v="18"/>
    <x v="1"/>
    <x v="1"/>
    <n v="0"/>
    <s v="Credit card (automatic)"/>
    <x v="395"/>
    <n v="2208.75"/>
    <x v="0"/>
  </r>
  <r>
    <x v="5963"/>
    <x v="1"/>
    <x v="0"/>
    <s v="Yes"/>
    <s v="No"/>
    <x v="1"/>
    <x v="1"/>
    <x v="0"/>
    <n v="0"/>
    <s v="Electronic check"/>
    <x v="0"/>
    <n v="250.1"/>
    <x v="0"/>
  </r>
  <r>
    <x v="5964"/>
    <x v="0"/>
    <x v="0"/>
    <s v="No"/>
    <s v="No"/>
    <x v="22"/>
    <x v="2"/>
    <x v="0"/>
    <n v="2"/>
    <s v="Bank transfer (automatic)"/>
    <x v="1516"/>
    <n v="4136.3999999999996"/>
    <x v="0"/>
  </r>
  <r>
    <x v="5965"/>
    <x v="0"/>
    <x v="0"/>
    <s v="Yes"/>
    <s v="Yes"/>
    <x v="49"/>
    <x v="1"/>
    <x v="2"/>
    <n v="0"/>
    <s v="Electronic check"/>
    <x v="273"/>
    <n v="394.85"/>
    <x v="0"/>
  </r>
  <r>
    <x v="5966"/>
    <x v="0"/>
    <x v="0"/>
    <s v="No"/>
    <s v="No"/>
    <x v="5"/>
    <x v="0"/>
    <x v="1"/>
    <n v="1"/>
    <s v="Credit card (automatic)"/>
    <x v="345"/>
    <n v="5817"/>
    <x v="0"/>
  </r>
  <r>
    <x v="5967"/>
    <x v="1"/>
    <x v="1"/>
    <s v="Yes"/>
    <s v="No"/>
    <x v="26"/>
    <x v="0"/>
    <x v="1"/>
    <n v="1"/>
    <s v="Credit card (automatic)"/>
    <x v="1517"/>
    <n v="4903.1499999999996"/>
    <x v="0"/>
  </r>
  <r>
    <x v="5968"/>
    <x v="0"/>
    <x v="0"/>
    <s v="No"/>
    <s v="No"/>
    <x v="30"/>
    <x v="2"/>
    <x v="0"/>
    <n v="1"/>
    <s v="Electronic check"/>
    <x v="90"/>
    <n v="1423.15"/>
    <x v="0"/>
  </r>
  <r>
    <x v="5969"/>
    <x v="1"/>
    <x v="0"/>
    <s v="No"/>
    <s v="No"/>
    <x v="1"/>
    <x v="0"/>
    <x v="2"/>
    <n v="0"/>
    <s v="Mailed check"/>
    <x v="56"/>
    <n v="93.4"/>
    <x v="0"/>
  </r>
  <r>
    <x v="5970"/>
    <x v="1"/>
    <x v="0"/>
    <s v="No"/>
    <s v="No"/>
    <x v="29"/>
    <x v="0"/>
    <x v="1"/>
    <n v="0"/>
    <s v="Electronic check"/>
    <x v="712"/>
    <n v="167.3"/>
    <x v="1"/>
  </r>
  <r>
    <x v="5971"/>
    <x v="1"/>
    <x v="0"/>
    <s v="No"/>
    <s v="No"/>
    <x v="19"/>
    <x v="1"/>
    <x v="0"/>
    <n v="2"/>
    <s v="Mailed check"/>
    <x v="905"/>
    <n v="6322.1"/>
    <x v="0"/>
  </r>
  <r>
    <x v="5972"/>
    <x v="1"/>
    <x v="1"/>
    <s v="No"/>
    <s v="No"/>
    <x v="10"/>
    <x v="0"/>
    <x v="1"/>
    <n v="0"/>
    <s v="Electronic check"/>
    <x v="1518"/>
    <n v="449.75"/>
    <x v="1"/>
  </r>
  <r>
    <x v="5973"/>
    <x v="1"/>
    <x v="0"/>
    <s v="No"/>
    <s v="Yes"/>
    <x v="22"/>
    <x v="0"/>
    <x v="0"/>
    <n v="2"/>
    <s v="Credit card (automatic)"/>
    <x v="725"/>
    <n v="5196.1000000000004"/>
    <x v="0"/>
  </r>
  <r>
    <x v="5974"/>
    <x v="1"/>
    <x v="0"/>
    <s v="Yes"/>
    <s v="Yes"/>
    <x v="38"/>
    <x v="0"/>
    <x v="1"/>
    <n v="0"/>
    <s v="Credit card (automatic)"/>
    <x v="1055"/>
    <n v="477.55"/>
    <x v="1"/>
  </r>
  <r>
    <x v="5975"/>
    <x v="1"/>
    <x v="0"/>
    <s v="Yes"/>
    <s v="Yes"/>
    <x v="61"/>
    <x v="1"/>
    <x v="1"/>
    <n v="1"/>
    <s v="Bank transfer (automatic)"/>
    <x v="688"/>
    <n v="2568.15"/>
    <x v="0"/>
  </r>
  <r>
    <x v="5976"/>
    <x v="0"/>
    <x v="1"/>
    <s v="Yes"/>
    <s v="Yes"/>
    <x v="41"/>
    <x v="0"/>
    <x v="1"/>
    <n v="0"/>
    <s v="Credit card (automatic)"/>
    <x v="883"/>
    <n v="5567.45"/>
    <x v="0"/>
  </r>
  <r>
    <x v="5977"/>
    <x v="1"/>
    <x v="0"/>
    <s v="No"/>
    <s v="No"/>
    <x v="51"/>
    <x v="1"/>
    <x v="1"/>
    <n v="0"/>
    <s v="Bank transfer (automatic)"/>
    <x v="75"/>
    <n v="2317.1"/>
    <x v="1"/>
  </r>
  <r>
    <x v="5978"/>
    <x v="0"/>
    <x v="0"/>
    <s v="Yes"/>
    <s v="No"/>
    <x v="21"/>
    <x v="0"/>
    <x v="2"/>
    <n v="1"/>
    <s v="Credit card (automatic)"/>
    <x v="599"/>
    <n v="1032.05"/>
    <x v="0"/>
  </r>
  <r>
    <x v="5979"/>
    <x v="0"/>
    <x v="1"/>
    <s v="Yes"/>
    <s v="Yes"/>
    <x v="7"/>
    <x v="1"/>
    <x v="1"/>
    <n v="1"/>
    <s v="Bank transfer (automatic)"/>
    <x v="968"/>
    <n v="6767.1"/>
    <x v="0"/>
  </r>
  <r>
    <x v="5980"/>
    <x v="1"/>
    <x v="0"/>
    <s v="No"/>
    <s v="No"/>
    <x v="29"/>
    <x v="0"/>
    <x v="1"/>
    <n v="0"/>
    <s v="Electronic check"/>
    <x v="1153"/>
    <n v="189.2"/>
    <x v="1"/>
  </r>
  <r>
    <x v="5981"/>
    <x v="0"/>
    <x v="0"/>
    <s v="No"/>
    <s v="No"/>
    <x v="71"/>
    <x v="1"/>
    <x v="0"/>
    <n v="2"/>
    <s v="Credit card (automatic)"/>
    <x v="512"/>
    <n v="3373.4"/>
    <x v="0"/>
  </r>
  <r>
    <x v="5982"/>
    <x v="1"/>
    <x v="0"/>
    <s v="Yes"/>
    <s v="Yes"/>
    <x v="48"/>
    <x v="0"/>
    <x v="2"/>
    <n v="2"/>
    <s v="Credit card (automatic)"/>
    <x v="33"/>
    <n v="1305.95"/>
    <x v="0"/>
  </r>
  <r>
    <x v="5983"/>
    <x v="1"/>
    <x v="0"/>
    <s v="Yes"/>
    <s v="Yes"/>
    <x v="18"/>
    <x v="1"/>
    <x v="1"/>
    <n v="0"/>
    <s v="Electronic check"/>
    <x v="22"/>
    <n v="2070.6"/>
    <x v="1"/>
  </r>
  <r>
    <x v="5984"/>
    <x v="1"/>
    <x v="0"/>
    <s v="No"/>
    <s v="No"/>
    <x v="46"/>
    <x v="0"/>
    <x v="2"/>
    <n v="0"/>
    <s v="Credit card (automatic)"/>
    <x v="220"/>
    <n v="198.6"/>
    <x v="0"/>
  </r>
  <r>
    <x v="5985"/>
    <x v="0"/>
    <x v="0"/>
    <s v="No"/>
    <s v="No"/>
    <x v="23"/>
    <x v="1"/>
    <x v="2"/>
    <n v="2"/>
    <s v="Bank transfer (automatic)"/>
    <x v="261"/>
    <n v="1790.35"/>
    <x v="0"/>
  </r>
  <r>
    <x v="5986"/>
    <x v="1"/>
    <x v="0"/>
    <s v="Yes"/>
    <s v="No"/>
    <x v="46"/>
    <x v="0"/>
    <x v="1"/>
    <n v="0"/>
    <s v="Electronic check"/>
    <x v="181"/>
    <n v="990.9"/>
    <x v="1"/>
  </r>
  <r>
    <x v="5987"/>
    <x v="1"/>
    <x v="0"/>
    <s v="No"/>
    <s v="No"/>
    <x v="1"/>
    <x v="1"/>
    <x v="1"/>
    <n v="0"/>
    <s v="Electronic check"/>
    <x v="1127"/>
    <n v="318.89999999999998"/>
    <x v="1"/>
  </r>
  <r>
    <x v="5988"/>
    <x v="0"/>
    <x v="1"/>
    <s v="No"/>
    <s v="No"/>
    <x v="22"/>
    <x v="1"/>
    <x v="1"/>
    <n v="0"/>
    <s v="Credit card (automatic)"/>
    <x v="511"/>
    <n v="5224.3500000000004"/>
    <x v="1"/>
  </r>
  <r>
    <x v="5989"/>
    <x v="1"/>
    <x v="0"/>
    <s v="No"/>
    <s v="Yes"/>
    <x v="13"/>
    <x v="1"/>
    <x v="0"/>
    <n v="0"/>
    <s v="Electronic check"/>
    <x v="393"/>
    <n v="50.05"/>
    <x v="0"/>
  </r>
  <r>
    <x v="5990"/>
    <x v="1"/>
    <x v="0"/>
    <s v="Yes"/>
    <s v="Yes"/>
    <x v="29"/>
    <x v="1"/>
    <x v="0"/>
    <n v="0"/>
    <s v="Mailed check"/>
    <x v="1506"/>
    <n v="113.55"/>
    <x v="1"/>
  </r>
  <r>
    <x v="5991"/>
    <x v="0"/>
    <x v="0"/>
    <s v="Yes"/>
    <s v="Yes"/>
    <x v="20"/>
    <x v="1"/>
    <x v="2"/>
    <n v="2"/>
    <s v="Bank transfer (automatic)"/>
    <x v="1175"/>
    <n v="861.85"/>
    <x v="0"/>
  </r>
  <r>
    <x v="5992"/>
    <x v="0"/>
    <x v="1"/>
    <s v="No"/>
    <s v="No"/>
    <x v="33"/>
    <x v="2"/>
    <x v="0"/>
    <n v="0"/>
    <s v="Electronic check"/>
    <x v="1519"/>
    <n v="1434.6"/>
    <x v="0"/>
  </r>
  <r>
    <x v="5993"/>
    <x v="0"/>
    <x v="0"/>
    <s v="No"/>
    <s v="No"/>
    <x v="9"/>
    <x v="1"/>
    <x v="1"/>
    <n v="2"/>
    <s v="Credit card (automatic)"/>
    <x v="684"/>
    <n v="8405"/>
    <x v="0"/>
  </r>
  <r>
    <x v="5994"/>
    <x v="0"/>
    <x v="0"/>
    <s v="No"/>
    <s v="No"/>
    <x v="58"/>
    <x v="0"/>
    <x v="0"/>
    <n v="0"/>
    <s v="Mailed check"/>
    <x v="722"/>
    <n v="369.3"/>
    <x v="0"/>
  </r>
  <r>
    <x v="5995"/>
    <x v="1"/>
    <x v="0"/>
    <s v="No"/>
    <s v="No"/>
    <x v="53"/>
    <x v="0"/>
    <x v="1"/>
    <n v="0"/>
    <s v="Bank transfer (automatic)"/>
    <x v="1520"/>
    <n v="1495.1"/>
    <x v="0"/>
  </r>
  <r>
    <x v="5996"/>
    <x v="1"/>
    <x v="0"/>
    <s v="No"/>
    <s v="No"/>
    <x v="24"/>
    <x v="0"/>
    <x v="2"/>
    <n v="0"/>
    <s v="Credit card (automatic)"/>
    <x v="28"/>
    <n v="356.15"/>
    <x v="0"/>
  </r>
  <r>
    <x v="5997"/>
    <x v="0"/>
    <x v="0"/>
    <s v="No"/>
    <s v="No"/>
    <x v="70"/>
    <x v="1"/>
    <x v="2"/>
    <n v="1"/>
    <s v="Electronic check"/>
    <x v="270"/>
    <n v="914.4"/>
    <x v="0"/>
  </r>
  <r>
    <x v="5998"/>
    <x v="1"/>
    <x v="0"/>
    <s v="No"/>
    <s v="No"/>
    <x v="41"/>
    <x v="0"/>
    <x v="2"/>
    <n v="2"/>
    <s v="Credit card (automatic)"/>
    <x v="995"/>
    <n v="1094.3499999999999"/>
    <x v="0"/>
  </r>
  <r>
    <x v="5999"/>
    <x v="1"/>
    <x v="0"/>
    <s v="Yes"/>
    <s v="Yes"/>
    <x v="70"/>
    <x v="1"/>
    <x v="1"/>
    <n v="2"/>
    <s v="Bank transfer (automatic)"/>
    <x v="874"/>
    <n v="3616.25"/>
    <x v="0"/>
  </r>
  <r>
    <x v="6000"/>
    <x v="1"/>
    <x v="0"/>
    <s v="Yes"/>
    <s v="Yes"/>
    <x v="23"/>
    <x v="1"/>
    <x v="1"/>
    <n v="2"/>
    <s v="Bank transfer (automatic)"/>
    <x v="1419"/>
    <n v="6885.75"/>
    <x v="0"/>
  </r>
  <r>
    <x v="6001"/>
    <x v="1"/>
    <x v="0"/>
    <s v="No"/>
    <s v="No"/>
    <x v="51"/>
    <x v="0"/>
    <x v="0"/>
    <n v="0"/>
    <s v="Mailed check"/>
    <x v="415"/>
    <n v="1253.1500000000001"/>
    <x v="0"/>
  </r>
  <r>
    <x v="6002"/>
    <x v="0"/>
    <x v="0"/>
    <s v="Yes"/>
    <s v="No"/>
    <x v="41"/>
    <x v="1"/>
    <x v="1"/>
    <n v="0"/>
    <s v="Electronic check"/>
    <x v="256"/>
    <n v="5497.05"/>
    <x v="0"/>
  </r>
  <r>
    <x v="6003"/>
    <x v="0"/>
    <x v="0"/>
    <s v="Yes"/>
    <s v="Yes"/>
    <x v="9"/>
    <x v="0"/>
    <x v="0"/>
    <n v="2"/>
    <s v="Electronic check"/>
    <x v="506"/>
    <n v="5237.3999999999996"/>
    <x v="0"/>
  </r>
  <r>
    <x v="6004"/>
    <x v="1"/>
    <x v="0"/>
    <s v="Yes"/>
    <s v="No"/>
    <x v="40"/>
    <x v="1"/>
    <x v="0"/>
    <n v="1"/>
    <s v="Bank transfer (automatic)"/>
    <x v="708"/>
    <n v="5528.9"/>
    <x v="0"/>
  </r>
  <r>
    <x v="6005"/>
    <x v="1"/>
    <x v="1"/>
    <s v="No"/>
    <s v="No"/>
    <x v="13"/>
    <x v="1"/>
    <x v="1"/>
    <n v="0"/>
    <s v="Electronic check"/>
    <x v="485"/>
    <n v="73.650000000000006"/>
    <x v="1"/>
  </r>
  <r>
    <x v="6006"/>
    <x v="0"/>
    <x v="0"/>
    <s v="No"/>
    <s v="No"/>
    <x v="2"/>
    <x v="0"/>
    <x v="0"/>
    <n v="0"/>
    <s v="Bank transfer (automatic)"/>
    <x v="650"/>
    <n v="842.25"/>
    <x v="0"/>
  </r>
  <r>
    <x v="6007"/>
    <x v="1"/>
    <x v="0"/>
    <s v="Yes"/>
    <s v="Yes"/>
    <x v="55"/>
    <x v="1"/>
    <x v="1"/>
    <n v="2"/>
    <s v="Bank transfer (automatic)"/>
    <x v="109"/>
    <n v="7159.05"/>
    <x v="0"/>
  </r>
  <r>
    <x v="6008"/>
    <x v="0"/>
    <x v="0"/>
    <s v="No"/>
    <s v="No"/>
    <x v="10"/>
    <x v="0"/>
    <x v="1"/>
    <n v="0"/>
    <s v="Electronic check"/>
    <x v="1199"/>
    <n v="461.7"/>
    <x v="1"/>
  </r>
  <r>
    <x v="6009"/>
    <x v="0"/>
    <x v="1"/>
    <s v="No"/>
    <s v="No"/>
    <x v="10"/>
    <x v="0"/>
    <x v="1"/>
    <n v="0"/>
    <s v="Mailed check"/>
    <x v="510"/>
    <n v="318.5"/>
    <x v="1"/>
  </r>
  <r>
    <x v="6010"/>
    <x v="0"/>
    <x v="0"/>
    <s v="No"/>
    <s v="No"/>
    <x v="65"/>
    <x v="1"/>
    <x v="1"/>
    <n v="0"/>
    <s v="Electronic check"/>
    <x v="1127"/>
    <n v="2227.8000000000002"/>
    <x v="0"/>
  </r>
  <r>
    <x v="6011"/>
    <x v="1"/>
    <x v="1"/>
    <s v="No"/>
    <s v="No"/>
    <x v="68"/>
    <x v="1"/>
    <x v="1"/>
    <n v="0"/>
    <s v="Credit card (automatic)"/>
    <x v="178"/>
    <n v="1411.65"/>
    <x v="0"/>
  </r>
  <r>
    <x v="6012"/>
    <x v="0"/>
    <x v="1"/>
    <s v="No"/>
    <s v="No"/>
    <x v="34"/>
    <x v="1"/>
    <x v="1"/>
    <n v="0"/>
    <s v="Bank transfer (automatic)"/>
    <x v="1208"/>
    <n v="7111.3"/>
    <x v="0"/>
  </r>
  <r>
    <x v="6013"/>
    <x v="0"/>
    <x v="1"/>
    <s v="No"/>
    <s v="No"/>
    <x v="71"/>
    <x v="1"/>
    <x v="0"/>
    <n v="0"/>
    <s v="Electronic check"/>
    <x v="390"/>
    <n v="2421.75"/>
    <x v="0"/>
  </r>
  <r>
    <x v="6014"/>
    <x v="1"/>
    <x v="0"/>
    <s v="No"/>
    <s v="No"/>
    <x v="39"/>
    <x v="1"/>
    <x v="1"/>
    <n v="1"/>
    <s v="Bank transfer (automatic)"/>
    <x v="143"/>
    <n v="2820.65"/>
    <x v="0"/>
  </r>
  <r>
    <x v="6015"/>
    <x v="1"/>
    <x v="0"/>
    <s v="No"/>
    <s v="No"/>
    <x v="53"/>
    <x v="0"/>
    <x v="1"/>
    <n v="0"/>
    <s v="Credit card (automatic)"/>
    <x v="73"/>
    <n v="1424.5"/>
    <x v="1"/>
  </r>
  <r>
    <x v="6016"/>
    <x v="0"/>
    <x v="0"/>
    <s v="Yes"/>
    <s v="No"/>
    <x v="7"/>
    <x v="0"/>
    <x v="0"/>
    <n v="0"/>
    <s v="Mailed check"/>
    <x v="177"/>
    <n v="3673.15"/>
    <x v="0"/>
  </r>
  <r>
    <x v="6017"/>
    <x v="1"/>
    <x v="0"/>
    <s v="No"/>
    <s v="No"/>
    <x v="68"/>
    <x v="0"/>
    <x v="2"/>
    <n v="1"/>
    <s v="Mailed check"/>
    <x v="147"/>
    <n v="401.85"/>
    <x v="0"/>
  </r>
  <r>
    <x v="6018"/>
    <x v="0"/>
    <x v="1"/>
    <s v="No"/>
    <s v="No"/>
    <x v="2"/>
    <x v="1"/>
    <x v="1"/>
    <n v="0"/>
    <s v="Electronic check"/>
    <x v="501"/>
    <n v="1308.0999999999999"/>
    <x v="1"/>
  </r>
  <r>
    <x v="6019"/>
    <x v="0"/>
    <x v="0"/>
    <s v="No"/>
    <s v="No"/>
    <x v="62"/>
    <x v="0"/>
    <x v="2"/>
    <n v="1"/>
    <s v="Mailed check"/>
    <x v="152"/>
    <n v="806.95"/>
    <x v="0"/>
  </r>
  <r>
    <x v="6020"/>
    <x v="0"/>
    <x v="0"/>
    <s v="Yes"/>
    <s v="Yes"/>
    <x v="8"/>
    <x v="1"/>
    <x v="0"/>
    <n v="2"/>
    <s v="Bank transfer (automatic)"/>
    <x v="715"/>
    <n v="3246.45"/>
    <x v="0"/>
  </r>
  <r>
    <x v="6021"/>
    <x v="1"/>
    <x v="0"/>
    <s v="No"/>
    <s v="No"/>
    <x v="44"/>
    <x v="0"/>
    <x v="2"/>
    <n v="1"/>
    <s v="Credit card (automatic)"/>
    <x v="24"/>
    <n v="707.5"/>
    <x v="0"/>
  </r>
  <r>
    <x v="6022"/>
    <x v="1"/>
    <x v="0"/>
    <s v="Yes"/>
    <s v="No"/>
    <x v="9"/>
    <x v="1"/>
    <x v="1"/>
    <n v="2"/>
    <s v="Credit card (automatic)"/>
    <x v="32"/>
    <n v="8332.15"/>
    <x v="0"/>
  </r>
  <r>
    <x v="6023"/>
    <x v="1"/>
    <x v="0"/>
    <s v="Yes"/>
    <s v="Yes"/>
    <x v="26"/>
    <x v="0"/>
    <x v="2"/>
    <n v="2"/>
    <s v="Mailed check"/>
    <x v="245"/>
    <n v="1147.8499999999999"/>
    <x v="0"/>
  </r>
  <r>
    <x v="6024"/>
    <x v="0"/>
    <x v="0"/>
    <s v="No"/>
    <s v="No"/>
    <x v="30"/>
    <x v="1"/>
    <x v="2"/>
    <n v="2"/>
    <s v="Credit card (automatic)"/>
    <x v="274"/>
    <n v="692.1"/>
    <x v="1"/>
  </r>
  <r>
    <x v="6025"/>
    <x v="1"/>
    <x v="1"/>
    <s v="Yes"/>
    <s v="No"/>
    <x v="49"/>
    <x v="1"/>
    <x v="1"/>
    <n v="0"/>
    <s v="Bank transfer (automatic)"/>
    <x v="782"/>
    <n v="1345.55"/>
    <x v="1"/>
  </r>
  <r>
    <x v="6026"/>
    <x v="0"/>
    <x v="0"/>
    <s v="No"/>
    <s v="No"/>
    <x v="32"/>
    <x v="0"/>
    <x v="1"/>
    <n v="0"/>
    <s v="Electronic check"/>
    <x v="120"/>
    <n v="1025.95"/>
    <x v="1"/>
  </r>
  <r>
    <x v="6027"/>
    <x v="1"/>
    <x v="0"/>
    <s v="Yes"/>
    <s v="Yes"/>
    <x v="57"/>
    <x v="1"/>
    <x v="2"/>
    <n v="2"/>
    <s v="Mailed check"/>
    <x v="810"/>
    <n v="1345.85"/>
    <x v="0"/>
  </r>
  <r>
    <x v="6028"/>
    <x v="1"/>
    <x v="0"/>
    <s v="No"/>
    <s v="No"/>
    <x v="48"/>
    <x v="1"/>
    <x v="1"/>
    <n v="0"/>
    <s v="Electronic check"/>
    <x v="672"/>
    <n v="6300.15"/>
    <x v="0"/>
  </r>
  <r>
    <x v="6029"/>
    <x v="0"/>
    <x v="0"/>
    <s v="Yes"/>
    <s v="No"/>
    <x v="8"/>
    <x v="0"/>
    <x v="2"/>
    <n v="2"/>
    <s v="Credit card (automatic)"/>
    <x v="101"/>
    <n v="1102.4000000000001"/>
    <x v="0"/>
  </r>
  <r>
    <x v="6030"/>
    <x v="0"/>
    <x v="0"/>
    <s v="No"/>
    <s v="No"/>
    <x v="58"/>
    <x v="1"/>
    <x v="1"/>
    <n v="0"/>
    <s v="Electronic check"/>
    <x v="1284"/>
    <n v="632.20000000000005"/>
    <x v="0"/>
  </r>
  <r>
    <x v="6031"/>
    <x v="1"/>
    <x v="0"/>
    <s v="No"/>
    <s v="No"/>
    <x v="3"/>
    <x v="0"/>
    <x v="0"/>
    <n v="0"/>
    <s v="Electronic check"/>
    <x v="1451"/>
    <n v="206.15"/>
    <x v="0"/>
  </r>
  <r>
    <x v="6032"/>
    <x v="0"/>
    <x v="0"/>
    <s v="No"/>
    <s v="No"/>
    <x v="32"/>
    <x v="0"/>
    <x v="1"/>
    <n v="0"/>
    <s v="Credit card (automatic)"/>
    <x v="886"/>
    <n v="1112.3"/>
    <x v="0"/>
  </r>
  <r>
    <x v="6033"/>
    <x v="1"/>
    <x v="0"/>
    <s v="No"/>
    <s v="No"/>
    <x v="9"/>
    <x v="0"/>
    <x v="2"/>
    <n v="2"/>
    <s v="Mailed check"/>
    <x v="729"/>
    <n v="1521.2"/>
    <x v="0"/>
  </r>
  <r>
    <x v="6034"/>
    <x v="1"/>
    <x v="0"/>
    <s v="No"/>
    <s v="No"/>
    <x v="33"/>
    <x v="1"/>
    <x v="1"/>
    <n v="0"/>
    <s v="Mailed check"/>
    <x v="275"/>
    <n v="3403.4"/>
    <x v="0"/>
  </r>
  <r>
    <x v="6035"/>
    <x v="1"/>
    <x v="0"/>
    <s v="Yes"/>
    <s v="No"/>
    <x v="22"/>
    <x v="1"/>
    <x v="0"/>
    <n v="0"/>
    <s v="Electronic check"/>
    <x v="1324"/>
    <n v="4264.6000000000004"/>
    <x v="0"/>
  </r>
  <r>
    <x v="6036"/>
    <x v="1"/>
    <x v="0"/>
    <s v="Yes"/>
    <s v="No"/>
    <x v="60"/>
    <x v="1"/>
    <x v="0"/>
    <n v="1"/>
    <s v="Credit card (automatic)"/>
    <x v="517"/>
    <n v="3420.5"/>
    <x v="0"/>
  </r>
  <r>
    <x v="6037"/>
    <x v="0"/>
    <x v="1"/>
    <s v="Yes"/>
    <s v="Yes"/>
    <x v="60"/>
    <x v="0"/>
    <x v="1"/>
    <n v="0"/>
    <s v="Electronic check"/>
    <x v="52"/>
    <n v="5068.05"/>
    <x v="0"/>
  </r>
  <r>
    <x v="6038"/>
    <x v="1"/>
    <x v="0"/>
    <s v="Yes"/>
    <s v="Yes"/>
    <x v="47"/>
    <x v="1"/>
    <x v="0"/>
    <n v="1"/>
    <s v="Mailed check"/>
    <x v="1521"/>
    <n v="1625"/>
    <x v="1"/>
  </r>
  <r>
    <x v="6039"/>
    <x v="1"/>
    <x v="0"/>
    <s v="No"/>
    <s v="No"/>
    <x v="13"/>
    <x v="0"/>
    <x v="2"/>
    <n v="2"/>
    <s v="Mailed check"/>
    <x v="31"/>
    <n v="20.45"/>
    <x v="0"/>
  </r>
  <r>
    <x v="6040"/>
    <x v="0"/>
    <x v="0"/>
    <s v="Yes"/>
    <s v="Yes"/>
    <x v="23"/>
    <x v="1"/>
    <x v="1"/>
    <n v="1"/>
    <s v="Credit card (automatic)"/>
    <x v="1522"/>
    <n v="7388.45"/>
    <x v="0"/>
  </r>
  <r>
    <x v="6041"/>
    <x v="0"/>
    <x v="0"/>
    <s v="No"/>
    <s v="No"/>
    <x v="13"/>
    <x v="0"/>
    <x v="2"/>
    <n v="0"/>
    <s v="Credit card (automatic)"/>
    <x v="117"/>
    <n v="19.8"/>
    <x v="0"/>
  </r>
  <r>
    <x v="6042"/>
    <x v="1"/>
    <x v="0"/>
    <s v="Yes"/>
    <s v="Yes"/>
    <x v="6"/>
    <x v="0"/>
    <x v="0"/>
    <n v="1"/>
    <s v="Electronic check"/>
    <x v="1168"/>
    <n v="331.3"/>
    <x v="1"/>
  </r>
  <r>
    <x v="6043"/>
    <x v="1"/>
    <x v="0"/>
    <s v="No"/>
    <s v="No"/>
    <x v="67"/>
    <x v="0"/>
    <x v="1"/>
    <n v="0"/>
    <s v="Credit card (automatic)"/>
    <x v="771"/>
    <n v="1612.2"/>
    <x v="0"/>
  </r>
  <r>
    <x v="6044"/>
    <x v="1"/>
    <x v="0"/>
    <s v="Yes"/>
    <s v="No"/>
    <x v="36"/>
    <x v="1"/>
    <x v="1"/>
    <n v="1"/>
    <s v="Bank transfer (automatic)"/>
    <x v="1041"/>
    <n v="4178.6499999999996"/>
    <x v="0"/>
  </r>
  <r>
    <x v="6045"/>
    <x v="1"/>
    <x v="0"/>
    <s v="No"/>
    <s v="No"/>
    <x v="52"/>
    <x v="1"/>
    <x v="1"/>
    <n v="0"/>
    <s v="Mailed check"/>
    <x v="541"/>
    <n v="2165.0500000000002"/>
    <x v="1"/>
  </r>
  <r>
    <x v="6046"/>
    <x v="1"/>
    <x v="0"/>
    <s v="Yes"/>
    <s v="No"/>
    <x v="19"/>
    <x v="1"/>
    <x v="1"/>
    <n v="1"/>
    <s v="Credit card (automatic)"/>
    <x v="1523"/>
    <n v="7317.1"/>
    <x v="0"/>
  </r>
  <r>
    <x v="6047"/>
    <x v="1"/>
    <x v="1"/>
    <s v="Yes"/>
    <s v="No"/>
    <x v="9"/>
    <x v="0"/>
    <x v="1"/>
    <n v="2"/>
    <s v="Credit card (automatic)"/>
    <x v="118"/>
    <n v="6141.65"/>
    <x v="0"/>
  </r>
  <r>
    <x v="6048"/>
    <x v="0"/>
    <x v="0"/>
    <s v="No"/>
    <s v="No"/>
    <x v="13"/>
    <x v="0"/>
    <x v="2"/>
    <n v="0"/>
    <s v="Mailed check"/>
    <x v="245"/>
    <n v="19.5"/>
    <x v="0"/>
  </r>
  <r>
    <x v="6049"/>
    <x v="0"/>
    <x v="0"/>
    <s v="No"/>
    <s v="No"/>
    <x v="66"/>
    <x v="1"/>
    <x v="0"/>
    <n v="1"/>
    <s v="Mailed check"/>
    <x v="891"/>
    <n v="1893.5"/>
    <x v="0"/>
  </r>
  <r>
    <x v="6050"/>
    <x v="0"/>
    <x v="0"/>
    <s v="Yes"/>
    <s v="Yes"/>
    <x v="54"/>
    <x v="2"/>
    <x v="0"/>
    <n v="2"/>
    <s v="Credit card (automatic)"/>
    <x v="566"/>
    <n v="2768.65"/>
    <x v="0"/>
  </r>
  <r>
    <x v="6051"/>
    <x v="1"/>
    <x v="0"/>
    <s v="No"/>
    <s v="No"/>
    <x v="43"/>
    <x v="0"/>
    <x v="2"/>
    <n v="0"/>
    <s v="Credit card (automatic)"/>
    <x v="152"/>
    <n v="294.89999999999998"/>
    <x v="0"/>
  </r>
  <r>
    <x v="6052"/>
    <x v="1"/>
    <x v="0"/>
    <s v="No"/>
    <s v="No"/>
    <x v="67"/>
    <x v="0"/>
    <x v="2"/>
    <n v="1"/>
    <s v="Bank transfer (automatic)"/>
    <x v="205"/>
    <n v="351.55"/>
    <x v="0"/>
  </r>
  <r>
    <x v="6053"/>
    <x v="0"/>
    <x v="0"/>
    <s v="Yes"/>
    <s v="Yes"/>
    <x v="70"/>
    <x v="0"/>
    <x v="2"/>
    <n v="2"/>
    <s v="Mailed check"/>
    <x v="285"/>
    <n v="746.05"/>
    <x v="0"/>
  </r>
  <r>
    <x v="6054"/>
    <x v="1"/>
    <x v="1"/>
    <s v="No"/>
    <s v="No"/>
    <x v="13"/>
    <x v="0"/>
    <x v="1"/>
    <n v="0"/>
    <s v="Electronic check"/>
    <x v="1239"/>
    <n v="79.099999999999994"/>
    <x v="1"/>
  </r>
  <r>
    <x v="6055"/>
    <x v="0"/>
    <x v="1"/>
    <s v="Yes"/>
    <s v="Yes"/>
    <x v="9"/>
    <x v="1"/>
    <x v="0"/>
    <n v="2"/>
    <s v="Credit card (automatic)"/>
    <x v="137"/>
    <n v="6440.25"/>
    <x v="1"/>
  </r>
  <r>
    <x v="6056"/>
    <x v="1"/>
    <x v="0"/>
    <s v="No"/>
    <s v="No"/>
    <x v="15"/>
    <x v="2"/>
    <x v="0"/>
    <n v="0"/>
    <s v="Mailed check"/>
    <x v="1139"/>
    <n v="1782.4"/>
    <x v="0"/>
  </r>
  <r>
    <x v="6057"/>
    <x v="0"/>
    <x v="0"/>
    <s v="No"/>
    <s v="No"/>
    <x v="58"/>
    <x v="0"/>
    <x v="1"/>
    <n v="0"/>
    <s v="Electronic check"/>
    <x v="1167"/>
    <n v="535.54999999999995"/>
    <x v="0"/>
  </r>
  <r>
    <x v="6058"/>
    <x v="1"/>
    <x v="0"/>
    <s v="No"/>
    <s v="No"/>
    <x v="23"/>
    <x v="0"/>
    <x v="0"/>
    <n v="2"/>
    <s v="Bank transfer (automatic)"/>
    <x v="140"/>
    <n v="3260.1"/>
    <x v="0"/>
  </r>
  <r>
    <x v="6059"/>
    <x v="0"/>
    <x v="0"/>
    <s v="Yes"/>
    <s v="Yes"/>
    <x v="70"/>
    <x v="0"/>
    <x v="2"/>
    <n v="1"/>
    <s v="Mailed check"/>
    <x v="37"/>
    <n v="749.35"/>
    <x v="0"/>
  </r>
  <r>
    <x v="6060"/>
    <x v="1"/>
    <x v="0"/>
    <s v="Yes"/>
    <s v="No"/>
    <x v="40"/>
    <x v="0"/>
    <x v="0"/>
    <n v="2"/>
    <s v="Credit card (automatic)"/>
    <x v="1028"/>
    <n v="4523.25"/>
    <x v="0"/>
  </r>
  <r>
    <x v="6061"/>
    <x v="0"/>
    <x v="0"/>
    <s v="No"/>
    <s v="No"/>
    <x v="62"/>
    <x v="1"/>
    <x v="0"/>
    <n v="0"/>
    <s v="Bank transfer (automatic)"/>
    <x v="472"/>
    <n v="3090.65"/>
    <x v="0"/>
  </r>
  <r>
    <x v="6062"/>
    <x v="1"/>
    <x v="0"/>
    <s v="Yes"/>
    <s v="Yes"/>
    <x v="26"/>
    <x v="1"/>
    <x v="1"/>
    <n v="2"/>
    <s v="Mailed check"/>
    <x v="1524"/>
    <n v="6555.2"/>
    <x v="0"/>
  </r>
  <r>
    <x v="6063"/>
    <x v="0"/>
    <x v="0"/>
    <s v="No"/>
    <s v="No"/>
    <x v="34"/>
    <x v="1"/>
    <x v="2"/>
    <n v="1"/>
    <s v="Mailed check"/>
    <x v="602"/>
    <n v="1642.75"/>
    <x v="0"/>
  </r>
  <r>
    <x v="6064"/>
    <x v="1"/>
    <x v="0"/>
    <s v="No"/>
    <s v="No"/>
    <x v="3"/>
    <x v="1"/>
    <x v="1"/>
    <n v="0"/>
    <s v="Electronic check"/>
    <x v="240"/>
    <n v="264.8"/>
    <x v="1"/>
  </r>
  <r>
    <x v="6065"/>
    <x v="0"/>
    <x v="1"/>
    <s v="Yes"/>
    <s v="No"/>
    <x v="51"/>
    <x v="1"/>
    <x v="2"/>
    <n v="1"/>
    <s v="Bank transfer (automatic)"/>
    <x v="261"/>
    <n v="548.79999999999995"/>
    <x v="0"/>
  </r>
  <r>
    <x v="6066"/>
    <x v="1"/>
    <x v="0"/>
    <s v="No"/>
    <s v="Yes"/>
    <x v="40"/>
    <x v="1"/>
    <x v="0"/>
    <n v="1"/>
    <s v="Bank transfer (automatic)"/>
    <x v="1028"/>
    <n v="4551.5"/>
    <x v="0"/>
  </r>
  <r>
    <x v="6067"/>
    <x v="1"/>
    <x v="0"/>
    <s v="No"/>
    <s v="No"/>
    <x v="25"/>
    <x v="1"/>
    <x v="1"/>
    <n v="1"/>
    <s v="Mailed check"/>
    <x v="1054"/>
    <n v="3921.3"/>
    <x v="0"/>
  </r>
  <r>
    <x v="6068"/>
    <x v="0"/>
    <x v="0"/>
    <s v="No"/>
    <s v="No"/>
    <x v="10"/>
    <x v="1"/>
    <x v="0"/>
    <n v="0"/>
    <s v="Mailed check"/>
    <x v="919"/>
    <n v="249.95"/>
    <x v="1"/>
  </r>
  <r>
    <x v="6069"/>
    <x v="1"/>
    <x v="0"/>
    <s v="No"/>
    <s v="No"/>
    <x v="13"/>
    <x v="1"/>
    <x v="1"/>
    <n v="0"/>
    <s v="Electronic check"/>
    <x v="1057"/>
    <n v="86.6"/>
    <x v="1"/>
  </r>
  <r>
    <x v="6070"/>
    <x v="0"/>
    <x v="0"/>
    <s v="No"/>
    <s v="No"/>
    <x v="13"/>
    <x v="0"/>
    <x v="2"/>
    <n v="0"/>
    <s v="Mailed check"/>
    <x v="92"/>
    <n v="19.55"/>
    <x v="0"/>
  </r>
  <r>
    <x v="6071"/>
    <x v="1"/>
    <x v="1"/>
    <s v="Yes"/>
    <s v="Yes"/>
    <x v="9"/>
    <x v="1"/>
    <x v="1"/>
    <n v="2"/>
    <s v="Credit card (automatic)"/>
    <x v="1329"/>
    <n v="8399.15"/>
    <x v="0"/>
  </r>
  <r>
    <x v="6072"/>
    <x v="0"/>
    <x v="0"/>
    <s v="No"/>
    <s v="Yes"/>
    <x v="68"/>
    <x v="1"/>
    <x v="2"/>
    <n v="2"/>
    <s v="Credit card (automatic)"/>
    <x v="110"/>
    <n v="454.65"/>
    <x v="0"/>
  </r>
  <r>
    <x v="6073"/>
    <x v="1"/>
    <x v="0"/>
    <s v="Yes"/>
    <s v="Yes"/>
    <x v="70"/>
    <x v="0"/>
    <x v="0"/>
    <n v="1"/>
    <s v="Electronic check"/>
    <x v="636"/>
    <n v="2802.3"/>
    <x v="0"/>
  </r>
  <r>
    <x v="6074"/>
    <x v="0"/>
    <x v="0"/>
    <s v="Yes"/>
    <s v="Yes"/>
    <x v="21"/>
    <x v="1"/>
    <x v="1"/>
    <n v="0"/>
    <s v="Electronic check"/>
    <x v="348"/>
    <n v="4783.5"/>
    <x v="1"/>
  </r>
  <r>
    <x v="6075"/>
    <x v="0"/>
    <x v="0"/>
    <s v="Yes"/>
    <s v="Yes"/>
    <x v="29"/>
    <x v="0"/>
    <x v="2"/>
    <n v="1"/>
    <s v="Mailed check"/>
    <x v="37"/>
    <n v="31.9"/>
    <x v="0"/>
  </r>
  <r>
    <x v="6076"/>
    <x v="1"/>
    <x v="0"/>
    <s v="Yes"/>
    <s v="Yes"/>
    <x v="27"/>
    <x v="1"/>
    <x v="2"/>
    <n v="2"/>
    <s v="Bank transfer (automatic)"/>
    <x v="413"/>
    <n v="313"/>
    <x v="0"/>
  </r>
  <r>
    <x v="6077"/>
    <x v="0"/>
    <x v="0"/>
    <s v="No"/>
    <s v="No"/>
    <x v="49"/>
    <x v="1"/>
    <x v="0"/>
    <n v="0"/>
    <s v="Electronic check"/>
    <x v="1525"/>
    <n v="679.55"/>
    <x v="1"/>
  </r>
  <r>
    <x v="6078"/>
    <x v="1"/>
    <x v="0"/>
    <s v="No"/>
    <s v="No"/>
    <x v="3"/>
    <x v="0"/>
    <x v="1"/>
    <n v="0"/>
    <s v="Credit card (automatic)"/>
    <x v="569"/>
    <n v="232.5"/>
    <x v="0"/>
  </r>
  <r>
    <x v="6079"/>
    <x v="0"/>
    <x v="0"/>
    <s v="Yes"/>
    <s v="Yes"/>
    <x v="4"/>
    <x v="0"/>
    <x v="0"/>
    <n v="2"/>
    <s v="Credit card (automatic)"/>
    <x v="899"/>
    <n v="4492.8999999999996"/>
    <x v="0"/>
  </r>
  <r>
    <x v="6080"/>
    <x v="0"/>
    <x v="0"/>
    <s v="No"/>
    <s v="No"/>
    <x v="13"/>
    <x v="0"/>
    <x v="2"/>
    <n v="0"/>
    <s v="Electronic check"/>
    <x v="599"/>
    <n v="20.7"/>
    <x v="0"/>
  </r>
  <r>
    <x v="6081"/>
    <x v="0"/>
    <x v="1"/>
    <s v="Yes"/>
    <s v="No"/>
    <x v="12"/>
    <x v="1"/>
    <x v="1"/>
    <n v="0"/>
    <s v="Electronic check"/>
    <x v="723"/>
    <n v="3217.55"/>
    <x v="1"/>
  </r>
  <r>
    <x v="6082"/>
    <x v="0"/>
    <x v="0"/>
    <s v="Yes"/>
    <s v="No"/>
    <x v="38"/>
    <x v="1"/>
    <x v="1"/>
    <n v="0"/>
    <s v="Electronic check"/>
    <x v="949"/>
    <n v="512.25"/>
    <x v="0"/>
  </r>
  <r>
    <x v="6083"/>
    <x v="1"/>
    <x v="1"/>
    <s v="Yes"/>
    <s v="Yes"/>
    <x v="69"/>
    <x v="1"/>
    <x v="1"/>
    <n v="0"/>
    <s v="Electronic check"/>
    <x v="788"/>
    <n v="4146.05"/>
    <x v="1"/>
  </r>
  <r>
    <x v="6084"/>
    <x v="0"/>
    <x v="1"/>
    <s v="No"/>
    <s v="No"/>
    <x v="18"/>
    <x v="1"/>
    <x v="0"/>
    <n v="0"/>
    <s v="Electronic check"/>
    <x v="193"/>
    <n v="1652.4"/>
    <x v="0"/>
  </r>
  <r>
    <x v="6085"/>
    <x v="0"/>
    <x v="0"/>
    <s v="No"/>
    <s v="No"/>
    <x v="21"/>
    <x v="1"/>
    <x v="0"/>
    <n v="0"/>
    <s v="Credit card (automatic)"/>
    <x v="622"/>
    <n v="2934.3"/>
    <x v="1"/>
  </r>
  <r>
    <x v="6086"/>
    <x v="1"/>
    <x v="0"/>
    <s v="Yes"/>
    <s v="No"/>
    <x v="52"/>
    <x v="1"/>
    <x v="1"/>
    <n v="0"/>
    <s v="Electronic check"/>
    <x v="1049"/>
    <n v="2542.4499999999998"/>
    <x v="1"/>
  </r>
  <r>
    <x v="6087"/>
    <x v="1"/>
    <x v="0"/>
    <s v="No"/>
    <s v="No"/>
    <x v="19"/>
    <x v="2"/>
    <x v="0"/>
    <n v="2"/>
    <s v="Bank transfer (automatic)"/>
    <x v="928"/>
    <n v="4176.7"/>
    <x v="0"/>
  </r>
  <r>
    <x v="6088"/>
    <x v="1"/>
    <x v="0"/>
    <s v="No"/>
    <s v="Yes"/>
    <x v="11"/>
    <x v="1"/>
    <x v="2"/>
    <n v="2"/>
    <s v="Mailed check"/>
    <x v="507"/>
    <n v="1424.2"/>
    <x v="0"/>
  </r>
  <r>
    <x v="6089"/>
    <x v="1"/>
    <x v="0"/>
    <s v="No"/>
    <s v="No"/>
    <x v="50"/>
    <x v="2"/>
    <x v="0"/>
    <n v="1"/>
    <s v="Mailed check"/>
    <x v="1378"/>
    <n v="2375.4"/>
    <x v="1"/>
  </r>
  <r>
    <x v="6090"/>
    <x v="1"/>
    <x v="0"/>
    <s v="Yes"/>
    <s v="No"/>
    <x v="54"/>
    <x v="1"/>
    <x v="1"/>
    <n v="1"/>
    <s v="Electronic check"/>
    <x v="1113"/>
    <n v="3650.35"/>
    <x v="0"/>
  </r>
  <r>
    <x v="6091"/>
    <x v="0"/>
    <x v="1"/>
    <s v="Yes"/>
    <s v="No"/>
    <x v="9"/>
    <x v="1"/>
    <x v="1"/>
    <n v="2"/>
    <s v="Credit card (automatic)"/>
    <x v="1526"/>
    <n v="8277.0499999999993"/>
    <x v="0"/>
  </r>
  <r>
    <x v="6092"/>
    <x v="0"/>
    <x v="0"/>
    <s v="No"/>
    <s v="No"/>
    <x v="68"/>
    <x v="0"/>
    <x v="1"/>
    <n v="0"/>
    <s v="Electronic check"/>
    <x v="324"/>
    <n v="1221.6500000000001"/>
    <x v="0"/>
  </r>
  <r>
    <x v="6093"/>
    <x v="1"/>
    <x v="0"/>
    <s v="Yes"/>
    <s v="No"/>
    <x v="69"/>
    <x v="1"/>
    <x v="0"/>
    <n v="2"/>
    <s v="Bank transfer (automatic)"/>
    <x v="106"/>
    <n v="3901.25"/>
    <x v="0"/>
  </r>
  <r>
    <x v="6094"/>
    <x v="1"/>
    <x v="1"/>
    <s v="Yes"/>
    <s v="Yes"/>
    <x v="22"/>
    <x v="1"/>
    <x v="0"/>
    <n v="2"/>
    <s v="Credit card (automatic)"/>
    <x v="708"/>
    <n v="5154.6000000000004"/>
    <x v="1"/>
  </r>
  <r>
    <x v="6095"/>
    <x v="0"/>
    <x v="0"/>
    <s v="No"/>
    <s v="Yes"/>
    <x v="56"/>
    <x v="0"/>
    <x v="1"/>
    <n v="0"/>
    <s v="Electronic check"/>
    <x v="532"/>
    <n v="4391.25"/>
    <x v="0"/>
  </r>
  <r>
    <x v="6096"/>
    <x v="1"/>
    <x v="0"/>
    <s v="No"/>
    <s v="No"/>
    <x v="0"/>
    <x v="0"/>
    <x v="2"/>
    <n v="1"/>
    <s v="Mailed check"/>
    <x v="123"/>
    <n v="163.69999999999999"/>
    <x v="0"/>
  </r>
  <r>
    <x v="6097"/>
    <x v="1"/>
    <x v="0"/>
    <s v="No"/>
    <s v="No"/>
    <x v="19"/>
    <x v="1"/>
    <x v="1"/>
    <n v="1"/>
    <s v="Bank transfer (automatic)"/>
    <x v="775"/>
    <n v="7220.35"/>
    <x v="1"/>
  </r>
  <r>
    <x v="6098"/>
    <x v="1"/>
    <x v="1"/>
    <s v="Yes"/>
    <s v="No"/>
    <x v="54"/>
    <x v="1"/>
    <x v="1"/>
    <n v="0"/>
    <s v="Electronic check"/>
    <x v="477"/>
    <n v="4871.05"/>
    <x v="1"/>
  </r>
  <r>
    <x v="6099"/>
    <x v="0"/>
    <x v="0"/>
    <s v="No"/>
    <s v="No"/>
    <x v="27"/>
    <x v="1"/>
    <x v="1"/>
    <n v="0"/>
    <s v="Electronic check"/>
    <x v="768"/>
    <n v="927.35"/>
    <x v="1"/>
  </r>
  <r>
    <x v="6100"/>
    <x v="0"/>
    <x v="0"/>
    <s v="Yes"/>
    <s v="Yes"/>
    <x v="9"/>
    <x v="1"/>
    <x v="1"/>
    <n v="2"/>
    <s v="Bank transfer (automatic)"/>
    <x v="731"/>
    <n v="6954.15"/>
    <x v="0"/>
  </r>
  <r>
    <x v="6101"/>
    <x v="1"/>
    <x v="0"/>
    <s v="No"/>
    <s v="No"/>
    <x v="1"/>
    <x v="0"/>
    <x v="0"/>
    <n v="0"/>
    <s v="Electronic check"/>
    <x v="100"/>
    <n v="299.7"/>
    <x v="1"/>
  </r>
  <r>
    <x v="6102"/>
    <x v="0"/>
    <x v="0"/>
    <s v="Yes"/>
    <s v="No"/>
    <x v="29"/>
    <x v="0"/>
    <x v="1"/>
    <n v="0"/>
    <s v="Bank transfer (automatic)"/>
    <x v="281"/>
    <n v="165"/>
    <x v="1"/>
  </r>
  <r>
    <x v="6103"/>
    <x v="1"/>
    <x v="1"/>
    <s v="No"/>
    <s v="No"/>
    <x v="13"/>
    <x v="0"/>
    <x v="1"/>
    <n v="0"/>
    <s v="Electronic check"/>
    <x v="286"/>
    <n v="71.650000000000006"/>
    <x v="1"/>
  </r>
  <r>
    <x v="6104"/>
    <x v="1"/>
    <x v="0"/>
    <s v="Yes"/>
    <s v="No"/>
    <x v="71"/>
    <x v="2"/>
    <x v="0"/>
    <n v="0"/>
    <s v="Bank transfer (automatic)"/>
    <x v="1393"/>
    <n v="1626.05"/>
    <x v="0"/>
  </r>
  <r>
    <x v="6105"/>
    <x v="1"/>
    <x v="0"/>
    <s v="Yes"/>
    <s v="Yes"/>
    <x v="19"/>
    <x v="1"/>
    <x v="0"/>
    <n v="2"/>
    <s v="Bank transfer (automatic)"/>
    <x v="776"/>
    <n v="5601.4"/>
    <x v="0"/>
  </r>
  <r>
    <x v="6106"/>
    <x v="1"/>
    <x v="0"/>
    <s v="No"/>
    <s v="No"/>
    <x v="32"/>
    <x v="2"/>
    <x v="0"/>
    <n v="0"/>
    <s v="Electronic check"/>
    <x v="542"/>
    <n v="771.95"/>
    <x v="0"/>
  </r>
  <r>
    <x v="6107"/>
    <x v="0"/>
    <x v="0"/>
    <s v="Yes"/>
    <s v="No"/>
    <x v="22"/>
    <x v="1"/>
    <x v="1"/>
    <n v="1"/>
    <s v="Bank transfer (automatic)"/>
    <x v="504"/>
    <n v="6130.95"/>
    <x v="0"/>
  </r>
  <r>
    <x v="6108"/>
    <x v="1"/>
    <x v="0"/>
    <s v="Yes"/>
    <s v="Yes"/>
    <x v="41"/>
    <x v="1"/>
    <x v="1"/>
    <n v="0"/>
    <s v="Electronic check"/>
    <x v="859"/>
    <n v="4018.35"/>
    <x v="0"/>
  </r>
  <r>
    <x v="6109"/>
    <x v="0"/>
    <x v="1"/>
    <s v="No"/>
    <s v="No"/>
    <x v="32"/>
    <x v="2"/>
    <x v="0"/>
    <n v="0"/>
    <s v="Electronic check"/>
    <x v="325"/>
    <n v="672.7"/>
    <x v="0"/>
  </r>
  <r>
    <x v="6110"/>
    <x v="1"/>
    <x v="0"/>
    <s v="No"/>
    <s v="No"/>
    <x v="1"/>
    <x v="2"/>
    <x v="0"/>
    <n v="0"/>
    <s v="Electronic check"/>
    <x v="1307"/>
    <n v="118.5"/>
    <x v="1"/>
  </r>
  <r>
    <x v="6111"/>
    <x v="0"/>
    <x v="1"/>
    <s v="No"/>
    <s v="No"/>
    <x v="59"/>
    <x v="1"/>
    <x v="1"/>
    <n v="1"/>
    <s v="Electronic check"/>
    <x v="1041"/>
    <n v="6441.4"/>
    <x v="1"/>
  </r>
  <r>
    <x v="6112"/>
    <x v="0"/>
    <x v="0"/>
    <s v="No"/>
    <s v="Yes"/>
    <x v="43"/>
    <x v="1"/>
    <x v="1"/>
    <n v="1"/>
    <s v="Credit card (automatic)"/>
    <x v="725"/>
    <n v="1264.2"/>
    <x v="0"/>
  </r>
  <r>
    <x v="6113"/>
    <x v="0"/>
    <x v="0"/>
    <s v="No"/>
    <s v="No"/>
    <x v="29"/>
    <x v="1"/>
    <x v="0"/>
    <n v="0"/>
    <s v="Mailed check"/>
    <x v="378"/>
    <n v="101.65"/>
    <x v="0"/>
  </r>
  <r>
    <x v="6114"/>
    <x v="0"/>
    <x v="1"/>
    <s v="No"/>
    <s v="No"/>
    <x v="34"/>
    <x v="1"/>
    <x v="0"/>
    <n v="0"/>
    <s v="Credit card (automatic)"/>
    <x v="472"/>
    <n v="4869.3500000000004"/>
    <x v="0"/>
  </r>
  <r>
    <x v="6115"/>
    <x v="0"/>
    <x v="0"/>
    <s v="Yes"/>
    <s v="Yes"/>
    <x v="4"/>
    <x v="1"/>
    <x v="1"/>
    <n v="2"/>
    <s v="Electronic check"/>
    <x v="543"/>
    <n v="7159.7"/>
    <x v="0"/>
  </r>
  <r>
    <x v="6116"/>
    <x v="0"/>
    <x v="0"/>
    <s v="No"/>
    <s v="No"/>
    <x v="3"/>
    <x v="0"/>
    <x v="0"/>
    <n v="0"/>
    <s v="Mailed check"/>
    <x v="756"/>
    <n v="148.05000000000001"/>
    <x v="0"/>
  </r>
  <r>
    <x v="6117"/>
    <x v="0"/>
    <x v="0"/>
    <s v="Yes"/>
    <s v="No"/>
    <x v="9"/>
    <x v="1"/>
    <x v="0"/>
    <n v="2"/>
    <s v="Credit card (automatic)"/>
    <x v="1029"/>
    <n v="6096.45"/>
    <x v="0"/>
  </r>
  <r>
    <x v="6118"/>
    <x v="0"/>
    <x v="0"/>
    <s v="No"/>
    <s v="No"/>
    <x v="18"/>
    <x v="1"/>
    <x v="0"/>
    <n v="0"/>
    <s v="Bank transfer (automatic)"/>
    <x v="279"/>
    <n v="1800.05"/>
    <x v="0"/>
  </r>
  <r>
    <x v="6119"/>
    <x v="1"/>
    <x v="0"/>
    <s v="Yes"/>
    <s v="Yes"/>
    <x v="13"/>
    <x v="2"/>
    <x v="0"/>
    <n v="0"/>
    <s v="Electronic check"/>
    <x v="912"/>
    <n v="30.2"/>
    <x v="1"/>
  </r>
  <r>
    <x v="6120"/>
    <x v="1"/>
    <x v="0"/>
    <s v="No"/>
    <s v="No"/>
    <x v="57"/>
    <x v="0"/>
    <x v="0"/>
    <n v="1"/>
    <s v="Electronic check"/>
    <x v="1027"/>
    <n v="2790.65"/>
    <x v="0"/>
  </r>
  <r>
    <x v="6121"/>
    <x v="1"/>
    <x v="0"/>
    <s v="No"/>
    <s v="No"/>
    <x v="9"/>
    <x v="1"/>
    <x v="1"/>
    <n v="2"/>
    <s v="Bank transfer (automatic)"/>
    <x v="1527"/>
    <n v="8164.1"/>
    <x v="0"/>
  </r>
  <r>
    <x v="6122"/>
    <x v="0"/>
    <x v="0"/>
    <s v="Yes"/>
    <s v="Yes"/>
    <x v="66"/>
    <x v="1"/>
    <x v="0"/>
    <n v="2"/>
    <s v="Credit card (automatic)"/>
    <x v="1308"/>
    <n v="3379.25"/>
    <x v="0"/>
  </r>
  <r>
    <x v="6123"/>
    <x v="0"/>
    <x v="0"/>
    <s v="Yes"/>
    <s v="No"/>
    <x v="56"/>
    <x v="2"/>
    <x v="0"/>
    <n v="0"/>
    <s v="Electronic check"/>
    <x v="339"/>
    <n v="2062.15"/>
    <x v="0"/>
  </r>
  <r>
    <x v="6124"/>
    <x v="1"/>
    <x v="0"/>
    <s v="No"/>
    <s v="Yes"/>
    <x v="69"/>
    <x v="0"/>
    <x v="0"/>
    <n v="1"/>
    <s v="Credit card (automatic)"/>
    <x v="332"/>
    <n v="2356.75"/>
    <x v="0"/>
  </r>
  <r>
    <x v="6125"/>
    <x v="1"/>
    <x v="0"/>
    <s v="No"/>
    <s v="No"/>
    <x v="1"/>
    <x v="2"/>
    <x v="0"/>
    <n v="0"/>
    <s v="Electronic check"/>
    <x v="25"/>
    <n v="118.4"/>
    <x v="0"/>
  </r>
  <r>
    <x v="6126"/>
    <x v="1"/>
    <x v="0"/>
    <s v="No"/>
    <s v="No"/>
    <x v="3"/>
    <x v="1"/>
    <x v="1"/>
    <n v="0"/>
    <s v="Mailed check"/>
    <x v="1298"/>
    <n v="209.1"/>
    <x v="1"/>
  </r>
  <r>
    <x v="6127"/>
    <x v="0"/>
    <x v="0"/>
    <s v="No"/>
    <s v="No"/>
    <x v="11"/>
    <x v="1"/>
    <x v="1"/>
    <n v="0"/>
    <s v="Bank transfer (automatic)"/>
    <x v="268"/>
    <n v="5916.95"/>
    <x v="0"/>
  </r>
  <r>
    <x v="6128"/>
    <x v="0"/>
    <x v="1"/>
    <s v="No"/>
    <s v="No"/>
    <x v="43"/>
    <x v="0"/>
    <x v="0"/>
    <n v="0"/>
    <s v="Electronic check"/>
    <x v="1515"/>
    <n v="1023.9"/>
    <x v="1"/>
  </r>
  <r>
    <x v="6129"/>
    <x v="1"/>
    <x v="0"/>
    <s v="Yes"/>
    <s v="No"/>
    <x v="50"/>
    <x v="0"/>
    <x v="1"/>
    <n v="1"/>
    <s v="Bank transfer (automatic)"/>
    <x v="905"/>
    <n v="3974.15"/>
    <x v="0"/>
  </r>
  <r>
    <x v="6130"/>
    <x v="1"/>
    <x v="0"/>
    <s v="No"/>
    <s v="No"/>
    <x v="31"/>
    <x v="0"/>
    <x v="0"/>
    <n v="1"/>
    <s v="Electronic check"/>
    <x v="379"/>
    <n v="1696.2"/>
    <x v="0"/>
  </r>
  <r>
    <x v="6131"/>
    <x v="1"/>
    <x v="0"/>
    <s v="Yes"/>
    <s v="Yes"/>
    <x v="31"/>
    <x v="0"/>
    <x v="2"/>
    <n v="0"/>
    <s v="Mailed check"/>
    <x v="407"/>
    <n v="654.85"/>
    <x v="0"/>
  </r>
  <r>
    <x v="6132"/>
    <x v="0"/>
    <x v="1"/>
    <s v="No"/>
    <s v="No"/>
    <x v="51"/>
    <x v="1"/>
    <x v="1"/>
    <n v="0"/>
    <s v="Bank transfer (automatic)"/>
    <x v="100"/>
    <n v="1692.6"/>
    <x v="1"/>
  </r>
  <r>
    <x v="6133"/>
    <x v="1"/>
    <x v="0"/>
    <s v="No"/>
    <s v="No"/>
    <x v="13"/>
    <x v="0"/>
    <x v="1"/>
    <n v="0"/>
    <s v="Electronic check"/>
    <x v="299"/>
    <n v="74"/>
    <x v="0"/>
  </r>
  <r>
    <x v="6134"/>
    <x v="1"/>
    <x v="0"/>
    <s v="Yes"/>
    <s v="Yes"/>
    <x v="31"/>
    <x v="1"/>
    <x v="0"/>
    <n v="1"/>
    <s v="Bank transfer (automatic)"/>
    <x v="510"/>
    <n v="1958.45"/>
    <x v="0"/>
  </r>
  <r>
    <x v="6135"/>
    <x v="0"/>
    <x v="0"/>
    <s v="Yes"/>
    <s v="Yes"/>
    <x v="64"/>
    <x v="1"/>
    <x v="0"/>
    <n v="2"/>
    <s v="Credit card (automatic)"/>
    <x v="1193"/>
    <n v="6161.9"/>
    <x v="0"/>
  </r>
  <r>
    <x v="6136"/>
    <x v="1"/>
    <x v="1"/>
    <s v="Yes"/>
    <s v="No"/>
    <x v="12"/>
    <x v="1"/>
    <x v="1"/>
    <n v="0"/>
    <s v="Electronic check"/>
    <x v="284"/>
    <n v="2425.4"/>
    <x v="0"/>
  </r>
  <r>
    <x v="6137"/>
    <x v="1"/>
    <x v="0"/>
    <s v="No"/>
    <s v="No"/>
    <x v="13"/>
    <x v="0"/>
    <x v="0"/>
    <n v="0"/>
    <s v="Mailed check"/>
    <x v="1416"/>
    <n v="51.25"/>
    <x v="0"/>
  </r>
  <r>
    <x v="6138"/>
    <x v="0"/>
    <x v="1"/>
    <s v="No"/>
    <s v="No"/>
    <x v="20"/>
    <x v="1"/>
    <x v="1"/>
    <n v="0"/>
    <s v="Electronic check"/>
    <x v="1188"/>
    <n v="2841.55"/>
    <x v="1"/>
  </r>
  <r>
    <x v="6139"/>
    <x v="1"/>
    <x v="1"/>
    <s v="Yes"/>
    <s v="No"/>
    <x v="6"/>
    <x v="1"/>
    <x v="1"/>
    <n v="0"/>
    <s v="Mailed check"/>
    <x v="100"/>
    <n v="527.9"/>
    <x v="1"/>
  </r>
  <r>
    <x v="6140"/>
    <x v="1"/>
    <x v="0"/>
    <s v="No"/>
    <s v="No"/>
    <x v="69"/>
    <x v="0"/>
    <x v="2"/>
    <n v="2"/>
    <s v="Mailed check"/>
    <x v="31"/>
    <n v="1042.6500000000001"/>
    <x v="0"/>
  </r>
  <r>
    <x v="6141"/>
    <x v="1"/>
    <x v="0"/>
    <s v="No"/>
    <s v="No"/>
    <x v="57"/>
    <x v="0"/>
    <x v="1"/>
    <n v="0"/>
    <s v="Credit card (automatic)"/>
    <x v="260"/>
    <n v="4331.3999999999996"/>
    <x v="0"/>
  </r>
  <r>
    <x v="6142"/>
    <x v="1"/>
    <x v="0"/>
    <s v="No"/>
    <s v="No"/>
    <x v="13"/>
    <x v="0"/>
    <x v="0"/>
    <n v="0"/>
    <s v="Electronic check"/>
    <x v="818"/>
    <n v="44.8"/>
    <x v="0"/>
  </r>
  <r>
    <x v="6143"/>
    <x v="1"/>
    <x v="0"/>
    <s v="No"/>
    <s v="No"/>
    <x v="47"/>
    <x v="2"/>
    <x v="0"/>
    <n v="0"/>
    <s v="Mailed check"/>
    <x v="1528"/>
    <n v="1011.5"/>
    <x v="0"/>
  </r>
  <r>
    <x v="6144"/>
    <x v="0"/>
    <x v="0"/>
    <s v="Yes"/>
    <s v="Yes"/>
    <x v="40"/>
    <x v="1"/>
    <x v="1"/>
    <n v="2"/>
    <s v="Electronic check"/>
    <x v="1309"/>
    <n v="7689.8"/>
    <x v="0"/>
  </r>
  <r>
    <x v="6145"/>
    <x v="0"/>
    <x v="1"/>
    <s v="Yes"/>
    <s v="No"/>
    <x v="19"/>
    <x v="0"/>
    <x v="1"/>
    <n v="1"/>
    <s v="Credit card (automatic)"/>
    <x v="691"/>
    <n v="6055.55"/>
    <x v="0"/>
  </r>
  <r>
    <x v="6146"/>
    <x v="0"/>
    <x v="0"/>
    <s v="Yes"/>
    <s v="Yes"/>
    <x v="71"/>
    <x v="1"/>
    <x v="1"/>
    <n v="0"/>
    <s v="Electronic check"/>
    <x v="48"/>
    <n v="4186.3"/>
    <x v="1"/>
  </r>
  <r>
    <x v="6147"/>
    <x v="0"/>
    <x v="0"/>
    <s v="No"/>
    <s v="No"/>
    <x v="45"/>
    <x v="1"/>
    <x v="1"/>
    <n v="0"/>
    <s v="Electronic check"/>
    <x v="187"/>
    <n v="3320.6"/>
    <x v="0"/>
  </r>
  <r>
    <x v="6148"/>
    <x v="1"/>
    <x v="0"/>
    <s v="No"/>
    <s v="No"/>
    <x v="13"/>
    <x v="0"/>
    <x v="0"/>
    <n v="0"/>
    <s v="Mailed check"/>
    <x v="1271"/>
    <n v="44.9"/>
    <x v="0"/>
  </r>
  <r>
    <x v="6149"/>
    <x v="1"/>
    <x v="0"/>
    <s v="Yes"/>
    <s v="Yes"/>
    <x v="26"/>
    <x v="0"/>
    <x v="2"/>
    <n v="2"/>
    <s v="Mailed check"/>
    <x v="23"/>
    <n v="1188.25"/>
    <x v="0"/>
  </r>
  <r>
    <x v="6150"/>
    <x v="1"/>
    <x v="0"/>
    <s v="No"/>
    <s v="No"/>
    <x v="29"/>
    <x v="1"/>
    <x v="2"/>
    <n v="0"/>
    <s v="Mailed check"/>
    <x v="505"/>
    <n v="62"/>
    <x v="0"/>
  </r>
  <r>
    <x v="6151"/>
    <x v="0"/>
    <x v="0"/>
    <s v="No"/>
    <s v="No"/>
    <x v="1"/>
    <x v="0"/>
    <x v="1"/>
    <n v="0"/>
    <s v="Credit card (automatic)"/>
    <x v="1115"/>
    <n v="319.60000000000002"/>
    <x v="0"/>
  </r>
  <r>
    <x v="6152"/>
    <x v="0"/>
    <x v="0"/>
    <s v="Yes"/>
    <s v="Yes"/>
    <x v="65"/>
    <x v="1"/>
    <x v="1"/>
    <n v="0"/>
    <s v="Electronic check"/>
    <x v="581"/>
    <n v="2995.45"/>
    <x v="1"/>
  </r>
  <r>
    <x v="6153"/>
    <x v="0"/>
    <x v="0"/>
    <s v="Yes"/>
    <s v="No"/>
    <x v="48"/>
    <x v="1"/>
    <x v="1"/>
    <n v="1"/>
    <s v="Bank transfer (automatic)"/>
    <x v="873"/>
    <n v="6518.35"/>
    <x v="0"/>
  </r>
  <r>
    <x v="6154"/>
    <x v="1"/>
    <x v="0"/>
    <s v="No"/>
    <s v="No"/>
    <x v="71"/>
    <x v="0"/>
    <x v="2"/>
    <n v="1"/>
    <s v="Mailed check"/>
    <x v="92"/>
    <n v="839.4"/>
    <x v="0"/>
  </r>
  <r>
    <x v="6155"/>
    <x v="0"/>
    <x v="0"/>
    <s v="No"/>
    <s v="No"/>
    <x v="2"/>
    <x v="2"/>
    <x v="0"/>
    <n v="0"/>
    <s v="Electronic check"/>
    <x v="1529"/>
    <n v="347.25"/>
    <x v="1"/>
  </r>
  <r>
    <x v="6156"/>
    <x v="1"/>
    <x v="1"/>
    <s v="No"/>
    <s v="No"/>
    <x v="13"/>
    <x v="0"/>
    <x v="0"/>
    <n v="0"/>
    <s v="Electronic check"/>
    <x v="766"/>
    <n v="44"/>
    <x v="0"/>
  </r>
  <r>
    <x v="6157"/>
    <x v="1"/>
    <x v="0"/>
    <s v="No"/>
    <s v="No"/>
    <x v="10"/>
    <x v="2"/>
    <x v="0"/>
    <n v="0"/>
    <s v="Mailed check"/>
    <x v="1530"/>
    <n v="223.45"/>
    <x v="1"/>
  </r>
  <r>
    <x v="6158"/>
    <x v="0"/>
    <x v="0"/>
    <s v="Yes"/>
    <s v="Yes"/>
    <x v="4"/>
    <x v="0"/>
    <x v="0"/>
    <n v="2"/>
    <s v="Credit card (automatic)"/>
    <x v="545"/>
    <n v="5574.35"/>
    <x v="0"/>
  </r>
  <r>
    <x v="6159"/>
    <x v="1"/>
    <x v="0"/>
    <s v="No"/>
    <s v="No"/>
    <x v="28"/>
    <x v="0"/>
    <x v="1"/>
    <n v="0"/>
    <s v="Mailed check"/>
    <x v="510"/>
    <n v="1793.25"/>
    <x v="0"/>
  </r>
  <r>
    <x v="6160"/>
    <x v="1"/>
    <x v="0"/>
    <s v="Yes"/>
    <s v="Yes"/>
    <x v="41"/>
    <x v="0"/>
    <x v="2"/>
    <n v="2"/>
    <s v="Mailed check"/>
    <x v="262"/>
    <n v="1123.1500000000001"/>
    <x v="0"/>
  </r>
  <r>
    <x v="6161"/>
    <x v="1"/>
    <x v="0"/>
    <s v="No"/>
    <s v="No"/>
    <x v="20"/>
    <x v="2"/>
    <x v="0"/>
    <n v="2"/>
    <s v="Credit card (automatic)"/>
    <x v="1259"/>
    <n v="1316.9"/>
    <x v="0"/>
  </r>
  <r>
    <x v="6162"/>
    <x v="1"/>
    <x v="0"/>
    <s v="No"/>
    <s v="No"/>
    <x v="62"/>
    <x v="0"/>
    <x v="1"/>
    <n v="0"/>
    <s v="Electronic check"/>
    <x v="537"/>
    <n v="3089.1"/>
    <x v="0"/>
  </r>
  <r>
    <x v="6163"/>
    <x v="0"/>
    <x v="0"/>
    <s v="Yes"/>
    <s v="No"/>
    <x v="18"/>
    <x v="0"/>
    <x v="0"/>
    <n v="0"/>
    <s v="Bank transfer (automatic)"/>
    <x v="334"/>
    <n v="2078.5500000000002"/>
    <x v="0"/>
  </r>
  <r>
    <x v="6164"/>
    <x v="0"/>
    <x v="0"/>
    <s v="Yes"/>
    <s v="Yes"/>
    <x v="46"/>
    <x v="1"/>
    <x v="1"/>
    <n v="0"/>
    <s v="Electronic check"/>
    <x v="977"/>
    <n v="858.6"/>
    <x v="0"/>
  </r>
  <r>
    <x v="6165"/>
    <x v="1"/>
    <x v="0"/>
    <s v="Yes"/>
    <s v="Yes"/>
    <x v="65"/>
    <x v="1"/>
    <x v="0"/>
    <n v="0"/>
    <s v="Bank transfer (automatic)"/>
    <x v="406"/>
    <n v="1825.5"/>
    <x v="0"/>
  </r>
  <r>
    <x v="6166"/>
    <x v="1"/>
    <x v="0"/>
    <s v="Yes"/>
    <s v="No"/>
    <x v="46"/>
    <x v="0"/>
    <x v="0"/>
    <n v="0"/>
    <s v="Credit card (automatic)"/>
    <x v="964"/>
    <n v="568.85"/>
    <x v="0"/>
  </r>
  <r>
    <x v="6167"/>
    <x v="1"/>
    <x v="0"/>
    <s v="Yes"/>
    <s v="No"/>
    <x v="32"/>
    <x v="0"/>
    <x v="0"/>
    <n v="0"/>
    <s v="Credit card (automatic)"/>
    <x v="165"/>
    <n v="668.85"/>
    <x v="0"/>
  </r>
  <r>
    <x v="6168"/>
    <x v="1"/>
    <x v="0"/>
    <s v="No"/>
    <s v="Yes"/>
    <x v="0"/>
    <x v="0"/>
    <x v="2"/>
    <n v="0"/>
    <s v="Mailed check"/>
    <x v="27"/>
    <n v="184.1"/>
    <x v="0"/>
  </r>
  <r>
    <x v="6169"/>
    <x v="0"/>
    <x v="1"/>
    <s v="Yes"/>
    <s v="No"/>
    <x v="9"/>
    <x v="1"/>
    <x v="2"/>
    <n v="2"/>
    <s v="Bank transfer (automatic)"/>
    <x v="732"/>
    <n v="1778.7"/>
    <x v="0"/>
  </r>
  <r>
    <x v="6170"/>
    <x v="0"/>
    <x v="0"/>
    <s v="No"/>
    <s v="No"/>
    <x v="71"/>
    <x v="0"/>
    <x v="0"/>
    <n v="1"/>
    <s v="Mailed check"/>
    <x v="1531"/>
    <n v="2882.25"/>
    <x v="0"/>
  </r>
  <r>
    <x v="6171"/>
    <x v="0"/>
    <x v="0"/>
    <s v="Yes"/>
    <s v="No"/>
    <x v="29"/>
    <x v="0"/>
    <x v="2"/>
    <n v="0"/>
    <s v="Mailed check"/>
    <x v="24"/>
    <n v="41.85"/>
    <x v="0"/>
  </r>
  <r>
    <x v="6172"/>
    <x v="1"/>
    <x v="1"/>
    <s v="No"/>
    <s v="No"/>
    <x v="30"/>
    <x v="1"/>
    <x v="1"/>
    <n v="0"/>
    <s v="Electronic check"/>
    <x v="721"/>
    <n v="2196.15"/>
    <x v="1"/>
  </r>
  <r>
    <x v="6173"/>
    <x v="0"/>
    <x v="0"/>
    <s v="No"/>
    <s v="No"/>
    <x v="10"/>
    <x v="1"/>
    <x v="1"/>
    <n v="0"/>
    <s v="Electronic check"/>
    <x v="796"/>
    <n v="424.75"/>
    <x v="0"/>
  </r>
  <r>
    <x v="6174"/>
    <x v="1"/>
    <x v="0"/>
    <s v="No"/>
    <s v="No"/>
    <x v="13"/>
    <x v="0"/>
    <x v="1"/>
    <n v="0"/>
    <s v="Electronic check"/>
    <x v="768"/>
    <n v="78.95"/>
    <x v="1"/>
  </r>
  <r>
    <x v="6175"/>
    <x v="1"/>
    <x v="0"/>
    <s v="No"/>
    <s v="No"/>
    <x v="10"/>
    <x v="2"/>
    <x v="0"/>
    <n v="0"/>
    <s v="Mailed check"/>
    <x v="1532"/>
    <n v="219"/>
    <x v="1"/>
  </r>
  <r>
    <x v="6176"/>
    <x v="0"/>
    <x v="0"/>
    <s v="Yes"/>
    <s v="Yes"/>
    <x v="56"/>
    <x v="2"/>
    <x v="0"/>
    <n v="0"/>
    <s v="Bank transfer (automatic)"/>
    <x v="102"/>
    <n v="1620.25"/>
    <x v="0"/>
  </r>
  <r>
    <x v="6177"/>
    <x v="0"/>
    <x v="0"/>
    <s v="No"/>
    <s v="No"/>
    <x v="41"/>
    <x v="2"/>
    <x v="0"/>
    <n v="1"/>
    <s v="Credit card (automatic)"/>
    <x v="1514"/>
    <n v="2258.25"/>
    <x v="0"/>
  </r>
  <r>
    <x v="6178"/>
    <x v="1"/>
    <x v="1"/>
    <s v="No"/>
    <s v="No"/>
    <x v="47"/>
    <x v="0"/>
    <x v="2"/>
    <n v="1"/>
    <s v="Bank transfer (automatic)"/>
    <x v="78"/>
    <n v="429.55"/>
    <x v="0"/>
  </r>
  <r>
    <x v="6179"/>
    <x v="1"/>
    <x v="0"/>
    <s v="No"/>
    <s v="No"/>
    <x v="1"/>
    <x v="1"/>
    <x v="2"/>
    <n v="0"/>
    <s v="Mailed check"/>
    <x v="273"/>
    <n v="101.9"/>
    <x v="0"/>
  </r>
  <r>
    <x v="6180"/>
    <x v="0"/>
    <x v="0"/>
    <s v="Yes"/>
    <s v="No"/>
    <x v="7"/>
    <x v="0"/>
    <x v="2"/>
    <n v="2"/>
    <s v="Bank transfer (automatic)"/>
    <x v="208"/>
    <n v="1319.95"/>
    <x v="0"/>
  </r>
  <r>
    <x v="6181"/>
    <x v="1"/>
    <x v="0"/>
    <s v="Yes"/>
    <s v="Yes"/>
    <x v="53"/>
    <x v="0"/>
    <x v="2"/>
    <n v="1"/>
    <s v="Mailed check"/>
    <x v="199"/>
    <n v="357.7"/>
    <x v="0"/>
  </r>
  <r>
    <x v="6182"/>
    <x v="1"/>
    <x v="0"/>
    <s v="No"/>
    <s v="No"/>
    <x v="13"/>
    <x v="0"/>
    <x v="2"/>
    <n v="0"/>
    <s v="Mailed check"/>
    <x v="101"/>
    <n v="20.05"/>
    <x v="0"/>
  </r>
  <r>
    <x v="6183"/>
    <x v="1"/>
    <x v="1"/>
    <s v="Yes"/>
    <s v="No"/>
    <x v="69"/>
    <x v="1"/>
    <x v="1"/>
    <n v="0"/>
    <s v="Bank transfer (automatic)"/>
    <x v="703"/>
    <n v="4750.95"/>
    <x v="1"/>
  </r>
  <r>
    <x v="6184"/>
    <x v="1"/>
    <x v="0"/>
    <s v="Yes"/>
    <s v="No"/>
    <x v="9"/>
    <x v="1"/>
    <x v="2"/>
    <n v="2"/>
    <s v="Credit card (automatic)"/>
    <x v="507"/>
    <n v="1874.3"/>
    <x v="0"/>
  </r>
  <r>
    <x v="6185"/>
    <x v="0"/>
    <x v="0"/>
    <s v="Yes"/>
    <s v="Yes"/>
    <x v="40"/>
    <x v="0"/>
    <x v="2"/>
    <n v="2"/>
    <s v="Bank transfer (automatic)"/>
    <x v="117"/>
    <n v="1378.75"/>
    <x v="0"/>
  </r>
  <r>
    <x v="6186"/>
    <x v="0"/>
    <x v="0"/>
    <s v="Yes"/>
    <s v="No"/>
    <x v="61"/>
    <x v="0"/>
    <x v="1"/>
    <n v="0"/>
    <s v="Credit card (automatic)"/>
    <x v="428"/>
    <n v="2433.5"/>
    <x v="0"/>
  </r>
  <r>
    <x v="6187"/>
    <x v="1"/>
    <x v="1"/>
    <s v="Yes"/>
    <s v="No"/>
    <x v="4"/>
    <x v="1"/>
    <x v="1"/>
    <n v="1"/>
    <s v="Electronic check"/>
    <x v="1003"/>
    <n v="6585.2"/>
    <x v="0"/>
  </r>
  <r>
    <x v="6188"/>
    <x v="1"/>
    <x v="0"/>
    <s v="Yes"/>
    <s v="Yes"/>
    <x v="10"/>
    <x v="0"/>
    <x v="2"/>
    <n v="1"/>
    <s v="Mailed check"/>
    <x v="147"/>
    <n v="85.1"/>
    <x v="0"/>
  </r>
  <r>
    <x v="6189"/>
    <x v="0"/>
    <x v="0"/>
    <s v="No"/>
    <s v="No"/>
    <x v="1"/>
    <x v="0"/>
    <x v="1"/>
    <n v="0"/>
    <s v="Electronic check"/>
    <x v="1016"/>
    <n v="303.14999999999998"/>
    <x v="1"/>
  </r>
  <r>
    <x v="6190"/>
    <x v="1"/>
    <x v="1"/>
    <s v="Yes"/>
    <s v="No"/>
    <x v="19"/>
    <x v="1"/>
    <x v="1"/>
    <n v="0"/>
    <s v="Bank transfer (automatic)"/>
    <x v="936"/>
    <n v="6382"/>
    <x v="0"/>
  </r>
  <r>
    <x v="6191"/>
    <x v="0"/>
    <x v="0"/>
    <s v="Yes"/>
    <s v="Yes"/>
    <x v="41"/>
    <x v="0"/>
    <x v="2"/>
    <n v="2"/>
    <s v="Bank transfer (automatic)"/>
    <x v="245"/>
    <n v="1167.5999999999999"/>
    <x v="0"/>
  </r>
  <r>
    <x v="6192"/>
    <x v="0"/>
    <x v="0"/>
    <s v="No"/>
    <s v="No"/>
    <x v="64"/>
    <x v="2"/>
    <x v="0"/>
    <n v="0"/>
    <s v="Electronic check"/>
    <x v="431"/>
    <n v="3085.35"/>
    <x v="0"/>
  </r>
  <r>
    <x v="6193"/>
    <x v="1"/>
    <x v="0"/>
    <s v="No"/>
    <s v="No"/>
    <x v="13"/>
    <x v="0"/>
    <x v="0"/>
    <n v="0"/>
    <s v="Credit card (automatic)"/>
    <x v="538"/>
    <n v="49.8"/>
    <x v="0"/>
  </r>
  <r>
    <x v="6194"/>
    <x v="0"/>
    <x v="1"/>
    <s v="Yes"/>
    <s v="Yes"/>
    <x v="4"/>
    <x v="1"/>
    <x v="0"/>
    <n v="1"/>
    <s v="Electronic check"/>
    <x v="1011"/>
    <n v="4982.5"/>
    <x v="0"/>
  </r>
  <r>
    <x v="6195"/>
    <x v="1"/>
    <x v="0"/>
    <s v="No"/>
    <s v="No"/>
    <x v="50"/>
    <x v="0"/>
    <x v="1"/>
    <n v="0"/>
    <s v="Electronic check"/>
    <x v="116"/>
    <n v="4398.1499999999996"/>
    <x v="1"/>
  </r>
  <r>
    <x v="6196"/>
    <x v="0"/>
    <x v="0"/>
    <s v="Yes"/>
    <s v="Yes"/>
    <x v="28"/>
    <x v="0"/>
    <x v="2"/>
    <n v="1"/>
    <s v="Mailed check"/>
    <x v="33"/>
    <n v="583.29999999999995"/>
    <x v="0"/>
  </r>
  <r>
    <x v="6197"/>
    <x v="1"/>
    <x v="0"/>
    <s v="Yes"/>
    <s v="No"/>
    <x v="4"/>
    <x v="0"/>
    <x v="0"/>
    <n v="2"/>
    <s v="Credit card (automatic)"/>
    <x v="1239"/>
    <n v="5564.85"/>
    <x v="0"/>
  </r>
  <r>
    <x v="6198"/>
    <x v="0"/>
    <x v="0"/>
    <s v="Yes"/>
    <s v="Yes"/>
    <x v="5"/>
    <x v="1"/>
    <x v="1"/>
    <n v="1"/>
    <s v="Credit card (automatic)"/>
    <x v="256"/>
    <n v="6311.2"/>
    <x v="0"/>
  </r>
  <r>
    <x v="6199"/>
    <x v="0"/>
    <x v="0"/>
    <s v="No"/>
    <s v="Yes"/>
    <x v="67"/>
    <x v="0"/>
    <x v="0"/>
    <n v="0"/>
    <s v="Mailed check"/>
    <x v="1381"/>
    <n v="1093.0999999999999"/>
    <x v="1"/>
  </r>
  <r>
    <x v="6200"/>
    <x v="1"/>
    <x v="0"/>
    <s v="Yes"/>
    <s v="No"/>
    <x v="9"/>
    <x v="1"/>
    <x v="2"/>
    <n v="2"/>
    <s v="Mailed check"/>
    <x v="413"/>
    <n v="1797.1"/>
    <x v="0"/>
  </r>
  <r>
    <x v="6201"/>
    <x v="0"/>
    <x v="0"/>
    <s v="No"/>
    <s v="No"/>
    <x v="0"/>
    <x v="0"/>
    <x v="0"/>
    <n v="0"/>
    <s v="Bank transfer (automatic)"/>
    <x v="1533"/>
    <n v="403.35"/>
    <x v="1"/>
  </r>
  <r>
    <x v="6202"/>
    <x v="1"/>
    <x v="1"/>
    <s v="Yes"/>
    <s v="No"/>
    <x v="13"/>
    <x v="1"/>
    <x v="1"/>
    <n v="0"/>
    <s v="Electronic check"/>
    <x v="859"/>
    <n v="74.3"/>
    <x v="0"/>
  </r>
  <r>
    <x v="6203"/>
    <x v="0"/>
    <x v="1"/>
    <s v="Yes"/>
    <s v="No"/>
    <x v="13"/>
    <x v="1"/>
    <x v="1"/>
    <n v="0"/>
    <s v="Electronic check"/>
    <x v="215"/>
    <n v="90.6"/>
    <x v="1"/>
  </r>
  <r>
    <x v="6204"/>
    <x v="0"/>
    <x v="1"/>
    <s v="Yes"/>
    <s v="No"/>
    <x v="7"/>
    <x v="0"/>
    <x v="1"/>
    <n v="2"/>
    <s v="Credit card (automatic)"/>
    <x v="848"/>
    <n v="6725.5"/>
    <x v="0"/>
  </r>
  <r>
    <x v="6205"/>
    <x v="0"/>
    <x v="0"/>
    <s v="Yes"/>
    <s v="No"/>
    <x v="57"/>
    <x v="0"/>
    <x v="0"/>
    <n v="1"/>
    <s v="Mailed check"/>
    <x v="1459"/>
    <n v="3410.6"/>
    <x v="0"/>
  </r>
  <r>
    <x v="6206"/>
    <x v="0"/>
    <x v="0"/>
    <s v="No"/>
    <s v="No"/>
    <x v="0"/>
    <x v="0"/>
    <x v="1"/>
    <n v="0"/>
    <s v="Electronic check"/>
    <x v="81"/>
    <n v="708.2"/>
    <x v="0"/>
  </r>
  <r>
    <x v="6207"/>
    <x v="1"/>
    <x v="1"/>
    <s v="No"/>
    <s v="No"/>
    <x v="13"/>
    <x v="2"/>
    <x v="0"/>
    <n v="0"/>
    <s v="Electronic check"/>
    <x v="1315"/>
    <n v="39.65"/>
    <x v="1"/>
  </r>
  <r>
    <x v="6208"/>
    <x v="1"/>
    <x v="0"/>
    <s v="Yes"/>
    <s v="Yes"/>
    <x v="47"/>
    <x v="0"/>
    <x v="2"/>
    <n v="1"/>
    <s v="Mailed check"/>
    <x v="117"/>
    <n v="350.1"/>
    <x v="0"/>
  </r>
  <r>
    <x v="6209"/>
    <x v="1"/>
    <x v="0"/>
    <s v="Yes"/>
    <s v="Yes"/>
    <x v="5"/>
    <x v="1"/>
    <x v="2"/>
    <n v="2"/>
    <s v="Credit card (automatic)"/>
    <x v="1234"/>
    <n v="1574.5"/>
    <x v="0"/>
  </r>
  <r>
    <x v="6210"/>
    <x v="0"/>
    <x v="0"/>
    <s v="No"/>
    <s v="No"/>
    <x v="38"/>
    <x v="1"/>
    <x v="1"/>
    <n v="0"/>
    <s v="Electronic check"/>
    <x v="248"/>
    <n v="521.29999999999995"/>
    <x v="1"/>
  </r>
  <r>
    <x v="6211"/>
    <x v="0"/>
    <x v="0"/>
    <s v="No"/>
    <s v="No"/>
    <x v="30"/>
    <x v="0"/>
    <x v="2"/>
    <n v="0"/>
    <s v="Credit card (automatic)"/>
    <x v="330"/>
    <n v="532.1"/>
    <x v="0"/>
  </r>
  <r>
    <x v="6212"/>
    <x v="0"/>
    <x v="0"/>
    <s v="No"/>
    <s v="No"/>
    <x v="22"/>
    <x v="2"/>
    <x v="0"/>
    <n v="2"/>
    <s v="Mailed check"/>
    <x v="1534"/>
    <n v="3177.25"/>
    <x v="0"/>
  </r>
  <r>
    <x v="6213"/>
    <x v="1"/>
    <x v="0"/>
    <s v="No"/>
    <s v="No"/>
    <x v="50"/>
    <x v="1"/>
    <x v="1"/>
    <n v="0"/>
    <s v="Mailed check"/>
    <x v="143"/>
    <n v="4063"/>
    <x v="0"/>
  </r>
  <r>
    <x v="6214"/>
    <x v="1"/>
    <x v="0"/>
    <s v="No"/>
    <s v="No"/>
    <x v="59"/>
    <x v="0"/>
    <x v="0"/>
    <n v="1"/>
    <s v="Mailed check"/>
    <x v="1016"/>
    <n v="4801.1000000000004"/>
    <x v="0"/>
  </r>
  <r>
    <x v="6215"/>
    <x v="0"/>
    <x v="0"/>
    <s v="No"/>
    <s v="No"/>
    <x v="68"/>
    <x v="1"/>
    <x v="1"/>
    <n v="0"/>
    <s v="Bank transfer (automatic)"/>
    <x v="181"/>
    <n v="1776.95"/>
    <x v="1"/>
  </r>
  <r>
    <x v="6216"/>
    <x v="0"/>
    <x v="0"/>
    <s v="Yes"/>
    <s v="No"/>
    <x v="59"/>
    <x v="1"/>
    <x v="1"/>
    <n v="0"/>
    <s v="Electronic check"/>
    <x v="532"/>
    <n v="5985.75"/>
    <x v="0"/>
  </r>
  <r>
    <x v="6217"/>
    <x v="1"/>
    <x v="0"/>
    <s v="No"/>
    <s v="No"/>
    <x v="37"/>
    <x v="1"/>
    <x v="2"/>
    <n v="0"/>
    <s v="Credit card (automatic)"/>
    <x v="1535"/>
    <n v="245.2"/>
    <x v="1"/>
  </r>
  <r>
    <x v="6218"/>
    <x v="1"/>
    <x v="0"/>
    <s v="No"/>
    <s v="No"/>
    <x v="26"/>
    <x v="0"/>
    <x v="0"/>
    <n v="1"/>
    <s v="Bank transfer (automatic)"/>
    <x v="716"/>
    <n v="3645.5"/>
    <x v="0"/>
  </r>
  <r>
    <x v="6219"/>
    <x v="1"/>
    <x v="0"/>
    <s v="No"/>
    <s v="No"/>
    <x v="27"/>
    <x v="0"/>
    <x v="0"/>
    <n v="0"/>
    <s v="Bank transfer (automatic)"/>
    <x v="784"/>
    <n v="593.04999999999995"/>
    <x v="0"/>
  </r>
  <r>
    <x v="6220"/>
    <x v="0"/>
    <x v="0"/>
    <s v="Yes"/>
    <s v="No"/>
    <x v="58"/>
    <x v="0"/>
    <x v="0"/>
    <n v="2"/>
    <s v="Mailed check"/>
    <x v="918"/>
    <n v="564.35"/>
    <x v="0"/>
  </r>
  <r>
    <x v="6221"/>
    <x v="0"/>
    <x v="0"/>
    <s v="No"/>
    <s v="No"/>
    <x v="61"/>
    <x v="2"/>
    <x v="0"/>
    <n v="0"/>
    <s v="Mailed check"/>
    <x v="1362"/>
    <n v="790.7"/>
    <x v="0"/>
  </r>
  <r>
    <x v="6222"/>
    <x v="0"/>
    <x v="0"/>
    <s v="No"/>
    <s v="Yes"/>
    <x v="27"/>
    <x v="1"/>
    <x v="1"/>
    <n v="0"/>
    <s v="Electronic check"/>
    <x v="347"/>
    <n v="966.55"/>
    <x v="0"/>
  </r>
  <r>
    <x v="6223"/>
    <x v="0"/>
    <x v="0"/>
    <s v="Yes"/>
    <s v="Yes"/>
    <x v="39"/>
    <x v="1"/>
    <x v="1"/>
    <n v="0"/>
    <s v="Electronic check"/>
    <x v="924"/>
    <n v="3242.5"/>
    <x v="0"/>
  </r>
  <r>
    <x v="6224"/>
    <x v="1"/>
    <x v="1"/>
    <s v="No"/>
    <s v="No"/>
    <x v="27"/>
    <x v="0"/>
    <x v="1"/>
    <n v="0"/>
    <s v="Mailed check"/>
    <x v="260"/>
    <n v="1029.75"/>
    <x v="1"/>
  </r>
  <r>
    <x v="6225"/>
    <x v="0"/>
    <x v="0"/>
    <s v="No"/>
    <s v="No"/>
    <x v="29"/>
    <x v="0"/>
    <x v="0"/>
    <n v="0"/>
    <s v="Mailed check"/>
    <x v="243"/>
    <n v="103.7"/>
    <x v="0"/>
  </r>
  <r>
    <x v="6226"/>
    <x v="1"/>
    <x v="0"/>
    <s v="No"/>
    <s v="No"/>
    <x v="3"/>
    <x v="0"/>
    <x v="0"/>
    <n v="0"/>
    <s v="Mailed check"/>
    <x v="177"/>
    <n v="159.15"/>
    <x v="1"/>
  </r>
  <r>
    <x v="6227"/>
    <x v="0"/>
    <x v="0"/>
    <s v="No"/>
    <s v="No"/>
    <x v="62"/>
    <x v="2"/>
    <x v="0"/>
    <n v="0"/>
    <s v="Electronic check"/>
    <x v="1339"/>
    <n v="1677.85"/>
    <x v="0"/>
  </r>
  <r>
    <x v="6228"/>
    <x v="0"/>
    <x v="0"/>
    <s v="Yes"/>
    <s v="Yes"/>
    <x v="17"/>
    <x v="1"/>
    <x v="2"/>
    <n v="2"/>
    <s v="Credit card (automatic)"/>
    <x v="529"/>
    <n v="1388"/>
    <x v="0"/>
  </r>
  <r>
    <x v="6229"/>
    <x v="1"/>
    <x v="1"/>
    <s v="No"/>
    <s v="No"/>
    <x v="58"/>
    <x v="1"/>
    <x v="1"/>
    <n v="0"/>
    <s v="Electronic check"/>
    <x v="49"/>
    <n v="585.95000000000005"/>
    <x v="1"/>
  </r>
  <r>
    <x v="6230"/>
    <x v="1"/>
    <x v="0"/>
    <s v="Yes"/>
    <s v="Yes"/>
    <x v="9"/>
    <x v="1"/>
    <x v="1"/>
    <n v="2"/>
    <s v="Electronic check"/>
    <x v="619"/>
    <n v="7372.65"/>
    <x v="1"/>
  </r>
  <r>
    <x v="6231"/>
    <x v="1"/>
    <x v="0"/>
    <s v="Yes"/>
    <s v="No"/>
    <x v="9"/>
    <x v="1"/>
    <x v="1"/>
    <n v="2"/>
    <s v="Bank transfer (automatic)"/>
    <x v="116"/>
    <n v="7325.1"/>
    <x v="0"/>
  </r>
  <r>
    <x v="6232"/>
    <x v="0"/>
    <x v="0"/>
    <s v="Yes"/>
    <s v="Yes"/>
    <x v="39"/>
    <x v="0"/>
    <x v="1"/>
    <n v="1"/>
    <s v="Electronic check"/>
    <x v="86"/>
    <n v="2538.0500000000002"/>
    <x v="0"/>
  </r>
  <r>
    <x v="6233"/>
    <x v="1"/>
    <x v="0"/>
    <s v="Yes"/>
    <s v="Yes"/>
    <x v="30"/>
    <x v="1"/>
    <x v="2"/>
    <n v="0"/>
    <s v="Bank transfer (automatic)"/>
    <x v="413"/>
    <n v="546.85"/>
    <x v="0"/>
  </r>
  <r>
    <x v="6234"/>
    <x v="0"/>
    <x v="0"/>
    <s v="No"/>
    <s v="No"/>
    <x v="13"/>
    <x v="1"/>
    <x v="1"/>
    <n v="0"/>
    <s v="Electronic check"/>
    <x v="658"/>
    <n v="75.099999999999994"/>
    <x v="1"/>
  </r>
  <r>
    <x v="6235"/>
    <x v="0"/>
    <x v="1"/>
    <s v="No"/>
    <s v="No"/>
    <x v="56"/>
    <x v="1"/>
    <x v="1"/>
    <n v="0"/>
    <s v="Electronic check"/>
    <x v="1093"/>
    <n v="4863.8500000000004"/>
    <x v="0"/>
  </r>
  <r>
    <x v="6236"/>
    <x v="1"/>
    <x v="0"/>
    <s v="Yes"/>
    <s v="Yes"/>
    <x v="44"/>
    <x v="1"/>
    <x v="1"/>
    <n v="0"/>
    <s v="Credit card (automatic)"/>
    <x v="778"/>
    <n v="3204.65"/>
    <x v="1"/>
  </r>
  <r>
    <x v="6237"/>
    <x v="1"/>
    <x v="0"/>
    <s v="No"/>
    <s v="No"/>
    <x v="65"/>
    <x v="1"/>
    <x v="1"/>
    <n v="0"/>
    <s v="Electronic check"/>
    <x v="511"/>
    <n v="2429.1"/>
    <x v="0"/>
  </r>
  <r>
    <x v="6238"/>
    <x v="1"/>
    <x v="0"/>
    <s v="Yes"/>
    <s v="No"/>
    <x v="64"/>
    <x v="2"/>
    <x v="0"/>
    <n v="2"/>
    <s v="Bank transfer (automatic)"/>
    <x v="1052"/>
    <n v="3794.5"/>
    <x v="0"/>
  </r>
  <r>
    <x v="6239"/>
    <x v="0"/>
    <x v="0"/>
    <s v="Yes"/>
    <s v="No"/>
    <x v="42"/>
    <x v="1"/>
    <x v="1"/>
    <n v="2"/>
    <s v="Credit card (automatic)"/>
    <x v="1236"/>
    <n v="6393.65"/>
    <x v="0"/>
  </r>
  <r>
    <x v="6240"/>
    <x v="0"/>
    <x v="0"/>
    <s v="Yes"/>
    <s v="Yes"/>
    <x v="40"/>
    <x v="2"/>
    <x v="0"/>
    <n v="1"/>
    <s v="Bank transfer (automatic)"/>
    <x v="774"/>
    <n v="4113.1499999999996"/>
    <x v="0"/>
  </r>
  <r>
    <x v="6241"/>
    <x v="0"/>
    <x v="0"/>
    <s v="Yes"/>
    <s v="Yes"/>
    <x v="13"/>
    <x v="0"/>
    <x v="1"/>
    <n v="0"/>
    <s v="Mailed check"/>
    <x v="886"/>
    <n v="80.05"/>
    <x v="1"/>
  </r>
  <r>
    <x v="6242"/>
    <x v="0"/>
    <x v="0"/>
    <s v="No"/>
    <s v="No"/>
    <x v="60"/>
    <x v="1"/>
    <x v="0"/>
    <n v="1"/>
    <s v="Credit card (automatic)"/>
    <x v="987"/>
    <n v="3887.85"/>
    <x v="0"/>
  </r>
  <r>
    <x v="6243"/>
    <x v="0"/>
    <x v="0"/>
    <s v="Yes"/>
    <s v="No"/>
    <x v="9"/>
    <x v="1"/>
    <x v="1"/>
    <n v="2"/>
    <s v="Credit card (automatic)"/>
    <x v="235"/>
    <n v="8065.65"/>
    <x v="0"/>
  </r>
  <r>
    <x v="6244"/>
    <x v="1"/>
    <x v="0"/>
    <s v="Yes"/>
    <s v="Yes"/>
    <x v="3"/>
    <x v="0"/>
    <x v="0"/>
    <n v="0"/>
    <s v="Mailed check"/>
    <x v="394"/>
    <n v="168.15"/>
    <x v="1"/>
  </r>
  <r>
    <x v="6245"/>
    <x v="0"/>
    <x v="0"/>
    <s v="Yes"/>
    <s v="No"/>
    <x v="29"/>
    <x v="0"/>
    <x v="1"/>
    <n v="0"/>
    <s v="Electronic check"/>
    <x v="391"/>
    <n v="141.44999999999999"/>
    <x v="1"/>
  </r>
  <r>
    <x v="6246"/>
    <x v="0"/>
    <x v="0"/>
    <s v="No"/>
    <s v="No"/>
    <x v="58"/>
    <x v="0"/>
    <x v="1"/>
    <n v="0"/>
    <s v="Electronic check"/>
    <x v="934"/>
    <n v="668.4"/>
    <x v="1"/>
  </r>
  <r>
    <x v="6247"/>
    <x v="0"/>
    <x v="0"/>
    <s v="No"/>
    <s v="No"/>
    <x v="5"/>
    <x v="0"/>
    <x v="2"/>
    <n v="2"/>
    <s v="Mailed check"/>
    <x v="411"/>
    <n v="1298.7"/>
    <x v="0"/>
  </r>
  <r>
    <x v="6248"/>
    <x v="0"/>
    <x v="1"/>
    <s v="Yes"/>
    <s v="No"/>
    <x v="33"/>
    <x v="1"/>
    <x v="1"/>
    <n v="0"/>
    <s v="Bank transfer (automatic)"/>
    <x v="250"/>
    <n v="3653.35"/>
    <x v="1"/>
  </r>
  <r>
    <x v="6249"/>
    <x v="1"/>
    <x v="0"/>
    <s v="Yes"/>
    <s v="Yes"/>
    <x v="2"/>
    <x v="0"/>
    <x v="1"/>
    <n v="0"/>
    <s v="Mailed check"/>
    <x v="806"/>
    <n v="1162.8499999999999"/>
    <x v="1"/>
  </r>
  <r>
    <x v="6250"/>
    <x v="0"/>
    <x v="0"/>
    <s v="Yes"/>
    <s v="Yes"/>
    <x v="39"/>
    <x v="0"/>
    <x v="0"/>
    <n v="1"/>
    <s v="Electronic check"/>
    <x v="55"/>
    <n v="1985.15"/>
    <x v="0"/>
  </r>
  <r>
    <x v="6251"/>
    <x v="1"/>
    <x v="0"/>
    <s v="Yes"/>
    <s v="No"/>
    <x v="59"/>
    <x v="2"/>
    <x v="0"/>
    <n v="0"/>
    <s v="Bank transfer (automatic)"/>
    <x v="1352"/>
    <n v="3582.4"/>
    <x v="0"/>
  </r>
  <r>
    <x v="6252"/>
    <x v="1"/>
    <x v="0"/>
    <s v="Yes"/>
    <s v="No"/>
    <x v="45"/>
    <x v="0"/>
    <x v="1"/>
    <n v="0"/>
    <s v="Electronic check"/>
    <x v="398"/>
    <n v="2964.05"/>
    <x v="0"/>
  </r>
  <r>
    <x v="6253"/>
    <x v="0"/>
    <x v="0"/>
    <s v="Yes"/>
    <s v="No"/>
    <x v="8"/>
    <x v="1"/>
    <x v="1"/>
    <n v="1"/>
    <s v="Bank transfer (automatic)"/>
    <x v="1536"/>
    <n v="5763.3"/>
    <x v="1"/>
  </r>
  <r>
    <x v="6254"/>
    <x v="0"/>
    <x v="0"/>
    <s v="Yes"/>
    <s v="Yes"/>
    <x v="23"/>
    <x v="1"/>
    <x v="1"/>
    <n v="1"/>
    <s v="Electronic check"/>
    <x v="58"/>
    <n v="7281.6"/>
    <x v="0"/>
  </r>
  <r>
    <x v="6255"/>
    <x v="0"/>
    <x v="0"/>
    <s v="Yes"/>
    <s v="No"/>
    <x v="30"/>
    <x v="0"/>
    <x v="0"/>
    <n v="0"/>
    <s v="Mailed check"/>
    <x v="527"/>
    <n v="1837.7"/>
    <x v="0"/>
  </r>
  <r>
    <x v="6256"/>
    <x v="0"/>
    <x v="0"/>
    <s v="No"/>
    <s v="No"/>
    <x v="9"/>
    <x v="1"/>
    <x v="1"/>
    <n v="2"/>
    <s v="Bank transfer (automatic)"/>
    <x v="751"/>
    <n v="8012.75"/>
    <x v="0"/>
  </r>
  <r>
    <x v="6257"/>
    <x v="1"/>
    <x v="0"/>
    <s v="No"/>
    <s v="No"/>
    <x v="68"/>
    <x v="1"/>
    <x v="1"/>
    <n v="0"/>
    <s v="Electronic check"/>
    <x v="835"/>
    <n v="1451.9"/>
    <x v="1"/>
  </r>
  <r>
    <x v="6258"/>
    <x v="1"/>
    <x v="0"/>
    <s v="Yes"/>
    <s v="No"/>
    <x v="5"/>
    <x v="0"/>
    <x v="2"/>
    <n v="2"/>
    <s v="Mailed check"/>
    <x v="111"/>
    <n v="1237.6500000000001"/>
    <x v="0"/>
  </r>
  <r>
    <x v="6259"/>
    <x v="1"/>
    <x v="0"/>
    <s v="Yes"/>
    <s v="Yes"/>
    <x v="35"/>
    <x v="1"/>
    <x v="2"/>
    <n v="2"/>
    <s v="Mailed check"/>
    <x v="1537"/>
    <n v="903.8"/>
    <x v="0"/>
  </r>
  <r>
    <x v="6260"/>
    <x v="1"/>
    <x v="0"/>
    <s v="No"/>
    <s v="No"/>
    <x v="45"/>
    <x v="0"/>
    <x v="2"/>
    <n v="2"/>
    <s v="Mailed check"/>
    <x v="24"/>
    <n v="689.75"/>
    <x v="0"/>
  </r>
  <r>
    <x v="6261"/>
    <x v="1"/>
    <x v="0"/>
    <s v="No"/>
    <s v="No"/>
    <x v="60"/>
    <x v="0"/>
    <x v="2"/>
    <n v="1"/>
    <s v="Bank transfer (automatic)"/>
    <x v="68"/>
    <n v="1004.5"/>
    <x v="0"/>
  </r>
  <r>
    <x v="6262"/>
    <x v="0"/>
    <x v="0"/>
    <s v="No"/>
    <s v="No"/>
    <x v="46"/>
    <x v="1"/>
    <x v="1"/>
    <n v="0"/>
    <s v="Electronic check"/>
    <x v="86"/>
    <n v="830.85"/>
    <x v="1"/>
  </r>
  <r>
    <x v="6263"/>
    <x v="1"/>
    <x v="0"/>
    <s v="Yes"/>
    <s v="Yes"/>
    <x v="46"/>
    <x v="0"/>
    <x v="0"/>
    <n v="1"/>
    <s v="Mailed check"/>
    <x v="946"/>
    <n v="475.7"/>
    <x v="0"/>
  </r>
  <r>
    <x v="6264"/>
    <x v="1"/>
    <x v="0"/>
    <s v="Yes"/>
    <s v="No"/>
    <x v="14"/>
    <x v="1"/>
    <x v="1"/>
    <n v="0"/>
    <s v="Mailed check"/>
    <x v="1538"/>
    <n v="3713.95"/>
    <x v="0"/>
  </r>
  <r>
    <x v="6265"/>
    <x v="1"/>
    <x v="0"/>
    <s v="No"/>
    <s v="No"/>
    <x v="61"/>
    <x v="1"/>
    <x v="1"/>
    <n v="0"/>
    <s v="Electronic check"/>
    <x v="645"/>
    <n v="2979.5"/>
    <x v="1"/>
  </r>
  <r>
    <x v="6266"/>
    <x v="0"/>
    <x v="0"/>
    <s v="No"/>
    <s v="No"/>
    <x v="34"/>
    <x v="1"/>
    <x v="1"/>
    <n v="2"/>
    <s v="Bank transfer (automatic)"/>
    <x v="1099"/>
    <n v="7334.05"/>
    <x v="0"/>
  </r>
  <r>
    <x v="6267"/>
    <x v="0"/>
    <x v="0"/>
    <s v="No"/>
    <s v="No"/>
    <x v="60"/>
    <x v="0"/>
    <x v="0"/>
    <n v="1"/>
    <s v="Credit card (automatic)"/>
    <x v="1477"/>
    <n v="2896.4"/>
    <x v="1"/>
  </r>
  <r>
    <x v="6268"/>
    <x v="0"/>
    <x v="0"/>
    <s v="Yes"/>
    <s v="No"/>
    <x v="64"/>
    <x v="1"/>
    <x v="1"/>
    <n v="2"/>
    <s v="Credit card (automatic)"/>
    <x v="1391"/>
    <n v="6297.65"/>
    <x v="0"/>
  </r>
  <r>
    <x v="6269"/>
    <x v="0"/>
    <x v="0"/>
    <s v="No"/>
    <s v="No"/>
    <x v="38"/>
    <x v="1"/>
    <x v="1"/>
    <n v="0"/>
    <s v="Mailed check"/>
    <x v="73"/>
    <n v="401.3"/>
    <x v="0"/>
  </r>
  <r>
    <x v="6270"/>
    <x v="1"/>
    <x v="0"/>
    <s v="No"/>
    <s v="No"/>
    <x v="31"/>
    <x v="0"/>
    <x v="2"/>
    <n v="1"/>
    <s v="Mailed check"/>
    <x v="424"/>
    <n v="529.5"/>
    <x v="0"/>
  </r>
  <r>
    <x v="6271"/>
    <x v="1"/>
    <x v="0"/>
    <s v="Yes"/>
    <s v="Yes"/>
    <x v="35"/>
    <x v="1"/>
    <x v="2"/>
    <n v="2"/>
    <s v="Mailed check"/>
    <x v="20"/>
    <n v="987.95"/>
    <x v="0"/>
  </r>
  <r>
    <x v="6272"/>
    <x v="1"/>
    <x v="1"/>
    <s v="No"/>
    <s v="No"/>
    <x v="24"/>
    <x v="1"/>
    <x v="1"/>
    <n v="0"/>
    <s v="Electronic check"/>
    <x v="65"/>
    <n v="1745.2"/>
    <x v="0"/>
  </r>
  <r>
    <x v="6273"/>
    <x v="1"/>
    <x v="0"/>
    <s v="No"/>
    <s v="No"/>
    <x v="3"/>
    <x v="0"/>
    <x v="0"/>
    <n v="0"/>
    <s v="Electronic check"/>
    <x v="423"/>
    <n v="169.05"/>
    <x v="1"/>
  </r>
  <r>
    <x v="6274"/>
    <x v="0"/>
    <x v="0"/>
    <s v="No"/>
    <s v="No"/>
    <x v="57"/>
    <x v="0"/>
    <x v="0"/>
    <n v="0"/>
    <s v="Electronic check"/>
    <x v="793"/>
    <n v="3043.7"/>
    <x v="0"/>
  </r>
  <r>
    <x v="6275"/>
    <x v="1"/>
    <x v="0"/>
    <s v="Yes"/>
    <s v="No"/>
    <x v="4"/>
    <x v="1"/>
    <x v="1"/>
    <n v="2"/>
    <s v="Electronic check"/>
    <x v="1212"/>
    <n v="8564.75"/>
    <x v="0"/>
  </r>
  <r>
    <x v="6276"/>
    <x v="0"/>
    <x v="0"/>
    <s v="No"/>
    <s v="No"/>
    <x v="62"/>
    <x v="0"/>
    <x v="0"/>
    <n v="1"/>
    <s v="Bank transfer (automatic)"/>
    <x v="303"/>
    <n v="3320.75"/>
    <x v="0"/>
  </r>
  <r>
    <x v="6277"/>
    <x v="1"/>
    <x v="0"/>
    <s v="Yes"/>
    <s v="Yes"/>
    <x v="19"/>
    <x v="2"/>
    <x v="0"/>
    <n v="2"/>
    <s v="Mailed check"/>
    <x v="558"/>
    <n v="2779.5"/>
    <x v="0"/>
  </r>
  <r>
    <x v="6278"/>
    <x v="0"/>
    <x v="0"/>
    <s v="Yes"/>
    <s v="Yes"/>
    <x v="64"/>
    <x v="1"/>
    <x v="1"/>
    <n v="2"/>
    <s v="Credit card (automatic)"/>
    <x v="1029"/>
    <n v="5746.75"/>
    <x v="0"/>
  </r>
  <r>
    <x v="6279"/>
    <x v="1"/>
    <x v="1"/>
    <s v="No"/>
    <s v="No"/>
    <x v="24"/>
    <x v="0"/>
    <x v="0"/>
    <n v="1"/>
    <s v="Mailed check"/>
    <x v="1422"/>
    <n v="1055.9000000000001"/>
    <x v="0"/>
  </r>
  <r>
    <x v="6280"/>
    <x v="1"/>
    <x v="1"/>
    <s v="Yes"/>
    <s v="No"/>
    <x v="6"/>
    <x v="1"/>
    <x v="1"/>
    <n v="0"/>
    <s v="Electronic check"/>
    <x v="1539"/>
    <n v="700.85"/>
    <x v="1"/>
  </r>
  <r>
    <x v="6281"/>
    <x v="1"/>
    <x v="0"/>
    <s v="No"/>
    <s v="No"/>
    <x v="33"/>
    <x v="0"/>
    <x v="2"/>
    <n v="1"/>
    <s v="Bank transfer (automatic)"/>
    <x v="411"/>
    <n v="754"/>
    <x v="0"/>
  </r>
  <r>
    <x v="6282"/>
    <x v="1"/>
    <x v="0"/>
    <s v="Yes"/>
    <s v="Yes"/>
    <x v="67"/>
    <x v="0"/>
    <x v="2"/>
    <n v="1"/>
    <s v="Bank transfer (automatic)"/>
    <x v="199"/>
    <n v="329.75"/>
    <x v="0"/>
  </r>
  <r>
    <x v="6283"/>
    <x v="0"/>
    <x v="0"/>
    <s v="No"/>
    <s v="No"/>
    <x v="13"/>
    <x v="0"/>
    <x v="0"/>
    <n v="0"/>
    <s v="Bank transfer (automatic)"/>
    <x v="946"/>
    <n v="49.55"/>
    <x v="0"/>
  </r>
  <r>
    <x v="6284"/>
    <x v="0"/>
    <x v="0"/>
    <s v="Yes"/>
    <s v="No"/>
    <x v="6"/>
    <x v="0"/>
    <x v="0"/>
    <n v="0"/>
    <s v="Mailed check"/>
    <x v="1540"/>
    <n v="313.45"/>
    <x v="0"/>
  </r>
  <r>
    <x v="6285"/>
    <x v="0"/>
    <x v="0"/>
    <s v="No"/>
    <s v="No"/>
    <x v="55"/>
    <x v="1"/>
    <x v="1"/>
    <n v="1"/>
    <s v="Credit card (automatic)"/>
    <x v="684"/>
    <n v="7133.45"/>
    <x v="0"/>
  </r>
  <r>
    <x v="6286"/>
    <x v="1"/>
    <x v="0"/>
    <s v="No"/>
    <s v="No"/>
    <x v="13"/>
    <x v="1"/>
    <x v="2"/>
    <n v="0"/>
    <s v="Mailed check"/>
    <x v="726"/>
    <n v="25"/>
    <x v="0"/>
  </r>
  <r>
    <x v="6287"/>
    <x v="0"/>
    <x v="0"/>
    <s v="No"/>
    <s v="Yes"/>
    <x v="50"/>
    <x v="0"/>
    <x v="2"/>
    <n v="2"/>
    <s v="Mailed check"/>
    <x v="199"/>
    <n v="868.1"/>
    <x v="0"/>
  </r>
  <r>
    <x v="6288"/>
    <x v="1"/>
    <x v="0"/>
    <s v="No"/>
    <s v="No"/>
    <x v="35"/>
    <x v="2"/>
    <x v="0"/>
    <n v="1"/>
    <s v="Mailed check"/>
    <x v="430"/>
    <n v="1309.1500000000001"/>
    <x v="0"/>
  </r>
  <r>
    <x v="6289"/>
    <x v="0"/>
    <x v="0"/>
    <s v="Yes"/>
    <s v="Yes"/>
    <x v="27"/>
    <x v="2"/>
    <x v="0"/>
    <n v="0"/>
    <s v="Mailed check"/>
    <x v="493"/>
    <n v="309.10000000000002"/>
    <x v="1"/>
  </r>
  <r>
    <x v="6290"/>
    <x v="0"/>
    <x v="0"/>
    <s v="Yes"/>
    <s v="Yes"/>
    <x v="9"/>
    <x v="1"/>
    <x v="1"/>
    <n v="2"/>
    <s v="Bank transfer (automatic)"/>
    <x v="489"/>
    <n v="7711.45"/>
    <x v="0"/>
  </r>
  <r>
    <x v="6291"/>
    <x v="1"/>
    <x v="0"/>
    <s v="Yes"/>
    <s v="Yes"/>
    <x v="54"/>
    <x v="0"/>
    <x v="2"/>
    <n v="1"/>
    <s v="Mailed check"/>
    <x v="101"/>
    <n v="951.55"/>
    <x v="0"/>
  </r>
  <r>
    <x v="6292"/>
    <x v="0"/>
    <x v="0"/>
    <s v="Yes"/>
    <s v="No"/>
    <x v="49"/>
    <x v="0"/>
    <x v="1"/>
    <n v="0"/>
    <s v="Electronic check"/>
    <x v="720"/>
    <n v="1669.4"/>
    <x v="0"/>
  </r>
  <r>
    <x v="6293"/>
    <x v="1"/>
    <x v="0"/>
    <s v="No"/>
    <s v="Yes"/>
    <x v="29"/>
    <x v="0"/>
    <x v="0"/>
    <n v="0"/>
    <s v="Electronic check"/>
    <x v="228"/>
    <n v="108.65"/>
    <x v="0"/>
  </r>
  <r>
    <x v="6294"/>
    <x v="1"/>
    <x v="1"/>
    <s v="Yes"/>
    <s v="No"/>
    <x v="8"/>
    <x v="2"/>
    <x v="0"/>
    <n v="0"/>
    <s v="Bank transfer (automatic)"/>
    <x v="616"/>
    <n v="1364.75"/>
    <x v="0"/>
  </r>
  <r>
    <x v="6295"/>
    <x v="0"/>
    <x v="0"/>
    <s v="Yes"/>
    <s v="No"/>
    <x v="19"/>
    <x v="0"/>
    <x v="1"/>
    <n v="1"/>
    <s v="Credit card (automatic)"/>
    <x v="712"/>
    <n v="6744.2"/>
    <x v="0"/>
  </r>
  <r>
    <x v="6296"/>
    <x v="1"/>
    <x v="0"/>
    <s v="No"/>
    <s v="No"/>
    <x v="9"/>
    <x v="2"/>
    <x v="0"/>
    <n v="2"/>
    <s v="Bank transfer (automatic)"/>
    <x v="0"/>
    <n v="4566.5"/>
    <x v="0"/>
  </r>
  <r>
    <x v="6297"/>
    <x v="0"/>
    <x v="0"/>
    <s v="No"/>
    <s v="No"/>
    <x v="47"/>
    <x v="0"/>
    <x v="2"/>
    <n v="2"/>
    <s v="Credit card (automatic)"/>
    <x v="744"/>
    <n v="435.25"/>
    <x v="0"/>
  </r>
  <r>
    <x v="6298"/>
    <x v="1"/>
    <x v="0"/>
    <s v="No"/>
    <s v="No"/>
    <x v="3"/>
    <x v="0"/>
    <x v="2"/>
    <n v="1"/>
    <s v="Mailed check"/>
    <x v="1433"/>
    <n v="52.05"/>
    <x v="0"/>
  </r>
  <r>
    <x v="6299"/>
    <x v="0"/>
    <x v="0"/>
    <s v="No"/>
    <s v="No"/>
    <x v="56"/>
    <x v="0"/>
    <x v="1"/>
    <n v="1"/>
    <s v="Credit card (automatic)"/>
    <x v="712"/>
    <n v="4664.2"/>
    <x v="0"/>
  </r>
  <r>
    <x v="6300"/>
    <x v="1"/>
    <x v="1"/>
    <s v="Yes"/>
    <s v="No"/>
    <x v="12"/>
    <x v="0"/>
    <x v="1"/>
    <n v="0"/>
    <s v="Credit card (automatic)"/>
    <x v="1380"/>
    <n v="2427.35"/>
    <x v="0"/>
  </r>
  <r>
    <x v="6301"/>
    <x v="1"/>
    <x v="0"/>
    <s v="Yes"/>
    <s v="No"/>
    <x v="65"/>
    <x v="1"/>
    <x v="1"/>
    <n v="0"/>
    <s v="Electronic check"/>
    <x v="703"/>
    <n v="3019.5"/>
    <x v="1"/>
  </r>
  <r>
    <x v="6302"/>
    <x v="1"/>
    <x v="0"/>
    <s v="Yes"/>
    <s v="Yes"/>
    <x v="9"/>
    <x v="1"/>
    <x v="1"/>
    <n v="2"/>
    <s v="Credit card (automatic)"/>
    <x v="1481"/>
    <n v="7919.8"/>
    <x v="0"/>
  </r>
  <r>
    <x v="6303"/>
    <x v="0"/>
    <x v="0"/>
    <s v="No"/>
    <s v="No"/>
    <x v="20"/>
    <x v="0"/>
    <x v="2"/>
    <n v="2"/>
    <s v="Mailed check"/>
    <x v="23"/>
    <n v="784.25"/>
    <x v="0"/>
  </r>
  <r>
    <x v="6304"/>
    <x v="1"/>
    <x v="0"/>
    <s v="Yes"/>
    <s v="Yes"/>
    <x v="59"/>
    <x v="0"/>
    <x v="2"/>
    <n v="2"/>
    <s v="Credit card (automatic)"/>
    <x v="205"/>
    <n v="1161.75"/>
    <x v="0"/>
  </r>
  <r>
    <x v="6305"/>
    <x v="1"/>
    <x v="1"/>
    <s v="Yes"/>
    <s v="No"/>
    <x v="50"/>
    <x v="2"/>
    <x v="0"/>
    <n v="0"/>
    <s v="Electronic check"/>
    <x v="627"/>
    <n v="1359.7"/>
    <x v="1"/>
  </r>
  <r>
    <x v="6306"/>
    <x v="1"/>
    <x v="1"/>
    <s v="No"/>
    <s v="No"/>
    <x v="55"/>
    <x v="1"/>
    <x v="1"/>
    <n v="1"/>
    <s v="Bank transfer (automatic)"/>
    <x v="611"/>
    <n v="7053.35"/>
    <x v="0"/>
  </r>
  <r>
    <x v="6307"/>
    <x v="0"/>
    <x v="1"/>
    <s v="No"/>
    <s v="No"/>
    <x v="30"/>
    <x v="1"/>
    <x v="1"/>
    <n v="0"/>
    <s v="Electronic check"/>
    <x v="133"/>
    <n v="2187.5500000000002"/>
    <x v="1"/>
  </r>
  <r>
    <x v="6308"/>
    <x v="1"/>
    <x v="0"/>
    <s v="Yes"/>
    <s v="Yes"/>
    <x v="71"/>
    <x v="0"/>
    <x v="2"/>
    <n v="2"/>
    <s v="Mailed check"/>
    <x v="208"/>
    <n v="867.3"/>
    <x v="0"/>
  </r>
  <r>
    <x v="6309"/>
    <x v="1"/>
    <x v="0"/>
    <s v="No"/>
    <s v="No"/>
    <x v="30"/>
    <x v="0"/>
    <x v="1"/>
    <n v="2"/>
    <s v="Bank transfer (automatic)"/>
    <x v="1082"/>
    <n v="2513.5"/>
    <x v="0"/>
  </r>
  <r>
    <x v="6310"/>
    <x v="0"/>
    <x v="0"/>
    <s v="Yes"/>
    <s v="Yes"/>
    <x v="68"/>
    <x v="0"/>
    <x v="0"/>
    <n v="0"/>
    <s v="Mailed check"/>
    <x v="984"/>
    <n v="1082.8"/>
    <x v="0"/>
  </r>
  <r>
    <x v="6311"/>
    <x v="0"/>
    <x v="0"/>
    <s v="No"/>
    <s v="No"/>
    <x v="0"/>
    <x v="1"/>
    <x v="1"/>
    <n v="0"/>
    <s v="Electronic check"/>
    <x v="315"/>
    <n v="803.3"/>
    <x v="1"/>
  </r>
  <r>
    <x v="6312"/>
    <x v="1"/>
    <x v="0"/>
    <s v="No"/>
    <s v="No"/>
    <x v="64"/>
    <x v="1"/>
    <x v="0"/>
    <n v="1"/>
    <s v="Credit card (automatic)"/>
    <x v="1497"/>
    <n v="5233.25"/>
    <x v="0"/>
  </r>
  <r>
    <x v="6313"/>
    <x v="1"/>
    <x v="0"/>
    <s v="No"/>
    <s v="No"/>
    <x v="13"/>
    <x v="0"/>
    <x v="1"/>
    <n v="0"/>
    <s v="Mailed check"/>
    <x v="448"/>
    <n v="84.6"/>
    <x v="1"/>
  </r>
  <r>
    <x v="6314"/>
    <x v="0"/>
    <x v="0"/>
    <s v="No"/>
    <s v="No"/>
    <x v="54"/>
    <x v="1"/>
    <x v="1"/>
    <n v="0"/>
    <s v="Electronic check"/>
    <x v="682"/>
    <n v="5127.95"/>
    <x v="1"/>
  </r>
  <r>
    <x v="6315"/>
    <x v="1"/>
    <x v="0"/>
    <s v="No"/>
    <s v="No"/>
    <x v="27"/>
    <x v="0"/>
    <x v="2"/>
    <n v="0"/>
    <s v="Mailed check"/>
    <x v="31"/>
    <n v="255.35"/>
    <x v="0"/>
  </r>
  <r>
    <x v="6316"/>
    <x v="0"/>
    <x v="0"/>
    <s v="No"/>
    <s v="No"/>
    <x v="29"/>
    <x v="0"/>
    <x v="1"/>
    <n v="0"/>
    <s v="Mailed check"/>
    <x v="138"/>
    <n v="152.69999999999999"/>
    <x v="1"/>
  </r>
  <r>
    <x v="6317"/>
    <x v="1"/>
    <x v="0"/>
    <s v="Yes"/>
    <s v="No"/>
    <x v="49"/>
    <x v="0"/>
    <x v="2"/>
    <n v="0"/>
    <s v="Credit card (automatic)"/>
    <x v="456"/>
    <n v="340.85"/>
    <x v="0"/>
  </r>
  <r>
    <x v="6318"/>
    <x v="0"/>
    <x v="0"/>
    <s v="No"/>
    <s v="Yes"/>
    <x v="13"/>
    <x v="0"/>
    <x v="1"/>
    <n v="0"/>
    <s v="Electronic check"/>
    <x v="623"/>
    <n v="78.650000000000006"/>
    <x v="1"/>
  </r>
  <r>
    <x v="6319"/>
    <x v="1"/>
    <x v="0"/>
    <s v="No"/>
    <s v="No"/>
    <x v="69"/>
    <x v="1"/>
    <x v="1"/>
    <n v="1"/>
    <s v="Electronic check"/>
    <x v="500"/>
    <n v="4837.6000000000004"/>
    <x v="1"/>
  </r>
  <r>
    <x v="6320"/>
    <x v="1"/>
    <x v="0"/>
    <s v="Yes"/>
    <s v="Yes"/>
    <x v="5"/>
    <x v="1"/>
    <x v="2"/>
    <n v="2"/>
    <s v="Mailed check"/>
    <x v="273"/>
    <n v="1573.05"/>
    <x v="0"/>
  </r>
  <r>
    <x v="6321"/>
    <x v="1"/>
    <x v="0"/>
    <s v="Yes"/>
    <s v="Yes"/>
    <x v="44"/>
    <x v="0"/>
    <x v="1"/>
    <n v="1"/>
    <s v="Mailed check"/>
    <x v="500"/>
    <n v="3131.55"/>
    <x v="0"/>
  </r>
  <r>
    <x v="6322"/>
    <x v="0"/>
    <x v="0"/>
    <s v="No"/>
    <s v="No"/>
    <x v="31"/>
    <x v="1"/>
    <x v="1"/>
    <n v="0"/>
    <s v="Credit card (automatic)"/>
    <x v="841"/>
    <n v="2933.2"/>
    <x v="1"/>
  </r>
  <r>
    <x v="6323"/>
    <x v="1"/>
    <x v="0"/>
    <s v="No"/>
    <s v="No"/>
    <x v="13"/>
    <x v="0"/>
    <x v="0"/>
    <n v="0"/>
    <s v="Mailed check"/>
    <x v="431"/>
    <n v="44.95"/>
    <x v="0"/>
  </r>
  <r>
    <x v="6324"/>
    <x v="0"/>
    <x v="0"/>
    <s v="Yes"/>
    <s v="No"/>
    <x v="62"/>
    <x v="0"/>
    <x v="1"/>
    <n v="1"/>
    <s v="Bank transfer (automatic)"/>
    <x v="1093"/>
    <n v="4162.05"/>
    <x v="0"/>
  </r>
  <r>
    <x v="6325"/>
    <x v="0"/>
    <x v="0"/>
    <s v="No"/>
    <s v="Yes"/>
    <x v="15"/>
    <x v="0"/>
    <x v="2"/>
    <n v="2"/>
    <s v="Credit card (automatic)"/>
    <x v="123"/>
    <n v="970.85"/>
    <x v="0"/>
  </r>
  <r>
    <x v="6326"/>
    <x v="0"/>
    <x v="0"/>
    <s v="Yes"/>
    <s v="No"/>
    <x v="11"/>
    <x v="1"/>
    <x v="2"/>
    <n v="1"/>
    <s v="Electronic check"/>
    <x v="732"/>
    <n v="1261.7"/>
    <x v="0"/>
  </r>
  <r>
    <x v="6327"/>
    <x v="0"/>
    <x v="0"/>
    <s v="Yes"/>
    <s v="Yes"/>
    <x v="41"/>
    <x v="0"/>
    <x v="1"/>
    <n v="1"/>
    <s v="Electronic check"/>
    <x v="53"/>
    <n v="5535.8"/>
    <x v="0"/>
  </r>
  <r>
    <x v="6328"/>
    <x v="1"/>
    <x v="0"/>
    <s v="No"/>
    <s v="Yes"/>
    <x v="3"/>
    <x v="0"/>
    <x v="0"/>
    <n v="0"/>
    <s v="Mailed check"/>
    <x v="986"/>
    <n v="157.55000000000001"/>
    <x v="0"/>
  </r>
  <r>
    <x v="6329"/>
    <x v="0"/>
    <x v="0"/>
    <s v="No"/>
    <s v="Yes"/>
    <x v="51"/>
    <x v="0"/>
    <x v="2"/>
    <n v="0"/>
    <s v="Electronic check"/>
    <x v="33"/>
    <n v="469.85"/>
    <x v="0"/>
  </r>
  <r>
    <x v="6330"/>
    <x v="1"/>
    <x v="0"/>
    <s v="Yes"/>
    <s v="Yes"/>
    <x v="66"/>
    <x v="1"/>
    <x v="2"/>
    <n v="2"/>
    <s v="Credit card (automatic)"/>
    <x v="19"/>
    <n v="930.95"/>
    <x v="0"/>
  </r>
  <r>
    <x v="6331"/>
    <x v="0"/>
    <x v="0"/>
    <s v="Yes"/>
    <s v="Yes"/>
    <x v="51"/>
    <x v="0"/>
    <x v="2"/>
    <n v="1"/>
    <s v="Bank transfer (automatic)"/>
    <x v="262"/>
    <n v="452.35"/>
    <x v="0"/>
  </r>
  <r>
    <x v="6332"/>
    <x v="0"/>
    <x v="0"/>
    <s v="Yes"/>
    <s v="No"/>
    <x v="40"/>
    <x v="0"/>
    <x v="2"/>
    <n v="2"/>
    <s v="Bank transfer (automatic)"/>
    <x v="456"/>
    <n v="1303.5"/>
    <x v="0"/>
  </r>
  <r>
    <x v="6333"/>
    <x v="0"/>
    <x v="0"/>
    <s v="No"/>
    <s v="No"/>
    <x v="32"/>
    <x v="0"/>
    <x v="0"/>
    <n v="0"/>
    <s v="Electronic check"/>
    <x v="1452"/>
    <n v="765.45"/>
    <x v="0"/>
  </r>
  <r>
    <x v="6334"/>
    <x v="1"/>
    <x v="0"/>
    <s v="No"/>
    <s v="No"/>
    <x v="68"/>
    <x v="0"/>
    <x v="2"/>
    <n v="1"/>
    <s v="Mailed check"/>
    <x v="205"/>
    <n v="411.25"/>
    <x v="0"/>
  </r>
  <r>
    <x v="6335"/>
    <x v="0"/>
    <x v="0"/>
    <s v="No"/>
    <s v="No"/>
    <x v="16"/>
    <x v="1"/>
    <x v="0"/>
    <n v="1"/>
    <s v="Mailed check"/>
    <x v="1014"/>
    <n v="1756.6"/>
    <x v="0"/>
  </r>
  <r>
    <x v="6336"/>
    <x v="0"/>
    <x v="1"/>
    <s v="Yes"/>
    <s v="No"/>
    <x v="6"/>
    <x v="1"/>
    <x v="1"/>
    <n v="0"/>
    <s v="Electronic check"/>
    <x v="1538"/>
    <n v="646.85"/>
    <x v="1"/>
  </r>
  <r>
    <x v="6337"/>
    <x v="0"/>
    <x v="0"/>
    <s v="No"/>
    <s v="No"/>
    <x v="13"/>
    <x v="0"/>
    <x v="2"/>
    <n v="0"/>
    <s v="Mailed check"/>
    <x v="123"/>
    <n v="20.149999999999999"/>
    <x v="0"/>
  </r>
  <r>
    <x v="6338"/>
    <x v="1"/>
    <x v="0"/>
    <s v="Yes"/>
    <s v="No"/>
    <x v="4"/>
    <x v="1"/>
    <x v="1"/>
    <n v="2"/>
    <s v="Bank transfer (automatic)"/>
    <x v="1485"/>
    <n v="8310.5499999999993"/>
    <x v="0"/>
  </r>
  <r>
    <x v="6339"/>
    <x v="0"/>
    <x v="0"/>
    <s v="Yes"/>
    <s v="Yes"/>
    <x v="1"/>
    <x v="0"/>
    <x v="0"/>
    <n v="0"/>
    <s v="Mailed check"/>
    <x v="1541"/>
    <n v="235.1"/>
    <x v="1"/>
  </r>
  <r>
    <x v="6340"/>
    <x v="1"/>
    <x v="1"/>
    <s v="No"/>
    <s v="No"/>
    <x v="34"/>
    <x v="1"/>
    <x v="1"/>
    <n v="1"/>
    <s v="Electronic check"/>
    <x v="200"/>
    <n v="6688.1"/>
    <x v="0"/>
  </r>
  <r>
    <x v="6341"/>
    <x v="0"/>
    <x v="0"/>
    <s v="No"/>
    <s v="No"/>
    <x v="33"/>
    <x v="0"/>
    <x v="0"/>
    <n v="0"/>
    <s v="Electronic check"/>
    <x v="676"/>
    <n v="2096.1"/>
    <x v="0"/>
  </r>
  <r>
    <x v="6342"/>
    <x v="1"/>
    <x v="0"/>
    <s v="No"/>
    <s v="Yes"/>
    <x v="37"/>
    <x v="1"/>
    <x v="1"/>
    <n v="0"/>
    <s v="Mailed check"/>
    <x v="1473"/>
    <n v="851.8"/>
    <x v="0"/>
  </r>
  <r>
    <x v="6343"/>
    <x v="1"/>
    <x v="0"/>
    <s v="No"/>
    <s v="No"/>
    <x v="28"/>
    <x v="1"/>
    <x v="1"/>
    <n v="1"/>
    <s v="Bank transfer (automatic)"/>
    <x v="250"/>
    <n v="2673.45"/>
    <x v="0"/>
  </r>
  <r>
    <x v="6344"/>
    <x v="1"/>
    <x v="0"/>
    <s v="Yes"/>
    <s v="No"/>
    <x v="34"/>
    <x v="1"/>
    <x v="1"/>
    <n v="2"/>
    <s v="Electronic check"/>
    <x v="1064"/>
    <n v="6823.4"/>
    <x v="0"/>
  </r>
  <r>
    <x v="6345"/>
    <x v="0"/>
    <x v="0"/>
    <s v="No"/>
    <s v="No"/>
    <x v="4"/>
    <x v="1"/>
    <x v="1"/>
    <n v="2"/>
    <s v="Electronic check"/>
    <x v="1542"/>
    <n v="8477.6"/>
    <x v="0"/>
  </r>
  <r>
    <x v="6346"/>
    <x v="0"/>
    <x v="0"/>
    <s v="No"/>
    <s v="No"/>
    <x v="13"/>
    <x v="0"/>
    <x v="0"/>
    <n v="1"/>
    <s v="Credit card (automatic)"/>
    <x v="705"/>
    <n v="74.099999999999994"/>
    <x v="0"/>
  </r>
  <r>
    <x v="6347"/>
    <x v="0"/>
    <x v="1"/>
    <s v="Yes"/>
    <s v="Yes"/>
    <x v="12"/>
    <x v="1"/>
    <x v="1"/>
    <n v="0"/>
    <s v="Mailed check"/>
    <x v="305"/>
    <n v="2718.3"/>
    <x v="1"/>
  </r>
  <r>
    <x v="6348"/>
    <x v="0"/>
    <x v="0"/>
    <s v="No"/>
    <s v="No"/>
    <x v="19"/>
    <x v="1"/>
    <x v="0"/>
    <n v="2"/>
    <s v="Mailed check"/>
    <x v="1311"/>
    <n v="4577.8999999999996"/>
    <x v="0"/>
  </r>
  <r>
    <x v="6349"/>
    <x v="0"/>
    <x v="0"/>
    <s v="No"/>
    <s v="No"/>
    <x v="0"/>
    <x v="0"/>
    <x v="1"/>
    <n v="0"/>
    <s v="Electronic check"/>
    <x v="510"/>
    <n v="651.5"/>
    <x v="0"/>
  </r>
  <r>
    <x v="6350"/>
    <x v="0"/>
    <x v="0"/>
    <s v="No"/>
    <s v="No"/>
    <x v="13"/>
    <x v="0"/>
    <x v="2"/>
    <n v="0"/>
    <s v="Electronic check"/>
    <x v="335"/>
    <n v="18.850000000000001"/>
    <x v="0"/>
  </r>
  <r>
    <x v="6351"/>
    <x v="1"/>
    <x v="0"/>
    <s v="Yes"/>
    <s v="No"/>
    <x v="13"/>
    <x v="2"/>
    <x v="0"/>
    <n v="0"/>
    <s v="Electronic check"/>
    <x v="54"/>
    <n v="50.35"/>
    <x v="1"/>
  </r>
  <r>
    <x v="6352"/>
    <x v="1"/>
    <x v="0"/>
    <s v="No"/>
    <s v="No"/>
    <x v="47"/>
    <x v="0"/>
    <x v="0"/>
    <n v="0"/>
    <s v="Mailed check"/>
    <x v="384"/>
    <n v="1393.6"/>
    <x v="0"/>
  </r>
  <r>
    <x v="6353"/>
    <x v="0"/>
    <x v="0"/>
    <s v="No"/>
    <s v="Yes"/>
    <x v="2"/>
    <x v="0"/>
    <x v="0"/>
    <n v="0"/>
    <s v="Electronic check"/>
    <x v="1543"/>
    <n v="764.55"/>
    <x v="0"/>
  </r>
  <r>
    <x v="6354"/>
    <x v="1"/>
    <x v="0"/>
    <s v="No"/>
    <s v="No"/>
    <x v="6"/>
    <x v="0"/>
    <x v="1"/>
    <n v="0"/>
    <s v="Bank transfer (automatic)"/>
    <x v="654"/>
    <n v="488.65"/>
    <x v="0"/>
  </r>
  <r>
    <x v="6355"/>
    <x v="0"/>
    <x v="0"/>
    <s v="No"/>
    <s v="No"/>
    <x v="3"/>
    <x v="2"/>
    <x v="0"/>
    <n v="0"/>
    <s v="Electronic check"/>
    <x v="273"/>
    <n v="58.9"/>
    <x v="1"/>
  </r>
  <r>
    <x v="6356"/>
    <x v="1"/>
    <x v="1"/>
    <s v="No"/>
    <s v="No"/>
    <x v="41"/>
    <x v="0"/>
    <x v="0"/>
    <n v="1"/>
    <s v="Electronic check"/>
    <x v="882"/>
    <n v="3035.8"/>
    <x v="0"/>
  </r>
  <r>
    <x v="6357"/>
    <x v="0"/>
    <x v="1"/>
    <s v="No"/>
    <s v="No"/>
    <x v="37"/>
    <x v="0"/>
    <x v="1"/>
    <n v="0"/>
    <s v="Bank transfer (automatic)"/>
    <x v="133"/>
    <n v="1047.7"/>
    <x v="1"/>
  </r>
  <r>
    <x v="6358"/>
    <x v="0"/>
    <x v="0"/>
    <s v="Yes"/>
    <s v="Yes"/>
    <x v="53"/>
    <x v="0"/>
    <x v="2"/>
    <n v="2"/>
    <s v="Mailed check"/>
    <x v="123"/>
    <n v="387.7"/>
    <x v="0"/>
  </r>
  <r>
    <x v="6359"/>
    <x v="0"/>
    <x v="1"/>
    <s v="Yes"/>
    <s v="No"/>
    <x v="9"/>
    <x v="1"/>
    <x v="1"/>
    <n v="1"/>
    <s v="Credit card (automatic)"/>
    <x v="172"/>
    <n v="7629.85"/>
    <x v="0"/>
  </r>
  <r>
    <x v="6360"/>
    <x v="1"/>
    <x v="0"/>
    <s v="Yes"/>
    <s v="Yes"/>
    <x v="14"/>
    <x v="0"/>
    <x v="0"/>
    <n v="2"/>
    <s v="Mailed check"/>
    <x v="65"/>
    <n v="3858.05"/>
    <x v="0"/>
  </r>
  <r>
    <x v="6361"/>
    <x v="0"/>
    <x v="1"/>
    <s v="Yes"/>
    <s v="No"/>
    <x v="59"/>
    <x v="2"/>
    <x v="0"/>
    <n v="2"/>
    <s v="Credit card (automatic)"/>
    <x v="175"/>
    <n v="2907.55"/>
    <x v="0"/>
  </r>
  <r>
    <x v="6362"/>
    <x v="1"/>
    <x v="0"/>
    <s v="No"/>
    <s v="No"/>
    <x v="71"/>
    <x v="1"/>
    <x v="1"/>
    <n v="0"/>
    <s v="Electronic check"/>
    <x v="282"/>
    <n v="3313.4"/>
    <x v="0"/>
  </r>
  <r>
    <x v="6363"/>
    <x v="0"/>
    <x v="0"/>
    <s v="No"/>
    <s v="Yes"/>
    <x v="60"/>
    <x v="2"/>
    <x v="0"/>
    <n v="0"/>
    <s v="Credit card (automatic)"/>
    <x v="339"/>
    <n v="2108.35"/>
    <x v="0"/>
  </r>
  <r>
    <x v="6364"/>
    <x v="0"/>
    <x v="0"/>
    <s v="No"/>
    <s v="No"/>
    <x v="17"/>
    <x v="0"/>
    <x v="0"/>
    <n v="2"/>
    <s v="Mailed check"/>
    <x v="1081"/>
    <n v="3617.1"/>
    <x v="0"/>
  </r>
  <r>
    <x v="6365"/>
    <x v="0"/>
    <x v="0"/>
    <s v="No"/>
    <s v="No"/>
    <x v="13"/>
    <x v="0"/>
    <x v="1"/>
    <n v="0"/>
    <s v="Electronic check"/>
    <x v="447"/>
    <n v="79.55"/>
    <x v="1"/>
  </r>
  <r>
    <x v="6366"/>
    <x v="0"/>
    <x v="0"/>
    <s v="No"/>
    <s v="No"/>
    <x v="38"/>
    <x v="1"/>
    <x v="1"/>
    <n v="0"/>
    <s v="Bank transfer (automatic)"/>
    <x v="340"/>
    <n v="536.4"/>
    <x v="1"/>
  </r>
  <r>
    <x v="6367"/>
    <x v="1"/>
    <x v="0"/>
    <s v="No"/>
    <s v="No"/>
    <x v="0"/>
    <x v="0"/>
    <x v="2"/>
    <n v="0"/>
    <s v="Mailed check"/>
    <x v="633"/>
    <n v="185.6"/>
    <x v="1"/>
  </r>
  <r>
    <x v="6368"/>
    <x v="0"/>
    <x v="0"/>
    <s v="No"/>
    <s v="No"/>
    <x v="0"/>
    <x v="2"/>
    <x v="0"/>
    <n v="0"/>
    <s v="Electronic check"/>
    <x v="1544"/>
    <n v="359.4"/>
    <x v="0"/>
  </r>
  <r>
    <x v="6369"/>
    <x v="1"/>
    <x v="1"/>
    <s v="No"/>
    <s v="No"/>
    <x v="10"/>
    <x v="0"/>
    <x v="0"/>
    <n v="0"/>
    <s v="Electronic check"/>
    <x v="54"/>
    <n v="237.25"/>
    <x v="1"/>
  </r>
  <r>
    <x v="6370"/>
    <x v="0"/>
    <x v="0"/>
    <s v="Yes"/>
    <s v="No"/>
    <x v="25"/>
    <x v="0"/>
    <x v="0"/>
    <n v="2"/>
    <s v="Electronic check"/>
    <x v="1160"/>
    <n v="3460.3"/>
    <x v="0"/>
  </r>
  <r>
    <x v="6371"/>
    <x v="1"/>
    <x v="0"/>
    <s v="No"/>
    <s v="No"/>
    <x v="6"/>
    <x v="1"/>
    <x v="2"/>
    <n v="0"/>
    <s v="Bank transfer (automatic)"/>
    <x v="331"/>
    <n v="152.94999999999999"/>
    <x v="0"/>
  </r>
  <r>
    <x v="6372"/>
    <x v="1"/>
    <x v="0"/>
    <s v="Yes"/>
    <s v="Yes"/>
    <x v="4"/>
    <x v="0"/>
    <x v="1"/>
    <n v="2"/>
    <s v="Credit card (automatic)"/>
    <x v="185"/>
    <n v="7209"/>
    <x v="0"/>
  </r>
  <r>
    <x v="6373"/>
    <x v="0"/>
    <x v="1"/>
    <s v="Yes"/>
    <s v="No"/>
    <x v="44"/>
    <x v="1"/>
    <x v="1"/>
    <n v="0"/>
    <s v="Mailed check"/>
    <x v="781"/>
    <n v="2570"/>
    <x v="0"/>
  </r>
  <r>
    <x v="6374"/>
    <x v="0"/>
    <x v="0"/>
    <s v="No"/>
    <s v="No"/>
    <x v="58"/>
    <x v="0"/>
    <x v="2"/>
    <n v="2"/>
    <s v="Mailed check"/>
    <x v="744"/>
    <n v="161.65"/>
    <x v="0"/>
  </r>
  <r>
    <x v="6375"/>
    <x v="1"/>
    <x v="0"/>
    <s v="Yes"/>
    <s v="No"/>
    <x v="9"/>
    <x v="1"/>
    <x v="1"/>
    <n v="2"/>
    <s v="Electronic check"/>
    <x v="1207"/>
    <n v="7840.6"/>
    <x v="0"/>
  </r>
  <r>
    <x v="6376"/>
    <x v="0"/>
    <x v="0"/>
    <s v="No"/>
    <s v="No"/>
    <x v="27"/>
    <x v="1"/>
    <x v="0"/>
    <n v="1"/>
    <s v="Mailed check"/>
    <x v="636"/>
    <n v="872.65"/>
    <x v="1"/>
  </r>
  <r>
    <x v="6377"/>
    <x v="0"/>
    <x v="0"/>
    <s v="No"/>
    <s v="No"/>
    <x v="69"/>
    <x v="1"/>
    <x v="1"/>
    <n v="1"/>
    <s v="Bank transfer (automatic)"/>
    <x v="1178"/>
    <n v="5680.9"/>
    <x v="0"/>
  </r>
  <r>
    <x v="6378"/>
    <x v="1"/>
    <x v="0"/>
    <s v="No"/>
    <s v="No"/>
    <x v="35"/>
    <x v="2"/>
    <x v="0"/>
    <n v="0"/>
    <s v="Credit card (automatic)"/>
    <x v="357"/>
    <n v="1880.85"/>
    <x v="1"/>
  </r>
  <r>
    <x v="6379"/>
    <x v="1"/>
    <x v="0"/>
    <s v="No"/>
    <s v="No"/>
    <x v="3"/>
    <x v="0"/>
    <x v="2"/>
    <n v="0"/>
    <s v="Mailed check"/>
    <x v="424"/>
    <n v="53.05"/>
    <x v="0"/>
  </r>
  <r>
    <x v="6380"/>
    <x v="1"/>
    <x v="0"/>
    <s v="No"/>
    <s v="No"/>
    <x v="18"/>
    <x v="0"/>
    <x v="1"/>
    <n v="1"/>
    <s v="Bank transfer (automatic)"/>
    <x v="370"/>
    <n v="2018.1"/>
    <x v="0"/>
  </r>
  <r>
    <x v="6381"/>
    <x v="1"/>
    <x v="0"/>
    <s v="No"/>
    <s v="No"/>
    <x v="33"/>
    <x v="0"/>
    <x v="2"/>
    <n v="0"/>
    <s v="Bank transfer (automatic)"/>
    <x v="262"/>
    <n v="739.9"/>
    <x v="0"/>
  </r>
  <r>
    <x v="6382"/>
    <x v="1"/>
    <x v="0"/>
    <s v="No"/>
    <s v="Yes"/>
    <x v="28"/>
    <x v="0"/>
    <x v="2"/>
    <n v="0"/>
    <s v="Mailed check"/>
    <x v="278"/>
    <n v="537.35"/>
    <x v="0"/>
  </r>
  <r>
    <x v="6383"/>
    <x v="1"/>
    <x v="0"/>
    <s v="No"/>
    <s v="No"/>
    <x v="3"/>
    <x v="0"/>
    <x v="0"/>
    <n v="0"/>
    <s v="Electronic check"/>
    <x v="638"/>
    <n v="191.35"/>
    <x v="1"/>
  </r>
  <r>
    <x v="6384"/>
    <x v="0"/>
    <x v="1"/>
    <s v="No"/>
    <s v="No"/>
    <x v="29"/>
    <x v="0"/>
    <x v="1"/>
    <n v="0"/>
    <s v="Mailed check"/>
    <x v="1358"/>
    <n v="162.55000000000001"/>
    <x v="0"/>
  </r>
  <r>
    <x v="6385"/>
    <x v="1"/>
    <x v="0"/>
    <s v="No"/>
    <s v="No"/>
    <x v="68"/>
    <x v="1"/>
    <x v="1"/>
    <n v="0"/>
    <s v="Credit card (automatic)"/>
    <x v="249"/>
    <n v="1597.25"/>
    <x v="1"/>
  </r>
  <r>
    <x v="6386"/>
    <x v="1"/>
    <x v="0"/>
    <s v="No"/>
    <s v="No"/>
    <x v="18"/>
    <x v="1"/>
    <x v="0"/>
    <n v="1"/>
    <s v="Electronic check"/>
    <x v="1170"/>
    <n v="1581.95"/>
    <x v="0"/>
  </r>
  <r>
    <x v="6387"/>
    <x v="0"/>
    <x v="1"/>
    <s v="Yes"/>
    <s v="No"/>
    <x v="7"/>
    <x v="1"/>
    <x v="1"/>
    <n v="0"/>
    <s v="Credit card (automatic)"/>
    <x v="58"/>
    <n v="7227.45"/>
    <x v="0"/>
  </r>
  <r>
    <x v="6388"/>
    <x v="1"/>
    <x v="0"/>
    <s v="No"/>
    <s v="No"/>
    <x v="62"/>
    <x v="1"/>
    <x v="1"/>
    <n v="0"/>
    <s v="Electronic check"/>
    <x v="564"/>
    <n v="3645.75"/>
    <x v="0"/>
  </r>
  <r>
    <x v="6389"/>
    <x v="1"/>
    <x v="0"/>
    <s v="No"/>
    <s v="No"/>
    <x v="23"/>
    <x v="1"/>
    <x v="1"/>
    <n v="2"/>
    <s v="Credit card (automatic)"/>
    <x v="1545"/>
    <n v="7752.3"/>
    <x v="1"/>
  </r>
  <r>
    <x v="6390"/>
    <x v="1"/>
    <x v="0"/>
    <s v="Yes"/>
    <s v="Yes"/>
    <x v="51"/>
    <x v="1"/>
    <x v="1"/>
    <n v="0"/>
    <s v="Electronic check"/>
    <x v="706"/>
    <n v="1885.15"/>
    <x v="0"/>
  </r>
  <r>
    <x v="6391"/>
    <x v="0"/>
    <x v="0"/>
    <s v="Yes"/>
    <s v="Yes"/>
    <x v="34"/>
    <x v="0"/>
    <x v="0"/>
    <n v="1"/>
    <s v="Mailed check"/>
    <x v="1285"/>
    <n v="4068"/>
    <x v="0"/>
  </r>
  <r>
    <x v="6392"/>
    <x v="1"/>
    <x v="1"/>
    <s v="Yes"/>
    <s v="No"/>
    <x v="28"/>
    <x v="2"/>
    <x v="0"/>
    <n v="0"/>
    <s v="Credit card (automatic)"/>
    <x v="528"/>
    <n v="805.1"/>
    <x v="1"/>
  </r>
  <r>
    <x v="6393"/>
    <x v="0"/>
    <x v="0"/>
    <s v="No"/>
    <s v="No"/>
    <x v="3"/>
    <x v="1"/>
    <x v="1"/>
    <n v="0"/>
    <s v="Electronic check"/>
    <x v="798"/>
    <n v="291.89999999999998"/>
    <x v="1"/>
  </r>
  <r>
    <x v="6394"/>
    <x v="0"/>
    <x v="1"/>
    <s v="No"/>
    <s v="No"/>
    <x v="13"/>
    <x v="1"/>
    <x v="0"/>
    <n v="0"/>
    <s v="Mailed check"/>
    <x v="140"/>
    <n v="50.55"/>
    <x v="1"/>
  </r>
  <r>
    <x v="6395"/>
    <x v="0"/>
    <x v="1"/>
    <s v="Yes"/>
    <s v="No"/>
    <x v="7"/>
    <x v="0"/>
    <x v="1"/>
    <n v="0"/>
    <s v="Electronic check"/>
    <x v="857"/>
    <n v="6126.15"/>
    <x v="0"/>
  </r>
  <r>
    <x v="6396"/>
    <x v="0"/>
    <x v="0"/>
    <s v="No"/>
    <s v="No"/>
    <x v="52"/>
    <x v="0"/>
    <x v="1"/>
    <n v="0"/>
    <s v="Electronic check"/>
    <x v="892"/>
    <n v="2283.15"/>
    <x v="0"/>
  </r>
  <r>
    <x v="6397"/>
    <x v="0"/>
    <x v="0"/>
    <s v="No"/>
    <s v="No"/>
    <x v="69"/>
    <x v="2"/>
    <x v="0"/>
    <n v="1"/>
    <s v="Credit card (automatic)"/>
    <x v="574"/>
    <n v="2928.5"/>
    <x v="0"/>
  </r>
  <r>
    <x v="6398"/>
    <x v="1"/>
    <x v="1"/>
    <s v="Yes"/>
    <s v="No"/>
    <x v="2"/>
    <x v="1"/>
    <x v="1"/>
    <n v="0"/>
    <s v="Electronic check"/>
    <x v="655"/>
    <n v="1233.6500000000001"/>
    <x v="1"/>
  </r>
  <r>
    <x v="6399"/>
    <x v="0"/>
    <x v="0"/>
    <s v="Yes"/>
    <s v="Yes"/>
    <x v="48"/>
    <x v="0"/>
    <x v="2"/>
    <n v="0"/>
    <s v="Mailed check"/>
    <x v="56"/>
    <n v="1182.55"/>
    <x v="1"/>
  </r>
  <r>
    <x v="6400"/>
    <x v="1"/>
    <x v="0"/>
    <s v="Yes"/>
    <s v="No"/>
    <x v="9"/>
    <x v="1"/>
    <x v="0"/>
    <n v="2"/>
    <s v="Bank transfer (automatic)"/>
    <x v="831"/>
    <n v="5763.15"/>
    <x v="0"/>
  </r>
  <r>
    <x v="6401"/>
    <x v="0"/>
    <x v="0"/>
    <s v="Yes"/>
    <s v="No"/>
    <x v="19"/>
    <x v="1"/>
    <x v="2"/>
    <n v="1"/>
    <s v="Electronic check"/>
    <x v="1359"/>
    <n v="1763.55"/>
    <x v="0"/>
  </r>
  <r>
    <x v="6402"/>
    <x v="1"/>
    <x v="0"/>
    <s v="Yes"/>
    <s v="Yes"/>
    <x v="50"/>
    <x v="0"/>
    <x v="2"/>
    <n v="1"/>
    <s v="Bank transfer (automatic)"/>
    <x v="411"/>
    <n v="926"/>
    <x v="0"/>
  </r>
  <r>
    <x v="6403"/>
    <x v="0"/>
    <x v="0"/>
    <s v="No"/>
    <s v="No"/>
    <x v="40"/>
    <x v="1"/>
    <x v="2"/>
    <n v="1"/>
    <s v="Credit card (automatic)"/>
    <x v="1130"/>
    <n v="1856.4"/>
    <x v="0"/>
  </r>
  <r>
    <x v="6404"/>
    <x v="0"/>
    <x v="0"/>
    <s v="Yes"/>
    <s v="Yes"/>
    <x v="36"/>
    <x v="0"/>
    <x v="2"/>
    <n v="2"/>
    <s v="Bank transfer (automatic)"/>
    <x v="123"/>
    <n v="777.35"/>
    <x v="0"/>
  </r>
  <r>
    <x v="6405"/>
    <x v="1"/>
    <x v="0"/>
    <s v="Yes"/>
    <s v="No"/>
    <x v="48"/>
    <x v="1"/>
    <x v="0"/>
    <n v="2"/>
    <s v="Credit card (automatic)"/>
    <x v="120"/>
    <n v="4729.3"/>
    <x v="0"/>
  </r>
  <r>
    <x v="6406"/>
    <x v="1"/>
    <x v="0"/>
    <s v="Yes"/>
    <s v="No"/>
    <x v="16"/>
    <x v="0"/>
    <x v="0"/>
    <n v="0"/>
    <s v="Bank transfer (automatic)"/>
    <x v="1435"/>
    <n v="1406"/>
    <x v="0"/>
  </r>
  <r>
    <x v="6407"/>
    <x v="0"/>
    <x v="0"/>
    <s v="Yes"/>
    <s v="No"/>
    <x v="9"/>
    <x v="1"/>
    <x v="1"/>
    <n v="2"/>
    <s v="Credit card (automatic)"/>
    <x v="889"/>
    <n v="7881.2"/>
    <x v="0"/>
  </r>
  <r>
    <x v="6408"/>
    <x v="1"/>
    <x v="0"/>
    <s v="Yes"/>
    <s v="Yes"/>
    <x v="55"/>
    <x v="0"/>
    <x v="0"/>
    <n v="2"/>
    <s v="Electronic check"/>
    <x v="945"/>
    <n v="5215.25"/>
    <x v="0"/>
  </r>
  <r>
    <x v="6409"/>
    <x v="1"/>
    <x v="0"/>
    <s v="Yes"/>
    <s v="Yes"/>
    <x v="15"/>
    <x v="2"/>
    <x v="0"/>
    <n v="0"/>
    <s v="Credit card (automatic)"/>
    <x v="1546"/>
    <n v="2021.35"/>
    <x v="0"/>
  </r>
  <r>
    <x v="6410"/>
    <x v="1"/>
    <x v="1"/>
    <s v="Yes"/>
    <s v="No"/>
    <x v="34"/>
    <x v="1"/>
    <x v="1"/>
    <n v="2"/>
    <s v="Electronic check"/>
    <x v="200"/>
    <n v="6538.45"/>
    <x v="0"/>
  </r>
  <r>
    <x v="6411"/>
    <x v="1"/>
    <x v="0"/>
    <s v="No"/>
    <s v="No"/>
    <x v="54"/>
    <x v="1"/>
    <x v="1"/>
    <n v="0"/>
    <s v="Mailed check"/>
    <x v="865"/>
    <n v="4669.2"/>
    <x v="0"/>
  </r>
  <r>
    <x v="6412"/>
    <x v="0"/>
    <x v="0"/>
    <s v="No"/>
    <s v="No"/>
    <x v="8"/>
    <x v="1"/>
    <x v="1"/>
    <n v="0"/>
    <s v="Electronic check"/>
    <x v="1524"/>
    <n v="6014.85"/>
    <x v="1"/>
  </r>
  <r>
    <x v="6413"/>
    <x v="0"/>
    <x v="0"/>
    <s v="Yes"/>
    <s v="Yes"/>
    <x v="54"/>
    <x v="0"/>
    <x v="2"/>
    <n v="2"/>
    <s v="Credit card (automatic)"/>
    <x v="364"/>
    <n v="873.4"/>
    <x v="0"/>
  </r>
  <r>
    <x v="6414"/>
    <x v="1"/>
    <x v="0"/>
    <s v="No"/>
    <s v="No"/>
    <x v="42"/>
    <x v="0"/>
    <x v="2"/>
    <n v="2"/>
    <s v="Mailed check"/>
    <x v="729"/>
    <n v="1212.25"/>
    <x v="0"/>
  </r>
  <r>
    <x v="6415"/>
    <x v="1"/>
    <x v="0"/>
    <s v="Yes"/>
    <s v="Yes"/>
    <x v="12"/>
    <x v="1"/>
    <x v="0"/>
    <n v="1"/>
    <s v="Bank transfer (automatic)"/>
    <x v="1547"/>
    <n v="2753.8"/>
    <x v="0"/>
  </r>
  <r>
    <x v="6416"/>
    <x v="0"/>
    <x v="0"/>
    <s v="No"/>
    <s v="No"/>
    <x v="59"/>
    <x v="1"/>
    <x v="2"/>
    <n v="2"/>
    <s v="Mailed check"/>
    <x v="726"/>
    <n v="1505.05"/>
    <x v="0"/>
  </r>
  <r>
    <x v="6417"/>
    <x v="0"/>
    <x v="0"/>
    <s v="Yes"/>
    <s v="Yes"/>
    <x v="27"/>
    <x v="0"/>
    <x v="0"/>
    <n v="0"/>
    <s v="Credit card (automatic)"/>
    <x v="742"/>
    <n v="740.55"/>
    <x v="0"/>
  </r>
  <r>
    <x v="6418"/>
    <x v="1"/>
    <x v="1"/>
    <s v="Yes"/>
    <s v="No"/>
    <x v="64"/>
    <x v="1"/>
    <x v="1"/>
    <n v="0"/>
    <s v="Electronic check"/>
    <x v="1240"/>
    <n v="7299.65"/>
    <x v="1"/>
  </r>
  <r>
    <x v="6419"/>
    <x v="1"/>
    <x v="0"/>
    <s v="Yes"/>
    <s v="Yes"/>
    <x v="34"/>
    <x v="0"/>
    <x v="0"/>
    <n v="2"/>
    <s v="Mailed check"/>
    <x v="369"/>
    <n v="4447.75"/>
    <x v="0"/>
  </r>
  <r>
    <x v="6420"/>
    <x v="1"/>
    <x v="0"/>
    <s v="No"/>
    <s v="No"/>
    <x v="51"/>
    <x v="1"/>
    <x v="2"/>
    <n v="0"/>
    <s v="Credit card (automatic)"/>
    <x v="505"/>
    <n v="493.4"/>
    <x v="0"/>
  </r>
  <r>
    <x v="6421"/>
    <x v="0"/>
    <x v="0"/>
    <s v="No"/>
    <s v="No"/>
    <x v="37"/>
    <x v="0"/>
    <x v="1"/>
    <n v="0"/>
    <s v="Electronic check"/>
    <x v="48"/>
    <n v="999.9"/>
    <x v="0"/>
  </r>
  <r>
    <x v="6422"/>
    <x v="0"/>
    <x v="0"/>
    <s v="No"/>
    <s v="No"/>
    <x v="49"/>
    <x v="1"/>
    <x v="1"/>
    <n v="0"/>
    <s v="Electronic check"/>
    <x v="323"/>
    <n v="1415"/>
    <x v="0"/>
  </r>
  <r>
    <x v="6423"/>
    <x v="0"/>
    <x v="0"/>
    <s v="No"/>
    <s v="No"/>
    <x v="10"/>
    <x v="0"/>
    <x v="1"/>
    <n v="0"/>
    <s v="Credit card (automatic)"/>
    <x v="923"/>
    <n v="389.6"/>
    <x v="1"/>
  </r>
  <r>
    <x v="6424"/>
    <x v="1"/>
    <x v="0"/>
    <s v="Yes"/>
    <s v="No"/>
    <x v="32"/>
    <x v="0"/>
    <x v="0"/>
    <n v="0"/>
    <s v="Bank transfer (automatic)"/>
    <x v="121"/>
    <n v="664.4"/>
    <x v="0"/>
  </r>
  <r>
    <x v="6425"/>
    <x v="0"/>
    <x v="0"/>
    <s v="No"/>
    <s v="No"/>
    <x v="16"/>
    <x v="1"/>
    <x v="0"/>
    <n v="0"/>
    <s v="Electronic check"/>
    <x v="156"/>
    <n v="1249.25"/>
    <x v="0"/>
  </r>
  <r>
    <x v="6426"/>
    <x v="0"/>
    <x v="0"/>
    <s v="Yes"/>
    <s v="No"/>
    <x v="15"/>
    <x v="1"/>
    <x v="1"/>
    <n v="1"/>
    <s v="Electronic check"/>
    <x v="963"/>
    <n v="5610.7"/>
    <x v="1"/>
  </r>
  <r>
    <x v="6427"/>
    <x v="1"/>
    <x v="0"/>
    <s v="No"/>
    <s v="No"/>
    <x v="29"/>
    <x v="0"/>
    <x v="2"/>
    <n v="0"/>
    <s v="Mailed check"/>
    <x v="56"/>
    <n v="50.6"/>
    <x v="0"/>
  </r>
  <r>
    <x v="6428"/>
    <x v="0"/>
    <x v="0"/>
    <s v="Yes"/>
    <s v="Yes"/>
    <x v="67"/>
    <x v="1"/>
    <x v="1"/>
    <n v="0"/>
    <s v="Electronic check"/>
    <x v="300"/>
    <n v="1451.6"/>
    <x v="1"/>
  </r>
  <r>
    <x v="6429"/>
    <x v="1"/>
    <x v="0"/>
    <s v="No"/>
    <s v="No"/>
    <x v="26"/>
    <x v="1"/>
    <x v="0"/>
    <n v="2"/>
    <s v="Credit card (automatic)"/>
    <x v="378"/>
    <n v="3116.15"/>
    <x v="0"/>
  </r>
  <r>
    <x v="6430"/>
    <x v="1"/>
    <x v="0"/>
    <s v="Yes"/>
    <s v="Yes"/>
    <x v="13"/>
    <x v="0"/>
    <x v="2"/>
    <n v="0"/>
    <s v="Electronic check"/>
    <x v="152"/>
    <n v="19.75"/>
    <x v="0"/>
  </r>
  <r>
    <x v="6431"/>
    <x v="0"/>
    <x v="0"/>
    <s v="No"/>
    <s v="No"/>
    <x v="49"/>
    <x v="1"/>
    <x v="0"/>
    <n v="0"/>
    <s v="Mailed check"/>
    <x v="792"/>
    <n v="899.8"/>
    <x v="1"/>
  </r>
  <r>
    <x v="6432"/>
    <x v="1"/>
    <x v="0"/>
    <s v="Yes"/>
    <s v="No"/>
    <x v="48"/>
    <x v="1"/>
    <x v="0"/>
    <n v="1"/>
    <s v="Electronic check"/>
    <x v="749"/>
    <n v="4914.8"/>
    <x v="0"/>
  </r>
  <r>
    <x v="6433"/>
    <x v="0"/>
    <x v="0"/>
    <s v="Yes"/>
    <s v="No"/>
    <x v="13"/>
    <x v="0"/>
    <x v="0"/>
    <n v="0"/>
    <s v="Mailed check"/>
    <x v="1287"/>
    <n v="53.55"/>
    <x v="0"/>
  </r>
  <r>
    <x v="6434"/>
    <x v="0"/>
    <x v="0"/>
    <s v="Yes"/>
    <s v="Yes"/>
    <x v="46"/>
    <x v="1"/>
    <x v="2"/>
    <n v="2"/>
    <s v="Credit card (automatic)"/>
    <x v="585"/>
    <n v="225.55"/>
    <x v="0"/>
  </r>
  <r>
    <x v="6435"/>
    <x v="0"/>
    <x v="0"/>
    <s v="No"/>
    <s v="No"/>
    <x v="19"/>
    <x v="0"/>
    <x v="0"/>
    <n v="2"/>
    <s v="Credit card (automatic)"/>
    <x v="1296"/>
    <n v="5555.3"/>
    <x v="0"/>
  </r>
  <r>
    <x v="6436"/>
    <x v="0"/>
    <x v="1"/>
    <s v="No"/>
    <s v="No"/>
    <x v="33"/>
    <x v="0"/>
    <x v="1"/>
    <n v="0"/>
    <s v="Electronic check"/>
    <x v="517"/>
    <n v="2419"/>
    <x v="0"/>
  </r>
  <r>
    <x v="6437"/>
    <x v="0"/>
    <x v="0"/>
    <s v="Yes"/>
    <s v="No"/>
    <x v="60"/>
    <x v="0"/>
    <x v="0"/>
    <n v="1"/>
    <s v="Electronic check"/>
    <x v="824"/>
    <n v="3094.65"/>
    <x v="0"/>
  </r>
  <r>
    <x v="6438"/>
    <x v="1"/>
    <x v="0"/>
    <s v="Yes"/>
    <s v="Yes"/>
    <x v="9"/>
    <x v="1"/>
    <x v="0"/>
    <n v="2"/>
    <s v="Credit card (automatic)"/>
    <x v="923"/>
    <n v="5750"/>
    <x v="0"/>
  </r>
  <r>
    <x v="6439"/>
    <x v="1"/>
    <x v="0"/>
    <s v="Yes"/>
    <s v="No"/>
    <x v="55"/>
    <x v="1"/>
    <x v="1"/>
    <n v="1"/>
    <s v="Electronic check"/>
    <x v="170"/>
    <n v="6001.45"/>
    <x v="0"/>
  </r>
  <r>
    <x v="6440"/>
    <x v="1"/>
    <x v="0"/>
    <s v="No"/>
    <s v="No"/>
    <x v="36"/>
    <x v="0"/>
    <x v="0"/>
    <n v="0"/>
    <s v="Electronic check"/>
    <x v="539"/>
    <n v="2092.9"/>
    <x v="0"/>
  </r>
  <r>
    <x v="6441"/>
    <x v="1"/>
    <x v="0"/>
    <s v="No"/>
    <s v="No"/>
    <x v="13"/>
    <x v="0"/>
    <x v="0"/>
    <n v="0"/>
    <s v="Mailed check"/>
    <x v="452"/>
    <n v="45.7"/>
    <x v="1"/>
  </r>
  <r>
    <x v="6442"/>
    <x v="1"/>
    <x v="1"/>
    <s v="Yes"/>
    <s v="No"/>
    <x v="43"/>
    <x v="1"/>
    <x v="1"/>
    <n v="0"/>
    <s v="Credit card (automatic)"/>
    <x v="523"/>
    <n v="1391.15"/>
    <x v="0"/>
  </r>
  <r>
    <x v="6443"/>
    <x v="1"/>
    <x v="0"/>
    <s v="No"/>
    <s v="No"/>
    <x v="13"/>
    <x v="0"/>
    <x v="2"/>
    <n v="0"/>
    <s v="Mailed check"/>
    <x v="37"/>
    <n v="20.3"/>
    <x v="0"/>
  </r>
  <r>
    <x v="6444"/>
    <x v="0"/>
    <x v="0"/>
    <s v="No"/>
    <s v="No"/>
    <x v="13"/>
    <x v="1"/>
    <x v="1"/>
    <n v="0"/>
    <s v="Mailed check"/>
    <x v="300"/>
    <n v="85.45"/>
    <x v="1"/>
  </r>
  <r>
    <x v="6445"/>
    <x v="1"/>
    <x v="0"/>
    <s v="Yes"/>
    <s v="Yes"/>
    <x v="9"/>
    <x v="1"/>
    <x v="1"/>
    <n v="2"/>
    <s v="Electronic check"/>
    <x v="1114"/>
    <n v="8093.15"/>
    <x v="0"/>
  </r>
  <r>
    <x v="6446"/>
    <x v="1"/>
    <x v="0"/>
    <s v="Yes"/>
    <s v="No"/>
    <x v="50"/>
    <x v="0"/>
    <x v="0"/>
    <n v="1"/>
    <s v="Bank transfer (automatic)"/>
    <x v="1144"/>
    <n v="2603.9499999999998"/>
    <x v="0"/>
  </r>
  <r>
    <x v="6447"/>
    <x v="0"/>
    <x v="0"/>
    <s v="No"/>
    <s v="No"/>
    <x v="26"/>
    <x v="0"/>
    <x v="1"/>
    <n v="2"/>
    <s v="Electronic check"/>
    <x v="467"/>
    <n v="5655.45"/>
    <x v="0"/>
  </r>
  <r>
    <x v="6448"/>
    <x v="0"/>
    <x v="1"/>
    <s v="No"/>
    <s v="No"/>
    <x v="68"/>
    <x v="1"/>
    <x v="1"/>
    <n v="0"/>
    <s v="Credit card (automatic)"/>
    <x v="1548"/>
    <n v="1806.35"/>
    <x v="0"/>
  </r>
  <r>
    <x v="6449"/>
    <x v="0"/>
    <x v="0"/>
    <s v="No"/>
    <s v="No"/>
    <x v="16"/>
    <x v="1"/>
    <x v="1"/>
    <n v="0"/>
    <s v="Credit card (automatic)"/>
    <x v="482"/>
    <n v="2249.1"/>
    <x v="0"/>
  </r>
  <r>
    <x v="6450"/>
    <x v="1"/>
    <x v="1"/>
    <s v="Yes"/>
    <s v="No"/>
    <x v="6"/>
    <x v="0"/>
    <x v="1"/>
    <n v="0"/>
    <s v="Electronic check"/>
    <x v="721"/>
    <n v="676.7"/>
    <x v="1"/>
  </r>
  <r>
    <x v="6451"/>
    <x v="1"/>
    <x v="0"/>
    <s v="No"/>
    <s v="No"/>
    <x v="69"/>
    <x v="0"/>
    <x v="1"/>
    <n v="1"/>
    <s v="Mailed check"/>
    <x v="1549"/>
    <n v="4267.1499999999996"/>
    <x v="0"/>
  </r>
  <r>
    <x v="6452"/>
    <x v="1"/>
    <x v="0"/>
    <s v="Yes"/>
    <s v="Yes"/>
    <x v="34"/>
    <x v="0"/>
    <x v="2"/>
    <n v="2"/>
    <s v="Bank transfer (automatic)"/>
    <x v="29"/>
    <n v="1274.05"/>
    <x v="0"/>
  </r>
  <r>
    <x v="6453"/>
    <x v="1"/>
    <x v="0"/>
    <s v="Yes"/>
    <s v="No"/>
    <x v="19"/>
    <x v="0"/>
    <x v="0"/>
    <n v="2"/>
    <s v="Mailed check"/>
    <x v="698"/>
    <n v="5878.9"/>
    <x v="0"/>
  </r>
  <r>
    <x v="6454"/>
    <x v="1"/>
    <x v="0"/>
    <s v="No"/>
    <s v="No"/>
    <x v="13"/>
    <x v="2"/>
    <x v="0"/>
    <n v="0"/>
    <s v="Mailed check"/>
    <x v="233"/>
    <n v="24.45"/>
    <x v="1"/>
  </r>
  <r>
    <x v="6455"/>
    <x v="1"/>
    <x v="1"/>
    <s v="No"/>
    <s v="No"/>
    <x v="29"/>
    <x v="0"/>
    <x v="2"/>
    <n v="0"/>
    <s v="Electronic check"/>
    <x v="330"/>
    <n v="37.200000000000003"/>
    <x v="0"/>
  </r>
  <r>
    <x v="6456"/>
    <x v="0"/>
    <x v="0"/>
    <s v="Yes"/>
    <s v="Yes"/>
    <x v="33"/>
    <x v="0"/>
    <x v="1"/>
    <n v="0"/>
    <s v="Electronic check"/>
    <x v="1094"/>
    <n v="3756.45"/>
    <x v="0"/>
  </r>
  <r>
    <x v="6457"/>
    <x v="1"/>
    <x v="0"/>
    <s v="Yes"/>
    <s v="Yes"/>
    <x v="18"/>
    <x v="0"/>
    <x v="1"/>
    <n v="1"/>
    <s v="Bank transfer (automatic)"/>
    <x v="768"/>
    <n v="2034.25"/>
    <x v="0"/>
  </r>
  <r>
    <x v="6458"/>
    <x v="0"/>
    <x v="0"/>
    <s v="Yes"/>
    <s v="No"/>
    <x v="18"/>
    <x v="2"/>
    <x v="0"/>
    <n v="1"/>
    <s v="Bank transfer (automatic)"/>
    <x v="332"/>
    <n v="1190.5"/>
    <x v="0"/>
  </r>
  <r>
    <x v="6459"/>
    <x v="0"/>
    <x v="0"/>
    <s v="Yes"/>
    <s v="Yes"/>
    <x v="21"/>
    <x v="1"/>
    <x v="1"/>
    <n v="1"/>
    <s v="Mailed check"/>
    <x v="543"/>
    <n v="4941.8"/>
    <x v="1"/>
  </r>
  <r>
    <x v="6460"/>
    <x v="0"/>
    <x v="0"/>
    <s v="Yes"/>
    <s v="No"/>
    <x v="64"/>
    <x v="0"/>
    <x v="0"/>
    <n v="2"/>
    <s v="Bank transfer (automatic)"/>
    <x v="305"/>
    <n v="5515.8"/>
    <x v="0"/>
  </r>
  <r>
    <x v="6461"/>
    <x v="1"/>
    <x v="0"/>
    <s v="No"/>
    <s v="No"/>
    <x v="50"/>
    <x v="0"/>
    <x v="1"/>
    <n v="0"/>
    <s v="Credit card (automatic)"/>
    <x v="1347"/>
    <n v="2958.95"/>
    <x v="0"/>
  </r>
  <r>
    <x v="6462"/>
    <x v="0"/>
    <x v="0"/>
    <s v="No"/>
    <s v="No"/>
    <x v="31"/>
    <x v="0"/>
    <x v="2"/>
    <n v="0"/>
    <s v="Credit card (automatic)"/>
    <x v="208"/>
    <n v="601.6"/>
    <x v="0"/>
  </r>
  <r>
    <x v="6463"/>
    <x v="0"/>
    <x v="0"/>
    <s v="Yes"/>
    <s v="Yes"/>
    <x v="52"/>
    <x v="0"/>
    <x v="0"/>
    <n v="0"/>
    <s v="Electronic check"/>
    <x v="177"/>
    <n v="1319.85"/>
    <x v="0"/>
  </r>
  <r>
    <x v="6464"/>
    <x v="0"/>
    <x v="0"/>
    <s v="Yes"/>
    <s v="Yes"/>
    <x v="32"/>
    <x v="1"/>
    <x v="2"/>
    <n v="0"/>
    <s v="Mailed check"/>
    <x v="1015"/>
    <n v="372.45"/>
    <x v="0"/>
  </r>
  <r>
    <x v="6465"/>
    <x v="1"/>
    <x v="0"/>
    <s v="No"/>
    <s v="No"/>
    <x v="11"/>
    <x v="0"/>
    <x v="0"/>
    <n v="1"/>
    <s v="Mailed check"/>
    <x v="1550"/>
    <n v="3019.7"/>
    <x v="0"/>
  </r>
  <r>
    <x v="6466"/>
    <x v="0"/>
    <x v="0"/>
    <s v="No"/>
    <s v="No"/>
    <x v="38"/>
    <x v="0"/>
    <x v="2"/>
    <n v="2"/>
    <s v="Credit card (automatic)"/>
    <x v="205"/>
    <n v="116.85"/>
    <x v="0"/>
  </r>
  <r>
    <x v="6467"/>
    <x v="1"/>
    <x v="0"/>
    <s v="No"/>
    <s v="No"/>
    <x v="38"/>
    <x v="0"/>
    <x v="0"/>
    <n v="2"/>
    <s v="Mailed check"/>
    <x v="586"/>
    <n v="493.4"/>
    <x v="0"/>
  </r>
  <r>
    <x v="6468"/>
    <x v="0"/>
    <x v="0"/>
    <s v="Yes"/>
    <s v="No"/>
    <x v="4"/>
    <x v="1"/>
    <x v="2"/>
    <n v="2"/>
    <s v="Bank transfer (automatic)"/>
    <x v="726"/>
    <n v="1753"/>
    <x v="0"/>
  </r>
  <r>
    <x v="6469"/>
    <x v="1"/>
    <x v="0"/>
    <s v="Yes"/>
    <s v="Yes"/>
    <x v="25"/>
    <x v="1"/>
    <x v="1"/>
    <n v="1"/>
    <s v="Credit card (automatic)"/>
    <x v="454"/>
    <n v="4451.8500000000004"/>
    <x v="0"/>
  </r>
  <r>
    <x v="6470"/>
    <x v="0"/>
    <x v="0"/>
    <s v="Yes"/>
    <s v="No"/>
    <x v="62"/>
    <x v="1"/>
    <x v="1"/>
    <n v="0"/>
    <s v="Bank transfer (automatic)"/>
    <x v="1475"/>
    <n v="4594.95"/>
    <x v="1"/>
  </r>
  <r>
    <x v="6471"/>
    <x v="0"/>
    <x v="0"/>
    <s v="No"/>
    <s v="No"/>
    <x v="49"/>
    <x v="0"/>
    <x v="0"/>
    <n v="0"/>
    <s v="Electronic check"/>
    <x v="1551"/>
    <n v="736.8"/>
    <x v="0"/>
  </r>
  <r>
    <x v="6472"/>
    <x v="0"/>
    <x v="0"/>
    <s v="No"/>
    <s v="No"/>
    <x v="51"/>
    <x v="1"/>
    <x v="1"/>
    <n v="0"/>
    <s v="Bank transfer (automatic)"/>
    <x v="552"/>
    <n v="1821.95"/>
    <x v="0"/>
  </r>
  <r>
    <x v="6473"/>
    <x v="0"/>
    <x v="1"/>
    <s v="Yes"/>
    <s v="No"/>
    <x v="50"/>
    <x v="1"/>
    <x v="1"/>
    <n v="0"/>
    <s v="Electronic check"/>
    <x v="468"/>
    <n v="4495.6499999999996"/>
    <x v="0"/>
  </r>
  <r>
    <x v="6474"/>
    <x v="1"/>
    <x v="0"/>
    <s v="No"/>
    <s v="No"/>
    <x v="27"/>
    <x v="1"/>
    <x v="0"/>
    <n v="0"/>
    <s v="Bank transfer (automatic)"/>
    <x v="103"/>
    <n v="827.05"/>
    <x v="0"/>
  </r>
  <r>
    <x v="6475"/>
    <x v="0"/>
    <x v="0"/>
    <s v="Yes"/>
    <s v="Yes"/>
    <x v="57"/>
    <x v="0"/>
    <x v="2"/>
    <n v="1"/>
    <s v="Credit card (automatic)"/>
    <x v="28"/>
    <n v="1012.4"/>
    <x v="0"/>
  </r>
  <r>
    <x v="6476"/>
    <x v="1"/>
    <x v="0"/>
    <s v="Yes"/>
    <s v="No"/>
    <x v="67"/>
    <x v="1"/>
    <x v="1"/>
    <n v="0"/>
    <s v="Credit card (automatic)"/>
    <x v="1391"/>
    <n v="1454.15"/>
    <x v="1"/>
  </r>
  <r>
    <x v="6477"/>
    <x v="0"/>
    <x v="0"/>
    <s v="Yes"/>
    <s v="Yes"/>
    <x v="62"/>
    <x v="1"/>
    <x v="0"/>
    <n v="0"/>
    <s v="Credit card (automatic)"/>
    <x v="282"/>
    <n v="3326.2"/>
    <x v="1"/>
  </r>
  <r>
    <x v="6478"/>
    <x v="0"/>
    <x v="0"/>
    <s v="No"/>
    <s v="No"/>
    <x v="46"/>
    <x v="1"/>
    <x v="1"/>
    <n v="0"/>
    <s v="Electronic check"/>
    <x v="482"/>
    <n v="973.25"/>
    <x v="1"/>
  </r>
  <r>
    <x v="6479"/>
    <x v="0"/>
    <x v="0"/>
    <s v="Yes"/>
    <s v="Yes"/>
    <x v="18"/>
    <x v="0"/>
    <x v="1"/>
    <n v="0"/>
    <s v="Electronic check"/>
    <x v="64"/>
    <n v="2361.8000000000002"/>
    <x v="1"/>
  </r>
  <r>
    <x v="6480"/>
    <x v="0"/>
    <x v="0"/>
    <s v="Yes"/>
    <s v="Yes"/>
    <x v="63"/>
    <x v="0"/>
    <x v="2"/>
    <n v="2"/>
    <s v="Mailed check"/>
    <x v="244"/>
    <n v="1146.05"/>
    <x v="0"/>
  </r>
  <r>
    <x v="6481"/>
    <x v="0"/>
    <x v="1"/>
    <s v="No"/>
    <s v="No"/>
    <x v="13"/>
    <x v="0"/>
    <x v="2"/>
    <n v="0"/>
    <s v="Electronic check"/>
    <x v="456"/>
    <n v="19.45"/>
    <x v="1"/>
  </r>
  <r>
    <x v="6482"/>
    <x v="0"/>
    <x v="0"/>
    <s v="No"/>
    <s v="Yes"/>
    <x v="15"/>
    <x v="0"/>
    <x v="1"/>
    <n v="2"/>
    <s v="Credit card (automatic)"/>
    <x v="1195"/>
    <n v="3533.6"/>
    <x v="0"/>
  </r>
  <r>
    <x v="6483"/>
    <x v="1"/>
    <x v="0"/>
    <s v="Yes"/>
    <s v="Yes"/>
    <x v="52"/>
    <x v="1"/>
    <x v="2"/>
    <n v="2"/>
    <s v="Bank transfer (automatic)"/>
    <x v="1175"/>
    <n v="587.4"/>
    <x v="0"/>
  </r>
  <r>
    <x v="6484"/>
    <x v="0"/>
    <x v="0"/>
    <s v="Yes"/>
    <s v="Yes"/>
    <x v="70"/>
    <x v="0"/>
    <x v="2"/>
    <n v="0"/>
    <s v="Mailed check"/>
    <x v="31"/>
    <n v="781.25"/>
    <x v="0"/>
  </r>
  <r>
    <x v="6485"/>
    <x v="1"/>
    <x v="0"/>
    <s v="Yes"/>
    <s v="No"/>
    <x v="32"/>
    <x v="1"/>
    <x v="1"/>
    <n v="0"/>
    <s v="Electronic check"/>
    <x v="44"/>
    <n v="1139.2"/>
    <x v="1"/>
  </r>
  <r>
    <x v="6486"/>
    <x v="0"/>
    <x v="1"/>
    <s v="Yes"/>
    <s v="No"/>
    <x v="52"/>
    <x v="1"/>
    <x v="1"/>
    <n v="0"/>
    <s v="Electronic check"/>
    <x v="340"/>
    <n v="2264.0500000000002"/>
    <x v="1"/>
  </r>
  <r>
    <x v="6487"/>
    <x v="1"/>
    <x v="1"/>
    <s v="No"/>
    <s v="No"/>
    <x v="53"/>
    <x v="0"/>
    <x v="1"/>
    <n v="0"/>
    <s v="Credit card (automatic)"/>
    <x v="731"/>
    <n v="1777.9"/>
    <x v="1"/>
  </r>
  <r>
    <x v="6488"/>
    <x v="0"/>
    <x v="0"/>
    <s v="Yes"/>
    <s v="No"/>
    <x v="6"/>
    <x v="0"/>
    <x v="1"/>
    <n v="0"/>
    <s v="Bank transfer (automatic)"/>
    <x v="439"/>
    <n v="496.9"/>
    <x v="1"/>
  </r>
  <r>
    <x v="6489"/>
    <x v="0"/>
    <x v="0"/>
    <s v="Yes"/>
    <s v="No"/>
    <x v="71"/>
    <x v="1"/>
    <x v="0"/>
    <n v="2"/>
    <s v="Credit card (automatic)"/>
    <x v="65"/>
    <n v="3571.6"/>
    <x v="0"/>
  </r>
  <r>
    <x v="6490"/>
    <x v="0"/>
    <x v="0"/>
    <s v="Yes"/>
    <s v="No"/>
    <x v="5"/>
    <x v="1"/>
    <x v="0"/>
    <n v="1"/>
    <s v="Credit card (automatic)"/>
    <x v="281"/>
    <n v="4786.1499999999996"/>
    <x v="0"/>
  </r>
  <r>
    <x v="6491"/>
    <x v="1"/>
    <x v="0"/>
    <s v="Yes"/>
    <s v="No"/>
    <x v="11"/>
    <x v="2"/>
    <x v="0"/>
    <n v="1"/>
    <s v="Bank transfer (automatic)"/>
    <x v="1335"/>
    <n v="2959.8"/>
    <x v="0"/>
  </r>
  <r>
    <x v="6492"/>
    <x v="1"/>
    <x v="0"/>
    <s v="Yes"/>
    <s v="No"/>
    <x v="2"/>
    <x v="2"/>
    <x v="0"/>
    <n v="0"/>
    <s v="Electronic check"/>
    <x v="891"/>
    <n v="706.85"/>
    <x v="1"/>
  </r>
  <r>
    <x v="6493"/>
    <x v="1"/>
    <x v="0"/>
    <s v="No"/>
    <s v="No"/>
    <x v="20"/>
    <x v="1"/>
    <x v="0"/>
    <n v="1"/>
    <s v="Electronic check"/>
    <x v="786"/>
    <n v="2443.3000000000002"/>
    <x v="0"/>
  </r>
  <r>
    <x v="6494"/>
    <x v="0"/>
    <x v="1"/>
    <s v="No"/>
    <s v="No"/>
    <x v="68"/>
    <x v="0"/>
    <x v="1"/>
    <n v="0"/>
    <s v="Electronic check"/>
    <x v="934"/>
    <n v="1443.65"/>
    <x v="0"/>
  </r>
  <r>
    <x v="6495"/>
    <x v="1"/>
    <x v="0"/>
    <s v="No"/>
    <s v="No"/>
    <x v="50"/>
    <x v="0"/>
    <x v="0"/>
    <n v="1"/>
    <s v="Electronic check"/>
    <x v="1469"/>
    <n v="2774.55"/>
    <x v="0"/>
  </r>
  <r>
    <x v="6496"/>
    <x v="0"/>
    <x v="0"/>
    <s v="No"/>
    <s v="No"/>
    <x v="6"/>
    <x v="0"/>
    <x v="0"/>
    <n v="0"/>
    <s v="Credit card (automatic)"/>
    <x v="291"/>
    <n v="450.8"/>
    <x v="1"/>
  </r>
  <r>
    <x v="6497"/>
    <x v="0"/>
    <x v="0"/>
    <s v="No"/>
    <s v="No"/>
    <x v="13"/>
    <x v="0"/>
    <x v="0"/>
    <n v="0"/>
    <s v="Mailed check"/>
    <x v="766"/>
    <n v="44"/>
    <x v="0"/>
  </r>
  <r>
    <x v="6498"/>
    <x v="0"/>
    <x v="0"/>
    <s v="Yes"/>
    <s v="Yes"/>
    <x v="19"/>
    <x v="1"/>
    <x v="0"/>
    <n v="2"/>
    <s v="Credit card (automatic)"/>
    <x v="310"/>
    <n v="4059.85"/>
    <x v="0"/>
  </r>
  <r>
    <x v="6499"/>
    <x v="0"/>
    <x v="1"/>
    <s v="Yes"/>
    <s v="No"/>
    <x v="17"/>
    <x v="0"/>
    <x v="1"/>
    <n v="2"/>
    <s v="Credit card (automatic)"/>
    <x v="176"/>
    <n v="4805.3"/>
    <x v="0"/>
  </r>
  <r>
    <x v="6500"/>
    <x v="0"/>
    <x v="1"/>
    <s v="No"/>
    <s v="No"/>
    <x v="32"/>
    <x v="1"/>
    <x v="1"/>
    <n v="0"/>
    <s v="Electronic check"/>
    <x v="265"/>
    <n v="1531.4"/>
    <x v="1"/>
  </r>
  <r>
    <x v="6501"/>
    <x v="0"/>
    <x v="0"/>
    <s v="No"/>
    <s v="No"/>
    <x v="13"/>
    <x v="0"/>
    <x v="1"/>
    <n v="0"/>
    <s v="Electronic check"/>
    <x v="857"/>
    <n v="94.4"/>
    <x v="1"/>
  </r>
  <r>
    <x v="6502"/>
    <x v="1"/>
    <x v="0"/>
    <s v="Yes"/>
    <s v="Yes"/>
    <x v="54"/>
    <x v="1"/>
    <x v="0"/>
    <n v="2"/>
    <s v="Mailed check"/>
    <x v="1389"/>
    <n v="4318.3500000000004"/>
    <x v="0"/>
  </r>
  <r>
    <x v="6503"/>
    <x v="1"/>
    <x v="0"/>
    <s v="Yes"/>
    <s v="No"/>
    <x v="9"/>
    <x v="1"/>
    <x v="0"/>
    <n v="2"/>
    <s v="Electronic check"/>
    <x v="105"/>
    <n v="6083.1"/>
    <x v="0"/>
  </r>
  <r>
    <x v="6504"/>
    <x v="0"/>
    <x v="0"/>
    <s v="No"/>
    <s v="No"/>
    <x v="13"/>
    <x v="2"/>
    <x v="0"/>
    <n v="0"/>
    <s v="Electronic check"/>
    <x v="548"/>
    <n v="24.6"/>
    <x v="1"/>
  </r>
  <r>
    <x v="6505"/>
    <x v="1"/>
    <x v="0"/>
    <s v="No"/>
    <s v="No"/>
    <x v="43"/>
    <x v="0"/>
    <x v="2"/>
    <n v="2"/>
    <s v="Mailed check"/>
    <x v="152"/>
    <n v="284.35000000000002"/>
    <x v="0"/>
  </r>
  <r>
    <x v="6506"/>
    <x v="0"/>
    <x v="0"/>
    <s v="Yes"/>
    <s v="Yes"/>
    <x v="7"/>
    <x v="1"/>
    <x v="0"/>
    <n v="2"/>
    <s v="Bank transfer (automatic)"/>
    <x v="1111"/>
    <n v="5215.1000000000004"/>
    <x v="0"/>
  </r>
  <r>
    <x v="6507"/>
    <x v="1"/>
    <x v="0"/>
    <s v="No"/>
    <s v="No"/>
    <x v="68"/>
    <x v="1"/>
    <x v="2"/>
    <n v="1"/>
    <s v="Mailed check"/>
    <x v="408"/>
    <n v="424.5"/>
    <x v="0"/>
  </r>
  <r>
    <x v="6508"/>
    <x v="0"/>
    <x v="1"/>
    <s v="No"/>
    <s v="No"/>
    <x v="1"/>
    <x v="0"/>
    <x v="1"/>
    <n v="0"/>
    <s v="Electronic check"/>
    <x v="831"/>
    <n v="292.8"/>
    <x v="1"/>
  </r>
  <r>
    <x v="6509"/>
    <x v="0"/>
    <x v="1"/>
    <s v="No"/>
    <s v="No"/>
    <x v="14"/>
    <x v="1"/>
    <x v="1"/>
    <n v="1"/>
    <s v="Bank transfer (automatic)"/>
    <x v="323"/>
    <n v="4459.8"/>
    <x v="0"/>
  </r>
  <r>
    <x v="6510"/>
    <x v="0"/>
    <x v="0"/>
    <s v="No"/>
    <s v="No"/>
    <x v="47"/>
    <x v="2"/>
    <x v="0"/>
    <n v="2"/>
    <s v="Mailed check"/>
    <x v="904"/>
    <n v="770.4"/>
    <x v="0"/>
  </r>
  <r>
    <x v="6511"/>
    <x v="0"/>
    <x v="0"/>
    <s v="No"/>
    <s v="No"/>
    <x v="29"/>
    <x v="0"/>
    <x v="1"/>
    <n v="0"/>
    <s v="Electronic check"/>
    <x v="391"/>
    <n v="151.65"/>
    <x v="1"/>
  </r>
  <r>
    <x v="6512"/>
    <x v="0"/>
    <x v="0"/>
    <s v="Yes"/>
    <s v="No"/>
    <x v="9"/>
    <x v="1"/>
    <x v="1"/>
    <n v="2"/>
    <s v="Credit card (automatic)"/>
    <x v="878"/>
    <n v="8124.2"/>
    <x v="0"/>
  </r>
  <r>
    <x v="6513"/>
    <x v="0"/>
    <x v="0"/>
    <s v="No"/>
    <s v="No"/>
    <x v="38"/>
    <x v="2"/>
    <x v="0"/>
    <n v="0"/>
    <s v="Electronic check"/>
    <x v="1510"/>
    <n v="305.10000000000002"/>
    <x v="1"/>
  </r>
  <r>
    <x v="6514"/>
    <x v="1"/>
    <x v="0"/>
    <s v="Yes"/>
    <s v="Yes"/>
    <x v="9"/>
    <x v="2"/>
    <x v="0"/>
    <n v="2"/>
    <s v="Credit card (automatic)"/>
    <x v="579"/>
    <n v="4754.3"/>
    <x v="0"/>
  </r>
  <r>
    <x v="6515"/>
    <x v="1"/>
    <x v="0"/>
    <s v="No"/>
    <s v="No"/>
    <x v="13"/>
    <x v="0"/>
    <x v="0"/>
    <n v="0"/>
    <s v="Mailed check"/>
    <x v="805"/>
    <n v="45.6"/>
    <x v="0"/>
  </r>
  <r>
    <x v="6516"/>
    <x v="1"/>
    <x v="1"/>
    <s v="No"/>
    <s v="No"/>
    <x v="13"/>
    <x v="1"/>
    <x v="1"/>
    <n v="0"/>
    <s v="Electronic check"/>
    <x v="801"/>
    <n v="76.45"/>
    <x v="1"/>
  </r>
  <r>
    <x v="6517"/>
    <x v="0"/>
    <x v="0"/>
    <s v="No"/>
    <s v="No"/>
    <x v="57"/>
    <x v="1"/>
    <x v="1"/>
    <n v="1"/>
    <s v="Credit card (automatic)"/>
    <x v="426"/>
    <n v="5916.45"/>
    <x v="1"/>
  </r>
  <r>
    <x v="6518"/>
    <x v="0"/>
    <x v="0"/>
    <s v="No"/>
    <s v="No"/>
    <x v="10"/>
    <x v="1"/>
    <x v="1"/>
    <n v="0"/>
    <s v="Electronic check"/>
    <x v="284"/>
    <n v="413.65"/>
    <x v="1"/>
  </r>
  <r>
    <x v="6519"/>
    <x v="0"/>
    <x v="0"/>
    <s v="Yes"/>
    <s v="Yes"/>
    <x v="60"/>
    <x v="0"/>
    <x v="2"/>
    <n v="2"/>
    <s v="Mailed check"/>
    <x v="220"/>
    <n v="935.9"/>
    <x v="0"/>
  </r>
  <r>
    <x v="6520"/>
    <x v="0"/>
    <x v="0"/>
    <s v="Yes"/>
    <s v="No"/>
    <x v="23"/>
    <x v="1"/>
    <x v="0"/>
    <n v="1"/>
    <s v="Mailed check"/>
    <x v="658"/>
    <n v="5064.45"/>
    <x v="0"/>
  </r>
  <r>
    <x v="6521"/>
    <x v="1"/>
    <x v="1"/>
    <s v="Yes"/>
    <s v="No"/>
    <x v="31"/>
    <x v="1"/>
    <x v="1"/>
    <n v="0"/>
    <s v="Electronic check"/>
    <x v="253"/>
    <n v="2653.65"/>
    <x v="1"/>
  </r>
  <r>
    <x v="6522"/>
    <x v="1"/>
    <x v="0"/>
    <s v="Yes"/>
    <s v="No"/>
    <x v="7"/>
    <x v="1"/>
    <x v="0"/>
    <n v="1"/>
    <s v="Credit card (automatic)"/>
    <x v="1552"/>
    <n v="4309.55"/>
    <x v="0"/>
  </r>
  <r>
    <x v="6523"/>
    <x v="0"/>
    <x v="0"/>
    <s v="Yes"/>
    <s v="Yes"/>
    <x v="67"/>
    <x v="0"/>
    <x v="1"/>
    <n v="1"/>
    <s v="Bank transfer (automatic)"/>
    <x v="841"/>
    <n v="1704.95"/>
    <x v="1"/>
  </r>
  <r>
    <x v="6524"/>
    <x v="0"/>
    <x v="0"/>
    <s v="No"/>
    <s v="No"/>
    <x v="37"/>
    <x v="0"/>
    <x v="2"/>
    <n v="0"/>
    <s v="Bank transfer (automatic)"/>
    <x v="37"/>
    <n v="246.3"/>
    <x v="0"/>
  </r>
  <r>
    <x v="6525"/>
    <x v="0"/>
    <x v="0"/>
    <s v="Yes"/>
    <s v="Yes"/>
    <x v="57"/>
    <x v="0"/>
    <x v="2"/>
    <n v="2"/>
    <s v="Bank transfer (automatic)"/>
    <x v="147"/>
    <n v="1078.75"/>
    <x v="0"/>
  </r>
  <r>
    <x v="6526"/>
    <x v="0"/>
    <x v="0"/>
    <s v="Yes"/>
    <s v="Yes"/>
    <x v="4"/>
    <x v="1"/>
    <x v="1"/>
    <n v="2"/>
    <s v="Credit card (automatic)"/>
    <x v="878"/>
    <n v="8166.8"/>
    <x v="0"/>
  </r>
  <r>
    <x v="6527"/>
    <x v="0"/>
    <x v="0"/>
    <s v="Yes"/>
    <s v="No"/>
    <x v="12"/>
    <x v="1"/>
    <x v="0"/>
    <n v="0"/>
    <s v="Electronic check"/>
    <x v="1089"/>
    <n v="2274.9"/>
    <x v="1"/>
  </r>
  <r>
    <x v="6528"/>
    <x v="1"/>
    <x v="0"/>
    <s v="No"/>
    <s v="No"/>
    <x v="3"/>
    <x v="0"/>
    <x v="0"/>
    <n v="0"/>
    <s v="Mailed check"/>
    <x v="366"/>
    <n v="189.1"/>
    <x v="0"/>
  </r>
  <r>
    <x v="6529"/>
    <x v="1"/>
    <x v="0"/>
    <s v="No"/>
    <s v="Yes"/>
    <x v="3"/>
    <x v="0"/>
    <x v="0"/>
    <n v="0"/>
    <s v="Credit card (automatic)"/>
    <x v="807"/>
    <n v="169.45"/>
    <x v="1"/>
  </r>
  <r>
    <x v="6530"/>
    <x v="1"/>
    <x v="0"/>
    <s v="No"/>
    <s v="No"/>
    <x v="46"/>
    <x v="0"/>
    <x v="1"/>
    <n v="0"/>
    <s v="Mailed check"/>
    <x v="745"/>
    <n v="735.5"/>
    <x v="0"/>
  </r>
  <r>
    <x v="6531"/>
    <x v="1"/>
    <x v="1"/>
    <s v="Yes"/>
    <s v="No"/>
    <x v="1"/>
    <x v="1"/>
    <x v="1"/>
    <n v="0"/>
    <s v="Electronic check"/>
    <x v="509"/>
    <n v="308.7"/>
    <x v="1"/>
  </r>
  <r>
    <x v="6532"/>
    <x v="0"/>
    <x v="0"/>
    <s v="No"/>
    <s v="No"/>
    <x v="49"/>
    <x v="0"/>
    <x v="1"/>
    <n v="0"/>
    <s v="Bank transfer (automatic)"/>
    <x v="374"/>
    <n v="1130"/>
    <x v="0"/>
  </r>
  <r>
    <x v="6533"/>
    <x v="0"/>
    <x v="0"/>
    <s v="No"/>
    <s v="No"/>
    <x v="3"/>
    <x v="1"/>
    <x v="2"/>
    <n v="0"/>
    <s v="Mailed check"/>
    <x v="548"/>
    <n v="86.35"/>
    <x v="0"/>
  </r>
  <r>
    <x v="6534"/>
    <x v="0"/>
    <x v="1"/>
    <s v="Yes"/>
    <s v="No"/>
    <x v="57"/>
    <x v="1"/>
    <x v="1"/>
    <n v="0"/>
    <s v="Electronic check"/>
    <x v="1236"/>
    <n v="5647.95"/>
    <x v="0"/>
  </r>
  <r>
    <x v="6535"/>
    <x v="0"/>
    <x v="1"/>
    <s v="No"/>
    <s v="No"/>
    <x v="47"/>
    <x v="1"/>
    <x v="1"/>
    <n v="0"/>
    <s v="Bank transfer (automatic)"/>
    <x v="229"/>
    <n v="2025.1"/>
    <x v="0"/>
  </r>
  <r>
    <x v="6536"/>
    <x v="0"/>
    <x v="0"/>
    <s v="Yes"/>
    <s v="No"/>
    <x v="64"/>
    <x v="0"/>
    <x v="0"/>
    <n v="2"/>
    <s v="Bank transfer (automatic)"/>
    <x v="1096"/>
    <n v="4326.25"/>
    <x v="0"/>
  </r>
  <r>
    <x v="6537"/>
    <x v="1"/>
    <x v="1"/>
    <s v="No"/>
    <s v="No"/>
    <x v="35"/>
    <x v="1"/>
    <x v="1"/>
    <n v="0"/>
    <s v="Electronic check"/>
    <x v="249"/>
    <n v="3413.25"/>
    <x v="0"/>
  </r>
  <r>
    <x v="6538"/>
    <x v="0"/>
    <x v="0"/>
    <s v="Yes"/>
    <s v="No"/>
    <x v="56"/>
    <x v="2"/>
    <x v="0"/>
    <n v="0"/>
    <s v="Electronic check"/>
    <x v="311"/>
    <n v="2007.85"/>
    <x v="0"/>
  </r>
  <r>
    <x v="6539"/>
    <x v="0"/>
    <x v="0"/>
    <s v="No"/>
    <s v="No"/>
    <x v="13"/>
    <x v="1"/>
    <x v="1"/>
    <n v="0"/>
    <s v="Electronic check"/>
    <x v="294"/>
    <n v="85"/>
    <x v="1"/>
  </r>
  <r>
    <x v="6540"/>
    <x v="1"/>
    <x v="0"/>
    <s v="Yes"/>
    <s v="Yes"/>
    <x v="2"/>
    <x v="1"/>
    <x v="1"/>
    <n v="0"/>
    <s v="Credit card (automatic)"/>
    <x v="100"/>
    <n v="896.75"/>
    <x v="1"/>
  </r>
  <r>
    <x v="6541"/>
    <x v="1"/>
    <x v="0"/>
    <s v="Yes"/>
    <s v="Yes"/>
    <x v="9"/>
    <x v="2"/>
    <x v="0"/>
    <n v="2"/>
    <s v="Credit card (automatic)"/>
    <x v="950"/>
    <n v="3139.8"/>
    <x v="0"/>
  </r>
  <r>
    <x v="6542"/>
    <x v="0"/>
    <x v="1"/>
    <s v="Yes"/>
    <s v="No"/>
    <x v="70"/>
    <x v="1"/>
    <x v="1"/>
    <n v="0"/>
    <s v="Bank transfer (automatic)"/>
    <x v="509"/>
    <n v="2869.85"/>
    <x v="1"/>
  </r>
  <r>
    <x v="6543"/>
    <x v="1"/>
    <x v="0"/>
    <s v="Yes"/>
    <s v="No"/>
    <x v="34"/>
    <x v="1"/>
    <x v="0"/>
    <n v="1"/>
    <s v="Mailed check"/>
    <x v="745"/>
    <n v="4480.7"/>
    <x v="0"/>
  </r>
  <r>
    <x v="6544"/>
    <x v="0"/>
    <x v="1"/>
    <s v="No"/>
    <s v="No"/>
    <x v="2"/>
    <x v="0"/>
    <x v="1"/>
    <n v="0"/>
    <s v="Electronic check"/>
    <x v="1172"/>
    <n v="1235.55"/>
    <x v="0"/>
  </r>
  <r>
    <x v="6545"/>
    <x v="1"/>
    <x v="0"/>
    <s v="No"/>
    <s v="Yes"/>
    <x v="10"/>
    <x v="0"/>
    <x v="2"/>
    <n v="0"/>
    <s v="Mailed check"/>
    <x v="285"/>
    <n v="83.75"/>
    <x v="0"/>
  </r>
  <r>
    <x v="6546"/>
    <x v="0"/>
    <x v="0"/>
    <s v="No"/>
    <s v="No"/>
    <x v="9"/>
    <x v="1"/>
    <x v="0"/>
    <n v="2"/>
    <s v="Bank transfer (automatic)"/>
    <x v="1194"/>
    <n v="6697.2"/>
    <x v="0"/>
  </r>
  <r>
    <x v="6547"/>
    <x v="0"/>
    <x v="0"/>
    <s v="Yes"/>
    <s v="Yes"/>
    <x v="41"/>
    <x v="1"/>
    <x v="0"/>
    <n v="2"/>
    <s v="Electronic check"/>
    <x v="1112"/>
    <n v="4845.3999999999996"/>
    <x v="0"/>
  </r>
  <r>
    <x v="6548"/>
    <x v="0"/>
    <x v="0"/>
    <s v="Yes"/>
    <s v="No"/>
    <x v="9"/>
    <x v="1"/>
    <x v="1"/>
    <n v="2"/>
    <s v="Bank transfer (automatic)"/>
    <x v="1490"/>
    <n v="8312.75"/>
    <x v="0"/>
  </r>
  <r>
    <x v="6549"/>
    <x v="1"/>
    <x v="1"/>
    <s v="No"/>
    <s v="No"/>
    <x v="13"/>
    <x v="1"/>
    <x v="1"/>
    <n v="0"/>
    <s v="Electronic check"/>
    <x v="687"/>
    <n v="94"/>
    <x v="1"/>
  </r>
  <r>
    <x v="6550"/>
    <x v="1"/>
    <x v="0"/>
    <s v="No"/>
    <s v="No"/>
    <x v="13"/>
    <x v="0"/>
    <x v="1"/>
    <n v="0"/>
    <s v="Electronic check"/>
    <x v="567"/>
    <n v="79.95"/>
    <x v="1"/>
  </r>
  <r>
    <x v="6551"/>
    <x v="0"/>
    <x v="0"/>
    <s v="No"/>
    <s v="No"/>
    <x v="58"/>
    <x v="1"/>
    <x v="1"/>
    <n v="0"/>
    <s v="Electronic check"/>
    <x v="256"/>
    <n v="820.5"/>
    <x v="1"/>
  </r>
  <r>
    <x v="6552"/>
    <x v="0"/>
    <x v="0"/>
    <s v="No"/>
    <s v="No"/>
    <x v="3"/>
    <x v="1"/>
    <x v="1"/>
    <n v="0"/>
    <s v="Electronic check"/>
    <x v="537"/>
    <n v="210.3"/>
    <x v="1"/>
  </r>
  <r>
    <x v="6553"/>
    <x v="1"/>
    <x v="0"/>
    <s v="No"/>
    <s v="Yes"/>
    <x v="54"/>
    <x v="0"/>
    <x v="0"/>
    <n v="0"/>
    <s v="Electronic check"/>
    <x v="228"/>
    <n v="2654.05"/>
    <x v="0"/>
  </r>
  <r>
    <x v="6554"/>
    <x v="1"/>
    <x v="1"/>
    <s v="Yes"/>
    <s v="No"/>
    <x v="19"/>
    <x v="2"/>
    <x v="0"/>
    <n v="1"/>
    <s v="Credit card (automatic)"/>
    <x v="463"/>
    <n v="2134.3000000000002"/>
    <x v="0"/>
  </r>
  <r>
    <x v="6555"/>
    <x v="1"/>
    <x v="0"/>
    <s v="Yes"/>
    <s v="Yes"/>
    <x v="70"/>
    <x v="0"/>
    <x v="2"/>
    <n v="0"/>
    <s v="Electronic check"/>
    <x v="28"/>
    <n v="717.3"/>
    <x v="0"/>
  </r>
  <r>
    <x v="6556"/>
    <x v="1"/>
    <x v="0"/>
    <s v="No"/>
    <s v="No"/>
    <x v="18"/>
    <x v="0"/>
    <x v="2"/>
    <n v="0"/>
    <s v="Mailed check"/>
    <x v="244"/>
    <n v="518.29999999999995"/>
    <x v="0"/>
  </r>
  <r>
    <x v="6557"/>
    <x v="0"/>
    <x v="0"/>
    <s v="Yes"/>
    <s v="Yes"/>
    <x v="32"/>
    <x v="1"/>
    <x v="1"/>
    <n v="0"/>
    <s v="Electronic check"/>
    <x v="118"/>
    <n v="1203.9000000000001"/>
    <x v="0"/>
  </r>
  <r>
    <x v="6558"/>
    <x v="1"/>
    <x v="0"/>
    <s v="No"/>
    <s v="No"/>
    <x v="37"/>
    <x v="0"/>
    <x v="0"/>
    <n v="1"/>
    <s v="Electronic check"/>
    <x v="16"/>
    <n v="729.95"/>
    <x v="0"/>
  </r>
  <r>
    <x v="6559"/>
    <x v="0"/>
    <x v="1"/>
    <s v="No"/>
    <s v="No"/>
    <x v="29"/>
    <x v="0"/>
    <x v="1"/>
    <n v="0"/>
    <s v="Bank transfer (automatic)"/>
    <x v="773"/>
    <n v="159.4"/>
    <x v="1"/>
  </r>
  <r>
    <x v="6560"/>
    <x v="1"/>
    <x v="0"/>
    <s v="No"/>
    <s v="No"/>
    <x v="13"/>
    <x v="0"/>
    <x v="2"/>
    <n v="0"/>
    <s v="Mailed check"/>
    <x v="335"/>
    <n v="18.850000000000001"/>
    <x v="1"/>
  </r>
  <r>
    <x v="6561"/>
    <x v="0"/>
    <x v="0"/>
    <s v="Yes"/>
    <s v="No"/>
    <x v="28"/>
    <x v="0"/>
    <x v="1"/>
    <n v="1"/>
    <s v="Credit card (automatic)"/>
    <x v="232"/>
    <n v="2681.15"/>
    <x v="0"/>
  </r>
  <r>
    <x v="6562"/>
    <x v="1"/>
    <x v="0"/>
    <s v="No"/>
    <s v="No"/>
    <x v="58"/>
    <x v="0"/>
    <x v="0"/>
    <n v="0"/>
    <s v="Mailed check"/>
    <x v="1528"/>
    <n v="335.4"/>
    <x v="0"/>
  </r>
  <r>
    <x v="6563"/>
    <x v="0"/>
    <x v="0"/>
    <s v="Yes"/>
    <s v="Yes"/>
    <x v="16"/>
    <x v="0"/>
    <x v="0"/>
    <n v="1"/>
    <s v="Mailed check"/>
    <x v="881"/>
    <n v="1533.8"/>
    <x v="0"/>
  </r>
  <r>
    <x v="6564"/>
    <x v="0"/>
    <x v="0"/>
    <s v="No"/>
    <s v="No"/>
    <x v="2"/>
    <x v="1"/>
    <x v="1"/>
    <n v="0"/>
    <s v="Electronic check"/>
    <x v="289"/>
    <n v="1358.85"/>
    <x v="1"/>
  </r>
  <r>
    <x v="6565"/>
    <x v="0"/>
    <x v="0"/>
    <s v="Yes"/>
    <s v="No"/>
    <x v="59"/>
    <x v="1"/>
    <x v="1"/>
    <n v="2"/>
    <s v="Credit card (automatic)"/>
    <x v="858"/>
    <n v="6640.7"/>
    <x v="0"/>
  </r>
  <r>
    <x v="6566"/>
    <x v="0"/>
    <x v="0"/>
    <s v="Yes"/>
    <s v="Yes"/>
    <x v="38"/>
    <x v="0"/>
    <x v="0"/>
    <n v="0"/>
    <s v="Electronic check"/>
    <x v="947"/>
    <n v="355.1"/>
    <x v="0"/>
  </r>
  <r>
    <x v="6567"/>
    <x v="1"/>
    <x v="1"/>
    <s v="Yes"/>
    <s v="No"/>
    <x v="6"/>
    <x v="1"/>
    <x v="1"/>
    <n v="0"/>
    <s v="Electronic check"/>
    <x v="81"/>
    <n v="485.25"/>
    <x v="0"/>
  </r>
  <r>
    <x v="6568"/>
    <x v="1"/>
    <x v="0"/>
    <s v="No"/>
    <s v="Yes"/>
    <x v="22"/>
    <x v="1"/>
    <x v="2"/>
    <n v="2"/>
    <s v="Credit card (automatic)"/>
    <x v="110"/>
    <n v="1673.8"/>
    <x v="0"/>
  </r>
  <r>
    <x v="6569"/>
    <x v="1"/>
    <x v="0"/>
    <s v="Yes"/>
    <s v="No"/>
    <x v="9"/>
    <x v="1"/>
    <x v="0"/>
    <n v="2"/>
    <s v="Bank transfer (automatic)"/>
    <x v="977"/>
    <n v="6151.9"/>
    <x v="0"/>
  </r>
  <r>
    <x v="6570"/>
    <x v="1"/>
    <x v="0"/>
    <s v="No"/>
    <s v="No"/>
    <x v="45"/>
    <x v="1"/>
    <x v="0"/>
    <n v="0"/>
    <s v="Bank transfer (automatic)"/>
    <x v="366"/>
    <n v="1665.2"/>
    <x v="0"/>
  </r>
  <r>
    <x v="6571"/>
    <x v="1"/>
    <x v="0"/>
    <s v="Yes"/>
    <s v="No"/>
    <x v="16"/>
    <x v="0"/>
    <x v="2"/>
    <n v="1"/>
    <s v="Credit card (automatic)"/>
    <x v="227"/>
    <n v="486.2"/>
    <x v="0"/>
  </r>
  <r>
    <x v="6572"/>
    <x v="0"/>
    <x v="0"/>
    <s v="Yes"/>
    <s v="Yes"/>
    <x v="26"/>
    <x v="1"/>
    <x v="0"/>
    <n v="2"/>
    <s v="Credit card (automatic)"/>
    <x v="388"/>
    <n v="5194.05"/>
    <x v="0"/>
  </r>
  <r>
    <x v="6573"/>
    <x v="1"/>
    <x v="0"/>
    <s v="No"/>
    <s v="No"/>
    <x v="1"/>
    <x v="0"/>
    <x v="0"/>
    <n v="0"/>
    <s v="Credit card (automatic)"/>
    <x v="818"/>
    <n v="176.2"/>
    <x v="0"/>
  </r>
  <r>
    <x v="6574"/>
    <x v="1"/>
    <x v="0"/>
    <s v="Yes"/>
    <s v="Yes"/>
    <x v="23"/>
    <x v="1"/>
    <x v="1"/>
    <n v="0"/>
    <s v="Bank transfer (automatic)"/>
    <x v="492"/>
    <n v="6373.1"/>
    <x v="0"/>
  </r>
  <r>
    <x v="6575"/>
    <x v="0"/>
    <x v="0"/>
    <s v="No"/>
    <s v="No"/>
    <x v="1"/>
    <x v="1"/>
    <x v="2"/>
    <n v="2"/>
    <s v="Credit card (automatic)"/>
    <x v="110"/>
    <n v="116.95"/>
    <x v="0"/>
  </r>
  <r>
    <x v="6576"/>
    <x v="1"/>
    <x v="0"/>
    <s v="Yes"/>
    <s v="No"/>
    <x v="9"/>
    <x v="1"/>
    <x v="1"/>
    <n v="2"/>
    <s v="Credit card (automatic)"/>
    <x v="1440"/>
    <n v="8240.85"/>
    <x v="0"/>
  </r>
  <r>
    <x v="6577"/>
    <x v="0"/>
    <x v="0"/>
    <s v="Yes"/>
    <s v="No"/>
    <x v="71"/>
    <x v="1"/>
    <x v="0"/>
    <n v="0"/>
    <s v="Credit card (automatic)"/>
    <x v="591"/>
    <n v="2727.8"/>
    <x v="0"/>
  </r>
  <r>
    <x v="6578"/>
    <x v="0"/>
    <x v="1"/>
    <s v="No"/>
    <s v="No"/>
    <x v="18"/>
    <x v="0"/>
    <x v="1"/>
    <n v="0"/>
    <s v="Electronic check"/>
    <x v="1160"/>
    <n v="2006.1"/>
    <x v="0"/>
  </r>
  <r>
    <x v="6579"/>
    <x v="1"/>
    <x v="0"/>
    <s v="Yes"/>
    <s v="No"/>
    <x v="70"/>
    <x v="1"/>
    <x v="1"/>
    <n v="1"/>
    <s v="Electronic check"/>
    <x v="1553"/>
    <n v="4428.6000000000004"/>
    <x v="0"/>
  </r>
  <r>
    <x v="6580"/>
    <x v="1"/>
    <x v="0"/>
    <s v="Yes"/>
    <s v="No"/>
    <x v="52"/>
    <x v="1"/>
    <x v="0"/>
    <n v="1"/>
    <s v="Electronic check"/>
    <x v="742"/>
    <n v="1346.9"/>
    <x v="0"/>
  </r>
  <r>
    <x v="6581"/>
    <x v="0"/>
    <x v="0"/>
    <s v="Yes"/>
    <s v="No"/>
    <x v="7"/>
    <x v="0"/>
    <x v="0"/>
    <n v="2"/>
    <s v="Credit card (automatic)"/>
    <x v="1233"/>
    <n v="3857.1"/>
    <x v="0"/>
  </r>
  <r>
    <x v="6582"/>
    <x v="0"/>
    <x v="0"/>
    <s v="No"/>
    <s v="No"/>
    <x v="23"/>
    <x v="0"/>
    <x v="0"/>
    <n v="1"/>
    <s v="Bank transfer (automatic)"/>
    <x v="1554"/>
    <n v="4991.5"/>
    <x v="0"/>
  </r>
  <r>
    <x v="6583"/>
    <x v="0"/>
    <x v="1"/>
    <s v="Yes"/>
    <s v="No"/>
    <x v="25"/>
    <x v="1"/>
    <x v="1"/>
    <n v="1"/>
    <s v="Mailed check"/>
    <x v="301"/>
    <n v="4830.25"/>
    <x v="1"/>
  </r>
  <r>
    <x v="6584"/>
    <x v="1"/>
    <x v="0"/>
    <s v="No"/>
    <s v="No"/>
    <x v="52"/>
    <x v="1"/>
    <x v="1"/>
    <n v="0"/>
    <s v="Electronic check"/>
    <x v="21"/>
    <n v="2322.85"/>
    <x v="0"/>
  </r>
  <r>
    <x v="6585"/>
    <x v="0"/>
    <x v="0"/>
    <s v="No"/>
    <s v="No"/>
    <x v="34"/>
    <x v="1"/>
    <x v="2"/>
    <n v="1"/>
    <s v="Bank transfer (automatic)"/>
    <x v="661"/>
    <n v="1601.2"/>
    <x v="0"/>
  </r>
  <r>
    <x v="6586"/>
    <x v="0"/>
    <x v="0"/>
    <s v="No"/>
    <s v="Yes"/>
    <x v="36"/>
    <x v="0"/>
    <x v="0"/>
    <n v="0"/>
    <s v="Credit card (automatic)"/>
    <x v="1096"/>
    <n v="2460.35"/>
    <x v="0"/>
  </r>
  <r>
    <x v="6587"/>
    <x v="1"/>
    <x v="0"/>
    <s v="No"/>
    <s v="No"/>
    <x v="49"/>
    <x v="0"/>
    <x v="2"/>
    <n v="0"/>
    <s v="Mailed check"/>
    <x v="117"/>
    <n v="309.39999999999998"/>
    <x v="0"/>
  </r>
  <r>
    <x v="6588"/>
    <x v="1"/>
    <x v="0"/>
    <s v="No"/>
    <s v="Yes"/>
    <x v="4"/>
    <x v="1"/>
    <x v="2"/>
    <n v="2"/>
    <s v="Mailed check"/>
    <x v="153"/>
    <n v="1654.6"/>
    <x v="0"/>
  </r>
  <r>
    <x v="6589"/>
    <x v="1"/>
    <x v="1"/>
    <s v="Yes"/>
    <s v="No"/>
    <x v="28"/>
    <x v="0"/>
    <x v="1"/>
    <n v="0"/>
    <s v="Electronic check"/>
    <x v="517"/>
    <n v="1943.9"/>
    <x v="0"/>
  </r>
  <r>
    <x v="6590"/>
    <x v="1"/>
    <x v="0"/>
    <s v="No"/>
    <s v="No"/>
    <x v="1"/>
    <x v="0"/>
    <x v="2"/>
    <n v="0"/>
    <s v="Mailed check"/>
    <x v="599"/>
    <n v="73.05"/>
    <x v="0"/>
  </r>
  <r>
    <x v="6591"/>
    <x v="0"/>
    <x v="0"/>
    <s v="No"/>
    <s v="No"/>
    <x v="27"/>
    <x v="0"/>
    <x v="2"/>
    <n v="0"/>
    <s v="Mailed check"/>
    <x v="147"/>
    <n v="223.6"/>
    <x v="0"/>
  </r>
  <r>
    <x v="6592"/>
    <x v="1"/>
    <x v="0"/>
    <s v="No"/>
    <s v="No"/>
    <x v="58"/>
    <x v="1"/>
    <x v="1"/>
    <n v="0"/>
    <s v="Bank transfer (automatic)"/>
    <x v="1112"/>
    <n v="662.65"/>
    <x v="1"/>
  </r>
  <r>
    <x v="6593"/>
    <x v="0"/>
    <x v="1"/>
    <s v="Yes"/>
    <s v="No"/>
    <x v="45"/>
    <x v="1"/>
    <x v="1"/>
    <n v="0"/>
    <s v="Bank transfer (automatic)"/>
    <x v="257"/>
    <n v="2656.5"/>
    <x v="1"/>
  </r>
  <r>
    <x v="6594"/>
    <x v="0"/>
    <x v="0"/>
    <s v="Yes"/>
    <s v="Yes"/>
    <x v="57"/>
    <x v="0"/>
    <x v="2"/>
    <n v="2"/>
    <s v="Mailed check"/>
    <x v="23"/>
    <n v="1070.5"/>
    <x v="0"/>
  </r>
  <r>
    <x v="6595"/>
    <x v="0"/>
    <x v="0"/>
    <s v="Yes"/>
    <s v="No"/>
    <x v="59"/>
    <x v="0"/>
    <x v="0"/>
    <n v="2"/>
    <s v="Bank transfer (automatic)"/>
    <x v="1144"/>
    <n v="3483.45"/>
    <x v="0"/>
  </r>
  <r>
    <x v="6596"/>
    <x v="1"/>
    <x v="1"/>
    <s v="Yes"/>
    <s v="No"/>
    <x v="45"/>
    <x v="2"/>
    <x v="0"/>
    <n v="0"/>
    <s v="Electronic check"/>
    <x v="1132"/>
    <n v="1750.85"/>
    <x v="0"/>
  </r>
  <r>
    <x v="6597"/>
    <x v="0"/>
    <x v="0"/>
    <s v="Yes"/>
    <s v="Yes"/>
    <x v="13"/>
    <x v="0"/>
    <x v="2"/>
    <n v="0"/>
    <s v="Electronic check"/>
    <x v="111"/>
    <n v="19.25"/>
    <x v="0"/>
  </r>
  <r>
    <x v="6598"/>
    <x v="1"/>
    <x v="0"/>
    <s v="No"/>
    <s v="No"/>
    <x v="38"/>
    <x v="0"/>
    <x v="0"/>
    <n v="0"/>
    <s v="Mailed check"/>
    <x v="393"/>
    <n v="288.35000000000002"/>
    <x v="0"/>
  </r>
  <r>
    <x v="6599"/>
    <x v="0"/>
    <x v="0"/>
    <s v="Yes"/>
    <s v="No"/>
    <x v="8"/>
    <x v="1"/>
    <x v="0"/>
    <n v="1"/>
    <s v="Credit card (automatic)"/>
    <x v="745"/>
    <n v="3715.65"/>
    <x v="1"/>
  </r>
  <r>
    <x v="6600"/>
    <x v="0"/>
    <x v="1"/>
    <s v="Yes"/>
    <s v="No"/>
    <x v="52"/>
    <x v="2"/>
    <x v="0"/>
    <n v="0"/>
    <s v="Credit card (automatic)"/>
    <x v="427"/>
    <n v="933.3"/>
    <x v="1"/>
  </r>
  <r>
    <x v="6601"/>
    <x v="0"/>
    <x v="0"/>
    <s v="Yes"/>
    <s v="Yes"/>
    <x v="33"/>
    <x v="0"/>
    <x v="2"/>
    <n v="2"/>
    <s v="Mailed check"/>
    <x v="23"/>
    <n v="739.35"/>
    <x v="0"/>
  </r>
  <r>
    <x v="6602"/>
    <x v="0"/>
    <x v="0"/>
    <s v="Yes"/>
    <s v="No"/>
    <x v="9"/>
    <x v="1"/>
    <x v="0"/>
    <n v="2"/>
    <s v="Credit card (automatic)"/>
    <x v="951"/>
    <n v="5919.35"/>
    <x v="0"/>
  </r>
  <r>
    <x v="6603"/>
    <x v="1"/>
    <x v="0"/>
    <s v="No"/>
    <s v="No"/>
    <x v="25"/>
    <x v="0"/>
    <x v="1"/>
    <n v="1"/>
    <s v="Credit card (automatic)"/>
    <x v="905"/>
    <n v="3882.3"/>
    <x v="0"/>
  </r>
  <r>
    <x v="6604"/>
    <x v="1"/>
    <x v="0"/>
    <s v="No"/>
    <s v="No"/>
    <x v="25"/>
    <x v="2"/>
    <x v="0"/>
    <n v="1"/>
    <s v="Electronic check"/>
    <x v="1120"/>
    <n v="1931.3"/>
    <x v="0"/>
  </r>
  <r>
    <x v="6605"/>
    <x v="0"/>
    <x v="0"/>
    <s v="Yes"/>
    <s v="Yes"/>
    <x v="10"/>
    <x v="0"/>
    <x v="1"/>
    <n v="0"/>
    <s v="Credit card (automatic)"/>
    <x v="191"/>
    <n v="320.39999999999998"/>
    <x v="0"/>
  </r>
  <r>
    <x v="6606"/>
    <x v="0"/>
    <x v="1"/>
    <s v="No"/>
    <s v="No"/>
    <x v="50"/>
    <x v="0"/>
    <x v="1"/>
    <n v="1"/>
    <s v="Credit card (automatic)"/>
    <x v="734"/>
    <n v="3990.75"/>
    <x v="0"/>
  </r>
  <r>
    <x v="6607"/>
    <x v="1"/>
    <x v="1"/>
    <s v="Yes"/>
    <s v="No"/>
    <x v="27"/>
    <x v="0"/>
    <x v="1"/>
    <n v="0"/>
    <s v="Electronic check"/>
    <x v="511"/>
    <n v="950.2"/>
    <x v="1"/>
  </r>
  <r>
    <x v="6608"/>
    <x v="1"/>
    <x v="0"/>
    <s v="No"/>
    <s v="Yes"/>
    <x v="63"/>
    <x v="0"/>
    <x v="1"/>
    <n v="1"/>
    <s v="Electronic check"/>
    <x v="1248"/>
    <n v="5036.8999999999996"/>
    <x v="0"/>
  </r>
  <r>
    <x v="6609"/>
    <x v="0"/>
    <x v="0"/>
    <s v="No"/>
    <s v="No"/>
    <x v="16"/>
    <x v="0"/>
    <x v="2"/>
    <n v="0"/>
    <s v="Mailed check"/>
    <x v="245"/>
    <n v="470.2"/>
    <x v="0"/>
  </r>
  <r>
    <x v="6610"/>
    <x v="0"/>
    <x v="0"/>
    <s v="No"/>
    <s v="No"/>
    <x v="55"/>
    <x v="1"/>
    <x v="1"/>
    <n v="1"/>
    <s v="Bank transfer (automatic)"/>
    <x v="687"/>
    <n v="5757.2"/>
    <x v="0"/>
  </r>
  <r>
    <x v="6611"/>
    <x v="1"/>
    <x v="0"/>
    <s v="No"/>
    <s v="Yes"/>
    <x v="28"/>
    <x v="0"/>
    <x v="2"/>
    <n v="2"/>
    <s v="Mailed check"/>
    <x v="411"/>
    <n v="581.85"/>
    <x v="0"/>
  </r>
  <r>
    <x v="6612"/>
    <x v="0"/>
    <x v="0"/>
    <s v="No"/>
    <s v="No"/>
    <x v="49"/>
    <x v="1"/>
    <x v="0"/>
    <n v="0"/>
    <s v="Mailed check"/>
    <x v="1551"/>
    <n v="631.4"/>
    <x v="0"/>
  </r>
  <r>
    <x v="6613"/>
    <x v="0"/>
    <x v="0"/>
    <s v="No"/>
    <s v="No"/>
    <x v="19"/>
    <x v="1"/>
    <x v="2"/>
    <n v="2"/>
    <s v="Credit card (automatic)"/>
    <x v="548"/>
    <n v="1678.05"/>
    <x v="0"/>
  </r>
  <r>
    <x v="6614"/>
    <x v="1"/>
    <x v="0"/>
    <s v="No"/>
    <s v="No"/>
    <x v="3"/>
    <x v="0"/>
    <x v="1"/>
    <n v="0"/>
    <s v="Credit card (automatic)"/>
    <x v="276"/>
    <n v="221.1"/>
    <x v="0"/>
  </r>
  <r>
    <x v="6615"/>
    <x v="0"/>
    <x v="0"/>
    <s v="Yes"/>
    <s v="Yes"/>
    <x v="13"/>
    <x v="0"/>
    <x v="1"/>
    <n v="0"/>
    <s v="Electronic check"/>
    <x v="251"/>
    <n v="74.7"/>
    <x v="1"/>
  </r>
  <r>
    <x v="6616"/>
    <x v="0"/>
    <x v="0"/>
    <s v="No"/>
    <s v="No"/>
    <x v="40"/>
    <x v="1"/>
    <x v="1"/>
    <n v="1"/>
    <s v="Electronic check"/>
    <x v="201"/>
    <n v="6838.6"/>
    <x v="0"/>
  </r>
  <r>
    <x v="6617"/>
    <x v="0"/>
    <x v="1"/>
    <s v="No"/>
    <s v="No"/>
    <x v="49"/>
    <x v="0"/>
    <x v="1"/>
    <n v="0"/>
    <s v="Electronic check"/>
    <x v="1301"/>
    <n v="1400.3"/>
    <x v="0"/>
  </r>
  <r>
    <x v="6618"/>
    <x v="0"/>
    <x v="0"/>
    <s v="Yes"/>
    <s v="Yes"/>
    <x v="23"/>
    <x v="1"/>
    <x v="1"/>
    <n v="1"/>
    <s v="Bank transfer (automatic)"/>
    <x v="479"/>
    <n v="6689"/>
    <x v="0"/>
  </r>
  <r>
    <x v="6619"/>
    <x v="0"/>
    <x v="0"/>
    <s v="No"/>
    <s v="No"/>
    <x v="34"/>
    <x v="1"/>
    <x v="1"/>
    <n v="2"/>
    <s v="Credit card (automatic)"/>
    <x v="587"/>
    <n v="7069.25"/>
    <x v="0"/>
  </r>
  <r>
    <x v="6620"/>
    <x v="0"/>
    <x v="0"/>
    <s v="Yes"/>
    <s v="Yes"/>
    <x v="14"/>
    <x v="1"/>
    <x v="1"/>
    <n v="0"/>
    <s v="Electronic check"/>
    <x v="1322"/>
    <n v="4730.8999999999996"/>
    <x v="0"/>
  </r>
  <r>
    <x v="6621"/>
    <x v="0"/>
    <x v="0"/>
    <s v="No"/>
    <s v="No"/>
    <x v="1"/>
    <x v="0"/>
    <x v="1"/>
    <n v="0"/>
    <s v="Electronic check"/>
    <x v="745"/>
    <n v="268.35000000000002"/>
    <x v="1"/>
  </r>
  <r>
    <x v="6622"/>
    <x v="0"/>
    <x v="0"/>
    <s v="No"/>
    <s v="No"/>
    <x v="36"/>
    <x v="2"/>
    <x v="0"/>
    <n v="1"/>
    <s v="Bank transfer (automatic)"/>
    <x v="531"/>
    <n v="2236.1999999999998"/>
    <x v="0"/>
  </r>
  <r>
    <x v="6623"/>
    <x v="0"/>
    <x v="0"/>
    <s v="No"/>
    <s v="Yes"/>
    <x v="60"/>
    <x v="0"/>
    <x v="1"/>
    <n v="2"/>
    <s v="Mailed check"/>
    <x v="308"/>
    <n v="4627.8500000000004"/>
    <x v="1"/>
  </r>
  <r>
    <x v="6624"/>
    <x v="1"/>
    <x v="0"/>
    <s v="No"/>
    <s v="No"/>
    <x v="36"/>
    <x v="1"/>
    <x v="1"/>
    <n v="0"/>
    <s v="Bank transfer (automatic)"/>
    <x v="57"/>
    <n v="4131.95"/>
    <x v="1"/>
  </r>
  <r>
    <x v="6625"/>
    <x v="0"/>
    <x v="0"/>
    <s v="No"/>
    <s v="No"/>
    <x v="68"/>
    <x v="1"/>
    <x v="1"/>
    <n v="0"/>
    <s v="Electronic check"/>
    <x v="404"/>
    <n v="1639.3"/>
    <x v="1"/>
  </r>
  <r>
    <x v="6626"/>
    <x v="0"/>
    <x v="0"/>
    <s v="Yes"/>
    <s v="Yes"/>
    <x v="58"/>
    <x v="1"/>
    <x v="0"/>
    <n v="0"/>
    <s v="Electronic check"/>
    <x v="1504"/>
    <n v="446.8"/>
    <x v="0"/>
  </r>
  <r>
    <x v="6627"/>
    <x v="0"/>
    <x v="0"/>
    <s v="Yes"/>
    <s v="Yes"/>
    <x v="40"/>
    <x v="1"/>
    <x v="0"/>
    <n v="2"/>
    <s v="Bank transfer (automatic)"/>
    <x v="99"/>
    <n v="6293.2"/>
    <x v="0"/>
  </r>
  <r>
    <x v="6628"/>
    <x v="0"/>
    <x v="0"/>
    <s v="Yes"/>
    <s v="Yes"/>
    <x v="70"/>
    <x v="0"/>
    <x v="2"/>
    <n v="2"/>
    <s v="Mailed check"/>
    <x v="68"/>
    <n v="756.4"/>
    <x v="0"/>
  </r>
  <r>
    <x v="6629"/>
    <x v="0"/>
    <x v="0"/>
    <s v="Yes"/>
    <s v="Yes"/>
    <x v="69"/>
    <x v="1"/>
    <x v="1"/>
    <n v="1"/>
    <s v="Electronic check"/>
    <x v="563"/>
    <n v="4554.8500000000004"/>
    <x v="0"/>
  </r>
  <r>
    <x v="6630"/>
    <x v="0"/>
    <x v="0"/>
    <s v="No"/>
    <s v="No"/>
    <x v="49"/>
    <x v="0"/>
    <x v="1"/>
    <n v="0"/>
    <s v="Credit card (automatic)"/>
    <x v="626"/>
    <n v="1426.4"/>
    <x v="1"/>
  </r>
  <r>
    <x v="6631"/>
    <x v="1"/>
    <x v="0"/>
    <s v="Yes"/>
    <s v="Yes"/>
    <x v="0"/>
    <x v="0"/>
    <x v="2"/>
    <n v="2"/>
    <s v="Mailed check"/>
    <x v="28"/>
    <n v="197.4"/>
    <x v="0"/>
  </r>
  <r>
    <x v="6632"/>
    <x v="0"/>
    <x v="0"/>
    <s v="No"/>
    <s v="No"/>
    <x v="29"/>
    <x v="0"/>
    <x v="2"/>
    <n v="0"/>
    <s v="Bank transfer (automatic)"/>
    <x v="1555"/>
    <n v="53.15"/>
    <x v="0"/>
  </r>
  <r>
    <x v="6633"/>
    <x v="0"/>
    <x v="0"/>
    <s v="No"/>
    <s v="Yes"/>
    <x v="1"/>
    <x v="1"/>
    <x v="1"/>
    <n v="0"/>
    <s v="Mailed check"/>
    <x v="1277"/>
    <n v="341.45"/>
    <x v="1"/>
  </r>
  <r>
    <x v="6634"/>
    <x v="1"/>
    <x v="0"/>
    <s v="Yes"/>
    <s v="Yes"/>
    <x v="9"/>
    <x v="1"/>
    <x v="2"/>
    <n v="2"/>
    <s v="Credit card (automatic)"/>
    <x v="19"/>
    <n v="1790.8"/>
    <x v="0"/>
  </r>
  <r>
    <x v="6635"/>
    <x v="0"/>
    <x v="0"/>
    <s v="No"/>
    <s v="No"/>
    <x v="60"/>
    <x v="0"/>
    <x v="1"/>
    <n v="2"/>
    <s v="Credit card (automatic)"/>
    <x v="190"/>
    <n v="4904.25"/>
    <x v="0"/>
  </r>
  <r>
    <x v="6636"/>
    <x v="1"/>
    <x v="0"/>
    <s v="No"/>
    <s v="No"/>
    <x v="67"/>
    <x v="0"/>
    <x v="1"/>
    <n v="0"/>
    <s v="Electronic check"/>
    <x v="491"/>
    <n v="1207"/>
    <x v="0"/>
  </r>
  <r>
    <x v="6637"/>
    <x v="1"/>
    <x v="0"/>
    <s v="Yes"/>
    <s v="No"/>
    <x v="4"/>
    <x v="0"/>
    <x v="0"/>
    <n v="2"/>
    <s v="Bank transfer (automatic)"/>
    <x v="945"/>
    <n v="6045.9"/>
    <x v="0"/>
  </r>
  <r>
    <x v="6638"/>
    <x v="1"/>
    <x v="0"/>
    <s v="No"/>
    <s v="No"/>
    <x v="32"/>
    <x v="1"/>
    <x v="1"/>
    <n v="0"/>
    <s v="Electronic check"/>
    <x v="604"/>
    <n v="1178.4000000000001"/>
    <x v="1"/>
  </r>
  <r>
    <x v="6639"/>
    <x v="1"/>
    <x v="0"/>
    <s v="No"/>
    <s v="No"/>
    <x v="13"/>
    <x v="0"/>
    <x v="2"/>
    <n v="0"/>
    <s v="Mailed check"/>
    <x v="424"/>
    <n v="19.100000000000001"/>
    <x v="0"/>
  </r>
  <r>
    <x v="6640"/>
    <x v="0"/>
    <x v="0"/>
    <s v="No"/>
    <s v="No"/>
    <x v="37"/>
    <x v="0"/>
    <x v="2"/>
    <n v="1"/>
    <s v="Credit card (automatic)"/>
    <x v="101"/>
    <n v="237.7"/>
    <x v="0"/>
  </r>
  <r>
    <x v="6641"/>
    <x v="1"/>
    <x v="0"/>
    <s v="Yes"/>
    <s v="Yes"/>
    <x v="9"/>
    <x v="2"/>
    <x v="0"/>
    <n v="2"/>
    <s v="Credit card (automatic)"/>
    <x v="584"/>
    <n v="4478.8500000000004"/>
    <x v="0"/>
  </r>
  <r>
    <x v="6642"/>
    <x v="1"/>
    <x v="0"/>
    <s v="Yes"/>
    <s v="No"/>
    <x v="13"/>
    <x v="0"/>
    <x v="1"/>
    <n v="0"/>
    <s v="Electronic check"/>
    <x v="1181"/>
    <n v="76.2"/>
    <x v="1"/>
  </r>
  <r>
    <x v="6643"/>
    <x v="0"/>
    <x v="0"/>
    <s v="Yes"/>
    <s v="Yes"/>
    <x v="66"/>
    <x v="1"/>
    <x v="1"/>
    <n v="0"/>
    <s v="Bank transfer (automatic)"/>
    <x v="1489"/>
    <n v="3457.9"/>
    <x v="1"/>
  </r>
  <r>
    <x v="6644"/>
    <x v="1"/>
    <x v="0"/>
    <s v="Yes"/>
    <s v="Yes"/>
    <x v="28"/>
    <x v="1"/>
    <x v="1"/>
    <n v="0"/>
    <s v="Credit card (automatic)"/>
    <x v="362"/>
    <n v="2151.6"/>
    <x v="0"/>
  </r>
  <r>
    <x v="6645"/>
    <x v="0"/>
    <x v="0"/>
    <s v="Yes"/>
    <s v="No"/>
    <x v="15"/>
    <x v="0"/>
    <x v="2"/>
    <n v="1"/>
    <s v="Bank transfer (automatic)"/>
    <x v="23"/>
    <n v="943.1"/>
    <x v="0"/>
  </r>
  <r>
    <x v="6646"/>
    <x v="1"/>
    <x v="0"/>
    <s v="Yes"/>
    <s v="No"/>
    <x v="13"/>
    <x v="0"/>
    <x v="0"/>
    <n v="0"/>
    <s v="Credit card (automatic)"/>
    <x v="1038"/>
    <n v="44.7"/>
    <x v="1"/>
  </r>
  <r>
    <x v="6647"/>
    <x v="1"/>
    <x v="0"/>
    <s v="No"/>
    <s v="No"/>
    <x v="33"/>
    <x v="1"/>
    <x v="1"/>
    <n v="0"/>
    <s v="Electronic check"/>
    <x v="1336"/>
    <n v="2848.45"/>
    <x v="0"/>
  </r>
  <r>
    <x v="6648"/>
    <x v="1"/>
    <x v="0"/>
    <s v="No"/>
    <s v="No"/>
    <x v="6"/>
    <x v="1"/>
    <x v="1"/>
    <n v="0"/>
    <s v="Electronic check"/>
    <x v="396"/>
    <n v="620.35"/>
    <x v="1"/>
  </r>
  <r>
    <x v="6649"/>
    <x v="0"/>
    <x v="0"/>
    <s v="Yes"/>
    <s v="No"/>
    <x v="63"/>
    <x v="0"/>
    <x v="2"/>
    <n v="1"/>
    <s v="Credit card (automatic)"/>
    <x v="171"/>
    <n v="990.45"/>
    <x v="0"/>
  </r>
  <r>
    <x v="6650"/>
    <x v="0"/>
    <x v="0"/>
    <s v="Yes"/>
    <s v="No"/>
    <x v="9"/>
    <x v="0"/>
    <x v="0"/>
    <n v="2"/>
    <s v="Mailed check"/>
    <x v="887"/>
    <n v="6155.4"/>
    <x v="0"/>
  </r>
  <r>
    <x v="6651"/>
    <x v="1"/>
    <x v="0"/>
    <s v="No"/>
    <s v="No"/>
    <x v="1"/>
    <x v="1"/>
    <x v="0"/>
    <n v="0"/>
    <s v="Mailed check"/>
    <x v="1176"/>
    <n v="206.6"/>
    <x v="1"/>
  </r>
  <r>
    <x v="6652"/>
    <x v="1"/>
    <x v="0"/>
    <s v="Yes"/>
    <s v="No"/>
    <x v="44"/>
    <x v="1"/>
    <x v="1"/>
    <n v="0"/>
    <s v="Electronic check"/>
    <x v="1113"/>
    <n v="2447.9499999999998"/>
    <x v="1"/>
  </r>
  <r>
    <x v="6653"/>
    <x v="0"/>
    <x v="0"/>
    <s v="No"/>
    <s v="No"/>
    <x v="30"/>
    <x v="0"/>
    <x v="2"/>
    <n v="0"/>
    <s v="Mailed check"/>
    <x v="171"/>
    <n v="461.3"/>
    <x v="0"/>
  </r>
  <r>
    <x v="6654"/>
    <x v="1"/>
    <x v="0"/>
    <s v="Yes"/>
    <s v="No"/>
    <x v="20"/>
    <x v="0"/>
    <x v="1"/>
    <n v="0"/>
    <s v="Electronic check"/>
    <x v="85"/>
    <n v="3419.3"/>
    <x v="0"/>
  </r>
  <r>
    <x v="6655"/>
    <x v="1"/>
    <x v="0"/>
    <s v="Yes"/>
    <s v="Yes"/>
    <x v="18"/>
    <x v="1"/>
    <x v="0"/>
    <n v="1"/>
    <s v="Credit card (automatic)"/>
    <x v="686"/>
    <n v="2083.1"/>
    <x v="0"/>
  </r>
  <r>
    <x v="6656"/>
    <x v="1"/>
    <x v="0"/>
    <s v="Yes"/>
    <s v="Yes"/>
    <x v="33"/>
    <x v="1"/>
    <x v="1"/>
    <n v="0"/>
    <s v="Bank transfer (automatic)"/>
    <x v="387"/>
    <n v="3161.6"/>
    <x v="0"/>
  </r>
  <r>
    <x v="6657"/>
    <x v="1"/>
    <x v="1"/>
    <s v="Yes"/>
    <s v="No"/>
    <x v="4"/>
    <x v="0"/>
    <x v="0"/>
    <n v="1"/>
    <s v="Bank transfer (automatic)"/>
    <x v="799"/>
    <n v="5012.1000000000004"/>
    <x v="0"/>
  </r>
  <r>
    <x v="6658"/>
    <x v="0"/>
    <x v="0"/>
    <s v="No"/>
    <s v="No"/>
    <x v="61"/>
    <x v="1"/>
    <x v="0"/>
    <n v="1"/>
    <s v="Mailed check"/>
    <x v="1425"/>
    <n v="1654.45"/>
    <x v="0"/>
  </r>
  <r>
    <x v="6659"/>
    <x v="0"/>
    <x v="0"/>
    <s v="No"/>
    <s v="No"/>
    <x v="49"/>
    <x v="0"/>
    <x v="0"/>
    <n v="0"/>
    <s v="Electronic check"/>
    <x v="793"/>
    <n v="892.65"/>
    <x v="1"/>
  </r>
  <r>
    <x v="6660"/>
    <x v="1"/>
    <x v="0"/>
    <s v="Yes"/>
    <s v="No"/>
    <x v="4"/>
    <x v="1"/>
    <x v="1"/>
    <n v="1"/>
    <s v="Bank transfer (automatic)"/>
    <x v="516"/>
    <n v="7953.25"/>
    <x v="0"/>
  </r>
  <r>
    <x v="6661"/>
    <x v="1"/>
    <x v="0"/>
    <s v="Yes"/>
    <s v="Yes"/>
    <x v="40"/>
    <x v="0"/>
    <x v="0"/>
    <n v="2"/>
    <s v="Credit card (automatic)"/>
    <x v="412"/>
    <n v="5600.15"/>
    <x v="0"/>
  </r>
  <r>
    <x v="6662"/>
    <x v="0"/>
    <x v="0"/>
    <s v="Yes"/>
    <s v="No"/>
    <x v="4"/>
    <x v="0"/>
    <x v="0"/>
    <n v="2"/>
    <s v="Credit card (automatic)"/>
    <x v="480"/>
    <n v="5705.05"/>
    <x v="0"/>
  </r>
  <r>
    <x v="6663"/>
    <x v="1"/>
    <x v="0"/>
    <s v="No"/>
    <s v="No"/>
    <x v="55"/>
    <x v="1"/>
    <x v="1"/>
    <n v="1"/>
    <s v="Bank transfer (automatic)"/>
    <x v="1164"/>
    <n v="5731.45"/>
    <x v="0"/>
  </r>
  <r>
    <x v="6664"/>
    <x v="1"/>
    <x v="1"/>
    <s v="Yes"/>
    <s v="No"/>
    <x v="9"/>
    <x v="1"/>
    <x v="1"/>
    <n v="0"/>
    <s v="Credit card (automatic)"/>
    <x v="1556"/>
    <n v="8061.5"/>
    <x v="0"/>
  </r>
  <r>
    <x v="6665"/>
    <x v="0"/>
    <x v="0"/>
    <s v="No"/>
    <s v="Yes"/>
    <x v="32"/>
    <x v="0"/>
    <x v="0"/>
    <n v="0"/>
    <s v="Credit card (automatic)"/>
    <x v="715"/>
    <n v="824.85"/>
    <x v="0"/>
  </r>
  <r>
    <x v="6666"/>
    <x v="0"/>
    <x v="0"/>
    <s v="Yes"/>
    <s v="Yes"/>
    <x v="40"/>
    <x v="0"/>
    <x v="0"/>
    <n v="2"/>
    <s v="Credit card (automatic)"/>
    <x v="120"/>
    <n v="5437.75"/>
    <x v="0"/>
  </r>
  <r>
    <x v="6667"/>
    <x v="1"/>
    <x v="0"/>
    <s v="No"/>
    <s v="Yes"/>
    <x v="0"/>
    <x v="0"/>
    <x v="2"/>
    <n v="1"/>
    <s v="Mailed check"/>
    <x v="147"/>
    <n v="190.25"/>
    <x v="0"/>
  </r>
  <r>
    <x v="6668"/>
    <x v="0"/>
    <x v="0"/>
    <s v="Yes"/>
    <s v="Yes"/>
    <x v="9"/>
    <x v="1"/>
    <x v="0"/>
    <n v="2"/>
    <s v="Bank transfer (automatic)"/>
    <x v="725"/>
    <n v="5661.7"/>
    <x v="0"/>
  </r>
  <r>
    <x v="6669"/>
    <x v="0"/>
    <x v="0"/>
    <s v="Yes"/>
    <s v="No"/>
    <x v="5"/>
    <x v="1"/>
    <x v="1"/>
    <n v="2"/>
    <s v="Bank transfer (automatic)"/>
    <x v="1095"/>
    <n v="6841.4"/>
    <x v="0"/>
  </r>
  <r>
    <x v="6670"/>
    <x v="0"/>
    <x v="1"/>
    <s v="No"/>
    <s v="No"/>
    <x v="13"/>
    <x v="0"/>
    <x v="1"/>
    <n v="0"/>
    <s v="Electronic check"/>
    <x v="1182"/>
    <n v="71.150000000000006"/>
    <x v="1"/>
  </r>
  <r>
    <x v="6671"/>
    <x v="0"/>
    <x v="0"/>
    <s v="Yes"/>
    <s v="Yes"/>
    <x v="40"/>
    <x v="1"/>
    <x v="0"/>
    <n v="2"/>
    <s v="Credit card (automatic)"/>
    <x v="1011"/>
    <n v="4872.3500000000004"/>
    <x v="0"/>
  </r>
  <r>
    <x v="6672"/>
    <x v="0"/>
    <x v="0"/>
    <s v="Yes"/>
    <s v="Yes"/>
    <x v="9"/>
    <x v="1"/>
    <x v="0"/>
    <n v="2"/>
    <s v="Credit card (automatic)"/>
    <x v="82"/>
    <n v="6595.9"/>
    <x v="0"/>
  </r>
  <r>
    <x v="6673"/>
    <x v="1"/>
    <x v="1"/>
    <s v="Yes"/>
    <s v="No"/>
    <x v="58"/>
    <x v="0"/>
    <x v="0"/>
    <n v="0"/>
    <s v="Bank transfer (automatic)"/>
    <x v="436"/>
    <n v="551.95000000000005"/>
    <x v="0"/>
  </r>
  <r>
    <x v="6674"/>
    <x v="0"/>
    <x v="1"/>
    <s v="No"/>
    <s v="No"/>
    <x v="71"/>
    <x v="1"/>
    <x v="1"/>
    <n v="0"/>
    <s v="Electronic check"/>
    <x v="7"/>
    <n v="3541.35"/>
    <x v="1"/>
  </r>
  <r>
    <x v="6675"/>
    <x v="0"/>
    <x v="0"/>
    <s v="No"/>
    <s v="No"/>
    <x v="68"/>
    <x v="1"/>
    <x v="1"/>
    <n v="0"/>
    <s v="Credit card (automatic)"/>
    <x v="839"/>
    <n v="1527.35"/>
    <x v="1"/>
  </r>
  <r>
    <x v="6676"/>
    <x v="1"/>
    <x v="0"/>
    <s v="Yes"/>
    <s v="No"/>
    <x v="22"/>
    <x v="1"/>
    <x v="1"/>
    <n v="1"/>
    <s v="Electronic check"/>
    <x v="883"/>
    <n v="6273.4"/>
    <x v="0"/>
  </r>
  <r>
    <x v="6677"/>
    <x v="1"/>
    <x v="0"/>
    <s v="No"/>
    <s v="No"/>
    <x v="46"/>
    <x v="1"/>
    <x v="1"/>
    <n v="0"/>
    <s v="Electronic check"/>
    <x v="772"/>
    <n v="786.3"/>
    <x v="0"/>
  </r>
  <r>
    <x v="6678"/>
    <x v="1"/>
    <x v="0"/>
    <s v="No"/>
    <s v="Yes"/>
    <x v="30"/>
    <x v="2"/>
    <x v="0"/>
    <n v="1"/>
    <s v="Credit card (automatic)"/>
    <x v="427"/>
    <n v="970.55"/>
    <x v="0"/>
  </r>
  <r>
    <x v="6679"/>
    <x v="1"/>
    <x v="0"/>
    <s v="Yes"/>
    <s v="Yes"/>
    <x v="14"/>
    <x v="1"/>
    <x v="1"/>
    <n v="0"/>
    <s v="Bank transfer (automatic)"/>
    <x v="1248"/>
    <n v="4456.6499999999996"/>
    <x v="0"/>
  </r>
  <r>
    <x v="6680"/>
    <x v="0"/>
    <x v="0"/>
    <s v="Yes"/>
    <s v="Yes"/>
    <x v="37"/>
    <x v="0"/>
    <x v="0"/>
    <n v="0"/>
    <s v="Bank transfer (automatic)"/>
    <x v="534"/>
    <n v="581.70000000000005"/>
    <x v="0"/>
  </r>
  <r>
    <x v="6681"/>
    <x v="1"/>
    <x v="1"/>
    <s v="No"/>
    <s v="No"/>
    <x v="13"/>
    <x v="1"/>
    <x v="1"/>
    <n v="0"/>
    <s v="Electronic check"/>
    <x v="340"/>
    <n v="93.55"/>
    <x v="1"/>
  </r>
  <r>
    <x v="6682"/>
    <x v="0"/>
    <x v="0"/>
    <s v="No"/>
    <s v="No"/>
    <x v="58"/>
    <x v="0"/>
    <x v="2"/>
    <n v="1"/>
    <s v="Mailed check"/>
    <x v="330"/>
    <n v="161.94999999999999"/>
    <x v="0"/>
  </r>
  <r>
    <x v="6683"/>
    <x v="0"/>
    <x v="0"/>
    <s v="Yes"/>
    <s v="No"/>
    <x v="9"/>
    <x v="1"/>
    <x v="0"/>
    <n v="2"/>
    <s v="Bank transfer (automatic)"/>
    <x v="1081"/>
    <n v="4804.75"/>
    <x v="0"/>
  </r>
  <r>
    <x v="6684"/>
    <x v="0"/>
    <x v="0"/>
    <s v="Yes"/>
    <s v="Yes"/>
    <x v="48"/>
    <x v="1"/>
    <x v="0"/>
    <n v="1"/>
    <s v="Electronic check"/>
    <x v="708"/>
    <n v="4820.55"/>
    <x v="0"/>
  </r>
  <r>
    <x v="6685"/>
    <x v="0"/>
    <x v="0"/>
    <s v="No"/>
    <s v="No"/>
    <x v="33"/>
    <x v="1"/>
    <x v="1"/>
    <n v="0"/>
    <s v="Credit card (automatic)"/>
    <x v="886"/>
    <n v="2835.9"/>
    <x v="0"/>
  </r>
  <r>
    <x v="6686"/>
    <x v="1"/>
    <x v="0"/>
    <s v="No"/>
    <s v="No"/>
    <x v="19"/>
    <x v="0"/>
    <x v="2"/>
    <n v="2"/>
    <s v="Mailed check"/>
    <x v="424"/>
    <n v="1268.8499999999999"/>
    <x v="0"/>
  </r>
  <r>
    <x v="6687"/>
    <x v="1"/>
    <x v="0"/>
    <s v="No"/>
    <s v="No"/>
    <x v="26"/>
    <x v="2"/>
    <x v="0"/>
    <n v="0"/>
    <s v="Electronic check"/>
    <x v="1557"/>
    <n v="3005.8"/>
    <x v="0"/>
  </r>
  <r>
    <x v="6688"/>
    <x v="1"/>
    <x v="0"/>
    <s v="No"/>
    <s v="Yes"/>
    <x v="57"/>
    <x v="0"/>
    <x v="2"/>
    <n v="1"/>
    <s v="Credit card (automatic)"/>
    <x v="205"/>
    <n v="928.4"/>
    <x v="0"/>
  </r>
  <r>
    <x v="6689"/>
    <x v="1"/>
    <x v="0"/>
    <s v="No"/>
    <s v="No"/>
    <x v="24"/>
    <x v="1"/>
    <x v="0"/>
    <n v="0"/>
    <s v="Bank transfer (automatic)"/>
    <x v="238"/>
    <n v="1191.2"/>
    <x v="0"/>
  </r>
  <r>
    <x v="6690"/>
    <x v="0"/>
    <x v="0"/>
    <s v="No"/>
    <s v="No"/>
    <x v="63"/>
    <x v="0"/>
    <x v="2"/>
    <n v="2"/>
    <s v="Mailed check"/>
    <x v="364"/>
    <n v="1048.45"/>
    <x v="0"/>
  </r>
  <r>
    <x v="6691"/>
    <x v="0"/>
    <x v="0"/>
    <s v="Yes"/>
    <s v="Yes"/>
    <x v="3"/>
    <x v="2"/>
    <x v="0"/>
    <n v="0"/>
    <s v="Mailed check"/>
    <x v="760"/>
    <n v="92.5"/>
    <x v="0"/>
  </r>
  <r>
    <x v="6692"/>
    <x v="1"/>
    <x v="0"/>
    <s v="No"/>
    <s v="No"/>
    <x v="2"/>
    <x v="0"/>
    <x v="1"/>
    <n v="0"/>
    <s v="Electronic check"/>
    <x v="745"/>
    <n v="931.75"/>
    <x v="0"/>
  </r>
  <r>
    <x v="6693"/>
    <x v="0"/>
    <x v="0"/>
    <s v="Yes"/>
    <s v="No"/>
    <x v="13"/>
    <x v="0"/>
    <x v="1"/>
    <n v="0"/>
    <s v="Bank transfer (automatic)"/>
    <x v="608"/>
    <n v="79.349999999999994"/>
    <x v="1"/>
  </r>
  <r>
    <x v="6694"/>
    <x v="1"/>
    <x v="0"/>
    <s v="No"/>
    <s v="No"/>
    <x v="8"/>
    <x v="0"/>
    <x v="2"/>
    <n v="2"/>
    <s v="Mailed check"/>
    <x v="220"/>
    <n v="1149.6500000000001"/>
    <x v="0"/>
  </r>
  <r>
    <x v="6695"/>
    <x v="0"/>
    <x v="1"/>
    <s v="No"/>
    <s v="No"/>
    <x v="12"/>
    <x v="1"/>
    <x v="1"/>
    <n v="0"/>
    <s v="Electronic check"/>
    <x v="1140"/>
    <n v="3190.25"/>
    <x v="0"/>
  </r>
  <r>
    <x v="6696"/>
    <x v="0"/>
    <x v="0"/>
    <s v="No"/>
    <s v="No"/>
    <x v="33"/>
    <x v="0"/>
    <x v="2"/>
    <n v="1"/>
    <s v="Mailed check"/>
    <x v="262"/>
    <n v="700.45"/>
    <x v="0"/>
  </r>
  <r>
    <x v="6697"/>
    <x v="0"/>
    <x v="0"/>
    <s v="Yes"/>
    <s v="No"/>
    <x v="46"/>
    <x v="0"/>
    <x v="2"/>
    <n v="0"/>
    <s v="Mailed check"/>
    <x v="33"/>
    <n v="252.75"/>
    <x v="0"/>
  </r>
  <r>
    <x v="6698"/>
    <x v="1"/>
    <x v="0"/>
    <s v="Yes"/>
    <s v="Yes"/>
    <x v="68"/>
    <x v="0"/>
    <x v="1"/>
    <n v="0"/>
    <s v="Mailed check"/>
    <x v="1007"/>
    <n v="1779.95"/>
    <x v="1"/>
  </r>
  <r>
    <x v="6699"/>
    <x v="1"/>
    <x v="0"/>
    <s v="No"/>
    <s v="No"/>
    <x v="28"/>
    <x v="0"/>
    <x v="0"/>
    <n v="1"/>
    <s v="Electronic check"/>
    <x v="789"/>
    <n v="2212.5500000000002"/>
    <x v="0"/>
  </r>
  <r>
    <x v="6700"/>
    <x v="1"/>
    <x v="1"/>
    <s v="Yes"/>
    <s v="No"/>
    <x v="13"/>
    <x v="2"/>
    <x v="0"/>
    <n v="0"/>
    <s v="Electronic check"/>
    <x v="70"/>
    <n v="40.200000000000003"/>
    <x v="1"/>
  </r>
  <r>
    <x v="6701"/>
    <x v="1"/>
    <x v="0"/>
    <s v="No"/>
    <s v="No"/>
    <x v="65"/>
    <x v="0"/>
    <x v="0"/>
    <n v="0"/>
    <s v="Bank transfer (automatic)"/>
    <x v="373"/>
    <n v="2156.25"/>
    <x v="0"/>
  </r>
  <r>
    <x v="6702"/>
    <x v="0"/>
    <x v="0"/>
    <s v="No"/>
    <s v="No"/>
    <x v="34"/>
    <x v="1"/>
    <x v="1"/>
    <n v="1"/>
    <s v="Credit card (automatic)"/>
    <x v="477"/>
    <n v="6254.2"/>
    <x v="1"/>
  </r>
  <r>
    <x v="6703"/>
    <x v="1"/>
    <x v="1"/>
    <s v="Yes"/>
    <s v="No"/>
    <x v="46"/>
    <x v="0"/>
    <x v="1"/>
    <n v="0"/>
    <s v="Electronic check"/>
    <x v="582"/>
    <n v="720.45"/>
    <x v="0"/>
  </r>
  <r>
    <x v="6704"/>
    <x v="0"/>
    <x v="1"/>
    <s v="No"/>
    <s v="No"/>
    <x v="12"/>
    <x v="2"/>
    <x v="0"/>
    <n v="0"/>
    <s v="Electronic check"/>
    <x v="360"/>
    <n v="1765.95"/>
    <x v="0"/>
  </r>
  <r>
    <x v="6705"/>
    <x v="1"/>
    <x v="0"/>
    <s v="No"/>
    <s v="No"/>
    <x v="2"/>
    <x v="0"/>
    <x v="2"/>
    <n v="1"/>
    <s v="Electronic check"/>
    <x v="68"/>
    <n v="253.8"/>
    <x v="0"/>
  </r>
  <r>
    <x v="6706"/>
    <x v="0"/>
    <x v="0"/>
    <s v="No"/>
    <s v="No"/>
    <x v="68"/>
    <x v="1"/>
    <x v="1"/>
    <n v="0"/>
    <s v="Electronic check"/>
    <x v="248"/>
    <n v="1612.75"/>
    <x v="1"/>
  </r>
  <r>
    <x v="6707"/>
    <x v="1"/>
    <x v="0"/>
    <s v="No"/>
    <s v="No"/>
    <x v="13"/>
    <x v="2"/>
    <x v="0"/>
    <n v="0"/>
    <s v="Mailed check"/>
    <x v="1241"/>
    <n v="29.7"/>
    <x v="1"/>
  </r>
  <r>
    <x v="6708"/>
    <x v="1"/>
    <x v="0"/>
    <s v="No"/>
    <s v="No"/>
    <x v="18"/>
    <x v="0"/>
    <x v="1"/>
    <n v="0"/>
    <s v="Electronic check"/>
    <x v="35"/>
    <n v="2335.3000000000002"/>
    <x v="1"/>
  </r>
  <r>
    <x v="6709"/>
    <x v="1"/>
    <x v="0"/>
    <s v="No"/>
    <s v="No"/>
    <x v="49"/>
    <x v="1"/>
    <x v="1"/>
    <n v="0"/>
    <s v="Bank transfer (automatic)"/>
    <x v="1558"/>
    <n v="1242.2"/>
    <x v="0"/>
  </r>
  <r>
    <x v="6710"/>
    <x v="1"/>
    <x v="0"/>
    <s v="No"/>
    <s v="No"/>
    <x v="37"/>
    <x v="1"/>
    <x v="0"/>
    <n v="0"/>
    <s v="Electronic check"/>
    <x v="1027"/>
    <n v="608"/>
    <x v="1"/>
  </r>
  <r>
    <x v="6711"/>
    <x v="1"/>
    <x v="0"/>
    <s v="Yes"/>
    <s v="Yes"/>
    <x v="40"/>
    <x v="1"/>
    <x v="0"/>
    <n v="2"/>
    <s v="Electronic check"/>
    <x v="970"/>
    <n v="5979.7"/>
    <x v="0"/>
  </r>
  <r>
    <x v="6712"/>
    <x v="0"/>
    <x v="0"/>
    <s v="No"/>
    <s v="No"/>
    <x v="66"/>
    <x v="0"/>
    <x v="2"/>
    <n v="1"/>
    <s v="Bank transfer (automatic)"/>
    <x v="111"/>
    <n v="679.8"/>
    <x v="0"/>
  </r>
  <r>
    <x v="6713"/>
    <x v="1"/>
    <x v="0"/>
    <s v="No"/>
    <s v="No"/>
    <x v="18"/>
    <x v="0"/>
    <x v="2"/>
    <n v="1"/>
    <s v="Credit card (automatic)"/>
    <x v="407"/>
    <n v="595.5"/>
    <x v="0"/>
  </r>
  <r>
    <x v="6714"/>
    <x v="1"/>
    <x v="0"/>
    <s v="Yes"/>
    <s v="Yes"/>
    <x v="19"/>
    <x v="0"/>
    <x v="2"/>
    <n v="2"/>
    <s v="Bank transfer (automatic)"/>
    <x v="199"/>
    <n v="1356.7"/>
    <x v="0"/>
  </r>
  <r>
    <x v="6715"/>
    <x v="0"/>
    <x v="0"/>
    <s v="No"/>
    <s v="Yes"/>
    <x v="13"/>
    <x v="0"/>
    <x v="0"/>
    <n v="0"/>
    <s v="Mailed check"/>
    <x v="809"/>
    <n v="51.2"/>
    <x v="0"/>
  </r>
  <r>
    <x v="6716"/>
    <x v="1"/>
    <x v="0"/>
    <s v="No"/>
    <s v="No"/>
    <x v="58"/>
    <x v="0"/>
    <x v="1"/>
    <n v="0"/>
    <s v="Mailed check"/>
    <x v="188"/>
    <n v="551.35"/>
    <x v="1"/>
  </r>
  <r>
    <x v="6717"/>
    <x v="0"/>
    <x v="0"/>
    <s v="No"/>
    <s v="No"/>
    <x v="57"/>
    <x v="1"/>
    <x v="0"/>
    <n v="2"/>
    <s v="Bank transfer (automatic)"/>
    <x v="1466"/>
    <n v="4233.95"/>
    <x v="0"/>
  </r>
  <r>
    <x v="6718"/>
    <x v="1"/>
    <x v="0"/>
    <s v="Yes"/>
    <s v="Yes"/>
    <x v="64"/>
    <x v="0"/>
    <x v="1"/>
    <n v="2"/>
    <s v="Credit card (automatic)"/>
    <x v="352"/>
    <n v="5375.15"/>
    <x v="0"/>
  </r>
  <r>
    <x v="6719"/>
    <x v="0"/>
    <x v="1"/>
    <s v="Yes"/>
    <s v="Yes"/>
    <x v="55"/>
    <x v="1"/>
    <x v="1"/>
    <n v="0"/>
    <s v="Credit card (automatic)"/>
    <x v="170"/>
    <n v="6019.35"/>
    <x v="0"/>
  </r>
  <r>
    <x v="6720"/>
    <x v="0"/>
    <x v="0"/>
    <s v="No"/>
    <s v="No"/>
    <x v="29"/>
    <x v="1"/>
    <x v="1"/>
    <n v="0"/>
    <s v="Electronic check"/>
    <x v="1518"/>
    <n v="193.6"/>
    <x v="1"/>
  </r>
  <r>
    <x v="6721"/>
    <x v="0"/>
    <x v="0"/>
    <s v="No"/>
    <s v="No"/>
    <x v="53"/>
    <x v="1"/>
    <x v="2"/>
    <n v="0"/>
    <s v="Bank transfer (automatic)"/>
    <x v="602"/>
    <n v="465.85"/>
    <x v="0"/>
  </r>
  <r>
    <x v="6722"/>
    <x v="1"/>
    <x v="0"/>
    <s v="Yes"/>
    <s v="Yes"/>
    <x v="0"/>
    <x v="1"/>
    <x v="1"/>
    <n v="0"/>
    <s v="Credit card (automatic)"/>
    <x v="780"/>
    <n v="897.75"/>
    <x v="0"/>
  </r>
  <r>
    <x v="6723"/>
    <x v="1"/>
    <x v="0"/>
    <s v="Yes"/>
    <s v="No"/>
    <x v="52"/>
    <x v="0"/>
    <x v="2"/>
    <n v="2"/>
    <s v="Mailed check"/>
    <x v="152"/>
    <n v="483.15"/>
    <x v="0"/>
  </r>
  <r>
    <x v="6724"/>
    <x v="1"/>
    <x v="0"/>
    <s v="Yes"/>
    <s v="No"/>
    <x v="48"/>
    <x v="0"/>
    <x v="0"/>
    <n v="2"/>
    <s v="Mailed check"/>
    <x v="141"/>
    <n v="4747.6499999999996"/>
    <x v="0"/>
  </r>
  <r>
    <x v="6725"/>
    <x v="1"/>
    <x v="0"/>
    <s v="Yes"/>
    <s v="Yes"/>
    <x v="9"/>
    <x v="1"/>
    <x v="1"/>
    <n v="2"/>
    <s v="Bank transfer (automatic)"/>
    <x v="9"/>
    <n v="6565.85"/>
    <x v="0"/>
  </r>
  <r>
    <x v="6726"/>
    <x v="1"/>
    <x v="0"/>
    <s v="Yes"/>
    <s v="No"/>
    <x v="58"/>
    <x v="0"/>
    <x v="1"/>
    <n v="0"/>
    <s v="Mailed check"/>
    <x v="1298"/>
    <n v="658.1"/>
    <x v="0"/>
  </r>
  <r>
    <x v="6727"/>
    <x v="0"/>
    <x v="0"/>
    <s v="No"/>
    <s v="Yes"/>
    <x v="2"/>
    <x v="1"/>
    <x v="0"/>
    <n v="2"/>
    <s v="Credit card (automatic)"/>
    <x v="318"/>
    <n v="1161.75"/>
    <x v="0"/>
  </r>
  <r>
    <x v="6728"/>
    <x v="1"/>
    <x v="0"/>
    <s v="Yes"/>
    <s v="Yes"/>
    <x v="39"/>
    <x v="1"/>
    <x v="0"/>
    <n v="0"/>
    <s v="Bank transfer (automatic)"/>
    <x v="891"/>
    <n v="1588.7"/>
    <x v="0"/>
  </r>
  <r>
    <x v="6729"/>
    <x v="0"/>
    <x v="0"/>
    <s v="Yes"/>
    <s v="Yes"/>
    <x v="70"/>
    <x v="0"/>
    <x v="0"/>
    <n v="0"/>
    <s v="Electronic check"/>
    <x v="1423"/>
    <n v="2076.0500000000002"/>
    <x v="0"/>
  </r>
  <r>
    <x v="6730"/>
    <x v="0"/>
    <x v="0"/>
    <s v="No"/>
    <s v="No"/>
    <x v="4"/>
    <x v="1"/>
    <x v="1"/>
    <n v="2"/>
    <s v="Credit card (automatic)"/>
    <x v="1559"/>
    <n v="7283.25"/>
    <x v="0"/>
  </r>
  <r>
    <x v="6731"/>
    <x v="0"/>
    <x v="0"/>
    <s v="No"/>
    <s v="Yes"/>
    <x v="43"/>
    <x v="0"/>
    <x v="1"/>
    <n v="0"/>
    <s v="Electronic check"/>
    <x v="923"/>
    <n v="1312.15"/>
    <x v="1"/>
  </r>
  <r>
    <x v="6732"/>
    <x v="0"/>
    <x v="0"/>
    <s v="No"/>
    <s v="No"/>
    <x v="66"/>
    <x v="2"/>
    <x v="0"/>
    <n v="2"/>
    <s v="Bank transfer (automatic)"/>
    <x v="1529"/>
    <n v="1126.3499999999999"/>
    <x v="0"/>
  </r>
  <r>
    <x v="6733"/>
    <x v="1"/>
    <x v="0"/>
    <s v="No"/>
    <s v="No"/>
    <x v="13"/>
    <x v="0"/>
    <x v="0"/>
    <n v="0"/>
    <s v="Mailed check"/>
    <x v="1416"/>
    <n v="51.25"/>
    <x v="1"/>
  </r>
  <r>
    <x v="6734"/>
    <x v="1"/>
    <x v="0"/>
    <s v="Yes"/>
    <s v="Yes"/>
    <x v="57"/>
    <x v="0"/>
    <x v="2"/>
    <n v="2"/>
    <s v="Mailed check"/>
    <x v="330"/>
    <n v="1054.75"/>
    <x v="0"/>
  </r>
  <r>
    <x v="6735"/>
    <x v="0"/>
    <x v="0"/>
    <s v="No"/>
    <s v="Yes"/>
    <x v="1"/>
    <x v="1"/>
    <x v="1"/>
    <n v="0"/>
    <s v="Mailed check"/>
    <x v="475"/>
    <n v="365.65"/>
    <x v="1"/>
  </r>
  <r>
    <x v="6736"/>
    <x v="1"/>
    <x v="0"/>
    <s v="Yes"/>
    <s v="Yes"/>
    <x v="7"/>
    <x v="1"/>
    <x v="0"/>
    <n v="2"/>
    <s v="Mailed check"/>
    <x v="258"/>
    <n v="4459.1499999999996"/>
    <x v="0"/>
  </r>
  <r>
    <x v="6737"/>
    <x v="1"/>
    <x v="0"/>
    <s v="No"/>
    <s v="No"/>
    <x v="70"/>
    <x v="0"/>
    <x v="1"/>
    <n v="1"/>
    <s v="Bank transfer (automatic)"/>
    <x v="224"/>
    <n v="2597.6"/>
    <x v="1"/>
  </r>
  <r>
    <x v="6738"/>
    <x v="1"/>
    <x v="0"/>
    <s v="No"/>
    <s v="No"/>
    <x v="34"/>
    <x v="1"/>
    <x v="1"/>
    <n v="2"/>
    <s v="Credit card (automatic)"/>
    <x v="46"/>
    <n v="6549.45"/>
    <x v="0"/>
  </r>
  <r>
    <x v="6739"/>
    <x v="1"/>
    <x v="0"/>
    <s v="Yes"/>
    <s v="No"/>
    <x v="4"/>
    <x v="1"/>
    <x v="1"/>
    <n v="1"/>
    <s v="Credit card (automatic)"/>
    <x v="1280"/>
    <n v="6962.85"/>
    <x v="0"/>
  </r>
  <r>
    <x v="6740"/>
    <x v="1"/>
    <x v="0"/>
    <s v="Yes"/>
    <s v="No"/>
    <x v="26"/>
    <x v="1"/>
    <x v="1"/>
    <n v="0"/>
    <s v="Electronic check"/>
    <x v="1559"/>
    <n v="6252.9"/>
    <x v="1"/>
  </r>
  <r>
    <x v="6741"/>
    <x v="1"/>
    <x v="0"/>
    <s v="Yes"/>
    <s v="No"/>
    <x v="3"/>
    <x v="2"/>
    <x v="0"/>
    <n v="0"/>
    <s v="Electronic check"/>
    <x v="473"/>
    <n v="92.25"/>
    <x v="0"/>
  </r>
  <r>
    <x v="6742"/>
    <x v="1"/>
    <x v="0"/>
    <s v="Yes"/>
    <s v="Yes"/>
    <x v="64"/>
    <x v="1"/>
    <x v="2"/>
    <n v="2"/>
    <s v="Bank transfer (automatic)"/>
    <x v="413"/>
    <n v="1620.2"/>
    <x v="0"/>
  </r>
  <r>
    <x v="6743"/>
    <x v="1"/>
    <x v="0"/>
    <s v="Yes"/>
    <s v="Yes"/>
    <x v="39"/>
    <x v="1"/>
    <x v="1"/>
    <n v="0"/>
    <s v="Electronic check"/>
    <x v="857"/>
    <n v="2838.7"/>
    <x v="1"/>
  </r>
  <r>
    <x v="6744"/>
    <x v="1"/>
    <x v="0"/>
    <s v="Yes"/>
    <s v="No"/>
    <x v="38"/>
    <x v="1"/>
    <x v="2"/>
    <n v="1"/>
    <s v="Mailed check"/>
    <x v="19"/>
    <n v="171"/>
    <x v="0"/>
  </r>
  <r>
    <x v="6745"/>
    <x v="0"/>
    <x v="0"/>
    <s v="No"/>
    <s v="No"/>
    <x v="3"/>
    <x v="0"/>
    <x v="1"/>
    <n v="0"/>
    <s v="Bank transfer (automatic)"/>
    <x v="258"/>
    <n v="222.3"/>
    <x v="1"/>
  </r>
  <r>
    <x v="6746"/>
    <x v="1"/>
    <x v="0"/>
    <s v="No"/>
    <s v="No"/>
    <x v="20"/>
    <x v="1"/>
    <x v="1"/>
    <n v="0"/>
    <s v="Electronic check"/>
    <x v="581"/>
    <n v="3369.25"/>
    <x v="0"/>
  </r>
  <r>
    <x v="6747"/>
    <x v="0"/>
    <x v="0"/>
    <s v="No"/>
    <s v="No"/>
    <x v="64"/>
    <x v="1"/>
    <x v="0"/>
    <n v="0"/>
    <s v="Mailed check"/>
    <x v="891"/>
    <n v="3687.75"/>
    <x v="0"/>
  </r>
  <r>
    <x v="6748"/>
    <x v="1"/>
    <x v="0"/>
    <s v="No"/>
    <s v="Yes"/>
    <x v="49"/>
    <x v="1"/>
    <x v="2"/>
    <n v="0"/>
    <s v="Electronic check"/>
    <x v="507"/>
    <n v="324.14999999999998"/>
    <x v="0"/>
  </r>
  <r>
    <x v="6749"/>
    <x v="0"/>
    <x v="0"/>
    <s v="No"/>
    <s v="No"/>
    <x v="43"/>
    <x v="1"/>
    <x v="0"/>
    <n v="0"/>
    <s v="Credit card (automatic)"/>
    <x v="1161"/>
    <n v="1043.3499999999999"/>
    <x v="1"/>
  </r>
  <r>
    <x v="6750"/>
    <x v="1"/>
    <x v="0"/>
    <s v="Yes"/>
    <s v="Yes"/>
    <x v="26"/>
    <x v="2"/>
    <x v="0"/>
    <n v="1"/>
    <s v="Mailed check"/>
    <x v="1009"/>
    <n v="1980.3"/>
    <x v="0"/>
  </r>
  <r>
    <x v="6751"/>
    <x v="0"/>
    <x v="0"/>
    <s v="No"/>
    <s v="No"/>
    <x v="67"/>
    <x v="0"/>
    <x v="1"/>
    <n v="0"/>
    <s v="Bank transfer (automatic)"/>
    <x v="146"/>
    <n v="1165.5999999999999"/>
    <x v="0"/>
  </r>
  <r>
    <x v="6752"/>
    <x v="1"/>
    <x v="0"/>
    <s v="Yes"/>
    <s v="Yes"/>
    <x v="62"/>
    <x v="0"/>
    <x v="2"/>
    <n v="2"/>
    <s v="Mailed check"/>
    <x v="220"/>
    <n v="879.8"/>
    <x v="0"/>
  </r>
  <r>
    <x v="6753"/>
    <x v="0"/>
    <x v="0"/>
    <s v="Yes"/>
    <s v="No"/>
    <x v="34"/>
    <x v="1"/>
    <x v="1"/>
    <n v="2"/>
    <s v="Bank transfer (automatic)"/>
    <x v="520"/>
    <n v="6794.75"/>
    <x v="0"/>
  </r>
  <r>
    <x v="6754"/>
    <x v="0"/>
    <x v="0"/>
    <s v="Yes"/>
    <s v="No"/>
    <x v="29"/>
    <x v="0"/>
    <x v="0"/>
    <n v="0"/>
    <s v="Electronic check"/>
    <x v="43"/>
    <n v="89.75"/>
    <x v="0"/>
  </r>
  <r>
    <x v="6755"/>
    <x v="1"/>
    <x v="0"/>
    <s v="No"/>
    <s v="No"/>
    <x v="21"/>
    <x v="0"/>
    <x v="2"/>
    <n v="2"/>
    <s v="Credit card (automatic)"/>
    <x v="199"/>
    <n v="1022.6"/>
    <x v="0"/>
  </r>
  <r>
    <x v="6756"/>
    <x v="1"/>
    <x v="0"/>
    <s v="Yes"/>
    <s v="No"/>
    <x v="19"/>
    <x v="1"/>
    <x v="1"/>
    <n v="2"/>
    <s v="Mailed check"/>
    <x v="137"/>
    <n v="6460.55"/>
    <x v="0"/>
  </r>
  <r>
    <x v="6757"/>
    <x v="1"/>
    <x v="1"/>
    <s v="No"/>
    <s v="No"/>
    <x v="17"/>
    <x v="2"/>
    <x v="0"/>
    <n v="0"/>
    <s v="Electronic check"/>
    <x v="1023"/>
    <n v="2479.0500000000002"/>
    <x v="0"/>
  </r>
  <r>
    <x v="6758"/>
    <x v="1"/>
    <x v="0"/>
    <s v="Yes"/>
    <s v="No"/>
    <x v="20"/>
    <x v="1"/>
    <x v="0"/>
    <n v="1"/>
    <s v="Mailed check"/>
    <x v="646"/>
    <n v="2911.8"/>
    <x v="0"/>
  </r>
  <r>
    <x v="6759"/>
    <x v="0"/>
    <x v="0"/>
    <s v="Yes"/>
    <s v="Yes"/>
    <x v="11"/>
    <x v="1"/>
    <x v="2"/>
    <n v="2"/>
    <s v="Mailed check"/>
    <x v="233"/>
    <n v="1385.85"/>
    <x v="0"/>
  </r>
  <r>
    <x v="6760"/>
    <x v="1"/>
    <x v="0"/>
    <s v="No"/>
    <s v="No"/>
    <x v="25"/>
    <x v="1"/>
    <x v="1"/>
    <n v="0"/>
    <s v="Electronic check"/>
    <x v="896"/>
    <n v="4528"/>
    <x v="1"/>
  </r>
  <r>
    <x v="6761"/>
    <x v="1"/>
    <x v="0"/>
    <s v="Yes"/>
    <s v="No"/>
    <x v="39"/>
    <x v="1"/>
    <x v="1"/>
    <n v="0"/>
    <s v="Credit card (automatic)"/>
    <x v="990"/>
    <n v="2866.45"/>
    <x v="1"/>
  </r>
  <r>
    <x v="6762"/>
    <x v="0"/>
    <x v="0"/>
    <s v="Yes"/>
    <s v="No"/>
    <x v="30"/>
    <x v="1"/>
    <x v="1"/>
    <n v="0"/>
    <s v="Bank transfer (automatic)"/>
    <x v="959"/>
    <n v="2566.5"/>
    <x v="1"/>
  </r>
  <r>
    <x v="6763"/>
    <x v="1"/>
    <x v="0"/>
    <s v="No"/>
    <s v="No"/>
    <x v="15"/>
    <x v="0"/>
    <x v="2"/>
    <n v="1"/>
    <s v="Credit card (automatic)"/>
    <x v="123"/>
    <n v="989.05"/>
    <x v="0"/>
  </r>
  <r>
    <x v="6764"/>
    <x v="1"/>
    <x v="1"/>
    <s v="No"/>
    <s v="No"/>
    <x v="13"/>
    <x v="0"/>
    <x v="1"/>
    <n v="0"/>
    <s v="Electronic check"/>
    <x v="605"/>
    <n v="70.05"/>
    <x v="0"/>
  </r>
  <r>
    <x v="6765"/>
    <x v="0"/>
    <x v="1"/>
    <s v="No"/>
    <s v="No"/>
    <x v="13"/>
    <x v="0"/>
    <x v="1"/>
    <n v="0"/>
    <s v="Electronic check"/>
    <x v="854"/>
    <n v="70.2"/>
    <x v="0"/>
  </r>
  <r>
    <x v="6766"/>
    <x v="1"/>
    <x v="1"/>
    <s v="Yes"/>
    <s v="No"/>
    <x v="44"/>
    <x v="1"/>
    <x v="1"/>
    <n v="0"/>
    <s v="Electronic check"/>
    <x v="294"/>
    <n v="2642.05"/>
    <x v="1"/>
  </r>
  <r>
    <x v="6767"/>
    <x v="1"/>
    <x v="0"/>
    <s v="Yes"/>
    <s v="No"/>
    <x v="33"/>
    <x v="1"/>
    <x v="0"/>
    <n v="1"/>
    <s v="Electronic check"/>
    <x v="717"/>
    <n v="2441.6999999999998"/>
    <x v="0"/>
  </r>
  <r>
    <x v="6768"/>
    <x v="1"/>
    <x v="0"/>
    <s v="No"/>
    <s v="No"/>
    <x v="23"/>
    <x v="2"/>
    <x v="0"/>
    <n v="2"/>
    <s v="Electronic check"/>
    <x v="1221"/>
    <n v="3097.2"/>
    <x v="0"/>
  </r>
  <r>
    <x v="6769"/>
    <x v="0"/>
    <x v="0"/>
    <s v="No"/>
    <s v="No"/>
    <x v="3"/>
    <x v="0"/>
    <x v="1"/>
    <n v="0"/>
    <s v="Electronic check"/>
    <x v="470"/>
    <n v="240.45"/>
    <x v="1"/>
  </r>
  <r>
    <x v="6770"/>
    <x v="1"/>
    <x v="0"/>
    <s v="Yes"/>
    <s v="No"/>
    <x v="7"/>
    <x v="1"/>
    <x v="1"/>
    <n v="0"/>
    <s v="Bank transfer (automatic)"/>
    <x v="1232"/>
    <n v="5940.85"/>
    <x v="1"/>
  </r>
  <r>
    <x v="6771"/>
    <x v="1"/>
    <x v="0"/>
    <s v="No"/>
    <s v="No"/>
    <x v="13"/>
    <x v="0"/>
    <x v="1"/>
    <n v="0"/>
    <s v="Mailed check"/>
    <x v="559"/>
    <n v="70.599999999999994"/>
    <x v="0"/>
  </r>
  <r>
    <x v="6772"/>
    <x v="0"/>
    <x v="0"/>
    <s v="No"/>
    <s v="No"/>
    <x v="51"/>
    <x v="0"/>
    <x v="2"/>
    <n v="1"/>
    <s v="Mailed check"/>
    <x v="111"/>
    <n v="412.55"/>
    <x v="0"/>
  </r>
  <r>
    <x v="6773"/>
    <x v="0"/>
    <x v="0"/>
    <s v="No"/>
    <s v="No"/>
    <x v="1"/>
    <x v="0"/>
    <x v="2"/>
    <n v="0"/>
    <s v="Credit card (automatic)"/>
    <x v="31"/>
    <n v="82.85"/>
    <x v="0"/>
  </r>
  <r>
    <x v="6774"/>
    <x v="0"/>
    <x v="0"/>
    <s v="No"/>
    <s v="No"/>
    <x v="25"/>
    <x v="0"/>
    <x v="0"/>
    <n v="1"/>
    <s v="Electronic check"/>
    <x v="787"/>
    <n v="2444.25"/>
    <x v="0"/>
  </r>
  <r>
    <x v="6775"/>
    <x v="0"/>
    <x v="0"/>
    <s v="No"/>
    <s v="No"/>
    <x v="38"/>
    <x v="0"/>
    <x v="1"/>
    <n v="0"/>
    <s v="Credit card (automatic)"/>
    <x v="517"/>
    <n v="433.95"/>
    <x v="0"/>
  </r>
  <r>
    <x v="6776"/>
    <x v="1"/>
    <x v="0"/>
    <s v="No"/>
    <s v="Yes"/>
    <x v="54"/>
    <x v="0"/>
    <x v="2"/>
    <n v="1"/>
    <s v="Credit card (automatic)"/>
    <x v="33"/>
    <n v="1013.05"/>
    <x v="0"/>
  </r>
  <r>
    <x v="6777"/>
    <x v="0"/>
    <x v="0"/>
    <s v="Yes"/>
    <s v="No"/>
    <x v="30"/>
    <x v="0"/>
    <x v="2"/>
    <n v="1"/>
    <s v="Bank transfer (automatic)"/>
    <x v="285"/>
    <n v="507.9"/>
    <x v="0"/>
  </r>
  <r>
    <x v="6778"/>
    <x v="0"/>
    <x v="0"/>
    <s v="No"/>
    <s v="No"/>
    <x v="20"/>
    <x v="0"/>
    <x v="2"/>
    <n v="2"/>
    <s v="Mailed check"/>
    <x v="117"/>
    <n v="813.3"/>
    <x v="0"/>
  </r>
  <r>
    <x v="6779"/>
    <x v="1"/>
    <x v="0"/>
    <s v="Yes"/>
    <s v="Yes"/>
    <x v="64"/>
    <x v="0"/>
    <x v="1"/>
    <n v="2"/>
    <s v="Credit card (automatic)"/>
    <x v="845"/>
    <n v="7074.4"/>
    <x v="0"/>
  </r>
  <r>
    <x v="6780"/>
    <x v="0"/>
    <x v="0"/>
    <s v="No"/>
    <s v="No"/>
    <x v="2"/>
    <x v="0"/>
    <x v="1"/>
    <n v="0"/>
    <s v="Electronic check"/>
    <x v="1203"/>
    <n v="952.3"/>
    <x v="1"/>
  </r>
  <r>
    <x v="6781"/>
    <x v="1"/>
    <x v="0"/>
    <s v="Yes"/>
    <s v="Yes"/>
    <x v="5"/>
    <x v="0"/>
    <x v="2"/>
    <n v="2"/>
    <s v="Mailed check"/>
    <x v="29"/>
    <n v="1275.8499999999999"/>
    <x v="0"/>
  </r>
  <r>
    <x v="6782"/>
    <x v="0"/>
    <x v="0"/>
    <s v="No"/>
    <s v="Yes"/>
    <x v="62"/>
    <x v="1"/>
    <x v="1"/>
    <n v="0"/>
    <s v="Bank transfer (automatic)"/>
    <x v="1560"/>
    <n v="3645.05"/>
    <x v="0"/>
  </r>
  <r>
    <x v="6783"/>
    <x v="0"/>
    <x v="0"/>
    <s v="No"/>
    <s v="No"/>
    <x v="1"/>
    <x v="2"/>
    <x v="0"/>
    <n v="0"/>
    <s v="Mailed check"/>
    <x v="651"/>
    <n v="110.05"/>
    <x v="0"/>
  </r>
  <r>
    <x v="6784"/>
    <x v="0"/>
    <x v="0"/>
    <s v="Yes"/>
    <s v="Yes"/>
    <x v="13"/>
    <x v="0"/>
    <x v="2"/>
    <n v="0"/>
    <s v="Mailed check"/>
    <x v="56"/>
    <n v="19.399999999999999"/>
    <x v="0"/>
  </r>
  <r>
    <x v="6785"/>
    <x v="1"/>
    <x v="0"/>
    <s v="No"/>
    <s v="No"/>
    <x v="33"/>
    <x v="0"/>
    <x v="2"/>
    <n v="2"/>
    <s v="Mailed check"/>
    <x v="111"/>
    <n v="677.9"/>
    <x v="0"/>
  </r>
  <r>
    <x v="6786"/>
    <x v="1"/>
    <x v="0"/>
    <s v="No"/>
    <s v="No"/>
    <x v="3"/>
    <x v="1"/>
    <x v="0"/>
    <n v="0"/>
    <s v="Bank transfer (automatic)"/>
    <x v="1176"/>
    <n v="137.25"/>
    <x v="0"/>
  </r>
  <r>
    <x v="6787"/>
    <x v="0"/>
    <x v="0"/>
    <s v="Yes"/>
    <s v="No"/>
    <x v="54"/>
    <x v="0"/>
    <x v="0"/>
    <n v="0"/>
    <s v="Bank transfer (automatic)"/>
    <x v="753"/>
    <n v="2723.4"/>
    <x v="0"/>
  </r>
  <r>
    <x v="6788"/>
    <x v="0"/>
    <x v="0"/>
    <s v="No"/>
    <s v="No"/>
    <x v="3"/>
    <x v="0"/>
    <x v="1"/>
    <n v="0"/>
    <s v="Electronic check"/>
    <x v="515"/>
    <n v="229.7"/>
    <x v="0"/>
  </r>
  <r>
    <x v="6789"/>
    <x v="1"/>
    <x v="0"/>
    <s v="Yes"/>
    <s v="No"/>
    <x v="9"/>
    <x v="1"/>
    <x v="1"/>
    <n v="2"/>
    <s v="Credit card (automatic)"/>
    <x v="1421"/>
    <n v="8086.4"/>
    <x v="0"/>
  </r>
  <r>
    <x v="6790"/>
    <x v="0"/>
    <x v="0"/>
    <s v="No"/>
    <s v="No"/>
    <x v="13"/>
    <x v="0"/>
    <x v="0"/>
    <n v="0"/>
    <s v="Electronic check"/>
    <x v="838"/>
    <n v="50.8"/>
    <x v="1"/>
  </r>
  <r>
    <x v="6791"/>
    <x v="1"/>
    <x v="0"/>
    <s v="No"/>
    <s v="No"/>
    <x v="29"/>
    <x v="2"/>
    <x v="0"/>
    <n v="0"/>
    <s v="Credit card (automatic)"/>
    <x v="1005"/>
    <n v="49.7"/>
    <x v="0"/>
  </r>
  <r>
    <x v="6792"/>
    <x v="1"/>
    <x v="0"/>
    <s v="No"/>
    <s v="No"/>
    <x v="5"/>
    <x v="0"/>
    <x v="2"/>
    <n v="1"/>
    <s v="Mailed check"/>
    <x v="78"/>
    <n v="1328.15"/>
    <x v="0"/>
  </r>
  <r>
    <x v="6793"/>
    <x v="0"/>
    <x v="0"/>
    <s v="Yes"/>
    <s v="Yes"/>
    <x v="63"/>
    <x v="0"/>
    <x v="0"/>
    <n v="1"/>
    <s v="Credit card (automatic)"/>
    <x v="358"/>
    <n v="3297"/>
    <x v="0"/>
  </r>
  <r>
    <x v="6794"/>
    <x v="0"/>
    <x v="0"/>
    <s v="Yes"/>
    <s v="Yes"/>
    <x v="3"/>
    <x v="0"/>
    <x v="1"/>
    <n v="0"/>
    <s v="Electronic check"/>
    <x v="320"/>
    <n v="241.3"/>
    <x v="0"/>
  </r>
  <r>
    <x v="6795"/>
    <x v="1"/>
    <x v="0"/>
    <s v="Yes"/>
    <s v="No"/>
    <x v="0"/>
    <x v="1"/>
    <x v="0"/>
    <n v="0"/>
    <s v="Credit card (automatic)"/>
    <x v="510"/>
    <n v="653.95000000000005"/>
    <x v="0"/>
  </r>
  <r>
    <x v="6796"/>
    <x v="0"/>
    <x v="0"/>
    <s v="No"/>
    <s v="No"/>
    <x v="22"/>
    <x v="1"/>
    <x v="1"/>
    <n v="1"/>
    <s v="Bank transfer (automatic)"/>
    <x v="522"/>
    <n v="6056.9"/>
    <x v="0"/>
  </r>
  <r>
    <x v="6797"/>
    <x v="1"/>
    <x v="0"/>
    <s v="Yes"/>
    <s v="Yes"/>
    <x v="38"/>
    <x v="0"/>
    <x v="0"/>
    <n v="0"/>
    <s v="Electronic check"/>
    <x v="423"/>
    <n v="295.64999999999998"/>
    <x v="0"/>
  </r>
  <r>
    <x v="6798"/>
    <x v="1"/>
    <x v="0"/>
    <s v="Yes"/>
    <s v="No"/>
    <x v="54"/>
    <x v="0"/>
    <x v="2"/>
    <n v="2"/>
    <s v="Mailed check"/>
    <x v="205"/>
    <n v="973.1"/>
    <x v="0"/>
  </r>
  <r>
    <x v="6799"/>
    <x v="0"/>
    <x v="0"/>
    <s v="Yes"/>
    <s v="Yes"/>
    <x v="39"/>
    <x v="1"/>
    <x v="1"/>
    <n v="0"/>
    <s v="Electronic check"/>
    <x v="477"/>
    <n v="3046.15"/>
    <x v="1"/>
  </r>
  <r>
    <x v="6800"/>
    <x v="0"/>
    <x v="0"/>
    <s v="Yes"/>
    <s v="Yes"/>
    <x v="68"/>
    <x v="1"/>
    <x v="2"/>
    <n v="2"/>
    <s v="Credit card (automatic)"/>
    <x v="1234"/>
    <n v="471.35"/>
    <x v="0"/>
  </r>
  <r>
    <x v="6801"/>
    <x v="1"/>
    <x v="0"/>
    <s v="Yes"/>
    <s v="Yes"/>
    <x v="70"/>
    <x v="1"/>
    <x v="2"/>
    <n v="2"/>
    <s v="Credit card (automatic)"/>
    <x v="331"/>
    <n v="963.95"/>
    <x v="0"/>
  </r>
  <r>
    <x v="6802"/>
    <x v="0"/>
    <x v="0"/>
    <s v="Yes"/>
    <s v="No"/>
    <x v="63"/>
    <x v="0"/>
    <x v="1"/>
    <n v="1"/>
    <s v="Bank transfer (automatic)"/>
    <x v="609"/>
    <n v="5769.75"/>
    <x v="1"/>
  </r>
  <r>
    <x v="6803"/>
    <x v="0"/>
    <x v="0"/>
    <s v="No"/>
    <s v="No"/>
    <x v="67"/>
    <x v="1"/>
    <x v="1"/>
    <n v="0"/>
    <s v="Electronic check"/>
    <x v="857"/>
    <n v="1617.5"/>
    <x v="1"/>
  </r>
  <r>
    <x v="6804"/>
    <x v="0"/>
    <x v="0"/>
    <s v="No"/>
    <s v="No"/>
    <x v="14"/>
    <x v="1"/>
    <x v="1"/>
    <n v="0"/>
    <s v="Electronic check"/>
    <x v="653"/>
    <n v="5125.5"/>
    <x v="0"/>
  </r>
  <r>
    <x v="6805"/>
    <x v="1"/>
    <x v="1"/>
    <s v="Yes"/>
    <s v="No"/>
    <x v="22"/>
    <x v="1"/>
    <x v="1"/>
    <n v="1"/>
    <s v="Bank transfer (automatic)"/>
    <x v="1235"/>
    <n v="7051.95"/>
    <x v="0"/>
  </r>
  <r>
    <x v="6806"/>
    <x v="0"/>
    <x v="0"/>
    <s v="No"/>
    <s v="No"/>
    <x v="71"/>
    <x v="1"/>
    <x v="1"/>
    <n v="0"/>
    <s v="Electronic check"/>
    <x v="656"/>
    <n v="4400.75"/>
    <x v="1"/>
  </r>
  <r>
    <x v="6807"/>
    <x v="0"/>
    <x v="0"/>
    <s v="No"/>
    <s v="No"/>
    <x v="42"/>
    <x v="1"/>
    <x v="2"/>
    <n v="2"/>
    <s v="Credit card (automatic)"/>
    <x v="602"/>
    <n v="1519"/>
    <x v="0"/>
  </r>
  <r>
    <x v="6808"/>
    <x v="1"/>
    <x v="1"/>
    <s v="Yes"/>
    <s v="Yes"/>
    <x v="13"/>
    <x v="0"/>
    <x v="0"/>
    <n v="0"/>
    <s v="Credit card (automatic)"/>
    <x v="39"/>
    <n v="49.25"/>
    <x v="1"/>
  </r>
  <r>
    <x v="6809"/>
    <x v="0"/>
    <x v="1"/>
    <s v="No"/>
    <s v="No"/>
    <x v="39"/>
    <x v="2"/>
    <x v="0"/>
    <n v="0"/>
    <s v="Electronic check"/>
    <x v="760"/>
    <n v="1172.95"/>
    <x v="1"/>
  </r>
  <r>
    <x v="6810"/>
    <x v="0"/>
    <x v="0"/>
    <s v="No"/>
    <s v="No"/>
    <x v="29"/>
    <x v="1"/>
    <x v="0"/>
    <n v="0"/>
    <s v="Mailed check"/>
    <x v="1066"/>
    <n v="117.05"/>
    <x v="0"/>
  </r>
  <r>
    <x v="6811"/>
    <x v="1"/>
    <x v="0"/>
    <s v="Yes"/>
    <s v="No"/>
    <x v="4"/>
    <x v="1"/>
    <x v="2"/>
    <n v="2"/>
    <s v="Electronic check"/>
    <x v="1056"/>
    <n v="1816.2"/>
    <x v="0"/>
  </r>
  <r>
    <x v="6812"/>
    <x v="0"/>
    <x v="0"/>
    <s v="No"/>
    <s v="No"/>
    <x v="14"/>
    <x v="0"/>
    <x v="0"/>
    <n v="1"/>
    <s v="Credit card (automatic)"/>
    <x v="1561"/>
    <n v="2796.45"/>
    <x v="0"/>
  </r>
  <r>
    <x v="6813"/>
    <x v="1"/>
    <x v="0"/>
    <s v="Yes"/>
    <s v="No"/>
    <x v="56"/>
    <x v="2"/>
    <x v="0"/>
    <n v="2"/>
    <s v="Credit card (automatic)"/>
    <x v="173"/>
    <n v="1842.7"/>
    <x v="0"/>
  </r>
  <r>
    <x v="6814"/>
    <x v="1"/>
    <x v="0"/>
    <s v="Yes"/>
    <s v="Yes"/>
    <x v="9"/>
    <x v="0"/>
    <x v="0"/>
    <n v="2"/>
    <s v="Electronic check"/>
    <x v="464"/>
    <n v="5728.55"/>
    <x v="0"/>
  </r>
  <r>
    <x v="6815"/>
    <x v="0"/>
    <x v="0"/>
    <s v="No"/>
    <s v="Yes"/>
    <x v="63"/>
    <x v="1"/>
    <x v="0"/>
    <n v="1"/>
    <s v="Electronic check"/>
    <x v="448"/>
    <n v="4449.75"/>
    <x v="0"/>
  </r>
  <r>
    <x v="6816"/>
    <x v="0"/>
    <x v="0"/>
    <s v="Yes"/>
    <s v="Yes"/>
    <x v="9"/>
    <x v="1"/>
    <x v="1"/>
    <n v="2"/>
    <s v="Credit card (automatic)"/>
    <x v="6"/>
    <n v="8129.3"/>
    <x v="0"/>
  </r>
  <r>
    <x v="6817"/>
    <x v="1"/>
    <x v="1"/>
    <s v="Yes"/>
    <s v="No"/>
    <x v="21"/>
    <x v="1"/>
    <x v="1"/>
    <n v="0"/>
    <s v="Electronic check"/>
    <x v="1036"/>
    <n v="4159.45"/>
    <x v="0"/>
  </r>
  <r>
    <x v="6818"/>
    <x v="0"/>
    <x v="0"/>
    <s v="No"/>
    <s v="No"/>
    <x v="10"/>
    <x v="1"/>
    <x v="1"/>
    <n v="0"/>
    <s v="Electronic check"/>
    <x v="250"/>
    <n v="514"/>
    <x v="1"/>
  </r>
  <r>
    <x v="6819"/>
    <x v="1"/>
    <x v="1"/>
    <s v="No"/>
    <s v="No"/>
    <x v="32"/>
    <x v="1"/>
    <x v="1"/>
    <n v="0"/>
    <s v="Electronic check"/>
    <x v="509"/>
    <n v="1036.75"/>
    <x v="1"/>
  </r>
  <r>
    <x v="6820"/>
    <x v="0"/>
    <x v="0"/>
    <s v="No"/>
    <s v="No"/>
    <x v="50"/>
    <x v="0"/>
    <x v="1"/>
    <n v="0"/>
    <s v="Credit card (automatic)"/>
    <x v="808"/>
    <n v="3973.2"/>
    <x v="0"/>
  </r>
  <r>
    <x v="6821"/>
    <x v="1"/>
    <x v="0"/>
    <s v="No"/>
    <s v="No"/>
    <x v="29"/>
    <x v="0"/>
    <x v="1"/>
    <n v="0"/>
    <s v="Electronic check"/>
    <x v="586"/>
    <n v="144.55000000000001"/>
    <x v="1"/>
  </r>
  <r>
    <x v="6822"/>
    <x v="0"/>
    <x v="0"/>
    <s v="Yes"/>
    <s v="No"/>
    <x v="17"/>
    <x v="1"/>
    <x v="0"/>
    <n v="1"/>
    <s v="Electronic check"/>
    <x v="563"/>
    <n v="4916.95"/>
    <x v="0"/>
  </r>
  <r>
    <x v="6823"/>
    <x v="0"/>
    <x v="0"/>
    <s v="No"/>
    <s v="No"/>
    <x v="68"/>
    <x v="0"/>
    <x v="1"/>
    <n v="0"/>
    <s v="Electronic check"/>
    <x v="1268"/>
    <n v="1740.7"/>
    <x v="1"/>
  </r>
  <r>
    <x v="6824"/>
    <x v="1"/>
    <x v="1"/>
    <s v="Yes"/>
    <s v="No"/>
    <x v="26"/>
    <x v="2"/>
    <x v="0"/>
    <n v="0"/>
    <s v="Electronic check"/>
    <x v="1166"/>
    <n v="2997.45"/>
    <x v="0"/>
  </r>
  <r>
    <x v="6825"/>
    <x v="0"/>
    <x v="0"/>
    <s v="No"/>
    <s v="Yes"/>
    <x v="12"/>
    <x v="1"/>
    <x v="1"/>
    <n v="2"/>
    <s v="Credit card (automatic)"/>
    <x v="1562"/>
    <n v="3946.9"/>
    <x v="0"/>
  </r>
  <r>
    <x v="6826"/>
    <x v="1"/>
    <x v="0"/>
    <s v="No"/>
    <s v="No"/>
    <x v="10"/>
    <x v="0"/>
    <x v="1"/>
    <n v="0"/>
    <s v="Mailed check"/>
    <x v="847"/>
    <n v="398.55"/>
    <x v="0"/>
  </r>
  <r>
    <x v="6827"/>
    <x v="0"/>
    <x v="1"/>
    <s v="Yes"/>
    <s v="No"/>
    <x v="25"/>
    <x v="1"/>
    <x v="1"/>
    <n v="0"/>
    <s v="Electronic check"/>
    <x v="667"/>
    <n v="4156.8"/>
    <x v="0"/>
  </r>
  <r>
    <x v="6828"/>
    <x v="0"/>
    <x v="0"/>
    <s v="Yes"/>
    <s v="Yes"/>
    <x v="46"/>
    <x v="0"/>
    <x v="0"/>
    <n v="0"/>
    <s v="Electronic check"/>
    <x v="918"/>
    <n v="616.9"/>
    <x v="0"/>
  </r>
  <r>
    <x v="6829"/>
    <x v="1"/>
    <x v="0"/>
    <s v="No"/>
    <s v="No"/>
    <x v="29"/>
    <x v="0"/>
    <x v="2"/>
    <n v="0"/>
    <s v="Mailed check"/>
    <x v="220"/>
    <n v="32.700000000000003"/>
    <x v="0"/>
  </r>
  <r>
    <x v="6830"/>
    <x v="0"/>
    <x v="0"/>
    <s v="Yes"/>
    <s v="No"/>
    <x v="69"/>
    <x v="0"/>
    <x v="1"/>
    <n v="0"/>
    <s v="Mailed check"/>
    <x v="654"/>
    <n v="3649.6"/>
    <x v="0"/>
  </r>
  <r>
    <x v="6831"/>
    <x v="1"/>
    <x v="0"/>
    <s v="Yes"/>
    <s v="Yes"/>
    <x v="15"/>
    <x v="0"/>
    <x v="0"/>
    <n v="1"/>
    <s v="Bank transfer (automatic)"/>
    <x v="818"/>
    <n v="2230.85"/>
    <x v="0"/>
  </r>
  <r>
    <x v="6832"/>
    <x v="1"/>
    <x v="1"/>
    <s v="Yes"/>
    <s v="Yes"/>
    <x v="48"/>
    <x v="1"/>
    <x v="1"/>
    <n v="1"/>
    <s v="Electronic check"/>
    <x v="420"/>
    <n v="5969.3"/>
    <x v="0"/>
  </r>
  <r>
    <x v="6833"/>
    <x v="0"/>
    <x v="0"/>
    <s v="Yes"/>
    <s v="Yes"/>
    <x v="2"/>
    <x v="0"/>
    <x v="0"/>
    <n v="1"/>
    <s v="Bank transfer (automatic)"/>
    <x v="378"/>
    <n v="701.05"/>
    <x v="0"/>
  </r>
  <r>
    <x v="6834"/>
    <x v="1"/>
    <x v="1"/>
    <s v="No"/>
    <s v="No"/>
    <x v="10"/>
    <x v="2"/>
    <x v="0"/>
    <n v="0"/>
    <s v="Credit card (automatic)"/>
    <x v="862"/>
    <n v="214.75"/>
    <x v="0"/>
  </r>
  <r>
    <x v="6835"/>
    <x v="1"/>
    <x v="0"/>
    <s v="No"/>
    <s v="No"/>
    <x v="13"/>
    <x v="0"/>
    <x v="2"/>
    <n v="0"/>
    <s v="Credit card (automatic)"/>
    <x v="33"/>
    <n v="20.55"/>
    <x v="0"/>
  </r>
  <r>
    <x v="6836"/>
    <x v="0"/>
    <x v="0"/>
    <s v="No"/>
    <s v="No"/>
    <x v="35"/>
    <x v="0"/>
    <x v="2"/>
    <n v="2"/>
    <s v="Mailed check"/>
    <x v="123"/>
    <n v="826"/>
    <x v="0"/>
  </r>
  <r>
    <x v="6837"/>
    <x v="0"/>
    <x v="1"/>
    <s v="No"/>
    <s v="No"/>
    <x v="20"/>
    <x v="1"/>
    <x v="1"/>
    <n v="0"/>
    <s v="Bank transfer (automatic)"/>
    <x v="1559"/>
    <n v="4056.75"/>
    <x v="1"/>
  </r>
  <r>
    <x v="6838"/>
    <x v="1"/>
    <x v="0"/>
    <s v="Yes"/>
    <s v="Yes"/>
    <x v="11"/>
    <x v="0"/>
    <x v="1"/>
    <n v="1"/>
    <s v="Mailed check"/>
    <x v="119"/>
    <n v="4793.8"/>
    <x v="0"/>
  </r>
  <r>
    <x v="6839"/>
    <x v="1"/>
    <x v="0"/>
    <s v="No"/>
    <s v="No"/>
    <x v="1"/>
    <x v="0"/>
    <x v="1"/>
    <n v="0"/>
    <s v="Mailed check"/>
    <x v="874"/>
    <n v="360.55"/>
    <x v="0"/>
  </r>
  <r>
    <x v="6840"/>
    <x v="1"/>
    <x v="0"/>
    <s v="Yes"/>
    <s v="Yes"/>
    <x v="32"/>
    <x v="0"/>
    <x v="0"/>
    <n v="2"/>
    <s v="Bank transfer (automatic)"/>
    <x v="310"/>
    <n v="815.55"/>
    <x v="0"/>
  </r>
  <r>
    <x v="6841"/>
    <x v="1"/>
    <x v="0"/>
    <s v="Yes"/>
    <s v="Yes"/>
    <x v="4"/>
    <x v="1"/>
    <x v="1"/>
    <n v="2"/>
    <s v="Electronic check"/>
    <x v="1371"/>
    <n v="6910.3"/>
    <x v="0"/>
  </r>
  <r>
    <x v="6842"/>
    <x v="1"/>
    <x v="0"/>
    <s v="No"/>
    <s v="Yes"/>
    <x v="28"/>
    <x v="1"/>
    <x v="2"/>
    <n v="2"/>
    <s v="Credit card (automatic)"/>
    <x v="1013"/>
    <n v="788.55"/>
    <x v="0"/>
  </r>
  <r>
    <x v="6843"/>
    <x v="1"/>
    <x v="0"/>
    <s v="No"/>
    <s v="No"/>
    <x v="29"/>
    <x v="0"/>
    <x v="1"/>
    <n v="0"/>
    <s v="Electronic check"/>
    <x v="628"/>
    <n v="144"/>
    <x v="0"/>
  </r>
  <r>
    <x v="6844"/>
    <x v="1"/>
    <x v="0"/>
    <s v="Yes"/>
    <s v="Yes"/>
    <x v="62"/>
    <x v="0"/>
    <x v="0"/>
    <n v="1"/>
    <s v="Bank transfer (automatic)"/>
    <x v="219"/>
    <n v="2511.3000000000002"/>
    <x v="0"/>
  </r>
  <r>
    <x v="6845"/>
    <x v="1"/>
    <x v="0"/>
    <s v="Yes"/>
    <s v="Yes"/>
    <x v="31"/>
    <x v="0"/>
    <x v="1"/>
    <n v="0"/>
    <s v="Electronic check"/>
    <x v="291"/>
    <n v="1974.8"/>
    <x v="1"/>
  </r>
  <r>
    <x v="6846"/>
    <x v="1"/>
    <x v="0"/>
    <s v="No"/>
    <s v="Yes"/>
    <x v="13"/>
    <x v="0"/>
    <x v="1"/>
    <n v="0"/>
    <s v="Electronic check"/>
    <x v="1001"/>
    <n v="90.85"/>
    <x v="1"/>
  </r>
  <r>
    <x v="6847"/>
    <x v="0"/>
    <x v="0"/>
    <s v="No"/>
    <s v="No"/>
    <x v="13"/>
    <x v="0"/>
    <x v="1"/>
    <n v="0"/>
    <s v="Electronic check"/>
    <x v="1011"/>
    <n v="69.2"/>
    <x v="1"/>
  </r>
  <r>
    <x v="6848"/>
    <x v="1"/>
    <x v="0"/>
    <s v="Yes"/>
    <s v="No"/>
    <x v="44"/>
    <x v="1"/>
    <x v="0"/>
    <n v="1"/>
    <s v="Credit card (automatic)"/>
    <x v="1357"/>
    <n v="2333.0500000000002"/>
    <x v="0"/>
  </r>
  <r>
    <x v="6849"/>
    <x v="0"/>
    <x v="0"/>
    <s v="Yes"/>
    <s v="No"/>
    <x v="21"/>
    <x v="0"/>
    <x v="1"/>
    <n v="0"/>
    <s v="Electronic check"/>
    <x v="277"/>
    <n v="5025"/>
    <x v="0"/>
  </r>
  <r>
    <x v="6850"/>
    <x v="1"/>
    <x v="0"/>
    <s v="No"/>
    <s v="No"/>
    <x v="13"/>
    <x v="0"/>
    <x v="0"/>
    <n v="0"/>
    <s v="Electronic check"/>
    <x v="1378"/>
    <n v="53.95"/>
    <x v="1"/>
  </r>
  <r>
    <x v="6851"/>
    <x v="0"/>
    <x v="0"/>
    <s v="Yes"/>
    <s v="No"/>
    <x v="21"/>
    <x v="0"/>
    <x v="2"/>
    <n v="1"/>
    <s v="Credit card (automatic)"/>
    <x v="359"/>
    <n v="918.7"/>
    <x v="0"/>
  </r>
  <r>
    <x v="6852"/>
    <x v="0"/>
    <x v="0"/>
    <s v="No"/>
    <s v="No"/>
    <x v="29"/>
    <x v="1"/>
    <x v="0"/>
    <n v="0"/>
    <s v="Electronic check"/>
    <x v="497"/>
    <n v="106.55"/>
    <x v="1"/>
  </r>
  <r>
    <x v="6853"/>
    <x v="0"/>
    <x v="0"/>
    <s v="No"/>
    <s v="No"/>
    <x v="0"/>
    <x v="1"/>
    <x v="1"/>
    <n v="0"/>
    <s v="Credit card (automatic)"/>
    <x v="677"/>
    <n v="923.5"/>
    <x v="1"/>
  </r>
  <r>
    <x v="6854"/>
    <x v="1"/>
    <x v="0"/>
    <s v="No"/>
    <s v="No"/>
    <x v="35"/>
    <x v="0"/>
    <x v="1"/>
    <n v="1"/>
    <s v="Electronic check"/>
    <x v="334"/>
    <n v="3219.75"/>
    <x v="0"/>
  </r>
  <r>
    <x v="6855"/>
    <x v="0"/>
    <x v="0"/>
    <s v="Yes"/>
    <s v="Yes"/>
    <x v="9"/>
    <x v="1"/>
    <x v="1"/>
    <n v="2"/>
    <s v="Credit card (automatic)"/>
    <x v="1563"/>
    <n v="8670.1"/>
    <x v="0"/>
  </r>
  <r>
    <x v="6856"/>
    <x v="1"/>
    <x v="0"/>
    <s v="No"/>
    <s v="No"/>
    <x v="38"/>
    <x v="1"/>
    <x v="1"/>
    <n v="0"/>
    <s v="Bank transfer (automatic)"/>
    <x v="1405"/>
    <n v="522.35"/>
    <x v="0"/>
  </r>
  <r>
    <x v="6857"/>
    <x v="1"/>
    <x v="0"/>
    <s v="Yes"/>
    <s v="Yes"/>
    <x v="23"/>
    <x v="1"/>
    <x v="1"/>
    <n v="1"/>
    <s v="Electronic check"/>
    <x v="492"/>
    <n v="6038.55"/>
    <x v="0"/>
  </r>
  <r>
    <x v="6858"/>
    <x v="1"/>
    <x v="0"/>
    <s v="No"/>
    <s v="No"/>
    <x v="3"/>
    <x v="2"/>
    <x v="0"/>
    <n v="0"/>
    <s v="Electronic check"/>
    <x v="19"/>
    <n v="79.8"/>
    <x v="0"/>
  </r>
  <r>
    <x v="6859"/>
    <x v="1"/>
    <x v="0"/>
    <s v="Yes"/>
    <s v="Yes"/>
    <x v="54"/>
    <x v="1"/>
    <x v="1"/>
    <n v="1"/>
    <s v="Bank transfer (automatic)"/>
    <x v="1564"/>
    <n v="5317.8"/>
    <x v="0"/>
  </r>
  <r>
    <x v="6860"/>
    <x v="0"/>
    <x v="0"/>
    <s v="No"/>
    <s v="No"/>
    <x v="51"/>
    <x v="0"/>
    <x v="2"/>
    <n v="1"/>
    <s v="Bank transfer (automatic)"/>
    <x v="744"/>
    <n v="450.65"/>
    <x v="0"/>
  </r>
  <r>
    <x v="6861"/>
    <x v="1"/>
    <x v="0"/>
    <s v="Yes"/>
    <s v="Yes"/>
    <x v="57"/>
    <x v="2"/>
    <x v="0"/>
    <n v="1"/>
    <s v="Bank transfer (automatic)"/>
    <x v="1540"/>
    <n v="2276.1"/>
    <x v="0"/>
  </r>
  <r>
    <x v="6862"/>
    <x v="0"/>
    <x v="0"/>
    <s v="No"/>
    <s v="No"/>
    <x v="13"/>
    <x v="0"/>
    <x v="1"/>
    <n v="0"/>
    <s v="Bank transfer (automatic)"/>
    <x v="1284"/>
    <n v="73.5"/>
    <x v="1"/>
  </r>
  <r>
    <x v="6863"/>
    <x v="0"/>
    <x v="0"/>
    <s v="No"/>
    <s v="No"/>
    <x v="44"/>
    <x v="2"/>
    <x v="0"/>
    <n v="1"/>
    <s v="Mailed check"/>
    <x v="417"/>
    <n v="927.65"/>
    <x v="0"/>
  </r>
  <r>
    <x v="6864"/>
    <x v="0"/>
    <x v="0"/>
    <s v="No"/>
    <s v="No"/>
    <x v="13"/>
    <x v="0"/>
    <x v="0"/>
    <n v="0"/>
    <s v="Electronic check"/>
    <x v="735"/>
    <n v="48.6"/>
    <x v="0"/>
  </r>
  <r>
    <x v="6865"/>
    <x v="0"/>
    <x v="0"/>
    <s v="No"/>
    <s v="No"/>
    <x v="13"/>
    <x v="0"/>
    <x v="2"/>
    <n v="0"/>
    <s v="Mailed check"/>
    <x v="78"/>
    <n v="20.5"/>
    <x v="0"/>
  </r>
  <r>
    <x v="6866"/>
    <x v="0"/>
    <x v="0"/>
    <s v="Yes"/>
    <s v="Yes"/>
    <x v="18"/>
    <x v="2"/>
    <x v="0"/>
    <n v="0"/>
    <s v="Credit card (automatic)"/>
    <x v="1565"/>
    <n v="1025.1500000000001"/>
    <x v="0"/>
  </r>
  <r>
    <x v="6867"/>
    <x v="0"/>
    <x v="0"/>
    <s v="No"/>
    <s v="No"/>
    <x v="21"/>
    <x v="0"/>
    <x v="0"/>
    <n v="2"/>
    <s v="Bank transfer (automatic)"/>
    <x v="1566"/>
    <n v="3306.85"/>
    <x v="0"/>
  </r>
  <r>
    <x v="6868"/>
    <x v="0"/>
    <x v="1"/>
    <s v="Yes"/>
    <s v="Yes"/>
    <x v="60"/>
    <x v="2"/>
    <x v="0"/>
    <n v="1"/>
    <s v="Bank transfer (automatic)"/>
    <x v="473"/>
    <n v="1388.75"/>
    <x v="0"/>
  </r>
  <r>
    <x v="6869"/>
    <x v="1"/>
    <x v="0"/>
    <s v="No"/>
    <s v="No"/>
    <x v="10"/>
    <x v="0"/>
    <x v="0"/>
    <n v="0"/>
    <s v="Bank transfer (automatic)"/>
    <x v="0"/>
    <n v="339.9"/>
    <x v="0"/>
  </r>
  <r>
    <x v="6870"/>
    <x v="1"/>
    <x v="0"/>
    <s v="No"/>
    <s v="No"/>
    <x v="35"/>
    <x v="1"/>
    <x v="1"/>
    <n v="1"/>
    <s v="Credit card (automatic)"/>
    <x v="139"/>
    <n v="3213.75"/>
    <x v="0"/>
  </r>
  <r>
    <x v="6871"/>
    <x v="1"/>
    <x v="0"/>
    <s v="Yes"/>
    <s v="Yes"/>
    <x v="2"/>
    <x v="0"/>
    <x v="0"/>
    <n v="0"/>
    <s v="Mailed check"/>
    <x v="663"/>
    <n v="587.45000000000005"/>
    <x v="0"/>
  </r>
  <r>
    <x v="6872"/>
    <x v="0"/>
    <x v="0"/>
    <s v="No"/>
    <s v="No"/>
    <x v="1"/>
    <x v="0"/>
    <x v="1"/>
    <n v="0"/>
    <s v="Bank transfer (automatic)"/>
    <x v="857"/>
    <n v="387.2"/>
    <x v="1"/>
  </r>
  <r>
    <x v="6873"/>
    <x v="0"/>
    <x v="0"/>
    <s v="Yes"/>
    <s v="No"/>
    <x v="26"/>
    <x v="0"/>
    <x v="2"/>
    <n v="2"/>
    <s v="Bank transfer (automatic)"/>
    <x v="1567"/>
    <n v="1057.8499999999999"/>
    <x v="0"/>
  </r>
  <r>
    <x v="6874"/>
    <x v="0"/>
    <x v="0"/>
    <s v="Yes"/>
    <s v="No"/>
    <x v="67"/>
    <x v="0"/>
    <x v="2"/>
    <n v="1"/>
    <s v="Mailed check"/>
    <x v="208"/>
    <n v="307"/>
    <x v="0"/>
  </r>
  <r>
    <x v="6875"/>
    <x v="1"/>
    <x v="0"/>
    <s v="No"/>
    <s v="No"/>
    <x v="70"/>
    <x v="0"/>
    <x v="1"/>
    <n v="0"/>
    <s v="Credit card (automatic)"/>
    <x v="279"/>
    <n v="2625.25"/>
    <x v="0"/>
  </r>
  <r>
    <x v="6876"/>
    <x v="0"/>
    <x v="0"/>
    <s v="No"/>
    <s v="Yes"/>
    <x v="40"/>
    <x v="1"/>
    <x v="0"/>
    <n v="2"/>
    <s v="Electronic check"/>
    <x v="1568"/>
    <n v="4891.5"/>
    <x v="0"/>
  </r>
  <r>
    <x v="6877"/>
    <x v="0"/>
    <x v="0"/>
    <s v="No"/>
    <s v="No"/>
    <x v="63"/>
    <x v="1"/>
    <x v="1"/>
    <n v="1"/>
    <s v="Mailed check"/>
    <x v="841"/>
    <n v="5311.85"/>
    <x v="0"/>
  </r>
  <r>
    <x v="6878"/>
    <x v="0"/>
    <x v="0"/>
    <s v="No"/>
    <s v="No"/>
    <x v="3"/>
    <x v="0"/>
    <x v="2"/>
    <n v="0"/>
    <s v="Mailed check"/>
    <x v="27"/>
    <n v="63.15"/>
    <x v="0"/>
  </r>
  <r>
    <x v="6879"/>
    <x v="1"/>
    <x v="0"/>
    <s v="No"/>
    <s v="No"/>
    <x v="46"/>
    <x v="1"/>
    <x v="1"/>
    <n v="0"/>
    <s v="Electronic check"/>
    <x v="303"/>
    <n v="797.25"/>
    <x v="0"/>
  </r>
  <r>
    <x v="6880"/>
    <x v="1"/>
    <x v="1"/>
    <s v="Yes"/>
    <s v="No"/>
    <x v="28"/>
    <x v="1"/>
    <x v="0"/>
    <n v="0"/>
    <s v="Bank transfer (automatic)"/>
    <x v="118"/>
    <n v="2309.5500000000002"/>
    <x v="0"/>
  </r>
  <r>
    <x v="6881"/>
    <x v="0"/>
    <x v="1"/>
    <s v="Yes"/>
    <s v="No"/>
    <x v="69"/>
    <x v="1"/>
    <x v="1"/>
    <n v="0"/>
    <s v="Electronic check"/>
    <x v="1521"/>
    <n v="3807.35"/>
    <x v="1"/>
  </r>
  <r>
    <x v="6882"/>
    <x v="0"/>
    <x v="1"/>
    <s v="No"/>
    <s v="No"/>
    <x v="7"/>
    <x v="1"/>
    <x v="1"/>
    <n v="0"/>
    <s v="Bank transfer (automatic)"/>
    <x v="162"/>
    <n v="6223.3"/>
    <x v="0"/>
  </r>
  <r>
    <x v="6883"/>
    <x v="1"/>
    <x v="0"/>
    <s v="Yes"/>
    <s v="Yes"/>
    <x v="34"/>
    <x v="1"/>
    <x v="1"/>
    <n v="2"/>
    <s v="Bank transfer (automatic)"/>
    <x v="709"/>
    <n v="5822.3"/>
    <x v="0"/>
  </r>
  <r>
    <x v="6884"/>
    <x v="1"/>
    <x v="0"/>
    <s v="Yes"/>
    <s v="No"/>
    <x v="65"/>
    <x v="1"/>
    <x v="1"/>
    <n v="0"/>
    <s v="Credit card (automatic)"/>
    <x v="1103"/>
    <n v="2683.2"/>
    <x v="0"/>
  </r>
  <r>
    <x v="6885"/>
    <x v="1"/>
    <x v="0"/>
    <s v="Yes"/>
    <s v="No"/>
    <x v="9"/>
    <x v="1"/>
    <x v="0"/>
    <n v="2"/>
    <s v="Credit card (automatic)"/>
    <x v="1003"/>
    <n v="6782.15"/>
    <x v="0"/>
  </r>
  <r>
    <x v="6886"/>
    <x v="0"/>
    <x v="0"/>
    <s v="Yes"/>
    <s v="Yes"/>
    <x v="51"/>
    <x v="0"/>
    <x v="1"/>
    <n v="0"/>
    <s v="Electronic check"/>
    <x v="412"/>
    <n v="1790.65"/>
    <x v="0"/>
  </r>
  <r>
    <x v="6887"/>
    <x v="1"/>
    <x v="0"/>
    <s v="No"/>
    <s v="No"/>
    <x v="38"/>
    <x v="0"/>
    <x v="0"/>
    <n v="0"/>
    <s v="Bank transfer (automatic)"/>
    <x v="1569"/>
    <n v="336.7"/>
    <x v="0"/>
  </r>
  <r>
    <x v="6888"/>
    <x v="0"/>
    <x v="0"/>
    <s v="Yes"/>
    <s v="Yes"/>
    <x v="21"/>
    <x v="0"/>
    <x v="0"/>
    <n v="0"/>
    <s v="Bank transfer (automatic)"/>
    <x v="1570"/>
    <n v="3024.15"/>
    <x v="0"/>
  </r>
  <r>
    <x v="6889"/>
    <x v="0"/>
    <x v="0"/>
    <s v="No"/>
    <s v="No"/>
    <x v="33"/>
    <x v="1"/>
    <x v="1"/>
    <n v="2"/>
    <s v="Mailed check"/>
    <x v="1455"/>
    <n v="3914.05"/>
    <x v="0"/>
  </r>
  <r>
    <x v="6890"/>
    <x v="0"/>
    <x v="0"/>
    <s v="Yes"/>
    <s v="Yes"/>
    <x v="5"/>
    <x v="0"/>
    <x v="0"/>
    <n v="2"/>
    <s v="Mailed check"/>
    <x v="1061"/>
    <n v="4014.2"/>
    <x v="0"/>
  </r>
  <r>
    <x v="6891"/>
    <x v="1"/>
    <x v="0"/>
    <s v="No"/>
    <s v="No"/>
    <x v="13"/>
    <x v="1"/>
    <x v="1"/>
    <n v="0"/>
    <s v="Electronic check"/>
    <x v="582"/>
    <n v="75.3"/>
    <x v="1"/>
  </r>
  <r>
    <x v="6892"/>
    <x v="1"/>
    <x v="0"/>
    <s v="Yes"/>
    <s v="No"/>
    <x v="9"/>
    <x v="1"/>
    <x v="1"/>
    <n v="2"/>
    <s v="Credit card (automatic)"/>
    <x v="1571"/>
    <n v="8594.4"/>
    <x v="0"/>
  </r>
  <r>
    <x v="6893"/>
    <x v="1"/>
    <x v="0"/>
    <s v="No"/>
    <s v="No"/>
    <x v="6"/>
    <x v="0"/>
    <x v="2"/>
    <n v="0"/>
    <s v="Mailed check"/>
    <x v="68"/>
    <n v="147.5"/>
    <x v="0"/>
  </r>
  <r>
    <x v="6894"/>
    <x v="1"/>
    <x v="0"/>
    <s v="No"/>
    <s v="No"/>
    <x v="16"/>
    <x v="0"/>
    <x v="1"/>
    <n v="0"/>
    <s v="Mailed check"/>
    <x v="883"/>
    <n v="2192.9"/>
    <x v="0"/>
  </r>
  <r>
    <x v="6895"/>
    <x v="0"/>
    <x v="0"/>
    <s v="Yes"/>
    <s v="No"/>
    <x v="34"/>
    <x v="1"/>
    <x v="0"/>
    <n v="2"/>
    <s v="Credit card (automatic)"/>
    <x v="294"/>
    <n v="5484.4"/>
    <x v="0"/>
  </r>
  <r>
    <x v="6896"/>
    <x v="0"/>
    <x v="0"/>
    <s v="Yes"/>
    <s v="Yes"/>
    <x v="22"/>
    <x v="0"/>
    <x v="0"/>
    <n v="2"/>
    <s v="Credit card (automatic)"/>
    <x v="940"/>
    <n v="3810.8"/>
    <x v="0"/>
  </r>
  <r>
    <x v="6897"/>
    <x v="1"/>
    <x v="0"/>
    <s v="No"/>
    <s v="No"/>
    <x v="6"/>
    <x v="2"/>
    <x v="0"/>
    <n v="1"/>
    <s v="Credit card (automatic)"/>
    <x v="153"/>
    <n v="150.85"/>
    <x v="0"/>
  </r>
  <r>
    <x v="6898"/>
    <x v="1"/>
    <x v="1"/>
    <s v="No"/>
    <s v="No"/>
    <x v="58"/>
    <x v="0"/>
    <x v="1"/>
    <n v="0"/>
    <s v="Credit card (automatic)"/>
    <x v="191"/>
    <n v="562.70000000000005"/>
    <x v="0"/>
  </r>
  <r>
    <x v="6899"/>
    <x v="0"/>
    <x v="1"/>
    <s v="No"/>
    <s v="No"/>
    <x v="32"/>
    <x v="2"/>
    <x v="0"/>
    <n v="2"/>
    <s v="Mailed check"/>
    <x v="1105"/>
    <n v="692.35"/>
    <x v="0"/>
  </r>
  <r>
    <x v="6900"/>
    <x v="0"/>
    <x v="0"/>
    <s v="Yes"/>
    <s v="Yes"/>
    <x v="67"/>
    <x v="1"/>
    <x v="0"/>
    <n v="1"/>
    <s v="Mailed check"/>
    <x v="1572"/>
    <n v="1070.7"/>
    <x v="0"/>
  </r>
  <r>
    <x v="6901"/>
    <x v="0"/>
    <x v="0"/>
    <s v="No"/>
    <s v="No"/>
    <x v="56"/>
    <x v="0"/>
    <x v="2"/>
    <n v="2"/>
    <s v="Electronic check"/>
    <x v="600"/>
    <n v="937.1"/>
    <x v="0"/>
  </r>
  <r>
    <x v="6902"/>
    <x v="0"/>
    <x v="1"/>
    <s v="Yes"/>
    <s v="No"/>
    <x v="29"/>
    <x v="0"/>
    <x v="1"/>
    <n v="0"/>
    <s v="Electronic check"/>
    <x v="1486"/>
    <n v="153.80000000000001"/>
    <x v="0"/>
  </r>
  <r>
    <x v="6903"/>
    <x v="0"/>
    <x v="0"/>
    <s v="Yes"/>
    <s v="Yes"/>
    <x v="51"/>
    <x v="1"/>
    <x v="1"/>
    <n v="0"/>
    <s v="Bank transfer (automatic)"/>
    <x v="1204"/>
    <n v="1615.1"/>
    <x v="0"/>
  </r>
  <r>
    <x v="6904"/>
    <x v="1"/>
    <x v="0"/>
    <s v="Yes"/>
    <s v="Yes"/>
    <x v="22"/>
    <x v="0"/>
    <x v="2"/>
    <n v="2"/>
    <s v="Credit card (automatic)"/>
    <x v="220"/>
    <n v="1374.2"/>
    <x v="0"/>
  </r>
  <r>
    <x v="6905"/>
    <x v="0"/>
    <x v="0"/>
    <s v="No"/>
    <s v="No"/>
    <x v="35"/>
    <x v="1"/>
    <x v="1"/>
    <n v="0"/>
    <s v="Electronic check"/>
    <x v="1202"/>
    <n v="3994.45"/>
    <x v="1"/>
  </r>
  <r>
    <x v="6906"/>
    <x v="1"/>
    <x v="0"/>
    <s v="No"/>
    <s v="Yes"/>
    <x v="16"/>
    <x v="0"/>
    <x v="2"/>
    <n v="1"/>
    <s v="Mailed check"/>
    <x v="117"/>
    <n v="465.45"/>
    <x v="0"/>
  </r>
  <r>
    <x v="6907"/>
    <x v="0"/>
    <x v="0"/>
    <s v="Yes"/>
    <s v="Yes"/>
    <x v="9"/>
    <x v="1"/>
    <x v="1"/>
    <n v="2"/>
    <s v="Credit card (automatic)"/>
    <x v="301"/>
    <n v="7887.25"/>
    <x v="0"/>
  </r>
  <r>
    <x v="6908"/>
    <x v="1"/>
    <x v="0"/>
    <s v="Yes"/>
    <s v="Yes"/>
    <x v="4"/>
    <x v="1"/>
    <x v="0"/>
    <n v="1"/>
    <s v="Credit card (automatic)"/>
    <x v="594"/>
    <n v="4748.7"/>
    <x v="0"/>
  </r>
  <r>
    <x v="6909"/>
    <x v="1"/>
    <x v="0"/>
    <s v="No"/>
    <s v="No"/>
    <x v="13"/>
    <x v="0"/>
    <x v="1"/>
    <n v="0"/>
    <s v="Electronic check"/>
    <x v="466"/>
    <n v="69.900000000000006"/>
    <x v="1"/>
  </r>
  <r>
    <x v="6910"/>
    <x v="1"/>
    <x v="0"/>
    <s v="Yes"/>
    <s v="Yes"/>
    <x v="56"/>
    <x v="0"/>
    <x v="2"/>
    <n v="1"/>
    <s v="Bank transfer (automatic)"/>
    <x v="285"/>
    <n v="845.6"/>
    <x v="0"/>
  </r>
  <r>
    <x v="6911"/>
    <x v="1"/>
    <x v="1"/>
    <s v="No"/>
    <s v="No"/>
    <x v="51"/>
    <x v="1"/>
    <x v="1"/>
    <n v="0"/>
    <s v="Electronic check"/>
    <x v="1573"/>
    <n v="2082.9499999999998"/>
    <x v="1"/>
  </r>
  <r>
    <x v="6912"/>
    <x v="0"/>
    <x v="0"/>
    <s v="No"/>
    <s v="No"/>
    <x v="36"/>
    <x v="1"/>
    <x v="1"/>
    <n v="0"/>
    <s v="Bank transfer (automatic)"/>
    <x v="236"/>
    <n v="3532.25"/>
    <x v="0"/>
  </r>
  <r>
    <x v="6913"/>
    <x v="1"/>
    <x v="0"/>
    <s v="No"/>
    <s v="No"/>
    <x v="63"/>
    <x v="0"/>
    <x v="2"/>
    <n v="2"/>
    <s v="Credit card (automatic)"/>
    <x v="245"/>
    <n v="1050.5"/>
    <x v="0"/>
  </r>
  <r>
    <x v="6914"/>
    <x v="1"/>
    <x v="0"/>
    <s v="No"/>
    <s v="No"/>
    <x v="27"/>
    <x v="1"/>
    <x v="2"/>
    <n v="0"/>
    <s v="Electronic check"/>
    <x v="726"/>
    <n v="316.2"/>
    <x v="0"/>
  </r>
  <r>
    <x v="6915"/>
    <x v="0"/>
    <x v="0"/>
    <s v="No"/>
    <s v="No"/>
    <x v="29"/>
    <x v="0"/>
    <x v="2"/>
    <n v="0"/>
    <s v="Mailed check"/>
    <x v="24"/>
    <n v="45.3"/>
    <x v="0"/>
  </r>
  <r>
    <x v="6916"/>
    <x v="1"/>
    <x v="1"/>
    <s v="Yes"/>
    <s v="No"/>
    <x v="20"/>
    <x v="0"/>
    <x v="1"/>
    <n v="0"/>
    <s v="Bank transfer (automatic)"/>
    <x v="1226"/>
    <n v="2575.4499999999998"/>
    <x v="0"/>
  </r>
  <r>
    <x v="6917"/>
    <x v="0"/>
    <x v="0"/>
    <s v="No"/>
    <s v="No"/>
    <x v="37"/>
    <x v="0"/>
    <x v="0"/>
    <n v="0"/>
    <s v="Credit card (automatic)"/>
    <x v="183"/>
    <n v="501"/>
    <x v="1"/>
  </r>
  <r>
    <x v="6918"/>
    <x v="1"/>
    <x v="0"/>
    <s v="No"/>
    <s v="No"/>
    <x v="22"/>
    <x v="1"/>
    <x v="1"/>
    <n v="1"/>
    <s v="Electronic check"/>
    <x v="875"/>
    <n v="6860.6"/>
    <x v="0"/>
  </r>
  <r>
    <x v="6919"/>
    <x v="1"/>
    <x v="0"/>
    <s v="Yes"/>
    <s v="No"/>
    <x v="33"/>
    <x v="1"/>
    <x v="1"/>
    <n v="0"/>
    <s v="Electronic check"/>
    <x v="106"/>
    <n v="2576.1999999999998"/>
    <x v="1"/>
  </r>
  <r>
    <x v="6920"/>
    <x v="1"/>
    <x v="0"/>
    <s v="Yes"/>
    <s v="Yes"/>
    <x v="63"/>
    <x v="1"/>
    <x v="0"/>
    <n v="0"/>
    <s v="Electronic check"/>
    <x v="1574"/>
    <n v="3827.9"/>
    <x v="0"/>
  </r>
  <r>
    <x v="6921"/>
    <x v="0"/>
    <x v="0"/>
    <s v="No"/>
    <s v="No"/>
    <x v="13"/>
    <x v="0"/>
    <x v="0"/>
    <n v="0"/>
    <s v="Electronic check"/>
    <x v="787"/>
    <n v="55.45"/>
    <x v="0"/>
  </r>
  <r>
    <x v="6922"/>
    <x v="0"/>
    <x v="0"/>
    <s v="No"/>
    <s v="No"/>
    <x v="62"/>
    <x v="1"/>
    <x v="1"/>
    <n v="0"/>
    <s v="Electronic check"/>
    <x v="1109"/>
    <n v="4282.3999999999996"/>
    <x v="0"/>
  </r>
  <r>
    <x v="6923"/>
    <x v="1"/>
    <x v="0"/>
    <s v="Yes"/>
    <s v="Yes"/>
    <x v="9"/>
    <x v="1"/>
    <x v="0"/>
    <n v="2"/>
    <s v="Bank transfer (automatic)"/>
    <x v="496"/>
    <n v="5727.45"/>
    <x v="0"/>
  </r>
  <r>
    <x v="6924"/>
    <x v="1"/>
    <x v="0"/>
    <s v="Yes"/>
    <s v="Yes"/>
    <x v="67"/>
    <x v="0"/>
    <x v="1"/>
    <n v="0"/>
    <s v="Electronic check"/>
    <x v="717"/>
    <n v="1149.6500000000001"/>
    <x v="1"/>
  </r>
  <r>
    <x v="6925"/>
    <x v="1"/>
    <x v="0"/>
    <s v="Yes"/>
    <s v="No"/>
    <x v="66"/>
    <x v="0"/>
    <x v="2"/>
    <n v="1"/>
    <s v="Mailed check"/>
    <x v="220"/>
    <n v="666.75"/>
    <x v="0"/>
  </r>
  <r>
    <x v="6926"/>
    <x v="0"/>
    <x v="1"/>
    <s v="No"/>
    <s v="No"/>
    <x v="62"/>
    <x v="0"/>
    <x v="1"/>
    <n v="1"/>
    <s v="Bank transfer (automatic)"/>
    <x v="371"/>
    <n v="4016.2"/>
    <x v="0"/>
  </r>
  <r>
    <x v="6927"/>
    <x v="0"/>
    <x v="0"/>
    <s v="Yes"/>
    <s v="Yes"/>
    <x v="13"/>
    <x v="0"/>
    <x v="0"/>
    <n v="0"/>
    <s v="Electronic check"/>
    <x v="452"/>
    <n v="45.7"/>
    <x v="1"/>
  </r>
  <r>
    <x v="6928"/>
    <x v="1"/>
    <x v="0"/>
    <s v="No"/>
    <s v="No"/>
    <x v="52"/>
    <x v="0"/>
    <x v="0"/>
    <n v="0"/>
    <s v="Electronic check"/>
    <x v="1575"/>
    <n v="1275.7"/>
    <x v="0"/>
  </r>
  <r>
    <x v="6929"/>
    <x v="1"/>
    <x v="0"/>
    <s v="Yes"/>
    <s v="Yes"/>
    <x v="42"/>
    <x v="2"/>
    <x v="0"/>
    <n v="1"/>
    <s v="Mailed check"/>
    <x v="1132"/>
    <n v="2919.85"/>
    <x v="0"/>
  </r>
  <r>
    <x v="6930"/>
    <x v="0"/>
    <x v="0"/>
    <s v="Yes"/>
    <s v="Yes"/>
    <x v="35"/>
    <x v="1"/>
    <x v="1"/>
    <n v="1"/>
    <s v="Electronic check"/>
    <x v="492"/>
    <n v="3474.45"/>
    <x v="1"/>
  </r>
  <r>
    <x v="6931"/>
    <x v="1"/>
    <x v="0"/>
    <s v="Yes"/>
    <s v="Yes"/>
    <x v="71"/>
    <x v="1"/>
    <x v="1"/>
    <n v="1"/>
    <s v="Electronic check"/>
    <x v="1365"/>
    <n v="4016.75"/>
    <x v="0"/>
  </r>
  <r>
    <x v="6932"/>
    <x v="1"/>
    <x v="1"/>
    <s v="Yes"/>
    <s v="No"/>
    <x v="22"/>
    <x v="1"/>
    <x v="1"/>
    <n v="1"/>
    <s v="Electronic check"/>
    <x v="1265"/>
    <n v="7491.75"/>
    <x v="1"/>
  </r>
  <r>
    <x v="6933"/>
    <x v="1"/>
    <x v="0"/>
    <s v="No"/>
    <s v="No"/>
    <x v="3"/>
    <x v="0"/>
    <x v="1"/>
    <n v="0"/>
    <s v="Electronic check"/>
    <x v="860"/>
    <n v="242.05"/>
    <x v="1"/>
  </r>
  <r>
    <x v="6934"/>
    <x v="1"/>
    <x v="0"/>
    <s v="Yes"/>
    <s v="Yes"/>
    <x v="27"/>
    <x v="0"/>
    <x v="2"/>
    <n v="0"/>
    <s v="Electronic check"/>
    <x v="330"/>
    <n v="239"/>
    <x v="0"/>
  </r>
  <r>
    <x v="6935"/>
    <x v="1"/>
    <x v="0"/>
    <s v="Yes"/>
    <s v="Yes"/>
    <x v="9"/>
    <x v="1"/>
    <x v="2"/>
    <n v="2"/>
    <s v="Mailed check"/>
    <x v="585"/>
    <n v="1851.45"/>
    <x v="0"/>
  </r>
  <r>
    <x v="6936"/>
    <x v="1"/>
    <x v="0"/>
    <s v="No"/>
    <s v="Yes"/>
    <x v="25"/>
    <x v="2"/>
    <x v="0"/>
    <n v="0"/>
    <s v="Electronic check"/>
    <x v="1576"/>
    <n v="1912.85"/>
    <x v="0"/>
  </r>
  <r>
    <x v="6937"/>
    <x v="1"/>
    <x v="0"/>
    <s v="No"/>
    <s v="No"/>
    <x v="38"/>
    <x v="0"/>
    <x v="1"/>
    <n v="0"/>
    <s v="Credit card (automatic)"/>
    <x v="474"/>
    <n v="463.05"/>
    <x v="1"/>
  </r>
  <r>
    <x v="6938"/>
    <x v="0"/>
    <x v="0"/>
    <s v="No"/>
    <s v="No"/>
    <x v="13"/>
    <x v="0"/>
    <x v="1"/>
    <n v="0"/>
    <s v="Electronic check"/>
    <x v="506"/>
    <n v="74.349999999999994"/>
    <x v="0"/>
  </r>
  <r>
    <x v="6939"/>
    <x v="0"/>
    <x v="0"/>
    <s v="No"/>
    <s v="Yes"/>
    <x v="1"/>
    <x v="2"/>
    <x v="0"/>
    <n v="0"/>
    <s v="Mailed check"/>
    <x v="1373"/>
    <n v="223.75"/>
    <x v="0"/>
  </r>
  <r>
    <x v="6940"/>
    <x v="0"/>
    <x v="1"/>
    <s v="Yes"/>
    <s v="Yes"/>
    <x v="40"/>
    <x v="1"/>
    <x v="1"/>
    <n v="1"/>
    <s v="Electronic check"/>
    <x v="1577"/>
    <n v="7475.85"/>
    <x v="0"/>
  </r>
  <r>
    <x v="6941"/>
    <x v="0"/>
    <x v="1"/>
    <s v="No"/>
    <s v="No"/>
    <x v="26"/>
    <x v="1"/>
    <x v="1"/>
    <n v="2"/>
    <s v="Credit card (automatic)"/>
    <x v="129"/>
    <n v="4590.3500000000004"/>
    <x v="0"/>
  </r>
  <r>
    <x v="6942"/>
    <x v="1"/>
    <x v="0"/>
    <s v="Yes"/>
    <s v="Yes"/>
    <x v="32"/>
    <x v="0"/>
    <x v="2"/>
    <n v="1"/>
    <s v="Mailed check"/>
    <x v="152"/>
    <n v="309.35000000000002"/>
    <x v="0"/>
  </r>
  <r>
    <x v="6943"/>
    <x v="0"/>
    <x v="0"/>
    <s v="No"/>
    <s v="No"/>
    <x v="0"/>
    <x v="0"/>
    <x v="1"/>
    <n v="0"/>
    <s v="Bank transfer (automatic)"/>
    <x v="64"/>
    <n v="809.75"/>
    <x v="1"/>
  </r>
  <r>
    <x v="6944"/>
    <x v="1"/>
    <x v="0"/>
    <s v="No"/>
    <s v="No"/>
    <x v="67"/>
    <x v="0"/>
    <x v="2"/>
    <n v="1"/>
    <s v="Mailed check"/>
    <x v="68"/>
    <n v="310.60000000000002"/>
    <x v="0"/>
  </r>
  <r>
    <x v="6945"/>
    <x v="1"/>
    <x v="0"/>
    <s v="No"/>
    <s v="No"/>
    <x v="9"/>
    <x v="1"/>
    <x v="1"/>
    <n v="2"/>
    <s v="Bank transfer (automatic)"/>
    <x v="944"/>
    <n v="7459.05"/>
    <x v="0"/>
  </r>
  <r>
    <x v="6946"/>
    <x v="0"/>
    <x v="0"/>
    <s v="Yes"/>
    <s v="No"/>
    <x v="3"/>
    <x v="1"/>
    <x v="1"/>
    <n v="0"/>
    <s v="Credit card (automatic)"/>
    <x v="705"/>
    <n v="228"/>
    <x v="1"/>
  </r>
  <r>
    <x v="6947"/>
    <x v="1"/>
    <x v="0"/>
    <s v="No"/>
    <s v="No"/>
    <x v="46"/>
    <x v="0"/>
    <x v="1"/>
    <n v="0"/>
    <s v="Electronic check"/>
    <x v="989"/>
    <n v="1043.3"/>
    <x v="1"/>
  </r>
  <r>
    <x v="6948"/>
    <x v="1"/>
    <x v="0"/>
    <s v="No"/>
    <s v="No"/>
    <x v="62"/>
    <x v="1"/>
    <x v="1"/>
    <n v="0"/>
    <s v="Electronic check"/>
    <x v="775"/>
    <n v="4346.3999999999996"/>
    <x v="1"/>
  </r>
  <r>
    <x v="6949"/>
    <x v="0"/>
    <x v="0"/>
    <s v="Yes"/>
    <s v="No"/>
    <x v="33"/>
    <x v="0"/>
    <x v="0"/>
    <n v="0"/>
    <s v="Electronic check"/>
    <x v="1578"/>
    <n v="1861.1"/>
    <x v="0"/>
  </r>
  <r>
    <x v="6950"/>
    <x v="0"/>
    <x v="0"/>
    <s v="No"/>
    <s v="No"/>
    <x v="12"/>
    <x v="0"/>
    <x v="2"/>
    <n v="0"/>
    <s v="Mailed check"/>
    <x v="24"/>
    <n v="673.2"/>
    <x v="0"/>
  </r>
  <r>
    <x v="6951"/>
    <x v="0"/>
    <x v="0"/>
    <s v="No"/>
    <s v="No"/>
    <x v="9"/>
    <x v="1"/>
    <x v="1"/>
    <n v="2"/>
    <s v="Credit card (automatic)"/>
    <x v="942"/>
    <n v="7806.6"/>
    <x v="0"/>
  </r>
  <r>
    <x v="6952"/>
    <x v="1"/>
    <x v="0"/>
    <s v="No"/>
    <s v="Yes"/>
    <x v="53"/>
    <x v="2"/>
    <x v="0"/>
    <n v="0"/>
    <s v="Credit card (automatic)"/>
    <x v="94"/>
    <n v="566.1"/>
    <x v="0"/>
  </r>
  <r>
    <x v="6953"/>
    <x v="1"/>
    <x v="0"/>
    <s v="No"/>
    <s v="No"/>
    <x v="33"/>
    <x v="0"/>
    <x v="0"/>
    <n v="0"/>
    <s v="Mailed check"/>
    <x v="542"/>
    <n v="2010.55"/>
    <x v="1"/>
  </r>
  <r>
    <x v="6954"/>
    <x v="0"/>
    <x v="1"/>
    <s v="Yes"/>
    <s v="No"/>
    <x v="9"/>
    <x v="1"/>
    <x v="1"/>
    <n v="2"/>
    <s v="Mailed check"/>
    <x v="560"/>
    <n v="8075.35"/>
    <x v="0"/>
  </r>
  <r>
    <x v="6955"/>
    <x v="1"/>
    <x v="0"/>
    <s v="No"/>
    <s v="No"/>
    <x v="53"/>
    <x v="1"/>
    <x v="1"/>
    <n v="0"/>
    <s v="Bank transfer (automatic)"/>
    <x v="1270"/>
    <n v="1532.45"/>
    <x v="1"/>
  </r>
  <r>
    <x v="6956"/>
    <x v="0"/>
    <x v="0"/>
    <s v="Yes"/>
    <s v="Yes"/>
    <x v="67"/>
    <x v="0"/>
    <x v="2"/>
    <n v="1"/>
    <s v="Mailed check"/>
    <x v="262"/>
    <n v="418.25"/>
    <x v="0"/>
  </r>
  <r>
    <x v="6957"/>
    <x v="0"/>
    <x v="0"/>
    <s v="No"/>
    <s v="No"/>
    <x v="51"/>
    <x v="0"/>
    <x v="2"/>
    <n v="0"/>
    <s v="Mailed check"/>
    <x v="101"/>
    <n v="470.2"/>
    <x v="0"/>
  </r>
  <r>
    <x v="6958"/>
    <x v="0"/>
    <x v="0"/>
    <s v="No"/>
    <s v="Yes"/>
    <x v="47"/>
    <x v="2"/>
    <x v="0"/>
    <n v="2"/>
    <s v="Mailed check"/>
    <x v="1511"/>
    <n v="1183.2"/>
    <x v="0"/>
  </r>
  <r>
    <x v="6959"/>
    <x v="0"/>
    <x v="0"/>
    <s v="No"/>
    <s v="Yes"/>
    <x v="12"/>
    <x v="0"/>
    <x v="0"/>
    <n v="2"/>
    <s v="Credit card (automatic)"/>
    <x v="1579"/>
    <n v="2339.3000000000002"/>
    <x v="0"/>
  </r>
  <r>
    <x v="6960"/>
    <x v="0"/>
    <x v="0"/>
    <s v="No"/>
    <s v="No"/>
    <x v="37"/>
    <x v="0"/>
    <x v="0"/>
    <n v="0"/>
    <s v="Mailed check"/>
    <x v="1218"/>
    <n v="472.25"/>
    <x v="0"/>
  </r>
  <r>
    <x v="6961"/>
    <x v="0"/>
    <x v="0"/>
    <s v="Yes"/>
    <s v="Yes"/>
    <x v="67"/>
    <x v="1"/>
    <x v="1"/>
    <n v="0"/>
    <s v="Electronic check"/>
    <x v="1179"/>
    <n v="1743.5"/>
    <x v="1"/>
  </r>
  <r>
    <x v="6962"/>
    <x v="1"/>
    <x v="0"/>
    <s v="No"/>
    <s v="No"/>
    <x v="29"/>
    <x v="0"/>
    <x v="1"/>
    <n v="0"/>
    <s v="Electronic check"/>
    <x v="1466"/>
    <n v="171.15"/>
    <x v="1"/>
  </r>
  <r>
    <x v="6963"/>
    <x v="0"/>
    <x v="0"/>
    <s v="Yes"/>
    <s v="Yes"/>
    <x v="9"/>
    <x v="2"/>
    <x v="0"/>
    <n v="2"/>
    <s v="Electronic check"/>
    <x v="566"/>
    <n v="4264"/>
    <x v="0"/>
  </r>
  <r>
    <x v="6964"/>
    <x v="0"/>
    <x v="0"/>
    <s v="Yes"/>
    <s v="No"/>
    <x v="30"/>
    <x v="1"/>
    <x v="0"/>
    <n v="0"/>
    <s v="Electronic check"/>
    <x v="1052"/>
    <n v="1373"/>
    <x v="0"/>
  </r>
  <r>
    <x v="6965"/>
    <x v="1"/>
    <x v="0"/>
    <s v="Yes"/>
    <s v="No"/>
    <x v="31"/>
    <x v="1"/>
    <x v="1"/>
    <n v="0"/>
    <s v="Electronic check"/>
    <x v="71"/>
    <n v="2440.25"/>
    <x v="0"/>
  </r>
  <r>
    <x v="6966"/>
    <x v="0"/>
    <x v="1"/>
    <s v="No"/>
    <s v="No"/>
    <x v="13"/>
    <x v="0"/>
    <x v="1"/>
    <n v="0"/>
    <s v="Electronic check"/>
    <x v="512"/>
    <n v="78.45"/>
    <x v="1"/>
  </r>
  <r>
    <x v="6967"/>
    <x v="0"/>
    <x v="0"/>
    <s v="Yes"/>
    <s v="Yes"/>
    <x v="33"/>
    <x v="2"/>
    <x v="0"/>
    <n v="2"/>
    <s v="Credit card (automatic)"/>
    <x v="325"/>
    <n v="1662.05"/>
    <x v="0"/>
  </r>
  <r>
    <x v="6968"/>
    <x v="1"/>
    <x v="0"/>
    <s v="Yes"/>
    <s v="Yes"/>
    <x v="34"/>
    <x v="2"/>
    <x v="0"/>
    <n v="2"/>
    <s v="Bank transfer (automatic)"/>
    <x v="928"/>
    <n v="3845.45"/>
    <x v="0"/>
  </r>
  <r>
    <x v="6969"/>
    <x v="1"/>
    <x v="1"/>
    <s v="No"/>
    <s v="No"/>
    <x v="58"/>
    <x v="0"/>
    <x v="1"/>
    <n v="0"/>
    <s v="Credit card (automatic)"/>
    <x v="434"/>
    <n v="832.35"/>
    <x v="1"/>
  </r>
  <r>
    <x v="6970"/>
    <x v="0"/>
    <x v="0"/>
    <s v="Yes"/>
    <s v="No"/>
    <x v="61"/>
    <x v="1"/>
    <x v="2"/>
    <n v="1"/>
    <s v="Mailed check"/>
    <x v="1015"/>
    <n v="672.2"/>
    <x v="0"/>
  </r>
  <r>
    <x v="6971"/>
    <x v="0"/>
    <x v="0"/>
    <s v="No"/>
    <s v="No"/>
    <x v="13"/>
    <x v="0"/>
    <x v="1"/>
    <n v="0"/>
    <s v="Credit card (automatic)"/>
    <x v="859"/>
    <n v="74.3"/>
    <x v="1"/>
  </r>
  <r>
    <x v="6972"/>
    <x v="0"/>
    <x v="0"/>
    <s v="No"/>
    <s v="No"/>
    <x v="16"/>
    <x v="0"/>
    <x v="0"/>
    <n v="1"/>
    <s v="Bank transfer (automatic)"/>
    <x v="630"/>
    <n v="1327.85"/>
    <x v="0"/>
  </r>
  <r>
    <x v="6973"/>
    <x v="0"/>
    <x v="0"/>
    <s v="No"/>
    <s v="No"/>
    <x v="13"/>
    <x v="2"/>
    <x v="0"/>
    <n v="0"/>
    <s v="Mailed check"/>
    <x v="661"/>
    <n v="24.4"/>
    <x v="0"/>
  </r>
  <r>
    <x v="6974"/>
    <x v="1"/>
    <x v="0"/>
    <s v="No"/>
    <s v="No"/>
    <x v="22"/>
    <x v="1"/>
    <x v="1"/>
    <n v="1"/>
    <s v="Bank transfer (automatic)"/>
    <x v="151"/>
    <n v="7383.7"/>
    <x v="0"/>
  </r>
  <r>
    <x v="6975"/>
    <x v="0"/>
    <x v="0"/>
    <s v="Yes"/>
    <s v="Yes"/>
    <x v="3"/>
    <x v="0"/>
    <x v="1"/>
    <n v="0"/>
    <s v="Electronic check"/>
    <x v="484"/>
    <n v="250.05"/>
    <x v="1"/>
  </r>
  <r>
    <x v="6976"/>
    <x v="0"/>
    <x v="1"/>
    <s v="Yes"/>
    <s v="Yes"/>
    <x v="36"/>
    <x v="1"/>
    <x v="1"/>
    <n v="0"/>
    <s v="Credit card (automatic)"/>
    <x v="700"/>
    <n v="3640.45"/>
    <x v="1"/>
  </r>
  <r>
    <x v="6977"/>
    <x v="1"/>
    <x v="0"/>
    <s v="Yes"/>
    <s v="No"/>
    <x v="68"/>
    <x v="1"/>
    <x v="1"/>
    <n v="0"/>
    <s v="Electronic check"/>
    <x v="1317"/>
    <n v="1305.95"/>
    <x v="0"/>
  </r>
  <r>
    <x v="6978"/>
    <x v="0"/>
    <x v="1"/>
    <s v="Yes"/>
    <s v="Yes"/>
    <x v="44"/>
    <x v="1"/>
    <x v="1"/>
    <n v="0"/>
    <s v="Mailed check"/>
    <x v="1194"/>
    <n v="2896.55"/>
    <x v="0"/>
  </r>
  <r>
    <x v="6979"/>
    <x v="0"/>
    <x v="1"/>
    <s v="No"/>
    <s v="No"/>
    <x v="7"/>
    <x v="2"/>
    <x v="0"/>
    <n v="2"/>
    <s v="Bank transfer (automatic)"/>
    <x v="882"/>
    <n v="3517.9"/>
    <x v="0"/>
  </r>
  <r>
    <x v="6980"/>
    <x v="0"/>
    <x v="1"/>
    <s v="No"/>
    <s v="No"/>
    <x v="13"/>
    <x v="2"/>
    <x v="0"/>
    <n v="0"/>
    <s v="Mailed check"/>
    <x v="331"/>
    <n v="25.05"/>
    <x v="1"/>
  </r>
  <r>
    <x v="6981"/>
    <x v="0"/>
    <x v="0"/>
    <s v="No"/>
    <s v="No"/>
    <x v="18"/>
    <x v="0"/>
    <x v="1"/>
    <n v="1"/>
    <s v="Bank transfer (automatic)"/>
    <x v="399"/>
    <n v="2475.35"/>
    <x v="0"/>
  </r>
  <r>
    <x v="6982"/>
    <x v="1"/>
    <x v="0"/>
    <s v="Yes"/>
    <s v="Yes"/>
    <x v="24"/>
    <x v="1"/>
    <x v="1"/>
    <n v="0"/>
    <s v="Mailed check"/>
    <x v="269"/>
    <n v="1826.7"/>
    <x v="0"/>
  </r>
  <r>
    <x v="6983"/>
    <x v="0"/>
    <x v="1"/>
    <s v="Yes"/>
    <s v="No"/>
    <x v="18"/>
    <x v="1"/>
    <x v="1"/>
    <n v="0"/>
    <s v="Electronic check"/>
    <x v="230"/>
    <n v="2381.5500000000002"/>
    <x v="1"/>
  </r>
  <r>
    <x v="6984"/>
    <x v="0"/>
    <x v="0"/>
    <s v="Yes"/>
    <s v="Yes"/>
    <x v="26"/>
    <x v="1"/>
    <x v="1"/>
    <n v="1"/>
    <s v="Electronic check"/>
    <x v="1162"/>
    <n v="6256.2"/>
    <x v="0"/>
  </r>
  <r>
    <x v="6985"/>
    <x v="1"/>
    <x v="0"/>
    <s v="No"/>
    <s v="No"/>
    <x v="60"/>
    <x v="0"/>
    <x v="2"/>
    <n v="2"/>
    <s v="Credit card (automatic)"/>
    <x v="23"/>
    <n v="916"/>
    <x v="0"/>
  </r>
  <r>
    <x v="6986"/>
    <x v="0"/>
    <x v="0"/>
    <s v="Yes"/>
    <s v="Yes"/>
    <x v="62"/>
    <x v="1"/>
    <x v="0"/>
    <n v="1"/>
    <s v="Credit card (automatic)"/>
    <x v="319"/>
    <n v="3211.2"/>
    <x v="0"/>
  </r>
  <r>
    <x v="6987"/>
    <x v="1"/>
    <x v="1"/>
    <s v="Yes"/>
    <s v="No"/>
    <x v="9"/>
    <x v="1"/>
    <x v="0"/>
    <n v="2"/>
    <s v="Credit card (automatic)"/>
    <x v="970"/>
    <n v="5981.65"/>
    <x v="0"/>
  </r>
  <r>
    <x v="6988"/>
    <x v="0"/>
    <x v="0"/>
    <s v="Yes"/>
    <s v="No"/>
    <x v="47"/>
    <x v="1"/>
    <x v="1"/>
    <n v="0"/>
    <s v="Electronic check"/>
    <x v="389"/>
    <n v="1948.35"/>
    <x v="0"/>
  </r>
  <r>
    <x v="6989"/>
    <x v="0"/>
    <x v="0"/>
    <s v="No"/>
    <s v="No"/>
    <x v="71"/>
    <x v="0"/>
    <x v="1"/>
    <n v="0"/>
    <s v="Bank transfer (automatic)"/>
    <x v="1184"/>
    <n v="4327.5"/>
    <x v="0"/>
  </r>
  <r>
    <x v="6990"/>
    <x v="1"/>
    <x v="0"/>
    <s v="No"/>
    <s v="Yes"/>
    <x v="45"/>
    <x v="1"/>
    <x v="1"/>
    <n v="0"/>
    <s v="Bank transfer (automatic)"/>
    <x v="883"/>
    <n v="3275.15"/>
    <x v="0"/>
  </r>
  <r>
    <x v="6991"/>
    <x v="0"/>
    <x v="0"/>
    <s v="Yes"/>
    <s v="No"/>
    <x v="16"/>
    <x v="1"/>
    <x v="1"/>
    <n v="0"/>
    <s v="Mailed check"/>
    <x v="563"/>
    <n v="2044.95"/>
    <x v="0"/>
  </r>
  <r>
    <x v="6992"/>
    <x v="0"/>
    <x v="0"/>
    <s v="No"/>
    <s v="No"/>
    <x v="32"/>
    <x v="1"/>
    <x v="1"/>
    <n v="0"/>
    <s v="Electronic check"/>
    <x v="511"/>
    <n v="1072"/>
    <x v="1"/>
  </r>
  <r>
    <x v="6993"/>
    <x v="1"/>
    <x v="0"/>
    <s v="No"/>
    <s v="No"/>
    <x v="9"/>
    <x v="1"/>
    <x v="1"/>
    <n v="2"/>
    <s v="Electronic check"/>
    <x v="1580"/>
    <n v="8547.15"/>
    <x v="0"/>
  </r>
  <r>
    <x v="6994"/>
    <x v="0"/>
    <x v="0"/>
    <s v="Yes"/>
    <s v="Yes"/>
    <x v="9"/>
    <x v="1"/>
    <x v="0"/>
    <n v="2"/>
    <s v="Bank transfer (automatic)"/>
    <x v="1581"/>
    <n v="5468.45"/>
    <x v="0"/>
  </r>
  <r>
    <x v="6995"/>
    <x v="1"/>
    <x v="0"/>
    <s v="Yes"/>
    <s v="No"/>
    <x v="51"/>
    <x v="0"/>
    <x v="1"/>
    <n v="0"/>
    <s v="Electronic check"/>
    <x v="1419"/>
    <n v="2180.5500000000002"/>
    <x v="0"/>
  </r>
  <r>
    <x v="6996"/>
    <x v="0"/>
    <x v="0"/>
    <s v="No"/>
    <s v="No"/>
    <x v="27"/>
    <x v="2"/>
    <x v="0"/>
    <n v="2"/>
    <s v="Mailed check"/>
    <x v="321"/>
    <n v="552.1"/>
    <x v="0"/>
  </r>
  <r>
    <x v="6997"/>
    <x v="0"/>
    <x v="0"/>
    <s v="No"/>
    <s v="Yes"/>
    <x v="1"/>
    <x v="0"/>
    <x v="2"/>
    <n v="0"/>
    <s v="Credit card (automatic)"/>
    <x v="27"/>
    <n v="94.5"/>
    <x v="0"/>
  </r>
  <r>
    <x v="6998"/>
    <x v="1"/>
    <x v="0"/>
    <s v="No"/>
    <s v="Yes"/>
    <x v="61"/>
    <x v="0"/>
    <x v="0"/>
    <n v="1"/>
    <s v="Credit card (automatic)"/>
    <x v="156"/>
    <n v="1516.6"/>
    <x v="0"/>
  </r>
  <r>
    <x v="6999"/>
    <x v="0"/>
    <x v="0"/>
    <s v="Yes"/>
    <s v="No"/>
    <x v="56"/>
    <x v="1"/>
    <x v="0"/>
    <n v="0"/>
    <s v="Bank transfer (automatic)"/>
    <x v="542"/>
    <n v="2473.9499999999998"/>
    <x v="0"/>
  </r>
  <r>
    <x v="7000"/>
    <x v="1"/>
    <x v="0"/>
    <s v="No"/>
    <s v="No"/>
    <x v="37"/>
    <x v="0"/>
    <x v="2"/>
    <n v="0"/>
    <s v="Mailed check"/>
    <x v="24"/>
    <n v="215.25"/>
    <x v="0"/>
  </r>
  <r>
    <x v="7001"/>
    <x v="0"/>
    <x v="0"/>
    <s v="Yes"/>
    <s v="No"/>
    <x v="59"/>
    <x v="0"/>
    <x v="1"/>
    <n v="2"/>
    <s v="Electronic check"/>
    <x v="1371"/>
    <n v="5611.75"/>
    <x v="0"/>
  </r>
  <r>
    <x v="7002"/>
    <x v="0"/>
    <x v="0"/>
    <s v="No"/>
    <s v="No"/>
    <x v="49"/>
    <x v="0"/>
    <x v="0"/>
    <n v="0"/>
    <s v="Mailed check"/>
    <x v="107"/>
    <n v="1287.8499999999999"/>
    <x v="0"/>
  </r>
  <r>
    <x v="7003"/>
    <x v="0"/>
    <x v="0"/>
    <s v="Yes"/>
    <s v="Yes"/>
    <x v="62"/>
    <x v="0"/>
    <x v="2"/>
    <n v="2"/>
    <s v="Bank transfer (automatic)"/>
    <x v="29"/>
    <n v="804.25"/>
    <x v="0"/>
  </r>
  <r>
    <x v="7004"/>
    <x v="1"/>
    <x v="0"/>
    <s v="Yes"/>
    <s v="Yes"/>
    <x v="64"/>
    <x v="0"/>
    <x v="1"/>
    <n v="2"/>
    <s v="Electronic check"/>
    <x v="778"/>
    <n v="6668"/>
    <x v="0"/>
  </r>
  <r>
    <x v="7005"/>
    <x v="0"/>
    <x v="0"/>
    <s v="Yes"/>
    <s v="No"/>
    <x v="20"/>
    <x v="1"/>
    <x v="0"/>
    <n v="1"/>
    <s v="Mailed check"/>
    <x v="17"/>
    <n v="2658.4"/>
    <x v="0"/>
  </r>
  <r>
    <x v="7006"/>
    <x v="0"/>
    <x v="0"/>
    <s v="Yes"/>
    <s v="No"/>
    <x v="0"/>
    <x v="1"/>
    <x v="1"/>
    <n v="0"/>
    <s v="Bank transfer (automatic)"/>
    <x v="1582"/>
    <n v="865.8"/>
    <x v="1"/>
  </r>
  <r>
    <x v="7007"/>
    <x v="0"/>
    <x v="0"/>
    <s v="No"/>
    <s v="No"/>
    <x v="13"/>
    <x v="0"/>
    <x v="1"/>
    <n v="0"/>
    <s v="Electronic check"/>
    <x v="582"/>
    <n v="75.3"/>
    <x v="1"/>
  </r>
  <r>
    <x v="7008"/>
    <x v="1"/>
    <x v="1"/>
    <s v="No"/>
    <s v="No"/>
    <x v="23"/>
    <x v="1"/>
    <x v="1"/>
    <n v="0"/>
    <s v="Mailed check"/>
    <x v="1153"/>
    <n v="5060.8500000000004"/>
    <x v="0"/>
  </r>
  <r>
    <x v="7009"/>
    <x v="1"/>
    <x v="0"/>
    <s v="No"/>
    <s v="No"/>
    <x v="44"/>
    <x v="1"/>
    <x v="1"/>
    <n v="0"/>
    <s v="Bank transfer (automatic)"/>
    <x v="144"/>
    <n v="2664.3"/>
    <x v="0"/>
  </r>
  <r>
    <x v="7010"/>
    <x v="0"/>
    <x v="0"/>
    <s v="No"/>
    <s v="No"/>
    <x v="3"/>
    <x v="0"/>
    <x v="1"/>
    <n v="0"/>
    <s v="Electronic check"/>
    <x v="761"/>
    <n v="307.39999999999998"/>
    <x v="1"/>
  </r>
  <r>
    <x v="7011"/>
    <x v="0"/>
    <x v="0"/>
    <s v="Yes"/>
    <s v="Yes"/>
    <x v="30"/>
    <x v="0"/>
    <x v="2"/>
    <n v="2"/>
    <s v="Mailed check"/>
    <x v="336"/>
    <n v="383.65"/>
    <x v="0"/>
  </r>
  <r>
    <x v="7012"/>
    <x v="1"/>
    <x v="1"/>
    <s v="No"/>
    <s v="No"/>
    <x v="49"/>
    <x v="0"/>
    <x v="1"/>
    <n v="0"/>
    <s v="Electronic check"/>
    <x v="100"/>
    <n v="1074.3"/>
    <x v="1"/>
  </r>
  <r>
    <x v="7013"/>
    <x v="1"/>
    <x v="0"/>
    <s v="Yes"/>
    <s v="No"/>
    <x v="70"/>
    <x v="0"/>
    <x v="1"/>
    <n v="0"/>
    <s v="Electronic check"/>
    <x v="1065"/>
    <n v="3013.05"/>
    <x v="1"/>
  </r>
  <r>
    <x v="7014"/>
    <x v="1"/>
    <x v="0"/>
    <s v="Yes"/>
    <s v="Yes"/>
    <x v="61"/>
    <x v="0"/>
    <x v="2"/>
    <n v="2"/>
    <s v="Credit card (automatic)"/>
    <x v="37"/>
    <n v="487.95"/>
    <x v="0"/>
  </r>
  <r>
    <x v="7015"/>
    <x v="1"/>
    <x v="0"/>
    <s v="No"/>
    <s v="No"/>
    <x v="5"/>
    <x v="1"/>
    <x v="2"/>
    <n v="2"/>
    <s v="Mailed check"/>
    <x v="273"/>
    <n v="1559.3"/>
    <x v="0"/>
  </r>
  <r>
    <x v="7016"/>
    <x v="1"/>
    <x v="0"/>
    <s v="Yes"/>
    <s v="No"/>
    <x v="19"/>
    <x v="2"/>
    <x v="0"/>
    <n v="1"/>
    <s v="Credit card (automatic)"/>
    <x v="1183"/>
    <n v="4263.3999999999996"/>
    <x v="0"/>
  </r>
  <r>
    <x v="7017"/>
    <x v="1"/>
    <x v="1"/>
    <s v="Yes"/>
    <s v="No"/>
    <x v="38"/>
    <x v="1"/>
    <x v="1"/>
    <n v="0"/>
    <s v="Electronic check"/>
    <x v="464"/>
    <n v="457.1"/>
    <x v="0"/>
  </r>
  <r>
    <x v="7018"/>
    <x v="1"/>
    <x v="0"/>
    <s v="Yes"/>
    <s v="Yes"/>
    <x v="9"/>
    <x v="1"/>
    <x v="1"/>
    <n v="2"/>
    <s v="Credit card (automatic)"/>
    <x v="450"/>
    <n v="7517.7"/>
    <x v="0"/>
  </r>
  <r>
    <x v="7019"/>
    <x v="1"/>
    <x v="0"/>
    <s v="No"/>
    <s v="Yes"/>
    <x v="4"/>
    <x v="1"/>
    <x v="1"/>
    <n v="2"/>
    <s v="Bank transfer (automatic)"/>
    <x v="783"/>
    <n v="7382.25"/>
    <x v="0"/>
  </r>
  <r>
    <x v="7020"/>
    <x v="1"/>
    <x v="1"/>
    <s v="No"/>
    <s v="No"/>
    <x v="47"/>
    <x v="0"/>
    <x v="1"/>
    <n v="0"/>
    <s v="Bank transfer (automatic)"/>
    <x v="269"/>
    <n v="2030.3"/>
    <x v="1"/>
  </r>
  <r>
    <x v="7021"/>
    <x v="0"/>
    <x v="0"/>
    <s v="Yes"/>
    <s v="Yes"/>
    <x v="13"/>
    <x v="0"/>
    <x v="2"/>
    <n v="0"/>
    <s v="Mailed check"/>
    <x v="101"/>
    <n v="20.05"/>
    <x v="0"/>
  </r>
  <r>
    <x v="7022"/>
    <x v="0"/>
    <x v="0"/>
    <s v="Yes"/>
    <s v="No"/>
    <x v="4"/>
    <x v="1"/>
    <x v="2"/>
    <n v="2"/>
    <s v="Credit card (automatic)"/>
    <x v="661"/>
    <n v="1725.4"/>
    <x v="0"/>
  </r>
  <r>
    <x v="7023"/>
    <x v="1"/>
    <x v="1"/>
    <s v="No"/>
    <s v="No"/>
    <x v="0"/>
    <x v="1"/>
    <x v="1"/>
    <n v="0"/>
    <s v="Electronic check"/>
    <x v="236"/>
    <n v="790.15"/>
    <x v="1"/>
  </r>
  <r>
    <x v="7024"/>
    <x v="0"/>
    <x v="0"/>
    <s v="No"/>
    <s v="No"/>
    <x v="53"/>
    <x v="0"/>
    <x v="2"/>
    <n v="0"/>
    <s v="Mailed check"/>
    <x v="199"/>
    <n v="367.55"/>
    <x v="0"/>
  </r>
  <r>
    <x v="7025"/>
    <x v="1"/>
    <x v="0"/>
    <s v="No"/>
    <s v="No"/>
    <x v="5"/>
    <x v="1"/>
    <x v="0"/>
    <n v="1"/>
    <s v="Bank transfer (automatic)"/>
    <x v="1583"/>
    <n v="4111.3500000000004"/>
    <x v="0"/>
  </r>
  <r>
    <x v="7026"/>
    <x v="0"/>
    <x v="0"/>
    <s v="No"/>
    <s v="No"/>
    <x v="38"/>
    <x v="0"/>
    <x v="2"/>
    <n v="0"/>
    <s v="Credit card (automatic)"/>
    <x v="29"/>
    <n v="129.55000000000001"/>
    <x v="0"/>
  </r>
  <r>
    <x v="7027"/>
    <x v="1"/>
    <x v="1"/>
    <s v="Yes"/>
    <s v="Yes"/>
    <x v="12"/>
    <x v="1"/>
    <x v="1"/>
    <n v="0"/>
    <s v="Electronic check"/>
    <x v="198"/>
    <n v="3625.2"/>
    <x v="0"/>
  </r>
  <r>
    <x v="7028"/>
    <x v="0"/>
    <x v="0"/>
    <s v="Yes"/>
    <s v="Yes"/>
    <x v="23"/>
    <x v="0"/>
    <x v="2"/>
    <n v="2"/>
    <s v="Bank transfer (automatic)"/>
    <x v="111"/>
    <n v="1372.9"/>
    <x v="0"/>
  </r>
  <r>
    <x v="7029"/>
    <x v="0"/>
    <x v="0"/>
    <s v="No"/>
    <s v="No"/>
    <x v="61"/>
    <x v="0"/>
    <x v="0"/>
    <n v="0"/>
    <s v="Bank transfer (automatic)"/>
    <x v="366"/>
    <n v="1517.5"/>
    <x v="0"/>
  </r>
  <r>
    <x v="7030"/>
    <x v="0"/>
    <x v="1"/>
    <s v="Yes"/>
    <s v="No"/>
    <x v="63"/>
    <x v="0"/>
    <x v="1"/>
    <n v="1"/>
    <s v="Electronic check"/>
    <x v="687"/>
    <n v="4871.45"/>
    <x v="0"/>
  </r>
  <r>
    <x v="7031"/>
    <x v="1"/>
    <x v="0"/>
    <s v="No"/>
    <s v="Yes"/>
    <x v="34"/>
    <x v="0"/>
    <x v="1"/>
    <n v="0"/>
    <s v="Credit card (automatic)"/>
    <x v="174"/>
    <n v="6171.2"/>
    <x v="0"/>
  </r>
  <r>
    <x v="7032"/>
    <x v="1"/>
    <x v="0"/>
    <s v="Yes"/>
    <s v="Yes"/>
    <x v="56"/>
    <x v="0"/>
    <x v="2"/>
    <n v="2"/>
    <s v="Credit card (automatic)"/>
    <x v="152"/>
    <n v="856.5"/>
    <x v="0"/>
  </r>
  <r>
    <x v="7033"/>
    <x v="1"/>
    <x v="0"/>
    <s v="No"/>
    <s v="No"/>
    <x v="13"/>
    <x v="0"/>
    <x v="2"/>
    <n v="0"/>
    <s v="Mailed check"/>
    <x v="1297"/>
    <n v="18.899999999999999"/>
    <x v="0"/>
  </r>
  <r>
    <x v="7034"/>
    <x v="1"/>
    <x v="1"/>
    <s v="Yes"/>
    <s v="Yes"/>
    <x v="54"/>
    <x v="0"/>
    <x v="1"/>
    <n v="1"/>
    <s v="Bank transfer (automatic)"/>
    <x v="934"/>
    <n v="4018.05"/>
    <x v="0"/>
  </r>
  <r>
    <x v="7035"/>
    <x v="0"/>
    <x v="0"/>
    <s v="No"/>
    <s v="No"/>
    <x v="6"/>
    <x v="0"/>
    <x v="1"/>
    <n v="1"/>
    <s v="Mailed check"/>
    <x v="990"/>
    <n v="633.45000000000005"/>
    <x v="0"/>
  </r>
  <r>
    <x v="7036"/>
    <x v="0"/>
    <x v="0"/>
    <s v="No"/>
    <s v="No"/>
    <x v="13"/>
    <x v="0"/>
    <x v="1"/>
    <n v="0"/>
    <s v="Mailed check"/>
    <x v="745"/>
    <n v="70.150000000000006"/>
    <x v="1"/>
  </r>
  <r>
    <x v="7037"/>
    <x v="0"/>
    <x v="0"/>
    <s v="No"/>
    <s v="No"/>
    <x v="1"/>
    <x v="0"/>
    <x v="2"/>
    <n v="0"/>
    <s v="Bank transfer (automatic)"/>
    <x v="1073"/>
    <n v="85.5"/>
    <x v="1"/>
  </r>
  <r>
    <x v="7038"/>
    <x v="0"/>
    <x v="0"/>
    <s v="No"/>
    <s v="No"/>
    <x v="2"/>
    <x v="0"/>
    <x v="0"/>
    <n v="1"/>
    <s v="Mailed check"/>
    <x v="177"/>
    <n v="742.9"/>
    <x v="0"/>
  </r>
  <r>
    <x v="7039"/>
    <x v="1"/>
    <x v="0"/>
    <s v="Yes"/>
    <s v="No"/>
    <x v="51"/>
    <x v="1"/>
    <x v="1"/>
    <n v="0"/>
    <s v="Electronic check"/>
    <x v="887"/>
    <n v="1873.7"/>
    <x v="1"/>
  </r>
  <r>
    <x v="7040"/>
    <x v="1"/>
    <x v="0"/>
    <s v="No"/>
    <s v="No"/>
    <x v="29"/>
    <x v="0"/>
    <x v="0"/>
    <n v="0"/>
    <s v="Mailed check"/>
    <x v="59"/>
    <n v="92.75"/>
    <x v="0"/>
  </r>
  <r>
    <x v="7041"/>
    <x v="1"/>
    <x v="0"/>
    <s v="Yes"/>
    <s v="Yes"/>
    <x v="23"/>
    <x v="0"/>
    <x v="0"/>
    <n v="2"/>
    <s v="Mailed check"/>
    <x v="1584"/>
    <n v="4627.6499999999996"/>
    <x v="0"/>
  </r>
  <r>
    <x v="7042"/>
    <x v="1"/>
    <x v="0"/>
    <s v="Yes"/>
    <s v="Yes"/>
    <x v="5"/>
    <x v="2"/>
    <x v="0"/>
    <n v="2"/>
    <s v="Electronic check"/>
    <x v="1425"/>
    <n v="3707.6"/>
    <x v="0"/>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032">
  <r>
    <s v="0017-IUDMW"/>
    <s v="Female"/>
    <n v="0"/>
    <s v="Yes"/>
    <s v="Yes"/>
    <x v="0"/>
    <x v="0"/>
    <x v="0"/>
    <n v="2"/>
    <s v="Credit card (automatic)"/>
    <x v="0"/>
    <n v="8456.75"/>
    <s v="No"/>
  </r>
  <r>
    <s v="0019-EFAEP"/>
    <s v="Female"/>
    <n v="0"/>
    <s v="No"/>
    <s v="No"/>
    <x v="0"/>
    <x v="0"/>
    <x v="0"/>
    <n v="2"/>
    <s v="Bank transfer (automatic)"/>
    <x v="1"/>
    <n v="7261.25"/>
    <s v="No"/>
  </r>
  <r>
    <s v="0078-XZMHT"/>
    <s v="Male"/>
    <n v="0"/>
    <s v="Yes"/>
    <s v="No"/>
    <x v="0"/>
    <x v="0"/>
    <x v="1"/>
    <n v="2"/>
    <s v="Bank transfer (automatic)"/>
    <x v="2"/>
    <n v="6316.2"/>
    <s v="No"/>
  </r>
  <r>
    <s v="0129-KPTWJ"/>
    <s v="Male"/>
    <n v="0"/>
    <s v="Yes"/>
    <s v="No"/>
    <x v="0"/>
    <x v="1"/>
    <x v="0"/>
    <n v="0"/>
    <s v="Electronic check"/>
    <x v="3"/>
    <n v="6747.35"/>
    <s v="No"/>
  </r>
  <r>
    <s v="0164-APGRB"/>
    <s v="Female"/>
    <n v="0"/>
    <s v="No"/>
    <s v="No"/>
    <x v="0"/>
    <x v="0"/>
    <x v="0"/>
    <n v="2"/>
    <s v="Electronic check"/>
    <x v="4"/>
    <n v="8496.7000000000007"/>
    <s v="No"/>
  </r>
  <r>
    <s v="0229-LFJAF"/>
    <s v="Male"/>
    <n v="0"/>
    <s v="No"/>
    <s v="No"/>
    <x v="0"/>
    <x v="0"/>
    <x v="1"/>
    <n v="2"/>
    <s v="Bank transfer (automatic)"/>
    <x v="5"/>
    <n v="4908.25"/>
    <s v="No"/>
  </r>
  <r>
    <s v="0238-WHBIQ"/>
    <s v="Male"/>
    <n v="0"/>
    <s v="Yes"/>
    <s v="Yes"/>
    <x v="0"/>
    <x v="0"/>
    <x v="1"/>
    <n v="2"/>
    <s v="Credit card (automatic)"/>
    <x v="6"/>
    <n v="6339.3"/>
    <s v="No"/>
  </r>
  <r>
    <s v="0244-LGNFY"/>
    <s v="Female"/>
    <n v="0"/>
    <s v="Yes"/>
    <s v="Yes"/>
    <x v="0"/>
    <x v="0"/>
    <x v="1"/>
    <n v="2"/>
    <s v="Bank transfer (automatic)"/>
    <x v="7"/>
    <n v="6733"/>
    <s v="No"/>
  </r>
  <r>
    <s v="0254-FNMCI"/>
    <s v="Female"/>
    <n v="0"/>
    <s v="No"/>
    <s v="No"/>
    <x v="0"/>
    <x v="1"/>
    <x v="0"/>
    <n v="2"/>
    <s v="Electronic check"/>
    <x v="8"/>
    <n v="7624.2"/>
    <s v="No"/>
  </r>
  <r>
    <s v="0266-GMEAO"/>
    <s v="Male"/>
    <n v="0"/>
    <s v="Yes"/>
    <s v="Yes"/>
    <x v="0"/>
    <x v="0"/>
    <x v="0"/>
    <n v="2"/>
    <s v="Credit card (automatic)"/>
    <x v="9"/>
    <n v="8058.55"/>
    <s v="No"/>
  </r>
  <r>
    <s v="0270-THENM"/>
    <s v="Male"/>
    <n v="0"/>
    <s v="Yes"/>
    <s v="Yes"/>
    <x v="0"/>
    <x v="0"/>
    <x v="1"/>
    <n v="2"/>
    <s v="Bank transfer (automatic)"/>
    <x v="10"/>
    <n v="5102.3500000000004"/>
    <s v="No"/>
  </r>
  <r>
    <s v="0301-FIDRB"/>
    <s v="Female"/>
    <n v="0"/>
    <s v="Yes"/>
    <s v="Yes"/>
    <x v="0"/>
    <x v="2"/>
    <x v="1"/>
    <n v="2"/>
    <s v="Bank transfer (automatic)"/>
    <x v="11"/>
    <n v="4684.3"/>
    <s v="No"/>
  </r>
  <r>
    <s v="0336-KXKFK"/>
    <s v="Male"/>
    <n v="0"/>
    <s v="No"/>
    <s v="No"/>
    <x v="0"/>
    <x v="2"/>
    <x v="1"/>
    <n v="2"/>
    <s v="Credit card (automatic)"/>
    <x v="12"/>
    <n v="4390.25"/>
    <s v="No"/>
  </r>
  <r>
    <s v="0336-PIKEI"/>
    <s v="Male"/>
    <n v="1"/>
    <s v="Yes"/>
    <s v="No"/>
    <x v="0"/>
    <x v="1"/>
    <x v="1"/>
    <n v="2"/>
    <s v="Bank transfer (automatic)"/>
    <x v="13"/>
    <n v="5360.75"/>
    <s v="No"/>
  </r>
  <r>
    <s v="0378-CJKPV"/>
    <s v="Female"/>
    <n v="0"/>
    <s v="Yes"/>
    <s v="No"/>
    <x v="0"/>
    <x v="0"/>
    <x v="0"/>
    <n v="2"/>
    <s v="Credit card (automatic)"/>
    <x v="14"/>
    <n v="7965.95"/>
    <s v="No"/>
  </r>
  <r>
    <s v="0392-BZIUW"/>
    <s v="Female"/>
    <n v="0"/>
    <s v="Yes"/>
    <s v="No"/>
    <x v="0"/>
    <x v="0"/>
    <x v="0"/>
    <n v="2"/>
    <s v="Credit card (automatic)"/>
    <x v="15"/>
    <n v="7589.8"/>
    <s v="No"/>
  </r>
  <r>
    <s v="0401-WDBXM"/>
    <s v="Male"/>
    <n v="0"/>
    <s v="Yes"/>
    <s v="Yes"/>
    <x v="0"/>
    <x v="0"/>
    <x v="0"/>
    <n v="2"/>
    <s v="Bank transfer (automatic)"/>
    <x v="16"/>
    <n v="7542.25"/>
    <s v="No"/>
  </r>
  <r>
    <s v="0402-OAMEN"/>
    <s v="Female"/>
    <n v="0"/>
    <s v="Yes"/>
    <s v="Yes"/>
    <x v="0"/>
    <x v="0"/>
    <x v="2"/>
    <n v="2"/>
    <s v="Bank transfer (automatic)"/>
    <x v="17"/>
    <n v="1709.1"/>
    <s v="No"/>
  </r>
  <r>
    <s v="0404-AHASP"/>
    <s v="Male"/>
    <n v="0"/>
    <s v="Yes"/>
    <s v="No"/>
    <x v="0"/>
    <x v="1"/>
    <x v="2"/>
    <n v="2"/>
    <s v="Credit card (automatic)"/>
    <x v="18"/>
    <n v="1421.9"/>
    <s v="No"/>
  </r>
  <r>
    <s v="0464-WJTKO"/>
    <s v="Female"/>
    <n v="0"/>
    <s v="Yes"/>
    <s v="Yes"/>
    <x v="0"/>
    <x v="1"/>
    <x v="2"/>
    <n v="2"/>
    <s v="Bank transfer (automatic)"/>
    <x v="19"/>
    <n v="1460.85"/>
    <s v="No"/>
  </r>
  <r>
    <s v="0480-KYJVA"/>
    <s v="Female"/>
    <n v="0"/>
    <s v="Yes"/>
    <s v="Yes"/>
    <x v="0"/>
    <x v="0"/>
    <x v="2"/>
    <n v="2"/>
    <s v="Credit card (automatic)"/>
    <x v="20"/>
    <n v="1784.5"/>
    <s v="No"/>
  </r>
  <r>
    <s v="0526-SXDJP"/>
    <s v="Male"/>
    <n v="0"/>
    <s v="Yes"/>
    <s v="No"/>
    <x v="0"/>
    <x v="2"/>
    <x v="1"/>
    <n v="2"/>
    <s v="Bank transfer (automatic)"/>
    <x v="21"/>
    <n v="2962"/>
    <s v="No"/>
  </r>
  <r>
    <s v="0536-ACXIP"/>
    <s v="Female"/>
    <n v="0"/>
    <s v="Yes"/>
    <s v="No"/>
    <x v="0"/>
    <x v="0"/>
    <x v="0"/>
    <n v="2"/>
    <s v="Electronic check"/>
    <x v="22"/>
    <n v="8165.1"/>
    <s v="No"/>
  </r>
  <r>
    <s v="0562-FGDCR"/>
    <s v="Female"/>
    <n v="0"/>
    <s v="Yes"/>
    <s v="Yes"/>
    <x v="0"/>
    <x v="0"/>
    <x v="1"/>
    <n v="2"/>
    <s v="Mailed check"/>
    <x v="23"/>
    <n v="5430.65"/>
    <s v="No"/>
  </r>
  <r>
    <s v="0619-OLYUR"/>
    <s v="Male"/>
    <n v="0"/>
    <s v="Yes"/>
    <s v="No"/>
    <x v="0"/>
    <x v="0"/>
    <x v="0"/>
    <n v="2"/>
    <s v="Credit card (automatic)"/>
    <x v="24"/>
    <n v="8071.05"/>
    <s v="No"/>
  </r>
  <r>
    <s v="0626-QXNGV"/>
    <s v="Female"/>
    <n v="0"/>
    <s v="Yes"/>
    <s v="No"/>
    <x v="0"/>
    <x v="0"/>
    <x v="2"/>
    <n v="2"/>
    <s v="Credit card (automatic)"/>
    <x v="25"/>
    <n v="1776.45"/>
    <s v="No"/>
  </r>
  <r>
    <s v="0640-YJTPY"/>
    <s v="Male"/>
    <n v="0"/>
    <s v="Yes"/>
    <s v="Yes"/>
    <x v="0"/>
    <x v="1"/>
    <x v="2"/>
    <n v="2"/>
    <s v="Bank transfer (automatic)"/>
    <x v="26"/>
    <n v="1493.75"/>
    <s v="No"/>
  </r>
  <r>
    <s v="0665-XHDJU"/>
    <s v="Male"/>
    <n v="0"/>
    <s v="Yes"/>
    <s v="No"/>
    <x v="0"/>
    <x v="0"/>
    <x v="0"/>
    <n v="2"/>
    <s v="Electronic check"/>
    <x v="27"/>
    <n v="7285.7"/>
    <s v="No"/>
  </r>
  <r>
    <s v="0675-NCDYU"/>
    <s v="Female"/>
    <n v="0"/>
    <s v="Yes"/>
    <s v="Yes"/>
    <x v="0"/>
    <x v="0"/>
    <x v="0"/>
    <n v="2"/>
    <s v="Credit card (automatic)"/>
    <x v="28"/>
    <n v="8543.25"/>
    <s v="No"/>
  </r>
  <r>
    <s v="0739-UUAJR"/>
    <s v="Female"/>
    <n v="0"/>
    <s v="Yes"/>
    <s v="Yes"/>
    <x v="0"/>
    <x v="2"/>
    <x v="1"/>
    <n v="2"/>
    <s v="Credit card (automatic)"/>
    <x v="29"/>
    <n v="3952.45"/>
    <s v="No"/>
  </r>
  <r>
    <s v="0742-LAFQK"/>
    <s v="Male"/>
    <n v="0"/>
    <s v="Yes"/>
    <s v="No"/>
    <x v="0"/>
    <x v="0"/>
    <x v="0"/>
    <n v="2"/>
    <s v="Electronic check"/>
    <x v="30"/>
    <n v="7422.1"/>
    <s v="No"/>
  </r>
  <r>
    <s v="0744-BIKKF"/>
    <s v="Male"/>
    <n v="0"/>
    <s v="No"/>
    <s v="No"/>
    <x v="0"/>
    <x v="0"/>
    <x v="1"/>
    <n v="2"/>
    <s v="Bank transfer (automatic)"/>
    <x v="31"/>
    <n v="6224.8"/>
    <s v="No"/>
  </r>
  <r>
    <s v="0769-MURVM"/>
    <s v="Female"/>
    <n v="0"/>
    <s v="Yes"/>
    <s v="Yes"/>
    <x v="0"/>
    <x v="2"/>
    <x v="1"/>
    <n v="2"/>
    <s v="Bank transfer (automatic)"/>
    <x v="32"/>
    <n v="4575.3500000000004"/>
    <s v="No"/>
  </r>
  <r>
    <s v="0784-ZQJZX"/>
    <s v="Male"/>
    <n v="0"/>
    <s v="No"/>
    <s v="Yes"/>
    <x v="0"/>
    <x v="1"/>
    <x v="2"/>
    <n v="2"/>
    <s v="Credit card (automatic)"/>
    <x v="33"/>
    <n v="1529.65"/>
    <s v="No"/>
  </r>
  <r>
    <s v="0794-YVSGE"/>
    <s v="Male"/>
    <n v="0"/>
    <s v="Yes"/>
    <s v="Yes"/>
    <x v="0"/>
    <x v="1"/>
    <x v="2"/>
    <n v="2"/>
    <s v="Bank transfer (automatic)"/>
    <x v="34"/>
    <n v="1401.15"/>
    <s v="No"/>
  </r>
  <r>
    <s v="0795-XCCTE"/>
    <s v="Male"/>
    <n v="1"/>
    <s v="No"/>
    <s v="No"/>
    <x v="0"/>
    <x v="0"/>
    <x v="2"/>
    <n v="2"/>
    <s v="Bank transfer (automatic)"/>
    <x v="35"/>
    <n v="1809.35"/>
    <s v="No"/>
  </r>
  <r>
    <s v="0853-TWRVK"/>
    <s v="Male"/>
    <n v="0"/>
    <s v="Yes"/>
    <s v="No"/>
    <x v="0"/>
    <x v="0"/>
    <x v="0"/>
    <n v="2"/>
    <s v="Bank transfer (automatic)"/>
    <x v="36"/>
    <n v="7581.5"/>
    <s v="No"/>
  </r>
  <r>
    <s v="0906-QVPMS"/>
    <s v="Male"/>
    <n v="0"/>
    <s v="Yes"/>
    <s v="No"/>
    <x v="0"/>
    <x v="0"/>
    <x v="0"/>
    <n v="2"/>
    <s v="Bank transfer (automatic)"/>
    <x v="37"/>
    <n v="8349.4500000000007"/>
    <s v="No"/>
  </r>
  <r>
    <s v="0917-EZOLA"/>
    <s v="Male"/>
    <n v="1"/>
    <s v="Yes"/>
    <s v="No"/>
    <x v="0"/>
    <x v="0"/>
    <x v="0"/>
    <n v="2"/>
    <s v="Bank transfer (automatic)"/>
    <x v="38"/>
    <n v="7689.95"/>
    <s v="Yes"/>
  </r>
  <r>
    <s v="0973-KYVNF"/>
    <s v="Female"/>
    <n v="0"/>
    <s v="Yes"/>
    <s v="Yes"/>
    <x v="0"/>
    <x v="1"/>
    <x v="1"/>
    <n v="2"/>
    <s v="Credit card (automatic)"/>
    <x v="39"/>
    <n v="5011.1499999999996"/>
    <s v="No"/>
  </r>
  <r>
    <s v="0988-AADSA"/>
    <s v="Female"/>
    <n v="0"/>
    <s v="Yes"/>
    <s v="Yes"/>
    <x v="0"/>
    <x v="0"/>
    <x v="1"/>
    <n v="2"/>
    <s v="Bank transfer (automatic)"/>
    <x v="40"/>
    <n v="5824.75"/>
    <s v="No"/>
  </r>
  <r>
    <s v="1027-LKKQQ"/>
    <s v="Female"/>
    <n v="0"/>
    <s v="Yes"/>
    <s v="Yes"/>
    <x v="0"/>
    <x v="1"/>
    <x v="1"/>
    <n v="2"/>
    <s v="Bank transfer (automatic)"/>
    <x v="41"/>
    <n v="5886.85"/>
    <s v="No"/>
  </r>
  <r>
    <s v="1053-MXTTK"/>
    <s v="Female"/>
    <n v="0"/>
    <s v="Yes"/>
    <s v="Yes"/>
    <x v="0"/>
    <x v="1"/>
    <x v="0"/>
    <n v="2"/>
    <s v="Bank transfer (automatic)"/>
    <x v="42"/>
    <n v="7726.35"/>
    <s v="No"/>
  </r>
  <r>
    <s v="1090-ESELR"/>
    <s v="Male"/>
    <n v="0"/>
    <s v="Yes"/>
    <s v="Yes"/>
    <x v="0"/>
    <x v="1"/>
    <x v="0"/>
    <n v="2"/>
    <s v="Bank transfer (automatic)"/>
    <x v="43"/>
    <n v="7611.55"/>
    <s v="No"/>
  </r>
  <r>
    <s v="1162-ECVII"/>
    <s v="Male"/>
    <n v="1"/>
    <s v="Yes"/>
    <s v="No"/>
    <x v="0"/>
    <x v="0"/>
    <x v="0"/>
    <n v="2"/>
    <s v="Bank transfer (automatic)"/>
    <x v="44"/>
    <n v="7932.5"/>
    <s v="No"/>
  </r>
  <r>
    <s v="1166-PQLGG"/>
    <s v="Female"/>
    <n v="0"/>
    <s v="Yes"/>
    <s v="Yes"/>
    <x v="0"/>
    <x v="1"/>
    <x v="2"/>
    <n v="2"/>
    <s v="Bank transfer (automatic)"/>
    <x v="45"/>
    <n v="1463.45"/>
    <s v="No"/>
  </r>
  <r>
    <s v="1227-UDMZR"/>
    <s v="Female"/>
    <n v="0"/>
    <s v="Yes"/>
    <s v="No"/>
    <x v="0"/>
    <x v="0"/>
    <x v="1"/>
    <n v="2"/>
    <s v="Bank transfer (automatic)"/>
    <x v="46"/>
    <n v="6637.9"/>
    <s v="No"/>
  </r>
  <r>
    <s v="1266-NZYUI"/>
    <s v="Female"/>
    <n v="0"/>
    <s v="Yes"/>
    <s v="Yes"/>
    <x v="0"/>
    <x v="0"/>
    <x v="1"/>
    <n v="2"/>
    <s v="Bank transfer (automatic)"/>
    <x v="47"/>
    <n v="4758.8"/>
    <s v="No"/>
  </r>
  <r>
    <s v="1291-CUOCY"/>
    <s v="Male"/>
    <n v="0"/>
    <s v="Yes"/>
    <s v="No"/>
    <x v="0"/>
    <x v="0"/>
    <x v="0"/>
    <n v="2"/>
    <s v="Credit card (automatic)"/>
    <x v="48"/>
    <n v="7962.2"/>
    <s v="No"/>
  </r>
  <r>
    <s v="1293-BSEUN"/>
    <s v="Female"/>
    <n v="0"/>
    <s v="Yes"/>
    <s v="Yes"/>
    <x v="0"/>
    <x v="1"/>
    <x v="2"/>
    <n v="2"/>
    <s v="Mailed check"/>
    <x v="49"/>
    <n v="1482.3"/>
    <s v="No"/>
  </r>
  <r>
    <s v="1304-SEGFY"/>
    <s v="Female"/>
    <n v="0"/>
    <s v="Yes"/>
    <s v="No"/>
    <x v="0"/>
    <x v="0"/>
    <x v="0"/>
    <n v="2"/>
    <s v="Electronic check"/>
    <x v="50"/>
    <n v="6841.3"/>
    <s v="No"/>
  </r>
  <r>
    <s v="1320-GVNHT"/>
    <s v="Male"/>
    <n v="0"/>
    <s v="Yes"/>
    <s v="Yes"/>
    <x v="0"/>
    <x v="0"/>
    <x v="0"/>
    <n v="2"/>
    <s v="Credit card (automatic)"/>
    <x v="51"/>
    <n v="7767.25"/>
    <s v="No"/>
  </r>
  <r>
    <s v="1335-HQMKX"/>
    <s v="Female"/>
    <n v="0"/>
    <s v="Yes"/>
    <s v="No"/>
    <x v="0"/>
    <x v="0"/>
    <x v="0"/>
    <n v="1"/>
    <s v="Electronic check"/>
    <x v="52"/>
    <n v="7323.15"/>
    <s v="No"/>
  </r>
  <r>
    <s v="1352-HNSAW"/>
    <s v="Female"/>
    <n v="0"/>
    <s v="Yes"/>
    <s v="Yes"/>
    <x v="0"/>
    <x v="0"/>
    <x v="0"/>
    <n v="2"/>
    <s v="Bank transfer (automatic)"/>
    <x v="53"/>
    <n v="8220.4"/>
    <s v="No"/>
  </r>
  <r>
    <s v="1452-UZOSF"/>
    <s v="Male"/>
    <n v="0"/>
    <s v="Yes"/>
    <s v="Yes"/>
    <x v="0"/>
    <x v="0"/>
    <x v="0"/>
    <n v="2"/>
    <s v="Credit card (automatic)"/>
    <x v="54"/>
    <n v="7548.6"/>
    <s v="No"/>
  </r>
  <r>
    <s v="1480-BKXGA"/>
    <s v="Male"/>
    <n v="1"/>
    <s v="Yes"/>
    <s v="No"/>
    <x v="0"/>
    <x v="0"/>
    <x v="0"/>
    <n v="2"/>
    <s v="Bank transfer (automatic)"/>
    <x v="55"/>
    <n v="8404.9"/>
    <s v="No"/>
  </r>
  <r>
    <s v="1488-PBLJN"/>
    <s v="Female"/>
    <n v="0"/>
    <s v="Yes"/>
    <s v="Yes"/>
    <x v="0"/>
    <x v="0"/>
    <x v="0"/>
    <n v="2"/>
    <s v="Bank transfer (automatic)"/>
    <x v="56"/>
    <n v="8477.7000000000007"/>
    <s v="No"/>
  </r>
  <r>
    <s v="1676-MQAOA"/>
    <s v="Male"/>
    <n v="0"/>
    <s v="No"/>
    <s v="No"/>
    <x v="0"/>
    <x v="1"/>
    <x v="1"/>
    <n v="2"/>
    <s v="Bank transfer (automatic)"/>
    <x v="57"/>
    <n v="5336.35"/>
    <s v="No"/>
  </r>
  <r>
    <s v="1775-KWJKQ"/>
    <s v="Male"/>
    <n v="0"/>
    <s v="Yes"/>
    <s v="Yes"/>
    <x v="0"/>
    <x v="0"/>
    <x v="1"/>
    <n v="2"/>
    <s v="Credit card (automatic)"/>
    <x v="58"/>
    <n v="6562.9"/>
    <s v="No"/>
  </r>
  <r>
    <s v="1779-PWPMG"/>
    <s v="Female"/>
    <n v="1"/>
    <s v="Yes"/>
    <s v="No"/>
    <x v="0"/>
    <x v="0"/>
    <x v="0"/>
    <n v="2"/>
    <s v="Bank transfer (automatic)"/>
    <x v="59"/>
    <n v="8333.9500000000007"/>
    <s v="No"/>
  </r>
  <r>
    <s v="1813-JYWTO"/>
    <s v="Female"/>
    <n v="0"/>
    <s v="Yes"/>
    <s v="No"/>
    <x v="0"/>
    <x v="0"/>
    <x v="0"/>
    <n v="2"/>
    <s v="Bank transfer (automatic)"/>
    <x v="41"/>
    <n v="5737.6"/>
    <s v="No"/>
  </r>
  <r>
    <s v="1814-WFGVS"/>
    <s v="Male"/>
    <n v="0"/>
    <s v="Yes"/>
    <s v="Yes"/>
    <x v="0"/>
    <x v="2"/>
    <x v="1"/>
    <n v="2"/>
    <s v="Mailed check"/>
    <x v="60"/>
    <n v="3527"/>
    <s v="No"/>
  </r>
  <r>
    <s v="1820-DJFPH"/>
    <s v="Female"/>
    <n v="0"/>
    <s v="Yes"/>
    <s v="Yes"/>
    <x v="0"/>
    <x v="0"/>
    <x v="2"/>
    <n v="2"/>
    <s v="Bank transfer (automatic)"/>
    <x v="61"/>
    <n v="1709.15"/>
    <s v="No"/>
  </r>
  <r>
    <s v="1841-YSJGV"/>
    <s v="Male"/>
    <n v="0"/>
    <s v="Yes"/>
    <s v="No"/>
    <x v="0"/>
    <x v="0"/>
    <x v="0"/>
    <n v="2"/>
    <s v="Credit card (automatic)"/>
    <x v="62"/>
    <n v="7852.4"/>
    <s v="No"/>
  </r>
  <r>
    <s v="1926-QUZNN"/>
    <s v="Female"/>
    <n v="0"/>
    <s v="Yes"/>
    <s v="No"/>
    <x v="0"/>
    <x v="0"/>
    <x v="2"/>
    <n v="2"/>
    <s v="Bank transfer (automatic)"/>
    <x v="63"/>
    <n v="1841.2"/>
    <s v="No"/>
  </r>
  <r>
    <s v="1927-QEWMY"/>
    <s v="Female"/>
    <n v="0"/>
    <s v="Yes"/>
    <s v="No"/>
    <x v="0"/>
    <x v="1"/>
    <x v="2"/>
    <n v="2"/>
    <s v="Credit card (automatic)"/>
    <x v="64"/>
    <n v="1502.25"/>
    <s v="No"/>
  </r>
  <r>
    <s v="1937-OTUKY"/>
    <s v="Female"/>
    <n v="0"/>
    <s v="Yes"/>
    <s v="No"/>
    <x v="0"/>
    <x v="0"/>
    <x v="0"/>
    <n v="2"/>
    <s v="Bank transfer (automatic)"/>
    <x v="65"/>
    <n v="7015.9"/>
    <s v="No"/>
  </r>
  <r>
    <s v="1951-IEYXM"/>
    <s v="Male"/>
    <n v="0"/>
    <s v="Yes"/>
    <s v="Yes"/>
    <x v="0"/>
    <x v="0"/>
    <x v="1"/>
    <n v="2"/>
    <s v="Credit card (automatic)"/>
    <x v="66"/>
    <n v="6441.85"/>
    <s v="No"/>
  </r>
  <r>
    <s v="1971-DTCZB"/>
    <s v="Female"/>
    <n v="0"/>
    <s v="Yes"/>
    <s v="No"/>
    <x v="0"/>
    <x v="0"/>
    <x v="1"/>
    <n v="2"/>
    <s v="Bank transfer (automatic)"/>
    <x v="67"/>
    <n v="6468.6"/>
    <s v="No"/>
  </r>
  <r>
    <s v="2040-XBAVJ"/>
    <s v="Male"/>
    <n v="0"/>
    <s v="Yes"/>
    <s v="Yes"/>
    <x v="0"/>
    <x v="0"/>
    <x v="0"/>
    <n v="2"/>
    <s v="Bank transfer (automatic)"/>
    <x v="68"/>
    <n v="8100.55"/>
    <s v="No"/>
  </r>
  <r>
    <s v="2057-BOYKM"/>
    <s v="Female"/>
    <n v="1"/>
    <s v="Yes"/>
    <s v="No"/>
    <x v="0"/>
    <x v="0"/>
    <x v="0"/>
    <n v="2"/>
    <s v="Bank transfer (automatic)"/>
    <x v="69"/>
    <n v="6827.5"/>
    <s v="No"/>
  </r>
  <r>
    <s v="2091-GPPIQ"/>
    <s v="Female"/>
    <n v="0"/>
    <s v="Yes"/>
    <s v="Yes"/>
    <x v="0"/>
    <x v="0"/>
    <x v="1"/>
    <n v="2"/>
    <s v="Electronic check"/>
    <x v="70"/>
    <n v="5730.15"/>
    <s v="No"/>
  </r>
  <r>
    <s v="2121-JAFOM"/>
    <s v="Female"/>
    <n v="0"/>
    <s v="Yes"/>
    <s v="No"/>
    <x v="0"/>
    <x v="0"/>
    <x v="0"/>
    <n v="2"/>
    <s v="Credit card (automatic)"/>
    <x v="71"/>
    <n v="8312.4"/>
    <s v="No"/>
  </r>
  <r>
    <s v="2167-FQSTQ"/>
    <s v="Female"/>
    <n v="0"/>
    <s v="Yes"/>
    <s v="No"/>
    <x v="0"/>
    <x v="0"/>
    <x v="1"/>
    <n v="2"/>
    <s v="Electronic check"/>
    <x v="72"/>
    <n v="6786.1"/>
    <s v="No"/>
  </r>
  <r>
    <s v="2190-PHBHR"/>
    <s v="Female"/>
    <n v="0"/>
    <s v="Yes"/>
    <s v="No"/>
    <x v="0"/>
    <x v="0"/>
    <x v="0"/>
    <n v="2"/>
    <s v="Credit card (automatic)"/>
    <x v="73"/>
    <n v="6921.7"/>
    <s v="No"/>
  </r>
  <r>
    <s v="2192-CKRLV"/>
    <s v="Female"/>
    <n v="0"/>
    <s v="Yes"/>
    <s v="No"/>
    <x v="0"/>
    <x v="2"/>
    <x v="1"/>
    <n v="2"/>
    <s v="Electronic check"/>
    <x v="74"/>
    <n v="3580.95"/>
    <s v="No"/>
  </r>
  <r>
    <s v="2193-SFWQW"/>
    <s v="Male"/>
    <n v="0"/>
    <s v="Yes"/>
    <s v="Yes"/>
    <x v="0"/>
    <x v="1"/>
    <x v="0"/>
    <n v="2"/>
    <s v="Bank transfer (automatic)"/>
    <x v="75"/>
    <n v="8033.1"/>
    <s v="No"/>
  </r>
  <r>
    <s v="2226-ICFDO"/>
    <s v="Female"/>
    <n v="0"/>
    <s v="Yes"/>
    <s v="Yes"/>
    <x v="0"/>
    <x v="0"/>
    <x v="1"/>
    <n v="2"/>
    <s v="Credit card (automatic)"/>
    <x v="76"/>
    <n v="6110.75"/>
    <s v="No"/>
  </r>
  <r>
    <s v="2234-EOFPT"/>
    <s v="Male"/>
    <n v="0"/>
    <s v="Yes"/>
    <s v="No"/>
    <x v="0"/>
    <x v="1"/>
    <x v="1"/>
    <n v="2"/>
    <s v="Bank transfer (automatic)"/>
    <x v="77"/>
    <n v="5753.25"/>
    <s v="No"/>
  </r>
  <r>
    <s v="2234-XADUH"/>
    <s v="Female"/>
    <n v="0"/>
    <s v="Yes"/>
    <s v="Yes"/>
    <x v="0"/>
    <x v="0"/>
    <x v="0"/>
    <n v="1"/>
    <s v="Credit card (automatic)"/>
    <x v="78"/>
    <n v="7362.9"/>
    <s v="No"/>
  </r>
  <r>
    <s v="2235-EZAIK"/>
    <s v="Female"/>
    <n v="0"/>
    <s v="Yes"/>
    <s v="No"/>
    <x v="0"/>
    <x v="0"/>
    <x v="1"/>
    <n v="2"/>
    <s v="Credit card (automatic)"/>
    <x v="79"/>
    <n v="5401.9"/>
    <s v="No"/>
  </r>
  <r>
    <s v="2251-PYLPB"/>
    <s v="Male"/>
    <n v="0"/>
    <s v="Yes"/>
    <s v="No"/>
    <x v="0"/>
    <x v="0"/>
    <x v="1"/>
    <n v="2"/>
    <s v="Credit card (automatic)"/>
    <x v="80"/>
    <n v="5810.9"/>
    <s v="No"/>
  </r>
  <r>
    <s v="2266-SJNAT"/>
    <s v="Female"/>
    <n v="0"/>
    <s v="Yes"/>
    <s v="No"/>
    <x v="0"/>
    <x v="0"/>
    <x v="0"/>
    <n v="1"/>
    <s v="Credit card (automatic)"/>
    <x v="81"/>
    <n v="7789.6"/>
    <s v="No"/>
  </r>
  <r>
    <s v="2272-WUSPA"/>
    <s v="Female"/>
    <n v="0"/>
    <s v="Yes"/>
    <s v="No"/>
    <x v="0"/>
    <x v="0"/>
    <x v="0"/>
    <n v="2"/>
    <s v="Electronic check"/>
    <x v="82"/>
    <n v="7751.7"/>
    <s v="No"/>
  </r>
  <r>
    <s v="2274-XUATA"/>
    <s v="Male"/>
    <n v="1"/>
    <s v="Yes"/>
    <s v="No"/>
    <x v="0"/>
    <x v="2"/>
    <x v="1"/>
    <n v="2"/>
    <s v="Bank transfer (automatic)"/>
    <x v="83"/>
    <n v="4685.55"/>
    <s v="No"/>
  </r>
  <r>
    <s v="2302-OUZXB"/>
    <s v="Male"/>
    <n v="0"/>
    <s v="Yes"/>
    <s v="No"/>
    <x v="0"/>
    <x v="0"/>
    <x v="1"/>
    <n v="2"/>
    <s v="Bank transfer (automatic)"/>
    <x v="84"/>
    <n v="5784.3"/>
    <s v="No"/>
  </r>
  <r>
    <s v="2314-TNDJQ"/>
    <s v="Female"/>
    <n v="0"/>
    <s v="Yes"/>
    <s v="Yes"/>
    <x v="0"/>
    <x v="2"/>
    <x v="1"/>
    <n v="2"/>
    <s v="Credit card (automatic)"/>
    <x v="85"/>
    <n v="3880.05"/>
    <s v="No"/>
  </r>
  <r>
    <s v="2380-DAMQP"/>
    <s v="Female"/>
    <n v="0"/>
    <s v="Yes"/>
    <s v="No"/>
    <x v="0"/>
    <x v="0"/>
    <x v="0"/>
    <n v="2"/>
    <s v="Electronic check"/>
    <x v="37"/>
    <n v="8349.7000000000007"/>
    <s v="No"/>
  </r>
  <r>
    <s v="2388-LAESQ"/>
    <s v="Female"/>
    <n v="1"/>
    <s v="Yes"/>
    <s v="No"/>
    <x v="0"/>
    <x v="0"/>
    <x v="0"/>
    <n v="2"/>
    <s v="Bank transfer (automatic)"/>
    <x v="86"/>
    <n v="8317.9500000000007"/>
    <s v="No"/>
  </r>
  <r>
    <s v="2419-FSORS"/>
    <s v="Male"/>
    <n v="0"/>
    <s v="Yes"/>
    <s v="No"/>
    <x v="0"/>
    <x v="0"/>
    <x v="0"/>
    <n v="2"/>
    <s v="Electronic check"/>
    <x v="51"/>
    <n v="7719.5"/>
    <s v="No"/>
  </r>
  <r>
    <s v="2429-AYKKO"/>
    <s v="Male"/>
    <n v="0"/>
    <s v="No"/>
    <s v="No"/>
    <x v="0"/>
    <x v="1"/>
    <x v="2"/>
    <n v="2"/>
    <s v="Bank transfer (automatic)"/>
    <x v="87"/>
    <n v="1434.1"/>
    <s v="No"/>
  </r>
  <r>
    <s v="2452-MRMZF"/>
    <s v="Female"/>
    <n v="1"/>
    <s v="Yes"/>
    <s v="No"/>
    <x v="0"/>
    <x v="0"/>
    <x v="2"/>
    <n v="2"/>
    <s v="Credit card (automatic)"/>
    <x v="88"/>
    <n v="1937.4"/>
    <s v="No"/>
  </r>
  <r>
    <s v="2469-DTSGX"/>
    <s v="Female"/>
    <n v="1"/>
    <s v="No"/>
    <s v="No"/>
    <x v="0"/>
    <x v="0"/>
    <x v="0"/>
    <n v="2"/>
    <s v="Electronic check"/>
    <x v="89"/>
    <n v="7943.45"/>
    <s v="No"/>
  </r>
  <r>
    <s v="2499-AJYUA"/>
    <s v="Female"/>
    <n v="1"/>
    <s v="Yes"/>
    <s v="No"/>
    <x v="0"/>
    <x v="0"/>
    <x v="0"/>
    <n v="2"/>
    <s v="Credit card (automatic)"/>
    <x v="90"/>
    <n v="7882.25"/>
    <s v="No"/>
  </r>
  <r>
    <s v="2509-TFPJU"/>
    <s v="Male"/>
    <n v="0"/>
    <s v="Yes"/>
    <s v="No"/>
    <x v="0"/>
    <x v="0"/>
    <x v="2"/>
    <n v="2"/>
    <s v="Credit card (automatic)"/>
    <x v="91"/>
    <n v="1864.2"/>
    <s v="No"/>
  </r>
  <r>
    <s v="2545-LXYVJ"/>
    <s v="Male"/>
    <n v="0"/>
    <s v="Yes"/>
    <s v="No"/>
    <x v="0"/>
    <x v="1"/>
    <x v="2"/>
    <n v="2"/>
    <s v="Bank transfer (automatic)"/>
    <x v="49"/>
    <n v="1492.1"/>
    <s v="No"/>
  </r>
  <r>
    <s v="2560-QTSBS"/>
    <s v="Female"/>
    <n v="0"/>
    <s v="Yes"/>
    <s v="Yes"/>
    <x v="0"/>
    <x v="0"/>
    <x v="2"/>
    <n v="1"/>
    <s v="Bank transfer (automatic)"/>
    <x v="92"/>
    <n v="1623.15"/>
    <s v="No"/>
  </r>
  <r>
    <s v="2569-WGERO"/>
    <s v="Female"/>
    <n v="0"/>
    <s v="No"/>
    <s v="No"/>
    <x v="0"/>
    <x v="1"/>
    <x v="2"/>
    <n v="2"/>
    <s v="Bank transfer (automatic)"/>
    <x v="93"/>
    <n v="1419.4"/>
    <s v="No"/>
  </r>
  <r>
    <s v="2607-DHDAK"/>
    <s v="Male"/>
    <n v="0"/>
    <s v="Yes"/>
    <s v="Yes"/>
    <x v="0"/>
    <x v="1"/>
    <x v="2"/>
    <n v="2"/>
    <s v="Credit card (automatic)"/>
    <x v="94"/>
    <n v="1414.65"/>
    <s v="No"/>
  </r>
  <r>
    <s v="2664-XJZNO"/>
    <s v="Male"/>
    <n v="0"/>
    <s v="Yes"/>
    <s v="Yes"/>
    <x v="0"/>
    <x v="1"/>
    <x v="0"/>
    <n v="2"/>
    <s v="Credit card (automatic)"/>
    <x v="95"/>
    <n v="7559.55"/>
    <s v="No"/>
  </r>
  <r>
    <s v="2725-TTRIQ"/>
    <s v="Female"/>
    <n v="0"/>
    <s v="Yes"/>
    <s v="Yes"/>
    <x v="0"/>
    <x v="0"/>
    <x v="1"/>
    <n v="2"/>
    <s v="Bank transfer (automatic)"/>
    <x v="96"/>
    <n v="5986.55"/>
    <s v="No"/>
  </r>
  <r>
    <s v="2824-DXNKN"/>
    <s v="Female"/>
    <n v="0"/>
    <s v="Yes"/>
    <s v="Yes"/>
    <x v="0"/>
    <x v="0"/>
    <x v="1"/>
    <n v="2"/>
    <s v="Bank transfer (automatic)"/>
    <x v="97"/>
    <n v="5025.8500000000004"/>
    <s v="No"/>
  </r>
  <r>
    <s v="2848-YXSMW"/>
    <s v="Male"/>
    <n v="0"/>
    <s v="Yes"/>
    <s v="Yes"/>
    <x v="0"/>
    <x v="1"/>
    <x v="2"/>
    <n v="2"/>
    <s v="Credit card (automatic)"/>
    <x v="98"/>
    <n v="1363.25"/>
    <s v="No"/>
  </r>
  <r>
    <s v="2878-RMWXY"/>
    <s v="Male"/>
    <n v="1"/>
    <s v="Yes"/>
    <s v="No"/>
    <x v="0"/>
    <x v="0"/>
    <x v="0"/>
    <n v="2"/>
    <s v="Credit card (automatic)"/>
    <x v="99"/>
    <n v="7550.3"/>
    <s v="No"/>
  </r>
  <r>
    <s v="2889-FPWRM"/>
    <s v="Male"/>
    <n v="0"/>
    <s v="Yes"/>
    <s v="No"/>
    <x v="0"/>
    <x v="0"/>
    <x v="0"/>
    <n v="1"/>
    <s v="Bank transfer (automatic)"/>
    <x v="100"/>
    <n v="8684.7999999999993"/>
    <s v="Yes"/>
  </r>
  <r>
    <s v="2904-GGUAZ"/>
    <s v="Female"/>
    <n v="0"/>
    <s v="Yes"/>
    <s v="No"/>
    <x v="0"/>
    <x v="0"/>
    <x v="0"/>
    <n v="2"/>
    <s v="Bank transfer (automatic)"/>
    <x v="101"/>
    <n v="6052.25"/>
    <s v="No"/>
  </r>
  <r>
    <s v="2925-VDZHY"/>
    <s v="Male"/>
    <n v="0"/>
    <s v="Yes"/>
    <s v="Yes"/>
    <x v="0"/>
    <x v="0"/>
    <x v="1"/>
    <n v="2"/>
    <s v="Credit card (automatic)"/>
    <x v="102"/>
    <n v="6501.35"/>
    <s v="No"/>
  </r>
  <r>
    <s v="2984-TBYKU"/>
    <s v="Male"/>
    <n v="0"/>
    <s v="Yes"/>
    <s v="Yes"/>
    <x v="0"/>
    <x v="0"/>
    <x v="0"/>
    <n v="2"/>
    <s v="Credit card (automatic)"/>
    <x v="95"/>
    <n v="7732.65"/>
    <s v="No"/>
  </r>
  <r>
    <s v="2990-IAJSV"/>
    <s v="Male"/>
    <n v="0"/>
    <s v="No"/>
    <s v="No"/>
    <x v="0"/>
    <x v="0"/>
    <x v="1"/>
    <n v="2"/>
    <s v="Bank transfer (automatic)"/>
    <x v="103"/>
    <n v="6632.75"/>
    <s v="No"/>
  </r>
  <r>
    <s v="3071-MVJCD"/>
    <s v="Male"/>
    <n v="0"/>
    <s v="Yes"/>
    <s v="Yes"/>
    <x v="0"/>
    <x v="0"/>
    <x v="1"/>
    <n v="2"/>
    <s v="Bank transfer (automatic)"/>
    <x v="104"/>
    <n v="5815.15"/>
    <s v="No"/>
  </r>
  <r>
    <s v="3084-DOWLE"/>
    <s v="Female"/>
    <n v="0"/>
    <s v="Yes"/>
    <s v="No"/>
    <x v="0"/>
    <x v="0"/>
    <x v="1"/>
    <n v="2"/>
    <s v="Bank transfer (automatic)"/>
    <x v="103"/>
    <n v="6474.4"/>
    <s v="No"/>
  </r>
  <r>
    <s v="3108-PCCGG"/>
    <s v="Male"/>
    <n v="1"/>
    <s v="Yes"/>
    <s v="No"/>
    <x v="0"/>
    <x v="0"/>
    <x v="1"/>
    <n v="2"/>
    <s v="Credit card (automatic)"/>
    <x v="105"/>
    <n v="5899.85"/>
    <s v="No"/>
  </r>
  <r>
    <s v="3133-PZNSR"/>
    <s v="Male"/>
    <n v="0"/>
    <s v="Yes"/>
    <s v="Yes"/>
    <x v="0"/>
    <x v="0"/>
    <x v="0"/>
    <n v="2"/>
    <s v="Credit card (automatic)"/>
    <x v="106"/>
    <n v="6991.6"/>
    <s v="No"/>
  </r>
  <r>
    <s v="3146-MSEGF"/>
    <s v="Female"/>
    <n v="1"/>
    <s v="Yes"/>
    <s v="Yes"/>
    <x v="0"/>
    <x v="0"/>
    <x v="1"/>
    <n v="2"/>
    <s v="Credit card (automatic)"/>
    <x v="107"/>
    <n v="6425.65"/>
    <s v="No"/>
  </r>
  <r>
    <s v="3219-JQRSL"/>
    <s v="Female"/>
    <n v="1"/>
    <s v="Yes"/>
    <s v="No"/>
    <x v="0"/>
    <x v="0"/>
    <x v="1"/>
    <n v="2"/>
    <s v="Credit card (automatic)"/>
    <x v="108"/>
    <n v="6352.4"/>
    <s v="No"/>
  </r>
  <r>
    <s v="3244-CQPHU"/>
    <s v="Female"/>
    <n v="1"/>
    <s v="No"/>
    <s v="No"/>
    <x v="0"/>
    <x v="0"/>
    <x v="0"/>
    <n v="2"/>
    <s v="Bank transfer (automatic)"/>
    <x v="109"/>
    <n v="7746.7"/>
    <s v="No"/>
  </r>
  <r>
    <s v="3258-SYSWS"/>
    <s v="Male"/>
    <n v="1"/>
    <s v="No"/>
    <s v="No"/>
    <x v="0"/>
    <x v="0"/>
    <x v="0"/>
    <n v="2"/>
    <s v="Bank transfer (automatic)"/>
    <x v="110"/>
    <n v="7845.8"/>
    <s v="No"/>
  </r>
  <r>
    <s v="3258-ZKPAI"/>
    <s v="Male"/>
    <n v="0"/>
    <s v="Yes"/>
    <s v="Yes"/>
    <x v="0"/>
    <x v="0"/>
    <x v="0"/>
    <n v="2"/>
    <s v="Bank transfer (automatic)"/>
    <x v="111"/>
    <n v="8337.4500000000007"/>
    <s v="No"/>
  </r>
  <r>
    <s v="3262-EIDHV"/>
    <s v="Female"/>
    <n v="0"/>
    <s v="Yes"/>
    <s v="Yes"/>
    <x v="0"/>
    <x v="0"/>
    <x v="1"/>
    <n v="2"/>
    <s v="Credit card (automatic)"/>
    <x v="112"/>
    <n v="5893.9"/>
    <s v="No"/>
  </r>
  <r>
    <s v="3339-EAQNV"/>
    <s v="Male"/>
    <n v="1"/>
    <s v="Yes"/>
    <s v="No"/>
    <x v="0"/>
    <x v="0"/>
    <x v="0"/>
    <n v="1"/>
    <s v="Credit card (automatic)"/>
    <x v="113"/>
    <n v="7133.1"/>
    <s v="No"/>
  </r>
  <r>
    <s v="3398-GCPMU"/>
    <s v="Female"/>
    <n v="1"/>
    <s v="Yes"/>
    <s v="Yes"/>
    <x v="0"/>
    <x v="0"/>
    <x v="1"/>
    <n v="2"/>
    <s v="Credit card (automatic)"/>
    <x v="114"/>
    <n v="6448.85"/>
    <s v="No"/>
  </r>
  <r>
    <s v="3511-BFTJW"/>
    <s v="Male"/>
    <n v="0"/>
    <s v="Yes"/>
    <s v="Yes"/>
    <x v="0"/>
    <x v="2"/>
    <x v="1"/>
    <n v="2"/>
    <s v="Credit card (automatic)"/>
    <x v="115"/>
    <n v="2763"/>
    <s v="No"/>
  </r>
  <r>
    <s v="3518-FSTWG"/>
    <s v="Male"/>
    <n v="1"/>
    <s v="Yes"/>
    <s v="No"/>
    <x v="0"/>
    <x v="0"/>
    <x v="0"/>
    <n v="2"/>
    <s v="Bank transfer (automatic)"/>
    <x v="22"/>
    <n v="7920.7"/>
    <s v="No"/>
  </r>
  <r>
    <s v="3520-FJGCV"/>
    <s v="Male"/>
    <n v="0"/>
    <s v="Yes"/>
    <s v="Yes"/>
    <x v="0"/>
    <x v="0"/>
    <x v="0"/>
    <n v="2"/>
    <s v="Credit card (automatic)"/>
    <x v="116"/>
    <n v="8126.65"/>
    <s v="No"/>
  </r>
  <r>
    <s v="3544-FBCAS"/>
    <s v="Female"/>
    <n v="0"/>
    <s v="Yes"/>
    <s v="Yes"/>
    <x v="0"/>
    <x v="0"/>
    <x v="1"/>
    <n v="2"/>
    <s v="Credit card (automatic)"/>
    <x v="117"/>
    <n v="5959.3"/>
    <s v="No"/>
  </r>
  <r>
    <s v="3569-JFODW"/>
    <s v="Female"/>
    <n v="0"/>
    <s v="Yes"/>
    <s v="Yes"/>
    <x v="0"/>
    <x v="0"/>
    <x v="1"/>
    <n v="2"/>
    <s v="Credit card (automatic)"/>
    <x v="67"/>
    <n v="6652.45"/>
    <s v="No"/>
  </r>
  <r>
    <s v="3580-HYCSP"/>
    <s v="Male"/>
    <n v="0"/>
    <s v="Yes"/>
    <s v="Yes"/>
    <x v="0"/>
    <x v="0"/>
    <x v="0"/>
    <n v="2"/>
    <s v="Bank transfer (automatic)"/>
    <x v="118"/>
    <n v="7966.9"/>
    <s v="No"/>
  </r>
  <r>
    <s v="3649-JPUGY"/>
    <s v="Male"/>
    <n v="0"/>
    <s v="No"/>
    <s v="No"/>
    <x v="0"/>
    <x v="0"/>
    <x v="1"/>
    <n v="2"/>
    <s v="Bank transfer (automatic)"/>
    <x v="119"/>
    <n v="6201.95"/>
    <s v="No"/>
  </r>
  <r>
    <s v="3704-IEAXF"/>
    <s v="Female"/>
    <n v="0"/>
    <s v="Yes"/>
    <s v="Yes"/>
    <x v="0"/>
    <x v="2"/>
    <x v="1"/>
    <n v="2"/>
    <s v="Credit card (automatic)"/>
    <x v="120"/>
    <n v="3784"/>
    <s v="No"/>
  </r>
  <r>
    <s v="3786-WOVKF"/>
    <s v="Female"/>
    <n v="1"/>
    <s v="Yes"/>
    <s v="No"/>
    <x v="0"/>
    <x v="0"/>
    <x v="0"/>
    <n v="1"/>
    <s v="Bank transfer (automatic)"/>
    <x v="121"/>
    <n v="7677.4"/>
    <s v="No"/>
  </r>
  <r>
    <s v="3810-DVDQQ"/>
    <s v="Female"/>
    <n v="0"/>
    <s v="Yes"/>
    <s v="Yes"/>
    <x v="0"/>
    <x v="0"/>
    <x v="0"/>
    <n v="2"/>
    <s v="Bank transfer (automatic)"/>
    <x v="122"/>
    <n v="8308.9"/>
    <s v="No"/>
  </r>
  <r>
    <s v="3831-YCPUO"/>
    <s v="Female"/>
    <n v="0"/>
    <s v="Yes"/>
    <s v="Yes"/>
    <x v="0"/>
    <x v="1"/>
    <x v="0"/>
    <n v="2"/>
    <s v="Credit card (automatic)"/>
    <x v="123"/>
    <n v="7854.9"/>
    <s v="No"/>
  </r>
  <r>
    <s v="3865-YIOTT"/>
    <s v="Male"/>
    <n v="0"/>
    <s v="Yes"/>
    <s v="Yes"/>
    <x v="0"/>
    <x v="0"/>
    <x v="0"/>
    <n v="1"/>
    <s v="Bank transfer (automatic)"/>
    <x v="54"/>
    <n v="7848.5"/>
    <s v="No"/>
  </r>
  <r>
    <s v="3886-CERTZ"/>
    <s v="Female"/>
    <n v="0"/>
    <s v="Yes"/>
    <s v="No"/>
    <x v="0"/>
    <x v="0"/>
    <x v="0"/>
    <n v="1"/>
    <s v="Electronic check"/>
    <x v="124"/>
    <n v="8109.8"/>
    <s v="Yes"/>
  </r>
  <r>
    <s v="3892-NXAZG"/>
    <s v="Male"/>
    <n v="0"/>
    <s v="Yes"/>
    <s v="Yes"/>
    <x v="0"/>
    <x v="0"/>
    <x v="0"/>
    <n v="2"/>
    <s v="Credit card (automatic)"/>
    <x v="125"/>
    <n v="8289.2000000000007"/>
    <s v="No"/>
  </r>
  <r>
    <s v="3910-MRQOY"/>
    <s v="Female"/>
    <n v="0"/>
    <s v="Yes"/>
    <s v="No"/>
    <x v="0"/>
    <x v="1"/>
    <x v="2"/>
    <n v="2"/>
    <s v="Bank transfer (automatic)"/>
    <x v="98"/>
    <n v="1496.45"/>
    <s v="No"/>
  </r>
  <r>
    <s v="3913-FCUUW"/>
    <s v="Female"/>
    <n v="0"/>
    <s v="Yes"/>
    <s v="Yes"/>
    <x v="0"/>
    <x v="0"/>
    <x v="1"/>
    <n v="2"/>
    <s v="Bank transfer (automatic)"/>
    <x v="126"/>
    <n v="5165.7"/>
    <s v="No"/>
  </r>
  <r>
    <s v="3938-YFPXD"/>
    <s v="Male"/>
    <n v="0"/>
    <s v="No"/>
    <s v="No"/>
    <x v="0"/>
    <x v="0"/>
    <x v="1"/>
    <n v="2"/>
    <s v="Credit card (automatic)"/>
    <x v="127"/>
    <n v="5997.1"/>
    <s v="No"/>
  </r>
  <r>
    <s v="3963-RYFNS"/>
    <s v="Female"/>
    <n v="0"/>
    <s v="No"/>
    <s v="No"/>
    <x v="0"/>
    <x v="0"/>
    <x v="0"/>
    <n v="2"/>
    <s v="Bank transfer (automatic)"/>
    <x v="128"/>
    <n v="8013.55"/>
    <s v="No"/>
  </r>
  <r>
    <s v="3967-KXAPS"/>
    <s v="Male"/>
    <n v="0"/>
    <s v="Yes"/>
    <s v="No"/>
    <x v="0"/>
    <x v="0"/>
    <x v="1"/>
    <n v="2"/>
    <s v="Credit card (automatic)"/>
    <x v="129"/>
    <n v="6719.9"/>
    <s v="No"/>
  </r>
  <r>
    <s v="3976-HXHCE"/>
    <s v="Male"/>
    <n v="0"/>
    <s v="No"/>
    <s v="No"/>
    <x v="0"/>
    <x v="1"/>
    <x v="2"/>
    <n v="2"/>
    <s v="Bank transfer (automatic)"/>
    <x v="130"/>
    <n v="1414.8"/>
    <s v="No"/>
  </r>
  <r>
    <s v="4024-CSNBY"/>
    <s v="Female"/>
    <n v="0"/>
    <s v="Yes"/>
    <s v="No"/>
    <x v="0"/>
    <x v="0"/>
    <x v="0"/>
    <n v="2"/>
    <s v="Bank transfer (automatic)"/>
    <x v="131"/>
    <n v="6849.75"/>
    <s v="No"/>
  </r>
  <r>
    <s v="4056-QHXHZ"/>
    <s v="Female"/>
    <n v="0"/>
    <s v="Yes"/>
    <s v="Yes"/>
    <x v="0"/>
    <x v="0"/>
    <x v="0"/>
    <n v="2"/>
    <s v="Mailed check"/>
    <x v="132"/>
    <n v="7576.7"/>
    <s v="No"/>
  </r>
  <r>
    <s v="4077-HWUYD"/>
    <s v="Male"/>
    <n v="0"/>
    <s v="Yes"/>
    <s v="Yes"/>
    <x v="0"/>
    <x v="0"/>
    <x v="1"/>
    <n v="2"/>
    <s v="Bank transfer (automatic)"/>
    <x v="133"/>
    <n v="6463.15"/>
    <s v="No"/>
  </r>
  <r>
    <s v="4079-WWQQQ"/>
    <s v="Male"/>
    <n v="0"/>
    <s v="No"/>
    <s v="No"/>
    <x v="0"/>
    <x v="2"/>
    <x v="1"/>
    <n v="2"/>
    <s v="Bank transfer (automatic)"/>
    <x v="134"/>
    <n v="4807.45"/>
    <s v="No"/>
  </r>
  <r>
    <s v="4139-DETXS"/>
    <s v="Female"/>
    <n v="0"/>
    <s v="Yes"/>
    <s v="Yes"/>
    <x v="0"/>
    <x v="2"/>
    <x v="1"/>
    <n v="2"/>
    <s v="Bank transfer (automatic)"/>
    <x v="135"/>
    <n v="4528"/>
    <s v="No"/>
  </r>
  <r>
    <s v="4193-IBKSW"/>
    <s v="Male"/>
    <n v="0"/>
    <s v="Yes"/>
    <s v="Yes"/>
    <x v="0"/>
    <x v="0"/>
    <x v="2"/>
    <n v="2"/>
    <s v="Bank transfer (automatic)"/>
    <x v="136"/>
    <n v="1769.6"/>
    <s v="No"/>
  </r>
  <r>
    <s v="4231-LZUYM"/>
    <s v="Female"/>
    <n v="0"/>
    <s v="Yes"/>
    <s v="No"/>
    <x v="0"/>
    <x v="0"/>
    <x v="2"/>
    <n v="2"/>
    <s v="Bank transfer (automatic)"/>
    <x v="137"/>
    <n v="1887"/>
    <s v="No"/>
  </r>
  <r>
    <s v="4277-BWBML"/>
    <s v="Male"/>
    <n v="0"/>
    <s v="Yes"/>
    <s v="Yes"/>
    <x v="0"/>
    <x v="1"/>
    <x v="2"/>
    <n v="2"/>
    <s v="Bank transfer (automatic)"/>
    <x v="138"/>
    <n v="1322.85"/>
    <s v="No"/>
  </r>
  <r>
    <s v="4291-TPNFG"/>
    <s v="Male"/>
    <n v="0"/>
    <s v="Yes"/>
    <s v="No"/>
    <x v="0"/>
    <x v="0"/>
    <x v="1"/>
    <n v="2"/>
    <s v="Bank transfer (automatic)"/>
    <x v="104"/>
    <n v="5980.55"/>
    <s v="No"/>
  </r>
  <r>
    <s v="4312-KFRXN"/>
    <s v="Male"/>
    <n v="0"/>
    <s v="Yes"/>
    <s v="No"/>
    <x v="0"/>
    <x v="0"/>
    <x v="2"/>
    <n v="2"/>
    <s v="Mailed check"/>
    <x v="35"/>
    <n v="1710.9"/>
    <s v="No"/>
  </r>
  <r>
    <s v="4334-HOWRP"/>
    <s v="Male"/>
    <n v="1"/>
    <s v="Yes"/>
    <s v="No"/>
    <x v="0"/>
    <x v="2"/>
    <x v="1"/>
    <n v="2"/>
    <s v="Credit card (automatic)"/>
    <x v="139"/>
    <n v="4546"/>
    <s v="No"/>
  </r>
  <r>
    <s v="4376-KFVRS"/>
    <s v="Male"/>
    <n v="0"/>
    <s v="Yes"/>
    <s v="Yes"/>
    <x v="0"/>
    <x v="0"/>
    <x v="0"/>
    <n v="2"/>
    <s v="Credit card (automatic)"/>
    <x v="125"/>
    <n v="8468.2000000000007"/>
    <s v="No"/>
  </r>
  <r>
    <s v="4389-UEFCZ"/>
    <s v="Female"/>
    <n v="0"/>
    <s v="Yes"/>
    <s v="No"/>
    <x v="0"/>
    <x v="0"/>
    <x v="0"/>
    <n v="2"/>
    <s v="Electronic check"/>
    <x v="43"/>
    <n v="7544"/>
    <s v="No"/>
  </r>
  <r>
    <s v="4625-XMOYM"/>
    <s v="Female"/>
    <n v="0"/>
    <s v="Yes"/>
    <s v="Yes"/>
    <x v="0"/>
    <x v="0"/>
    <x v="2"/>
    <n v="2"/>
    <s v="Bank transfer (automatic)"/>
    <x v="140"/>
    <n v="1988.05"/>
    <s v="No"/>
  </r>
  <r>
    <s v="4670-TABXH"/>
    <s v="Male"/>
    <n v="0"/>
    <s v="Yes"/>
    <s v="No"/>
    <x v="0"/>
    <x v="0"/>
    <x v="0"/>
    <n v="2"/>
    <s v="Credit card (automatic)"/>
    <x v="44"/>
    <n v="7758.9"/>
    <s v="No"/>
  </r>
  <r>
    <s v="4707-MAXGU"/>
    <s v="Male"/>
    <n v="0"/>
    <s v="Yes"/>
    <s v="No"/>
    <x v="0"/>
    <x v="0"/>
    <x v="2"/>
    <n v="2"/>
    <s v="Credit card (automatic)"/>
    <x v="141"/>
    <n v="1872.2"/>
    <s v="No"/>
  </r>
  <r>
    <s v="4718-WXBGI"/>
    <s v="Male"/>
    <n v="0"/>
    <s v="Yes"/>
    <s v="Yes"/>
    <x v="0"/>
    <x v="0"/>
    <x v="1"/>
    <n v="2"/>
    <s v="Credit card (automatic)"/>
    <x v="142"/>
    <n v="6614.9"/>
    <s v="No"/>
  </r>
  <r>
    <s v="4723-BEGSG"/>
    <s v="Male"/>
    <n v="0"/>
    <s v="Yes"/>
    <s v="No"/>
    <x v="0"/>
    <x v="0"/>
    <x v="1"/>
    <n v="2"/>
    <s v="Credit card (automatic)"/>
    <x v="31"/>
    <n v="6094.25"/>
    <s v="No"/>
  </r>
  <r>
    <s v="4737-AQCPU"/>
    <s v="Male"/>
    <n v="0"/>
    <s v="Yes"/>
    <s v="Yes"/>
    <x v="0"/>
    <x v="0"/>
    <x v="1"/>
    <n v="2"/>
    <s v="Credit card (automatic)"/>
    <x v="143"/>
    <n v="5016.6499999999996"/>
    <s v="No"/>
  </r>
  <r>
    <s v="4751-ERMAN"/>
    <s v="Male"/>
    <n v="0"/>
    <s v="Yes"/>
    <s v="Yes"/>
    <x v="0"/>
    <x v="1"/>
    <x v="1"/>
    <n v="2"/>
    <s v="Bank transfer (automatic)"/>
    <x v="144"/>
    <n v="5480.25"/>
    <s v="No"/>
  </r>
  <r>
    <s v="4815-YOSUK"/>
    <s v="Male"/>
    <n v="0"/>
    <s v="Yes"/>
    <s v="Yes"/>
    <x v="0"/>
    <x v="0"/>
    <x v="0"/>
    <n v="1"/>
    <s v="Credit card (automatic)"/>
    <x v="95"/>
    <n v="7537.5"/>
    <s v="No"/>
  </r>
  <r>
    <s v="4821-WQOYN"/>
    <s v="Female"/>
    <n v="0"/>
    <s v="Yes"/>
    <s v="Yes"/>
    <x v="0"/>
    <x v="1"/>
    <x v="2"/>
    <n v="2"/>
    <s v="Credit card (automatic)"/>
    <x v="19"/>
    <n v="1326.25"/>
    <s v="No"/>
  </r>
  <r>
    <s v="4822-LPTYJ"/>
    <s v="Male"/>
    <n v="0"/>
    <s v="Yes"/>
    <s v="No"/>
    <x v="0"/>
    <x v="0"/>
    <x v="0"/>
    <n v="2"/>
    <s v="Bank transfer (automatic)"/>
    <x v="145"/>
    <n v="7346.2"/>
    <s v="No"/>
  </r>
  <r>
    <s v="4827-DPADN"/>
    <s v="Female"/>
    <n v="0"/>
    <s v="Yes"/>
    <s v="Yes"/>
    <x v="0"/>
    <x v="0"/>
    <x v="1"/>
    <n v="2"/>
    <s v="Bank transfer (automatic)"/>
    <x v="146"/>
    <n v="6042.7"/>
    <s v="No"/>
  </r>
  <r>
    <s v="4829-ZLJTK"/>
    <s v="Female"/>
    <n v="1"/>
    <s v="Yes"/>
    <s v="No"/>
    <x v="0"/>
    <x v="0"/>
    <x v="0"/>
    <n v="2"/>
    <s v="Electronic check"/>
    <x v="147"/>
    <n v="8046.85"/>
    <s v="No"/>
  </r>
  <r>
    <s v="4836-WNFNO"/>
    <s v="Female"/>
    <n v="0"/>
    <s v="Yes"/>
    <s v="No"/>
    <x v="0"/>
    <x v="0"/>
    <x v="2"/>
    <n v="2"/>
    <s v="Credit card (automatic)"/>
    <x v="148"/>
    <n v="1849.2"/>
    <s v="No"/>
  </r>
  <r>
    <s v="4900-MSOMT"/>
    <s v="Female"/>
    <n v="0"/>
    <s v="Yes"/>
    <s v="Yes"/>
    <x v="0"/>
    <x v="0"/>
    <x v="1"/>
    <n v="2"/>
    <s v="Bank transfer (automatic)"/>
    <x v="149"/>
    <n v="5714.2"/>
    <s v="No"/>
  </r>
  <r>
    <s v="4909-JOUPP"/>
    <s v="Male"/>
    <n v="1"/>
    <s v="Yes"/>
    <s v="No"/>
    <x v="0"/>
    <x v="0"/>
    <x v="0"/>
    <n v="2"/>
    <s v="Credit card (automatic)"/>
    <x v="150"/>
    <n v="7898.45"/>
    <s v="No"/>
  </r>
  <r>
    <s v="4967-WPNCF"/>
    <s v="Male"/>
    <n v="0"/>
    <s v="No"/>
    <s v="No"/>
    <x v="0"/>
    <x v="2"/>
    <x v="1"/>
    <n v="2"/>
    <s v="Bank transfer (automatic)"/>
    <x v="151"/>
    <n v="4464.8"/>
    <s v="No"/>
  </r>
  <r>
    <s v="4992-LTJNE"/>
    <s v="Male"/>
    <n v="0"/>
    <s v="Yes"/>
    <s v="Yes"/>
    <x v="0"/>
    <x v="0"/>
    <x v="1"/>
    <n v="2"/>
    <s v="Bank transfer (automatic)"/>
    <x v="152"/>
    <n v="3983.6"/>
    <s v="No"/>
  </r>
  <r>
    <s v="5038-ETMLM"/>
    <s v="Female"/>
    <n v="0"/>
    <s v="Yes"/>
    <s v="No"/>
    <x v="0"/>
    <x v="0"/>
    <x v="0"/>
    <n v="2"/>
    <s v="Bank transfer (automatic)"/>
    <x v="153"/>
    <n v="8182.75"/>
    <s v="No"/>
  </r>
  <r>
    <s v="5115-GZDEL"/>
    <s v="Male"/>
    <n v="0"/>
    <s v="No"/>
    <s v="Yes"/>
    <x v="0"/>
    <x v="2"/>
    <x v="1"/>
    <n v="2"/>
    <s v="Credit card (automatic)"/>
    <x v="154"/>
    <n v="4671.7"/>
    <s v="No"/>
  </r>
  <r>
    <s v="5135-GRQJV"/>
    <s v="Male"/>
    <n v="1"/>
    <s v="Yes"/>
    <s v="No"/>
    <x v="0"/>
    <x v="0"/>
    <x v="0"/>
    <n v="2"/>
    <s v="Mailed check"/>
    <x v="155"/>
    <n v="8331.9500000000007"/>
    <s v="No"/>
  </r>
  <r>
    <s v="5168-MQQCA"/>
    <s v="Female"/>
    <n v="0"/>
    <s v="Yes"/>
    <s v="No"/>
    <x v="0"/>
    <x v="0"/>
    <x v="0"/>
    <n v="1"/>
    <s v="Bank transfer (automatic)"/>
    <x v="156"/>
    <n v="8003.8"/>
    <s v="No"/>
  </r>
  <r>
    <s v="5172-RKOCB"/>
    <s v="Male"/>
    <n v="0"/>
    <s v="Yes"/>
    <s v="No"/>
    <x v="0"/>
    <x v="0"/>
    <x v="0"/>
    <n v="2"/>
    <s v="Credit card (automatic)"/>
    <x v="157"/>
    <n v="7875"/>
    <s v="No"/>
  </r>
  <r>
    <s v="5183-KLYEM"/>
    <s v="Female"/>
    <n v="0"/>
    <s v="No"/>
    <s v="No"/>
    <x v="0"/>
    <x v="0"/>
    <x v="0"/>
    <n v="2"/>
    <s v="Credit card (automatic)"/>
    <x v="158"/>
    <n v="8192.6"/>
    <s v="No"/>
  </r>
  <r>
    <s v="5214-NLTIT"/>
    <s v="Male"/>
    <n v="0"/>
    <s v="Yes"/>
    <s v="Yes"/>
    <x v="0"/>
    <x v="0"/>
    <x v="0"/>
    <n v="2"/>
    <s v="Credit card (automatic)"/>
    <x v="159"/>
    <n v="6511.8"/>
    <s v="No"/>
  </r>
  <r>
    <s v="5248-RPYWW"/>
    <s v="Female"/>
    <n v="1"/>
    <s v="Yes"/>
    <s v="Yes"/>
    <x v="0"/>
    <x v="0"/>
    <x v="1"/>
    <n v="2"/>
    <s v="Bank transfer (automatic)"/>
    <x v="160"/>
    <n v="6716.45"/>
    <s v="No"/>
  </r>
  <r>
    <s v="5248-YGIJN"/>
    <s v="Male"/>
    <n v="0"/>
    <s v="Yes"/>
    <s v="No"/>
    <x v="0"/>
    <x v="0"/>
    <x v="1"/>
    <n v="2"/>
    <s v="Credit card (automatic)"/>
    <x v="161"/>
    <n v="6369.45"/>
    <s v="No"/>
  </r>
  <r>
    <s v="5275-PMFUT"/>
    <s v="Male"/>
    <n v="0"/>
    <s v="Yes"/>
    <s v="Yes"/>
    <x v="0"/>
    <x v="2"/>
    <x v="1"/>
    <n v="2"/>
    <s v="Credit card (automatic)"/>
    <x v="162"/>
    <n v="4719.75"/>
    <s v="No"/>
  </r>
  <r>
    <s v="5286-YHCVC"/>
    <s v="Male"/>
    <n v="0"/>
    <s v="Yes"/>
    <s v="No"/>
    <x v="0"/>
    <x v="0"/>
    <x v="0"/>
    <n v="2"/>
    <s v="Bank transfer (automatic)"/>
    <x v="163"/>
    <n v="7470.1"/>
    <s v="No"/>
  </r>
  <r>
    <s v="5296-PSYVW"/>
    <s v="Female"/>
    <n v="0"/>
    <s v="Yes"/>
    <s v="No"/>
    <x v="0"/>
    <x v="0"/>
    <x v="2"/>
    <n v="2"/>
    <s v="Electronic check"/>
    <x v="164"/>
    <n v="1750.7"/>
    <s v="No"/>
  </r>
  <r>
    <s v="5304-EFJLP"/>
    <s v="Male"/>
    <n v="1"/>
    <s v="Yes"/>
    <s v="No"/>
    <x v="0"/>
    <x v="0"/>
    <x v="0"/>
    <n v="2"/>
    <s v="Bank transfer (automatic)"/>
    <x v="89"/>
    <n v="8022.85"/>
    <s v="No"/>
  </r>
  <r>
    <s v="5327-XOKKY"/>
    <s v="Male"/>
    <n v="1"/>
    <s v="Yes"/>
    <s v="No"/>
    <x v="0"/>
    <x v="0"/>
    <x v="1"/>
    <n v="2"/>
    <s v="Credit card (automatic)"/>
    <x v="165"/>
    <n v="5329"/>
    <s v="No"/>
  </r>
  <r>
    <s v="5329-KRDTM"/>
    <s v="Male"/>
    <n v="1"/>
    <s v="Yes"/>
    <s v="No"/>
    <x v="0"/>
    <x v="0"/>
    <x v="1"/>
    <n v="2"/>
    <s v="Credit card (automatic)"/>
    <x v="166"/>
    <n v="5396.25"/>
    <s v="No"/>
  </r>
  <r>
    <s v="5334-AFQJB"/>
    <s v="Male"/>
    <n v="1"/>
    <s v="No"/>
    <s v="No"/>
    <x v="0"/>
    <x v="0"/>
    <x v="2"/>
    <n v="2"/>
    <s v="Credit card (automatic)"/>
    <x v="167"/>
    <n v="1789.9"/>
    <s v="No"/>
  </r>
  <r>
    <s v="5360-XGYAZ"/>
    <s v="Male"/>
    <n v="0"/>
    <s v="Yes"/>
    <s v="Yes"/>
    <x v="0"/>
    <x v="2"/>
    <x v="1"/>
    <n v="2"/>
    <s v="Bank transfer (automatic)"/>
    <x v="168"/>
    <n v="4664.5"/>
    <s v="No"/>
  </r>
  <r>
    <s v="5376-PCKNB"/>
    <s v="Male"/>
    <n v="0"/>
    <s v="Yes"/>
    <s v="Yes"/>
    <x v="0"/>
    <x v="0"/>
    <x v="0"/>
    <n v="1"/>
    <s v="Credit card (automatic)"/>
    <x v="169"/>
    <n v="7459"/>
    <s v="No"/>
  </r>
  <r>
    <s v="5451-YHYPW"/>
    <s v="Female"/>
    <n v="1"/>
    <s v="Yes"/>
    <s v="No"/>
    <x v="0"/>
    <x v="0"/>
    <x v="0"/>
    <n v="2"/>
    <s v="Credit card (automatic)"/>
    <x v="170"/>
    <n v="8443.7000000000007"/>
    <s v="No"/>
  </r>
  <r>
    <s v="5456-ITGIC"/>
    <s v="Male"/>
    <n v="1"/>
    <s v="Yes"/>
    <s v="No"/>
    <x v="0"/>
    <x v="2"/>
    <x v="1"/>
    <n v="2"/>
    <s v="Credit card (automatic)"/>
    <x v="135"/>
    <n v="4641.1000000000004"/>
    <s v="No"/>
  </r>
  <r>
    <s v="5598-IKHQQ"/>
    <s v="Female"/>
    <n v="0"/>
    <s v="No"/>
    <s v="No"/>
    <x v="0"/>
    <x v="0"/>
    <x v="2"/>
    <n v="2"/>
    <s v="Credit card (automatic)"/>
    <x v="171"/>
    <n v="1866.45"/>
    <s v="No"/>
  </r>
  <r>
    <s v="5605-XNWEN"/>
    <s v="Male"/>
    <n v="1"/>
    <s v="Yes"/>
    <s v="No"/>
    <x v="0"/>
    <x v="0"/>
    <x v="2"/>
    <n v="2"/>
    <s v="Bank transfer (automatic)"/>
    <x v="148"/>
    <n v="1802.55"/>
    <s v="No"/>
  </r>
  <r>
    <s v="5663-QBGIS"/>
    <s v="Male"/>
    <n v="1"/>
    <s v="Yes"/>
    <s v="No"/>
    <x v="0"/>
    <x v="0"/>
    <x v="0"/>
    <n v="2"/>
    <s v="Bank transfer (automatic)"/>
    <x v="172"/>
    <n v="6929.4"/>
    <s v="No"/>
  </r>
  <r>
    <s v="5668-MEISB"/>
    <s v="Female"/>
    <n v="0"/>
    <s v="Yes"/>
    <s v="Yes"/>
    <x v="0"/>
    <x v="0"/>
    <x v="0"/>
    <n v="2"/>
    <s v="Credit card (automatic)"/>
    <x v="54"/>
    <n v="7657.4"/>
    <s v="No"/>
  </r>
  <r>
    <s v="5684-FJVYR"/>
    <s v="Female"/>
    <n v="0"/>
    <s v="Yes"/>
    <s v="Yes"/>
    <x v="0"/>
    <x v="0"/>
    <x v="0"/>
    <n v="2"/>
    <s v="Bank transfer (automatic)"/>
    <x v="173"/>
    <n v="6563.4"/>
    <s v="No"/>
  </r>
  <r>
    <s v="5727-MYATE"/>
    <s v="Male"/>
    <n v="0"/>
    <s v="Yes"/>
    <s v="Yes"/>
    <x v="0"/>
    <x v="0"/>
    <x v="1"/>
    <n v="2"/>
    <s v="Credit card (automatic)"/>
    <x v="159"/>
    <n v="6397.6"/>
    <s v="No"/>
  </r>
  <r>
    <s v="5766-FTRTS"/>
    <s v="Male"/>
    <n v="0"/>
    <s v="Yes"/>
    <s v="No"/>
    <x v="0"/>
    <x v="1"/>
    <x v="1"/>
    <n v="2"/>
    <s v="Mailed check"/>
    <x v="105"/>
    <n v="6033.1"/>
    <s v="No"/>
  </r>
  <r>
    <s v="5781-BKHOP"/>
    <s v="Female"/>
    <n v="0"/>
    <s v="Yes"/>
    <s v="No"/>
    <x v="0"/>
    <x v="0"/>
    <x v="0"/>
    <n v="2"/>
    <s v="Bank transfer (automatic)"/>
    <x v="174"/>
    <n v="7334.05"/>
    <s v="No"/>
  </r>
  <r>
    <s v="5787-KXGIY"/>
    <s v="Male"/>
    <n v="0"/>
    <s v="Yes"/>
    <s v="No"/>
    <x v="0"/>
    <x v="1"/>
    <x v="2"/>
    <n v="2"/>
    <s v="Credit card (automatic)"/>
    <x v="130"/>
    <n v="1304.8"/>
    <s v="No"/>
  </r>
  <r>
    <s v="5803-NQJZO"/>
    <s v="Male"/>
    <n v="0"/>
    <s v="Yes"/>
    <s v="No"/>
    <x v="0"/>
    <x v="0"/>
    <x v="1"/>
    <n v="2"/>
    <s v="Bank transfer (automatic)"/>
    <x v="175"/>
    <n v="4804.6499999999996"/>
    <s v="No"/>
  </r>
  <r>
    <s v="5879-HMFFH"/>
    <s v="Female"/>
    <n v="0"/>
    <s v="Yes"/>
    <s v="No"/>
    <x v="0"/>
    <x v="0"/>
    <x v="1"/>
    <n v="2"/>
    <s v="Bank transfer (automatic)"/>
    <x v="107"/>
    <n v="6520.8"/>
    <s v="No"/>
  </r>
  <r>
    <s v="5884-FBCTL"/>
    <s v="Female"/>
    <n v="0"/>
    <s v="Yes"/>
    <s v="Yes"/>
    <x v="0"/>
    <x v="0"/>
    <x v="2"/>
    <n v="2"/>
    <s v="Bank transfer (automatic)"/>
    <x v="167"/>
    <n v="1857.85"/>
    <s v="No"/>
  </r>
  <r>
    <s v="5893-KCLGT"/>
    <s v="Female"/>
    <n v="0"/>
    <s v="No"/>
    <s v="Yes"/>
    <x v="0"/>
    <x v="1"/>
    <x v="2"/>
    <n v="2"/>
    <s v="Mailed check"/>
    <x v="176"/>
    <n v="1567"/>
    <s v="No"/>
  </r>
  <r>
    <s v="5914-XRFQB"/>
    <s v="Male"/>
    <n v="0"/>
    <s v="Yes"/>
    <s v="No"/>
    <x v="0"/>
    <x v="0"/>
    <x v="0"/>
    <n v="2"/>
    <s v="Bank transfer (automatic)"/>
    <x v="177"/>
    <n v="8424.9"/>
    <s v="No"/>
  </r>
  <r>
    <s v="5954-BDFSG"/>
    <s v="Female"/>
    <n v="0"/>
    <s v="No"/>
    <s v="No"/>
    <x v="0"/>
    <x v="0"/>
    <x v="0"/>
    <n v="2"/>
    <s v="Credit card (automatic)"/>
    <x v="178"/>
    <n v="7853.7"/>
    <s v="No"/>
  </r>
  <r>
    <s v="5965-GGPRW"/>
    <s v="Male"/>
    <n v="0"/>
    <s v="Yes"/>
    <s v="Yes"/>
    <x v="0"/>
    <x v="0"/>
    <x v="0"/>
    <n v="2"/>
    <s v="Bank transfer (automatic)"/>
    <x v="179"/>
    <n v="7609.75"/>
    <s v="No"/>
  </r>
  <r>
    <s v="5968-XQIVE"/>
    <s v="Male"/>
    <n v="0"/>
    <s v="Yes"/>
    <s v="Yes"/>
    <x v="0"/>
    <x v="0"/>
    <x v="0"/>
    <n v="1"/>
    <s v="Electronic check"/>
    <x v="6"/>
    <n v="6588.95"/>
    <s v="No"/>
  </r>
  <r>
    <s v="5980-BDHPY"/>
    <s v="Male"/>
    <n v="0"/>
    <s v="Yes"/>
    <s v="No"/>
    <x v="0"/>
    <x v="0"/>
    <x v="1"/>
    <n v="2"/>
    <s v="Bank transfer (automatic)"/>
    <x v="180"/>
    <n v="6230.1"/>
    <s v="No"/>
  </r>
  <r>
    <s v="5985-BEHZK"/>
    <s v="Female"/>
    <n v="1"/>
    <s v="Yes"/>
    <s v="No"/>
    <x v="0"/>
    <x v="0"/>
    <x v="0"/>
    <n v="1"/>
    <s v="Credit card (automatic)"/>
    <x v="15"/>
    <n v="7578.05"/>
    <s v="No"/>
  </r>
  <r>
    <s v="5997-OPVFA"/>
    <s v="Male"/>
    <n v="0"/>
    <s v="Yes"/>
    <s v="No"/>
    <x v="0"/>
    <x v="0"/>
    <x v="1"/>
    <n v="2"/>
    <s v="Bank transfer (automatic)"/>
    <x v="181"/>
    <n v="6254.45"/>
    <s v="No"/>
  </r>
  <r>
    <s v="6007-TCTST"/>
    <s v="Female"/>
    <n v="0"/>
    <s v="Yes"/>
    <s v="Yes"/>
    <x v="0"/>
    <x v="0"/>
    <x v="0"/>
    <n v="2"/>
    <s v="Bank transfer (automatic)"/>
    <x v="177"/>
    <n v="8476.5"/>
    <s v="No"/>
  </r>
  <r>
    <s v="6024-RUGGH"/>
    <s v="Male"/>
    <n v="0"/>
    <s v="Yes"/>
    <s v="Yes"/>
    <x v="0"/>
    <x v="0"/>
    <x v="2"/>
    <n v="2"/>
    <s v="Bank transfer (automatic)"/>
    <x v="182"/>
    <n v="1798.9"/>
    <s v="No"/>
  </r>
  <r>
    <s v="6034-ZRYCV"/>
    <s v="Female"/>
    <n v="0"/>
    <s v="Yes"/>
    <s v="No"/>
    <x v="0"/>
    <x v="2"/>
    <x v="1"/>
    <n v="2"/>
    <s v="Electronic check"/>
    <x v="183"/>
    <n v="3937.45"/>
    <s v="Yes"/>
  </r>
  <r>
    <s v="6087-YPWHO"/>
    <s v="Male"/>
    <n v="0"/>
    <s v="Yes"/>
    <s v="No"/>
    <x v="0"/>
    <x v="0"/>
    <x v="1"/>
    <n v="2"/>
    <s v="Mailed check"/>
    <x v="184"/>
    <n v="4808.7"/>
    <s v="No"/>
  </r>
  <r>
    <s v="6115-ZTBFQ"/>
    <s v="Female"/>
    <n v="0"/>
    <s v="Yes"/>
    <s v="No"/>
    <x v="0"/>
    <x v="2"/>
    <x v="1"/>
    <n v="2"/>
    <s v="Bank transfer (automatic)"/>
    <x v="185"/>
    <n v="4919.7"/>
    <s v="No"/>
  </r>
  <r>
    <s v="6166-YIPFO"/>
    <s v="Male"/>
    <n v="0"/>
    <s v="Yes"/>
    <s v="No"/>
    <x v="0"/>
    <x v="2"/>
    <x v="1"/>
    <n v="2"/>
    <s v="Electronic check"/>
    <x v="186"/>
    <n v="4746.05"/>
    <s v="No"/>
  </r>
  <r>
    <s v="6176-YJWAS"/>
    <s v="Male"/>
    <n v="0"/>
    <s v="Yes"/>
    <s v="No"/>
    <x v="0"/>
    <x v="0"/>
    <x v="0"/>
    <n v="2"/>
    <s v="Credit card (automatic)"/>
    <x v="187"/>
    <n v="7114.25"/>
    <s v="No"/>
  </r>
  <r>
    <s v="6181-AXXYF"/>
    <s v="Male"/>
    <n v="0"/>
    <s v="Yes"/>
    <s v="Yes"/>
    <x v="0"/>
    <x v="0"/>
    <x v="2"/>
    <n v="2"/>
    <s v="Credit card (automatic)"/>
    <x v="136"/>
    <n v="1859.1"/>
    <s v="No"/>
  </r>
  <r>
    <s v="6234-RAAPL"/>
    <s v="Female"/>
    <n v="0"/>
    <s v="Yes"/>
    <s v="Yes"/>
    <x v="0"/>
    <x v="0"/>
    <x v="0"/>
    <n v="2"/>
    <s v="Bank transfer (automatic)"/>
    <x v="188"/>
    <n v="7251.7"/>
    <s v="No"/>
  </r>
  <r>
    <s v="6285-FTQBF"/>
    <s v="Male"/>
    <n v="0"/>
    <s v="Yes"/>
    <s v="Yes"/>
    <x v="0"/>
    <x v="0"/>
    <x v="2"/>
    <n v="2"/>
    <s v="Credit card (automatic)"/>
    <x v="189"/>
    <n v="1867.7"/>
    <s v="No"/>
  </r>
  <r>
    <s v="6295-OSINB"/>
    <s v="Male"/>
    <n v="0"/>
    <s v="Yes"/>
    <s v="No"/>
    <x v="0"/>
    <x v="0"/>
    <x v="0"/>
    <n v="2"/>
    <s v="Electronic check"/>
    <x v="190"/>
    <n v="7880.25"/>
    <s v="No"/>
  </r>
  <r>
    <s v="6348-SNFUS"/>
    <s v="Male"/>
    <n v="0"/>
    <s v="Yes"/>
    <s v="Yes"/>
    <x v="0"/>
    <x v="2"/>
    <x v="1"/>
    <n v="2"/>
    <s v="Credit card (automatic)"/>
    <x v="191"/>
    <n v="4179.2"/>
    <s v="No"/>
  </r>
  <r>
    <s v="6374-NTQLP"/>
    <s v="Male"/>
    <n v="1"/>
    <s v="Yes"/>
    <s v="Yes"/>
    <x v="0"/>
    <x v="1"/>
    <x v="0"/>
    <n v="2"/>
    <s v="Credit card (automatic)"/>
    <x v="192"/>
    <n v="7447.7"/>
    <s v="No"/>
  </r>
  <r>
    <s v="6384-VMJHP"/>
    <s v="Female"/>
    <n v="0"/>
    <s v="No"/>
    <s v="No"/>
    <x v="0"/>
    <x v="1"/>
    <x v="1"/>
    <n v="2"/>
    <s v="Credit card (automatic)"/>
    <x v="193"/>
    <n v="5265.2"/>
    <s v="No"/>
  </r>
  <r>
    <s v="6408-WHTEF"/>
    <s v="Male"/>
    <n v="0"/>
    <s v="Yes"/>
    <s v="Yes"/>
    <x v="0"/>
    <x v="0"/>
    <x v="1"/>
    <n v="2"/>
    <s v="Mailed check"/>
    <x v="194"/>
    <n v="6376.55"/>
    <s v="No"/>
  </r>
  <r>
    <s v="6437-UDQJM"/>
    <s v="Female"/>
    <n v="1"/>
    <s v="Yes"/>
    <s v="No"/>
    <x v="0"/>
    <x v="0"/>
    <x v="1"/>
    <n v="2"/>
    <s v="Credit card (automatic)"/>
    <x v="195"/>
    <n v="6129.65"/>
    <s v="No"/>
  </r>
  <r>
    <s v="6479-VDGRK"/>
    <s v="Female"/>
    <n v="0"/>
    <s v="Yes"/>
    <s v="Yes"/>
    <x v="0"/>
    <x v="1"/>
    <x v="1"/>
    <n v="2"/>
    <s v="Bank transfer (automatic)"/>
    <x v="196"/>
    <n v="6129.2"/>
    <s v="No"/>
  </r>
  <r>
    <s v="6519-ZHPXP"/>
    <s v="Female"/>
    <n v="0"/>
    <s v="Yes"/>
    <s v="Yes"/>
    <x v="0"/>
    <x v="1"/>
    <x v="0"/>
    <n v="2"/>
    <s v="Bank transfer (automatic)"/>
    <x v="197"/>
    <n v="7679.65"/>
    <s v="No"/>
  </r>
  <r>
    <s v="6585-WCEWR"/>
    <s v="Male"/>
    <n v="0"/>
    <s v="Yes"/>
    <s v="Yes"/>
    <x v="0"/>
    <x v="1"/>
    <x v="2"/>
    <n v="2"/>
    <s v="Electronic check"/>
    <x v="198"/>
    <n v="1354.4"/>
    <s v="No"/>
  </r>
  <r>
    <s v="6614-FHDBO"/>
    <s v="Male"/>
    <n v="0"/>
    <s v="No"/>
    <s v="No"/>
    <x v="0"/>
    <x v="0"/>
    <x v="0"/>
    <n v="2"/>
    <s v="Bank transfer (automatic)"/>
    <x v="199"/>
    <n v="7878.3"/>
    <s v="No"/>
  </r>
  <r>
    <s v="6631-HMANX"/>
    <s v="Male"/>
    <n v="0"/>
    <s v="Yes"/>
    <s v="No"/>
    <x v="0"/>
    <x v="0"/>
    <x v="1"/>
    <n v="2"/>
    <s v="Credit card (automatic)"/>
    <x v="200"/>
    <n v="6227.5"/>
    <s v="No"/>
  </r>
  <r>
    <s v="6650-BWFRT"/>
    <s v="Female"/>
    <n v="0"/>
    <s v="Yes"/>
    <s v="No"/>
    <x v="0"/>
    <x v="0"/>
    <x v="0"/>
    <n v="2"/>
    <s v="Credit card (automatic)"/>
    <x v="201"/>
    <n v="8529.5"/>
    <s v="No"/>
  </r>
  <r>
    <s v="6656-GULJQ"/>
    <s v="Male"/>
    <n v="0"/>
    <s v="Yes"/>
    <s v="Yes"/>
    <x v="0"/>
    <x v="0"/>
    <x v="1"/>
    <n v="2"/>
    <s v="Credit card (automatic)"/>
    <x v="202"/>
    <n v="6093.3"/>
    <s v="No"/>
  </r>
  <r>
    <s v="6701-YVNQG"/>
    <s v="Male"/>
    <n v="0"/>
    <s v="Yes"/>
    <s v="No"/>
    <x v="0"/>
    <x v="0"/>
    <x v="1"/>
    <n v="2"/>
    <s v="Credit card (automatic)"/>
    <x v="102"/>
    <n v="6301.7"/>
    <s v="No"/>
  </r>
  <r>
    <s v="6719-FGEDO"/>
    <s v="Female"/>
    <n v="0"/>
    <s v="Yes"/>
    <s v="No"/>
    <x v="0"/>
    <x v="0"/>
    <x v="0"/>
    <n v="2"/>
    <s v="Bank transfer (automatic)"/>
    <x v="203"/>
    <n v="7104.2"/>
    <s v="No"/>
  </r>
  <r>
    <s v="6728-DKUCO"/>
    <s v="Female"/>
    <n v="0"/>
    <s v="Yes"/>
    <s v="Yes"/>
    <x v="0"/>
    <x v="0"/>
    <x v="0"/>
    <n v="1"/>
    <s v="Electronic check"/>
    <x v="38"/>
    <n v="7303.05"/>
    <s v="No"/>
  </r>
  <r>
    <s v="6734-PSBAW"/>
    <s v="Male"/>
    <n v="0"/>
    <s v="Yes"/>
    <s v="No"/>
    <x v="0"/>
    <x v="0"/>
    <x v="2"/>
    <n v="2"/>
    <s v="Bank transfer (automatic)"/>
    <x v="204"/>
    <n v="1723.95"/>
    <s v="No"/>
  </r>
  <r>
    <s v="6749-UTDVX"/>
    <s v="Male"/>
    <n v="0"/>
    <s v="No"/>
    <s v="No"/>
    <x v="0"/>
    <x v="0"/>
    <x v="0"/>
    <n v="2"/>
    <s v="Electronic check"/>
    <x v="205"/>
    <n v="7634.8"/>
    <s v="No"/>
  </r>
  <r>
    <s v="6855-VLGOS"/>
    <s v="Male"/>
    <n v="0"/>
    <s v="Yes"/>
    <s v="Yes"/>
    <x v="0"/>
    <x v="1"/>
    <x v="2"/>
    <n v="2"/>
    <s v="Electronic check"/>
    <x v="206"/>
    <n v="1432.55"/>
    <s v="No"/>
  </r>
  <r>
    <s v="6859-QNXIQ"/>
    <s v="Female"/>
    <n v="0"/>
    <s v="Yes"/>
    <s v="Yes"/>
    <x v="0"/>
    <x v="0"/>
    <x v="0"/>
    <n v="2"/>
    <s v="Bank transfer (automatic)"/>
    <x v="207"/>
    <n v="8248.5"/>
    <s v="No"/>
  </r>
  <r>
    <s v="6904-JLBGY"/>
    <s v="Female"/>
    <n v="1"/>
    <s v="No"/>
    <s v="No"/>
    <x v="0"/>
    <x v="0"/>
    <x v="0"/>
    <n v="2"/>
    <s v="Credit card (automatic)"/>
    <x v="208"/>
    <n v="8436.25"/>
    <s v="No"/>
  </r>
  <r>
    <s v="6917-FIJHC"/>
    <s v="Female"/>
    <n v="0"/>
    <s v="Yes"/>
    <s v="No"/>
    <x v="0"/>
    <x v="0"/>
    <x v="2"/>
    <n v="2"/>
    <s v="Mailed check"/>
    <x v="209"/>
    <n v="1776"/>
    <s v="No"/>
  </r>
  <r>
    <s v="6919-ELBGL"/>
    <s v="Male"/>
    <n v="1"/>
    <s v="Yes"/>
    <s v="Yes"/>
    <x v="0"/>
    <x v="0"/>
    <x v="0"/>
    <n v="2"/>
    <s v="Bank transfer (automatic)"/>
    <x v="210"/>
    <n v="8196.4"/>
    <s v="No"/>
  </r>
  <r>
    <s v="6928-ONTRW"/>
    <s v="Female"/>
    <n v="0"/>
    <s v="Yes"/>
    <s v="Yes"/>
    <x v="0"/>
    <x v="1"/>
    <x v="2"/>
    <n v="2"/>
    <s v="Credit card (automatic)"/>
    <x v="18"/>
    <n v="1379.8"/>
    <s v="No"/>
  </r>
  <r>
    <s v="6976-BWGLQ"/>
    <s v="Female"/>
    <n v="0"/>
    <s v="Yes"/>
    <s v="Yes"/>
    <x v="0"/>
    <x v="0"/>
    <x v="2"/>
    <n v="2"/>
    <s v="Bank transfer (automatic)"/>
    <x v="182"/>
    <n v="1787.35"/>
    <s v="No"/>
  </r>
  <r>
    <s v="7010-BRBUU"/>
    <s v="Male"/>
    <n v="0"/>
    <s v="Yes"/>
    <s v="Yes"/>
    <x v="0"/>
    <x v="0"/>
    <x v="2"/>
    <n v="2"/>
    <s v="Credit card (automatic)"/>
    <x v="211"/>
    <n v="1734.65"/>
    <s v="No"/>
  </r>
  <r>
    <s v="7030-FZTFM"/>
    <s v="Male"/>
    <n v="0"/>
    <s v="Yes"/>
    <s v="Yes"/>
    <x v="0"/>
    <x v="0"/>
    <x v="0"/>
    <n v="2"/>
    <s v="Credit card (automatic)"/>
    <x v="212"/>
    <n v="7922.75"/>
    <s v="No"/>
  </r>
  <r>
    <s v="7083-MIOPC"/>
    <s v="Female"/>
    <n v="0"/>
    <s v="No"/>
    <s v="No"/>
    <x v="0"/>
    <x v="1"/>
    <x v="2"/>
    <n v="2"/>
    <s v="Credit card (automatic)"/>
    <x v="213"/>
    <n v="1566.9"/>
    <s v="No"/>
  </r>
  <r>
    <s v="7096-ZNBZI"/>
    <s v="Female"/>
    <n v="0"/>
    <s v="Yes"/>
    <s v="No"/>
    <x v="0"/>
    <x v="0"/>
    <x v="2"/>
    <n v="2"/>
    <s v="Credit card (automatic)"/>
    <x v="214"/>
    <n v="1914.5"/>
    <s v="No"/>
  </r>
  <r>
    <s v="7101-HRBLJ"/>
    <s v="Female"/>
    <n v="0"/>
    <s v="Yes"/>
    <s v="Yes"/>
    <x v="0"/>
    <x v="1"/>
    <x v="1"/>
    <n v="2"/>
    <s v="Bank transfer (automatic)"/>
    <x v="215"/>
    <n v="6096.9"/>
    <s v="No"/>
  </r>
  <r>
    <s v="7115-IRDHS"/>
    <s v="Female"/>
    <n v="0"/>
    <s v="Yes"/>
    <s v="No"/>
    <x v="0"/>
    <x v="0"/>
    <x v="2"/>
    <n v="2"/>
    <s v="Bank transfer (automatic)"/>
    <x v="216"/>
    <n v="1830.05"/>
    <s v="No"/>
  </r>
  <r>
    <s v="7134-HBPBS"/>
    <s v="Female"/>
    <n v="1"/>
    <s v="No"/>
    <s v="No"/>
    <x v="0"/>
    <x v="0"/>
    <x v="0"/>
    <n v="2"/>
    <s v="Bank transfer (automatic)"/>
    <x v="217"/>
    <n v="7774.05"/>
    <s v="No"/>
  </r>
  <r>
    <s v="7169-YWAMK"/>
    <s v="Male"/>
    <n v="0"/>
    <s v="Yes"/>
    <s v="Yes"/>
    <x v="0"/>
    <x v="1"/>
    <x v="1"/>
    <n v="2"/>
    <s v="Bank transfer (automatic)"/>
    <x v="218"/>
    <n v="4855.3500000000004"/>
    <s v="No"/>
  </r>
  <r>
    <s v="7173-TETGO"/>
    <s v="Female"/>
    <n v="1"/>
    <s v="Yes"/>
    <s v="No"/>
    <x v="0"/>
    <x v="0"/>
    <x v="0"/>
    <n v="2"/>
    <s v="Bank transfer (automatic)"/>
    <x v="219"/>
    <n v="5602.25"/>
    <s v="No"/>
  </r>
  <r>
    <s v="7203-OYKCT"/>
    <s v="Male"/>
    <n v="0"/>
    <s v="No"/>
    <s v="No"/>
    <x v="0"/>
    <x v="0"/>
    <x v="0"/>
    <n v="1"/>
    <s v="Electronic check"/>
    <x v="220"/>
    <n v="7544.3"/>
    <s v="No"/>
  </r>
  <r>
    <s v="7255-SSFBC"/>
    <s v="Male"/>
    <n v="0"/>
    <s v="Yes"/>
    <s v="Yes"/>
    <x v="0"/>
    <x v="0"/>
    <x v="0"/>
    <n v="2"/>
    <s v="Bank transfer (automatic)"/>
    <x v="221"/>
    <n v="8041.65"/>
    <s v="No"/>
  </r>
  <r>
    <s v="7301-ABVAD"/>
    <s v="Female"/>
    <n v="0"/>
    <s v="No"/>
    <s v="No"/>
    <x v="0"/>
    <x v="0"/>
    <x v="1"/>
    <n v="2"/>
    <s v="Bank transfer (automatic)"/>
    <x v="222"/>
    <n v="6350.5"/>
    <s v="No"/>
  </r>
  <r>
    <s v="7322-OCWHC"/>
    <s v="Male"/>
    <n v="1"/>
    <s v="Yes"/>
    <s v="No"/>
    <x v="0"/>
    <x v="0"/>
    <x v="0"/>
    <n v="2"/>
    <s v="Bank transfer (automatic)"/>
    <x v="223"/>
    <n v="6735.05"/>
    <s v="No"/>
  </r>
  <r>
    <s v="7359-WWYJV"/>
    <s v="Male"/>
    <n v="0"/>
    <s v="Yes"/>
    <s v="No"/>
    <x v="0"/>
    <x v="0"/>
    <x v="0"/>
    <n v="2"/>
    <s v="Credit card (automatic)"/>
    <x v="68"/>
    <n v="8375.0499999999993"/>
    <s v="No"/>
  </r>
  <r>
    <s v="7399-QHBJS"/>
    <s v="Female"/>
    <n v="0"/>
    <s v="Yes"/>
    <s v="Yes"/>
    <x v="0"/>
    <x v="0"/>
    <x v="1"/>
    <n v="2"/>
    <s v="Credit card (automatic)"/>
    <x v="224"/>
    <n v="4760.3"/>
    <s v="No"/>
  </r>
  <r>
    <s v="7408-OFWXJ"/>
    <s v="Female"/>
    <n v="0"/>
    <s v="Yes"/>
    <s v="Yes"/>
    <x v="0"/>
    <x v="0"/>
    <x v="1"/>
    <n v="2"/>
    <s v="Credit card (automatic)"/>
    <x v="225"/>
    <n v="6510.45"/>
    <s v="No"/>
  </r>
  <r>
    <s v="7463-IFMQU"/>
    <s v="Female"/>
    <n v="0"/>
    <s v="Yes"/>
    <s v="No"/>
    <x v="0"/>
    <x v="1"/>
    <x v="2"/>
    <n v="2"/>
    <s v="Bank transfer (automatic)"/>
    <x v="226"/>
    <n v="1423.65"/>
    <s v="No"/>
  </r>
  <r>
    <s v="7503-MIOGA"/>
    <s v="Female"/>
    <n v="1"/>
    <s v="Yes"/>
    <s v="No"/>
    <x v="0"/>
    <x v="0"/>
    <x v="1"/>
    <n v="2"/>
    <s v="Bank transfer (automatic)"/>
    <x v="58"/>
    <n v="6697.35"/>
    <s v="No"/>
  </r>
  <r>
    <s v="7564-GHCVB"/>
    <s v="Female"/>
    <n v="0"/>
    <s v="Yes"/>
    <s v="Yes"/>
    <x v="0"/>
    <x v="0"/>
    <x v="0"/>
    <n v="2"/>
    <s v="Bank transfer (automatic)"/>
    <x v="227"/>
    <n v="5730.7"/>
    <s v="No"/>
  </r>
  <r>
    <s v="7566-DSRLQ"/>
    <s v="Female"/>
    <n v="0"/>
    <s v="Yes"/>
    <s v="No"/>
    <x v="0"/>
    <x v="0"/>
    <x v="0"/>
    <n v="2"/>
    <s v="Electronic check"/>
    <x v="228"/>
    <n v="7998.8"/>
    <s v="No"/>
  </r>
  <r>
    <s v="7569-NMZYQ"/>
    <s v="Female"/>
    <n v="0"/>
    <s v="Yes"/>
    <s v="Yes"/>
    <x v="0"/>
    <x v="0"/>
    <x v="0"/>
    <n v="2"/>
    <s v="Bank transfer (automatic)"/>
    <x v="229"/>
    <n v="8672.4500000000007"/>
    <s v="No"/>
  </r>
  <r>
    <s v="7602-MVRMB"/>
    <s v="Female"/>
    <n v="0"/>
    <s v="Yes"/>
    <s v="Yes"/>
    <x v="0"/>
    <x v="0"/>
    <x v="0"/>
    <n v="2"/>
    <s v="Bank transfer (automatic)"/>
    <x v="230"/>
    <n v="8058.85"/>
    <s v="No"/>
  </r>
  <r>
    <s v="7606-BPHHN"/>
    <s v="Male"/>
    <n v="0"/>
    <s v="No"/>
    <s v="No"/>
    <x v="0"/>
    <x v="1"/>
    <x v="2"/>
    <n v="2"/>
    <s v="Credit card (automatic)"/>
    <x v="94"/>
    <n v="1468.75"/>
    <s v="No"/>
  </r>
  <r>
    <s v="7663-YJHSN"/>
    <s v="Female"/>
    <n v="0"/>
    <s v="Yes"/>
    <s v="No"/>
    <x v="0"/>
    <x v="0"/>
    <x v="0"/>
    <n v="2"/>
    <s v="Bank transfer (automatic)"/>
    <x v="231"/>
    <n v="7556.9"/>
    <s v="No"/>
  </r>
  <r>
    <s v="7684-XSZIY"/>
    <s v="Male"/>
    <n v="0"/>
    <s v="Yes"/>
    <s v="Yes"/>
    <x v="0"/>
    <x v="0"/>
    <x v="2"/>
    <n v="2"/>
    <s v="Bank transfer (automatic)"/>
    <x v="232"/>
    <n v="1643.25"/>
    <s v="No"/>
  </r>
  <r>
    <s v="7722-VJRQD"/>
    <s v="Male"/>
    <n v="0"/>
    <s v="Yes"/>
    <s v="Yes"/>
    <x v="0"/>
    <x v="2"/>
    <x v="1"/>
    <n v="2"/>
    <s v="Bank transfer (automatic)"/>
    <x v="233"/>
    <n v="4549.05"/>
    <s v="No"/>
  </r>
  <r>
    <s v="7730-CLDSV"/>
    <s v="Female"/>
    <n v="0"/>
    <s v="Yes"/>
    <s v="Yes"/>
    <x v="0"/>
    <x v="0"/>
    <x v="0"/>
    <n v="2"/>
    <s v="Bank transfer (automatic)"/>
    <x v="234"/>
    <n v="7129.45"/>
    <s v="No"/>
  </r>
  <r>
    <s v="7765-LWVVH"/>
    <s v="Female"/>
    <n v="0"/>
    <s v="Yes"/>
    <s v="Yes"/>
    <x v="0"/>
    <x v="0"/>
    <x v="0"/>
    <n v="2"/>
    <s v="Electronic check"/>
    <x v="235"/>
    <n v="6843.15"/>
    <s v="No"/>
  </r>
  <r>
    <s v="7781-HVGMK"/>
    <s v="Female"/>
    <n v="0"/>
    <s v="Yes"/>
    <s v="Yes"/>
    <x v="0"/>
    <x v="2"/>
    <x v="1"/>
    <n v="2"/>
    <s v="Credit card (automatic)"/>
    <x v="236"/>
    <n v="4784.45"/>
    <s v="No"/>
  </r>
  <r>
    <s v="7860-KSUGX"/>
    <s v="Male"/>
    <n v="0"/>
    <s v="Yes"/>
    <s v="Yes"/>
    <x v="0"/>
    <x v="0"/>
    <x v="1"/>
    <n v="2"/>
    <s v="Credit card (automatic)"/>
    <x v="135"/>
    <n v="4720"/>
    <s v="No"/>
  </r>
  <r>
    <s v="7873-CVMAW"/>
    <s v="Male"/>
    <n v="0"/>
    <s v="No"/>
    <s v="No"/>
    <x v="0"/>
    <x v="0"/>
    <x v="1"/>
    <n v="2"/>
    <s v="Credit card (automatic)"/>
    <x v="237"/>
    <n v="6362.35"/>
    <s v="No"/>
  </r>
  <r>
    <s v="7921-BEPCI"/>
    <s v="Female"/>
    <n v="0"/>
    <s v="No"/>
    <s v="No"/>
    <x v="0"/>
    <x v="0"/>
    <x v="1"/>
    <n v="2"/>
    <s v="Bank transfer (automatic)"/>
    <x v="238"/>
    <n v="4265"/>
    <s v="No"/>
  </r>
  <r>
    <s v="7971-HLVXI"/>
    <s v="Male"/>
    <n v="0"/>
    <s v="Yes"/>
    <s v="Yes"/>
    <x v="0"/>
    <x v="0"/>
    <x v="0"/>
    <n v="2"/>
    <s v="Credit card (automatic)"/>
    <x v="239"/>
    <n v="6130.85"/>
    <s v="No"/>
  </r>
  <r>
    <s v="7980-MHFLQ"/>
    <s v="Female"/>
    <n v="0"/>
    <s v="Yes"/>
    <s v="Yes"/>
    <x v="0"/>
    <x v="0"/>
    <x v="2"/>
    <n v="2"/>
    <s v="Mailed check"/>
    <x v="240"/>
    <n v="1859.2"/>
    <s v="No"/>
  </r>
  <r>
    <s v="8015-IHCGW"/>
    <s v="Female"/>
    <n v="0"/>
    <s v="Yes"/>
    <s v="Yes"/>
    <x v="0"/>
    <x v="0"/>
    <x v="0"/>
    <n v="2"/>
    <s v="Electronic check"/>
    <x v="241"/>
    <n v="8425.15"/>
    <s v="No"/>
  </r>
  <r>
    <s v="8024-XNAFQ"/>
    <s v="Female"/>
    <n v="1"/>
    <s v="No"/>
    <s v="No"/>
    <x v="0"/>
    <x v="0"/>
    <x v="0"/>
    <n v="2"/>
    <s v="Bank transfer (automatic)"/>
    <x v="242"/>
    <n v="7748.75"/>
    <s v="No"/>
  </r>
  <r>
    <s v="8039-ACLPL"/>
    <s v="Female"/>
    <n v="0"/>
    <s v="Yes"/>
    <s v="Yes"/>
    <x v="0"/>
    <x v="1"/>
    <x v="1"/>
    <n v="2"/>
    <s v="Credit card (automatic)"/>
    <x v="243"/>
    <n v="4888.2"/>
    <s v="No"/>
  </r>
  <r>
    <s v="8092-NLTGF"/>
    <s v="Male"/>
    <n v="0"/>
    <s v="No"/>
    <s v="No"/>
    <x v="0"/>
    <x v="0"/>
    <x v="2"/>
    <n v="2"/>
    <s v="Bank transfer (automatic)"/>
    <x v="136"/>
    <n v="1777.6"/>
    <s v="No"/>
  </r>
  <r>
    <s v="8107-RZLNV"/>
    <s v="Male"/>
    <n v="0"/>
    <s v="Yes"/>
    <s v="No"/>
    <x v="0"/>
    <x v="0"/>
    <x v="0"/>
    <n v="2"/>
    <s v="Bank transfer (automatic)"/>
    <x v="244"/>
    <n v="7565.35"/>
    <s v="No"/>
  </r>
  <r>
    <s v="8125-QPFJD"/>
    <s v="Female"/>
    <n v="0"/>
    <s v="Yes"/>
    <s v="No"/>
    <x v="0"/>
    <x v="0"/>
    <x v="1"/>
    <n v="2"/>
    <s v="Bank transfer (automatic)"/>
    <x v="245"/>
    <n v="6065.3"/>
    <s v="No"/>
  </r>
  <r>
    <s v="8152-VETUR"/>
    <s v="Female"/>
    <n v="0"/>
    <s v="Yes"/>
    <s v="No"/>
    <x v="0"/>
    <x v="0"/>
    <x v="0"/>
    <n v="2"/>
    <s v="Credit card (automatic)"/>
    <x v="246"/>
    <n v="6869.7"/>
    <s v="No"/>
  </r>
  <r>
    <s v="8165-ZJRNM"/>
    <s v="Female"/>
    <n v="0"/>
    <s v="Yes"/>
    <s v="Yes"/>
    <x v="0"/>
    <x v="0"/>
    <x v="2"/>
    <n v="2"/>
    <s v="Bank transfer (automatic)"/>
    <x v="247"/>
    <n v="1679.25"/>
    <s v="No"/>
  </r>
  <r>
    <s v="8197-BFWVU"/>
    <s v="Female"/>
    <n v="0"/>
    <s v="Yes"/>
    <s v="Yes"/>
    <x v="0"/>
    <x v="0"/>
    <x v="1"/>
    <n v="2"/>
    <s v="Bank transfer (automatic)"/>
    <x v="248"/>
    <n v="6688.95"/>
    <s v="No"/>
  </r>
  <r>
    <s v="8204-YJCLA"/>
    <s v="Male"/>
    <n v="1"/>
    <s v="Yes"/>
    <s v="Yes"/>
    <x v="0"/>
    <x v="2"/>
    <x v="1"/>
    <n v="2"/>
    <s v="Bank transfer (automatic)"/>
    <x v="162"/>
    <n v="4732.3500000000004"/>
    <s v="No"/>
  </r>
  <r>
    <s v="8207-DMRVL"/>
    <s v="Male"/>
    <n v="0"/>
    <s v="Yes"/>
    <s v="Yes"/>
    <x v="0"/>
    <x v="0"/>
    <x v="0"/>
    <n v="2"/>
    <s v="Bank transfer (automatic)"/>
    <x v="249"/>
    <n v="8306.0499999999993"/>
    <s v="No"/>
  </r>
  <r>
    <s v="8218-FFJDS"/>
    <s v="Female"/>
    <n v="0"/>
    <s v="Yes"/>
    <s v="No"/>
    <x v="0"/>
    <x v="0"/>
    <x v="1"/>
    <n v="2"/>
    <s v="Bank transfer (automatic)"/>
    <x v="250"/>
    <n v="6058.95"/>
    <s v="No"/>
  </r>
  <r>
    <s v="8224-KDLKN"/>
    <s v="Male"/>
    <n v="0"/>
    <s v="Yes"/>
    <s v="Yes"/>
    <x v="0"/>
    <x v="0"/>
    <x v="2"/>
    <n v="2"/>
    <s v="Bank transfer (automatic)"/>
    <x v="148"/>
    <n v="1738.9"/>
    <s v="No"/>
  </r>
  <r>
    <s v="8237-ULIXL"/>
    <s v="Female"/>
    <n v="0"/>
    <s v="Yes"/>
    <s v="No"/>
    <x v="0"/>
    <x v="0"/>
    <x v="2"/>
    <n v="2"/>
    <s v="Credit card (automatic)"/>
    <x v="251"/>
    <n v="1871.85"/>
    <s v="No"/>
  </r>
  <r>
    <s v="8263-QMNTJ"/>
    <s v="Male"/>
    <n v="0"/>
    <s v="Yes"/>
    <s v="No"/>
    <x v="0"/>
    <x v="0"/>
    <x v="0"/>
    <n v="2"/>
    <s v="Electronic check"/>
    <x v="71"/>
    <n v="8425.2999999999993"/>
    <s v="No"/>
  </r>
  <r>
    <s v="8265-HKSOW"/>
    <s v="Female"/>
    <n v="0"/>
    <s v="Yes"/>
    <s v="Yes"/>
    <x v="0"/>
    <x v="0"/>
    <x v="0"/>
    <n v="2"/>
    <s v="Credit card (automatic)"/>
    <x v="132"/>
    <n v="7658.3"/>
    <s v="No"/>
  </r>
  <r>
    <s v="8309-PPCED"/>
    <s v="Female"/>
    <n v="0"/>
    <s v="Yes"/>
    <s v="No"/>
    <x v="0"/>
    <x v="0"/>
    <x v="0"/>
    <n v="2"/>
    <s v="Bank transfer (automatic)"/>
    <x v="230"/>
    <n v="7982.5"/>
    <s v="No"/>
  </r>
  <r>
    <s v="8336-TAVKX"/>
    <s v="Female"/>
    <n v="1"/>
    <s v="Yes"/>
    <s v="No"/>
    <x v="0"/>
    <x v="0"/>
    <x v="1"/>
    <n v="2"/>
    <s v="Bank transfer (automatic)"/>
    <x v="252"/>
    <n v="5682.25"/>
    <s v="No"/>
  </r>
  <r>
    <s v="8338-QIUNR"/>
    <s v="Male"/>
    <n v="0"/>
    <s v="Yes"/>
    <s v="Yes"/>
    <x v="0"/>
    <x v="0"/>
    <x v="1"/>
    <n v="2"/>
    <s v="Credit card (automatic)"/>
    <x v="253"/>
    <n v="4811.6000000000004"/>
    <s v="No"/>
  </r>
  <r>
    <s v="8374-UULRV"/>
    <s v="Male"/>
    <n v="0"/>
    <s v="No"/>
    <s v="No"/>
    <x v="0"/>
    <x v="0"/>
    <x v="1"/>
    <n v="2"/>
    <s v="Credit card (automatic)"/>
    <x v="254"/>
    <n v="6309.65"/>
    <s v="No"/>
  </r>
  <r>
    <s v="8398-TBIYD"/>
    <s v="Female"/>
    <n v="0"/>
    <s v="No"/>
    <s v="No"/>
    <x v="0"/>
    <x v="0"/>
    <x v="0"/>
    <n v="2"/>
    <s v="Bank transfer (automatic)"/>
    <x v="112"/>
    <n v="6185.15"/>
    <s v="No"/>
  </r>
  <r>
    <s v="8454-AATJP"/>
    <s v="Female"/>
    <n v="0"/>
    <s v="No"/>
    <s v="No"/>
    <x v="0"/>
    <x v="0"/>
    <x v="0"/>
    <n v="2"/>
    <s v="Credit card (automatic)"/>
    <x v="255"/>
    <n v="8405"/>
    <s v="No"/>
  </r>
  <r>
    <s v="8468-FZTOE"/>
    <s v="Female"/>
    <n v="0"/>
    <s v="Yes"/>
    <s v="Yes"/>
    <x v="0"/>
    <x v="1"/>
    <x v="1"/>
    <n v="2"/>
    <s v="Electronic check"/>
    <x v="256"/>
    <n v="5237.3999999999996"/>
    <s v="No"/>
  </r>
  <r>
    <s v="8513-OLYGY"/>
    <s v="Male"/>
    <n v="0"/>
    <s v="Yes"/>
    <s v="No"/>
    <x v="0"/>
    <x v="0"/>
    <x v="0"/>
    <n v="2"/>
    <s v="Credit card (automatic)"/>
    <x v="177"/>
    <n v="8332.15"/>
    <s v="No"/>
  </r>
  <r>
    <s v="8544-JNBOX"/>
    <s v="Male"/>
    <n v="0"/>
    <s v="No"/>
    <s v="No"/>
    <x v="0"/>
    <x v="1"/>
    <x v="2"/>
    <n v="2"/>
    <s v="Mailed check"/>
    <x v="257"/>
    <n v="1521.2"/>
    <s v="No"/>
  </r>
  <r>
    <s v="8565-WUXZU"/>
    <s v="Male"/>
    <n v="1"/>
    <s v="Yes"/>
    <s v="No"/>
    <x v="0"/>
    <x v="1"/>
    <x v="0"/>
    <n v="2"/>
    <s v="Credit card (automatic)"/>
    <x v="258"/>
    <n v="6141.65"/>
    <s v="No"/>
  </r>
  <r>
    <s v="8580-QVLOC"/>
    <s v="Female"/>
    <n v="1"/>
    <s v="Yes"/>
    <s v="Yes"/>
    <x v="0"/>
    <x v="0"/>
    <x v="1"/>
    <n v="2"/>
    <s v="Credit card (automatic)"/>
    <x v="259"/>
    <n v="6440.25"/>
    <s v="Yes"/>
  </r>
  <r>
    <s v="8606-CIQUL"/>
    <s v="Male"/>
    <n v="1"/>
    <s v="Yes"/>
    <s v="Yes"/>
    <x v="0"/>
    <x v="0"/>
    <x v="0"/>
    <n v="2"/>
    <s v="Credit card (automatic)"/>
    <x v="170"/>
    <n v="8399.15"/>
    <s v="No"/>
  </r>
  <r>
    <s v="8628-MFKAX"/>
    <s v="Female"/>
    <n v="1"/>
    <s v="Yes"/>
    <s v="No"/>
    <x v="0"/>
    <x v="0"/>
    <x v="0"/>
    <n v="2"/>
    <s v="Credit card (automatic)"/>
    <x v="260"/>
    <n v="8277.0499999999993"/>
    <s v="No"/>
  </r>
  <r>
    <s v="8639-NHQEI"/>
    <s v="Female"/>
    <n v="0"/>
    <s v="Yes"/>
    <s v="Yes"/>
    <x v="0"/>
    <x v="0"/>
    <x v="0"/>
    <n v="2"/>
    <s v="Bank transfer (automatic)"/>
    <x v="261"/>
    <n v="6954.15"/>
    <s v="No"/>
  </r>
  <r>
    <s v="8661-BOYNW"/>
    <s v="Female"/>
    <n v="0"/>
    <s v="Yes"/>
    <s v="No"/>
    <x v="0"/>
    <x v="0"/>
    <x v="1"/>
    <n v="2"/>
    <s v="Credit card (automatic)"/>
    <x v="262"/>
    <n v="6096.45"/>
    <s v="No"/>
  </r>
  <r>
    <s v="8670-ERCJH"/>
    <s v="Male"/>
    <n v="0"/>
    <s v="No"/>
    <s v="No"/>
    <x v="0"/>
    <x v="0"/>
    <x v="0"/>
    <n v="2"/>
    <s v="Bank transfer (automatic)"/>
    <x v="263"/>
    <n v="8164.1"/>
    <s v="No"/>
  </r>
  <r>
    <s v="8735-SDUFN"/>
    <s v="Female"/>
    <n v="1"/>
    <s v="Yes"/>
    <s v="No"/>
    <x v="0"/>
    <x v="0"/>
    <x v="2"/>
    <n v="2"/>
    <s v="Bank transfer (automatic)"/>
    <x v="232"/>
    <n v="1778.7"/>
    <s v="No"/>
  </r>
  <r>
    <s v="8749-TZYEC"/>
    <s v="Male"/>
    <n v="0"/>
    <s v="Yes"/>
    <s v="No"/>
    <x v="0"/>
    <x v="0"/>
    <x v="2"/>
    <n v="2"/>
    <s v="Credit card (automatic)"/>
    <x v="264"/>
    <n v="1874.3"/>
    <s v="No"/>
  </r>
  <r>
    <s v="8774-GSBUN"/>
    <s v="Male"/>
    <n v="0"/>
    <s v="Yes"/>
    <s v="No"/>
    <x v="0"/>
    <x v="0"/>
    <x v="2"/>
    <n v="2"/>
    <s v="Mailed check"/>
    <x v="35"/>
    <n v="1797.1"/>
    <s v="No"/>
  </r>
  <r>
    <s v="8809-RIHDD"/>
    <s v="Male"/>
    <n v="0"/>
    <s v="Yes"/>
    <s v="Yes"/>
    <x v="0"/>
    <x v="0"/>
    <x v="0"/>
    <n v="2"/>
    <s v="Electronic check"/>
    <x v="265"/>
    <n v="7372.65"/>
    <s v="Yes"/>
  </r>
  <r>
    <s v="8809-XKHMD"/>
    <s v="Male"/>
    <n v="0"/>
    <s v="Yes"/>
    <s v="No"/>
    <x v="0"/>
    <x v="0"/>
    <x v="0"/>
    <n v="2"/>
    <s v="Bank transfer (automatic)"/>
    <x v="266"/>
    <n v="7325.1"/>
    <s v="No"/>
  </r>
  <r>
    <s v="8823-RLPWL"/>
    <s v="Female"/>
    <n v="0"/>
    <s v="Yes"/>
    <s v="No"/>
    <x v="0"/>
    <x v="0"/>
    <x v="0"/>
    <n v="2"/>
    <s v="Credit card (automatic)"/>
    <x v="267"/>
    <n v="8065.65"/>
    <s v="No"/>
  </r>
  <r>
    <s v="8853-TZDGH"/>
    <s v="Female"/>
    <n v="0"/>
    <s v="No"/>
    <s v="No"/>
    <x v="0"/>
    <x v="0"/>
    <x v="0"/>
    <n v="2"/>
    <s v="Bank transfer (automatic)"/>
    <x v="268"/>
    <n v="8012.75"/>
    <s v="No"/>
  </r>
  <r>
    <s v="8901-UPRHR"/>
    <s v="Female"/>
    <n v="0"/>
    <s v="Yes"/>
    <s v="Yes"/>
    <x v="0"/>
    <x v="0"/>
    <x v="0"/>
    <n v="2"/>
    <s v="Bank transfer (automatic)"/>
    <x v="199"/>
    <n v="7711.45"/>
    <s v="No"/>
  </r>
  <r>
    <s v="8908-NMQTX"/>
    <s v="Male"/>
    <n v="0"/>
    <s v="No"/>
    <s v="No"/>
    <x v="0"/>
    <x v="2"/>
    <x v="1"/>
    <n v="2"/>
    <s v="Bank transfer (automatic)"/>
    <x v="269"/>
    <n v="4566.5"/>
    <s v="No"/>
  </r>
  <r>
    <s v="8915-NNTRC"/>
    <s v="Male"/>
    <n v="0"/>
    <s v="Yes"/>
    <s v="Yes"/>
    <x v="0"/>
    <x v="0"/>
    <x v="0"/>
    <n v="2"/>
    <s v="Credit card (automatic)"/>
    <x v="270"/>
    <n v="7919.8"/>
    <s v="No"/>
  </r>
  <r>
    <s v="8999-XXGNS"/>
    <s v="Female"/>
    <n v="1"/>
    <s v="Yes"/>
    <s v="No"/>
    <x v="0"/>
    <x v="0"/>
    <x v="0"/>
    <n v="1"/>
    <s v="Credit card (automatic)"/>
    <x v="271"/>
    <n v="7629.85"/>
    <s v="No"/>
  </r>
  <r>
    <s v="9031-ZVQPT"/>
    <s v="Male"/>
    <n v="0"/>
    <s v="Yes"/>
    <s v="No"/>
    <x v="0"/>
    <x v="0"/>
    <x v="0"/>
    <n v="2"/>
    <s v="Electronic check"/>
    <x v="272"/>
    <n v="7840.6"/>
    <s v="No"/>
  </r>
  <r>
    <s v="9065-ZCPQX"/>
    <s v="Male"/>
    <n v="0"/>
    <s v="Yes"/>
    <s v="No"/>
    <x v="0"/>
    <x v="0"/>
    <x v="1"/>
    <n v="2"/>
    <s v="Bank transfer (automatic)"/>
    <x v="273"/>
    <n v="5763.15"/>
    <s v="No"/>
  </r>
  <r>
    <s v="9070-BCKQP"/>
    <s v="Female"/>
    <n v="0"/>
    <s v="Yes"/>
    <s v="No"/>
    <x v="0"/>
    <x v="0"/>
    <x v="0"/>
    <n v="2"/>
    <s v="Credit card (automatic)"/>
    <x v="228"/>
    <n v="7881.2"/>
    <s v="No"/>
  </r>
  <r>
    <s v="9114-DPSIA"/>
    <s v="Male"/>
    <n v="0"/>
    <s v="Yes"/>
    <s v="Yes"/>
    <x v="0"/>
    <x v="0"/>
    <x v="1"/>
    <n v="2"/>
    <s v="Credit card (automatic)"/>
    <x v="274"/>
    <n v="5750"/>
    <s v="No"/>
  </r>
  <r>
    <s v="9127-FHJBZ"/>
    <s v="Male"/>
    <n v="0"/>
    <s v="Yes"/>
    <s v="Yes"/>
    <x v="0"/>
    <x v="0"/>
    <x v="0"/>
    <n v="2"/>
    <s v="Electronic check"/>
    <x v="275"/>
    <n v="8093.15"/>
    <s v="No"/>
  </r>
  <r>
    <s v="9225-BZLNZ"/>
    <s v="Male"/>
    <n v="0"/>
    <s v="Yes"/>
    <s v="No"/>
    <x v="0"/>
    <x v="0"/>
    <x v="1"/>
    <n v="2"/>
    <s v="Electronic check"/>
    <x v="276"/>
    <n v="6083.1"/>
    <s v="No"/>
  </r>
  <r>
    <s v="9239-GZHZE"/>
    <s v="Female"/>
    <n v="0"/>
    <s v="Yes"/>
    <s v="No"/>
    <x v="0"/>
    <x v="0"/>
    <x v="0"/>
    <n v="2"/>
    <s v="Credit card (automatic)"/>
    <x v="153"/>
    <n v="8124.2"/>
    <s v="No"/>
  </r>
  <r>
    <s v="9242-TKFSV"/>
    <s v="Male"/>
    <n v="0"/>
    <s v="Yes"/>
    <s v="Yes"/>
    <x v="0"/>
    <x v="2"/>
    <x v="1"/>
    <n v="2"/>
    <s v="Credit card (automatic)"/>
    <x v="277"/>
    <n v="4754.3"/>
    <s v="No"/>
  </r>
  <r>
    <s v="9286-BHDQG"/>
    <s v="Male"/>
    <n v="0"/>
    <s v="Yes"/>
    <s v="Yes"/>
    <x v="0"/>
    <x v="2"/>
    <x v="1"/>
    <n v="2"/>
    <s v="Credit card (automatic)"/>
    <x v="278"/>
    <n v="3139.8"/>
    <s v="No"/>
  </r>
  <r>
    <s v="9297-EONCV"/>
    <s v="Female"/>
    <n v="0"/>
    <s v="No"/>
    <s v="No"/>
    <x v="0"/>
    <x v="0"/>
    <x v="1"/>
    <n v="2"/>
    <s v="Bank transfer (automatic)"/>
    <x v="279"/>
    <n v="6697.2"/>
    <s v="No"/>
  </r>
  <r>
    <s v="9298-WGMRW"/>
    <s v="Female"/>
    <n v="0"/>
    <s v="Yes"/>
    <s v="No"/>
    <x v="0"/>
    <x v="0"/>
    <x v="0"/>
    <n v="2"/>
    <s v="Bank transfer (automatic)"/>
    <x v="241"/>
    <n v="8312.75"/>
    <s v="No"/>
  </r>
  <r>
    <s v="9339-FIIJL"/>
    <s v="Male"/>
    <n v="0"/>
    <s v="Yes"/>
    <s v="No"/>
    <x v="0"/>
    <x v="0"/>
    <x v="1"/>
    <n v="2"/>
    <s v="Bank transfer (automatic)"/>
    <x v="280"/>
    <n v="6151.9"/>
    <s v="No"/>
  </r>
  <r>
    <s v="9351-HXDMR"/>
    <s v="Male"/>
    <n v="0"/>
    <s v="Yes"/>
    <s v="No"/>
    <x v="0"/>
    <x v="0"/>
    <x v="0"/>
    <n v="2"/>
    <s v="Credit card (automatic)"/>
    <x v="212"/>
    <n v="8240.85"/>
    <s v="No"/>
  </r>
  <r>
    <s v="9385-NXKDA"/>
    <s v="Female"/>
    <n v="0"/>
    <s v="Yes"/>
    <s v="No"/>
    <x v="0"/>
    <x v="0"/>
    <x v="1"/>
    <n v="2"/>
    <s v="Credit card (automatic)"/>
    <x v="281"/>
    <n v="5919.35"/>
    <s v="No"/>
  </r>
  <r>
    <s v="9430-NKQLY"/>
    <s v="Male"/>
    <n v="0"/>
    <s v="Yes"/>
    <s v="Yes"/>
    <x v="0"/>
    <x v="0"/>
    <x v="2"/>
    <n v="2"/>
    <s v="Credit card (automatic)"/>
    <x v="167"/>
    <n v="1790.8"/>
    <s v="No"/>
  </r>
  <r>
    <s v="9443-JUBUO"/>
    <s v="Male"/>
    <n v="0"/>
    <s v="Yes"/>
    <s v="Yes"/>
    <x v="0"/>
    <x v="2"/>
    <x v="1"/>
    <n v="2"/>
    <s v="Credit card (automatic)"/>
    <x v="282"/>
    <n v="4478.8500000000004"/>
    <s v="No"/>
  </r>
  <r>
    <s v="9453-PATOS"/>
    <s v="Female"/>
    <n v="0"/>
    <s v="Yes"/>
    <s v="No"/>
    <x v="0"/>
    <x v="1"/>
    <x v="1"/>
    <n v="2"/>
    <s v="Mailed check"/>
    <x v="283"/>
    <n v="6155.4"/>
    <s v="No"/>
  </r>
  <r>
    <s v="9481-IEBZY"/>
    <s v="Male"/>
    <n v="1"/>
    <s v="Yes"/>
    <s v="No"/>
    <x v="0"/>
    <x v="0"/>
    <x v="0"/>
    <n v="0"/>
    <s v="Credit card (automatic)"/>
    <x v="284"/>
    <n v="8061.5"/>
    <s v="No"/>
  </r>
  <r>
    <s v="9488-FVZCC"/>
    <s v="Female"/>
    <n v="0"/>
    <s v="Yes"/>
    <s v="Yes"/>
    <x v="0"/>
    <x v="0"/>
    <x v="1"/>
    <n v="2"/>
    <s v="Bank transfer (automatic)"/>
    <x v="285"/>
    <n v="5661.7"/>
    <s v="No"/>
  </r>
  <r>
    <s v="9489-JMTTN"/>
    <s v="Female"/>
    <n v="0"/>
    <s v="Yes"/>
    <s v="Yes"/>
    <x v="0"/>
    <x v="0"/>
    <x v="1"/>
    <n v="2"/>
    <s v="Credit card (automatic)"/>
    <x v="286"/>
    <n v="6595.9"/>
    <s v="No"/>
  </r>
  <r>
    <s v="9499-XPZXM"/>
    <s v="Female"/>
    <n v="0"/>
    <s v="Yes"/>
    <s v="No"/>
    <x v="0"/>
    <x v="0"/>
    <x v="1"/>
    <n v="2"/>
    <s v="Bank transfer (automatic)"/>
    <x v="287"/>
    <n v="4804.75"/>
    <s v="No"/>
  </r>
  <r>
    <s v="9548-ZMVTX"/>
    <s v="Male"/>
    <n v="0"/>
    <s v="Yes"/>
    <s v="Yes"/>
    <x v="0"/>
    <x v="0"/>
    <x v="0"/>
    <n v="2"/>
    <s v="Bank transfer (automatic)"/>
    <x v="288"/>
    <n v="6565.85"/>
    <s v="No"/>
  </r>
  <r>
    <s v="9637-CDTKZ"/>
    <s v="Male"/>
    <n v="0"/>
    <s v="Yes"/>
    <s v="No"/>
    <x v="0"/>
    <x v="0"/>
    <x v="0"/>
    <n v="2"/>
    <s v="Credit card (automatic)"/>
    <x v="289"/>
    <n v="8086.4"/>
    <s v="No"/>
  </r>
  <r>
    <s v="9675-ICXCT"/>
    <s v="Male"/>
    <n v="0"/>
    <s v="Yes"/>
    <s v="Yes"/>
    <x v="0"/>
    <x v="1"/>
    <x v="1"/>
    <n v="2"/>
    <s v="Electronic check"/>
    <x v="290"/>
    <n v="5728.55"/>
    <s v="No"/>
  </r>
  <r>
    <s v="9680-NIAUV"/>
    <s v="Female"/>
    <n v="0"/>
    <s v="Yes"/>
    <s v="Yes"/>
    <x v="0"/>
    <x v="0"/>
    <x v="0"/>
    <n v="2"/>
    <s v="Credit card (automatic)"/>
    <x v="150"/>
    <n v="8129.3"/>
    <s v="No"/>
  </r>
  <r>
    <s v="9739-JLPQJ"/>
    <s v="Female"/>
    <n v="0"/>
    <s v="Yes"/>
    <s v="Yes"/>
    <x v="0"/>
    <x v="0"/>
    <x v="0"/>
    <n v="2"/>
    <s v="Credit card (automatic)"/>
    <x v="291"/>
    <n v="8670.1"/>
    <s v="No"/>
  </r>
  <r>
    <s v="9778-OGKQZ"/>
    <s v="Male"/>
    <n v="0"/>
    <s v="Yes"/>
    <s v="No"/>
    <x v="0"/>
    <x v="0"/>
    <x v="1"/>
    <n v="2"/>
    <s v="Credit card (automatic)"/>
    <x v="103"/>
    <n v="6782.15"/>
    <s v="No"/>
  </r>
  <r>
    <s v="9788-HNGUT"/>
    <s v="Male"/>
    <n v="0"/>
    <s v="Yes"/>
    <s v="No"/>
    <x v="0"/>
    <x v="0"/>
    <x v="0"/>
    <n v="2"/>
    <s v="Credit card (automatic)"/>
    <x v="292"/>
    <n v="8594.4"/>
    <s v="No"/>
  </r>
  <r>
    <s v="9802-CAQUT"/>
    <s v="Female"/>
    <n v="0"/>
    <s v="Yes"/>
    <s v="Yes"/>
    <x v="0"/>
    <x v="0"/>
    <x v="0"/>
    <n v="2"/>
    <s v="Credit card (automatic)"/>
    <x v="22"/>
    <n v="7887.25"/>
    <s v="No"/>
  </r>
  <r>
    <s v="9823-EALYC"/>
    <s v="Male"/>
    <n v="0"/>
    <s v="Yes"/>
    <s v="Yes"/>
    <x v="0"/>
    <x v="0"/>
    <x v="1"/>
    <n v="2"/>
    <s v="Bank transfer (automatic)"/>
    <x v="40"/>
    <n v="5727.45"/>
    <s v="No"/>
  </r>
  <r>
    <s v="9838-BFCQT"/>
    <s v="Male"/>
    <n v="0"/>
    <s v="Yes"/>
    <s v="Yes"/>
    <x v="0"/>
    <x v="0"/>
    <x v="2"/>
    <n v="2"/>
    <s v="Mailed check"/>
    <x v="293"/>
    <n v="1851.45"/>
    <s v="No"/>
  </r>
  <r>
    <s v="9848-JQJTX"/>
    <s v="Male"/>
    <n v="0"/>
    <s v="No"/>
    <s v="No"/>
    <x v="0"/>
    <x v="0"/>
    <x v="0"/>
    <n v="2"/>
    <s v="Bank transfer (automatic)"/>
    <x v="294"/>
    <n v="7459.05"/>
    <s v="No"/>
  </r>
  <r>
    <s v="9861-PDSZP"/>
    <s v="Female"/>
    <n v="0"/>
    <s v="No"/>
    <s v="No"/>
    <x v="0"/>
    <x v="0"/>
    <x v="0"/>
    <n v="2"/>
    <s v="Credit card (automatic)"/>
    <x v="295"/>
    <n v="7806.6"/>
    <s v="No"/>
  </r>
  <r>
    <s v="9866-OCCKE"/>
    <s v="Female"/>
    <n v="1"/>
    <s v="Yes"/>
    <s v="No"/>
    <x v="0"/>
    <x v="0"/>
    <x v="0"/>
    <n v="2"/>
    <s v="Mailed check"/>
    <x v="44"/>
    <n v="8075.35"/>
    <s v="No"/>
  </r>
  <r>
    <s v="9880-TDQAC"/>
    <s v="Female"/>
    <n v="0"/>
    <s v="Yes"/>
    <s v="Yes"/>
    <x v="0"/>
    <x v="2"/>
    <x v="1"/>
    <n v="2"/>
    <s v="Electronic check"/>
    <x v="296"/>
    <n v="4264"/>
    <s v="No"/>
  </r>
  <r>
    <s v="9919-FZDED"/>
    <s v="Male"/>
    <n v="1"/>
    <s v="Yes"/>
    <s v="No"/>
    <x v="0"/>
    <x v="0"/>
    <x v="1"/>
    <n v="2"/>
    <s v="Credit card (automatic)"/>
    <x v="195"/>
    <n v="5981.65"/>
    <s v="No"/>
  </r>
  <r>
    <s v="9924-JPRMC"/>
    <s v="Male"/>
    <n v="0"/>
    <s v="No"/>
    <s v="No"/>
    <x v="0"/>
    <x v="0"/>
    <x v="0"/>
    <n v="2"/>
    <s v="Electronic check"/>
    <x v="297"/>
    <n v="8547.15"/>
    <s v="No"/>
  </r>
  <r>
    <s v="9926-PJHDQ"/>
    <s v="Female"/>
    <n v="0"/>
    <s v="Yes"/>
    <s v="Yes"/>
    <x v="0"/>
    <x v="0"/>
    <x v="1"/>
    <n v="2"/>
    <s v="Bank transfer (automatic)"/>
    <x v="298"/>
    <n v="5468.45"/>
    <s v="No"/>
  </r>
  <r>
    <s v="9958-MEKUC"/>
    <s v="Male"/>
    <n v="0"/>
    <s v="Yes"/>
    <s v="Yes"/>
    <x v="0"/>
    <x v="0"/>
    <x v="0"/>
    <n v="2"/>
    <s v="Credit card (automatic)"/>
    <x v="231"/>
    <n v="7517.7"/>
    <s v="No"/>
  </r>
  <r>
    <s v="0013-SMEOE"/>
    <s v="Female"/>
    <n v="1"/>
    <s v="Yes"/>
    <s v="No"/>
    <x v="1"/>
    <x v="1"/>
    <x v="0"/>
    <n v="2"/>
    <s v="Bank transfer (automatic)"/>
    <x v="150"/>
    <n v="7904.25"/>
    <s v="No"/>
  </r>
  <r>
    <s v="0020-INWCK"/>
    <s v="Female"/>
    <n v="0"/>
    <s v="Yes"/>
    <s v="Yes"/>
    <x v="1"/>
    <x v="0"/>
    <x v="0"/>
    <n v="2"/>
    <s v="Credit card (automatic)"/>
    <x v="299"/>
    <n v="6849.4"/>
    <s v="No"/>
  </r>
  <r>
    <s v="0114-IGABW"/>
    <s v="Female"/>
    <n v="0"/>
    <s v="Yes"/>
    <s v="No"/>
    <x v="1"/>
    <x v="2"/>
    <x v="1"/>
    <n v="2"/>
    <s v="Bank transfer (automatic)"/>
    <x v="300"/>
    <n v="4145.8999999999996"/>
    <s v="No"/>
  </r>
  <r>
    <s v="0174-QRVVY"/>
    <s v="Male"/>
    <n v="0"/>
    <s v="Yes"/>
    <s v="Yes"/>
    <x v="1"/>
    <x v="0"/>
    <x v="2"/>
    <n v="2"/>
    <s v="Credit card (automatic)"/>
    <x v="301"/>
    <n v="1847.55"/>
    <s v="No"/>
  </r>
  <r>
    <s v="0186-CAERR"/>
    <s v="Male"/>
    <n v="0"/>
    <s v="No"/>
    <s v="No"/>
    <x v="1"/>
    <x v="0"/>
    <x v="0"/>
    <n v="1"/>
    <s v="Bank transfer (automatic)"/>
    <x v="302"/>
    <n v="8309.5499999999993"/>
    <s v="No"/>
  </r>
  <r>
    <s v="0218-QNVAS"/>
    <s v="Male"/>
    <n v="0"/>
    <s v="Yes"/>
    <s v="Yes"/>
    <x v="1"/>
    <x v="0"/>
    <x v="0"/>
    <n v="1"/>
    <s v="Bank transfer (automatic)"/>
    <x v="266"/>
    <n v="7113.75"/>
    <s v="No"/>
  </r>
  <r>
    <s v="0264-CNITK"/>
    <s v="Female"/>
    <n v="0"/>
    <s v="Yes"/>
    <s v="Yes"/>
    <x v="1"/>
    <x v="1"/>
    <x v="2"/>
    <n v="2"/>
    <s v="Bank transfer (automatic)"/>
    <x v="19"/>
    <n v="1389.6"/>
    <s v="No"/>
  </r>
  <r>
    <s v="0308-GIQJT"/>
    <s v="Male"/>
    <n v="1"/>
    <s v="No"/>
    <s v="No"/>
    <x v="1"/>
    <x v="0"/>
    <x v="0"/>
    <n v="1"/>
    <s v="Bank transfer (automatic)"/>
    <x v="271"/>
    <n v="7382.85"/>
    <s v="No"/>
  </r>
  <r>
    <s v="0310-SUCIN"/>
    <s v="Female"/>
    <n v="0"/>
    <s v="Yes"/>
    <s v="No"/>
    <x v="1"/>
    <x v="1"/>
    <x v="1"/>
    <n v="1"/>
    <s v="Bank transfer (automatic)"/>
    <x v="258"/>
    <n v="6046.1"/>
    <s v="No"/>
  </r>
  <r>
    <s v="0363-SVHYR"/>
    <s v="Male"/>
    <n v="0"/>
    <s v="Yes"/>
    <s v="Yes"/>
    <x v="1"/>
    <x v="0"/>
    <x v="1"/>
    <n v="2"/>
    <s v="Bank transfer (automatic)"/>
    <x v="303"/>
    <n v="6263.8"/>
    <s v="No"/>
  </r>
  <r>
    <s v="0562-HKHML"/>
    <s v="Male"/>
    <n v="0"/>
    <s v="Yes"/>
    <s v="Yes"/>
    <x v="1"/>
    <x v="0"/>
    <x v="2"/>
    <n v="2"/>
    <s v="Credit card (automatic)"/>
    <x v="304"/>
    <n v="1626.4"/>
    <s v="No"/>
  </r>
  <r>
    <s v="0670-ANMUU"/>
    <s v="Male"/>
    <n v="0"/>
    <s v="No"/>
    <s v="No"/>
    <x v="1"/>
    <x v="0"/>
    <x v="0"/>
    <n v="1"/>
    <s v="Credit card (automatic)"/>
    <x v="305"/>
    <n v="6687.85"/>
    <s v="No"/>
  </r>
  <r>
    <s v="0730-BGQGF"/>
    <s v="Male"/>
    <n v="0"/>
    <s v="Yes"/>
    <s v="Yes"/>
    <x v="1"/>
    <x v="0"/>
    <x v="1"/>
    <n v="2"/>
    <s v="Credit card (automatic)"/>
    <x v="306"/>
    <n v="6287.3"/>
    <s v="No"/>
  </r>
  <r>
    <s v="0774-RMNUW"/>
    <s v="Female"/>
    <n v="0"/>
    <s v="Yes"/>
    <s v="Yes"/>
    <x v="1"/>
    <x v="2"/>
    <x v="1"/>
    <n v="2"/>
    <s v="Bank transfer (automatic)"/>
    <x v="307"/>
    <n v="4122.6499999999996"/>
    <s v="No"/>
  </r>
  <r>
    <s v="0795-LAFGP"/>
    <s v="Male"/>
    <n v="0"/>
    <s v="Yes"/>
    <s v="Yes"/>
    <x v="1"/>
    <x v="0"/>
    <x v="1"/>
    <n v="2"/>
    <s v="Electronic check"/>
    <x v="308"/>
    <n v="6668.05"/>
    <s v="No"/>
  </r>
  <r>
    <s v="0825-CPPQH"/>
    <s v="Female"/>
    <n v="0"/>
    <s v="Yes"/>
    <s v="No"/>
    <x v="1"/>
    <x v="1"/>
    <x v="2"/>
    <n v="2"/>
    <s v="Credit card (automatic)"/>
    <x v="309"/>
    <n v="1372.45"/>
    <s v="No"/>
  </r>
  <r>
    <s v="0831-JNISG"/>
    <s v="Male"/>
    <n v="0"/>
    <s v="Yes"/>
    <s v="Yes"/>
    <x v="1"/>
    <x v="1"/>
    <x v="2"/>
    <n v="2"/>
    <s v="Mailed check"/>
    <x v="94"/>
    <n v="1396.25"/>
    <s v="No"/>
  </r>
  <r>
    <s v="0835-JKADZ"/>
    <s v="Female"/>
    <n v="0"/>
    <s v="No"/>
    <s v="No"/>
    <x v="1"/>
    <x v="0"/>
    <x v="0"/>
    <n v="2"/>
    <s v="Electronic check"/>
    <x v="310"/>
    <n v="7984.15"/>
    <s v="No"/>
  </r>
  <r>
    <s v="1043-UXOVO"/>
    <s v="Female"/>
    <n v="0"/>
    <s v="No"/>
    <s v="No"/>
    <x v="1"/>
    <x v="0"/>
    <x v="0"/>
    <n v="2"/>
    <s v="Credit card (automatic)"/>
    <x v="311"/>
    <n v="7993.3"/>
    <s v="No"/>
  </r>
  <r>
    <s v="1052-QJIBV"/>
    <s v="Female"/>
    <n v="0"/>
    <s v="Yes"/>
    <s v="Yes"/>
    <x v="1"/>
    <x v="1"/>
    <x v="2"/>
    <n v="2"/>
    <s v="Credit card (automatic)"/>
    <x v="33"/>
    <n v="1397.3"/>
    <s v="No"/>
  </r>
  <r>
    <s v="1131-QQZEB"/>
    <s v="Male"/>
    <n v="1"/>
    <s v="Yes"/>
    <s v="No"/>
    <x v="1"/>
    <x v="0"/>
    <x v="2"/>
    <n v="2"/>
    <s v="Bank transfer (automatic)"/>
    <x v="312"/>
    <n v="1756.2"/>
    <s v="No"/>
  </r>
  <r>
    <s v="1265-BCFEO"/>
    <s v="Female"/>
    <n v="0"/>
    <s v="Yes"/>
    <s v="No"/>
    <x v="1"/>
    <x v="0"/>
    <x v="1"/>
    <n v="2"/>
    <s v="Bank transfer (automatic)"/>
    <x v="41"/>
    <n v="5662.25"/>
    <s v="No"/>
  </r>
  <r>
    <s v="1298-PHBTI"/>
    <s v="Male"/>
    <n v="0"/>
    <s v="Yes"/>
    <s v="Yes"/>
    <x v="1"/>
    <x v="0"/>
    <x v="0"/>
    <n v="2"/>
    <s v="Electronic check"/>
    <x v="258"/>
    <n v="6152.4"/>
    <s v="No"/>
  </r>
  <r>
    <s v="1545-JFUML"/>
    <s v="Male"/>
    <n v="0"/>
    <s v="Yes"/>
    <s v="No"/>
    <x v="1"/>
    <x v="0"/>
    <x v="0"/>
    <n v="2"/>
    <s v="Electronic check"/>
    <x v="313"/>
    <n v="6994.6"/>
    <s v="No"/>
  </r>
  <r>
    <s v="1555-HAPSU"/>
    <s v="Female"/>
    <n v="0"/>
    <s v="Yes"/>
    <s v="Yes"/>
    <x v="1"/>
    <x v="0"/>
    <x v="2"/>
    <n v="2"/>
    <s v="Credit card (automatic)"/>
    <x v="304"/>
    <n v="1663.5"/>
    <s v="No"/>
  </r>
  <r>
    <s v="1591-XWLGB"/>
    <s v="Female"/>
    <n v="0"/>
    <s v="Yes"/>
    <s v="No"/>
    <x v="1"/>
    <x v="1"/>
    <x v="2"/>
    <n v="2"/>
    <s v="Credit card (automatic)"/>
    <x v="87"/>
    <n v="1379.6"/>
    <s v="No"/>
  </r>
  <r>
    <s v="1635-NZATJ"/>
    <s v="Male"/>
    <n v="1"/>
    <s v="Yes"/>
    <s v="No"/>
    <x v="1"/>
    <x v="0"/>
    <x v="2"/>
    <n v="2"/>
    <s v="Credit card (automatic)"/>
    <x v="171"/>
    <n v="1789.65"/>
    <s v="No"/>
  </r>
  <r>
    <s v="1696-HXOWK"/>
    <s v="Female"/>
    <n v="0"/>
    <s v="Yes"/>
    <s v="No"/>
    <x v="1"/>
    <x v="0"/>
    <x v="0"/>
    <n v="1"/>
    <s v="Mailed check"/>
    <x v="314"/>
    <n v="6856.95"/>
    <s v="No"/>
  </r>
  <r>
    <s v="1866-DIOQZ"/>
    <s v="Female"/>
    <n v="0"/>
    <s v="Yes"/>
    <s v="No"/>
    <x v="1"/>
    <x v="2"/>
    <x v="1"/>
    <n v="1"/>
    <s v="Bank transfer (automatic)"/>
    <x v="315"/>
    <n v="4689.1499999999996"/>
    <s v="No"/>
  </r>
  <r>
    <s v="1987-AUELQ"/>
    <s v="Female"/>
    <n v="0"/>
    <s v="Yes"/>
    <s v="No"/>
    <x v="1"/>
    <x v="0"/>
    <x v="2"/>
    <n v="2"/>
    <s v="Credit card (automatic)"/>
    <x v="316"/>
    <n v="1873.7"/>
    <s v="No"/>
  </r>
  <r>
    <s v="2169-RRLFW"/>
    <s v="Female"/>
    <n v="0"/>
    <s v="Yes"/>
    <s v="No"/>
    <x v="1"/>
    <x v="0"/>
    <x v="2"/>
    <n v="2"/>
    <s v="Credit card (automatic)"/>
    <x v="317"/>
    <n v="1888.25"/>
    <s v="No"/>
  </r>
  <r>
    <s v="2172-EJXVF"/>
    <s v="Female"/>
    <n v="1"/>
    <s v="No"/>
    <s v="No"/>
    <x v="1"/>
    <x v="0"/>
    <x v="0"/>
    <n v="1"/>
    <s v="Electronic check"/>
    <x v="318"/>
    <n v="7521.95"/>
    <s v="No"/>
  </r>
  <r>
    <s v="2176-LVPNX"/>
    <s v="Female"/>
    <n v="1"/>
    <s v="No"/>
    <s v="No"/>
    <x v="1"/>
    <x v="0"/>
    <x v="1"/>
    <n v="2"/>
    <s v="Mailed check"/>
    <x v="58"/>
    <n v="6293.45"/>
    <s v="No"/>
  </r>
  <r>
    <s v="2176-OSJUV"/>
    <s v="Male"/>
    <n v="0"/>
    <s v="Yes"/>
    <s v="No"/>
    <x v="1"/>
    <x v="0"/>
    <x v="1"/>
    <n v="2"/>
    <s v="Bank transfer (automatic)"/>
    <x v="319"/>
    <n v="4681.75"/>
    <s v="No"/>
  </r>
  <r>
    <s v="2194-IIQOF"/>
    <s v="Female"/>
    <n v="0"/>
    <s v="Yes"/>
    <s v="No"/>
    <x v="1"/>
    <x v="0"/>
    <x v="1"/>
    <n v="2"/>
    <s v="Credit card (automatic)"/>
    <x v="320"/>
    <n v="6388.65"/>
    <s v="No"/>
  </r>
  <r>
    <s v="2223-GDSHL"/>
    <s v="Male"/>
    <n v="0"/>
    <s v="Yes"/>
    <s v="Yes"/>
    <x v="1"/>
    <x v="0"/>
    <x v="0"/>
    <n v="2"/>
    <s v="Bank transfer (automatic)"/>
    <x v="55"/>
    <n v="8297.5"/>
    <s v="No"/>
  </r>
  <r>
    <s v="2277-BKJKN"/>
    <s v="Female"/>
    <n v="1"/>
    <s v="Yes"/>
    <s v="No"/>
    <x v="1"/>
    <x v="1"/>
    <x v="0"/>
    <n v="2"/>
    <s v="Electronic check"/>
    <x v="321"/>
    <n v="7213.75"/>
    <s v="No"/>
  </r>
  <r>
    <s v="2400-XIWIO"/>
    <s v="Female"/>
    <n v="0"/>
    <s v="Yes"/>
    <s v="No"/>
    <x v="1"/>
    <x v="0"/>
    <x v="1"/>
    <n v="2"/>
    <s v="Electronic check"/>
    <x v="322"/>
    <n v="6310.9"/>
    <s v="No"/>
  </r>
  <r>
    <s v="2530-ENDWQ"/>
    <s v="Female"/>
    <n v="0"/>
    <s v="Yes"/>
    <s v="No"/>
    <x v="1"/>
    <x v="0"/>
    <x v="0"/>
    <n v="2"/>
    <s v="Bank transfer (automatic)"/>
    <x v="323"/>
    <n v="6585.35"/>
    <s v="Yes"/>
  </r>
  <r>
    <s v="2599-CIPQE"/>
    <s v="Male"/>
    <n v="0"/>
    <s v="Yes"/>
    <s v="Yes"/>
    <x v="1"/>
    <x v="1"/>
    <x v="0"/>
    <n v="2"/>
    <s v="Credit card (automatic)"/>
    <x v="324"/>
    <n v="7782.85"/>
    <s v="No"/>
  </r>
  <r>
    <s v="2615-YVMYX"/>
    <s v="Male"/>
    <n v="1"/>
    <s v="Yes"/>
    <s v="No"/>
    <x v="1"/>
    <x v="0"/>
    <x v="0"/>
    <n v="0"/>
    <s v="Electronic check"/>
    <x v="178"/>
    <n v="7713.55"/>
    <s v="No"/>
  </r>
  <r>
    <s v="2639-UGMAZ"/>
    <s v="Male"/>
    <n v="1"/>
    <s v="No"/>
    <s v="No"/>
    <x v="1"/>
    <x v="2"/>
    <x v="1"/>
    <n v="1"/>
    <s v="Electronic check"/>
    <x v="325"/>
    <n v="3985.35"/>
    <s v="No"/>
  </r>
  <r>
    <s v="2674-MLXMN"/>
    <s v="Female"/>
    <n v="1"/>
    <s v="No"/>
    <s v="No"/>
    <x v="1"/>
    <x v="0"/>
    <x v="0"/>
    <n v="0"/>
    <s v="Credit card (automatic)"/>
    <x v="326"/>
    <n v="6951.15"/>
    <s v="No"/>
  </r>
  <r>
    <s v="2718-YSKCS"/>
    <s v="Male"/>
    <n v="0"/>
    <s v="Yes"/>
    <s v="Yes"/>
    <x v="1"/>
    <x v="1"/>
    <x v="2"/>
    <n v="2"/>
    <s v="Bank transfer (automatic)"/>
    <x v="327"/>
    <n v="1387.45"/>
    <s v="No"/>
  </r>
  <r>
    <s v="2790-XUYMV"/>
    <s v="Male"/>
    <n v="0"/>
    <s v="No"/>
    <s v="Yes"/>
    <x v="1"/>
    <x v="0"/>
    <x v="0"/>
    <n v="1"/>
    <s v="Credit card (automatic)"/>
    <x v="200"/>
    <n v="6028.95"/>
    <s v="No"/>
  </r>
  <r>
    <s v="2798-NYLMZ"/>
    <s v="Male"/>
    <n v="0"/>
    <s v="Yes"/>
    <s v="No"/>
    <x v="1"/>
    <x v="0"/>
    <x v="0"/>
    <n v="2"/>
    <s v="Credit card (automatic)"/>
    <x v="328"/>
    <n v="7616"/>
    <s v="No"/>
  </r>
  <r>
    <s v="2834-JRTUA"/>
    <s v="Male"/>
    <n v="0"/>
    <s v="No"/>
    <s v="No"/>
    <x v="1"/>
    <x v="0"/>
    <x v="0"/>
    <n v="2"/>
    <s v="Electronic check"/>
    <x v="295"/>
    <n v="7532.15"/>
    <s v="Yes"/>
  </r>
  <r>
    <s v="2961-VNFKL"/>
    <s v="Female"/>
    <n v="0"/>
    <s v="Yes"/>
    <s v="No"/>
    <x v="1"/>
    <x v="0"/>
    <x v="2"/>
    <n v="2"/>
    <s v="Credit card (automatic)"/>
    <x v="329"/>
    <n v="1801.9"/>
    <s v="No"/>
  </r>
  <r>
    <s v="3144-KMTWZ"/>
    <s v="Male"/>
    <n v="0"/>
    <s v="Yes"/>
    <s v="No"/>
    <x v="1"/>
    <x v="0"/>
    <x v="0"/>
    <n v="0"/>
    <s v="Bank transfer (automatic)"/>
    <x v="248"/>
    <n v="6669.45"/>
    <s v="No"/>
  </r>
  <r>
    <s v="3173-WSSUE"/>
    <s v="Female"/>
    <n v="0"/>
    <s v="Yes"/>
    <s v="Yes"/>
    <x v="1"/>
    <x v="1"/>
    <x v="2"/>
    <n v="2"/>
    <s v="Credit card (automatic)"/>
    <x v="18"/>
    <n v="1415.85"/>
    <s v="No"/>
  </r>
  <r>
    <s v="3230-JCNZS"/>
    <s v="Female"/>
    <n v="0"/>
    <s v="Yes"/>
    <s v="Yes"/>
    <x v="1"/>
    <x v="0"/>
    <x v="0"/>
    <n v="2"/>
    <s v="Credit card (automatic)"/>
    <x v="313"/>
    <n v="7061.65"/>
    <s v="No"/>
  </r>
  <r>
    <s v="3259-FDWOY"/>
    <s v="Male"/>
    <n v="0"/>
    <s v="Yes"/>
    <s v="Yes"/>
    <x v="1"/>
    <x v="0"/>
    <x v="0"/>
    <n v="2"/>
    <s v="Bank transfer (automatic)"/>
    <x v="330"/>
    <n v="7723.7"/>
    <s v="Yes"/>
  </r>
  <r>
    <s v="3261-CQXOL"/>
    <s v="Female"/>
    <n v="0"/>
    <s v="Yes"/>
    <s v="Yes"/>
    <x v="1"/>
    <x v="0"/>
    <x v="2"/>
    <n v="2"/>
    <s v="Bank transfer (automatic)"/>
    <x v="171"/>
    <n v="1813.35"/>
    <s v="No"/>
  </r>
  <r>
    <s v="3279-DYZQM"/>
    <s v="Male"/>
    <n v="0"/>
    <s v="Yes"/>
    <s v="Yes"/>
    <x v="1"/>
    <x v="1"/>
    <x v="2"/>
    <n v="2"/>
    <s v="Mailed check"/>
    <x v="331"/>
    <n v="1378.45"/>
    <s v="No"/>
  </r>
  <r>
    <s v="3324-OIRTO"/>
    <s v="Male"/>
    <n v="0"/>
    <s v="Yes"/>
    <s v="Yes"/>
    <x v="1"/>
    <x v="1"/>
    <x v="0"/>
    <n v="1"/>
    <s v="Bank transfer (automatic)"/>
    <x v="332"/>
    <n v="7288.4"/>
    <s v="No"/>
  </r>
  <r>
    <s v="3363-DTIVD"/>
    <s v="Male"/>
    <n v="0"/>
    <s v="Yes"/>
    <s v="Yes"/>
    <x v="1"/>
    <x v="0"/>
    <x v="0"/>
    <n v="2"/>
    <s v="Electronic check"/>
    <x v="16"/>
    <n v="7405.5"/>
    <s v="No"/>
  </r>
  <r>
    <s v="3407-JMJQQ"/>
    <s v="Female"/>
    <n v="0"/>
    <s v="Yes"/>
    <s v="Yes"/>
    <x v="1"/>
    <x v="0"/>
    <x v="0"/>
    <n v="2"/>
    <s v="Bank transfer (automatic)"/>
    <x v="333"/>
    <n v="7661.8"/>
    <s v="No"/>
  </r>
  <r>
    <s v="3429-IFLEM"/>
    <s v="Female"/>
    <n v="0"/>
    <s v="No"/>
    <s v="No"/>
    <x v="1"/>
    <x v="1"/>
    <x v="1"/>
    <n v="2"/>
    <s v="Credit card (automatic)"/>
    <x v="166"/>
    <n v="5550.1"/>
    <s v="No"/>
  </r>
  <r>
    <s v="3508-CFVZL"/>
    <s v="Female"/>
    <n v="0"/>
    <s v="No"/>
    <s v="No"/>
    <x v="1"/>
    <x v="0"/>
    <x v="0"/>
    <n v="2"/>
    <s v="Mailed check"/>
    <x v="334"/>
    <n v="7985.9"/>
    <s v="No"/>
  </r>
  <r>
    <s v="3508-VLHCZ"/>
    <s v="Female"/>
    <n v="0"/>
    <s v="Yes"/>
    <s v="Yes"/>
    <x v="1"/>
    <x v="0"/>
    <x v="1"/>
    <n v="2"/>
    <s v="Credit card (automatic)"/>
    <x v="335"/>
    <n v="6239.05"/>
    <s v="No"/>
  </r>
  <r>
    <s v="3528-HFRIQ"/>
    <s v="Male"/>
    <n v="1"/>
    <s v="Yes"/>
    <s v="No"/>
    <x v="1"/>
    <x v="2"/>
    <x v="1"/>
    <n v="0"/>
    <s v="Bank transfer (automatic)"/>
    <x v="336"/>
    <n v="3765.05"/>
    <s v="No"/>
  </r>
  <r>
    <s v="3612-YVGSJ"/>
    <s v="Female"/>
    <n v="0"/>
    <s v="Yes"/>
    <s v="No"/>
    <x v="1"/>
    <x v="0"/>
    <x v="2"/>
    <n v="2"/>
    <s v="Credit card (automatic)"/>
    <x v="17"/>
    <n v="1681.6"/>
    <s v="No"/>
  </r>
  <r>
    <s v="3642-BYHDO"/>
    <s v="Female"/>
    <n v="0"/>
    <s v="Yes"/>
    <s v="Yes"/>
    <x v="1"/>
    <x v="1"/>
    <x v="2"/>
    <n v="2"/>
    <s v="Bank transfer (automatic)"/>
    <x v="33"/>
    <n v="1389.35"/>
    <s v="No"/>
  </r>
  <r>
    <s v="3669-WHAFY"/>
    <s v="Female"/>
    <n v="0"/>
    <s v="Yes"/>
    <s v="No"/>
    <x v="1"/>
    <x v="0"/>
    <x v="0"/>
    <n v="2"/>
    <s v="Credit card (automatic)"/>
    <x v="37"/>
    <n v="8078.1"/>
    <s v="No"/>
  </r>
  <r>
    <s v="3726-TBHQT"/>
    <s v="Male"/>
    <n v="0"/>
    <s v="Yes"/>
    <s v="Yes"/>
    <x v="1"/>
    <x v="0"/>
    <x v="0"/>
    <n v="2"/>
    <s v="Bank transfer (automatic)"/>
    <x v="275"/>
    <n v="8175.9"/>
    <s v="No"/>
  </r>
  <r>
    <s v="3779-OSWCF"/>
    <s v="Female"/>
    <n v="0"/>
    <s v="Yes"/>
    <s v="No"/>
    <x v="1"/>
    <x v="0"/>
    <x v="1"/>
    <n v="2"/>
    <s v="Credit card (automatic)"/>
    <x v="337"/>
    <n v="6506.15"/>
    <s v="No"/>
  </r>
  <r>
    <s v="3836-FZSDJ"/>
    <s v="Male"/>
    <n v="1"/>
    <s v="Yes"/>
    <s v="No"/>
    <x v="1"/>
    <x v="0"/>
    <x v="2"/>
    <n v="2"/>
    <s v="Bank transfer (automatic)"/>
    <x v="251"/>
    <n v="1901"/>
    <s v="No"/>
  </r>
  <r>
    <s v="3841-NFECX"/>
    <s v="Female"/>
    <n v="1"/>
    <s v="Yes"/>
    <s v="No"/>
    <x v="1"/>
    <x v="0"/>
    <x v="0"/>
    <n v="2"/>
    <s v="Credit card (automatic)"/>
    <x v="338"/>
    <n v="6766.95"/>
    <s v="No"/>
  </r>
  <r>
    <s v="3850-OKINF"/>
    <s v="Male"/>
    <n v="0"/>
    <s v="Yes"/>
    <s v="Yes"/>
    <x v="1"/>
    <x v="0"/>
    <x v="1"/>
    <n v="1"/>
    <s v="Electronic check"/>
    <x v="339"/>
    <n v="4692.55"/>
    <s v="No"/>
  </r>
  <r>
    <s v="3911-RSNHI"/>
    <s v="Female"/>
    <n v="0"/>
    <s v="Yes"/>
    <s v="No"/>
    <x v="1"/>
    <x v="2"/>
    <x v="1"/>
    <n v="2"/>
    <s v="Credit card (automatic)"/>
    <x v="340"/>
    <n v="4310.3500000000004"/>
    <s v="No"/>
  </r>
  <r>
    <s v="3973-SKMLN"/>
    <s v="Male"/>
    <n v="0"/>
    <s v="No"/>
    <s v="No"/>
    <x v="1"/>
    <x v="1"/>
    <x v="2"/>
    <n v="2"/>
    <s v="Credit card (automatic)"/>
    <x v="33"/>
    <n v="1355.1"/>
    <s v="No"/>
  </r>
  <r>
    <s v="3996-ZNWYK"/>
    <s v="Male"/>
    <n v="1"/>
    <s v="Yes"/>
    <s v="Yes"/>
    <x v="1"/>
    <x v="1"/>
    <x v="2"/>
    <n v="2"/>
    <s v="Credit card (automatic)"/>
    <x v="94"/>
    <n v="1388.45"/>
    <s v="No"/>
  </r>
  <r>
    <s v="4043-MKDTV"/>
    <s v="Male"/>
    <n v="0"/>
    <s v="Yes"/>
    <s v="No"/>
    <x v="1"/>
    <x v="1"/>
    <x v="0"/>
    <n v="2"/>
    <s v="Electronic check"/>
    <x v="179"/>
    <n v="7291.75"/>
    <s v="No"/>
  </r>
  <r>
    <s v="4086-WITJG"/>
    <s v="Male"/>
    <n v="0"/>
    <s v="Yes"/>
    <s v="Yes"/>
    <x v="1"/>
    <x v="1"/>
    <x v="2"/>
    <n v="2"/>
    <s v="Credit card (automatic)"/>
    <x v="18"/>
    <n v="1301.0999999999999"/>
    <s v="No"/>
  </r>
  <r>
    <s v="4119-ZYPZY"/>
    <s v="Male"/>
    <n v="1"/>
    <s v="No"/>
    <s v="No"/>
    <x v="1"/>
    <x v="0"/>
    <x v="0"/>
    <n v="2"/>
    <s v="Electronic check"/>
    <x v="341"/>
    <n v="7623.2"/>
    <s v="No"/>
  </r>
  <r>
    <s v="4443-EMBNA"/>
    <s v="Female"/>
    <n v="0"/>
    <s v="Yes"/>
    <s v="No"/>
    <x v="1"/>
    <x v="0"/>
    <x v="2"/>
    <n v="2"/>
    <s v="Bank transfer (automatic)"/>
    <x v="136"/>
    <n v="1836.9"/>
    <s v="No"/>
  </r>
  <r>
    <s v="4513-CXYIX"/>
    <s v="Female"/>
    <n v="1"/>
    <s v="Yes"/>
    <s v="No"/>
    <x v="1"/>
    <x v="0"/>
    <x v="0"/>
    <n v="2"/>
    <s v="Credit card (automatic)"/>
    <x v="342"/>
    <n v="5676"/>
    <s v="No"/>
  </r>
  <r>
    <s v="4565-NLZBV"/>
    <s v="Female"/>
    <n v="0"/>
    <s v="Yes"/>
    <s v="No"/>
    <x v="1"/>
    <x v="0"/>
    <x v="2"/>
    <n v="2"/>
    <s v="Bank transfer (automatic)"/>
    <x v="216"/>
    <n v="1710.15"/>
    <s v="No"/>
  </r>
  <r>
    <s v="4674-HGNUA"/>
    <s v="Male"/>
    <n v="0"/>
    <s v="Yes"/>
    <s v="Yes"/>
    <x v="1"/>
    <x v="0"/>
    <x v="1"/>
    <n v="2"/>
    <s v="Credit card (automatic)"/>
    <x v="343"/>
    <n v="6457.15"/>
    <s v="No"/>
  </r>
  <r>
    <s v="4782-OSFXZ"/>
    <s v="Female"/>
    <n v="1"/>
    <s v="Yes"/>
    <s v="No"/>
    <x v="1"/>
    <x v="0"/>
    <x v="1"/>
    <n v="2"/>
    <s v="Bank transfer (automatic)"/>
    <x v="344"/>
    <n v="5831.2"/>
    <s v="No"/>
  </r>
  <r>
    <s v="4817-KEQSP"/>
    <s v="Female"/>
    <n v="0"/>
    <s v="Yes"/>
    <s v="Yes"/>
    <x v="1"/>
    <x v="1"/>
    <x v="2"/>
    <n v="2"/>
    <s v="Bank transfer (automatic)"/>
    <x v="87"/>
    <n v="1326.35"/>
    <s v="No"/>
  </r>
  <r>
    <s v="4872-JCVCA"/>
    <s v="Female"/>
    <n v="0"/>
    <s v="Yes"/>
    <s v="No"/>
    <x v="1"/>
    <x v="2"/>
    <x v="1"/>
    <n v="2"/>
    <s v="Bank transfer (automatic)"/>
    <x v="345"/>
    <n v="3377.8"/>
    <s v="No"/>
  </r>
  <r>
    <s v="4973-MGTON"/>
    <s v="Female"/>
    <n v="0"/>
    <s v="Yes"/>
    <s v="No"/>
    <x v="1"/>
    <x v="1"/>
    <x v="1"/>
    <n v="2"/>
    <s v="Credit card (automatic)"/>
    <x v="262"/>
    <n v="5969.3"/>
    <s v="No"/>
  </r>
  <r>
    <s v="5003-XZWWO"/>
    <s v="Male"/>
    <n v="0"/>
    <s v="Yes"/>
    <s v="No"/>
    <x v="1"/>
    <x v="0"/>
    <x v="1"/>
    <n v="2"/>
    <s v="Credit card (automatic)"/>
    <x v="96"/>
    <n v="5956.85"/>
    <s v="No"/>
  </r>
  <r>
    <s v="5117-ZSMHQ"/>
    <s v="Female"/>
    <n v="0"/>
    <s v="Yes"/>
    <s v="Yes"/>
    <x v="1"/>
    <x v="0"/>
    <x v="1"/>
    <n v="2"/>
    <s v="Bank transfer (automatic)"/>
    <x v="343"/>
    <n v="6342.7"/>
    <s v="No"/>
  </r>
  <r>
    <s v="5149-QYTTU"/>
    <s v="Female"/>
    <n v="0"/>
    <s v="Yes"/>
    <s v="Yes"/>
    <x v="1"/>
    <x v="0"/>
    <x v="0"/>
    <n v="1"/>
    <s v="Credit card (automatic)"/>
    <x v="346"/>
    <n v="6770.85"/>
    <s v="No"/>
  </r>
  <r>
    <s v="5197-LQXXH"/>
    <s v="Female"/>
    <n v="0"/>
    <s v="Yes"/>
    <s v="No"/>
    <x v="1"/>
    <x v="0"/>
    <x v="1"/>
    <n v="2"/>
    <s v="Credit card (automatic)"/>
    <x v="146"/>
    <n v="5894.5"/>
    <s v="No"/>
  </r>
  <r>
    <s v="5227-JSCFE"/>
    <s v="Male"/>
    <n v="1"/>
    <s v="Yes"/>
    <s v="No"/>
    <x v="1"/>
    <x v="2"/>
    <x v="1"/>
    <n v="2"/>
    <s v="Credit card (automatic)"/>
    <x v="347"/>
    <n v="3353.4"/>
    <s v="No"/>
  </r>
  <r>
    <s v="5248-KWLAR"/>
    <s v="Male"/>
    <n v="0"/>
    <s v="Yes"/>
    <s v="Yes"/>
    <x v="1"/>
    <x v="0"/>
    <x v="1"/>
    <n v="2"/>
    <s v="Electronic check"/>
    <x v="173"/>
    <n v="6325.25"/>
    <s v="No"/>
  </r>
  <r>
    <s v="5287-QWLKY"/>
    <s v="Male"/>
    <n v="1"/>
    <s v="Yes"/>
    <s v="Yes"/>
    <x v="1"/>
    <x v="0"/>
    <x v="0"/>
    <n v="0"/>
    <s v="Credit card (automatic)"/>
    <x v="348"/>
    <n v="7548.1"/>
    <s v="Yes"/>
  </r>
  <r>
    <s v="5322-TEUJK"/>
    <s v="Female"/>
    <n v="0"/>
    <s v="Yes"/>
    <s v="Yes"/>
    <x v="1"/>
    <x v="0"/>
    <x v="0"/>
    <n v="2"/>
    <s v="Bank transfer (automatic)"/>
    <x v="349"/>
    <n v="8100.25"/>
    <s v="No"/>
  </r>
  <r>
    <s v="5324-KTGCG"/>
    <s v="Male"/>
    <n v="0"/>
    <s v="Yes"/>
    <s v="No"/>
    <x v="1"/>
    <x v="1"/>
    <x v="2"/>
    <n v="1"/>
    <s v="Electronic check"/>
    <x v="350"/>
    <n v="1539.75"/>
    <s v="No"/>
  </r>
  <r>
    <s v="5360-LJCNJ"/>
    <s v="Female"/>
    <n v="0"/>
    <s v="Yes"/>
    <s v="No"/>
    <x v="1"/>
    <x v="0"/>
    <x v="0"/>
    <n v="2"/>
    <s v="Bank transfer (automatic)"/>
    <x v="351"/>
    <n v="7555"/>
    <s v="No"/>
  </r>
  <r>
    <s v="5377-NDTOU"/>
    <s v="Female"/>
    <n v="0"/>
    <s v="Yes"/>
    <s v="Yes"/>
    <x v="1"/>
    <x v="0"/>
    <x v="1"/>
    <n v="2"/>
    <s v="Mailed check"/>
    <x v="352"/>
    <n v="6293.75"/>
    <s v="No"/>
  </r>
  <r>
    <s v="5406-KGRMX"/>
    <s v="Female"/>
    <n v="0"/>
    <s v="No"/>
    <s v="No"/>
    <x v="1"/>
    <x v="0"/>
    <x v="2"/>
    <n v="2"/>
    <s v="Electronic check"/>
    <x v="164"/>
    <n v="1719.15"/>
    <s v="No"/>
  </r>
  <r>
    <s v="5494-WOZRZ"/>
    <s v="Female"/>
    <n v="0"/>
    <s v="Yes"/>
    <s v="Yes"/>
    <x v="1"/>
    <x v="1"/>
    <x v="1"/>
    <n v="2"/>
    <s v="Credit card (automatic)"/>
    <x v="353"/>
    <n v="5999.85"/>
    <s v="No"/>
  </r>
  <r>
    <s v="5569-IDSEY"/>
    <s v="Male"/>
    <n v="0"/>
    <s v="Yes"/>
    <s v="No"/>
    <x v="1"/>
    <x v="0"/>
    <x v="0"/>
    <n v="1"/>
    <s v="Bank transfer (automatic)"/>
    <x v="354"/>
    <n v="7472.15"/>
    <s v="No"/>
  </r>
  <r>
    <s v="5676-CFLYY"/>
    <s v="Male"/>
    <n v="0"/>
    <s v="Yes"/>
    <s v="Yes"/>
    <x v="1"/>
    <x v="1"/>
    <x v="1"/>
    <n v="2"/>
    <s v="Credit card (automatic)"/>
    <x v="355"/>
    <n v="5154.5"/>
    <s v="No"/>
  </r>
  <r>
    <s v="5678-VFNEQ"/>
    <s v="Female"/>
    <n v="0"/>
    <s v="Yes"/>
    <s v="No"/>
    <x v="1"/>
    <x v="0"/>
    <x v="0"/>
    <n v="1"/>
    <s v="Credit card (automatic)"/>
    <x v="192"/>
    <n v="7412.25"/>
    <s v="No"/>
  </r>
  <r>
    <s v="5699-BNCAS"/>
    <s v="Male"/>
    <n v="1"/>
    <s v="No"/>
    <s v="No"/>
    <x v="1"/>
    <x v="0"/>
    <x v="2"/>
    <n v="2"/>
    <s v="Mailed check"/>
    <x v="216"/>
    <n v="1766.75"/>
    <s v="No"/>
  </r>
  <r>
    <s v="5702-KVQRD"/>
    <s v="Male"/>
    <n v="0"/>
    <s v="Yes"/>
    <s v="No"/>
    <x v="1"/>
    <x v="1"/>
    <x v="1"/>
    <n v="2"/>
    <s v="Electronic check"/>
    <x v="356"/>
    <n v="5832.65"/>
    <s v="No"/>
  </r>
  <r>
    <s v="5743-KHMNA"/>
    <s v="Male"/>
    <n v="0"/>
    <s v="No"/>
    <s v="No"/>
    <x v="1"/>
    <x v="0"/>
    <x v="2"/>
    <n v="2"/>
    <s v="Bank transfer (automatic)"/>
    <x v="189"/>
    <n v="1898.1"/>
    <s v="No"/>
  </r>
  <r>
    <s v="5781-RFZRP"/>
    <s v="Male"/>
    <n v="0"/>
    <s v="Yes"/>
    <s v="No"/>
    <x v="1"/>
    <x v="0"/>
    <x v="1"/>
    <n v="2"/>
    <s v="Credit card (automatic)"/>
    <x v="357"/>
    <n v="5357.75"/>
    <s v="No"/>
  </r>
  <r>
    <s v="5846-ABOBJ"/>
    <s v="Male"/>
    <n v="0"/>
    <s v="Yes"/>
    <s v="No"/>
    <x v="1"/>
    <x v="0"/>
    <x v="2"/>
    <n v="2"/>
    <s v="Bank transfer (automatic)"/>
    <x v="17"/>
    <n v="1730.65"/>
    <s v="No"/>
  </r>
  <r>
    <s v="5846-NEQVZ"/>
    <s v="Male"/>
    <n v="0"/>
    <s v="Yes"/>
    <s v="Yes"/>
    <x v="1"/>
    <x v="1"/>
    <x v="1"/>
    <n v="2"/>
    <s v="Credit card (automatic)"/>
    <x v="358"/>
    <n v="4973.3999999999996"/>
    <s v="No"/>
  </r>
  <r>
    <s v="5945-AZYHT"/>
    <s v="Male"/>
    <n v="0"/>
    <s v="Yes"/>
    <s v="No"/>
    <x v="1"/>
    <x v="0"/>
    <x v="0"/>
    <n v="1"/>
    <s v="Electronic check"/>
    <x v="359"/>
    <n v="7854.15"/>
    <s v="No"/>
  </r>
  <r>
    <s v="6161-ERDGD"/>
    <s v="Male"/>
    <n v="0"/>
    <s v="Yes"/>
    <s v="Yes"/>
    <x v="1"/>
    <x v="0"/>
    <x v="1"/>
    <n v="1"/>
    <s v="Electronic check"/>
    <x v="200"/>
    <n v="6300.85"/>
    <s v="No"/>
  </r>
  <r>
    <s v="6164-HAQTX"/>
    <s v="Male"/>
    <n v="0"/>
    <s v="No"/>
    <s v="No"/>
    <x v="1"/>
    <x v="2"/>
    <x v="1"/>
    <n v="2"/>
    <s v="Bank transfer (automatic)"/>
    <x v="360"/>
    <n v="3888.65"/>
    <s v="No"/>
  </r>
  <r>
    <s v="6253-GNHWH"/>
    <s v="Female"/>
    <n v="0"/>
    <s v="Yes"/>
    <s v="Yes"/>
    <x v="1"/>
    <x v="0"/>
    <x v="1"/>
    <n v="2"/>
    <s v="Mailed check"/>
    <x v="361"/>
    <n v="5224.95"/>
    <s v="No"/>
  </r>
  <r>
    <s v="6257-DTAYD"/>
    <s v="Male"/>
    <n v="0"/>
    <s v="Yes"/>
    <s v="No"/>
    <x v="1"/>
    <x v="0"/>
    <x v="0"/>
    <n v="2"/>
    <s v="Credit card (automatic)"/>
    <x v="38"/>
    <n v="7365.3"/>
    <s v="No"/>
  </r>
  <r>
    <s v="6283-GITPX"/>
    <s v="Male"/>
    <n v="0"/>
    <s v="No"/>
    <s v="Yes"/>
    <x v="1"/>
    <x v="1"/>
    <x v="1"/>
    <n v="2"/>
    <s v="Credit card (automatic)"/>
    <x v="362"/>
    <n v="5522.7"/>
    <s v="No"/>
  </r>
  <r>
    <s v="6308-CQRBU"/>
    <s v="Female"/>
    <n v="0"/>
    <s v="Yes"/>
    <s v="No"/>
    <x v="1"/>
    <x v="0"/>
    <x v="0"/>
    <n v="2"/>
    <s v="Electronic check"/>
    <x v="124"/>
    <n v="7707.7"/>
    <s v="No"/>
  </r>
  <r>
    <s v="6339-TBELP"/>
    <s v="Male"/>
    <n v="0"/>
    <s v="No"/>
    <s v="No"/>
    <x v="1"/>
    <x v="0"/>
    <x v="0"/>
    <n v="2"/>
    <s v="Credit card (automatic)"/>
    <x v="250"/>
    <n v="6172"/>
    <s v="No"/>
  </r>
  <r>
    <s v="6365-HITVU"/>
    <s v="Female"/>
    <n v="0"/>
    <s v="Yes"/>
    <s v="Yes"/>
    <x v="1"/>
    <x v="1"/>
    <x v="1"/>
    <n v="2"/>
    <s v="Credit card (automatic)"/>
    <x v="363"/>
    <n v="6328.7"/>
    <s v="No"/>
  </r>
  <r>
    <s v="6461-SZMCV"/>
    <s v="Female"/>
    <n v="0"/>
    <s v="Yes"/>
    <s v="No"/>
    <x v="1"/>
    <x v="0"/>
    <x v="1"/>
    <n v="2"/>
    <s v="Bank transfer (automatic)"/>
    <x v="364"/>
    <n v="6365.35"/>
    <s v="No"/>
  </r>
  <r>
    <s v="6463-HHXJR"/>
    <s v="Female"/>
    <n v="0"/>
    <s v="Yes"/>
    <s v="Yes"/>
    <x v="1"/>
    <x v="0"/>
    <x v="0"/>
    <n v="2"/>
    <s v="Bank transfer (automatic)"/>
    <x v="365"/>
    <n v="7030.65"/>
    <s v="No"/>
  </r>
  <r>
    <s v="6556-DBKZF"/>
    <s v="Female"/>
    <n v="0"/>
    <s v="Yes"/>
    <s v="Yes"/>
    <x v="1"/>
    <x v="1"/>
    <x v="0"/>
    <n v="2"/>
    <s v="Electronic check"/>
    <x v="366"/>
    <n v="5436.45"/>
    <s v="No"/>
  </r>
  <r>
    <s v="6559-ILWKJ"/>
    <s v="Male"/>
    <n v="0"/>
    <s v="Yes"/>
    <s v="No"/>
    <x v="1"/>
    <x v="2"/>
    <x v="1"/>
    <n v="2"/>
    <s v="Electronic check"/>
    <x v="367"/>
    <n v="3515.25"/>
    <s v="Yes"/>
  </r>
  <r>
    <s v="6614-YOLAC"/>
    <s v="Female"/>
    <n v="0"/>
    <s v="Yes"/>
    <s v="Yes"/>
    <x v="1"/>
    <x v="2"/>
    <x v="1"/>
    <n v="2"/>
    <s v="Mailed check"/>
    <x v="368"/>
    <n v="4145.25"/>
    <s v="No"/>
  </r>
  <r>
    <s v="6726-NNFWD"/>
    <s v="Female"/>
    <n v="1"/>
    <s v="Yes"/>
    <s v="No"/>
    <x v="1"/>
    <x v="1"/>
    <x v="0"/>
    <n v="2"/>
    <s v="Credit card (automatic)"/>
    <x v="369"/>
    <n v="6435.25"/>
    <s v="No"/>
  </r>
  <r>
    <s v="6885-PKOAM"/>
    <s v="Female"/>
    <n v="0"/>
    <s v="Yes"/>
    <s v="No"/>
    <x v="1"/>
    <x v="0"/>
    <x v="1"/>
    <n v="2"/>
    <s v="Credit card (automatic)"/>
    <x v="370"/>
    <n v="6223.8"/>
    <s v="No"/>
  </r>
  <r>
    <s v="6892-BOGQE"/>
    <s v="Female"/>
    <n v="0"/>
    <s v="Yes"/>
    <s v="No"/>
    <x v="1"/>
    <x v="1"/>
    <x v="2"/>
    <n v="2"/>
    <s v="Bank transfer (automatic)"/>
    <x v="371"/>
    <n v="1493.2"/>
    <s v="No"/>
  </r>
  <r>
    <s v="6997-UVGOX"/>
    <s v="Male"/>
    <n v="0"/>
    <s v="Yes"/>
    <s v="Yes"/>
    <x v="1"/>
    <x v="1"/>
    <x v="1"/>
    <n v="2"/>
    <s v="Bank transfer (automatic)"/>
    <x v="200"/>
    <n v="6029.9"/>
    <s v="No"/>
  </r>
  <r>
    <s v="7005-CYUIL"/>
    <s v="Female"/>
    <n v="1"/>
    <s v="Yes"/>
    <s v="No"/>
    <x v="1"/>
    <x v="1"/>
    <x v="0"/>
    <n v="2"/>
    <s v="Electronic check"/>
    <x v="27"/>
    <n v="7168.25"/>
    <s v="No"/>
  </r>
  <r>
    <s v="7014-ZZXAW"/>
    <s v="Female"/>
    <n v="0"/>
    <s v="Yes"/>
    <s v="No"/>
    <x v="1"/>
    <x v="0"/>
    <x v="2"/>
    <n v="2"/>
    <s v="Credit card (automatic)"/>
    <x v="20"/>
    <n v="1732.95"/>
    <s v="No"/>
  </r>
  <r>
    <s v="7110-BDTWG"/>
    <s v="Female"/>
    <n v="0"/>
    <s v="Yes"/>
    <s v="No"/>
    <x v="1"/>
    <x v="2"/>
    <x v="1"/>
    <n v="2"/>
    <s v="Electronic check"/>
    <x v="372"/>
    <n v="3263.6"/>
    <s v="No"/>
  </r>
  <r>
    <s v="7161-DFHUF"/>
    <s v="Female"/>
    <n v="0"/>
    <s v="Yes"/>
    <s v="No"/>
    <x v="1"/>
    <x v="0"/>
    <x v="2"/>
    <n v="2"/>
    <s v="Mailed check"/>
    <x v="373"/>
    <n v="1672.1"/>
    <s v="No"/>
  </r>
  <r>
    <s v="7317-GGVPB"/>
    <s v="Male"/>
    <n v="0"/>
    <s v="Yes"/>
    <s v="No"/>
    <x v="1"/>
    <x v="0"/>
    <x v="0"/>
    <n v="2"/>
    <s v="Credit card (automatic)"/>
    <x v="374"/>
    <n v="7690.9"/>
    <s v="Yes"/>
  </r>
  <r>
    <s v="7375-WMVMT"/>
    <s v="Male"/>
    <n v="1"/>
    <s v="Yes"/>
    <s v="No"/>
    <x v="1"/>
    <x v="1"/>
    <x v="0"/>
    <n v="2"/>
    <s v="Credit card (automatic)"/>
    <x v="375"/>
    <n v="6707.15"/>
    <s v="No"/>
  </r>
  <r>
    <s v="7398-HPYZQ"/>
    <s v="Male"/>
    <n v="0"/>
    <s v="Yes"/>
    <s v="No"/>
    <x v="1"/>
    <x v="0"/>
    <x v="1"/>
    <n v="2"/>
    <s v="Bank transfer (automatic)"/>
    <x v="335"/>
    <n v="6404"/>
    <s v="No"/>
  </r>
  <r>
    <s v="7471-MQPOS"/>
    <s v="Male"/>
    <n v="1"/>
    <s v="Yes"/>
    <s v="Yes"/>
    <x v="1"/>
    <x v="0"/>
    <x v="1"/>
    <n v="1"/>
    <s v="Bank transfer (automatic)"/>
    <x v="376"/>
    <n v="5139.6499999999996"/>
    <s v="No"/>
  </r>
  <r>
    <s v="7472-EQOAV"/>
    <s v="Male"/>
    <n v="1"/>
    <s v="Yes"/>
    <s v="Yes"/>
    <x v="1"/>
    <x v="1"/>
    <x v="0"/>
    <n v="1"/>
    <s v="Bank transfer (automatic)"/>
    <x v="377"/>
    <n v="6179.35"/>
    <s v="No"/>
  </r>
  <r>
    <s v="7579-KKLOE"/>
    <s v="Male"/>
    <n v="0"/>
    <s v="Yes"/>
    <s v="Yes"/>
    <x v="1"/>
    <x v="0"/>
    <x v="1"/>
    <n v="2"/>
    <s v="Mailed check"/>
    <x v="378"/>
    <n v="6589.6"/>
    <s v="No"/>
  </r>
  <r>
    <s v="7602-DBTOU"/>
    <s v="Female"/>
    <n v="0"/>
    <s v="Yes"/>
    <s v="No"/>
    <x v="1"/>
    <x v="1"/>
    <x v="2"/>
    <n v="2"/>
    <s v="Mailed check"/>
    <x v="327"/>
    <n v="1416.5"/>
    <s v="No"/>
  </r>
  <r>
    <s v="7649-SIJJF"/>
    <s v="Male"/>
    <n v="0"/>
    <s v="Yes"/>
    <s v="No"/>
    <x v="1"/>
    <x v="0"/>
    <x v="1"/>
    <n v="2"/>
    <s v="Mailed check"/>
    <x v="379"/>
    <n v="5585.4"/>
    <s v="No"/>
  </r>
  <r>
    <s v="7688-AWMDX"/>
    <s v="Male"/>
    <n v="0"/>
    <s v="Yes"/>
    <s v="No"/>
    <x v="1"/>
    <x v="1"/>
    <x v="1"/>
    <n v="2"/>
    <s v="Bank transfer (automatic)"/>
    <x v="380"/>
    <n v="3778.2"/>
    <s v="No"/>
  </r>
  <r>
    <s v="7711-GQBZC"/>
    <s v="Female"/>
    <n v="0"/>
    <s v="Yes"/>
    <s v="Yes"/>
    <x v="1"/>
    <x v="0"/>
    <x v="2"/>
    <n v="2"/>
    <s v="Bank transfer (automatic)"/>
    <x v="381"/>
    <n v="1810.55"/>
    <s v="No"/>
  </r>
  <r>
    <s v="7898-PDWQE"/>
    <s v="Male"/>
    <n v="0"/>
    <s v="Yes"/>
    <s v="No"/>
    <x v="1"/>
    <x v="0"/>
    <x v="1"/>
    <n v="2"/>
    <s v="Credit card (automatic)"/>
    <x v="382"/>
    <n v="5727.15"/>
    <s v="No"/>
  </r>
  <r>
    <s v="7998-WNZEM"/>
    <s v="Male"/>
    <n v="0"/>
    <s v="No"/>
    <s v="No"/>
    <x v="1"/>
    <x v="0"/>
    <x v="1"/>
    <n v="2"/>
    <s v="Bank transfer (automatic)"/>
    <x v="383"/>
    <n v="5708.2"/>
    <s v="No"/>
  </r>
  <r>
    <s v="8029-XYPWT"/>
    <s v="Male"/>
    <n v="1"/>
    <s v="Yes"/>
    <s v="No"/>
    <x v="1"/>
    <x v="0"/>
    <x v="0"/>
    <n v="2"/>
    <s v="Bank transfer (automatic)"/>
    <x v="255"/>
    <n v="8016.6"/>
    <s v="No"/>
  </r>
  <r>
    <s v="8065-QBYTO"/>
    <s v="Female"/>
    <n v="1"/>
    <s v="No"/>
    <s v="No"/>
    <x v="1"/>
    <x v="0"/>
    <x v="0"/>
    <n v="1"/>
    <s v="Credit card (automatic)"/>
    <x v="326"/>
    <n v="7181.25"/>
    <s v="No"/>
  </r>
  <r>
    <s v="8089-UZWLX"/>
    <s v="Female"/>
    <n v="1"/>
    <s v="No"/>
    <s v="No"/>
    <x v="1"/>
    <x v="0"/>
    <x v="0"/>
    <n v="2"/>
    <s v="Bank transfer (automatic)"/>
    <x v="384"/>
    <n v="7413.55"/>
    <s v="No"/>
  </r>
  <r>
    <s v="8146-QQKZH"/>
    <s v="Female"/>
    <n v="0"/>
    <s v="Yes"/>
    <s v="No"/>
    <x v="1"/>
    <x v="1"/>
    <x v="1"/>
    <n v="2"/>
    <s v="Bank transfer (automatic)"/>
    <x v="385"/>
    <n v="5924.4"/>
    <s v="No"/>
  </r>
  <r>
    <s v="8200-LGKSR"/>
    <s v="Male"/>
    <n v="0"/>
    <s v="Yes"/>
    <s v="No"/>
    <x v="1"/>
    <x v="0"/>
    <x v="1"/>
    <n v="2"/>
    <s v="Electronic check"/>
    <x v="386"/>
    <n v="6126.1"/>
    <s v="No"/>
  </r>
  <r>
    <s v="8229-BUJHX"/>
    <s v="Female"/>
    <n v="0"/>
    <s v="Yes"/>
    <s v="Yes"/>
    <x v="1"/>
    <x v="1"/>
    <x v="2"/>
    <n v="2"/>
    <s v="Bank transfer (automatic)"/>
    <x v="64"/>
    <n v="1500.95"/>
    <s v="No"/>
  </r>
  <r>
    <s v="8231-BSWXX"/>
    <s v="Male"/>
    <n v="0"/>
    <s v="No"/>
    <s v="No"/>
    <x v="1"/>
    <x v="0"/>
    <x v="0"/>
    <n v="1"/>
    <s v="Credit card (automatic)"/>
    <x v="227"/>
    <n v="5552.5"/>
    <s v="No"/>
  </r>
  <r>
    <s v="8619-IJNDK"/>
    <s v="Female"/>
    <n v="0"/>
    <s v="Yes"/>
    <s v="Yes"/>
    <x v="1"/>
    <x v="1"/>
    <x v="1"/>
    <n v="2"/>
    <s v="Credit card (automatic)"/>
    <x v="387"/>
    <n v="4492.8999999999996"/>
    <s v="No"/>
  </r>
  <r>
    <s v="8659-IOOPU"/>
    <s v="Female"/>
    <n v="0"/>
    <s v="Yes"/>
    <s v="Yes"/>
    <x v="1"/>
    <x v="0"/>
    <x v="0"/>
    <n v="2"/>
    <s v="Electronic check"/>
    <x v="388"/>
    <n v="7159.7"/>
    <s v="No"/>
  </r>
  <r>
    <s v="8722-PRFDV"/>
    <s v="Female"/>
    <n v="0"/>
    <s v="Yes"/>
    <s v="Yes"/>
    <x v="1"/>
    <x v="1"/>
    <x v="1"/>
    <n v="2"/>
    <s v="Credit card (automatic)"/>
    <x v="389"/>
    <n v="5574.35"/>
    <s v="No"/>
  </r>
  <r>
    <s v="8752-GHJFU"/>
    <s v="Male"/>
    <n v="1"/>
    <s v="Yes"/>
    <s v="No"/>
    <x v="1"/>
    <x v="0"/>
    <x v="0"/>
    <n v="1"/>
    <s v="Electronic check"/>
    <x v="103"/>
    <n v="6585.2"/>
    <s v="No"/>
  </r>
  <r>
    <s v="8760-ZRHKE"/>
    <s v="Female"/>
    <n v="1"/>
    <s v="Yes"/>
    <s v="Yes"/>
    <x v="1"/>
    <x v="0"/>
    <x v="1"/>
    <n v="1"/>
    <s v="Electronic check"/>
    <x v="390"/>
    <n v="4982.5"/>
    <s v="No"/>
  </r>
  <r>
    <s v="8766-PAFNE"/>
    <s v="Male"/>
    <n v="0"/>
    <s v="Yes"/>
    <s v="No"/>
    <x v="1"/>
    <x v="1"/>
    <x v="1"/>
    <n v="2"/>
    <s v="Credit card (automatic)"/>
    <x v="391"/>
    <n v="5564.85"/>
    <s v="No"/>
  </r>
  <r>
    <s v="8879-XUAHX"/>
    <s v="Male"/>
    <n v="0"/>
    <s v="Yes"/>
    <s v="No"/>
    <x v="1"/>
    <x v="0"/>
    <x v="0"/>
    <n v="2"/>
    <s v="Electronic check"/>
    <x v="392"/>
    <n v="8564.75"/>
    <s v="No"/>
  </r>
  <r>
    <s v="8975-SKGRX"/>
    <s v="Male"/>
    <n v="0"/>
    <s v="Yes"/>
    <s v="No"/>
    <x v="1"/>
    <x v="0"/>
    <x v="0"/>
    <n v="2"/>
    <s v="Bank transfer (automatic)"/>
    <x v="393"/>
    <n v="8310.5499999999993"/>
    <s v="No"/>
  </r>
  <r>
    <s v="8984-HPEMB"/>
    <s v="Female"/>
    <n v="0"/>
    <s v="No"/>
    <s v="No"/>
    <x v="1"/>
    <x v="0"/>
    <x v="0"/>
    <n v="2"/>
    <s v="Electronic check"/>
    <x v="394"/>
    <n v="8477.6"/>
    <s v="No"/>
  </r>
  <r>
    <s v="9028-LIHRP"/>
    <s v="Male"/>
    <n v="0"/>
    <s v="Yes"/>
    <s v="Yes"/>
    <x v="1"/>
    <x v="1"/>
    <x v="0"/>
    <n v="2"/>
    <s v="Credit card (automatic)"/>
    <x v="395"/>
    <n v="7209"/>
    <s v="No"/>
  </r>
  <r>
    <s v="9153-BTBVV"/>
    <s v="Female"/>
    <n v="0"/>
    <s v="Yes"/>
    <s v="No"/>
    <x v="1"/>
    <x v="0"/>
    <x v="2"/>
    <n v="2"/>
    <s v="Bank transfer (automatic)"/>
    <x v="148"/>
    <n v="1753"/>
    <s v="No"/>
  </r>
  <r>
    <s v="9258-CNWAC"/>
    <s v="Female"/>
    <n v="0"/>
    <s v="Yes"/>
    <s v="Yes"/>
    <x v="1"/>
    <x v="0"/>
    <x v="0"/>
    <n v="2"/>
    <s v="Credit card (automatic)"/>
    <x v="153"/>
    <n v="8166.8"/>
    <s v="No"/>
  </r>
  <r>
    <s v="9365-CSLBQ"/>
    <s v="Male"/>
    <n v="0"/>
    <s v="No"/>
    <s v="Yes"/>
    <x v="1"/>
    <x v="0"/>
    <x v="2"/>
    <n v="2"/>
    <s v="Mailed check"/>
    <x v="396"/>
    <n v="1654.6"/>
    <s v="No"/>
  </r>
  <r>
    <s v="9435-JMLSX"/>
    <s v="Male"/>
    <n v="0"/>
    <s v="Yes"/>
    <s v="No"/>
    <x v="1"/>
    <x v="1"/>
    <x v="1"/>
    <n v="2"/>
    <s v="Bank transfer (automatic)"/>
    <x v="397"/>
    <n v="6045.9"/>
    <s v="No"/>
  </r>
  <r>
    <s v="9470-YFUYI"/>
    <s v="Male"/>
    <n v="1"/>
    <s v="Yes"/>
    <s v="No"/>
    <x v="1"/>
    <x v="1"/>
    <x v="1"/>
    <n v="1"/>
    <s v="Bank transfer (automatic)"/>
    <x v="398"/>
    <n v="5012.1000000000004"/>
    <s v="No"/>
  </r>
  <r>
    <s v="9475-NNDGC"/>
    <s v="Male"/>
    <n v="0"/>
    <s v="Yes"/>
    <s v="No"/>
    <x v="1"/>
    <x v="0"/>
    <x v="0"/>
    <n v="1"/>
    <s v="Bank transfer (automatic)"/>
    <x v="311"/>
    <n v="7953.25"/>
    <s v="No"/>
  </r>
  <r>
    <s v="9479-HYNYL"/>
    <s v="Female"/>
    <n v="0"/>
    <s v="Yes"/>
    <s v="No"/>
    <x v="1"/>
    <x v="1"/>
    <x v="1"/>
    <n v="2"/>
    <s v="Credit card (automatic)"/>
    <x v="342"/>
    <n v="5705.05"/>
    <s v="No"/>
  </r>
  <r>
    <s v="9558-IHEZX"/>
    <s v="Female"/>
    <n v="0"/>
    <s v="No"/>
    <s v="No"/>
    <x v="1"/>
    <x v="0"/>
    <x v="0"/>
    <n v="2"/>
    <s v="Credit card (automatic)"/>
    <x v="399"/>
    <n v="7283.25"/>
    <s v="No"/>
  </r>
  <r>
    <s v="9571-EDEBV"/>
    <s v="Male"/>
    <n v="0"/>
    <s v="Yes"/>
    <s v="No"/>
    <x v="1"/>
    <x v="0"/>
    <x v="0"/>
    <n v="1"/>
    <s v="Credit card (automatic)"/>
    <x v="234"/>
    <n v="6962.85"/>
    <s v="No"/>
  </r>
  <r>
    <s v="9668-PUGNU"/>
    <s v="Male"/>
    <n v="0"/>
    <s v="Yes"/>
    <s v="No"/>
    <x v="1"/>
    <x v="0"/>
    <x v="2"/>
    <n v="2"/>
    <s v="Electronic check"/>
    <x v="400"/>
    <n v="1816.2"/>
    <s v="No"/>
  </r>
  <r>
    <s v="9715-WZCLW"/>
    <s v="Male"/>
    <n v="0"/>
    <s v="Yes"/>
    <s v="Yes"/>
    <x v="1"/>
    <x v="0"/>
    <x v="0"/>
    <n v="2"/>
    <s v="Electronic check"/>
    <x v="401"/>
    <n v="6910.3"/>
    <s v="No"/>
  </r>
  <r>
    <s v="9803-FTJCG"/>
    <s v="Male"/>
    <n v="0"/>
    <s v="Yes"/>
    <s v="Yes"/>
    <x v="1"/>
    <x v="0"/>
    <x v="1"/>
    <n v="1"/>
    <s v="Credit card (automatic)"/>
    <x v="47"/>
    <n v="4748.7"/>
    <s v="No"/>
  </r>
  <r>
    <s v="9959-WOFKT"/>
    <s v="Male"/>
    <n v="0"/>
    <s v="No"/>
    <s v="Yes"/>
    <x v="1"/>
    <x v="0"/>
    <x v="0"/>
    <n v="2"/>
    <s v="Bank transfer (automatic)"/>
    <x v="402"/>
    <n v="7382.25"/>
    <s v="No"/>
  </r>
  <r>
    <s v="9964-WBQDJ"/>
    <s v="Female"/>
    <n v="0"/>
    <s v="Yes"/>
    <s v="No"/>
    <x v="1"/>
    <x v="0"/>
    <x v="2"/>
    <n v="2"/>
    <s v="Credit card (automatic)"/>
    <x v="403"/>
    <n v="1725.4"/>
    <s v="No"/>
  </r>
  <r>
    <s v="0100-DUVFC"/>
    <s v="Male"/>
    <n v="1"/>
    <s v="Yes"/>
    <s v="No"/>
    <x v="2"/>
    <x v="0"/>
    <x v="0"/>
    <n v="1"/>
    <s v="Electronic check"/>
    <x v="163"/>
    <n v="7308.95"/>
    <s v="No"/>
  </r>
  <r>
    <s v="0201-OAMXR"/>
    <s v="Female"/>
    <n v="0"/>
    <s v="No"/>
    <s v="No"/>
    <x v="2"/>
    <x v="0"/>
    <x v="0"/>
    <n v="1"/>
    <s v="Credit card (automatic)"/>
    <x v="71"/>
    <n v="8127.6"/>
    <s v="Yes"/>
  </r>
  <r>
    <s v="0214-JHPFW"/>
    <s v="Female"/>
    <n v="0"/>
    <s v="Yes"/>
    <s v="No"/>
    <x v="2"/>
    <x v="2"/>
    <x v="1"/>
    <n v="2"/>
    <s v="Bank transfer (automatic)"/>
    <x v="404"/>
    <n v="4039.3"/>
    <s v="No"/>
  </r>
  <r>
    <s v="0326-VDYXE"/>
    <s v="Female"/>
    <n v="0"/>
    <s v="Yes"/>
    <s v="No"/>
    <x v="2"/>
    <x v="0"/>
    <x v="0"/>
    <n v="1"/>
    <s v="Electronic check"/>
    <x v="305"/>
    <n v="6982.5"/>
    <s v="No"/>
  </r>
  <r>
    <s v="0394-YONDK"/>
    <s v="Male"/>
    <n v="0"/>
    <s v="Yes"/>
    <s v="Yes"/>
    <x v="2"/>
    <x v="0"/>
    <x v="2"/>
    <n v="2"/>
    <s v="Credit card (automatic)"/>
    <x v="405"/>
    <n v="1790.15"/>
    <s v="No"/>
  </r>
  <r>
    <s v="0505-SPOOW"/>
    <s v="Female"/>
    <n v="0"/>
    <s v="Yes"/>
    <s v="No"/>
    <x v="2"/>
    <x v="1"/>
    <x v="2"/>
    <n v="2"/>
    <s v="Bank transfer (automatic)"/>
    <x v="94"/>
    <n v="1397.65"/>
    <s v="No"/>
  </r>
  <r>
    <s v="0530-IJVDB"/>
    <s v="Male"/>
    <n v="0"/>
    <s v="No"/>
    <s v="Yes"/>
    <x v="2"/>
    <x v="0"/>
    <x v="0"/>
    <n v="2"/>
    <s v="Electronic check"/>
    <x v="349"/>
    <n v="7882.5"/>
    <s v="No"/>
  </r>
  <r>
    <s v="0562-KBDVM"/>
    <s v="Female"/>
    <n v="0"/>
    <s v="No"/>
    <s v="No"/>
    <x v="2"/>
    <x v="2"/>
    <x v="1"/>
    <n v="2"/>
    <s v="Bank transfer (automatic)"/>
    <x v="406"/>
    <n v="3058.15"/>
    <s v="No"/>
  </r>
  <r>
    <s v="0613-WUXUM"/>
    <s v="Female"/>
    <n v="0"/>
    <s v="Yes"/>
    <s v="Yes"/>
    <x v="2"/>
    <x v="1"/>
    <x v="2"/>
    <n v="2"/>
    <s v="Mailed check"/>
    <x v="407"/>
    <n v="1401.4"/>
    <s v="No"/>
  </r>
  <r>
    <s v="0707-HOVVN"/>
    <s v="Female"/>
    <n v="1"/>
    <s v="No"/>
    <s v="No"/>
    <x v="2"/>
    <x v="0"/>
    <x v="1"/>
    <n v="2"/>
    <s v="Bank transfer (automatic)"/>
    <x v="408"/>
    <n v="5212.6499999999996"/>
    <s v="No"/>
  </r>
  <r>
    <s v="0748-RDGGM"/>
    <s v="Male"/>
    <n v="0"/>
    <s v="Yes"/>
    <s v="No"/>
    <x v="2"/>
    <x v="1"/>
    <x v="0"/>
    <n v="1"/>
    <s v="Bank transfer (automatic)"/>
    <x v="123"/>
    <n v="7534.65"/>
    <s v="Yes"/>
  </r>
  <r>
    <s v="0848-SOMKO"/>
    <s v="Male"/>
    <n v="0"/>
    <s v="No"/>
    <s v="No"/>
    <x v="2"/>
    <x v="2"/>
    <x v="1"/>
    <n v="2"/>
    <s v="Bank transfer (automatic)"/>
    <x v="409"/>
    <n v="3442.8"/>
    <s v="No"/>
  </r>
  <r>
    <s v="0907-HQNTS"/>
    <s v="Female"/>
    <n v="1"/>
    <s v="Yes"/>
    <s v="No"/>
    <x v="2"/>
    <x v="0"/>
    <x v="0"/>
    <n v="2"/>
    <s v="Credit card (automatic)"/>
    <x v="410"/>
    <n v="7987.6"/>
    <s v="No"/>
  </r>
  <r>
    <s v="1282-IHQAC"/>
    <s v="Male"/>
    <n v="1"/>
    <s v="No"/>
    <s v="No"/>
    <x v="2"/>
    <x v="2"/>
    <x v="1"/>
    <n v="1"/>
    <s v="Credit card (automatic)"/>
    <x v="411"/>
    <n v="3011.65"/>
    <s v="No"/>
  </r>
  <r>
    <s v="1299-AURJA"/>
    <s v="Female"/>
    <n v="0"/>
    <s v="Yes"/>
    <s v="Yes"/>
    <x v="2"/>
    <x v="0"/>
    <x v="2"/>
    <n v="2"/>
    <s v="Bank transfer (automatic)"/>
    <x v="381"/>
    <n v="1685.9"/>
    <s v="No"/>
  </r>
  <r>
    <s v="1325-USMEC"/>
    <s v="Male"/>
    <n v="0"/>
    <s v="Yes"/>
    <s v="No"/>
    <x v="2"/>
    <x v="0"/>
    <x v="0"/>
    <n v="2"/>
    <s v="Credit card (automatic)"/>
    <x v="412"/>
    <n v="6944.5"/>
    <s v="No"/>
  </r>
  <r>
    <s v="1403-GYAFU"/>
    <s v="Male"/>
    <n v="0"/>
    <s v="Yes"/>
    <s v="Yes"/>
    <x v="2"/>
    <x v="1"/>
    <x v="2"/>
    <n v="2"/>
    <s v="Credit card (automatic)"/>
    <x v="226"/>
    <n v="1360.25"/>
    <s v="No"/>
  </r>
  <r>
    <s v="1414-YADCW"/>
    <s v="Male"/>
    <n v="0"/>
    <s v="Yes"/>
    <s v="No"/>
    <x v="2"/>
    <x v="1"/>
    <x v="0"/>
    <n v="2"/>
    <s v="Bank transfer (automatic)"/>
    <x v="413"/>
    <n v="5706.2"/>
    <s v="No"/>
  </r>
  <r>
    <s v="1444-VVSGW"/>
    <s v="Male"/>
    <n v="0"/>
    <s v="Yes"/>
    <s v="No"/>
    <x v="2"/>
    <x v="0"/>
    <x v="0"/>
    <n v="1"/>
    <s v="Credit card (automatic)"/>
    <x v="414"/>
    <n v="7968.85"/>
    <s v="Yes"/>
  </r>
  <r>
    <s v="1459-QNFQT"/>
    <s v="Male"/>
    <n v="0"/>
    <s v="Yes"/>
    <s v="Yes"/>
    <x v="2"/>
    <x v="2"/>
    <x v="1"/>
    <n v="2"/>
    <s v="Bank transfer (automatic)"/>
    <x v="415"/>
    <n v="4144.8"/>
    <s v="No"/>
  </r>
  <r>
    <s v="1492-KGETH"/>
    <s v="Male"/>
    <n v="0"/>
    <s v="Yes"/>
    <s v="Yes"/>
    <x v="2"/>
    <x v="0"/>
    <x v="1"/>
    <n v="1"/>
    <s v="Bank transfer (automatic)"/>
    <x v="416"/>
    <n v="5445.95"/>
    <s v="No"/>
  </r>
  <r>
    <s v="1555-DJEQW"/>
    <s v="Female"/>
    <n v="0"/>
    <s v="Yes"/>
    <s v="Yes"/>
    <x v="2"/>
    <x v="0"/>
    <x v="0"/>
    <n v="2"/>
    <s v="Bank transfer (automatic)"/>
    <x v="417"/>
    <n v="7723.9"/>
    <s v="Yes"/>
  </r>
  <r>
    <s v="1568-BEKZM"/>
    <s v="Male"/>
    <n v="1"/>
    <s v="Yes"/>
    <s v="No"/>
    <x v="2"/>
    <x v="0"/>
    <x v="1"/>
    <n v="2"/>
    <s v="Credit card (automatic)"/>
    <x v="418"/>
    <n v="6333.4"/>
    <s v="No"/>
  </r>
  <r>
    <s v="1576-PFZIW"/>
    <s v="Male"/>
    <n v="1"/>
    <s v="Yes"/>
    <s v="No"/>
    <x v="2"/>
    <x v="1"/>
    <x v="0"/>
    <n v="2"/>
    <s v="Credit card (automatic)"/>
    <x v="419"/>
    <n v="7511.9"/>
    <s v="No"/>
  </r>
  <r>
    <s v="1679-JRFBR"/>
    <s v="Female"/>
    <n v="0"/>
    <s v="Yes"/>
    <s v="Yes"/>
    <x v="2"/>
    <x v="0"/>
    <x v="0"/>
    <n v="1"/>
    <s v="Credit card (automatic)"/>
    <x v="420"/>
    <n v="7930.55"/>
    <s v="No"/>
  </r>
  <r>
    <s v="1837-YQUCE"/>
    <s v="Female"/>
    <n v="0"/>
    <s v="No"/>
    <s v="No"/>
    <x v="2"/>
    <x v="2"/>
    <x v="1"/>
    <n v="2"/>
    <s v="Bank transfer (automatic)"/>
    <x v="421"/>
    <n v="4214.25"/>
    <s v="No"/>
  </r>
  <r>
    <s v="1984-FCOWB"/>
    <s v="Female"/>
    <n v="0"/>
    <s v="Yes"/>
    <s v="No"/>
    <x v="2"/>
    <x v="0"/>
    <x v="0"/>
    <n v="1"/>
    <s v="Electronic check"/>
    <x v="123"/>
    <n v="7674.55"/>
    <s v="Yes"/>
  </r>
  <r>
    <s v="2000-DHJUY"/>
    <s v="Female"/>
    <n v="1"/>
    <s v="Yes"/>
    <s v="No"/>
    <x v="2"/>
    <x v="0"/>
    <x v="1"/>
    <n v="2"/>
    <s v="Bank transfer (automatic)"/>
    <x v="422"/>
    <n v="6474.45"/>
    <s v="No"/>
  </r>
  <r>
    <s v="2126-GSEGL"/>
    <s v="Female"/>
    <n v="0"/>
    <s v="Yes"/>
    <s v="No"/>
    <x v="2"/>
    <x v="0"/>
    <x v="1"/>
    <n v="2"/>
    <s v="Bank transfer (automatic)"/>
    <x v="258"/>
    <n v="5917.55"/>
    <s v="No"/>
  </r>
  <r>
    <s v="2225-ZRGSG"/>
    <s v="Female"/>
    <n v="0"/>
    <s v="Yes"/>
    <s v="Yes"/>
    <x v="2"/>
    <x v="0"/>
    <x v="0"/>
    <n v="2"/>
    <s v="Bank transfer (automatic)"/>
    <x v="423"/>
    <n v="6579.05"/>
    <s v="Yes"/>
  </r>
  <r>
    <s v="2368-GAKKQ"/>
    <s v="Female"/>
    <n v="0"/>
    <s v="No"/>
    <s v="No"/>
    <x v="2"/>
    <x v="0"/>
    <x v="0"/>
    <n v="2"/>
    <s v="Bank transfer (automatic)"/>
    <x v="153"/>
    <n v="7939.25"/>
    <s v="No"/>
  </r>
  <r>
    <s v="2521-NPUZR"/>
    <s v="Male"/>
    <n v="0"/>
    <s v="Yes"/>
    <s v="No"/>
    <x v="2"/>
    <x v="1"/>
    <x v="0"/>
    <n v="2"/>
    <s v="Credit card (automatic)"/>
    <x v="424"/>
    <n v="7085.5"/>
    <s v="No"/>
  </r>
  <r>
    <s v="2535-PBCGC"/>
    <s v="Female"/>
    <n v="0"/>
    <s v="Yes"/>
    <s v="No"/>
    <x v="2"/>
    <x v="2"/>
    <x v="1"/>
    <n v="2"/>
    <s v="Bank transfer (automatic)"/>
    <x v="425"/>
    <n v="4504.8999999999996"/>
    <s v="No"/>
  </r>
  <r>
    <s v="2623-DRYAM"/>
    <s v="Female"/>
    <n v="0"/>
    <s v="Yes"/>
    <s v="No"/>
    <x v="2"/>
    <x v="0"/>
    <x v="0"/>
    <n v="1"/>
    <s v="Electronic check"/>
    <x v="426"/>
    <n v="7069.3"/>
    <s v="No"/>
  </r>
  <r>
    <s v="2900-PHPLN"/>
    <s v="Female"/>
    <n v="1"/>
    <s v="Yes"/>
    <s v="No"/>
    <x v="2"/>
    <x v="1"/>
    <x v="2"/>
    <n v="2"/>
    <s v="Credit card (automatic)"/>
    <x v="45"/>
    <n v="1462.05"/>
    <s v="No"/>
  </r>
  <r>
    <s v="2987-BJXIK"/>
    <s v="Female"/>
    <n v="0"/>
    <s v="No"/>
    <s v="No"/>
    <x v="2"/>
    <x v="0"/>
    <x v="1"/>
    <n v="2"/>
    <s v="Mailed check"/>
    <x v="112"/>
    <n v="5991.05"/>
    <s v="No"/>
  </r>
  <r>
    <s v="2988-GBIVW"/>
    <s v="Female"/>
    <n v="1"/>
    <s v="Yes"/>
    <s v="No"/>
    <x v="2"/>
    <x v="0"/>
    <x v="0"/>
    <n v="0"/>
    <s v="Electronic check"/>
    <x v="427"/>
    <n v="6470.1"/>
    <s v="No"/>
  </r>
  <r>
    <s v="2996-XAUVF"/>
    <s v="Male"/>
    <n v="0"/>
    <s v="No"/>
    <s v="No"/>
    <x v="2"/>
    <x v="2"/>
    <x v="1"/>
    <n v="2"/>
    <s v="Mailed check"/>
    <x v="428"/>
    <n v="2799.75"/>
    <s v="No"/>
  </r>
  <r>
    <s v="3181-VTHOE"/>
    <s v="Male"/>
    <n v="0"/>
    <s v="Yes"/>
    <s v="No"/>
    <x v="2"/>
    <x v="2"/>
    <x v="1"/>
    <n v="1"/>
    <s v="Bank transfer (automatic)"/>
    <x v="429"/>
    <n v="3635.15"/>
    <s v="No"/>
  </r>
  <r>
    <s v="3396-DKDEL"/>
    <s v="Female"/>
    <n v="0"/>
    <s v="Yes"/>
    <s v="Yes"/>
    <x v="2"/>
    <x v="0"/>
    <x v="0"/>
    <n v="2"/>
    <s v="Credit card (automatic)"/>
    <x v="37"/>
    <n v="8250"/>
    <s v="No"/>
  </r>
  <r>
    <s v="3486-HOOGQ"/>
    <s v="Female"/>
    <n v="0"/>
    <s v="Yes"/>
    <s v="Yes"/>
    <x v="2"/>
    <x v="0"/>
    <x v="1"/>
    <n v="2"/>
    <s v="Bank transfer (automatic)"/>
    <x v="430"/>
    <n v="5743.3"/>
    <s v="No"/>
  </r>
  <r>
    <s v="3487-EARAT"/>
    <s v="Female"/>
    <n v="0"/>
    <s v="Yes"/>
    <s v="Yes"/>
    <x v="2"/>
    <x v="1"/>
    <x v="1"/>
    <n v="1"/>
    <s v="Credit card (automatic)"/>
    <x v="431"/>
    <n v="5222.3"/>
    <s v="No"/>
  </r>
  <r>
    <s v="3512-IZIKN"/>
    <s v="Female"/>
    <n v="0"/>
    <s v="Yes"/>
    <s v="No"/>
    <x v="2"/>
    <x v="0"/>
    <x v="1"/>
    <n v="2"/>
    <s v="Credit card (automatic)"/>
    <x v="432"/>
    <n v="4759.75"/>
    <s v="Yes"/>
  </r>
  <r>
    <s v="3597-YASZG"/>
    <s v="Female"/>
    <n v="1"/>
    <s v="Yes"/>
    <s v="No"/>
    <x v="2"/>
    <x v="0"/>
    <x v="0"/>
    <n v="2"/>
    <s v="Bank transfer (automatic)"/>
    <x v="169"/>
    <n v="7349.35"/>
    <s v="No"/>
  </r>
  <r>
    <s v="3795-CAWEX"/>
    <s v="Male"/>
    <n v="0"/>
    <s v="Yes"/>
    <s v="Yes"/>
    <x v="2"/>
    <x v="0"/>
    <x v="0"/>
    <n v="2"/>
    <s v="Credit card (automatic)"/>
    <x v="433"/>
    <n v="8152.3"/>
    <s v="No"/>
  </r>
  <r>
    <s v="3810-PJUHR"/>
    <s v="Male"/>
    <n v="0"/>
    <s v="Yes"/>
    <s v="Yes"/>
    <x v="2"/>
    <x v="0"/>
    <x v="2"/>
    <n v="2"/>
    <s v="Mailed check"/>
    <x v="301"/>
    <n v="1715.15"/>
    <s v="No"/>
  </r>
  <r>
    <s v="3870-SPZSI"/>
    <s v="Female"/>
    <n v="0"/>
    <s v="Yes"/>
    <s v="Yes"/>
    <x v="2"/>
    <x v="0"/>
    <x v="0"/>
    <n v="2"/>
    <s v="Credit card (automatic)"/>
    <x v="434"/>
    <n v="7869.05"/>
    <s v="No"/>
  </r>
  <r>
    <s v="3957-HHLMR"/>
    <s v="Female"/>
    <n v="0"/>
    <s v="Yes"/>
    <s v="Yes"/>
    <x v="2"/>
    <x v="0"/>
    <x v="1"/>
    <n v="1"/>
    <s v="Bank transfer (automatic)"/>
    <x v="236"/>
    <n v="4543.1499999999996"/>
    <s v="No"/>
  </r>
  <r>
    <s v="4178-EGMON"/>
    <s v="Male"/>
    <n v="0"/>
    <s v="Yes"/>
    <s v="No"/>
    <x v="2"/>
    <x v="0"/>
    <x v="0"/>
    <n v="2"/>
    <s v="Credit card (automatic)"/>
    <x v="435"/>
    <n v="5986.45"/>
    <s v="No"/>
  </r>
  <r>
    <s v="4312-GVYNH"/>
    <s v="Female"/>
    <n v="0"/>
    <s v="Yes"/>
    <s v="No"/>
    <x v="2"/>
    <x v="2"/>
    <x v="1"/>
    <n v="2"/>
    <s v="Bank transfer (automatic)"/>
    <x v="436"/>
    <n v="3370.2"/>
    <s v="No"/>
  </r>
  <r>
    <s v="4323-OHFOW"/>
    <s v="Female"/>
    <n v="1"/>
    <s v="Yes"/>
    <s v="No"/>
    <x v="2"/>
    <x v="0"/>
    <x v="0"/>
    <n v="1"/>
    <s v="Bank transfer (automatic)"/>
    <x v="16"/>
    <n v="7195.35"/>
    <s v="No"/>
  </r>
  <r>
    <s v="4393-GEADV"/>
    <s v="Male"/>
    <n v="0"/>
    <s v="Yes"/>
    <s v="Yes"/>
    <x v="2"/>
    <x v="0"/>
    <x v="0"/>
    <n v="2"/>
    <s v="Credit card (automatic)"/>
    <x v="437"/>
    <n v="7842.3"/>
    <s v="No"/>
  </r>
  <r>
    <s v="4550-VBOFE"/>
    <s v="Male"/>
    <n v="1"/>
    <s v="Yes"/>
    <s v="No"/>
    <x v="2"/>
    <x v="0"/>
    <x v="0"/>
    <n v="0"/>
    <s v="Electronic check"/>
    <x v="438"/>
    <n v="7101.5"/>
    <s v="Yes"/>
  </r>
  <r>
    <s v="4589-IUAJB"/>
    <s v="Male"/>
    <n v="0"/>
    <s v="Yes"/>
    <s v="No"/>
    <x v="2"/>
    <x v="0"/>
    <x v="2"/>
    <n v="2"/>
    <s v="Bank transfer (automatic)"/>
    <x v="20"/>
    <n v="1724.15"/>
    <s v="No"/>
  </r>
  <r>
    <s v="4654-ULTTN"/>
    <s v="Male"/>
    <n v="0"/>
    <s v="Yes"/>
    <s v="No"/>
    <x v="2"/>
    <x v="0"/>
    <x v="1"/>
    <n v="2"/>
    <s v="Credit card (automatic)"/>
    <x v="439"/>
    <n v="5315.8"/>
    <s v="No"/>
  </r>
  <r>
    <s v="4686-GEFRM"/>
    <s v="Male"/>
    <n v="0"/>
    <s v="Yes"/>
    <s v="No"/>
    <x v="2"/>
    <x v="0"/>
    <x v="0"/>
    <n v="2"/>
    <s v="Bank transfer (automatic)"/>
    <x v="440"/>
    <n v="6858.9"/>
    <s v="No"/>
  </r>
  <r>
    <s v="4701-LKOZD"/>
    <s v="Female"/>
    <n v="0"/>
    <s v="No"/>
    <s v="No"/>
    <x v="2"/>
    <x v="0"/>
    <x v="1"/>
    <n v="2"/>
    <s v="Credit card (automatic)"/>
    <x v="286"/>
    <n v="6367.2"/>
    <s v="No"/>
  </r>
  <r>
    <s v="4806-DXQCE"/>
    <s v="Female"/>
    <n v="1"/>
    <s v="Yes"/>
    <s v="No"/>
    <x v="2"/>
    <x v="0"/>
    <x v="0"/>
    <n v="2"/>
    <s v="Electronic check"/>
    <x v="153"/>
    <n v="7714.65"/>
    <s v="No"/>
  </r>
  <r>
    <s v="4853-RULSV"/>
    <s v="Male"/>
    <n v="0"/>
    <s v="No"/>
    <s v="No"/>
    <x v="2"/>
    <x v="0"/>
    <x v="0"/>
    <n v="2"/>
    <s v="Credit card (automatic)"/>
    <x v="441"/>
    <n v="7250.15"/>
    <s v="Yes"/>
  </r>
  <r>
    <s v="4915-BFSXL"/>
    <s v="Male"/>
    <n v="0"/>
    <s v="Yes"/>
    <s v="Yes"/>
    <x v="2"/>
    <x v="0"/>
    <x v="1"/>
    <n v="2"/>
    <s v="Credit card (automatic)"/>
    <x v="442"/>
    <n v="4858.7"/>
    <s v="No"/>
  </r>
  <r>
    <s v="4957-SREEC"/>
    <s v="Male"/>
    <n v="0"/>
    <s v="Yes"/>
    <s v="Yes"/>
    <x v="2"/>
    <x v="1"/>
    <x v="2"/>
    <n v="2"/>
    <s v="Credit card (automatic)"/>
    <x v="198"/>
    <n v="1458.1"/>
    <s v="No"/>
  </r>
  <r>
    <s v="5208-FVQKB"/>
    <s v="Male"/>
    <n v="0"/>
    <s v="Yes"/>
    <s v="No"/>
    <x v="2"/>
    <x v="1"/>
    <x v="1"/>
    <n v="2"/>
    <s v="Mailed check"/>
    <x v="443"/>
    <n v="4664.1499999999996"/>
    <s v="No"/>
  </r>
  <r>
    <s v="5453-YBTWV"/>
    <s v="Male"/>
    <n v="0"/>
    <s v="Yes"/>
    <s v="Yes"/>
    <x v="2"/>
    <x v="1"/>
    <x v="0"/>
    <n v="2"/>
    <s v="Credit card (automatic)"/>
    <x v="444"/>
    <n v="6994.8"/>
    <s v="No"/>
  </r>
  <r>
    <s v="5504-WSIUR"/>
    <s v="Female"/>
    <n v="0"/>
    <s v="No"/>
    <s v="No"/>
    <x v="2"/>
    <x v="0"/>
    <x v="0"/>
    <n v="1"/>
    <s v="Bank transfer (automatic)"/>
    <x v="161"/>
    <n v="6385.95"/>
    <s v="No"/>
  </r>
  <r>
    <s v="5671-RQRLP"/>
    <s v="Female"/>
    <n v="1"/>
    <s v="Yes"/>
    <s v="No"/>
    <x v="2"/>
    <x v="0"/>
    <x v="0"/>
    <n v="2"/>
    <s v="Credit card (automatic)"/>
    <x v="445"/>
    <n v="5411.4"/>
    <s v="No"/>
  </r>
  <r>
    <s v="5740-YHGTW"/>
    <s v="Male"/>
    <n v="0"/>
    <s v="Yes"/>
    <s v="Yes"/>
    <x v="2"/>
    <x v="0"/>
    <x v="0"/>
    <n v="0"/>
    <s v="Credit card (automatic)"/>
    <x v="446"/>
    <n v="6669.05"/>
    <s v="No"/>
  </r>
  <r>
    <s v="5804-HYIEZ"/>
    <s v="Male"/>
    <n v="0"/>
    <s v="Yes"/>
    <s v="Yes"/>
    <x v="2"/>
    <x v="0"/>
    <x v="0"/>
    <n v="0"/>
    <s v="Electronic check"/>
    <x v="447"/>
    <n v="7554.05"/>
    <s v="No"/>
  </r>
  <r>
    <s v="5816-JMLGY"/>
    <s v="Female"/>
    <n v="0"/>
    <s v="Yes"/>
    <s v="Yes"/>
    <x v="2"/>
    <x v="1"/>
    <x v="1"/>
    <n v="2"/>
    <s v="Bank transfer (automatic)"/>
    <x v="382"/>
    <n v="5717.85"/>
    <s v="No"/>
  </r>
  <r>
    <s v="5854-KSRBJ"/>
    <s v="Male"/>
    <n v="0"/>
    <s v="Yes"/>
    <s v="Yes"/>
    <x v="2"/>
    <x v="0"/>
    <x v="2"/>
    <n v="2"/>
    <s v="Mailed check"/>
    <x v="35"/>
    <n v="1782.05"/>
    <s v="No"/>
  </r>
  <r>
    <s v="5902-WBLSE"/>
    <s v="Female"/>
    <n v="0"/>
    <s v="Yes"/>
    <s v="Yes"/>
    <x v="2"/>
    <x v="1"/>
    <x v="2"/>
    <n v="2"/>
    <s v="Credit card (automatic)"/>
    <x v="448"/>
    <n v="1411.2"/>
    <s v="No"/>
  </r>
  <r>
    <s v="5915-ANOEI"/>
    <s v="Male"/>
    <n v="0"/>
    <s v="Yes"/>
    <s v="No"/>
    <x v="2"/>
    <x v="0"/>
    <x v="1"/>
    <n v="2"/>
    <s v="Mailed check"/>
    <x v="449"/>
    <n v="5536.5"/>
    <s v="No"/>
  </r>
  <r>
    <s v="6010-DDPPW"/>
    <s v="Male"/>
    <n v="0"/>
    <s v="Yes"/>
    <s v="No"/>
    <x v="2"/>
    <x v="0"/>
    <x v="2"/>
    <n v="2"/>
    <s v="Bank transfer (automatic)"/>
    <x v="405"/>
    <n v="1940.85"/>
    <s v="No"/>
  </r>
  <r>
    <s v="6050-IJRHS"/>
    <s v="Female"/>
    <n v="0"/>
    <s v="Yes"/>
    <s v="Yes"/>
    <x v="2"/>
    <x v="0"/>
    <x v="0"/>
    <n v="1"/>
    <s v="Electronic check"/>
    <x v="450"/>
    <n v="7397"/>
    <s v="No"/>
  </r>
  <r>
    <s v="6060-QBMGV"/>
    <s v="Male"/>
    <n v="0"/>
    <s v="Yes"/>
    <s v="No"/>
    <x v="2"/>
    <x v="1"/>
    <x v="2"/>
    <n v="2"/>
    <s v="Credit card (automatic)"/>
    <x v="87"/>
    <n v="1433.8"/>
    <s v="No"/>
  </r>
  <r>
    <s v="6122-LJADA"/>
    <s v="Male"/>
    <n v="0"/>
    <s v="Yes"/>
    <s v="Yes"/>
    <x v="2"/>
    <x v="0"/>
    <x v="1"/>
    <n v="2"/>
    <s v="Credit card (automatic)"/>
    <x v="160"/>
    <n v="6237.05"/>
    <s v="No"/>
  </r>
  <r>
    <s v="6248-TKCQV"/>
    <s v="Female"/>
    <n v="0"/>
    <s v="Yes"/>
    <s v="Yes"/>
    <x v="2"/>
    <x v="0"/>
    <x v="1"/>
    <n v="2"/>
    <s v="Bank transfer (automatic)"/>
    <x v="383"/>
    <n v="5460.2"/>
    <s v="No"/>
  </r>
  <r>
    <s v="6297-NOOPG"/>
    <s v="Female"/>
    <n v="0"/>
    <s v="Yes"/>
    <s v="No"/>
    <x v="2"/>
    <x v="0"/>
    <x v="0"/>
    <n v="2"/>
    <s v="Electronic check"/>
    <x v="451"/>
    <n v="7752.05"/>
    <s v="No"/>
  </r>
  <r>
    <s v="6439-PKTRR"/>
    <s v="Female"/>
    <n v="0"/>
    <s v="Yes"/>
    <s v="Yes"/>
    <x v="2"/>
    <x v="0"/>
    <x v="1"/>
    <n v="2"/>
    <s v="Electronic check"/>
    <x v="342"/>
    <n v="5617.95"/>
    <s v="No"/>
  </r>
  <r>
    <s v="6586-MYGKD"/>
    <s v="Male"/>
    <n v="0"/>
    <s v="Yes"/>
    <s v="No"/>
    <x v="2"/>
    <x v="0"/>
    <x v="1"/>
    <n v="2"/>
    <s v="Credit card (automatic)"/>
    <x v="452"/>
    <n v="5289.8"/>
    <s v="No"/>
  </r>
  <r>
    <s v="6695-AMZUF"/>
    <s v="Female"/>
    <n v="0"/>
    <s v="Yes"/>
    <s v="No"/>
    <x v="2"/>
    <x v="1"/>
    <x v="1"/>
    <n v="2"/>
    <s v="Credit card (automatic)"/>
    <x v="453"/>
    <n v="5950.2"/>
    <s v="No"/>
  </r>
  <r>
    <s v="6732-VAILE"/>
    <s v="Male"/>
    <n v="0"/>
    <s v="Yes"/>
    <s v="Yes"/>
    <x v="2"/>
    <x v="0"/>
    <x v="1"/>
    <n v="2"/>
    <s v="Credit card (automatic)"/>
    <x v="280"/>
    <n v="5931.75"/>
    <s v="No"/>
  </r>
  <r>
    <s v="6797-LNAQX"/>
    <s v="Male"/>
    <n v="0"/>
    <s v="Yes"/>
    <s v="Yes"/>
    <x v="2"/>
    <x v="0"/>
    <x v="0"/>
    <n v="2"/>
    <s v="Bank transfer (automatic)"/>
    <x v="454"/>
    <n v="6859.5"/>
    <s v="Yes"/>
  </r>
  <r>
    <s v="6870-ZWMNX"/>
    <s v="Male"/>
    <n v="0"/>
    <s v="Yes"/>
    <s v="No"/>
    <x v="2"/>
    <x v="0"/>
    <x v="1"/>
    <n v="2"/>
    <s v="Credit card (automatic)"/>
    <x v="455"/>
    <n v="5264.25"/>
    <s v="No"/>
  </r>
  <r>
    <s v="6953-PBDIN"/>
    <s v="Male"/>
    <n v="0"/>
    <s v="Yes"/>
    <s v="No"/>
    <x v="2"/>
    <x v="0"/>
    <x v="1"/>
    <n v="2"/>
    <s v="Bank transfer (automatic)"/>
    <x v="456"/>
    <n v="5265.55"/>
    <s v="No"/>
  </r>
  <r>
    <s v="6963-EZQEE"/>
    <s v="Male"/>
    <n v="1"/>
    <s v="Yes"/>
    <s v="No"/>
    <x v="2"/>
    <x v="0"/>
    <x v="1"/>
    <n v="2"/>
    <s v="Credit card (automatic)"/>
    <x v="237"/>
    <n v="6306.5"/>
    <s v="No"/>
  </r>
  <r>
    <s v="6963-KQYQB"/>
    <s v="Female"/>
    <n v="0"/>
    <s v="Yes"/>
    <s v="Yes"/>
    <x v="2"/>
    <x v="0"/>
    <x v="2"/>
    <n v="2"/>
    <s v="Mailed check"/>
    <x v="61"/>
    <n v="1764.75"/>
    <s v="No"/>
  </r>
  <r>
    <s v="6994-FGRHH"/>
    <s v="Male"/>
    <n v="0"/>
    <s v="Yes"/>
    <s v="Yes"/>
    <x v="2"/>
    <x v="1"/>
    <x v="0"/>
    <n v="1"/>
    <s v="Electronic check"/>
    <x v="457"/>
    <n v="7475.1"/>
    <s v="No"/>
  </r>
  <r>
    <s v="7055-JCGNI"/>
    <s v="Female"/>
    <n v="0"/>
    <s v="No"/>
    <s v="No"/>
    <x v="2"/>
    <x v="0"/>
    <x v="0"/>
    <n v="2"/>
    <s v="Credit card (automatic)"/>
    <x v="75"/>
    <n v="7795.95"/>
    <s v="No"/>
  </r>
  <r>
    <s v="7080-TNUWP"/>
    <s v="Male"/>
    <n v="0"/>
    <s v="Yes"/>
    <s v="No"/>
    <x v="2"/>
    <x v="0"/>
    <x v="0"/>
    <n v="1"/>
    <s v="Bank transfer (automatic)"/>
    <x v="458"/>
    <n v="6602.9"/>
    <s v="No"/>
  </r>
  <r>
    <s v="7136-RVDTZ"/>
    <s v="Male"/>
    <n v="1"/>
    <s v="No"/>
    <s v="No"/>
    <x v="2"/>
    <x v="2"/>
    <x v="1"/>
    <n v="1"/>
    <s v="Electronic check"/>
    <x v="278"/>
    <n v="3264.45"/>
    <s v="Yes"/>
  </r>
  <r>
    <s v="7176-WRTNX"/>
    <s v="Male"/>
    <n v="0"/>
    <s v="No"/>
    <s v="No"/>
    <x v="2"/>
    <x v="0"/>
    <x v="0"/>
    <n v="2"/>
    <s v="Bank transfer (automatic)"/>
    <x v="210"/>
    <n v="7711.25"/>
    <s v="No"/>
  </r>
  <r>
    <s v="7208-PSIHR"/>
    <s v="Female"/>
    <n v="0"/>
    <s v="Yes"/>
    <s v="No"/>
    <x v="2"/>
    <x v="0"/>
    <x v="0"/>
    <n v="2"/>
    <s v="Bank transfer (automatic)"/>
    <x v="459"/>
    <n v="7188.5"/>
    <s v="No"/>
  </r>
  <r>
    <s v="7560-QJAVJ"/>
    <s v="Female"/>
    <n v="0"/>
    <s v="No"/>
    <s v="No"/>
    <x v="2"/>
    <x v="1"/>
    <x v="1"/>
    <n v="2"/>
    <s v="Bank transfer (automatic)"/>
    <x v="460"/>
    <n v="5589.45"/>
    <s v="No"/>
  </r>
  <r>
    <s v="7639-OPLNG"/>
    <s v="Male"/>
    <n v="0"/>
    <s v="Yes"/>
    <s v="Yes"/>
    <x v="2"/>
    <x v="0"/>
    <x v="1"/>
    <n v="2"/>
    <s v="Bank transfer (automatic)"/>
    <x v="461"/>
    <n v="5731.85"/>
    <s v="No"/>
  </r>
  <r>
    <s v="7706-YLMQA"/>
    <s v="Female"/>
    <n v="0"/>
    <s v="No"/>
    <s v="No"/>
    <x v="2"/>
    <x v="1"/>
    <x v="2"/>
    <n v="1"/>
    <s v="Bank transfer (automatic)"/>
    <x v="18"/>
    <n v="1341.5"/>
    <s v="No"/>
  </r>
  <r>
    <s v="7781-EWARA"/>
    <s v="Male"/>
    <n v="0"/>
    <s v="Yes"/>
    <s v="Yes"/>
    <x v="2"/>
    <x v="2"/>
    <x v="1"/>
    <n v="1"/>
    <s v="Electronic check"/>
    <x v="462"/>
    <n v="4138.7"/>
    <s v="No"/>
  </r>
  <r>
    <s v="7929-SKFGK"/>
    <s v="Male"/>
    <n v="0"/>
    <s v="Yes"/>
    <s v="No"/>
    <x v="2"/>
    <x v="0"/>
    <x v="0"/>
    <n v="2"/>
    <s v="Credit card (automatic)"/>
    <x v="9"/>
    <n v="8244.2999999999993"/>
    <s v="No"/>
  </r>
  <r>
    <s v="8071-SBTRN"/>
    <s v="Female"/>
    <n v="0"/>
    <s v="No"/>
    <s v="No"/>
    <x v="2"/>
    <x v="0"/>
    <x v="0"/>
    <n v="2"/>
    <s v="Mailed check"/>
    <x v="463"/>
    <n v="7737.55"/>
    <s v="No"/>
  </r>
  <r>
    <s v="8174-TBVCF"/>
    <s v="Female"/>
    <n v="0"/>
    <s v="Yes"/>
    <s v="No"/>
    <x v="2"/>
    <x v="0"/>
    <x v="1"/>
    <n v="2"/>
    <s v="Credit card (automatic)"/>
    <x v="464"/>
    <n v="6859.05"/>
    <s v="No"/>
  </r>
  <r>
    <s v="8205-VSLRB"/>
    <s v="Male"/>
    <n v="0"/>
    <s v="Yes"/>
    <s v="No"/>
    <x v="2"/>
    <x v="0"/>
    <x v="1"/>
    <n v="2"/>
    <s v="Credit card (automatic)"/>
    <x v="465"/>
    <n v="5498.2"/>
    <s v="No"/>
  </r>
  <r>
    <s v="8207-VVMYB"/>
    <s v="Female"/>
    <n v="0"/>
    <s v="Yes"/>
    <s v="No"/>
    <x v="2"/>
    <x v="0"/>
    <x v="2"/>
    <n v="2"/>
    <s v="Bank transfer (automatic)"/>
    <x v="209"/>
    <n v="2006.95"/>
    <s v="No"/>
  </r>
  <r>
    <s v="8242-PDSGJ"/>
    <s v="Male"/>
    <n v="0"/>
    <s v="Yes"/>
    <s v="No"/>
    <x v="2"/>
    <x v="2"/>
    <x v="1"/>
    <n v="2"/>
    <s v="Credit card (automatic)"/>
    <x v="466"/>
    <n v="2692.75"/>
    <s v="No"/>
  </r>
  <r>
    <s v="8285-ABVLB"/>
    <s v="Female"/>
    <n v="0"/>
    <s v="Yes"/>
    <s v="No"/>
    <x v="2"/>
    <x v="1"/>
    <x v="2"/>
    <n v="2"/>
    <s v="Credit card (automatic)"/>
    <x v="87"/>
    <n v="1328.35"/>
    <s v="No"/>
  </r>
  <r>
    <s v="8469-SNFFH"/>
    <s v="Male"/>
    <n v="0"/>
    <s v="Yes"/>
    <s v="No"/>
    <x v="2"/>
    <x v="0"/>
    <x v="1"/>
    <n v="1"/>
    <s v="Bank transfer (automatic)"/>
    <x v="467"/>
    <n v="5528.9"/>
    <s v="No"/>
  </r>
  <r>
    <s v="8590-YFFQO"/>
    <s v="Male"/>
    <n v="0"/>
    <s v="Yes"/>
    <s v="No"/>
    <x v="2"/>
    <x v="1"/>
    <x v="1"/>
    <n v="2"/>
    <s v="Credit card (automatic)"/>
    <x v="139"/>
    <n v="4523.25"/>
    <s v="No"/>
  </r>
  <r>
    <s v="8597-CTXVJ"/>
    <s v="Male"/>
    <n v="0"/>
    <s v="No"/>
    <s v="Yes"/>
    <x v="2"/>
    <x v="0"/>
    <x v="1"/>
    <n v="1"/>
    <s v="Bank transfer (automatic)"/>
    <x v="139"/>
    <n v="4551.5"/>
    <s v="No"/>
  </r>
  <r>
    <s v="8707-HOEDG"/>
    <s v="Female"/>
    <n v="0"/>
    <s v="Yes"/>
    <s v="Yes"/>
    <x v="2"/>
    <x v="0"/>
    <x v="0"/>
    <n v="2"/>
    <s v="Electronic check"/>
    <x v="468"/>
    <n v="7689.8"/>
    <s v="No"/>
  </r>
  <r>
    <s v="8750-QWZAJ"/>
    <s v="Female"/>
    <n v="0"/>
    <s v="Yes"/>
    <s v="Yes"/>
    <x v="2"/>
    <x v="1"/>
    <x v="2"/>
    <n v="2"/>
    <s v="Bank transfer (automatic)"/>
    <x v="94"/>
    <n v="1378.75"/>
    <s v="No"/>
  </r>
  <r>
    <s v="8821-KVZKQ"/>
    <s v="Female"/>
    <n v="0"/>
    <s v="Yes"/>
    <s v="Yes"/>
    <x v="2"/>
    <x v="2"/>
    <x v="1"/>
    <n v="1"/>
    <s v="Bank transfer (automatic)"/>
    <x v="469"/>
    <n v="4113.1499999999996"/>
    <s v="No"/>
  </r>
  <r>
    <s v="8966-SNIZF"/>
    <s v="Female"/>
    <n v="0"/>
    <s v="Yes"/>
    <s v="No"/>
    <x v="2"/>
    <x v="1"/>
    <x v="2"/>
    <n v="2"/>
    <s v="Bank transfer (automatic)"/>
    <x v="331"/>
    <n v="1303.5"/>
    <s v="No"/>
  </r>
  <r>
    <s v="9067-YGSCA"/>
    <s v="Female"/>
    <n v="0"/>
    <s v="No"/>
    <s v="No"/>
    <x v="2"/>
    <x v="0"/>
    <x v="2"/>
    <n v="1"/>
    <s v="Credit card (automatic)"/>
    <x v="470"/>
    <n v="1856.4"/>
    <s v="No"/>
  </r>
  <r>
    <s v="9402-CXWPL"/>
    <s v="Female"/>
    <n v="0"/>
    <s v="No"/>
    <s v="No"/>
    <x v="2"/>
    <x v="0"/>
    <x v="0"/>
    <n v="1"/>
    <s v="Electronic check"/>
    <x v="471"/>
    <n v="6838.6"/>
    <s v="No"/>
  </r>
  <r>
    <s v="9415-ZNBSX"/>
    <s v="Female"/>
    <n v="0"/>
    <s v="Yes"/>
    <s v="Yes"/>
    <x v="2"/>
    <x v="0"/>
    <x v="1"/>
    <n v="2"/>
    <s v="Bank transfer (automatic)"/>
    <x v="472"/>
    <n v="6293.2"/>
    <s v="No"/>
  </r>
  <r>
    <s v="9477-LGWQI"/>
    <s v="Male"/>
    <n v="0"/>
    <s v="Yes"/>
    <s v="Yes"/>
    <x v="2"/>
    <x v="1"/>
    <x v="1"/>
    <n v="2"/>
    <s v="Credit card (automatic)"/>
    <x v="473"/>
    <n v="5600.15"/>
    <s v="No"/>
  </r>
  <r>
    <s v="9481-WHGWY"/>
    <s v="Female"/>
    <n v="0"/>
    <s v="Yes"/>
    <s v="Yes"/>
    <x v="2"/>
    <x v="1"/>
    <x v="1"/>
    <n v="2"/>
    <s v="Credit card (automatic)"/>
    <x v="474"/>
    <n v="5437.75"/>
    <s v="No"/>
  </r>
  <r>
    <s v="9489-DEDVP"/>
    <s v="Female"/>
    <n v="0"/>
    <s v="Yes"/>
    <s v="Yes"/>
    <x v="2"/>
    <x v="0"/>
    <x v="1"/>
    <n v="2"/>
    <s v="Credit card (automatic)"/>
    <x v="390"/>
    <n v="4872.3500000000004"/>
    <s v="No"/>
  </r>
  <r>
    <s v="9530-GRMJG"/>
    <s v="Male"/>
    <n v="0"/>
    <s v="Yes"/>
    <s v="Yes"/>
    <x v="2"/>
    <x v="0"/>
    <x v="1"/>
    <n v="2"/>
    <s v="Electronic check"/>
    <x v="195"/>
    <n v="5979.7"/>
    <s v="No"/>
  </r>
  <r>
    <s v="9769-TSBZE"/>
    <s v="Female"/>
    <n v="0"/>
    <s v="No"/>
    <s v="Yes"/>
    <x v="2"/>
    <x v="0"/>
    <x v="1"/>
    <n v="2"/>
    <s v="Electronic check"/>
    <x v="475"/>
    <n v="4891.5"/>
    <s v="No"/>
  </r>
  <r>
    <s v="9844-FELAJ"/>
    <s v="Female"/>
    <n v="1"/>
    <s v="Yes"/>
    <s v="Yes"/>
    <x v="2"/>
    <x v="0"/>
    <x v="0"/>
    <n v="1"/>
    <s v="Electronic check"/>
    <x v="476"/>
    <n v="7475.85"/>
    <s v="No"/>
  </r>
  <r>
    <s v="0042-RLHYP"/>
    <s v="Female"/>
    <n v="0"/>
    <s v="Yes"/>
    <s v="Yes"/>
    <x v="3"/>
    <x v="1"/>
    <x v="2"/>
    <n v="2"/>
    <s v="Bank transfer (automatic)"/>
    <x v="18"/>
    <n v="1396.9"/>
    <s v="No"/>
  </r>
  <r>
    <s v="0106-UGRDO"/>
    <s v="Female"/>
    <n v="0"/>
    <s v="Yes"/>
    <s v="No"/>
    <x v="3"/>
    <x v="0"/>
    <x v="0"/>
    <n v="2"/>
    <s v="Electronic check"/>
    <x v="477"/>
    <n v="8182.85"/>
    <s v="No"/>
  </r>
  <r>
    <s v="0136-IFMYD"/>
    <s v="Male"/>
    <n v="1"/>
    <s v="Yes"/>
    <s v="No"/>
    <x v="3"/>
    <x v="0"/>
    <x v="0"/>
    <n v="2"/>
    <s v="Electronic check"/>
    <x v="62"/>
    <n v="7634.25"/>
    <s v="No"/>
  </r>
  <r>
    <s v="0197-PNKNK"/>
    <s v="Female"/>
    <n v="0"/>
    <s v="Yes"/>
    <s v="Yes"/>
    <x v="3"/>
    <x v="0"/>
    <x v="0"/>
    <n v="1"/>
    <s v="Bank transfer (automatic)"/>
    <x v="105"/>
    <n v="5848.6"/>
    <s v="No"/>
  </r>
  <r>
    <s v="0383-CLDDA"/>
    <s v="Female"/>
    <n v="0"/>
    <s v="No"/>
    <s v="No"/>
    <x v="3"/>
    <x v="0"/>
    <x v="1"/>
    <n v="2"/>
    <s v="Credit card (automatic)"/>
    <x v="478"/>
    <n v="5897.4"/>
    <s v="No"/>
  </r>
  <r>
    <s v="0565-IYCGT"/>
    <s v="Male"/>
    <n v="0"/>
    <s v="No"/>
    <s v="No"/>
    <x v="3"/>
    <x v="0"/>
    <x v="1"/>
    <n v="1"/>
    <s v="Credit card (automatic)"/>
    <x v="479"/>
    <n v="5356.45"/>
    <s v="Yes"/>
  </r>
  <r>
    <s v="0567-XRHCU"/>
    <s v="Female"/>
    <n v="0"/>
    <s v="Yes"/>
    <s v="Yes"/>
    <x v="3"/>
    <x v="2"/>
    <x v="1"/>
    <n v="2"/>
    <s v="Credit card (automatic)"/>
    <x v="480"/>
    <n v="2960.1"/>
    <s v="No"/>
  </r>
  <r>
    <s v="0727-BNRLG"/>
    <s v="Male"/>
    <n v="0"/>
    <s v="No"/>
    <s v="No"/>
    <x v="3"/>
    <x v="0"/>
    <x v="0"/>
    <n v="2"/>
    <s v="Credit card (automatic)"/>
    <x v="305"/>
    <n v="6743.55"/>
    <s v="No"/>
  </r>
  <r>
    <s v="0902-XKXPN"/>
    <s v="Male"/>
    <n v="0"/>
    <s v="Yes"/>
    <s v="Yes"/>
    <x v="3"/>
    <x v="1"/>
    <x v="2"/>
    <n v="2"/>
    <s v="Bank transfer (automatic)"/>
    <x v="481"/>
    <n v="1376.5"/>
    <s v="No"/>
  </r>
  <r>
    <s v="0971-QIFJK"/>
    <s v="Female"/>
    <n v="0"/>
    <s v="Yes"/>
    <s v="No"/>
    <x v="3"/>
    <x v="0"/>
    <x v="2"/>
    <n v="2"/>
    <s v="Bank transfer (automatic)"/>
    <x v="20"/>
    <n v="1641.8"/>
    <s v="No"/>
  </r>
  <r>
    <s v="0979-PHULV"/>
    <s v="Male"/>
    <n v="0"/>
    <s v="Yes"/>
    <s v="Yes"/>
    <x v="3"/>
    <x v="0"/>
    <x v="0"/>
    <n v="0"/>
    <s v="Credit card (automatic)"/>
    <x v="482"/>
    <n v="7007.6"/>
    <s v="Yes"/>
  </r>
  <r>
    <s v="1063-DHQJF"/>
    <s v="Male"/>
    <n v="0"/>
    <s v="Yes"/>
    <s v="Yes"/>
    <x v="3"/>
    <x v="1"/>
    <x v="0"/>
    <n v="2"/>
    <s v="Mailed check"/>
    <x v="483"/>
    <n v="6480.9"/>
    <s v="No"/>
  </r>
  <r>
    <s v="1085-LDWAM"/>
    <s v="Female"/>
    <n v="0"/>
    <s v="Yes"/>
    <s v="Yes"/>
    <x v="3"/>
    <x v="1"/>
    <x v="2"/>
    <n v="1"/>
    <s v="Credit card (automatic)"/>
    <x v="198"/>
    <n v="1442.65"/>
    <s v="No"/>
  </r>
  <r>
    <s v="1090-PYKCI"/>
    <s v="Female"/>
    <n v="0"/>
    <s v="Yes"/>
    <s v="Yes"/>
    <x v="3"/>
    <x v="0"/>
    <x v="0"/>
    <n v="1"/>
    <s v="Credit card (automatic)"/>
    <x v="348"/>
    <n v="7234.8"/>
    <s v="No"/>
  </r>
  <r>
    <s v="1122-YJBCS"/>
    <s v="Male"/>
    <n v="0"/>
    <s v="Yes"/>
    <s v="No"/>
    <x v="3"/>
    <x v="1"/>
    <x v="1"/>
    <n v="1"/>
    <s v="Credit card (automatic)"/>
    <x v="120"/>
    <n v="3804.4"/>
    <s v="No"/>
  </r>
  <r>
    <s v="1170-SASML"/>
    <s v="Female"/>
    <n v="0"/>
    <s v="Yes"/>
    <s v="No"/>
    <x v="3"/>
    <x v="0"/>
    <x v="0"/>
    <n v="0"/>
    <s v="Bank transfer (automatic)"/>
    <x v="484"/>
    <n v="5869.4"/>
    <s v="No"/>
  </r>
  <r>
    <s v="1891-FZYSA"/>
    <s v="Male"/>
    <n v="1"/>
    <s v="Yes"/>
    <s v="No"/>
    <x v="3"/>
    <x v="0"/>
    <x v="0"/>
    <n v="0"/>
    <s v="Electronic check"/>
    <x v="485"/>
    <n v="6143.15"/>
    <s v="Yes"/>
  </r>
  <r>
    <s v="2253-KPMNB"/>
    <s v="Female"/>
    <n v="0"/>
    <s v="Yes"/>
    <s v="Yes"/>
    <x v="3"/>
    <x v="2"/>
    <x v="1"/>
    <n v="2"/>
    <s v="Bank transfer (automatic)"/>
    <x v="486"/>
    <n v="3121.4"/>
    <s v="No"/>
  </r>
  <r>
    <s v="2882-WDTBA"/>
    <s v="Male"/>
    <n v="0"/>
    <s v="Yes"/>
    <s v="Yes"/>
    <x v="3"/>
    <x v="1"/>
    <x v="1"/>
    <n v="2"/>
    <s v="Bank transfer (automatic)"/>
    <x v="487"/>
    <n v="5388.15"/>
    <s v="No"/>
  </r>
  <r>
    <s v="2885-HIJDH"/>
    <s v="Male"/>
    <n v="0"/>
    <s v="Yes"/>
    <s v="Yes"/>
    <x v="3"/>
    <x v="0"/>
    <x v="1"/>
    <n v="2"/>
    <s v="Bank transfer (automatic)"/>
    <x v="488"/>
    <n v="6194.1"/>
    <s v="No"/>
  </r>
  <r>
    <s v="2954-PIBKO"/>
    <s v="Female"/>
    <n v="0"/>
    <s v="Yes"/>
    <s v="Yes"/>
    <x v="3"/>
    <x v="0"/>
    <x v="1"/>
    <n v="2"/>
    <s v="Credit card (automatic)"/>
    <x v="489"/>
    <n v="4254.1000000000004"/>
    <s v="No"/>
  </r>
  <r>
    <s v="2984-RGEYA"/>
    <s v="Female"/>
    <n v="0"/>
    <s v="Yes"/>
    <s v="Yes"/>
    <x v="3"/>
    <x v="1"/>
    <x v="2"/>
    <n v="2"/>
    <s v="Bank transfer (automatic)"/>
    <x v="176"/>
    <n v="1375.4"/>
    <s v="No"/>
  </r>
  <r>
    <s v="2988-QRAJY"/>
    <s v="Male"/>
    <n v="0"/>
    <s v="No"/>
    <s v="No"/>
    <x v="3"/>
    <x v="0"/>
    <x v="0"/>
    <n v="2"/>
    <s v="Credit card (automatic)"/>
    <x v="490"/>
    <n v="7430.75"/>
    <s v="No"/>
  </r>
  <r>
    <s v="3148-AOIQT"/>
    <s v="Female"/>
    <n v="0"/>
    <s v="Yes"/>
    <s v="No"/>
    <x v="3"/>
    <x v="0"/>
    <x v="2"/>
    <n v="2"/>
    <s v="Credit card (automatic)"/>
    <x v="491"/>
    <n v="1718.35"/>
    <s v="No"/>
  </r>
  <r>
    <s v="3308-DGHKL"/>
    <s v="Male"/>
    <n v="0"/>
    <s v="No"/>
    <s v="No"/>
    <x v="3"/>
    <x v="1"/>
    <x v="2"/>
    <n v="2"/>
    <s v="Bank transfer (automatic)"/>
    <x v="130"/>
    <n v="1447.9"/>
    <s v="No"/>
  </r>
  <r>
    <s v="3655-SNQYZ"/>
    <s v="Female"/>
    <n v="0"/>
    <s v="Yes"/>
    <s v="Yes"/>
    <x v="3"/>
    <x v="0"/>
    <x v="0"/>
    <n v="2"/>
    <s v="Credit card (automatic)"/>
    <x v="492"/>
    <n v="7895.15"/>
    <s v="No"/>
  </r>
  <r>
    <s v="3705-RHRFR"/>
    <s v="Female"/>
    <n v="0"/>
    <s v="Yes"/>
    <s v="No"/>
    <x v="3"/>
    <x v="0"/>
    <x v="0"/>
    <n v="2"/>
    <s v="Bank transfer (automatic)"/>
    <x v="30"/>
    <n v="6875.35"/>
    <s v="No"/>
  </r>
  <r>
    <s v="3865-ZYKAD"/>
    <s v="Male"/>
    <n v="1"/>
    <s v="Yes"/>
    <s v="No"/>
    <x v="3"/>
    <x v="0"/>
    <x v="0"/>
    <n v="0"/>
    <s v="Credit card (automatic)"/>
    <x v="245"/>
    <n v="5785.65"/>
    <s v="No"/>
  </r>
  <r>
    <s v="4115-UMJFQ"/>
    <s v="Male"/>
    <n v="0"/>
    <s v="No"/>
    <s v="No"/>
    <x v="3"/>
    <x v="2"/>
    <x v="1"/>
    <n v="1"/>
    <s v="Bank transfer (automatic)"/>
    <x v="493"/>
    <n v="2492.25"/>
    <s v="No"/>
  </r>
  <r>
    <s v="4195-PNGZS"/>
    <s v="Male"/>
    <n v="0"/>
    <s v="Yes"/>
    <s v="Yes"/>
    <x v="3"/>
    <x v="0"/>
    <x v="2"/>
    <n v="2"/>
    <s v="Bank transfer (automatic)"/>
    <x v="17"/>
    <n v="1718.2"/>
    <s v="No"/>
  </r>
  <r>
    <s v="4302-ZYFEL"/>
    <s v="Male"/>
    <n v="0"/>
    <s v="Yes"/>
    <s v="Yes"/>
    <x v="3"/>
    <x v="1"/>
    <x v="2"/>
    <n v="1"/>
    <s v="Credit card (automatic)"/>
    <x v="206"/>
    <n v="1403.1"/>
    <s v="No"/>
  </r>
  <r>
    <s v="4419-UJMUS"/>
    <s v="Male"/>
    <n v="0"/>
    <s v="Yes"/>
    <s v="Yes"/>
    <x v="3"/>
    <x v="0"/>
    <x v="0"/>
    <n v="2"/>
    <s v="Electronic check"/>
    <x v="412"/>
    <n v="6856.45"/>
    <s v="No"/>
  </r>
  <r>
    <s v="4476-OSWTN"/>
    <s v="Male"/>
    <n v="1"/>
    <s v="Yes"/>
    <s v="No"/>
    <x v="3"/>
    <x v="0"/>
    <x v="0"/>
    <n v="1"/>
    <s v="Mailed check"/>
    <x v="494"/>
    <n v="7610.1"/>
    <s v="No"/>
  </r>
  <r>
    <s v="4627-MIHJH"/>
    <s v="Female"/>
    <n v="1"/>
    <s v="No"/>
    <s v="No"/>
    <x v="3"/>
    <x v="0"/>
    <x v="0"/>
    <n v="2"/>
    <s v="Credit card (automatic)"/>
    <x v="495"/>
    <n v="7467.55"/>
    <s v="No"/>
  </r>
  <r>
    <s v="4656-CAURT"/>
    <s v="Male"/>
    <n v="0"/>
    <s v="No"/>
    <s v="No"/>
    <x v="3"/>
    <x v="0"/>
    <x v="2"/>
    <n v="2"/>
    <s v="Bank transfer (automatic)"/>
    <x v="312"/>
    <n v="1713.1"/>
    <s v="No"/>
  </r>
  <r>
    <s v="5115-SQAAU"/>
    <s v="Female"/>
    <n v="0"/>
    <s v="Yes"/>
    <s v="Yes"/>
    <x v="3"/>
    <x v="0"/>
    <x v="2"/>
    <n v="2"/>
    <s v="Bank transfer (automatic)"/>
    <x v="317"/>
    <n v="1673.4"/>
    <s v="No"/>
  </r>
  <r>
    <s v="5161-UBZXI"/>
    <s v="Male"/>
    <n v="0"/>
    <s v="Yes"/>
    <s v="Yes"/>
    <x v="3"/>
    <x v="1"/>
    <x v="0"/>
    <n v="2"/>
    <s v="Credit card (automatic)"/>
    <x v="496"/>
    <n v="7261.75"/>
    <s v="No"/>
  </r>
  <r>
    <s v="5346-BZCHP"/>
    <s v="Female"/>
    <n v="0"/>
    <s v="Yes"/>
    <s v="Yes"/>
    <x v="3"/>
    <x v="1"/>
    <x v="2"/>
    <n v="2"/>
    <s v="Mailed check"/>
    <x v="98"/>
    <n v="1346.2"/>
    <s v="No"/>
  </r>
  <r>
    <s v="5375-XLDOF"/>
    <s v="Male"/>
    <n v="0"/>
    <s v="Yes"/>
    <s v="Yes"/>
    <x v="3"/>
    <x v="0"/>
    <x v="0"/>
    <n v="2"/>
    <s v="Bank transfer (automatic)"/>
    <x v="497"/>
    <n v="7665.8"/>
    <s v="No"/>
  </r>
  <r>
    <s v="5440-FLBQG"/>
    <s v="Male"/>
    <n v="1"/>
    <s v="Yes"/>
    <s v="No"/>
    <x v="3"/>
    <x v="0"/>
    <x v="0"/>
    <n v="2"/>
    <s v="Bank transfer (automatic)"/>
    <x v="51"/>
    <n v="7318.2"/>
    <s v="Yes"/>
  </r>
  <r>
    <s v="5440-VHLUL"/>
    <s v="Male"/>
    <n v="0"/>
    <s v="No"/>
    <s v="No"/>
    <x v="3"/>
    <x v="0"/>
    <x v="0"/>
    <n v="1"/>
    <s v="Bank transfer (automatic)"/>
    <x v="498"/>
    <n v="7386.05"/>
    <s v="No"/>
  </r>
  <r>
    <s v="5457-COLHT"/>
    <s v="Male"/>
    <n v="0"/>
    <s v="Yes"/>
    <s v="Yes"/>
    <x v="3"/>
    <x v="1"/>
    <x v="1"/>
    <n v="2"/>
    <s v="Bank transfer (automatic)"/>
    <x v="499"/>
    <n v="5542.55"/>
    <s v="No"/>
  </r>
  <r>
    <s v="5502-RLUYV"/>
    <s v="Female"/>
    <n v="0"/>
    <s v="Yes"/>
    <s v="Yes"/>
    <x v="3"/>
    <x v="0"/>
    <x v="0"/>
    <n v="0"/>
    <s v="Electronic check"/>
    <x v="231"/>
    <n v="7446.9"/>
    <s v="Yes"/>
  </r>
  <r>
    <s v="5736-YEJAX"/>
    <s v="Male"/>
    <n v="0"/>
    <s v="No"/>
    <s v="Yes"/>
    <x v="3"/>
    <x v="0"/>
    <x v="1"/>
    <n v="2"/>
    <s v="Credit card (automatic)"/>
    <x v="500"/>
    <n v="5502.55"/>
    <s v="No"/>
  </r>
  <r>
    <s v="5748-RNCJT"/>
    <s v="Male"/>
    <n v="0"/>
    <s v="No"/>
    <s v="No"/>
    <x v="3"/>
    <x v="0"/>
    <x v="0"/>
    <n v="2"/>
    <s v="Bank transfer (automatic)"/>
    <x v="450"/>
    <n v="7348.8"/>
    <s v="Yes"/>
  </r>
  <r>
    <s v="5795-BKOYE"/>
    <s v="Female"/>
    <n v="0"/>
    <s v="Yes"/>
    <s v="Yes"/>
    <x v="3"/>
    <x v="1"/>
    <x v="1"/>
    <n v="1"/>
    <s v="Bank transfer (automatic)"/>
    <x v="501"/>
    <n v="4134.7"/>
    <s v="No"/>
  </r>
  <r>
    <s v="5930-GBIWP"/>
    <s v="Male"/>
    <n v="0"/>
    <s v="No"/>
    <s v="No"/>
    <x v="3"/>
    <x v="0"/>
    <x v="1"/>
    <n v="2"/>
    <s v="Credit card (automatic)"/>
    <x v="502"/>
    <n v="5553.25"/>
    <s v="No"/>
  </r>
  <r>
    <s v="6023-GSSXW"/>
    <s v="Female"/>
    <n v="0"/>
    <s v="Yes"/>
    <s v="No"/>
    <x v="3"/>
    <x v="1"/>
    <x v="1"/>
    <n v="2"/>
    <s v="Credit card (automatic)"/>
    <x v="503"/>
    <n v="4131.2"/>
    <s v="No"/>
  </r>
  <r>
    <s v="6048-UWKAL"/>
    <s v="Female"/>
    <n v="1"/>
    <s v="Yes"/>
    <s v="No"/>
    <x v="3"/>
    <x v="0"/>
    <x v="0"/>
    <n v="2"/>
    <s v="Credit card (automatic)"/>
    <x v="504"/>
    <n v="6998.95"/>
    <s v="No"/>
  </r>
  <r>
    <s v="6050-FFXES"/>
    <s v="Female"/>
    <n v="0"/>
    <s v="Yes"/>
    <s v="No"/>
    <x v="3"/>
    <x v="0"/>
    <x v="0"/>
    <n v="2"/>
    <s v="Bank transfer (automatic)"/>
    <x v="419"/>
    <n v="7240.65"/>
    <s v="No"/>
  </r>
  <r>
    <s v="6227-FBDXH"/>
    <s v="Male"/>
    <n v="0"/>
    <s v="Yes"/>
    <s v="No"/>
    <x v="3"/>
    <x v="0"/>
    <x v="0"/>
    <n v="1"/>
    <s v="Bank transfer (automatic)"/>
    <x v="505"/>
    <n v="6841.45"/>
    <s v="No"/>
  </r>
  <r>
    <s v="6244-BESBM"/>
    <s v="Male"/>
    <n v="0"/>
    <s v="Yes"/>
    <s v="Yes"/>
    <x v="3"/>
    <x v="1"/>
    <x v="0"/>
    <n v="2"/>
    <s v="Credit card (automatic)"/>
    <x v="506"/>
    <n v="6671.7"/>
    <s v="No"/>
  </r>
  <r>
    <s v="6265-SXWBU"/>
    <s v="Male"/>
    <n v="0"/>
    <s v="Yes"/>
    <s v="Yes"/>
    <x v="3"/>
    <x v="0"/>
    <x v="0"/>
    <n v="1"/>
    <s v="Credit card (automatic)"/>
    <x v="299"/>
    <n v="6511.25"/>
    <s v="No"/>
  </r>
  <r>
    <s v="6305-YLBMM"/>
    <s v="Male"/>
    <n v="0"/>
    <s v="No"/>
    <s v="No"/>
    <x v="3"/>
    <x v="1"/>
    <x v="0"/>
    <n v="1"/>
    <s v="Bank transfer (automatic)"/>
    <x v="384"/>
    <n v="7262"/>
    <s v="Yes"/>
  </r>
  <r>
    <s v="6345-FZOQH"/>
    <s v="Male"/>
    <n v="0"/>
    <s v="Yes"/>
    <s v="No"/>
    <x v="3"/>
    <x v="1"/>
    <x v="2"/>
    <n v="2"/>
    <s v="Mailed check"/>
    <x v="33"/>
    <n v="1363.45"/>
    <s v="No"/>
  </r>
  <r>
    <s v="6522-OIQSX"/>
    <s v="Female"/>
    <n v="0"/>
    <s v="Yes"/>
    <s v="Yes"/>
    <x v="3"/>
    <x v="2"/>
    <x v="1"/>
    <n v="2"/>
    <s v="Credit card (automatic)"/>
    <x v="507"/>
    <n v="3772.5"/>
    <s v="No"/>
  </r>
  <r>
    <s v="6670-MFRPK"/>
    <s v="Male"/>
    <n v="0"/>
    <s v="Yes"/>
    <s v="Yes"/>
    <x v="3"/>
    <x v="0"/>
    <x v="0"/>
    <n v="2"/>
    <s v="Credit card (automatic)"/>
    <x v="79"/>
    <n v="5420.65"/>
    <s v="No"/>
  </r>
  <r>
    <s v="6837-HAEVO"/>
    <s v="Male"/>
    <n v="0"/>
    <s v="Yes"/>
    <s v="Yes"/>
    <x v="3"/>
    <x v="0"/>
    <x v="0"/>
    <n v="2"/>
    <s v="Electronic check"/>
    <x v="15"/>
    <n v="7297.75"/>
    <s v="No"/>
  </r>
  <r>
    <s v="6980-IMXXE"/>
    <s v="Female"/>
    <n v="0"/>
    <s v="Yes"/>
    <s v="Yes"/>
    <x v="3"/>
    <x v="1"/>
    <x v="2"/>
    <n v="2"/>
    <s v="Bank transfer (automatic)"/>
    <x v="481"/>
    <n v="1412.65"/>
    <s v="No"/>
  </r>
  <r>
    <s v="6993-YGFJV"/>
    <s v="Male"/>
    <n v="0"/>
    <s v="Yes"/>
    <s v="No"/>
    <x v="3"/>
    <x v="0"/>
    <x v="0"/>
    <n v="2"/>
    <s v="Bank transfer (automatic)"/>
    <x v="508"/>
    <n v="7806.5"/>
    <s v="No"/>
  </r>
  <r>
    <s v="7036-TYDEC"/>
    <s v="Female"/>
    <n v="0"/>
    <s v="No"/>
    <s v="No"/>
    <x v="3"/>
    <x v="0"/>
    <x v="0"/>
    <n v="2"/>
    <s v="Electronic check"/>
    <x v="441"/>
    <n v="7028.5"/>
    <s v="No"/>
  </r>
  <r>
    <s v="7103-ZGVNT"/>
    <s v="Female"/>
    <n v="0"/>
    <s v="Yes"/>
    <s v="Yes"/>
    <x v="3"/>
    <x v="0"/>
    <x v="1"/>
    <n v="1"/>
    <s v="Credit card (automatic)"/>
    <x v="509"/>
    <n v="4885.8500000000004"/>
    <s v="No"/>
  </r>
  <r>
    <s v="7306-YDSOI"/>
    <s v="Male"/>
    <n v="0"/>
    <s v="Yes"/>
    <s v="Yes"/>
    <x v="3"/>
    <x v="1"/>
    <x v="1"/>
    <n v="2"/>
    <s v="Bank transfer (automatic)"/>
    <x v="238"/>
    <n v="4069.9"/>
    <s v="No"/>
  </r>
  <r>
    <s v="7480-SPLEF"/>
    <s v="Male"/>
    <n v="0"/>
    <s v="Yes"/>
    <s v="Yes"/>
    <x v="3"/>
    <x v="0"/>
    <x v="2"/>
    <n v="2"/>
    <s v="Bank transfer (automatic)"/>
    <x v="209"/>
    <n v="1796.55"/>
    <s v="No"/>
  </r>
  <r>
    <s v="7515-LODFU"/>
    <s v="Male"/>
    <n v="1"/>
    <s v="No"/>
    <s v="No"/>
    <x v="3"/>
    <x v="1"/>
    <x v="2"/>
    <n v="2"/>
    <s v="Credit card (automatic)"/>
    <x v="34"/>
    <n v="1356.3"/>
    <s v="No"/>
  </r>
  <r>
    <s v="7519-JTWQH"/>
    <s v="Female"/>
    <n v="0"/>
    <s v="No"/>
    <s v="No"/>
    <x v="3"/>
    <x v="0"/>
    <x v="0"/>
    <n v="2"/>
    <s v="Bank transfer (automatic)"/>
    <x v="451"/>
    <n v="7455.45"/>
    <s v="No"/>
  </r>
  <r>
    <s v="7524-VRLPL"/>
    <s v="Male"/>
    <n v="1"/>
    <s v="No"/>
    <s v="No"/>
    <x v="3"/>
    <x v="0"/>
    <x v="1"/>
    <n v="2"/>
    <s v="Credit card (automatic)"/>
    <x v="431"/>
    <n v="5031"/>
    <s v="No"/>
  </r>
  <r>
    <s v="7673-BQGKU"/>
    <s v="Female"/>
    <n v="0"/>
    <s v="Yes"/>
    <s v="Yes"/>
    <x v="3"/>
    <x v="1"/>
    <x v="2"/>
    <n v="2"/>
    <s v="Bank transfer (automatic)"/>
    <x v="448"/>
    <n v="1337.5"/>
    <s v="No"/>
  </r>
  <r>
    <s v="7710-JSYOA"/>
    <s v="Female"/>
    <n v="0"/>
    <s v="Yes"/>
    <s v="Yes"/>
    <x v="3"/>
    <x v="0"/>
    <x v="0"/>
    <n v="2"/>
    <s v="Bank transfer (automatic)"/>
    <x v="510"/>
    <n v="6398.05"/>
    <s v="No"/>
  </r>
  <r>
    <s v="7718-UPSKJ"/>
    <s v="Female"/>
    <n v="0"/>
    <s v="Yes"/>
    <s v="No"/>
    <x v="3"/>
    <x v="1"/>
    <x v="0"/>
    <n v="1"/>
    <s v="Credit card (automatic)"/>
    <x v="511"/>
    <n v="7251.9"/>
    <s v="No"/>
  </r>
  <r>
    <s v="7876-DNYAP"/>
    <s v="Female"/>
    <n v="0"/>
    <s v="Yes"/>
    <s v="Yes"/>
    <x v="3"/>
    <x v="1"/>
    <x v="2"/>
    <n v="2"/>
    <s v="Credit card (automatic)"/>
    <x v="94"/>
    <n v="1436.95"/>
    <s v="No"/>
  </r>
  <r>
    <s v="8039-EQPIM"/>
    <s v="Male"/>
    <n v="0"/>
    <s v="Yes"/>
    <s v="No"/>
    <x v="3"/>
    <x v="2"/>
    <x v="1"/>
    <n v="2"/>
    <s v="Bank transfer (automatic)"/>
    <x v="512"/>
    <n v="4055.5"/>
    <s v="No"/>
  </r>
  <r>
    <s v="8169-SAEJD"/>
    <s v="Male"/>
    <n v="1"/>
    <s v="Yes"/>
    <s v="No"/>
    <x v="3"/>
    <x v="2"/>
    <x v="1"/>
    <n v="2"/>
    <s v="Credit card (automatic)"/>
    <x v="513"/>
    <n v="3952.65"/>
    <s v="No"/>
  </r>
  <r>
    <s v="8213-TAZPM"/>
    <s v="Female"/>
    <n v="0"/>
    <s v="Yes"/>
    <s v="Yes"/>
    <x v="3"/>
    <x v="0"/>
    <x v="0"/>
    <n v="1"/>
    <s v="Bank transfer (automatic)"/>
    <x v="514"/>
    <n v="7493.05"/>
    <s v="No"/>
  </r>
  <r>
    <s v="8232-UTFOZ"/>
    <s v="Male"/>
    <n v="0"/>
    <s v="No"/>
    <s v="No"/>
    <x v="3"/>
    <x v="1"/>
    <x v="2"/>
    <n v="2"/>
    <s v="Credit card (automatic)"/>
    <x v="138"/>
    <n v="1399.35"/>
    <s v="No"/>
  </r>
  <r>
    <s v="8413-YNHNV"/>
    <s v="Male"/>
    <n v="0"/>
    <s v="No"/>
    <s v="No"/>
    <x v="3"/>
    <x v="0"/>
    <x v="1"/>
    <n v="2"/>
    <s v="Mailed check"/>
    <x v="515"/>
    <n v="6322.1"/>
    <s v="No"/>
  </r>
  <r>
    <s v="8565-HBFNN"/>
    <s v="Male"/>
    <n v="0"/>
    <s v="Yes"/>
    <s v="No"/>
    <x v="3"/>
    <x v="0"/>
    <x v="0"/>
    <n v="1"/>
    <s v="Credit card (automatic)"/>
    <x v="516"/>
    <n v="7317.1"/>
    <s v="No"/>
  </r>
  <r>
    <s v="8626-PTQGE"/>
    <s v="Male"/>
    <n v="0"/>
    <s v="No"/>
    <s v="No"/>
    <x v="3"/>
    <x v="2"/>
    <x v="1"/>
    <n v="2"/>
    <s v="Bank transfer (automatic)"/>
    <x v="517"/>
    <n v="4176.7"/>
    <s v="No"/>
  </r>
  <r>
    <s v="8634-CILSZ"/>
    <s v="Male"/>
    <n v="0"/>
    <s v="No"/>
    <s v="No"/>
    <x v="3"/>
    <x v="0"/>
    <x v="0"/>
    <n v="1"/>
    <s v="Bank transfer (automatic)"/>
    <x v="518"/>
    <n v="7220.35"/>
    <s v="Yes"/>
  </r>
  <r>
    <s v="8645-KOMJQ"/>
    <s v="Male"/>
    <n v="0"/>
    <s v="Yes"/>
    <s v="Yes"/>
    <x v="3"/>
    <x v="0"/>
    <x v="1"/>
    <n v="2"/>
    <s v="Bank transfer (automatic)"/>
    <x v="519"/>
    <n v="5601.4"/>
    <s v="No"/>
  </r>
  <r>
    <s v="8707-RMEZH"/>
    <s v="Female"/>
    <n v="1"/>
    <s v="Yes"/>
    <s v="No"/>
    <x v="3"/>
    <x v="1"/>
    <x v="0"/>
    <n v="1"/>
    <s v="Credit card (automatic)"/>
    <x v="520"/>
    <n v="6055.55"/>
    <s v="No"/>
  </r>
  <r>
    <s v="8755-IWJHN"/>
    <s v="Male"/>
    <n v="1"/>
    <s v="Yes"/>
    <s v="No"/>
    <x v="3"/>
    <x v="0"/>
    <x v="0"/>
    <n v="0"/>
    <s v="Bank transfer (automatic)"/>
    <x v="521"/>
    <n v="6382"/>
    <s v="No"/>
  </r>
  <r>
    <s v="8882-TLVRW"/>
    <s v="Male"/>
    <n v="0"/>
    <s v="Yes"/>
    <s v="Yes"/>
    <x v="3"/>
    <x v="2"/>
    <x v="1"/>
    <n v="2"/>
    <s v="Mailed check"/>
    <x v="522"/>
    <n v="2779.5"/>
    <s v="No"/>
  </r>
  <r>
    <s v="8905-IAZPF"/>
    <s v="Female"/>
    <n v="0"/>
    <s v="Yes"/>
    <s v="No"/>
    <x v="3"/>
    <x v="1"/>
    <x v="0"/>
    <n v="1"/>
    <s v="Credit card (automatic)"/>
    <x v="314"/>
    <n v="6744.2"/>
    <s v="No"/>
  </r>
  <r>
    <s v="8990-YOZLV"/>
    <s v="Female"/>
    <n v="0"/>
    <s v="No"/>
    <s v="No"/>
    <x v="3"/>
    <x v="0"/>
    <x v="1"/>
    <n v="2"/>
    <s v="Mailed check"/>
    <x v="523"/>
    <n v="4577.8999999999996"/>
    <s v="No"/>
  </r>
  <r>
    <s v="9066-QRSDU"/>
    <s v="Female"/>
    <n v="0"/>
    <s v="Yes"/>
    <s v="No"/>
    <x v="3"/>
    <x v="0"/>
    <x v="2"/>
    <n v="1"/>
    <s v="Electronic check"/>
    <x v="524"/>
    <n v="1763.55"/>
    <s v="No"/>
  </r>
  <r>
    <s v="9110-HSGTV"/>
    <s v="Female"/>
    <n v="0"/>
    <s v="No"/>
    <s v="No"/>
    <x v="3"/>
    <x v="1"/>
    <x v="1"/>
    <n v="2"/>
    <s v="Credit card (automatic)"/>
    <x v="525"/>
    <n v="5555.3"/>
    <s v="No"/>
  </r>
  <r>
    <s v="9135-MGVPY"/>
    <s v="Male"/>
    <n v="0"/>
    <s v="Yes"/>
    <s v="No"/>
    <x v="3"/>
    <x v="1"/>
    <x v="1"/>
    <n v="2"/>
    <s v="Mailed check"/>
    <x v="112"/>
    <n v="5878.9"/>
    <s v="No"/>
  </r>
  <r>
    <s v="9220-CXRSC"/>
    <s v="Female"/>
    <n v="0"/>
    <s v="Yes"/>
    <s v="Yes"/>
    <x v="3"/>
    <x v="0"/>
    <x v="1"/>
    <n v="2"/>
    <s v="Credit card (automatic)"/>
    <x v="340"/>
    <n v="4059.85"/>
    <s v="No"/>
  </r>
  <r>
    <s v="9309-BZGNT"/>
    <s v="Male"/>
    <n v="1"/>
    <s v="Yes"/>
    <s v="No"/>
    <x v="3"/>
    <x v="2"/>
    <x v="1"/>
    <n v="1"/>
    <s v="Credit card (automatic)"/>
    <x v="526"/>
    <n v="2134.3000000000002"/>
    <s v="No"/>
  </r>
  <r>
    <s v="9397-TZSHA"/>
    <s v="Female"/>
    <n v="0"/>
    <s v="No"/>
    <s v="No"/>
    <x v="3"/>
    <x v="0"/>
    <x v="2"/>
    <n v="2"/>
    <s v="Credit card (automatic)"/>
    <x v="527"/>
    <n v="1678.05"/>
    <s v="No"/>
  </r>
  <r>
    <s v="9500-WBGRP"/>
    <s v="Male"/>
    <n v="0"/>
    <s v="No"/>
    <s v="No"/>
    <x v="3"/>
    <x v="1"/>
    <x v="2"/>
    <n v="2"/>
    <s v="Mailed check"/>
    <x v="309"/>
    <n v="1268.8499999999999"/>
    <s v="No"/>
  </r>
  <r>
    <s v="9537-JALFH"/>
    <s v="Male"/>
    <n v="0"/>
    <s v="Yes"/>
    <s v="Yes"/>
    <x v="3"/>
    <x v="1"/>
    <x v="2"/>
    <n v="2"/>
    <s v="Bank transfer (automatic)"/>
    <x v="33"/>
    <n v="1356.7"/>
    <s v="No"/>
  </r>
  <r>
    <s v="9589-ABEPT"/>
    <s v="Male"/>
    <n v="0"/>
    <s v="Yes"/>
    <s v="No"/>
    <x v="3"/>
    <x v="0"/>
    <x v="0"/>
    <n v="2"/>
    <s v="Mailed check"/>
    <x v="259"/>
    <n v="6460.55"/>
    <s v="No"/>
  </r>
  <r>
    <s v="9955-QOPOY"/>
    <s v="Male"/>
    <n v="0"/>
    <s v="Yes"/>
    <s v="No"/>
    <x v="3"/>
    <x v="2"/>
    <x v="1"/>
    <n v="1"/>
    <s v="Credit card (automatic)"/>
    <x v="528"/>
    <n v="4263.3999999999996"/>
    <s v="No"/>
  </r>
  <r>
    <s v="0324-BRPCJ"/>
    <s v="Female"/>
    <n v="1"/>
    <s v="Yes"/>
    <s v="No"/>
    <x v="4"/>
    <x v="0"/>
    <x v="0"/>
    <n v="0"/>
    <s v="Electronic check"/>
    <x v="395"/>
    <n v="6851.65"/>
    <s v="Yes"/>
  </r>
  <r>
    <s v="0361-HJRDX"/>
    <s v="Female"/>
    <n v="0"/>
    <s v="No"/>
    <s v="No"/>
    <x v="4"/>
    <x v="2"/>
    <x v="1"/>
    <n v="2"/>
    <s v="Credit card (automatic)"/>
    <x v="529"/>
    <n v="4539.6000000000004"/>
    <s v="No"/>
  </r>
  <r>
    <s v="0862-PRCBS"/>
    <s v="Female"/>
    <n v="0"/>
    <s v="Yes"/>
    <s v="Yes"/>
    <x v="4"/>
    <x v="0"/>
    <x v="0"/>
    <n v="2"/>
    <s v="Credit card (automatic)"/>
    <x v="145"/>
    <n v="7039.45"/>
    <s v="No"/>
  </r>
  <r>
    <s v="0993-OSGPT"/>
    <s v="Female"/>
    <n v="1"/>
    <s v="Yes"/>
    <s v="No"/>
    <x v="4"/>
    <x v="1"/>
    <x v="1"/>
    <n v="1"/>
    <s v="Bank transfer (automatic)"/>
    <x v="530"/>
    <n v="3975.9"/>
    <s v="No"/>
  </r>
  <r>
    <s v="1032-MAELW"/>
    <s v="Female"/>
    <n v="0"/>
    <s v="Yes"/>
    <s v="Yes"/>
    <x v="4"/>
    <x v="0"/>
    <x v="1"/>
    <n v="1"/>
    <s v="Electronic check"/>
    <x v="252"/>
    <n v="5333.35"/>
    <s v="No"/>
  </r>
  <r>
    <s v="1099-BTKWT"/>
    <s v="Female"/>
    <n v="0"/>
    <s v="Yes"/>
    <s v="No"/>
    <x v="4"/>
    <x v="2"/>
    <x v="1"/>
    <n v="1"/>
    <s v="Electronic check"/>
    <x v="531"/>
    <n v="3723.65"/>
    <s v="No"/>
  </r>
  <r>
    <s v="1209-VFFOC"/>
    <s v="Male"/>
    <n v="0"/>
    <s v="Yes"/>
    <s v="Yes"/>
    <x v="4"/>
    <x v="2"/>
    <x v="1"/>
    <n v="2"/>
    <s v="Mailed check"/>
    <x v="532"/>
    <n v="3948.45"/>
    <s v="No"/>
  </r>
  <r>
    <s v="1265-XTECC"/>
    <s v="Female"/>
    <n v="1"/>
    <s v="Yes"/>
    <s v="No"/>
    <x v="4"/>
    <x v="0"/>
    <x v="0"/>
    <n v="1"/>
    <s v="Credit card (automatic)"/>
    <x v="533"/>
    <n v="6581.9"/>
    <s v="Yes"/>
  </r>
  <r>
    <s v="1297-VQDRP"/>
    <s v="Male"/>
    <n v="1"/>
    <s v="Yes"/>
    <s v="Yes"/>
    <x v="4"/>
    <x v="0"/>
    <x v="0"/>
    <n v="1"/>
    <s v="Credit card (automatic)"/>
    <x v="534"/>
    <n v="7379.8"/>
    <s v="No"/>
  </r>
  <r>
    <s v="1334-PDUKM"/>
    <s v="Female"/>
    <n v="0"/>
    <s v="Yes"/>
    <s v="No"/>
    <x v="4"/>
    <x v="0"/>
    <x v="0"/>
    <n v="1"/>
    <s v="Credit card (automatic)"/>
    <x v="453"/>
    <n v="5762.95"/>
    <s v="No"/>
  </r>
  <r>
    <s v="1568-LJSZU"/>
    <s v="Male"/>
    <n v="0"/>
    <s v="Yes"/>
    <s v="Yes"/>
    <x v="4"/>
    <x v="0"/>
    <x v="1"/>
    <n v="2"/>
    <s v="Credit card (automatic)"/>
    <x v="422"/>
    <n v="6392.85"/>
    <s v="No"/>
  </r>
  <r>
    <s v="1619-YWUBB"/>
    <s v="Female"/>
    <n v="0"/>
    <s v="Yes"/>
    <s v="No"/>
    <x v="4"/>
    <x v="0"/>
    <x v="2"/>
    <n v="2"/>
    <s v="Credit card (automatic)"/>
    <x v="491"/>
    <n v="1614.9"/>
    <s v="No"/>
  </r>
  <r>
    <s v="1625-JAIIY"/>
    <s v="Female"/>
    <n v="0"/>
    <s v="Yes"/>
    <s v="Yes"/>
    <x v="4"/>
    <x v="0"/>
    <x v="0"/>
    <n v="1"/>
    <s v="Electronic check"/>
    <x v="535"/>
    <n v="5685.8"/>
    <s v="Yes"/>
  </r>
  <r>
    <s v="1642-HMARX"/>
    <s v="Female"/>
    <n v="0"/>
    <s v="Yes"/>
    <s v="No"/>
    <x v="4"/>
    <x v="0"/>
    <x v="1"/>
    <n v="2"/>
    <s v="Electronic check"/>
    <x v="536"/>
    <n v="6424.7"/>
    <s v="No"/>
  </r>
  <r>
    <s v="1930-QPBVZ"/>
    <s v="Male"/>
    <n v="0"/>
    <s v="Yes"/>
    <s v="Yes"/>
    <x v="4"/>
    <x v="1"/>
    <x v="0"/>
    <n v="2"/>
    <s v="Bank transfer (automatic)"/>
    <x v="235"/>
    <n v="6683.4"/>
    <s v="No"/>
  </r>
  <r>
    <s v="1936-UAFEH"/>
    <s v="Female"/>
    <n v="0"/>
    <s v="No"/>
    <s v="No"/>
    <x v="4"/>
    <x v="0"/>
    <x v="0"/>
    <n v="2"/>
    <s v="Credit card (automatic)"/>
    <x v="495"/>
    <n v="7279.35"/>
    <s v="No"/>
  </r>
  <r>
    <s v="2007-QVGAW"/>
    <s v="Female"/>
    <n v="0"/>
    <s v="Yes"/>
    <s v="Yes"/>
    <x v="4"/>
    <x v="1"/>
    <x v="2"/>
    <n v="2"/>
    <s v="Bank transfer (automatic)"/>
    <x v="537"/>
    <n v="1292.6500000000001"/>
    <s v="No"/>
  </r>
  <r>
    <s v="2056-EVGZL"/>
    <s v="Male"/>
    <n v="0"/>
    <s v="Yes"/>
    <s v="Yes"/>
    <x v="4"/>
    <x v="1"/>
    <x v="0"/>
    <n v="1"/>
    <s v="Credit card (automatic)"/>
    <x v="271"/>
    <n v="7322.5"/>
    <s v="No"/>
  </r>
  <r>
    <s v="2072-ZVJJX"/>
    <s v="Male"/>
    <n v="0"/>
    <s v="Yes"/>
    <s v="No"/>
    <x v="4"/>
    <x v="0"/>
    <x v="2"/>
    <n v="2"/>
    <s v="Bank transfer (automatic)"/>
    <x v="63"/>
    <n v="1728.2"/>
    <s v="No"/>
  </r>
  <r>
    <s v="2077-DDHJK"/>
    <s v="Female"/>
    <n v="0"/>
    <s v="Yes"/>
    <s v="No"/>
    <x v="4"/>
    <x v="0"/>
    <x v="1"/>
    <n v="2"/>
    <s v="Credit card (automatic)"/>
    <x v="538"/>
    <n v="4911.3500000000004"/>
    <s v="No"/>
  </r>
  <r>
    <s v="2088-IEBAU"/>
    <s v="Female"/>
    <n v="0"/>
    <s v="No"/>
    <s v="No"/>
    <x v="4"/>
    <x v="0"/>
    <x v="1"/>
    <n v="2"/>
    <s v="Electronic check"/>
    <x v="539"/>
    <n v="6148.45"/>
    <s v="No"/>
  </r>
  <r>
    <s v="2137-DQMEV"/>
    <s v="Male"/>
    <n v="0"/>
    <s v="Yes"/>
    <s v="Yes"/>
    <x v="4"/>
    <x v="2"/>
    <x v="1"/>
    <n v="1"/>
    <s v="Mailed check"/>
    <x v="540"/>
    <n v="2983.65"/>
    <s v="No"/>
  </r>
  <r>
    <s v="2181-TIDSV"/>
    <s v="Male"/>
    <n v="0"/>
    <s v="Yes"/>
    <s v="Yes"/>
    <x v="4"/>
    <x v="1"/>
    <x v="2"/>
    <n v="2"/>
    <s v="Bank transfer (automatic)"/>
    <x v="138"/>
    <n v="1303.25"/>
    <s v="No"/>
  </r>
  <r>
    <s v="2197-OMWGI"/>
    <s v="Female"/>
    <n v="1"/>
    <s v="Yes"/>
    <s v="Yes"/>
    <x v="4"/>
    <x v="2"/>
    <x v="1"/>
    <n v="2"/>
    <s v="Electronic check"/>
    <x v="541"/>
    <n v="3656.25"/>
    <s v="No"/>
  </r>
  <r>
    <s v="2200-DSAAL"/>
    <s v="Female"/>
    <n v="0"/>
    <s v="No"/>
    <s v="No"/>
    <x v="4"/>
    <x v="0"/>
    <x v="1"/>
    <n v="2"/>
    <s v="Electronic check"/>
    <x v="499"/>
    <n v="5330.2"/>
    <s v="No"/>
  </r>
  <r>
    <s v="2211-RMNHO"/>
    <s v="Female"/>
    <n v="0"/>
    <s v="Yes"/>
    <s v="Yes"/>
    <x v="4"/>
    <x v="0"/>
    <x v="1"/>
    <n v="2"/>
    <s v="Bank transfer (automatic)"/>
    <x v="196"/>
    <n v="5560"/>
    <s v="No"/>
  </r>
  <r>
    <s v="2256-YLYLP"/>
    <s v="Male"/>
    <n v="0"/>
    <s v="Yes"/>
    <s v="Yes"/>
    <x v="4"/>
    <x v="1"/>
    <x v="1"/>
    <n v="2"/>
    <s v="Bank transfer (automatic)"/>
    <x v="456"/>
    <n v="4953.25"/>
    <s v="No"/>
  </r>
  <r>
    <s v="2378-YIZKA"/>
    <s v="Female"/>
    <n v="0"/>
    <s v="Yes"/>
    <s v="Yes"/>
    <x v="4"/>
    <x v="1"/>
    <x v="1"/>
    <n v="2"/>
    <s v="Credit card (automatic)"/>
    <x v="542"/>
    <n v="5607.75"/>
    <s v="No"/>
  </r>
  <r>
    <s v="2560-WBWXF"/>
    <s v="Male"/>
    <n v="0"/>
    <s v="No"/>
    <s v="No"/>
    <x v="4"/>
    <x v="0"/>
    <x v="2"/>
    <n v="2"/>
    <s v="Bank transfer (automatic)"/>
    <x v="25"/>
    <n v="1498.85"/>
    <s v="No"/>
  </r>
  <r>
    <s v="2632-IVXVF"/>
    <s v="Female"/>
    <n v="0"/>
    <s v="Yes"/>
    <s v="Yes"/>
    <x v="4"/>
    <x v="0"/>
    <x v="0"/>
    <n v="2"/>
    <s v="Credit card (automatic)"/>
    <x v="543"/>
    <n v="7511.3"/>
    <s v="No"/>
  </r>
  <r>
    <s v="2696-RZVZW"/>
    <s v="Male"/>
    <n v="0"/>
    <s v="Yes"/>
    <s v="No"/>
    <x v="4"/>
    <x v="0"/>
    <x v="2"/>
    <n v="2"/>
    <s v="Credit card (automatic)"/>
    <x v="316"/>
    <n v="1629.2"/>
    <s v="No"/>
  </r>
  <r>
    <s v="2868-LLSKM"/>
    <s v="Female"/>
    <n v="0"/>
    <s v="Yes"/>
    <s v="Yes"/>
    <x v="4"/>
    <x v="0"/>
    <x v="0"/>
    <n v="1"/>
    <s v="Bank transfer (automatic)"/>
    <x v="544"/>
    <n v="5733.4"/>
    <s v="No"/>
  </r>
  <r>
    <s v="2898-MRKPI"/>
    <s v="Male"/>
    <n v="0"/>
    <s v="Yes"/>
    <s v="Yes"/>
    <x v="4"/>
    <x v="0"/>
    <x v="0"/>
    <n v="1"/>
    <s v="Credit card (automatic)"/>
    <x v="545"/>
    <n v="6770.5"/>
    <s v="No"/>
  </r>
  <r>
    <s v="3067-SVMTC"/>
    <s v="Female"/>
    <n v="0"/>
    <s v="Yes"/>
    <s v="No"/>
    <x v="4"/>
    <x v="1"/>
    <x v="1"/>
    <n v="1"/>
    <s v="Bank transfer (automatic)"/>
    <x v="546"/>
    <n v="3848.8"/>
    <s v="No"/>
  </r>
  <r>
    <s v="3118-UHVVQ"/>
    <s v="Female"/>
    <n v="0"/>
    <s v="Yes"/>
    <s v="No"/>
    <x v="4"/>
    <x v="0"/>
    <x v="2"/>
    <n v="2"/>
    <s v="Credit card (automatic)"/>
    <x v="547"/>
    <n v="1911.5"/>
    <s v="No"/>
  </r>
  <r>
    <s v="3192-NQECA"/>
    <s v="Male"/>
    <n v="0"/>
    <s v="Yes"/>
    <s v="No"/>
    <x v="4"/>
    <x v="0"/>
    <x v="0"/>
    <n v="2"/>
    <s v="Bank transfer (automatic)"/>
    <x v="548"/>
    <n v="7611.85"/>
    <s v="Yes"/>
  </r>
  <r>
    <s v="3274-NSDWE"/>
    <s v="Female"/>
    <n v="0"/>
    <s v="No"/>
    <s v="No"/>
    <x v="4"/>
    <x v="1"/>
    <x v="2"/>
    <n v="2"/>
    <s v="Credit card (automatic)"/>
    <x v="327"/>
    <n v="1441.65"/>
    <s v="No"/>
  </r>
  <r>
    <s v="3301-VKTGC"/>
    <s v="Male"/>
    <n v="0"/>
    <s v="Yes"/>
    <s v="Yes"/>
    <x v="4"/>
    <x v="0"/>
    <x v="0"/>
    <n v="1"/>
    <s v="Bank transfer (automatic)"/>
    <x v="549"/>
    <n v="5696.6"/>
    <s v="No"/>
  </r>
  <r>
    <s v="3442-ZHHCC"/>
    <s v="Male"/>
    <n v="0"/>
    <s v="No"/>
    <s v="No"/>
    <x v="4"/>
    <x v="0"/>
    <x v="1"/>
    <n v="1"/>
    <s v="Credit card (automatic)"/>
    <x v="362"/>
    <n v="5023"/>
    <s v="No"/>
  </r>
  <r>
    <s v="3454-JFUBC"/>
    <s v="Male"/>
    <n v="1"/>
    <s v="No"/>
    <s v="No"/>
    <x v="4"/>
    <x v="1"/>
    <x v="2"/>
    <n v="2"/>
    <s v="Credit card (automatic)"/>
    <x v="550"/>
    <n v="1396"/>
    <s v="No"/>
  </r>
  <r>
    <s v="3500-NSDOA"/>
    <s v="Male"/>
    <n v="0"/>
    <s v="Yes"/>
    <s v="Yes"/>
    <x v="4"/>
    <x v="0"/>
    <x v="1"/>
    <n v="2"/>
    <s v="Credit card (automatic)"/>
    <x v="551"/>
    <n v="4859.95"/>
    <s v="No"/>
  </r>
  <r>
    <s v="3533-UVMOM"/>
    <s v="Male"/>
    <n v="0"/>
    <s v="Yes"/>
    <s v="No"/>
    <x v="4"/>
    <x v="1"/>
    <x v="1"/>
    <n v="2"/>
    <s v="Bank transfer (automatic)"/>
    <x v="552"/>
    <n v="4741.45"/>
    <s v="No"/>
  </r>
  <r>
    <s v="3563-SVYLG"/>
    <s v="Male"/>
    <n v="0"/>
    <s v="Yes"/>
    <s v="Yes"/>
    <x v="4"/>
    <x v="1"/>
    <x v="1"/>
    <n v="2"/>
    <s v="Credit card (automatic)"/>
    <x v="553"/>
    <n v="4375.8"/>
    <s v="No"/>
  </r>
  <r>
    <s v="3638-VBZTA"/>
    <s v="Male"/>
    <n v="0"/>
    <s v="No"/>
    <s v="Yes"/>
    <x v="4"/>
    <x v="0"/>
    <x v="1"/>
    <n v="2"/>
    <s v="Bank transfer (automatic)"/>
    <x v="554"/>
    <n v="5882.75"/>
    <s v="No"/>
  </r>
  <r>
    <s v="3678-MNGZX"/>
    <s v="Male"/>
    <n v="0"/>
    <s v="Yes"/>
    <s v="Yes"/>
    <x v="4"/>
    <x v="1"/>
    <x v="2"/>
    <n v="2"/>
    <s v="Bank transfer (automatic)"/>
    <x v="138"/>
    <n v="1377.7"/>
    <s v="No"/>
  </r>
  <r>
    <s v="3696-DFHHB"/>
    <s v="Female"/>
    <n v="0"/>
    <s v="No"/>
    <s v="No"/>
    <x v="4"/>
    <x v="0"/>
    <x v="2"/>
    <n v="2"/>
    <s v="Bank transfer (automatic)"/>
    <x v="555"/>
    <n v="1821.8"/>
    <s v="No"/>
  </r>
  <r>
    <s v="3766-EJLFL"/>
    <s v="Female"/>
    <n v="0"/>
    <s v="Yes"/>
    <s v="Yes"/>
    <x v="4"/>
    <x v="0"/>
    <x v="0"/>
    <n v="2"/>
    <s v="Bank transfer (automatic)"/>
    <x v="556"/>
    <n v="7508.55"/>
    <s v="No"/>
  </r>
  <r>
    <s v="3889-VWBID"/>
    <s v="Male"/>
    <n v="0"/>
    <s v="Yes"/>
    <s v="Yes"/>
    <x v="4"/>
    <x v="1"/>
    <x v="1"/>
    <n v="2"/>
    <s v="Bank transfer (automatic)"/>
    <x v="557"/>
    <n v="5776.45"/>
    <s v="No"/>
  </r>
  <r>
    <s v="3893-JRNFS"/>
    <s v="Male"/>
    <n v="0"/>
    <s v="No"/>
    <s v="No"/>
    <x v="4"/>
    <x v="2"/>
    <x v="1"/>
    <n v="0"/>
    <s v="Bank transfer (automatic)"/>
    <x v="558"/>
    <n v="2796.35"/>
    <s v="No"/>
  </r>
  <r>
    <s v="3908-MKIMJ"/>
    <s v="Male"/>
    <n v="1"/>
    <s v="Yes"/>
    <s v="No"/>
    <x v="4"/>
    <x v="2"/>
    <x v="1"/>
    <n v="2"/>
    <s v="Electronic check"/>
    <x v="559"/>
    <n v="2965.75"/>
    <s v="No"/>
  </r>
  <r>
    <s v="4098-NAUKP"/>
    <s v="Male"/>
    <n v="1"/>
    <s v="Yes"/>
    <s v="Yes"/>
    <x v="4"/>
    <x v="0"/>
    <x v="0"/>
    <n v="0"/>
    <s v="Electronic check"/>
    <x v="560"/>
    <n v="5683.6"/>
    <s v="No"/>
  </r>
  <r>
    <s v="4227-OJHAL"/>
    <s v="Female"/>
    <n v="0"/>
    <s v="Yes"/>
    <s v="Yes"/>
    <x v="4"/>
    <x v="0"/>
    <x v="1"/>
    <n v="1"/>
    <s v="Credit card (automatic)"/>
    <x v="193"/>
    <n v="5163"/>
    <s v="No"/>
  </r>
  <r>
    <s v="4250-ZBWLV"/>
    <s v="Male"/>
    <n v="0"/>
    <s v="No"/>
    <s v="No"/>
    <x v="4"/>
    <x v="0"/>
    <x v="0"/>
    <n v="1"/>
    <s v="Electronic check"/>
    <x v="561"/>
    <n v="7176.55"/>
    <s v="Yes"/>
  </r>
  <r>
    <s v="4282-MSACW"/>
    <s v="Male"/>
    <n v="0"/>
    <s v="No"/>
    <s v="No"/>
    <x v="4"/>
    <x v="0"/>
    <x v="0"/>
    <n v="1"/>
    <s v="Credit card (automatic)"/>
    <x v="562"/>
    <n v="8035.95"/>
    <s v="No"/>
  </r>
  <r>
    <s v="4304-TSPVK"/>
    <s v="Female"/>
    <n v="0"/>
    <s v="Yes"/>
    <s v="No"/>
    <x v="4"/>
    <x v="0"/>
    <x v="0"/>
    <n v="2"/>
    <s v="Bank transfer (automatic)"/>
    <x v="4"/>
    <n v="7843.55"/>
    <s v="No"/>
  </r>
  <r>
    <s v="4322-RCYMT"/>
    <s v="Male"/>
    <n v="0"/>
    <s v="Yes"/>
    <s v="Yes"/>
    <x v="4"/>
    <x v="0"/>
    <x v="1"/>
    <n v="1"/>
    <s v="Bank transfer (automatic)"/>
    <x v="563"/>
    <n v="5293.95"/>
    <s v="Yes"/>
  </r>
  <r>
    <s v="4378-MYPGO"/>
    <s v="Male"/>
    <n v="0"/>
    <s v="Yes"/>
    <s v="Yes"/>
    <x v="4"/>
    <x v="1"/>
    <x v="0"/>
    <n v="2"/>
    <s v="Bank transfer (automatic)"/>
    <x v="179"/>
    <n v="7173.15"/>
    <s v="No"/>
  </r>
  <r>
    <s v="4989-LIXVT"/>
    <s v="Male"/>
    <n v="1"/>
    <s v="No"/>
    <s v="No"/>
    <x v="4"/>
    <x v="0"/>
    <x v="0"/>
    <n v="0"/>
    <s v="Electronic check"/>
    <x v="261"/>
    <n v="6503.2"/>
    <s v="No"/>
  </r>
  <r>
    <s v="5153-LXKDT"/>
    <s v="Male"/>
    <n v="0"/>
    <s v="Yes"/>
    <s v="Yes"/>
    <x v="4"/>
    <x v="0"/>
    <x v="0"/>
    <n v="2"/>
    <s v="Electronic check"/>
    <x v="468"/>
    <n v="7467.5"/>
    <s v="No"/>
  </r>
  <r>
    <s v="5220-AGAAX"/>
    <s v="Male"/>
    <n v="0"/>
    <s v="Yes"/>
    <s v="Yes"/>
    <x v="4"/>
    <x v="0"/>
    <x v="2"/>
    <n v="2"/>
    <s v="Bank transfer (automatic)"/>
    <x v="564"/>
    <n v="1664.3"/>
    <s v="No"/>
  </r>
  <r>
    <s v="5271-YNWVR"/>
    <s v="Male"/>
    <n v="0"/>
    <s v="Yes"/>
    <s v="Yes"/>
    <x v="4"/>
    <x v="0"/>
    <x v="0"/>
    <n v="2"/>
    <s v="Electronic check"/>
    <x v="311"/>
    <n v="7856"/>
    <s v="Yes"/>
  </r>
  <r>
    <s v="5472-CVMDX"/>
    <s v="Female"/>
    <n v="0"/>
    <s v="No"/>
    <s v="No"/>
    <x v="4"/>
    <x v="2"/>
    <x v="1"/>
    <n v="2"/>
    <s v="Mailed check"/>
    <x v="565"/>
    <n v="2719.2"/>
    <s v="No"/>
  </r>
  <r>
    <s v="5680-LQOGP"/>
    <s v="Female"/>
    <n v="0"/>
    <s v="No"/>
    <s v="No"/>
    <x v="4"/>
    <x v="1"/>
    <x v="1"/>
    <n v="2"/>
    <s v="Credit card (automatic)"/>
    <x v="525"/>
    <n v="5646.6"/>
    <s v="No"/>
  </r>
  <r>
    <s v="5795-KTGUD"/>
    <s v="Female"/>
    <n v="0"/>
    <s v="Yes"/>
    <s v="No"/>
    <x v="4"/>
    <x v="0"/>
    <x v="0"/>
    <n v="2"/>
    <s v="Bank transfer (automatic)"/>
    <x v="90"/>
    <n v="7553.6"/>
    <s v="No"/>
  </r>
  <r>
    <s v="5848-FHRFC"/>
    <s v="Female"/>
    <n v="0"/>
    <s v="No"/>
    <s v="No"/>
    <x v="4"/>
    <x v="1"/>
    <x v="2"/>
    <n v="2"/>
    <s v="Bank transfer (automatic)"/>
    <x v="226"/>
    <n v="1386.9"/>
    <s v="No"/>
  </r>
  <r>
    <s v="5989-AXPUC"/>
    <s v="Female"/>
    <n v="0"/>
    <s v="Yes"/>
    <s v="No"/>
    <x v="4"/>
    <x v="0"/>
    <x v="0"/>
    <n v="2"/>
    <s v="Mailed check"/>
    <x v="566"/>
    <n v="7990.05"/>
    <s v="No"/>
  </r>
  <r>
    <s v="6094-ZIVKX"/>
    <s v="Female"/>
    <n v="0"/>
    <s v="No"/>
    <s v="No"/>
    <x v="4"/>
    <x v="1"/>
    <x v="1"/>
    <n v="1"/>
    <s v="Credit card (automatic)"/>
    <x v="567"/>
    <n v="3674.95"/>
    <s v="No"/>
  </r>
  <r>
    <s v="6152-ONASV"/>
    <s v="Female"/>
    <n v="0"/>
    <s v="Yes"/>
    <s v="No"/>
    <x v="4"/>
    <x v="0"/>
    <x v="1"/>
    <n v="1"/>
    <s v="Bank transfer (automatic)"/>
    <x v="300"/>
    <n v="3975.7"/>
    <s v="No"/>
  </r>
  <r>
    <s v="6258-PVZWJ"/>
    <s v="Male"/>
    <n v="0"/>
    <s v="Yes"/>
    <s v="No"/>
    <x v="4"/>
    <x v="0"/>
    <x v="1"/>
    <n v="2"/>
    <s v="Credit card (automatic)"/>
    <x v="159"/>
    <n v="6302.85"/>
    <s v="No"/>
  </r>
  <r>
    <s v="6369-MCAKO"/>
    <s v="Female"/>
    <n v="0"/>
    <s v="Yes"/>
    <s v="Yes"/>
    <x v="4"/>
    <x v="0"/>
    <x v="1"/>
    <n v="2"/>
    <s v="Bank transfer (automatic)"/>
    <x v="181"/>
    <n v="6185.8"/>
    <s v="No"/>
  </r>
  <r>
    <s v="6445-TNRXS"/>
    <s v="Male"/>
    <n v="0"/>
    <s v="Yes"/>
    <s v="Yes"/>
    <x v="4"/>
    <x v="0"/>
    <x v="0"/>
    <n v="2"/>
    <s v="Bank transfer (automatic)"/>
    <x v="568"/>
    <n v="7849.85"/>
    <s v="No"/>
  </r>
  <r>
    <s v="6484-LATFU"/>
    <s v="Male"/>
    <n v="0"/>
    <s v="No"/>
    <s v="No"/>
    <x v="4"/>
    <x v="0"/>
    <x v="2"/>
    <n v="2"/>
    <s v="Mailed check"/>
    <x v="164"/>
    <n v="1657.4"/>
    <s v="No"/>
  </r>
  <r>
    <s v="6500-JVEGC"/>
    <s v="Male"/>
    <n v="0"/>
    <s v="No"/>
    <s v="No"/>
    <x v="4"/>
    <x v="0"/>
    <x v="0"/>
    <n v="1"/>
    <s v="Bank transfer (automatic)"/>
    <x v="52"/>
    <n v="7110.75"/>
    <s v="No"/>
  </r>
  <r>
    <s v="6818-WOBHJ"/>
    <s v="Female"/>
    <n v="1"/>
    <s v="Yes"/>
    <s v="No"/>
    <x v="4"/>
    <x v="0"/>
    <x v="0"/>
    <n v="0"/>
    <s v="Bank transfer (automatic)"/>
    <x v="569"/>
    <n v="6127.6"/>
    <s v="Yes"/>
  </r>
  <r>
    <s v="6869-FGJJC"/>
    <s v="Male"/>
    <n v="0"/>
    <s v="No"/>
    <s v="No"/>
    <x v="4"/>
    <x v="1"/>
    <x v="0"/>
    <n v="1"/>
    <s v="Credit card (automatic)"/>
    <x v="460"/>
    <n v="5461.45"/>
    <s v="No"/>
  </r>
  <r>
    <s v="6952-OMNWB"/>
    <s v="Male"/>
    <n v="1"/>
    <s v="Yes"/>
    <s v="No"/>
    <x v="4"/>
    <x v="0"/>
    <x v="0"/>
    <n v="0"/>
    <s v="Credit card (automatic)"/>
    <x v="570"/>
    <n v="5589.3"/>
    <s v="No"/>
  </r>
  <r>
    <s v="6999-CHVCF"/>
    <s v="Male"/>
    <n v="0"/>
    <s v="No"/>
    <s v="No"/>
    <x v="4"/>
    <x v="0"/>
    <x v="0"/>
    <n v="2"/>
    <s v="Bank transfer (automatic)"/>
    <x v="571"/>
    <n v="7149.35"/>
    <s v="No"/>
  </r>
  <r>
    <s v="7225-IILWY"/>
    <s v="Male"/>
    <n v="0"/>
    <s v="Yes"/>
    <s v="Yes"/>
    <x v="4"/>
    <x v="0"/>
    <x v="2"/>
    <n v="2"/>
    <s v="Mailed check"/>
    <x v="91"/>
    <n v="1686.15"/>
    <s v="No"/>
  </r>
  <r>
    <s v="7570-WELNY"/>
    <s v="Female"/>
    <n v="0"/>
    <s v="Yes"/>
    <s v="No"/>
    <x v="4"/>
    <x v="0"/>
    <x v="0"/>
    <n v="2"/>
    <s v="Bank transfer (automatic)"/>
    <x v="112"/>
    <n v="5711.05"/>
    <s v="No"/>
  </r>
  <r>
    <s v="7691-XVTZH"/>
    <s v="Female"/>
    <n v="0"/>
    <s v="Yes"/>
    <s v="No"/>
    <x v="4"/>
    <x v="0"/>
    <x v="0"/>
    <n v="2"/>
    <s v="Bank transfer (automatic)"/>
    <x v="485"/>
    <n v="5974.3"/>
    <s v="No"/>
  </r>
  <r>
    <s v="7695-PKLCZ"/>
    <s v="Female"/>
    <n v="0"/>
    <s v="No"/>
    <s v="No"/>
    <x v="4"/>
    <x v="1"/>
    <x v="2"/>
    <n v="2"/>
    <s v="Credit card (automatic)"/>
    <x v="64"/>
    <n v="1424.9"/>
    <s v="No"/>
  </r>
  <r>
    <s v="7821-DPRQE"/>
    <s v="Male"/>
    <n v="0"/>
    <s v="Yes"/>
    <s v="No"/>
    <x v="4"/>
    <x v="0"/>
    <x v="0"/>
    <n v="0"/>
    <s v="Electronic check"/>
    <x v="270"/>
    <n v="7320.9"/>
    <s v="No"/>
  </r>
  <r>
    <s v="8100-PNJMH"/>
    <s v="Male"/>
    <n v="0"/>
    <s v="Yes"/>
    <s v="Yes"/>
    <x v="4"/>
    <x v="0"/>
    <x v="1"/>
    <n v="2"/>
    <s v="Credit card (automatic)"/>
    <x v="572"/>
    <n v="6132.7"/>
    <s v="No"/>
  </r>
  <r>
    <s v="8181-YHCMF"/>
    <s v="Female"/>
    <n v="0"/>
    <s v="Yes"/>
    <s v="Yes"/>
    <x v="4"/>
    <x v="2"/>
    <x v="1"/>
    <n v="2"/>
    <s v="Credit card (automatic)"/>
    <x v="573"/>
    <n v="4109"/>
    <s v="No"/>
  </r>
  <r>
    <s v="8375-KVTHK"/>
    <s v="Male"/>
    <n v="0"/>
    <s v="Yes"/>
    <s v="No"/>
    <x v="4"/>
    <x v="1"/>
    <x v="0"/>
    <n v="1"/>
    <s v="Electronic check"/>
    <x v="574"/>
    <n v="6754.35"/>
    <s v="No"/>
  </r>
  <r>
    <s v="8395-ETZKQ"/>
    <s v="Male"/>
    <n v="1"/>
    <s v="Yes"/>
    <s v="Yes"/>
    <x v="4"/>
    <x v="1"/>
    <x v="2"/>
    <n v="1"/>
    <s v="Bank transfer (automatic)"/>
    <x v="575"/>
    <n v="1193.55"/>
    <s v="No"/>
  </r>
  <r>
    <s v="8690-ZVLCL"/>
    <s v="Female"/>
    <n v="0"/>
    <s v="Yes"/>
    <s v="Yes"/>
    <x v="4"/>
    <x v="0"/>
    <x v="1"/>
    <n v="2"/>
    <s v="Credit card (automatic)"/>
    <x v="435"/>
    <n v="6161.9"/>
    <s v="No"/>
  </r>
  <r>
    <s v="8756-RDDLT"/>
    <s v="Female"/>
    <n v="0"/>
    <s v="No"/>
    <s v="No"/>
    <x v="4"/>
    <x v="2"/>
    <x v="1"/>
    <n v="0"/>
    <s v="Electronic check"/>
    <x v="576"/>
    <n v="3085.35"/>
    <s v="No"/>
  </r>
  <r>
    <s v="8819-WFGGJ"/>
    <s v="Male"/>
    <n v="0"/>
    <s v="Yes"/>
    <s v="No"/>
    <x v="4"/>
    <x v="2"/>
    <x v="1"/>
    <n v="2"/>
    <s v="Bank transfer (automatic)"/>
    <x v="577"/>
    <n v="3794.5"/>
    <s v="No"/>
  </r>
  <r>
    <s v="8871-JLMHM"/>
    <s v="Female"/>
    <n v="0"/>
    <s v="Yes"/>
    <s v="No"/>
    <x v="4"/>
    <x v="0"/>
    <x v="0"/>
    <n v="2"/>
    <s v="Credit card (automatic)"/>
    <x v="578"/>
    <n v="6297.65"/>
    <s v="No"/>
  </r>
  <r>
    <s v="8883-ANODQ"/>
    <s v="Female"/>
    <n v="0"/>
    <s v="Yes"/>
    <s v="Yes"/>
    <x v="4"/>
    <x v="0"/>
    <x v="0"/>
    <n v="2"/>
    <s v="Credit card (automatic)"/>
    <x v="262"/>
    <n v="5746.75"/>
    <s v="No"/>
  </r>
  <r>
    <s v="8932-CZHRQ"/>
    <s v="Male"/>
    <n v="0"/>
    <s v="No"/>
    <s v="No"/>
    <x v="4"/>
    <x v="0"/>
    <x v="1"/>
    <n v="1"/>
    <s v="Credit card (automatic)"/>
    <x v="579"/>
    <n v="5233.25"/>
    <s v="No"/>
  </r>
  <r>
    <s v="9090-SGQXL"/>
    <s v="Male"/>
    <n v="1"/>
    <s v="Yes"/>
    <s v="No"/>
    <x v="4"/>
    <x v="0"/>
    <x v="0"/>
    <n v="0"/>
    <s v="Electronic check"/>
    <x v="580"/>
    <n v="7299.65"/>
    <s v="Yes"/>
  </r>
  <r>
    <s v="9140-CZQZZ"/>
    <s v="Female"/>
    <n v="0"/>
    <s v="Yes"/>
    <s v="No"/>
    <x v="4"/>
    <x v="1"/>
    <x v="1"/>
    <n v="2"/>
    <s v="Bank transfer (automatic)"/>
    <x v="460"/>
    <n v="5515.8"/>
    <s v="No"/>
  </r>
  <r>
    <s v="9281-CEDRU"/>
    <s v="Female"/>
    <n v="0"/>
    <s v="Yes"/>
    <s v="No"/>
    <x v="4"/>
    <x v="1"/>
    <x v="1"/>
    <n v="2"/>
    <s v="Bank transfer (automatic)"/>
    <x v="581"/>
    <n v="4326.25"/>
    <s v="No"/>
  </r>
  <r>
    <s v="9541-ZPSEA"/>
    <s v="Male"/>
    <n v="0"/>
    <s v="Yes"/>
    <s v="Yes"/>
    <x v="4"/>
    <x v="1"/>
    <x v="0"/>
    <n v="2"/>
    <s v="Credit card (automatic)"/>
    <x v="570"/>
    <n v="5375.15"/>
    <s v="No"/>
  </r>
  <r>
    <s v="9574-BOSMD"/>
    <s v="Male"/>
    <n v="0"/>
    <s v="Yes"/>
    <s v="Yes"/>
    <x v="4"/>
    <x v="0"/>
    <x v="2"/>
    <n v="2"/>
    <s v="Bank transfer (automatic)"/>
    <x v="35"/>
    <n v="1620.2"/>
    <s v="No"/>
  </r>
  <r>
    <s v="9577-WJVCQ"/>
    <s v="Female"/>
    <n v="0"/>
    <s v="No"/>
    <s v="No"/>
    <x v="4"/>
    <x v="0"/>
    <x v="1"/>
    <n v="0"/>
    <s v="Mailed check"/>
    <x v="567"/>
    <n v="3687.75"/>
    <s v="No"/>
  </r>
  <r>
    <s v="9625-QNLUX"/>
    <s v="Male"/>
    <n v="0"/>
    <s v="Yes"/>
    <s v="Yes"/>
    <x v="4"/>
    <x v="1"/>
    <x v="0"/>
    <n v="2"/>
    <s v="Credit card (automatic)"/>
    <x v="582"/>
    <n v="7074.4"/>
    <s v="No"/>
  </r>
  <r>
    <s v="9938-TKDGL"/>
    <s v="Male"/>
    <n v="0"/>
    <s v="Yes"/>
    <s v="Yes"/>
    <x v="4"/>
    <x v="1"/>
    <x v="0"/>
    <n v="2"/>
    <s v="Electronic check"/>
    <x v="583"/>
    <n v="6668"/>
    <s v="No"/>
  </r>
  <r>
    <s v="0052-YNYOT"/>
    <s v="Female"/>
    <n v="0"/>
    <s v="No"/>
    <s v="No"/>
    <x v="5"/>
    <x v="1"/>
    <x v="2"/>
    <n v="1"/>
    <s v="Electronic check"/>
    <x v="206"/>
    <n v="1343.4"/>
    <s v="No"/>
  </r>
  <r>
    <s v="0248-PGHBZ"/>
    <s v="Female"/>
    <n v="1"/>
    <s v="No"/>
    <s v="No"/>
    <x v="5"/>
    <x v="1"/>
    <x v="0"/>
    <n v="2"/>
    <s v="Bank transfer (automatic)"/>
    <x v="259"/>
    <n v="6140.85"/>
    <s v="No"/>
  </r>
  <r>
    <s v="0254-WWRKD"/>
    <s v="Female"/>
    <n v="0"/>
    <s v="Yes"/>
    <s v="Yes"/>
    <x v="5"/>
    <x v="1"/>
    <x v="1"/>
    <n v="1"/>
    <s v="Credit card (automatic)"/>
    <x v="584"/>
    <n v="3431.75"/>
    <s v="No"/>
  </r>
  <r>
    <s v="0266-CLZKZ"/>
    <s v="Female"/>
    <n v="0"/>
    <s v="Yes"/>
    <s v="Yes"/>
    <x v="5"/>
    <x v="0"/>
    <x v="0"/>
    <n v="2"/>
    <s v="Bank transfer (automatic)"/>
    <x v="585"/>
    <n v="6717.9"/>
    <s v="No"/>
  </r>
  <r>
    <s v="0379-DJQHR"/>
    <s v="Male"/>
    <n v="0"/>
    <s v="Yes"/>
    <s v="Yes"/>
    <x v="5"/>
    <x v="1"/>
    <x v="1"/>
    <n v="2"/>
    <s v="Credit card (automatic)"/>
    <x v="586"/>
    <n v="5398.6"/>
    <s v="No"/>
  </r>
  <r>
    <s v="0397-ZXWQF"/>
    <s v="Male"/>
    <n v="0"/>
    <s v="No"/>
    <s v="No"/>
    <x v="5"/>
    <x v="1"/>
    <x v="2"/>
    <n v="2"/>
    <s v="Bank transfer (automatic)"/>
    <x v="64"/>
    <n v="1430.95"/>
    <s v="No"/>
  </r>
  <r>
    <s v="0436-TWFFZ"/>
    <s v="Female"/>
    <n v="0"/>
    <s v="No"/>
    <s v="No"/>
    <x v="5"/>
    <x v="0"/>
    <x v="1"/>
    <n v="2"/>
    <s v="Mailed check"/>
    <x v="276"/>
    <n v="5714.2"/>
    <s v="No"/>
  </r>
  <r>
    <s v="0639-TSIQW"/>
    <s v="Female"/>
    <n v="0"/>
    <s v="No"/>
    <s v="No"/>
    <x v="5"/>
    <x v="0"/>
    <x v="0"/>
    <n v="0"/>
    <s v="Credit card (automatic)"/>
    <x v="438"/>
    <n v="6886.25"/>
    <s v="Yes"/>
  </r>
  <r>
    <s v="0795-GMVQO"/>
    <s v="Male"/>
    <n v="0"/>
    <s v="Yes"/>
    <s v="No"/>
    <x v="5"/>
    <x v="0"/>
    <x v="0"/>
    <n v="1"/>
    <s v="Credit card (automatic)"/>
    <x v="8"/>
    <n v="7332.4"/>
    <s v="No"/>
  </r>
  <r>
    <s v="1060-ENTOF"/>
    <s v="Female"/>
    <n v="1"/>
    <s v="Yes"/>
    <s v="No"/>
    <x v="5"/>
    <x v="0"/>
    <x v="0"/>
    <n v="1"/>
    <s v="Credit card (automatic)"/>
    <x v="504"/>
    <n v="7035.6"/>
    <s v="No"/>
  </r>
  <r>
    <s v="1150-WFARN"/>
    <s v="Female"/>
    <n v="0"/>
    <s v="Yes"/>
    <s v="Yes"/>
    <x v="5"/>
    <x v="0"/>
    <x v="0"/>
    <n v="2"/>
    <s v="Credit card (automatic)"/>
    <x v="514"/>
    <n v="7156.2"/>
    <s v="Yes"/>
  </r>
  <r>
    <s v="1167-OYZJF"/>
    <s v="Female"/>
    <n v="1"/>
    <s v="Yes"/>
    <s v="No"/>
    <x v="5"/>
    <x v="1"/>
    <x v="2"/>
    <n v="2"/>
    <s v="Bank transfer (automatic)"/>
    <x v="226"/>
    <n v="1263.05"/>
    <s v="No"/>
  </r>
  <r>
    <s v="1240-HCBOH"/>
    <s v="Female"/>
    <n v="0"/>
    <s v="No"/>
    <s v="No"/>
    <x v="5"/>
    <x v="0"/>
    <x v="2"/>
    <n v="2"/>
    <s v="Mailed check"/>
    <x v="293"/>
    <n v="1759.55"/>
    <s v="No"/>
  </r>
  <r>
    <s v="1360-XFJMR"/>
    <s v="Female"/>
    <n v="0"/>
    <s v="Yes"/>
    <s v="No"/>
    <x v="5"/>
    <x v="0"/>
    <x v="0"/>
    <n v="1"/>
    <s v="Credit card (automatic)"/>
    <x v="150"/>
    <n v="7344.45"/>
    <s v="No"/>
  </r>
  <r>
    <s v="1945-XISKS"/>
    <s v="Female"/>
    <n v="0"/>
    <s v="Yes"/>
    <s v="No"/>
    <x v="5"/>
    <x v="1"/>
    <x v="2"/>
    <n v="2"/>
    <s v="Mailed check"/>
    <x v="587"/>
    <n v="1335.2"/>
    <s v="No"/>
  </r>
  <r>
    <s v="2143-LJULT"/>
    <s v="Female"/>
    <n v="0"/>
    <s v="Yes"/>
    <s v="No"/>
    <x v="5"/>
    <x v="0"/>
    <x v="2"/>
    <n v="2"/>
    <s v="Credit card (automatic)"/>
    <x v="63"/>
    <n v="1733.15"/>
    <s v="No"/>
  </r>
  <r>
    <s v="2323-ARSVR"/>
    <s v="Male"/>
    <n v="0"/>
    <s v="Yes"/>
    <s v="No"/>
    <x v="5"/>
    <x v="1"/>
    <x v="0"/>
    <n v="2"/>
    <s v="Electronic check"/>
    <x v="588"/>
    <n v="7321.05"/>
    <s v="No"/>
  </r>
  <r>
    <s v="2451-YMUXS"/>
    <s v="Male"/>
    <n v="1"/>
    <s v="No"/>
    <s v="No"/>
    <x v="5"/>
    <x v="0"/>
    <x v="1"/>
    <n v="2"/>
    <s v="Bank transfer (automatic)"/>
    <x v="425"/>
    <n v="4250.1000000000004"/>
    <s v="No"/>
  </r>
  <r>
    <s v="2452-KDRRH"/>
    <s v="Male"/>
    <n v="1"/>
    <s v="No"/>
    <s v="No"/>
    <x v="5"/>
    <x v="0"/>
    <x v="0"/>
    <n v="0"/>
    <s v="Credit card (automatic)"/>
    <x v="589"/>
    <n v="6841.05"/>
    <s v="No"/>
  </r>
  <r>
    <s v="2626-VEEWG"/>
    <s v="Male"/>
    <n v="0"/>
    <s v="Yes"/>
    <s v="Yes"/>
    <x v="5"/>
    <x v="1"/>
    <x v="2"/>
    <n v="2"/>
    <s v="Credit card (automatic)"/>
    <x v="98"/>
    <n v="1284.2"/>
    <s v="No"/>
  </r>
  <r>
    <s v="2659-VXMWZ"/>
    <s v="Male"/>
    <n v="0"/>
    <s v="Yes"/>
    <s v="Yes"/>
    <x v="5"/>
    <x v="0"/>
    <x v="0"/>
    <n v="1"/>
    <s v="Electronic check"/>
    <x v="334"/>
    <n v="7482.1"/>
    <s v="Yes"/>
  </r>
  <r>
    <s v="2773-OVBPK"/>
    <s v="Male"/>
    <n v="0"/>
    <s v="Yes"/>
    <s v="No"/>
    <x v="5"/>
    <x v="0"/>
    <x v="0"/>
    <n v="2"/>
    <s v="Bank transfer (automatic)"/>
    <x v="334"/>
    <n v="7567.2"/>
    <s v="No"/>
  </r>
  <r>
    <s v="2969-VAPYH"/>
    <s v="Female"/>
    <n v="0"/>
    <s v="No"/>
    <s v="No"/>
    <x v="5"/>
    <x v="1"/>
    <x v="1"/>
    <n v="1"/>
    <s v="Credit card (automatic)"/>
    <x v="590"/>
    <n v="3870"/>
    <s v="No"/>
  </r>
  <r>
    <s v="2990-OGYTD"/>
    <s v="Female"/>
    <n v="0"/>
    <s v="Yes"/>
    <s v="No"/>
    <x v="5"/>
    <x v="0"/>
    <x v="1"/>
    <n v="2"/>
    <s v="Bank transfer (automatic)"/>
    <x v="591"/>
    <n v="5883.85"/>
    <s v="No"/>
  </r>
  <r>
    <s v="3022-BEXHZ"/>
    <s v="Male"/>
    <n v="0"/>
    <s v="Yes"/>
    <s v="Yes"/>
    <x v="5"/>
    <x v="0"/>
    <x v="0"/>
    <n v="2"/>
    <s v="Bank transfer (automatic)"/>
    <x v="592"/>
    <n v="7530.8"/>
    <s v="No"/>
  </r>
  <r>
    <s v="3092-IGHWF"/>
    <s v="Male"/>
    <n v="0"/>
    <s v="Yes"/>
    <s v="Yes"/>
    <x v="5"/>
    <x v="0"/>
    <x v="0"/>
    <n v="1"/>
    <s v="Electronic check"/>
    <x v="593"/>
    <n v="5918.8"/>
    <s v="Yes"/>
  </r>
  <r>
    <s v="3199-NPKCN"/>
    <s v="Female"/>
    <n v="0"/>
    <s v="Yes"/>
    <s v="No"/>
    <x v="5"/>
    <x v="0"/>
    <x v="0"/>
    <n v="1"/>
    <s v="Electronic check"/>
    <x v="310"/>
    <n v="7511.65"/>
    <s v="No"/>
  </r>
  <r>
    <s v="3200-MNQTF"/>
    <s v="Male"/>
    <n v="0"/>
    <s v="Yes"/>
    <s v="No"/>
    <x v="5"/>
    <x v="0"/>
    <x v="1"/>
    <n v="2"/>
    <s v="Credit card (automatic)"/>
    <x v="538"/>
    <n v="4677.1000000000004"/>
    <s v="No"/>
  </r>
  <r>
    <s v="3351-NQLDI"/>
    <s v="Female"/>
    <n v="0"/>
    <s v="Yes"/>
    <s v="Yes"/>
    <x v="5"/>
    <x v="0"/>
    <x v="0"/>
    <n v="1"/>
    <s v="Credit card (automatic)"/>
    <x v="594"/>
    <n v="6341.45"/>
    <s v="Yes"/>
  </r>
  <r>
    <s v="3392-EHMNK"/>
    <s v="Female"/>
    <n v="0"/>
    <s v="Yes"/>
    <s v="Yes"/>
    <x v="5"/>
    <x v="0"/>
    <x v="0"/>
    <n v="2"/>
    <s v="Credit card (automatic)"/>
    <x v="595"/>
    <n v="6302.8"/>
    <s v="No"/>
  </r>
  <r>
    <s v="3470-OBUET"/>
    <s v="Female"/>
    <n v="0"/>
    <s v="Yes"/>
    <s v="Yes"/>
    <x v="5"/>
    <x v="0"/>
    <x v="1"/>
    <n v="2"/>
    <s v="Credit card (automatic)"/>
    <x v="596"/>
    <n v="4868.3999999999996"/>
    <s v="No"/>
  </r>
  <r>
    <s v="3740-RLMVT"/>
    <s v="Male"/>
    <n v="1"/>
    <s v="Yes"/>
    <s v="No"/>
    <x v="5"/>
    <x v="1"/>
    <x v="1"/>
    <n v="1"/>
    <s v="Bank transfer (automatic)"/>
    <x v="233"/>
    <n v="4119.3999999999996"/>
    <s v="No"/>
  </r>
  <r>
    <s v="3768-VHXQO"/>
    <s v="Male"/>
    <n v="0"/>
    <s v="Yes"/>
    <s v="No"/>
    <x v="5"/>
    <x v="0"/>
    <x v="2"/>
    <n v="2"/>
    <s v="Credit card (automatic)"/>
    <x v="251"/>
    <n v="1583.5"/>
    <s v="No"/>
  </r>
  <r>
    <s v="3813-DHBBB"/>
    <s v="Male"/>
    <n v="0"/>
    <s v="Yes"/>
    <s v="No"/>
    <x v="5"/>
    <x v="2"/>
    <x v="1"/>
    <n v="2"/>
    <s v="Bank transfer (automatic)"/>
    <x v="597"/>
    <n v="3521.7"/>
    <s v="No"/>
  </r>
  <r>
    <s v="3873-WOSBC"/>
    <s v="Male"/>
    <n v="0"/>
    <s v="Yes"/>
    <s v="No"/>
    <x v="5"/>
    <x v="0"/>
    <x v="2"/>
    <n v="2"/>
    <s v="Credit card (automatic)"/>
    <x v="317"/>
    <n v="1784.9"/>
    <s v="No"/>
  </r>
  <r>
    <s v="3884-UEBXB"/>
    <s v="Female"/>
    <n v="0"/>
    <s v="Yes"/>
    <s v="Yes"/>
    <x v="5"/>
    <x v="2"/>
    <x v="1"/>
    <n v="2"/>
    <s v="Bank transfer (automatic)"/>
    <x v="598"/>
    <n v="2434.4499999999998"/>
    <s v="No"/>
  </r>
  <r>
    <s v="3896-RCYYE"/>
    <s v="Female"/>
    <n v="0"/>
    <s v="No"/>
    <s v="No"/>
    <x v="5"/>
    <x v="2"/>
    <x v="1"/>
    <n v="0"/>
    <s v="Credit card (automatic)"/>
    <x v="599"/>
    <n v="3579.15"/>
    <s v="No"/>
  </r>
  <r>
    <s v="3967-VQOGC"/>
    <s v="Female"/>
    <n v="0"/>
    <s v="Yes"/>
    <s v="Yes"/>
    <x v="5"/>
    <x v="0"/>
    <x v="2"/>
    <n v="2"/>
    <s v="Mailed check"/>
    <x v="240"/>
    <n v="1680.25"/>
    <s v="No"/>
  </r>
  <r>
    <s v="4102-HLENU"/>
    <s v="Female"/>
    <n v="0"/>
    <s v="Yes"/>
    <s v="No"/>
    <x v="5"/>
    <x v="0"/>
    <x v="1"/>
    <n v="2"/>
    <s v="Mailed check"/>
    <x v="168"/>
    <n v="4322.8500000000004"/>
    <s v="No"/>
  </r>
  <r>
    <s v="4111-BNXIF"/>
    <s v="Female"/>
    <n v="0"/>
    <s v="Yes"/>
    <s v="Yes"/>
    <x v="5"/>
    <x v="2"/>
    <x v="1"/>
    <n v="2"/>
    <s v="Electronic check"/>
    <x v="600"/>
    <n v="4103.8999999999996"/>
    <s v="No"/>
  </r>
  <r>
    <s v="4129-LYCOI"/>
    <s v="Female"/>
    <n v="0"/>
    <s v="No"/>
    <s v="Yes"/>
    <x v="5"/>
    <x v="0"/>
    <x v="0"/>
    <n v="2"/>
    <s v="Electronic check"/>
    <x v="441"/>
    <n v="7039.05"/>
    <s v="No"/>
  </r>
  <r>
    <s v="4176-RELJR"/>
    <s v="Male"/>
    <n v="1"/>
    <s v="No"/>
    <s v="No"/>
    <x v="5"/>
    <x v="0"/>
    <x v="2"/>
    <n v="2"/>
    <s v="Credit card (automatic)"/>
    <x v="167"/>
    <n v="1672.15"/>
    <s v="No"/>
  </r>
  <r>
    <s v="4199-QHJNM"/>
    <s v="Male"/>
    <n v="1"/>
    <s v="Yes"/>
    <s v="No"/>
    <x v="5"/>
    <x v="0"/>
    <x v="0"/>
    <n v="2"/>
    <s v="Bank transfer (automatic)"/>
    <x v="601"/>
    <n v="6989.7"/>
    <s v="No"/>
  </r>
  <r>
    <s v="4355-HBJHH"/>
    <s v="Male"/>
    <n v="0"/>
    <s v="Yes"/>
    <s v="Yes"/>
    <x v="5"/>
    <x v="0"/>
    <x v="1"/>
    <n v="2"/>
    <s v="Electronic check"/>
    <x v="430"/>
    <n v="5293.4"/>
    <s v="Yes"/>
  </r>
  <r>
    <s v="4702-HDRKD"/>
    <s v="Male"/>
    <n v="0"/>
    <s v="No"/>
    <s v="No"/>
    <x v="5"/>
    <x v="2"/>
    <x v="1"/>
    <n v="1"/>
    <s v="Bank transfer (automatic)"/>
    <x v="367"/>
    <n v="3321.35"/>
    <s v="No"/>
  </r>
  <r>
    <s v="4753-PADAS"/>
    <s v="Female"/>
    <n v="0"/>
    <s v="Yes"/>
    <s v="No"/>
    <x v="5"/>
    <x v="0"/>
    <x v="0"/>
    <n v="1"/>
    <s v="Bank transfer (automatic)"/>
    <x v="354"/>
    <n v="6816.95"/>
    <s v="No"/>
  </r>
  <r>
    <s v="4833-QTJNO"/>
    <s v="Male"/>
    <n v="1"/>
    <s v="Yes"/>
    <s v="No"/>
    <x v="5"/>
    <x v="0"/>
    <x v="0"/>
    <n v="0"/>
    <s v="Bank transfer (automatic)"/>
    <x v="602"/>
    <n v="5588.8"/>
    <s v="No"/>
  </r>
  <r>
    <s v="5010-IPEAQ"/>
    <s v="Female"/>
    <n v="0"/>
    <s v="Yes"/>
    <s v="Yes"/>
    <x v="5"/>
    <x v="2"/>
    <x v="1"/>
    <n v="2"/>
    <s v="Credit card (automatic)"/>
    <x v="183"/>
    <n v="3623.95"/>
    <s v="No"/>
  </r>
  <r>
    <s v="5055-BRMNE"/>
    <s v="Female"/>
    <n v="0"/>
    <s v="Yes"/>
    <s v="Yes"/>
    <x v="5"/>
    <x v="0"/>
    <x v="0"/>
    <n v="2"/>
    <s v="Credit card (automatic)"/>
    <x v="402"/>
    <n v="7009.5"/>
    <s v="No"/>
  </r>
  <r>
    <s v="5067-WJEUN"/>
    <s v="Male"/>
    <n v="0"/>
    <s v="Yes"/>
    <s v="Yes"/>
    <x v="5"/>
    <x v="1"/>
    <x v="1"/>
    <n v="2"/>
    <s v="Bank transfer (automatic)"/>
    <x v="183"/>
    <n v="3838.2"/>
    <s v="No"/>
  </r>
  <r>
    <s v="5146-YYFRZ"/>
    <s v="Male"/>
    <n v="0"/>
    <s v="No"/>
    <s v="No"/>
    <x v="5"/>
    <x v="1"/>
    <x v="2"/>
    <n v="2"/>
    <s v="Bank transfer (automatic)"/>
    <x v="138"/>
    <n v="1311.75"/>
    <s v="No"/>
  </r>
  <r>
    <s v="5174-ITUMV"/>
    <s v="Male"/>
    <n v="0"/>
    <s v="Yes"/>
    <s v="Yes"/>
    <x v="5"/>
    <x v="0"/>
    <x v="0"/>
    <n v="1"/>
    <s v="Electronic check"/>
    <x v="504"/>
    <n v="6989.45"/>
    <s v="No"/>
  </r>
  <r>
    <s v="5196-WPYOW"/>
    <s v="Male"/>
    <n v="0"/>
    <s v="Yes"/>
    <s v="Yes"/>
    <x v="5"/>
    <x v="1"/>
    <x v="1"/>
    <n v="1"/>
    <s v="Mailed check"/>
    <x v="517"/>
    <n v="3994.05"/>
    <s v="No"/>
  </r>
  <r>
    <s v="5397-NSKQG"/>
    <s v="Male"/>
    <n v="0"/>
    <s v="Yes"/>
    <s v="Yes"/>
    <x v="5"/>
    <x v="2"/>
    <x v="1"/>
    <n v="2"/>
    <s v="Credit card (automatic)"/>
    <x v="603"/>
    <n v="3281.65"/>
    <s v="No"/>
  </r>
  <r>
    <s v="5481-NTDOH"/>
    <s v="Female"/>
    <n v="1"/>
    <s v="Yes"/>
    <s v="No"/>
    <x v="5"/>
    <x v="0"/>
    <x v="0"/>
    <n v="1"/>
    <s v="Credit card (automatic)"/>
    <x v="604"/>
    <n v="7142.5"/>
    <s v="No"/>
  </r>
  <r>
    <s v="5696-CEIQJ"/>
    <s v="Male"/>
    <n v="0"/>
    <s v="Yes"/>
    <s v="Yes"/>
    <x v="5"/>
    <x v="1"/>
    <x v="0"/>
    <n v="2"/>
    <s v="Bank transfer (automatic)"/>
    <x v="605"/>
    <n v="6895.5"/>
    <s v="No"/>
  </r>
  <r>
    <s v="5897-ZYEKH"/>
    <s v="Female"/>
    <n v="1"/>
    <s v="Yes"/>
    <s v="No"/>
    <x v="5"/>
    <x v="0"/>
    <x v="0"/>
    <n v="1"/>
    <s v="Electronic check"/>
    <x v="36"/>
    <n v="7112.15"/>
    <s v="No"/>
  </r>
  <r>
    <s v="5996-EBTKM"/>
    <s v="Female"/>
    <n v="0"/>
    <s v="Yes"/>
    <s v="Yes"/>
    <x v="5"/>
    <x v="0"/>
    <x v="1"/>
    <n v="2"/>
    <s v="Bank transfer (automatic)"/>
    <x v="606"/>
    <n v="4615.8999999999996"/>
    <s v="No"/>
  </r>
  <r>
    <s v="6173-GOLSU"/>
    <s v="Male"/>
    <n v="1"/>
    <s v="Yes"/>
    <s v="No"/>
    <x v="5"/>
    <x v="0"/>
    <x v="0"/>
    <n v="0"/>
    <s v="Credit card (automatic)"/>
    <x v="3"/>
    <n v="6079"/>
    <s v="No"/>
  </r>
  <r>
    <s v="6332-FBZRI"/>
    <s v="Male"/>
    <n v="0"/>
    <s v="Yes"/>
    <s v="Yes"/>
    <x v="5"/>
    <x v="0"/>
    <x v="1"/>
    <n v="1"/>
    <s v="Credit card (automatic)"/>
    <x v="607"/>
    <n v="4653.25"/>
    <s v="No"/>
  </r>
  <r>
    <s v="6352-GIGGQ"/>
    <s v="Male"/>
    <n v="0"/>
    <s v="No"/>
    <s v="No"/>
    <x v="5"/>
    <x v="0"/>
    <x v="1"/>
    <n v="1"/>
    <s v="Bank transfer (automatic)"/>
    <x v="608"/>
    <n v="5903.15"/>
    <s v="No"/>
  </r>
  <r>
    <s v="6465-GSRCL"/>
    <s v="Female"/>
    <n v="0"/>
    <s v="No"/>
    <s v="Yes"/>
    <x v="5"/>
    <x v="0"/>
    <x v="0"/>
    <n v="1"/>
    <s v="Bank transfer (automatic)"/>
    <x v="609"/>
    <n v="7244.7"/>
    <s v="No"/>
  </r>
  <r>
    <s v="6481-OGDOO"/>
    <s v="Male"/>
    <n v="0"/>
    <s v="Yes"/>
    <s v="No"/>
    <x v="5"/>
    <x v="1"/>
    <x v="0"/>
    <n v="1"/>
    <s v="Credit card (automatic)"/>
    <x v="66"/>
    <n v="6056.15"/>
    <s v="Yes"/>
  </r>
  <r>
    <s v="6625-IUTTT"/>
    <s v="Male"/>
    <n v="0"/>
    <s v="No"/>
    <s v="No"/>
    <x v="5"/>
    <x v="1"/>
    <x v="1"/>
    <n v="2"/>
    <s v="Bank transfer (automatic)"/>
    <x v="134"/>
    <n v="4361.55"/>
    <s v="No"/>
  </r>
  <r>
    <s v="6651-RLGGM"/>
    <s v="Male"/>
    <n v="0"/>
    <s v="Yes"/>
    <s v="Yes"/>
    <x v="5"/>
    <x v="0"/>
    <x v="2"/>
    <n v="2"/>
    <s v="Mailed check"/>
    <x v="524"/>
    <n v="1688.9"/>
    <s v="No"/>
  </r>
  <r>
    <s v="6695-FRVEC"/>
    <s v="Male"/>
    <n v="0"/>
    <s v="Yes"/>
    <s v="Yes"/>
    <x v="5"/>
    <x v="1"/>
    <x v="1"/>
    <n v="2"/>
    <s v="Bank transfer (automatic)"/>
    <x v="610"/>
    <n v="3953.7"/>
    <s v="No"/>
  </r>
  <r>
    <s v="6729-FZWSY"/>
    <s v="Male"/>
    <n v="0"/>
    <s v="No"/>
    <s v="No"/>
    <x v="5"/>
    <x v="1"/>
    <x v="2"/>
    <n v="1"/>
    <s v="Mailed check"/>
    <x v="331"/>
    <n v="1195.95"/>
    <s v="No"/>
  </r>
  <r>
    <s v="6734-FQAJX"/>
    <s v="Male"/>
    <n v="1"/>
    <s v="No"/>
    <s v="No"/>
    <x v="5"/>
    <x v="1"/>
    <x v="0"/>
    <n v="2"/>
    <s v="Electronic check"/>
    <x v="611"/>
    <n v="7171.7"/>
    <s v="No"/>
  </r>
  <r>
    <s v="6736-DHUQI"/>
    <s v="Female"/>
    <n v="0"/>
    <s v="Yes"/>
    <s v="Yes"/>
    <x v="5"/>
    <x v="1"/>
    <x v="0"/>
    <n v="1"/>
    <s v="Bank transfer (automatic)"/>
    <x v="258"/>
    <n v="5598.3"/>
    <s v="No"/>
  </r>
  <r>
    <s v="6857-TKDJV"/>
    <s v="Male"/>
    <n v="0"/>
    <s v="Yes"/>
    <s v="Yes"/>
    <x v="5"/>
    <x v="0"/>
    <x v="2"/>
    <n v="2"/>
    <s v="Bank transfer (automatic)"/>
    <x v="216"/>
    <n v="1620.45"/>
    <s v="No"/>
  </r>
  <r>
    <s v="6980-CDGFC"/>
    <s v="Female"/>
    <n v="0"/>
    <s v="Yes"/>
    <s v="No"/>
    <x v="5"/>
    <x v="1"/>
    <x v="2"/>
    <n v="1"/>
    <s v="Bank transfer (automatic)"/>
    <x v="350"/>
    <n v="1327.4"/>
    <s v="No"/>
  </r>
  <r>
    <s v="7159-NOKYQ"/>
    <s v="Male"/>
    <n v="0"/>
    <s v="Yes"/>
    <s v="No"/>
    <x v="5"/>
    <x v="0"/>
    <x v="0"/>
    <n v="2"/>
    <s v="Electronic check"/>
    <x v="612"/>
    <n v="6368.2"/>
    <s v="No"/>
  </r>
  <r>
    <s v="7167-PCEYD"/>
    <s v="Male"/>
    <n v="0"/>
    <s v="No"/>
    <s v="No"/>
    <x v="5"/>
    <x v="1"/>
    <x v="2"/>
    <n v="2"/>
    <s v="Mailed check"/>
    <x v="94"/>
    <n v="1311.3"/>
    <s v="No"/>
  </r>
  <r>
    <s v="7197-VOJMM"/>
    <s v="Male"/>
    <n v="0"/>
    <s v="Yes"/>
    <s v="No"/>
    <x v="5"/>
    <x v="1"/>
    <x v="1"/>
    <n v="2"/>
    <s v="Credit card (automatic)"/>
    <x v="390"/>
    <n v="4671.6499999999996"/>
    <s v="No"/>
  </r>
  <r>
    <s v="7558-IMLMT"/>
    <s v="Male"/>
    <n v="0"/>
    <s v="Yes"/>
    <s v="Yes"/>
    <x v="5"/>
    <x v="1"/>
    <x v="2"/>
    <n v="2"/>
    <s v="Mailed check"/>
    <x v="257"/>
    <n v="1411.9"/>
    <s v="No"/>
  </r>
  <r>
    <s v="7694-VLBWQ"/>
    <s v="Male"/>
    <n v="0"/>
    <s v="Yes"/>
    <s v="No"/>
    <x v="5"/>
    <x v="0"/>
    <x v="0"/>
    <n v="1"/>
    <s v="Electronic check"/>
    <x v="192"/>
    <n v="7040.85"/>
    <s v="Yes"/>
  </r>
  <r>
    <s v="7872-RDDLZ"/>
    <s v="Female"/>
    <n v="1"/>
    <s v="No"/>
    <s v="No"/>
    <x v="5"/>
    <x v="0"/>
    <x v="1"/>
    <n v="0"/>
    <s v="Electronic check"/>
    <x v="613"/>
    <n v="3725.5"/>
    <s v="No"/>
  </r>
  <r>
    <s v="7923-IYJWY"/>
    <s v="Male"/>
    <n v="1"/>
    <s v="No"/>
    <s v="No"/>
    <x v="5"/>
    <x v="0"/>
    <x v="0"/>
    <n v="2"/>
    <s v="Credit card (automatic)"/>
    <x v="393"/>
    <n v="7839.85"/>
    <s v="No"/>
  </r>
  <r>
    <s v="7964-ZRKKG"/>
    <s v="Male"/>
    <n v="0"/>
    <s v="Yes"/>
    <s v="No"/>
    <x v="5"/>
    <x v="0"/>
    <x v="0"/>
    <n v="1"/>
    <s v="Bank transfer (automatic)"/>
    <x v="614"/>
    <n v="5798.3"/>
    <s v="No"/>
  </r>
  <r>
    <s v="8069-RHUXK"/>
    <s v="Female"/>
    <n v="0"/>
    <s v="Yes"/>
    <s v="Yes"/>
    <x v="5"/>
    <x v="2"/>
    <x v="1"/>
    <n v="2"/>
    <s v="Credit card (automatic)"/>
    <x v="615"/>
    <n v="2545.6999999999998"/>
    <s v="No"/>
  </r>
  <r>
    <s v="8199-ZLLSA"/>
    <s v="Male"/>
    <n v="0"/>
    <s v="No"/>
    <s v="No"/>
    <x v="5"/>
    <x v="0"/>
    <x v="0"/>
    <n v="1"/>
    <s v="Bank transfer (automatic)"/>
    <x v="616"/>
    <n v="7804.15"/>
    <s v="Yes"/>
  </r>
  <r>
    <s v="8311-UEUAB"/>
    <s v="Female"/>
    <n v="0"/>
    <s v="Yes"/>
    <s v="Yes"/>
    <x v="5"/>
    <x v="0"/>
    <x v="1"/>
    <n v="2"/>
    <s v="Electronic check"/>
    <x v="408"/>
    <n v="5229.45"/>
    <s v="No"/>
  </r>
  <r>
    <s v="8402-EIVQS"/>
    <s v="Male"/>
    <n v="0"/>
    <s v="Yes"/>
    <s v="No"/>
    <x v="5"/>
    <x v="1"/>
    <x v="0"/>
    <n v="1"/>
    <s v="Credit card (automatic)"/>
    <x v="294"/>
    <n v="6733.15"/>
    <s v="No"/>
  </r>
  <r>
    <s v="8441-SHIPE"/>
    <s v="Female"/>
    <n v="0"/>
    <s v="No"/>
    <s v="No"/>
    <x v="5"/>
    <x v="0"/>
    <x v="2"/>
    <n v="2"/>
    <s v="Bank transfer (automatic)"/>
    <x v="317"/>
    <n v="1790.35"/>
    <s v="No"/>
  </r>
  <r>
    <s v="8466-PZBLH"/>
    <s v="Male"/>
    <n v="0"/>
    <s v="Yes"/>
    <s v="Yes"/>
    <x v="5"/>
    <x v="0"/>
    <x v="0"/>
    <n v="2"/>
    <s v="Bank transfer (automatic)"/>
    <x v="617"/>
    <n v="6885.75"/>
    <s v="No"/>
  </r>
  <r>
    <s v="8561-NMTBD"/>
    <s v="Female"/>
    <n v="0"/>
    <s v="Yes"/>
    <s v="Yes"/>
    <x v="5"/>
    <x v="0"/>
    <x v="0"/>
    <n v="1"/>
    <s v="Credit card (automatic)"/>
    <x v="618"/>
    <n v="7388.45"/>
    <s v="No"/>
  </r>
  <r>
    <s v="8587-XYZSF"/>
    <s v="Male"/>
    <n v="0"/>
    <s v="No"/>
    <s v="No"/>
    <x v="5"/>
    <x v="1"/>
    <x v="1"/>
    <n v="2"/>
    <s v="Bank transfer (automatic)"/>
    <x v="584"/>
    <n v="3260.1"/>
    <s v="No"/>
  </r>
  <r>
    <s v="8849-PRIQJ"/>
    <s v="Female"/>
    <n v="0"/>
    <s v="Yes"/>
    <s v="Yes"/>
    <x v="5"/>
    <x v="0"/>
    <x v="0"/>
    <n v="1"/>
    <s v="Electronic check"/>
    <x v="619"/>
    <n v="7281.6"/>
    <s v="No"/>
  </r>
  <r>
    <s v="9053-JZFKV"/>
    <s v="Male"/>
    <n v="0"/>
    <s v="No"/>
    <s v="No"/>
    <x v="5"/>
    <x v="0"/>
    <x v="0"/>
    <n v="2"/>
    <s v="Credit card (automatic)"/>
    <x v="620"/>
    <n v="7752.3"/>
    <s v="Yes"/>
  </r>
  <r>
    <s v="9251-WNSOD"/>
    <s v="Female"/>
    <n v="0"/>
    <s v="Yes"/>
    <s v="No"/>
    <x v="5"/>
    <x v="0"/>
    <x v="1"/>
    <n v="1"/>
    <s v="Mailed check"/>
    <x v="57"/>
    <n v="5064.45"/>
    <s v="No"/>
  </r>
  <r>
    <s v="9350-VLHMB"/>
    <s v="Male"/>
    <n v="0"/>
    <s v="Yes"/>
    <s v="Yes"/>
    <x v="5"/>
    <x v="0"/>
    <x v="0"/>
    <n v="0"/>
    <s v="Bank transfer (automatic)"/>
    <x v="114"/>
    <n v="6373.1"/>
    <s v="No"/>
  </r>
  <r>
    <s v="9359-UGBTK"/>
    <s v="Female"/>
    <n v="0"/>
    <s v="No"/>
    <s v="No"/>
    <x v="5"/>
    <x v="1"/>
    <x v="1"/>
    <n v="1"/>
    <s v="Bank transfer (automatic)"/>
    <x v="621"/>
    <n v="4991.5"/>
    <s v="No"/>
  </r>
  <r>
    <s v="9402-ROUMJ"/>
    <s v="Female"/>
    <n v="0"/>
    <s v="Yes"/>
    <s v="Yes"/>
    <x v="5"/>
    <x v="0"/>
    <x v="0"/>
    <n v="1"/>
    <s v="Bank transfer (automatic)"/>
    <x v="622"/>
    <n v="6689"/>
    <s v="No"/>
  </r>
  <r>
    <s v="9610-WCESF"/>
    <s v="Male"/>
    <n v="0"/>
    <s v="No"/>
    <s v="No"/>
    <x v="5"/>
    <x v="2"/>
    <x v="1"/>
    <n v="2"/>
    <s v="Electronic check"/>
    <x v="623"/>
    <n v="3097.2"/>
    <s v="No"/>
  </r>
  <r>
    <s v="9742-XOKTS"/>
    <s v="Male"/>
    <n v="0"/>
    <s v="Yes"/>
    <s v="Yes"/>
    <x v="5"/>
    <x v="0"/>
    <x v="0"/>
    <n v="1"/>
    <s v="Electronic check"/>
    <x v="114"/>
    <n v="6038.55"/>
    <s v="No"/>
  </r>
  <r>
    <s v="9943-VSZUV"/>
    <s v="Male"/>
    <n v="1"/>
    <s v="No"/>
    <s v="No"/>
    <x v="5"/>
    <x v="0"/>
    <x v="0"/>
    <n v="0"/>
    <s v="Mailed check"/>
    <x v="624"/>
    <n v="5060.8500000000004"/>
    <s v="No"/>
  </r>
  <r>
    <s v="9972-EWRJS"/>
    <s v="Female"/>
    <n v="0"/>
    <s v="Yes"/>
    <s v="Yes"/>
    <x v="5"/>
    <x v="1"/>
    <x v="2"/>
    <n v="2"/>
    <s v="Bank transfer (automatic)"/>
    <x v="625"/>
    <n v="1372.9"/>
    <s v="No"/>
  </r>
  <r>
    <s v="9993-LHIEB"/>
    <s v="Male"/>
    <n v="0"/>
    <s v="Yes"/>
    <s v="Yes"/>
    <x v="5"/>
    <x v="1"/>
    <x v="1"/>
    <n v="2"/>
    <s v="Mailed check"/>
    <x v="626"/>
    <n v="4627.6499999999996"/>
    <s v="No"/>
  </r>
  <r>
    <s v="0052-DCKON"/>
    <s v="Male"/>
    <n v="0"/>
    <s v="Yes"/>
    <s v="No"/>
    <x v="6"/>
    <x v="0"/>
    <x v="0"/>
    <n v="1"/>
    <s v="Bank transfer (automatic)"/>
    <x v="177"/>
    <n v="7942.15"/>
    <s v="No"/>
  </r>
  <r>
    <s v="0130-SXOUN"/>
    <s v="Male"/>
    <n v="0"/>
    <s v="No"/>
    <s v="No"/>
    <x v="6"/>
    <x v="0"/>
    <x v="0"/>
    <n v="0"/>
    <s v="Credit card (automatic)"/>
    <x v="194"/>
    <n v="5976.9"/>
    <s v="No"/>
  </r>
  <r>
    <s v="0201-MIBOL"/>
    <s v="Female"/>
    <n v="1"/>
    <s v="No"/>
    <s v="No"/>
    <x v="6"/>
    <x v="0"/>
    <x v="0"/>
    <n v="2"/>
    <s v="Bank transfer (automatic)"/>
    <x v="627"/>
    <n v="6471.85"/>
    <s v="No"/>
  </r>
  <r>
    <s v="0230-WEQUW"/>
    <s v="Male"/>
    <n v="0"/>
    <s v="Yes"/>
    <s v="No"/>
    <x v="6"/>
    <x v="2"/>
    <x v="1"/>
    <n v="2"/>
    <s v="Bank transfer (automatic)"/>
    <x v="628"/>
    <n v="3789.2"/>
    <s v="No"/>
  </r>
  <r>
    <s v="0277-ORXQS"/>
    <s v="Male"/>
    <n v="0"/>
    <s v="Yes"/>
    <s v="Yes"/>
    <x v="6"/>
    <x v="2"/>
    <x v="1"/>
    <n v="2"/>
    <s v="Bank transfer (automatic)"/>
    <x v="584"/>
    <n v="3364.55"/>
    <s v="No"/>
  </r>
  <r>
    <s v="0420-TXVSG"/>
    <s v="Male"/>
    <n v="0"/>
    <s v="Yes"/>
    <s v="No"/>
    <x v="6"/>
    <x v="0"/>
    <x v="1"/>
    <n v="2"/>
    <s v="Credit card (automatic)"/>
    <x v="629"/>
    <n v="4428.45"/>
    <s v="No"/>
  </r>
  <r>
    <s v="0455-ENTCR"/>
    <s v="Male"/>
    <n v="0"/>
    <s v="Yes"/>
    <s v="No"/>
    <x v="6"/>
    <x v="0"/>
    <x v="1"/>
    <n v="2"/>
    <s v="Electronic check"/>
    <x v="276"/>
    <n v="5538.35"/>
    <s v="No"/>
  </r>
  <r>
    <s v="0531-XBKMM"/>
    <s v="Male"/>
    <n v="0"/>
    <s v="No"/>
    <s v="Yes"/>
    <x v="6"/>
    <x v="0"/>
    <x v="1"/>
    <n v="2"/>
    <s v="Bank transfer (automatic)"/>
    <x v="32"/>
    <n v="4378.8999999999996"/>
    <s v="No"/>
  </r>
  <r>
    <s v="0771-CHWSK"/>
    <s v="Male"/>
    <n v="0"/>
    <s v="No"/>
    <s v="No"/>
    <x v="6"/>
    <x v="0"/>
    <x v="1"/>
    <n v="2"/>
    <s v="Credit card (automatic)"/>
    <x v="630"/>
    <n v="4798.3999999999996"/>
    <s v="No"/>
  </r>
  <r>
    <s v="0786-IVLAW"/>
    <s v="Female"/>
    <n v="1"/>
    <s v="No"/>
    <s v="No"/>
    <x v="6"/>
    <x v="0"/>
    <x v="0"/>
    <n v="1"/>
    <s v="Bank transfer (automatic)"/>
    <x v="217"/>
    <n v="7238.6"/>
    <s v="No"/>
  </r>
  <r>
    <s v="0839-JTCUD"/>
    <s v="Female"/>
    <n v="0"/>
    <s v="Yes"/>
    <s v="Yes"/>
    <x v="6"/>
    <x v="0"/>
    <x v="1"/>
    <n v="2"/>
    <s v="Credit card (automatic)"/>
    <x v="343"/>
    <n v="5958.85"/>
    <s v="No"/>
  </r>
  <r>
    <s v="1013-QCWAM"/>
    <s v="Female"/>
    <n v="1"/>
    <s v="Yes"/>
    <s v="No"/>
    <x v="6"/>
    <x v="0"/>
    <x v="0"/>
    <n v="0"/>
    <s v="Electronic check"/>
    <x v="631"/>
    <n v="6690.75"/>
    <s v="No"/>
  </r>
  <r>
    <s v="1096-ADRUX"/>
    <s v="Female"/>
    <n v="0"/>
    <s v="Yes"/>
    <s v="Yes"/>
    <x v="6"/>
    <x v="0"/>
    <x v="0"/>
    <n v="1"/>
    <s v="Bank transfer (automatic)"/>
    <x v="632"/>
    <n v="4859.25"/>
    <s v="No"/>
  </r>
  <r>
    <s v="1302-TPUBN"/>
    <s v="Male"/>
    <n v="0"/>
    <s v="No"/>
    <s v="No"/>
    <x v="6"/>
    <x v="1"/>
    <x v="2"/>
    <n v="2"/>
    <s v="Bank transfer (automatic)"/>
    <x v="537"/>
    <n v="1240.8"/>
    <s v="No"/>
  </r>
  <r>
    <s v="1442-OKRJE"/>
    <s v="Male"/>
    <n v="0"/>
    <s v="Yes"/>
    <s v="Yes"/>
    <x v="6"/>
    <x v="1"/>
    <x v="0"/>
    <n v="1"/>
    <s v="Bank transfer (automatic)"/>
    <x v="605"/>
    <n v="7031.3"/>
    <s v="No"/>
  </r>
  <r>
    <s v="1469-LBJQJ"/>
    <s v="Female"/>
    <n v="0"/>
    <s v="Yes"/>
    <s v="No"/>
    <x v="6"/>
    <x v="0"/>
    <x v="0"/>
    <n v="0"/>
    <s v="Electronic check"/>
    <x v="498"/>
    <n v="6936.85"/>
    <s v="No"/>
  </r>
  <r>
    <s v="1525-LNLOJ"/>
    <s v="Male"/>
    <n v="0"/>
    <s v="Yes"/>
    <s v="Yes"/>
    <x v="6"/>
    <x v="0"/>
    <x v="1"/>
    <n v="2"/>
    <s v="Bank transfer (automatic)"/>
    <x v="633"/>
    <n v="4189.7"/>
    <s v="No"/>
  </r>
  <r>
    <s v="1587-FKLZB"/>
    <s v="Male"/>
    <n v="1"/>
    <s v="Yes"/>
    <s v="Yes"/>
    <x v="6"/>
    <x v="0"/>
    <x v="0"/>
    <n v="0"/>
    <s v="Credit card (automatic)"/>
    <x v="505"/>
    <n v="6822.15"/>
    <s v="Yes"/>
  </r>
  <r>
    <s v="1764-VUUMT"/>
    <s v="Male"/>
    <n v="0"/>
    <s v="No"/>
    <s v="Yes"/>
    <x v="6"/>
    <x v="1"/>
    <x v="2"/>
    <n v="2"/>
    <s v="Credit card (automatic)"/>
    <x v="138"/>
    <n v="1269.0999999999999"/>
    <s v="No"/>
  </r>
  <r>
    <s v="1767-CJKBA"/>
    <s v="Male"/>
    <n v="0"/>
    <s v="No"/>
    <s v="No"/>
    <x v="6"/>
    <x v="0"/>
    <x v="2"/>
    <n v="2"/>
    <s v="Mailed check"/>
    <x v="167"/>
    <n v="1697.7"/>
    <s v="No"/>
  </r>
  <r>
    <s v="2003-CKLOR"/>
    <s v="Male"/>
    <n v="0"/>
    <s v="No"/>
    <s v="No"/>
    <x v="6"/>
    <x v="1"/>
    <x v="0"/>
    <n v="0"/>
    <s v="Electronic check"/>
    <x v="505"/>
    <n v="6710.5"/>
    <s v="Yes"/>
  </r>
  <r>
    <s v="2430-RRYUW"/>
    <s v="Male"/>
    <n v="0"/>
    <s v="No"/>
    <s v="No"/>
    <x v="6"/>
    <x v="1"/>
    <x v="1"/>
    <n v="1"/>
    <s v="Mailed check"/>
    <x v="634"/>
    <n v="3465.7"/>
    <s v="No"/>
  </r>
  <r>
    <s v="2632-UCGVD"/>
    <s v="Male"/>
    <n v="1"/>
    <s v="Yes"/>
    <s v="No"/>
    <x v="6"/>
    <x v="0"/>
    <x v="0"/>
    <n v="0"/>
    <s v="Credit card (automatic)"/>
    <x v="635"/>
    <n v="6871.9"/>
    <s v="Yes"/>
  </r>
  <r>
    <s v="2804-ETQDK"/>
    <s v="Male"/>
    <n v="0"/>
    <s v="No"/>
    <s v="Yes"/>
    <x v="6"/>
    <x v="1"/>
    <x v="2"/>
    <n v="2"/>
    <s v="Mailed check"/>
    <x v="206"/>
    <n v="1357.1"/>
    <s v="No"/>
  </r>
  <r>
    <s v="2977-CEBSX"/>
    <s v="Female"/>
    <n v="0"/>
    <s v="No"/>
    <s v="No"/>
    <x v="6"/>
    <x v="0"/>
    <x v="1"/>
    <n v="2"/>
    <s v="Credit card (automatic)"/>
    <x v="418"/>
    <n v="5965.95"/>
    <s v="No"/>
  </r>
  <r>
    <s v="3086-RUCRN"/>
    <s v="Female"/>
    <n v="0"/>
    <s v="No"/>
    <s v="No"/>
    <x v="6"/>
    <x v="0"/>
    <x v="0"/>
    <n v="0"/>
    <s v="Bank transfer (automatic)"/>
    <x v="636"/>
    <n v="6595"/>
    <s v="No"/>
  </r>
  <r>
    <s v="3186-AJIEK"/>
    <s v="Male"/>
    <n v="0"/>
    <s v="No"/>
    <s v="No"/>
    <x v="6"/>
    <x v="1"/>
    <x v="0"/>
    <n v="2"/>
    <s v="Bank transfer (automatic)"/>
    <x v="585"/>
    <n v="6844.5"/>
    <s v="No"/>
  </r>
  <r>
    <s v="3224-DFQNQ"/>
    <s v="Female"/>
    <n v="0"/>
    <s v="Yes"/>
    <s v="No"/>
    <x v="6"/>
    <x v="0"/>
    <x v="0"/>
    <n v="1"/>
    <s v="Electronic check"/>
    <x v="472"/>
    <n v="5898.6"/>
    <s v="No"/>
  </r>
  <r>
    <s v="3569-VLDHH"/>
    <s v="Male"/>
    <n v="0"/>
    <s v="Yes"/>
    <s v="Yes"/>
    <x v="6"/>
    <x v="1"/>
    <x v="1"/>
    <n v="1"/>
    <s v="Electronic check"/>
    <x v="57"/>
    <n v="5013"/>
    <s v="No"/>
  </r>
  <r>
    <s v="3617-XLSGQ"/>
    <s v="Female"/>
    <n v="0"/>
    <s v="Yes"/>
    <s v="Yes"/>
    <x v="6"/>
    <x v="0"/>
    <x v="0"/>
    <n v="2"/>
    <s v="Bank transfer (automatic)"/>
    <x v="124"/>
    <n v="7082.5"/>
    <s v="No"/>
  </r>
  <r>
    <s v="3727-OVPRY"/>
    <s v="Male"/>
    <n v="0"/>
    <s v="Yes"/>
    <s v="Yes"/>
    <x v="6"/>
    <x v="0"/>
    <x v="2"/>
    <n v="1"/>
    <s v="Credit card (automatic)"/>
    <x v="88"/>
    <n v="1714.55"/>
    <s v="No"/>
  </r>
  <r>
    <s v="3745-HRPHI"/>
    <s v="Male"/>
    <n v="0"/>
    <s v="Yes"/>
    <s v="Yes"/>
    <x v="6"/>
    <x v="2"/>
    <x v="1"/>
    <n v="2"/>
    <s v="Bank transfer (automatic)"/>
    <x v="637"/>
    <n v="3632"/>
    <s v="No"/>
  </r>
  <r>
    <s v="3763-GCZHZ"/>
    <s v="Male"/>
    <n v="0"/>
    <s v="Yes"/>
    <s v="No"/>
    <x v="6"/>
    <x v="0"/>
    <x v="0"/>
    <n v="1"/>
    <s v="Electronic check"/>
    <x v="384"/>
    <n v="6890"/>
    <s v="Yes"/>
  </r>
  <r>
    <s v="3838-OZURD"/>
    <s v="Male"/>
    <n v="0"/>
    <s v="Yes"/>
    <s v="No"/>
    <x v="6"/>
    <x v="0"/>
    <x v="0"/>
    <n v="0"/>
    <s v="Credit card (automatic)"/>
    <x v="15"/>
    <n v="7133.25"/>
    <s v="Yes"/>
  </r>
  <r>
    <s v="3948-KXDUF"/>
    <s v="Male"/>
    <n v="0"/>
    <s v="No"/>
    <s v="No"/>
    <x v="6"/>
    <x v="0"/>
    <x v="1"/>
    <n v="2"/>
    <s v="Bank transfer (automatic)"/>
    <x v="243"/>
    <n v="4447.55"/>
    <s v="No"/>
  </r>
  <r>
    <s v="4274-DRSQT"/>
    <s v="Female"/>
    <n v="0"/>
    <s v="No"/>
    <s v="No"/>
    <x v="6"/>
    <x v="0"/>
    <x v="0"/>
    <n v="1"/>
    <s v="Bank transfer (automatic)"/>
    <x v="638"/>
    <n v="6000.1"/>
    <s v="No"/>
  </r>
  <r>
    <s v="4827-LTQRJ"/>
    <s v="Female"/>
    <n v="1"/>
    <s v="Yes"/>
    <s v="Yes"/>
    <x v="6"/>
    <x v="0"/>
    <x v="0"/>
    <n v="1"/>
    <s v="Credit card (automatic)"/>
    <x v="48"/>
    <n v="7210.85"/>
    <s v="No"/>
  </r>
  <r>
    <s v="4868-AADLV"/>
    <s v="Male"/>
    <n v="1"/>
    <s v="Yes"/>
    <s v="Yes"/>
    <x v="6"/>
    <x v="0"/>
    <x v="0"/>
    <n v="1"/>
    <s v="Electronic check"/>
    <x v="392"/>
    <n v="7862.25"/>
    <s v="No"/>
  </r>
  <r>
    <s v="4999-IEZLT"/>
    <s v="Male"/>
    <n v="0"/>
    <s v="No"/>
    <s v="No"/>
    <x v="6"/>
    <x v="2"/>
    <x v="1"/>
    <n v="1"/>
    <s v="Credit card (automatic)"/>
    <x v="639"/>
    <n v="1983.15"/>
    <s v="No"/>
  </r>
  <r>
    <s v="5067-XJQFU"/>
    <s v="Male"/>
    <n v="1"/>
    <s v="Yes"/>
    <s v="Yes"/>
    <x v="6"/>
    <x v="0"/>
    <x v="0"/>
    <n v="1"/>
    <s v="Electronic check"/>
    <x v="561"/>
    <n v="7076.35"/>
    <s v="No"/>
  </r>
  <r>
    <s v="5176-OLSKT"/>
    <s v="Female"/>
    <n v="0"/>
    <s v="Yes"/>
    <s v="No"/>
    <x v="6"/>
    <x v="0"/>
    <x v="1"/>
    <n v="2"/>
    <s v="Bank transfer (automatic)"/>
    <x v="523"/>
    <n v="4370.25"/>
    <s v="No"/>
  </r>
  <r>
    <s v="5317-FLPJF"/>
    <s v="Female"/>
    <n v="0"/>
    <s v="No"/>
    <s v="No"/>
    <x v="6"/>
    <x v="2"/>
    <x v="1"/>
    <n v="2"/>
    <s v="Bank transfer (automatic)"/>
    <x v="640"/>
    <n v="4193.3999999999996"/>
    <s v="No"/>
  </r>
  <r>
    <s v="5321-NTRKC"/>
    <s v="Male"/>
    <n v="0"/>
    <s v="Yes"/>
    <s v="Yes"/>
    <x v="6"/>
    <x v="0"/>
    <x v="1"/>
    <n v="2"/>
    <s v="Bank transfer (automatic)"/>
    <x v="641"/>
    <n v="5234.95"/>
    <s v="No"/>
  </r>
  <r>
    <s v="5386-THSLQ"/>
    <s v="Female"/>
    <n v="1"/>
    <s v="Yes"/>
    <s v="No"/>
    <x v="6"/>
    <x v="2"/>
    <x v="1"/>
    <n v="1"/>
    <s v="Bank transfer (automatic)"/>
    <x v="642"/>
    <n v="3027.25"/>
    <s v="No"/>
  </r>
  <r>
    <s v="5387-ASZNZ"/>
    <s v="Female"/>
    <n v="1"/>
    <s v="No"/>
    <s v="No"/>
    <x v="6"/>
    <x v="0"/>
    <x v="1"/>
    <n v="1"/>
    <s v="Credit card (automatic)"/>
    <x v="643"/>
    <n v="4174.3500000000004"/>
    <s v="No"/>
  </r>
  <r>
    <s v="5485-ITNPC"/>
    <s v="Male"/>
    <n v="0"/>
    <s v="Yes"/>
    <s v="No"/>
    <x v="6"/>
    <x v="1"/>
    <x v="1"/>
    <n v="2"/>
    <s v="Bank transfer (automatic)"/>
    <x v="76"/>
    <n v="5595.3"/>
    <s v="No"/>
  </r>
  <r>
    <s v="5498-IBWPI"/>
    <s v="Female"/>
    <n v="0"/>
    <s v="Yes"/>
    <s v="Yes"/>
    <x v="6"/>
    <x v="1"/>
    <x v="1"/>
    <n v="1"/>
    <s v="Credit card (automatic)"/>
    <x v="644"/>
    <n v="3251.85"/>
    <s v="No"/>
  </r>
  <r>
    <s v="5553-AOINX"/>
    <s v="Female"/>
    <n v="1"/>
    <s v="Yes"/>
    <s v="Yes"/>
    <x v="6"/>
    <x v="0"/>
    <x v="0"/>
    <n v="1"/>
    <s v="Electronic check"/>
    <x v="95"/>
    <n v="6891.45"/>
    <s v="No"/>
  </r>
  <r>
    <s v="5730-DBDSI"/>
    <s v="Male"/>
    <n v="0"/>
    <s v="No"/>
    <s v="No"/>
    <x v="6"/>
    <x v="1"/>
    <x v="2"/>
    <n v="2"/>
    <s v="Bank transfer (automatic)"/>
    <x v="18"/>
    <n v="1253.8"/>
    <s v="No"/>
  </r>
  <r>
    <s v="5993-JSUWV"/>
    <s v="Female"/>
    <n v="0"/>
    <s v="No"/>
    <s v="No"/>
    <x v="6"/>
    <x v="1"/>
    <x v="1"/>
    <n v="2"/>
    <s v="Bank transfer (automatic)"/>
    <x v="645"/>
    <n v="4017.45"/>
    <s v="No"/>
  </r>
  <r>
    <s v="6097-EQISJ"/>
    <s v="Female"/>
    <n v="0"/>
    <s v="Yes"/>
    <s v="Yes"/>
    <x v="6"/>
    <x v="0"/>
    <x v="0"/>
    <n v="1"/>
    <s v="Credit card (automatic)"/>
    <x v="646"/>
    <n v="6615.15"/>
    <s v="Yes"/>
  </r>
  <r>
    <s v="6242-FEGFD"/>
    <s v="Male"/>
    <n v="0"/>
    <s v="Yes"/>
    <s v="No"/>
    <x v="6"/>
    <x v="0"/>
    <x v="0"/>
    <n v="2"/>
    <s v="Mailed check"/>
    <x v="69"/>
    <n v="6424.25"/>
    <s v="No"/>
  </r>
  <r>
    <s v="6408-OTUBZ"/>
    <s v="Female"/>
    <n v="0"/>
    <s v="No"/>
    <s v="No"/>
    <x v="6"/>
    <x v="0"/>
    <x v="0"/>
    <n v="1"/>
    <s v="Bank transfer (automatic)"/>
    <x v="647"/>
    <n v="6779.05"/>
    <s v="No"/>
  </r>
  <r>
    <s v="6425-YQLLO"/>
    <s v="Female"/>
    <n v="1"/>
    <s v="Yes"/>
    <s v="No"/>
    <x v="6"/>
    <x v="0"/>
    <x v="0"/>
    <n v="1"/>
    <s v="Credit card (automatic)"/>
    <x v="648"/>
    <n v="6975.25"/>
    <s v="Yes"/>
  </r>
  <r>
    <s v="6723-WSNTY"/>
    <s v="Female"/>
    <n v="1"/>
    <s v="Yes"/>
    <s v="No"/>
    <x v="6"/>
    <x v="0"/>
    <x v="0"/>
    <n v="1"/>
    <s v="Credit card (automatic)"/>
    <x v="217"/>
    <n v="7181.95"/>
    <s v="No"/>
  </r>
  <r>
    <s v="6797-UCJHZ"/>
    <s v="Female"/>
    <n v="1"/>
    <s v="Yes"/>
    <s v="No"/>
    <x v="6"/>
    <x v="0"/>
    <x v="0"/>
    <n v="1"/>
    <s v="Credit card (automatic)"/>
    <x v="617"/>
    <n v="6819.45"/>
    <s v="No"/>
  </r>
  <r>
    <s v="7008-LZVOZ"/>
    <s v="Male"/>
    <n v="0"/>
    <s v="Yes"/>
    <s v="Yes"/>
    <x v="6"/>
    <x v="0"/>
    <x v="2"/>
    <n v="2"/>
    <s v="Credit card (automatic)"/>
    <x v="649"/>
    <n v="1672.35"/>
    <s v="No"/>
  </r>
  <r>
    <s v="7073-QETQY"/>
    <s v="Male"/>
    <n v="0"/>
    <s v="Yes"/>
    <s v="Yes"/>
    <x v="6"/>
    <x v="1"/>
    <x v="2"/>
    <n v="1"/>
    <s v="Electronic check"/>
    <x v="198"/>
    <n v="1359.5"/>
    <s v="No"/>
  </r>
  <r>
    <s v="7113-HIPFI"/>
    <s v="Male"/>
    <n v="0"/>
    <s v="Yes"/>
    <s v="Yes"/>
    <x v="6"/>
    <x v="1"/>
    <x v="1"/>
    <n v="2"/>
    <s v="Mailed check"/>
    <x v="650"/>
    <n v="4097.05"/>
    <s v="No"/>
  </r>
  <r>
    <s v="7134-MJPDY"/>
    <s v="Female"/>
    <n v="1"/>
    <s v="No"/>
    <s v="No"/>
    <x v="6"/>
    <x v="0"/>
    <x v="0"/>
    <n v="1"/>
    <s v="Credit card (automatic)"/>
    <x v="651"/>
    <n v="6976.75"/>
    <s v="No"/>
  </r>
  <r>
    <s v="7233-PAHHL"/>
    <s v="Male"/>
    <n v="0"/>
    <s v="Yes"/>
    <s v="Yes"/>
    <x v="6"/>
    <x v="0"/>
    <x v="1"/>
    <n v="2"/>
    <s v="Mailed check"/>
    <x v="652"/>
    <n v="5714.25"/>
    <s v="No"/>
  </r>
  <r>
    <s v="7520-HQWJU"/>
    <s v="Female"/>
    <n v="0"/>
    <s v="Yes"/>
    <s v="Yes"/>
    <x v="6"/>
    <x v="0"/>
    <x v="1"/>
    <n v="0"/>
    <s v="Bank transfer (automatic)"/>
    <x v="653"/>
    <n v="4508.6499999999996"/>
    <s v="No"/>
  </r>
  <r>
    <s v="7632-MNYOY"/>
    <s v="Male"/>
    <n v="1"/>
    <s v="No"/>
    <s v="No"/>
    <x v="6"/>
    <x v="0"/>
    <x v="0"/>
    <n v="1"/>
    <s v="Credit card (automatic)"/>
    <x v="212"/>
    <n v="7432.05"/>
    <s v="Yes"/>
  </r>
  <r>
    <s v="7729-XBTWX"/>
    <s v="Male"/>
    <n v="0"/>
    <s v="Yes"/>
    <s v="Yes"/>
    <x v="6"/>
    <x v="1"/>
    <x v="2"/>
    <n v="2"/>
    <s v="Mailed check"/>
    <x v="176"/>
    <n v="1344.5"/>
    <s v="No"/>
  </r>
  <r>
    <s v="7762-URZQH"/>
    <s v="Male"/>
    <n v="0"/>
    <s v="Yes"/>
    <s v="No"/>
    <x v="6"/>
    <x v="0"/>
    <x v="0"/>
    <n v="2"/>
    <s v="Credit card (automatic)"/>
    <x v="447"/>
    <n v="6981.35"/>
    <s v="Yes"/>
  </r>
  <r>
    <s v="7973-DZRKH"/>
    <s v="Female"/>
    <n v="0"/>
    <s v="No"/>
    <s v="Yes"/>
    <x v="6"/>
    <x v="0"/>
    <x v="0"/>
    <n v="2"/>
    <s v="Credit card (automatic)"/>
    <x v="67"/>
    <n v="5930.05"/>
    <s v="No"/>
  </r>
  <r>
    <s v="7975-JMZNT"/>
    <s v="Male"/>
    <n v="0"/>
    <s v="Yes"/>
    <s v="No"/>
    <x v="6"/>
    <x v="0"/>
    <x v="1"/>
    <n v="2"/>
    <s v="Bank transfer (automatic)"/>
    <x v="536"/>
    <n v="6075.9"/>
    <s v="No"/>
  </r>
  <r>
    <s v="7996-MHXLW"/>
    <s v="Female"/>
    <n v="0"/>
    <s v="No"/>
    <s v="No"/>
    <x v="6"/>
    <x v="0"/>
    <x v="2"/>
    <n v="2"/>
    <s v="Credit card (automatic)"/>
    <x v="405"/>
    <n v="1683.6"/>
    <s v="No"/>
  </r>
  <r>
    <s v="8016-ZMGMO"/>
    <s v="Female"/>
    <n v="1"/>
    <s v="Yes"/>
    <s v="No"/>
    <x v="6"/>
    <x v="0"/>
    <x v="1"/>
    <n v="1"/>
    <s v="Bank transfer (automatic)"/>
    <x v="358"/>
    <n v="4738.8500000000004"/>
    <s v="No"/>
  </r>
  <r>
    <s v="8042-RNLKO"/>
    <s v="Male"/>
    <n v="0"/>
    <s v="No"/>
    <s v="No"/>
    <x v="6"/>
    <x v="0"/>
    <x v="2"/>
    <n v="1"/>
    <s v="Bank transfer (automatic)"/>
    <x v="171"/>
    <n v="1699.15"/>
    <s v="No"/>
  </r>
  <r>
    <s v="8165-CBKXO"/>
    <s v="Male"/>
    <n v="0"/>
    <s v="Yes"/>
    <s v="Yes"/>
    <x v="6"/>
    <x v="2"/>
    <x v="1"/>
    <n v="2"/>
    <s v="Credit card (automatic)"/>
    <x v="654"/>
    <n v="3708.4"/>
    <s v="No"/>
  </r>
  <r>
    <s v="8166-ZZTFS"/>
    <s v="Female"/>
    <n v="1"/>
    <s v="Yes"/>
    <s v="No"/>
    <x v="6"/>
    <x v="0"/>
    <x v="1"/>
    <n v="2"/>
    <s v="Bank transfer (automatic)"/>
    <x v="655"/>
    <n v="5265.1"/>
    <s v="Yes"/>
  </r>
  <r>
    <s v="8232-CTLKO"/>
    <s v="Female"/>
    <n v="0"/>
    <s v="Yes"/>
    <s v="Yes"/>
    <x v="6"/>
    <x v="1"/>
    <x v="1"/>
    <n v="2"/>
    <s v="Electronic check"/>
    <x v="238"/>
    <n v="3996.8"/>
    <s v="No"/>
  </r>
  <r>
    <s v="8404-VIOMB"/>
    <s v="Female"/>
    <n v="0"/>
    <s v="No"/>
    <s v="No"/>
    <x v="6"/>
    <x v="2"/>
    <x v="1"/>
    <n v="2"/>
    <s v="Bank transfer (automatic)"/>
    <x v="656"/>
    <n v="4136.3999999999996"/>
    <s v="No"/>
  </r>
  <r>
    <s v="8414-OOEEL"/>
    <s v="Male"/>
    <n v="0"/>
    <s v="No"/>
    <s v="Yes"/>
    <x v="6"/>
    <x v="1"/>
    <x v="1"/>
    <n v="2"/>
    <s v="Credit card (automatic)"/>
    <x v="285"/>
    <n v="5196.1000000000004"/>
    <s v="No"/>
  </r>
  <r>
    <s v="8444-WRIDW"/>
    <s v="Female"/>
    <n v="1"/>
    <s v="No"/>
    <s v="No"/>
    <x v="6"/>
    <x v="0"/>
    <x v="0"/>
    <n v="0"/>
    <s v="Credit card (automatic)"/>
    <x v="41"/>
    <n v="5224.3500000000004"/>
    <s v="Yes"/>
  </r>
  <r>
    <s v="8548-AWOFC"/>
    <s v="Male"/>
    <n v="0"/>
    <s v="Yes"/>
    <s v="No"/>
    <x v="6"/>
    <x v="0"/>
    <x v="1"/>
    <n v="0"/>
    <s v="Electronic check"/>
    <x v="643"/>
    <n v="4264.6000000000004"/>
    <s v="No"/>
  </r>
  <r>
    <s v="8631-NBHFZ"/>
    <s v="Male"/>
    <n v="1"/>
    <s v="Yes"/>
    <s v="Yes"/>
    <x v="6"/>
    <x v="0"/>
    <x v="1"/>
    <n v="2"/>
    <s v="Credit card (automatic)"/>
    <x v="467"/>
    <n v="5154.6000000000004"/>
    <s v="Yes"/>
  </r>
  <r>
    <s v="8646-JCOMS"/>
    <s v="Female"/>
    <n v="0"/>
    <s v="Yes"/>
    <s v="No"/>
    <x v="6"/>
    <x v="0"/>
    <x v="0"/>
    <n v="1"/>
    <s v="Bank transfer (automatic)"/>
    <x v="335"/>
    <n v="6130.95"/>
    <s v="No"/>
  </r>
  <r>
    <s v="8780-YRMTT"/>
    <s v="Female"/>
    <n v="0"/>
    <s v="No"/>
    <s v="No"/>
    <x v="6"/>
    <x v="2"/>
    <x v="1"/>
    <n v="2"/>
    <s v="Mailed check"/>
    <x v="657"/>
    <n v="3177.25"/>
    <s v="No"/>
  </r>
  <r>
    <s v="9337-SRRNI"/>
    <s v="Male"/>
    <n v="0"/>
    <s v="No"/>
    <s v="Yes"/>
    <x v="6"/>
    <x v="0"/>
    <x v="2"/>
    <n v="2"/>
    <s v="Credit card (automatic)"/>
    <x v="649"/>
    <n v="1673.8"/>
    <s v="No"/>
  </r>
  <r>
    <s v="9494-BDNNC"/>
    <s v="Male"/>
    <n v="0"/>
    <s v="Yes"/>
    <s v="No"/>
    <x v="6"/>
    <x v="0"/>
    <x v="0"/>
    <n v="1"/>
    <s v="Electronic check"/>
    <x v="658"/>
    <n v="6273.4"/>
    <s v="No"/>
  </r>
  <r>
    <s v="9644-KVCNC"/>
    <s v="Female"/>
    <n v="0"/>
    <s v="No"/>
    <s v="No"/>
    <x v="6"/>
    <x v="0"/>
    <x v="0"/>
    <n v="1"/>
    <s v="Bank transfer (automatic)"/>
    <x v="483"/>
    <n v="6056.9"/>
    <s v="No"/>
  </r>
  <r>
    <s v="9659-ZTWSM"/>
    <s v="Male"/>
    <n v="1"/>
    <s v="Yes"/>
    <s v="No"/>
    <x v="6"/>
    <x v="0"/>
    <x v="0"/>
    <n v="1"/>
    <s v="Bank transfer (automatic)"/>
    <x v="659"/>
    <n v="7051.95"/>
    <s v="No"/>
  </r>
  <r>
    <s v="9795-SHUHB"/>
    <s v="Female"/>
    <n v="0"/>
    <s v="Yes"/>
    <s v="Yes"/>
    <x v="6"/>
    <x v="1"/>
    <x v="1"/>
    <n v="2"/>
    <s v="Credit card (automatic)"/>
    <x v="660"/>
    <n v="3810.8"/>
    <s v="No"/>
  </r>
  <r>
    <s v="9800-OUIGR"/>
    <s v="Male"/>
    <n v="0"/>
    <s v="Yes"/>
    <s v="Yes"/>
    <x v="6"/>
    <x v="1"/>
    <x v="2"/>
    <n v="2"/>
    <s v="Credit card (automatic)"/>
    <x v="550"/>
    <n v="1374.2"/>
    <s v="No"/>
  </r>
  <r>
    <s v="9821-BESNZ"/>
    <s v="Male"/>
    <n v="0"/>
    <s v="No"/>
    <s v="No"/>
    <x v="6"/>
    <x v="0"/>
    <x v="0"/>
    <n v="1"/>
    <s v="Electronic check"/>
    <x v="661"/>
    <n v="6860.6"/>
    <s v="No"/>
  </r>
  <r>
    <s v="9835-ZIITK"/>
    <s v="Male"/>
    <n v="1"/>
    <s v="Yes"/>
    <s v="No"/>
    <x v="6"/>
    <x v="0"/>
    <x v="0"/>
    <n v="1"/>
    <s v="Electronic check"/>
    <x v="662"/>
    <n v="7491.75"/>
    <s v="Yes"/>
  </r>
  <r>
    <s v="9896-UYMIE"/>
    <s v="Male"/>
    <n v="0"/>
    <s v="No"/>
    <s v="No"/>
    <x v="6"/>
    <x v="0"/>
    <x v="0"/>
    <n v="1"/>
    <s v="Bank transfer (automatic)"/>
    <x v="9"/>
    <n v="7383.7"/>
    <s v="No"/>
  </r>
  <r>
    <s v="0016-QLJIS"/>
    <s v="Female"/>
    <n v="0"/>
    <s v="Yes"/>
    <s v="Yes"/>
    <x v="7"/>
    <x v="0"/>
    <x v="1"/>
    <n v="2"/>
    <s v="Mailed check"/>
    <x v="288"/>
    <n v="5957.9"/>
    <s v="No"/>
  </r>
  <r>
    <s v="0374-FIUCA"/>
    <s v="Male"/>
    <n v="0"/>
    <s v="Yes"/>
    <s v="No"/>
    <x v="7"/>
    <x v="1"/>
    <x v="2"/>
    <n v="2"/>
    <s v="Credit card (automatic)"/>
    <x v="663"/>
    <n v="1414.45"/>
    <s v="No"/>
  </r>
  <r>
    <s v="0485-ZBSLN"/>
    <s v="Male"/>
    <n v="0"/>
    <s v="Yes"/>
    <s v="Yes"/>
    <x v="7"/>
    <x v="0"/>
    <x v="2"/>
    <n v="2"/>
    <s v="Credit card (automatic)"/>
    <x v="136"/>
    <n v="1715.1"/>
    <s v="No"/>
  </r>
  <r>
    <s v="0623-EJQEG"/>
    <s v="Male"/>
    <n v="0"/>
    <s v="No"/>
    <s v="No"/>
    <x v="7"/>
    <x v="0"/>
    <x v="0"/>
    <n v="1"/>
    <s v="Electronic check"/>
    <x v="664"/>
    <n v="6069.25"/>
    <s v="No"/>
  </r>
  <r>
    <s v="0687-ZVTHB"/>
    <s v="Male"/>
    <n v="0"/>
    <s v="Yes"/>
    <s v="Yes"/>
    <x v="7"/>
    <x v="0"/>
    <x v="1"/>
    <n v="1"/>
    <s v="Credit card (automatic)"/>
    <x v="665"/>
    <n v="4653.8500000000004"/>
    <s v="Yes"/>
  </r>
  <r>
    <s v="0960-HUWBM"/>
    <s v="Male"/>
    <n v="0"/>
    <s v="Yes"/>
    <s v="Yes"/>
    <x v="7"/>
    <x v="0"/>
    <x v="0"/>
    <n v="2"/>
    <s v="Bank transfer (automatic)"/>
    <x v="192"/>
    <n v="6700.05"/>
    <s v="No"/>
  </r>
  <r>
    <s v="1163-VIPRI"/>
    <s v="Female"/>
    <n v="0"/>
    <s v="Yes"/>
    <s v="Yes"/>
    <x v="7"/>
    <x v="0"/>
    <x v="0"/>
    <n v="2"/>
    <s v="Electronic check"/>
    <x v="324"/>
    <n v="7337.55"/>
    <s v="No"/>
  </r>
  <r>
    <s v="1830-GGFNM"/>
    <s v="Male"/>
    <n v="0"/>
    <s v="Yes"/>
    <s v="Yes"/>
    <x v="7"/>
    <x v="0"/>
    <x v="0"/>
    <n v="2"/>
    <s v="Credit card (automatic)"/>
    <x v="666"/>
    <n v="6078.75"/>
    <s v="No"/>
  </r>
  <r>
    <s v="1972-XMUWV"/>
    <s v="Female"/>
    <n v="0"/>
    <s v="Yes"/>
    <s v="No"/>
    <x v="7"/>
    <x v="1"/>
    <x v="1"/>
    <n v="2"/>
    <s v="Credit card (automatic)"/>
    <x v="667"/>
    <n v="3808.2"/>
    <s v="No"/>
  </r>
  <r>
    <s v="2040-LDIWQ"/>
    <s v="Male"/>
    <n v="0"/>
    <s v="Yes"/>
    <s v="Yes"/>
    <x v="7"/>
    <x v="0"/>
    <x v="1"/>
    <n v="2"/>
    <s v="Bank transfer (automatic)"/>
    <x v="96"/>
    <n v="5324.5"/>
    <s v="No"/>
  </r>
  <r>
    <s v="2050-ONYDQ"/>
    <s v="Female"/>
    <n v="0"/>
    <s v="Yes"/>
    <s v="Yes"/>
    <x v="7"/>
    <x v="0"/>
    <x v="2"/>
    <n v="2"/>
    <s v="Credit card (automatic)"/>
    <x v="209"/>
    <n v="1654.85"/>
    <s v="No"/>
  </r>
  <r>
    <s v="2097-YVPKN"/>
    <s v="Male"/>
    <n v="0"/>
    <s v="No"/>
    <s v="No"/>
    <x v="7"/>
    <x v="0"/>
    <x v="2"/>
    <n v="2"/>
    <s v="Mailed check"/>
    <x v="91"/>
    <n v="1654.75"/>
    <s v="No"/>
  </r>
  <r>
    <s v="2296-DKZFP"/>
    <s v="Female"/>
    <n v="0"/>
    <s v="Yes"/>
    <s v="No"/>
    <x v="7"/>
    <x v="1"/>
    <x v="1"/>
    <n v="2"/>
    <s v="Bank transfer (automatic)"/>
    <x v="398"/>
    <n v="4386.2"/>
    <s v="No"/>
  </r>
  <r>
    <s v="2307-FYNNL"/>
    <s v="Male"/>
    <n v="1"/>
    <s v="No"/>
    <s v="No"/>
    <x v="7"/>
    <x v="0"/>
    <x v="0"/>
    <n v="2"/>
    <s v="Electronic check"/>
    <x v="556"/>
    <n v="7108.2"/>
    <s v="No"/>
  </r>
  <r>
    <s v="2360-RDGRO"/>
    <s v="Male"/>
    <n v="0"/>
    <s v="Yes"/>
    <s v="No"/>
    <x v="7"/>
    <x v="0"/>
    <x v="0"/>
    <n v="0"/>
    <s v="Electronic check"/>
    <x v="661"/>
    <n v="6812.95"/>
    <s v="No"/>
  </r>
  <r>
    <s v="2378-VTKDH"/>
    <s v="Male"/>
    <n v="1"/>
    <s v="Yes"/>
    <s v="No"/>
    <x v="7"/>
    <x v="0"/>
    <x v="0"/>
    <n v="0"/>
    <s v="Electronic check"/>
    <x v="668"/>
    <n v="6578.55"/>
    <s v="No"/>
  </r>
  <r>
    <s v="2560-PPCHE"/>
    <s v="Female"/>
    <n v="0"/>
    <s v="No"/>
    <s v="No"/>
    <x v="7"/>
    <x v="0"/>
    <x v="0"/>
    <n v="1"/>
    <s v="Bank transfer (automatic)"/>
    <x v="611"/>
    <n v="6744.25"/>
    <s v="No"/>
  </r>
  <r>
    <s v="2580-ATZSQ"/>
    <s v="Female"/>
    <n v="0"/>
    <s v="Yes"/>
    <s v="Yes"/>
    <x v="7"/>
    <x v="1"/>
    <x v="1"/>
    <n v="1"/>
    <s v="Bank transfer (automatic)"/>
    <x v="640"/>
    <n v="3874.1"/>
    <s v="No"/>
  </r>
  <r>
    <s v="2649-HWLYB"/>
    <s v="Male"/>
    <n v="0"/>
    <s v="Yes"/>
    <s v="No"/>
    <x v="7"/>
    <x v="0"/>
    <x v="1"/>
    <n v="2"/>
    <s v="Bank transfer (automatic)"/>
    <x v="669"/>
    <n v="4929.55"/>
    <s v="No"/>
  </r>
  <r>
    <s v="2662-NNTDK"/>
    <s v="Male"/>
    <n v="0"/>
    <s v="No"/>
    <s v="No"/>
    <x v="7"/>
    <x v="0"/>
    <x v="2"/>
    <n v="1"/>
    <s v="Credit card (automatic)"/>
    <x v="264"/>
    <n v="1600.95"/>
    <s v="No"/>
  </r>
  <r>
    <s v="2692-AQCPF"/>
    <s v="Female"/>
    <n v="0"/>
    <s v="Yes"/>
    <s v="No"/>
    <x v="7"/>
    <x v="0"/>
    <x v="0"/>
    <n v="1"/>
    <s v="Credit card (automatic)"/>
    <x v="295"/>
    <n v="7118.9"/>
    <s v="No"/>
  </r>
  <r>
    <s v="2753-JMMCV"/>
    <s v="Male"/>
    <n v="0"/>
    <s v="No"/>
    <s v="No"/>
    <x v="7"/>
    <x v="0"/>
    <x v="1"/>
    <n v="2"/>
    <s v="Credit card (automatic)"/>
    <x v="670"/>
    <n v="4805.6499999999996"/>
    <s v="No"/>
  </r>
  <r>
    <s v="2799-TSLAG"/>
    <s v="Female"/>
    <n v="0"/>
    <s v="Yes"/>
    <s v="Yes"/>
    <x v="7"/>
    <x v="0"/>
    <x v="2"/>
    <n v="2"/>
    <s v="Bank transfer (automatic)"/>
    <x v="649"/>
    <n v="1748.55"/>
    <s v="No"/>
  </r>
  <r>
    <s v="3096-YXENJ"/>
    <s v="Female"/>
    <n v="0"/>
    <s v="Yes"/>
    <s v="No"/>
    <x v="7"/>
    <x v="0"/>
    <x v="0"/>
    <n v="2"/>
    <s v="Bank transfer (automatic)"/>
    <x v="671"/>
    <n v="7082.85"/>
    <s v="No"/>
  </r>
  <r>
    <s v="3197-NNYNB"/>
    <s v="Male"/>
    <n v="0"/>
    <s v="No"/>
    <s v="No"/>
    <x v="7"/>
    <x v="0"/>
    <x v="0"/>
    <n v="2"/>
    <s v="Credit card (automatic)"/>
    <x v="348"/>
    <n v="6631.85"/>
    <s v="No"/>
  </r>
  <r>
    <s v="3227-WLKLI"/>
    <s v="Female"/>
    <n v="0"/>
    <s v="Yes"/>
    <s v="Yes"/>
    <x v="7"/>
    <x v="0"/>
    <x v="1"/>
    <n v="2"/>
    <s v="Bank transfer (automatic)"/>
    <x v="672"/>
    <n v="5963.95"/>
    <s v="No"/>
  </r>
  <r>
    <s v="3419-SNJJD"/>
    <s v="Female"/>
    <n v="1"/>
    <s v="Yes"/>
    <s v="No"/>
    <x v="7"/>
    <x v="0"/>
    <x v="0"/>
    <n v="0"/>
    <s v="Bank transfer (automatic)"/>
    <x v="179"/>
    <n v="6786.4"/>
    <s v="Yes"/>
  </r>
  <r>
    <s v="3571-RFHAR"/>
    <s v="Male"/>
    <n v="0"/>
    <s v="No"/>
    <s v="No"/>
    <x v="7"/>
    <x v="0"/>
    <x v="0"/>
    <n v="0"/>
    <s v="Electronic check"/>
    <x v="81"/>
    <n v="6941.2"/>
    <s v="Yes"/>
  </r>
  <r>
    <s v="3729-OWRVL"/>
    <s v="Male"/>
    <n v="1"/>
    <s v="No"/>
    <s v="No"/>
    <x v="7"/>
    <x v="0"/>
    <x v="0"/>
    <n v="2"/>
    <s v="Electronic check"/>
    <x v="673"/>
    <n v="7246.15"/>
    <s v="No"/>
  </r>
  <r>
    <s v="3756-VNWDH"/>
    <s v="Male"/>
    <n v="1"/>
    <s v="Yes"/>
    <s v="No"/>
    <x v="7"/>
    <x v="0"/>
    <x v="0"/>
    <n v="1"/>
    <s v="Electronic check"/>
    <x v="674"/>
    <n v="6674.65"/>
    <s v="No"/>
  </r>
  <r>
    <s v="3761-FLYZI"/>
    <s v="Female"/>
    <n v="1"/>
    <s v="Yes"/>
    <s v="No"/>
    <x v="7"/>
    <x v="0"/>
    <x v="0"/>
    <n v="0"/>
    <s v="Bank transfer (automatic)"/>
    <x v="675"/>
    <n v="7082.45"/>
    <s v="No"/>
  </r>
  <r>
    <s v="3982-DQLUS"/>
    <s v="Male"/>
    <n v="1"/>
    <s v="Yes"/>
    <s v="Yes"/>
    <x v="7"/>
    <x v="0"/>
    <x v="0"/>
    <n v="0"/>
    <s v="Electronic check"/>
    <x v="370"/>
    <n v="5688.45"/>
    <s v="No"/>
  </r>
  <r>
    <s v="4293-ETKAP"/>
    <s v="Female"/>
    <n v="0"/>
    <s v="Yes"/>
    <s v="Yes"/>
    <x v="7"/>
    <x v="0"/>
    <x v="1"/>
    <n v="2"/>
    <s v="Bank transfer (automatic)"/>
    <x v="467"/>
    <n v="5071.8999999999996"/>
    <s v="No"/>
  </r>
  <r>
    <s v="4616-ULAOA"/>
    <s v="Female"/>
    <n v="0"/>
    <s v="Yes"/>
    <s v="Yes"/>
    <x v="7"/>
    <x v="0"/>
    <x v="0"/>
    <n v="2"/>
    <s v="Credit card (automatic)"/>
    <x v="90"/>
    <n v="7245.9"/>
    <s v="No"/>
  </r>
  <r>
    <s v="4832-VRBMR"/>
    <s v="Male"/>
    <n v="1"/>
    <s v="Yes"/>
    <s v="No"/>
    <x v="7"/>
    <x v="0"/>
    <x v="0"/>
    <n v="1"/>
    <s v="Bank transfer (automatic)"/>
    <x v="605"/>
    <n v="6792.45"/>
    <s v="No"/>
  </r>
  <r>
    <s v="4837-QUSFT"/>
    <s v="Female"/>
    <n v="0"/>
    <s v="Yes"/>
    <s v="No"/>
    <x v="7"/>
    <x v="0"/>
    <x v="0"/>
    <n v="1"/>
    <s v="Bank transfer (automatic)"/>
    <x v="676"/>
    <n v="6643.5"/>
    <s v="No"/>
  </r>
  <r>
    <s v="5055-MGMGF"/>
    <s v="Female"/>
    <n v="0"/>
    <s v="Yes"/>
    <s v="No"/>
    <x v="7"/>
    <x v="0"/>
    <x v="0"/>
    <n v="0"/>
    <s v="Electronic check"/>
    <x v="611"/>
    <n v="6914.95"/>
    <s v="No"/>
  </r>
  <r>
    <s v="5336-UFNZP"/>
    <s v="Female"/>
    <n v="1"/>
    <s v="Yes"/>
    <s v="Yes"/>
    <x v="7"/>
    <x v="0"/>
    <x v="0"/>
    <n v="1"/>
    <s v="Electronic check"/>
    <x v="132"/>
    <n v="7047.5"/>
    <s v="No"/>
  </r>
  <r>
    <s v="5397-TUPSH"/>
    <s v="Male"/>
    <n v="1"/>
    <s v="Yes"/>
    <s v="No"/>
    <x v="7"/>
    <x v="1"/>
    <x v="0"/>
    <n v="1"/>
    <s v="Bank transfer (automatic)"/>
    <x v="552"/>
    <n v="4555.2"/>
    <s v="No"/>
  </r>
  <r>
    <s v="5458-CQJTA"/>
    <s v="Male"/>
    <n v="0"/>
    <s v="Yes"/>
    <s v="Yes"/>
    <x v="7"/>
    <x v="1"/>
    <x v="1"/>
    <n v="2"/>
    <s v="Bank transfer (automatic)"/>
    <x v="439"/>
    <n v="4820.1499999999996"/>
    <s v="Yes"/>
  </r>
  <r>
    <s v="5666-MBJPT"/>
    <s v="Male"/>
    <n v="0"/>
    <s v="No"/>
    <s v="No"/>
    <x v="7"/>
    <x v="0"/>
    <x v="2"/>
    <n v="2"/>
    <s v="Bank transfer (automatic)"/>
    <x v="167"/>
    <n v="1725"/>
    <s v="No"/>
  </r>
  <r>
    <s v="5716-EZXZN"/>
    <s v="Female"/>
    <n v="0"/>
    <s v="Yes"/>
    <s v="Yes"/>
    <x v="7"/>
    <x v="0"/>
    <x v="0"/>
    <n v="2"/>
    <s v="Credit card (automatic)"/>
    <x v="677"/>
    <n v="6416.7"/>
    <s v="No"/>
  </r>
  <r>
    <s v="5982-XMDEX"/>
    <s v="Female"/>
    <n v="0"/>
    <s v="No"/>
    <s v="No"/>
    <x v="7"/>
    <x v="0"/>
    <x v="2"/>
    <n v="2"/>
    <s v="Bank transfer (automatic)"/>
    <x v="678"/>
    <n v="1698.55"/>
    <s v="No"/>
  </r>
  <r>
    <s v="6067-NGCEU"/>
    <s v="Female"/>
    <n v="0"/>
    <s v="No"/>
    <s v="No"/>
    <x v="7"/>
    <x v="0"/>
    <x v="0"/>
    <n v="0"/>
    <s v="Credit card (automatic)"/>
    <x v="588"/>
    <n v="7107"/>
    <s v="No"/>
  </r>
  <r>
    <s v="6196-HBOBZ"/>
    <s v="Male"/>
    <n v="0"/>
    <s v="Yes"/>
    <s v="No"/>
    <x v="7"/>
    <x v="0"/>
    <x v="0"/>
    <n v="2"/>
    <s v="Electronic check"/>
    <x v="412"/>
    <n v="6347.55"/>
    <s v="No"/>
  </r>
  <r>
    <s v="6266-QHOJZ"/>
    <s v="Female"/>
    <n v="0"/>
    <s v="No"/>
    <s v="No"/>
    <x v="7"/>
    <x v="0"/>
    <x v="0"/>
    <n v="1"/>
    <s v="Electronic check"/>
    <x v="58"/>
    <n v="5844.65"/>
    <s v="No"/>
  </r>
  <r>
    <s v="6333-YDVLT"/>
    <s v="Male"/>
    <n v="0"/>
    <s v="No"/>
    <s v="No"/>
    <x v="7"/>
    <x v="0"/>
    <x v="0"/>
    <n v="1"/>
    <s v="Credit card (automatic)"/>
    <x v="548"/>
    <n v="7138.65"/>
    <s v="No"/>
  </r>
  <r>
    <s v="6435-VWCCY"/>
    <s v="Male"/>
    <n v="1"/>
    <s v="Yes"/>
    <s v="No"/>
    <x v="7"/>
    <x v="0"/>
    <x v="0"/>
    <n v="2"/>
    <s v="Credit card (automatic)"/>
    <x v="679"/>
    <n v="5968.4"/>
    <s v="No"/>
  </r>
  <r>
    <s v="6616-AALSR"/>
    <s v="Female"/>
    <n v="0"/>
    <s v="Yes"/>
    <s v="Yes"/>
    <x v="7"/>
    <x v="0"/>
    <x v="0"/>
    <n v="2"/>
    <s v="Credit card (automatic)"/>
    <x v="459"/>
    <n v="6725.3"/>
    <s v="No"/>
  </r>
  <r>
    <s v="6723-CEGQI"/>
    <s v="Female"/>
    <n v="0"/>
    <s v="No"/>
    <s v="Yes"/>
    <x v="7"/>
    <x v="2"/>
    <x v="1"/>
    <n v="2"/>
    <s v="Mailed check"/>
    <x v="278"/>
    <n v="2933.95"/>
    <s v="No"/>
  </r>
  <r>
    <s v="6734-JDTTV"/>
    <s v="Male"/>
    <n v="0"/>
    <s v="Yes"/>
    <s v="Yes"/>
    <x v="7"/>
    <x v="1"/>
    <x v="2"/>
    <n v="2"/>
    <s v="Credit card (automatic)"/>
    <x v="87"/>
    <n v="1267.05"/>
    <s v="No"/>
  </r>
  <r>
    <s v="6908-VVYHM"/>
    <s v="Male"/>
    <n v="0"/>
    <s v="Yes"/>
    <s v="No"/>
    <x v="7"/>
    <x v="0"/>
    <x v="0"/>
    <n v="0"/>
    <s v="Electronic check"/>
    <x v="515"/>
    <n v="5931"/>
    <s v="No"/>
  </r>
  <r>
    <s v="6916-HIJSE"/>
    <s v="Female"/>
    <n v="0"/>
    <s v="No"/>
    <s v="No"/>
    <x v="7"/>
    <x v="1"/>
    <x v="1"/>
    <n v="2"/>
    <s v="Bank transfer (automatic)"/>
    <x v="680"/>
    <n v="5459.2"/>
    <s v="No"/>
  </r>
  <r>
    <s v="6990-YNRIO"/>
    <s v="Male"/>
    <n v="0"/>
    <s v="Yes"/>
    <s v="Yes"/>
    <x v="7"/>
    <x v="0"/>
    <x v="0"/>
    <n v="2"/>
    <s v="Bank transfer (automatic)"/>
    <x v="42"/>
    <n v="6937.95"/>
    <s v="Yes"/>
  </r>
  <r>
    <s v="7067-KSAZT"/>
    <s v="Female"/>
    <n v="1"/>
    <s v="Yes"/>
    <s v="No"/>
    <x v="7"/>
    <x v="0"/>
    <x v="0"/>
    <n v="1"/>
    <s v="Electronic check"/>
    <x v="681"/>
    <n v="6979.8"/>
    <s v="Yes"/>
  </r>
  <r>
    <s v="7188-CBBBA"/>
    <s v="Female"/>
    <n v="0"/>
    <s v="No"/>
    <s v="No"/>
    <x v="7"/>
    <x v="0"/>
    <x v="0"/>
    <n v="1"/>
    <s v="Electronic check"/>
    <x v="375"/>
    <n v="6153.85"/>
    <s v="No"/>
  </r>
  <r>
    <s v="7207-RMRDB"/>
    <s v="Female"/>
    <n v="0"/>
    <s v="Yes"/>
    <s v="Yes"/>
    <x v="7"/>
    <x v="0"/>
    <x v="0"/>
    <n v="0"/>
    <s v="Electronic check"/>
    <x v="43"/>
    <n v="6985.65"/>
    <s v="Yes"/>
  </r>
  <r>
    <s v="7596-ZYWBB"/>
    <s v="Female"/>
    <n v="0"/>
    <s v="No"/>
    <s v="No"/>
    <x v="7"/>
    <x v="1"/>
    <x v="1"/>
    <n v="2"/>
    <s v="Mailed check"/>
    <x v="682"/>
    <n v="3739.8"/>
    <s v="No"/>
  </r>
  <r>
    <s v="7941-RCJOW"/>
    <s v="Male"/>
    <n v="0"/>
    <s v="No"/>
    <s v="No"/>
    <x v="7"/>
    <x v="1"/>
    <x v="2"/>
    <n v="2"/>
    <s v="Credit card (automatic)"/>
    <x v="45"/>
    <n v="1218.6500000000001"/>
    <s v="No"/>
  </r>
  <r>
    <s v="7969-FFOWG"/>
    <s v="Male"/>
    <n v="0"/>
    <s v="Yes"/>
    <s v="Yes"/>
    <x v="7"/>
    <x v="1"/>
    <x v="2"/>
    <n v="2"/>
    <s v="Mailed check"/>
    <x v="33"/>
    <n v="1292.5999999999999"/>
    <s v="No"/>
  </r>
  <r>
    <s v="8065-BVEPF"/>
    <s v="Male"/>
    <n v="1"/>
    <s v="No"/>
    <s v="No"/>
    <x v="7"/>
    <x v="1"/>
    <x v="0"/>
    <n v="0"/>
    <s v="Bank transfer (automatic)"/>
    <x v="683"/>
    <n v="6496.15"/>
    <s v="No"/>
  </r>
  <r>
    <s v="8079-XRJRS"/>
    <s v="Male"/>
    <n v="0"/>
    <s v="Yes"/>
    <s v="No"/>
    <x v="7"/>
    <x v="0"/>
    <x v="0"/>
    <n v="1"/>
    <s v="Electronic check"/>
    <x v="286"/>
    <n v="5769.6"/>
    <s v="Yes"/>
  </r>
  <r>
    <s v="8316-BBQAY"/>
    <s v="Female"/>
    <n v="0"/>
    <s v="No"/>
    <s v="No"/>
    <x v="7"/>
    <x v="2"/>
    <x v="1"/>
    <n v="2"/>
    <s v="Credit card (automatic)"/>
    <x v="684"/>
    <n v="3921.1"/>
    <s v="No"/>
  </r>
  <r>
    <s v="8433-WPJTV"/>
    <s v="Female"/>
    <n v="1"/>
    <s v="Yes"/>
    <s v="Yes"/>
    <x v="7"/>
    <x v="0"/>
    <x v="0"/>
    <n v="1"/>
    <s v="Bank transfer (automatic)"/>
    <x v="685"/>
    <n v="6767.1"/>
    <s v="No"/>
  </r>
  <r>
    <s v="8498-XXGWA"/>
    <s v="Female"/>
    <n v="0"/>
    <s v="Yes"/>
    <s v="No"/>
    <x v="7"/>
    <x v="1"/>
    <x v="1"/>
    <n v="0"/>
    <s v="Mailed check"/>
    <x v="686"/>
    <n v="3673.15"/>
    <s v="No"/>
  </r>
  <r>
    <s v="8747-UDCOI"/>
    <s v="Female"/>
    <n v="0"/>
    <s v="Yes"/>
    <s v="No"/>
    <x v="7"/>
    <x v="1"/>
    <x v="2"/>
    <n v="2"/>
    <s v="Bank transfer (automatic)"/>
    <x v="537"/>
    <n v="1319.95"/>
    <s v="No"/>
  </r>
  <r>
    <s v="8777-MBMTS"/>
    <s v="Female"/>
    <n v="1"/>
    <s v="Yes"/>
    <s v="No"/>
    <x v="7"/>
    <x v="1"/>
    <x v="0"/>
    <n v="2"/>
    <s v="Credit card (automatic)"/>
    <x v="687"/>
    <n v="6725.5"/>
    <s v="No"/>
  </r>
  <r>
    <s v="9052-VKDUW"/>
    <s v="Female"/>
    <n v="1"/>
    <s v="Yes"/>
    <s v="No"/>
    <x v="7"/>
    <x v="0"/>
    <x v="0"/>
    <n v="0"/>
    <s v="Credit card (automatic)"/>
    <x v="619"/>
    <n v="7227.45"/>
    <s v="No"/>
  </r>
  <r>
    <s v="9058-HRZSV"/>
    <s v="Female"/>
    <n v="1"/>
    <s v="Yes"/>
    <s v="No"/>
    <x v="7"/>
    <x v="1"/>
    <x v="0"/>
    <n v="0"/>
    <s v="Electronic check"/>
    <x v="688"/>
    <n v="6126.15"/>
    <s v="No"/>
  </r>
  <r>
    <s v="9227-YBAXE"/>
    <s v="Female"/>
    <n v="0"/>
    <s v="Yes"/>
    <s v="Yes"/>
    <x v="7"/>
    <x v="0"/>
    <x v="1"/>
    <n v="2"/>
    <s v="Bank transfer (automatic)"/>
    <x v="689"/>
    <n v="5215.1000000000004"/>
    <s v="No"/>
  </r>
  <r>
    <s v="9253-VIFJQ"/>
    <s v="Male"/>
    <n v="0"/>
    <s v="Yes"/>
    <s v="No"/>
    <x v="7"/>
    <x v="0"/>
    <x v="1"/>
    <n v="1"/>
    <s v="Credit card (automatic)"/>
    <x v="690"/>
    <n v="4309.55"/>
    <s v="No"/>
  </r>
  <r>
    <s v="9359-JANWS"/>
    <s v="Female"/>
    <n v="0"/>
    <s v="Yes"/>
    <s v="No"/>
    <x v="7"/>
    <x v="1"/>
    <x v="1"/>
    <n v="2"/>
    <s v="Credit card (automatic)"/>
    <x v="691"/>
    <n v="3857.1"/>
    <s v="No"/>
  </r>
  <r>
    <s v="9565-FLVCG"/>
    <s v="Male"/>
    <n v="0"/>
    <s v="Yes"/>
    <s v="Yes"/>
    <x v="7"/>
    <x v="0"/>
    <x v="1"/>
    <n v="2"/>
    <s v="Mailed check"/>
    <x v="692"/>
    <n v="4459.1499999999996"/>
    <s v="No"/>
  </r>
  <r>
    <s v="9614-RMGHA"/>
    <s v="Male"/>
    <n v="0"/>
    <s v="Yes"/>
    <s v="No"/>
    <x v="7"/>
    <x v="0"/>
    <x v="0"/>
    <n v="0"/>
    <s v="Bank transfer (automatic)"/>
    <x v="693"/>
    <n v="5940.85"/>
    <s v="Yes"/>
  </r>
  <r>
    <s v="9776-OJUZI"/>
    <s v="Female"/>
    <n v="1"/>
    <s v="No"/>
    <s v="No"/>
    <x v="7"/>
    <x v="0"/>
    <x v="0"/>
    <n v="0"/>
    <s v="Bank transfer (automatic)"/>
    <x v="694"/>
    <n v="6223.3"/>
    <s v="No"/>
  </r>
  <r>
    <s v="9906-NHHVC"/>
    <s v="Female"/>
    <n v="1"/>
    <s v="No"/>
    <s v="No"/>
    <x v="7"/>
    <x v="2"/>
    <x v="1"/>
    <n v="2"/>
    <s v="Bank transfer (automatic)"/>
    <x v="695"/>
    <n v="3517.9"/>
    <s v="No"/>
  </r>
  <r>
    <s v="0083-PIVIK"/>
    <s v="Male"/>
    <n v="0"/>
    <s v="No"/>
    <s v="No"/>
    <x v="8"/>
    <x v="0"/>
    <x v="1"/>
    <n v="1"/>
    <s v="Electronic check"/>
    <x v="696"/>
    <n v="5567.55"/>
    <s v="No"/>
  </r>
  <r>
    <s v="0595-ITUDF"/>
    <s v="Male"/>
    <n v="0"/>
    <s v="Yes"/>
    <s v="Yes"/>
    <x v="8"/>
    <x v="0"/>
    <x v="0"/>
    <n v="0"/>
    <s v="Electronic check"/>
    <x v="697"/>
    <n v="5960.5"/>
    <s v="No"/>
  </r>
  <r>
    <s v="0617-AQNWT"/>
    <s v="Female"/>
    <n v="0"/>
    <s v="Yes"/>
    <s v="No"/>
    <x v="8"/>
    <x v="2"/>
    <x v="1"/>
    <n v="2"/>
    <s v="Electronic check"/>
    <x v="698"/>
    <n v="3147.5"/>
    <s v="Yes"/>
  </r>
  <r>
    <s v="0744-GKNGE"/>
    <s v="Female"/>
    <n v="0"/>
    <s v="Yes"/>
    <s v="Yes"/>
    <x v="8"/>
    <x v="0"/>
    <x v="0"/>
    <n v="0"/>
    <s v="Bank transfer (automatic)"/>
    <x v="699"/>
    <n v="5327.25"/>
    <s v="No"/>
  </r>
  <r>
    <s v="0864-FVJNJ"/>
    <s v="Female"/>
    <n v="0"/>
    <s v="Yes"/>
    <s v="Yes"/>
    <x v="8"/>
    <x v="0"/>
    <x v="0"/>
    <n v="1"/>
    <s v="Electronic check"/>
    <x v="700"/>
    <n v="7222.75"/>
    <s v="No"/>
  </r>
  <r>
    <s v="0868-VJRDR"/>
    <s v="Male"/>
    <n v="0"/>
    <s v="Yes"/>
    <s v="No"/>
    <x v="8"/>
    <x v="1"/>
    <x v="0"/>
    <n v="2"/>
    <s v="Credit card (automatic)"/>
    <x v="384"/>
    <n v="6605.55"/>
    <s v="No"/>
  </r>
  <r>
    <s v="1080-BWSYE"/>
    <s v="Male"/>
    <n v="1"/>
    <s v="Yes"/>
    <s v="No"/>
    <x v="8"/>
    <x v="0"/>
    <x v="2"/>
    <n v="2"/>
    <s v="Credit card (automatic)"/>
    <x v="137"/>
    <n v="1740.8"/>
    <s v="No"/>
  </r>
  <r>
    <s v="1135-HIORI"/>
    <s v="Female"/>
    <n v="0"/>
    <s v="Yes"/>
    <s v="Yes"/>
    <x v="8"/>
    <x v="0"/>
    <x v="0"/>
    <n v="1"/>
    <s v="Electronic check"/>
    <x v="701"/>
    <n v="7266.95"/>
    <s v="No"/>
  </r>
  <r>
    <s v="1229-RCALF"/>
    <s v="Female"/>
    <n v="0"/>
    <s v="Yes"/>
    <s v="No"/>
    <x v="8"/>
    <x v="0"/>
    <x v="0"/>
    <n v="1"/>
    <s v="Electronic check"/>
    <x v="702"/>
    <n v="7396.15"/>
    <s v="No"/>
  </r>
  <r>
    <s v="1265-ZFOSD"/>
    <s v="Female"/>
    <n v="0"/>
    <s v="Yes"/>
    <s v="No"/>
    <x v="8"/>
    <x v="0"/>
    <x v="1"/>
    <n v="2"/>
    <s v="Mailed check"/>
    <x v="703"/>
    <n v="5129.3"/>
    <s v="No"/>
  </r>
  <r>
    <s v="1347-KTTTA"/>
    <s v="Male"/>
    <n v="0"/>
    <s v="Yes"/>
    <s v="No"/>
    <x v="8"/>
    <x v="1"/>
    <x v="0"/>
    <n v="1"/>
    <s v="Credit card (automatic)"/>
    <x v="646"/>
    <n v="6654.1"/>
    <s v="No"/>
  </r>
  <r>
    <s v="1468-DEFNC"/>
    <s v="Male"/>
    <n v="1"/>
    <s v="Yes"/>
    <s v="Yes"/>
    <x v="8"/>
    <x v="0"/>
    <x v="2"/>
    <n v="2"/>
    <s v="Bank transfer (automatic)"/>
    <x v="403"/>
    <n v="1548.65"/>
    <s v="No"/>
  </r>
  <r>
    <s v="1728-CXQBE"/>
    <s v="Male"/>
    <n v="1"/>
    <s v="Yes"/>
    <s v="No"/>
    <x v="8"/>
    <x v="0"/>
    <x v="0"/>
    <n v="0"/>
    <s v="Electronic check"/>
    <x v="131"/>
    <n v="6081.4"/>
    <s v="No"/>
  </r>
  <r>
    <s v="1813-JLKWR"/>
    <s v="Female"/>
    <n v="0"/>
    <s v="Yes"/>
    <s v="Yes"/>
    <x v="8"/>
    <x v="1"/>
    <x v="2"/>
    <n v="1"/>
    <s v="Bank transfer (automatic)"/>
    <x v="94"/>
    <n v="1336.65"/>
    <s v="No"/>
  </r>
  <r>
    <s v="1852-QSWCD"/>
    <s v="Male"/>
    <n v="0"/>
    <s v="Yes"/>
    <s v="Yes"/>
    <x v="8"/>
    <x v="0"/>
    <x v="2"/>
    <n v="2"/>
    <s v="Mailed check"/>
    <x v="264"/>
    <n v="1514.85"/>
    <s v="No"/>
  </r>
  <r>
    <s v="1891-QRQSA"/>
    <s v="Male"/>
    <n v="1"/>
    <s v="Yes"/>
    <s v="Yes"/>
    <x v="8"/>
    <x v="0"/>
    <x v="0"/>
    <n v="2"/>
    <s v="Bank transfer (automatic)"/>
    <x v="268"/>
    <n v="7099"/>
    <s v="No"/>
  </r>
  <r>
    <s v="1897-OKVMW"/>
    <s v="Female"/>
    <n v="0"/>
    <s v="Yes"/>
    <s v="Yes"/>
    <x v="8"/>
    <x v="0"/>
    <x v="1"/>
    <n v="2"/>
    <s v="Mailed check"/>
    <x v="66"/>
    <n v="5817.45"/>
    <s v="No"/>
  </r>
  <r>
    <s v="2067-QYTCF"/>
    <s v="Female"/>
    <n v="0"/>
    <s v="Yes"/>
    <s v="No"/>
    <x v="8"/>
    <x v="0"/>
    <x v="0"/>
    <n v="0"/>
    <s v="Electronic check"/>
    <x v="463"/>
    <n v="6953.4"/>
    <s v="No"/>
  </r>
  <r>
    <s v="2250-IVBWA"/>
    <s v="Male"/>
    <n v="0"/>
    <s v="Yes"/>
    <s v="Yes"/>
    <x v="8"/>
    <x v="1"/>
    <x v="0"/>
    <n v="0"/>
    <s v="Electronic check"/>
    <x v="704"/>
    <n v="5135.3500000000004"/>
    <s v="No"/>
  </r>
  <r>
    <s v="2324-EFHVG"/>
    <s v="Male"/>
    <n v="0"/>
    <s v="No"/>
    <s v="No"/>
    <x v="8"/>
    <x v="0"/>
    <x v="0"/>
    <n v="2"/>
    <s v="Bank transfer (automatic)"/>
    <x v="705"/>
    <n v="6692.65"/>
    <s v="No"/>
  </r>
  <r>
    <s v="2434-EEVDB"/>
    <s v="Female"/>
    <n v="0"/>
    <s v="Yes"/>
    <s v="No"/>
    <x v="8"/>
    <x v="0"/>
    <x v="0"/>
    <n v="2"/>
    <s v="Credit card (automatic)"/>
    <x v="706"/>
    <n v="5948.7"/>
    <s v="No"/>
  </r>
  <r>
    <s v="2612-PHGOX"/>
    <s v="Male"/>
    <n v="0"/>
    <s v="Yes"/>
    <s v="No"/>
    <x v="8"/>
    <x v="0"/>
    <x v="1"/>
    <n v="2"/>
    <s v="Bank transfer (automatic)"/>
    <x v="455"/>
    <n v="4818.8"/>
    <s v="No"/>
  </r>
  <r>
    <s v="2616-FLVQC"/>
    <s v="Male"/>
    <n v="0"/>
    <s v="No"/>
    <s v="No"/>
    <x v="8"/>
    <x v="1"/>
    <x v="2"/>
    <n v="2"/>
    <s v="Mailed check"/>
    <x v="45"/>
    <n v="1240.1500000000001"/>
    <s v="No"/>
  </r>
  <r>
    <s v="2636-SJDOU"/>
    <s v="Male"/>
    <n v="0"/>
    <s v="No"/>
    <s v="No"/>
    <x v="8"/>
    <x v="0"/>
    <x v="0"/>
    <n v="1"/>
    <s v="Credit card (automatic)"/>
    <x v="127"/>
    <n v="5289.05"/>
    <s v="No"/>
  </r>
  <r>
    <s v="2722-VOJQL"/>
    <s v="Male"/>
    <n v="0"/>
    <s v="No"/>
    <s v="No"/>
    <x v="8"/>
    <x v="0"/>
    <x v="0"/>
    <n v="1"/>
    <s v="Credit card (automatic)"/>
    <x v="585"/>
    <n v="6903.1"/>
    <s v="Yes"/>
  </r>
  <r>
    <s v="2789-CZANW"/>
    <s v="Female"/>
    <n v="0"/>
    <s v="Yes"/>
    <s v="Yes"/>
    <x v="8"/>
    <x v="0"/>
    <x v="0"/>
    <n v="2"/>
    <s v="Bank transfer (automatic)"/>
    <x v="118"/>
    <n v="6997.3"/>
    <s v="No"/>
  </r>
  <r>
    <s v="2845-KDHVX"/>
    <s v="Female"/>
    <n v="0"/>
    <s v="Yes"/>
    <s v="No"/>
    <x v="8"/>
    <x v="1"/>
    <x v="1"/>
    <n v="2"/>
    <s v="Mailed check"/>
    <x v="707"/>
    <n v="4378.8"/>
    <s v="No"/>
  </r>
  <r>
    <s v="3027-YNWZU"/>
    <s v="Female"/>
    <n v="0"/>
    <s v="Yes"/>
    <s v="No"/>
    <x v="8"/>
    <x v="0"/>
    <x v="2"/>
    <n v="2"/>
    <s v="Credit card (automatic)"/>
    <x v="148"/>
    <n v="1584.8"/>
    <s v="No"/>
  </r>
  <r>
    <s v="3327-YBAKM"/>
    <s v="Female"/>
    <n v="0"/>
    <s v="Yes"/>
    <s v="No"/>
    <x v="8"/>
    <x v="1"/>
    <x v="0"/>
    <n v="1"/>
    <s v="Mailed check"/>
    <x v="708"/>
    <n v="6314.35"/>
    <s v="No"/>
  </r>
  <r>
    <s v="3566-CAAYU"/>
    <s v="Female"/>
    <n v="0"/>
    <s v="Yes"/>
    <s v="Yes"/>
    <x v="8"/>
    <x v="2"/>
    <x v="1"/>
    <n v="2"/>
    <s v="Electronic check"/>
    <x v="436"/>
    <n v="3210.35"/>
    <s v="No"/>
  </r>
  <r>
    <s v="3612-YUNGG"/>
    <s v="Male"/>
    <n v="0"/>
    <s v="Yes"/>
    <s v="Yes"/>
    <x v="8"/>
    <x v="0"/>
    <x v="0"/>
    <n v="2"/>
    <s v="Credit card (automatic)"/>
    <x v="199"/>
    <n v="6741.15"/>
    <s v="No"/>
  </r>
  <r>
    <s v="3774-VBNXY"/>
    <s v="Female"/>
    <n v="0"/>
    <s v="Yes"/>
    <s v="Yes"/>
    <x v="8"/>
    <x v="1"/>
    <x v="2"/>
    <n v="2"/>
    <s v="Mailed check"/>
    <x v="481"/>
    <n v="1277.75"/>
    <s v="No"/>
  </r>
  <r>
    <s v="3913-RDSJZ"/>
    <s v="Female"/>
    <n v="0"/>
    <s v="Yes"/>
    <s v="No"/>
    <x v="8"/>
    <x v="0"/>
    <x v="2"/>
    <n v="2"/>
    <s v="Mailed check"/>
    <x v="189"/>
    <n v="1714.95"/>
    <s v="No"/>
  </r>
  <r>
    <s v="4049-ZPALD"/>
    <s v="Female"/>
    <n v="0"/>
    <s v="Yes"/>
    <s v="No"/>
    <x v="8"/>
    <x v="1"/>
    <x v="0"/>
    <n v="2"/>
    <s v="Bank transfer (automatic)"/>
    <x v="313"/>
    <n v="6375.8"/>
    <s v="No"/>
  </r>
  <r>
    <s v="4423-JWZJN"/>
    <s v="Male"/>
    <n v="0"/>
    <s v="Yes"/>
    <s v="Yes"/>
    <x v="8"/>
    <x v="0"/>
    <x v="0"/>
    <n v="1"/>
    <s v="Credit card (automatic)"/>
    <x v="161"/>
    <n v="5629.15"/>
    <s v="No"/>
  </r>
  <r>
    <s v="4654-DLAMQ"/>
    <s v="Female"/>
    <n v="1"/>
    <s v="Yes"/>
    <s v="No"/>
    <x v="8"/>
    <x v="1"/>
    <x v="0"/>
    <n v="1"/>
    <s v="Bank transfer (automatic)"/>
    <x v="203"/>
    <n v="6430.9"/>
    <s v="No"/>
  </r>
  <r>
    <s v="4942-VZZOM"/>
    <s v="Male"/>
    <n v="0"/>
    <s v="Yes"/>
    <s v="No"/>
    <x v="8"/>
    <x v="0"/>
    <x v="1"/>
    <n v="1"/>
    <s v="Credit card (automatic)"/>
    <x v="709"/>
    <n v="4392.5"/>
    <s v="No"/>
  </r>
  <r>
    <s v="5074-FBGHB"/>
    <s v="Male"/>
    <n v="0"/>
    <s v="No"/>
    <s v="No"/>
    <x v="8"/>
    <x v="0"/>
    <x v="0"/>
    <n v="1"/>
    <s v="Credit card (automatic)"/>
    <x v="332"/>
    <n v="6889.8"/>
    <s v="No"/>
  </r>
  <r>
    <s v="5148-ORICT"/>
    <s v="Female"/>
    <n v="0"/>
    <s v="Yes"/>
    <s v="No"/>
    <x v="8"/>
    <x v="1"/>
    <x v="1"/>
    <n v="2"/>
    <s v="Mailed check"/>
    <x v="256"/>
    <n v="4759.55"/>
    <s v="No"/>
  </r>
  <r>
    <s v="5223-UZAVK"/>
    <s v="Male"/>
    <n v="0"/>
    <s v="No"/>
    <s v="No"/>
    <x v="8"/>
    <x v="1"/>
    <x v="0"/>
    <n v="1"/>
    <s v="Credit card (automatic)"/>
    <x v="574"/>
    <n v="6603.8"/>
    <s v="No"/>
  </r>
  <r>
    <s v="5256-SKJGO"/>
    <s v="Female"/>
    <n v="0"/>
    <s v="Yes"/>
    <s v="Yes"/>
    <x v="8"/>
    <x v="2"/>
    <x v="1"/>
    <n v="2"/>
    <s v="Electronic check"/>
    <x v="710"/>
    <n v="3423.5"/>
    <s v="No"/>
  </r>
  <r>
    <s v="5312-IRCFR"/>
    <s v="Female"/>
    <n v="0"/>
    <s v="Yes"/>
    <s v="Yes"/>
    <x v="8"/>
    <x v="0"/>
    <x v="0"/>
    <n v="1"/>
    <s v="Electronic check"/>
    <x v="711"/>
    <n v="5980.75"/>
    <s v="No"/>
  </r>
  <r>
    <s v="5921-NGYRH"/>
    <s v="Male"/>
    <n v="0"/>
    <s v="Yes"/>
    <s v="No"/>
    <x v="8"/>
    <x v="1"/>
    <x v="0"/>
    <n v="0"/>
    <s v="Mailed check"/>
    <x v="712"/>
    <n v="4764"/>
    <s v="No"/>
  </r>
  <r>
    <s v="5966-EMAZU"/>
    <s v="Male"/>
    <n v="0"/>
    <s v="Yes"/>
    <s v="No"/>
    <x v="8"/>
    <x v="0"/>
    <x v="0"/>
    <n v="1"/>
    <s v="Mailed check"/>
    <x v="156"/>
    <n v="6880.85"/>
    <s v="No"/>
  </r>
  <r>
    <s v="6096-EGVTU"/>
    <s v="Female"/>
    <n v="0"/>
    <s v="Yes"/>
    <s v="Yes"/>
    <x v="8"/>
    <x v="0"/>
    <x v="2"/>
    <n v="1"/>
    <s v="Mailed check"/>
    <x v="240"/>
    <n v="1595.5"/>
    <s v="No"/>
  </r>
  <r>
    <s v="6139-ZZRBQ"/>
    <s v="Male"/>
    <n v="1"/>
    <s v="No"/>
    <s v="No"/>
    <x v="8"/>
    <x v="1"/>
    <x v="2"/>
    <n v="2"/>
    <s v="Bank transfer (automatic)"/>
    <x v="226"/>
    <n v="1198.05"/>
    <s v="No"/>
  </r>
  <r>
    <s v="6211-WHMYA"/>
    <s v="Female"/>
    <n v="1"/>
    <s v="No"/>
    <s v="No"/>
    <x v="8"/>
    <x v="2"/>
    <x v="1"/>
    <n v="0"/>
    <s v="Electronic check"/>
    <x v="713"/>
    <n v="2751"/>
    <s v="No"/>
  </r>
  <r>
    <s v="6848-HJTXY"/>
    <s v="Female"/>
    <n v="0"/>
    <s v="Yes"/>
    <s v="No"/>
    <x v="8"/>
    <x v="1"/>
    <x v="2"/>
    <n v="2"/>
    <s v="Credit card (automatic)"/>
    <x v="331"/>
    <n v="1208.5999999999999"/>
    <s v="No"/>
  </r>
  <r>
    <s v="6872-HXFNF"/>
    <s v="Female"/>
    <n v="0"/>
    <s v="Yes"/>
    <s v="No"/>
    <x v="8"/>
    <x v="0"/>
    <x v="1"/>
    <n v="1"/>
    <s v="Bank transfer (automatic)"/>
    <x v="421"/>
    <n v="3756.45"/>
    <s v="No"/>
  </r>
  <r>
    <s v="7359-SSBJK"/>
    <s v="Female"/>
    <n v="1"/>
    <s v="No"/>
    <s v="No"/>
    <x v="8"/>
    <x v="1"/>
    <x v="1"/>
    <n v="2"/>
    <s v="Credit card (automatic)"/>
    <x v="714"/>
    <n v="4481"/>
    <s v="Yes"/>
  </r>
  <r>
    <s v="7426-GSWPO"/>
    <s v="Male"/>
    <n v="1"/>
    <s v="No"/>
    <s v="No"/>
    <x v="8"/>
    <x v="0"/>
    <x v="0"/>
    <n v="0"/>
    <s v="Bank transfer (automatic)"/>
    <x v="715"/>
    <n v="6548.65"/>
    <s v="No"/>
  </r>
  <r>
    <s v="7503-EPSZW"/>
    <s v="Female"/>
    <n v="0"/>
    <s v="Yes"/>
    <s v="Yes"/>
    <x v="8"/>
    <x v="0"/>
    <x v="2"/>
    <n v="2"/>
    <s v="Mailed check"/>
    <x v="61"/>
    <n v="1559.15"/>
    <s v="No"/>
  </r>
  <r>
    <s v="7508-DQAKK"/>
    <s v="Female"/>
    <n v="0"/>
    <s v="No"/>
    <s v="No"/>
    <x v="8"/>
    <x v="0"/>
    <x v="1"/>
    <n v="2"/>
    <s v="Credit card (automatic)"/>
    <x v="250"/>
    <n v="5442.05"/>
    <s v="No"/>
  </r>
  <r>
    <s v="7690-KPNCU"/>
    <s v="Male"/>
    <n v="0"/>
    <s v="Yes"/>
    <s v="Yes"/>
    <x v="8"/>
    <x v="1"/>
    <x v="1"/>
    <n v="1"/>
    <s v="Credit card (automatic)"/>
    <x v="716"/>
    <n v="4688.6499999999996"/>
    <s v="No"/>
  </r>
  <r>
    <s v="7940-UQQUG"/>
    <s v="Female"/>
    <n v="0"/>
    <s v="Yes"/>
    <s v="Yes"/>
    <x v="8"/>
    <x v="0"/>
    <x v="0"/>
    <n v="1"/>
    <s v="Bank transfer (automatic)"/>
    <x v="705"/>
    <n v="6721.6"/>
    <s v="No"/>
  </r>
  <r>
    <s v="8060-HIWJJ"/>
    <s v="Male"/>
    <n v="0"/>
    <s v="No"/>
    <s v="No"/>
    <x v="8"/>
    <x v="0"/>
    <x v="1"/>
    <n v="2"/>
    <s v="Credit card (automatic)"/>
    <x v="717"/>
    <n v="5632.55"/>
    <s v="No"/>
  </r>
  <r>
    <s v="8226-BXGES"/>
    <s v="Male"/>
    <n v="0"/>
    <s v="Yes"/>
    <s v="No"/>
    <x v="8"/>
    <x v="0"/>
    <x v="0"/>
    <n v="1"/>
    <s v="Bank transfer (automatic)"/>
    <x v="369"/>
    <n v="5692.65"/>
    <s v="No"/>
  </r>
  <r>
    <s v="8259-DZLIZ"/>
    <s v="Female"/>
    <n v="0"/>
    <s v="Yes"/>
    <s v="Yes"/>
    <x v="8"/>
    <x v="0"/>
    <x v="1"/>
    <n v="1"/>
    <s v="Bank transfer (automatic)"/>
    <x v="718"/>
    <n v="3399.85"/>
    <s v="No"/>
  </r>
  <r>
    <s v="8347-GDTMP"/>
    <s v="Female"/>
    <n v="0"/>
    <s v="Yes"/>
    <s v="No"/>
    <x v="8"/>
    <x v="1"/>
    <x v="2"/>
    <n v="2"/>
    <s v="Credit card (automatic)"/>
    <x v="331"/>
    <n v="1225.6500000000001"/>
    <s v="No"/>
  </r>
  <r>
    <s v="8348-JLBUG"/>
    <s v="Male"/>
    <n v="1"/>
    <s v="Yes"/>
    <s v="No"/>
    <x v="8"/>
    <x v="1"/>
    <x v="0"/>
    <n v="1"/>
    <s v="Credit card (automatic)"/>
    <x v="719"/>
    <n v="5017.7"/>
    <s v="No"/>
  </r>
  <r>
    <s v="8495-LJDFO"/>
    <s v="Female"/>
    <n v="1"/>
    <s v="No"/>
    <s v="No"/>
    <x v="8"/>
    <x v="0"/>
    <x v="0"/>
    <n v="0"/>
    <s v="Bank transfer (automatic)"/>
    <x v="157"/>
    <n v="7111.3"/>
    <s v="No"/>
  </r>
  <r>
    <s v="8592-PLTMQ"/>
    <s v="Female"/>
    <n v="0"/>
    <s v="No"/>
    <s v="No"/>
    <x v="8"/>
    <x v="0"/>
    <x v="2"/>
    <n v="1"/>
    <s v="Mailed check"/>
    <x v="381"/>
    <n v="1642.75"/>
    <s v="No"/>
  </r>
  <r>
    <s v="8659-HDIYE"/>
    <s v="Female"/>
    <n v="1"/>
    <s v="No"/>
    <s v="No"/>
    <x v="8"/>
    <x v="0"/>
    <x v="1"/>
    <n v="0"/>
    <s v="Credit card (automatic)"/>
    <x v="720"/>
    <n v="4869.3500000000004"/>
    <s v="No"/>
  </r>
  <r>
    <s v="8869-LIHMK"/>
    <s v="Female"/>
    <n v="0"/>
    <s v="No"/>
    <s v="No"/>
    <x v="8"/>
    <x v="0"/>
    <x v="0"/>
    <n v="2"/>
    <s v="Bank transfer (automatic)"/>
    <x v="721"/>
    <n v="7334.05"/>
    <s v="No"/>
  </r>
  <r>
    <s v="8979-CAMGB"/>
    <s v="Male"/>
    <n v="1"/>
    <s v="No"/>
    <s v="No"/>
    <x v="8"/>
    <x v="0"/>
    <x v="0"/>
    <n v="1"/>
    <s v="Electronic check"/>
    <x v="571"/>
    <n v="6688.1"/>
    <s v="No"/>
  </r>
  <r>
    <s v="8984-EYLLL"/>
    <s v="Male"/>
    <n v="0"/>
    <s v="Yes"/>
    <s v="No"/>
    <x v="8"/>
    <x v="0"/>
    <x v="0"/>
    <n v="2"/>
    <s v="Electronic check"/>
    <x v="179"/>
    <n v="6823.4"/>
    <s v="No"/>
  </r>
  <r>
    <s v="9055-MOJJJ"/>
    <s v="Female"/>
    <n v="0"/>
    <s v="Yes"/>
    <s v="Yes"/>
    <x v="8"/>
    <x v="1"/>
    <x v="1"/>
    <n v="1"/>
    <s v="Mailed check"/>
    <x v="722"/>
    <n v="4068"/>
    <s v="No"/>
  </r>
  <r>
    <s v="9076-AXYIK"/>
    <s v="Male"/>
    <n v="1"/>
    <s v="Yes"/>
    <s v="No"/>
    <x v="8"/>
    <x v="0"/>
    <x v="0"/>
    <n v="2"/>
    <s v="Electronic check"/>
    <x v="571"/>
    <n v="6538.45"/>
    <s v="No"/>
  </r>
  <r>
    <s v="9091-WTUUY"/>
    <s v="Male"/>
    <n v="0"/>
    <s v="Yes"/>
    <s v="Yes"/>
    <x v="8"/>
    <x v="1"/>
    <x v="1"/>
    <n v="2"/>
    <s v="Mailed check"/>
    <x v="723"/>
    <n v="4447.75"/>
    <s v="No"/>
  </r>
  <r>
    <s v="9135-HSWOC"/>
    <s v="Male"/>
    <n v="0"/>
    <s v="Yes"/>
    <s v="Yes"/>
    <x v="8"/>
    <x v="1"/>
    <x v="2"/>
    <n v="2"/>
    <s v="Bank transfer (automatic)"/>
    <x v="18"/>
    <n v="1274.05"/>
    <s v="No"/>
  </r>
  <r>
    <s v="9289-LBQVU"/>
    <s v="Male"/>
    <n v="0"/>
    <s v="Yes"/>
    <s v="No"/>
    <x v="8"/>
    <x v="0"/>
    <x v="1"/>
    <n v="1"/>
    <s v="Mailed check"/>
    <x v="724"/>
    <n v="4480.7"/>
    <s v="No"/>
  </r>
  <r>
    <s v="9361-YNQWJ"/>
    <s v="Female"/>
    <n v="0"/>
    <s v="No"/>
    <s v="No"/>
    <x v="8"/>
    <x v="0"/>
    <x v="2"/>
    <n v="1"/>
    <s v="Bank transfer (automatic)"/>
    <x v="403"/>
    <n v="1601.2"/>
    <s v="No"/>
  </r>
  <r>
    <s v="9405-GPBBG"/>
    <s v="Female"/>
    <n v="0"/>
    <s v="No"/>
    <s v="No"/>
    <x v="8"/>
    <x v="0"/>
    <x v="0"/>
    <n v="2"/>
    <s v="Credit card (automatic)"/>
    <x v="451"/>
    <n v="7069.25"/>
    <s v="No"/>
  </r>
  <r>
    <s v="9518-RWHZL"/>
    <s v="Female"/>
    <n v="0"/>
    <s v="No"/>
    <s v="No"/>
    <x v="8"/>
    <x v="0"/>
    <x v="0"/>
    <n v="1"/>
    <s v="Credit card (automatic)"/>
    <x v="635"/>
    <n v="6254.2"/>
    <s v="Yes"/>
  </r>
  <r>
    <s v="9570-KYEUA"/>
    <s v="Male"/>
    <n v="0"/>
    <s v="No"/>
    <s v="No"/>
    <x v="8"/>
    <x v="0"/>
    <x v="0"/>
    <n v="2"/>
    <s v="Credit card (automatic)"/>
    <x v="725"/>
    <n v="6549.45"/>
    <s v="No"/>
  </r>
  <r>
    <s v="9586-JGQKH"/>
    <s v="Female"/>
    <n v="0"/>
    <s v="Yes"/>
    <s v="No"/>
    <x v="8"/>
    <x v="0"/>
    <x v="0"/>
    <n v="2"/>
    <s v="Bank transfer (automatic)"/>
    <x v="504"/>
    <n v="6794.75"/>
    <s v="No"/>
  </r>
  <r>
    <s v="9777-IQHWP"/>
    <s v="Male"/>
    <n v="0"/>
    <s v="Yes"/>
    <s v="Yes"/>
    <x v="8"/>
    <x v="0"/>
    <x v="0"/>
    <n v="2"/>
    <s v="Bank transfer (automatic)"/>
    <x v="726"/>
    <n v="5822.3"/>
    <s v="No"/>
  </r>
  <r>
    <s v="9795-NREXC"/>
    <s v="Female"/>
    <n v="0"/>
    <s v="Yes"/>
    <s v="No"/>
    <x v="8"/>
    <x v="0"/>
    <x v="1"/>
    <n v="2"/>
    <s v="Credit card (automatic)"/>
    <x v="542"/>
    <n v="5484.4"/>
    <s v="No"/>
  </r>
  <r>
    <s v="9888-ZCUMM"/>
    <s v="Male"/>
    <n v="0"/>
    <s v="Yes"/>
    <s v="Yes"/>
    <x v="8"/>
    <x v="2"/>
    <x v="1"/>
    <n v="2"/>
    <s v="Bank transfer (automatic)"/>
    <x v="517"/>
    <n v="3845.45"/>
    <s v="No"/>
  </r>
  <r>
    <s v="9974-JFBHQ"/>
    <s v="Male"/>
    <n v="0"/>
    <s v="No"/>
    <s v="Yes"/>
    <x v="8"/>
    <x v="1"/>
    <x v="0"/>
    <n v="0"/>
    <s v="Credit card (automatic)"/>
    <x v="30"/>
    <n v="6171.2"/>
    <s v="No"/>
  </r>
  <r>
    <s v="0014-BMAQU"/>
    <s v="Male"/>
    <n v="0"/>
    <s v="Yes"/>
    <s v="No"/>
    <x v="9"/>
    <x v="0"/>
    <x v="0"/>
    <n v="2"/>
    <s v="Credit card (automatic)"/>
    <x v="560"/>
    <n v="5377.8"/>
    <s v="No"/>
  </r>
  <r>
    <s v="0230-UBYPQ"/>
    <s v="Male"/>
    <n v="1"/>
    <s v="Yes"/>
    <s v="No"/>
    <x v="9"/>
    <x v="2"/>
    <x v="1"/>
    <n v="1"/>
    <s v="Bank transfer (automatic)"/>
    <x v="727"/>
    <n v="2298.9"/>
    <s v="No"/>
  </r>
  <r>
    <s v="0281-CNTZX"/>
    <s v="Male"/>
    <n v="0"/>
    <s v="Yes"/>
    <s v="No"/>
    <x v="9"/>
    <x v="1"/>
    <x v="2"/>
    <n v="2"/>
    <s v="Bank transfer (automatic)"/>
    <x v="138"/>
    <n v="1234.8"/>
    <s v="No"/>
  </r>
  <r>
    <s v="0459-SPZHJ"/>
    <s v="Male"/>
    <n v="0"/>
    <s v="Yes"/>
    <s v="Yes"/>
    <x v="9"/>
    <x v="0"/>
    <x v="1"/>
    <n v="2"/>
    <s v="Credit card (automatic)"/>
    <x v="728"/>
    <n v="5435"/>
    <s v="No"/>
  </r>
  <r>
    <s v="0565-JUPYD"/>
    <s v="Male"/>
    <n v="0"/>
    <s v="No"/>
    <s v="No"/>
    <x v="9"/>
    <x v="0"/>
    <x v="0"/>
    <n v="1"/>
    <s v="Credit card (automatic)"/>
    <x v="729"/>
    <n v="6590.8"/>
    <s v="No"/>
  </r>
  <r>
    <s v="0621-HJWXJ"/>
    <s v="Female"/>
    <n v="0"/>
    <s v="Yes"/>
    <s v="No"/>
    <x v="9"/>
    <x v="0"/>
    <x v="0"/>
    <n v="0"/>
    <s v="Bank transfer (automatic)"/>
    <x v="730"/>
    <n v="5029.05"/>
    <s v="No"/>
  </r>
  <r>
    <s v="0674-GCDXG"/>
    <s v="Male"/>
    <n v="0"/>
    <s v="No"/>
    <s v="No"/>
    <x v="9"/>
    <x v="0"/>
    <x v="1"/>
    <n v="2"/>
    <s v="Bank transfer (automatic)"/>
    <x v="731"/>
    <n v="4479.2"/>
    <s v="No"/>
  </r>
  <r>
    <s v="0929-PECLO"/>
    <s v="Female"/>
    <n v="1"/>
    <s v="No"/>
    <s v="No"/>
    <x v="9"/>
    <x v="0"/>
    <x v="0"/>
    <n v="0"/>
    <s v="Bank transfer (automatic)"/>
    <x v="569"/>
    <n v="5538.8"/>
    <s v="No"/>
  </r>
  <r>
    <s v="1035-IPQPU"/>
    <s v="Female"/>
    <n v="1"/>
    <s v="Yes"/>
    <s v="No"/>
    <x v="9"/>
    <x v="0"/>
    <x v="0"/>
    <n v="0"/>
    <s v="Electronic check"/>
    <x v="715"/>
    <n v="6479.4"/>
    <s v="No"/>
  </r>
  <r>
    <s v="1088-CNNKB"/>
    <s v="Male"/>
    <n v="0"/>
    <s v="Yes"/>
    <s v="No"/>
    <x v="9"/>
    <x v="0"/>
    <x v="1"/>
    <n v="1"/>
    <s v="Credit card (automatic)"/>
    <x v="732"/>
    <n v="5040.2"/>
    <s v="No"/>
  </r>
  <r>
    <s v="1110-KYLGQ"/>
    <s v="Female"/>
    <n v="0"/>
    <s v="No"/>
    <s v="No"/>
    <x v="9"/>
    <x v="0"/>
    <x v="0"/>
    <n v="0"/>
    <s v="Credit card (automatic)"/>
    <x v="733"/>
    <n v="6780.1"/>
    <s v="No"/>
  </r>
  <r>
    <s v="1187-WILMM"/>
    <s v="Male"/>
    <n v="0"/>
    <s v="Yes"/>
    <s v="Yes"/>
    <x v="9"/>
    <x v="0"/>
    <x v="1"/>
    <n v="2"/>
    <s v="Credit card (automatic)"/>
    <x v="194"/>
    <n v="5597.65"/>
    <s v="No"/>
  </r>
  <r>
    <s v="1343-EHPYB"/>
    <s v="Male"/>
    <n v="0"/>
    <s v="Yes"/>
    <s v="No"/>
    <x v="9"/>
    <x v="0"/>
    <x v="0"/>
    <n v="0"/>
    <s v="Electronic check"/>
    <x v="265"/>
    <n v="6603"/>
    <s v="Yes"/>
  </r>
  <r>
    <s v="1656-DRSMG"/>
    <s v="Female"/>
    <n v="0"/>
    <s v="No"/>
    <s v="No"/>
    <x v="9"/>
    <x v="0"/>
    <x v="0"/>
    <n v="0"/>
    <s v="Credit card (automatic)"/>
    <x v="734"/>
    <n v="7002.95"/>
    <s v="No"/>
  </r>
  <r>
    <s v="1705-GUHPV"/>
    <s v="Female"/>
    <n v="0"/>
    <s v="No"/>
    <s v="No"/>
    <x v="9"/>
    <x v="0"/>
    <x v="2"/>
    <n v="2"/>
    <s v="Mailed check"/>
    <x v="735"/>
    <n v="1618.2"/>
    <s v="No"/>
  </r>
  <r>
    <s v="2019-HDCZY"/>
    <s v="Male"/>
    <n v="0"/>
    <s v="Yes"/>
    <s v="No"/>
    <x v="9"/>
    <x v="0"/>
    <x v="0"/>
    <n v="2"/>
    <s v="Electronic check"/>
    <x v="736"/>
    <n v="6296.75"/>
    <s v="No"/>
  </r>
  <r>
    <s v="2027-WKXMW"/>
    <s v="Female"/>
    <n v="0"/>
    <s v="Yes"/>
    <s v="No"/>
    <x v="9"/>
    <x v="0"/>
    <x v="0"/>
    <n v="0"/>
    <s v="Electronic check"/>
    <x v="514"/>
    <n v="6871.7"/>
    <s v="No"/>
  </r>
  <r>
    <s v="2055-BFOCC"/>
    <s v="Male"/>
    <n v="1"/>
    <s v="Yes"/>
    <s v="No"/>
    <x v="9"/>
    <x v="1"/>
    <x v="1"/>
    <n v="1"/>
    <s v="Bank transfer (automatic)"/>
    <x v="652"/>
    <n v="5329.55"/>
    <s v="No"/>
  </r>
  <r>
    <s v="2162-FRZAA"/>
    <s v="Male"/>
    <n v="0"/>
    <s v="Yes"/>
    <s v="Yes"/>
    <x v="9"/>
    <x v="2"/>
    <x v="1"/>
    <n v="2"/>
    <s v="Bank transfer (automatic)"/>
    <x v="737"/>
    <n v="2395.0500000000002"/>
    <s v="No"/>
  </r>
  <r>
    <s v="2748-MYRVK"/>
    <s v="Female"/>
    <n v="0"/>
    <s v="No"/>
    <s v="No"/>
    <x v="9"/>
    <x v="0"/>
    <x v="0"/>
    <n v="1"/>
    <s v="Bank transfer (automatic)"/>
    <x v="188"/>
    <n v="6137"/>
    <s v="Yes"/>
  </r>
  <r>
    <s v="2796-UUZZO"/>
    <s v="Male"/>
    <n v="0"/>
    <s v="Yes"/>
    <s v="Yes"/>
    <x v="9"/>
    <x v="1"/>
    <x v="0"/>
    <n v="0"/>
    <s v="Credit card (automatic)"/>
    <x v="719"/>
    <n v="4896.3500000000004"/>
    <s v="No"/>
  </r>
  <r>
    <s v="2886-KEFUM"/>
    <s v="Female"/>
    <n v="0"/>
    <s v="Yes"/>
    <s v="No"/>
    <x v="9"/>
    <x v="0"/>
    <x v="0"/>
    <n v="1"/>
    <s v="Electronic check"/>
    <x v="178"/>
    <n v="6873.75"/>
    <s v="Yes"/>
  </r>
  <r>
    <s v="3055-VTCGS"/>
    <s v="Female"/>
    <n v="0"/>
    <s v="No"/>
    <s v="No"/>
    <x v="9"/>
    <x v="1"/>
    <x v="1"/>
    <n v="1"/>
    <s v="Credit card (automatic)"/>
    <x v="738"/>
    <n v="3503.5"/>
    <s v="No"/>
  </r>
  <r>
    <s v="3134-DSHVC"/>
    <s v="Female"/>
    <n v="0"/>
    <s v="No"/>
    <s v="No"/>
    <x v="9"/>
    <x v="0"/>
    <x v="0"/>
    <n v="2"/>
    <s v="Credit card (automatic)"/>
    <x v="739"/>
    <n v="6218.45"/>
    <s v="No"/>
  </r>
  <r>
    <s v="3498-LZGQZ"/>
    <s v="Male"/>
    <n v="0"/>
    <s v="Yes"/>
    <s v="Yes"/>
    <x v="9"/>
    <x v="1"/>
    <x v="2"/>
    <n v="2"/>
    <s v="Mailed check"/>
    <x v="740"/>
    <n v="1177.05"/>
    <s v="No"/>
  </r>
  <r>
    <s v="3552-CTCYF"/>
    <s v="Male"/>
    <n v="0"/>
    <s v="Yes"/>
    <s v="Yes"/>
    <x v="9"/>
    <x v="0"/>
    <x v="0"/>
    <n v="2"/>
    <s v="Bank transfer (automatic)"/>
    <x v="163"/>
    <n v="6597.25"/>
    <s v="No"/>
  </r>
  <r>
    <s v="3795-GWTRD"/>
    <s v="Female"/>
    <n v="0"/>
    <s v="Yes"/>
    <s v="Yes"/>
    <x v="9"/>
    <x v="1"/>
    <x v="1"/>
    <n v="2"/>
    <s v="Credit card (automatic)"/>
    <x v="741"/>
    <n v="4707.8500000000004"/>
    <s v="No"/>
  </r>
  <r>
    <s v="3796-ENZGF"/>
    <s v="Male"/>
    <n v="0"/>
    <s v="Yes"/>
    <s v="No"/>
    <x v="9"/>
    <x v="0"/>
    <x v="1"/>
    <n v="2"/>
    <s v="Mailed check"/>
    <x v="742"/>
    <n v="4234.1499999999996"/>
    <s v="No"/>
  </r>
  <r>
    <s v="3902-MIVLE"/>
    <s v="Male"/>
    <n v="0"/>
    <s v="Yes"/>
    <s v="Yes"/>
    <x v="9"/>
    <x v="0"/>
    <x v="1"/>
    <n v="2"/>
    <s v="Mailed check"/>
    <x v="624"/>
    <n v="4676.7"/>
    <s v="No"/>
  </r>
  <r>
    <s v="4006-HKYHO"/>
    <s v="Male"/>
    <n v="0"/>
    <s v="No"/>
    <s v="No"/>
    <x v="9"/>
    <x v="1"/>
    <x v="1"/>
    <n v="2"/>
    <s v="Bank transfer (automatic)"/>
    <x v="377"/>
    <n v="5309.5"/>
    <s v="No"/>
  </r>
  <r>
    <s v="4159-NAAIX"/>
    <s v="Female"/>
    <n v="0"/>
    <s v="No"/>
    <s v="No"/>
    <x v="9"/>
    <x v="0"/>
    <x v="0"/>
    <n v="2"/>
    <s v="Bank transfer (automatic)"/>
    <x v="743"/>
    <n v="6253"/>
    <s v="No"/>
  </r>
  <r>
    <s v="4184-VODJZ"/>
    <s v="Male"/>
    <n v="0"/>
    <s v="Yes"/>
    <s v="Yes"/>
    <x v="9"/>
    <x v="0"/>
    <x v="0"/>
    <n v="1"/>
    <s v="Electronic check"/>
    <x v="279"/>
    <n v="5764.7"/>
    <s v="No"/>
  </r>
  <r>
    <s v="4191-XOVOM"/>
    <s v="Male"/>
    <n v="0"/>
    <s v="No"/>
    <s v="No"/>
    <x v="9"/>
    <x v="0"/>
    <x v="0"/>
    <n v="0"/>
    <s v="Electronic check"/>
    <x v="504"/>
    <n v="6713.2"/>
    <s v="No"/>
  </r>
  <r>
    <s v="4671-VJLCL"/>
    <s v="Female"/>
    <n v="0"/>
    <s v="No"/>
    <s v="No"/>
    <x v="9"/>
    <x v="0"/>
    <x v="1"/>
    <n v="2"/>
    <s v="Credit card (automatic)"/>
    <x v="641"/>
    <n v="4861.45"/>
    <s v="No"/>
  </r>
  <r>
    <s v="4737-HOBAX"/>
    <s v="Male"/>
    <n v="0"/>
    <s v="Yes"/>
    <s v="No"/>
    <x v="9"/>
    <x v="0"/>
    <x v="1"/>
    <n v="2"/>
    <s v="Credit card (automatic)"/>
    <x v="744"/>
    <n v="5034.05"/>
    <s v="No"/>
  </r>
  <r>
    <s v="4778-IZARL"/>
    <s v="Male"/>
    <n v="0"/>
    <s v="Yes"/>
    <s v="No"/>
    <x v="9"/>
    <x v="1"/>
    <x v="0"/>
    <n v="2"/>
    <s v="Credit card (automatic)"/>
    <x v="109"/>
    <n v="6705.7"/>
    <s v="No"/>
  </r>
  <r>
    <s v="4890-VMUAV"/>
    <s v="Male"/>
    <n v="0"/>
    <s v="No"/>
    <s v="No"/>
    <x v="9"/>
    <x v="0"/>
    <x v="1"/>
    <n v="1"/>
    <s v="Electronic check"/>
    <x v="745"/>
    <n v="4576.3"/>
    <s v="No"/>
  </r>
  <r>
    <s v="5125-CNDSP"/>
    <s v="Male"/>
    <n v="0"/>
    <s v="No"/>
    <s v="Yes"/>
    <x v="9"/>
    <x v="2"/>
    <x v="1"/>
    <n v="1"/>
    <s v="Bank transfer (automatic)"/>
    <x v="746"/>
    <n v="2588.9499999999998"/>
    <s v="No"/>
  </r>
  <r>
    <s v="5135-RDDQL"/>
    <s v="Female"/>
    <n v="0"/>
    <s v="Yes"/>
    <s v="Yes"/>
    <x v="9"/>
    <x v="1"/>
    <x v="1"/>
    <n v="2"/>
    <s v="Bank transfer (automatic)"/>
    <x v="747"/>
    <n v="3221.25"/>
    <s v="No"/>
  </r>
  <r>
    <s v="5193-QLVZB"/>
    <s v="Male"/>
    <n v="0"/>
    <s v="No"/>
    <s v="No"/>
    <x v="9"/>
    <x v="0"/>
    <x v="0"/>
    <n v="2"/>
    <s v="Bank transfer (automatic)"/>
    <x v="748"/>
    <n v="6536.5"/>
    <s v="No"/>
  </r>
  <r>
    <s v="5297-MDOIR"/>
    <s v="Female"/>
    <n v="0"/>
    <s v="Yes"/>
    <s v="No"/>
    <x v="9"/>
    <x v="1"/>
    <x v="0"/>
    <n v="1"/>
    <s v="Credit card (automatic)"/>
    <x v="749"/>
    <n v="5224.5"/>
    <s v="No"/>
  </r>
  <r>
    <s v="5574-NXZIU"/>
    <s v="Male"/>
    <n v="0"/>
    <s v="No"/>
    <s v="No"/>
    <x v="9"/>
    <x v="1"/>
    <x v="0"/>
    <n v="2"/>
    <s v="Credit card (automatic)"/>
    <x v="199"/>
    <n v="7049.75"/>
    <s v="No"/>
  </r>
  <r>
    <s v="5799-JRCZO"/>
    <s v="Female"/>
    <n v="0"/>
    <s v="No"/>
    <s v="Yes"/>
    <x v="9"/>
    <x v="1"/>
    <x v="2"/>
    <n v="2"/>
    <s v="Credit card (automatic)"/>
    <x v="575"/>
    <n v="1215.0999999999999"/>
    <s v="No"/>
  </r>
  <r>
    <s v="6121-TNHBO"/>
    <s v="Female"/>
    <n v="1"/>
    <s v="No"/>
    <s v="No"/>
    <x v="9"/>
    <x v="0"/>
    <x v="1"/>
    <n v="1"/>
    <s v="Bank transfer (automatic)"/>
    <x v="535"/>
    <n v="5243.05"/>
    <s v="No"/>
  </r>
  <r>
    <s v="6211-WWLTF"/>
    <s v="Male"/>
    <n v="0"/>
    <s v="Yes"/>
    <s v="No"/>
    <x v="9"/>
    <x v="1"/>
    <x v="0"/>
    <n v="2"/>
    <s v="Credit card (automatic)"/>
    <x v="750"/>
    <n v="6330.4"/>
    <s v="No"/>
  </r>
  <r>
    <s v="6621-NRZAK"/>
    <s v="Female"/>
    <n v="0"/>
    <s v="Yes"/>
    <s v="Yes"/>
    <x v="9"/>
    <x v="1"/>
    <x v="2"/>
    <n v="2"/>
    <s v="Credit card (automatic)"/>
    <x v="550"/>
    <n v="1209.25"/>
    <s v="No"/>
  </r>
  <r>
    <s v="6685-GBWJZ"/>
    <s v="Male"/>
    <n v="0"/>
    <s v="Yes"/>
    <s v="No"/>
    <x v="9"/>
    <x v="1"/>
    <x v="1"/>
    <n v="1"/>
    <s v="Credit card (automatic)"/>
    <x v="551"/>
    <n v="4448.8"/>
    <s v="No"/>
  </r>
  <r>
    <s v="6728-VOIFY"/>
    <s v="Female"/>
    <n v="0"/>
    <s v="Yes"/>
    <s v="No"/>
    <x v="9"/>
    <x v="1"/>
    <x v="0"/>
    <n v="1"/>
    <s v="Electronic check"/>
    <x v="751"/>
    <n v="6109.75"/>
    <s v="No"/>
  </r>
  <r>
    <s v="6741-QRLUP"/>
    <s v="Female"/>
    <n v="0"/>
    <s v="No"/>
    <s v="No"/>
    <x v="9"/>
    <x v="0"/>
    <x v="1"/>
    <n v="2"/>
    <s v="Credit card (automatic)"/>
    <x v="719"/>
    <n v="4995.3500000000004"/>
    <s v="No"/>
  </r>
  <r>
    <s v="7233-DRTRF"/>
    <s v="Male"/>
    <n v="0"/>
    <s v="Yes"/>
    <s v="No"/>
    <x v="9"/>
    <x v="0"/>
    <x v="0"/>
    <n v="0"/>
    <s v="Electronic check"/>
    <x v="627"/>
    <n v="6444.05"/>
    <s v="No"/>
  </r>
  <r>
    <s v="7537-CBQUZ"/>
    <s v="Male"/>
    <n v="1"/>
    <s v="No"/>
    <s v="No"/>
    <x v="9"/>
    <x v="0"/>
    <x v="0"/>
    <n v="0"/>
    <s v="Bank transfer (automatic)"/>
    <x v="619"/>
    <n v="7031.45"/>
    <s v="No"/>
  </r>
  <r>
    <s v="7549-MYGPK"/>
    <s v="Female"/>
    <n v="0"/>
    <s v="Yes"/>
    <s v="Yes"/>
    <x v="9"/>
    <x v="0"/>
    <x v="0"/>
    <n v="0"/>
    <s v="Electronic check"/>
    <x v="266"/>
    <n v="6215.35"/>
    <s v="Yes"/>
  </r>
  <r>
    <s v="7643-RCHXS"/>
    <s v="Female"/>
    <n v="0"/>
    <s v="Yes"/>
    <s v="Yes"/>
    <x v="9"/>
    <x v="1"/>
    <x v="2"/>
    <n v="2"/>
    <s v="Electronic check"/>
    <x v="537"/>
    <n v="1263.8499999999999"/>
    <s v="No"/>
  </r>
  <r>
    <s v="7820-ZYGNY"/>
    <s v="Male"/>
    <n v="0"/>
    <s v="No"/>
    <s v="No"/>
    <x v="9"/>
    <x v="0"/>
    <x v="0"/>
    <n v="1"/>
    <s v="Credit card (automatic)"/>
    <x v="288"/>
    <n v="5825.5"/>
    <s v="No"/>
  </r>
  <r>
    <s v="7860-UXCRM"/>
    <s v="Male"/>
    <n v="0"/>
    <s v="Yes"/>
    <s v="Yes"/>
    <x v="9"/>
    <x v="1"/>
    <x v="1"/>
    <n v="2"/>
    <s v="Credit card (automatic)"/>
    <x v="752"/>
    <n v="4674.55"/>
    <s v="No"/>
  </r>
  <r>
    <s v="7997-EASSD"/>
    <s v="Female"/>
    <n v="0"/>
    <s v="Yes"/>
    <s v="No"/>
    <x v="9"/>
    <x v="0"/>
    <x v="0"/>
    <n v="1"/>
    <s v="Credit card (automatic)"/>
    <x v="753"/>
    <n v="4965.1000000000004"/>
    <s v="No"/>
  </r>
  <r>
    <s v="8041-TMEID"/>
    <s v="Male"/>
    <n v="1"/>
    <s v="Yes"/>
    <s v="No"/>
    <x v="9"/>
    <x v="0"/>
    <x v="0"/>
    <n v="2"/>
    <s v="Credit card (automatic)"/>
    <x v="156"/>
    <n v="6991.9"/>
    <s v="No"/>
  </r>
  <r>
    <s v="8043-PNYSD"/>
    <s v="Male"/>
    <n v="0"/>
    <s v="Yes"/>
    <s v="Yes"/>
    <x v="9"/>
    <x v="1"/>
    <x v="2"/>
    <n v="2"/>
    <s v="Mailed check"/>
    <x v="45"/>
    <n v="1245.5999999999999"/>
    <s v="No"/>
  </r>
  <r>
    <s v="8405-IGQFX"/>
    <s v="Female"/>
    <n v="0"/>
    <s v="No"/>
    <s v="No"/>
    <x v="9"/>
    <x v="1"/>
    <x v="0"/>
    <n v="1"/>
    <s v="Credit card (automatic)"/>
    <x v="418"/>
    <n v="5817"/>
    <s v="No"/>
  </r>
  <r>
    <s v="8769-KKTPH"/>
    <s v="Female"/>
    <n v="0"/>
    <s v="Yes"/>
    <s v="Yes"/>
    <x v="9"/>
    <x v="0"/>
    <x v="0"/>
    <n v="1"/>
    <s v="Credit card (automatic)"/>
    <x v="326"/>
    <n v="6311.2"/>
    <s v="No"/>
  </r>
  <r>
    <s v="8780-IHCRN"/>
    <s v="Male"/>
    <n v="0"/>
    <s v="Yes"/>
    <s v="Yes"/>
    <x v="9"/>
    <x v="0"/>
    <x v="2"/>
    <n v="2"/>
    <s v="Credit card (automatic)"/>
    <x v="216"/>
    <n v="1574.5"/>
    <s v="No"/>
  </r>
  <r>
    <s v="8838-GPHZP"/>
    <s v="Female"/>
    <n v="0"/>
    <s v="No"/>
    <s v="No"/>
    <x v="9"/>
    <x v="1"/>
    <x v="2"/>
    <n v="2"/>
    <s v="Mailed check"/>
    <x v="754"/>
    <n v="1298.7"/>
    <s v="No"/>
  </r>
  <r>
    <s v="8857-CUPFQ"/>
    <s v="Male"/>
    <n v="0"/>
    <s v="Yes"/>
    <s v="No"/>
    <x v="9"/>
    <x v="1"/>
    <x v="2"/>
    <n v="2"/>
    <s v="Mailed check"/>
    <x v="625"/>
    <n v="1237.6500000000001"/>
    <s v="No"/>
  </r>
  <r>
    <s v="8946-BFWSG"/>
    <s v="Male"/>
    <n v="0"/>
    <s v="Yes"/>
    <s v="Yes"/>
    <x v="9"/>
    <x v="0"/>
    <x v="2"/>
    <n v="2"/>
    <s v="Mailed check"/>
    <x v="63"/>
    <n v="1573.05"/>
    <s v="No"/>
  </r>
  <r>
    <s v="9199-PWQVC"/>
    <s v="Female"/>
    <n v="0"/>
    <s v="Yes"/>
    <s v="No"/>
    <x v="9"/>
    <x v="0"/>
    <x v="1"/>
    <n v="1"/>
    <s v="Credit card (automatic)"/>
    <x v="430"/>
    <n v="4786.1499999999996"/>
    <s v="No"/>
  </r>
  <r>
    <s v="9488-FYQAU"/>
    <s v="Female"/>
    <n v="0"/>
    <s v="Yes"/>
    <s v="No"/>
    <x v="9"/>
    <x v="0"/>
    <x v="0"/>
    <n v="2"/>
    <s v="Bank transfer (automatic)"/>
    <x v="124"/>
    <n v="6841.4"/>
    <s v="No"/>
  </r>
  <r>
    <s v="9625-RZFUK"/>
    <s v="Male"/>
    <n v="0"/>
    <s v="Yes"/>
    <s v="Yes"/>
    <x v="9"/>
    <x v="1"/>
    <x v="2"/>
    <n v="2"/>
    <s v="Mailed check"/>
    <x v="18"/>
    <n v="1275.8499999999999"/>
    <s v="No"/>
  </r>
  <r>
    <s v="9639-BUJXT"/>
    <s v="Male"/>
    <n v="0"/>
    <s v="No"/>
    <s v="No"/>
    <x v="9"/>
    <x v="1"/>
    <x v="2"/>
    <n v="1"/>
    <s v="Mailed check"/>
    <x v="64"/>
    <n v="1328.15"/>
    <s v="No"/>
  </r>
  <r>
    <s v="9786-YWNHU"/>
    <s v="Female"/>
    <n v="0"/>
    <s v="Yes"/>
    <s v="Yes"/>
    <x v="9"/>
    <x v="1"/>
    <x v="1"/>
    <n v="2"/>
    <s v="Mailed check"/>
    <x v="755"/>
    <n v="4014.2"/>
    <s v="No"/>
  </r>
  <r>
    <s v="9953-ZMKSM"/>
    <s v="Male"/>
    <n v="0"/>
    <s v="No"/>
    <s v="No"/>
    <x v="9"/>
    <x v="0"/>
    <x v="2"/>
    <n v="2"/>
    <s v="Mailed check"/>
    <x v="63"/>
    <n v="1559.3"/>
    <s v="No"/>
  </r>
  <r>
    <s v="9968-FFVVH"/>
    <s v="Male"/>
    <n v="0"/>
    <s v="No"/>
    <s v="No"/>
    <x v="9"/>
    <x v="0"/>
    <x v="1"/>
    <n v="1"/>
    <s v="Bank transfer (automatic)"/>
    <x v="756"/>
    <n v="4111.3500000000004"/>
    <s v="No"/>
  </r>
  <r>
    <s v="9995-HOTOH"/>
    <s v="Male"/>
    <n v="0"/>
    <s v="Yes"/>
    <s v="Yes"/>
    <x v="9"/>
    <x v="2"/>
    <x v="1"/>
    <n v="2"/>
    <s v="Electronic check"/>
    <x v="757"/>
    <n v="3707.6"/>
    <s v="No"/>
  </r>
  <r>
    <s v="0181-RITDD"/>
    <s v="Male"/>
    <n v="0"/>
    <s v="Yes"/>
    <s v="Yes"/>
    <x v="10"/>
    <x v="1"/>
    <x v="0"/>
    <n v="2"/>
    <s v="Mailed check"/>
    <x v="420"/>
    <n v="6825.65"/>
    <s v="No"/>
  </r>
  <r>
    <s v="0440-EKDCF"/>
    <s v="Male"/>
    <n v="0"/>
    <s v="Yes"/>
    <s v="No"/>
    <x v="10"/>
    <x v="1"/>
    <x v="1"/>
    <n v="2"/>
    <s v="Credit card (automatic)"/>
    <x v="758"/>
    <n v="3753.2"/>
    <s v="No"/>
  </r>
  <r>
    <s v="0471-ARVMX"/>
    <s v="Female"/>
    <n v="1"/>
    <s v="Yes"/>
    <s v="No"/>
    <x v="10"/>
    <x v="0"/>
    <x v="0"/>
    <n v="1"/>
    <s v="Electronic check"/>
    <x v="759"/>
    <n v="6312.9"/>
    <s v="No"/>
  </r>
  <r>
    <s v="0516-UXRMT"/>
    <s v="Female"/>
    <n v="0"/>
    <s v="No"/>
    <s v="No"/>
    <x v="10"/>
    <x v="0"/>
    <x v="0"/>
    <n v="1"/>
    <s v="Electronic check"/>
    <x v="760"/>
    <n v="5755.8"/>
    <s v="No"/>
  </r>
  <r>
    <s v="0596-BQCEQ"/>
    <s v="Female"/>
    <n v="0"/>
    <s v="Yes"/>
    <s v="Yes"/>
    <x v="10"/>
    <x v="1"/>
    <x v="0"/>
    <n v="0"/>
    <s v="Electronic check"/>
    <x v="676"/>
    <n v="6283.3"/>
    <s v="Yes"/>
  </r>
  <r>
    <s v="0654-PQKDW"/>
    <s v="Female"/>
    <n v="0"/>
    <s v="Yes"/>
    <s v="Yes"/>
    <x v="10"/>
    <x v="1"/>
    <x v="1"/>
    <n v="1"/>
    <s v="Bank transfer (automatic)"/>
    <x v="761"/>
    <n v="4263.45"/>
    <s v="No"/>
  </r>
  <r>
    <s v="0784-GTUUK"/>
    <s v="Male"/>
    <n v="0"/>
    <s v="Yes"/>
    <s v="No"/>
    <x v="10"/>
    <x v="0"/>
    <x v="2"/>
    <n v="1"/>
    <s v="Credit card (automatic)"/>
    <x v="247"/>
    <n v="1446.8"/>
    <s v="No"/>
  </r>
  <r>
    <s v="0847-HGRML"/>
    <s v="Male"/>
    <n v="0"/>
    <s v="No"/>
    <s v="Yes"/>
    <x v="10"/>
    <x v="1"/>
    <x v="2"/>
    <n v="2"/>
    <s v="Bank transfer (automatic)"/>
    <x v="550"/>
    <n v="1250.0999999999999"/>
    <s v="No"/>
  </r>
  <r>
    <s v="0885-HMGPY"/>
    <s v="Male"/>
    <n v="0"/>
    <s v="No"/>
    <s v="No"/>
    <x v="10"/>
    <x v="0"/>
    <x v="1"/>
    <n v="2"/>
    <s v="Bank transfer (automatic)"/>
    <x v="762"/>
    <n v="4237.5"/>
    <s v="No"/>
  </r>
  <r>
    <s v="0962-CQPWQ"/>
    <s v="Female"/>
    <n v="0"/>
    <s v="Yes"/>
    <s v="Yes"/>
    <x v="10"/>
    <x v="1"/>
    <x v="2"/>
    <n v="2"/>
    <s v="Bank transfer (automatic)"/>
    <x v="34"/>
    <n v="1296.1500000000001"/>
    <s v="No"/>
  </r>
  <r>
    <s v="0979-MOZQI"/>
    <s v="Male"/>
    <n v="0"/>
    <s v="Yes"/>
    <s v="No"/>
    <x v="10"/>
    <x v="2"/>
    <x v="1"/>
    <n v="2"/>
    <s v="Bank transfer (automatic)"/>
    <x v="763"/>
    <n v="2337.4499999999998"/>
    <s v="No"/>
  </r>
  <r>
    <s v="1017-FBQMM"/>
    <s v="Female"/>
    <n v="0"/>
    <s v="Yes"/>
    <s v="Yes"/>
    <x v="10"/>
    <x v="0"/>
    <x v="0"/>
    <n v="1"/>
    <s v="Credit card (automatic)"/>
    <x v="447"/>
    <n v="6703.5"/>
    <s v="No"/>
  </r>
  <r>
    <s v="1221-GHZEP"/>
    <s v="Female"/>
    <n v="0"/>
    <s v="No"/>
    <s v="No"/>
    <x v="10"/>
    <x v="1"/>
    <x v="1"/>
    <n v="2"/>
    <s v="Mailed check"/>
    <x v="277"/>
    <n v="3846.75"/>
    <s v="No"/>
  </r>
  <r>
    <s v="1599-MMYRQ"/>
    <s v="Male"/>
    <n v="0"/>
    <s v="Yes"/>
    <s v="Yes"/>
    <x v="10"/>
    <x v="1"/>
    <x v="0"/>
    <n v="1"/>
    <s v="Credit card (automatic)"/>
    <x v="764"/>
    <n v="4983.05"/>
    <s v="No"/>
  </r>
  <r>
    <s v="1832-PEUTS"/>
    <s v="Male"/>
    <n v="0"/>
    <s v="Yes"/>
    <s v="Yes"/>
    <x v="10"/>
    <x v="0"/>
    <x v="0"/>
    <n v="2"/>
    <s v="Credit card (automatic)"/>
    <x v="108"/>
    <n v="5411.65"/>
    <s v="No"/>
  </r>
  <r>
    <s v="2236-HILPA"/>
    <s v="Male"/>
    <n v="0"/>
    <s v="Yes"/>
    <s v="Yes"/>
    <x v="10"/>
    <x v="1"/>
    <x v="2"/>
    <n v="2"/>
    <s v="Credit card (automatic)"/>
    <x v="765"/>
    <n v="1218.45"/>
    <s v="No"/>
  </r>
  <r>
    <s v="2272-JKMSI"/>
    <s v="Female"/>
    <n v="0"/>
    <s v="Yes"/>
    <s v="Yes"/>
    <x v="10"/>
    <x v="0"/>
    <x v="0"/>
    <n v="1"/>
    <s v="Electronic check"/>
    <x v="90"/>
    <n v="6840.95"/>
    <s v="No"/>
  </r>
  <r>
    <s v="2294-DMMUS"/>
    <s v="Female"/>
    <n v="0"/>
    <s v="Yes"/>
    <s v="Yes"/>
    <x v="10"/>
    <x v="0"/>
    <x v="1"/>
    <n v="0"/>
    <s v="Credit card (automatic)"/>
    <x v="126"/>
    <n v="4300.45"/>
    <s v="No"/>
  </r>
  <r>
    <s v="2363-BJLSL"/>
    <s v="Male"/>
    <n v="0"/>
    <s v="No"/>
    <s v="No"/>
    <x v="10"/>
    <x v="1"/>
    <x v="1"/>
    <n v="0"/>
    <s v="Bank transfer (automatic)"/>
    <x v="382"/>
    <n v="4981.1499999999996"/>
    <s v="No"/>
  </r>
  <r>
    <s v="2382-BCKQJ"/>
    <s v="Female"/>
    <n v="0"/>
    <s v="No"/>
    <s v="Yes"/>
    <x v="10"/>
    <x v="0"/>
    <x v="0"/>
    <n v="1"/>
    <s v="Electronic check"/>
    <x v="676"/>
    <n v="6413.65"/>
    <s v="Yes"/>
  </r>
  <r>
    <s v="2632-TACXW"/>
    <s v="Female"/>
    <n v="0"/>
    <s v="Yes"/>
    <s v="No"/>
    <x v="10"/>
    <x v="0"/>
    <x v="2"/>
    <n v="2"/>
    <s v="Bank transfer (automatic)"/>
    <x v="766"/>
    <n v="1416.75"/>
    <s v="No"/>
  </r>
  <r>
    <s v="2957-JIRMN"/>
    <s v="Female"/>
    <n v="1"/>
    <s v="No"/>
    <s v="No"/>
    <x v="10"/>
    <x v="0"/>
    <x v="0"/>
    <n v="1"/>
    <s v="Electronic check"/>
    <x v="105"/>
    <n v="4959.1499999999996"/>
    <s v="No"/>
  </r>
  <r>
    <s v="3009-JWMPU"/>
    <s v="Male"/>
    <n v="0"/>
    <s v="No"/>
    <s v="No"/>
    <x v="10"/>
    <x v="0"/>
    <x v="0"/>
    <n v="1"/>
    <s v="Electronic check"/>
    <x v="767"/>
    <n v="6125.4"/>
    <s v="Yes"/>
  </r>
  <r>
    <s v="3249-VHRIP"/>
    <s v="Female"/>
    <n v="0"/>
    <s v="No"/>
    <s v="No"/>
    <x v="10"/>
    <x v="2"/>
    <x v="1"/>
    <n v="2"/>
    <s v="Credit card (automatic)"/>
    <x v="768"/>
    <n v="2748.7"/>
    <s v="No"/>
  </r>
  <r>
    <s v="3635-QQRQD"/>
    <s v="Male"/>
    <n v="0"/>
    <s v="No"/>
    <s v="No"/>
    <x v="10"/>
    <x v="1"/>
    <x v="2"/>
    <n v="2"/>
    <s v="Credit card (automatic)"/>
    <x v="226"/>
    <n v="1201.6500000000001"/>
    <s v="No"/>
  </r>
  <r>
    <s v="3658-QQJYD"/>
    <s v="Male"/>
    <n v="0"/>
    <s v="No"/>
    <s v="No"/>
    <x v="10"/>
    <x v="1"/>
    <x v="1"/>
    <n v="1"/>
    <s v="Credit card (automatic)"/>
    <x v="769"/>
    <n v="4698.05"/>
    <s v="No"/>
  </r>
  <r>
    <s v="3970-XGJDU"/>
    <s v="Female"/>
    <n v="0"/>
    <s v="No"/>
    <s v="No"/>
    <x v="10"/>
    <x v="1"/>
    <x v="2"/>
    <n v="2"/>
    <s v="Credit card (automatic)"/>
    <x v="407"/>
    <n v="1123.6500000000001"/>
    <s v="No"/>
  </r>
  <r>
    <s v="4335-BSMJS"/>
    <s v="Female"/>
    <n v="0"/>
    <s v="No"/>
    <s v="No"/>
    <x v="10"/>
    <x v="0"/>
    <x v="2"/>
    <n v="2"/>
    <s v="Credit card (automatic)"/>
    <x v="547"/>
    <n v="1563.95"/>
    <s v="No"/>
  </r>
  <r>
    <s v="4462-CYWMH"/>
    <s v="Male"/>
    <n v="1"/>
    <s v="Yes"/>
    <s v="No"/>
    <x v="10"/>
    <x v="0"/>
    <x v="0"/>
    <n v="0"/>
    <s v="Bank transfer (automatic)"/>
    <x v="225"/>
    <n v="5629.55"/>
    <s v="No"/>
  </r>
  <r>
    <s v="4553-DVPZG"/>
    <s v="Female"/>
    <n v="0"/>
    <s v="Yes"/>
    <s v="No"/>
    <x v="10"/>
    <x v="0"/>
    <x v="0"/>
    <n v="0"/>
    <s v="Electronic check"/>
    <x v="52"/>
    <n v="6164.7"/>
    <s v="No"/>
  </r>
  <r>
    <s v="4636-TVXVG"/>
    <s v="Male"/>
    <n v="0"/>
    <s v="Yes"/>
    <s v="Yes"/>
    <x v="10"/>
    <x v="1"/>
    <x v="2"/>
    <n v="1"/>
    <s v="Bank transfer (automatic)"/>
    <x v="138"/>
    <n v="1244.8"/>
    <s v="No"/>
  </r>
  <r>
    <s v="4683-WYDOU"/>
    <s v="Male"/>
    <n v="0"/>
    <s v="Yes"/>
    <s v="No"/>
    <x v="10"/>
    <x v="0"/>
    <x v="0"/>
    <n v="2"/>
    <s v="Bank transfer (automatic)"/>
    <x v="770"/>
    <n v="6912.7"/>
    <s v="No"/>
  </r>
  <r>
    <s v="5130-YPIRV"/>
    <s v="Female"/>
    <n v="0"/>
    <s v="Yes"/>
    <s v="No"/>
    <x v="10"/>
    <x v="1"/>
    <x v="1"/>
    <n v="2"/>
    <s v="Credit card (automatic)"/>
    <x v="771"/>
    <n v="4284.2"/>
    <s v="No"/>
  </r>
  <r>
    <s v="5201-CBWYG"/>
    <s v="Male"/>
    <n v="0"/>
    <s v="Yes"/>
    <s v="Yes"/>
    <x v="10"/>
    <x v="0"/>
    <x v="2"/>
    <n v="1"/>
    <s v="Bank transfer (automatic)"/>
    <x v="264"/>
    <n v="1476.25"/>
    <s v="No"/>
  </r>
  <r>
    <s v="5268-DSMNQ"/>
    <s v="Female"/>
    <n v="1"/>
    <s v="Yes"/>
    <s v="No"/>
    <x v="10"/>
    <x v="0"/>
    <x v="0"/>
    <n v="1"/>
    <s v="Credit card (automatic)"/>
    <x v="187"/>
    <n v="5936.55"/>
    <s v="No"/>
  </r>
  <r>
    <s v="5339-TJFEK"/>
    <s v="Male"/>
    <n v="0"/>
    <s v="Yes"/>
    <s v="Yes"/>
    <x v="10"/>
    <x v="0"/>
    <x v="0"/>
    <n v="0"/>
    <s v="Electronic check"/>
    <x v="43"/>
    <n v="6487.2"/>
    <s v="No"/>
  </r>
  <r>
    <s v="5445-PZWGX"/>
    <s v="Male"/>
    <n v="0"/>
    <s v="No"/>
    <s v="No"/>
    <x v="10"/>
    <x v="0"/>
    <x v="0"/>
    <n v="1"/>
    <s v="Electronic check"/>
    <x v="772"/>
    <n v="6529.25"/>
    <s v="Yes"/>
  </r>
  <r>
    <s v="5656-JAMLX"/>
    <s v="Male"/>
    <n v="0"/>
    <s v="No"/>
    <s v="No"/>
    <x v="10"/>
    <x v="1"/>
    <x v="2"/>
    <n v="2"/>
    <s v="Bank transfer (automatic)"/>
    <x v="87"/>
    <n v="1253.6500000000001"/>
    <s v="No"/>
  </r>
  <r>
    <s v="5828-DWPIL"/>
    <s v="Male"/>
    <n v="1"/>
    <s v="Yes"/>
    <s v="No"/>
    <x v="10"/>
    <x v="0"/>
    <x v="0"/>
    <n v="0"/>
    <s v="Electronic check"/>
    <x v="108"/>
    <n v="5618.3"/>
    <s v="No"/>
  </r>
  <r>
    <s v="6120-RJKLU"/>
    <s v="Female"/>
    <n v="1"/>
    <s v="Yes"/>
    <s v="No"/>
    <x v="10"/>
    <x v="1"/>
    <x v="1"/>
    <n v="2"/>
    <s v="Credit card (automatic)"/>
    <x v="773"/>
    <n v="4819.75"/>
    <s v="No"/>
  </r>
  <r>
    <s v="6134-KWTBV"/>
    <s v="Male"/>
    <n v="0"/>
    <s v="No"/>
    <s v="No"/>
    <x v="10"/>
    <x v="0"/>
    <x v="2"/>
    <n v="2"/>
    <s v="Bank transfer (automatic)"/>
    <x v="774"/>
    <n v="1429.65"/>
    <s v="No"/>
  </r>
  <r>
    <s v="6242-SGYTS"/>
    <s v="Male"/>
    <n v="0"/>
    <s v="Yes"/>
    <s v="Yes"/>
    <x v="10"/>
    <x v="0"/>
    <x v="0"/>
    <n v="1"/>
    <s v="Credit card (automatic)"/>
    <x v="775"/>
    <n v="5791.85"/>
    <s v="No"/>
  </r>
  <r>
    <s v="6341-AEVKX"/>
    <s v="Female"/>
    <n v="0"/>
    <s v="Yes"/>
    <s v="No"/>
    <x v="10"/>
    <x v="1"/>
    <x v="0"/>
    <n v="1"/>
    <s v="Electronic check"/>
    <x v="459"/>
    <n v="6613.65"/>
    <s v="No"/>
  </r>
  <r>
    <s v="6388-TABGU"/>
    <s v="Male"/>
    <n v="0"/>
    <s v="No"/>
    <s v="Yes"/>
    <x v="10"/>
    <x v="1"/>
    <x v="1"/>
    <n v="1"/>
    <s v="Bank transfer (automatic)"/>
    <x v="776"/>
    <n v="3487.95"/>
    <s v="No"/>
  </r>
  <r>
    <s v="6418-PIQSP"/>
    <s v="Female"/>
    <n v="0"/>
    <s v="Yes"/>
    <s v="No"/>
    <x v="10"/>
    <x v="1"/>
    <x v="1"/>
    <n v="2"/>
    <s v="Mailed check"/>
    <x v="274"/>
    <n v="4985.8999999999996"/>
    <s v="No"/>
  </r>
  <r>
    <s v="6485-QXWWE"/>
    <s v="Female"/>
    <n v="0"/>
    <s v="No"/>
    <s v="Yes"/>
    <x v="10"/>
    <x v="0"/>
    <x v="2"/>
    <n v="2"/>
    <s v="Bank transfer (automatic)"/>
    <x v="209"/>
    <n v="1638.7"/>
    <s v="No"/>
  </r>
  <r>
    <s v="6646-QVXLR"/>
    <s v="Male"/>
    <n v="1"/>
    <s v="Yes"/>
    <s v="No"/>
    <x v="10"/>
    <x v="0"/>
    <x v="0"/>
    <n v="1"/>
    <s v="Electronic check"/>
    <x v="145"/>
    <n v="6383.35"/>
    <s v="Yes"/>
  </r>
  <r>
    <s v="6691-CCIHA"/>
    <s v="Female"/>
    <n v="0"/>
    <s v="Yes"/>
    <s v="No"/>
    <x v="10"/>
    <x v="0"/>
    <x v="1"/>
    <n v="2"/>
    <s v="Electronic check"/>
    <x v="777"/>
    <n v="5150.55"/>
    <s v="No"/>
  </r>
  <r>
    <s v="6794-HKIAJ"/>
    <s v="Male"/>
    <n v="0"/>
    <s v="No"/>
    <s v="No"/>
    <x v="10"/>
    <x v="0"/>
    <x v="0"/>
    <n v="0"/>
    <s v="Bank transfer (automatic)"/>
    <x v="778"/>
    <n v="5586.45"/>
    <s v="No"/>
  </r>
  <r>
    <s v="7064-JHXCE"/>
    <s v="Male"/>
    <n v="0"/>
    <s v="Yes"/>
    <s v="Yes"/>
    <x v="10"/>
    <x v="1"/>
    <x v="2"/>
    <n v="2"/>
    <s v="Credit card (automatic)"/>
    <x v="226"/>
    <n v="1263.9000000000001"/>
    <s v="No"/>
  </r>
  <r>
    <s v="7182-OVLBJ"/>
    <s v="Female"/>
    <n v="0"/>
    <s v="Yes"/>
    <s v="Yes"/>
    <x v="10"/>
    <x v="0"/>
    <x v="0"/>
    <n v="2"/>
    <s v="Bank transfer (automatic)"/>
    <x v="779"/>
    <n v="6638.35"/>
    <s v="No"/>
  </r>
  <r>
    <s v="7268-WNTCP"/>
    <s v="Male"/>
    <n v="0"/>
    <s v="Yes"/>
    <s v="Yes"/>
    <x v="10"/>
    <x v="1"/>
    <x v="2"/>
    <n v="2"/>
    <s v="Bank transfer (automatic)"/>
    <x v="780"/>
    <n v="1297.3499999999999"/>
    <s v="No"/>
  </r>
  <r>
    <s v="7274-CGTOD"/>
    <s v="Male"/>
    <n v="0"/>
    <s v="No"/>
    <s v="No"/>
    <x v="10"/>
    <x v="2"/>
    <x v="1"/>
    <n v="2"/>
    <s v="Bank transfer (automatic)"/>
    <x v="781"/>
    <n v="2618.3000000000002"/>
    <s v="No"/>
  </r>
  <r>
    <s v="7572-KPVKK"/>
    <s v="Male"/>
    <n v="0"/>
    <s v="No"/>
    <s v="Yes"/>
    <x v="10"/>
    <x v="0"/>
    <x v="0"/>
    <n v="2"/>
    <s v="Electronic check"/>
    <x v="384"/>
    <n v="6590.5"/>
    <s v="No"/>
  </r>
  <r>
    <s v="7599-NTMDP"/>
    <s v="Female"/>
    <n v="0"/>
    <s v="Yes"/>
    <s v="Yes"/>
    <x v="10"/>
    <x v="2"/>
    <x v="1"/>
    <n v="2"/>
    <s v="Bank transfer (automatic)"/>
    <x v="782"/>
    <n v="3008.55"/>
    <s v="No"/>
  </r>
  <r>
    <s v="7608-RGIRO"/>
    <s v="Male"/>
    <n v="0"/>
    <s v="No"/>
    <s v="Yes"/>
    <x v="10"/>
    <x v="0"/>
    <x v="2"/>
    <n v="2"/>
    <s v="Mailed check"/>
    <x v="403"/>
    <n v="1413"/>
    <s v="No"/>
  </r>
  <r>
    <s v="8028-PNXHQ"/>
    <s v="Male"/>
    <n v="0"/>
    <s v="Yes"/>
    <s v="Yes"/>
    <x v="10"/>
    <x v="0"/>
    <x v="2"/>
    <n v="2"/>
    <s v="Bank transfer (automatic)"/>
    <x v="20"/>
    <n v="1424.6"/>
    <s v="No"/>
  </r>
  <r>
    <s v="8046-DNVTL"/>
    <s v="Male"/>
    <n v="0"/>
    <s v="Yes"/>
    <s v="No"/>
    <x v="10"/>
    <x v="2"/>
    <x v="1"/>
    <n v="2"/>
    <s v="Credit card (automatic)"/>
    <x v="783"/>
    <n v="2345.5500000000002"/>
    <s v="No"/>
  </r>
  <r>
    <s v="8050-XGRVL"/>
    <s v="Female"/>
    <n v="0"/>
    <s v="Yes"/>
    <s v="Yes"/>
    <x v="10"/>
    <x v="1"/>
    <x v="1"/>
    <n v="1"/>
    <s v="Credit card (automatic)"/>
    <x v="784"/>
    <n v="3425.35"/>
    <s v="No"/>
  </r>
  <r>
    <s v="8085-MSNLK"/>
    <s v="Female"/>
    <n v="0"/>
    <s v="Yes"/>
    <s v="No"/>
    <x v="10"/>
    <x v="0"/>
    <x v="0"/>
    <n v="2"/>
    <s v="Mailed check"/>
    <x v="785"/>
    <n v="6891.4"/>
    <s v="No"/>
  </r>
  <r>
    <s v="8184-WMOFI"/>
    <s v="Male"/>
    <n v="0"/>
    <s v="Yes"/>
    <s v="Yes"/>
    <x v="10"/>
    <x v="1"/>
    <x v="1"/>
    <n v="1"/>
    <s v="Credit card (automatic)"/>
    <x v="786"/>
    <n v="4487.3"/>
    <s v="No"/>
  </r>
  <r>
    <s v="8390-FESFV"/>
    <s v="Female"/>
    <n v="0"/>
    <s v="No"/>
    <s v="No"/>
    <x v="10"/>
    <x v="0"/>
    <x v="1"/>
    <n v="2"/>
    <s v="Bank transfer (automatic)"/>
    <x v="239"/>
    <n v="5193.2"/>
    <s v="No"/>
  </r>
  <r>
    <s v="8480-PPONV"/>
    <s v="Male"/>
    <n v="0"/>
    <s v="Yes"/>
    <s v="Yes"/>
    <x v="10"/>
    <x v="0"/>
    <x v="0"/>
    <n v="2"/>
    <s v="Bank transfer (automatic)"/>
    <x v="71"/>
    <n v="7159.05"/>
    <s v="No"/>
  </r>
  <r>
    <s v="8894-JVDCV"/>
    <s v="Female"/>
    <n v="0"/>
    <s v="No"/>
    <s v="No"/>
    <x v="10"/>
    <x v="0"/>
    <x v="0"/>
    <n v="1"/>
    <s v="Credit card (automatic)"/>
    <x v="255"/>
    <n v="7133.45"/>
    <s v="No"/>
  </r>
  <r>
    <s v="8920-NAVAY"/>
    <s v="Male"/>
    <n v="1"/>
    <s v="No"/>
    <s v="No"/>
    <x v="10"/>
    <x v="0"/>
    <x v="0"/>
    <n v="1"/>
    <s v="Bank transfer (automatic)"/>
    <x v="82"/>
    <n v="7053.35"/>
    <s v="No"/>
  </r>
  <r>
    <s v="9073-ZZIAY"/>
    <s v="Male"/>
    <n v="0"/>
    <s v="Yes"/>
    <s v="Yes"/>
    <x v="10"/>
    <x v="1"/>
    <x v="1"/>
    <n v="2"/>
    <s v="Electronic check"/>
    <x v="397"/>
    <n v="5215.25"/>
    <s v="No"/>
  </r>
  <r>
    <s v="9114-VEPUF"/>
    <s v="Male"/>
    <n v="0"/>
    <s v="Yes"/>
    <s v="No"/>
    <x v="10"/>
    <x v="0"/>
    <x v="0"/>
    <n v="1"/>
    <s v="Electronic check"/>
    <x v="787"/>
    <n v="6001.45"/>
    <s v="No"/>
  </r>
  <r>
    <s v="9391-YZEJW"/>
    <s v="Female"/>
    <n v="0"/>
    <s v="No"/>
    <s v="No"/>
    <x v="10"/>
    <x v="0"/>
    <x v="0"/>
    <n v="1"/>
    <s v="Bank transfer (automatic)"/>
    <x v="788"/>
    <n v="5757.2"/>
    <s v="No"/>
  </r>
  <r>
    <s v="9480-BQJEI"/>
    <s v="Male"/>
    <n v="0"/>
    <s v="No"/>
    <s v="No"/>
    <x v="10"/>
    <x v="0"/>
    <x v="0"/>
    <n v="1"/>
    <s v="Bank transfer (automatic)"/>
    <x v="129"/>
    <n v="5731.45"/>
    <s v="No"/>
  </r>
  <r>
    <s v="9544-PYPSJ"/>
    <s v="Female"/>
    <n v="1"/>
    <s v="Yes"/>
    <s v="Yes"/>
    <x v="10"/>
    <x v="0"/>
    <x v="0"/>
    <n v="0"/>
    <s v="Credit card (automatic)"/>
    <x v="787"/>
    <n v="6019.35"/>
    <s v="No"/>
  </r>
  <r>
    <s v="0123-CRBRT"/>
    <s v="Female"/>
    <n v="0"/>
    <s v="Yes"/>
    <s v="Yes"/>
    <x v="11"/>
    <x v="0"/>
    <x v="1"/>
    <n v="2"/>
    <s v="Mailed check"/>
    <x v="789"/>
    <n v="5526.75"/>
    <s v="No"/>
  </r>
  <r>
    <s v="0310-MVLET"/>
    <s v="Female"/>
    <n v="0"/>
    <s v="Yes"/>
    <s v="Yes"/>
    <x v="11"/>
    <x v="0"/>
    <x v="0"/>
    <n v="0"/>
    <s v="Electronic check"/>
    <x v="30"/>
    <n v="6010.05"/>
    <s v="Yes"/>
  </r>
  <r>
    <s v="0487-RPVUM"/>
    <s v="Male"/>
    <n v="0"/>
    <s v="Yes"/>
    <s v="No"/>
    <x v="11"/>
    <x v="0"/>
    <x v="0"/>
    <n v="0"/>
    <s v="Bank transfer (automatic)"/>
    <x v="27"/>
    <n v="5943.65"/>
    <s v="No"/>
  </r>
  <r>
    <s v="0704-VCUMB"/>
    <s v="Female"/>
    <n v="0"/>
    <s v="Yes"/>
    <s v="No"/>
    <x v="11"/>
    <x v="1"/>
    <x v="2"/>
    <n v="2"/>
    <s v="Credit card (automatic)"/>
    <x v="213"/>
    <n v="1278.8"/>
    <s v="No"/>
  </r>
  <r>
    <s v="0898-XCGTF"/>
    <s v="Male"/>
    <n v="0"/>
    <s v="Yes"/>
    <s v="No"/>
    <x v="11"/>
    <x v="0"/>
    <x v="0"/>
    <n v="1"/>
    <s v="Bank transfer (automatic)"/>
    <x v="790"/>
    <n v="5673.7"/>
    <s v="No"/>
  </r>
  <r>
    <s v="0909-SELIE"/>
    <s v="Male"/>
    <n v="0"/>
    <s v="Yes"/>
    <s v="No"/>
    <x v="11"/>
    <x v="0"/>
    <x v="1"/>
    <n v="2"/>
    <s v="Bank transfer (automatic)"/>
    <x v="290"/>
    <n v="4860.8500000000004"/>
    <s v="No"/>
  </r>
  <r>
    <s v="0916-KNFAJ"/>
    <s v="Male"/>
    <n v="0"/>
    <s v="Yes"/>
    <s v="No"/>
    <x v="11"/>
    <x v="0"/>
    <x v="1"/>
    <n v="2"/>
    <s v="Mailed check"/>
    <x v="606"/>
    <n v="4226.7"/>
    <s v="No"/>
  </r>
  <r>
    <s v="1095-WGNGG"/>
    <s v="Female"/>
    <n v="0"/>
    <s v="Yes"/>
    <s v="No"/>
    <x v="11"/>
    <x v="0"/>
    <x v="0"/>
    <n v="2"/>
    <s v="Bank transfer (automatic)"/>
    <x v="545"/>
    <n v="5971.25"/>
    <s v="No"/>
  </r>
  <r>
    <s v="1131-SUEKT"/>
    <s v="Male"/>
    <n v="0"/>
    <s v="Yes"/>
    <s v="Yes"/>
    <x v="11"/>
    <x v="1"/>
    <x v="0"/>
    <n v="1"/>
    <s v="Bank transfer (automatic)"/>
    <x v="791"/>
    <n v="6145.2"/>
    <s v="No"/>
  </r>
  <r>
    <s v="1194-BHJYC"/>
    <s v="Male"/>
    <n v="0"/>
    <s v="Yes"/>
    <s v="No"/>
    <x v="11"/>
    <x v="2"/>
    <x v="1"/>
    <n v="2"/>
    <s v="Mailed check"/>
    <x v="792"/>
    <n v="3778.85"/>
    <s v="No"/>
  </r>
  <r>
    <s v="1241-EZFMJ"/>
    <s v="Male"/>
    <n v="0"/>
    <s v="Yes"/>
    <s v="No"/>
    <x v="11"/>
    <x v="0"/>
    <x v="2"/>
    <n v="2"/>
    <s v="Bank transfer (automatic)"/>
    <x v="171"/>
    <n v="1538.6"/>
    <s v="No"/>
  </r>
  <r>
    <s v="1346-PJWTK"/>
    <s v="Male"/>
    <n v="0"/>
    <s v="Yes"/>
    <s v="No"/>
    <x v="11"/>
    <x v="1"/>
    <x v="0"/>
    <n v="0"/>
    <s v="Credit card (automatic)"/>
    <x v="793"/>
    <n v="5731.85"/>
    <s v="No"/>
  </r>
  <r>
    <s v="1534-OULXE"/>
    <s v="Female"/>
    <n v="0"/>
    <s v="Yes"/>
    <s v="Yes"/>
    <x v="11"/>
    <x v="1"/>
    <x v="1"/>
    <n v="1"/>
    <s v="Bank transfer (automatic)"/>
    <x v="794"/>
    <n v="2961.4"/>
    <s v="No"/>
  </r>
  <r>
    <s v="1543-LLLFT"/>
    <s v="Male"/>
    <n v="1"/>
    <s v="Yes"/>
    <s v="No"/>
    <x v="11"/>
    <x v="0"/>
    <x v="0"/>
    <n v="1"/>
    <s v="Mailed check"/>
    <x v="454"/>
    <n v="6066.55"/>
    <s v="No"/>
  </r>
  <r>
    <s v="1548-FEHVL"/>
    <s v="Male"/>
    <n v="0"/>
    <s v="Yes"/>
    <s v="No"/>
    <x v="11"/>
    <x v="0"/>
    <x v="0"/>
    <n v="0"/>
    <s v="Electronic check"/>
    <x v="795"/>
    <n v="6375.2"/>
    <s v="No"/>
  </r>
  <r>
    <s v="1697-LYYYX"/>
    <s v="Female"/>
    <n v="0"/>
    <s v="Yes"/>
    <s v="Yes"/>
    <x v="11"/>
    <x v="1"/>
    <x v="2"/>
    <n v="1"/>
    <s v="Credit card (automatic)"/>
    <x v="309"/>
    <n v="1143.8"/>
    <s v="No"/>
  </r>
  <r>
    <s v="1698-XFZCI"/>
    <s v="Male"/>
    <n v="0"/>
    <s v="No"/>
    <s v="No"/>
    <x v="11"/>
    <x v="0"/>
    <x v="0"/>
    <n v="1"/>
    <s v="Electronic check"/>
    <x v="796"/>
    <n v="6521.9"/>
    <s v="No"/>
  </r>
  <r>
    <s v="1830-IPXVJ"/>
    <s v="Female"/>
    <n v="0"/>
    <s v="Yes"/>
    <s v="Yes"/>
    <x v="11"/>
    <x v="1"/>
    <x v="2"/>
    <n v="2"/>
    <s v="Credit card (automatic)"/>
    <x v="176"/>
    <n v="1311.6"/>
    <s v="No"/>
  </r>
  <r>
    <s v="2252-JHJGE"/>
    <s v="Male"/>
    <n v="0"/>
    <s v="No"/>
    <s v="No"/>
    <x v="11"/>
    <x v="0"/>
    <x v="0"/>
    <n v="1"/>
    <s v="Electronic check"/>
    <x v="441"/>
    <n v="6363.45"/>
    <s v="No"/>
  </r>
  <r>
    <s v="2405-LBMUW"/>
    <s v="Female"/>
    <n v="0"/>
    <s v="Yes"/>
    <s v="Yes"/>
    <x v="11"/>
    <x v="2"/>
    <x v="1"/>
    <n v="1"/>
    <s v="Bank transfer (automatic)"/>
    <x v="797"/>
    <n v="3088.75"/>
    <s v="No"/>
  </r>
  <r>
    <s v="2481-SBOYW"/>
    <s v="Female"/>
    <n v="0"/>
    <s v="No"/>
    <s v="Yes"/>
    <x v="11"/>
    <x v="0"/>
    <x v="2"/>
    <n v="2"/>
    <s v="Credit card (automatic)"/>
    <x v="148"/>
    <n v="1498.35"/>
    <s v="No"/>
  </r>
  <r>
    <s v="2533-QVMSK"/>
    <s v="Male"/>
    <n v="0"/>
    <s v="Yes"/>
    <s v="No"/>
    <x v="11"/>
    <x v="0"/>
    <x v="0"/>
    <n v="2"/>
    <s v="Electronic check"/>
    <x v="595"/>
    <n v="5638.3"/>
    <s v="Yes"/>
  </r>
  <r>
    <s v="2683-JXWQQ"/>
    <s v="Male"/>
    <n v="0"/>
    <s v="Yes"/>
    <s v="Yes"/>
    <x v="11"/>
    <x v="2"/>
    <x v="1"/>
    <n v="0"/>
    <s v="Bank transfer (automatic)"/>
    <x v="798"/>
    <n v="2117.1999999999998"/>
    <s v="No"/>
  </r>
  <r>
    <s v="2830-LEWOA"/>
    <s v="Male"/>
    <n v="0"/>
    <s v="Yes"/>
    <s v="Yes"/>
    <x v="11"/>
    <x v="1"/>
    <x v="0"/>
    <n v="1"/>
    <s v="Credit card (automatic)"/>
    <x v="685"/>
    <n v="6449.15"/>
    <s v="No"/>
  </r>
  <r>
    <s v="2863-IMQDR"/>
    <s v="Female"/>
    <n v="0"/>
    <s v="No"/>
    <s v="No"/>
    <x v="11"/>
    <x v="0"/>
    <x v="1"/>
    <n v="2"/>
    <s v="Electronic check"/>
    <x v="799"/>
    <n v="5308.7"/>
    <s v="No"/>
  </r>
  <r>
    <s v="3090-HAWSU"/>
    <s v="Male"/>
    <n v="0"/>
    <s v="No"/>
    <s v="No"/>
    <x v="11"/>
    <x v="0"/>
    <x v="0"/>
    <n v="2"/>
    <s v="Credit card (automatic)"/>
    <x v="268"/>
    <n v="6876.05"/>
    <s v="Yes"/>
  </r>
  <r>
    <s v="3096-WPXBT"/>
    <s v="Female"/>
    <n v="0"/>
    <s v="Yes"/>
    <s v="Yes"/>
    <x v="11"/>
    <x v="0"/>
    <x v="0"/>
    <n v="1"/>
    <s v="Credit card (automatic)"/>
    <x v="800"/>
    <n v="6018.65"/>
    <s v="No"/>
  </r>
  <r>
    <s v="3166-PNEOF"/>
    <s v="Female"/>
    <n v="0"/>
    <s v="No"/>
    <s v="No"/>
    <x v="11"/>
    <x v="0"/>
    <x v="1"/>
    <n v="2"/>
    <s v="Credit card (automatic)"/>
    <x v="453"/>
    <n v="5175.3"/>
    <s v="No"/>
  </r>
  <r>
    <s v="3214-IYUUQ"/>
    <s v="Female"/>
    <n v="0"/>
    <s v="Yes"/>
    <s v="No"/>
    <x v="11"/>
    <x v="1"/>
    <x v="0"/>
    <n v="1"/>
    <s v="Bank transfer (automatic)"/>
    <x v="323"/>
    <n v="5860.7"/>
    <s v="No"/>
  </r>
  <r>
    <s v="3580-GICBM"/>
    <s v="Female"/>
    <n v="0"/>
    <s v="Yes"/>
    <s v="Yes"/>
    <x v="11"/>
    <x v="0"/>
    <x v="2"/>
    <n v="2"/>
    <s v="Mailed check"/>
    <x v="735"/>
    <n v="1445.2"/>
    <s v="No"/>
  </r>
  <r>
    <s v="3642-GKTCT"/>
    <s v="Female"/>
    <n v="0"/>
    <s v="No"/>
    <s v="No"/>
    <x v="11"/>
    <x v="0"/>
    <x v="0"/>
    <n v="1"/>
    <s v="Mailed check"/>
    <x v="721"/>
    <n v="6993.65"/>
    <s v="No"/>
  </r>
  <r>
    <s v="3654-ARMGP"/>
    <s v="Female"/>
    <n v="0"/>
    <s v="No"/>
    <s v="No"/>
    <x v="11"/>
    <x v="0"/>
    <x v="1"/>
    <n v="2"/>
    <s v="Credit card (automatic)"/>
    <x v="801"/>
    <n v="5321.25"/>
    <s v="No"/>
  </r>
  <r>
    <s v="3712-PKXZA"/>
    <s v="Male"/>
    <n v="0"/>
    <s v="Yes"/>
    <s v="No"/>
    <x v="11"/>
    <x v="1"/>
    <x v="2"/>
    <n v="1"/>
    <s v="Credit card (automatic)"/>
    <x v="206"/>
    <n v="1252"/>
    <s v="No"/>
  </r>
  <r>
    <s v="3733-UOCWF"/>
    <s v="Male"/>
    <n v="1"/>
    <s v="Yes"/>
    <s v="No"/>
    <x v="11"/>
    <x v="0"/>
    <x v="0"/>
    <n v="1"/>
    <s v="Bank transfer (automatic)"/>
    <x v="802"/>
    <n v="5251.75"/>
    <s v="No"/>
  </r>
  <r>
    <s v="4018-PPNDW"/>
    <s v="Female"/>
    <n v="0"/>
    <s v="Yes"/>
    <s v="Yes"/>
    <x v="11"/>
    <x v="0"/>
    <x v="2"/>
    <n v="2"/>
    <s v="Mailed check"/>
    <x v="211"/>
    <n v="1551.6"/>
    <s v="No"/>
  </r>
  <r>
    <s v="4220-TINQT"/>
    <s v="Female"/>
    <n v="0"/>
    <s v="Yes"/>
    <s v="No"/>
    <x v="11"/>
    <x v="0"/>
    <x v="0"/>
    <n v="0"/>
    <s v="Electronic check"/>
    <x v="496"/>
    <n v="6751.35"/>
    <s v="No"/>
  </r>
  <r>
    <s v="4238-HFHSN"/>
    <s v="Male"/>
    <n v="1"/>
    <s v="Yes"/>
    <s v="No"/>
    <x v="11"/>
    <x v="0"/>
    <x v="0"/>
    <n v="0"/>
    <s v="Electronic check"/>
    <x v="84"/>
    <n v="4904.8500000000004"/>
    <s v="No"/>
  </r>
  <r>
    <s v="4446-BZKHU"/>
    <s v="Male"/>
    <n v="0"/>
    <s v="Yes"/>
    <s v="No"/>
    <x v="11"/>
    <x v="0"/>
    <x v="0"/>
    <n v="0"/>
    <s v="Electronic check"/>
    <x v="16"/>
    <n v="6281.45"/>
    <s v="Yes"/>
  </r>
  <r>
    <s v="4455-BFSPD"/>
    <s v="Female"/>
    <n v="0"/>
    <s v="Yes"/>
    <s v="No"/>
    <x v="11"/>
    <x v="0"/>
    <x v="0"/>
    <n v="1"/>
    <s v="Bank transfer (automatic)"/>
    <x v="779"/>
    <n v="6383.9"/>
    <s v="No"/>
  </r>
  <r>
    <s v="4488-KQFDT"/>
    <s v="Female"/>
    <n v="0"/>
    <s v="No"/>
    <s v="No"/>
    <x v="11"/>
    <x v="0"/>
    <x v="0"/>
    <n v="1"/>
    <s v="Electronic check"/>
    <x v="231"/>
    <n v="6423"/>
    <s v="No"/>
  </r>
  <r>
    <s v="4785-FCIFB"/>
    <s v="Female"/>
    <n v="0"/>
    <s v="Yes"/>
    <s v="No"/>
    <x v="11"/>
    <x v="0"/>
    <x v="2"/>
    <n v="2"/>
    <s v="Mailed check"/>
    <x v="403"/>
    <n v="1417.9"/>
    <s v="No"/>
  </r>
  <r>
    <s v="4825-XJGDM"/>
    <s v="Female"/>
    <n v="0"/>
    <s v="No"/>
    <s v="No"/>
    <x v="11"/>
    <x v="2"/>
    <x v="1"/>
    <n v="1"/>
    <s v="Credit card (automatic)"/>
    <x v="781"/>
    <n v="2696.55"/>
    <s v="No"/>
  </r>
  <r>
    <s v="4891-NLUBA"/>
    <s v="Female"/>
    <n v="0"/>
    <s v="Yes"/>
    <s v="Yes"/>
    <x v="11"/>
    <x v="2"/>
    <x v="1"/>
    <n v="2"/>
    <s v="Bank transfer (automatic)"/>
    <x v="503"/>
    <n v="3751.15"/>
    <s v="No"/>
  </r>
  <r>
    <s v="4937-QPZPO"/>
    <s v="Male"/>
    <n v="0"/>
    <s v="Yes"/>
    <s v="Yes"/>
    <x v="11"/>
    <x v="0"/>
    <x v="0"/>
    <n v="1"/>
    <s v="Electronic check"/>
    <x v="188"/>
    <n v="6241.35"/>
    <s v="No"/>
  </r>
  <r>
    <s v="5446-DKWYW"/>
    <s v="Female"/>
    <n v="1"/>
    <s v="Yes"/>
    <s v="Yes"/>
    <x v="11"/>
    <x v="0"/>
    <x v="1"/>
    <n v="1"/>
    <s v="Electronic check"/>
    <x v="236"/>
    <n v="3965.05"/>
    <s v="No"/>
  </r>
  <r>
    <s v="5469-CTCWN"/>
    <s v="Male"/>
    <n v="0"/>
    <s v="Yes"/>
    <s v="Yes"/>
    <x v="11"/>
    <x v="0"/>
    <x v="0"/>
    <n v="1"/>
    <s v="Electronic check"/>
    <x v="330"/>
    <n v="6547.7"/>
    <s v="Yes"/>
  </r>
  <r>
    <s v="5734-EJKXG"/>
    <s v="Female"/>
    <n v="0"/>
    <s v="No"/>
    <s v="No"/>
    <x v="11"/>
    <x v="0"/>
    <x v="0"/>
    <n v="1"/>
    <s v="Electronic check"/>
    <x v="566"/>
    <n v="7365.7"/>
    <s v="No"/>
  </r>
  <r>
    <s v="5756-OZRIO"/>
    <s v="Male"/>
    <n v="1"/>
    <s v="Yes"/>
    <s v="No"/>
    <x v="11"/>
    <x v="0"/>
    <x v="1"/>
    <n v="1"/>
    <s v="Bank transfer (automatic)"/>
    <x v="387"/>
    <n v="3902.6"/>
    <s v="No"/>
  </r>
  <r>
    <s v="5998-DZLYR"/>
    <s v="Female"/>
    <n v="0"/>
    <s v="Yes"/>
    <s v="No"/>
    <x v="11"/>
    <x v="0"/>
    <x v="0"/>
    <n v="2"/>
    <s v="Bank transfer (automatic)"/>
    <x v="594"/>
    <n v="5703"/>
    <s v="No"/>
  </r>
  <r>
    <s v="6013-BHCAW"/>
    <s v="Male"/>
    <n v="0"/>
    <s v="Yes"/>
    <s v="Yes"/>
    <x v="11"/>
    <x v="0"/>
    <x v="1"/>
    <n v="2"/>
    <s v="Bank transfer (automatic)"/>
    <x v="274"/>
    <n v="4976.1499999999996"/>
    <s v="No"/>
  </r>
  <r>
    <s v="6248-BSHKG"/>
    <s v="Male"/>
    <n v="0"/>
    <s v="Yes"/>
    <s v="Yes"/>
    <x v="11"/>
    <x v="1"/>
    <x v="2"/>
    <n v="1"/>
    <s v="Mailed check"/>
    <x v="663"/>
    <n v="1226.45"/>
    <s v="No"/>
  </r>
  <r>
    <s v="6370-ZVHDV"/>
    <s v="Female"/>
    <n v="0"/>
    <s v="Yes"/>
    <s v="No"/>
    <x v="11"/>
    <x v="0"/>
    <x v="2"/>
    <n v="2"/>
    <s v="Bank transfer (automatic)"/>
    <x v="649"/>
    <n v="1554.9"/>
    <s v="No"/>
  </r>
  <r>
    <s v="6614-YWYSC"/>
    <s v="Male"/>
    <n v="1"/>
    <s v="Yes"/>
    <s v="No"/>
    <x v="11"/>
    <x v="0"/>
    <x v="2"/>
    <n v="2"/>
    <s v="Bank transfer (automatic)"/>
    <x v="148"/>
    <n v="1501.75"/>
    <s v="No"/>
  </r>
  <r>
    <s v="6701-DHKWQ"/>
    <s v="Female"/>
    <n v="0"/>
    <s v="Yes"/>
    <s v="Yes"/>
    <x v="11"/>
    <x v="2"/>
    <x v="1"/>
    <n v="2"/>
    <s v="Credit card (automatic)"/>
    <x v="803"/>
    <n v="3244.4"/>
    <s v="No"/>
  </r>
  <r>
    <s v="6710-HSJRD"/>
    <s v="Male"/>
    <n v="0"/>
    <s v="Yes"/>
    <s v="No"/>
    <x v="11"/>
    <x v="0"/>
    <x v="0"/>
    <n v="0"/>
    <s v="Electronic check"/>
    <x v="289"/>
    <n v="7132.15"/>
    <s v="No"/>
  </r>
  <r>
    <s v="6754-LZUKA"/>
    <s v="Male"/>
    <n v="0"/>
    <s v="Yes"/>
    <s v="No"/>
    <x v="11"/>
    <x v="0"/>
    <x v="1"/>
    <n v="2"/>
    <s v="Bank transfer (automatic)"/>
    <x v="804"/>
    <n v="4932.5"/>
    <s v="No"/>
  </r>
  <r>
    <s v="6804-GDMOI"/>
    <s v="Female"/>
    <n v="0"/>
    <s v="No"/>
    <s v="No"/>
    <x v="11"/>
    <x v="0"/>
    <x v="0"/>
    <n v="2"/>
    <s v="Electronic check"/>
    <x v="609"/>
    <n v="6428.4"/>
    <s v="Yes"/>
  </r>
  <r>
    <s v="6897-RWMUB"/>
    <s v="Male"/>
    <n v="0"/>
    <s v="Yes"/>
    <s v="Yes"/>
    <x v="11"/>
    <x v="1"/>
    <x v="1"/>
    <n v="2"/>
    <s v="Bank transfer (automatic)"/>
    <x v="805"/>
    <n v="4158.25"/>
    <s v="No"/>
  </r>
  <r>
    <s v="7017-VFHAY"/>
    <s v="Female"/>
    <n v="0"/>
    <s v="Yes"/>
    <s v="Yes"/>
    <x v="11"/>
    <x v="0"/>
    <x v="0"/>
    <n v="2"/>
    <s v="Credit card (automatic)"/>
    <x v="721"/>
    <n v="7008.15"/>
    <s v="No"/>
  </r>
  <r>
    <s v="7124-UGSUR"/>
    <s v="Female"/>
    <n v="1"/>
    <s v="Yes"/>
    <s v="No"/>
    <x v="11"/>
    <x v="0"/>
    <x v="0"/>
    <n v="1"/>
    <s v="Credit card (automatic)"/>
    <x v="705"/>
    <n v="6405"/>
    <s v="Yes"/>
  </r>
  <r>
    <s v="7157-SMCFK"/>
    <s v="Male"/>
    <n v="0"/>
    <s v="No"/>
    <s v="Yes"/>
    <x v="11"/>
    <x v="1"/>
    <x v="2"/>
    <n v="2"/>
    <s v="Mailed check"/>
    <x v="176"/>
    <n v="1124.2"/>
    <s v="No"/>
  </r>
  <r>
    <s v="7251-XFOIL"/>
    <s v="Female"/>
    <n v="0"/>
    <s v="No"/>
    <s v="No"/>
    <x v="11"/>
    <x v="0"/>
    <x v="0"/>
    <n v="0"/>
    <s v="Mailed check"/>
    <x v="806"/>
    <n v="5500.6"/>
    <s v="No"/>
  </r>
  <r>
    <s v="7501-IWUNG"/>
    <s v="Female"/>
    <n v="0"/>
    <s v="Yes"/>
    <s v="Yes"/>
    <x v="11"/>
    <x v="1"/>
    <x v="1"/>
    <n v="2"/>
    <s v="Bank transfer (automatic)"/>
    <x v="807"/>
    <n v="4616.05"/>
    <s v="No"/>
  </r>
  <r>
    <s v="7711-YIJWC"/>
    <s v="Male"/>
    <n v="0"/>
    <s v="Yes"/>
    <s v="Yes"/>
    <x v="11"/>
    <x v="1"/>
    <x v="1"/>
    <n v="1"/>
    <s v="Bank transfer (automatic)"/>
    <x v="245"/>
    <n v="5264.5"/>
    <s v="No"/>
  </r>
  <r>
    <s v="7789-CRUVC"/>
    <s v="Female"/>
    <n v="1"/>
    <s v="Yes"/>
    <s v="No"/>
    <x v="11"/>
    <x v="0"/>
    <x v="0"/>
    <n v="0"/>
    <s v="Credit card (automatic)"/>
    <x v="808"/>
    <n v="5895.45"/>
    <s v="No"/>
  </r>
  <r>
    <s v="7839-NUIAA"/>
    <s v="Female"/>
    <n v="0"/>
    <s v="Yes"/>
    <s v="Yes"/>
    <x v="11"/>
    <x v="0"/>
    <x v="1"/>
    <n v="0"/>
    <s v="Electronic check"/>
    <x v="667"/>
    <n v="3641.5"/>
    <s v="No"/>
  </r>
  <r>
    <s v="8241-JUIQO"/>
    <s v="Female"/>
    <n v="0"/>
    <s v="No"/>
    <s v="No"/>
    <x v="11"/>
    <x v="1"/>
    <x v="2"/>
    <n v="1"/>
    <s v="Bank transfer (automatic)"/>
    <x v="331"/>
    <n v="1336.35"/>
    <s v="No"/>
  </r>
  <r>
    <s v="8434-VGEQQ"/>
    <s v="Male"/>
    <n v="0"/>
    <s v="Yes"/>
    <s v="Yes"/>
    <x v="11"/>
    <x v="1"/>
    <x v="2"/>
    <n v="2"/>
    <s v="Credit card (automatic)"/>
    <x v="206"/>
    <n v="1305.95"/>
    <s v="No"/>
  </r>
  <r>
    <s v="8535-SFUTN"/>
    <s v="Male"/>
    <n v="0"/>
    <s v="No"/>
    <s v="No"/>
    <x v="11"/>
    <x v="0"/>
    <x v="0"/>
    <n v="0"/>
    <s v="Electronic check"/>
    <x v="809"/>
    <n v="6300.15"/>
    <s v="No"/>
  </r>
  <r>
    <s v="8715-KKTFG"/>
    <s v="Female"/>
    <n v="0"/>
    <s v="Yes"/>
    <s v="No"/>
    <x v="11"/>
    <x v="0"/>
    <x v="0"/>
    <n v="1"/>
    <s v="Bank transfer (automatic)"/>
    <x v="810"/>
    <n v="6518.35"/>
    <s v="No"/>
  </r>
  <r>
    <s v="9063-ZGTUY"/>
    <s v="Female"/>
    <n v="0"/>
    <s v="Yes"/>
    <s v="Yes"/>
    <x v="11"/>
    <x v="1"/>
    <x v="2"/>
    <n v="0"/>
    <s v="Mailed check"/>
    <x v="98"/>
    <n v="1182.55"/>
    <s v="Yes"/>
  </r>
  <r>
    <s v="9068-VPWQQ"/>
    <s v="Male"/>
    <n v="0"/>
    <s v="Yes"/>
    <s v="No"/>
    <x v="11"/>
    <x v="0"/>
    <x v="1"/>
    <n v="2"/>
    <s v="Credit card (automatic)"/>
    <x v="474"/>
    <n v="4729.3"/>
    <s v="No"/>
  </r>
  <r>
    <s v="9107-UKCKY"/>
    <s v="Male"/>
    <n v="0"/>
    <s v="Yes"/>
    <s v="No"/>
    <x v="11"/>
    <x v="0"/>
    <x v="1"/>
    <n v="1"/>
    <s v="Electronic check"/>
    <x v="744"/>
    <n v="4914.8"/>
    <s v="No"/>
  </r>
  <r>
    <s v="9500-IWPXQ"/>
    <s v="Female"/>
    <n v="0"/>
    <s v="Yes"/>
    <s v="Yes"/>
    <x v="11"/>
    <x v="0"/>
    <x v="1"/>
    <n v="1"/>
    <s v="Electronic check"/>
    <x v="467"/>
    <n v="4820.55"/>
    <s v="No"/>
  </r>
  <r>
    <s v="9548-LIGTA"/>
    <s v="Male"/>
    <n v="0"/>
    <s v="Yes"/>
    <s v="No"/>
    <x v="11"/>
    <x v="1"/>
    <x v="1"/>
    <n v="2"/>
    <s v="Mailed check"/>
    <x v="704"/>
    <n v="4747.6499999999996"/>
    <s v="No"/>
  </r>
  <r>
    <s v="9705-IOVQQ"/>
    <s v="Male"/>
    <n v="1"/>
    <s v="Yes"/>
    <s v="Yes"/>
    <x v="11"/>
    <x v="0"/>
    <x v="0"/>
    <n v="1"/>
    <s v="Electronic check"/>
    <x v="313"/>
    <n v="5969.3"/>
    <s v="No"/>
  </r>
  <r>
    <s v="0233-FTHAV"/>
    <s v="Female"/>
    <n v="0"/>
    <s v="No"/>
    <s v="No"/>
    <x v="12"/>
    <x v="0"/>
    <x v="0"/>
    <n v="1"/>
    <s v="Bank transfer (automatic)"/>
    <x v="79"/>
    <n v="4765"/>
    <s v="No"/>
  </r>
  <r>
    <s v="0330-BGYZE"/>
    <s v="Male"/>
    <n v="0"/>
    <s v="Yes"/>
    <s v="No"/>
    <x v="12"/>
    <x v="0"/>
    <x v="0"/>
    <n v="1"/>
    <s v="Bank transfer (automatic)"/>
    <x v="811"/>
    <n v="6157.6"/>
    <s v="No"/>
  </r>
  <r>
    <s v="0343-QLUZP"/>
    <s v="Male"/>
    <n v="0"/>
    <s v="No"/>
    <s v="No"/>
    <x v="12"/>
    <x v="2"/>
    <x v="1"/>
    <n v="2"/>
    <s v="Bank transfer (automatic)"/>
    <x v="812"/>
    <n v="2424.5"/>
    <s v="No"/>
  </r>
  <r>
    <s v="0407-BDJKB"/>
    <s v="Male"/>
    <n v="0"/>
    <s v="Yes"/>
    <s v="No"/>
    <x v="12"/>
    <x v="0"/>
    <x v="0"/>
    <n v="0"/>
    <s v="Electronic check"/>
    <x v="299"/>
    <n v="5742.9"/>
    <s v="Yes"/>
  </r>
  <r>
    <s v="0512-FLFDW"/>
    <s v="Female"/>
    <n v="1"/>
    <s v="Yes"/>
    <s v="No"/>
    <x v="12"/>
    <x v="0"/>
    <x v="0"/>
    <n v="1"/>
    <s v="Credit card (automatic)"/>
    <x v="365"/>
    <n v="6029"/>
    <s v="No"/>
  </r>
  <r>
    <s v="0575-CUQOV"/>
    <s v="Male"/>
    <n v="1"/>
    <s v="Yes"/>
    <s v="No"/>
    <x v="12"/>
    <x v="1"/>
    <x v="0"/>
    <n v="1"/>
    <s v="Electronic check"/>
    <x v="187"/>
    <n v="5867"/>
    <s v="No"/>
  </r>
  <r>
    <s v="0924-BJCRC"/>
    <s v="Female"/>
    <n v="1"/>
    <s v="Yes"/>
    <s v="No"/>
    <x v="12"/>
    <x v="0"/>
    <x v="0"/>
    <n v="0"/>
    <s v="Electronic check"/>
    <x v="369"/>
    <n v="5294.6"/>
    <s v="No"/>
  </r>
  <r>
    <s v="1036-GUDCL"/>
    <s v="Male"/>
    <n v="0"/>
    <s v="Yes"/>
    <s v="Yes"/>
    <x v="12"/>
    <x v="1"/>
    <x v="1"/>
    <n v="0"/>
    <s v="Credit card (automatic)"/>
    <x v="227"/>
    <n v="4663.3999999999996"/>
    <s v="No"/>
  </r>
  <r>
    <s v="1150-FTQGN"/>
    <s v="Female"/>
    <n v="0"/>
    <s v="Yes"/>
    <s v="Yes"/>
    <x v="12"/>
    <x v="0"/>
    <x v="0"/>
    <n v="1"/>
    <s v="Bank transfer (automatic)"/>
    <x v="793"/>
    <n v="5811.8"/>
    <s v="No"/>
  </r>
  <r>
    <s v="1215-FIGMP"/>
    <s v="Male"/>
    <n v="0"/>
    <s v="No"/>
    <s v="No"/>
    <x v="12"/>
    <x v="0"/>
    <x v="0"/>
    <n v="0"/>
    <s v="Bank transfer (automatic)"/>
    <x v="343"/>
    <n v="5450.7"/>
    <s v="No"/>
  </r>
  <r>
    <s v="1460-UZPRJ"/>
    <s v="Male"/>
    <n v="0"/>
    <s v="Yes"/>
    <s v="No"/>
    <x v="12"/>
    <x v="1"/>
    <x v="2"/>
    <n v="2"/>
    <s v="Mailed check"/>
    <x v="138"/>
    <n v="1258.1500000000001"/>
    <s v="No"/>
  </r>
  <r>
    <s v="1599-EAHXY"/>
    <s v="Male"/>
    <n v="0"/>
    <s v="Yes"/>
    <s v="Yes"/>
    <x v="12"/>
    <x v="0"/>
    <x v="2"/>
    <n v="1"/>
    <s v="Credit card (automatic)"/>
    <x v="312"/>
    <n v="1506.4"/>
    <s v="No"/>
  </r>
  <r>
    <s v="1699-UOTXU"/>
    <s v="Male"/>
    <n v="0"/>
    <s v="No"/>
    <s v="No"/>
    <x v="12"/>
    <x v="1"/>
    <x v="1"/>
    <n v="2"/>
    <s v="Electronic check"/>
    <x v="340"/>
    <n v="3638.25"/>
    <s v="No"/>
  </r>
  <r>
    <s v="1752-OZXFY"/>
    <s v="Male"/>
    <n v="0"/>
    <s v="Yes"/>
    <s v="No"/>
    <x v="12"/>
    <x v="1"/>
    <x v="1"/>
    <n v="1"/>
    <s v="Mailed check"/>
    <x v="667"/>
    <n v="3561.15"/>
    <s v="No"/>
  </r>
  <r>
    <s v="2001-EWBQU"/>
    <s v="Female"/>
    <n v="0"/>
    <s v="No"/>
    <s v="No"/>
    <x v="12"/>
    <x v="0"/>
    <x v="0"/>
    <n v="2"/>
    <s v="Electronic check"/>
    <x v="518"/>
    <n v="6333.8"/>
    <s v="No"/>
  </r>
  <r>
    <s v="2054-PJOCK"/>
    <s v="Female"/>
    <n v="0"/>
    <s v="No"/>
    <s v="No"/>
    <x v="12"/>
    <x v="0"/>
    <x v="1"/>
    <n v="1"/>
    <s v="Credit card (automatic)"/>
    <x v="655"/>
    <n v="4847.05"/>
    <s v="No"/>
  </r>
  <r>
    <s v="2277-DJJDL"/>
    <s v="Male"/>
    <n v="1"/>
    <s v="Yes"/>
    <s v="No"/>
    <x v="12"/>
    <x v="0"/>
    <x v="0"/>
    <n v="0"/>
    <s v="Electronic check"/>
    <x v="313"/>
    <n v="6017.9"/>
    <s v="No"/>
  </r>
  <r>
    <s v="2519-LBNQL"/>
    <s v="Male"/>
    <n v="1"/>
    <s v="Yes"/>
    <s v="No"/>
    <x v="12"/>
    <x v="0"/>
    <x v="0"/>
    <n v="1"/>
    <s v="Electronic check"/>
    <x v="668"/>
    <n v="6339.45"/>
    <s v="No"/>
  </r>
  <r>
    <s v="2522-AHJXR"/>
    <s v="Male"/>
    <n v="0"/>
    <s v="Yes"/>
    <s v="No"/>
    <x v="12"/>
    <x v="0"/>
    <x v="0"/>
    <n v="0"/>
    <s v="Bank transfer (automatic)"/>
    <x v="813"/>
    <n v="6572.85"/>
    <s v="No"/>
  </r>
  <r>
    <s v="2525-GVKQU"/>
    <s v="Female"/>
    <n v="0"/>
    <s v="No"/>
    <s v="No"/>
    <x v="12"/>
    <x v="1"/>
    <x v="2"/>
    <n v="2"/>
    <s v="Mailed check"/>
    <x v="754"/>
    <n v="1093"/>
    <s v="No"/>
  </r>
  <r>
    <s v="2661-GKBTK"/>
    <s v="Male"/>
    <n v="0"/>
    <s v="Yes"/>
    <s v="Yes"/>
    <x v="12"/>
    <x v="1"/>
    <x v="1"/>
    <n v="2"/>
    <s v="Bank transfer (automatic)"/>
    <x v="452"/>
    <n v="4543.95"/>
    <s v="No"/>
  </r>
  <r>
    <s v="3070-BDOQC"/>
    <s v="Female"/>
    <n v="0"/>
    <s v="No"/>
    <s v="No"/>
    <x v="12"/>
    <x v="1"/>
    <x v="0"/>
    <n v="2"/>
    <s v="Electronic check"/>
    <x v="326"/>
    <n v="5941.05"/>
    <s v="No"/>
  </r>
  <r>
    <s v="3104-OWCGK"/>
    <s v="Male"/>
    <n v="0"/>
    <s v="Yes"/>
    <s v="Yes"/>
    <x v="12"/>
    <x v="1"/>
    <x v="0"/>
    <n v="1"/>
    <s v="Electronic check"/>
    <x v="67"/>
    <n v="5453.4"/>
    <s v="Yes"/>
  </r>
  <r>
    <s v="3154-HMWUU"/>
    <s v="Male"/>
    <n v="0"/>
    <s v="Yes"/>
    <s v="No"/>
    <x v="12"/>
    <x v="1"/>
    <x v="2"/>
    <n v="2"/>
    <s v="Bank transfer (automatic)"/>
    <x v="64"/>
    <n v="1198.8"/>
    <s v="No"/>
  </r>
  <r>
    <s v="3161-ONRWK"/>
    <s v="Male"/>
    <n v="0"/>
    <s v="Yes"/>
    <s v="Yes"/>
    <x v="12"/>
    <x v="1"/>
    <x v="1"/>
    <n v="1"/>
    <s v="Bank transfer (automatic)"/>
    <x v="650"/>
    <n v="3928.3"/>
    <s v="No"/>
  </r>
  <r>
    <s v="3170-GWYKC"/>
    <s v="Female"/>
    <n v="0"/>
    <s v="No"/>
    <s v="No"/>
    <x v="12"/>
    <x v="1"/>
    <x v="0"/>
    <n v="0"/>
    <s v="Bank transfer (automatic)"/>
    <x v="220"/>
    <n v="6236.75"/>
    <s v="No"/>
  </r>
  <r>
    <s v="3413-DHLPB"/>
    <s v="Male"/>
    <n v="0"/>
    <s v="Yes"/>
    <s v="Yes"/>
    <x v="12"/>
    <x v="0"/>
    <x v="0"/>
    <n v="0"/>
    <s v="Bank transfer (automatic)"/>
    <x v="145"/>
    <n v="5969.95"/>
    <s v="No"/>
  </r>
  <r>
    <s v="3428-MMGUB"/>
    <s v="Male"/>
    <n v="0"/>
    <s v="No"/>
    <s v="No"/>
    <x v="12"/>
    <x v="0"/>
    <x v="0"/>
    <n v="2"/>
    <s v="Electronic check"/>
    <x v="114"/>
    <n v="5231.2"/>
    <s v="No"/>
  </r>
  <r>
    <s v="3507-GASNP"/>
    <s v="Male"/>
    <n v="0"/>
    <s v="No"/>
    <s v="Yes"/>
    <x v="12"/>
    <x v="1"/>
    <x v="2"/>
    <n v="2"/>
    <s v="Mailed check"/>
    <x v="138"/>
    <n v="1189.9000000000001"/>
    <s v="No"/>
  </r>
  <r>
    <s v="3680-CTHUH"/>
    <s v="Male"/>
    <n v="0"/>
    <s v="No"/>
    <s v="No"/>
    <x v="12"/>
    <x v="0"/>
    <x v="0"/>
    <n v="1"/>
    <s v="Credit card (automatic)"/>
    <x v="111"/>
    <n v="7049.5"/>
    <s v="No"/>
  </r>
  <r>
    <s v="3716-LRGXK"/>
    <s v="Male"/>
    <n v="0"/>
    <s v="Yes"/>
    <s v="No"/>
    <x v="12"/>
    <x v="0"/>
    <x v="0"/>
    <n v="2"/>
    <s v="Credit card (automatic)"/>
    <x v="779"/>
    <n v="6067.4"/>
    <s v="No"/>
  </r>
  <r>
    <s v="3882-IYOIJ"/>
    <s v="Female"/>
    <n v="0"/>
    <s v="Yes"/>
    <s v="Yes"/>
    <x v="12"/>
    <x v="0"/>
    <x v="0"/>
    <n v="2"/>
    <s v="Credit card (automatic)"/>
    <x v="814"/>
    <n v="6758.45"/>
    <s v="No"/>
  </r>
  <r>
    <s v="3915-ODIYG"/>
    <s v="Male"/>
    <n v="1"/>
    <s v="No"/>
    <s v="No"/>
    <x v="12"/>
    <x v="0"/>
    <x v="1"/>
    <n v="1"/>
    <s v="Electronic check"/>
    <x v="815"/>
    <n v="4374.55"/>
    <s v="No"/>
  </r>
  <r>
    <s v="3999-WRNGR"/>
    <s v="Female"/>
    <n v="0"/>
    <s v="Yes"/>
    <s v="Yes"/>
    <x v="12"/>
    <x v="2"/>
    <x v="1"/>
    <n v="0"/>
    <s v="Electronic check"/>
    <x v="816"/>
    <n v="3069.45"/>
    <s v="No"/>
  </r>
  <r>
    <s v="4012-YCFAI"/>
    <s v="Male"/>
    <n v="0"/>
    <s v="Yes"/>
    <s v="No"/>
    <x v="12"/>
    <x v="1"/>
    <x v="1"/>
    <n v="2"/>
    <s v="Mailed check"/>
    <x v="640"/>
    <n v="3766.2"/>
    <s v="No"/>
  </r>
  <r>
    <s v="4250-WAROZ"/>
    <s v="Male"/>
    <n v="1"/>
    <s v="Yes"/>
    <s v="Yes"/>
    <x v="12"/>
    <x v="0"/>
    <x v="0"/>
    <n v="0"/>
    <s v="Electronic check"/>
    <x v="248"/>
    <n v="5774.55"/>
    <s v="No"/>
  </r>
  <r>
    <s v="4450-MDZFX"/>
    <s v="Male"/>
    <n v="0"/>
    <s v="Yes"/>
    <s v="Yes"/>
    <x v="12"/>
    <x v="0"/>
    <x v="0"/>
    <n v="0"/>
    <s v="Bank transfer (automatic)"/>
    <x v="256"/>
    <n v="4453.3"/>
    <s v="No"/>
  </r>
  <r>
    <s v="4611-ANLQC"/>
    <s v="Female"/>
    <n v="0"/>
    <s v="Yes"/>
    <s v="No"/>
    <x v="12"/>
    <x v="2"/>
    <x v="1"/>
    <n v="1"/>
    <s v="Electronic check"/>
    <x v="817"/>
    <n v="2911.5"/>
    <s v="No"/>
  </r>
  <r>
    <s v="4667-QONEA"/>
    <s v="Female"/>
    <n v="1"/>
    <s v="Yes"/>
    <s v="Yes"/>
    <x v="12"/>
    <x v="1"/>
    <x v="1"/>
    <n v="1"/>
    <s v="Credit card (automatic)"/>
    <x v="818"/>
    <n v="4456.3500000000004"/>
    <s v="No"/>
  </r>
  <r>
    <s v="4742-DRORA"/>
    <s v="Male"/>
    <n v="0"/>
    <s v="Yes"/>
    <s v="Yes"/>
    <x v="12"/>
    <x v="0"/>
    <x v="0"/>
    <n v="1"/>
    <s v="Bank transfer (automatic)"/>
    <x v="819"/>
    <n v="5812"/>
    <s v="No"/>
  </r>
  <r>
    <s v="4940-KHCWD"/>
    <s v="Female"/>
    <n v="0"/>
    <s v="Yes"/>
    <s v="No"/>
    <x v="12"/>
    <x v="2"/>
    <x v="1"/>
    <n v="2"/>
    <s v="Bank transfer (automatic)"/>
    <x v="820"/>
    <n v="2288.6999999999998"/>
    <s v="No"/>
  </r>
  <r>
    <s v="5073-WXOYN"/>
    <s v="Female"/>
    <n v="0"/>
    <s v="No"/>
    <s v="No"/>
    <x v="12"/>
    <x v="2"/>
    <x v="1"/>
    <n v="0"/>
    <s v="Electronic check"/>
    <x v="821"/>
    <n v="3027.4"/>
    <s v="Yes"/>
  </r>
  <r>
    <s v="5110-CHOPY"/>
    <s v="Female"/>
    <n v="0"/>
    <s v="No"/>
    <s v="No"/>
    <x v="12"/>
    <x v="2"/>
    <x v="1"/>
    <n v="2"/>
    <s v="Electronic check"/>
    <x v="822"/>
    <n v="3237.05"/>
    <s v="No"/>
  </r>
  <r>
    <s v="5298-GSTLM"/>
    <s v="Female"/>
    <n v="1"/>
    <s v="No"/>
    <s v="No"/>
    <x v="12"/>
    <x v="0"/>
    <x v="0"/>
    <n v="1"/>
    <s v="Bank transfer (automatic)"/>
    <x v="589"/>
    <n v="6176.6"/>
    <s v="No"/>
  </r>
  <r>
    <s v="5334-JLAXU"/>
    <s v="Female"/>
    <n v="0"/>
    <s v="Yes"/>
    <s v="No"/>
    <x v="12"/>
    <x v="0"/>
    <x v="0"/>
    <n v="0"/>
    <s v="Credit card (automatic)"/>
    <x v="595"/>
    <n v="5475.9"/>
    <s v="No"/>
  </r>
  <r>
    <s v="5394-MEITZ"/>
    <s v="Female"/>
    <n v="0"/>
    <s v="Yes"/>
    <s v="Yes"/>
    <x v="12"/>
    <x v="1"/>
    <x v="1"/>
    <n v="2"/>
    <s v="Bank transfer (automatic)"/>
    <x v="383"/>
    <n v="4946.7"/>
    <s v="No"/>
  </r>
  <r>
    <s v="5647-FXOTP"/>
    <s v="Female"/>
    <n v="1"/>
    <s v="Yes"/>
    <s v="No"/>
    <x v="12"/>
    <x v="0"/>
    <x v="0"/>
    <n v="0"/>
    <s v="Electronic check"/>
    <x v="318"/>
    <n v="6401.25"/>
    <s v="No"/>
  </r>
  <r>
    <s v="5872-OEQNH"/>
    <s v="Female"/>
    <n v="0"/>
    <s v="No"/>
    <s v="No"/>
    <x v="12"/>
    <x v="2"/>
    <x v="1"/>
    <n v="1"/>
    <s v="Electronic check"/>
    <x v="823"/>
    <n v="2773.9"/>
    <s v="No"/>
  </r>
  <r>
    <s v="6270-OMFIW"/>
    <s v="Male"/>
    <n v="0"/>
    <s v="Yes"/>
    <s v="No"/>
    <x v="12"/>
    <x v="1"/>
    <x v="0"/>
    <n v="1"/>
    <s v="Electronic check"/>
    <x v="688"/>
    <n v="5610.25"/>
    <s v="Yes"/>
  </r>
  <r>
    <s v="6377-WHAOX"/>
    <s v="Female"/>
    <n v="0"/>
    <s v="Yes"/>
    <s v="No"/>
    <x v="12"/>
    <x v="0"/>
    <x v="0"/>
    <n v="0"/>
    <s v="Electronic check"/>
    <x v="457"/>
    <n v="6411.25"/>
    <s v="No"/>
  </r>
  <r>
    <s v="6549-BTYPG"/>
    <s v="Female"/>
    <n v="0"/>
    <s v="Yes"/>
    <s v="No"/>
    <x v="12"/>
    <x v="2"/>
    <x v="1"/>
    <n v="2"/>
    <s v="Credit card (automatic)"/>
    <x v="528"/>
    <n v="3603.45"/>
    <s v="No"/>
  </r>
  <r>
    <s v="6685-XSHHU"/>
    <s v="Male"/>
    <n v="0"/>
    <s v="Yes"/>
    <s v="Yes"/>
    <x v="12"/>
    <x v="1"/>
    <x v="2"/>
    <n v="2"/>
    <s v="Bank transfer (automatic)"/>
    <x v="824"/>
    <n v="1270.55"/>
    <s v="No"/>
  </r>
  <r>
    <s v="6901-GOGZG"/>
    <s v="Male"/>
    <n v="0"/>
    <s v="No"/>
    <s v="Yes"/>
    <x v="12"/>
    <x v="0"/>
    <x v="1"/>
    <n v="2"/>
    <s v="Electronic check"/>
    <x v="777"/>
    <n v="4984.8500000000004"/>
    <s v="No"/>
  </r>
  <r>
    <s v="6993-YCOBK"/>
    <s v="Male"/>
    <n v="0"/>
    <s v="Yes"/>
    <s v="Yes"/>
    <x v="12"/>
    <x v="0"/>
    <x v="0"/>
    <n v="2"/>
    <s v="Electronic check"/>
    <x v="48"/>
    <n v="6586.85"/>
    <s v="No"/>
  </r>
  <r>
    <s v="7114-AEOZE"/>
    <s v="Female"/>
    <n v="0"/>
    <s v="No"/>
    <s v="No"/>
    <x v="12"/>
    <x v="1"/>
    <x v="2"/>
    <n v="2"/>
    <s v="Bank transfer (automatic)"/>
    <x v="87"/>
    <n v="1128.0999999999999"/>
    <s v="No"/>
  </r>
  <r>
    <s v="7131-ZQZNK"/>
    <s v="Female"/>
    <n v="0"/>
    <s v="Yes"/>
    <s v="Yes"/>
    <x v="12"/>
    <x v="2"/>
    <x v="1"/>
    <n v="2"/>
    <s v="Credit card (automatic)"/>
    <x v="825"/>
    <n v="3590.2"/>
    <s v="No"/>
  </r>
  <r>
    <s v="7139-JZFVG"/>
    <s v="Male"/>
    <n v="0"/>
    <s v="Yes"/>
    <s v="Yes"/>
    <x v="12"/>
    <x v="1"/>
    <x v="1"/>
    <n v="2"/>
    <s v="Bank transfer (automatic)"/>
    <x v="590"/>
    <n v="3694.45"/>
    <s v="No"/>
  </r>
  <r>
    <s v="7293-LSCDV"/>
    <s v="Female"/>
    <n v="0"/>
    <s v="Yes"/>
    <s v="Yes"/>
    <x v="12"/>
    <x v="1"/>
    <x v="2"/>
    <n v="2"/>
    <s v="Credit card (automatic)"/>
    <x v="625"/>
    <n v="1103.25"/>
    <s v="No"/>
  </r>
  <r>
    <s v="7426-WEIJX"/>
    <s v="Male"/>
    <n v="1"/>
    <s v="Yes"/>
    <s v="Yes"/>
    <x v="12"/>
    <x v="0"/>
    <x v="0"/>
    <n v="0"/>
    <s v="Electronic check"/>
    <x v="826"/>
    <n v="4859.1000000000004"/>
    <s v="No"/>
  </r>
  <r>
    <s v="7471-WNSUF"/>
    <s v="Male"/>
    <n v="0"/>
    <s v="Yes"/>
    <s v="No"/>
    <x v="12"/>
    <x v="0"/>
    <x v="2"/>
    <n v="1"/>
    <s v="Bank transfer (automatic)"/>
    <x v="25"/>
    <n v="1505.9"/>
    <s v="No"/>
  </r>
  <r>
    <s v="7581-EBBOU"/>
    <s v="Female"/>
    <n v="0"/>
    <s v="No"/>
    <s v="No"/>
    <x v="12"/>
    <x v="1"/>
    <x v="1"/>
    <n v="1"/>
    <s v="Credit card (automatic)"/>
    <x v="724"/>
    <n v="4224.7"/>
    <s v="No"/>
  </r>
  <r>
    <s v="7717-BICXI"/>
    <s v="Male"/>
    <n v="0"/>
    <s v="Yes"/>
    <s v="Yes"/>
    <x v="12"/>
    <x v="1"/>
    <x v="2"/>
    <n v="2"/>
    <s v="Mailed check"/>
    <x v="206"/>
    <n v="1205.05"/>
    <s v="No"/>
  </r>
  <r>
    <s v="7752-XUSCI"/>
    <s v="Female"/>
    <n v="0"/>
    <s v="No"/>
    <s v="No"/>
    <x v="12"/>
    <x v="0"/>
    <x v="0"/>
    <n v="0"/>
    <s v="Electronic check"/>
    <x v="318"/>
    <n v="6396.45"/>
    <s v="Yes"/>
  </r>
  <r>
    <s v="7868-TMWMZ"/>
    <s v="Female"/>
    <n v="1"/>
    <s v="Yes"/>
    <s v="No"/>
    <x v="12"/>
    <x v="1"/>
    <x v="0"/>
    <n v="2"/>
    <s v="Bank transfer (automatic)"/>
    <x v="548"/>
    <n v="6668.35"/>
    <s v="No"/>
  </r>
  <r>
    <s v="7945-HLKEA"/>
    <s v="Female"/>
    <n v="0"/>
    <s v="No"/>
    <s v="No"/>
    <x v="12"/>
    <x v="0"/>
    <x v="1"/>
    <n v="1"/>
    <s v="Electronic check"/>
    <x v="287"/>
    <n v="4039.5"/>
    <s v="No"/>
  </r>
  <r>
    <s v="8261-GWDBQ"/>
    <s v="Female"/>
    <n v="1"/>
    <s v="Yes"/>
    <s v="No"/>
    <x v="12"/>
    <x v="0"/>
    <x v="0"/>
    <n v="2"/>
    <s v="Bank transfer (automatic)"/>
    <x v="55"/>
    <n v="6925.9"/>
    <s v="No"/>
  </r>
  <r>
    <s v="8651-ENBZX"/>
    <s v="Female"/>
    <n v="1"/>
    <s v="No"/>
    <s v="No"/>
    <x v="12"/>
    <x v="0"/>
    <x v="0"/>
    <n v="1"/>
    <s v="Electronic check"/>
    <x v="330"/>
    <n v="6441.4"/>
    <s v="Yes"/>
  </r>
  <r>
    <s v="8782-NUUOL"/>
    <s v="Male"/>
    <n v="0"/>
    <s v="No"/>
    <s v="No"/>
    <x v="12"/>
    <x v="1"/>
    <x v="1"/>
    <n v="1"/>
    <s v="Mailed check"/>
    <x v="827"/>
    <n v="4801.1000000000004"/>
    <s v="No"/>
  </r>
  <r>
    <s v="8785-CJSHH"/>
    <s v="Female"/>
    <n v="0"/>
    <s v="Yes"/>
    <s v="No"/>
    <x v="12"/>
    <x v="0"/>
    <x v="0"/>
    <n v="0"/>
    <s v="Electronic check"/>
    <x v="828"/>
    <n v="5985.75"/>
    <s v="No"/>
  </r>
  <r>
    <s v="8847-GEOOQ"/>
    <s v="Male"/>
    <n v="0"/>
    <s v="Yes"/>
    <s v="No"/>
    <x v="12"/>
    <x v="2"/>
    <x v="1"/>
    <n v="0"/>
    <s v="Bank transfer (automatic)"/>
    <x v="829"/>
    <n v="3582.4"/>
    <s v="No"/>
  </r>
  <r>
    <s v="8917-SZTTJ"/>
    <s v="Male"/>
    <n v="0"/>
    <s v="Yes"/>
    <s v="Yes"/>
    <x v="12"/>
    <x v="1"/>
    <x v="2"/>
    <n v="2"/>
    <s v="Credit card (automatic)"/>
    <x v="587"/>
    <n v="1161.75"/>
    <s v="No"/>
  </r>
  <r>
    <s v="9000-PLFUZ"/>
    <s v="Female"/>
    <n v="1"/>
    <s v="Yes"/>
    <s v="No"/>
    <x v="12"/>
    <x v="2"/>
    <x v="1"/>
    <n v="2"/>
    <s v="Credit card (automatic)"/>
    <x v="830"/>
    <n v="2907.55"/>
    <s v="No"/>
  </r>
  <r>
    <s v="9087-EYCPR"/>
    <s v="Female"/>
    <n v="0"/>
    <s v="No"/>
    <s v="No"/>
    <x v="12"/>
    <x v="0"/>
    <x v="2"/>
    <n v="2"/>
    <s v="Mailed check"/>
    <x v="148"/>
    <n v="1505.05"/>
    <s v="No"/>
  </r>
  <r>
    <s v="9330-VOFSZ"/>
    <s v="Female"/>
    <n v="0"/>
    <s v="Yes"/>
    <s v="No"/>
    <x v="12"/>
    <x v="0"/>
    <x v="0"/>
    <n v="2"/>
    <s v="Credit card (automatic)"/>
    <x v="90"/>
    <n v="6640.7"/>
    <s v="No"/>
  </r>
  <r>
    <s v="9372-TXXPS"/>
    <s v="Female"/>
    <n v="0"/>
    <s v="Yes"/>
    <s v="No"/>
    <x v="12"/>
    <x v="1"/>
    <x v="1"/>
    <n v="2"/>
    <s v="Bank transfer (automatic)"/>
    <x v="825"/>
    <n v="3483.45"/>
    <s v="No"/>
  </r>
  <r>
    <s v="9933-QRGTX"/>
    <s v="Female"/>
    <n v="0"/>
    <s v="Yes"/>
    <s v="No"/>
    <x v="12"/>
    <x v="1"/>
    <x v="0"/>
    <n v="2"/>
    <s v="Electronic check"/>
    <x v="401"/>
    <n v="5611.75"/>
    <s v="No"/>
  </r>
  <r>
    <s v="0060-FUALY"/>
    <s v="Female"/>
    <n v="0"/>
    <s v="Yes"/>
    <s v="No"/>
    <x v="13"/>
    <x v="0"/>
    <x v="0"/>
    <n v="0"/>
    <s v="Electronic check"/>
    <x v="831"/>
    <n v="5597.65"/>
    <s v="No"/>
  </r>
  <r>
    <s v="0397-GZBBC"/>
    <s v="Male"/>
    <n v="1"/>
    <s v="Yes"/>
    <s v="No"/>
    <x v="13"/>
    <x v="0"/>
    <x v="0"/>
    <n v="0"/>
    <s v="Bank transfer (automatic)"/>
    <x v="832"/>
    <n v="5574.75"/>
    <s v="Yes"/>
  </r>
  <r>
    <s v="0603-TPMIB"/>
    <s v="Female"/>
    <n v="0"/>
    <s v="Yes"/>
    <s v="Yes"/>
    <x v="13"/>
    <x v="0"/>
    <x v="2"/>
    <n v="2"/>
    <s v="Mailed check"/>
    <x v="171"/>
    <n v="1534.05"/>
    <s v="No"/>
  </r>
  <r>
    <s v="0604-THJFP"/>
    <s v="Female"/>
    <n v="0"/>
    <s v="Yes"/>
    <s v="Yes"/>
    <x v="13"/>
    <x v="1"/>
    <x v="1"/>
    <n v="2"/>
    <s v="Credit card (automatic)"/>
    <x v="833"/>
    <n v="4542.3500000000004"/>
    <s v="No"/>
  </r>
  <r>
    <s v="0872-CASZJ"/>
    <s v="Male"/>
    <n v="0"/>
    <s v="Yes"/>
    <s v="No"/>
    <x v="13"/>
    <x v="0"/>
    <x v="1"/>
    <n v="1"/>
    <s v="Mailed check"/>
    <x v="834"/>
    <n v="4096.8999999999996"/>
    <s v="No"/>
  </r>
  <r>
    <s v="1074-WVEVG"/>
    <s v="Female"/>
    <n v="0"/>
    <s v="Yes"/>
    <s v="No"/>
    <x v="13"/>
    <x v="1"/>
    <x v="2"/>
    <n v="1"/>
    <s v="Mailed check"/>
    <x v="198"/>
    <n v="1267"/>
    <s v="No"/>
  </r>
  <r>
    <s v="1265-HVPZB"/>
    <s v="Male"/>
    <n v="0"/>
    <s v="Yes"/>
    <s v="No"/>
    <x v="13"/>
    <x v="1"/>
    <x v="1"/>
    <n v="1"/>
    <s v="Credit card (automatic)"/>
    <x v="835"/>
    <n v="3958.2"/>
    <s v="No"/>
  </r>
  <r>
    <s v="1498-NHTLT"/>
    <s v="Male"/>
    <n v="0"/>
    <s v="Yes"/>
    <s v="Yes"/>
    <x v="13"/>
    <x v="1"/>
    <x v="1"/>
    <n v="2"/>
    <s v="Electronic check"/>
    <x v="836"/>
    <n v="5186"/>
    <s v="No"/>
  </r>
  <r>
    <s v="1658-XUHBX"/>
    <s v="Female"/>
    <n v="1"/>
    <s v="Yes"/>
    <s v="Yes"/>
    <x v="13"/>
    <x v="0"/>
    <x v="0"/>
    <n v="0"/>
    <s v="Credit card (automatic)"/>
    <x v="837"/>
    <n v="5348.65"/>
    <s v="No"/>
  </r>
  <r>
    <s v="1955-IBMMB"/>
    <s v="Male"/>
    <n v="0"/>
    <s v="No"/>
    <s v="No"/>
    <x v="13"/>
    <x v="1"/>
    <x v="2"/>
    <n v="2"/>
    <s v="Bank transfer (automatic)"/>
    <x v="481"/>
    <n v="1192.3"/>
    <s v="No"/>
  </r>
  <r>
    <s v="2123-VSCOT"/>
    <s v="Female"/>
    <n v="0"/>
    <s v="Yes"/>
    <s v="Yes"/>
    <x v="13"/>
    <x v="0"/>
    <x v="1"/>
    <n v="2"/>
    <s v="Bank transfer (automatic)"/>
    <x v="143"/>
    <n v="4194.8500000000004"/>
    <s v="No"/>
  </r>
  <r>
    <s v="2146-EGVDT"/>
    <s v="Male"/>
    <n v="0"/>
    <s v="Yes"/>
    <s v="Yes"/>
    <x v="13"/>
    <x v="1"/>
    <x v="2"/>
    <n v="2"/>
    <s v="Credit card (automatic)"/>
    <x v="130"/>
    <n v="1192.7"/>
    <s v="No"/>
  </r>
  <r>
    <s v="2408-TZMJL"/>
    <s v="Male"/>
    <n v="0"/>
    <s v="Yes"/>
    <s v="No"/>
    <x v="13"/>
    <x v="0"/>
    <x v="0"/>
    <n v="1"/>
    <s v="Electronic check"/>
    <x v="228"/>
    <n v="6448.05"/>
    <s v="Yes"/>
  </r>
  <r>
    <s v="2478-EEWWM"/>
    <s v="Male"/>
    <n v="0"/>
    <s v="Yes"/>
    <s v="No"/>
    <x v="13"/>
    <x v="2"/>
    <x v="1"/>
    <n v="0"/>
    <s v="Electronic check"/>
    <x v="838"/>
    <n v="2666.75"/>
    <s v="No"/>
  </r>
  <r>
    <s v="2581-VKIRT"/>
    <s v="Female"/>
    <n v="0"/>
    <s v="Yes"/>
    <s v="Yes"/>
    <x v="13"/>
    <x v="0"/>
    <x v="1"/>
    <n v="1"/>
    <s v="Mailed check"/>
    <x v="185"/>
    <n v="3801.3"/>
    <s v="No"/>
  </r>
  <r>
    <s v="2890-WFBHU"/>
    <s v="Female"/>
    <n v="0"/>
    <s v="No"/>
    <s v="No"/>
    <x v="13"/>
    <x v="0"/>
    <x v="1"/>
    <n v="1"/>
    <s v="Credit card (automatic)"/>
    <x v="641"/>
    <n v="4786.1000000000004"/>
    <s v="No"/>
  </r>
  <r>
    <s v="2931-VUVJN"/>
    <s v="Female"/>
    <n v="1"/>
    <s v="Yes"/>
    <s v="No"/>
    <x v="13"/>
    <x v="0"/>
    <x v="0"/>
    <n v="1"/>
    <s v="Electronic check"/>
    <x v="839"/>
    <n v="5483.9"/>
    <s v="No"/>
  </r>
  <r>
    <s v="3115-JPJDD"/>
    <s v="Female"/>
    <n v="0"/>
    <s v="Yes"/>
    <s v="No"/>
    <x v="13"/>
    <x v="1"/>
    <x v="0"/>
    <n v="1"/>
    <s v="Credit card (automatic)"/>
    <x v="696"/>
    <n v="4639.45"/>
    <s v="No"/>
  </r>
  <r>
    <s v="3308-JSGML"/>
    <s v="Male"/>
    <n v="1"/>
    <s v="Yes"/>
    <s v="No"/>
    <x v="13"/>
    <x v="2"/>
    <x v="1"/>
    <n v="2"/>
    <s v="Credit card (automatic)"/>
    <x v="387"/>
    <n v="3886.85"/>
    <s v="No"/>
  </r>
  <r>
    <s v="3313-QKNKB"/>
    <s v="Male"/>
    <n v="0"/>
    <s v="Yes"/>
    <s v="No"/>
    <x v="13"/>
    <x v="0"/>
    <x v="0"/>
    <n v="1"/>
    <s v="Electronic check"/>
    <x v="802"/>
    <n v="5084.6499999999996"/>
    <s v="Yes"/>
  </r>
  <r>
    <s v="3349-ANQNH"/>
    <s v="Female"/>
    <n v="1"/>
    <s v="No"/>
    <s v="No"/>
    <x v="13"/>
    <x v="0"/>
    <x v="0"/>
    <n v="1"/>
    <s v="Electronic check"/>
    <x v="505"/>
    <n v="5890"/>
    <s v="No"/>
  </r>
  <r>
    <s v="3758-CKOQL"/>
    <s v="Female"/>
    <n v="0"/>
    <s v="Yes"/>
    <s v="No"/>
    <x v="13"/>
    <x v="0"/>
    <x v="0"/>
    <n v="1"/>
    <s v="Credit card (automatic)"/>
    <x v="840"/>
    <n v="6152.3"/>
    <s v="No"/>
  </r>
  <r>
    <s v="3863-QSTYI"/>
    <s v="Male"/>
    <n v="0"/>
    <s v="No"/>
    <s v="No"/>
    <x v="13"/>
    <x v="1"/>
    <x v="1"/>
    <n v="0"/>
    <s v="Electronic check"/>
    <x v="841"/>
    <n v="3735.45"/>
    <s v="No"/>
  </r>
  <r>
    <s v="4194-WHFCB"/>
    <s v="Female"/>
    <n v="0"/>
    <s v="Yes"/>
    <s v="Yes"/>
    <x v="13"/>
    <x v="0"/>
    <x v="0"/>
    <n v="0"/>
    <s v="Bank transfer (automatic)"/>
    <x v="842"/>
    <n v="5580.8"/>
    <s v="No"/>
  </r>
  <r>
    <s v="4458-KVRBJ"/>
    <s v="Male"/>
    <n v="0"/>
    <s v="No"/>
    <s v="No"/>
    <x v="13"/>
    <x v="0"/>
    <x v="2"/>
    <n v="2"/>
    <s v="Mailed check"/>
    <x v="148"/>
    <n v="1510.5"/>
    <s v="No"/>
  </r>
  <r>
    <s v="4523-WXCEF"/>
    <s v="Female"/>
    <n v="0"/>
    <s v="Yes"/>
    <s v="No"/>
    <x v="13"/>
    <x v="0"/>
    <x v="0"/>
    <n v="0"/>
    <s v="Electronic check"/>
    <x v="444"/>
    <n v="6039.9"/>
    <s v="Yes"/>
  </r>
  <r>
    <s v="4560-WQAQW"/>
    <s v="Female"/>
    <n v="0"/>
    <s v="No"/>
    <s v="No"/>
    <x v="13"/>
    <x v="0"/>
    <x v="1"/>
    <n v="1"/>
    <s v="Bank transfer (automatic)"/>
    <x v="843"/>
    <n v="4070.95"/>
    <s v="No"/>
  </r>
  <r>
    <s v="4759-PXTAN"/>
    <s v="Female"/>
    <n v="0"/>
    <s v="Yes"/>
    <s v="No"/>
    <x v="13"/>
    <x v="0"/>
    <x v="1"/>
    <n v="1"/>
    <s v="Electronic check"/>
    <x v="379"/>
    <n v="4693.2"/>
    <s v="No"/>
  </r>
  <r>
    <s v="4791-QRGMF"/>
    <s v="Male"/>
    <n v="0"/>
    <s v="Yes"/>
    <s v="No"/>
    <x v="13"/>
    <x v="0"/>
    <x v="0"/>
    <n v="1"/>
    <s v="Bank transfer (automatic)"/>
    <x v="505"/>
    <n v="5961.1"/>
    <s v="Yes"/>
  </r>
  <r>
    <s v="5075-JSDKI"/>
    <s v="Female"/>
    <n v="0"/>
    <s v="No"/>
    <s v="No"/>
    <x v="13"/>
    <x v="0"/>
    <x v="2"/>
    <n v="2"/>
    <s v="Electronic check"/>
    <x v="17"/>
    <n v="1493.1"/>
    <s v="No"/>
  </r>
  <r>
    <s v="5090-EMGTC"/>
    <s v="Female"/>
    <n v="0"/>
    <s v="Yes"/>
    <s v="No"/>
    <x v="13"/>
    <x v="1"/>
    <x v="0"/>
    <n v="2"/>
    <s v="Mailed check"/>
    <x v="635"/>
    <n v="6034.85"/>
    <s v="No"/>
  </r>
  <r>
    <s v="5140-FOMCQ"/>
    <s v="Female"/>
    <n v="0"/>
    <s v="Yes"/>
    <s v="No"/>
    <x v="13"/>
    <x v="0"/>
    <x v="0"/>
    <n v="1"/>
    <s v="Credit card (automatic)"/>
    <x v="81"/>
    <n v="6557.75"/>
    <s v="No"/>
  </r>
  <r>
    <s v="6103-LIANB"/>
    <s v="Male"/>
    <n v="0"/>
    <s v="Yes"/>
    <s v="Yes"/>
    <x v="13"/>
    <x v="0"/>
    <x v="0"/>
    <n v="2"/>
    <s v="Credit card (automatic)"/>
    <x v="505"/>
    <n v="5861.75"/>
    <s v="No"/>
  </r>
  <r>
    <s v="6168-YBYNP"/>
    <s v="Male"/>
    <n v="0"/>
    <s v="No"/>
    <s v="No"/>
    <x v="13"/>
    <x v="0"/>
    <x v="0"/>
    <n v="0"/>
    <s v="Electronic check"/>
    <x v="844"/>
    <n v="6519.75"/>
    <s v="No"/>
  </r>
  <r>
    <s v="6300-BWMJX"/>
    <s v="Female"/>
    <n v="0"/>
    <s v="Yes"/>
    <s v="No"/>
    <x v="13"/>
    <x v="0"/>
    <x v="0"/>
    <n v="0"/>
    <s v="Electronic check"/>
    <x v="845"/>
    <n v="5386.5"/>
    <s v="No"/>
  </r>
  <r>
    <s v="6323-AYBRX"/>
    <s v="Male"/>
    <n v="0"/>
    <s v="No"/>
    <s v="No"/>
    <x v="13"/>
    <x v="1"/>
    <x v="2"/>
    <n v="2"/>
    <s v="Mailed check"/>
    <x v="537"/>
    <n v="1099.5999999999999"/>
    <s v="Yes"/>
  </r>
  <r>
    <s v="6627-CFOSN"/>
    <s v="Female"/>
    <n v="0"/>
    <s v="No"/>
    <s v="No"/>
    <x v="13"/>
    <x v="0"/>
    <x v="0"/>
    <n v="0"/>
    <s v="Bank transfer (automatic)"/>
    <x v="482"/>
    <n v="5623.7"/>
    <s v="No"/>
  </r>
  <r>
    <s v="6917-YACBP"/>
    <s v="Female"/>
    <n v="1"/>
    <s v="No"/>
    <s v="No"/>
    <x v="13"/>
    <x v="0"/>
    <x v="0"/>
    <n v="0"/>
    <s v="Electronic check"/>
    <x v="286"/>
    <n v="5496.9"/>
    <s v="No"/>
  </r>
  <r>
    <s v="7328-ZJAJO"/>
    <s v="Female"/>
    <n v="0"/>
    <s v="Yes"/>
    <s v="Yes"/>
    <x v="13"/>
    <x v="1"/>
    <x v="2"/>
    <n v="2"/>
    <s v="Credit card (automatic)"/>
    <x v="575"/>
    <n v="1222.6500000000001"/>
    <s v="No"/>
  </r>
  <r>
    <s v="7346-MEDWM"/>
    <s v="Female"/>
    <n v="0"/>
    <s v="No"/>
    <s v="No"/>
    <x v="13"/>
    <x v="0"/>
    <x v="0"/>
    <n v="0"/>
    <s v="Electronic check"/>
    <x v="846"/>
    <n v="4949.1000000000004"/>
    <s v="No"/>
  </r>
  <r>
    <s v="7663-CUXZB"/>
    <s v="Male"/>
    <n v="0"/>
    <s v="Yes"/>
    <s v="No"/>
    <x v="13"/>
    <x v="0"/>
    <x v="0"/>
    <n v="2"/>
    <s v="Electronic check"/>
    <x v="847"/>
    <n v="6561.25"/>
    <s v="No"/>
  </r>
  <r>
    <s v="7721-JXEAW"/>
    <s v="Male"/>
    <n v="0"/>
    <s v="Yes"/>
    <s v="No"/>
    <x v="13"/>
    <x v="2"/>
    <x v="1"/>
    <n v="0"/>
    <s v="Bank transfer (automatic)"/>
    <x v="848"/>
    <n v="2452.6999999999998"/>
    <s v="Yes"/>
  </r>
  <r>
    <s v="8097-OMULG"/>
    <s v="Male"/>
    <n v="0"/>
    <s v="Yes"/>
    <s v="Yes"/>
    <x v="13"/>
    <x v="1"/>
    <x v="1"/>
    <n v="1"/>
    <s v="Credit card (automatic)"/>
    <x v="579"/>
    <n v="4541.8999999999996"/>
    <s v="No"/>
  </r>
  <r>
    <s v="8164-OCKUJ"/>
    <s v="Female"/>
    <n v="0"/>
    <s v="Yes"/>
    <s v="Yes"/>
    <x v="13"/>
    <x v="1"/>
    <x v="2"/>
    <n v="2"/>
    <s v="Mailed check"/>
    <x v="754"/>
    <n v="1286"/>
    <s v="No"/>
  </r>
  <r>
    <s v="8295-KMENE"/>
    <s v="Female"/>
    <n v="0"/>
    <s v="Yes"/>
    <s v="Yes"/>
    <x v="13"/>
    <x v="0"/>
    <x v="1"/>
    <n v="2"/>
    <s v="Mailed check"/>
    <x v="849"/>
    <n v="4519.5"/>
    <s v="No"/>
  </r>
  <r>
    <s v="8406-LNMHF"/>
    <s v="Male"/>
    <n v="1"/>
    <s v="Yes"/>
    <s v="No"/>
    <x v="13"/>
    <x v="1"/>
    <x v="0"/>
    <n v="1"/>
    <s v="Credit card (automatic)"/>
    <x v="850"/>
    <n v="4903.1499999999996"/>
    <s v="No"/>
  </r>
  <r>
    <s v="8514-VZHEB"/>
    <s v="Male"/>
    <n v="0"/>
    <s v="Yes"/>
    <s v="Yes"/>
    <x v="13"/>
    <x v="1"/>
    <x v="2"/>
    <n v="2"/>
    <s v="Mailed check"/>
    <x v="575"/>
    <n v="1147.8499999999999"/>
    <s v="No"/>
  </r>
  <r>
    <s v="8591-TKMZH"/>
    <s v="Male"/>
    <n v="0"/>
    <s v="Yes"/>
    <s v="Yes"/>
    <x v="13"/>
    <x v="0"/>
    <x v="0"/>
    <n v="2"/>
    <s v="Mailed check"/>
    <x v="851"/>
    <n v="6555.2"/>
    <s v="No"/>
  </r>
  <r>
    <s v="8711-LOBKY"/>
    <s v="Male"/>
    <n v="0"/>
    <s v="Yes"/>
    <s v="Yes"/>
    <x v="13"/>
    <x v="1"/>
    <x v="2"/>
    <n v="2"/>
    <s v="Mailed check"/>
    <x v="87"/>
    <n v="1188.25"/>
    <s v="No"/>
  </r>
  <r>
    <s v="8788-DOXSU"/>
    <s v="Male"/>
    <n v="0"/>
    <s v="No"/>
    <s v="No"/>
    <x v="13"/>
    <x v="1"/>
    <x v="1"/>
    <n v="1"/>
    <s v="Bank transfer (automatic)"/>
    <x v="640"/>
    <n v="3645.5"/>
    <s v="No"/>
  </r>
  <r>
    <s v="9102-OXKFY"/>
    <s v="Male"/>
    <n v="0"/>
    <s v="No"/>
    <s v="No"/>
    <x v="13"/>
    <x v="0"/>
    <x v="1"/>
    <n v="2"/>
    <s v="Credit card (automatic)"/>
    <x v="852"/>
    <n v="3116.15"/>
    <s v="No"/>
  </r>
  <r>
    <s v="9128-CPXKI"/>
    <s v="Female"/>
    <n v="0"/>
    <s v="No"/>
    <s v="No"/>
    <x v="13"/>
    <x v="1"/>
    <x v="0"/>
    <n v="2"/>
    <s v="Electronic check"/>
    <x v="853"/>
    <n v="5655.45"/>
    <s v="No"/>
  </r>
  <r>
    <s v="9348-ROUAI"/>
    <s v="Female"/>
    <n v="0"/>
    <s v="Yes"/>
    <s v="Yes"/>
    <x v="13"/>
    <x v="0"/>
    <x v="1"/>
    <n v="2"/>
    <s v="Credit card (automatic)"/>
    <x v="306"/>
    <n v="5194.05"/>
    <s v="No"/>
  </r>
  <r>
    <s v="9501-UKKNL"/>
    <s v="Male"/>
    <n v="0"/>
    <s v="No"/>
    <s v="No"/>
    <x v="13"/>
    <x v="2"/>
    <x v="1"/>
    <n v="0"/>
    <s v="Electronic check"/>
    <x v="854"/>
    <n v="3005.8"/>
    <s v="No"/>
  </r>
  <r>
    <s v="9572-MTILT"/>
    <s v="Male"/>
    <n v="0"/>
    <s v="Yes"/>
    <s v="No"/>
    <x v="13"/>
    <x v="0"/>
    <x v="0"/>
    <n v="0"/>
    <s v="Electronic check"/>
    <x v="399"/>
    <n v="6252.9"/>
    <s v="Yes"/>
  </r>
  <r>
    <s v="9581-GVBXT"/>
    <s v="Male"/>
    <n v="0"/>
    <s v="Yes"/>
    <s v="Yes"/>
    <x v="13"/>
    <x v="2"/>
    <x v="1"/>
    <n v="1"/>
    <s v="Mailed check"/>
    <x v="855"/>
    <n v="1980.3"/>
    <s v="No"/>
  </r>
  <r>
    <s v="9693-XMUOB"/>
    <s v="Male"/>
    <n v="1"/>
    <s v="Yes"/>
    <s v="No"/>
    <x v="13"/>
    <x v="2"/>
    <x v="1"/>
    <n v="0"/>
    <s v="Electronic check"/>
    <x v="856"/>
    <n v="2997.45"/>
    <s v="No"/>
  </r>
  <r>
    <s v="9764-REAFF"/>
    <s v="Female"/>
    <n v="0"/>
    <s v="Yes"/>
    <s v="No"/>
    <x v="13"/>
    <x v="1"/>
    <x v="2"/>
    <n v="2"/>
    <s v="Bank transfer (automatic)"/>
    <x v="857"/>
    <n v="1057.8499999999999"/>
    <s v="No"/>
  </r>
  <r>
    <s v="9845-PEEKO"/>
    <s v="Female"/>
    <n v="1"/>
    <s v="No"/>
    <s v="No"/>
    <x v="13"/>
    <x v="0"/>
    <x v="0"/>
    <n v="2"/>
    <s v="Credit card (automatic)"/>
    <x v="79"/>
    <n v="4590.3500000000004"/>
    <s v="No"/>
  </r>
  <r>
    <s v="9912-OMZDS"/>
    <s v="Female"/>
    <n v="0"/>
    <s v="Yes"/>
    <s v="Yes"/>
    <x v="13"/>
    <x v="0"/>
    <x v="0"/>
    <n v="1"/>
    <s v="Electronic check"/>
    <x v="457"/>
    <n v="6256.2"/>
    <s v="No"/>
  </r>
  <r>
    <s v="0104-PPXDV"/>
    <s v="Male"/>
    <n v="0"/>
    <s v="Yes"/>
    <s v="No"/>
    <x v="14"/>
    <x v="1"/>
    <x v="1"/>
    <n v="1"/>
    <s v="Credit card (automatic)"/>
    <x v="858"/>
    <n v="2878.55"/>
    <s v="No"/>
  </r>
  <r>
    <s v="0193-ESZXP"/>
    <s v="Female"/>
    <n v="1"/>
    <s v="Yes"/>
    <s v="No"/>
    <x v="14"/>
    <x v="1"/>
    <x v="0"/>
    <n v="1"/>
    <s v="Credit card (automatic)"/>
    <x v="43"/>
    <n v="6205.5"/>
    <s v="Yes"/>
  </r>
  <r>
    <s v="0348-SDKOL"/>
    <s v="Female"/>
    <n v="0"/>
    <s v="Yes"/>
    <s v="No"/>
    <x v="14"/>
    <x v="0"/>
    <x v="0"/>
    <n v="0"/>
    <s v="Credit card (automatic)"/>
    <x v="571"/>
    <n v="5885.4"/>
    <s v="Yes"/>
  </r>
  <r>
    <s v="0378-XSZPU"/>
    <s v="Male"/>
    <n v="0"/>
    <s v="Yes"/>
    <s v="No"/>
    <x v="14"/>
    <x v="1"/>
    <x v="1"/>
    <n v="1"/>
    <s v="Credit card (automatic)"/>
    <x v="573"/>
    <n v="3563.8"/>
    <s v="Yes"/>
  </r>
  <r>
    <s v="0409-WTMPL"/>
    <s v="Female"/>
    <n v="0"/>
    <s v="Yes"/>
    <s v="No"/>
    <x v="14"/>
    <x v="0"/>
    <x v="0"/>
    <n v="1"/>
    <s v="Credit card (automatic)"/>
    <x v="267"/>
    <n v="6526.65"/>
    <s v="No"/>
  </r>
  <r>
    <s v="0556-FJEGU"/>
    <s v="Male"/>
    <n v="0"/>
    <s v="No"/>
    <s v="No"/>
    <x v="14"/>
    <x v="1"/>
    <x v="1"/>
    <n v="2"/>
    <s v="Bank transfer (automatic)"/>
    <x v="859"/>
    <n v="4048.95"/>
    <s v="No"/>
  </r>
  <r>
    <s v="0788-DXBFY"/>
    <s v="Male"/>
    <n v="0"/>
    <s v="Yes"/>
    <s v="Yes"/>
    <x v="14"/>
    <x v="1"/>
    <x v="2"/>
    <n v="1"/>
    <s v="Electronic check"/>
    <x v="45"/>
    <n v="1108.8"/>
    <s v="No"/>
  </r>
  <r>
    <s v="0946-CLJTI"/>
    <s v="Male"/>
    <n v="1"/>
    <s v="Yes"/>
    <s v="No"/>
    <x v="14"/>
    <x v="0"/>
    <x v="0"/>
    <n v="0"/>
    <s v="Electronic check"/>
    <x v="440"/>
    <n v="5812.6"/>
    <s v="Yes"/>
  </r>
  <r>
    <s v="1231-YNDEK"/>
    <s v="Male"/>
    <n v="0"/>
    <s v="No"/>
    <s v="No"/>
    <x v="14"/>
    <x v="1"/>
    <x v="2"/>
    <n v="2"/>
    <s v="Bank transfer (automatic)"/>
    <x v="740"/>
    <n v="1035.5"/>
    <s v="No"/>
  </r>
  <r>
    <s v="1448-CYWKC"/>
    <s v="Female"/>
    <n v="0"/>
    <s v="Yes"/>
    <s v="Yes"/>
    <x v="14"/>
    <x v="0"/>
    <x v="0"/>
    <n v="1"/>
    <s v="Credit card (automatic)"/>
    <x v="498"/>
    <n v="6225.4"/>
    <s v="No"/>
  </r>
  <r>
    <s v="1474-JUWSM"/>
    <s v="Female"/>
    <n v="0"/>
    <s v="Yes"/>
    <s v="No"/>
    <x v="14"/>
    <x v="0"/>
    <x v="1"/>
    <n v="1"/>
    <s v="Electronic check"/>
    <x v="218"/>
    <n v="3972.25"/>
    <s v="No"/>
  </r>
  <r>
    <s v="1502-XFCVR"/>
    <s v="Female"/>
    <n v="0"/>
    <s v="No"/>
    <s v="No"/>
    <x v="14"/>
    <x v="1"/>
    <x v="0"/>
    <n v="1"/>
    <s v="Electronic check"/>
    <x v="809"/>
    <n v="6145.85"/>
    <s v="Yes"/>
  </r>
  <r>
    <s v="1697-BCSHV"/>
    <s v="Female"/>
    <n v="0"/>
    <s v="Yes"/>
    <s v="Yes"/>
    <x v="14"/>
    <x v="0"/>
    <x v="1"/>
    <n v="0"/>
    <s v="Bank transfer (automatic)"/>
    <x v="315"/>
    <n v="3970.4"/>
    <s v="No"/>
  </r>
  <r>
    <s v="1867-TJHTS"/>
    <s v="Female"/>
    <n v="0"/>
    <s v="No"/>
    <s v="No"/>
    <x v="14"/>
    <x v="0"/>
    <x v="0"/>
    <n v="0"/>
    <s v="Bank transfer (automatic)"/>
    <x v="744"/>
    <n v="4526.8500000000004"/>
    <s v="No"/>
  </r>
  <r>
    <s v="1930-WNXSB"/>
    <s v="Male"/>
    <n v="0"/>
    <s v="Yes"/>
    <s v="Yes"/>
    <x v="14"/>
    <x v="1"/>
    <x v="0"/>
    <n v="0"/>
    <s v="Electronic check"/>
    <x v="711"/>
    <n v="5305.05"/>
    <s v="No"/>
  </r>
  <r>
    <s v="2000-MPKCA"/>
    <s v="Female"/>
    <n v="0"/>
    <s v="No"/>
    <s v="No"/>
    <x v="14"/>
    <x v="0"/>
    <x v="0"/>
    <n v="1"/>
    <s v="Electronic check"/>
    <x v="796"/>
    <n v="6332.75"/>
    <s v="No"/>
  </r>
  <r>
    <s v="2205-LPVGL"/>
    <s v="Male"/>
    <n v="1"/>
    <s v="Yes"/>
    <s v="Yes"/>
    <x v="14"/>
    <x v="0"/>
    <x v="0"/>
    <n v="1"/>
    <s v="Bank transfer (automatic)"/>
    <x v="58"/>
    <n v="5125.75"/>
    <s v="No"/>
  </r>
  <r>
    <s v="2239-JALAW"/>
    <s v="Male"/>
    <n v="0"/>
    <s v="No"/>
    <s v="No"/>
    <x v="14"/>
    <x v="0"/>
    <x v="0"/>
    <n v="1"/>
    <s v="Bank transfer (automatic)"/>
    <x v="582"/>
    <n v="6017.65"/>
    <s v="Yes"/>
  </r>
  <r>
    <s v="2346-LOCWC"/>
    <s v="Female"/>
    <n v="0"/>
    <s v="Yes"/>
    <s v="Yes"/>
    <x v="14"/>
    <x v="1"/>
    <x v="2"/>
    <n v="2"/>
    <s v="Credit card (automatic)"/>
    <x v="64"/>
    <n v="1191.4000000000001"/>
    <s v="No"/>
  </r>
  <r>
    <s v="2371-KFUOG"/>
    <s v="Male"/>
    <n v="0"/>
    <s v="No"/>
    <s v="No"/>
    <x v="14"/>
    <x v="1"/>
    <x v="0"/>
    <n v="1"/>
    <s v="Bank transfer (automatic)"/>
    <x v="30"/>
    <n v="5720.95"/>
    <s v="No"/>
  </r>
  <r>
    <s v="2386-OWURY"/>
    <s v="Female"/>
    <n v="0"/>
    <s v="No"/>
    <s v="No"/>
    <x v="14"/>
    <x v="1"/>
    <x v="0"/>
    <n v="0"/>
    <s v="Electronic check"/>
    <x v="658"/>
    <n v="5817.7"/>
    <s v="No"/>
  </r>
  <r>
    <s v="2480-EJWYP"/>
    <s v="Female"/>
    <n v="1"/>
    <s v="Yes"/>
    <s v="No"/>
    <x v="14"/>
    <x v="0"/>
    <x v="0"/>
    <n v="1"/>
    <s v="Bank transfer (automatic)"/>
    <x v="860"/>
    <n v="5458.8"/>
    <s v="No"/>
  </r>
  <r>
    <s v="2675-DHUTR"/>
    <s v="Male"/>
    <n v="1"/>
    <s v="Yes"/>
    <s v="No"/>
    <x v="14"/>
    <x v="0"/>
    <x v="0"/>
    <n v="0"/>
    <s v="Electronic check"/>
    <x v="471"/>
    <n v="5780.7"/>
    <s v="No"/>
  </r>
  <r>
    <s v="3259-QMXUN"/>
    <s v="Male"/>
    <n v="0"/>
    <s v="Yes"/>
    <s v="No"/>
    <x v="14"/>
    <x v="0"/>
    <x v="1"/>
    <n v="2"/>
    <s v="Electronic check"/>
    <x v="397"/>
    <n v="4890.5"/>
    <s v="No"/>
  </r>
  <r>
    <s v="3359-DSRKA"/>
    <s v="Female"/>
    <n v="0"/>
    <s v="Yes"/>
    <s v="Yes"/>
    <x v="14"/>
    <x v="1"/>
    <x v="2"/>
    <n v="2"/>
    <s v="Mailed check"/>
    <x v="87"/>
    <n v="1158.8499999999999"/>
    <s v="No"/>
  </r>
  <r>
    <s v="3424-NMNBO"/>
    <s v="Male"/>
    <n v="1"/>
    <s v="Yes"/>
    <s v="No"/>
    <x v="14"/>
    <x v="0"/>
    <x v="0"/>
    <n v="1"/>
    <s v="Electronic check"/>
    <x v="861"/>
    <n v="6287.25"/>
    <s v="Yes"/>
  </r>
  <r>
    <s v="3445-HXXGF"/>
    <s v="Male"/>
    <n v="1"/>
    <s v="Yes"/>
    <s v="No"/>
    <x v="14"/>
    <x v="2"/>
    <x v="1"/>
    <n v="0"/>
    <s v="Electronic check"/>
    <x v="862"/>
    <n v="2651.2"/>
    <s v="Yes"/>
  </r>
  <r>
    <s v="3457-PQBYH"/>
    <s v="Female"/>
    <n v="0"/>
    <s v="Yes"/>
    <s v="Yes"/>
    <x v="14"/>
    <x v="1"/>
    <x v="2"/>
    <n v="2"/>
    <s v="Credit card (automatic)"/>
    <x v="34"/>
    <n v="1160.75"/>
    <s v="No"/>
  </r>
  <r>
    <s v="3571-DPYUH"/>
    <s v="Male"/>
    <n v="0"/>
    <s v="Yes"/>
    <s v="Yes"/>
    <x v="14"/>
    <x v="0"/>
    <x v="0"/>
    <n v="1"/>
    <s v="Credit card (automatic)"/>
    <x v="863"/>
    <n v="5430.35"/>
    <s v="No"/>
  </r>
  <r>
    <s v="3638-WEABW"/>
    <s v="Female"/>
    <n v="0"/>
    <s v="Yes"/>
    <s v="No"/>
    <x v="14"/>
    <x v="0"/>
    <x v="1"/>
    <n v="2"/>
    <s v="Credit card (automatic)"/>
    <x v="864"/>
    <n v="3505.1"/>
    <s v="No"/>
  </r>
  <r>
    <s v="3685-YLCMQ"/>
    <s v="Male"/>
    <n v="0"/>
    <s v="No"/>
    <s v="No"/>
    <x v="14"/>
    <x v="0"/>
    <x v="0"/>
    <n v="1"/>
    <s v="Electronic check"/>
    <x v="332"/>
    <n v="6219.6"/>
    <s v="Yes"/>
  </r>
  <r>
    <s v="3777-XROBG"/>
    <s v="Female"/>
    <n v="0"/>
    <s v="Yes"/>
    <s v="Yes"/>
    <x v="14"/>
    <x v="1"/>
    <x v="2"/>
    <n v="2"/>
    <s v="Credit card (automatic)"/>
    <x v="45"/>
    <n v="1079.6500000000001"/>
    <s v="No"/>
  </r>
  <r>
    <s v="3969-JQABI"/>
    <s v="Female"/>
    <n v="0"/>
    <s v="Yes"/>
    <s v="No"/>
    <x v="14"/>
    <x v="1"/>
    <x v="1"/>
    <n v="0"/>
    <s v="Credit card (automatic)"/>
    <x v="282"/>
    <n v="3791.6"/>
    <s v="No"/>
  </r>
  <r>
    <s v="4001-TSBTV"/>
    <s v="Female"/>
    <n v="0"/>
    <s v="Yes"/>
    <s v="Yes"/>
    <x v="14"/>
    <x v="1"/>
    <x v="0"/>
    <n v="0"/>
    <s v="Electronic check"/>
    <x v="672"/>
    <n v="5511.65"/>
    <s v="No"/>
  </r>
  <r>
    <s v="4057-FKCZK"/>
    <s v="Male"/>
    <n v="0"/>
    <s v="Yes"/>
    <s v="Yes"/>
    <x v="14"/>
    <x v="0"/>
    <x v="0"/>
    <n v="2"/>
    <s v="Bank transfer (automatic)"/>
    <x v="689"/>
    <n v="4828.05"/>
    <s v="No"/>
  </r>
  <r>
    <s v="4121-AGSIN"/>
    <s v="Female"/>
    <n v="0"/>
    <s v="Yes"/>
    <s v="Yes"/>
    <x v="14"/>
    <x v="0"/>
    <x v="2"/>
    <n v="1"/>
    <s v="Credit card (automatic)"/>
    <x v="400"/>
    <n v="1497.9"/>
    <s v="No"/>
  </r>
  <r>
    <s v="4534-WGCIR"/>
    <s v="Female"/>
    <n v="0"/>
    <s v="Yes"/>
    <s v="Yes"/>
    <x v="14"/>
    <x v="0"/>
    <x v="2"/>
    <n v="2"/>
    <s v="Credit card (automatic)"/>
    <x v="405"/>
    <n v="1509.9"/>
    <s v="No"/>
  </r>
  <r>
    <s v="4859-ZSRDZ"/>
    <s v="Female"/>
    <n v="0"/>
    <s v="Yes"/>
    <s v="Yes"/>
    <x v="14"/>
    <x v="2"/>
    <x v="1"/>
    <n v="2"/>
    <s v="Credit card (automatic)"/>
    <x v="865"/>
    <n v="3166.9"/>
    <s v="No"/>
  </r>
  <r>
    <s v="5089-IFSDP"/>
    <s v="Female"/>
    <n v="0"/>
    <s v="Yes"/>
    <s v="No"/>
    <x v="14"/>
    <x v="0"/>
    <x v="0"/>
    <n v="2"/>
    <s v="Bank transfer (automatic)"/>
    <x v="813"/>
    <n v="6144.55"/>
    <s v="Yes"/>
  </r>
  <r>
    <s v="5320-BRKGK"/>
    <s v="Female"/>
    <n v="0"/>
    <s v="Yes"/>
    <s v="Yes"/>
    <x v="14"/>
    <x v="0"/>
    <x v="1"/>
    <n v="2"/>
    <s v="Mailed check"/>
    <x v="563"/>
    <n v="4415.75"/>
    <s v="No"/>
  </r>
  <r>
    <s v="5356-KZCKT"/>
    <s v="Male"/>
    <n v="0"/>
    <s v="No"/>
    <s v="No"/>
    <x v="14"/>
    <x v="0"/>
    <x v="2"/>
    <n v="2"/>
    <s v="Credit card (automatic)"/>
    <x v="17"/>
    <n v="1513.6"/>
    <s v="No"/>
  </r>
  <r>
    <s v="5443-SCMKX"/>
    <s v="Female"/>
    <n v="0"/>
    <s v="Yes"/>
    <s v="No"/>
    <x v="14"/>
    <x v="0"/>
    <x v="0"/>
    <n v="1"/>
    <s v="Electronic check"/>
    <x v="866"/>
    <n v="5610.15"/>
    <s v="No"/>
  </r>
  <r>
    <s v="5567-GZKQY"/>
    <s v="Male"/>
    <n v="0"/>
    <s v="No"/>
    <s v="No"/>
    <x v="14"/>
    <x v="1"/>
    <x v="2"/>
    <n v="2"/>
    <s v="Credit card (automatic)"/>
    <x v="34"/>
    <n v="1131.5"/>
    <s v="No"/>
  </r>
  <r>
    <s v="5578-NKCXI"/>
    <s v="Female"/>
    <n v="0"/>
    <s v="Yes"/>
    <s v="Yes"/>
    <x v="14"/>
    <x v="1"/>
    <x v="0"/>
    <n v="1"/>
    <s v="Credit card (automatic)"/>
    <x v="725"/>
    <n v="5846.65"/>
    <s v="No"/>
  </r>
  <r>
    <s v="5614-DNZCE"/>
    <s v="Female"/>
    <n v="0"/>
    <s v="No"/>
    <s v="No"/>
    <x v="14"/>
    <x v="1"/>
    <x v="1"/>
    <n v="2"/>
    <s v="Credit card (automatic)"/>
    <x v="867"/>
    <n v="3795.45"/>
    <s v="No"/>
  </r>
  <r>
    <s v="5641-DMBFJ"/>
    <s v="Female"/>
    <n v="0"/>
    <s v="Yes"/>
    <s v="No"/>
    <x v="14"/>
    <x v="0"/>
    <x v="1"/>
    <n v="2"/>
    <s v="Electronic check"/>
    <x v="127"/>
    <n v="4916.3999999999996"/>
    <s v="No"/>
  </r>
  <r>
    <s v="5708-EVONK"/>
    <s v="Female"/>
    <n v="0"/>
    <s v="Yes"/>
    <s v="Yes"/>
    <x v="14"/>
    <x v="0"/>
    <x v="0"/>
    <n v="0"/>
    <s v="Bank transfer (automatic)"/>
    <x v="726"/>
    <n v="5435.6"/>
    <s v="Yes"/>
  </r>
  <r>
    <s v="5887-IKKYO"/>
    <s v="Male"/>
    <n v="0"/>
    <s v="Yes"/>
    <s v="Yes"/>
    <x v="14"/>
    <x v="0"/>
    <x v="0"/>
    <n v="2"/>
    <s v="Bank transfer (automatic)"/>
    <x v="594"/>
    <n v="5563.65"/>
    <s v="No"/>
  </r>
  <r>
    <s v="5995-LFTLE"/>
    <s v="Male"/>
    <n v="0"/>
    <s v="No"/>
    <s v="No"/>
    <x v="14"/>
    <x v="0"/>
    <x v="2"/>
    <n v="2"/>
    <s v="Credit card (automatic)"/>
    <x v="649"/>
    <n v="1474.35"/>
    <s v="No"/>
  </r>
  <r>
    <s v="6625-FLENO"/>
    <s v="Male"/>
    <n v="0"/>
    <s v="Yes"/>
    <s v="No"/>
    <x v="14"/>
    <x v="1"/>
    <x v="2"/>
    <n v="2"/>
    <s v="Mailed check"/>
    <x v="868"/>
    <n v="1185.95"/>
    <s v="No"/>
  </r>
  <r>
    <s v="6762-QVYJO"/>
    <s v="Female"/>
    <n v="0"/>
    <s v="Yes"/>
    <s v="Yes"/>
    <x v="14"/>
    <x v="2"/>
    <x v="1"/>
    <n v="2"/>
    <s v="Mailed check"/>
    <x v="238"/>
    <n v="3624.35"/>
    <s v="No"/>
  </r>
  <r>
    <s v="6847-KJLTS"/>
    <s v="Female"/>
    <n v="1"/>
    <s v="Yes"/>
    <s v="No"/>
    <x v="14"/>
    <x v="0"/>
    <x v="0"/>
    <n v="0"/>
    <s v="Bank transfer (automatic)"/>
    <x v="869"/>
    <n v="5749.8"/>
    <s v="No"/>
  </r>
  <r>
    <s v="6848-YLDFR"/>
    <s v="Male"/>
    <n v="0"/>
    <s v="Yes"/>
    <s v="Yes"/>
    <x v="14"/>
    <x v="1"/>
    <x v="1"/>
    <n v="1"/>
    <s v="Credit card (automatic)"/>
    <x v="870"/>
    <n v="4300.8"/>
    <s v="No"/>
  </r>
  <r>
    <s v="6968-MHOMU"/>
    <s v="Male"/>
    <n v="0"/>
    <s v="Yes"/>
    <s v="No"/>
    <x v="14"/>
    <x v="2"/>
    <x v="1"/>
    <n v="1"/>
    <s v="Credit card (automatic)"/>
    <x v="871"/>
    <n v="2689.35"/>
    <s v="No"/>
  </r>
  <r>
    <s v="7162-WPHPM"/>
    <s v="Male"/>
    <n v="0"/>
    <s v="Yes"/>
    <s v="Yes"/>
    <x v="14"/>
    <x v="0"/>
    <x v="1"/>
    <n v="2"/>
    <s v="Credit card (automatic)"/>
    <x v="872"/>
    <n v="4230.25"/>
    <s v="No"/>
  </r>
  <r>
    <s v="7544-ZVIKX"/>
    <s v="Male"/>
    <n v="0"/>
    <s v="Yes"/>
    <s v="Yes"/>
    <x v="14"/>
    <x v="0"/>
    <x v="0"/>
    <n v="1"/>
    <s v="Bank transfer (automatic)"/>
    <x v="611"/>
    <n v="6004.85"/>
    <s v="No"/>
  </r>
  <r>
    <s v="7636-PEPNS"/>
    <s v="Female"/>
    <n v="0"/>
    <s v="Yes"/>
    <s v="Yes"/>
    <x v="14"/>
    <x v="1"/>
    <x v="1"/>
    <n v="1"/>
    <s v="Mailed check"/>
    <x v="873"/>
    <n v="2413.0500000000002"/>
    <s v="No"/>
  </r>
  <r>
    <s v="7670-ZBPOQ"/>
    <s v="Female"/>
    <n v="0"/>
    <s v="Yes"/>
    <s v="No"/>
    <x v="14"/>
    <x v="0"/>
    <x v="1"/>
    <n v="1"/>
    <s v="Bank transfer (automatic)"/>
    <x v="874"/>
    <n v="3478.75"/>
    <s v="No"/>
  </r>
  <r>
    <s v="7824-PANSQ"/>
    <s v="Male"/>
    <n v="0"/>
    <s v="No"/>
    <s v="No"/>
    <x v="14"/>
    <x v="0"/>
    <x v="0"/>
    <n v="0"/>
    <s v="Bank transfer (automatic)"/>
    <x v="499"/>
    <n v="4807.3500000000004"/>
    <s v="No"/>
  </r>
  <r>
    <s v="8091-TTVAX"/>
    <s v="Male"/>
    <n v="0"/>
    <s v="Yes"/>
    <s v="No"/>
    <x v="14"/>
    <x v="0"/>
    <x v="0"/>
    <n v="1"/>
    <s v="Credit card (automatic)"/>
    <x v="875"/>
    <n v="5681.1"/>
    <s v="No"/>
  </r>
  <r>
    <s v="8224-UAXBZ"/>
    <s v="Female"/>
    <n v="0"/>
    <s v="Yes"/>
    <s v="No"/>
    <x v="14"/>
    <x v="2"/>
    <x v="1"/>
    <n v="1"/>
    <s v="Electronic check"/>
    <x v="876"/>
    <n v="2540.1"/>
    <s v="No"/>
  </r>
  <r>
    <s v="8331-ZXFOE"/>
    <s v="Female"/>
    <n v="0"/>
    <s v="No"/>
    <s v="No"/>
    <x v="14"/>
    <x v="0"/>
    <x v="1"/>
    <n v="1"/>
    <s v="Credit card (automatic)"/>
    <x v="361"/>
    <n v="4299.2"/>
    <s v="No"/>
  </r>
  <r>
    <s v="8361-LBRDI"/>
    <s v="Female"/>
    <n v="0"/>
    <s v="No"/>
    <s v="No"/>
    <x v="14"/>
    <x v="0"/>
    <x v="2"/>
    <n v="2"/>
    <s v="Credit card (automatic)"/>
    <x v="396"/>
    <n v="1423.85"/>
    <s v="No"/>
  </r>
  <r>
    <s v="8819-ZBYNA"/>
    <s v="Female"/>
    <n v="0"/>
    <s v="Yes"/>
    <s v="No"/>
    <x v="14"/>
    <x v="0"/>
    <x v="0"/>
    <n v="2"/>
    <s v="Credit card (automatic)"/>
    <x v="877"/>
    <n v="6393.65"/>
    <s v="No"/>
  </r>
  <r>
    <s v="9084-OAYKL"/>
    <s v="Male"/>
    <n v="0"/>
    <s v="No"/>
    <s v="No"/>
    <x v="14"/>
    <x v="1"/>
    <x v="2"/>
    <n v="2"/>
    <s v="Mailed check"/>
    <x v="257"/>
    <n v="1212.25"/>
    <s v="No"/>
  </r>
  <r>
    <s v="9661-JALZV"/>
    <s v="Female"/>
    <n v="0"/>
    <s v="No"/>
    <s v="No"/>
    <x v="14"/>
    <x v="0"/>
    <x v="2"/>
    <n v="2"/>
    <s v="Credit card (automatic)"/>
    <x v="381"/>
    <n v="1519"/>
    <s v="No"/>
  </r>
  <r>
    <s v="9830-ECLEN"/>
    <s v="Male"/>
    <n v="0"/>
    <s v="Yes"/>
    <s v="Yes"/>
    <x v="14"/>
    <x v="2"/>
    <x v="1"/>
    <n v="1"/>
    <s v="Mailed check"/>
    <x v="878"/>
    <n v="2919.85"/>
    <s v="No"/>
  </r>
  <r>
    <s v="0103-CSITQ"/>
    <s v="Female"/>
    <n v="0"/>
    <s v="Yes"/>
    <s v="No"/>
    <x v="15"/>
    <x v="0"/>
    <x v="0"/>
    <n v="1"/>
    <s v="Bank transfer (automatic)"/>
    <x v="619"/>
    <n v="6252.7"/>
    <s v="No"/>
  </r>
  <r>
    <s v="0508-SQWPL"/>
    <s v="Female"/>
    <n v="0"/>
    <s v="Yes"/>
    <s v="Yes"/>
    <x v="15"/>
    <x v="1"/>
    <x v="2"/>
    <n v="2"/>
    <s v="Bank transfer (automatic)"/>
    <x v="19"/>
    <n v="1087.7"/>
    <s v="No"/>
  </r>
  <r>
    <s v="0533-UCAAU"/>
    <s v="Male"/>
    <n v="1"/>
    <s v="Yes"/>
    <s v="No"/>
    <x v="15"/>
    <x v="0"/>
    <x v="1"/>
    <n v="1"/>
    <s v="Credit card (automatic)"/>
    <x v="361"/>
    <n v="4140.1000000000004"/>
    <s v="No"/>
  </r>
  <r>
    <s v="0602-DDUML"/>
    <s v="Female"/>
    <n v="0"/>
    <s v="No"/>
    <s v="No"/>
    <x v="15"/>
    <x v="1"/>
    <x v="1"/>
    <n v="2"/>
    <s v="Mailed check"/>
    <x v="879"/>
    <n v="3894.4"/>
    <s v="No"/>
  </r>
  <r>
    <s v="0699-NDKJM"/>
    <s v="Female"/>
    <n v="0"/>
    <s v="Yes"/>
    <s v="No"/>
    <x v="15"/>
    <x v="2"/>
    <x v="1"/>
    <n v="0"/>
    <s v="Bank transfer (automatic)"/>
    <x v="880"/>
    <n v="3437.45"/>
    <s v="No"/>
  </r>
  <r>
    <s v="0716-BQNDX"/>
    <s v="Male"/>
    <n v="1"/>
    <s v="No"/>
    <s v="No"/>
    <x v="15"/>
    <x v="0"/>
    <x v="0"/>
    <n v="2"/>
    <s v="Electronic check"/>
    <x v="881"/>
    <n v="5625.55"/>
    <s v="No"/>
  </r>
  <r>
    <s v="0780-XNZFN"/>
    <s v="Male"/>
    <n v="0"/>
    <s v="No"/>
    <s v="No"/>
    <x v="15"/>
    <x v="1"/>
    <x v="2"/>
    <n v="2"/>
    <s v="Bank transfer (automatic)"/>
    <x v="765"/>
    <n v="1125.5999999999999"/>
    <s v="No"/>
  </r>
  <r>
    <s v="1023-BQXZE"/>
    <s v="Male"/>
    <n v="0"/>
    <s v="No"/>
    <s v="No"/>
    <x v="15"/>
    <x v="1"/>
    <x v="1"/>
    <n v="2"/>
    <s v="Bank transfer (automatic)"/>
    <x v="256"/>
    <n v="4317.3500000000004"/>
    <s v="No"/>
  </r>
  <r>
    <s v="1139-WUOAH"/>
    <s v="Male"/>
    <n v="0"/>
    <s v="No"/>
    <s v="No"/>
    <x v="15"/>
    <x v="2"/>
    <x v="1"/>
    <n v="2"/>
    <s v="Credit card (automatic)"/>
    <x v="882"/>
    <n v="3090.05"/>
    <s v="No"/>
  </r>
  <r>
    <s v="1399-OUPJN"/>
    <s v="Female"/>
    <n v="0"/>
    <s v="Yes"/>
    <s v="Yes"/>
    <x v="15"/>
    <x v="1"/>
    <x v="2"/>
    <n v="2"/>
    <s v="Bank transfer (automatic)"/>
    <x v="176"/>
    <n v="1272.05"/>
    <s v="No"/>
  </r>
  <r>
    <s v="1400-WIVLL"/>
    <s v="Male"/>
    <n v="0"/>
    <s v="Yes"/>
    <s v="No"/>
    <x v="15"/>
    <x v="0"/>
    <x v="0"/>
    <n v="2"/>
    <s v="Electronic check"/>
    <x v="883"/>
    <n v="5969.85"/>
    <s v="No"/>
  </r>
  <r>
    <s v="1447-PJGGA"/>
    <s v="Female"/>
    <n v="0"/>
    <s v="No"/>
    <s v="No"/>
    <x v="15"/>
    <x v="1"/>
    <x v="0"/>
    <n v="2"/>
    <s v="Electronic check"/>
    <x v="884"/>
    <n v="5464.65"/>
    <s v="Yes"/>
  </r>
  <r>
    <s v="1573-LGXBA"/>
    <s v="Male"/>
    <n v="0"/>
    <s v="Yes"/>
    <s v="Yes"/>
    <x v="15"/>
    <x v="1"/>
    <x v="0"/>
    <n v="1"/>
    <s v="Credit card (automatic)"/>
    <x v="446"/>
    <n v="5598"/>
    <s v="No"/>
  </r>
  <r>
    <s v="2267-WTPYD"/>
    <s v="Female"/>
    <n v="1"/>
    <s v="Yes"/>
    <s v="No"/>
    <x v="15"/>
    <x v="0"/>
    <x v="0"/>
    <n v="0"/>
    <s v="Credit card (automatic)"/>
    <x v="788"/>
    <n v="5438.95"/>
    <s v="No"/>
  </r>
  <r>
    <s v="2293-IJWPS"/>
    <s v="Female"/>
    <n v="0"/>
    <s v="Yes"/>
    <s v="No"/>
    <x v="15"/>
    <x v="0"/>
    <x v="0"/>
    <n v="1"/>
    <s v="Credit card (automatic)"/>
    <x v="674"/>
    <n v="5985"/>
    <s v="No"/>
  </r>
  <r>
    <s v="2325-ZUSFD"/>
    <s v="Female"/>
    <n v="0"/>
    <s v="Yes"/>
    <s v="Yes"/>
    <x v="15"/>
    <x v="1"/>
    <x v="1"/>
    <n v="1"/>
    <s v="Bank transfer (automatic)"/>
    <x v="859"/>
    <n v="3913.3"/>
    <s v="Yes"/>
  </r>
  <r>
    <s v="2550-AEVRU"/>
    <s v="Female"/>
    <n v="0"/>
    <s v="Yes"/>
    <s v="Yes"/>
    <x v="15"/>
    <x v="1"/>
    <x v="1"/>
    <n v="1"/>
    <s v="Electronic check"/>
    <x v="885"/>
    <n v="3053"/>
    <s v="No"/>
  </r>
  <r>
    <s v="2883-ILGWO"/>
    <s v="Male"/>
    <n v="1"/>
    <s v="No"/>
    <s v="No"/>
    <x v="15"/>
    <x v="0"/>
    <x v="0"/>
    <n v="0"/>
    <s v="Bank transfer (automatic)"/>
    <x v="95"/>
    <n v="5913.95"/>
    <s v="No"/>
  </r>
  <r>
    <s v="2972-YDYUW"/>
    <s v="Female"/>
    <n v="0"/>
    <s v="No"/>
    <s v="No"/>
    <x v="15"/>
    <x v="0"/>
    <x v="0"/>
    <n v="1"/>
    <s v="Electronic check"/>
    <x v="863"/>
    <n v="5468.95"/>
    <s v="No"/>
  </r>
  <r>
    <s v="3132-TVFDZ"/>
    <s v="Male"/>
    <n v="1"/>
    <s v="Yes"/>
    <s v="No"/>
    <x v="15"/>
    <x v="2"/>
    <x v="1"/>
    <n v="0"/>
    <s v="Electronic check"/>
    <x v="886"/>
    <n v="2572.9499999999998"/>
    <s v="Yes"/>
  </r>
  <r>
    <s v="3164-YAXFY"/>
    <s v="Male"/>
    <n v="0"/>
    <s v="No"/>
    <s v="No"/>
    <x v="15"/>
    <x v="2"/>
    <x v="1"/>
    <n v="0"/>
    <s v="Electronic check"/>
    <x v="887"/>
    <n v="3196"/>
    <s v="No"/>
  </r>
  <r>
    <s v="3207-OYBWH"/>
    <s v="Male"/>
    <n v="1"/>
    <s v="Yes"/>
    <s v="No"/>
    <x v="15"/>
    <x v="0"/>
    <x v="0"/>
    <n v="0"/>
    <s v="Bank transfer (automatic)"/>
    <x v="884"/>
    <n v="5427.05"/>
    <s v="Yes"/>
  </r>
  <r>
    <s v="3259-KNMRR"/>
    <s v="Male"/>
    <n v="1"/>
    <s v="No"/>
    <s v="No"/>
    <x v="15"/>
    <x v="0"/>
    <x v="1"/>
    <n v="2"/>
    <s v="Bank transfer (automatic)"/>
    <x v="888"/>
    <n v="4438.2"/>
    <s v="No"/>
  </r>
  <r>
    <s v="3474-BAFSJ"/>
    <s v="Male"/>
    <n v="0"/>
    <s v="Yes"/>
    <s v="No"/>
    <x v="15"/>
    <x v="2"/>
    <x v="1"/>
    <n v="2"/>
    <s v="Bank transfer (automatic)"/>
    <x v="889"/>
    <n v="3265.95"/>
    <s v="No"/>
  </r>
  <r>
    <s v="3585-YNADK"/>
    <s v="Female"/>
    <n v="0"/>
    <s v="Yes"/>
    <s v="No"/>
    <x v="15"/>
    <x v="0"/>
    <x v="1"/>
    <n v="1"/>
    <s v="Bank transfer (automatic)"/>
    <x v="630"/>
    <n v="4368.95"/>
    <s v="No"/>
  </r>
  <r>
    <s v="3621-CHYVB"/>
    <s v="Female"/>
    <n v="0"/>
    <s v="Yes"/>
    <s v="No"/>
    <x v="15"/>
    <x v="2"/>
    <x v="1"/>
    <n v="0"/>
    <s v="Bank transfer (automatic)"/>
    <x v="890"/>
    <n v="2782.4"/>
    <s v="No"/>
  </r>
  <r>
    <s v="3768-NLUBH"/>
    <s v="Male"/>
    <n v="1"/>
    <s v="Yes"/>
    <s v="No"/>
    <x v="15"/>
    <x v="0"/>
    <x v="0"/>
    <n v="0"/>
    <s v="Electronic check"/>
    <x v="891"/>
    <n v="5746.15"/>
    <s v="Yes"/>
  </r>
  <r>
    <s v="3950-VPYJB"/>
    <s v="Male"/>
    <n v="0"/>
    <s v="Yes"/>
    <s v="Yes"/>
    <x v="15"/>
    <x v="1"/>
    <x v="1"/>
    <n v="1"/>
    <s v="Mailed check"/>
    <x v="682"/>
    <n v="3509.4"/>
    <s v="No"/>
  </r>
  <r>
    <s v="4188-FRABG"/>
    <s v="Male"/>
    <n v="0"/>
    <s v="Yes"/>
    <s v="No"/>
    <x v="15"/>
    <x v="0"/>
    <x v="0"/>
    <n v="0"/>
    <s v="Electronic check"/>
    <x v="892"/>
    <n v="5925.75"/>
    <s v="No"/>
  </r>
  <r>
    <s v="4188-PCPIG"/>
    <s v="Female"/>
    <n v="0"/>
    <s v="Yes"/>
    <s v="No"/>
    <x v="15"/>
    <x v="1"/>
    <x v="1"/>
    <n v="2"/>
    <s v="Credit card (automatic)"/>
    <x v="893"/>
    <n v="4124.6499999999996"/>
    <s v="No"/>
  </r>
  <r>
    <s v="4628-CTTLA"/>
    <s v="Male"/>
    <n v="0"/>
    <s v="No"/>
    <s v="No"/>
    <x v="15"/>
    <x v="2"/>
    <x v="1"/>
    <n v="0"/>
    <s v="Electronic check"/>
    <x v="894"/>
    <n v="2111.4499999999998"/>
    <s v="Yes"/>
  </r>
  <r>
    <s v="4685-ERGHK"/>
    <s v="Male"/>
    <n v="0"/>
    <s v="No"/>
    <s v="No"/>
    <x v="15"/>
    <x v="0"/>
    <x v="0"/>
    <n v="1"/>
    <s v="Electronic check"/>
    <x v="488"/>
    <n v="4939.25"/>
    <s v="No"/>
  </r>
  <r>
    <s v="4884-TVUQF"/>
    <s v="Female"/>
    <n v="1"/>
    <s v="No"/>
    <s v="No"/>
    <x v="15"/>
    <x v="0"/>
    <x v="0"/>
    <n v="2"/>
    <s v="Credit card (automatic)"/>
    <x v="1"/>
    <n v="5779.6"/>
    <s v="No"/>
  </r>
  <r>
    <s v="4981-FLTMF"/>
    <s v="Female"/>
    <n v="0"/>
    <s v="Yes"/>
    <s v="Yes"/>
    <x v="15"/>
    <x v="0"/>
    <x v="1"/>
    <n v="0"/>
    <s v="Bank transfer (automatic)"/>
    <x v="236"/>
    <n v="3687.85"/>
    <s v="No"/>
  </r>
  <r>
    <s v="4990-ALDGW"/>
    <s v="Male"/>
    <n v="0"/>
    <s v="No"/>
    <s v="No"/>
    <x v="15"/>
    <x v="1"/>
    <x v="2"/>
    <n v="2"/>
    <s v="Mailed check"/>
    <x v="868"/>
    <n v="1118.8"/>
    <s v="No"/>
  </r>
  <r>
    <s v="5016-LIPDW"/>
    <s v="Male"/>
    <n v="0"/>
    <s v="Yes"/>
    <s v="Yes"/>
    <x v="15"/>
    <x v="1"/>
    <x v="2"/>
    <n v="1"/>
    <s v="Mailed check"/>
    <x v="98"/>
    <n v="1061.5999999999999"/>
    <s v="No"/>
  </r>
  <r>
    <s v="5198-EFNBM"/>
    <s v="Male"/>
    <n v="1"/>
    <s v="Yes"/>
    <s v="No"/>
    <x v="15"/>
    <x v="1"/>
    <x v="0"/>
    <n v="1"/>
    <s v="Electronic check"/>
    <x v="515"/>
    <n v="5199.8"/>
    <s v="No"/>
  </r>
  <r>
    <s v="5236-PERKL"/>
    <s v="Female"/>
    <n v="0"/>
    <s v="No"/>
    <s v="No"/>
    <x v="15"/>
    <x v="0"/>
    <x v="0"/>
    <n v="2"/>
    <s v="Bank transfer (automatic)"/>
    <x v="895"/>
    <n v="6465"/>
    <s v="Yes"/>
  </r>
  <r>
    <s v="5240-CAOYT"/>
    <s v="Female"/>
    <n v="0"/>
    <s v="No"/>
    <s v="No"/>
    <x v="15"/>
    <x v="0"/>
    <x v="0"/>
    <n v="0"/>
    <s v="Bank transfer (automatic)"/>
    <x v="133"/>
    <n v="4884.8500000000004"/>
    <s v="No"/>
  </r>
  <r>
    <s v="5414-OFQCB"/>
    <s v="Male"/>
    <n v="0"/>
    <s v="No"/>
    <s v="No"/>
    <x v="15"/>
    <x v="0"/>
    <x v="0"/>
    <n v="2"/>
    <s v="Credit card (automatic)"/>
    <x v="288"/>
    <n v="5229.8"/>
    <s v="No"/>
  </r>
  <r>
    <s v="5821-MMEIL"/>
    <s v="Female"/>
    <n v="0"/>
    <s v="Yes"/>
    <s v="No"/>
    <x v="15"/>
    <x v="1"/>
    <x v="2"/>
    <n v="2"/>
    <s v="Bank transfer (automatic)"/>
    <x v="33"/>
    <n v="1115.5999999999999"/>
    <s v="No"/>
  </r>
  <r>
    <s v="6169-PGNCD"/>
    <s v="Female"/>
    <n v="0"/>
    <s v="No"/>
    <s v="No"/>
    <x v="15"/>
    <x v="1"/>
    <x v="1"/>
    <n v="2"/>
    <s v="Credit card (automatic)"/>
    <x v="769"/>
    <n v="4166.3500000000004"/>
    <s v="No"/>
  </r>
  <r>
    <s v="6195-MELTI"/>
    <s v="Male"/>
    <n v="0"/>
    <s v="No"/>
    <s v="No"/>
    <x v="15"/>
    <x v="1"/>
    <x v="1"/>
    <n v="1"/>
    <s v="Mailed check"/>
    <x v="637"/>
    <n v="3134.7"/>
    <s v="No"/>
  </r>
  <r>
    <s v="6217-KDYWC"/>
    <s v="Male"/>
    <n v="0"/>
    <s v="No"/>
    <s v="Yes"/>
    <x v="15"/>
    <x v="1"/>
    <x v="2"/>
    <n v="2"/>
    <s v="Mailed check"/>
    <x v="327"/>
    <n v="1170.55"/>
    <s v="No"/>
  </r>
  <r>
    <s v="6463-MVYRY"/>
    <s v="Female"/>
    <n v="1"/>
    <s v="No"/>
    <s v="No"/>
    <x v="15"/>
    <x v="1"/>
    <x v="1"/>
    <n v="2"/>
    <s v="Bank transfer (automatic)"/>
    <x v="10"/>
    <n v="4003"/>
    <s v="No"/>
  </r>
  <r>
    <s v="6771-XWBDM"/>
    <s v="Female"/>
    <n v="0"/>
    <s v="Yes"/>
    <s v="No"/>
    <x v="15"/>
    <x v="0"/>
    <x v="0"/>
    <n v="0"/>
    <s v="Credit card (automatic)"/>
    <x v="729"/>
    <n v="5921.35"/>
    <s v="Yes"/>
  </r>
  <r>
    <s v="7153-CHRBV"/>
    <s v="Female"/>
    <n v="0"/>
    <s v="Yes"/>
    <s v="Yes"/>
    <x v="15"/>
    <x v="1"/>
    <x v="1"/>
    <n v="1"/>
    <s v="Mailed check"/>
    <x v="896"/>
    <n v="3274.35"/>
    <s v="No"/>
  </r>
  <r>
    <s v="7164-BPTUT"/>
    <s v="Male"/>
    <n v="0"/>
    <s v="No"/>
    <s v="Yes"/>
    <x v="15"/>
    <x v="0"/>
    <x v="1"/>
    <n v="2"/>
    <s v="Mailed check"/>
    <x v="114"/>
    <n v="5012.3500000000004"/>
    <s v="No"/>
  </r>
  <r>
    <s v="7416-CKTEP"/>
    <s v="Female"/>
    <n v="0"/>
    <s v="Yes"/>
    <s v="No"/>
    <x v="15"/>
    <x v="1"/>
    <x v="2"/>
    <n v="2"/>
    <s v="Bank transfer (automatic)"/>
    <x v="327"/>
    <n v="1134.25"/>
    <s v="No"/>
  </r>
  <r>
    <s v="7493-GVFIO"/>
    <s v="Male"/>
    <n v="0"/>
    <s v="No"/>
    <s v="No"/>
    <x v="15"/>
    <x v="1"/>
    <x v="2"/>
    <n v="2"/>
    <s v="Credit card (automatic)"/>
    <x v="206"/>
    <n v="1252.8499999999999"/>
    <s v="No"/>
  </r>
  <r>
    <s v="7529-ZDFXI"/>
    <s v="Male"/>
    <n v="1"/>
    <s v="Yes"/>
    <s v="No"/>
    <x v="15"/>
    <x v="0"/>
    <x v="0"/>
    <n v="0"/>
    <s v="Electronic check"/>
    <x v="58"/>
    <n v="4925.3500000000004"/>
    <s v="No"/>
  </r>
  <r>
    <s v="7633-MVPUY"/>
    <s v="Male"/>
    <n v="0"/>
    <s v="Yes"/>
    <s v="No"/>
    <x v="15"/>
    <x v="1"/>
    <x v="1"/>
    <n v="2"/>
    <s v="Electronic check"/>
    <x v="238"/>
    <n v="3450.15"/>
    <s v="No"/>
  </r>
  <r>
    <s v="7672-VFMXZ"/>
    <s v="Male"/>
    <n v="0"/>
    <s v="Yes"/>
    <s v="No"/>
    <x v="15"/>
    <x v="1"/>
    <x v="1"/>
    <n v="0"/>
    <s v="Electronic check"/>
    <x v="897"/>
    <n v="3171.6"/>
    <s v="No"/>
  </r>
  <r>
    <s v="7733-UDMTP"/>
    <s v="Female"/>
    <n v="1"/>
    <s v="No"/>
    <s v="No"/>
    <x v="15"/>
    <x v="2"/>
    <x v="1"/>
    <n v="0"/>
    <s v="Electronic check"/>
    <x v="898"/>
    <n v="3094.05"/>
    <s v="No"/>
  </r>
  <r>
    <s v="8384-FZBJK"/>
    <s v="Female"/>
    <n v="0"/>
    <s v="Yes"/>
    <s v="Yes"/>
    <x v="15"/>
    <x v="0"/>
    <x v="0"/>
    <n v="0"/>
    <s v="Electronic check"/>
    <x v="891"/>
    <n v="5611.7"/>
    <s v="No"/>
  </r>
  <r>
    <s v="8421-WZOOW"/>
    <s v="Female"/>
    <n v="1"/>
    <s v="Yes"/>
    <s v="Yes"/>
    <x v="15"/>
    <x v="1"/>
    <x v="0"/>
    <n v="0"/>
    <s v="Credit card (automatic)"/>
    <x v="658"/>
    <n v="5567.45"/>
    <s v="No"/>
  </r>
  <r>
    <s v="8464-EETCQ"/>
    <s v="Male"/>
    <n v="0"/>
    <s v="No"/>
    <s v="No"/>
    <x v="15"/>
    <x v="1"/>
    <x v="2"/>
    <n v="2"/>
    <s v="Credit card (automatic)"/>
    <x v="899"/>
    <n v="1094.3499999999999"/>
    <s v="No"/>
  </r>
  <r>
    <s v="8468-EHYJA"/>
    <s v="Female"/>
    <n v="0"/>
    <s v="Yes"/>
    <s v="No"/>
    <x v="15"/>
    <x v="0"/>
    <x v="0"/>
    <n v="0"/>
    <s v="Electronic check"/>
    <x v="326"/>
    <n v="5497.05"/>
    <s v="No"/>
  </r>
  <r>
    <s v="8647-SDTWQ"/>
    <s v="Male"/>
    <n v="0"/>
    <s v="Yes"/>
    <s v="Yes"/>
    <x v="15"/>
    <x v="0"/>
    <x v="0"/>
    <n v="0"/>
    <s v="Electronic check"/>
    <x v="769"/>
    <n v="4018.35"/>
    <s v="No"/>
  </r>
  <r>
    <s v="8727-JQFHV"/>
    <s v="Male"/>
    <n v="0"/>
    <s v="Yes"/>
    <s v="Yes"/>
    <x v="15"/>
    <x v="1"/>
    <x v="2"/>
    <n v="2"/>
    <s v="Mailed check"/>
    <x v="868"/>
    <n v="1123.1500000000001"/>
    <s v="No"/>
  </r>
  <r>
    <s v="8745-PVESG"/>
    <s v="Female"/>
    <n v="0"/>
    <s v="No"/>
    <s v="No"/>
    <x v="15"/>
    <x v="2"/>
    <x v="1"/>
    <n v="1"/>
    <s v="Credit card (automatic)"/>
    <x v="900"/>
    <n v="2258.25"/>
    <s v="No"/>
  </r>
  <r>
    <s v="8755-OGKNA"/>
    <s v="Female"/>
    <n v="0"/>
    <s v="Yes"/>
    <s v="Yes"/>
    <x v="15"/>
    <x v="1"/>
    <x v="2"/>
    <n v="2"/>
    <s v="Bank transfer (automatic)"/>
    <x v="575"/>
    <n v="1167.5999999999999"/>
    <s v="No"/>
  </r>
  <r>
    <s v="8961-QDZZJ"/>
    <s v="Female"/>
    <n v="0"/>
    <s v="Yes"/>
    <s v="Yes"/>
    <x v="15"/>
    <x v="1"/>
    <x v="0"/>
    <n v="1"/>
    <s v="Electronic check"/>
    <x v="458"/>
    <n v="5535.8"/>
    <s v="No"/>
  </r>
  <r>
    <s v="8996-ZROXE"/>
    <s v="Male"/>
    <n v="1"/>
    <s v="No"/>
    <s v="No"/>
    <x v="15"/>
    <x v="1"/>
    <x v="1"/>
    <n v="1"/>
    <s v="Electronic check"/>
    <x v="695"/>
    <n v="3035.8"/>
    <s v="No"/>
  </r>
  <r>
    <s v="9297-FVVDH"/>
    <s v="Female"/>
    <n v="0"/>
    <s v="Yes"/>
    <s v="Yes"/>
    <x v="15"/>
    <x v="0"/>
    <x v="1"/>
    <n v="2"/>
    <s v="Electronic check"/>
    <x v="239"/>
    <n v="4845.3999999999996"/>
    <s v="No"/>
  </r>
  <r>
    <s v="0019-GFNTW"/>
    <s v="Female"/>
    <n v="0"/>
    <s v="No"/>
    <s v="No"/>
    <x v="16"/>
    <x v="2"/>
    <x v="1"/>
    <n v="2"/>
    <s v="Bank transfer (automatic)"/>
    <x v="901"/>
    <n v="2560.1"/>
    <s v="No"/>
  </r>
  <r>
    <s v="0356-OBMAC"/>
    <s v="Female"/>
    <n v="1"/>
    <s v="No"/>
    <s v="No"/>
    <x v="16"/>
    <x v="0"/>
    <x v="0"/>
    <n v="2"/>
    <s v="Bank transfer (automatic)"/>
    <x v="188"/>
    <n v="5706.3"/>
    <s v="No"/>
  </r>
  <r>
    <s v="0621-TSSMU"/>
    <s v="Male"/>
    <n v="0"/>
    <s v="Yes"/>
    <s v="No"/>
    <x v="16"/>
    <x v="1"/>
    <x v="2"/>
    <n v="1"/>
    <s v="Credit card (automatic)"/>
    <x v="138"/>
    <n v="1126.75"/>
    <s v="No"/>
  </r>
  <r>
    <s v="0880-FVFWF"/>
    <s v="Male"/>
    <n v="0"/>
    <s v="No"/>
    <s v="No"/>
    <x v="16"/>
    <x v="0"/>
    <x v="0"/>
    <n v="0"/>
    <s v="Electronic check"/>
    <x v="250"/>
    <n v="4922.3999999999996"/>
    <s v="No"/>
  </r>
  <r>
    <s v="0899-WZRSD"/>
    <s v="Male"/>
    <n v="0"/>
    <s v="No"/>
    <s v="No"/>
    <x v="16"/>
    <x v="0"/>
    <x v="0"/>
    <n v="0"/>
    <s v="Mailed check"/>
    <x v="419"/>
    <n v="5794.45"/>
    <s v="No"/>
  </r>
  <r>
    <s v="1004-NOZNR"/>
    <s v="Male"/>
    <n v="1"/>
    <s v="No"/>
    <s v="Yes"/>
    <x v="16"/>
    <x v="1"/>
    <x v="0"/>
    <n v="1"/>
    <s v="Credit card (automatic)"/>
    <x v="464"/>
    <n v="5264.3"/>
    <s v="No"/>
  </r>
  <r>
    <s v="1020-JPQOW"/>
    <s v="Female"/>
    <n v="0"/>
    <s v="Yes"/>
    <s v="No"/>
    <x v="16"/>
    <x v="0"/>
    <x v="0"/>
    <n v="0"/>
    <s v="Electronic check"/>
    <x v="335"/>
    <n v="5116.6000000000004"/>
    <s v="No"/>
  </r>
  <r>
    <s v="1043-YCUTE"/>
    <s v="Male"/>
    <n v="0"/>
    <s v="Yes"/>
    <s v="No"/>
    <x v="16"/>
    <x v="0"/>
    <x v="2"/>
    <n v="2"/>
    <s v="Credit card (automatic)"/>
    <x v="405"/>
    <n v="1327.15"/>
    <s v="Yes"/>
  </r>
  <r>
    <s v="1061-PNTHC"/>
    <s v="Female"/>
    <n v="0"/>
    <s v="Yes"/>
    <s v="Yes"/>
    <x v="16"/>
    <x v="0"/>
    <x v="0"/>
    <n v="0"/>
    <s v="Mailed check"/>
    <x v="359"/>
    <n v="5953"/>
    <s v="No"/>
  </r>
  <r>
    <s v="1088-AUUZZ"/>
    <s v="Male"/>
    <n v="0"/>
    <s v="Yes"/>
    <s v="Yes"/>
    <x v="16"/>
    <x v="0"/>
    <x v="1"/>
    <n v="2"/>
    <s v="Credit card (automatic)"/>
    <x v="902"/>
    <n v="4261.2"/>
    <s v="No"/>
  </r>
  <r>
    <s v="1091-SOZGA"/>
    <s v="Female"/>
    <n v="0"/>
    <s v="Yes"/>
    <s v="Yes"/>
    <x v="16"/>
    <x v="0"/>
    <x v="0"/>
    <n v="1"/>
    <s v="Credit card (automatic)"/>
    <x v="828"/>
    <n v="5515.45"/>
    <s v="No"/>
  </r>
  <r>
    <s v="1206-EHBDD"/>
    <s v="Female"/>
    <n v="0"/>
    <s v="Yes"/>
    <s v="No"/>
    <x v="16"/>
    <x v="1"/>
    <x v="0"/>
    <n v="2"/>
    <s v="Bank transfer (automatic)"/>
    <x v="719"/>
    <n v="4513.6499999999996"/>
    <s v="No"/>
  </r>
  <r>
    <s v="1427-VERSM"/>
    <s v="Female"/>
    <n v="0"/>
    <s v="Yes"/>
    <s v="No"/>
    <x v="16"/>
    <x v="1"/>
    <x v="0"/>
    <n v="0"/>
    <s v="Electronic check"/>
    <x v="440"/>
    <n v="5669.5"/>
    <s v="No"/>
  </r>
  <r>
    <s v="1450-SKCVI"/>
    <s v="Female"/>
    <n v="0"/>
    <s v="No"/>
    <s v="No"/>
    <x v="16"/>
    <x v="1"/>
    <x v="0"/>
    <n v="0"/>
    <s v="Electronic check"/>
    <x v="903"/>
    <n v="4092.85"/>
    <s v="Yes"/>
  </r>
  <r>
    <s v="1741-WTPON"/>
    <s v="Male"/>
    <n v="0"/>
    <s v="Yes"/>
    <s v="Yes"/>
    <x v="16"/>
    <x v="0"/>
    <x v="0"/>
    <n v="2"/>
    <s v="Mailed check"/>
    <x v="904"/>
    <n v="6567.9"/>
    <s v="No"/>
  </r>
  <r>
    <s v="1935-IMVBB"/>
    <s v="Male"/>
    <n v="0"/>
    <s v="Yes"/>
    <s v="No"/>
    <x v="16"/>
    <x v="1"/>
    <x v="0"/>
    <n v="0"/>
    <s v="Mailed check"/>
    <x v="6"/>
    <n v="4952.95"/>
    <s v="No"/>
  </r>
  <r>
    <s v="2208-UGTGR"/>
    <s v="Male"/>
    <n v="0"/>
    <s v="No"/>
    <s v="No"/>
    <x v="16"/>
    <x v="0"/>
    <x v="0"/>
    <n v="0"/>
    <s v="Electronic check"/>
    <x v="905"/>
    <n v="5581.05"/>
    <s v="No"/>
  </r>
  <r>
    <s v="2418-TPEUN"/>
    <s v="Female"/>
    <n v="0"/>
    <s v="Yes"/>
    <s v="Yes"/>
    <x v="16"/>
    <x v="1"/>
    <x v="2"/>
    <n v="2"/>
    <s v="Credit card (automatic)"/>
    <x v="94"/>
    <n v="1119.9000000000001"/>
    <s v="No"/>
  </r>
  <r>
    <s v="2530-FMFXO"/>
    <s v="Male"/>
    <n v="0"/>
    <s v="Yes"/>
    <s v="Yes"/>
    <x v="16"/>
    <x v="0"/>
    <x v="0"/>
    <n v="2"/>
    <s v="Electronic check"/>
    <x v="78"/>
    <n v="5873.75"/>
    <s v="No"/>
  </r>
  <r>
    <s v="2673-CXQEU"/>
    <s v="Female"/>
    <n v="1"/>
    <s v="No"/>
    <s v="No"/>
    <x v="16"/>
    <x v="0"/>
    <x v="0"/>
    <n v="1"/>
    <s v="Electronic check"/>
    <x v="451"/>
    <n v="6139.5"/>
    <s v="No"/>
  </r>
  <r>
    <s v="2805-EDJPQ"/>
    <s v="Female"/>
    <n v="0"/>
    <s v="Yes"/>
    <s v="Yes"/>
    <x v="16"/>
    <x v="0"/>
    <x v="0"/>
    <n v="1"/>
    <s v="Credit card (automatic)"/>
    <x v="906"/>
    <n v="5608.4"/>
    <s v="No"/>
  </r>
  <r>
    <s v="2908-WGAXL"/>
    <s v="Female"/>
    <n v="0"/>
    <s v="Yes"/>
    <s v="Yes"/>
    <x v="16"/>
    <x v="0"/>
    <x v="2"/>
    <n v="2"/>
    <s v="Credit card (automatic)"/>
    <x v="491"/>
    <n v="1468.9"/>
    <s v="No"/>
  </r>
  <r>
    <s v="2924-KHUVI"/>
    <s v="Male"/>
    <n v="0"/>
    <s v="Yes"/>
    <s v="No"/>
    <x v="16"/>
    <x v="0"/>
    <x v="0"/>
    <n v="1"/>
    <s v="Electronic check"/>
    <x v="266"/>
    <n v="5514.95"/>
    <s v="No"/>
  </r>
  <r>
    <s v="2929-QNSRW"/>
    <s v="Female"/>
    <n v="0"/>
    <s v="Yes"/>
    <s v="No"/>
    <x v="16"/>
    <x v="0"/>
    <x v="0"/>
    <n v="1"/>
    <s v="Electronic check"/>
    <x v="907"/>
    <n v="5508.35"/>
    <s v="Yes"/>
  </r>
  <r>
    <s v="3050-RLLXC"/>
    <s v="Female"/>
    <n v="0"/>
    <s v="Yes"/>
    <s v="Yes"/>
    <x v="16"/>
    <x v="0"/>
    <x v="1"/>
    <n v="2"/>
    <s v="Credit card (automatic)"/>
    <x v="696"/>
    <n v="4620.3999999999996"/>
    <s v="No"/>
  </r>
  <r>
    <s v="3143-ILDAL"/>
    <s v="Male"/>
    <n v="0"/>
    <s v="No"/>
    <s v="No"/>
    <x v="16"/>
    <x v="0"/>
    <x v="0"/>
    <n v="0"/>
    <s v="Electronic check"/>
    <x v="73"/>
    <n v="5124.6000000000004"/>
    <s v="Yes"/>
  </r>
  <r>
    <s v="3489-VSFRD"/>
    <s v="Female"/>
    <n v="0"/>
    <s v="No"/>
    <s v="No"/>
    <x v="16"/>
    <x v="1"/>
    <x v="1"/>
    <n v="1"/>
    <s v="Credit card (automatic)"/>
    <x v="512"/>
    <n v="3282.75"/>
    <s v="No"/>
  </r>
  <r>
    <s v="3646-ITDGM"/>
    <s v="Female"/>
    <n v="0"/>
    <s v="No"/>
    <s v="No"/>
    <x v="16"/>
    <x v="1"/>
    <x v="2"/>
    <n v="2"/>
    <s v="Bank transfer (automatic)"/>
    <x v="18"/>
    <n v="1051.9000000000001"/>
    <s v="No"/>
  </r>
  <r>
    <s v="3791-LGQCY"/>
    <s v="Female"/>
    <n v="1"/>
    <s v="Yes"/>
    <s v="No"/>
    <x v="16"/>
    <x v="0"/>
    <x v="0"/>
    <n v="0"/>
    <s v="Bank transfer (automatic)"/>
    <x v="174"/>
    <n v="5688.05"/>
    <s v="Yes"/>
  </r>
  <r>
    <s v="4007-NHVHI"/>
    <s v="Female"/>
    <n v="1"/>
    <s v="No"/>
    <s v="No"/>
    <x v="16"/>
    <x v="0"/>
    <x v="0"/>
    <n v="0"/>
    <s v="Electronic check"/>
    <x v="908"/>
    <n v="5219.6499999999996"/>
    <s v="No"/>
  </r>
  <r>
    <s v="4010-YLMVT"/>
    <s v="Female"/>
    <n v="0"/>
    <s v="No"/>
    <s v="No"/>
    <x v="16"/>
    <x v="0"/>
    <x v="0"/>
    <n v="0"/>
    <s v="Credit card (automatic)"/>
    <x v="609"/>
    <n v="5893.95"/>
    <s v="No"/>
  </r>
  <r>
    <s v="4114-QMKVN"/>
    <s v="Female"/>
    <n v="0"/>
    <s v="Yes"/>
    <s v="Yes"/>
    <x v="16"/>
    <x v="0"/>
    <x v="1"/>
    <n v="1"/>
    <s v="Bank transfer (automatic)"/>
    <x v="243"/>
    <n v="3815.4"/>
    <s v="No"/>
  </r>
  <r>
    <s v="4295-YURET"/>
    <s v="Female"/>
    <n v="1"/>
    <s v="Yes"/>
    <s v="Yes"/>
    <x v="16"/>
    <x v="1"/>
    <x v="1"/>
    <n v="2"/>
    <s v="Credit card (automatic)"/>
    <x v="909"/>
    <n v="4084.35"/>
    <s v="No"/>
  </r>
  <r>
    <s v="4299-OPXEJ"/>
    <s v="Female"/>
    <n v="0"/>
    <s v="No"/>
    <s v="No"/>
    <x v="16"/>
    <x v="1"/>
    <x v="2"/>
    <n v="2"/>
    <s v="Bank transfer (automatic)"/>
    <x v="45"/>
    <n v="1080.55"/>
    <s v="No"/>
  </r>
  <r>
    <s v="4355-CVPVS"/>
    <s v="Female"/>
    <n v="0"/>
    <s v="Yes"/>
    <s v="Yes"/>
    <x v="16"/>
    <x v="1"/>
    <x v="0"/>
    <n v="1"/>
    <s v="Bank transfer (automatic)"/>
    <x v="638"/>
    <n v="4968"/>
    <s v="No"/>
  </r>
  <r>
    <s v="4369-NYSCF"/>
    <s v="Male"/>
    <n v="0"/>
    <s v="No"/>
    <s v="No"/>
    <x v="16"/>
    <x v="1"/>
    <x v="1"/>
    <n v="1"/>
    <s v="Bank transfer (automatic)"/>
    <x v="487"/>
    <n v="4284.6499999999996"/>
    <s v="No"/>
  </r>
  <r>
    <s v="4521-WFJAI"/>
    <s v="Male"/>
    <n v="0"/>
    <s v="No"/>
    <s v="No"/>
    <x v="16"/>
    <x v="0"/>
    <x v="2"/>
    <n v="2"/>
    <s v="Bank transfer (automatic)"/>
    <x v="329"/>
    <n v="1444.05"/>
    <s v="No"/>
  </r>
  <r>
    <s v="4597-ELFTS"/>
    <s v="Male"/>
    <n v="0"/>
    <s v="No"/>
    <s v="No"/>
    <x v="16"/>
    <x v="0"/>
    <x v="2"/>
    <n v="1"/>
    <s v="Electronic check"/>
    <x v="240"/>
    <n v="1334"/>
    <s v="Yes"/>
  </r>
  <r>
    <s v="4612-THJBS"/>
    <s v="Female"/>
    <n v="1"/>
    <s v="No"/>
    <s v="No"/>
    <x v="16"/>
    <x v="0"/>
    <x v="0"/>
    <n v="1"/>
    <s v="Bank transfer (automatic)"/>
    <x v="748"/>
    <n v="5510.65"/>
    <s v="Yes"/>
  </r>
  <r>
    <s v="4710-FDUIZ"/>
    <s v="Male"/>
    <n v="0"/>
    <s v="Yes"/>
    <s v="No"/>
    <x v="16"/>
    <x v="0"/>
    <x v="0"/>
    <n v="1"/>
    <s v="Credit card (automatic)"/>
    <x v="574"/>
    <n v="5614.45"/>
    <s v="Yes"/>
  </r>
  <r>
    <s v="4840-ORQXB"/>
    <s v="Female"/>
    <n v="1"/>
    <s v="No"/>
    <s v="No"/>
    <x v="16"/>
    <x v="0"/>
    <x v="0"/>
    <n v="0"/>
    <s v="Electronic check"/>
    <x v="748"/>
    <n v="5841.35"/>
    <s v="No"/>
  </r>
  <r>
    <s v="4849-PYRLQ"/>
    <s v="Female"/>
    <n v="1"/>
    <s v="No"/>
    <s v="No"/>
    <x v="16"/>
    <x v="0"/>
    <x v="1"/>
    <n v="2"/>
    <s v="Bank transfer (automatic)"/>
    <x v="910"/>
    <n v="4054.2"/>
    <s v="No"/>
  </r>
  <r>
    <s v="4869-EPIUS"/>
    <s v="Male"/>
    <n v="0"/>
    <s v="Yes"/>
    <s v="No"/>
    <x v="16"/>
    <x v="1"/>
    <x v="0"/>
    <n v="1"/>
    <s v="Electronic check"/>
    <x v="804"/>
    <n v="4557.5"/>
    <s v="No"/>
  </r>
  <r>
    <s v="4872-VXRIL"/>
    <s v="Male"/>
    <n v="0"/>
    <s v="No"/>
    <s v="No"/>
    <x v="16"/>
    <x v="0"/>
    <x v="1"/>
    <n v="1"/>
    <s v="Bank transfer (automatic)"/>
    <x v="841"/>
    <n v="3665.55"/>
    <s v="No"/>
  </r>
  <r>
    <s v="4913-EHYUI"/>
    <s v="Male"/>
    <n v="1"/>
    <s v="Yes"/>
    <s v="Yes"/>
    <x v="16"/>
    <x v="0"/>
    <x v="0"/>
    <n v="1"/>
    <s v="Bank transfer (automatic)"/>
    <x v="647"/>
    <n v="5794.65"/>
    <s v="Yes"/>
  </r>
  <r>
    <s v="4979-HPRFL"/>
    <s v="Male"/>
    <n v="0"/>
    <s v="Yes"/>
    <s v="Yes"/>
    <x v="16"/>
    <x v="0"/>
    <x v="2"/>
    <n v="2"/>
    <s v="Bank transfer (automatic)"/>
    <x v="25"/>
    <n v="1402.25"/>
    <s v="No"/>
  </r>
  <r>
    <s v="5018-GWURO"/>
    <s v="Female"/>
    <n v="0"/>
    <s v="Yes"/>
    <s v="No"/>
    <x v="16"/>
    <x v="0"/>
    <x v="0"/>
    <n v="0"/>
    <s v="Bank transfer (automatic)"/>
    <x v="911"/>
    <n v="4902.8"/>
    <s v="No"/>
  </r>
  <r>
    <s v="5035-PGZXH"/>
    <s v="Female"/>
    <n v="0"/>
    <s v="No"/>
    <s v="No"/>
    <x v="16"/>
    <x v="0"/>
    <x v="0"/>
    <n v="1"/>
    <s v="Electronic check"/>
    <x v="341"/>
    <n v="5914.4"/>
    <s v="No"/>
  </r>
  <r>
    <s v="5127-BZENZ"/>
    <s v="Female"/>
    <n v="0"/>
    <s v="Yes"/>
    <s v="Yes"/>
    <x v="16"/>
    <x v="0"/>
    <x v="1"/>
    <n v="1"/>
    <s v="Bank transfer (automatic)"/>
    <x v="236"/>
    <n v="3512.15"/>
    <s v="No"/>
  </r>
  <r>
    <s v="5181-OABFK"/>
    <s v="Female"/>
    <n v="0"/>
    <s v="Yes"/>
    <s v="Yes"/>
    <x v="16"/>
    <x v="1"/>
    <x v="1"/>
    <n v="2"/>
    <s v="Credit card (automatic)"/>
    <x v="912"/>
    <n v="3346.8"/>
    <s v="No"/>
  </r>
  <r>
    <s v="5285-MVEHD"/>
    <s v="Female"/>
    <n v="0"/>
    <s v="Yes"/>
    <s v="No"/>
    <x v="16"/>
    <x v="1"/>
    <x v="0"/>
    <n v="1"/>
    <s v="Credit card (automatic)"/>
    <x v="36"/>
    <n v="6068.65"/>
    <s v="No"/>
  </r>
  <r>
    <s v="5451-MHQOF"/>
    <s v="Male"/>
    <n v="0"/>
    <s v="Yes"/>
    <s v="Yes"/>
    <x v="16"/>
    <x v="0"/>
    <x v="2"/>
    <n v="1"/>
    <s v="Mailed check"/>
    <x v="17"/>
    <n v="1431.65"/>
    <s v="No"/>
  </r>
  <r>
    <s v="5791-KAJFD"/>
    <s v="Female"/>
    <n v="0"/>
    <s v="Yes"/>
    <s v="Yes"/>
    <x v="16"/>
    <x v="0"/>
    <x v="1"/>
    <n v="1"/>
    <s v="Bank transfer (automatic)"/>
    <x v="243"/>
    <n v="3808"/>
    <s v="No"/>
  </r>
  <r>
    <s v="5820-PTRYM"/>
    <s v="Female"/>
    <n v="1"/>
    <s v="Yes"/>
    <s v="No"/>
    <x v="16"/>
    <x v="0"/>
    <x v="1"/>
    <n v="1"/>
    <s v="Credit card (automatic)"/>
    <x v="913"/>
    <n v="4014"/>
    <s v="No"/>
  </r>
  <r>
    <s v="5827-MWCZK"/>
    <s v="Male"/>
    <n v="0"/>
    <s v="Yes"/>
    <s v="Yes"/>
    <x v="16"/>
    <x v="0"/>
    <x v="0"/>
    <n v="0"/>
    <s v="Credit card (automatic)"/>
    <x v="914"/>
    <n v="5432.2"/>
    <s v="No"/>
  </r>
  <r>
    <s v="5893-PYOLZ"/>
    <s v="Male"/>
    <n v="0"/>
    <s v="No"/>
    <s v="No"/>
    <x v="16"/>
    <x v="1"/>
    <x v="1"/>
    <n v="2"/>
    <s v="Credit card (automatic)"/>
    <x v="915"/>
    <n v="4534.45"/>
    <s v="No"/>
  </r>
  <r>
    <s v="6128-DAFVY"/>
    <s v="Female"/>
    <n v="0"/>
    <s v="No"/>
    <s v="No"/>
    <x v="16"/>
    <x v="2"/>
    <x v="1"/>
    <n v="0"/>
    <s v="Credit card (automatic)"/>
    <x v="886"/>
    <n v="2564.9499999999998"/>
    <s v="No"/>
  </r>
  <r>
    <s v="6198-PNNSZ"/>
    <s v="Female"/>
    <n v="0"/>
    <s v="Yes"/>
    <s v="No"/>
    <x v="16"/>
    <x v="0"/>
    <x v="0"/>
    <n v="1"/>
    <s v="Bank transfer (automatic)"/>
    <x v="916"/>
    <n v="6109.65"/>
    <s v="No"/>
  </r>
  <r>
    <s v="6229-UOLQL"/>
    <s v="Male"/>
    <n v="0"/>
    <s v="Yes"/>
    <s v="Yes"/>
    <x v="16"/>
    <x v="2"/>
    <x v="1"/>
    <n v="1"/>
    <s v="Mailed check"/>
    <x v="917"/>
    <n v="2884.9"/>
    <s v="No"/>
  </r>
  <r>
    <s v="6284-KMNUF"/>
    <s v="Female"/>
    <n v="0"/>
    <s v="Yes"/>
    <s v="No"/>
    <x v="16"/>
    <x v="0"/>
    <x v="0"/>
    <n v="1"/>
    <s v="Electronic check"/>
    <x v="739"/>
    <n v="5270.6"/>
    <s v="No"/>
  </r>
  <r>
    <s v="6481-LXPWL"/>
    <s v="Male"/>
    <n v="0"/>
    <s v="Yes"/>
    <s v="Yes"/>
    <x v="16"/>
    <x v="2"/>
    <x v="1"/>
    <n v="1"/>
    <s v="Credit card (automatic)"/>
    <x v="727"/>
    <n v="1971.5"/>
    <s v="No"/>
  </r>
  <r>
    <s v="6664-FPDAC"/>
    <s v="Female"/>
    <n v="1"/>
    <s v="No"/>
    <s v="No"/>
    <x v="16"/>
    <x v="0"/>
    <x v="0"/>
    <n v="1"/>
    <s v="Electronic check"/>
    <x v="75"/>
    <n v="6418.9"/>
    <s v="Yes"/>
  </r>
  <r>
    <s v="6681-ZSEXG"/>
    <s v="Male"/>
    <n v="0"/>
    <s v="Yes"/>
    <s v="No"/>
    <x v="16"/>
    <x v="0"/>
    <x v="1"/>
    <n v="2"/>
    <s v="Credit card (automatic)"/>
    <x v="415"/>
    <n v="3389.25"/>
    <s v="No"/>
  </r>
  <r>
    <s v="6766-HFKLA"/>
    <s v="Female"/>
    <n v="0"/>
    <s v="Yes"/>
    <s v="No"/>
    <x v="16"/>
    <x v="0"/>
    <x v="0"/>
    <n v="2"/>
    <s v="Bank transfer (automatic)"/>
    <x v="78"/>
    <n v="5744.35"/>
    <s v="No"/>
  </r>
  <r>
    <s v="6815-ABQFQ"/>
    <s v="Male"/>
    <n v="0"/>
    <s v="Yes"/>
    <s v="No"/>
    <x v="16"/>
    <x v="0"/>
    <x v="0"/>
    <n v="1"/>
    <s v="Electronic check"/>
    <x v="918"/>
    <n v="6033.3"/>
    <s v="No"/>
  </r>
  <r>
    <s v="6922-NCEDI"/>
    <s v="Male"/>
    <n v="0"/>
    <s v="No"/>
    <s v="Yes"/>
    <x v="16"/>
    <x v="1"/>
    <x v="2"/>
    <n v="1"/>
    <s v="Mailed check"/>
    <x v="919"/>
    <n v="1238.6500000000001"/>
    <s v="No"/>
  </r>
  <r>
    <s v="7018-FPXHH"/>
    <s v="Male"/>
    <n v="0"/>
    <s v="Yes"/>
    <s v="Yes"/>
    <x v="16"/>
    <x v="1"/>
    <x v="1"/>
    <n v="2"/>
    <s v="Bank transfer (automatic)"/>
    <x v="667"/>
    <n v="3457.45"/>
    <s v="No"/>
  </r>
  <r>
    <s v="7622-FWGEW"/>
    <s v="Male"/>
    <n v="1"/>
    <s v="Yes"/>
    <s v="No"/>
    <x v="16"/>
    <x v="1"/>
    <x v="1"/>
    <n v="2"/>
    <s v="Bank transfer (automatic)"/>
    <x v="920"/>
    <n v="4824.45"/>
    <s v="No"/>
  </r>
  <r>
    <s v="7629-WFGLW"/>
    <s v="Female"/>
    <n v="1"/>
    <s v="Yes"/>
    <s v="No"/>
    <x v="16"/>
    <x v="0"/>
    <x v="0"/>
    <n v="1"/>
    <s v="Electronic check"/>
    <x v="314"/>
    <n v="5471.75"/>
    <s v="No"/>
  </r>
  <r>
    <s v="7901-TBKJX"/>
    <s v="Male"/>
    <n v="1"/>
    <s v="No"/>
    <s v="No"/>
    <x v="16"/>
    <x v="0"/>
    <x v="0"/>
    <n v="0"/>
    <s v="Electronic check"/>
    <x v="545"/>
    <n v="5594"/>
    <s v="No"/>
  </r>
  <r>
    <s v="8023-QHAIO"/>
    <s v="Female"/>
    <n v="1"/>
    <s v="Yes"/>
    <s v="No"/>
    <x v="16"/>
    <x v="0"/>
    <x v="0"/>
    <n v="0"/>
    <s v="Bank transfer (automatic)"/>
    <x v="921"/>
    <n v="4275.75"/>
    <s v="No"/>
  </r>
  <r>
    <s v="8129-GMVGI"/>
    <s v="Female"/>
    <n v="0"/>
    <s v="Yes"/>
    <s v="Yes"/>
    <x v="16"/>
    <x v="1"/>
    <x v="2"/>
    <n v="2"/>
    <s v="Mailed check"/>
    <x v="226"/>
    <n v="1090.0999999999999"/>
    <s v="No"/>
  </r>
  <r>
    <s v="8268-YDIXR"/>
    <s v="Male"/>
    <n v="0"/>
    <s v="Yes"/>
    <s v="No"/>
    <x v="16"/>
    <x v="0"/>
    <x v="0"/>
    <n v="1"/>
    <s v="Electronic check"/>
    <x v="612"/>
    <n v="5253.95"/>
    <s v="No"/>
  </r>
  <r>
    <s v="8626-XHBIE"/>
    <s v="Male"/>
    <n v="0"/>
    <s v="No"/>
    <s v="Yes"/>
    <x v="16"/>
    <x v="0"/>
    <x v="2"/>
    <n v="2"/>
    <s v="Mailed check"/>
    <x v="264"/>
    <n v="1424.2"/>
    <s v="No"/>
  </r>
  <r>
    <s v="8677-HDZEE"/>
    <s v="Female"/>
    <n v="0"/>
    <s v="No"/>
    <s v="No"/>
    <x v="16"/>
    <x v="0"/>
    <x v="0"/>
    <n v="0"/>
    <s v="Bank transfer (automatic)"/>
    <x v="922"/>
    <n v="5916.95"/>
    <s v="No"/>
  </r>
  <r>
    <s v="8958-JPTRR"/>
    <s v="Female"/>
    <n v="0"/>
    <s v="Yes"/>
    <s v="No"/>
    <x v="16"/>
    <x v="0"/>
    <x v="2"/>
    <n v="1"/>
    <s v="Electronic check"/>
    <x v="232"/>
    <n v="1261.7"/>
    <s v="No"/>
  </r>
  <r>
    <s v="9150-HEPMB"/>
    <s v="Male"/>
    <n v="0"/>
    <s v="No"/>
    <s v="No"/>
    <x v="16"/>
    <x v="1"/>
    <x v="1"/>
    <n v="1"/>
    <s v="Mailed check"/>
    <x v="923"/>
    <n v="3019.7"/>
    <s v="No"/>
  </r>
  <r>
    <s v="9200-NLNPD"/>
    <s v="Male"/>
    <n v="0"/>
    <s v="Yes"/>
    <s v="No"/>
    <x v="16"/>
    <x v="2"/>
    <x v="1"/>
    <n v="1"/>
    <s v="Bank transfer (automatic)"/>
    <x v="924"/>
    <n v="2959.8"/>
    <s v="No"/>
  </r>
  <r>
    <s v="9593-CVZKR"/>
    <s v="Female"/>
    <n v="0"/>
    <s v="Yes"/>
    <s v="Yes"/>
    <x v="16"/>
    <x v="0"/>
    <x v="2"/>
    <n v="2"/>
    <s v="Mailed check"/>
    <x v="17"/>
    <n v="1385.85"/>
    <s v="No"/>
  </r>
  <r>
    <s v="9711-FJTBX"/>
    <s v="Male"/>
    <n v="0"/>
    <s v="Yes"/>
    <s v="Yes"/>
    <x v="16"/>
    <x v="1"/>
    <x v="0"/>
    <n v="1"/>
    <s v="Mailed check"/>
    <x v="925"/>
    <n v="4793.8"/>
    <s v="No"/>
  </r>
  <r>
    <s v="0036-IHMOT"/>
    <s v="Female"/>
    <n v="0"/>
    <s v="Yes"/>
    <s v="Yes"/>
    <x v="17"/>
    <x v="1"/>
    <x v="0"/>
    <n v="1"/>
    <s v="Bank transfer (automatic)"/>
    <x v="926"/>
    <n v="5656.75"/>
    <s v="No"/>
  </r>
  <r>
    <s v="0058-EVZWM"/>
    <s v="Female"/>
    <n v="0"/>
    <s v="Yes"/>
    <s v="No"/>
    <x v="17"/>
    <x v="0"/>
    <x v="0"/>
    <n v="0"/>
    <s v="Bank transfer (automatic)"/>
    <x v="225"/>
    <n v="4959.6000000000004"/>
    <s v="No"/>
  </r>
  <r>
    <s v="0334-ZFJSR"/>
    <s v="Female"/>
    <n v="0"/>
    <s v="Yes"/>
    <s v="No"/>
    <x v="17"/>
    <x v="0"/>
    <x v="1"/>
    <n v="1"/>
    <s v="Credit card (automatic)"/>
    <x v="927"/>
    <n v="3462.1"/>
    <s v="No"/>
  </r>
  <r>
    <s v="0412-UCCNP"/>
    <s v="Male"/>
    <n v="0"/>
    <s v="No"/>
    <s v="No"/>
    <x v="17"/>
    <x v="1"/>
    <x v="1"/>
    <n v="2"/>
    <s v="Electronic check"/>
    <x v="928"/>
    <n v="3175.85"/>
    <s v="No"/>
  </r>
  <r>
    <s v="0486-HECZI"/>
    <s v="Male"/>
    <n v="0"/>
    <s v="Yes"/>
    <s v="No"/>
    <x v="17"/>
    <x v="0"/>
    <x v="0"/>
    <n v="0"/>
    <s v="Electronic check"/>
    <x v="767"/>
    <n v="5238.8999999999996"/>
    <s v="Yes"/>
  </r>
  <r>
    <s v="0531-ZZJWQ"/>
    <s v="Male"/>
    <n v="1"/>
    <s v="Yes"/>
    <s v="No"/>
    <x v="17"/>
    <x v="0"/>
    <x v="0"/>
    <n v="0"/>
    <s v="Electronic check"/>
    <x v="596"/>
    <n v="4052.4"/>
    <s v="No"/>
  </r>
  <r>
    <s v="0533-BNWKF"/>
    <s v="Female"/>
    <n v="1"/>
    <s v="Yes"/>
    <s v="No"/>
    <x v="17"/>
    <x v="0"/>
    <x v="0"/>
    <n v="0"/>
    <s v="Electronic check"/>
    <x v="200"/>
    <n v="4874.7"/>
    <s v="Yes"/>
  </r>
  <r>
    <s v="0727-BMPLR"/>
    <s v="Female"/>
    <n v="1"/>
    <s v="No"/>
    <s v="No"/>
    <x v="17"/>
    <x v="0"/>
    <x v="0"/>
    <n v="1"/>
    <s v="Electronic check"/>
    <x v="929"/>
    <n v="5509.3"/>
    <s v="Yes"/>
  </r>
  <r>
    <s v="0813-TAXXS"/>
    <s v="Male"/>
    <n v="0"/>
    <s v="No"/>
    <s v="No"/>
    <x v="17"/>
    <x v="0"/>
    <x v="1"/>
    <n v="2"/>
    <s v="Bank transfer (automatic)"/>
    <x v="930"/>
    <n v="4323.3500000000004"/>
    <s v="No"/>
  </r>
  <r>
    <s v="0913-XWSCN"/>
    <s v="Male"/>
    <n v="0"/>
    <s v="Yes"/>
    <s v="Yes"/>
    <x v="17"/>
    <x v="0"/>
    <x v="0"/>
    <n v="0"/>
    <s v="Bank transfer (automatic)"/>
    <x v="549"/>
    <n v="4713.3999999999996"/>
    <s v="No"/>
  </r>
  <r>
    <s v="1073-XXCZD"/>
    <s v="Male"/>
    <n v="0"/>
    <s v="Yes"/>
    <s v="No"/>
    <x v="17"/>
    <x v="0"/>
    <x v="2"/>
    <n v="2"/>
    <s v="Bank transfer (automatic)"/>
    <x v="88"/>
    <n v="1443.65"/>
    <s v="No"/>
  </r>
  <r>
    <s v="1098-KFQEC"/>
    <s v="Female"/>
    <n v="0"/>
    <s v="Yes"/>
    <s v="Yes"/>
    <x v="17"/>
    <x v="1"/>
    <x v="2"/>
    <n v="2"/>
    <s v="Credit card (automatic)"/>
    <x v="98"/>
    <n v="1083"/>
    <s v="No"/>
  </r>
  <r>
    <s v="1264-BYWMS"/>
    <s v="Male"/>
    <n v="0"/>
    <s v="No"/>
    <s v="No"/>
    <x v="17"/>
    <x v="0"/>
    <x v="0"/>
    <n v="0"/>
    <s v="Electronic check"/>
    <x v="931"/>
    <n v="5283.95"/>
    <s v="Yes"/>
  </r>
  <r>
    <s v="1303-SRDOK"/>
    <s v="Female"/>
    <n v="0"/>
    <s v="Yes"/>
    <s v="Yes"/>
    <x v="17"/>
    <x v="1"/>
    <x v="0"/>
    <n v="2"/>
    <s v="Credit card (automatic)"/>
    <x v="932"/>
    <n v="3842.6"/>
    <s v="No"/>
  </r>
  <r>
    <s v="1335-MXCSE"/>
    <s v="Male"/>
    <n v="0"/>
    <s v="Yes"/>
    <s v="Yes"/>
    <x v="17"/>
    <x v="1"/>
    <x v="1"/>
    <n v="2"/>
    <s v="Credit card (automatic)"/>
    <x v="933"/>
    <n v="3119.9"/>
    <s v="No"/>
  </r>
  <r>
    <s v="1552-CZCLL"/>
    <s v="Female"/>
    <n v="0"/>
    <s v="Yes"/>
    <s v="Yes"/>
    <x v="17"/>
    <x v="1"/>
    <x v="2"/>
    <n v="0"/>
    <s v="Credit card (automatic)"/>
    <x v="550"/>
    <n v="1087.25"/>
    <s v="No"/>
  </r>
  <r>
    <s v="1925-LFCZZ"/>
    <s v="Male"/>
    <n v="1"/>
    <s v="No"/>
    <s v="No"/>
    <x v="17"/>
    <x v="2"/>
    <x v="1"/>
    <n v="1"/>
    <s v="Bank transfer (automatic)"/>
    <x v="817"/>
    <n v="2743.45"/>
    <s v="No"/>
  </r>
  <r>
    <s v="2055-SIFSS"/>
    <s v="Female"/>
    <n v="1"/>
    <s v="Yes"/>
    <s v="No"/>
    <x v="17"/>
    <x v="0"/>
    <x v="1"/>
    <n v="0"/>
    <s v="Bank transfer (automatic)"/>
    <x v="934"/>
    <n v="2838.55"/>
    <s v="No"/>
  </r>
  <r>
    <s v="2075-PUEPR"/>
    <s v="Male"/>
    <n v="0"/>
    <s v="Yes"/>
    <s v="Yes"/>
    <x v="17"/>
    <x v="1"/>
    <x v="2"/>
    <n v="2"/>
    <s v="Bank transfer (automatic)"/>
    <x v="537"/>
    <n v="1153.25"/>
    <s v="No"/>
  </r>
  <r>
    <s v="2101-RANCD"/>
    <s v="Female"/>
    <n v="0"/>
    <s v="No"/>
    <s v="No"/>
    <x v="17"/>
    <x v="0"/>
    <x v="0"/>
    <n v="0"/>
    <s v="Electronic check"/>
    <x v="935"/>
    <n v="4144.8999999999996"/>
    <s v="No"/>
  </r>
  <r>
    <s v="2338-BQEZT"/>
    <s v="Female"/>
    <n v="0"/>
    <s v="No"/>
    <s v="No"/>
    <x v="17"/>
    <x v="1"/>
    <x v="1"/>
    <n v="0"/>
    <s v="Credit card (automatic)"/>
    <x v="584"/>
    <n v="2832.75"/>
    <s v="No"/>
  </r>
  <r>
    <s v="2400-FEQME"/>
    <s v="Male"/>
    <n v="0"/>
    <s v="Yes"/>
    <s v="Yes"/>
    <x v="17"/>
    <x v="1"/>
    <x v="2"/>
    <n v="2"/>
    <s v="Mailed check"/>
    <x v="64"/>
    <n v="1177.95"/>
    <s v="No"/>
  </r>
  <r>
    <s v="2404-JIBFC"/>
    <s v="Female"/>
    <n v="0"/>
    <s v="Yes"/>
    <s v="Yes"/>
    <x v="17"/>
    <x v="0"/>
    <x v="1"/>
    <n v="2"/>
    <s v="Bank transfer (automatic)"/>
    <x v="283"/>
    <n v="4657.95"/>
    <s v="No"/>
  </r>
  <r>
    <s v="2696-ECXKC"/>
    <s v="Female"/>
    <n v="0"/>
    <s v="Yes"/>
    <s v="Yes"/>
    <x v="17"/>
    <x v="0"/>
    <x v="0"/>
    <n v="1"/>
    <s v="Mailed check"/>
    <x v="294"/>
    <n v="5448.6"/>
    <s v="No"/>
  </r>
  <r>
    <s v="3005-NFMTA"/>
    <s v="Male"/>
    <n v="1"/>
    <s v="No"/>
    <s v="No"/>
    <x v="17"/>
    <x v="0"/>
    <x v="0"/>
    <n v="0"/>
    <s v="Electronic check"/>
    <x v="936"/>
    <n v="5617.75"/>
    <s v="Yes"/>
  </r>
  <r>
    <s v="3005-TYFRD"/>
    <s v="Female"/>
    <n v="0"/>
    <s v="Yes"/>
    <s v="No"/>
    <x v="17"/>
    <x v="0"/>
    <x v="0"/>
    <n v="0"/>
    <s v="Credit card (automatic)"/>
    <x v="205"/>
    <n v="5676.65"/>
    <s v="No"/>
  </r>
  <r>
    <s v="3162-KKZXO"/>
    <s v="Female"/>
    <n v="1"/>
    <s v="No"/>
    <s v="No"/>
    <x v="17"/>
    <x v="0"/>
    <x v="0"/>
    <n v="1"/>
    <s v="Electronic check"/>
    <x v="676"/>
    <n v="5409.75"/>
    <s v="No"/>
  </r>
  <r>
    <s v="3400-ESFUW"/>
    <s v="Male"/>
    <n v="0"/>
    <s v="Yes"/>
    <s v="Yes"/>
    <x v="17"/>
    <x v="1"/>
    <x v="1"/>
    <n v="2"/>
    <s v="Bank transfer (automatic)"/>
    <x v="937"/>
    <n v="3046.4"/>
    <s v="Yes"/>
  </r>
  <r>
    <s v="3537-HPKQT"/>
    <s v="Female"/>
    <n v="0"/>
    <s v="Yes"/>
    <s v="No"/>
    <x v="17"/>
    <x v="0"/>
    <x v="0"/>
    <n v="0"/>
    <s v="Credit card (automatic)"/>
    <x v="938"/>
    <n v="4266.3999999999996"/>
    <s v="No"/>
  </r>
  <r>
    <s v="3541-ZNUHK"/>
    <s v="Female"/>
    <n v="0"/>
    <s v="Yes"/>
    <s v="Yes"/>
    <x v="17"/>
    <x v="0"/>
    <x v="0"/>
    <n v="0"/>
    <s v="Electronic check"/>
    <x v="283"/>
    <n v="4600.95"/>
    <s v="No"/>
  </r>
  <r>
    <s v="3605-JISKB"/>
    <s v="Male"/>
    <n v="1"/>
    <s v="Yes"/>
    <s v="No"/>
    <x v="17"/>
    <x v="0"/>
    <x v="1"/>
    <n v="1"/>
    <s v="Credit card (automatic)"/>
    <x v="296"/>
    <n v="3316.1"/>
    <s v="No"/>
  </r>
  <r>
    <s v="3807-BPOMJ"/>
    <s v="Female"/>
    <n v="0"/>
    <s v="Yes"/>
    <s v="No"/>
    <x v="17"/>
    <x v="1"/>
    <x v="0"/>
    <n v="1"/>
    <s v="Electronic check"/>
    <x v="831"/>
    <n v="5276.1"/>
    <s v="No"/>
  </r>
  <r>
    <s v="4088-YLDSU"/>
    <s v="Male"/>
    <n v="0"/>
    <s v="Yes"/>
    <s v="No"/>
    <x v="17"/>
    <x v="0"/>
    <x v="0"/>
    <n v="1"/>
    <s v="Electronic check"/>
    <x v="38"/>
    <n v="5743.05"/>
    <s v="Yes"/>
  </r>
  <r>
    <s v="4135-FRWKJ"/>
    <s v="Female"/>
    <n v="1"/>
    <s v="Yes"/>
    <s v="Yes"/>
    <x v="17"/>
    <x v="0"/>
    <x v="1"/>
    <n v="1"/>
    <s v="Electronic check"/>
    <x v="939"/>
    <n v="4154.55"/>
    <s v="No"/>
  </r>
  <r>
    <s v="4547-FZJWE"/>
    <s v="Male"/>
    <n v="0"/>
    <s v="Yes"/>
    <s v="Yes"/>
    <x v="17"/>
    <x v="1"/>
    <x v="1"/>
    <n v="1"/>
    <s v="Credit card (automatic)"/>
    <x v="940"/>
    <n v="3157"/>
    <s v="No"/>
  </r>
  <r>
    <s v="4644-OBGFZ"/>
    <s v="Male"/>
    <n v="0"/>
    <s v="Yes"/>
    <s v="Yes"/>
    <x v="17"/>
    <x v="1"/>
    <x v="2"/>
    <n v="1"/>
    <s v="Mailed check"/>
    <x v="575"/>
    <n v="1026.3499999999999"/>
    <s v="No"/>
  </r>
  <r>
    <s v="4701-AHWMW"/>
    <s v="Male"/>
    <n v="0"/>
    <s v="Yes"/>
    <s v="No"/>
    <x v="17"/>
    <x v="2"/>
    <x v="1"/>
    <n v="0"/>
    <s v="Bank transfer (automatic)"/>
    <x v="941"/>
    <n v="2978.3"/>
    <s v="Yes"/>
  </r>
  <r>
    <s v="4877-TSOFF"/>
    <s v="Female"/>
    <n v="0"/>
    <s v="Yes"/>
    <s v="Yes"/>
    <x v="17"/>
    <x v="0"/>
    <x v="1"/>
    <n v="1"/>
    <s v="Bank transfer (automatic)"/>
    <x v="487"/>
    <n v="4264.25"/>
    <s v="No"/>
  </r>
  <r>
    <s v="4918-FYJNT"/>
    <s v="Female"/>
    <n v="1"/>
    <s v="Yes"/>
    <s v="No"/>
    <x v="17"/>
    <x v="0"/>
    <x v="0"/>
    <n v="0"/>
    <s v="Electronic check"/>
    <x v="288"/>
    <n v="5044.8"/>
    <s v="No"/>
  </r>
  <r>
    <s v="5095-ETBRJ"/>
    <s v="Female"/>
    <n v="0"/>
    <s v="Yes"/>
    <s v="No"/>
    <x v="17"/>
    <x v="1"/>
    <x v="1"/>
    <n v="2"/>
    <s v="Mailed check"/>
    <x v="942"/>
    <n v="3112.05"/>
    <s v="No"/>
  </r>
  <r>
    <s v="5536-SLHPM"/>
    <s v="Female"/>
    <n v="0"/>
    <s v="Yes"/>
    <s v="No"/>
    <x v="17"/>
    <x v="0"/>
    <x v="0"/>
    <n v="0"/>
    <s v="Electronic check"/>
    <x v="938"/>
    <n v="4458.1499999999996"/>
    <s v="Yes"/>
  </r>
  <r>
    <s v="5793-YOLJN"/>
    <s v="Female"/>
    <n v="0"/>
    <s v="Yes"/>
    <s v="Yes"/>
    <x v="17"/>
    <x v="1"/>
    <x v="2"/>
    <n v="2"/>
    <s v="Mailed check"/>
    <x v="26"/>
    <n v="1210.3"/>
    <s v="No"/>
  </r>
  <r>
    <s v="5906-DVAPM"/>
    <s v="Female"/>
    <n v="0"/>
    <s v="Yes"/>
    <s v="Yes"/>
    <x v="17"/>
    <x v="0"/>
    <x v="1"/>
    <n v="1"/>
    <s v="Credit card (automatic)"/>
    <x v="943"/>
    <n v="4213.8999999999996"/>
    <s v="No"/>
  </r>
  <r>
    <s v="6051-PTVNS"/>
    <s v="Female"/>
    <n v="0"/>
    <s v="Yes"/>
    <s v="Yes"/>
    <x v="17"/>
    <x v="1"/>
    <x v="2"/>
    <n v="1"/>
    <s v="Credit card (automatic)"/>
    <x v="740"/>
    <n v="998.1"/>
    <s v="No"/>
  </r>
  <r>
    <s v="6504-VBLFL"/>
    <s v="Male"/>
    <n v="0"/>
    <s v="Yes"/>
    <s v="No"/>
    <x v="17"/>
    <x v="1"/>
    <x v="1"/>
    <n v="2"/>
    <s v="Electronic check"/>
    <x v="944"/>
    <n v="3068.6"/>
    <s v="No"/>
  </r>
  <r>
    <s v="6968-GMKPR"/>
    <s v="Female"/>
    <n v="0"/>
    <s v="No"/>
    <s v="No"/>
    <x v="17"/>
    <x v="1"/>
    <x v="0"/>
    <n v="0"/>
    <s v="Electronic check"/>
    <x v="730"/>
    <n v="4509.5"/>
    <s v="No"/>
  </r>
  <r>
    <s v="6974-DAFLI"/>
    <s v="Female"/>
    <n v="0"/>
    <s v="Yes"/>
    <s v="No"/>
    <x v="17"/>
    <x v="1"/>
    <x v="2"/>
    <n v="1"/>
    <s v="Electronic check"/>
    <x v="18"/>
    <n v="1140.05"/>
    <s v="No"/>
  </r>
  <r>
    <s v="7009-PCARS"/>
    <s v="Male"/>
    <n v="0"/>
    <s v="No"/>
    <s v="Yes"/>
    <x v="17"/>
    <x v="1"/>
    <x v="2"/>
    <n v="1"/>
    <s v="Bank transfer (automatic)"/>
    <x v="309"/>
    <n v="1001.5"/>
    <s v="No"/>
  </r>
  <r>
    <s v="7148-XZPHA"/>
    <s v="Male"/>
    <n v="0"/>
    <s v="Yes"/>
    <s v="Yes"/>
    <x v="17"/>
    <x v="1"/>
    <x v="0"/>
    <n v="0"/>
    <s v="Electronic check"/>
    <x v="467"/>
    <n v="4238.45"/>
    <s v="No"/>
  </r>
  <r>
    <s v="7269-JISCY"/>
    <s v="Female"/>
    <n v="0"/>
    <s v="No"/>
    <s v="No"/>
    <x v="17"/>
    <x v="1"/>
    <x v="1"/>
    <n v="1"/>
    <s v="Bank transfer (automatic)"/>
    <x v="901"/>
    <n v="2462.6"/>
    <s v="No"/>
  </r>
  <r>
    <s v="7271-AJDTL"/>
    <s v="Female"/>
    <n v="0"/>
    <s v="Yes"/>
    <s v="No"/>
    <x v="17"/>
    <x v="0"/>
    <x v="0"/>
    <n v="0"/>
    <s v="Credit card (automatic)"/>
    <x v="73"/>
    <n v="5073.1000000000004"/>
    <s v="No"/>
  </r>
  <r>
    <s v="7449-HVPIV"/>
    <s v="Male"/>
    <n v="0"/>
    <s v="Yes"/>
    <s v="Yes"/>
    <x v="17"/>
    <x v="0"/>
    <x v="0"/>
    <n v="0"/>
    <s v="Credit card (automatic)"/>
    <x v="308"/>
    <n v="5099.1499999999996"/>
    <s v="No"/>
  </r>
  <r>
    <s v="7740-BTPUX"/>
    <s v="Male"/>
    <n v="1"/>
    <s v="Yes"/>
    <s v="No"/>
    <x v="17"/>
    <x v="0"/>
    <x v="0"/>
    <n v="2"/>
    <s v="Electronic check"/>
    <x v="945"/>
    <n v="6292.7"/>
    <s v="No"/>
  </r>
  <r>
    <s v="7753-USQYQ"/>
    <s v="Male"/>
    <n v="0"/>
    <s v="No"/>
    <s v="No"/>
    <x v="17"/>
    <x v="1"/>
    <x v="1"/>
    <n v="1"/>
    <s v="Electronic check"/>
    <x v="946"/>
    <n v="3627.3"/>
    <s v="No"/>
  </r>
  <r>
    <s v="7879-CGSFV"/>
    <s v="Male"/>
    <n v="0"/>
    <s v="No"/>
    <s v="No"/>
    <x v="17"/>
    <x v="1"/>
    <x v="0"/>
    <n v="1"/>
    <s v="Mailed check"/>
    <x v="294"/>
    <n v="5552.05"/>
    <s v="No"/>
  </r>
  <r>
    <s v="8016-NCFVO"/>
    <s v="Male"/>
    <n v="1"/>
    <s v="No"/>
    <s v="No"/>
    <x v="17"/>
    <x v="0"/>
    <x v="0"/>
    <n v="0"/>
    <s v="Electronic check"/>
    <x v="947"/>
    <n v="6382.55"/>
    <s v="No"/>
  </r>
  <r>
    <s v="8034-RYTVV"/>
    <s v="Female"/>
    <n v="0"/>
    <s v="No"/>
    <s v="No"/>
    <x v="17"/>
    <x v="0"/>
    <x v="0"/>
    <n v="1"/>
    <s v="Credit card (automatic)"/>
    <x v="948"/>
    <n v="4589.8500000000004"/>
    <s v="No"/>
  </r>
  <r>
    <s v="8380-MQINP"/>
    <s v="Female"/>
    <n v="0"/>
    <s v="Yes"/>
    <s v="Yes"/>
    <x v="17"/>
    <x v="1"/>
    <x v="2"/>
    <n v="2"/>
    <s v="Mailed check"/>
    <x v="34"/>
    <n v="1079.05"/>
    <s v="No"/>
  </r>
  <r>
    <s v="8400-WZICQ"/>
    <s v="Female"/>
    <n v="0"/>
    <s v="Yes"/>
    <s v="Yes"/>
    <x v="17"/>
    <x v="1"/>
    <x v="1"/>
    <n v="0"/>
    <s v="Electronic check"/>
    <x v="897"/>
    <n v="3131.8"/>
    <s v="No"/>
  </r>
  <r>
    <s v="8807-OPMBM"/>
    <s v="Female"/>
    <n v="0"/>
    <s v="Yes"/>
    <s v="Yes"/>
    <x v="17"/>
    <x v="0"/>
    <x v="2"/>
    <n v="2"/>
    <s v="Credit card (automatic)"/>
    <x v="137"/>
    <n v="1388"/>
    <s v="No"/>
  </r>
  <r>
    <s v="9018-PCIOK"/>
    <s v="Female"/>
    <n v="0"/>
    <s v="No"/>
    <s v="No"/>
    <x v="17"/>
    <x v="1"/>
    <x v="1"/>
    <n v="2"/>
    <s v="Mailed check"/>
    <x v="287"/>
    <n v="3617.1"/>
    <s v="No"/>
  </r>
  <r>
    <s v="9220-ZNKJI"/>
    <s v="Female"/>
    <n v="1"/>
    <s v="Yes"/>
    <s v="No"/>
    <x v="17"/>
    <x v="1"/>
    <x v="0"/>
    <n v="2"/>
    <s v="Credit card (automatic)"/>
    <x v="608"/>
    <n v="4805.3"/>
    <s v="No"/>
  </r>
  <r>
    <s v="9591-YVTEB"/>
    <s v="Male"/>
    <n v="1"/>
    <s v="No"/>
    <s v="No"/>
    <x v="17"/>
    <x v="2"/>
    <x v="1"/>
    <n v="0"/>
    <s v="Electronic check"/>
    <x v="886"/>
    <n v="2479.0500000000002"/>
    <s v="No"/>
  </r>
  <r>
    <s v="9691-HKOVS"/>
    <s v="Female"/>
    <n v="0"/>
    <s v="Yes"/>
    <s v="No"/>
    <x v="17"/>
    <x v="0"/>
    <x v="1"/>
    <n v="1"/>
    <s v="Electronic check"/>
    <x v="160"/>
    <n v="4916.95"/>
    <s v="No"/>
  </r>
  <r>
    <s v="0017-DINOC"/>
    <s v="Male"/>
    <n v="0"/>
    <s v="No"/>
    <s v="No"/>
    <x v="18"/>
    <x v="2"/>
    <x v="1"/>
    <n v="2"/>
    <s v="Credit card (automatic)"/>
    <x v="949"/>
    <n v="2460.5500000000002"/>
    <s v="No"/>
  </r>
  <r>
    <s v="0040-HALCW"/>
    <s v="Male"/>
    <n v="0"/>
    <s v="Yes"/>
    <s v="Yes"/>
    <x v="18"/>
    <x v="1"/>
    <x v="2"/>
    <n v="2"/>
    <s v="Credit card (automatic)"/>
    <x v="663"/>
    <n v="1090.5999999999999"/>
    <s v="No"/>
  </r>
  <r>
    <s v="0206-TBWLC"/>
    <s v="Female"/>
    <n v="0"/>
    <s v="Yes"/>
    <s v="No"/>
    <x v="18"/>
    <x v="0"/>
    <x v="0"/>
    <n v="1"/>
    <s v="Mailed check"/>
    <x v="59"/>
    <n v="6049.5"/>
    <s v="No"/>
  </r>
  <r>
    <s v="0292-WEGCH"/>
    <s v="Female"/>
    <n v="0"/>
    <s v="Yes"/>
    <s v="Yes"/>
    <x v="18"/>
    <x v="0"/>
    <x v="1"/>
    <n v="0"/>
    <s v="Electronic check"/>
    <x v="950"/>
    <n v="4524.05"/>
    <s v="No"/>
  </r>
  <r>
    <s v="0406-BPDVR"/>
    <s v="Female"/>
    <n v="1"/>
    <s v="Yes"/>
    <s v="No"/>
    <x v="18"/>
    <x v="0"/>
    <x v="0"/>
    <n v="1"/>
    <s v="Credit card (automatic)"/>
    <x v="951"/>
    <n v="5373.1"/>
    <s v="Yes"/>
  </r>
  <r>
    <s v="0442-ZXKVS"/>
    <s v="Female"/>
    <n v="1"/>
    <s v="Yes"/>
    <s v="No"/>
    <x v="18"/>
    <x v="0"/>
    <x v="0"/>
    <n v="1"/>
    <s v="Bank transfer (automatic)"/>
    <x v="53"/>
    <n v="6431.05"/>
    <s v="No"/>
  </r>
  <r>
    <s v="0536-ESJEP"/>
    <s v="Male"/>
    <n v="0"/>
    <s v="Yes"/>
    <s v="No"/>
    <x v="18"/>
    <x v="1"/>
    <x v="1"/>
    <n v="2"/>
    <s v="Bank transfer (automatic)"/>
    <x v="23"/>
    <n v="4191.45"/>
    <s v="No"/>
  </r>
  <r>
    <s v="0757-WCUUZ"/>
    <s v="Male"/>
    <n v="0"/>
    <s v="Yes"/>
    <s v="Yes"/>
    <x v="18"/>
    <x v="0"/>
    <x v="1"/>
    <n v="2"/>
    <s v="Credit card (automatic)"/>
    <x v="952"/>
    <n v="3409.1"/>
    <s v="No"/>
  </r>
  <r>
    <s v="0877-SDMBN"/>
    <s v="Female"/>
    <n v="0"/>
    <s v="No"/>
    <s v="No"/>
    <x v="18"/>
    <x v="0"/>
    <x v="0"/>
    <n v="1"/>
    <s v="Bank transfer (automatic)"/>
    <x v="231"/>
    <n v="5639.05"/>
    <s v="Yes"/>
  </r>
  <r>
    <s v="0895-DQHEW"/>
    <s v="Male"/>
    <n v="0"/>
    <s v="Yes"/>
    <s v="No"/>
    <x v="18"/>
    <x v="0"/>
    <x v="0"/>
    <n v="0"/>
    <s v="Electronic check"/>
    <x v="459"/>
    <n v="5278.15"/>
    <s v="Yes"/>
  </r>
  <r>
    <s v="0931-MHTEM"/>
    <s v="Female"/>
    <n v="0"/>
    <s v="No"/>
    <s v="No"/>
    <x v="18"/>
    <x v="1"/>
    <x v="0"/>
    <n v="1"/>
    <s v="Credit card (automatic)"/>
    <x v="635"/>
    <n v="5299.65"/>
    <s v="No"/>
  </r>
  <r>
    <s v="0956-ACVZC"/>
    <s v="Female"/>
    <n v="0"/>
    <s v="No"/>
    <s v="No"/>
    <x v="18"/>
    <x v="1"/>
    <x v="0"/>
    <n v="1"/>
    <s v="Credit card (automatic)"/>
    <x v="595"/>
    <n v="5060.8999999999996"/>
    <s v="No"/>
  </r>
  <r>
    <s v="1114-CENIM"/>
    <s v="Male"/>
    <n v="0"/>
    <s v="No"/>
    <s v="Yes"/>
    <x v="18"/>
    <x v="0"/>
    <x v="1"/>
    <n v="0"/>
    <s v="Credit card (automatic)"/>
    <x v="898"/>
    <n v="3092.65"/>
    <s v="Yes"/>
  </r>
  <r>
    <s v="1333-PBMXB"/>
    <s v="Female"/>
    <n v="0"/>
    <s v="Yes"/>
    <s v="Yes"/>
    <x v="18"/>
    <x v="0"/>
    <x v="2"/>
    <n v="1"/>
    <s v="Bank transfer (automatic)"/>
    <x v="136"/>
    <n v="1342.15"/>
    <s v="No"/>
  </r>
  <r>
    <s v="1360-JYXKQ"/>
    <s v="Female"/>
    <n v="1"/>
    <s v="Yes"/>
    <s v="No"/>
    <x v="18"/>
    <x v="1"/>
    <x v="0"/>
    <n v="1"/>
    <s v="Electronic check"/>
    <x v="683"/>
    <n v="5437.1"/>
    <s v="No"/>
  </r>
  <r>
    <s v="1409-PHXTF"/>
    <s v="Male"/>
    <n v="1"/>
    <s v="Yes"/>
    <s v="No"/>
    <x v="18"/>
    <x v="0"/>
    <x v="0"/>
    <n v="2"/>
    <s v="Electronic check"/>
    <x v="230"/>
    <n v="6077.75"/>
    <s v="No"/>
  </r>
  <r>
    <s v="1725-IQNIY"/>
    <s v="Male"/>
    <n v="0"/>
    <s v="Yes"/>
    <s v="No"/>
    <x v="18"/>
    <x v="1"/>
    <x v="0"/>
    <n v="2"/>
    <s v="Bank transfer (automatic)"/>
    <x v="44"/>
    <n v="6110.2"/>
    <s v="Yes"/>
  </r>
  <r>
    <s v="1732-FEKLD"/>
    <s v="Female"/>
    <n v="0"/>
    <s v="No"/>
    <s v="No"/>
    <x v="18"/>
    <x v="0"/>
    <x v="0"/>
    <n v="1"/>
    <s v="Bank transfer (automatic)"/>
    <x v="831"/>
    <n v="5121.75"/>
    <s v="No"/>
  </r>
  <r>
    <s v="2160-GPFXD"/>
    <s v="Male"/>
    <n v="0"/>
    <s v="Yes"/>
    <s v="Yes"/>
    <x v="18"/>
    <x v="0"/>
    <x v="1"/>
    <n v="2"/>
    <s v="Credit card (automatic)"/>
    <x v="168"/>
    <n v="3566.7"/>
    <s v="No"/>
  </r>
  <r>
    <s v="2228-BZDEE"/>
    <s v="Female"/>
    <n v="0"/>
    <s v="No"/>
    <s v="No"/>
    <x v="18"/>
    <x v="1"/>
    <x v="2"/>
    <n v="2"/>
    <s v="Mailed check"/>
    <x v="19"/>
    <n v="1079.45"/>
    <s v="No"/>
  </r>
  <r>
    <s v="2453-SAFNS"/>
    <s v="Female"/>
    <n v="1"/>
    <s v="No"/>
    <s v="No"/>
    <x v="18"/>
    <x v="0"/>
    <x v="1"/>
    <n v="1"/>
    <s v="Mailed check"/>
    <x v="143"/>
    <n v="3886.05"/>
    <s v="No"/>
  </r>
  <r>
    <s v="2586-CWXVV"/>
    <s v="Male"/>
    <n v="0"/>
    <s v="Yes"/>
    <s v="No"/>
    <x v="18"/>
    <x v="2"/>
    <x v="1"/>
    <n v="0"/>
    <s v="Electronic check"/>
    <x v="953"/>
    <n v="1621.35"/>
    <s v="No"/>
  </r>
  <r>
    <s v="2651-ZCBXV"/>
    <s v="Male"/>
    <n v="0"/>
    <s v="No"/>
    <s v="No"/>
    <x v="18"/>
    <x v="0"/>
    <x v="0"/>
    <n v="2"/>
    <s v="Credit card (automatic)"/>
    <x v="954"/>
    <n v="5760.65"/>
    <s v="No"/>
  </r>
  <r>
    <s v="3120-FAZKD"/>
    <s v="Male"/>
    <n v="0"/>
    <s v="Yes"/>
    <s v="Yes"/>
    <x v="18"/>
    <x v="0"/>
    <x v="2"/>
    <n v="2"/>
    <s v="Bank transfer (automatic)"/>
    <x v="61"/>
    <n v="1230.9000000000001"/>
    <s v="No"/>
  </r>
  <r>
    <s v="3662-FXJFO"/>
    <s v="Female"/>
    <n v="0"/>
    <s v="No"/>
    <s v="No"/>
    <x v="18"/>
    <x v="1"/>
    <x v="2"/>
    <n v="2"/>
    <s v="Mailed check"/>
    <x v="64"/>
    <n v="1035.7"/>
    <s v="No"/>
  </r>
  <r>
    <s v="3719-TDVQB"/>
    <s v="Female"/>
    <n v="1"/>
    <s v="Yes"/>
    <s v="No"/>
    <x v="18"/>
    <x v="1"/>
    <x v="2"/>
    <n v="2"/>
    <s v="Mailed check"/>
    <x v="955"/>
    <n v="1031.0999999999999"/>
    <s v="No"/>
  </r>
  <r>
    <s v="3870-MQAMG"/>
    <s v="Female"/>
    <n v="0"/>
    <s v="Yes"/>
    <s v="No"/>
    <x v="18"/>
    <x v="0"/>
    <x v="0"/>
    <n v="1"/>
    <s v="Electronic check"/>
    <x v="673"/>
    <n v="5893.15"/>
    <s v="Yes"/>
  </r>
  <r>
    <s v="4176-FXYBO"/>
    <s v="Male"/>
    <n v="0"/>
    <s v="Yes"/>
    <s v="No"/>
    <x v="18"/>
    <x v="0"/>
    <x v="0"/>
    <n v="0"/>
    <s v="Electronic check"/>
    <x v="22"/>
    <n v="6118.95"/>
    <s v="No"/>
  </r>
  <r>
    <s v="4194-FJARJ"/>
    <s v="Female"/>
    <n v="0"/>
    <s v="Yes"/>
    <s v="Yes"/>
    <x v="18"/>
    <x v="0"/>
    <x v="1"/>
    <n v="2"/>
    <s v="Bank transfer (automatic)"/>
    <x v="296"/>
    <n v="3273.95"/>
    <s v="No"/>
  </r>
  <r>
    <s v="4402-FTBXC"/>
    <s v="Male"/>
    <n v="0"/>
    <s v="No"/>
    <s v="No"/>
    <x v="18"/>
    <x v="1"/>
    <x v="0"/>
    <n v="0"/>
    <s v="Mailed check"/>
    <x v="225"/>
    <n v="4667"/>
    <s v="No"/>
  </r>
  <r>
    <s v="4525-VZCZG"/>
    <s v="Male"/>
    <n v="0"/>
    <s v="No"/>
    <s v="Yes"/>
    <x v="18"/>
    <x v="1"/>
    <x v="0"/>
    <n v="1"/>
    <s v="Electronic check"/>
    <x v="687"/>
    <n v="5826.65"/>
    <s v="No"/>
  </r>
  <r>
    <s v="4636-OLWOE"/>
    <s v="Male"/>
    <n v="0"/>
    <s v="No"/>
    <s v="Yes"/>
    <x v="18"/>
    <x v="1"/>
    <x v="1"/>
    <n v="1"/>
    <s v="Electronic check"/>
    <x v="956"/>
    <n v="3283.05"/>
    <s v="No"/>
  </r>
  <r>
    <s v="4676-WLUHT"/>
    <s v="Male"/>
    <n v="0"/>
    <s v="No"/>
    <s v="No"/>
    <x v="18"/>
    <x v="2"/>
    <x v="1"/>
    <n v="2"/>
    <s v="Bank transfer (automatic)"/>
    <x v="957"/>
    <n v="2431.9499999999998"/>
    <s v="No"/>
  </r>
  <r>
    <s v="4906-ZHGPK"/>
    <s v="Male"/>
    <n v="0"/>
    <s v="Yes"/>
    <s v="Yes"/>
    <x v="18"/>
    <x v="0"/>
    <x v="1"/>
    <n v="1"/>
    <s v="Electronic check"/>
    <x v="958"/>
    <n v="3770"/>
    <s v="No"/>
  </r>
  <r>
    <s v="5020-ZSTTY"/>
    <s v="Female"/>
    <n v="1"/>
    <s v="No"/>
    <s v="No"/>
    <x v="18"/>
    <x v="0"/>
    <x v="1"/>
    <n v="1"/>
    <s v="Bank transfer (automatic)"/>
    <x v="525"/>
    <n v="4350.1000000000004"/>
    <s v="Yes"/>
  </r>
  <r>
    <s v="5126-RCXYW"/>
    <s v="Male"/>
    <n v="0"/>
    <s v="Yes"/>
    <s v="Yes"/>
    <x v="18"/>
    <x v="2"/>
    <x v="1"/>
    <n v="2"/>
    <s v="Credit card (automatic)"/>
    <x v="959"/>
    <n v="2424.0500000000002"/>
    <s v="No"/>
  </r>
  <r>
    <s v="5136-GFPMB"/>
    <s v="Male"/>
    <n v="0"/>
    <s v="No"/>
    <s v="No"/>
    <x v="18"/>
    <x v="0"/>
    <x v="0"/>
    <n v="0"/>
    <s v="Credit card (automatic)"/>
    <x v="194"/>
    <n v="4869.5"/>
    <s v="No"/>
  </r>
  <r>
    <s v="5188-HGMLP"/>
    <s v="Male"/>
    <n v="1"/>
    <s v="Yes"/>
    <s v="No"/>
    <x v="18"/>
    <x v="0"/>
    <x v="0"/>
    <n v="0"/>
    <s v="Bank transfer (automatic)"/>
    <x v="596"/>
    <n v="3919.15"/>
    <s v="No"/>
  </r>
  <r>
    <s v="5243-SAOTC"/>
    <s v="Male"/>
    <n v="0"/>
    <s v="No"/>
    <s v="No"/>
    <x v="18"/>
    <x v="0"/>
    <x v="0"/>
    <n v="0"/>
    <s v="Bank transfer (automatic)"/>
    <x v="641"/>
    <n v="4308.25"/>
    <s v="No"/>
  </r>
  <r>
    <s v="5331-RGMTT"/>
    <s v="Male"/>
    <n v="1"/>
    <s v="Yes"/>
    <s v="No"/>
    <x v="18"/>
    <x v="0"/>
    <x v="0"/>
    <n v="0"/>
    <s v="Credit card (automatic)"/>
    <x v="677"/>
    <n v="5295.7"/>
    <s v="No"/>
  </r>
  <r>
    <s v="5515-AKOAJ"/>
    <s v="Female"/>
    <n v="0"/>
    <s v="No"/>
    <s v="No"/>
    <x v="18"/>
    <x v="0"/>
    <x v="0"/>
    <n v="0"/>
    <s v="Electronic check"/>
    <x v="960"/>
    <n v="5440.9"/>
    <s v="Yes"/>
  </r>
  <r>
    <s v="6008-NAIXK"/>
    <s v="Male"/>
    <n v="1"/>
    <s v="No"/>
    <s v="No"/>
    <x v="18"/>
    <x v="2"/>
    <x v="1"/>
    <n v="1"/>
    <s v="Electronic check"/>
    <x v="191"/>
    <n v="2966.95"/>
    <s v="No"/>
  </r>
  <r>
    <s v="6035-RIIOM"/>
    <s v="Female"/>
    <n v="0"/>
    <s v="No"/>
    <s v="No"/>
    <x v="18"/>
    <x v="0"/>
    <x v="0"/>
    <n v="2"/>
    <s v="Bank transfer (automatic)"/>
    <x v="401"/>
    <n v="5129.45"/>
    <s v="No"/>
  </r>
  <r>
    <s v="6250-CGGUN"/>
    <s v="Male"/>
    <n v="0"/>
    <s v="No"/>
    <s v="No"/>
    <x v="18"/>
    <x v="1"/>
    <x v="0"/>
    <n v="1"/>
    <s v="Electronic check"/>
    <x v="262"/>
    <n v="4484.05"/>
    <s v="No"/>
  </r>
  <r>
    <s v="6288-CHQJB"/>
    <s v="Female"/>
    <n v="0"/>
    <s v="Yes"/>
    <s v="Yes"/>
    <x v="18"/>
    <x v="1"/>
    <x v="1"/>
    <n v="2"/>
    <s v="Bank transfer (automatic)"/>
    <x v="961"/>
    <n v="3871.85"/>
    <s v="No"/>
  </r>
  <r>
    <s v="6353-BRMMA"/>
    <s v="Female"/>
    <n v="0"/>
    <s v="Yes"/>
    <s v="Yes"/>
    <x v="18"/>
    <x v="0"/>
    <x v="0"/>
    <n v="0"/>
    <s v="Bank transfer (automatic)"/>
    <x v="192"/>
    <n v="5645.8"/>
    <s v="No"/>
  </r>
  <r>
    <s v="6838-YAUVY"/>
    <s v="Female"/>
    <n v="0"/>
    <s v="No"/>
    <s v="No"/>
    <x v="18"/>
    <x v="0"/>
    <x v="0"/>
    <n v="2"/>
    <s v="Bank transfer (automatic)"/>
    <x v="235"/>
    <n v="5064.8500000000004"/>
    <s v="No"/>
  </r>
  <r>
    <s v="6950-TWMYB"/>
    <s v="Male"/>
    <n v="0"/>
    <s v="Yes"/>
    <s v="Yes"/>
    <x v="18"/>
    <x v="1"/>
    <x v="0"/>
    <n v="2"/>
    <s v="Bank transfer (automatic)"/>
    <x v="773"/>
    <n v="4362.05"/>
    <s v="No"/>
  </r>
  <r>
    <s v="6987-XQSJT"/>
    <s v="Female"/>
    <n v="1"/>
    <s v="No"/>
    <s v="No"/>
    <x v="18"/>
    <x v="0"/>
    <x v="0"/>
    <n v="0"/>
    <s v="Electronic check"/>
    <x v="285"/>
    <n v="4370.25"/>
    <s v="Yes"/>
  </r>
  <r>
    <s v="7029-IJEJK"/>
    <s v="Female"/>
    <n v="0"/>
    <s v="No"/>
    <s v="No"/>
    <x v="18"/>
    <x v="2"/>
    <x v="1"/>
    <n v="1"/>
    <s v="Bank transfer (automatic)"/>
    <x v="873"/>
    <n v="2369.6999999999998"/>
    <s v="No"/>
  </r>
  <r>
    <s v="7054-DMVAS"/>
    <s v="Male"/>
    <n v="0"/>
    <s v="No"/>
    <s v="No"/>
    <x v="18"/>
    <x v="1"/>
    <x v="1"/>
    <n v="2"/>
    <s v="Bank transfer (automatic)"/>
    <x v="432"/>
    <n v="3512.9"/>
    <s v="No"/>
  </r>
  <r>
    <s v="7055-VKGDA"/>
    <s v="Male"/>
    <n v="0"/>
    <s v="No"/>
    <s v="No"/>
    <x v="18"/>
    <x v="1"/>
    <x v="0"/>
    <n v="1"/>
    <s v="Credit card (automatic)"/>
    <x v="504"/>
    <n v="5643.4"/>
    <s v="Yes"/>
  </r>
  <r>
    <s v="7401-JIXNM"/>
    <s v="Female"/>
    <n v="0"/>
    <s v="Yes"/>
    <s v="Yes"/>
    <x v="18"/>
    <x v="0"/>
    <x v="1"/>
    <n v="2"/>
    <s v="Credit card (automatic)"/>
    <x v="962"/>
    <n v="4965"/>
    <s v="No"/>
  </r>
  <r>
    <s v="7427-AUFPY"/>
    <s v="Male"/>
    <n v="0"/>
    <s v="No"/>
    <s v="No"/>
    <x v="18"/>
    <x v="1"/>
    <x v="2"/>
    <n v="2"/>
    <s v="Credit card (automatic)"/>
    <x v="587"/>
    <n v="1008.7"/>
    <s v="No"/>
  </r>
  <r>
    <s v="7609-YBPXG"/>
    <s v="Male"/>
    <n v="0"/>
    <s v="No"/>
    <s v="No"/>
    <x v="18"/>
    <x v="0"/>
    <x v="1"/>
    <n v="2"/>
    <s v="Bank transfer (automatic)"/>
    <x v="180"/>
    <n v="4735.2"/>
    <s v="No"/>
  </r>
  <r>
    <s v="7647-GYYKX"/>
    <s v="Female"/>
    <n v="0"/>
    <s v="Yes"/>
    <s v="Yes"/>
    <x v="18"/>
    <x v="1"/>
    <x v="2"/>
    <n v="2"/>
    <s v="Bank transfer (automatic)"/>
    <x v="198"/>
    <n v="1092.3499999999999"/>
    <s v="No"/>
  </r>
  <r>
    <s v="7722-CVFXN"/>
    <s v="Male"/>
    <n v="0"/>
    <s v="Yes"/>
    <s v="Yes"/>
    <x v="18"/>
    <x v="0"/>
    <x v="0"/>
    <n v="1"/>
    <s v="Electronic check"/>
    <x v="498"/>
    <n v="5637.85"/>
    <s v="No"/>
  </r>
  <r>
    <s v="7994-XIRTR"/>
    <s v="Male"/>
    <n v="1"/>
    <s v="No"/>
    <s v="No"/>
    <x v="18"/>
    <x v="1"/>
    <x v="1"/>
    <n v="1"/>
    <s v="Bank transfer (automatic)"/>
    <x v="282"/>
    <n v="3529.95"/>
    <s v="No"/>
  </r>
  <r>
    <s v="8058-DMYRU"/>
    <s v="Male"/>
    <n v="1"/>
    <s v="No"/>
    <s v="No"/>
    <x v="18"/>
    <x v="0"/>
    <x v="0"/>
    <n v="0"/>
    <s v="Electronic check"/>
    <x v="418"/>
    <n v="4931.8"/>
    <s v="No"/>
  </r>
  <r>
    <s v="8097-VBQTZ"/>
    <s v="Male"/>
    <n v="0"/>
    <s v="No"/>
    <s v="No"/>
    <x v="18"/>
    <x v="1"/>
    <x v="1"/>
    <n v="0"/>
    <s v="Mailed check"/>
    <x v="606"/>
    <n v="3883.3"/>
    <s v="No"/>
  </r>
  <r>
    <s v="8144-DGHXP"/>
    <s v="Female"/>
    <n v="0"/>
    <s v="No"/>
    <s v="No"/>
    <x v="18"/>
    <x v="1"/>
    <x v="1"/>
    <n v="2"/>
    <s v="Electronic check"/>
    <x v="383"/>
    <n v="4299.95"/>
    <s v="No"/>
  </r>
  <r>
    <s v="8510-TMWYB"/>
    <s v="Female"/>
    <n v="0"/>
    <s v="Yes"/>
    <s v="Yes"/>
    <x v="18"/>
    <x v="0"/>
    <x v="1"/>
    <n v="2"/>
    <s v="Bank transfer (automatic)"/>
    <x v="667"/>
    <n v="3246.45"/>
    <s v="No"/>
  </r>
  <r>
    <s v="8540-ZQGEA"/>
    <s v="Female"/>
    <n v="0"/>
    <s v="Yes"/>
    <s v="No"/>
    <x v="18"/>
    <x v="1"/>
    <x v="2"/>
    <n v="2"/>
    <s v="Credit card (automatic)"/>
    <x v="226"/>
    <n v="1102.4000000000001"/>
    <s v="No"/>
  </r>
  <r>
    <s v="8849-GYOKR"/>
    <s v="Female"/>
    <n v="0"/>
    <s v="Yes"/>
    <s v="No"/>
    <x v="18"/>
    <x v="0"/>
    <x v="0"/>
    <n v="1"/>
    <s v="Bank transfer (automatic)"/>
    <x v="963"/>
    <n v="5763.3"/>
    <s v="Yes"/>
  </r>
  <r>
    <s v="8904-OPDCK"/>
    <s v="Male"/>
    <n v="1"/>
    <s v="Yes"/>
    <s v="No"/>
    <x v="18"/>
    <x v="2"/>
    <x v="1"/>
    <n v="0"/>
    <s v="Bank transfer (automatic)"/>
    <x v="491"/>
    <n v="1364.75"/>
    <s v="No"/>
  </r>
  <r>
    <s v="9079-YEXQJ"/>
    <s v="Female"/>
    <n v="0"/>
    <s v="No"/>
    <s v="No"/>
    <x v="18"/>
    <x v="0"/>
    <x v="0"/>
    <n v="0"/>
    <s v="Electronic check"/>
    <x v="851"/>
    <n v="6014.85"/>
    <s v="Yes"/>
  </r>
  <r>
    <s v="9378-FXTIZ"/>
    <s v="Female"/>
    <n v="0"/>
    <s v="Yes"/>
    <s v="No"/>
    <x v="18"/>
    <x v="0"/>
    <x v="1"/>
    <n v="1"/>
    <s v="Credit card (automatic)"/>
    <x v="724"/>
    <n v="3715.65"/>
    <s v="Yes"/>
  </r>
  <r>
    <s v="9507-HSMMZ"/>
    <s v="Male"/>
    <n v="0"/>
    <s v="No"/>
    <s v="No"/>
    <x v="18"/>
    <x v="1"/>
    <x v="2"/>
    <n v="2"/>
    <s v="Mailed check"/>
    <x v="550"/>
    <n v="1149.6500000000001"/>
    <s v="No"/>
  </r>
  <r>
    <s v="0320-DWVTU"/>
    <s v="Female"/>
    <n v="0"/>
    <s v="No"/>
    <s v="No"/>
    <x v="19"/>
    <x v="1"/>
    <x v="0"/>
    <n v="2"/>
    <s v="Mailed check"/>
    <x v="505"/>
    <n v="5424.25"/>
    <s v="No"/>
  </r>
  <r>
    <s v="0440-UEDAI"/>
    <s v="Female"/>
    <n v="0"/>
    <s v="No"/>
    <s v="No"/>
    <x v="19"/>
    <x v="1"/>
    <x v="0"/>
    <n v="1"/>
    <s v="Credit card (automatic)"/>
    <x v="73"/>
    <n v="5042.75"/>
    <s v="No"/>
  </r>
  <r>
    <s v="0607-DAAHE"/>
    <s v="Male"/>
    <n v="0"/>
    <s v="No"/>
    <s v="Yes"/>
    <x v="19"/>
    <x v="1"/>
    <x v="2"/>
    <n v="2"/>
    <s v="Bank transfer (automatic)"/>
    <x v="176"/>
    <n v="1052.3499999999999"/>
    <s v="Yes"/>
  </r>
  <r>
    <s v="0621-CXBKL"/>
    <s v="Female"/>
    <n v="0"/>
    <s v="No"/>
    <s v="No"/>
    <x v="19"/>
    <x v="1"/>
    <x v="2"/>
    <n v="2"/>
    <s v="Mailed check"/>
    <x v="964"/>
    <n v="1005.7"/>
    <s v="No"/>
  </r>
  <r>
    <s v="0661-KBKPA"/>
    <s v="Male"/>
    <n v="0"/>
    <s v="Yes"/>
    <s v="Yes"/>
    <x v="19"/>
    <x v="0"/>
    <x v="1"/>
    <n v="1"/>
    <s v="Mailed check"/>
    <x v="965"/>
    <n v="3942.45"/>
    <s v="No"/>
  </r>
  <r>
    <s v="0678-RLHVP"/>
    <s v="Female"/>
    <n v="0"/>
    <s v="No"/>
    <s v="No"/>
    <x v="19"/>
    <x v="0"/>
    <x v="0"/>
    <n v="2"/>
    <s v="Electronic check"/>
    <x v="16"/>
    <n v="5682.25"/>
    <s v="No"/>
  </r>
  <r>
    <s v="0691-JVSYA"/>
    <s v="Female"/>
    <n v="0"/>
    <s v="Yes"/>
    <s v="No"/>
    <x v="19"/>
    <x v="1"/>
    <x v="0"/>
    <n v="1"/>
    <s v="Bank transfer (automatic)"/>
    <x v="966"/>
    <n v="5000.2"/>
    <s v="Yes"/>
  </r>
  <r>
    <s v="0843-WTBXE"/>
    <s v="Male"/>
    <n v="0"/>
    <s v="No"/>
    <s v="No"/>
    <x v="19"/>
    <x v="0"/>
    <x v="0"/>
    <n v="0"/>
    <s v="Bank transfer (automatic)"/>
    <x v="200"/>
    <n v="4517.25"/>
    <s v="Yes"/>
  </r>
  <r>
    <s v="0887-WBJVH"/>
    <s v="Female"/>
    <n v="0"/>
    <s v="Yes"/>
    <s v="No"/>
    <x v="19"/>
    <x v="1"/>
    <x v="0"/>
    <n v="1"/>
    <s v="Electronic check"/>
    <x v="967"/>
    <n v="4872.2"/>
    <s v="No"/>
  </r>
  <r>
    <s v="1074-AMIOH"/>
    <s v="Female"/>
    <n v="0"/>
    <s v="Yes"/>
    <s v="Yes"/>
    <x v="19"/>
    <x v="1"/>
    <x v="0"/>
    <n v="0"/>
    <s v="Bank transfer (automatic)"/>
    <x v="733"/>
    <n v="5935.1"/>
    <s v="No"/>
  </r>
  <r>
    <s v="1172-VIYBP"/>
    <s v="Male"/>
    <n v="0"/>
    <s v="Yes"/>
    <s v="Yes"/>
    <x v="19"/>
    <x v="0"/>
    <x v="1"/>
    <n v="2"/>
    <s v="Bank transfer (automatic)"/>
    <x v="968"/>
    <n v="3686.05"/>
    <s v="No"/>
  </r>
  <r>
    <s v="1177-XZBJL"/>
    <s v="Male"/>
    <n v="0"/>
    <s v="Yes"/>
    <s v="Yes"/>
    <x v="19"/>
    <x v="0"/>
    <x v="1"/>
    <n v="1"/>
    <s v="Bank transfer (automatic)"/>
    <x v="489"/>
    <n v="3491.55"/>
    <s v="No"/>
  </r>
  <r>
    <s v="1323-OOEPC"/>
    <s v="Female"/>
    <n v="0"/>
    <s v="Yes"/>
    <s v="No"/>
    <x v="19"/>
    <x v="0"/>
    <x v="0"/>
    <n v="0"/>
    <s v="Credit card (automatic)"/>
    <x v="969"/>
    <n v="5149.5"/>
    <s v="Yes"/>
  </r>
  <r>
    <s v="1492-QGCLU"/>
    <s v="Male"/>
    <n v="0"/>
    <s v="Yes"/>
    <s v="Yes"/>
    <x v="19"/>
    <x v="0"/>
    <x v="1"/>
    <n v="0"/>
    <s v="Electronic check"/>
    <x v="970"/>
    <n v="4616.1000000000004"/>
    <s v="No"/>
  </r>
  <r>
    <s v="1657-DYMBM"/>
    <s v="Male"/>
    <n v="0"/>
    <s v="Yes"/>
    <s v="No"/>
    <x v="19"/>
    <x v="1"/>
    <x v="2"/>
    <n v="2"/>
    <s v="Credit card (automatic)"/>
    <x v="33"/>
    <n v="1110.05"/>
    <s v="No"/>
  </r>
  <r>
    <s v="1722-LDZJS"/>
    <s v="Male"/>
    <n v="0"/>
    <s v="Yes"/>
    <s v="Yes"/>
    <x v="19"/>
    <x v="1"/>
    <x v="2"/>
    <n v="1"/>
    <s v="Credit card (automatic)"/>
    <x v="481"/>
    <n v="1068.1500000000001"/>
    <s v="No"/>
  </r>
  <r>
    <s v="2634-HCZGT"/>
    <s v="Male"/>
    <n v="1"/>
    <s v="Yes"/>
    <s v="No"/>
    <x v="19"/>
    <x v="0"/>
    <x v="1"/>
    <n v="1"/>
    <s v="Electronic check"/>
    <x v="517"/>
    <n v="3229.65"/>
    <s v="Yes"/>
  </r>
  <r>
    <s v="2675-IJRGJ"/>
    <s v="Male"/>
    <n v="0"/>
    <s v="No"/>
    <s v="No"/>
    <x v="19"/>
    <x v="1"/>
    <x v="2"/>
    <n v="2"/>
    <s v="Bank transfer (automatic)"/>
    <x v="587"/>
    <n v="978"/>
    <s v="No"/>
  </r>
  <r>
    <s v="2794-XIMMO"/>
    <s v="Male"/>
    <n v="0"/>
    <s v="Yes"/>
    <s v="No"/>
    <x v="19"/>
    <x v="2"/>
    <x v="1"/>
    <n v="1"/>
    <s v="Electronic check"/>
    <x v="971"/>
    <n v="3184.25"/>
    <s v="Yes"/>
  </r>
  <r>
    <s v="2858-EIMXH"/>
    <s v="Female"/>
    <n v="1"/>
    <s v="Yes"/>
    <s v="No"/>
    <x v="19"/>
    <x v="0"/>
    <x v="0"/>
    <n v="1"/>
    <s v="Credit card (automatic)"/>
    <x v="972"/>
    <n v="5016.25"/>
    <s v="No"/>
  </r>
  <r>
    <s v="2927-CVULT"/>
    <s v="Female"/>
    <n v="0"/>
    <s v="Yes"/>
    <s v="Yes"/>
    <x v="19"/>
    <x v="0"/>
    <x v="0"/>
    <n v="2"/>
    <s v="Bank transfer (automatic)"/>
    <x v="384"/>
    <n v="5566.4"/>
    <s v="No"/>
  </r>
  <r>
    <s v="3055-OYMSE"/>
    <s v="Female"/>
    <n v="1"/>
    <s v="No"/>
    <s v="No"/>
    <x v="19"/>
    <x v="1"/>
    <x v="0"/>
    <n v="0"/>
    <s v="Credit card (automatic)"/>
    <x v="807"/>
    <n v="4003.85"/>
    <s v="No"/>
  </r>
  <r>
    <s v="3088-FVYWK"/>
    <s v="Male"/>
    <n v="0"/>
    <s v="Yes"/>
    <s v="Yes"/>
    <x v="19"/>
    <x v="0"/>
    <x v="2"/>
    <n v="2"/>
    <s v="Credit card (automatic)"/>
    <x v="189"/>
    <n v="1336.1"/>
    <s v="No"/>
  </r>
  <r>
    <s v="3160-TYXLT"/>
    <s v="Male"/>
    <n v="0"/>
    <s v="No"/>
    <s v="No"/>
    <x v="19"/>
    <x v="2"/>
    <x v="1"/>
    <n v="0"/>
    <s v="Bank transfer (automatic)"/>
    <x v="973"/>
    <n v="2546.85"/>
    <s v="No"/>
  </r>
  <r>
    <s v="3162-ZJZFU"/>
    <s v="Male"/>
    <n v="0"/>
    <s v="Yes"/>
    <s v="Yes"/>
    <x v="19"/>
    <x v="1"/>
    <x v="0"/>
    <n v="0"/>
    <s v="Electronic check"/>
    <x v="974"/>
    <n v="4779.45"/>
    <s v="No"/>
  </r>
  <r>
    <s v="3251-YMVWZ"/>
    <s v="Male"/>
    <n v="0"/>
    <s v="No"/>
    <s v="No"/>
    <x v="19"/>
    <x v="0"/>
    <x v="2"/>
    <n v="1"/>
    <s v="Bank transfer (automatic)"/>
    <x v="61"/>
    <n v="1301.9000000000001"/>
    <s v="No"/>
  </r>
  <r>
    <s v="3567-PQTSO"/>
    <s v="Male"/>
    <n v="0"/>
    <s v="Yes"/>
    <s v="Yes"/>
    <x v="19"/>
    <x v="0"/>
    <x v="0"/>
    <n v="1"/>
    <s v="Electronic check"/>
    <x v="179"/>
    <n v="5576.3"/>
    <s v="No"/>
  </r>
  <r>
    <s v="3785-KTYSH"/>
    <s v="Male"/>
    <n v="0"/>
    <s v="No"/>
    <s v="No"/>
    <x v="19"/>
    <x v="0"/>
    <x v="2"/>
    <n v="2"/>
    <s v="Mailed check"/>
    <x v="527"/>
    <n v="1279"/>
    <s v="No"/>
  </r>
  <r>
    <s v="3927-NLNRY"/>
    <s v="Male"/>
    <n v="0"/>
    <s v="Yes"/>
    <s v="No"/>
    <x v="19"/>
    <x v="1"/>
    <x v="0"/>
    <n v="1"/>
    <s v="Bank transfer (automatic)"/>
    <x v="131"/>
    <n v="4867.95"/>
    <s v="Yes"/>
  </r>
  <r>
    <s v="4307-KTUMW"/>
    <s v="Male"/>
    <n v="0"/>
    <s v="Yes"/>
    <s v="No"/>
    <x v="19"/>
    <x v="0"/>
    <x v="0"/>
    <n v="0"/>
    <s v="Electronic check"/>
    <x v="423"/>
    <n v="5029.2"/>
    <s v="Yes"/>
  </r>
  <r>
    <s v="4350-ZTLPI"/>
    <s v="Female"/>
    <n v="0"/>
    <s v="Yes"/>
    <s v="No"/>
    <x v="19"/>
    <x v="0"/>
    <x v="0"/>
    <n v="1"/>
    <s v="Bank transfer (automatic)"/>
    <x v="157"/>
    <n v="5718.2"/>
    <s v="No"/>
  </r>
  <r>
    <s v="4598-ZADCK"/>
    <s v="Female"/>
    <n v="0"/>
    <s v="No"/>
    <s v="No"/>
    <x v="19"/>
    <x v="2"/>
    <x v="1"/>
    <n v="1"/>
    <s v="Electronic check"/>
    <x v="822"/>
    <n v="2879.2"/>
    <s v="No"/>
  </r>
  <r>
    <s v="4632-XJMEX"/>
    <s v="Male"/>
    <n v="0"/>
    <s v="No"/>
    <s v="Yes"/>
    <x v="19"/>
    <x v="1"/>
    <x v="1"/>
    <n v="1"/>
    <s v="Credit card (automatic)"/>
    <x v="975"/>
    <n v="3419.5"/>
    <s v="No"/>
  </r>
  <r>
    <s v="4648-YPBTM"/>
    <s v="Male"/>
    <n v="0"/>
    <s v="No"/>
    <s v="No"/>
    <x v="19"/>
    <x v="0"/>
    <x v="1"/>
    <n v="2"/>
    <s v="Bank transfer (automatic)"/>
    <x v="976"/>
    <n v="3958.25"/>
    <s v="No"/>
  </r>
  <r>
    <s v="5195-KPUNQ"/>
    <s v="Female"/>
    <n v="1"/>
    <s v="No"/>
    <s v="No"/>
    <x v="19"/>
    <x v="1"/>
    <x v="0"/>
    <n v="1"/>
    <s v="Mailed check"/>
    <x v="767"/>
    <n v="5206.55"/>
    <s v="No"/>
  </r>
  <r>
    <s v="5206-XZZQI"/>
    <s v="Male"/>
    <n v="0"/>
    <s v="No"/>
    <s v="No"/>
    <x v="19"/>
    <x v="1"/>
    <x v="0"/>
    <n v="0"/>
    <s v="Mailed check"/>
    <x v="383"/>
    <n v="4348.1000000000004"/>
    <s v="No"/>
  </r>
  <r>
    <s v="5294-IMHHT"/>
    <s v="Male"/>
    <n v="0"/>
    <s v="Yes"/>
    <s v="No"/>
    <x v="19"/>
    <x v="0"/>
    <x v="0"/>
    <n v="1"/>
    <s v="Bank transfer (automatic)"/>
    <x v="106"/>
    <n v="5043.2"/>
    <s v="No"/>
  </r>
  <r>
    <s v="5307-UVGNB"/>
    <s v="Female"/>
    <n v="0"/>
    <s v="Yes"/>
    <s v="Yes"/>
    <x v="19"/>
    <x v="2"/>
    <x v="1"/>
    <n v="0"/>
    <s v="Bank transfer (automatic)"/>
    <x v="782"/>
    <n v="2495.1999999999998"/>
    <s v="No"/>
  </r>
  <r>
    <s v="5447-WZAFP"/>
    <s v="Female"/>
    <n v="0"/>
    <s v="No"/>
    <s v="No"/>
    <x v="19"/>
    <x v="1"/>
    <x v="0"/>
    <n v="1"/>
    <s v="Mailed check"/>
    <x v="574"/>
    <n v="5200.8"/>
    <s v="No"/>
  </r>
  <r>
    <s v="5642-MHDQT"/>
    <s v="Female"/>
    <n v="0"/>
    <s v="Yes"/>
    <s v="Yes"/>
    <x v="19"/>
    <x v="1"/>
    <x v="2"/>
    <n v="1"/>
    <s v="Bank transfer (automatic)"/>
    <x v="87"/>
    <n v="1039.45"/>
    <s v="No"/>
  </r>
  <r>
    <s v="5707-ZMDJP"/>
    <s v="Male"/>
    <n v="0"/>
    <s v="Yes"/>
    <s v="Yes"/>
    <x v="19"/>
    <x v="1"/>
    <x v="1"/>
    <n v="2"/>
    <s v="Mailed check"/>
    <x v="968"/>
    <n v="3729.6"/>
    <s v="No"/>
  </r>
  <r>
    <s v="5944-UGLLK"/>
    <s v="Male"/>
    <n v="0"/>
    <s v="No"/>
    <s v="No"/>
    <x v="19"/>
    <x v="2"/>
    <x v="1"/>
    <n v="1"/>
    <s v="Credit card (automatic)"/>
    <x v="613"/>
    <n v="3045.75"/>
    <s v="No"/>
  </r>
  <r>
    <s v="6313-GIDIT"/>
    <s v="Male"/>
    <n v="1"/>
    <s v="No"/>
    <s v="No"/>
    <x v="19"/>
    <x v="2"/>
    <x v="1"/>
    <n v="0"/>
    <s v="Electronic check"/>
    <x v="567"/>
    <n v="2854.55"/>
    <s v="Yes"/>
  </r>
  <r>
    <s v="6349-JDHQP"/>
    <s v="Female"/>
    <n v="0"/>
    <s v="No"/>
    <s v="No"/>
    <x v="19"/>
    <x v="1"/>
    <x v="2"/>
    <n v="2"/>
    <s v="Credit card (automatic)"/>
    <x v="87"/>
    <n v="1049.5999999999999"/>
    <s v="No"/>
  </r>
  <r>
    <s v="6518-PPLMZ"/>
    <s v="Male"/>
    <n v="0"/>
    <s v="Yes"/>
    <s v="Yes"/>
    <x v="19"/>
    <x v="1"/>
    <x v="2"/>
    <n v="2"/>
    <s v="Mailed check"/>
    <x v="98"/>
    <n v="1110.3499999999999"/>
    <s v="No"/>
  </r>
  <r>
    <s v="6532-YLWSI"/>
    <s v="Female"/>
    <n v="0"/>
    <s v="Yes"/>
    <s v="No"/>
    <x v="19"/>
    <x v="1"/>
    <x v="2"/>
    <n v="1"/>
    <s v="Bank transfer (automatic)"/>
    <x v="257"/>
    <n v="1021.8"/>
    <s v="Yes"/>
  </r>
  <r>
    <s v="6646-VRFOL"/>
    <s v="Male"/>
    <n v="1"/>
    <s v="Yes"/>
    <s v="No"/>
    <x v="19"/>
    <x v="0"/>
    <x v="0"/>
    <n v="0"/>
    <s v="Electronic check"/>
    <x v="977"/>
    <n v="5485.5"/>
    <s v="Yes"/>
  </r>
  <r>
    <s v="6777-TGHTM"/>
    <s v="Female"/>
    <n v="0"/>
    <s v="No"/>
    <s v="No"/>
    <x v="19"/>
    <x v="0"/>
    <x v="0"/>
    <n v="1"/>
    <s v="Credit card (automatic)"/>
    <x v="978"/>
    <n v="5785.5"/>
    <s v="Yes"/>
  </r>
  <r>
    <s v="6925-BAYGL"/>
    <s v="Female"/>
    <n v="1"/>
    <s v="Yes"/>
    <s v="No"/>
    <x v="19"/>
    <x v="0"/>
    <x v="2"/>
    <n v="2"/>
    <s v="Credit card (automatic)"/>
    <x v="167"/>
    <n v="1275.5999999999999"/>
    <s v="No"/>
  </r>
  <r>
    <s v="7056-IMHCC"/>
    <s v="Male"/>
    <n v="1"/>
    <s v="Yes"/>
    <s v="No"/>
    <x v="19"/>
    <x v="0"/>
    <x v="0"/>
    <n v="0"/>
    <s v="Electronic check"/>
    <x v="979"/>
    <n v="5549.4"/>
    <s v="Yes"/>
  </r>
  <r>
    <s v="7247-XOZPB"/>
    <s v="Male"/>
    <n v="0"/>
    <s v="Yes"/>
    <s v="No"/>
    <x v="19"/>
    <x v="0"/>
    <x v="1"/>
    <n v="1"/>
    <s v="Bank transfer (automatic)"/>
    <x v="980"/>
    <n v="4155.95"/>
    <s v="No"/>
  </r>
  <r>
    <s v="7402-PWYJJ"/>
    <s v="Female"/>
    <n v="0"/>
    <s v="Yes"/>
    <s v="No"/>
    <x v="19"/>
    <x v="0"/>
    <x v="0"/>
    <n v="1"/>
    <s v="Electronic check"/>
    <x v="46"/>
    <n v="4862.5"/>
    <s v="No"/>
  </r>
  <r>
    <s v="7409-JURKQ"/>
    <s v="Female"/>
    <n v="0"/>
    <s v="Yes"/>
    <s v="No"/>
    <x v="19"/>
    <x v="0"/>
    <x v="0"/>
    <n v="1"/>
    <s v="Bank transfer (automatic)"/>
    <x v="981"/>
    <n v="5809.75"/>
    <s v="No"/>
  </r>
  <r>
    <s v="7470-DYNOE"/>
    <s v="Male"/>
    <n v="0"/>
    <s v="No"/>
    <s v="No"/>
    <x v="19"/>
    <x v="1"/>
    <x v="1"/>
    <n v="1"/>
    <s v="Electronic check"/>
    <x v="982"/>
    <n v="3357.9"/>
    <s v="No"/>
  </r>
  <r>
    <s v="7619-PLRLP"/>
    <s v="Female"/>
    <n v="0"/>
    <s v="Yes"/>
    <s v="No"/>
    <x v="19"/>
    <x v="0"/>
    <x v="1"/>
    <n v="1"/>
    <s v="Bank transfer (automatic)"/>
    <x v="431"/>
    <n v="3833.95"/>
    <s v="No"/>
  </r>
  <r>
    <s v="7691-KGKGP"/>
    <s v="Male"/>
    <n v="0"/>
    <s v="Yes"/>
    <s v="Yes"/>
    <x v="19"/>
    <x v="1"/>
    <x v="1"/>
    <n v="0"/>
    <s v="Credit card (automatic)"/>
    <x v="983"/>
    <n v="3363.8"/>
    <s v="No"/>
  </r>
  <r>
    <s v="7872-BAAZR"/>
    <s v="Female"/>
    <n v="0"/>
    <s v="Yes"/>
    <s v="Yes"/>
    <x v="19"/>
    <x v="1"/>
    <x v="2"/>
    <n v="1"/>
    <s v="Bank transfer (automatic)"/>
    <x v="45"/>
    <n v="1007.9"/>
    <s v="No"/>
  </r>
  <r>
    <s v="8008-ESFLK"/>
    <s v="Female"/>
    <n v="0"/>
    <s v="Yes"/>
    <s v="No"/>
    <x v="19"/>
    <x v="1"/>
    <x v="0"/>
    <n v="1"/>
    <s v="Electronic check"/>
    <x v="451"/>
    <n v="5835.5"/>
    <s v="No"/>
  </r>
  <r>
    <s v="8189-HBVRW"/>
    <s v="Female"/>
    <n v="0"/>
    <s v="No"/>
    <s v="No"/>
    <x v="19"/>
    <x v="0"/>
    <x v="0"/>
    <n v="0"/>
    <s v="Electronic check"/>
    <x v="159"/>
    <n v="4921.2"/>
    <s v="No"/>
  </r>
  <r>
    <s v="9173-IVZVP"/>
    <s v="Female"/>
    <n v="0"/>
    <s v="Yes"/>
    <s v="Yes"/>
    <x v="19"/>
    <x v="1"/>
    <x v="2"/>
    <n v="2"/>
    <s v="Mailed check"/>
    <x v="371"/>
    <n v="1146.05"/>
    <s v="No"/>
  </r>
  <r>
    <s v="9391-LMANN"/>
    <s v="Male"/>
    <n v="0"/>
    <s v="No"/>
    <s v="Yes"/>
    <x v="19"/>
    <x v="1"/>
    <x v="0"/>
    <n v="1"/>
    <s v="Electronic check"/>
    <x v="984"/>
    <n v="5036.8999999999996"/>
    <s v="No"/>
  </r>
  <r>
    <s v="9451-WLYRI"/>
    <s v="Female"/>
    <n v="0"/>
    <s v="Yes"/>
    <s v="No"/>
    <x v="19"/>
    <x v="1"/>
    <x v="2"/>
    <n v="1"/>
    <s v="Credit card (automatic)"/>
    <x v="985"/>
    <n v="990.45"/>
    <s v="No"/>
  </r>
  <r>
    <s v="9504-YAZWB"/>
    <s v="Female"/>
    <n v="0"/>
    <s v="No"/>
    <s v="No"/>
    <x v="19"/>
    <x v="1"/>
    <x v="2"/>
    <n v="2"/>
    <s v="Mailed check"/>
    <x v="213"/>
    <n v="1048.45"/>
    <s v="No"/>
  </r>
  <r>
    <s v="9640-ZSLDC"/>
    <s v="Female"/>
    <n v="0"/>
    <s v="Yes"/>
    <s v="Yes"/>
    <x v="19"/>
    <x v="1"/>
    <x v="1"/>
    <n v="1"/>
    <s v="Credit card (automatic)"/>
    <x v="986"/>
    <n v="3297"/>
    <s v="No"/>
  </r>
  <r>
    <s v="9651-GTSAQ"/>
    <s v="Female"/>
    <n v="0"/>
    <s v="Yes"/>
    <s v="No"/>
    <x v="19"/>
    <x v="1"/>
    <x v="0"/>
    <n v="1"/>
    <s v="Bank transfer (automatic)"/>
    <x v="54"/>
    <n v="5769.75"/>
    <s v="Yes"/>
  </r>
  <r>
    <s v="9677-AVKED"/>
    <s v="Female"/>
    <n v="0"/>
    <s v="No"/>
    <s v="Yes"/>
    <x v="19"/>
    <x v="0"/>
    <x v="1"/>
    <n v="1"/>
    <s v="Electronic check"/>
    <x v="413"/>
    <n v="4449.75"/>
    <s v="No"/>
  </r>
  <r>
    <s v="9770-KXGQU"/>
    <s v="Female"/>
    <n v="0"/>
    <s v="No"/>
    <s v="No"/>
    <x v="19"/>
    <x v="0"/>
    <x v="0"/>
    <n v="1"/>
    <s v="Mailed check"/>
    <x v="905"/>
    <n v="5311.85"/>
    <s v="No"/>
  </r>
  <r>
    <s v="9814-AOUDH"/>
    <s v="Male"/>
    <n v="0"/>
    <s v="No"/>
    <s v="No"/>
    <x v="19"/>
    <x v="1"/>
    <x v="2"/>
    <n v="2"/>
    <s v="Credit card (automatic)"/>
    <x v="575"/>
    <n v="1050.5"/>
    <s v="No"/>
  </r>
  <r>
    <s v="9822-BIIGN"/>
    <s v="Male"/>
    <n v="0"/>
    <s v="Yes"/>
    <s v="Yes"/>
    <x v="19"/>
    <x v="0"/>
    <x v="1"/>
    <n v="0"/>
    <s v="Electronic check"/>
    <x v="987"/>
    <n v="3827.9"/>
    <s v="No"/>
  </r>
  <r>
    <s v="9972-VAFJJ"/>
    <s v="Female"/>
    <n v="1"/>
    <s v="Yes"/>
    <s v="No"/>
    <x v="19"/>
    <x v="1"/>
    <x v="0"/>
    <n v="1"/>
    <s v="Electronic check"/>
    <x v="788"/>
    <n v="4871.45"/>
    <s v="No"/>
  </r>
  <r>
    <s v="0222-CNVPT"/>
    <s v="Male"/>
    <n v="1"/>
    <s v="No"/>
    <s v="No"/>
    <x v="20"/>
    <x v="2"/>
    <x v="1"/>
    <n v="0"/>
    <s v="Credit card (automatic)"/>
    <x v="988"/>
    <n v="2555.0500000000002"/>
    <s v="No"/>
  </r>
  <r>
    <s v="0254-KCJGT"/>
    <s v="Male"/>
    <n v="0"/>
    <s v="Yes"/>
    <s v="No"/>
    <x v="20"/>
    <x v="0"/>
    <x v="1"/>
    <n v="1"/>
    <s v="Credit card (automatic)"/>
    <x v="989"/>
    <n v="4354.45"/>
    <s v="No"/>
  </r>
  <r>
    <s v="0298-XACET"/>
    <s v="Male"/>
    <n v="0"/>
    <s v="Yes"/>
    <s v="Yes"/>
    <x v="20"/>
    <x v="2"/>
    <x v="1"/>
    <n v="2"/>
    <s v="Mailed check"/>
    <x v="990"/>
    <n v="2554"/>
    <s v="No"/>
  </r>
  <r>
    <s v="0463-TXOAK"/>
    <s v="Male"/>
    <n v="0"/>
    <s v="No"/>
    <s v="Yes"/>
    <x v="20"/>
    <x v="0"/>
    <x v="2"/>
    <n v="2"/>
    <s v="Credit card (automatic)"/>
    <x v="317"/>
    <n v="1334.5"/>
    <s v="No"/>
  </r>
  <r>
    <s v="0523-VNGTF"/>
    <s v="Female"/>
    <n v="1"/>
    <s v="No"/>
    <s v="No"/>
    <x v="20"/>
    <x v="2"/>
    <x v="1"/>
    <n v="0"/>
    <s v="Electronic check"/>
    <x v="991"/>
    <n v="2566.3000000000002"/>
    <s v="No"/>
  </r>
  <r>
    <s v="0689-DSXGL"/>
    <s v="Female"/>
    <n v="0"/>
    <s v="Yes"/>
    <s v="Yes"/>
    <x v="20"/>
    <x v="1"/>
    <x v="0"/>
    <n v="0"/>
    <s v="Bank transfer (automatic)"/>
    <x v="992"/>
    <n v="4433.3"/>
    <s v="No"/>
  </r>
  <r>
    <s v="0731-EBJQB"/>
    <s v="Female"/>
    <n v="0"/>
    <s v="Yes"/>
    <s v="Yes"/>
    <x v="20"/>
    <x v="1"/>
    <x v="2"/>
    <n v="1"/>
    <s v="Electronic check"/>
    <x v="663"/>
    <n v="1090.6500000000001"/>
    <s v="No"/>
  </r>
  <r>
    <s v="0732-OCQOC"/>
    <s v="Female"/>
    <n v="0"/>
    <s v="Yes"/>
    <s v="Yes"/>
    <x v="20"/>
    <x v="0"/>
    <x v="2"/>
    <n v="2"/>
    <s v="Bank transfer (automatic)"/>
    <x v="316"/>
    <n v="1270.25"/>
    <s v="No"/>
  </r>
  <r>
    <s v="0750-EBAIU"/>
    <s v="Male"/>
    <n v="0"/>
    <s v="No"/>
    <s v="No"/>
    <x v="20"/>
    <x v="1"/>
    <x v="0"/>
    <n v="1"/>
    <s v="Electronic check"/>
    <x v="378"/>
    <n v="4738.3"/>
    <s v="No"/>
  </r>
  <r>
    <s v="0810-DHDBD"/>
    <s v="Female"/>
    <n v="0"/>
    <s v="No"/>
    <s v="No"/>
    <x v="20"/>
    <x v="0"/>
    <x v="1"/>
    <n v="1"/>
    <s v="Credit card (automatic)"/>
    <x v="596"/>
    <n v="3877.65"/>
    <s v="No"/>
  </r>
  <r>
    <s v="0823-HSCDJ"/>
    <s v="Male"/>
    <n v="1"/>
    <s v="No"/>
    <s v="No"/>
    <x v="20"/>
    <x v="2"/>
    <x v="1"/>
    <n v="0"/>
    <s v="Electronic check"/>
    <x v="993"/>
    <n v="2550.9"/>
    <s v="Yes"/>
  </r>
  <r>
    <s v="0946-FKYTX"/>
    <s v="Male"/>
    <n v="0"/>
    <s v="No"/>
    <s v="No"/>
    <x v="20"/>
    <x v="2"/>
    <x v="1"/>
    <n v="1"/>
    <s v="Mailed check"/>
    <x v="994"/>
    <n v="1623.4"/>
    <s v="No"/>
  </r>
  <r>
    <s v="1207-BLKSA"/>
    <s v="Female"/>
    <n v="0"/>
    <s v="Yes"/>
    <s v="Yes"/>
    <x v="20"/>
    <x v="0"/>
    <x v="2"/>
    <n v="2"/>
    <s v="Mailed check"/>
    <x v="995"/>
    <n v="1255.0999999999999"/>
    <s v="No"/>
  </r>
  <r>
    <s v="1241-FPMOF"/>
    <s v="Male"/>
    <n v="0"/>
    <s v="No"/>
    <s v="No"/>
    <x v="20"/>
    <x v="1"/>
    <x v="2"/>
    <n v="2"/>
    <s v="Mailed check"/>
    <x v="587"/>
    <n v="1025.05"/>
    <s v="No"/>
  </r>
  <r>
    <s v="1248-DYXUB"/>
    <s v="Male"/>
    <n v="0"/>
    <s v="Yes"/>
    <s v="Yes"/>
    <x v="20"/>
    <x v="0"/>
    <x v="2"/>
    <n v="2"/>
    <s v="Mailed check"/>
    <x v="264"/>
    <n v="1229.0999999999999"/>
    <s v="No"/>
  </r>
  <r>
    <s v="1309-XGFSN"/>
    <s v="Male"/>
    <n v="1"/>
    <s v="Yes"/>
    <s v="Yes"/>
    <x v="20"/>
    <x v="0"/>
    <x v="1"/>
    <n v="1"/>
    <s v="Electronic check"/>
    <x v="40"/>
    <n v="4079.55"/>
    <s v="No"/>
  </r>
  <r>
    <s v="1320-REHCS"/>
    <s v="Male"/>
    <n v="1"/>
    <s v="No"/>
    <s v="No"/>
    <x v="20"/>
    <x v="0"/>
    <x v="0"/>
    <n v="0"/>
    <s v="Electronic check"/>
    <x v="82"/>
    <n v="5832"/>
    <s v="No"/>
  </r>
  <r>
    <s v="1428-IEDPR"/>
    <s v="Male"/>
    <n v="0"/>
    <s v="No"/>
    <s v="No"/>
    <x v="20"/>
    <x v="0"/>
    <x v="0"/>
    <n v="2"/>
    <s v="Electronic check"/>
    <x v="324"/>
    <n v="5731.4"/>
    <s v="No"/>
  </r>
  <r>
    <s v="1455-HFBXA"/>
    <s v="Male"/>
    <n v="0"/>
    <s v="Yes"/>
    <s v="No"/>
    <x v="20"/>
    <x v="0"/>
    <x v="0"/>
    <n v="2"/>
    <s v="Credit card (automatic)"/>
    <x v="996"/>
    <n v="4627.8"/>
    <s v="No"/>
  </r>
  <r>
    <s v="1485-YDHMM"/>
    <s v="Male"/>
    <n v="0"/>
    <s v="Yes"/>
    <s v="Yes"/>
    <x v="20"/>
    <x v="0"/>
    <x v="0"/>
    <n v="0"/>
    <s v="Bank transfer (automatic)"/>
    <x v="248"/>
    <n v="4631.7"/>
    <s v="No"/>
  </r>
  <r>
    <s v="1527-SXDPN"/>
    <s v="Male"/>
    <n v="0"/>
    <s v="Yes"/>
    <s v="Yes"/>
    <x v="20"/>
    <x v="0"/>
    <x v="0"/>
    <n v="2"/>
    <s v="Bank transfer (automatic)"/>
    <x v="997"/>
    <n v="4990.25"/>
    <s v="Yes"/>
  </r>
  <r>
    <s v="1702-CCFNJ"/>
    <s v="Male"/>
    <n v="0"/>
    <s v="Yes"/>
    <s v="No"/>
    <x v="20"/>
    <x v="0"/>
    <x v="1"/>
    <n v="0"/>
    <s v="Bank transfer (automatic)"/>
    <x v="640"/>
    <n v="3169.55"/>
    <s v="No"/>
  </r>
  <r>
    <s v="1834-ABKHQ"/>
    <s v="Female"/>
    <n v="0"/>
    <s v="Yes"/>
    <s v="Yes"/>
    <x v="20"/>
    <x v="1"/>
    <x v="1"/>
    <n v="1"/>
    <s v="Bank transfer (automatic)"/>
    <x v="597"/>
    <n v="2610.65"/>
    <s v="No"/>
  </r>
  <r>
    <s v="1960-UOTYM"/>
    <s v="Male"/>
    <n v="0"/>
    <s v="Yes"/>
    <s v="Yes"/>
    <x v="20"/>
    <x v="1"/>
    <x v="1"/>
    <n v="2"/>
    <s v="Electronic check"/>
    <x v="79"/>
    <n v="4016.3"/>
    <s v="No"/>
  </r>
  <r>
    <s v="2207-RYYRL"/>
    <s v="Male"/>
    <n v="0"/>
    <s v="Yes"/>
    <s v="Yes"/>
    <x v="20"/>
    <x v="0"/>
    <x v="2"/>
    <n v="2"/>
    <s v="Mailed check"/>
    <x v="164"/>
    <n v="1331.05"/>
    <s v="No"/>
  </r>
  <r>
    <s v="2252-NKNSI"/>
    <s v="Male"/>
    <n v="0"/>
    <s v="No"/>
    <s v="Yes"/>
    <x v="20"/>
    <x v="0"/>
    <x v="1"/>
    <n v="2"/>
    <s v="Mailed check"/>
    <x v="2"/>
    <n v="4461.8500000000004"/>
    <s v="No"/>
  </r>
  <r>
    <s v="2279-AXJJK"/>
    <s v="Male"/>
    <n v="0"/>
    <s v="Yes"/>
    <s v="No"/>
    <x v="20"/>
    <x v="0"/>
    <x v="0"/>
    <n v="0"/>
    <s v="Credit card (automatic)"/>
    <x v="314"/>
    <n v="5088.3999999999996"/>
    <s v="No"/>
  </r>
  <r>
    <s v="2546-KZAAT"/>
    <s v="Male"/>
    <n v="0"/>
    <s v="Yes"/>
    <s v="No"/>
    <x v="20"/>
    <x v="1"/>
    <x v="1"/>
    <n v="1"/>
    <s v="Mailed check"/>
    <x v="144"/>
    <n v="3865.45"/>
    <s v="No"/>
  </r>
  <r>
    <s v="2806-MLNTI"/>
    <s v="Male"/>
    <n v="1"/>
    <s v="Yes"/>
    <s v="No"/>
    <x v="20"/>
    <x v="0"/>
    <x v="0"/>
    <n v="1"/>
    <s v="Bank transfer (automatic)"/>
    <x v="348"/>
    <n v="5376.4"/>
    <s v="No"/>
  </r>
  <r>
    <s v="2834-SPCJV"/>
    <s v="Male"/>
    <n v="0"/>
    <s v="Yes"/>
    <s v="No"/>
    <x v="20"/>
    <x v="1"/>
    <x v="0"/>
    <n v="0"/>
    <s v="Electronic check"/>
    <x v="195"/>
    <n v="4348.6499999999996"/>
    <s v="Yes"/>
  </r>
  <r>
    <s v="3212-KXOCR"/>
    <s v="Male"/>
    <n v="0"/>
    <s v="No"/>
    <s v="No"/>
    <x v="20"/>
    <x v="1"/>
    <x v="2"/>
    <n v="2"/>
    <s v="Bank transfer (automatic)"/>
    <x v="26"/>
    <n v="1107.2"/>
    <s v="No"/>
  </r>
  <r>
    <s v="3253-HKOKL"/>
    <s v="Female"/>
    <n v="0"/>
    <s v="Yes"/>
    <s v="Yes"/>
    <x v="20"/>
    <x v="1"/>
    <x v="0"/>
    <n v="1"/>
    <s v="Electronic check"/>
    <x v="574"/>
    <n v="5244.45"/>
    <s v="No"/>
  </r>
  <r>
    <s v="3374-TTZTK"/>
    <s v="Male"/>
    <n v="0"/>
    <s v="Yes"/>
    <s v="No"/>
    <x v="20"/>
    <x v="1"/>
    <x v="0"/>
    <n v="2"/>
    <s v="Electronic check"/>
    <x v="244"/>
    <n v="5487"/>
    <s v="No"/>
  </r>
  <r>
    <s v="3620-EHIMZ"/>
    <s v="Female"/>
    <n v="0"/>
    <s v="Yes"/>
    <s v="Yes"/>
    <x v="20"/>
    <x v="1"/>
    <x v="2"/>
    <n v="2"/>
    <s v="Mailed check"/>
    <x v="537"/>
    <n v="1031.7"/>
    <s v="No"/>
  </r>
  <r>
    <s v="3657-COGMW"/>
    <s v="Female"/>
    <n v="1"/>
    <s v="No"/>
    <s v="No"/>
    <x v="20"/>
    <x v="0"/>
    <x v="0"/>
    <n v="0"/>
    <s v="Credit card (automatic)"/>
    <x v="217"/>
    <n v="5839.3"/>
    <s v="No"/>
  </r>
  <r>
    <s v="3692-JHONH"/>
    <s v="Female"/>
    <n v="1"/>
    <s v="Yes"/>
    <s v="No"/>
    <x v="20"/>
    <x v="0"/>
    <x v="0"/>
    <n v="1"/>
    <s v="Electronic check"/>
    <x v="450"/>
    <n v="5621.85"/>
    <s v="No"/>
  </r>
  <r>
    <s v="4062-HBMOS"/>
    <s v="Male"/>
    <n v="0"/>
    <s v="No"/>
    <s v="No"/>
    <x v="20"/>
    <x v="0"/>
    <x v="0"/>
    <n v="0"/>
    <s v="Electronic check"/>
    <x v="892"/>
    <n v="5364.8"/>
    <s v="No"/>
  </r>
  <r>
    <s v="4070-OKWVH"/>
    <s v="Female"/>
    <n v="0"/>
    <s v="Yes"/>
    <s v="No"/>
    <x v="20"/>
    <x v="0"/>
    <x v="0"/>
    <n v="0"/>
    <s v="Bank transfer (automatic)"/>
    <x v="706"/>
    <n v="5025.8"/>
    <s v="No"/>
  </r>
  <r>
    <s v="4132-POCZS"/>
    <s v="Male"/>
    <n v="0"/>
    <s v="Yes"/>
    <s v="No"/>
    <x v="20"/>
    <x v="2"/>
    <x v="1"/>
    <n v="0"/>
    <s v="Electronic check"/>
    <x v="558"/>
    <n v="2020.9"/>
    <s v="No"/>
  </r>
  <r>
    <s v="4143-HHPMK"/>
    <s v="Male"/>
    <n v="0"/>
    <s v="No"/>
    <s v="No"/>
    <x v="20"/>
    <x v="1"/>
    <x v="0"/>
    <n v="0"/>
    <s v="Electronic check"/>
    <x v="478"/>
    <n v="4338.6000000000004"/>
    <s v="Yes"/>
  </r>
  <r>
    <s v="4254-QPEDE"/>
    <s v="Female"/>
    <n v="0"/>
    <s v="Yes"/>
    <s v="No"/>
    <x v="20"/>
    <x v="2"/>
    <x v="1"/>
    <n v="2"/>
    <s v="Credit card (automatic)"/>
    <x v="998"/>
    <n v="3330.1"/>
    <s v="No"/>
  </r>
  <r>
    <s v="4472-VESGY"/>
    <s v="Female"/>
    <n v="0"/>
    <s v="Yes"/>
    <s v="Yes"/>
    <x v="20"/>
    <x v="0"/>
    <x v="0"/>
    <n v="0"/>
    <s v="Bank transfer (automatic)"/>
    <x v="999"/>
    <n v="4993.3999999999996"/>
    <s v="No"/>
  </r>
  <r>
    <s v="4484-GLZOU"/>
    <s v="Female"/>
    <n v="0"/>
    <s v="Yes"/>
    <s v="No"/>
    <x v="20"/>
    <x v="0"/>
    <x v="0"/>
    <n v="0"/>
    <s v="Electronic check"/>
    <x v="611"/>
    <n v="5624.85"/>
    <s v="Yes"/>
  </r>
  <r>
    <s v="4549-ZDQYY"/>
    <s v="Female"/>
    <n v="0"/>
    <s v="No"/>
    <s v="No"/>
    <x v="20"/>
    <x v="1"/>
    <x v="1"/>
    <n v="1"/>
    <s v="Credit card (automatic)"/>
    <x v="1000"/>
    <n v="3042.25"/>
    <s v="No"/>
  </r>
  <r>
    <s v="4568-KNYWR"/>
    <s v="Male"/>
    <n v="0"/>
    <s v="No"/>
    <s v="No"/>
    <x v="20"/>
    <x v="1"/>
    <x v="1"/>
    <n v="2"/>
    <s v="Credit card (automatic)"/>
    <x v="1001"/>
    <n v="3342.45"/>
    <s v="No"/>
  </r>
  <r>
    <s v="4578-PHJYZ"/>
    <s v="Male"/>
    <n v="0"/>
    <s v="Yes"/>
    <s v="Yes"/>
    <x v="20"/>
    <x v="1"/>
    <x v="1"/>
    <n v="1"/>
    <s v="Electronic check"/>
    <x v="243"/>
    <n v="3482.85"/>
    <s v="No"/>
  </r>
  <r>
    <s v="4983-CLMLV"/>
    <s v="Female"/>
    <n v="0"/>
    <s v="Yes"/>
    <s v="No"/>
    <x v="20"/>
    <x v="0"/>
    <x v="0"/>
    <n v="0"/>
    <s v="Credit card (automatic)"/>
    <x v="1002"/>
    <n v="5138.1000000000004"/>
    <s v="No"/>
  </r>
  <r>
    <s v="5245-VDBUR"/>
    <s v="Female"/>
    <n v="0"/>
    <s v="Yes"/>
    <s v="No"/>
    <x v="20"/>
    <x v="2"/>
    <x v="1"/>
    <n v="1"/>
    <s v="Mailed check"/>
    <x v="1003"/>
    <n v="1958.95"/>
    <s v="No"/>
  </r>
  <r>
    <s v="5266-PFRQK"/>
    <s v="Male"/>
    <n v="0"/>
    <s v="Yes"/>
    <s v="Yes"/>
    <x v="20"/>
    <x v="1"/>
    <x v="2"/>
    <n v="1"/>
    <s v="Credit card (automatic)"/>
    <x v="350"/>
    <n v="1071.5999999999999"/>
    <s v="No"/>
  </r>
  <r>
    <s v="5343-SGUBI"/>
    <s v="Female"/>
    <n v="0"/>
    <s v="No"/>
    <s v="No"/>
    <x v="20"/>
    <x v="0"/>
    <x v="0"/>
    <n v="1"/>
    <s v="Mailed check"/>
    <x v="149"/>
    <n v="4297.6000000000004"/>
    <s v="No"/>
  </r>
  <r>
    <s v="5385-SUIRI"/>
    <s v="Male"/>
    <n v="1"/>
    <s v="Yes"/>
    <s v="No"/>
    <x v="20"/>
    <x v="0"/>
    <x v="0"/>
    <n v="0"/>
    <s v="Electronic check"/>
    <x v="1004"/>
    <n v="5568.35"/>
    <s v="Yes"/>
  </r>
  <r>
    <s v="5473-KHBPS"/>
    <s v="Female"/>
    <n v="0"/>
    <s v="Yes"/>
    <s v="Yes"/>
    <x v="20"/>
    <x v="0"/>
    <x v="0"/>
    <n v="1"/>
    <s v="Credit card (automatic)"/>
    <x v="1005"/>
    <n v="4976.1499999999996"/>
    <s v="No"/>
  </r>
  <r>
    <s v="5732-IKGQH"/>
    <s v="Male"/>
    <n v="1"/>
    <s v="Yes"/>
    <s v="No"/>
    <x v="20"/>
    <x v="1"/>
    <x v="0"/>
    <n v="1"/>
    <s v="Bank transfer (automatic)"/>
    <x v="169"/>
    <n v="5481.25"/>
    <s v="No"/>
  </r>
  <r>
    <s v="5762-TJXGK"/>
    <s v="Female"/>
    <n v="0"/>
    <s v="No"/>
    <s v="No"/>
    <x v="20"/>
    <x v="2"/>
    <x v="1"/>
    <n v="2"/>
    <s v="Bank transfer (automatic)"/>
    <x v="880"/>
    <n v="3038.55"/>
    <s v="No"/>
  </r>
  <r>
    <s v="5792-JALQC"/>
    <s v="Female"/>
    <n v="1"/>
    <s v="No"/>
    <s v="No"/>
    <x v="20"/>
    <x v="0"/>
    <x v="1"/>
    <n v="2"/>
    <s v="Bank transfer (automatic)"/>
    <x v="825"/>
    <n v="3103.25"/>
    <s v="No"/>
  </r>
  <r>
    <s v="5811-IWXYM"/>
    <s v="Female"/>
    <n v="0"/>
    <s v="Yes"/>
    <s v="Yes"/>
    <x v="20"/>
    <x v="0"/>
    <x v="0"/>
    <n v="1"/>
    <s v="Bank transfer (automatic)"/>
    <x v="1006"/>
    <n v="5301.1"/>
    <s v="No"/>
  </r>
  <r>
    <s v="6075-QMNRR"/>
    <s v="Female"/>
    <n v="0"/>
    <s v="No"/>
    <s v="No"/>
    <x v="20"/>
    <x v="1"/>
    <x v="1"/>
    <n v="0"/>
    <s v="Bank transfer (automatic)"/>
    <x v="816"/>
    <n v="2535.5500000000002"/>
    <s v="No"/>
  </r>
  <r>
    <s v="6203-HBZPA"/>
    <s v="Male"/>
    <n v="0"/>
    <s v="No"/>
    <s v="No"/>
    <x v="20"/>
    <x v="2"/>
    <x v="1"/>
    <n v="2"/>
    <s v="Credit card (automatic)"/>
    <x v="1007"/>
    <n v="3334.95"/>
    <s v="No"/>
  </r>
  <r>
    <s v="6769-DCQLI"/>
    <s v="Male"/>
    <n v="0"/>
    <s v="No"/>
    <s v="No"/>
    <x v="20"/>
    <x v="1"/>
    <x v="0"/>
    <n v="1"/>
    <s v="Bank transfer (automatic)"/>
    <x v="15"/>
    <n v="5426.85"/>
    <s v="Yes"/>
  </r>
  <r>
    <s v="6900-RBKER"/>
    <s v="Male"/>
    <n v="0"/>
    <s v="No"/>
    <s v="No"/>
    <x v="20"/>
    <x v="0"/>
    <x v="0"/>
    <n v="2"/>
    <s v="Credit card (automatic)"/>
    <x v="369"/>
    <n v="4577.75"/>
    <s v="No"/>
  </r>
  <r>
    <s v="7109-CQYUZ"/>
    <s v="Male"/>
    <n v="0"/>
    <s v="No"/>
    <s v="No"/>
    <x v="20"/>
    <x v="0"/>
    <x v="1"/>
    <n v="2"/>
    <s v="Mailed check"/>
    <x v="1008"/>
    <n v="4652.3999999999996"/>
    <s v="No"/>
  </r>
  <r>
    <s v="7639-LIAYI"/>
    <s v="Male"/>
    <n v="0"/>
    <s v="No"/>
    <s v="No"/>
    <x v="20"/>
    <x v="0"/>
    <x v="1"/>
    <n v="2"/>
    <s v="Credit card (automatic)"/>
    <x v="888"/>
    <n v="4217.8"/>
    <s v="No"/>
  </r>
  <r>
    <s v="7693-QPEFS"/>
    <s v="Male"/>
    <n v="1"/>
    <s v="No"/>
    <s v="No"/>
    <x v="20"/>
    <x v="0"/>
    <x v="0"/>
    <n v="0"/>
    <s v="Bank transfer (automatic)"/>
    <x v="456"/>
    <n v="3829.75"/>
    <s v="No"/>
  </r>
  <r>
    <s v="7803-XOCCZ"/>
    <s v="Female"/>
    <n v="0"/>
    <s v="Yes"/>
    <s v="Yes"/>
    <x v="20"/>
    <x v="1"/>
    <x v="0"/>
    <n v="0"/>
    <s v="Bank transfer (automatic)"/>
    <x v="101"/>
    <n v="4326.8"/>
    <s v="No"/>
  </r>
  <r>
    <s v="7963-SHNDT"/>
    <s v="Female"/>
    <n v="0"/>
    <s v="No"/>
    <s v="No"/>
    <x v="20"/>
    <x v="2"/>
    <x v="1"/>
    <n v="2"/>
    <s v="Mailed check"/>
    <x v="522"/>
    <n v="1982.1"/>
    <s v="No"/>
  </r>
  <r>
    <s v="8191-XWSZG"/>
    <s v="Female"/>
    <n v="0"/>
    <s v="No"/>
    <s v="No"/>
    <x v="20"/>
    <x v="1"/>
    <x v="2"/>
    <n v="1"/>
    <s v="Mailed check"/>
    <x v="765"/>
    <n v="1022.95"/>
    <s v="No"/>
  </r>
  <r>
    <s v="8532-UEFWH"/>
    <s v="Male"/>
    <n v="0"/>
    <s v="Yes"/>
    <s v="Yes"/>
    <x v="20"/>
    <x v="0"/>
    <x v="2"/>
    <n v="2"/>
    <s v="Mailed check"/>
    <x v="91"/>
    <n v="1345.85"/>
    <s v="No"/>
  </r>
  <r>
    <s v="8668-KNZTI"/>
    <s v="Male"/>
    <n v="0"/>
    <s v="No"/>
    <s v="No"/>
    <x v="20"/>
    <x v="1"/>
    <x v="1"/>
    <n v="1"/>
    <s v="Electronic check"/>
    <x v="887"/>
    <n v="2790.65"/>
    <s v="No"/>
  </r>
  <r>
    <s v="8705-DWKTI"/>
    <s v="Male"/>
    <n v="0"/>
    <s v="No"/>
    <s v="No"/>
    <x v="20"/>
    <x v="1"/>
    <x v="0"/>
    <n v="0"/>
    <s v="Credit card (automatic)"/>
    <x v="1009"/>
    <n v="4331.3999999999996"/>
    <s v="No"/>
  </r>
  <r>
    <s v="8777-PVYGU"/>
    <s v="Female"/>
    <n v="0"/>
    <s v="Yes"/>
    <s v="No"/>
    <x v="20"/>
    <x v="1"/>
    <x v="1"/>
    <n v="1"/>
    <s v="Mailed check"/>
    <x v="1010"/>
    <n v="3410.6"/>
    <s v="No"/>
  </r>
  <r>
    <s v="8878-RYUKI"/>
    <s v="Female"/>
    <n v="0"/>
    <s v="No"/>
    <s v="No"/>
    <x v="20"/>
    <x v="1"/>
    <x v="1"/>
    <n v="0"/>
    <s v="Electronic check"/>
    <x v="940"/>
    <n v="3043.7"/>
    <s v="No"/>
  </r>
  <r>
    <s v="9170-ARBTB"/>
    <s v="Female"/>
    <n v="0"/>
    <s v="Yes"/>
    <s v="Yes"/>
    <x v="20"/>
    <x v="1"/>
    <x v="2"/>
    <n v="1"/>
    <s v="Credit card (automatic)"/>
    <x v="327"/>
    <n v="1012.4"/>
    <s v="No"/>
  </r>
  <r>
    <s v="9249-FXSCK"/>
    <s v="Female"/>
    <n v="0"/>
    <s v="No"/>
    <s v="No"/>
    <x v="20"/>
    <x v="0"/>
    <x v="0"/>
    <n v="1"/>
    <s v="Credit card (automatic)"/>
    <x v="310"/>
    <n v="5916.45"/>
    <s v="Yes"/>
  </r>
  <r>
    <s v="9257-AZMTZ"/>
    <s v="Female"/>
    <n v="0"/>
    <s v="Yes"/>
    <s v="Yes"/>
    <x v="20"/>
    <x v="1"/>
    <x v="2"/>
    <n v="2"/>
    <s v="Bank transfer (automatic)"/>
    <x v="19"/>
    <n v="1078.75"/>
    <s v="No"/>
  </r>
  <r>
    <s v="9278-VZKCD"/>
    <s v="Female"/>
    <n v="1"/>
    <s v="Yes"/>
    <s v="No"/>
    <x v="20"/>
    <x v="0"/>
    <x v="0"/>
    <n v="0"/>
    <s v="Electronic check"/>
    <x v="877"/>
    <n v="5647.95"/>
    <s v="No"/>
  </r>
  <r>
    <s v="9371-BITHB"/>
    <s v="Female"/>
    <n v="0"/>
    <s v="Yes"/>
    <s v="Yes"/>
    <x v="20"/>
    <x v="1"/>
    <x v="2"/>
    <n v="2"/>
    <s v="Mailed check"/>
    <x v="87"/>
    <n v="1070.5"/>
    <s v="No"/>
  </r>
  <r>
    <s v="9503-XJUME"/>
    <s v="Male"/>
    <n v="0"/>
    <s v="No"/>
    <s v="Yes"/>
    <x v="20"/>
    <x v="1"/>
    <x v="2"/>
    <n v="1"/>
    <s v="Credit card (automatic)"/>
    <x v="587"/>
    <n v="928.4"/>
    <s v="No"/>
  </r>
  <r>
    <s v="9541-PWTWO"/>
    <s v="Female"/>
    <n v="0"/>
    <s v="No"/>
    <s v="No"/>
    <x v="20"/>
    <x v="0"/>
    <x v="1"/>
    <n v="2"/>
    <s v="Bank transfer (automatic)"/>
    <x v="826"/>
    <n v="4233.95"/>
    <s v="No"/>
  </r>
  <r>
    <s v="9565-AXSMR"/>
    <s v="Male"/>
    <n v="0"/>
    <s v="Yes"/>
    <s v="Yes"/>
    <x v="20"/>
    <x v="1"/>
    <x v="2"/>
    <n v="2"/>
    <s v="Mailed check"/>
    <x v="407"/>
    <n v="1054.75"/>
    <s v="No"/>
  </r>
  <r>
    <s v="9746-YKGXB"/>
    <s v="Male"/>
    <n v="0"/>
    <s v="Yes"/>
    <s v="Yes"/>
    <x v="20"/>
    <x v="2"/>
    <x v="1"/>
    <n v="1"/>
    <s v="Bank transfer (automatic)"/>
    <x v="1011"/>
    <n v="2276.1"/>
    <s v="No"/>
  </r>
  <r>
    <s v="0422-UXFAP"/>
    <s v="Female"/>
    <n v="0"/>
    <s v="Yes"/>
    <s v="No"/>
    <x v="21"/>
    <x v="0"/>
    <x v="0"/>
    <n v="1"/>
    <s v="Electronic check"/>
    <x v="1012"/>
    <n v="4947.55"/>
    <s v="No"/>
  </r>
  <r>
    <s v="0549-CYCQN"/>
    <s v="Male"/>
    <n v="1"/>
    <s v="No"/>
    <s v="No"/>
    <x v="21"/>
    <x v="0"/>
    <x v="0"/>
    <n v="1"/>
    <s v="Bank transfer (automatic)"/>
    <x v="460"/>
    <n v="3974.7"/>
    <s v="No"/>
  </r>
  <r>
    <s v="0743-HNPFG"/>
    <s v="Female"/>
    <n v="0"/>
    <s v="Yes"/>
    <s v="Yes"/>
    <x v="21"/>
    <x v="1"/>
    <x v="1"/>
    <n v="1"/>
    <s v="Credit card (automatic)"/>
    <x v="879"/>
    <n v="3562.5"/>
    <s v="No"/>
  </r>
  <r>
    <s v="0743-HRVFF"/>
    <s v="Female"/>
    <n v="0"/>
    <s v="Yes"/>
    <s v="Yes"/>
    <x v="21"/>
    <x v="2"/>
    <x v="1"/>
    <n v="1"/>
    <s v="Electronic check"/>
    <x v="776"/>
    <n v="2898.95"/>
    <s v="No"/>
  </r>
  <r>
    <s v="1084-MNSMJ"/>
    <s v="Female"/>
    <n v="0"/>
    <s v="Yes"/>
    <s v="Yes"/>
    <x v="21"/>
    <x v="1"/>
    <x v="1"/>
    <n v="2"/>
    <s v="Credit card (automatic)"/>
    <x v="549"/>
    <n v="4421.95"/>
    <s v="No"/>
  </r>
  <r>
    <s v="1142-IHLOO"/>
    <s v="Female"/>
    <n v="0"/>
    <s v="No"/>
    <s v="No"/>
    <x v="21"/>
    <x v="1"/>
    <x v="0"/>
    <n v="1"/>
    <s v="Credit card (automatic)"/>
    <x v="133"/>
    <n v="4475.8999999999996"/>
    <s v="No"/>
  </r>
  <r>
    <s v="1574-DYCWE"/>
    <s v="Female"/>
    <n v="0"/>
    <s v="Yes"/>
    <s v="Yes"/>
    <x v="21"/>
    <x v="1"/>
    <x v="2"/>
    <n v="2"/>
    <s v="Mailed check"/>
    <x v="138"/>
    <n v="1028.75"/>
    <s v="No"/>
  </r>
  <r>
    <s v="1591-MQJTP"/>
    <s v="Male"/>
    <n v="1"/>
    <s v="Yes"/>
    <s v="No"/>
    <x v="21"/>
    <x v="0"/>
    <x v="0"/>
    <n v="1"/>
    <s v="Bank transfer (automatic)"/>
    <x v="1013"/>
    <n v="4839.1499999999996"/>
    <s v="No"/>
  </r>
  <r>
    <s v="1591-NFNLQ"/>
    <s v="Male"/>
    <n v="0"/>
    <s v="No"/>
    <s v="No"/>
    <x v="21"/>
    <x v="0"/>
    <x v="0"/>
    <n v="0"/>
    <s v="Credit card (automatic)"/>
    <x v="732"/>
    <n v="4242.3500000000004"/>
    <s v="Yes"/>
  </r>
  <r>
    <s v="1710-RCXUS"/>
    <s v="Male"/>
    <n v="0"/>
    <s v="Yes"/>
    <s v="No"/>
    <x v="21"/>
    <x v="0"/>
    <x v="0"/>
    <n v="1"/>
    <s v="Credit card (automatic)"/>
    <x v="173"/>
    <n v="4614.55"/>
    <s v="No"/>
  </r>
  <r>
    <s v="1784-EZDKJ"/>
    <s v="Male"/>
    <n v="0"/>
    <s v="Yes"/>
    <s v="No"/>
    <x v="21"/>
    <x v="0"/>
    <x v="0"/>
    <n v="1"/>
    <s v="Bank transfer (automatic)"/>
    <x v="341"/>
    <n v="5498.8"/>
    <s v="No"/>
  </r>
  <r>
    <s v="1810-BOHSY"/>
    <s v="Male"/>
    <n v="0"/>
    <s v="Yes"/>
    <s v="No"/>
    <x v="21"/>
    <x v="0"/>
    <x v="0"/>
    <n v="1"/>
    <s v="Credit card (automatic)"/>
    <x v="1014"/>
    <n v="4911.05"/>
    <s v="No"/>
  </r>
  <r>
    <s v="2239-CGBUZ"/>
    <s v="Female"/>
    <n v="0"/>
    <s v="Yes"/>
    <s v="No"/>
    <x v="21"/>
    <x v="1"/>
    <x v="1"/>
    <n v="1"/>
    <s v="Bank transfer (automatic)"/>
    <x v="590"/>
    <n v="3145.15"/>
    <s v="No"/>
  </r>
  <r>
    <s v="2263-SFSQZ"/>
    <s v="Male"/>
    <n v="0"/>
    <s v="Yes"/>
    <s v="Yes"/>
    <x v="21"/>
    <x v="0"/>
    <x v="2"/>
    <n v="2"/>
    <s v="Mailed check"/>
    <x v="491"/>
    <n v="1222.25"/>
    <s v="No"/>
  </r>
  <r>
    <s v="2330-PQGDQ"/>
    <s v="Male"/>
    <n v="0"/>
    <s v="Yes"/>
    <s v="Yes"/>
    <x v="21"/>
    <x v="0"/>
    <x v="0"/>
    <n v="1"/>
    <s v="Bank transfer (automatic)"/>
    <x v="96"/>
    <n v="4299.75"/>
    <s v="No"/>
  </r>
  <r>
    <s v="2625-TRCZQ"/>
    <s v="Female"/>
    <n v="0"/>
    <s v="Yes"/>
    <s v="No"/>
    <x v="21"/>
    <x v="2"/>
    <x v="1"/>
    <n v="0"/>
    <s v="Electronic check"/>
    <x v="1015"/>
    <n v="2553.35"/>
    <s v="No"/>
  </r>
  <r>
    <s v="3062-ICYZQ"/>
    <s v="Female"/>
    <n v="0"/>
    <s v="Yes"/>
    <s v="Yes"/>
    <x v="21"/>
    <x v="0"/>
    <x v="0"/>
    <n v="0"/>
    <s v="Electronic check"/>
    <x v="1016"/>
    <n v="4539.3500000000004"/>
    <s v="No"/>
  </r>
  <r>
    <s v="3128-YOVTD"/>
    <s v="Female"/>
    <n v="0"/>
    <s v="Yes"/>
    <s v="Yes"/>
    <x v="21"/>
    <x v="1"/>
    <x v="0"/>
    <n v="0"/>
    <s v="Bank transfer (automatic)"/>
    <x v="449"/>
    <n v="4018.55"/>
    <s v="No"/>
  </r>
  <r>
    <s v="3256-EZDBI"/>
    <s v="Male"/>
    <n v="1"/>
    <s v="Yes"/>
    <s v="No"/>
    <x v="21"/>
    <x v="2"/>
    <x v="1"/>
    <n v="0"/>
    <s v="Credit card (automatic)"/>
    <x v="639"/>
    <n v="1459.35"/>
    <s v="No"/>
  </r>
  <r>
    <s v="3399-BMLVW"/>
    <s v="Male"/>
    <n v="0"/>
    <s v="Yes"/>
    <s v="Yes"/>
    <x v="21"/>
    <x v="1"/>
    <x v="1"/>
    <n v="2"/>
    <s v="Credit card (automatic)"/>
    <x v="590"/>
    <n v="3121.45"/>
    <s v="No"/>
  </r>
  <r>
    <s v="3401-URHDA"/>
    <s v="Male"/>
    <n v="0"/>
    <s v="No"/>
    <s v="No"/>
    <x v="21"/>
    <x v="0"/>
    <x v="1"/>
    <n v="1"/>
    <s v="Credit card (automatic)"/>
    <x v="864"/>
    <n v="3043.6"/>
    <s v="No"/>
  </r>
  <r>
    <s v="3404-JNXAX"/>
    <s v="Female"/>
    <n v="0"/>
    <s v="Yes"/>
    <s v="Yes"/>
    <x v="21"/>
    <x v="0"/>
    <x v="0"/>
    <n v="0"/>
    <s v="Electronic check"/>
    <x v="1017"/>
    <n v="4116.8999999999996"/>
    <s v="No"/>
  </r>
  <r>
    <s v="3584-WKTTW"/>
    <s v="Male"/>
    <n v="0"/>
    <s v="Yes"/>
    <s v="No"/>
    <x v="21"/>
    <x v="0"/>
    <x v="0"/>
    <n v="1"/>
    <s v="Electronic check"/>
    <x v="1018"/>
    <n v="5720.35"/>
    <s v="No"/>
  </r>
  <r>
    <s v="3720-DBRWL"/>
    <s v="Male"/>
    <n v="0"/>
    <s v="Yes"/>
    <s v="No"/>
    <x v="21"/>
    <x v="1"/>
    <x v="1"/>
    <n v="2"/>
    <s v="Credit card (automatic)"/>
    <x v="602"/>
    <n v="4307.1000000000004"/>
    <s v="No"/>
  </r>
  <r>
    <s v="4075-JFPGR"/>
    <s v="Female"/>
    <n v="0"/>
    <s v="Yes"/>
    <s v="No"/>
    <x v="21"/>
    <x v="1"/>
    <x v="0"/>
    <n v="1"/>
    <s v="Electronic check"/>
    <x v="1019"/>
    <n v="4619.55"/>
    <s v="No"/>
  </r>
  <r>
    <s v="4138-NAXED"/>
    <s v="Male"/>
    <n v="0"/>
    <s v="No"/>
    <s v="No"/>
    <x v="21"/>
    <x v="0"/>
    <x v="0"/>
    <n v="0"/>
    <s v="Bank transfer (automatic)"/>
    <x v="274"/>
    <n v="4085.75"/>
    <s v="No"/>
  </r>
  <r>
    <s v="4139-JPIAM"/>
    <s v="Male"/>
    <n v="0"/>
    <s v="No"/>
    <s v="No"/>
    <x v="21"/>
    <x v="2"/>
    <x v="1"/>
    <n v="0"/>
    <s v="Credit card (automatic)"/>
    <x v="823"/>
    <n v="2181.5500000000002"/>
    <s v="No"/>
  </r>
  <r>
    <s v="4163-HFTUK"/>
    <s v="Male"/>
    <n v="0"/>
    <s v="No"/>
    <s v="No"/>
    <x v="21"/>
    <x v="1"/>
    <x v="2"/>
    <n v="1"/>
    <s v="Electronic check"/>
    <x v="309"/>
    <n v="1007.8"/>
    <s v="No"/>
  </r>
  <r>
    <s v="4531-AUZNK"/>
    <s v="Female"/>
    <n v="0"/>
    <s v="Yes"/>
    <s v="Yes"/>
    <x v="21"/>
    <x v="0"/>
    <x v="0"/>
    <n v="1"/>
    <s v="Mailed check"/>
    <x v="346"/>
    <n v="5000.05"/>
    <s v="No"/>
  </r>
  <r>
    <s v="4626-OZDTJ"/>
    <s v="Female"/>
    <n v="0"/>
    <s v="Yes"/>
    <s v="No"/>
    <x v="21"/>
    <x v="0"/>
    <x v="1"/>
    <n v="1"/>
    <s v="Credit card (automatic)"/>
    <x v="1020"/>
    <n v="3950.85"/>
    <s v="No"/>
  </r>
  <r>
    <s v="4698-KVLLG"/>
    <s v="Female"/>
    <n v="1"/>
    <s v="No"/>
    <s v="No"/>
    <x v="21"/>
    <x v="1"/>
    <x v="2"/>
    <n v="2"/>
    <s v="Credit card (automatic)"/>
    <x v="327"/>
    <n v="967.9"/>
    <s v="No"/>
  </r>
  <r>
    <s v="4807-IZYOZ"/>
    <s v="Female"/>
    <n v="0"/>
    <s v="No"/>
    <s v="No"/>
    <x v="21"/>
    <x v="1"/>
    <x v="2"/>
    <n v="2"/>
    <s v="Bank transfer (automatic)"/>
    <x v="765"/>
    <n v="1020.75"/>
    <s v="No"/>
  </r>
  <r>
    <s v="5027-YOCXN"/>
    <s v="Male"/>
    <n v="0"/>
    <s v="Yes"/>
    <s v="Yes"/>
    <x v="21"/>
    <x v="0"/>
    <x v="0"/>
    <n v="1"/>
    <s v="Credit card (automatic)"/>
    <x v="490"/>
    <n v="5686.4"/>
    <s v="No"/>
  </r>
  <r>
    <s v="5044-XDPYX"/>
    <s v="Female"/>
    <n v="0"/>
    <s v="Yes"/>
    <s v="No"/>
    <x v="21"/>
    <x v="0"/>
    <x v="2"/>
    <n v="2"/>
    <s v="Mailed check"/>
    <x v="555"/>
    <n v="1281.25"/>
    <s v="No"/>
  </r>
  <r>
    <s v="5076-YVXCM"/>
    <s v="Male"/>
    <n v="0"/>
    <s v="No"/>
    <s v="No"/>
    <x v="21"/>
    <x v="0"/>
    <x v="0"/>
    <n v="0"/>
    <s v="Bank transfer (automatic)"/>
    <x v="1021"/>
    <n v="4149.45"/>
    <s v="No"/>
  </r>
  <r>
    <s v="5294-CDGWY"/>
    <s v="Male"/>
    <n v="0"/>
    <s v="Yes"/>
    <s v="Yes"/>
    <x v="21"/>
    <x v="2"/>
    <x v="1"/>
    <n v="1"/>
    <s v="Electronic check"/>
    <x v="896"/>
    <n v="3014.65"/>
    <s v="Yes"/>
  </r>
  <r>
    <s v="5313-FPXWG"/>
    <s v="Male"/>
    <n v="0"/>
    <s v="No"/>
    <s v="No"/>
    <x v="21"/>
    <x v="0"/>
    <x v="2"/>
    <n v="1"/>
    <s v="Bank transfer (automatic)"/>
    <x v="527"/>
    <n v="1266.4000000000001"/>
    <s v="No"/>
  </r>
  <r>
    <s v="5364-XYIRR"/>
    <s v="Male"/>
    <n v="0"/>
    <s v="Yes"/>
    <s v="No"/>
    <x v="21"/>
    <x v="0"/>
    <x v="0"/>
    <n v="0"/>
    <s v="Electronic check"/>
    <x v="3"/>
    <n v="4812.75"/>
    <s v="Yes"/>
  </r>
  <r>
    <s v="5649-RXQTV"/>
    <s v="Male"/>
    <n v="0"/>
    <s v="No"/>
    <s v="No"/>
    <x v="21"/>
    <x v="1"/>
    <x v="0"/>
    <n v="0"/>
    <s v="Electronic check"/>
    <x v="313"/>
    <n v="5038.1499999999996"/>
    <s v="No"/>
  </r>
  <r>
    <s v="5973-EJGDP"/>
    <s v="Male"/>
    <n v="0"/>
    <s v="No"/>
    <s v="No"/>
    <x v="21"/>
    <x v="0"/>
    <x v="0"/>
    <n v="0"/>
    <s v="Electronic check"/>
    <x v="1022"/>
    <n v="4473"/>
    <s v="No"/>
  </r>
  <r>
    <s v="6080-LNESI"/>
    <s v="Male"/>
    <n v="0"/>
    <s v="No"/>
    <s v="No"/>
    <x v="21"/>
    <x v="0"/>
    <x v="2"/>
    <n v="2"/>
    <s v="Mailed check"/>
    <x v="136"/>
    <n v="1234.5999999999999"/>
    <s v="No"/>
  </r>
  <r>
    <s v="6194-HBGQN"/>
    <s v="Male"/>
    <n v="0"/>
    <s v="No"/>
    <s v="No"/>
    <x v="21"/>
    <x v="0"/>
    <x v="1"/>
    <n v="1"/>
    <s v="Credit card (automatic)"/>
    <x v="749"/>
    <n v="4126.2"/>
    <s v="No"/>
  </r>
  <r>
    <s v="6407-GSJNL"/>
    <s v="Female"/>
    <n v="0"/>
    <s v="No"/>
    <s v="No"/>
    <x v="21"/>
    <x v="0"/>
    <x v="2"/>
    <n v="2"/>
    <s v="Bank transfer (automatic)"/>
    <x v="491"/>
    <n v="1288"/>
    <s v="No"/>
  </r>
  <r>
    <s v="6418-HNFED"/>
    <s v="Male"/>
    <n v="0"/>
    <s v="Yes"/>
    <s v="No"/>
    <x v="21"/>
    <x v="1"/>
    <x v="1"/>
    <n v="2"/>
    <s v="Credit card (automatic)"/>
    <x v="846"/>
    <n v="4089.45"/>
    <s v="No"/>
  </r>
  <r>
    <s v="6546-OPBBH"/>
    <s v="Male"/>
    <n v="0"/>
    <s v="Yes"/>
    <s v="Yes"/>
    <x v="21"/>
    <x v="0"/>
    <x v="2"/>
    <n v="1"/>
    <s v="Mailed check"/>
    <x v="312"/>
    <n v="1216.3499999999999"/>
    <s v="No"/>
  </r>
  <r>
    <s v="6582-PLFUU"/>
    <s v="Male"/>
    <n v="0"/>
    <s v="Yes"/>
    <s v="Yes"/>
    <x v="21"/>
    <x v="1"/>
    <x v="2"/>
    <n v="2"/>
    <s v="Credit card (automatic)"/>
    <x v="45"/>
    <n v="1086.75"/>
    <s v="No"/>
  </r>
  <r>
    <s v="6814-ZPWFQ"/>
    <s v="Male"/>
    <n v="1"/>
    <s v="No"/>
    <s v="No"/>
    <x v="21"/>
    <x v="0"/>
    <x v="2"/>
    <n v="1"/>
    <s v="Bank transfer (automatic)"/>
    <x v="148"/>
    <n v="1260.7"/>
    <s v="No"/>
  </r>
  <r>
    <s v="7245-JMTTQ"/>
    <s v="Female"/>
    <n v="0"/>
    <s v="No"/>
    <s v="No"/>
    <x v="21"/>
    <x v="0"/>
    <x v="0"/>
    <n v="1"/>
    <s v="Electronic check"/>
    <x v="1023"/>
    <n v="5703.25"/>
    <s v="No"/>
  </r>
  <r>
    <s v="7297-DVYGA"/>
    <s v="Female"/>
    <n v="0"/>
    <s v="No"/>
    <s v="No"/>
    <x v="21"/>
    <x v="1"/>
    <x v="2"/>
    <n v="1"/>
    <s v="Bank transfer (automatic)"/>
    <x v="87"/>
    <n v="996.95"/>
    <s v="No"/>
  </r>
  <r>
    <s v="7340-KEFQE"/>
    <s v="Female"/>
    <n v="0"/>
    <s v="Yes"/>
    <s v="Yes"/>
    <x v="21"/>
    <x v="2"/>
    <x v="1"/>
    <n v="2"/>
    <s v="Bank transfer (automatic)"/>
    <x v="1024"/>
    <n v="1782"/>
    <s v="No"/>
  </r>
  <r>
    <s v="7740-KKCXF"/>
    <s v="Male"/>
    <n v="0"/>
    <s v="Yes"/>
    <s v="No"/>
    <x v="21"/>
    <x v="2"/>
    <x v="1"/>
    <n v="0"/>
    <s v="Credit card (automatic)"/>
    <x v="1025"/>
    <n v="1529.45"/>
    <s v="No"/>
  </r>
  <r>
    <s v="7833-PKIHD"/>
    <s v="Male"/>
    <n v="0"/>
    <s v="Yes"/>
    <s v="Yes"/>
    <x v="21"/>
    <x v="1"/>
    <x v="1"/>
    <n v="1"/>
    <s v="Bank transfer (automatic)"/>
    <x v="1026"/>
    <n v="3966.3"/>
    <s v="No"/>
  </r>
  <r>
    <s v="7876-AEHIG"/>
    <s v="Female"/>
    <n v="0"/>
    <s v="No"/>
    <s v="Yes"/>
    <x v="21"/>
    <x v="2"/>
    <x v="1"/>
    <n v="1"/>
    <s v="Bank transfer (automatic)"/>
    <x v="758"/>
    <n v="3077"/>
    <s v="No"/>
  </r>
  <r>
    <s v="7921-LMDFQ"/>
    <s v="Male"/>
    <n v="1"/>
    <s v="No"/>
    <s v="No"/>
    <x v="21"/>
    <x v="1"/>
    <x v="0"/>
    <n v="1"/>
    <s v="Bank transfer (automatic)"/>
    <x v="788"/>
    <n v="4905.75"/>
    <s v="No"/>
  </r>
  <r>
    <s v="8249-THVEC"/>
    <s v="Male"/>
    <n v="0"/>
    <s v="Yes"/>
    <s v="Yes"/>
    <x v="21"/>
    <x v="1"/>
    <x v="2"/>
    <n v="1"/>
    <s v="Mailed check"/>
    <x v="98"/>
    <n v="997.75"/>
    <s v="No"/>
  </r>
  <r>
    <s v="8276-MQBYC"/>
    <s v="Male"/>
    <n v="1"/>
    <s v="No"/>
    <s v="No"/>
    <x v="21"/>
    <x v="0"/>
    <x v="0"/>
    <n v="0"/>
    <s v="Electronic check"/>
    <x v="860"/>
    <n v="4913.3"/>
    <s v="Yes"/>
  </r>
  <r>
    <s v="8623-TMRBY"/>
    <s v="Male"/>
    <n v="1"/>
    <s v="Yes"/>
    <s v="Yes"/>
    <x v="21"/>
    <x v="0"/>
    <x v="0"/>
    <n v="0"/>
    <s v="Electronic check"/>
    <x v="96"/>
    <n v="4146.05"/>
    <s v="Yes"/>
  </r>
  <r>
    <s v="8630-QSGXK"/>
    <s v="Male"/>
    <n v="0"/>
    <s v="Yes"/>
    <s v="No"/>
    <x v="21"/>
    <x v="0"/>
    <x v="1"/>
    <n v="2"/>
    <s v="Bank transfer (automatic)"/>
    <x v="870"/>
    <n v="3901.25"/>
    <s v="No"/>
  </r>
  <r>
    <s v="8672-OAUPW"/>
    <s v="Male"/>
    <n v="0"/>
    <s v="No"/>
    <s v="Yes"/>
    <x v="21"/>
    <x v="1"/>
    <x v="1"/>
    <n v="1"/>
    <s v="Credit card (automatic)"/>
    <x v="698"/>
    <n v="2356.75"/>
    <s v="No"/>
  </r>
  <r>
    <s v="8701-DGLVH"/>
    <s v="Male"/>
    <n v="0"/>
    <s v="No"/>
    <s v="No"/>
    <x v="21"/>
    <x v="1"/>
    <x v="2"/>
    <n v="2"/>
    <s v="Mailed check"/>
    <x v="780"/>
    <n v="1042.6500000000001"/>
    <s v="No"/>
  </r>
  <r>
    <s v="8749-JMNKX"/>
    <s v="Male"/>
    <n v="1"/>
    <s v="Yes"/>
    <s v="No"/>
    <x v="21"/>
    <x v="0"/>
    <x v="0"/>
    <n v="0"/>
    <s v="Bank transfer (automatic)"/>
    <x v="1016"/>
    <n v="4750.95"/>
    <s v="Yes"/>
  </r>
  <r>
    <s v="8945-MUQUF"/>
    <s v="Male"/>
    <n v="0"/>
    <s v="No"/>
    <s v="No"/>
    <x v="21"/>
    <x v="0"/>
    <x v="0"/>
    <n v="1"/>
    <s v="Electronic check"/>
    <x v="464"/>
    <n v="4837.6000000000004"/>
    <s v="Yes"/>
  </r>
  <r>
    <s v="9036-CSKBW"/>
    <s v="Female"/>
    <n v="0"/>
    <s v="No"/>
    <s v="No"/>
    <x v="21"/>
    <x v="0"/>
    <x v="0"/>
    <n v="1"/>
    <s v="Bank transfer (automatic)"/>
    <x v="132"/>
    <n v="5680.9"/>
    <s v="No"/>
  </r>
  <r>
    <s v="9060-HJJRW"/>
    <s v="Female"/>
    <n v="0"/>
    <s v="No"/>
    <s v="No"/>
    <x v="21"/>
    <x v="2"/>
    <x v="1"/>
    <n v="1"/>
    <s v="Credit card (automatic)"/>
    <x v="532"/>
    <n v="2928.5"/>
    <s v="No"/>
  </r>
  <r>
    <s v="9134-WYRVP"/>
    <s v="Male"/>
    <n v="0"/>
    <s v="No"/>
    <s v="No"/>
    <x v="21"/>
    <x v="1"/>
    <x v="0"/>
    <n v="1"/>
    <s v="Mailed check"/>
    <x v="1027"/>
    <n v="4267.1499999999996"/>
    <s v="No"/>
  </r>
  <r>
    <s v="9419-IPPBE"/>
    <s v="Female"/>
    <n v="0"/>
    <s v="Yes"/>
    <s v="Yes"/>
    <x v="21"/>
    <x v="0"/>
    <x v="0"/>
    <n v="1"/>
    <s v="Electronic check"/>
    <x v="160"/>
    <n v="4554.8500000000004"/>
    <s v="No"/>
  </r>
  <r>
    <s v="9701-CDXHR"/>
    <s v="Female"/>
    <n v="0"/>
    <s v="Yes"/>
    <s v="No"/>
    <x v="21"/>
    <x v="1"/>
    <x v="0"/>
    <n v="0"/>
    <s v="Mailed check"/>
    <x v="1028"/>
    <n v="3649.6"/>
    <s v="No"/>
  </r>
  <r>
    <s v="9776-CLUJA"/>
    <s v="Female"/>
    <n v="1"/>
    <s v="Yes"/>
    <s v="No"/>
    <x v="21"/>
    <x v="0"/>
    <x v="0"/>
    <n v="0"/>
    <s v="Electronic check"/>
    <x v="1029"/>
    <n v="3807.35"/>
    <s v="Yes"/>
  </r>
  <r>
    <s v="0023-UYUPN"/>
    <s v="Female"/>
    <n v="1"/>
    <s v="Yes"/>
    <s v="No"/>
    <x v="22"/>
    <x v="0"/>
    <x v="2"/>
    <n v="1"/>
    <s v="Electronic check"/>
    <x v="182"/>
    <n v="1306.3"/>
    <s v="No"/>
  </r>
  <r>
    <s v="0121-SNYRK"/>
    <s v="Male"/>
    <n v="0"/>
    <s v="No"/>
    <s v="No"/>
    <x v="22"/>
    <x v="2"/>
    <x v="1"/>
    <n v="1"/>
    <s v="Mailed check"/>
    <x v="1030"/>
    <n v="1748.9"/>
    <s v="No"/>
  </r>
  <r>
    <s v="0237-YFUTL"/>
    <s v="Female"/>
    <n v="0"/>
    <s v="Yes"/>
    <s v="No"/>
    <x v="22"/>
    <x v="0"/>
    <x v="0"/>
    <n v="0"/>
    <s v="Bank transfer (automatic)"/>
    <x v="190"/>
    <n v="5405.8"/>
    <s v="No"/>
  </r>
  <r>
    <s v="0263-FJTQO"/>
    <s v="Male"/>
    <n v="0"/>
    <s v="Yes"/>
    <s v="Yes"/>
    <x v="22"/>
    <x v="0"/>
    <x v="1"/>
    <n v="2"/>
    <s v="Credit card (automatic)"/>
    <x v="1031"/>
    <n v="3486.65"/>
    <s v="No"/>
  </r>
  <r>
    <s v="0608-JDVEC"/>
    <s v="Male"/>
    <n v="0"/>
    <s v="Yes"/>
    <s v="No"/>
    <x v="22"/>
    <x v="1"/>
    <x v="2"/>
    <n v="2"/>
    <s v="Electronic check"/>
    <x v="94"/>
    <n v="1013.2"/>
    <s v="No"/>
  </r>
  <r>
    <s v="0679-TDGAK"/>
    <s v="Male"/>
    <n v="0"/>
    <s v="Yes"/>
    <s v="Yes"/>
    <x v="22"/>
    <x v="1"/>
    <x v="1"/>
    <n v="1"/>
    <s v="Electronic check"/>
    <x v="408"/>
    <n v="4025.6"/>
    <s v="No"/>
  </r>
  <r>
    <s v="1136-XGEQU"/>
    <s v="Female"/>
    <n v="0"/>
    <s v="Yes"/>
    <s v="Yes"/>
    <x v="22"/>
    <x v="0"/>
    <x v="1"/>
    <n v="1"/>
    <s v="Credit card (automatic)"/>
    <x v="1032"/>
    <n v="4164.3999999999996"/>
    <s v="No"/>
  </r>
  <r>
    <s v="1215-EXRMO"/>
    <s v="Male"/>
    <n v="0"/>
    <s v="Yes"/>
    <s v="No"/>
    <x v="22"/>
    <x v="1"/>
    <x v="2"/>
    <n v="2"/>
    <s v="Mailed check"/>
    <x v="206"/>
    <n v="1067.6500000000001"/>
    <s v="No"/>
  </r>
  <r>
    <s v="1228-FZFRV"/>
    <s v="Male"/>
    <n v="0"/>
    <s v="Yes"/>
    <s v="Yes"/>
    <x v="22"/>
    <x v="0"/>
    <x v="0"/>
    <n v="0"/>
    <s v="Credit card (automatic)"/>
    <x v="648"/>
    <n v="5341.8"/>
    <s v="Yes"/>
  </r>
  <r>
    <s v="1357-BIJKI"/>
    <s v="Male"/>
    <n v="0"/>
    <s v="Yes"/>
    <s v="No"/>
    <x v="22"/>
    <x v="0"/>
    <x v="0"/>
    <n v="1"/>
    <s v="Electronic check"/>
    <x v="907"/>
    <n v="4858.7"/>
    <s v="No"/>
  </r>
  <r>
    <s v="1842-EZJMK"/>
    <s v="Male"/>
    <n v="0"/>
    <s v="Yes"/>
    <s v="Yes"/>
    <x v="22"/>
    <x v="0"/>
    <x v="0"/>
    <n v="0"/>
    <s v="Electronic check"/>
    <x v="926"/>
    <n v="5071.05"/>
    <s v="Yes"/>
  </r>
  <r>
    <s v="2144-BFDSO"/>
    <s v="Female"/>
    <n v="1"/>
    <s v="Yes"/>
    <s v="No"/>
    <x v="22"/>
    <x v="0"/>
    <x v="0"/>
    <n v="0"/>
    <s v="Bank transfer (automatic)"/>
    <x v="514"/>
    <n v="5431.9"/>
    <s v="No"/>
  </r>
  <r>
    <s v="2267-FPIMA"/>
    <s v="Male"/>
    <n v="0"/>
    <s v="Yes"/>
    <s v="No"/>
    <x v="22"/>
    <x v="0"/>
    <x v="0"/>
    <n v="0"/>
    <s v="Credit card (automatic)"/>
    <x v="688"/>
    <n v="4914.8999999999996"/>
    <s v="No"/>
  </r>
  <r>
    <s v="2391-IPLOP"/>
    <s v="Male"/>
    <n v="0"/>
    <s v="Yes"/>
    <s v="Yes"/>
    <x v="22"/>
    <x v="0"/>
    <x v="1"/>
    <n v="1"/>
    <s v="Electronic check"/>
    <x v="5"/>
    <n v="3442.15"/>
    <s v="No"/>
  </r>
  <r>
    <s v="2511-MORQY"/>
    <s v="Male"/>
    <n v="0"/>
    <s v="Yes"/>
    <s v="Yes"/>
    <x v="22"/>
    <x v="0"/>
    <x v="1"/>
    <n v="1"/>
    <s v="Bank transfer (automatic)"/>
    <x v="613"/>
    <n v="2614.1"/>
    <s v="No"/>
  </r>
  <r>
    <s v="2589-AYCRP"/>
    <s v="Female"/>
    <n v="0"/>
    <s v="No"/>
    <s v="No"/>
    <x v="22"/>
    <x v="1"/>
    <x v="2"/>
    <n v="1"/>
    <s v="Bank transfer (automatic)"/>
    <x v="176"/>
    <n v="989.05"/>
    <s v="No"/>
  </r>
  <r>
    <s v="2786-GCDPI"/>
    <s v="Female"/>
    <n v="1"/>
    <s v="No"/>
    <s v="No"/>
    <x v="22"/>
    <x v="0"/>
    <x v="0"/>
    <n v="0"/>
    <s v="Electronic check"/>
    <x v="220"/>
    <n v="5222.3500000000004"/>
    <s v="No"/>
  </r>
  <r>
    <s v="2817-LVCPP"/>
    <s v="Female"/>
    <n v="0"/>
    <s v="No"/>
    <s v="No"/>
    <x v="22"/>
    <x v="1"/>
    <x v="2"/>
    <n v="2"/>
    <s v="Credit card (automatic)"/>
    <x v="98"/>
    <n v="1023.95"/>
    <s v="No"/>
  </r>
  <r>
    <s v="2931-XIQBR"/>
    <s v="Female"/>
    <n v="0"/>
    <s v="Yes"/>
    <s v="Yes"/>
    <x v="22"/>
    <x v="1"/>
    <x v="0"/>
    <n v="1"/>
    <s v="Mailed check"/>
    <x v="892"/>
    <n v="5153.5"/>
    <s v="No"/>
  </r>
  <r>
    <s v="3021-VLNRJ"/>
    <s v="Female"/>
    <n v="0"/>
    <s v="No"/>
    <s v="Yes"/>
    <x v="22"/>
    <x v="1"/>
    <x v="1"/>
    <n v="1"/>
    <s v="Credit card (automatic)"/>
    <x v="551"/>
    <n v="3478.15"/>
    <s v="No"/>
  </r>
  <r>
    <s v="3170-NMYVV"/>
    <s v="Female"/>
    <n v="0"/>
    <s v="Yes"/>
    <s v="Yes"/>
    <x v="22"/>
    <x v="1"/>
    <x v="2"/>
    <n v="2"/>
    <s v="Bank transfer (automatic)"/>
    <x v="448"/>
    <n v="930.9"/>
    <s v="No"/>
  </r>
  <r>
    <s v="3194-ORPIK"/>
    <s v="Female"/>
    <n v="0"/>
    <s v="Yes"/>
    <s v="Yes"/>
    <x v="22"/>
    <x v="0"/>
    <x v="0"/>
    <n v="0"/>
    <s v="Bank transfer (automatic)"/>
    <x v="262"/>
    <n v="4116.1499999999996"/>
    <s v="Yes"/>
  </r>
  <r>
    <s v="3316-UWXUY"/>
    <s v="Male"/>
    <n v="0"/>
    <s v="No"/>
    <s v="No"/>
    <x v="22"/>
    <x v="1"/>
    <x v="0"/>
    <n v="0"/>
    <s v="Credit card (automatic)"/>
    <x v="1019"/>
    <n v="4747.5"/>
    <s v="No"/>
  </r>
  <r>
    <s v="3696-XRIEN"/>
    <s v="Female"/>
    <n v="0"/>
    <s v="No"/>
    <s v="No"/>
    <x v="22"/>
    <x v="0"/>
    <x v="1"/>
    <n v="1"/>
    <s v="Credit card (automatic)"/>
    <x v="689"/>
    <n v="4179.1000000000004"/>
    <s v="No"/>
  </r>
  <r>
    <s v="3804-RVTGV"/>
    <s v="Male"/>
    <n v="0"/>
    <s v="Yes"/>
    <s v="Yes"/>
    <x v="22"/>
    <x v="0"/>
    <x v="0"/>
    <n v="0"/>
    <s v="Bank transfer (automatic)"/>
    <x v="977"/>
    <n v="5017.8999999999996"/>
    <s v="Yes"/>
  </r>
  <r>
    <s v="3923-CSIHK"/>
    <s v="Female"/>
    <n v="1"/>
    <s v="Yes"/>
    <s v="No"/>
    <x v="22"/>
    <x v="1"/>
    <x v="0"/>
    <n v="0"/>
    <s v="Electronic check"/>
    <x v="1033"/>
    <n v="3444.85"/>
    <s v="Yes"/>
  </r>
  <r>
    <s v="3933-DQPWX"/>
    <s v="Female"/>
    <n v="0"/>
    <s v="No"/>
    <s v="No"/>
    <x v="22"/>
    <x v="2"/>
    <x v="1"/>
    <n v="2"/>
    <s v="Credit card (automatic)"/>
    <x v="1034"/>
    <n v="1932.75"/>
    <s v="No"/>
  </r>
  <r>
    <s v="4137-JOPHL"/>
    <s v="Female"/>
    <n v="0"/>
    <s v="No"/>
    <s v="No"/>
    <x v="22"/>
    <x v="1"/>
    <x v="0"/>
    <n v="2"/>
    <s v="Bank transfer (automatic)"/>
    <x v="6"/>
    <n v="4304.5"/>
    <s v="No"/>
  </r>
  <r>
    <s v="4304-XUMGI"/>
    <s v="Male"/>
    <n v="1"/>
    <s v="Yes"/>
    <s v="Yes"/>
    <x v="22"/>
    <x v="0"/>
    <x v="1"/>
    <n v="2"/>
    <s v="Bank transfer (automatic)"/>
    <x v="1035"/>
    <n v="3822.45"/>
    <s v="No"/>
  </r>
  <r>
    <s v="4366-CTOUZ"/>
    <s v="Female"/>
    <n v="0"/>
    <s v="No"/>
    <s v="No"/>
    <x v="22"/>
    <x v="1"/>
    <x v="0"/>
    <n v="2"/>
    <s v="Mailed check"/>
    <x v="395"/>
    <n v="5038.45"/>
    <s v="No"/>
  </r>
  <r>
    <s v="4676-MQUEA"/>
    <s v="Male"/>
    <n v="1"/>
    <s v="Yes"/>
    <s v="No"/>
    <x v="22"/>
    <x v="0"/>
    <x v="0"/>
    <n v="1"/>
    <s v="Bank transfer (automatic)"/>
    <x v="979"/>
    <n v="5265.5"/>
    <s v="No"/>
  </r>
  <r>
    <s v="4717-GHADL"/>
    <s v="Female"/>
    <n v="0"/>
    <s v="No"/>
    <s v="No"/>
    <x v="22"/>
    <x v="0"/>
    <x v="1"/>
    <n v="2"/>
    <s v="Mailed check"/>
    <x v="460"/>
    <n v="4024.2"/>
    <s v="No"/>
  </r>
  <r>
    <s v="4726-DLWQN"/>
    <s v="Male"/>
    <n v="1"/>
    <s v="No"/>
    <s v="No"/>
    <x v="22"/>
    <x v="0"/>
    <x v="1"/>
    <n v="0"/>
    <s v="Bank transfer (automatic)"/>
    <x v="893"/>
    <n v="3454.6"/>
    <s v="No"/>
  </r>
  <r>
    <s v="4816-OKWNX"/>
    <s v="Male"/>
    <n v="0"/>
    <s v="Yes"/>
    <s v="Yes"/>
    <x v="22"/>
    <x v="1"/>
    <x v="0"/>
    <n v="1"/>
    <s v="Bank transfer (automatic)"/>
    <x v="265"/>
    <n v="5236.3999999999996"/>
    <s v="No"/>
  </r>
  <r>
    <s v="4893-GYUJU"/>
    <s v="Female"/>
    <n v="0"/>
    <s v="No"/>
    <s v="No"/>
    <x v="22"/>
    <x v="1"/>
    <x v="2"/>
    <n v="1"/>
    <s v="Mailed check"/>
    <x v="537"/>
    <n v="1033"/>
    <s v="No"/>
  </r>
  <r>
    <s v="5013-SBUIH"/>
    <s v="Female"/>
    <n v="0"/>
    <s v="No"/>
    <s v="No"/>
    <x v="22"/>
    <x v="0"/>
    <x v="0"/>
    <n v="2"/>
    <s v="Electronic check"/>
    <x v="190"/>
    <n v="5551.15"/>
    <s v="Yes"/>
  </r>
  <r>
    <s v="5073-RZGBK"/>
    <s v="Female"/>
    <n v="0"/>
    <s v="Yes"/>
    <s v="Yes"/>
    <x v="22"/>
    <x v="0"/>
    <x v="1"/>
    <n v="1"/>
    <s v="Bank transfer (automatic)"/>
    <x v="1036"/>
    <n v="4042.2"/>
    <s v="No"/>
  </r>
  <r>
    <s v="5120-ZBLAI"/>
    <s v="Female"/>
    <n v="0"/>
    <s v="Yes"/>
    <s v="No"/>
    <x v="22"/>
    <x v="0"/>
    <x v="1"/>
    <n v="1"/>
    <s v="Bank transfer (automatic)"/>
    <x v="624"/>
    <n v="3876.2"/>
    <s v="No"/>
  </r>
  <r>
    <s v="5371-VYLSX"/>
    <s v="Female"/>
    <n v="1"/>
    <s v="No"/>
    <s v="No"/>
    <x v="22"/>
    <x v="0"/>
    <x v="0"/>
    <n v="0"/>
    <s v="Electronic check"/>
    <x v="1021"/>
    <n v="4113.7"/>
    <s v="No"/>
  </r>
  <r>
    <s v="5549-ZGHFB"/>
    <s v="Male"/>
    <n v="0"/>
    <s v="Yes"/>
    <s v="Yes"/>
    <x v="22"/>
    <x v="0"/>
    <x v="2"/>
    <n v="2"/>
    <s v="Mailed check"/>
    <x v="491"/>
    <n v="1261.45"/>
    <s v="No"/>
  </r>
  <r>
    <s v="5671-UUNXD"/>
    <s v="Female"/>
    <n v="1"/>
    <s v="Yes"/>
    <s v="No"/>
    <x v="22"/>
    <x v="0"/>
    <x v="0"/>
    <n v="1"/>
    <s v="Electronic check"/>
    <x v="174"/>
    <n v="5189.75"/>
    <s v="No"/>
  </r>
  <r>
    <s v="5774-QPLTF"/>
    <s v="Male"/>
    <n v="0"/>
    <s v="Yes"/>
    <s v="Yes"/>
    <x v="22"/>
    <x v="1"/>
    <x v="2"/>
    <n v="1"/>
    <s v="Mailed check"/>
    <x v="198"/>
    <n v="938.95"/>
    <s v="No"/>
  </r>
  <r>
    <s v="5802-ADBRC"/>
    <s v="Female"/>
    <n v="0"/>
    <s v="Yes"/>
    <s v="No"/>
    <x v="22"/>
    <x v="0"/>
    <x v="0"/>
    <n v="1"/>
    <s v="Mailed check"/>
    <x v="705"/>
    <n v="5232.8999999999996"/>
    <s v="No"/>
  </r>
  <r>
    <s v="5889-JTMUL"/>
    <s v="Female"/>
    <n v="1"/>
    <s v="Yes"/>
    <s v="No"/>
    <x v="22"/>
    <x v="0"/>
    <x v="0"/>
    <n v="0"/>
    <s v="Electronic check"/>
    <x v="1037"/>
    <n v="4888.7"/>
    <s v="Yes"/>
  </r>
  <r>
    <s v="6212-ATMLK"/>
    <s v="Female"/>
    <n v="0"/>
    <s v="No"/>
    <s v="No"/>
    <x v="22"/>
    <x v="0"/>
    <x v="0"/>
    <n v="0"/>
    <s v="Electronic check"/>
    <x v="1005"/>
    <n v="4729.75"/>
    <s v="No"/>
  </r>
  <r>
    <s v="6292-TOSSS"/>
    <s v="Male"/>
    <n v="0"/>
    <s v="No"/>
    <s v="No"/>
    <x v="22"/>
    <x v="0"/>
    <x v="2"/>
    <n v="2"/>
    <s v="Bank transfer (automatic)"/>
    <x v="240"/>
    <n v="1195.25"/>
    <s v="No"/>
  </r>
  <r>
    <s v="6340-DACFT"/>
    <s v="Female"/>
    <n v="0"/>
    <s v="Yes"/>
    <s v="Yes"/>
    <x v="22"/>
    <x v="1"/>
    <x v="2"/>
    <n v="2"/>
    <s v="Credit card (automatic)"/>
    <x v="206"/>
    <n v="1070.25"/>
    <s v="No"/>
  </r>
  <r>
    <s v="6583-QGCSI"/>
    <s v="Female"/>
    <n v="1"/>
    <s v="Yes"/>
    <s v="No"/>
    <x v="22"/>
    <x v="0"/>
    <x v="0"/>
    <n v="0"/>
    <s v="Electronic check"/>
    <x v="107"/>
    <n v="4367.3500000000004"/>
    <s v="Yes"/>
  </r>
  <r>
    <s v="6598-KELSS"/>
    <s v="Male"/>
    <n v="0"/>
    <s v="No"/>
    <s v="Yes"/>
    <x v="22"/>
    <x v="2"/>
    <x v="1"/>
    <n v="1"/>
    <s v="Bank transfer (automatic)"/>
    <x v="1038"/>
    <n v="2208.0500000000002"/>
    <s v="No"/>
  </r>
  <r>
    <s v="6655-LHBYW"/>
    <s v="Male"/>
    <n v="0"/>
    <s v="No"/>
    <s v="No"/>
    <x v="22"/>
    <x v="0"/>
    <x v="0"/>
    <n v="1"/>
    <s v="Credit card (automatic)"/>
    <x v="497"/>
    <n v="5791.1"/>
    <s v="No"/>
  </r>
  <r>
    <s v="6893-ODYYE"/>
    <s v="Male"/>
    <n v="0"/>
    <s v="No"/>
    <s v="No"/>
    <x v="22"/>
    <x v="1"/>
    <x v="0"/>
    <n v="1"/>
    <s v="Credit card (automatic)"/>
    <x v="322"/>
    <n v="4549.45"/>
    <s v="No"/>
  </r>
  <r>
    <s v="7103-IPXPJ"/>
    <s v="Male"/>
    <n v="0"/>
    <s v="Yes"/>
    <s v="No"/>
    <x v="22"/>
    <x v="0"/>
    <x v="0"/>
    <n v="1"/>
    <s v="Electronic check"/>
    <x v="27"/>
    <n v="5059.75"/>
    <s v="No"/>
  </r>
  <r>
    <s v="7138-GIRSH"/>
    <s v="Male"/>
    <n v="0"/>
    <s v="No"/>
    <s v="No"/>
    <x v="22"/>
    <x v="0"/>
    <x v="1"/>
    <n v="2"/>
    <s v="Bank transfer (automatic)"/>
    <x v="1039"/>
    <n v="3418.2"/>
    <s v="No"/>
  </r>
  <r>
    <s v="7244-QWYHG"/>
    <s v="Male"/>
    <n v="0"/>
    <s v="Yes"/>
    <s v="No"/>
    <x v="22"/>
    <x v="2"/>
    <x v="1"/>
    <n v="1"/>
    <s v="Bank transfer (automatic)"/>
    <x v="823"/>
    <n v="2188.4499999999998"/>
    <s v="No"/>
  </r>
  <r>
    <s v="7480-QNVZJ"/>
    <s v="Male"/>
    <n v="1"/>
    <s v="No"/>
    <s v="No"/>
    <x v="22"/>
    <x v="0"/>
    <x v="0"/>
    <n v="0"/>
    <s v="Electronic check"/>
    <x v="1005"/>
    <n v="4816.7"/>
    <s v="Yes"/>
  </r>
  <r>
    <s v="7516-GMHUV"/>
    <s v="Male"/>
    <n v="1"/>
    <s v="Yes"/>
    <s v="No"/>
    <x v="22"/>
    <x v="0"/>
    <x v="0"/>
    <n v="2"/>
    <s v="Credit card (automatic)"/>
    <x v="611"/>
    <n v="5163.3"/>
    <s v="No"/>
  </r>
  <r>
    <s v="7550-WIQVA"/>
    <s v="Male"/>
    <n v="0"/>
    <s v="Yes"/>
    <s v="Yes"/>
    <x v="22"/>
    <x v="0"/>
    <x v="0"/>
    <n v="1"/>
    <s v="Electronic check"/>
    <x v="733"/>
    <n v="5431.4"/>
    <s v="No"/>
  </r>
  <r>
    <s v="8033-VCZGH"/>
    <s v="Male"/>
    <n v="0"/>
    <s v="Yes"/>
    <s v="No"/>
    <x v="22"/>
    <x v="0"/>
    <x v="0"/>
    <n v="1"/>
    <s v="Electronic check"/>
    <x v="231"/>
    <n v="5231.3"/>
    <s v="No"/>
  </r>
  <r>
    <s v="8152-UOBNY"/>
    <s v="Female"/>
    <n v="1"/>
    <s v="No"/>
    <s v="No"/>
    <x v="22"/>
    <x v="0"/>
    <x v="0"/>
    <n v="1"/>
    <s v="Electronic check"/>
    <x v="341"/>
    <n v="5347.95"/>
    <s v="No"/>
  </r>
  <r>
    <s v="8329-GWVPJ"/>
    <s v="Female"/>
    <n v="0"/>
    <s v="Yes"/>
    <s v="Yes"/>
    <x v="22"/>
    <x v="1"/>
    <x v="0"/>
    <n v="0"/>
    <s v="Bank transfer (automatic)"/>
    <x v="879"/>
    <n v="3557.7"/>
    <s v="No"/>
  </r>
  <r>
    <s v="8582-KRHPJ"/>
    <s v="Male"/>
    <n v="0"/>
    <s v="No"/>
    <s v="No"/>
    <x v="22"/>
    <x v="2"/>
    <x v="1"/>
    <n v="0"/>
    <s v="Mailed check"/>
    <x v="1040"/>
    <n v="1782.4"/>
    <s v="No"/>
  </r>
  <r>
    <s v="8957-THMOA"/>
    <s v="Female"/>
    <n v="0"/>
    <s v="No"/>
    <s v="Yes"/>
    <x v="22"/>
    <x v="1"/>
    <x v="2"/>
    <n v="2"/>
    <s v="Credit card (automatic)"/>
    <x v="448"/>
    <n v="970.85"/>
    <s v="No"/>
  </r>
  <r>
    <s v="9074-KGVOX"/>
    <s v="Male"/>
    <n v="0"/>
    <s v="Yes"/>
    <s v="Yes"/>
    <x v="22"/>
    <x v="2"/>
    <x v="1"/>
    <n v="0"/>
    <s v="Credit card (automatic)"/>
    <x v="1041"/>
    <n v="2021.35"/>
    <s v="No"/>
  </r>
  <r>
    <s v="9101-BWFSS"/>
    <s v="Female"/>
    <n v="0"/>
    <s v="Yes"/>
    <s v="No"/>
    <x v="22"/>
    <x v="0"/>
    <x v="0"/>
    <n v="1"/>
    <s v="Electronic check"/>
    <x v="328"/>
    <n v="5610.7"/>
    <s v="Yes"/>
  </r>
  <r>
    <s v="9174-IHETN"/>
    <s v="Female"/>
    <n v="0"/>
    <s v="No"/>
    <s v="Yes"/>
    <x v="22"/>
    <x v="1"/>
    <x v="0"/>
    <n v="2"/>
    <s v="Credit card (automatic)"/>
    <x v="893"/>
    <n v="3533.6"/>
    <s v="No"/>
  </r>
  <r>
    <s v="9447-YPTBX"/>
    <s v="Female"/>
    <n v="0"/>
    <s v="Yes"/>
    <s v="No"/>
    <x v="22"/>
    <x v="1"/>
    <x v="2"/>
    <n v="1"/>
    <s v="Bank transfer (automatic)"/>
    <x v="87"/>
    <n v="943.1"/>
    <s v="No"/>
  </r>
  <r>
    <s v="9602-WCXPI"/>
    <s v="Male"/>
    <n v="0"/>
    <s v="No"/>
    <s v="No"/>
    <x v="22"/>
    <x v="1"/>
    <x v="2"/>
    <n v="1"/>
    <s v="Credit card (automatic)"/>
    <x v="448"/>
    <n v="989.05"/>
    <s v="No"/>
  </r>
  <r>
    <s v="9702-AIUJO"/>
    <s v="Male"/>
    <n v="0"/>
    <s v="Yes"/>
    <s v="Yes"/>
    <x v="22"/>
    <x v="1"/>
    <x v="1"/>
    <n v="1"/>
    <s v="Bank transfer (automatic)"/>
    <x v="540"/>
    <n v="2230.85"/>
    <s v="No"/>
  </r>
  <r>
    <s v="0048-PIHNL"/>
    <s v="Female"/>
    <n v="0"/>
    <s v="Yes"/>
    <s v="No"/>
    <x v="23"/>
    <x v="1"/>
    <x v="2"/>
    <n v="1"/>
    <s v="Bank transfer (automatic)"/>
    <x v="780"/>
    <n v="900.9"/>
    <s v="No"/>
  </r>
  <r>
    <s v="0112-QWPNC"/>
    <s v="Male"/>
    <n v="0"/>
    <s v="Yes"/>
    <s v="No"/>
    <x v="23"/>
    <x v="0"/>
    <x v="1"/>
    <n v="1"/>
    <s v="Electronic check"/>
    <x v="1042"/>
    <n v="4059.35"/>
    <s v="Yes"/>
  </r>
  <r>
    <s v="0280-XJGEX"/>
    <s v="Male"/>
    <n v="0"/>
    <s v="No"/>
    <s v="No"/>
    <x v="23"/>
    <x v="0"/>
    <x v="0"/>
    <n v="0"/>
    <s v="Bank transfer (automatic)"/>
    <x v="926"/>
    <n v="5036.3"/>
    <s v="Yes"/>
  </r>
  <r>
    <s v="0318-ZOPWS"/>
    <s v="Female"/>
    <n v="0"/>
    <s v="Yes"/>
    <s v="No"/>
    <x v="23"/>
    <x v="1"/>
    <x v="2"/>
    <n v="2"/>
    <s v="Bank transfer (automatic)"/>
    <x v="448"/>
    <n v="973.35"/>
    <s v="No"/>
  </r>
  <r>
    <s v="0419-YAAPX"/>
    <s v="Male"/>
    <n v="0"/>
    <s v="Yes"/>
    <s v="No"/>
    <x v="23"/>
    <x v="1"/>
    <x v="0"/>
    <n v="0"/>
    <s v="Credit card (automatic)"/>
    <x v="196"/>
    <n v="4297.95"/>
    <s v="No"/>
  </r>
  <r>
    <s v="0487-CRLZF"/>
    <s v="Female"/>
    <n v="0"/>
    <s v="No"/>
    <s v="No"/>
    <x v="23"/>
    <x v="1"/>
    <x v="1"/>
    <n v="2"/>
    <s v="Bank transfer (automatic)"/>
    <x v="1043"/>
    <n v="3721.9"/>
    <s v="No"/>
  </r>
  <r>
    <s v="0617-FHSGK"/>
    <s v="Male"/>
    <n v="0"/>
    <s v="No"/>
    <s v="Yes"/>
    <x v="23"/>
    <x v="0"/>
    <x v="0"/>
    <n v="0"/>
    <s v="Credit card (automatic)"/>
    <x v="870"/>
    <n v="3678.3"/>
    <s v="Yes"/>
  </r>
  <r>
    <s v="0701-RFGFI"/>
    <s v="Female"/>
    <n v="0"/>
    <s v="Yes"/>
    <s v="Yes"/>
    <x v="23"/>
    <x v="0"/>
    <x v="0"/>
    <n v="0"/>
    <s v="Bank transfer (automatic)"/>
    <x v="819"/>
    <n v="4613.95"/>
    <s v="No"/>
  </r>
  <r>
    <s v="0961-ZWLVI"/>
    <s v="Male"/>
    <n v="0"/>
    <s v="No"/>
    <s v="Yes"/>
    <x v="23"/>
    <x v="0"/>
    <x v="0"/>
    <n v="1"/>
    <s v="Credit card (automatic)"/>
    <x v="199"/>
    <n v="5290.45"/>
    <s v="No"/>
  </r>
  <r>
    <s v="1125-SNVCK"/>
    <s v="Female"/>
    <n v="1"/>
    <s v="No"/>
    <s v="No"/>
    <x v="23"/>
    <x v="1"/>
    <x v="1"/>
    <n v="0"/>
    <s v="Mailed check"/>
    <x v="1044"/>
    <n v="2106.0500000000002"/>
    <s v="No"/>
  </r>
  <r>
    <s v="1169-SAOCL"/>
    <s v="Male"/>
    <n v="0"/>
    <s v="No"/>
    <s v="No"/>
    <x v="23"/>
    <x v="0"/>
    <x v="0"/>
    <n v="1"/>
    <s v="Bank transfer (automatic)"/>
    <x v="1045"/>
    <n v="5168.1000000000004"/>
    <s v="No"/>
  </r>
  <r>
    <s v="1264-FUHCX"/>
    <s v="Female"/>
    <n v="0"/>
    <s v="Yes"/>
    <s v="No"/>
    <x v="23"/>
    <x v="2"/>
    <x v="1"/>
    <n v="1"/>
    <s v="Credit card (automatic)"/>
    <x v="1046"/>
    <n v="2780.6"/>
    <s v="No"/>
  </r>
  <r>
    <s v="1306-RPWXZ"/>
    <s v="Female"/>
    <n v="0"/>
    <s v="No"/>
    <s v="Yes"/>
    <x v="23"/>
    <x v="1"/>
    <x v="2"/>
    <n v="2"/>
    <s v="Credit card (automatic)"/>
    <x v="780"/>
    <n v="1024.6500000000001"/>
    <s v="No"/>
  </r>
  <r>
    <s v="1470-PSXNM"/>
    <s v="Male"/>
    <n v="0"/>
    <s v="Yes"/>
    <s v="Yes"/>
    <x v="23"/>
    <x v="0"/>
    <x v="0"/>
    <n v="1"/>
    <s v="Electronic check"/>
    <x v="1013"/>
    <n v="4520.1499999999996"/>
    <s v="No"/>
  </r>
  <r>
    <s v="1530-ZTDOZ"/>
    <s v="Female"/>
    <n v="0"/>
    <s v="Yes"/>
    <s v="No"/>
    <x v="23"/>
    <x v="2"/>
    <x v="1"/>
    <n v="0"/>
    <s v="Bank transfer (automatic)"/>
    <x v="1047"/>
    <n v="2070.75"/>
    <s v="No"/>
  </r>
  <r>
    <s v="1936-CZAKF"/>
    <s v="Male"/>
    <n v="0"/>
    <s v="Yes"/>
    <s v="No"/>
    <x v="23"/>
    <x v="2"/>
    <x v="1"/>
    <n v="2"/>
    <s v="Credit card (automatic)"/>
    <x v="1015"/>
    <n v="2409.9"/>
    <s v="No"/>
  </r>
  <r>
    <s v="2040-VZIKE"/>
    <s v="Female"/>
    <n v="0"/>
    <s v="Yes"/>
    <s v="No"/>
    <x v="23"/>
    <x v="0"/>
    <x v="0"/>
    <n v="0"/>
    <s v="Mailed check"/>
    <x v="1048"/>
    <n v="4847.3500000000004"/>
    <s v="No"/>
  </r>
  <r>
    <s v="2284-VFLKH"/>
    <s v="Male"/>
    <n v="0"/>
    <s v="Yes"/>
    <s v="No"/>
    <x v="23"/>
    <x v="1"/>
    <x v="0"/>
    <n v="1"/>
    <s v="Credit card (automatic)"/>
    <x v="725"/>
    <n v="4920.8"/>
    <s v="No"/>
  </r>
  <r>
    <s v="2676-SSLTO"/>
    <s v="Male"/>
    <n v="0"/>
    <s v="No"/>
    <s v="No"/>
    <x v="23"/>
    <x v="0"/>
    <x v="1"/>
    <n v="2"/>
    <s v="Bank transfer (automatic)"/>
    <x v="709"/>
    <n v="3199"/>
    <s v="No"/>
  </r>
  <r>
    <s v="2812-REYAT"/>
    <s v="Female"/>
    <n v="0"/>
    <s v="Yes"/>
    <s v="No"/>
    <x v="23"/>
    <x v="1"/>
    <x v="2"/>
    <n v="1"/>
    <s v="Bank transfer (automatic)"/>
    <x v="226"/>
    <n v="923.1"/>
    <s v="No"/>
  </r>
  <r>
    <s v="2821-WARNZ"/>
    <s v="Female"/>
    <n v="0"/>
    <s v="No"/>
    <s v="Yes"/>
    <x v="23"/>
    <x v="1"/>
    <x v="2"/>
    <n v="1"/>
    <s v="Credit card (automatic)"/>
    <x v="331"/>
    <n v="921.3"/>
    <s v="No"/>
  </r>
  <r>
    <s v="3126-WQMGH"/>
    <s v="Female"/>
    <n v="0"/>
    <s v="Yes"/>
    <s v="No"/>
    <x v="23"/>
    <x v="0"/>
    <x v="1"/>
    <n v="0"/>
    <s v="Credit card (automatic)"/>
    <x v="1049"/>
    <n v="2583.75"/>
    <s v="No"/>
  </r>
  <r>
    <s v="3190-XFANI"/>
    <s v="Male"/>
    <n v="0"/>
    <s v="No"/>
    <s v="Yes"/>
    <x v="23"/>
    <x v="0"/>
    <x v="0"/>
    <n v="1"/>
    <s v="Bank transfer (automatic)"/>
    <x v="891"/>
    <n v="5069.6499999999996"/>
    <s v="Yes"/>
  </r>
  <r>
    <s v="3452-SRFEG"/>
    <s v="Male"/>
    <n v="0"/>
    <s v="No"/>
    <s v="No"/>
    <x v="23"/>
    <x v="0"/>
    <x v="0"/>
    <n v="0"/>
    <s v="Bank transfer (automatic)"/>
    <x v="630"/>
    <n v="3720.35"/>
    <s v="No"/>
  </r>
  <r>
    <s v="3545-CNWRG"/>
    <s v="Female"/>
    <n v="0"/>
    <s v="Yes"/>
    <s v="Yes"/>
    <x v="23"/>
    <x v="0"/>
    <x v="0"/>
    <n v="0"/>
    <s v="Electronic check"/>
    <x v="172"/>
    <n v="4889.2"/>
    <s v="No"/>
  </r>
  <r>
    <s v="3714-NTNFO"/>
    <s v="Female"/>
    <n v="0"/>
    <s v="No"/>
    <s v="No"/>
    <x v="23"/>
    <x v="0"/>
    <x v="0"/>
    <n v="0"/>
    <s v="Electronic check"/>
    <x v="239"/>
    <n v="3906.7"/>
    <s v="No"/>
  </r>
  <r>
    <s v="4039-PIMHX"/>
    <s v="Male"/>
    <n v="1"/>
    <s v="Yes"/>
    <s v="No"/>
    <x v="23"/>
    <x v="1"/>
    <x v="1"/>
    <n v="2"/>
    <s v="Mailed check"/>
    <x v="1050"/>
    <n v="2398.4"/>
    <s v="No"/>
  </r>
  <r>
    <s v="4554-YGZIH"/>
    <s v="Male"/>
    <n v="1"/>
    <s v="Yes"/>
    <s v="No"/>
    <x v="23"/>
    <x v="0"/>
    <x v="0"/>
    <n v="0"/>
    <s v="Credit card (automatic)"/>
    <x v="418"/>
    <n v="4547.25"/>
    <s v="Yes"/>
  </r>
  <r>
    <s v="4908-XAXAY"/>
    <s v="Female"/>
    <n v="1"/>
    <s v="No"/>
    <s v="No"/>
    <x v="23"/>
    <x v="1"/>
    <x v="0"/>
    <n v="1"/>
    <s v="Bank transfer (automatic)"/>
    <x v="58"/>
    <n v="4287.2"/>
    <s v="No"/>
  </r>
  <r>
    <s v="5002-GCQFH"/>
    <s v="Male"/>
    <n v="0"/>
    <s v="Yes"/>
    <s v="No"/>
    <x v="23"/>
    <x v="0"/>
    <x v="0"/>
    <n v="0"/>
    <s v="Bank transfer (automatic)"/>
    <x v="832"/>
    <n v="4733.1000000000004"/>
    <s v="No"/>
  </r>
  <r>
    <s v="5131-PONJI"/>
    <s v="Male"/>
    <n v="0"/>
    <s v="Yes"/>
    <s v="Yes"/>
    <x v="23"/>
    <x v="1"/>
    <x v="0"/>
    <n v="0"/>
    <s v="Credit card (automatic)"/>
    <x v="308"/>
    <n v="4494.6499999999996"/>
    <s v="No"/>
  </r>
  <r>
    <s v="5170-PTRKA"/>
    <s v="Female"/>
    <n v="0"/>
    <s v="Yes"/>
    <s v="Yes"/>
    <x v="23"/>
    <x v="2"/>
    <x v="1"/>
    <n v="1"/>
    <s v="Credit card (automatic)"/>
    <x v="1051"/>
    <n v="1782"/>
    <s v="No"/>
  </r>
  <r>
    <s v="5204-HMGYF"/>
    <s v="Female"/>
    <n v="0"/>
    <s v="Yes"/>
    <s v="Yes"/>
    <x v="23"/>
    <x v="1"/>
    <x v="1"/>
    <n v="1"/>
    <s v="Mailed check"/>
    <x v="1052"/>
    <n v="4345"/>
    <s v="No"/>
  </r>
  <r>
    <s v="5278-PNYOX"/>
    <s v="Female"/>
    <n v="0"/>
    <s v="No"/>
    <s v="No"/>
    <x v="23"/>
    <x v="1"/>
    <x v="0"/>
    <n v="2"/>
    <s v="Credit card (automatic)"/>
    <x v="174"/>
    <n v="4917.75"/>
    <s v="No"/>
  </r>
  <r>
    <s v="5533-RJFTJ"/>
    <s v="Male"/>
    <n v="0"/>
    <s v="No"/>
    <s v="No"/>
    <x v="23"/>
    <x v="2"/>
    <x v="1"/>
    <n v="0"/>
    <s v="Bank transfer (automatic)"/>
    <x v="1053"/>
    <n v="1453.1"/>
    <s v="No"/>
  </r>
  <r>
    <s v="5536-RTPWK"/>
    <s v="Male"/>
    <n v="0"/>
    <s v="Yes"/>
    <s v="No"/>
    <x v="23"/>
    <x v="0"/>
    <x v="0"/>
    <n v="0"/>
    <s v="Bank transfer (automatic)"/>
    <x v="677"/>
    <n v="4853.75"/>
    <s v="Yes"/>
  </r>
  <r>
    <s v="5628-RKIFK"/>
    <s v="Female"/>
    <n v="1"/>
    <s v="No"/>
    <s v="No"/>
    <x v="23"/>
    <x v="0"/>
    <x v="0"/>
    <n v="0"/>
    <s v="Credit card (automatic)"/>
    <x v="1054"/>
    <n v="5070.3999999999996"/>
    <s v="No"/>
  </r>
  <r>
    <s v="5655-JSMZM"/>
    <s v="Male"/>
    <n v="1"/>
    <s v="No"/>
    <s v="No"/>
    <x v="23"/>
    <x v="0"/>
    <x v="0"/>
    <n v="0"/>
    <s v="Electronic check"/>
    <x v="1055"/>
    <n v="4718.25"/>
    <s v="Yes"/>
  </r>
  <r>
    <s v="5724-BIDBU"/>
    <s v="Male"/>
    <n v="0"/>
    <s v="Yes"/>
    <s v="No"/>
    <x v="23"/>
    <x v="0"/>
    <x v="1"/>
    <n v="1"/>
    <s v="Electronic check"/>
    <x v="1056"/>
    <n v="2633.95"/>
    <s v="No"/>
  </r>
  <r>
    <s v="5855-EIBDE"/>
    <s v="Female"/>
    <n v="0"/>
    <s v="Yes"/>
    <s v="No"/>
    <x v="23"/>
    <x v="0"/>
    <x v="0"/>
    <n v="2"/>
    <s v="Credit card (automatic)"/>
    <x v="1045"/>
    <n v="5174.3500000000004"/>
    <s v="No"/>
  </r>
  <r>
    <s v="5915-DGNVC"/>
    <s v="Female"/>
    <n v="0"/>
    <s v="Yes"/>
    <s v="No"/>
    <x v="23"/>
    <x v="0"/>
    <x v="1"/>
    <n v="1"/>
    <s v="Electronic check"/>
    <x v="1057"/>
    <n v="3472.05"/>
    <s v="No"/>
  </r>
  <r>
    <s v="6172-FECYY"/>
    <s v="Male"/>
    <n v="0"/>
    <s v="Yes"/>
    <s v="Yes"/>
    <x v="23"/>
    <x v="0"/>
    <x v="0"/>
    <n v="0"/>
    <s v="Electronic check"/>
    <x v="239"/>
    <n v="4254.8500000000004"/>
    <s v="Yes"/>
  </r>
  <r>
    <s v="6322-HRPFA"/>
    <s v="Male"/>
    <n v="0"/>
    <s v="Yes"/>
    <s v="Yes"/>
    <x v="23"/>
    <x v="1"/>
    <x v="1"/>
    <n v="0"/>
    <s v="Credit card (automatic)"/>
    <x v="682"/>
    <n v="2970.3"/>
    <s v="No"/>
  </r>
  <r>
    <s v="6322-PJJDJ"/>
    <s v="Male"/>
    <n v="0"/>
    <s v="Yes"/>
    <s v="No"/>
    <x v="23"/>
    <x v="1"/>
    <x v="0"/>
    <n v="2"/>
    <s v="Electronic check"/>
    <x v="464"/>
    <n v="4690.6499999999996"/>
    <s v="No"/>
  </r>
  <r>
    <s v="6386-SZZKH"/>
    <s v="Female"/>
    <n v="0"/>
    <s v="Yes"/>
    <s v="Yes"/>
    <x v="23"/>
    <x v="0"/>
    <x v="0"/>
    <n v="2"/>
    <s v="Bank transfer (automatic)"/>
    <x v="883"/>
    <n v="5293.2"/>
    <s v="Yes"/>
  </r>
  <r>
    <s v="6559-RAKOZ"/>
    <s v="Male"/>
    <n v="0"/>
    <s v="Yes"/>
    <s v="Yes"/>
    <x v="23"/>
    <x v="0"/>
    <x v="0"/>
    <n v="1"/>
    <s v="Electronic check"/>
    <x v="187"/>
    <n v="4917.8999999999996"/>
    <s v="No"/>
  </r>
  <r>
    <s v="6651-AZVTJ"/>
    <s v="Male"/>
    <n v="0"/>
    <s v="Yes"/>
    <s v="Yes"/>
    <x v="23"/>
    <x v="0"/>
    <x v="0"/>
    <n v="0"/>
    <s v="Electronic check"/>
    <x v="828"/>
    <n v="4872.45"/>
    <s v="Yes"/>
  </r>
  <r>
    <s v="6770-UAYGJ"/>
    <s v="Female"/>
    <n v="0"/>
    <s v="Yes"/>
    <s v="Yes"/>
    <x v="23"/>
    <x v="0"/>
    <x v="2"/>
    <n v="2"/>
    <s v="Mailed check"/>
    <x v="63"/>
    <n v="1211.6500000000001"/>
    <s v="No"/>
  </r>
  <r>
    <s v="6898-RBTLU"/>
    <s v="Female"/>
    <n v="0"/>
    <s v="Yes"/>
    <s v="Yes"/>
    <x v="23"/>
    <x v="0"/>
    <x v="1"/>
    <n v="2"/>
    <s v="Bank transfer (automatic)"/>
    <x v="1058"/>
    <n v="3902.45"/>
    <s v="No"/>
  </r>
  <r>
    <s v="6988-CJEYV"/>
    <s v="Male"/>
    <n v="0"/>
    <s v="No"/>
    <s v="No"/>
    <x v="23"/>
    <x v="0"/>
    <x v="0"/>
    <n v="0"/>
    <s v="Electronic check"/>
    <x v="440"/>
    <n v="4920.55"/>
    <s v="No"/>
  </r>
  <r>
    <s v="7481-ATQQS"/>
    <s v="Female"/>
    <n v="1"/>
    <s v="No"/>
    <s v="No"/>
    <x v="23"/>
    <x v="0"/>
    <x v="0"/>
    <n v="0"/>
    <s v="Credit card (automatic)"/>
    <x v="427"/>
    <n v="4515.8500000000004"/>
    <s v="Yes"/>
  </r>
  <r>
    <s v="7614-QVWQL"/>
    <s v="Male"/>
    <n v="0"/>
    <s v="Yes"/>
    <s v="Yes"/>
    <x v="23"/>
    <x v="2"/>
    <x v="1"/>
    <n v="1"/>
    <s v="Bank transfer (automatic)"/>
    <x v="1059"/>
    <n v="2541.25"/>
    <s v="Yes"/>
  </r>
  <r>
    <s v="7696-AMHOD"/>
    <s v="Female"/>
    <n v="0"/>
    <s v="Yes"/>
    <s v="Yes"/>
    <x v="23"/>
    <x v="1"/>
    <x v="1"/>
    <n v="1"/>
    <s v="Credit card (automatic)"/>
    <x v="1060"/>
    <n v="3824.2"/>
    <s v="No"/>
  </r>
  <r>
    <s v="7989-AWGEH"/>
    <s v="Male"/>
    <n v="0"/>
    <s v="Yes"/>
    <s v="Yes"/>
    <x v="23"/>
    <x v="2"/>
    <x v="1"/>
    <n v="0"/>
    <s v="Electronic check"/>
    <x v="1061"/>
    <n v="1838.15"/>
    <s v="No"/>
  </r>
  <r>
    <s v="8050-DVOJX"/>
    <s v="Male"/>
    <n v="1"/>
    <s v="No"/>
    <s v="No"/>
    <x v="23"/>
    <x v="0"/>
    <x v="1"/>
    <n v="2"/>
    <s v="Credit card (automatic)"/>
    <x v="586"/>
    <n v="4060.9"/>
    <s v="No"/>
  </r>
  <r>
    <s v="8133-ANHHJ"/>
    <s v="Female"/>
    <n v="1"/>
    <s v="No"/>
    <s v="No"/>
    <x v="23"/>
    <x v="0"/>
    <x v="0"/>
    <n v="1"/>
    <s v="Bank transfer (automatic)"/>
    <x v="1062"/>
    <n v="5166.2"/>
    <s v="No"/>
  </r>
  <r>
    <s v="8430-TWCBX"/>
    <s v="Female"/>
    <n v="0"/>
    <s v="Yes"/>
    <s v="No"/>
    <x v="23"/>
    <x v="1"/>
    <x v="2"/>
    <n v="1"/>
    <s v="Credit card (automatic)"/>
    <x v="49"/>
    <n v="1032.05"/>
    <s v="No"/>
  </r>
  <r>
    <s v="8610-WFCJF"/>
    <s v="Female"/>
    <n v="0"/>
    <s v="Yes"/>
    <s v="Yes"/>
    <x v="23"/>
    <x v="0"/>
    <x v="0"/>
    <n v="0"/>
    <s v="Electronic check"/>
    <x v="1063"/>
    <n v="4783.5"/>
    <s v="Yes"/>
  </r>
  <r>
    <s v="8624-GIOUT"/>
    <s v="Female"/>
    <n v="0"/>
    <s v="No"/>
    <s v="No"/>
    <x v="23"/>
    <x v="0"/>
    <x v="1"/>
    <n v="0"/>
    <s v="Credit card (automatic)"/>
    <x v="238"/>
    <n v="2934.3"/>
    <s v="Yes"/>
  </r>
  <r>
    <s v="9139-WQQDY"/>
    <s v="Female"/>
    <n v="0"/>
    <s v="Yes"/>
    <s v="Yes"/>
    <x v="23"/>
    <x v="0"/>
    <x v="0"/>
    <n v="1"/>
    <s v="Mailed check"/>
    <x v="388"/>
    <n v="4941.8"/>
    <s v="Yes"/>
  </r>
  <r>
    <s v="9588-YRFHY"/>
    <s v="Male"/>
    <n v="0"/>
    <s v="No"/>
    <s v="No"/>
    <x v="23"/>
    <x v="1"/>
    <x v="2"/>
    <n v="2"/>
    <s v="Credit card (automatic)"/>
    <x v="33"/>
    <n v="1022.6"/>
    <s v="No"/>
  </r>
  <r>
    <s v="9681-KYGYB"/>
    <s v="Male"/>
    <n v="1"/>
    <s v="Yes"/>
    <s v="No"/>
    <x v="23"/>
    <x v="0"/>
    <x v="0"/>
    <n v="0"/>
    <s v="Electronic check"/>
    <x v="1064"/>
    <n v="4159.45"/>
    <s v="No"/>
  </r>
  <r>
    <s v="9732-EQMWY"/>
    <s v="Female"/>
    <n v="0"/>
    <s v="Yes"/>
    <s v="No"/>
    <x v="23"/>
    <x v="1"/>
    <x v="0"/>
    <n v="0"/>
    <s v="Electronic check"/>
    <x v="27"/>
    <n v="5025"/>
    <s v="No"/>
  </r>
  <r>
    <s v="9732-OUYRN"/>
    <s v="Female"/>
    <n v="0"/>
    <s v="Yes"/>
    <s v="No"/>
    <x v="23"/>
    <x v="1"/>
    <x v="2"/>
    <n v="1"/>
    <s v="Credit card (automatic)"/>
    <x v="1065"/>
    <n v="918.7"/>
    <s v="No"/>
  </r>
  <r>
    <s v="9755-JHNMN"/>
    <s v="Female"/>
    <n v="0"/>
    <s v="No"/>
    <s v="No"/>
    <x v="23"/>
    <x v="1"/>
    <x v="1"/>
    <n v="2"/>
    <s v="Bank transfer (automatic)"/>
    <x v="1066"/>
    <n v="3306.85"/>
    <s v="No"/>
  </r>
  <r>
    <s v="9782-LGXMC"/>
    <s v="Female"/>
    <n v="0"/>
    <s v="Yes"/>
    <s v="Yes"/>
    <x v="23"/>
    <x v="1"/>
    <x v="1"/>
    <n v="0"/>
    <s v="Bank transfer (automatic)"/>
    <x v="1067"/>
    <n v="3024.15"/>
    <s v="No"/>
  </r>
  <r>
    <s v="0234-TEVTT"/>
    <s v="Female"/>
    <n v="0"/>
    <s v="Yes"/>
    <s v="Yes"/>
    <x v="24"/>
    <x v="2"/>
    <x v="1"/>
    <n v="1"/>
    <s v="Credit card (automatic)"/>
    <x v="871"/>
    <n v="2196.3000000000002"/>
    <s v="No"/>
  </r>
  <r>
    <s v="0253-ZTEOB"/>
    <s v="Female"/>
    <n v="0"/>
    <s v="Yes"/>
    <s v="Yes"/>
    <x v="24"/>
    <x v="0"/>
    <x v="1"/>
    <n v="2"/>
    <s v="Electronic check"/>
    <x v="1068"/>
    <n v="3870.3"/>
    <s v="No"/>
  </r>
  <r>
    <s v="0442-TDYUO"/>
    <s v="Male"/>
    <n v="0"/>
    <s v="Yes"/>
    <s v="No"/>
    <x v="24"/>
    <x v="1"/>
    <x v="2"/>
    <n v="2"/>
    <s v="Mailed check"/>
    <x v="226"/>
    <n v="1036"/>
    <s v="No"/>
  </r>
  <r>
    <s v="0447-BEMNG"/>
    <s v="Female"/>
    <n v="0"/>
    <s v="Yes"/>
    <s v="No"/>
    <x v="24"/>
    <x v="2"/>
    <x v="1"/>
    <n v="0"/>
    <s v="Bank transfer (automatic)"/>
    <x v="862"/>
    <n v="2145"/>
    <s v="Yes"/>
  </r>
  <r>
    <s v="0657-DOGUM"/>
    <s v="Female"/>
    <n v="0"/>
    <s v="Yes"/>
    <s v="No"/>
    <x v="24"/>
    <x v="0"/>
    <x v="1"/>
    <n v="1"/>
    <s v="Bank transfer (automatic)"/>
    <x v="986"/>
    <n v="2985.25"/>
    <s v="No"/>
  </r>
  <r>
    <s v="0667-NSRGI"/>
    <s v="Female"/>
    <n v="0"/>
    <s v="Yes"/>
    <s v="No"/>
    <x v="24"/>
    <x v="0"/>
    <x v="1"/>
    <n v="1"/>
    <s v="Mailed check"/>
    <x v="692"/>
    <n v="3435.6"/>
    <s v="No"/>
  </r>
  <r>
    <s v="1116-FRYVH"/>
    <s v="Female"/>
    <n v="0"/>
    <s v="Yes"/>
    <s v="Yes"/>
    <x v="24"/>
    <x v="2"/>
    <x v="1"/>
    <n v="2"/>
    <s v="Mailed check"/>
    <x v="1069"/>
    <n v="1978.65"/>
    <s v="No"/>
  </r>
  <r>
    <s v="1371-OJCEK"/>
    <s v="Female"/>
    <n v="0"/>
    <s v="No"/>
    <s v="No"/>
    <x v="24"/>
    <x v="0"/>
    <x v="2"/>
    <n v="1"/>
    <s v="Bank transfer (automatic)"/>
    <x v="396"/>
    <n v="1133.7"/>
    <s v="No"/>
  </r>
  <r>
    <s v="1545-ACTAS"/>
    <s v="Female"/>
    <n v="0"/>
    <s v="Yes"/>
    <s v="Yes"/>
    <x v="24"/>
    <x v="1"/>
    <x v="0"/>
    <n v="1"/>
    <s v="Bank transfer (automatic)"/>
    <x v="750"/>
    <n v="4977.2"/>
    <s v="No"/>
  </r>
  <r>
    <s v="1661-CZBAU"/>
    <s v="Male"/>
    <n v="0"/>
    <s v="No"/>
    <s v="No"/>
    <x v="24"/>
    <x v="0"/>
    <x v="1"/>
    <n v="1"/>
    <s v="Bank transfer (automatic)"/>
    <x v="552"/>
    <n v="3629.2"/>
    <s v="No"/>
  </r>
  <r>
    <s v="1862-QRWPE"/>
    <s v="Female"/>
    <n v="0"/>
    <s v="Yes"/>
    <s v="Yes"/>
    <x v="24"/>
    <x v="1"/>
    <x v="2"/>
    <n v="2"/>
    <s v="Bank transfer (automatic)"/>
    <x v="765"/>
    <n v="1057"/>
    <s v="No"/>
  </r>
  <r>
    <s v="1899-VXWXM"/>
    <s v="Male"/>
    <n v="0"/>
    <s v="No"/>
    <s v="No"/>
    <x v="24"/>
    <x v="0"/>
    <x v="0"/>
    <n v="1"/>
    <s v="Credit card (automatic)"/>
    <x v="54"/>
    <n v="5082.8"/>
    <s v="Yes"/>
  </r>
  <r>
    <s v="1996-DBMUS"/>
    <s v="Female"/>
    <n v="1"/>
    <s v="Yes"/>
    <s v="No"/>
    <x v="24"/>
    <x v="1"/>
    <x v="0"/>
    <n v="0"/>
    <s v="Bank transfer (automatic)"/>
    <x v="39"/>
    <n v="3545.05"/>
    <s v="No"/>
  </r>
  <r>
    <s v="2038-LLMLM"/>
    <s v="Female"/>
    <n v="0"/>
    <s v="No"/>
    <s v="No"/>
    <x v="24"/>
    <x v="0"/>
    <x v="0"/>
    <n v="0"/>
    <s v="Electronic check"/>
    <x v="977"/>
    <n v="4946.05"/>
    <s v="No"/>
  </r>
  <r>
    <s v="2230-XTUWL"/>
    <s v="Female"/>
    <n v="0"/>
    <s v="Yes"/>
    <s v="Yes"/>
    <x v="24"/>
    <x v="1"/>
    <x v="2"/>
    <n v="2"/>
    <s v="Mailed check"/>
    <x v="45"/>
    <n v="883.35"/>
    <s v="No"/>
  </r>
  <r>
    <s v="2302-ANTDP"/>
    <s v="Female"/>
    <n v="1"/>
    <s v="Yes"/>
    <s v="No"/>
    <x v="24"/>
    <x v="0"/>
    <x v="0"/>
    <n v="0"/>
    <s v="Electronic check"/>
    <x v="1070"/>
    <n v="5438.9"/>
    <s v="Yes"/>
  </r>
  <r>
    <s v="2324-AALNO"/>
    <s v="Female"/>
    <n v="0"/>
    <s v="No"/>
    <s v="No"/>
    <x v="24"/>
    <x v="0"/>
    <x v="2"/>
    <n v="1"/>
    <s v="Bank transfer (automatic)"/>
    <x v="164"/>
    <n v="1203.95"/>
    <s v="No"/>
  </r>
  <r>
    <s v="2332-TODQS"/>
    <s v="Female"/>
    <n v="0"/>
    <s v="No"/>
    <s v="No"/>
    <x v="24"/>
    <x v="0"/>
    <x v="2"/>
    <n v="1"/>
    <s v="Credit card (automatic)"/>
    <x v="316"/>
    <n v="1171.5"/>
    <s v="No"/>
  </r>
  <r>
    <s v="2573-GYRUU"/>
    <s v="Male"/>
    <n v="1"/>
    <s v="Yes"/>
    <s v="No"/>
    <x v="24"/>
    <x v="0"/>
    <x v="0"/>
    <n v="0"/>
    <s v="Credit card (automatic)"/>
    <x v="352"/>
    <n v="4370.75"/>
    <s v="No"/>
  </r>
  <r>
    <s v="2669-OIDSD"/>
    <s v="Female"/>
    <n v="0"/>
    <s v="Yes"/>
    <s v="No"/>
    <x v="24"/>
    <x v="1"/>
    <x v="0"/>
    <n v="0"/>
    <s v="Credit card (automatic)"/>
    <x v="635"/>
    <n v="4834"/>
    <s v="No"/>
  </r>
  <r>
    <s v="3034-ZBEQN"/>
    <s v="Female"/>
    <n v="0"/>
    <s v="Yes"/>
    <s v="No"/>
    <x v="24"/>
    <x v="2"/>
    <x v="1"/>
    <n v="1"/>
    <s v="Mailed check"/>
    <x v="1071"/>
    <n v="1604.5"/>
    <s v="Yes"/>
  </r>
  <r>
    <s v="4091-TVOCN"/>
    <s v="Male"/>
    <n v="0"/>
    <s v="No"/>
    <s v="Yes"/>
    <x v="24"/>
    <x v="0"/>
    <x v="1"/>
    <n v="1"/>
    <s v="Credit card (automatic)"/>
    <x v="965"/>
    <n v="3682.45"/>
    <s v="No"/>
  </r>
  <r>
    <s v="4342-HFXWS"/>
    <s v="Female"/>
    <n v="0"/>
    <s v="Yes"/>
    <s v="Yes"/>
    <x v="24"/>
    <x v="1"/>
    <x v="1"/>
    <n v="1"/>
    <s v="Bank transfer (automatic)"/>
    <x v="968"/>
    <n v="3023.65"/>
    <s v="No"/>
  </r>
  <r>
    <s v="4361-FEBGN"/>
    <s v="Male"/>
    <n v="0"/>
    <s v="No"/>
    <s v="No"/>
    <x v="24"/>
    <x v="1"/>
    <x v="2"/>
    <n v="2"/>
    <s v="Credit card (automatic)"/>
    <x v="448"/>
    <n v="982.95"/>
    <s v="No"/>
  </r>
  <r>
    <s v="4724-WXVWF"/>
    <s v="Male"/>
    <n v="0"/>
    <s v="No"/>
    <s v="No"/>
    <x v="24"/>
    <x v="0"/>
    <x v="0"/>
    <n v="0"/>
    <s v="Electronic check"/>
    <x v="819"/>
    <n v="4445.3"/>
    <s v="No"/>
  </r>
  <r>
    <s v="4779-ZGICK"/>
    <s v="Male"/>
    <n v="0"/>
    <s v="Yes"/>
    <s v="Yes"/>
    <x v="24"/>
    <x v="0"/>
    <x v="2"/>
    <n v="2"/>
    <s v="Mailed check"/>
    <x v="204"/>
    <n v="1173.3499999999999"/>
    <s v="No"/>
  </r>
  <r>
    <s v="4800-CZMPC"/>
    <s v="Female"/>
    <n v="0"/>
    <s v="Yes"/>
    <s v="Yes"/>
    <x v="24"/>
    <x v="0"/>
    <x v="0"/>
    <n v="1"/>
    <s v="Credit card (automatic)"/>
    <x v="582"/>
    <n v="5037.55"/>
    <s v="Yes"/>
  </r>
  <r>
    <s v="5118-MUEYH"/>
    <s v="Female"/>
    <n v="0"/>
    <s v="Yes"/>
    <s v="No"/>
    <x v="24"/>
    <x v="0"/>
    <x v="0"/>
    <n v="0"/>
    <s v="Credit card (automatic)"/>
    <x v="348"/>
    <n v="5083.55"/>
    <s v="No"/>
  </r>
  <r>
    <s v="5176-LDKUH"/>
    <s v="Female"/>
    <n v="0"/>
    <s v="No"/>
    <s v="No"/>
    <x v="24"/>
    <x v="1"/>
    <x v="0"/>
    <n v="1"/>
    <s v="Electronic check"/>
    <x v="1035"/>
    <n v="3772.65"/>
    <s v="No"/>
  </r>
  <r>
    <s v="5306-BVTKJ"/>
    <s v="Male"/>
    <n v="0"/>
    <s v="Yes"/>
    <s v="Yes"/>
    <x v="24"/>
    <x v="1"/>
    <x v="1"/>
    <n v="1"/>
    <s v="Credit card (automatic)"/>
    <x v="1072"/>
    <n v="2651.2"/>
    <s v="No"/>
  </r>
  <r>
    <s v="5327-CNLUQ"/>
    <s v="Male"/>
    <n v="0"/>
    <s v="Yes"/>
    <s v="No"/>
    <x v="24"/>
    <x v="0"/>
    <x v="0"/>
    <n v="2"/>
    <s v="Bank transfer (automatic)"/>
    <x v="708"/>
    <n v="4473.45"/>
    <s v="No"/>
  </r>
  <r>
    <s v="5696-JVVQY"/>
    <s v="Female"/>
    <n v="0"/>
    <s v="Yes"/>
    <s v="Yes"/>
    <x v="24"/>
    <x v="1"/>
    <x v="1"/>
    <n v="2"/>
    <s v="Credit card (automatic)"/>
    <x v="859"/>
    <n v="3238.4"/>
    <s v="No"/>
  </r>
  <r>
    <s v="5825-XJOCM"/>
    <s v="Male"/>
    <n v="0"/>
    <s v="No"/>
    <s v="Yes"/>
    <x v="24"/>
    <x v="0"/>
    <x v="1"/>
    <n v="1"/>
    <s v="Bank transfer (automatic)"/>
    <x v="1073"/>
    <n v="3035.35"/>
    <s v="No"/>
  </r>
  <r>
    <s v="5939-SXWHM"/>
    <s v="Male"/>
    <n v="0"/>
    <s v="Yes"/>
    <s v="Yes"/>
    <x v="24"/>
    <x v="0"/>
    <x v="2"/>
    <n v="2"/>
    <s v="Bank transfer (automatic)"/>
    <x v="524"/>
    <n v="1245.05"/>
    <s v="No"/>
  </r>
  <r>
    <s v="6137-MFAJN"/>
    <s v="Female"/>
    <n v="0"/>
    <s v="No"/>
    <s v="No"/>
    <x v="24"/>
    <x v="2"/>
    <x v="1"/>
    <n v="0"/>
    <s v="Electronic check"/>
    <x v="540"/>
    <n v="2104.5500000000002"/>
    <s v="No"/>
  </r>
  <r>
    <s v="6177-PEVRA"/>
    <s v="Female"/>
    <n v="0"/>
    <s v="No"/>
    <s v="No"/>
    <x v="24"/>
    <x v="1"/>
    <x v="1"/>
    <n v="2"/>
    <s v="Credit card (automatic)"/>
    <x v="865"/>
    <n v="2627.35"/>
    <s v="No"/>
  </r>
  <r>
    <s v="6339-RZCBJ"/>
    <s v="Male"/>
    <n v="0"/>
    <s v="No"/>
    <s v="No"/>
    <x v="24"/>
    <x v="1"/>
    <x v="1"/>
    <n v="2"/>
    <s v="Credit card (automatic)"/>
    <x v="1074"/>
    <n v="3771.5"/>
    <s v="No"/>
  </r>
  <r>
    <s v="6394-MFYNG"/>
    <s v="Female"/>
    <n v="0"/>
    <s v="No"/>
    <s v="No"/>
    <x v="24"/>
    <x v="0"/>
    <x v="0"/>
    <n v="0"/>
    <s v="Bank transfer (automatic)"/>
    <x v="242"/>
    <n v="5121.3"/>
    <s v="Yes"/>
  </r>
  <r>
    <s v="6425-JWTDV"/>
    <s v="Male"/>
    <n v="0"/>
    <s v="Yes"/>
    <s v="No"/>
    <x v="24"/>
    <x v="1"/>
    <x v="2"/>
    <n v="2"/>
    <s v="Mailed check"/>
    <x v="625"/>
    <n v="855.1"/>
    <s v="No"/>
  </r>
  <r>
    <s v="6583-SZVGP"/>
    <s v="Male"/>
    <n v="0"/>
    <s v="No"/>
    <s v="No"/>
    <x v="24"/>
    <x v="0"/>
    <x v="0"/>
    <n v="2"/>
    <s v="Bank transfer (automatic)"/>
    <x v="217"/>
    <n v="5067.45"/>
    <s v="No"/>
  </r>
  <r>
    <s v="6661-EIPZC"/>
    <s v="Female"/>
    <n v="0"/>
    <s v="Yes"/>
    <s v="Yes"/>
    <x v="24"/>
    <x v="2"/>
    <x v="1"/>
    <n v="0"/>
    <s v="Credit card (automatic)"/>
    <x v="1075"/>
    <n v="1423.05"/>
    <s v="No"/>
  </r>
  <r>
    <s v="6821-JPCDC"/>
    <s v="Female"/>
    <n v="0"/>
    <s v="Yes"/>
    <s v="No"/>
    <x v="24"/>
    <x v="1"/>
    <x v="0"/>
    <n v="1"/>
    <s v="Electronic check"/>
    <x v="1076"/>
    <n v="4692.95"/>
    <s v="No"/>
  </r>
  <r>
    <s v="6891-JPYFF"/>
    <s v="Female"/>
    <n v="0"/>
    <s v="Yes"/>
    <s v="Yes"/>
    <x v="24"/>
    <x v="0"/>
    <x v="0"/>
    <n v="0"/>
    <s v="Credit card (automatic)"/>
    <x v="179"/>
    <n v="4997.5"/>
    <s v="No"/>
  </r>
  <r>
    <s v="6941-KXRRV"/>
    <s v="Female"/>
    <n v="1"/>
    <s v="Yes"/>
    <s v="No"/>
    <x v="24"/>
    <x v="1"/>
    <x v="1"/>
    <n v="1"/>
    <s v="Bank transfer (automatic)"/>
    <x v="1077"/>
    <n v="2789.7"/>
    <s v="No"/>
  </r>
  <r>
    <s v="7033-CLAMM"/>
    <s v="Female"/>
    <n v="0"/>
    <s v="Yes"/>
    <s v="Yes"/>
    <x v="24"/>
    <x v="1"/>
    <x v="2"/>
    <n v="2"/>
    <s v="Bank transfer (automatic)"/>
    <x v="481"/>
    <n v="1027.25"/>
    <s v="No"/>
  </r>
  <r>
    <s v="7064-FRRSW"/>
    <s v="Male"/>
    <n v="1"/>
    <s v="No"/>
    <s v="No"/>
    <x v="24"/>
    <x v="0"/>
    <x v="0"/>
    <n v="1"/>
    <s v="Electronic check"/>
    <x v="313"/>
    <n v="4744.3500000000004"/>
    <s v="No"/>
  </r>
  <r>
    <s v="7130-YXBRO"/>
    <s v="Male"/>
    <n v="0"/>
    <s v="Yes"/>
    <s v="No"/>
    <x v="24"/>
    <x v="0"/>
    <x v="0"/>
    <n v="0"/>
    <s v="Bank transfer (automatic)"/>
    <x v="701"/>
    <n v="5315.1"/>
    <s v="No"/>
  </r>
  <r>
    <s v="7445-WMRBW"/>
    <s v="Female"/>
    <n v="0"/>
    <s v="No"/>
    <s v="No"/>
    <x v="24"/>
    <x v="0"/>
    <x v="1"/>
    <n v="1"/>
    <s v="Bank transfer (automatic)"/>
    <x v="903"/>
    <n v="3581.4"/>
    <s v="No"/>
  </r>
  <r>
    <s v="7560-QRBXH"/>
    <s v="Female"/>
    <n v="0"/>
    <s v="No"/>
    <s v="Yes"/>
    <x v="24"/>
    <x v="1"/>
    <x v="2"/>
    <n v="1"/>
    <s v="Mailed check"/>
    <x v="138"/>
    <n v="936.7"/>
    <s v="No"/>
  </r>
  <r>
    <s v="7601-DHFWZ"/>
    <s v="Female"/>
    <n v="0"/>
    <s v="No"/>
    <s v="No"/>
    <x v="24"/>
    <x v="0"/>
    <x v="2"/>
    <n v="2"/>
    <s v="Credit card (automatic)"/>
    <x v="564"/>
    <n v="1183.05"/>
    <s v="No"/>
  </r>
  <r>
    <s v="7716-YTYHG"/>
    <s v="Female"/>
    <n v="0"/>
    <s v="Yes"/>
    <s v="Yes"/>
    <x v="24"/>
    <x v="0"/>
    <x v="0"/>
    <n v="1"/>
    <s v="Mailed check"/>
    <x v="1078"/>
    <n v="4029.95"/>
    <s v="Yes"/>
  </r>
  <r>
    <s v="8099-MZPUJ"/>
    <s v="Male"/>
    <n v="0"/>
    <s v="Yes"/>
    <s v="Yes"/>
    <x v="24"/>
    <x v="0"/>
    <x v="0"/>
    <n v="2"/>
    <s v="Credit card (automatic)"/>
    <x v="981"/>
    <n v="5443.65"/>
    <s v="No"/>
  </r>
  <r>
    <s v="8550-XSXUQ"/>
    <s v="Male"/>
    <n v="0"/>
    <s v="Yes"/>
    <s v="No"/>
    <x v="24"/>
    <x v="0"/>
    <x v="1"/>
    <n v="1"/>
    <s v="Credit card (automatic)"/>
    <x v="1079"/>
    <n v="3420.5"/>
    <s v="No"/>
  </r>
  <r>
    <s v="8552-OBVRU"/>
    <s v="Female"/>
    <n v="1"/>
    <s v="Yes"/>
    <s v="Yes"/>
    <x v="24"/>
    <x v="1"/>
    <x v="0"/>
    <n v="0"/>
    <s v="Electronic check"/>
    <x v="729"/>
    <n v="5068.05"/>
    <s v="No"/>
  </r>
  <r>
    <s v="8822-KNBHV"/>
    <s v="Female"/>
    <n v="0"/>
    <s v="No"/>
    <s v="No"/>
    <x v="24"/>
    <x v="0"/>
    <x v="1"/>
    <n v="1"/>
    <s v="Credit card (automatic)"/>
    <x v="1080"/>
    <n v="3887.85"/>
    <s v="No"/>
  </r>
  <r>
    <s v="8859-YSTWS"/>
    <s v="Male"/>
    <n v="0"/>
    <s v="No"/>
    <s v="No"/>
    <x v="24"/>
    <x v="1"/>
    <x v="2"/>
    <n v="1"/>
    <s v="Bank transfer (automatic)"/>
    <x v="138"/>
    <n v="1004.5"/>
    <s v="No"/>
  </r>
  <r>
    <s v="8869-TORSS"/>
    <s v="Female"/>
    <n v="0"/>
    <s v="No"/>
    <s v="No"/>
    <x v="24"/>
    <x v="1"/>
    <x v="1"/>
    <n v="1"/>
    <s v="Credit card (automatic)"/>
    <x v="462"/>
    <n v="2896.4"/>
    <s v="Yes"/>
  </r>
  <r>
    <s v="9013-AQORL"/>
    <s v="Female"/>
    <n v="0"/>
    <s v="No"/>
    <s v="Yes"/>
    <x v="24"/>
    <x v="2"/>
    <x v="1"/>
    <n v="0"/>
    <s v="Credit card (automatic)"/>
    <x v="642"/>
    <n v="2108.35"/>
    <s v="No"/>
  </r>
  <r>
    <s v="9114-AAFQH"/>
    <s v="Female"/>
    <n v="0"/>
    <s v="Yes"/>
    <s v="No"/>
    <x v="24"/>
    <x v="1"/>
    <x v="1"/>
    <n v="1"/>
    <s v="Electronic check"/>
    <x v="168"/>
    <n v="3094.65"/>
    <s v="No"/>
  </r>
  <r>
    <s v="9251-AWQGT"/>
    <s v="Female"/>
    <n v="0"/>
    <s v="Yes"/>
    <s v="Yes"/>
    <x v="24"/>
    <x v="1"/>
    <x v="2"/>
    <n v="2"/>
    <s v="Mailed check"/>
    <x v="550"/>
    <n v="935.9"/>
    <s v="No"/>
  </r>
  <r>
    <s v="9412-ARGBX"/>
    <s v="Female"/>
    <n v="0"/>
    <s v="No"/>
    <s v="Yes"/>
    <x v="24"/>
    <x v="1"/>
    <x v="0"/>
    <n v="2"/>
    <s v="Mailed check"/>
    <x v="375"/>
    <n v="4627.8500000000004"/>
    <s v="Yes"/>
  </r>
  <r>
    <s v="9432-RUVSL"/>
    <s v="Female"/>
    <n v="0"/>
    <s v="No"/>
    <s v="No"/>
    <x v="24"/>
    <x v="1"/>
    <x v="0"/>
    <n v="2"/>
    <s v="Credit card (automatic)"/>
    <x v="811"/>
    <n v="4904.25"/>
    <s v="No"/>
  </r>
  <r>
    <s v="9758-MFWGD"/>
    <s v="Female"/>
    <n v="1"/>
    <s v="Yes"/>
    <s v="Yes"/>
    <x v="24"/>
    <x v="2"/>
    <x v="1"/>
    <n v="1"/>
    <s v="Bank transfer (automatic)"/>
    <x v="1081"/>
    <n v="1388.75"/>
    <s v="No"/>
  </r>
  <r>
    <s v="9916-AYHTC"/>
    <s v="Male"/>
    <n v="0"/>
    <s v="No"/>
    <s v="No"/>
    <x v="24"/>
    <x v="1"/>
    <x v="2"/>
    <n v="2"/>
    <s v="Credit card (automatic)"/>
    <x v="87"/>
    <n v="916"/>
    <s v="No"/>
  </r>
  <r>
    <s v="0178-SZBHO"/>
    <s v="Male"/>
    <n v="0"/>
    <s v="Yes"/>
    <s v="Yes"/>
    <x v="25"/>
    <x v="0"/>
    <x v="0"/>
    <n v="0"/>
    <s v="Electronic check"/>
    <x v="1052"/>
    <n v="4017.45"/>
    <s v="No"/>
  </r>
  <r>
    <s v="0434-CSFON"/>
    <s v="Female"/>
    <n v="0"/>
    <s v="Yes"/>
    <s v="No"/>
    <x v="25"/>
    <x v="0"/>
    <x v="0"/>
    <n v="0"/>
    <s v="Electronic check"/>
    <x v="365"/>
    <n v="4707.1000000000004"/>
    <s v="No"/>
  </r>
  <r>
    <s v="0643-OKLRP"/>
    <s v="Female"/>
    <n v="1"/>
    <s v="Yes"/>
    <s v="No"/>
    <x v="25"/>
    <x v="0"/>
    <x v="0"/>
    <n v="0"/>
    <s v="Electronic check"/>
    <x v="570"/>
    <n v="3825.85"/>
    <s v="Yes"/>
  </r>
  <r>
    <s v="0840-DCNZE"/>
    <s v="Male"/>
    <n v="0"/>
    <s v="No"/>
    <s v="No"/>
    <x v="25"/>
    <x v="1"/>
    <x v="1"/>
    <n v="1"/>
    <s v="Bank transfer (automatic)"/>
    <x v="1082"/>
    <n v="4138.8999999999996"/>
    <s v="No"/>
  </r>
  <r>
    <s v="0932-YIXYU"/>
    <s v="Female"/>
    <n v="0"/>
    <s v="No"/>
    <s v="No"/>
    <x v="25"/>
    <x v="1"/>
    <x v="2"/>
    <n v="2"/>
    <s v="Credit card (automatic)"/>
    <x v="213"/>
    <n v="1029.8"/>
    <s v="No"/>
  </r>
  <r>
    <s v="0945-TSONX"/>
    <s v="Female"/>
    <n v="0"/>
    <s v="Yes"/>
    <s v="Yes"/>
    <x v="25"/>
    <x v="0"/>
    <x v="1"/>
    <n v="2"/>
    <s v="Credit card (automatic)"/>
    <x v="196"/>
    <n v="4107.25"/>
    <s v="No"/>
  </r>
  <r>
    <s v="1095-JUDTC"/>
    <s v="Female"/>
    <n v="1"/>
    <s v="No"/>
    <s v="No"/>
    <x v="25"/>
    <x v="0"/>
    <x v="0"/>
    <n v="0"/>
    <s v="Electronic check"/>
    <x v="1037"/>
    <n v="4504.55"/>
    <s v="Yes"/>
  </r>
  <r>
    <s v="1171-TYKUR"/>
    <s v="Male"/>
    <n v="0"/>
    <s v="Yes"/>
    <s v="No"/>
    <x v="25"/>
    <x v="0"/>
    <x v="2"/>
    <n v="0"/>
    <s v="Electronic check"/>
    <x v="35"/>
    <n v="1139.2"/>
    <s v="No"/>
  </r>
  <r>
    <s v="1709-EJDOX"/>
    <s v="Female"/>
    <n v="0"/>
    <s v="Yes"/>
    <s v="Yes"/>
    <x v="25"/>
    <x v="1"/>
    <x v="2"/>
    <n v="2"/>
    <s v="Mailed check"/>
    <x v="176"/>
    <n v="948.9"/>
    <s v="No"/>
  </r>
  <r>
    <s v="1732-VHUBQ"/>
    <s v="Female"/>
    <n v="1"/>
    <s v="Yes"/>
    <s v="Yes"/>
    <x v="25"/>
    <x v="1"/>
    <x v="0"/>
    <n v="0"/>
    <s v="Bank transfer (automatic)"/>
    <x v="1079"/>
    <n v="3309.25"/>
    <s v="Yes"/>
  </r>
  <r>
    <s v="1929-ZCBHE"/>
    <s v="Male"/>
    <n v="0"/>
    <s v="Yes"/>
    <s v="Yes"/>
    <x v="25"/>
    <x v="2"/>
    <x v="1"/>
    <n v="1"/>
    <s v="Electronic check"/>
    <x v="1083"/>
    <n v="1794.8"/>
    <s v="No"/>
  </r>
  <r>
    <s v="2195-ZRVAX"/>
    <s v="Female"/>
    <n v="0"/>
    <s v="Yes"/>
    <s v="No"/>
    <x v="25"/>
    <x v="1"/>
    <x v="0"/>
    <n v="0"/>
    <s v="Electronic check"/>
    <x v="196"/>
    <n v="4045.65"/>
    <s v="Yes"/>
  </r>
  <r>
    <s v="2452-SNHFZ"/>
    <s v="Female"/>
    <n v="0"/>
    <s v="No"/>
    <s v="No"/>
    <x v="25"/>
    <x v="1"/>
    <x v="0"/>
    <n v="0"/>
    <s v="Credit card (automatic)"/>
    <x v="1084"/>
    <n v="3545.1"/>
    <s v="No"/>
  </r>
  <r>
    <s v="2558-BUOZZ"/>
    <s v="Male"/>
    <n v="0"/>
    <s v="No"/>
    <s v="No"/>
    <x v="25"/>
    <x v="0"/>
    <x v="0"/>
    <n v="1"/>
    <s v="Bank transfer (automatic)"/>
    <x v="464"/>
    <n v="4535.8500000000004"/>
    <s v="No"/>
  </r>
  <r>
    <s v="2750-BJLSB"/>
    <s v="Female"/>
    <n v="0"/>
    <s v="No"/>
    <s v="No"/>
    <x v="25"/>
    <x v="1"/>
    <x v="0"/>
    <n v="1"/>
    <s v="Electronic check"/>
    <x v="926"/>
    <n v="4730.6000000000004"/>
    <s v="No"/>
  </r>
  <r>
    <s v="2888-ADFAO"/>
    <s v="Female"/>
    <n v="0"/>
    <s v="Yes"/>
    <s v="Yes"/>
    <x v="25"/>
    <x v="1"/>
    <x v="2"/>
    <n v="2"/>
    <s v="Bank transfer (automatic)"/>
    <x v="1085"/>
    <n v="1041.8"/>
    <s v="No"/>
  </r>
  <r>
    <s v="3079-BCHLN"/>
    <s v="Male"/>
    <n v="0"/>
    <s v="Yes"/>
    <s v="No"/>
    <x v="25"/>
    <x v="1"/>
    <x v="2"/>
    <n v="1"/>
    <s v="Bank transfer (automatic)"/>
    <x v="33"/>
    <n v="942.95"/>
    <s v="No"/>
  </r>
  <r>
    <s v="3154-CFSZG"/>
    <s v="Male"/>
    <n v="0"/>
    <s v="Yes"/>
    <s v="Yes"/>
    <x v="25"/>
    <x v="1"/>
    <x v="0"/>
    <n v="0"/>
    <s v="Electronic check"/>
    <x v="418"/>
    <n v="4137.2"/>
    <s v="No"/>
  </r>
  <r>
    <s v="3209-ZPKFI"/>
    <s v="Male"/>
    <n v="0"/>
    <s v="Yes"/>
    <s v="Yes"/>
    <x v="25"/>
    <x v="0"/>
    <x v="1"/>
    <n v="0"/>
    <s v="Electronic check"/>
    <x v="1086"/>
    <n v="2538.1999999999998"/>
    <s v="No"/>
  </r>
  <r>
    <s v="3384-CTMSF"/>
    <s v="Male"/>
    <n v="0"/>
    <s v="Yes"/>
    <s v="No"/>
    <x v="25"/>
    <x v="0"/>
    <x v="0"/>
    <n v="0"/>
    <s v="Electronic check"/>
    <x v="192"/>
    <n v="5135.1499999999996"/>
    <s v="No"/>
  </r>
  <r>
    <s v="3452-ABWRL"/>
    <s v="Male"/>
    <n v="1"/>
    <s v="No"/>
    <s v="No"/>
    <x v="25"/>
    <x v="0"/>
    <x v="0"/>
    <n v="0"/>
    <s v="Credit card (automatic)"/>
    <x v="254"/>
    <n v="3865.6"/>
    <s v="No"/>
  </r>
  <r>
    <s v="3537-RYBHH"/>
    <s v="Female"/>
    <n v="1"/>
    <s v="Yes"/>
    <s v="No"/>
    <x v="25"/>
    <x v="0"/>
    <x v="1"/>
    <n v="0"/>
    <s v="Credit card (automatic)"/>
    <x v="653"/>
    <n v="3252"/>
    <s v="No"/>
  </r>
  <r>
    <s v="3547-LQRIK"/>
    <s v="Female"/>
    <n v="0"/>
    <s v="Yes"/>
    <s v="No"/>
    <x v="25"/>
    <x v="0"/>
    <x v="2"/>
    <n v="1"/>
    <s v="Electronic check"/>
    <x v="1087"/>
    <n v="1250.8499999999999"/>
    <s v="No"/>
  </r>
  <r>
    <s v="3557-HTYWR"/>
    <s v="Female"/>
    <n v="0"/>
    <s v="No"/>
    <s v="No"/>
    <x v="25"/>
    <x v="0"/>
    <x v="1"/>
    <n v="2"/>
    <s v="Mailed check"/>
    <x v="1088"/>
    <n v="3496.3"/>
    <s v="No"/>
  </r>
  <r>
    <s v="3946-JEWRQ"/>
    <s v="Male"/>
    <n v="0"/>
    <s v="Yes"/>
    <s v="No"/>
    <x v="25"/>
    <x v="0"/>
    <x v="0"/>
    <n v="1"/>
    <s v="Credit card (automatic)"/>
    <x v="506"/>
    <n v="4563"/>
    <s v="No"/>
  </r>
  <r>
    <s v="4128-ETESU"/>
    <s v="Female"/>
    <n v="1"/>
    <s v="Yes"/>
    <s v="No"/>
    <x v="25"/>
    <x v="0"/>
    <x v="0"/>
    <n v="0"/>
    <s v="Electronic check"/>
    <x v="750"/>
    <n v="4747.2"/>
    <s v="No"/>
  </r>
  <r>
    <s v="4381-MHQDC"/>
    <s v="Female"/>
    <n v="0"/>
    <s v="No"/>
    <s v="No"/>
    <x v="25"/>
    <x v="0"/>
    <x v="1"/>
    <n v="2"/>
    <s v="Mailed check"/>
    <x v="983"/>
    <n v="2879.9"/>
    <s v="No"/>
  </r>
  <r>
    <s v="4565-EVZMJ"/>
    <s v="Female"/>
    <n v="0"/>
    <s v="No"/>
    <s v="No"/>
    <x v="25"/>
    <x v="1"/>
    <x v="1"/>
    <n v="1"/>
    <s v="Mailed check"/>
    <x v="691"/>
    <n v="2813.05"/>
    <s v="No"/>
  </r>
  <r>
    <s v="4566-GOLUK"/>
    <s v="Male"/>
    <n v="0"/>
    <s v="Yes"/>
    <s v="Yes"/>
    <x v="25"/>
    <x v="0"/>
    <x v="0"/>
    <n v="0"/>
    <s v="Bank transfer (automatic)"/>
    <x v="659"/>
    <n v="5118.95"/>
    <s v="Yes"/>
  </r>
  <r>
    <s v="4742-TXUEX"/>
    <s v="Female"/>
    <n v="0"/>
    <s v="Yes"/>
    <s v="Yes"/>
    <x v="25"/>
    <x v="1"/>
    <x v="2"/>
    <n v="2"/>
    <s v="Bank transfer (automatic)"/>
    <x v="130"/>
    <n v="890.5"/>
    <s v="No"/>
  </r>
  <r>
    <s v="4789-KWMXN"/>
    <s v="Male"/>
    <n v="0"/>
    <s v="Yes"/>
    <s v="No"/>
    <x v="25"/>
    <x v="0"/>
    <x v="0"/>
    <n v="1"/>
    <s v="Credit card (automatic)"/>
    <x v="662"/>
    <n v="5275.8"/>
    <s v="Yes"/>
  </r>
  <r>
    <s v="4837-PZTIC"/>
    <s v="Female"/>
    <n v="0"/>
    <s v="No"/>
    <s v="No"/>
    <x v="25"/>
    <x v="2"/>
    <x v="1"/>
    <n v="2"/>
    <s v="Mailed check"/>
    <x v="1089"/>
    <n v="1875.25"/>
    <s v="No"/>
  </r>
  <r>
    <s v="5014-WUQMG"/>
    <s v="Male"/>
    <n v="0"/>
    <s v="Yes"/>
    <s v="Yes"/>
    <x v="25"/>
    <x v="1"/>
    <x v="0"/>
    <n v="1"/>
    <s v="Electronic check"/>
    <x v="787"/>
    <n v="4391.45"/>
    <s v="No"/>
  </r>
  <r>
    <s v="5093-FEGLU"/>
    <s v="Female"/>
    <n v="0"/>
    <s v="Yes"/>
    <s v="No"/>
    <x v="25"/>
    <x v="1"/>
    <x v="2"/>
    <n v="2"/>
    <s v="Bank transfer (automatic)"/>
    <x v="587"/>
    <n v="921.55"/>
    <s v="No"/>
  </r>
  <r>
    <s v="5176-LMJXE"/>
    <s v="Female"/>
    <n v="0"/>
    <s v="No"/>
    <s v="No"/>
    <x v="25"/>
    <x v="1"/>
    <x v="2"/>
    <n v="2"/>
    <s v="Mailed check"/>
    <x v="206"/>
    <n v="945.7"/>
    <s v="No"/>
  </r>
  <r>
    <s v="5232-NXPAY"/>
    <s v="Female"/>
    <n v="0"/>
    <s v="No"/>
    <s v="No"/>
    <x v="25"/>
    <x v="1"/>
    <x v="1"/>
    <n v="2"/>
    <s v="Mailed check"/>
    <x v="1043"/>
    <n v="3510.3"/>
    <s v="No"/>
  </r>
  <r>
    <s v="5499-ECUTN"/>
    <s v="Female"/>
    <n v="0"/>
    <s v="Yes"/>
    <s v="No"/>
    <x v="25"/>
    <x v="1"/>
    <x v="1"/>
    <n v="1"/>
    <s v="Credit card (automatic)"/>
    <x v="927"/>
    <n v="3021.45"/>
    <s v="No"/>
  </r>
  <r>
    <s v="5529-GIBVH"/>
    <s v="Female"/>
    <n v="0"/>
    <s v="No"/>
    <s v="No"/>
    <x v="25"/>
    <x v="1"/>
    <x v="2"/>
    <n v="2"/>
    <s v="Mailed check"/>
    <x v="448"/>
    <n v="1046.2"/>
    <s v="No"/>
  </r>
  <r>
    <s v="5630-IXDXV"/>
    <s v="Female"/>
    <n v="0"/>
    <s v="No"/>
    <s v="No"/>
    <x v="25"/>
    <x v="0"/>
    <x v="0"/>
    <n v="0"/>
    <s v="Electronic check"/>
    <x v="496"/>
    <n v="4849.1000000000004"/>
    <s v="No"/>
  </r>
  <r>
    <s v="5968-HYJRZ"/>
    <s v="Male"/>
    <n v="0"/>
    <s v="Yes"/>
    <s v="Yes"/>
    <x v="25"/>
    <x v="0"/>
    <x v="2"/>
    <n v="2"/>
    <s v="Mailed check"/>
    <x v="164"/>
    <n v="1160.45"/>
    <s v="No"/>
  </r>
  <r>
    <s v="6173-ITPWD"/>
    <s v="Male"/>
    <n v="0"/>
    <s v="Yes"/>
    <s v="No"/>
    <x v="25"/>
    <x v="0"/>
    <x v="0"/>
    <n v="0"/>
    <s v="Bank transfer (automatic)"/>
    <x v="1090"/>
    <n v="4065"/>
    <s v="Yes"/>
  </r>
  <r>
    <s v="6467-CHFZW"/>
    <s v="Male"/>
    <n v="0"/>
    <s v="Yes"/>
    <s v="Yes"/>
    <x v="25"/>
    <x v="0"/>
    <x v="0"/>
    <n v="0"/>
    <s v="Electronic check"/>
    <x v="412"/>
    <n v="4749.1499999999996"/>
    <s v="Yes"/>
  </r>
  <r>
    <s v="6599-RCLCJ"/>
    <s v="Male"/>
    <n v="0"/>
    <s v="Yes"/>
    <s v="No"/>
    <x v="25"/>
    <x v="0"/>
    <x v="0"/>
    <n v="0"/>
    <s v="Electronic check"/>
    <x v="22"/>
    <n v="5124.55"/>
    <s v="Yes"/>
  </r>
  <r>
    <s v="6686-YPGHK"/>
    <s v="Male"/>
    <n v="1"/>
    <s v="No"/>
    <s v="No"/>
    <x v="25"/>
    <x v="1"/>
    <x v="0"/>
    <n v="0"/>
    <s v="Mailed check"/>
    <x v="549"/>
    <n v="4042.3"/>
    <s v="Yes"/>
  </r>
  <r>
    <s v="6732-FZUGP"/>
    <s v="Female"/>
    <n v="0"/>
    <s v="No"/>
    <s v="No"/>
    <x v="25"/>
    <x v="0"/>
    <x v="0"/>
    <n v="1"/>
    <s v="Credit card (automatic)"/>
    <x v="1091"/>
    <n v="4615.25"/>
    <s v="No"/>
  </r>
  <r>
    <s v="6810-VCAEX"/>
    <s v="Female"/>
    <n v="0"/>
    <s v="No"/>
    <s v="No"/>
    <x v="25"/>
    <x v="2"/>
    <x v="1"/>
    <n v="1"/>
    <s v="Credit card (automatic)"/>
    <x v="1092"/>
    <n v="1798.65"/>
    <s v="No"/>
  </r>
  <r>
    <s v="6845-RGTYS"/>
    <s v="Female"/>
    <n v="0"/>
    <s v="Yes"/>
    <s v="No"/>
    <x v="25"/>
    <x v="0"/>
    <x v="0"/>
    <n v="0"/>
    <s v="Electronic check"/>
    <x v="1093"/>
    <n v="4533.7"/>
    <s v="Yes"/>
  </r>
  <r>
    <s v="6961-MJKBO"/>
    <s v="Male"/>
    <n v="0"/>
    <s v="No"/>
    <s v="No"/>
    <x v="25"/>
    <x v="1"/>
    <x v="2"/>
    <n v="2"/>
    <s v="Bank transfer (automatic)"/>
    <x v="780"/>
    <n v="943"/>
    <s v="No"/>
  </r>
  <r>
    <s v="7025-WCBNE"/>
    <s v="Male"/>
    <n v="1"/>
    <s v="No"/>
    <s v="No"/>
    <x v="25"/>
    <x v="0"/>
    <x v="1"/>
    <n v="2"/>
    <s v="Bank transfer (automatic)"/>
    <x v="682"/>
    <n v="2754"/>
    <s v="No"/>
  </r>
  <r>
    <s v="7248-VZQLC"/>
    <s v="Female"/>
    <n v="1"/>
    <s v="No"/>
    <s v="No"/>
    <x v="25"/>
    <x v="0"/>
    <x v="0"/>
    <n v="0"/>
    <s v="Bank transfer (automatic)"/>
    <x v="1094"/>
    <n v="3969.35"/>
    <s v="Yes"/>
  </r>
  <r>
    <s v="7634-HLQJR"/>
    <s v="Female"/>
    <n v="0"/>
    <s v="Yes"/>
    <s v="Yes"/>
    <x v="25"/>
    <x v="1"/>
    <x v="2"/>
    <n v="2"/>
    <s v="Credit card (automatic)"/>
    <x v="226"/>
    <n v="1016.7"/>
    <s v="No"/>
  </r>
  <r>
    <s v="7771-CFQRQ"/>
    <s v="Female"/>
    <n v="0"/>
    <s v="Yes"/>
    <s v="Yes"/>
    <x v="25"/>
    <x v="1"/>
    <x v="1"/>
    <n v="2"/>
    <s v="Bank transfer (automatic)"/>
    <x v="11"/>
    <n v="3007.25"/>
    <s v="No"/>
  </r>
  <r>
    <s v="7975-TZMLR"/>
    <s v="Male"/>
    <n v="0"/>
    <s v="No"/>
    <s v="No"/>
    <x v="25"/>
    <x v="0"/>
    <x v="0"/>
    <n v="1"/>
    <s v="Electronic check"/>
    <x v="636"/>
    <n v="4889.3"/>
    <s v="No"/>
  </r>
  <r>
    <s v="8313-AFGBW"/>
    <s v="Male"/>
    <n v="0"/>
    <s v="Yes"/>
    <s v="No"/>
    <x v="25"/>
    <x v="1"/>
    <x v="1"/>
    <n v="2"/>
    <s v="Electronic check"/>
    <x v="1095"/>
    <n v="3522.65"/>
    <s v="No"/>
  </r>
  <r>
    <s v="8571-ZCMCX"/>
    <s v="Female"/>
    <n v="0"/>
    <s v="Yes"/>
    <s v="Yes"/>
    <x v="25"/>
    <x v="2"/>
    <x v="1"/>
    <n v="2"/>
    <s v="Credit card (automatic)"/>
    <x v="296"/>
    <n v="2768.65"/>
    <s v="No"/>
  </r>
  <r>
    <s v="8627-ZYGSZ"/>
    <s v="Male"/>
    <n v="0"/>
    <s v="Yes"/>
    <s v="No"/>
    <x v="25"/>
    <x v="0"/>
    <x v="0"/>
    <n v="1"/>
    <s v="Electronic check"/>
    <x v="1074"/>
    <n v="3650.35"/>
    <s v="No"/>
  </r>
  <r>
    <s v="8634-MPHTR"/>
    <s v="Male"/>
    <n v="1"/>
    <s v="Yes"/>
    <s v="No"/>
    <x v="25"/>
    <x v="0"/>
    <x v="0"/>
    <n v="0"/>
    <s v="Electronic check"/>
    <x v="635"/>
    <n v="4871.05"/>
    <s v="Yes"/>
  </r>
  <r>
    <s v="8902-ZEOVF"/>
    <s v="Male"/>
    <n v="0"/>
    <s v="Yes"/>
    <s v="Yes"/>
    <x v="25"/>
    <x v="1"/>
    <x v="2"/>
    <n v="1"/>
    <s v="Mailed check"/>
    <x v="226"/>
    <n v="951.55"/>
    <s v="No"/>
  </r>
  <r>
    <s v="8938-UMKPI"/>
    <s v="Female"/>
    <n v="0"/>
    <s v="No"/>
    <s v="No"/>
    <x v="25"/>
    <x v="0"/>
    <x v="0"/>
    <n v="0"/>
    <s v="Electronic check"/>
    <x v="511"/>
    <n v="5127.95"/>
    <s v="Yes"/>
  </r>
  <r>
    <s v="9079-LWTFD"/>
    <s v="Male"/>
    <n v="0"/>
    <s v="No"/>
    <s v="No"/>
    <x v="25"/>
    <x v="0"/>
    <x v="0"/>
    <n v="0"/>
    <s v="Mailed check"/>
    <x v="674"/>
    <n v="4669.2"/>
    <s v="No"/>
  </r>
  <r>
    <s v="9081-WWXKP"/>
    <s v="Female"/>
    <n v="0"/>
    <s v="Yes"/>
    <s v="Yes"/>
    <x v="25"/>
    <x v="1"/>
    <x v="2"/>
    <n v="2"/>
    <s v="Credit card (automatic)"/>
    <x v="213"/>
    <n v="873.4"/>
    <s v="No"/>
  </r>
  <r>
    <s v="9224-VTYID"/>
    <s v="Male"/>
    <n v="0"/>
    <s v="Yes"/>
    <s v="Yes"/>
    <x v="25"/>
    <x v="0"/>
    <x v="1"/>
    <n v="2"/>
    <s v="Mailed check"/>
    <x v="1096"/>
    <n v="4318.3500000000004"/>
    <s v="No"/>
  </r>
  <r>
    <s v="9308-ANMVE"/>
    <s v="Male"/>
    <n v="0"/>
    <s v="No"/>
    <s v="Yes"/>
    <x v="25"/>
    <x v="1"/>
    <x v="1"/>
    <n v="0"/>
    <s v="Electronic check"/>
    <x v="152"/>
    <n v="2654.05"/>
    <s v="No"/>
  </r>
  <r>
    <s v="9620-QJREV"/>
    <s v="Male"/>
    <n v="0"/>
    <s v="No"/>
    <s v="Yes"/>
    <x v="25"/>
    <x v="1"/>
    <x v="2"/>
    <n v="1"/>
    <s v="Credit card (automatic)"/>
    <x v="206"/>
    <n v="1013.05"/>
    <s v="No"/>
  </r>
  <r>
    <s v="9633-DENPU"/>
    <s v="Female"/>
    <n v="0"/>
    <s v="Yes"/>
    <s v="No"/>
    <x v="25"/>
    <x v="1"/>
    <x v="1"/>
    <n v="0"/>
    <s v="Bank transfer (automatic)"/>
    <x v="944"/>
    <n v="2723.4"/>
    <s v="No"/>
  </r>
  <r>
    <s v="9646-NMHXE"/>
    <s v="Male"/>
    <n v="0"/>
    <s v="Yes"/>
    <s v="No"/>
    <x v="25"/>
    <x v="1"/>
    <x v="2"/>
    <n v="2"/>
    <s v="Mailed check"/>
    <x v="587"/>
    <n v="973.1"/>
    <s v="No"/>
  </r>
  <r>
    <s v="9746-MDMBK"/>
    <s v="Male"/>
    <n v="0"/>
    <s v="Yes"/>
    <s v="Yes"/>
    <x v="25"/>
    <x v="0"/>
    <x v="0"/>
    <n v="1"/>
    <s v="Bank transfer (automatic)"/>
    <x v="1097"/>
    <n v="5317.8"/>
    <s v="No"/>
  </r>
  <r>
    <s v="9978-HYCIN"/>
    <s v="Male"/>
    <n v="1"/>
    <s v="Yes"/>
    <s v="Yes"/>
    <x v="25"/>
    <x v="1"/>
    <x v="0"/>
    <n v="1"/>
    <s v="Bank transfer (automatic)"/>
    <x v="777"/>
    <n v="4018.05"/>
    <s v="No"/>
  </r>
  <r>
    <s v="0206-OYVOC"/>
    <s v="Female"/>
    <n v="0"/>
    <s v="Yes"/>
    <s v="Yes"/>
    <x v="26"/>
    <x v="1"/>
    <x v="2"/>
    <n v="2"/>
    <s v="Mailed check"/>
    <x v="625"/>
    <n v="864.2"/>
    <s v="No"/>
  </r>
  <r>
    <s v="0239-OXEXL"/>
    <s v="Female"/>
    <n v="0"/>
    <s v="No"/>
    <s v="No"/>
    <x v="26"/>
    <x v="0"/>
    <x v="0"/>
    <n v="0"/>
    <s v="Mailed check"/>
    <x v="948"/>
    <n v="3847.6"/>
    <s v="No"/>
  </r>
  <r>
    <s v="0345-XMMUG"/>
    <s v="Female"/>
    <n v="0"/>
    <s v="Yes"/>
    <s v="No"/>
    <x v="26"/>
    <x v="0"/>
    <x v="0"/>
    <n v="2"/>
    <s v="Credit card (automatic)"/>
    <x v="1098"/>
    <n v="4854.3"/>
    <s v="No"/>
  </r>
  <r>
    <s v="0386-CWRGM"/>
    <s v="Female"/>
    <n v="0"/>
    <s v="Yes"/>
    <s v="Yes"/>
    <x v="26"/>
    <x v="1"/>
    <x v="2"/>
    <n v="2"/>
    <s v="Mailed check"/>
    <x v="98"/>
    <n v="967.85"/>
    <s v="No"/>
  </r>
  <r>
    <s v="0506-YLVKJ"/>
    <s v="Male"/>
    <n v="0"/>
    <s v="Yes"/>
    <s v="Yes"/>
    <x v="26"/>
    <x v="1"/>
    <x v="2"/>
    <n v="2"/>
    <s v="Mailed check"/>
    <x v="481"/>
    <n v="917.45"/>
    <s v="No"/>
  </r>
  <r>
    <s v="0572-ZJKLT"/>
    <s v="Female"/>
    <n v="0"/>
    <s v="Yes"/>
    <s v="Yes"/>
    <x v="26"/>
    <x v="0"/>
    <x v="0"/>
    <n v="2"/>
    <s v="Mailed check"/>
    <x v="326"/>
    <n v="4630.2"/>
    <s v="No"/>
  </r>
  <r>
    <s v="0691-IFBQW"/>
    <s v="Female"/>
    <n v="1"/>
    <s v="No"/>
    <s v="No"/>
    <x v="26"/>
    <x v="0"/>
    <x v="0"/>
    <n v="1"/>
    <s v="Electronic check"/>
    <x v="548"/>
    <n v="4874.8"/>
    <s v="Yes"/>
  </r>
  <r>
    <s v="0756-MPZRL"/>
    <s v="Male"/>
    <n v="0"/>
    <s v="No"/>
    <s v="No"/>
    <x v="26"/>
    <x v="2"/>
    <x v="1"/>
    <n v="1"/>
    <s v="Credit card (automatic)"/>
    <x v="1099"/>
    <n v="1537.85"/>
    <s v="No"/>
  </r>
  <r>
    <s v="0842-IWYCP"/>
    <s v="Female"/>
    <n v="0"/>
    <s v="No"/>
    <s v="No"/>
    <x v="26"/>
    <x v="1"/>
    <x v="1"/>
    <n v="0"/>
    <s v="Bank transfer (automatic)"/>
    <x v="576"/>
    <n v="2168.9"/>
    <s v="No"/>
  </r>
  <r>
    <s v="1322-AGOQM"/>
    <s v="Male"/>
    <n v="0"/>
    <s v="No"/>
    <s v="No"/>
    <x v="26"/>
    <x v="2"/>
    <x v="1"/>
    <n v="0"/>
    <s v="Bank transfer (automatic)"/>
    <x v="1100"/>
    <n v="1380.1"/>
    <s v="Yes"/>
  </r>
  <r>
    <s v="1370-GGAWX"/>
    <s v="Female"/>
    <n v="0"/>
    <s v="No"/>
    <s v="No"/>
    <x v="26"/>
    <x v="0"/>
    <x v="0"/>
    <n v="1"/>
    <s v="Electronic check"/>
    <x v="793"/>
    <n v="4408.45"/>
    <s v="No"/>
  </r>
  <r>
    <s v="1707-HABPF"/>
    <s v="Female"/>
    <n v="1"/>
    <s v="No"/>
    <s v="No"/>
    <x v="26"/>
    <x v="1"/>
    <x v="0"/>
    <n v="1"/>
    <s v="Bank transfer (automatic)"/>
    <x v="962"/>
    <n v="4126.3500000000004"/>
    <s v="No"/>
  </r>
  <r>
    <s v="1751-NCDLI"/>
    <s v="Male"/>
    <n v="1"/>
    <s v="Yes"/>
    <s v="No"/>
    <x v="26"/>
    <x v="0"/>
    <x v="0"/>
    <n v="0"/>
    <s v="Electronic check"/>
    <x v="1012"/>
    <n v="4564.8999999999996"/>
    <s v="No"/>
  </r>
  <r>
    <s v="2001-MCUUW"/>
    <s v="Male"/>
    <n v="0"/>
    <s v="No"/>
    <s v="No"/>
    <x v="26"/>
    <x v="0"/>
    <x v="0"/>
    <n v="2"/>
    <s v="Electronic check"/>
    <x v="42"/>
    <n v="4903.2"/>
    <s v="No"/>
  </r>
  <r>
    <s v="2014-MKGMH"/>
    <s v="Female"/>
    <n v="0"/>
    <s v="No"/>
    <s v="No"/>
    <x v="26"/>
    <x v="0"/>
    <x v="0"/>
    <n v="1"/>
    <s v="Electronic check"/>
    <x v="444"/>
    <n v="4674.3999999999996"/>
    <s v="No"/>
  </r>
  <r>
    <s v="2068-WWXQZ"/>
    <s v="Male"/>
    <n v="0"/>
    <s v="No"/>
    <s v="No"/>
    <x v="26"/>
    <x v="1"/>
    <x v="2"/>
    <n v="2"/>
    <s v="Bank transfer (automatic)"/>
    <x v="226"/>
    <n v="902"/>
    <s v="No"/>
  </r>
  <r>
    <s v="2165-VOEGB"/>
    <s v="Female"/>
    <n v="0"/>
    <s v="No"/>
    <s v="Yes"/>
    <x v="26"/>
    <x v="1"/>
    <x v="0"/>
    <n v="1"/>
    <s v="Bank transfer (automatic)"/>
    <x v="498"/>
    <n v="4822.8500000000004"/>
    <s v="Yes"/>
  </r>
  <r>
    <s v="2361-UPSND"/>
    <s v="Female"/>
    <n v="0"/>
    <s v="Yes"/>
    <s v="No"/>
    <x v="26"/>
    <x v="1"/>
    <x v="1"/>
    <n v="1"/>
    <s v="Mailed check"/>
    <x v="1101"/>
    <n v="3231.05"/>
    <s v="No"/>
  </r>
  <r>
    <s v="2379-GYFLQ"/>
    <s v="Male"/>
    <n v="0"/>
    <s v="No"/>
    <s v="No"/>
    <x v="26"/>
    <x v="0"/>
    <x v="0"/>
    <n v="1"/>
    <s v="Credit card (automatic)"/>
    <x v="1091"/>
    <n v="4422.95"/>
    <s v="No"/>
  </r>
  <r>
    <s v="2725-IWWBA"/>
    <s v="Male"/>
    <n v="0"/>
    <s v="Yes"/>
    <s v="Yes"/>
    <x v="26"/>
    <x v="1"/>
    <x v="1"/>
    <n v="1"/>
    <s v="Mailed check"/>
    <x v="1102"/>
    <n v="2560.1"/>
    <s v="No"/>
  </r>
  <r>
    <s v="2796-NNUFI"/>
    <s v="Female"/>
    <n v="0"/>
    <s v="Yes"/>
    <s v="Yes"/>
    <x v="26"/>
    <x v="1"/>
    <x v="2"/>
    <n v="2"/>
    <s v="Mailed check"/>
    <x v="138"/>
    <n v="927.1"/>
    <s v="No"/>
  </r>
  <r>
    <s v="2927-QRRQV"/>
    <s v="Male"/>
    <n v="0"/>
    <s v="Yes"/>
    <s v="No"/>
    <x v="26"/>
    <x v="0"/>
    <x v="0"/>
    <n v="1"/>
    <s v="Electronic check"/>
    <x v="3"/>
    <n v="4312.5"/>
    <s v="No"/>
  </r>
  <r>
    <s v="2933-XEUJM"/>
    <s v="Female"/>
    <n v="0"/>
    <s v="No"/>
    <s v="No"/>
    <x v="26"/>
    <x v="0"/>
    <x v="1"/>
    <n v="2"/>
    <s v="Mailed check"/>
    <x v="79"/>
    <n v="3593.8"/>
    <s v="No"/>
  </r>
  <r>
    <s v="3174-AKMAS"/>
    <s v="Female"/>
    <n v="0"/>
    <s v="Yes"/>
    <s v="No"/>
    <x v="26"/>
    <x v="1"/>
    <x v="1"/>
    <n v="2"/>
    <s v="Credit card (automatic)"/>
    <x v="946"/>
    <n v="3009.5"/>
    <s v="No"/>
  </r>
  <r>
    <s v="3190-ITQXP"/>
    <s v="Female"/>
    <n v="0"/>
    <s v="Yes"/>
    <s v="Yes"/>
    <x v="26"/>
    <x v="1"/>
    <x v="2"/>
    <n v="2"/>
    <s v="Bank transfer (automatic)"/>
    <x v="213"/>
    <n v="890.35"/>
    <s v="No"/>
  </r>
  <r>
    <s v="3450-WXOAT"/>
    <s v="Male"/>
    <n v="0"/>
    <s v="No"/>
    <s v="No"/>
    <x v="26"/>
    <x v="1"/>
    <x v="1"/>
    <n v="0"/>
    <s v="Credit card (automatic)"/>
    <x v="949"/>
    <n v="2065.15"/>
    <s v="No"/>
  </r>
  <r>
    <s v="3572-UOLYZ"/>
    <s v="Female"/>
    <n v="0"/>
    <s v="No"/>
    <s v="Yes"/>
    <x v="26"/>
    <x v="0"/>
    <x v="0"/>
    <n v="0"/>
    <s v="Bank transfer (automatic)"/>
    <x v="258"/>
    <n v="3958.85"/>
    <s v="No"/>
  </r>
  <r>
    <s v="3764-MNMOI"/>
    <s v="Male"/>
    <n v="0"/>
    <s v="No"/>
    <s v="No"/>
    <x v="26"/>
    <x v="1"/>
    <x v="2"/>
    <n v="2"/>
    <s v="Credit card (automatic)"/>
    <x v="407"/>
    <n v="908.15"/>
    <s v="No"/>
  </r>
  <r>
    <s v="4163-NCJAK"/>
    <s v="Female"/>
    <n v="0"/>
    <s v="Yes"/>
    <s v="No"/>
    <x v="26"/>
    <x v="0"/>
    <x v="2"/>
    <n v="1"/>
    <s v="Bank transfer (automatic)"/>
    <x v="17"/>
    <n v="1066.1500000000001"/>
    <s v="No"/>
  </r>
  <r>
    <s v="4187-CINZD"/>
    <s v="Female"/>
    <n v="1"/>
    <s v="No"/>
    <s v="No"/>
    <x v="26"/>
    <x v="1"/>
    <x v="0"/>
    <n v="1"/>
    <s v="Credit card (automatic)"/>
    <x v="884"/>
    <n v="4424.2"/>
    <s v="Yes"/>
  </r>
  <r>
    <s v="4433-JCGCG"/>
    <s v="Male"/>
    <n v="1"/>
    <s v="Yes"/>
    <s v="No"/>
    <x v="26"/>
    <x v="0"/>
    <x v="0"/>
    <n v="0"/>
    <s v="Electronic check"/>
    <x v="424"/>
    <n v="4680.05"/>
    <s v="Yes"/>
  </r>
  <r>
    <s v="4501-UYKBC"/>
    <s v="Female"/>
    <n v="1"/>
    <s v="No"/>
    <s v="No"/>
    <x v="26"/>
    <x v="0"/>
    <x v="1"/>
    <n v="1"/>
    <s v="Credit card (automatic)"/>
    <x v="834"/>
    <n v="3255.35"/>
    <s v="No"/>
  </r>
  <r>
    <s v="4538-WNTMJ"/>
    <s v="Female"/>
    <n v="0"/>
    <s v="Yes"/>
    <s v="Yes"/>
    <x v="26"/>
    <x v="0"/>
    <x v="2"/>
    <n v="1"/>
    <s v="Mailed check"/>
    <x v="491"/>
    <n v="1165.9000000000001"/>
    <s v="No"/>
  </r>
  <r>
    <s v="4785-QRJHC"/>
    <s v="Male"/>
    <n v="1"/>
    <s v="Yes"/>
    <s v="No"/>
    <x v="26"/>
    <x v="2"/>
    <x v="1"/>
    <n v="1"/>
    <s v="Bank transfer (automatic)"/>
    <x v="864"/>
    <n v="2816.65"/>
    <s v="Yes"/>
  </r>
  <r>
    <s v="4829-AUOAX"/>
    <s v="Female"/>
    <n v="0"/>
    <s v="No"/>
    <s v="No"/>
    <x v="26"/>
    <x v="0"/>
    <x v="0"/>
    <n v="0"/>
    <s v="Bank transfer (automatic)"/>
    <x v="1103"/>
    <n v="4399.5"/>
    <s v="Yes"/>
  </r>
  <r>
    <s v="5296-BFCYD"/>
    <s v="Male"/>
    <n v="0"/>
    <s v="Yes"/>
    <s v="Yes"/>
    <x v="26"/>
    <x v="1"/>
    <x v="2"/>
    <n v="2"/>
    <s v="Mailed check"/>
    <x v="19"/>
    <n v="936.85"/>
    <s v="No"/>
  </r>
  <r>
    <s v="5310-NOOVA"/>
    <s v="Male"/>
    <n v="0"/>
    <s v="No"/>
    <s v="No"/>
    <x v="26"/>
    <x v="1"/>
    <x v="2"/>
    <n v="2"/>
    <s v="Electronic check"/>
    <x v="138"/>
    <n v="907.05"/>
    <s v="No"/>
  </r>
  <r>
    <s v="5468-BPMMO"/>
    <s v="Male"/>
    <n v="0"/>
    <s v="Yes"/>
    <s v="No"/>
    <x v="26"/>
    <x v="1"/>
    <x v="2"/>
    <n v="0"/>
    <s v="Electronic check"/>
    <x v="327"/>
    <n v="851.2"/>
    <s v="No"/>
  </r>
  <r>
    <s v="5512-IDZEI"/>
    <s v="Male"/>
    <n v="0"/>
    <s v="Yes"/>
    <s v="Yes"/>
    <x v="26"/>
    <x v="0"/>
    <x v="2"/>
    <n v="1"/>
    <s v="Electronic check"/>
    <x v="240"/>
    <n v="1174.8"/>
    <s v="No"/>
  </r>
  <r>
    <s v="5575-TPIZQ"/>
    <s v="Male"/>
    <n v="0"/>
    <s v="No"/>
    <s v="No"/>
    <x v="26"/>
    <x v="0"/>
    <x v="0"/>
    <n v="0"/>
    <s v="Credit card (automatic)"/>
    <x v="1104"/>
    <n v="4245.55"/>
    <s v="No"/>
  </r>
  <r>
    <s v="5619-PTMIK"/>
    <s v="Female"/>
    <n v="0"/>
    <s v="Yes"/>
    <s v="No"/>
    <x v="26"/>
    <x v="0"/>
    <x v="1"/>
    <n v="0"/>
    <s v="Electronic check"/>
    <x v="1105"/>
    <n v="2459.8000000000002"/>
    <s v="No"/>
  </r>
  <r>
    <s v="5751-USDBL"/>
    <s v="Male"/>
    <n v="0"/>
    <s v="Yes"/>
    <s v="Yes"/>
    <x v="26"/>
    <x v="1"/>
    <x v="1"/>
    <n v="2"/>
    <s v="Mailed check"/>
    <x v="274"/>
    <n v="3846.35"/>
    <s v="No"/>
  </r>
  <r>
    <s v="5862-BRIXZ"/>
    <s v="Male"/>
    <n v="0"/>
    <s v="No"/>
    <s v="No"/>
    <x v="26"/>
    <x v="2"/>
    <x v="1"/>
    <n v="2"/>
    <s v="Bank transfer (automatic)"/>
    <x v="1106"/>
    <n v="2893.4"/>
    <s v="No"/>
  </r>
  <r>
    <s v="5970-GHJAW"/>
    <s v="Male"/>
    <n v="0"/>
    <s v="Yes"/>
    <s v="Yes"/>
    <x v="26"/>
    <x v="1"/>
    <x v="2"/>
    <n v="2"/>
    <s v="Credit card (automatic)"/>
    <x v="138"/>
    <n v="862.4"/>
    <s v="No"/>
  </r>
  <r>
    <s v="6119-SPUDB"/>
    <s v="Male"/>
    <n v="0"/>
    <s v="No"/>
    <s v="No"/>
    <x v="26"/>
    <x v="2"/>
    <x v="1"/>
    <n v="2"/>
    <s v="Mailed check"/>
    <x v="1107"/>
    <n v="1755.35"/>
    <s v="No"/>
  </r>
  <r>
    <s v="6174-NRBTZ"/>
    <s v="Male"/>
    <n v="0"/>
    <s v="No"/>
    <s v="No"/>
    <x v="26"/>
    <x v="2"/>
    <x v="1"/>
    <n v="1"/>
    <s v="Bank transfer (automatic)"/>
    <x v="1108"/>
    <n v="1489.3"/>
    <s v="No"/>
  </r>
  <r>
    <s v="6199-IWKGC"/>
    <s v="Female"/>
    <n v="1"/>
    <s v="Yes"/>
    <s v="No"/>
    <x v="26"/>
    <x v="0"/>
    <x v="0"/>
    <n v="1"/>
    <s v="Electronic check"/>
    <x v="622"/>
    <n v="4753.8500000000004"/>
    <s v="No"/>
  </r>
  <r>
    <s v="6374-AFWOX"/>
    <s v="Male"/>
    <n v="0"/>
    <s v="Yes"/>
    <s v="No"/>
    <x v="26"/>
    <x v="1"/>
    <x v="1"/>
    <n v="2"/>
    <s v="Mailed check"/>
    <x v="168"/>
    <n v="3047.15"/>
    <s v="No"/>
  </r>
  <r>
    <s v="6416-JNVRK"/>
    <s v="Female"/>
    <n v="0"/>
    <s v="No"/>
    <s v="No"/>
    <x v="26"/>
    <x v="1"/>
    <x v="1"/>
    <n v="1"/>
    <s v="Credit card (automatic)"/>
    <x v="85"/>
    <n v="2688.85"/>
    <s v="No"/>
  </r>
  <r>
    <s v="6572-ADKRS"/>
    <s v="Female"/>
    <n v="0"/>
    <s v="No"/>
    <s v="No"/>
    <x v="26"/>
    <x v="1"/>
    <x v="0"/>
    <n v="0"/>
    <s v="Credit card (automatic)"/>
    <x v="439"/>
    <n v="3548.3"/>
    <s v="No"/>
  </r>
  <r>
    <s v="6603-QWSPR"/>
    <s v="Female"/>
    <n v="0"/>
    <s v="No"/>
    <s v="No"/>
    <x v="26"/>
    <x v="1"/>
    <x v="0"/>
    <n v="2"/>
    <s v="Bank transfer (automatic)"/>
    <x v="705"/>
    <n v="4904.2"/>
    <s v="No"/>
  </r>
  <r>
    <s v="6762-NSODU"/>
    <s v="Female"/>
    <n v="0"/>
    <s v="Yes"/>
    <s v="Yes"/>
    <x v="26"/>
    <x v="1"/>
    <x v="2"/>
    <n v="2"/>
    <s v="Credit card (automatic)"/>
    <x v="98"/>
    <n v="958.15"/>
    <s v="No"/>
  </r>
  <r>
    <s v="6769-DYBQN"/>
    <s v="Male"/>
    <n v="1"/>
    <s v="No"/>
    <s v="No"/>
    <x v="26"/>
    <x v="1"/>
    <x v="0"/>
    <n v="0"/>
    <s v="Electronic check"/>
    <x v="542"/>
    <n v="3969.4"/>
    <s v="Yes"/>
  </r>
  <r>
    <s v="6961-VCPMC"/>
    <s v="Male"/>
    <n v="1"/>
    <s v="Yes"/>
    <s v="No"/>
    <x v="26"/>
    <x v="1"/>
    <x v="0"/>
    <n v="0"/>
    <s v="Electronic check"/>
    <x v="382"/>
    <n v="3605.2"/>
    <s v="Yes"/>
  </r>
  <r>
    <s v="7047-FWEYA"/>
    <s v="Female"/>
    <n v="0"/>
    <s v="Yes"/>
    <s v="No"/>
    <x v="26"/>
    <x v="0"/>
    <x v="0"/>
    <n v="1"/>
    <s v="Electronic check"/>
    <x v="605"/>
    <n v="4594.6499999999996"/>
    <s v="No"/>
  </r>
  <r>
    <s v="7128-GGCNO"/>
    <s v="Male"/>
    <n v="0"/>
    <s v="No"/>
    <s v="No"/>
    <x v="26"/>
    <x v="0"/>
    <x v="0"/>
    <n v="0"/>
    <s v="Bank transfer (automatic)"/>
    <x v="1109"/>
    <n v="3249.4"/>
    <s v="No"/>
  </r>
  <r>
    <s v="7253-UVNDW"/>
    <s v="Female"/>
    <n v="0"/>
    <s v="No"/>
    <s v="No"/>
    <x v="26"/>
    <x v="1"/>
    <x v="1"/>
    <n v="2"/>
    <s v="Credit card (automatic)"/>
    <x v="1110"/>
    <n v="2460.15"/>
    <s v="Yes"/>
  </r>
  <r>
    <s v="7356-IWLFW"/>
    <s v="Male"/>
    <n v="0"/>
    <s v="Yes"/>
    <s v="Yes"/>
    <x v="26"/>
    <x v="0"/>
    <x v="0"/>
    <n v="0"/>
    <s v="Bank transfer (automatic)"/>
    <x v="732"/>
    <n v="3769.7"/>
    <s v="No"/>
  </r>
  <r>
    <s v="7432-FFVAR"/>
    <s v="Female"/>
    <n v="0"/>
    <s v="Yes"/>
    <s v="Yes"/>
    <x v="26"/>
    <x v="1"/>
    <x v="0"/>
    <n v="1"/>
    <s v="Bank transfer (automatic)"/>
    <x v="67"/>
    <n v="4236.6000000000004"/>
    <s v="No"/>
  </r>
  <r>
    <s v="7502-BNYGS"/>
    <s v="Female"/>
    <n v="0"/>
    <s v="Yes"/>
    <s v="No"/>
    <x v="26"/>
    <x v="1"/>
    <x v="1"/>
    <n v="0"/>
    <s v="Credit card (automatic)"/>
    <x v="834"/>
    <n v="3168"/>
    <s v="No"/>
  </r>
  <r>
    <s v="7576-JMYWV"/>
    <s v="Female"/>
    <n v="1"/>
    <s v="Yes"/>
    <s v="Yes"/>
    <x v="26"/>
    <x v="0"/>
    <x v="0"/>
    <n v="0"/>
    <s v="Electronic check"/>
    <x v="468"/>
    <n v="4972.1000000000004"/>
    <s v="No"/>
  </r>
  <r>
    <s v="7641-EUYET"/>
    <s v="Male"/>
    <n v="1"/>
    <s v="Yes"/>
    <s v="Yes"/>
    <x v="26"/>
    <x v="0"/>
    <x v="0"/>
    <n v="0"/>
    <s v="Electronic check"/>
    <x v="800"/>
    <n v="4541.2"/>
    <s v="Yes"/>
  </r>
  <r>
    <s v="8178-EYZUO"/>
    <s v="Male"/>
    <n v="0"/>
    <s v="No"/>
    <s v="No"/>
    <x v="26"/>
    <x v="0"/>
    <x v="0"/>
    <n v="0"/>
    <s v="Electronic check"/>
    <x v="323"/>
    <n v="4154.8"/>
    <s v="Yes"/>
  </r>
  <r>
    <s v="8631-WUXGY"/>
    <s v="Female"/>
    <n v="0"/>
    <s v="No"/>
    <s v="Yes"/>
    <x v="26"/>
    <x v="1"/>
    <x v="0"/>
    <n v="0"/>
    <s v="Electronic check"/>
    <x v="828"/>
    <n v="4391.25"/>
    <s v="No"/>
  </r>
  <r>
    <s v="8671-KKKOS"/>
    <s v="Female"/>
    <n v="0"/>
    <s v="Yes"/>
    <s v="No"/>
    <x v="26"/>
    <x v="2"/>
    <x v="1"/>
    <n v="0"/>
    <s v="Electronic check"/>
    <x v="642"/>
    <n v="2062.15"/>
    <s v="No"/>
  </r>
  <r>
    <s v="8741-LQOBK"/>
    <s v="Female"/>
    <n v="0"/>
    <s v="Yes"/>
    <s v="Yes"/>
    <x v="26"/>
    <x v="2"/>
    <x v="1"/>
    <n v="0"/>
    <s v="Bank transfer (automatic)"/>
    <x v="1111"/>
    <n v="1620.25"/>
    <s v="No"/>
  </r>
  <r>
    <s v="8818-DOPVL"/>
    <s v="Female"/>
    <n v="1"/>
    <s v="No"/>
    <s v="No"/>
    <x v="26"/>
    <x v="0"/>
    <x v="0"/>
    <n v="0"/>
    <s v="Electronic check"/>
    <x v="169"/>
    <n v="4863.8500000000004"/>
    <s v="No"/>
  </r>
  <r>
    <s v="8910-ICHIU"/>
    <s v="Female"/>
    <n v="0"/>
    <s v="No"/>
    <s v="No"/>
    <x v="26"/>
    <x v="1"/>
    <x v="0"/>
    <n v="1"/>
    <s v="Credit card (automatic)"/>
    <x v="314"/>
    <n v="4664.2"/>
    <s v="No"/>
  </r>
  <r>
    <s v="9281-PKKZE"/>
    <s v="Female"/>
    <n v="0"/>
    <s v="Yes"/>
    <s v="No"/>
    <x v="26"/>
    <x v="2"/>
    <x v="1"/>
    <n v="0"/>
    <s v="Electronic check"/>
    <x v="480"/>
    <n v="2007.85"/>
    <s v="No"/>
  </r>
  <r>
    <s v="9674-EHPPG"/>
    <s v="Male"/>
    <n v="0"/>
    <s v="Yes"/>
    <s v="No"/>
    <x v="26"/>
    <x v="2"/>
    <x v="1"/>
    <n v="2"/>
    <s v="Credit card (automatic)"/>
    <x v="1112"/>
    <n v="1842.7"/>
    <s v="No"/>
  </r>
  <r>
    <s v="9798-OPFEM"/>
    <s v="Female"/>
    <n v="0"/>
    <s v="No"/>
    <s v="No"/>
    <x v="26"/>
    <x v="1"/>
    <x v="2"/>
    <n v="2"/>
    <s v="Electronic check"/>
    <x v="1113"/>
    <n v="937.1"/>
    <s v="No"/>
  </r>
  <r>
    <s v="9805-FILKB"/>
    <s v="Male"/>
    <n v="0"/>
    <s v="Yes"/>
    <s v="Yes"/>
    <x v="26"/>
    <x v="1"/>
    <x v="2"/>
    <n v="1"/>
    <s v="Bank transfer (automatic)"/>
    <x v="481"/>
    <n v="845.6"/>
    <s v="No"/>
  </r>
  <r>
    <s v="9931-KGHOA"/>
    <s v="Female"/>
    <n v="0"/>
    <s v="Yes"/>
    <s v="No"/>
    <x v="26"/>
    <x v="0"/>
    <x v="1"/>
    <n v="0"/>
    <s v="Bank transfer (automatic)"/>
    <x v="898"/>
    <n v="2473.9499999999998"/>
    <s v="No"/>
  </r>
  <r>
    <s v="9975-GPKZU"/>
    <s v="Male"/>
    <n v="0"/>
    <s v="Yes"/>
    <s v="Yes"/>
    <x v="26"/>
    <x v="1"/>
    <x v="2"/>
    <n v="2"/>
    <s v="Credit card (automatic)"/>
    <x v="176"/>
    <n v="856.5"/>
    <s v="No"/>
  </r>
  <r>
    <s v="0022-TCJCI"/>
    <s v="Male"/>
    <n v="1"/>
    <s v="No"/>
    <s v="No"/>
    <x v="27"/>
    <x v="1"/>
    <x v="1"/>
    <n v="1"/>
    <s v="Credit card (automatic)"/>
    <x v="1114"/>
    <n v="2791.5"/>
    <s v="Yes"/>
  </r>
  <r>
    <s v="0481-SUMCB"/>
    <s v="Female"/>
    <n v="1"/>
    <s v="No"/>
    <s v="No"/>
    <x v="27"/>
    <x v="0"/>
    <x v="0"/>
    <n v="1"/>
    <s v="Bank transfer (automatic)"/>
    <x v="1115"/>
    <n v="4735.3500000000004"/>
    <s v="No"/>
  </r>
  <r>
    <s v="0607-MVMGC"/>
    <s v="Male"/>
    <n v="0"/>
    <s v="Yes"/>
    <s v="Yes"/>
    <x v="27"/>
    <x v="0"/>
    <x v="1"/>
    <n v="1"/>
    <s v="Credit card (automatic)"/>
    <x v="965"/>
    <n v="3600.65"/>
    <s v="No"/>
  </r>
  <r>
    <s v="0723-VSOBE"/>
    <s v="Female"/>
    <n v="1"/>
    <s v="No"/>
    <s v="No"/>
    <x v="27"/>
    <x v="2"/>
    <x v="1"/>
    <n v="1"/>
    <s v="Electronic check"/>
    <x v="1024"/>
    <n v="1596.6"/>
    <s v="No"/>
  </r>
  <r>
    <s v="0824-VWDPO"/>
    <s v="Female"/>
    <n v="0"/>
    <s v="No"/>
    <s v="No"/>
    <x v="27"/>
    <x v="0"/>
    <x v="0"/>
    <n v="1"/>
    <s v="Bank transfer (automatic)"/>
    <x v="767"/>
    <n v="4442.75"/>
    <s v="No"/>
  </r>
  <r>
    <s v="0853-NWIFK"/>
    <s v="Female"/>
    <n v="0"/>
    <s v="No"/>
    <s v="No"/>
    <x v="27"/>
    <x v="1"/>
    <x v="0"/>
    <n v="1"/>
    <s v="Electronic check"/>
    <x v="574"/>
    <n v="4483.95"/>
    <s v="No"/>
  </r>
  <r>
    <s v="1094-BKOSX"/>
    <s v="Female"/>
    <n v="0"/>
    <s v="Yes"/>
    <s v="Yes"/>
    <x v="27"/>
    <x v="2"/>
    <x v="1"/>
    <n v="1"/>
    <s v="Bank transfer (automatic)"/>
    <x v="1116"/>
    <n v="2264.5"/>
    <s v="No"/>
  </r>
  <r>
    <s v="1216-BGTSP"/>
    <s v="Male"/>
    <n v="0"/>
    <s v="No"/>
    <s v="No"/>
    <x v="27"/>
    <x v="0"/>
    <x v="0"/>
    <n v="0"/>
    <s v="Credit card (automatic)"/>
    <x v="561"/>
    <n v="4964.7"/>
    <s v="No"/>
  </r>
  <r>
    <s v="1506-YJTYT"/>
    <s v="Male"/>
    <n v="0"/>
    <s v="Yes"/>
    <s v="Yes"/>
    <x v="27"/>
    <x v="0"/>
    <x v="1"/>
    <n v="2"/>
    <s v="Credit card (automatic)"/>
    <x v="903"/>
    <n v="3371"/>
    <s v="No"/>
  </r>
  <r>
    <s v="1608-GMEWB"/>
    <s v="Male"/>
    <n v="1"/>
    <s v="No"/>
    <s v="No"/>
    <x v="27"/>
    <x v="0"/>
    <x v="0"/>
    <n v="0"/>
    <s v="Bank transfer (automatic)"/>
    <x v="423"/>
    <n v="4200.25"/>
    <s v="No"/>
  </r>
  <r>
    <s v="1716-LSAMB"/>
    <s v="Male"/>
    <n v="0"/>
    <s v="Yes"/>
    <s v="Yes"/>
    <x v="27"/>
    <x v="1"/>
    <x v="1"/>
    <n v="2"/>
    <s v="Bank transfer (automatic)"/>
    <x v="637"/>
    <n v="2553.6999999999998"/>
    <s v="No"/>
  </r>
  <r>
    <s v="1768-HNVGJ"/>
    <s v="Female"/>
    <n v="1"/>
    <s v="No"/>
    <s v="No"/>
    <x v="27"/>
    <x v="0"/>
    <x v="1"/>
    <n v="0"/>
    <s v="Electronic check"/>
    <x v="1117"/>
    <n v="3062.45"/>
    <s v="No"/>
  </r>
  <r>
    <s v="1833-TCXKK"/>
    <s v="Male"/>
    <n v="0"/>
    <s v="Yes"/>
    <s v="No"/>
    <x v="27"/>
    <x v="0"/>
    <x v="0"/>
    <n v="0"/>
    <s v="Bank transfer (automatic)"/>
    <x v="796"/>
    <n v="4882.8"/>
    <s v="No"/>
  </r>
  <r>
    <s v="1950-KSVVJ"/>
    <s v="Female"/>
    <n v="0"/>
    <s v="Yes"/>
    <s v="No"/>
    <x v="27"/>
    <x v="0"/>
    <x v="0"/>
    <n v="1"/>
    <s v="Mailed check"/>
    <x v="1118"/>
    <n v="5032.25"/>
    <s v="No"/>
  </r>
  <r>
    <s v="2192-OZITF"/>
    <s v="Female"/>
    <n v="0"/>
    <s v="No"/>
    <s v="No"/>
    <x v="27"/>
    <x v="0"/>
    <x v="1"/>
    <n v="2"/>
    <s v="Mailed check"/>
    <x v="712"/>
    <n v="3349.1"/>
    <s v="No"/>
  </r>
  <r>
    <s v="2208-MPXIO"/>
    <s v="Female"/>
    <n v="0"/>
    <s v="Yes"/>
    <s v="Yes"/>
    <x v="27"/>
    <x v="1"/>
    <x v="2"/>
    <n v="2"/>
    <s v="Bank transfer (automatic)"/>
    <x v="550"/>
    <n v="886.4"/>
    <s v="No"/>
  </r>
  <r>
    <s v="2826-UWHIS"/>
    <s v="Male"/>
    <n v="0"/>
    <s v="Yes"/>
    <s v="No"/>
    <x v="27"/>
    <x v="0"/>
    <x v="0"/>
    <n v="0"/>
    <s v="Bank transfer (automatic)"/>
    <x v="989"/>
    <n v="3775.85"/>
    <s v="No"/>
  </r>
  <r>
    <s v="2869-ADAWR"/>
    <s v="Female"/>
    <n v="0"/>
    <s v="No"/>
    <s v="No"/>
    <x v="27"/>
    <x v="0"/>
    <x v="0"/>
    <n v="0"/>
    <s v="Credit card (automatic)"/>
    <x v="320"/>
    <n v="4016.85"/>
    <s v="Yes"/>
  </r>
  <r>
    <s v="2959-EEXWB"/>
    <s v="Female"/>
    <n v="0"/>
    <s v="Yes"/>
    <s v="Yes"/>
    <x v="27"/>
    <x v="2"/>
    <x v="1"/>
    <n v="0"/>
    <s v="Bank transfer (automatic)"/>
    <x v="603"/>
    <n v="2333.85"/>
    <s v="No"/>
  </r>
  <r>
    <s v="3230-IUALN"/>
    <s v="Female"/>
    <n v="0"/>
    <s v="Yes"/>
    <s v="Yes"/>
    <x v="27"/>
    <x v="1"/>
    <x v="1"/>
    <n v="2"/>
    <s v="Mailed check"/>
    <x v="274"/>
    <n v="3533.6"/>
    <s v="No"/>
  </r>
  <r>
    <s v="3284-SVCRO"/>
    <s v="Female"/>
    <n v="0"/>
    <s v="Yes"/>
    <s v="No"/>
    <x v="27"/>
    <x v="0"/>
    <x v="2"/>
    <n v="2"/>
    <s v="Mailed check"/>
    <x v="555"/>
    <n v="1121.05"/>
    <s v="No"/>
  </r>
  <r>
    <s v="3572-UUHRS"/>
    <s v="Male"/>
    <n v="0"/>
    <s v="No"/>
    <s v="No"/>
    <x v="27"/>
    <x v="1"/>
    <x v="2"/>
    <n v="1"/>
    <s v="Bank transfer (automatic)"/>
    <x v="1119"/>
    <n v="867.3"/>
    <s v="No"/>
  </r>
  <r>
    <s v="3705-PSNGL"/>
    <s v="Male"/>
    <n v="0"/>
    <s v="No"/>
    <s v="No"/>
    <x v="27"/>
    <x v="1"/>
    <x v="2"/>
    <n v="1"/>
    <s v="Electronic check"/>
    <x v="663"/>
    <n v="930.45"/>
    <s v="Yes"/>
  </r>
  <r>
    <s v="3887-PBQAO"/>
    <s v="Female"/>
    <n v="0"/>
    <s v="Yes"/>
    <s v="Yes"/>
    <x v="27"/>
    <x v="0"/>
    <x v="2"/>
    <n v="1"/>
    <s v="Credit card (automatic)"/>
    <x v="1120"/>
    <n v="1216.5999999999999"/>
    <s v="No"/>
  </r>
  <r>
    <s v="3898-GUYTS"/>
    <s v="Female"/>
    <n v="1"/>
    <s v="No"/>
    <s v="No"/>
    <x v="27"/>
    <x v="0"/>
    <x v="0"/>
    <n v="0"/>
    <s v="Electronic check"/>
    <x v="1076"/>
    <n v="4385.05"/>
    <s v="No"/>
  </r>
  <r>
    <s v="3932-IJWDZ"/>
    <s v="Male"/>
    <n v="0"/>
    <s v="No"/>
    <s v="No"/>
    <x v="27"/>
    <x v="0"/>
    <x v="0"/>
    <n v="0"/>
    <s v="Bank transfer (automatic)"/>
    <x v="205"/>
    <n v="4747.8500000000004"/>
    <s v="No"/>
  </r>
  <r>
    <s v="4475-NVTLU"/>
    <s v="Male"/>
    <n v="0"/>
    <s v="Yes"/>
    <s v="Yes"/>
    <x v="27"/>
    <x v="1"/>
    <x v="2"/>
    <n v="2"/>
    <s v="Electronic check"/>
    <x v="407"/>
    <n v="903.7"/>
    <s v="No"/>
  </r>
  <r>
    <s v="4584-LBNMK"/>
    <s v="Male"/>
    <n v="1"/>
    <s v="Yes"/>
    <s v="No"/>
    <x v="27"/>
    <x v="0"/>
    <x v="2"/>
    <n v="1"/>
    <s v="Credit card (automatic)"/>
    <x v="381"/>
    <n v="1174.3499999999999"/>
    <s v="No"/>
  </r>
  <r>
    <s v="4652-ODEVH"/>
    <s v="Male"/>
    <n v="0"/>
    <s v="Yes"/>
    <s v="Yes"/>
    <x v="27"/>
    <x v="0"/>
    <x v="2"/>
    <n v="2"/>
    <s v="Mailed check"/>
    <x v="17"/>
    <n v="1088.25"/>
    <s v="No"/>
  </r>
  <r>
    <s v="4713-ZBURT"/>
    <s v="Male"/>
    <n v="0"/>
    <s v="No"/>
    <s v="Yes"/>
    <x v="27"/>
    <x v="0"/>
    <x v="0"/>
    <n v="2"/>
    <s v="Bank transfer (automatic)"/>
    <x v="750"/>
    <n v="4634.3500000000004"/>
    <s v="No"/>
  </r>
  <r>
    <s v="5242-UOWHD"/>
    <s v="Male"/>
    <n v="0"/>
    <s v="Yes"/>
    <s v="Yes"/>
    <x v="27"/>
    <x v="1"/>
    <x v="2"/>
    <n v="2"/>
    <s v="Mailed check"/>
    <x v="198"/>
    <n v="929.2"/>
    <s v="No"/>
  </r>
  <r>
    <s v="5382-TEMLV"/>
    <s v="Male"/>
    <n v="0"/>
    <s v="No"/>
    <s v="No"/>
    <x v="27"/>
    <x v="1"/>
    <x v="1"/>
    <n v="0"/>
    <s v="Bank transfer (automatic)"/>
    <x v="603"/>
    <n v="2298.5500000000002"/>
    <s v="No"/>
  </r>
  <r>
    <s v="5906-CVLHP"/>
    <s v="Female"/>
    <n v="0"/>
    <s v="Yes"/>
    <s v="Yes"/>
    <x v="27"/>
    <x v="1"/>
    <x v="1"/>
    <n v="1"/>
    <s v="Credit card (automatic)"/>
    <x v="852"/>
    <n v="2319.8000000000002"/>
    <s v="Yes"/>
  </r>
  <r>
    <s v="6233-HXJMX"/>
    <s v="Female"/>
    <n v="0"/>
    <s v="No"/>
    <s v="No"/>
    <x v="27"/>
    <x v="0"/>
    <x v="0"/>
    <n v="0"/>
    <s v="Credit card (automatic)"/>
    <x v="320"/>
    <n v="4192.1499999999996"/>
    <s v="No"/>
  </r>
  <r>
    <s v="6439-GTPCA"/>
    <s v="Female"/>
    <n v="0"/>
    <s v="No"/>
    <s v="No"/>
    <x v="27"/>
    <x v="0"/>
    <x v="0"/>
    <n v="0"/>
    <s v="Electronic check"/>
    <x v="363"/>
    <n v="3941.7"/>
    <s v="Yes"/>
  </r>
  <r>
    <s v="6480-YAGIY"/>
    <s v="Male"/>
    <n v="0"/>
    <s v="No"/>
    <s v="No"/>
    <x v="27"/>
    <x v="1"/>
    <x v="0"/>
    <n v="1"/>
    <s v="Credit card (automatic)"/>
    <x v="1121"/>
    <n v="5031.8500000000004"/>
    <s v="No"/>
  </r>
  <r>
    <s v="6563-VNPMN"/>
    <s v="Female"/>
    <n v="1"/>
    <s v="No"/>
    <s v="No"/>
    <x v="27"/>
    <x v="1"/>
    <x v="0"/>
    <n v="0"/>
    <s v="Bank transfer (automatic)"/>
    <x v="970"/>
    <n v="3778.1"/>
    <s v="No"/>
  </r>
  <r>
    <s v="6568-POCUI"/>
    <s v="Female"/>
    <n v="0"/>
    <s v="Yes"/>
    <s v="No"/>
    <x v="27"/>
    <x v="1"/>
    <x v="0"/>
    <n v="2"/>
    <s v="Credit card (automatic)"/>
    <x v="506"/>
    <n v="4285.8"/>
    <s v="No"/>
  </r>
  <r>
    <s v="6619-RPLQZ"/>
    <s v="Female"/>
    <n v="0"/>
    <s v="Yes"/>
    <s v="Yes"/>
    <x v="27"/>
    <x v="1"/>
    <x v="2"/>
    <n v="2"/>
    <s v="Mailed check"/>
    <x v="350"/>
    <n v="892.15"/>
    <s v="No"/>
  </r>
  <r>
    <s v="6813-GZQCG"/>
    <s v="Female"/>
    <n v="0"/>
    <s v="Yes"/>
    <s v="Yes"/>
    <x v="27"/>
    <x v="0"/>
    <x v="2"/>
    <n v="2"/>
    <s v="Credit card (automatic)"/>
    <x v="216"/>
    <n v="1171.3"/>
    <s v="No"/>
  </r>
  <r>
    <s v="6959-GQEGV"/>
    <s v="Male"/>
    <n v="0"/>
    <s v="No"/>
    <s v="No"/>
    <x v="27"/>
    <x v="1"/>
    <x v="1"/>
    <n v="0"/>
    <s v="Electronic check"/>
    <x v="833"/>
    <n v="3273.8"/>
    <s v="No"/>
  </r>
  <r>
    <s v="7284-ZZLOH"/>
    <s v="Male"/>
    <n v="0"/>
    <s v="Yes"/>
    <s v="No"/>
    <x v="27"/>
    <x v="1"/>
    <x v="1"/>
    <n v="2"/>
    <s v="Credit card (automatic)"/>
    <x v="1122"/>
    <n v="2296.25"/>
    <s v="No"/>
  </r>
  <r>
    <s v="7446-KQISO"/>
    <s v="Male"/>
    <n v="0"/>
    <s v="Yes"/>
    <s v="Yes"/>
    <x v="27"/>
    <x v="0"/>
    <x v="0"/>
    <n v="2"/>
    <s v="Bank transfer (automatic)"/>
    <x v="44"/>
    <n v="4900.6499999999996"/>
    <s v="No"/>
  </r>
  <r>
    <s v="7460-ITWWP"/>
    <s v="Female"/>
    <n v="1"/>
    <s v="Yes"/>
    <s v="No"/>
    <x v="27"/>
    <x v="1"/>
    <x v="0"/>
    <n v="0"/>
    <s v="Electronic check"/>
    <x v="397"/>
    <n v="3861.45"/>
    <s v="No"/>
  </r>
  <r>
    <s v="7605-SNLQG"/>
    <s v="Female"/>
    <n v="0"/>
    <s v="Yes"/>
    <s v="No"/>
    <x v="27"/>
    <x v="1"/>
    <x v="1"/>
    <n v="0"/>
    <s v="Credit card (automatic)"/>
    <x v="856"/>
    <n v="2221.5500000000002"/>
    <s v="No"/>
  </r>
  <r>
    <s v="7607-QKKTJ"/>
    <s v="Male"/>
    <n v="0"/>
    <s v="Yes"/>
    <s v="Yes"/>
    <x v="27"/>
    <x v="0"/>
    <x v="0"/>
    <n v="1"/>
    <s v="Credit card (automatic)"/>
    <x v="458"/>
    <n v="4368.8500000000004"/>
    <s v="No"/>
  </r>
  <r>
    <s v="7779-ORAEL"/>
    <s v="Male"/>
    <n v="1"/>
    <s v="Yes"/>
    <s v="No"/>
    <x v="27"/>
    <x v="0"/>
    <x v="1"/>
    <n v="2"/>
    <s v="Credit card (automatic)"/>
    <x v="1035"/>
    <n v="3480.35"/>
    <s v="No"/>
  </r>
  <r>
    <s v="7795-CFOCW"/>
    <s v="Male"/>
    <n v="0"/>
    <s v="No"/>
    <s v="No"/>
    <x v="27"/>
    <x v="2"/>
    <x v="1"/>
    <n v="1"/>
    <s v="Bank transfer (automatic)"/>
    <x v="1123"/>
    <n v="1840.75"/>
    <s v="No"/>
  </r>
  <r>
    <s v="7838-LAZFO"/>
    <s v="Male"/>
    <n v="0"/>
    <s v="Yes"/>
    <s v="No"/>
    <x v="27"/>
    <x v="1"/>
    <x v="1"/>
    <n v="1"/>
    <s v="Bank transfer (automatic)"/>
    <x v="1124"/>
    <n v="3597.5"/>
    <s v="No"/>
  </r>
  <r>
    <s v="7856-GANIL"/>
    <s v="Male"/>
    <n v="1"/>
    <s v="Yes"/>
    <s v="No"/>
    <x v="27"/>
    <x v="0"/>
    <x v="0"/>
    <n v="1"/>
    <s v="Bank transfer (automatic)"/>
    <x v="440"/>
    <n v="4525.8"/>
    <s v="No"/>
  </r>
  <r>
    <s v="7881-INRLC"/>
    <s v="Male"/>
    <n v="0"/>
    <s v="No"/>
    <s v="No"/>
    <x v="27"/>
    <x v="0"/>
    <x v="0"/>
    <n v="0"/>
    <s v="Credit card (automatic)"/>
    <x v="1048"/>
    <n v="4740"/>
    <s v="Yes"/>
  </r>
  <r>
    <s v="7925-PNRGI"/>
    <s v="Female"/>
    <n v="0"/>
    <s v="Yes"/>
    <s v="Yes"/>
    <x v="27"/>
    <x v="0"/>
    <x v="1"/>
    <n v="0"/>
    <s v="Mailed check"/>
    <x v="703"/>
    <n v="3541.1"/>
    <s v="No"/>
  </r>
  <r>
    <s v="8292-ITGYJ"/>
    <s v="Female"/>
    <n v="0"/>
    <s v="Yes"/>
    <s v="Yes"/>
    <x v="27"/>
    <x v="0"/>
    <x v="2"/>
    <n v="2"/>
    <s v="Bank transfer (automatic)"/>
    <x v="216"/>
    <n v="1138.8"/>
    <s v="No"/>
  </r>
  <r>
    <s v="8345-MVDYC"/>
    <s v="Female"/>
    <n v="0"/>
    <s v="No"/>
    <s v="No"/>
    <x v="27"/>
    <x v="1"/>
    <x v="1"/>
    <n v="2"/>
    <s v="Bank transfer (automatic)"/>
    <x v="1125"/>
    <n v="3618.7"/>
    <s v="No"/>
  </r>
  <r>
    <s v="8868-GAGIO"/>
    <s v="Male"/>
    <n v="0"/>
    <s v="Yes"/>
    <s v="No"/>
    <x v="27"/>
    <x v="0"/>
    <x v="0"/>
    <n v="0"/>
    <s v="Mailed check"/>
    <x v="1126"/>
    <n v="3713.95"/>
    <s v="No"/>
  </r>
  <r>
    <s v="8999-YPYBV"/>
    <s v="Male"/>
    <n v="0"/>
    <s v="Yes"/>
    <s v="Yes"/>
    <x v="27"/>
    <x v="1"/>
    <x v="1"/>
    <n v="2"/>
    <s v="Mailed check"/>
    <x v="1042"/>
    <n v="3858.05"/>
    <s v="No"/>
  </r>
  <r>
    <s v="9233-PSYHO"/>
    <s v="Female"/>
    <n v="1"/>
    <s v="No"/>
    <s v="No"/>
    <x v="27"/>
    <x v="0"/>
    <x v="0"/>
    <n v="1"/>
    <s v="Bank transfer (automatic)"/>
    <x v="676"/>
    <n v="4459.8"/>
    <s v="No"/>
  </r>
  <r>
    <s v="9408-HRXRK"/>
    <s v="Female"/>
    <n v="0"/>
    <s v="Yes"/>
    <s v="Yes"/>
    <x v="27"/>
    <x v="0"/>
    <x v="0"/>
    <n v="0"/>
    <s v="Electronic check"/>
    <x v="351"/>
    <n v="4730.8999999999996"/>
    <s v="No"/>
  </r>
  <r>
    <s v="9495-SKLKD"/>
    <s v="Male"/>
    <n v="0"/>
    <s v="Yes"/>
    <s v="Yes"/>
    <x v="27"/>
    <x v="0"/>
    <x v="0"/>
    <n v="0"/>
    <s v="Bank transfer (automatic)"/>
    <x v="984"/>
    <n v="4456.6499999999996"/>
    <s v="No"/>
  </r>
  <r>
    <s v="9659-QEQSY"/>
    <s v="Female"/>
    <n v="0"/>
    <s v="No"/>
    <s v="No"/>
    <x v="27"/>
    <x v="0"/>
    <x v="0"/>
    <n v="0"/>
    <s v="Electronic check"/>
    <x v="414"/>
    <n v="5125.5"/>
    <s v="No"/>
  </r>
  <r>
    <s v="9670-BPNXF"/>
    <s v="Female"/>
    <n v="0"/>
    <s v="No"/>
    <s v="No"/>
    <x v="27"/>
    <x v="1"/>
    <x v="1"/>
    <n v="1"/>
    <s v="Credit card (automatic)"/>
    <x v="1127"/>
    <n v="2796.45"/>
    <s v="No"/>
  </r>
  <r>
    <s v="0129-QMPDR"/>
    <s v="Male"/>
    <n v="0"/>
    <s v="Yes"/>
    <s v="Yes"/>
    <x v="28"/>
    <x v="1"/>
    <x v="2"/>
    <n v="1"/>
    <s v="Bank transfer (automatic)"/>
    <x v="64"/>
    <n v="865.05"/>
    <s v="No"/>
  </r>
  <r>
    <s v="0134-XWXCE"/>
    <s v="Female"/>
    <n v="1"/>
    <s v="No"/>
    <s v="No"/>
    <x v="28"/>
    <x v="1"/>
    <x v="1"/>
    <n v="1"/>
    <s v="Bank transfer (automatic)"/>
    <x v="818"/>
    <n v="3268.05"/>
    <s v="No"/>
  </r>
  <r>
    <s v="0440-QEXBZ"/>
    <s v="Female"/>
    <n v="0"/>
    <s v="No"/>
    <s v="No"/>
    <x v="28"/>
    <x v="0"/>
    <x v="1"/>
    <n v="0"/>
    <s v="Mailed check"/>
    <x v="1128"/>
    <n v="2139.1"/>
    <s v="No"/>
  </r>
  <r>
    <s v="0723-FDLAY"/>
    <s v="Male"/>
    <n v="0"/>
    <s v="No"/>
    <s v="No"/>
    <x v="28"/>
    <x v="0"/>
    <x v="1"/>
    <n v="1"/>
    <s v="Bank transfer (automatic)"/>
    <x v="276"/>
    <n v="3704.15"/>
    <s v="No"/>
  </r>
  <r>
    <s v="0943-ZQPXH"/>
    <s v="Male"/>
    <n v="0"/>
    <s v="Yes"/>
    <s v="Yes"/>
    <x v="28"/>
    <x v="1"/>
    <x v="0"/>
    <n v="0"/>
    <s v="Bank transfer (automatic)"/>
    <x v="1129"/>
    <n v="4122.8999999999996"/>
    <s v="No"/>
  </r>
  <r>
    <s v="1051-EQPZR"/>
    <s v="Female"/>
    <n v="0"/>
    <s v="Yes"/>
    <s v="Yes"/>
    <x v="28"/>
    <x v="1"/>
    <x v="2"/>
    <n v="0"/>
    <s v="Mailed check"/>
    <x v="327"/>
    <n v="780.25"/>
    <s v="No"/>
  </r>
  <r>
    <s v="1121-QSIVB"/>
    <s v="Female"/>
    <n v="0"/>
    <s v="No"/>
    <s v="Yes"/>
    <x v="28"/>
    <x v="0"/>
    <x v="1"/>
    <n v="1"/>
    <s v="Mailed check"/>
    <x v="389"/>
    <n v="3471.1"/>
    <s v="No"/>
  </r>
  <r>
    <s v="1269-FOYWN"/>
    <s v="Male"/>
    <n v="0"/>
    <s v="Yes"/>
    <s v="Yes"/>
    <x v="28"/>
    <x v="1"/>
    <x v="2"/>
    <n v="1"/>
    <s v="Bank transfer (automatic)"/>
    <x v="550"/>
    <n v="860.85"/>
    <s v="No"/>
  </r>
  <r>
    <s v="1394-SUIUH"/>
    <s v="Female"/>
    <n v="1"/>
    <s v="Yes"/>
    <s v="No"/>
    <x v="28"/>
    <x v="1"/>
    <x v="0"/>
    <n v="0"/>
    <s v="Electronic check"/>
    <x v="2"/>
    <n v="3670.5"/>
    <s v="No"/>
  </r>
  <r>
    <s v="2122-SZZZD"/>
    <s v="Male"/>
    <n v="0"/>
    <s v="No"/>
    <s v="No"/>
    <x v="28"/>
    <x v="1"/>
    <x v="2"/>
    <n v="1"/>
    <s v="Credit card (automatic)"/>
    <x v="575"/>
    <n v="835.5"/>
    <s v="No"/>
  </r>
  <r>
    <s v="2270-CHBFN"/>
    <s v="Female"/>
    <n v="0"/>
    <s v="Yes"/>
    <s v="No"/>
    <x v="28"/>
    <x v="0"/>
    <x v="0"/>
    <n v="0"/>
    <s v="Credit card (automatic)"/>
    <x v="235"/>
    <n v="4060.55"/>
    <s v="No"/>
  </r>
  <r>
    <s v="2348-KCJLT"/>
    <s v="Female"/>
    <n v="0"/>
    <s v="Yes"/>
    <s v="No"/>
    <x v="28"/>
    <x v="1"/>
    <x v="1"/>
    <n v="1"/>
    <s v="Mailed check"/>
    <x v="1130"/>
    <n v="2722.2"/>
    <s v="No"/>
  </r>
  <r>
    <s v="2408-PSJVE"/>
    <s v="Male"/>
    <n v="0"/>
    <s v="Yes"/>
    <s v="Yes"/>
    <x v="28"/>
    <x v="1"/>
    <x v="1"/>
    <n v="0"/>
    <s v="Mailed check"/>
    <x v="1131"/>
    <n v="2924.05"/>
    <s v="No"/>
  </r>
  <r>
    <s v="2428-HYUNX"/>
    <s v="Male"/>
    <n v="1"/>
    <s v="Yes"/>
    <s v="No"/>
    <x v="28"/>
    <x v="1"/>
    <x v="2"/>
    <n v="2"/>
    <s v="Credit card (automatic)"/>
    <x v="537"/>
    <n v="847.25"/>
    <s v="No"/>
  </r>
  <r>
    <s v="2578-JQPHZ"/>
    <s v="Male"/>
    <n v="0"/>
    <s v="No"/>
    <s v="No"/>
    <x v="28"/>
    <x v="1"/>
    <x v="0"/>
    <n v="2"/>
    <s v="Bank transfer (automatic)"/>
    <x v="960"/>
    <n v="4378.3500000000004"/>
    <s v="No"/>
  </r>
  <r>
    <s v="2587-EKXTS"/>
    <s v="Male"/>
    <n v="0"/>
    <s v="No"/>
    <s v="No"/>
    <x v="28"/>
    <x v="0"/>
    <x v="0"/>
    <n v="0"/>
    <s v="Electronic check"/>
    <x v="1023"/>
    <n v="4915.1499999999996"/>
    <s v="No"/>
  </r>
  <r>
    <s v="3378-AJRAO"/>
    <s v="Male"/>
    <n v="0"/>
    <s v="Yes"/>
    <s v="Yes"/>
    <x v="28"/>
    <x v="0"/>
    <x v="2"/>
    <n v="1"/>
    <s v="Electronic check"/>
    <x v="251"/>
    <n v="1013.6"/>
    <s v="No"/>
  </r>
  <r>
    <s v="3410-MHHUM"/>
    <s v="Female"/>
    <n v="0"/>
    <s v="Yes"/>
    <s v="Yes"/>
    <x v="28"/>
    <x v="0"/>
    <x v="0"/>
    <n v="1"/>
    <s v="Electronic check"/>
    <x v="688"/>
    <n v="4295.3500000000004"/>
    <s v="No"/>
  </r>
  <r>
    <s v="3935-TBRZZ"/>
    <s v="Male"/>
    <n v="0"/>
    <s v="Yes"/>
    <s v="Yes"/>
    <x v="28"/>
    <x v="0"/>
    <x v="2"/>
    <n v="1"/>
    <s v="Mailed check"/>
    <x v="88"/>
    <n v="1110.5"/>
    <s v="No"/>
  </r>
  <r>
    <s v="4385-ZKVNW"/>
    <s v="Male"/>
    <n v="0"/>
    <s v="Yes"/>
    <s v="Yes"/>
    <x v="28"/>
    <x v="1"/>
    <x v="1"/>
    <n v="0"/>
    <s v="Bank transfer (automatic)"/>
    <x v="613"/>
    <n v="2549.1"/>
    <s v="No"/>
  </r>
  <r>
    <s v="4393-RYCRE"/>
    <s v="Male"/>
    <n v="0"/>
    <s v="No"/>
    <s v="No"/>
    <x v="28"/>
    <x v="1"/>
    <x v="0"/>
    <n v="1"/>
    <s v="Electronic check"/>
    <x v="447"/>
    <n v="4510.8"/>
    <s v="No"/>
  </r>
  <r>
    <s v="4625-LAMOB"/>
    <s v="Male"/>
    <n v="0"/>
    <s v="No"/>
    <s v="No"/>
    <x v="28"/>
    <x v="1"/>
    <x v="2"/>
    <n v="2"/>
    <s v="Credit card (automatic)"/>
    <x v="663"/>
    <n v="905.55"/>
    <s v="No"/>
  </r>
  <r>
    <s v="4682-BLBUC"/>
    <s v="Male"/>
    <n v="0"/>
    <s v="Yes"/>
    <s v="No"/>
    <x v="28"/>
    <x v="1"/>
    <x v="1"/>
    <n v="1"/>
    <s v="Electronic check"/>
    <x v="552"/>
    <n v="3250.45"/>
    <s v="No"/>
  </r>
  <r>
    <s v="4720-VSTSI"/>
    <s v="Female"/>
    <n v="0"/>
    <s v="No"/>
    <s v="No"/>
    <x v="28"/>
    <x v="0"/>
    <x v="0"/>
    <n v="0"/>
    <s v="Bank transfer (automatic)"/>
    <x v="258"/>
    <n v="3862.55"/>
    <s v="Yes"/>
  </r>
  <r>
    <s v="5583-EJXRD"/>
    <s v="Male"/>
    <n v="0"/>
    <s v="Yes"/>
    <s v="Yes"/>
    <x v="28"/>
    <x v="2"/>
    <x v="1"/>
    <n v="2"/>
    <s v="Credit card (automatic)"/>
    <x v="924"/>
    <n v="2375.1999999999998"/>
    <s v="No"/>
  </r>
  <r>
    <s v="5857-TYBCJ"/>
    <s v="Male"/>
    <n v="1"/>
    <s v="Yes"/>
    <s v="No"/>
    <x v="28"/>
    <x v="0"/>
    <x v="0"/>
    <n v="0"/>
    <s v="Electronic check"/>
    <x v="806"/>
    <n v="4040.2"/>
    <s v="No"/>
  </r>
  <r>
    <s v="5980-NOPLP"/>
    <s v="Female"/>
    <n v="0"/>
    <s v="Yes"/>
    <s v="No"/>
    <x v="28"/>
    <x v="0"/>
    <x v="0"/>
    <n v="0"/>
    <s v="Electronic check"/>
    <x v="787"/>
    <n v="4364.1000000000004"/>
    <s v="Yes"/>
  </r>
  <r>
    <s v="6103-QCKFX"/>
    <s v="Female"/>
    <n v="0"/>
    <s v="Yes"/>
    <s v="Yes"/>
    <x v="28"/>
    <x v="1"/>
    <x v="1"/>
    <n v="0"/>
    <s v="Bank transfer (automatic)"/>
    <x v="1132"/>
    <n v="2419.5500000000002"/>
    <s v="No"/>
  </r>
  <r>
    <s v="6281-FKEWS"/>
    <s v="Female"/>
    <n v="0"/>
    <s v="No"/>
    <s v="No"/>
    <x v="28"/>
    <x v="2"/>
    <x v="1"/>
    <n v="1"/>
    <s v="Electronic check"/>
    <x v="1133"/>
    <n v="2265"/>
    <s v="No"/>
  </r>
  <r>
    <s v="6345-ULYRW"/>
    <s v="Male"/>
    <n v="1"/>
    <s v="Yes"/>
    <s v="No"/>
    <x v="28"/>
    <x v="0"/>
    <x v="0"/>
    <n v="1"/>
    <s v="Mailed check"/>
    <x v="614"/>
    <n v="3912.9"/>
    <s v="Yes"/>
  </r>
  <r>
    <s v="6689-VRRTK"/>
    <s v="Female"/>
    <n v="1"/>
    <s v="No"/>
    <s v="No"/>
    <x v="28"/>
    <x v="0"/>
    <x v="0"/>
    <n v="1"/>
    <s v="Credit card (automatic)"/>
    <x v="916"/>
    <n v="4860.3500000000004"/>
    <s v="No"/>
  </r>
  <r>
    <s v="6725-TPKJO"/>
    <s v="Male"/>
    <n v="0"/>
    <s v="No"/>
    <s v="No"/>
    <x v="28"/>
    <x v="1"/>
    <x v="2"/>
    <n v="2"/>
    <s v="Mailed check"/>
    <x v="226"/>
    <n v="845.25"/>
    <s v="No"/>
  </r>
  <r>
    <s v="6738-ISCBM"/>
    <s v="Male"/>
    <n v="0"/>
    <s v="No"/>
    <s v="No"/>
    <x v="28"/>
    <x v="2"/>
    <x v="1"/>
    <n v="1"/>
    <s v="Electronic check"/>
    <x v="1134"/>
    <n v="2440.25"/>
    <s v="No"/>
  </r>
  <r>
    <s v="6896-SRVYQ"/>
    <s v="Male"/>
    <n v="1"/>
    <s v="No"/>
    <s v="No"/>
    <x v="28"/>
    <x v="1"/>
    <x v="0"/>
    <n v="0"/>
    <s v="Electronic check"/>
    <x v="903"/>
    <n v="3122.4"/>
    <s v="No"/>
  </r>
  <r>
    <s v="6981-TDRFT"/>
    <s v="Male"/>
    <n v="0"/>
    <s v="Yes"/>
    <s v="Yes"/>
    <x v="28"/>
    <x v="2"/>
    <x v="1"/>
    <n v="1"/>
    <s v="Electronic check"/>
    <x v="1135"/>
    <n v="2317.1"/>
    <s v="No"/>
  </r>
  <r>
    <s v="7191-ADRGF"/>
    <s v="Male"/>
    <n v="0"/>
    <s v="Yes"/>
    <s v="No"/>
    <x v="28"/>
    <x v="2"/>
    <x v="1"/>
    <n v="2"/>
    <s v="Bank transfer (automatic)"/>
    <x v="1135"/>
    <n v="2390.4499999999998"/>
    <s v="No"/>
  </r>
  <r>
    <s v="7242-EDTYC"/>
    <s v="Male"/>
    <n v="0"/>
    <s v="No"/>
    <s v="Yes"/>
    <x v="28"/>
    <x v="1"/>
    <x v="2"/>
    <n v="2"/>
    <s v="Bank transfer (automatic)"/>
    <x v="45"/>
    <n v="819.95"/>
    <s v="No"/>
  </r>
  <r>
    <s v="7398-LXGYX"/>
    <s v="Male"/>
    <n v="0"/>
    <s v="Yes"/>
    <s v="No"/>
    <x v="28"/>
    <x v="0"/>
    <x v="0"/>
    <n v="0"/>
    <s v="Credit card (automatic)"/>
    <x v="258"/>
    <n v="3626.35"/>
    <s v="No"/>
  </r>
  <r>
    <s v="8627-EHGIP"/>
    <s v="Male"/>
    <n v="0"/>
    <s v="No"/>
    <s v="No"/>
    <x v="28"/>
    <x v="2"/>
    <x v="1"/>
    <n v="1"/>
    <s v="Mailed check"/>
    <x v="360"/>
    <n v="2375.4"/>
    <s v="Yes"/>
  </r>
  <r>
    <s v="8679-LZBMD"/>
    <s v="Male"/>
    <n v="0"/>
    <s v="Yes"/>
    <s v="No"/>
    <x v="28"/>
    <x v="1"/>
    <x v="0"/>
    <n v="1"/>
    <s v="Bank transfer (automatic)"/>
    <x v="515"/>
    <n v="3974.15"/>
    <s v="No"/>
  </r>
  <r>
    <s v="8761-NSOBC"/>
    <s v="Male"/>
    <n v="0"/>
    <s v="No"/>
    <s v="No"/>
    <x v="28"/>
    <x v="1"/>
    <x v="0"/>
    <n v="0"/>
    <s v="Electronic check"/>
    <x v="266"/>
    <n v="4398.1499999999996"/>
    <s v="Yes"/>
  </r>
  <r>
    <s v="8782-LKFPK"/>
    <s v="Male"/>
    <n v="0"/>
    <s v="No"/>
    <s v="No"/>
    <x v="28"/>
    <x v="0"/>
    <x v="0"/>
    <n v="0"/>
    <s v="Mailed check"/>
    <x v="308"/>
    <n v="4063"/>
    <s v="No"/>
  </r>
  <r>
    <s v="8896-RAZCR"/>
    <s v="Female"/>
    <n v="0"/>
    <s v="No"/>
    <s v="Yes"/>
    <x v="28"/>
    <x v="1"/>
    <x v="2"/>
    <n v="2"/>
    <s v="Mailed check"/>
    <x v="33"/>
    <n v="868.1"/>
    <s v="No"/>
  </r>
  <r>
    <s v="8919-FYFQZ"/>
    <s v="Male"/>
    <n v="1"/>
    <s v="Yes"/>
    <s v="No"/>
    <x v="28"/>
    <x v="2"/>
    <x v="1"/>
    <n v="0"/>
    <s v="Electronic check"/>
    <x v="1136"/>
    <n v="1359.7"/>
    <s v="Yes"/>
  </r>
  <r>
    <s v="9067-SQTNS"/>
    <s v="Male"/>
    <n v="0"/>
    <s v="Yes"/>
    <s v="Yes"/>
    <x v="28"/>
    <x v="1"/>
    <x v="2"/>
    <n v="1"/>
    <s v="Bank transfer (automatic)"/>
    <x v="754"/>
    <n v="926"/>
    <s v="No"/>
  </r>
  <r>
    <s v="9127-QRZMH"/>
    <s v="Male"/>
    <n v="0"/>
    <s v="Yes"/>
    <s v="No"/>
    <x v="28"/>
    <x v="1"/>
    <x v="1"/>
    <n v="1"/>
    <s v="Bank transfer (automatic)"/>
    <x v="825"/>
    <n v="2603.9499999999998"/>
    <s v="No"/>
  </r>
  <r>
    <s v="9142-KZXOP"/>
    <s v="Male"/>
    <n v="0"/>
    <s v="No"/>
    <s v="No"/>
    <x v="28"/>
    <x v="1"/>
    <x v="0"/>
    <n v="0"/>
    <s v="Credit card (automatic)"/>
    <x v="1137"/>
    <n v="2958.95"/>
    <s v="No"/>
  </r>
  <r>
    <s v="9168-INPSZ"/>
    <s v="Female"/>
    <n v="1"/>
    <s v="Yes"/>
    <s v="No"/>
    <x v="28"/>
    <x v="0"/>
    <x v="0"/>
    <n v="0"/>
    <s v="Electronic check"/>
    <x v="38"/>
    <n v="4495.6499999999996"/>
    <s v="No"/>
  </r>
  <r>
    <s v="9209-NWPGU"/>
    <s v="Male"/>
    <n v="0"/>
    <s v="No"/>
    <s v="No"/>
    <x v="28"/>
    <x v="1"/>
    <x v="1"/>
    <n v="1"/>
    <s v="Electronic check"/>
    <x v="1138"/>
    <n v="2774.55"/>
    <s v="No"/>
  </r>
  <r>
    <s v="9391-DXGGG"/>
    <s v="Female"/>
    <n v="1"/>
    <s v="No"/>
    <s v="No"/>
    <x v="28"/>
    <x v="1"/>
    <x v="0"/>
    <n v="1"/>
    <s v="Credit card (automatic)"/>
    <x v="1104"/>
    <n v="3990.75"/>
    <s v="No"/>
  </r>
  <r>
    <s v="9688-YGXVR"/>
    <s v="Female"/>
    <n v="0"/>
    <s v="No"/>
    <s v="No"/>
    <x v="28"/>
    <x v="1"/>
    <x v="0"/>
    <n v="0"/>
    <s v="Credit card (automatic)"/>
    <x v="539"/>
    <n v="3973.2"/>
    <s v="No"/>
  </r>
  <r>
    <s v="0057-QBUQH"/>
    <s v="Female"/>
    <n v="0"/>
    <s v="No"/>
    <s v="Yes"/>
    <x v="29"/>
    <x v="0"/>
    <x v="2"/>
    <n v="2"/>
    <s v="Electronic check"/>
    <x v="167"/>
    <n v="1070.1500000000001"/>
    <s v="No"/>
  </r>
  <r>
    <s v="0475-RIJEP"/>
    <s v="Male"/>
    <n v="0"/>
    <s v="No"/>
    <s v="No"/>
    <x v="29"/>
    <x v="0"/>
    <x v="0"/>
    <n v="0"/>
    <s v="Electronic check"/>
    <x v="1139"/>
    <n v="3365.85"/>
    <s v="Yes"/>
  </r>
  <r>
    <s v="0804-YGEQV"/>
    <s v="Female"/>
    <n v="0"/>
    <s v="Yes"/>
    <s v="Yes"/>
    <x v="29"/>
    <x v="0"/>
    <x v="2"/>
    <n v="1"/>
    <s v="Bank transfer (automatic)"/>
    <x v="17"/>
    <n v="993.15"/>
    <s v="No"/>
  </r>
  <r>
    <s v="1047-RNXZV"/>
    <s v="Male"/>
    <n v="0"/>
    <s v="No"/>
    <s v="No"/>
    <x v="29"/>
    <x v="1"/>
    <x v="2"/>
    <n v="2"/>
    <s v="Mailed check"/>
    <x v="45"/>
    <n v="876.15"/>
    <s v="No"/>
  </r>
  <r>
    <s v="1217-VASWC"/>
    <s v="Male"/>
    <n v="1"/>
    <s v="Yes"/>
    <s v="No"/>
    <x v="29"/>
    <x v="1"/>
    <x v="0"/>
    <n v="1"/>
    <s v="Bank transfer (automatic)"/>
    <x v="266"/>
    <n v="4304"/>
    <s v="No"/>
  </r>
  <r>
    <s v="1247-QBVSH"/>
    <s v="Female"/>
    <n v="0"/>
    <s v="Yes"/>
    <s v="Yes"/>
    <x v="29"/>
    <x v="1"/>
    <x v="1"/>
    <n v="0"/>
    <s v="Mailed check"/>
    <x v="990"/>
    <n v="2169.4"/>
    <s v="No"/>
  </r>
  <r>
    <s v="1395-OFUWC"/>
    <s v="Male"/>
    <n v="0"/>
    <s v="Yes"/>
    <s v="Yes"/>
    <x v="29"/>
    <x v="2"/>
    <x v="1"/>
    <n v="0"/>
    <s v="Credit card (automatic)"/>
    <x v="1140"/>
    <n v="1224.05"/>
    <s v="No"/>
  </r>
  <r>
    <s v="1557-EMYVT"/>
    <s v="Female"/>
    <n v="0"/>
    <s v="No"/>
    <s v="No"/>
    <x v="29"/>
    <x v="0"/>
    <x v="0"/>
    <n v="2"/>
    <s v="Credit card (automatic)"/>
    <x v="255"/>
    <n v="4895.1000000000004"/>
    <s v="No"/>
  </r>
  <r>
    <s v="1985-MBRYP"/>
    <s v="Female"/>
    <n v="0"/>
    <s v="No"/>
    <s v="No"/>
    <x v="29"/>
    <x v="1"/>
    <x v="2"/>
    <n v="2"/>
    <s v="Bank transfer (automatic)"/>
    <x v="587"/>
    <n v="779.25"/>
    <s v="No"/>
  </r>
  <r>
    <s v="2027-OAQQC"/>
    <s v="Female"/>
    <n v="0"/>
    <s v="No"/>
    <s v="No"/>
    <x v="29"/>
    <x v="2"/>
    <x v="1"/>
    <n v="0"/>
    <s v="Bank transfer (automatic)"/>
    <x v="1133"/>
    <n v="2076.1999999999998"/>
    <s v="Yes"/>
  </r>
  <r>
    <s v="2144-ESWKO"/>
    <s v="Male"/>
    <n v="0"/>
    <s v="No"/>
    <s v="No"/>
    <x v="29"/>
    <x v="2"/>
    <x v="1"/>
    <n v="1"/>
    <s v="Credit card (automatic)"/>
    <x v="1141"/>
    <n v="1463.7"/>
    <s v="No"/>
  </r>
  <r>
    <s v="2208-NKVVH"/>
    <s v="Male"/>
    <n v="0"/>
    <s v="Yes"/>
    <s v="Yes"/>
    <x v="29"/>
    <x v="0"/>
    <x v="2"/>
    <n v="2"/>
    <s v="Mailed check"/>
    <x v="20"/>
    <n v="1077.95"/>
    <s v="No"/>
  </r>
  <r>
    <s v="2351-BKRZW"/>
    <s v="Female"/>
    <n v="0"/>
    <s v="Yes"/>
    <s v="Yes"/>
    <x v="29"/>
    <x v="1"/>
    <x v="1"/>
    <n v="2"/>
    <s v="Bank transfer (automatic)"/>
    <x v="870"/>
    <n v="3254.35"/>
    <s v="No"/>
  </r>
  <r>
    <s v="2716-GFZOR"/>
    <s v="Male"/>
    <n v="0"/>
    <s v="Yes"/>
    <s v="No"/>
    <x v="29"/>
    <x v="1"/>
    <x v="0"/>
    <n v="0"/>
    <s v="Credit card (automatic)"/>
    <x v="397"/>
    <n v="3551.65"/>
    <s v="No"/>
  </r>
  <r>
    <s v="2842-BCQGE"/>
    <s v="Male"/>
    <n v="0"/>
    <s v="No"/>
    <s v="No"/>
    <x v="29"/>
    <x v="0"/>
    <x v="0"/>
    <n v="0"/>
    <s v="Credit card (automatic)"/>
    <x v="474"/>
    <n v="3161.4"/>
    <s v="No"/>
  </r>
  <r>
    <s v="2856-NNASM"/>
    <s v="Male"/>
    <n v="1"/>
    <s v="No"/>
    <s v="No"/>
    <x v="29"/>
    <x v="1"/>
    <x v="0"/>
    <n v="0"/>
    <s v="Mailed check"/>
    <x v="114"/>
    <n v="3856.75"/>
    <s v="Yes"/>
  </r>
  <r>
    <s v="3397-AVTKU"/>
    <s v="Male"/>
    <n v="0"/>
    <s v="No"/>
    <s v="No"/>
    <x v="29"/>
    <x v="1"/>
    <x v="1"/>
    <n v="2"/>
    <s v="Electronic check"/>
    <x v="296"/>
    <n v="2548.5500000000002"/>
    <s v="No"/>
  </r>
  <r>
    <s v="3441-CGZJH"/>
    <s v="Female"/>
    <n v="0"/>
    <s v="Yes"/>
    <s v="Yes"/>
    <x v="29"/>
    <x v="2"/>
    <x v="1"/>
    <n v="1"/>
    <s v="Credit card (automatic)"/>
    <x v="610"/>
    <n v="2640.55"/>
    <s v="No"/>
  </r>
  <r>
    <s v="3503-TYDAY"/>
    <s v="Female"/>
    <n v="0"/>
    <s v="Yes"/>
    <s v="No"/>
    <x v="29"/>
    <x v="0"/>
    <x v="0"/>
    <n v="0"/>
    <s v="Electronic check"/>
    <x v="41"/>
    <n v="3398.9"/>
    <s v="No"/>
  </r>
  <r>
    <s v="3524-WQDSG"/>
    <s v="Female"/>
    <n v="0"/>
    <s v="Yes"/>
    <s v="Yes"/>
    <x v="29"/>
    <x v="0"/>
    <x v="0"/>
    <n v="0"/>
    <s v="Bank transfer (automatic)"/>
    <x v="1142"/>
    <n v="4209.95"/>
    <s v="No"/>
  </r>
  <r>
    <s v="3653-NCRDJ"/>
    <s v="Male"/>
    <n v="0"/>
    <s v="Yes"/>
    <s v="Yes"/>
    <x v="29"/>
    <x v="1"/>
    <x v="2"/>
    <n v="1"/>
    <s v="Mailed check"/>
    <x v="407"/>
    <n v="776.25"/>
    <s v="No"/>
  </r>
  <r>
    <s v="4580-TMHJU"/>
    <s v="Female"/>
    <n v="0"/>
    <s v="Yes"/>
    <s v="Yes"/>
    <x v="29"/>
    <x v="1"/>
    <x v="1"/>
    <n v="0"/>
    <s v="Electronic check"/>
    <x v="776"/>
    <n v="2499.3000000000002"/>
    <s v="Yes"/>
  </r>
  <r>
    <s v="4760-THGOT"/>
    <s v="Female"/>
    <n v="0"/>
    <s v="Yes"/>
    <s v="No"/>
    <x v="29"/>
    <x v="0"/>
    <x v="0"/>
    <n v="0"/>
    <s v="Electronic check"/>
    <x v="595"/>
    <n v="4107.3"/>
    <s v="No"/>
  </r>
  <r>
    <s v="4955-VCWBI"/>
    <s v="Female"/>
    <n v="0"/>
    <s v="Yes"/>
    <s v="Yes"/>
    <x v="29"/>
    <x v="1"/>
    <x v="2"/>
    <n v="1"/>
    <s v="Mailed check"/>
    <x v="550"/>
    <n v="817.95"/>
    <s v="No"/>
  </r>
  <r>
    <s v="5019-GQVCR"/>
    <s v="Male"/>
    <n v="1"/>
    <s v="No"/>
    <s v="No"/>
    <x v="29"/>
    <x v="0"/>
    <x v="0"/>
    <n v="0"/>
    <s v="Electronic check"/>
    <x v="680"/>
    <n v="3645.6"/>
    <s v="No"/>
  </r>
  <r>
    <s v="5056-FIMPT"/>
    <s v="Female"/>
    <n v="0"/>
    <s v="No"/>
    <s v="Yes"/>
    <x v="29"/>
    <x v="1"/>
    <x v="0"/>
    <n v="1"/>
    <s v="Credit card (automatic)"/>
    <x v="330"/>
    <n v="4532.3"/>
    <s v="No"/>
  </r>
  <r>
    <s v="5099-BAILX"/>
    <s v="Male"/>
    <n v="1"/>
    <s v="Yes"/>
    <s v="Yes"/>
    <x v="29"/>
    <x v="0"/>
    <x v="0"/>
    <n v="0"/>
    <s v="Bank transfer (automatic)"/>
    <x v="82"/>
    <n v="4687.8999999999996"/>
    <s v="Yes"/>
  </r>
  <r>
    <s v="5129-HHMZC"/>
    <s v="Female"/>
    <n v="0"/>
    <s v="Yes"/>
    <s v="No"/>
    <x v="29"/>
    <x v="0"/>
    <x v="1"/>
    <n v="2"/>
    <s v="Credit card (automatic)"/>
    <x v="453"/>
    <n v="3574.5"/>
    <s v="No"/>
  </r>
  <r>
    <s v="5318-YKDPV"/>
    <s v="Male"/>
    <n v="0"/>
    <s v="Yes"/>
    <s v="Yes"/>
    <x v="29"/>
    <x v="1"/>
    <x v="1"/>
    <n v="2"/>
    <s v="Credit card (automatic)"/>
    <x v="449"/>
    <n v="3566.6"/>
    <s v="No"/>
  </r>
  <r>
    <s v="5461-QKNTN"/>
    <s v="Male"/>
    <n v="1"/>
    <s v="Yes"/>
    <s v="No"/>
    <x v="29"/>
    <x v="0"/>
    <x v="0"/>
    <n v="0"/>
    <s v="Electronic check"/>
    <x v="866"/>
    <n v="3953.15"/>
    <s v="No"/>
  </r>
  <r>
    <s v="5681-LLOEI"/>
    <s v="Male"/>
    <n v="0"/>
    <s v="Yes"/>
    <s v="Yes"/>
    <x v="29"/>
    <x v="0"/>
    <x v="0"/>
    <n v="1"/>
    <s v="Credit card (automatic)"/>
    <x v="378"/>
    <n v="4013.8"/>
    <s v="No"/>
  </r>
  <r>
    <s v="5712-AHQNN"/>
    <s v="Female"/>
    <n v="0"/>
    <s v="No"/>
    <s v="No"/>
    <x v="29"/>
    <x v="1"/>
    <x v="0"/>
    <n v="0"/>
    <s v="Electronic check"/>
    <x v="1143"/>
    <n v="3954.1"/>
    <s v="No"/>
  </r>
  <r>
    <s v="5730-RIITO"/>
    <s v="Female"/>
    <n v="1"/>
    <s v="No"/>
    <s v="No"/>
    <x v="29"/>
    <x v="2"/>
    <x v="1"/>
    <n v="0"/>
    <s v="Credit card (automatic)"/>
    <x v="1144"/>
    <n v="1500.25"/>
    <s v="No"/>
  </r>
  <r>
    <s v="5977-CKHON"/>
    <s v="Female"/>
    <n v="0"/>
    <s v="Yes"/>
    <s v="Yes"/>
    <x v="29"/>
    <x v="0"/>
    <x v="0"/>
    <n v="0"/>
    <s v="Bank transfer (automatic)"/>
    <x v="974"/>
    <n v="4039"/>
    <s v="No"/>
  </r>
  <r>
    <s v="6171-ZTVYB"/>
    <s v="Male"/>
    <n v="0"/>
    <s v="Yes"/>
    <s v="No"/>
    <x v="29"/>
    <x v="0"/>
    <x v="1"/>
    <n v="0"/>
    <s v="Bank transfer (automatic)"/>
    <x v="998"/>
    <n v="2907.35"/>
    <s v="No"/>
  </r>
  <r>
    <s v="6179-GJPSO"/>
    <s v="Female"/>
    <n v="1"/>
    <s v="No"/>
    <s v="No"/>
    <x v="29"/>
    <x v="1"/>
    <x v="0"/>
    <n v="0"/>
    <s v="Credit card (automatic)"/>
    <x v="420"/>
    <n v="4600.7"/>
    <s v="Yes"/>
  </r>
  <r>
    <s v="6397-JNZZG"/>
    <s v="Female"/>
    <n v="1"/>
    <s v="Yes"/>
    <s v="No"/>
    <x v="29"/>
    <x v="2"/>
    <x v="1"/>
    <n v="0"/>
    <s v="Credit card (automatic)"/>
    <x v="1145"/>
    <n v="2342.1999999999998"/>
    <s v="Yes"/>
  </r>
  <r>
    <s v="6680-NENYN"/>
    <s v="Female"/>
    <n v="0"/>
    <s v="No"/>
    <s v="No"/>
    <x v="29"/>
    <x v="0"/>
    <x v="0"/>
    <n v="2"/>
    <s v="Electronic check"/>
    <x v="617"/>
    <n v="4759.8500000000004"/>
    <s v="Yes"/>
  </r>
  <r>
    <s v="6682-VCIXC"/>
    <s v="Female"/>
    <n v="0"/>
    <s v="Yes"/>
    <s v="Yes"/>
    <x v="29"/>
    <x v="2"/>
    <x v="1"/>
    <n v="1"/>
    <s v="Bank transfer (automatic)"/>
    <x v="1146"/>
    <n v="2151.6"/>
    <s v="No"/>
  </r>
  <r>
    <s v="6718-BDGHG"/>
    <s v="Female"/>
    <n v="0"/>
    <s v="Yes"/>
    <s v="No"/>
    <x v="29"/>
    <x v="0"/>
    <x v="1"/>
    <n v="1"/>
    <s v="Bank transfer (automatic)"/>
    <x v="1147"/>
    <n v="2908.2"/>
    <s v="No"/>
  </r>
  <r>
    <s v="6968-URWQU"/>
    <s v="Male"/>
    <n v="0"/>
    <s v="Yes"/>
    <s v="No"/>
    <x v="29"/>
    <x v="1"/>
    <x v="1"/>
    <n v="1"/>
    <s v="Mailed check"/>
    <x v="1148"/>
    <n v="2391.15"/>
    <s v="No"/>
  </r>
  <r>
    <s v="7100-FQPRV"/>
    <s v="Male"/>
    <n v="0"/>
    <s v="Yes"/>
    <s v="Yes"/>
    <x v="29"/>
    <x v="0"/>
    <x v="1"/>
    <n v="1"/>
    <s v="Credit card (automatic)"/>
    <x v="731"/>
    <n v="3173.35"/>
    <s v="No"/>
  </r>
  <r>
    <s v="7142-HVGBG"/>
    <s v="Male"/>
    <n v="1"/>
    <s v="Yes"/>
    <s v="No"/>
    <x v="29"/>
    <x v="0"/>
    <x v="0"/>
    <n v="0"/>
    <s v="Electronic check"/>
    <x v="1062"/>
    <n v="4414.3"/>
    <s v="Yes"/>
  </r>
  <r>
    <s v="7156-MXBJE"/>
    <s v="Female"/>
    <n v="0"/>
    <s v="No"/>
    <s v="No"/>
    <x v="29"/>
    <x v="0"/>
    <x v="1"/>
    <n v="1"/>
    <s v="Credit card (automatic)"/>
    <x v="283"/>
    <n v="3662.25"/>
    <s v="No"/>
  </r>
  <r>
    <s v="7233-IOQNP"/>
    <s v="Female"/>
    <n v="0"/>
    <s v="Yes"/>
    <s v="No"/>
    <x v="29"/>
    <x v="2"/>
    <x v="1"/>
    <n v="0"/>
    <s v="Bank transfer (automatic)"/>
    <x v="1149"/>
    <n v="1505.35"/>
    <s v="No"/>
  </r>
  <r>
    <s v="7486-KSRVI"/>
    <s v="Male"/>
    <n v="0"/>
    <s v="No"/>
    <s v="No"/>
    <x v="29"/>
    <x v="0"/>
    <x v="0"/>
    <n v="1"/>
    <s v="Electronic check"/>
    <x v="929"/>
    <n v="4211.55"/>
    <s v="Yes"/>
  </r>
  <r>
    <s v="7654-YWJUF"/>
    <s v="Male"/>
    <n v="0"/>
    <s v="Yes"/>
    <s v="No"/>
    <x v="29"/>
    <x v="1"/>
    <x v="0"/>
    <n v="1"/>
    <s v="Bank transfer (automatic)"/>
    <x v="948"/>
    <n v="3539.25"/>
    <s v="No"/>
  </r>
  <r>
    <s v="7730-IUTDZ"/>
    <s v="Male"/>
    <n v="0"/>
    <s v="No"/>
    <s v="No"/>
    <x v="29"/>
    <x v="1"/>
    <x v="0"/>
    <n v="0"/>
    <s v="Electronic check"/>
    <x v="870"/>
    <n v="3198.6"/>
    <s v="Yes"/>
  </r>
  <r>
    <s v="7799-LGRDP"/>
    <s v="Female"/>
    <n v="0"/>
    <s v="No"/>
    <s v="No"/>
    <x v="29"/>
    <x v="0"/>
    <x v="2"/>
    <n v="2"/>
    <s v="Credit card (automatic)"/>
    <x v="88"/>
    <n v="1188.2"/>
    <s v="No"/>
  </r>
  <r>
    <s v="7868-BGSZA"/>
    <s v="Male"/>
    <n v="0"/>
    <s v="Yes"/>
    <s v="No"/>
    <x v="29"/>
    <x v="0"/>
    <x v="1"/>
    <n v="1"/>
    <s v="Electronic check"/>
    <x v="149"/>
    <n v="3581.6"/>
    <s v="No"/>
  </r>
  <r>
    <s v="8012-SOUDQ"/>
    <s v="Female"/>
    <n v="1"/>
    <s v="No"/>
    <s v="No"/>
    <x v="29"/>
    <x v="0"/>
    <x v="0"/>
    <n v="0"/>
    <s v="Electronic check"/>
    <x v="161"/>
    <n v="3838.75"/>
    <s v="No"/>
  </r>
  <r>
    <s v="8100-HZZLJ"/>
    <s v="Female"/>
    <n v="0"/>
    <s v="No"/>
    <s v="Yes"/>
    <x v="29"/>
    <x v="1"/>
    <x v="1"/>
    <n v="0"/>
    <s v="Electronic check"/>
    <x v="1150"/>
    <n v="2737.05"/>
    <s v="No"/>
  </r>
  <r>
    <s v="8234-GSZYK"/>
    <s v="Male"/>
    <n v="0"/>
    <s v="No"/>
    <s v="No"/>
    <x v="29"/>
    <x v="0"/>
    <x v="2"/>
    <n v="2"/>
    <s v="Bank transfer (automatic)"/>
    <x v="214"/>
    <n v="1110.05"/>
    <s v="No"/>
  </r>
  <r>
    <s v="8327-LZKAS"/>
    <s v="Female"/>
    <n v="1"/>
    <s v="Yes"/>
    <s v="No"/>
    <x v="29"/>
    <x v="0"/>
    <x v="0"/>
    <n v="1"/>
    <s v="Electronic check"/>
    <x v="1151"/>
    <n v="4533.8999999999996"/>
    <s v="Yes"/>
  </r>
  <r>
    <s v="8374-XGEJJ"/>
    <s v="Male"/>
    <n v="1"/>
    <s v="Yes"/>
    <s v="No"/>
    <x v="29"/>
    <x v="0"/>
    <x v="0"/>
    <n v="0"/>
    <s v="Electronic check"/>
    <x v="424"/>
    <n v="4388.3999999999996"/>
    <s v="Yes"/>
  </r>
  <r>
    <s v="8597-CWYHH"/>
    <s v="Male"/>
    <n v="0"/>
    <s v="No"/>
    <s v="No"/>
    <x v="29"/>
    <x v="0"/>
    <x v="0"/>
    <n v="1"/>
    <s v="Mailed check"/>
    <x v="594"/>
    <n v="3921.3"/>
    <s v="No"/>
  </r>
  <r>
    <s v="9027-TMATR"/>
    <s v="Female"/>
    <n v="0"/>
    <s v="Yes"/>
    <s v="No"/>
    <x v="29"/>
    <x v="1"/>
    <x v="1"/>
    <n v="2"/>
    <s v="Electronic check"/>
    <x v="1124"/>
    <n v="3460.3"/>
    <s v="No"/>
  </r>
  <r>
    <s v="9154-QDGTH"/>
    <s v="Male"/>
    <n v="0"/>
    <s v="Yes"/>
    <s v="Yes"/>
    <x v="29"/>
    <x v="0"/>
    <x v="0"/>
    <n v="1"/>
    <s v="Credit card (automatic)"/>
    <x v="459"/>
    <n v="4451.8500000000004"/>
    <s v="No"/>
  </r>
  <r>
    <s v="9360-AHGNL"/>
    <s v="Female"/>
    <n v="1"/>
    <s v="Yes"/>
    <s v="No"/>
    <x v="29"/>
    <x v="0"/>
    <x v="0"/>
    <n v="1"/>
    <s v="Mailed check"/>
    <x v="22"/>
    <n v="4830.25"/>
    <s v="Yes"/>
  </r>
  <r>
    <s v="9386-LDCZR"/>
    <s v="Male"/>
    <n v="0"/>
    <s v="No"/>
    <s v="No"/>
    <x v="29"/>
    <x v="1"/>
    <x v="0"/>
    <n v="1"/>
    <s v="Credit card (automatic)"/>
    <x v="515"/>
    <n v="3882.3"/>
    <s v="No"/>
  </r>
  <r>
    <s v="9388-ZEYVT"/>
    <s v="Male"/>
    <n v="0"/>
    <s v="No"/>
    <s v="No"/>
    <x v="29"/>
    <x v="2"/>
    <x v="1"/>
    <n v="1"/>
    <s v="Electronic check"/>
    <x v="1152"/>
    <n v="1931.3"/>
    <s v="No"/>
  </r>
  <r>
    <s v="9600-NAXZN"/>
    <s v="Male"/>
    <n v="0"/>
    <s v="No"/>
    <s v="No"/>
    <x v="29"/>
    <x v="0"/>
    <x v="0"/>
    <n v="0"/>
    <s v="Electronic check"/>
    <x v="589"/>
    <n v="4528"/>
    <s v="Yes"/>
  </r>
  <r>
    <s v="9619-GSATL"/>
    <s v="Female"/>
    <n v="0"/>
    <s v="No"/>
    <s v="No"/>
    <x v="29"/>
    <x v="1"/>
    <x v="1"/>
    <n v="1"/>
    <s v="Electronic check"/>
    <x v="191"/>
    <n v="2444.25"/>
    <s v="No"/>
  </r>
  <r>
    <s v="9699-UBQFS"/>
    <s v="Female"/>
    <n v="1"/>
    <s v="Yes"/>
    <s v="No"/>
    <x v="29"/>
    <x v="0"/>
    <x v="0"/>
    <n v="0"/>
    <s v="Electronic check"/>
    <x v="1153"/>
    <n v="4156.8"/>
    <s v="No"/>
  </r>
  <r>
    <s v="9839-ETQOE"/>
    <s v="Male"/>
    <n v="0"/>
    <s v="No"/>
    <s v="Yes"/>
    <x v="29"/>
    <x v="2"/>
    <x v="1"/>
    <n v="0"/>
    <s v="Electronic check"/>
    <x v="1154"/>
    <n v="1912.85"/>
    <s v="No"/>
  </r>
  <r>
    <s v="0815-MFZGM"/>
    <s v="Female"/>
    <n v="0"/>
    <s v="Yes"/>
    <s v="No"/>
    <x v="30"/>
    <x v="1"/>
    <x v="0"/>
    <n v="2"/>
    <s v="Credit card (automatic)"/>
    <x v="313"/>
    <n v="4135"/>
    <s v="No"/>
  </r>
  <r>
    <s v="0959-WHOKV"/>
    <s v="Male"/>
    <n v="0"/>
    <s v="No"/>
    <s v="No"/>
    <x v="30"/>
    <x v="0"/>
    <x v="0"/>
    <n v="1"/>
    <s v="Electronic check"/>
    <x v="313"/>
    <n v="4298.45"/>
    <s v="No"/>
  </r>
  <r>
    <s v="1097-FSPVW"/>
    <s v="Female"/>
    <n v="0"/>
    <s v="No"/>
    <s v="No"/>
    <x v="30"/>
    <x v="1"/>
    <x v="1"/>
    <n v="0"/>
    <s v="Credit card (automatic)"/>
    <x v="941"/>
    <n v="2455.0500000000002"/>
    <s v="No"/>
  </r>
  <r>
    <s v="1307-TVUFB"/>
    <s v="Male"/>
    <n v="1"/>
    <s v="No"/>
    <s v="No"/>
    <x v="30"/>
    <x v="0"/>
    <x v="0"/>
    <n v="0"/>
    <s v="Bank transfer (automatic)"/>
    <x v="77"/>
    <n v="3344.1"/>
    <s v="No"/>
  </r>
  <r>
    <s v="1552-TKMXS"/>
    <s v="Female"/>
    <n v="0"/>
    <s v="Yes"/>
    <s v="No"/>
    <x v="30"/>
    <x v="1"/>
    <x v="2"/>
    <n v="0"/>
    <s v="Credit card (automatic)"/>
    <x v="198"/>
    <n v="869.9"/>
    <s v="No"/>
  </r>
  <r>
    <s v="1623-NLDOT"/>
    <s v="Female"/>
    <n v="0"/>
    <s v="Yes"/>
    <s v="No"/>
    <x v="30"/>
    <x v="2"/>
    <x v="1"/>
    <n v="1"/>
    <s v="Mailed check"/>
    <x v="1155"/>
    <n v="1445.3"/>
    <s v="Yes"/>
  </r>
  <r>
    <s v="1686-STUHN"/>
    <s v="Male"/>
    <n v="0"/>
    <s v="No"/>
    <s v="No"/>
    <x v="30"/>
    <x v="1"/>
    <x v="2"/>
    <n v="1"/>
    <s v="Bank transfer (automatic)"/>
    <x v="94"/>
    <n v="849.9"/>
    <s v="No"/>
  </r>
  <r>
    <s v="1708-PBBOA"/>
    <s v="Female"/>
    <n v="0"/>
    <s v="No"/>
    <s v="No"/>
    <x v="30"/>
    <x v="2"/>
    <x v="1"/>
    <n v="1"/>
    <s v="Electronic check"/>
    <x v="784"/>
    <n v="2348.4499999999998"/>
    <s v="No"/>
  </r>
  <r>
    <s v="1723-HKXJQ"/>
    <s v="Male"/>
    <n v="0"/>
    <s v="No"/>
    <s v="No"/>
    <x v="30"/>
    <x v="0"/>
    <x v="0"/>
    <n v="0"/>
    <s v="Electronic check"/>
    <x v="426"/>
    <n v="4273.45"/>
    <s v="Yes"/>
  </r>
  <r>
    <s v="1839-UMACK"/>
    <s v="Male"/>
    <n v="0"/>
    <s v="No"/>
    <s v="No"/>
    <x v="30"/>
    <x v="0"/>
    <x v="2"/>
    <n v="1"/>
    <s v="Electronic check"/>
    <x v="316"/>
    <n v="949.85"/>
    <s v="No"/>
  </r>
  <r>
    <s v="2347-WKKAE"/>
    <s v="Male"/>
    <n v="0"/>
    <s v="Yes"/>
    <s v="No"/>
    <x v="30"/>
    <x v="0"/>
    <x v="0"/>
    <n v="0"/>
    <s v="Electronic check"/>
    <x v="688"/>
    <n v="4014.6"/>
    <s v="No"/>
  </r>
  <r>
    <s v="2541-YGPKE"/>
    <s v="Male"/>
    <n v="0"/>
    <s v="Yes"/>
    <s v="Yes"/>
    <x v="30"/>
    <x v="1"/>
    <x v="1"/>
    <n v="1"/>
    <s v="Credit card (automatic)"/>
    <x v="151"/>
    <n v="2763.35"/>
    <s v="No"/>
  </r>
  <r>
    <s v="2800-QQUSO"/>
    <s v="Male"/>
    <n v="0"/>
    <s v="No"/>
    <s v="No"/>
    <x v="30"/>
    <x v="0"/>
    <x v="0"/>
    <n v="0"/>
    <s v="Electronic check"/>
    <x v="574"/>
    <n v="4222.95"/>
    <s v="No"/>
  </r>
  <r>
    <s v="3570-YUEKJ"/>
    <s v="Female"/>
    <n v="0"/>
    <s v="No"/>
    <s v="No"/>
    <x v="30"/>
    <x v="1"/>
    <x v="1"/>
    <n v="0"/>
    <s v="Electronic check"/>
    <x v="1156"/>
    <n v="2077.9499999999998"/>
    <s v="No"/>
  </r>
  <r>
    <s v="3714-JTVOV"/>
    <s v="Female"/>
    <n v="1"/>
    <s v="Yes"/>
    <s v="No"/>
    <x v="30"/>
    <x v="1"/>
    <x v="0"/>
    <n v="0"/>
    <s v="Credit card (automatic)"/>
    <x v="1157"/>
    <n v="3229.4"/>
    <s v="Yes"/>
  </r>
  <r>
    <s v="3941-XTSKM"/>
    <s v="Male"/>
    <n v="0"/>
    <s v="Yes"/>
    <s v="Yes"/>
    <x v="30"/>
    <x v="2"/>
    <x v="1"/>
    <n v="1"/>
    <s v="Credit card (automatic)"/>
    <x v="1158"/>
    <n v="2049.0500000000002"/>
    <s v="No"/>
  </r>
  <r>
    <s v="3951-NJCVI"/>
    <s v="Female"/>
    <n v="1"/>
    <s v="Yes"/>
    <s v="No"/>
    <x v="30"/>
    <x v="0"/>
    <x v="0"/>
    <n v="0"/>
    <s v="Electronic check"/>
    <x v="1037"/>
    <n v="3944.5"/>
    <s v="No"/>
  </r>
  <r>
    <s v="3982-XWFZQ"/>
    <s v="Female"/>
    <n v="0"/>
    <s v="Yes"/>
    <s v="No"/>
    <x v="30"/>
    <x v="0"/>
    <x v="1"/>
    <n v="0"/>
    <s v="Electronic check"/>
    <x v="856"/>
    <n v="2203.65"/>
    <s v="Yes"/>
  </r>
  <r>
    <s v="4445-KWOKW"/>
    <s v="Female"/>
    <n v="0"/>
    <s v="No"/>
    <s v="No"/>
    <x v="30"/>
    <x v="0"/>
    <x v="1"/>
    <n v="1"/>
    <s v="Bank transfer (automatic)"/>
    <x v="758"/>
    <n v="2421.6"/>
    <s v="No"/>
  </r>
  <r>
    <s v="4471-KXAUH"/>
    <s v="Female"/>
    <n v="0"/>
    <s v="Yes"/>
    <s v="No"/>
    <x v="30"/>
    <x v="0"/>
    <x v="0"/>
    <n v="0"/>
    <s v="Electronic check"/>
    <x v="127"/>
    <n v="3588.4"/>
    <s v="Yes"/>
  </r>
  <r>
    <s v="4518-FZBSX"/>
    <s v="Male"/>
    <n v="0"/>
    <s v="Yes"/>
    <s v="Yes"/>
    <x v="30"/>
    <x v="1"/>
    <x v="2"/>
    <n v="1"/>
    <s v="Mailed check"/>
    <x v="213"/>
    <n v="854.9"/>
    <s v="No"/>
  </r>
  <r>
    <s v="4522-XRWWI"/>
    <s v="Male"/>
    <n v="0"/>
    <s v="Yes"/>
    <s v="No"/>
    <x v="30"/>
    <x v="0"/>
    <x v="1"/>
    <n v="1"/>
    <s v="Credit card (automatic)"/>
    <x v="41"/>
    <n v="3375.9"/>
    <s v="No"/>
  </r>
  <r>
    <s v="4530-NDRKU"/>
    <s v="Female"/>
    <n v="0"/>
    <s v="Yes"/>
    <s v="Yes"/>
    <x v="30"/>
    <x v="1"/>
    <x v="2"/>
    <n v="1"/>
    <s v="Electronic check"/>
    <x v="985"/>
    <n v="761.85"/>
    <s v="No"/>
  </r>
  <r>
    <s v="4615-PIVVU"/>
    <s v="Female"/>
    <n v="0"/>
    <s v="No"/>
    <s v="No"/>
    <x v="30"/>
    <x v="1"/>
    <x v="1"/>
    <n v="2"/>
    <s v="Credit card (automatic)"/>
    <x v="253"/>
    <n v="2762.75"/>
    <s v="No"/>
  </r>
  <r>
    <s v="4690-PKDQG"/>
    <s v="Female"/>
    <n v="1"/>
    <s v="Yes"/>
    <s v="No"/>
    <x v="30"/>
    <x v="0"/>
    <x v="0"/>
    <n v="0"/>
    <s v="Electronic check"/>
    <x v="1159"/>
    <n v="3930.6"/>
    <s v="No"/>
  </r>
  <r>
    <s v="4825-FUREZ"/>
    <s v="Male"/>
    <n v="0"/>
    <s v="Yes"/>
    <s v="No"/>
    <x v="30"/>
    <x v="1"/>
    <x v="2"/>
    <n v="2"/>
    <s v="Electronic check"/>
    <x v="213"/>
    <n v="835.5"/>
    <s v="No"/>
  </r>
  <r>
    <s v="4878-BUNFV"/>
    <s v="Male"/>
    <n v="0"/>
    <s v="Yes"/>
    <s v="Yes"/>
    <x v="30"/>
    <x v="1"/>
    <x v="2"/>
    <n v="2"/>
    <s v="Mailed check"/>
    <x v="49"/>
    <n v="828.85"/>
    <s v="No"/>
  </r>
  <r>
    <s v="4879-GZLFH"/>
    <s v="Female"/>
    <n v="0"/>
    <s v="Yes"/>
    <s v="Yes"/>
    <x v="30"/>
    <x v="1"/>
    <x v="0"/>
    <n v="0"/>
    <s v="Electronic check"/>
    <x v="483"/>
    <n v="3875.4"/>
    <s v="No"/>
  </r>
  <r>
    <s v="5197-PYEPU"/>
    <s v="Female"/>
    <n v="0"/>
    <s v="Yes"/>
    <s v="Yes"/>
    <x v="30"/>
    <x v="0"/>
    <x v="0"/>
    <n v="1"/>
    <s v="Credit card (automatic)"/>
    <x v="73"/>
    <n v="3923.8"/>
    <s v="No"/>
  </r>
  <r>
    <s v="5236-XMZJY"/>
    <s v="Female"/>
    <n v="0"/>
    <s v="No"/>
    <s v="No"/>
    <x v="30"/>
    <x v="1"/>
    <x v="1"/>
    <n v="0"/>
    <s v="Bank transfer (automatic)"/>
    <x v="1160"/>
    <n v="2536.5500000000002"/>
    <s v="No"/>
  </r>
  <r>
    <s v="5269-NRGDP"/>
    <s v="Male"/>
    <n v="0"/>
    <s v="Yes"/>
    <s v="Yes"/>
    <x v="30"/>
    <x v="1"/>
    <x v="1"/>
    <n v="1"/>
    <s v="Electronic check"/>
    <x v="1161"/>
    <n v="3088.25"/>
    <s v="No"/>
  </r>
  <r>
    <s v="5542-NKVRU"/>
    <s v="Female"/>
    <n v="0"/>
    <s v="No"/>
    <s v="No"/>
    <x v="30"/>
    <x v="1"/>
    <x v="2"/>
    <n v="2"/>
    <s v="Bank transfer (automatic)"/>
    <x v="868"/>
    <n v="844.45"/>
    <s v="No"/>
  </r>
  <r>
    <s v="5656-MJEFC"/>
    <s v="Male"/>
    <n v="0"/>
    <s v="Yes"/>
    <s v="Yes"/>
    <x v="30"/>
    <x v="2"/>
    <x v="1"/>
    <n v="2"/>
    <s v="Credit card (automatic)"/>
    <x v="1162"/>
    <n v="2032.3"/>
    <s v="No"/>
  </r>
  <r>
    <s v="6223-DHJGV"/>
    <s v="Female"/>
    <n v="0"/>
    <s v="No"/>
    <s v="No"/>
    <x v="30"/>
    <x v="1"/>
    <x v="2"/>
    <n v="1"/>
    <s v="Mailed check"/>
    <x v="765"/>
    <n v="958.1"/>
    <s v="No"/>
  </r>
  <r>
    <s v="6261-RCVNS"/>
    <s v="Female"/>
    <n v="0"/>
    <s v="No"/>
    <s v="No"/>
    <x v="30"/>
    <x v="1"/>
    <x v="1"/>
    <n v="1"/>
    <s v="Credit card (automatic)"/>
    <x v="976"/>
    <n v="3160.55"/>
    <s v="Yes"/>
  </r>
  <r>
    <s v="6362-QHAFM"/>
    <s v="Male"/>
    <n v="0"/>
    <s v="Yes"/>
    <s v="No"/>
    <x v="30"/>
    <x v="0"/>
    <x v="0"/>
    <n v="1"/>
    <s v="Electronic check"/>
    <x v="197"/>
    <n v="4586.1499999999996"/>
    <s v="No"/>
  </r>
  <r>
    <s v="6661-HBGWL"/>
    <s v="Female"/>
    <n v="1"/>
    <s v="No"/>
    <s v="No"/>
    <x v="30"/>
    <x v="0"/>
    <x v="0"/>
    <n v="0"/>
    <s v="Bank transfer (automatic)"/>
    <x v="748"/>
    <n v="4323.45"/>
    <s v="Yes"/>
  </r>
  <r>
    <s v="6743-HHQPF"/>
    <s v="Male"/>
    <n v="0"/>
    <s v="Yes"/>
    <s v="No"/>
    <x v="30"/>
    <x v="2"/>
    <x v="1"/>
    <n v="0"/>
    <s v="Credit card (automatic)"/>
    <x v="167"/>
    <n v="1097.1500000000001"/>
    <s v="No"/>
  </r>
  <r>
    <s v="6752-APNJL"/>
    <s v="Male"/>
    <n v="0"/>
    <s v="Yes"/>
    <s v="Yes"/>
    <x v="30"/>
    <x v="1"/>
    <x v="1"/>
    <n v="0"/>
    <s v="Mailed check"/>
    <x v="380"/>
    <n v="2301.15"/>
    <s v="No"/>
  </r>
  <r>
    <s v="7547-EKNFS"/>
    <s v="Male"/>
    <n v="0"/>
    <s v="Yes"/>
    <s v="No"/>
    <x v="30"/>
    <x v="0"/>
    <x v="0"/>
    <n v="0"/>
    <s v="Bank transfer (automatic)"/>
    <x v="884"/>
    <n v="3959.35"/>
    <s v="Yes"/>
  </r>
  <r>
    <s v="7599-FKVXZ"/>
    <s v="Male"/>
    <n v="0"/>
    <s v="Yes"/>
    <s v="No"/>
    <x v="30"/>
    <x v="0"/>
    <x v="0"/>
    <n v="0"/>
    <s v="Bank transfer (automatic)"/>
    <x v="457"/>
    <n v="4512.7"/>
    <s v="Yes"/>
  </r>
  <r>
    <s v="7621-VPNET"/>
    <s v="Female"/>
    <n v="0"/>
    <s v="Yes"/>
    <s v="No"/>
    <x v="30"/>
    <x v="0"/>
    <x v="0"/>
    <n v="0"/>
    <s v="Credit card (automatic)"/>
    <x v="76"/>
    <n v="3729.75"/>
    <s v="No"/>
  </r>
  <r>
    <s v="7789-HKSBS"/>
    <s v="Female"/>
    <n v="1"/>
    <s v="Yes"/>
    <s v="No"/>
    <x v="30"/>
    <x v="0"/>
    <x v="0"/>
    <n v="1"/>
    <s v="Bank transfer (automatic)"/>
    <x v="498"/>
    <n v="4599.1499999999996"/>
    <s v="No"/>
  </r>
  <r>
    <s v="7995-ZHHNZ"/>
    <s v="Male"/>
    <n v="0"/>
    <s v="Yes"/>
    <s v="No"/>
    <x v="30"/>
    <x v="0"/>
    <x v="1"/>
    <n v="1"/>
    <s v="Credit card (automatic)"/>
    <x v="1163"/>
    <n v="2386.85"/>
    <s v="No"/>
  </r>
  <r>
    <s v="8019-ENHXU"/>
    <s v="Male"/>
    <n v="0"/>
    <s v="Yes"/>
    <s v="No"/>
    <x v="30"/>
    <x v="0"/>
    <x v="0"/>
    <n v="0"/>
    <s v="Electronic check"/>
    <x v="482"/>
    <n v="4138.05"/>
    <s v="Yes"/>
  </r>
  <r>
    <s v="8098-TDCBU"/>
    <s v="Female"/>
    <n v="0"/>
    <s v="Yes"/>
    <s v="No"/>
    <x v="30"/>
    <x v="0"/>
    <x v="2"/>
    <n v="2"/>
    <s v="Electronic check"/>
    <x v="63"/>
    <n v="1108.2"/>
    <s v="No"/>
  </r>
  <r>
    <s v="8148-NLEGT"/>
    <s v="Female"/>
    <n v="0"/>
    <s v="Yes"/>
    <s v="Yes"/>
    <x v="30"/>
    <x v="0"/>
    <x v="2"/>
    <n v="2"/>
    <s v="Electronic check"/>
    <x v="1164"/>
    <n v="1014.25"/>
    <s v="No"/>
  </r>
  <r>
    <s v="8215-NGSPE"/>
    <s v="Female"/>
    <n v="0"/>
    <s v="Yes"/>
    <s v="Yes"/>
    <x v="30"/>
    <x v="1"/>
    <x v="2"/>
    <n v="2"/>
    <s v="Mailed check"/>
    <x v="550"/>
    <n v="833.55"/>
    <s v="No"/>
  </r>
  <r>
    <s v="8216-AZUUZ"/>
    <s v="Female"/>
    <n v="0"/>
    <s v="Yes"/>
    <s v="Yes"/>
    <x v="30"/>
    <x v="1"/>
    <x v="0"/>
    <n v="2"/>
    <s v="Electronic check"/>
    <x v="869"/>
    <n v="4303.6499999999996"/>
    <s v="No"/>
  </r>
  <r>
    <s v="8387-MOJJT"/>
    <s v="Female"/>
    <n v="0"/>
    <s v="Yes"/>
    <s v="Yes"/>
    <x v="30"/>
    <x v="1"/>
    <x v="0"/>
    <n v="0"/>
    <s v="Credit card (automatic)"/>
    <x v="1165"/>
    <n v="3384"/>
    <s v="Yes"/>
  </r>
  <r>
    <s v="8401-EMUWF"/>
    <s v="Male"/>
    <n v="0"/>
    <s v="Yes"/>
    <s v="Yes"/>
    <x v="30"/>
    <x v="0"/>
    <x v="1"/>
    <n v="0"/>
    <s v="Bank transfer (automatic)"/>
    <x v="762"/>
    <n v="3058.3"/>
    <s v="No"/>
  </r>
  <r>
    <s v="8434-PNQZX"/>
    <s v="Female"/>
    <n v="0"/>
    <s v="No"/>
    <s v="No"/>
    <x v="30"/>
    <x v="0"/>
    <x v="1"/>
    <n v="2"/>
    <s v="Credit card (automatic)"/>
    <x v="252"/>
    <n v="3373.4"/>
    <s v="No"/>
  </r>
  <r>
    <s v="8495-PRWFH"/>
    <s v="Female"/>
    <n v="1"/>
    <s v="No"/>
    <s v="No"/>
    <x v="30"/>
    <x v="0"/>
    <x v="1"/>
    <n v="0"/>
    <s v="Electronic check"/>
    <x v="85"/>
    <n v="2421.75"/>
    <s v="No"/>
  </r>
  <r>
    <s v="8644-XYTSV"/>
    <s v="Male"/>
    <n v="0"/>
    <s v="Yes"/>
    <s v="No"/>
    <x v="30"/>
    <x v="2"/>
    <x v="1"/>
    <n v="0"/>
    <s v="Bank transfer (automatic)"/>
    <x v="1166"/>
    <n v="1626.05"/>
    <s v="No"/>
  </r>
  <r>
    <s v="8708-XPXHZ"/>
    <s v="Female"/>
    <n v="0"/>
    <s v="Yes"/>
    <s v="Yes"/>
    <x v="30"/>
    <x v="0"/>
    <x v="0"/>
    <n v="0"/>
    <s v="Electronic check"/>
    <x v="808"/>
    <n v="4186.3"/>
    <s v="Yes"/>
  </r>
  <r>
    <s v="8717-VCTXJ"/>
    <s v="Male"/>
    <n v="0"/>
    <s v="No"/>
    <s v="No"/>
    <x v="30"/>
    <x v="1"/>
    <x v="2"/>
    <n v="1"/>
    <s v="Mailed check"/>
    <x v="45"/>
    <n v="839.4"/>
    <s v="No"/>
  </r>
  <r>
    <s v="8738-JOKAR"/>
    <s v="Female"/>
    <n v="0"/>
    <s v="No"/>
    <s v="No"/>
    <x v="30"/>
    <x v="1"/>
    <x v="1"/>
    <n v="1"/>
    <s v="Mailed check"/>
    <x v="1167"/>
    <n v="2882.25"/>
    <s v="No"/>
  </r>
  <r>
    <s v="8922-NPKBJ"/>
    <s v="Male"/>
    <n v="0"/>
    <s v="Yes"/>
    <s v="Yes"/>
    <x v="30"/>
    <x v="1"/>
    <x v="2"/>
    <n v="2"/>
    <s v="Mailed check"/>
    <x v="537"/>
    <n v="867.3"/>
    <s v="No"/>
  </r>
  <r>
    <s v="9003-CPATH"/>
    <s v="Male"/>
    <n v="0"/>
    <s v="No"/>
    <s v="No"/>
    <x v="30"/>
    <x v="0"/>
    <x v="0"/>
    <n v="0"/>
    <s v="Electronic check"/>
    <x v="1168"/>
    <n v="3313.4"/>
    <s v="No"/>
  </r>
  <r>
    <s v="9194-GFVOI"/>
    <s v="Female"/>
    <n v="0"/>
    <s v="Yes"/>
    <s v="No"/>
    <x v="30"/>
    <x v="0"/>
    <x v="1"/>
    <n v="2"/>
    <s v="Credit card (automatic)"/>
    <x v="1042"/>
    <n v="3571.6"/>
    <s v="No"/>
  </r>
  <r>
    <s v="9351-LZYGF"/>
    <s v="Female"/>
    <n v="0"/>
    <s v="Yes"/>
    <s v="No"/>
    <x v="30"/>
    <x v="0"/>
    <x v="1"/>
    <n v="0"/>
    <s v="Credit card (automatic)"/>
    <x v="835"/>
    <n v="2727.8"/>
    <s v="No"/>
  </r>
  <r>
    <s v="9490-DFPMD"/>
    <s v="Female"/>
    <n v="1"/>
    <s v="No"/>
    <s v="No"/>
    <x v="30"/>
    <x v="0"/>
    <x v="0"/>
    <n v="0"/>
    <s v="Electronic check"/>
    <x v="560"/>
    <n v="3541.35"/>
    <s v="Yes"/>
  </r>
  <r>
    <s v="9661-ACXBS"/>
    <s v="Female"/>
    <n v="0"/>
    <s v="No"/>
    <s v="No"/>
    <x v="30"/>
    <x v="0"/>
    <x v="0"/>
    <n v="0"/>
    <s v="Electronic check"/>
    <x v="498"/>
    <n v="4400.75"/>
    <s v="Yes"/>
  </r>
  <r>
    <s v="9833-TGFHX"/>
    <s v="Male"/>
    <n v="0"/>
    <s v="Yes"/>
    <s v="Yes"/>
    <x v="30"/>
    <x v="0"/>
    <x v="0"/>
    <n v="1"/>
    <s v="Electronic check"/>
    <x v="1169"/>
    <n v="4016.75"/>
    <s v="No"/>
  </r>
  <r>
    <s v="9919-YLNNG"/>
    <s v="Female"/>
    <n v="0"/>
    <s v="No"/>
    <s v="No"/>
    <x v="30"/>
    <x v="1"/>
    <x v="0"/>
    <n v="0"/>
    <s v="Bank transfer (automatic)"/>
    <x v="1170"/>
    <n v="4327.5"/>
    <s v="No"/>
  </r>
  <r>
    <s v="0303-UNCIP"/>
    <s v="Male"/>
    <n v="0"/>
    <s v="No"/>
    <s v="No"/>
    <x v="31"/>
    <x v="0"/>
    <x v="1"/>
    <n v="1"/>
    <s v="Mailed check"/>
    <x v="983"/>
    <n v="2531.8000000000002"/>
    <s v="No"/>
  </r>
  <r>
    <s v="0337-CNPZE"/>
    <s v="Female"/>
    <n v="0"/>
    <s v="No"/>
    <s v="No"/>
    <x v="31"/>
    <x v="0"/>
    <x v="0"/>
    <n v="0"/>
    <s v="Electronic check"/>
    <x v="244"/>
    <n v="4443.45"/>
    <s v="Yes"/>
  </r>
  <r>
    <s v="0440-MOGPM"/>
    <s v="Female"/>
    <n v="0"/>
    <s v="No"/>
    <s v="No"/>
    <x v="31"/>
    <x v="0"/>
    <x v="1"/>
    <n v="1"/>
    <s v="Electronic check"/>
    <x v="655"/>
    <n v="3263.9"/>
    <s v="No"/>
  </r>
  <r>
    <s v="0471-LVHGK"/>
    <s v="Male"/>
    <n v="0"/>
    <s v="Yes"/>
    <s v="No"/>
    <x v="31"/>
    <x v="0"/>
    <x v="1"/>
    <n v="1"/>
    <s v="Electronic check"/>
    <x v="193"/>
    <n v="3001.2"/>
    <s v="Yes"/>
  </r>
  <r>
    <s v="0484-JPBRU"/>
    <s v="Male"/>
    <n v="0"/>
    <s v="No"/>
    <s v="No"/>
    <x v="31"/>
    <x v="0"/>
    <x v="2"/>
    <n v="0"/>
    <s v="Bank transfer (automatic)"/>
    <x v="63"/>
    <n v="996.45"/>
    <s v="No"/>
  </r>
  <r>
    <s v="0580-PIQHM"/>
    <s v="Female"/>
    <n v="0"/>
    <s v="Yes"/>
    <s v="Yes"/>
    <x v="31"/>
    <x v="0"/>
    <x v="0"/>
    <n v="1"/>
    <s v="Bank transfer (automatic)"/>
    <x v="1171"/>
    <n v="3930.55"/>
    <s v="No"/>
  </r>
  <r>
    <s v="0936-NQLJU"/>
    <s v="Female"/>
    <n v="0"/>
    <s v="Yes"/>
    <s v="No"/>
    <x v="31"/>
    <x v="1"/>
    <x v="2"/>
    <n v="2"/>
    <s v="Credit card (automatic)"/>
    <x v="765"/>
    <n v="875.55"/>
    <s v="No"/>
  </r>
  <r>
    <s v="1022-RKXDR"/>
    <s v="Female"/>
    <n v="0"/>
    <s v="No"/>
    <s v="No"/>
    <x v="31"/>
    <x v="0"/>
    <x v="2"/>
    <n v="1"/>
    <s v="Mailed check"/>
    <x v="251"/>
    <n v="962.25"/>
    <s v="No"/>
  </r>
  <r>
    <s v="1041-RXHRA"/>
    <s v="Female"/>
    <n v="0"/>
    <s v="No"/>
    <s v="No"/>
    <x v="31"/>
    <x v="1"/>
    <x v="0"/>
    <n v="0"/>
    <s v="Bank transfer (automatic)"/>
    <x v="1172"/>
    <n v="2868.05"/>
    <s v="Yes"/>
  </r>
  <r>
    <s v="1163-ONYEY"/>
    <s v="Male"/>
    <n v="0"/>
    <s v="Yes"/>
    <s v="Yes"/>
    <x v="31"/>
    <x v="0"/>
    <x v="1"/>
    <n v="0"/>
    <s v="Credit card (automatic)"/>
    <x v="23"/>
    <n v="3023.55"/>
    <s v="No"/>
  </r>
  <r>
    <s v="1338-CECEE"/>
    <s v="Male"/>
    <n v="0"/>
    <s v="Yes"/>
    <s v="Yes"/>
    <x v="31"/>
    <x v="0"/>
    <x v="1"/>
    <n v="1"/>
    <s v="Bank transfer (automatic)"/>
    <x v="1173"/>
    <n v="2839.95"/>
    <s v="No"/>
  </r>
  <r>
    <s v="1866-RZZQS"/>
    <s v="Male"/>
    <n v="1"/>
    <s v="No"/>
    <s v="No"/>
    <x v="31"/>
    <x v="0"/>
    <x v="0"/>
    <n v="0"/>
    <s v="Electronic check"/>
    <x v="969"/>
    <n v="4187.75"/>
    <s v="Yes"/>
  </r>
  <r>
    <s v="1921-KYSAY"/>
    <s v="Female"/>
    <n v="0"/>
    <s v="No"/>
    <s v="No"/>
    <x v="31"/>
    <x v="0"/>
    <x v="1"/>
    <n v="1"/>
    <s v="Electronic check"/>
    <x v="1174"/>
    <n v="2877.05"/>
    <s v="No"/>
  </r>
  <r>
    <s v="2073-QBVBI"/>
    <s v="Female"/>
    <n v="0"/>
    <s v="Yes"/>
    <s v="No"/>
    <x v="31"/>
    <x v="2"/>
    <x v="1"/>
    <n v="1"/>
    <s v="Mailed check"/>
    <x v="1003"/>
    <n v="1391.65"/>
    <s v="No"/>
  </r>
  <r>
    <s v="2080-CAZNM"/>
    <s v="Female"/>
    <n v="1"/>
    <s v="No"/>
    <s v="No"/>
    <x v="31"/>
    <x v="0"/>
    <x v="0"/>
    <n v="0"/>
    <s v="Electronic check"/>
    <x v="705"/>
    <n v="4133.95"/>
    <s v="No"/>
  </r>
  <r>
    <s v="2359-KLTEK"/>
    <s v="Female"/>
    <n v="0"/>
    <s v="Yes"/>
    <s v="Yes"/>
    <x v="31"/>
    <x v="1"/>
    <x v="0"/>
    <n v="0"/>
    <s v="Bank transfer (automatic)"/>
    <x v="1091"/>
    <n v="3848"/>
    <s v="No"/>
  </r>
  <r>
    <s v="2403-BCASL"/>
    <s v="Male"/>
    <n v="1"/>
    <s v="Yes"/>
    <s v="Yes"/>
    <x v="31"/>
    <x v="0"/>
    <x v="0"/>
    <n v="1"/>
    <s v="Electronic check"/>
    <x v="75"/>
    <n v="4534.8999999999996"/>
    <s v="Yes"/>
  </r>
  <r>
    <s v="2479-BRAMR"/>
    <s v="Male"/>
    <n v="1"/>
    <s v="Yes"/>
    <s v="No"/>
    <x v="31"/>
    <x v="0"/>
    <x v="0"/>
    <n v="0"/>
    <s v="Bank transfer (automatic)"/>
    <x v="1175"/>
    <n v="3273.55"/>
    <s v="Yes"/>
  </r>
  <r>
    <s v="2516-XSJKX"/>
    <s v="Female"/>
    <n v="0"/>
    <s v="Yes"/>
    <s v="Yes"/>
    <x v="31"/>
    <x v="1"/>
    <x v="1"/>
    <n v="2"/>
    <s v="Electronic check"/>
    <x v="252"/>
    <n v="3126.45"/>
    <s v="No"/>
  </r>
  <r>
    <s v="2669-QVCRG"/>
    <s v="Female"/>
    <n v="0"/>
    <s v="No"/>
    <s v="No"/>
    <x v="31"/>
    <x v="0"/>
    <x v="0"/>
    <n v="0"/>
    <s v="Credit card (automatic)"/>
    <x v="703"/>
    <n v="3190.65"/>
    <s v="No"/>
  </r>
  <r>
    <s v="2746-DIJLO"/>
    <s v="Female"/>
    <n v="0"/>
    <s v="No"/>
    <s v="No"/>
    <x v="31"/>
    <x v="0"/>
    <x v="1"/>
    <n v="1"/>
    <s v="Credit card (automatic)"/>
    <x v="1046"/>
    <n v="2364"/>
    <s v="No"/>
  </r>
  <r>
    <s v="2845-AFFTX"/>
    <s v="Male"/>
    <n v="1"/>
    <s v="Yes"/>
    <s v="No"/>
    <x v="31"/>
    <x v="0"/>
    <x v="0"/>
    <n v="0"/>
    <s v="Electronic check"/>
    <x v="828"/>
    <n v="4259.3"/>
    <s v="Yes"/>
  </r>
  <r>
    <s v="2887-JPYLU"/>
    <s v="Female"/>
    <n v="0"/>
    <s v="No"/>
    <s v="Yes"/>
    <x v="31"/>
    <x v="1"/>
    <x v="1"/>
    <n v="0"/>
    <s v="Bank transfer (automatic)"/>
    <x v="949"/>
    <n v="1841.9"/>
    <s v="No"/>
  </r>
  <r>
    <s v="3058-HJCUY"/>
    <s v="Male"/>
    <n v="0"/>
    <s v="Yes"/>
    <s v="Yes"/>
    <x v="31"/>
    <x v="0"/>
    <x v="0"/>
    <n v="1"/>
    <s v="Electronic check"/>
    <x v="736"/>
    <n v="4213.3500000000004"/>
    <s v="Yes"/>
  </r>
  <r>
    <s v="3097-FQTVJ"/>
    <s v="Female"/>
    <n v="0"/>
    <s v="No"/>
    <s v="No"/>
    <x v="31"/>
    <x v="1"/>
    <x v="2"/>
    <n v="2"/>
    <s v="Mailed check"/>
    <x v="550"/>
    <n v="810.3"/>
    <s v="No"/>
  </r>
  <r>
    <s v="3413-CSSTH"/>
    <s v="Male"/>
    <n v="0"/>
    <s v="No"/>
    <s v="No"/>
    <x v="31"/>
    <x v="0"/>
    <x v="1"/>
    <n v="0"/>
    <s v="Bank transfer (automatic)"/>
    <x v="897"/>
    <n v="2237.5500000000002"/>
    <s v="No"/>
  </r>
  <r>
    <s v="3481-JHUZH"/>
    <s v="Male"/>
    <n v="0"/>
    <s v="Yes"/>
    <s v="No"/>
    <x v="31"/>
    <x v="0"/>
    <x v="0"/>
    <n v="0"/>
    <s v="Electronic check"/>
    <x v="1176"/>
    <n v="3439"/>
    <s v="No"/>
  </r>
  <r>
    <s v="3926-YZVVX"/>
    <s v="Female"/>
    <n v="0"/>
    <s v="No"/>
    <s v="No"/>
    <x v="31"/>
    <x v="1"/>
    <x v="1"/>
    <n v="1"/>
    <s v="Bank transfer (automatic)"/>
    <x v="817"/>
    <n v="2029.05"/>
    <s v="No"/>
  </r>
  <r>
    <s v="4032-RMHCI"/>
    <s v="Female"/>
    <n v="0"/>
    <s v="Yes"/>
    <s v="Yes"/>
    <x v="31"/>
    <x v="2"/>
    <x v="1"/>
    <n v="1"/>
    <s v="Credit card (automatic)"/>
    <x v="1030"/>
    <n v="1412.4"/>
    <s v="No"/>
  </r>
  <r>
    <s v="4174-LPGTI"/>
    <s v="Female"/>
    <n v="0"/>
    <s v="Yes"/>
    <s v="Yes"/>
    <x v="31"/>
    <x v="1"/>
    <x v="1"/>
    <n v="1"/>
    <s v="Bank transfer (automatic)"/>
    <x v="253"/>
    <n v="2728.6"/>
    <s v="Yes"/>
  </r>
  <r>
    <s v="4361-BKAXE"/>
    <s v="Female"/>
    <n v="0"/>
    <s v="No"/>
    <s v="No"/>
    <x v="31"/>
    <x v="0"/>
    <x v="0"/>
    <n v="0"/>
    <s v="Bank transfer (automatic)"/>
    <x v="155"/>
    <n v="4527.45"/>
    <s v="Yes"/>
  </r>
  <r>
    <s v="4567-AKPIA"/>
    <s v="Female"/>
    <n v="0"/>
    <s v="Yes"/>
    <s v="Yes"/>
    <x v="31"/>
    <x v="0"/>
    <x v="0"/>
    <n v="1"/>
    <s v="Bank transfer (automatic)"/>
    <x v="877"/>
    <n v="4454.25"/>
    <s v="No"/>
  </r>
  <r>
    <s v="5229-DTFYB"/>
    <s v="Female"/>
    <n v="0"/>
    <s v="No"/>
    <s v="No"/>
    <x v="31"/>
    <x v="1"/>
    <x v="0"/>
    <n v="2"/>
    <s v="Bank transfer (automatic)"/>
    <x v="936"/>
    <n v="3959.15"/>
    <s v="No"/>
  </r>
  <r>
    <s v="5231-FIQPA"/>
    <s v="Female"/>
    <n v="0"/>
    <s v="No"/>
    <s v="No"/>
    <x v="31"/>
    <x v="1"/>
    <x v="2"/>
    <n v="2"/>
    <s v="Mailed check"/>
    <x v="87"/>
    <n v="810.45"/>
    <s v="No"/>
  </r>
  <r>
    <s v="5274-XHAKY"/>
    <s v="Female"/>
    <n v="0"/>
    <s v="Yes"/>
    <s v="Yes"/>
    <x v="31"/>
    <x v="0"/>
    <x v="0"/>
    <n v="0"/>
    <s v="Bank transfer (automatic)"/>
    <x v="866"/>
    <n v="3893.6"/>
    <s v="No"/>
  </r>
  <r>
    <s v="5312-UXESG"/>
    <s v="Female"/>
    <n v="0"/>
    <s v="No"/>
    <s v="No"/>
    <x v="31"/>
    <x v="0"/>
    <x v="0"/>
    <n v="0"/>
    <s v="Bank transfer (automatic)"/>
    <x v="1177"/>
    <n v="3990.6"/>
    <s v="No"/>
  </r>
  <r>
    <s v="5439-WIKXB"/>
    <s v="Male"/>
    <n v="1"/>
    <s v="Yes"/>
    <s v="No"/>
    <x v="31"/>
    <x v="1"/>
    <x v="0"/>
    <n v="0"/>
    <s v="Electronic check"/>
    <x v="666"/>
    <n v="3851.45"/>
    <s v="No"/>
  </r>
  <r>
    <s v="5465-BUBFA"/>
    <s v="Female"/>
    <n v="0"/>
    <s v="Yes"/>
    <s v="Yes"/>
    <x v="31"/>
    <x v="1"/>
    <x v="2"/>
    <n v="2"/>
    <s v="Bank transfer (automatic)"/>
    <x v="130"/>
    <n v="772.4"/>
    <s v="No"/>
  </r>
  <r>
    <s v="5514-YQENT"/>
    <s v="Male"/>
    <n v="0"/>
    <s v="No"/>
    <s v="Yes"/>
    <x v="31"/>
    <x v="1"/>
    <x v="0"/>
    <n v="2"/>
    <s v="Electronic check"/>
    <x v="463"/>
    <n v="4507.1499999999996"/>
    <s v="No"/>
  </r>
  <r>
    <s v="5546-BYZSM"/>
    <s v="Female"/>
    <n v="0"/>
    <s v="No"/>
    <s v="No"/>
    <x v="31"/>
    <x v="1"/>
    <x v="2"/>
    <n v="0"/>
    <s v="Electronic check"/>
    <x v="780"/>
    <n v="775.6"/>
    <s v="No"/>
  </r>
  <r>
    <s v="5651-CRHKQ"/>
    <s v="Female"/>
    <n v="0"/>
    <s v="Yes"/>
    <s v="No"/>
    <x v="31"/>
    <x v="1"/>
    <x v="0"/>
    <n v="1"/>
    <s v="Bank transfer (automatic)"/>
    <x v="950"/>
    <n v="3339.05"/>
    <s v="No"/>
  </r>
  <r>
    <s v="5693-PIPCS"/>
    <s v="Male"/>
    <n v="0"/>
    <s v="No"/>
    <s v="No"/>
    <x v="31"/>
    <x v="1"/>
    <x v="0"/>
    <n v="2"/>
    <s v="Credit card (automatic)"/>
    <x v="326"/>
    <n v="4220.3500000000004"/>
    <s v="No"/>
  </r>
  <r>
    <s v="5924-SNGKP"/>
    <s v="Female"/>
    <n v="0"/>
    <s v="No"/>
    <s v="Yes"/>
    <x v="31"/>
    <x v="1"/>
    <x v="2"/>
    <n v="1"/>
    <s v="Credit card (automatic)"/>
    <x v="213"/>
    <n v="865"/>
    <s v="No"/>
  </r>
  <r>
    <s v="6000-UKLWI"/>
    <s v="Male"/>
    <n v="0"/>
    <s v="No"/>
    <s v="No"/>
    <x v="31"/>
    <x v="1"/>
    <x v="2"/>
    <n v="2"/>
    <s v="Mailed check"/>
    <x v="448"/>
    <n v="802.35"/>
    <s v="No"/>
  </r>
  <r>
    <s v="6048-NJXHX"/>
    <s v="Male"/>
    <n v="0"/>
    <s v="Yes"/>
    <s v="No"/>
    <x v="31"/>
    <x v="1"/>
    <x v="2"/>
    <n v="2"/>
    <s v="Electronic check"/>
    <x v="176"/>
    <n v="899.45"/>
    <s v="No"/>
  </r>
  <r>
    <s v="6061-GWWAV"/>
    <s v="Male"/>
    <n v="0"/>
    <s v="No"/>
    <s v="Yes"/>
    <x v="31"/>
    <x v="1"/>
    <x v="1"/>
    <n v="1"/>
    <s v="Mailed check"/>
    <x v="714"/>
    <n v="2894.55"/>
    <s v="No"/>
  </r>
  <r>
    <s v="6128-AQBMT"/>
    <s v="Male"/>
    <n v="1"/>
    <s v="Yes"/>
    <s v="No"/>
    <x v="31"/>
    <x v="2"/>
    <x v="1"/>
    <n v="0"/>
    <s v="Electronic check"/>
    <x v="360"/>
    <n v="2215.4"/>
    <s v="No"/>
  </r>
  <r>
    <s v="7025-IWFHT"/>
    <s v="Male"/>
    <n v="0"/>
    <s v="No"/>
    <s v="No"/>
    <x v="31"/>
    <x v="1"/>
    <x v="0"/>
    <n v="1"/>
    <s v="Electronic check"/>
    <x v="114"/>
    <n v="3729.75"/>
    <s v="No"/>
  </r>
  <r>
    <s v="7216-KAOID"/>
    <s v="Male"/>
    <n v="0"/>
    <s v="Yes"/>
    <s v="Yes"/>
    <x v="31"/>
    <x v="1"/>
    <x v="2"/>
    <n v="1"/>
    <s v="Bank transfer (automatic)"/>
    <x v="575"/>
    <n v="798.2"/>
    <s v="No"/>
  </r>
  <r>
    <s v="7279-BUYWN"/>
    <s v="Female"/>
    <n v="1"/>
    <s v="No"/>
    <s v="No"/>
    <x v="31"/>
    <x v="0"/>
    <x v="0"/>
    <n v="0"/>
    <s v="Electronic check"/>
    <x v="1178"/>
    <n v="4689.5"/>
    <s v="Yes"/>
  </r>
  <r>
    <s v="7576-ASEJU"/>
    <s v="Female"/>
    <n v="0"/>
    <s v="Yes"/>
    <s v="Yes"/>
    <x v="31"/>
    <x v="1"/>
    <x v="1"/>
    <n v="1"/>
    <s v="Credit card (automatic)"/>
    <x v="1179"/>
    <n v="3187.65"/>
    <s v="No"/>
  </r>
  <r>
    <s v="8190-ZTQFB"/>
    <s v="Male"/>
    <n v="0"/>
    <s v="No"/>
    <s v="No"/>
    <x v="31"/>
    <x v="2"/>
    <x v="1"/>
    <n v="1"/>
    <s v="Electronic check"/>
    <x v="803"/>
    <n v="2075.1"/>
    <s v="No"/>
  </r>
  <r>
    <s v="8402-OOOHJ"/>
    <s v="Female"/>
    <n v="0"/>
    <s v="No"/>
    <s v="No"/>
    <x v="31"/>
    <x v="1"/>
    <x v="2"/>
    <n v="2"/>
    <s v="Mailed check"/>
    <x v="765"/>
    <n v="835.15"/>
    <s v="No"/>
  </r>
  <r>
    <s v="8510-BBWMU"/>
    <s v="Female"/>
    <n v="0"/>
    <s v="No"/>
    <s v="No"/>
    <x v="31"/>
    <x v="1"/>
    <x v="2"/>
    <n v="1"/>
    <s v="Mailed check"/>
    <x v="176"/>
    <n v="806.95"/>
    <s v="No"/>
  </r>
  <r>
    <s v="8591-NXRCV"/>
    <s v="Female"/>
    <n v="0"/>
    <s v="No"/>
    <s v="No"/>
    <x v="31"/>
    <x v="0"/>
    <x v="1"/>
    <n v="0"/>
    <s v="Bank transfer (automatic)"/>
    <x v="720"/>
    <n v="3090.65"/>
    <s v="No"/>
  </r>
  <r>
    <s v="8728-SKJLR"/>
    <s v="Male"/>
    <n v="0"/>
    <s v="No"/>
    <s v="No"/>
    <x v="31"/>
    <x v="1"/>
    <x v="0"/>
    <n v="0"/>
    <s v="Electronic check"/>
    <x v="632"/>
    <n v="3089.1"/>
    <s v="No"/>
  </r>
  <r>
    <s v="8807-ARQET"/>
    <s v="Female"/>
    <n v="0"/>
    <s v="No"/>
    <s v="No"/>
    <x v="31"/>
    <x v="2"/>
    <x v="1"/>
    <n v="0"/>
    <s v="Electronic check"/>
    <x v="1180"/>
    <n v="1677.85"/>
    <s v="No"/>
  </r>
  <r>
    <s v="8879-ZKJOF"/>
    <s v="Female"/>
    <n v="0"/>
    <s v="No"/>
    <s v="No"/>
    <x v="31"/>
    <x v="1"/>
    <x v="1"/>
    <n v="1"/>
    <s v="Bank transfer (automatic)"/>
    <x v="641"/>
    <n v="3320.75"/>
    <s v="No"/>
  </r>
  <r>
    <s v="8952-WCVCD"/>
    <s v="Female"/>
    <n v="0"/>
    <s v="Yes"/>
    <s v="No"/>
    <x v="31"/>
    <x v="1"/>
    <x v="0"/>
    <n v="1"/>
    <s v="Bank transfer (automatic)"/>
    <x v="169"/>
    <n v="4162.05"/>
    <s v="No"/>
  </r>
  <r>
    <s v="9053-EJUNL"/>
    <s v="Male"/>
    <n v="0"/>
    <s v="No"/>
    <s v="No"/>
    <x v="31"/>
    <x v="0"/>
    <x v="0"/>
    <n v="0"/>
    <s v="Electronic check"/>
    <x v="806"/>
    <n v="3645.75"/>
    <s v="No"/>
  </r>
  <r>
    <s v="9158-VCTQB"/>
    <s v="Female"/>
    <n v="0"/>
    <s v="Yes"/>
    <s v="No"/>
    <x v="31"/>
    <x v="0"/>
    <x v="0"/>
    <n v="0"/>
    <s v="Bank transfer (automatic)"/>
    <x v="945"/>
    <n v="4594.95"/>
    <s v="Yes"/>
  </r>
  <r>
    <s v="9170-GYZJC"/>
    <s v="Female"/>
    <n v="0"/>
    <s v="Yes"/>
    <s v="Yes"/>
    <x v="31"/>
    <x v="0"/>
    <x v="1"/>
    <n v="0"/>
    <s v="Credit card (automatic)"/>
    <x v="1168"/>
    <n v="3326.2"/>
    <s v="Yes"/>
  </r>
  <r>
    <s v="9585-KKMFD"/>
    <s v="Male"/>
    <n v="0"/>
    <s v="Yes"/>
    <s v="Yes"/>
    <x v="31"/>
    <x v="1"/>
    <x v="2"/>
    <n v="2"/>
    <s v="Mailed check"/>
    <x v="550"/>
    <n v="879.8"/>
    <s v="No"/>
  </r>
  <r>
    <s v="9626-VFRGG"/>
    <s v="Female"/>
    <n v="0"/>
    <s v="No"/>
    <s v="Yes"/>
    <x v="31"/>
    <x v="0"/>
    <x v="0"/>
    <n v="0"/>
    <s v="Bank transfer (automatic)"/>
    <x v="1181"/>
    <n v="3645.05"/>
    <s v="No"/>
  </r>
  <r>
    <s v="9720-JJJOR"/>
    <s v="Male"/>
    <n v="0"/>
    <s v="Yes"/>
    <s v="Yes"/>
    <x v="31"/>
    <x v="1"/>
    <x v="1"/>
    <n v="1"/>
    <s v="Bank transfer (automatic)"/>
    <x v="573"/>
    <n v="2511.3000000000002"/>
    <s v="No"/>
  </r>
  <r>
    <s v="9822-WMWVG"/>
    <s v="Female"/>
    <n v="0"/>
    <s v="No"/>
    <s v="No"/>
    <x v="31"/>
    <x v="0"/>
    <x v="0"/>
    <n v="0"/>
    <s v="Electronic check"/>
    <x v="450"/>
    <n v="4282.3999999999996"/>
    <s v="No"/>
  </r>
  <r>
    <s v="9825-YCXWZ"/>
    <s v="Female"/>
    <n v="1"/>
    <s v="No"/>
    <s v="No"/>
    <x v="31"/>
    <x v="1"/>
    <x v="0"/>
    <n v="1"/>
    <s v="Bank transfer (automatic)"/>
    <x v="444"/>
    <n v="4016.2"/>
    <s v="No"/>
  </r>
  <r>
    <s v="9851-QXEEQ"/>
    <s v="Male"/>
    <n v="0"/>
    <s v="No"/>
    <s v="No"/>
    <x v="31"/>
    <x v="0"/>
    <x v="0"/>
    <n v="0"/>
    <s v="Electronic check"/>
    <x v="518"/>
    <n v="4346.3999999999996"/>
    <s v="Yes"/>
  </r>
  <r>
    <s v="9917-KWRBE"/>
    <s v="Female"/>
    <n v="0"/>
    <s v="Yes"/>
    <s v="Yes"/>
    <x v="31"/>
    <x v="0"/>
    <x v="1"/>
    <n v="1"/>
    <s v="Credit card (automatic)"/>
    <x v="416"/>
    <n v="3211.2"/>
    <s v="No"/>
  </r>
  <r>
    <s v="9938-PRCVK"/>
    <s v="Female"/>
    <n v="0"/>
    <s v="Yes"/>
    <s v="Yes"/>
    <x v="31"/>
    <x v="1"/>
    <x v="2"/>
    <n v="2"/>
    <s v="Bank transfer (automatic)"/>
    <x v="18"/>
    <n v="804.25"/>
    <s v="No"/>
  </r>
  <r>
    <s v="0093-EXYQL"/>
    <s v="Female"/>
    <n v="1"/>
    <s v="No"/>
    <s v="No"/>
    <x v="32"/>
    <x v="1"/>
    <x v="0"/>
    <n v="0"/>
    <s v="Electronic check"/>
    <x v="672"/>
    <n v="3673.6"/>
    <s v="No"/>
  </r>
  <r>
    <s v="0093-XWZFY"/>
    <s v="Male"/>
    <n v="0"/>
    <s v="No"/>
    <s v="No"/>
    <x v="32"/>
    <x v="0"/>
    <x v="0"/>
    <n v="0"/>
    <s v="Credit card (automatic)"/>
    <x v="729"/>
    <n v="4036.85"/>
    <s v="Yes"/>
  </r>
  <r>
    <s v="0362-RAOQO"/>
    <s v="Female"/>
    <n v="0"/>
    <s v="No"/>
    <s v="No"/>
    <x v="32"/>
    <x v="1"/>
    <x v="2"/>
    <n v="2"/>
    <s v="Credit card (automatic)"/>
    <x v="587"/>
    <n v="830.25"/>
    <s v="No"/>
  </r>
  <r>
    <s v="0384-LPITE"/>
    <s v="Male"/>
    <n v="0"/>
    <s v="No"/>
    <s v="No"/>
    <x v="32"/>
    <x v="2"/>
    <x v="1"/>
    <n v="1"/>
    <s v="Credit card (automatic)"/>
    <x v="1182"/>
    <n v="2511.5500000000002"/>
    <s v="No"/>
  </r>
  <r>
    <s v="0585-EGDDA"/>
    <s v="Male"/>
    <n v="0"/>
    <s v="Yes"/>
    <s v="No"/>
    <x v="32"/>
    <x v="1"/>
    <x v="0"/>
    <n v="0"/>
    <s v="Electronic check"/>
    <x v="732"/>
    <n v="3168.75"/>
    <s v="No"/>
  </r>
  <r>
    <s v="0635-WKOLD"/>
    <s v="Male"/>
    <n v="0"/>
    <s v="Yes"/>
    <s v="No"/>
    <x v="32"/>
    <x v="0"/>
    <x v="1"/>
    <n v="1"/>
    <s v="Credit card (automatic)"/>
    <x v="761"/>
    <n v="2921.75"/>
    <s v="No"/>
  </r>
  <r>
    <s v="0691-NIKRI"/>
    <s v="Female"/>
    <n v="0"/>
    <s v="No"/>
    <s v="No"/>
    <x v="32"/>
    <x v="0"/>
    <x v="0"/>
    <n v="1"/>
    <s v="Credit card (automatic)"/>
    <x v="648"/>
    <n v="4335.2"/>
    <s v="No"/>
  </r>
  <r>
    <s v="0980-PVMRC"/>
    <s v="Female"/>
    <n v="0"/>
    <s v="Yes"/>
    <s v="Yes"/>
    <x v="32"/>
    <x v="2"/>
    <x v="1"/>
    <n v="0"/>
    <s v="Electronic check"/>
    <x v="1183"/>
    <n v="2036.55"/>
    <s v="No"/>
  </r>
  <r>
    <s v="1106-HRLKZ"/>
    <s v="Male"/>
    <n v="0"/>
    <s v="Yes"/>
    <s v="Yes"/>
    <x v="32"/>
    <x v="1"/>
    <x v="2"/>
    <n v="2"/>
    <s v="Mailed check"/>
    <x v="327"/>
    <n v="808.95"/>
    <s v="No"/>
  </r>
  <r>
    <s v="1222-KJNZD"/>
    <s v="Male"/>
    <n v="0"/>
    <s v="Yes"/>
    <s v="Yes"/>
    <x v="32"/>
    <x v="1"/>
    <x v="2"/>
    <n v="0"/>
    <s v="Bank transfer (automatic)"/>
    <x v="663"/>
    <n v="745.3"/>
    <s v="No"/>
  </r>
  <r>
    <s v="1371-WEPDS"/>
    <s v="Male"/>
    <n v="1"/>
    <s v="Yes"/>
    <s v="No"/>
    <x v="32"/>
    <x v="1"/>
    <x v="1"/>
    <n v="1"/>
    <s v="Electronic check"/>
    <x v="1072"/>
    <n v="2283.3000000000002"/>
    <s v="No"/>
  </r>
  <r>
    <s v="1685-BQULA"/>
    <s v="Female"/>
    <n v="0"/>
    <s v="No"/>
    <s v="No"/>
    <x v="32"/>
    <x v="0"/>
    <x v="0"/>
    <n v="0"/>
    <s v="Bank transfer (automatic)"/>
    <x v="726"/>
    <n v="3756.4"/>
    <s v="No"/>
  </r>
  <r>
    <s v="1862-SKORY"/>
    <s v="Female"/>
    <n v="1"/>
    <s v="Yes"/>
    <s v="No"/>
    <x v="32"/>
    <x v="2"/>
    <x v="1"/>
    <n v="0"/>
    <s v="Electronic check"/>
    <x v="894"/>
    <n v="1637.4"/>
    <s v="Yes"/>
  </r>
  <r>
    <s v="2129-ALKBS"/>
    <s v="Female"/>
    <n v="0"/>
    <s v="Yes"/>
    <s v="Yes"/>
    <x v="32"/>
    <x v="0"/>
    <x v="2"/>
    <n v="0"/>
    <s v="Electronic check"/>
    <x v="1184"/>
    <n v="1077.5"/>
    <s v="No"/>
  </r>
  <r>
    <s v="2150-WLKUW"/>
    <s v="Female"/>
    <n v="0"/>
    <s v="Yes"/>
    <s v="No"/>
    <x v="32"/>
    <x v="0"/>
    <x v="1"/>
    <n v="1"/>
    <s v="Bank transfer (automatic)"/>
    <x v="1007"/>
    <n v="2635"/>
    <s v="No"/>
  </r>
  <r>
    <s v="2190-BCXEC"/>
    <s v="Female"/>
    <n v="0"/>
    <s v="Yes"/>
    <s v="No"/>
    <x v="32"/>
    <x v="0"/>
    <x v="0"/>
    <n v="0"/>
    <s v="Credit card (automatic)"/>
    <x v="273"/>
    <n v="3126.85"/>
    <s v="No"/>
  </r>
  <r>
    <s v="2292-XQWSV"/>
    <s v="Male"/>
    <n v="0"/>
    <s v="Yes"/>
    <s v="Yes"/>
    <x v="32"/>
    <x v="2"/>
    <x v="1"/>
    <n v="1"/>
    <s v="Mailed check"/>
    <x v="573"/>
    <n v="2448.5"/>
    <s v="No"/>
  </r>
  <r>
    <s v="2361-FJWNO"/>
    <s v="Male"/>
    <n v="0"/>
    <s v="No"/>
    <s v="No"/>
    <x v="32"/>
    <x v="2"/>
    <x v="1"/>
    <n v="1"/>
    <s v="Credit card (automatic)"/>
    <x v="1185"/>
    <n v="1382.9"/>
    <s v="No"/>
  </r>
  <r>
    <s v="2460-FPSYH"/>
    <s v="Female"/>
    <n v="1"/>
    <s v="No"/>
    <s v="No"/>
    <x v="32"/>
    <x v="2"/>
    <x v="1"/>
    <n v="0"/>
    <s v="Electronic check"/>
    <x v="1072"/>
    <n v="2109.35"/>
    <s v="Yes"/>
  </r>
  <r>
    <s v="2474-BRUCM"/>
    <s v="Male"/>
    <n v="1"/>
    <s v="Yes"/>
    <s v="No"/>
    <x v="32"/>
    <x v="0"/>
    <x v="0"/>
    <n v="0"/>
    <s v="Electronic check"/>
    <x v="1186"/>
    <n v="4086.3"/>
    <s v="Yes"/>
  </r>
  <r>
    <s v="2606-PKWJB"/>
    <s v="Male"/>
    <n v="0"/>
    <s v="No"/>
    <s v="Yes"/>
    <x v="32"/>
    <x v="2"/>
    <x v="1"/>
    <n v="1"/>
    <s v="Mailed check"/>
    <x v="1187"/>
    <n v="1564.05"/>
    <s v="No"/>
  </r>
  <r>
    <s v="2873-ZLIWT"/>
    <s v="Female"/>
    <n v="0"/>
    <s v="Yes"/>
    <s v="Yes"/>
    <x v="32"/>
    <x v="0"/>
    <x v="0"/>
    <n v="0"/>
    <s v="Electronic check"/>
    <x v="680"/>
    <n v="3303.05"/>
    <s v="Yes"/>
  </r>
  <r>
    <s v="2896-TBNBE"/>
    <s v="Male"/>
    <n v="0"/>
    <s v="Yes"/>
    <s v="No"/>
    <x v="32"/>
    <x v="1"/>
    <x v="0"/>
    <n v="1"/>
    <s v="Electronic check"/>
    <x v="290"/>
    <n v="3132.75"/>
    <s v="No"/>
  </r>
  <r>
    <s v="2931-SVLTV"/>
    <s v="Male"/>
    <n v="0"/>
    <s v="Yes"/>
    <s v="Yes"/>
    <x v="32"/>
    <x v="0"/>
    <x v="0"/>
    <n v="0"/>
    <s v="Credit card (automatic)"/>
    <x v="109"/>
    <n v="4469.1000000000004"/>
    <s v="No"/>
  </r>
  <r>
    <s v="2985-JUUBZ"/>
    <s v="Male"/>
    <n v="0"/>
    <s v="Yes"/>
    <s v="Yes"/>
    <x v="32"/>
    <x v="0"/>
    <x v="1"/>
    <n v="0"/>
    <s v="Electronic check"/>
    <x v="23"/>
    <n v="3015.75"/>
    <s v="No"/>
  </r>
  <r>
    <s v="2995-UPRYS"/>
    <s v="Female"/>
    <n v="1"/>
    <s v="Yes"/>
    <s v="No"/>
    <x v="32"/>
    <x v="1"/>
    <x v="0"/>
    <n v="1"/>
    <s v="Credit card (automatic)"/>
    <x v="321"/>
    <n v="4062.2"/>
    <s v="Yes"/>
  </r>
  <r>
    <s v="3352-ALMCK"/>
    <s v="Male"/>
    <n v="0"/>
    <s v="No"/>
    <s v="No"/>
    <x v="32"/>
    <x v="0"/>
    <x v="0"/>
    <n v="0"/>
    <s v="Mailed check"/>
    <x v="99"/>
    <n v="4108.1499999999996"/>
    <s v="No"/>
  </r>
  <r>
    <s v="3391-JSQEW"/>
    <s v="Male"/>
    <n v="0"/>
    <s v="Yes"/>
    <s v="No"/>
    <x v="32"/>
    <x v="1"/>
    <x v="1"/>
    <n v="0"/>
    <s v="Mailed check"/>
    <x v="1128"/>
    <n v="2058.5"/>
    <s v="No"/>
  </r>
  <r>
    <s v="3472-QPRCH"/>
    <s v="Male"/>
    <n v="0"/>
    <s v="Yes"/>
    <s v="Yes"/>
    <x v="32"/>
    <x v="0"/>
    <x v="2"/>
    <n v="2"/>
    <s v="Credit card (automatic)"/>
    <x v="63"/>
    <n v="1006.9"/>
    <s v="No"/>
  </r>
  <r>
    <s v="3858-XHYJO"/>
    <s v="Female"/>
    <n v="0"/>
    <s v="Yes"/>
    <s v="No"/>
    <x v="32"/>
    <x v="0"/>
    <x v="0"/>
    <n v="1"/>
    <s v="Bank transfer (automatic)"/>
    <x v="271"/>
    <n v="4228.55"/>
    <s v="No"/>
  </r>
  <r>
    <s v="4289-DTDKW"/>
    <s v="Male"/>
    <n v="0"/>
    <s v="Yes"/>
    <s v="No"/>
    <x v="32"/>
    <x v="0"/>
    <x v="0"/>
    <n v="0"/>
    <s v="Electronic check"/>
    <x v="1"/>
    <n v="4113.1000000000004"/>
    <s v="Yes"/>
  </r>
  <r>
    <s v="4526-EXKKN"/>
    <s v="Male"/>
    <n v="0"/>
    <s v="No"/>
    <s v="No"/>
    <x v="32"/>
    <x v="0"/>
    <x v="2"/>
    <n v="2"/>
    <s v="Mailed check"/>
    <x v="527"/>
    <n v="973.95"/>
    <s v="No"/>
  </r>
  <r>
    <s v="4657-FWVFY"/>
    <s v="Female"/>
    <n v="0"/>
    <s v="Yes"/>
    <s v="Yes"/>
    <x v="32"/>
    <x v="0"/>
    <x v="0"/>
    <n v="0"/>
    <s v="Credit card (automatic)"/>
    <x v="338"/>
    <n v="3915.4"/>
    <s v="No"/>
  </r>
  <r>
    <s v="4735-BJKOU"/>
    <s v="Female"/>
    <n v="0"/>
    <s v="No"/>
    <s v="No"/>
    <x v="32"/>
    <x v="1"/>
    <x v="2"/>
    <n v="2"/>
    <s v="Mailed check"/>
    <x v="448"/>
    <n v="804.85"/>
    <s v="No"/>
  </r>
  <r>
    <s v="4795-WRNVT"/>
    <s v="Female"/>
    <n v="0"/>
    <s v="No"/>
    <s v="No"/>
    <x v="32"/>
    <x v="1"/>
    <x v="1"/>
    <n v="0"/>
    <s v="Mailed check"/>
    <x v="277"/>
    <n v="2586"/>
    <s v="No"/>
  </r>
  <r>
    <s v="4826-TZEVA"/>
    <s v="Female"/>
    <n v="0"/>
    <s v="No"/>
    <s v="No"/>
    <x v="32"/>
    <x v="1"/>
    <x v="0"/>
    <n v="0"/>
    <s v="Credit card (automatic)"/>
    <x v="439"/>
    <n v="2971.7"/>
    <s v="No"/>
  </r>
  <r>
    <s v="4851-BQDNX"/>
    <s v="Male"/>
    <n v="0"/>
    <s v="Yes"/>
    <s v="Yes"/>
    <x v="32"/>
    <x v="1"/>
    <x v="0"/>
    <n v="1"/>
    <s v="Electronic check"/>
    <x v="1188"/>
    <n v="3355.65"/>
    <s v="No"/>
  </r>
  <r>
    <s v="4933-BSAIP"/>
    <s v="Female"/>
    <n v="0"/>
    <s v="Yes"/>
    <s v="No"/>
    <x v="32"/>
    <x v="1"/>
    <x v="2"/>
    <n v="2"/>
    <s v="Mailed check"/>
    <x v="309"/>
    <n v="780.1"/>
    <s v="No"/>
  </r>
  <r>
    <s v="5249-QYHEX"/>
    <s v="Female"/>
    <n v="0"/>
    <s v="Yes"/>
    <s v="Yes"/>
    <x v="32"/>
    <x v="0"/>
    <x v="2"/>
    <n v="2"/>
    <s v="Mailed check"/>
    <x v="264"/>
    <n v="1024.7"/>
    <s v="No"/>
  </r>
  <r>
    <s v="5777-KJIRB"/>
    <s v="Female"/>
    <n v="0"/>
    <s v="No"/>
    <s v="No"/>
    <x v="32"/>
    <x v="1"/>
    <x v="1"/>
    <n v="1"/>
    <s v="Mailed check"/>
    <x v="856"/>
    <n v="2023.55"/>
    <s v="No"/>
  </r>
  <r>
    <s v="5981-ITEMU"/>
    <s v="Male"/>
    <n v="0"/>
    <s v="Yes"/>
    <s v="No"/>
    <x v="32"/>
    <x v="0"/>
    <x v="0"/>
    <n v="0"/>
    <s v="Bank transfer (automatic)"/>
    <x v="1169"/>
    <n v="3706.95"/>
    <s v="Yes"/>
  </r>
  <r>
    <s v="5996-NRVXR"/>
    <s v="Male"/>
    <n v="1"/>
    <s v="Yes"/>
    <s v="No"/>
    <x v="32"/>
    <x v="1"/>
    <x v="0"/>
    <n v="1"/>
    <s v="Credit card (automatic)"/>
    <x v="999"/>
    <n v="4116.8"/>
    <s v="No"/>
  </r>
  <r>
    <s v="6080-TCMYC"/>
    <s v="Male"/>
    <n v="0"/>
    <s v="Yes"/>
    <s v="Yes"/>
    <x v="32"/>
    <x v="0"/>
    <x v="0"/>
    <n v="0"/>
    <s v="Electronic check"/>
    <x v="753"/>
    <n v="3292.3"/>
    <s v="No"/>
  </r>
  <r>
    <s v="6682-QJDGB"/>
    <s v="Male"/>
    <n v="0"/>
    <s v="No"/>
    <s v="Yes"/>
    <x v="32"/>
    <x v="1"/>
    <x v="1"/>
    <n v="0"/>
    <s v="Mailed check"/>
    <x v="933"/>
    <n v="2139.1999999999998"/>
    <s v="Yes"/>
  </r>
  <r>
    <s v="6772-WFQRD"/>
    <s v="Male"/>
    <n v="0"/>
    <s v="No"/>
    <s v="Yes"/>
    <x v="32"/>
    <x v="1"/>
    <x v="2"/>
    <n v="1"/>
    <s v="Bank transfer (automatic)"/>
    <x v="663"/>
    <n v="854.9"/>
    <s v="No"/>
  </r>
  <r>
    <s v="6873-UDNLD"/>
    <s v="Male"/>
    <n v="0"/>
    <s v="No"/>
    <s v="No"/>
    <x v="32"/>
    <x v="1"/>
    <x v="1"/>
    <n v="0"/>
    <s v="Electronic check"/>
    <x v="653"/>
    <n v="2731"/>
    <s v="No"/>
  </r>
  <r>
    <s v="6906-MPARY"/>
    <s v="Male"/>
    <n v="0"/>
    <s v="No"/>
    <s v="No"/>
    <x v="32"/>
    <x v="1"/>
    <x v="0"/>
    <n v="1"/>
    <s v="Credit card (automatic)"/>
    <x v="569"/>
    <n v="3488.15"/>
    <s v="No"/>
  </r>
  <r>
    <s v="7013-PSXHK"/>
    <s v="Female"/>
    <n v="0"/>
    <s v="No"/>
    <s v="No"/>
    <x v="32"/>
    <x v="0"/>
    <x v="1"/>
    <n v="1"/>
    <s v="Mailed check"/>
    <x v="1017"/>
    <n v="3208.65"/>
    <s v="No"/>
  </r>
  <r>
    <s v="7136-IHZJA"/>
    <s v="Female"/>
    <n v="0"/>
    <s v="Yes"/>
    <s v="Yes"/>
    <x v="32"/>
    <x v="1"/>
    <x v="1"/>
    <n v="0"/>
    <s v="Mailed check"/>
    <x v="1189"/>
    <n v="2847.2"/>
    <s v="No"/>
  </r>
  <r>
    <s v="7205-BAIAD"/>
    <s v="Female"/>
    <n v="0"/>
    <s v="No"/>
    <s v="No"/>
    <x v="32"/>
    <x v="1"/>
    <x v="2"/>
    <n v="2"/>
    <s v="Bank transfer (automatic)"/>
    <x v="754"/>
    <n v="827.3"/>
    <s v="No"/>
  </r>
  <r>
    <s v="7251-LJBQN"/>
    <s v="Female"/>
    <n v="1"/>
    <s v="No"/>
    <s v="No"/>
    <x v="32"/>
    <x v="0"/>
    <x v="0"/>
    <n v="1"/>
    <s v="Credit card (automatic)"/>
    <x v="145"/>
    <n v="4188.3999999999996"/>
    <s v="No"/>
  </r>
  <r>
    <s v="7586-ZATGZ"/>
    <s v="Male"/>
    <n v="0"/>
    <s v="No"/>
    <s v="No"/>
    <x v="32"/>
    <x v="0"/>
    <x v="0"/>
    <n v="0"/>
    <s v="Electronic check"/>
    <x v="245"/>
    <n v="3369.05"/>
    <s v="No"/>
  </r>
  <r>
    <s v="7707-PYBBH"/>
    <s v="Male"/>
    <n v="0"/>
    <s v="No"/>
    <s v="No"/>
    <x v="32"/>
    <x v="1"/>
    <x v="1"/>
    <n v="0"/>
    <s v="Mailed check"/>
    <x v="1131"/>
    <n v="2647.1"/>
    <s v="No"/>
  </r>
  <r>
    <s v="7957-RYHQD"/>
    <s v="Female"/>
    <n v="1"/>
    <s v="No"/>
    <s v="No"/>
    <x v="32"/>
    <x v="1"/>
    <x v="0"/>
    <n v="0"/>
    <s v="Credit card (automatic)"/>
    <x v="79"/>
    <n v="3233.85"/>
    <s v="Yes"/>
  </r>
  <r>
    <s v="8017-UVSZU"/>
    <s v="Female"/>
    <n v="0"/>
    <s v="Yes"/>
    <s v="No"/>
    <x v="32"/>
    <x v="0"/>
    <x v="1"/>
    <n v="0"/>
    <s v="Credit card (automatic)"/>
    <x v="628"/>
    <n v="2379.1"/>
    <s v="No"/>
  </r>
  <r>
    <s v="8035-BUYVG"/>
    <s v="Male"/>
    <n v="0"/>
    <s v="Yes"/>
    <s v="No"/>
    <x v="32"/>
    <x v="2"/>
    <x v="1"/>
    <n v="1"/>
    <s v="Electronic check"/>
    <x v="1190"/>
    <n v="1716.45"/>
    <s v="Yes"/>
  </r>
  <r>
    <s v="8564-LDKFL"/>
    <s v="Male"/>
    <n v="0"/>
    <s v="Yes"/>
    <s v="No"/>
    <x v="32"/>
    <x v="0"/>
    <x v="0"/>
    <n v="1"/>
    <s v="Bank transfer (automatic)"/>
    <x v="330"/>
    <n v="4178.6499999999996"/>
    <s v="No"/>
  </r>
  <r>
    <s v="9068-FHQHD"/>
    <s v="Female"/>
    <n v="0"/>
    <s v="Yes"/>
    <s v="Yes"/>
    <x v="32"/>
    <x v="1"/>
    <x v="2"/>
    <n v="2"/>
    <s v="Bank transfer (automatic)"/>
    <x v="448"/>
    <n v="777.35"/>
    <s v="No"/>
  </r>
  <r>
    <s v="9115-YQHGA"/>
    <s v="Male"/>
    <n v="0"/>
    <s v="No"/>
    <s v="No"/>
    <x v="32"/>
    <x v="1"/>
    <x v="1"/>
    <n v="0"/>
    <s v="Electronic check"/>
    <x v="1191"/>
    <n v="2092.9"/>
    <s v="No"/>
  </r>
  <r>
    <s v="9362-MWODR"/>
    <s v="Female"/>
    <n v="0"/>
    <s v="No"/>
    <s v="Yes"/>
    <x v="32"/>
    <x v="1"/>
    <x v="1"/>
    <n v="0"/>
    <s v="Credit card (automatic)"/>
    <x v="581"/>
    <n v="2460.35"/>
    <s v="No"/>
  </r>
  <r>
    <s v="9411-TPQQV"/>
    <s v="Female"/>
    <n v="0"/>
    <s v="No"/>
    <s v="No"/>
    <x v="32"/>
    <x v="2"/>
    <x v="1"/>
    <n v="1"/>
    <s v="Bank transfer (automatic)"/>
    <x v="941"/>
    <n v="2236.1999999999998"/>
    <s v="No"/>
  </r>
  <r>
    <s v="9412-GHEEC"/>
    <s v="Male"/>
    <n v="0"/>
    <s v="No"/>
    <s v="No"/>
    <x v="32"/>
    <x v="0"/>
    <x v="0"/>
    <n v="0"/>
    <s v="Bank transfer (automatic)"/>
    <x v="163"/>
    <n v="4131.95"/>
    <s v="Yes"/>
  </r>
  <r>
    <s v="9812-GHVRI"/>
    <s v="Female"/>
    <n v="0"/>
    <s v="No"/>
    <s v="No"/>
    <x v="32"/>
    <x v="0"/>
    <x v="0"/>
    <n v="0"/>
    <s v="Bank transfer (automatic)"/>
    <x v="602"/>
    <n v="3532.25"/>
    <s v="No"/>
  </r>
  <r>
    <s v="9898-KZQDZ"/>
    <s v="Female"/>
    <n v="1"/>
    <s v="Yes"/>
    <s v="Yes"/>
    <x v="32"/>
    <x v="0"/>
    <x v="0"/>
    <n v="0"/>
    <s v="Credit card (automatic)"/>
    <x v="666"/>
    <n v="3640.45"/>
    <s v="Yes"/>
  </r>
  <r>
    <s v="0089-IIQKO"/>
    <s v="Female"/>
    <n v="0"/>
    <s v="Yes"/>
    <s v="Yes"/>
    <x v="33"/>
    <x v="0"/>
    <x v="0"/>
    <n v="0"/>
    <s v="Credit card (automatic)"/>
    <x v="1192"/>
    <n v="3767.4"/>
    <s v="No"/>
  </r>
  <r>
    <s v="0147-ESWWR"/>
    <s v="Female"/>
    <n v="1"/>
    <s v="Yes"/>
    <s v="No"/>
    <x v="33"/>
    <x v="0"/>
    <x v="0"/>
    <n v="0"/>
    <s v="Electronic check"/>
    <x v="1006"/>
    <n v="3949.15"/>
    <s v="No"/>
  </r>
  <r>
    <s v="0327-WFZSY"/>
    <s v="Male"/>
    <n v="0"/>
    <s v="Yes"/>
    <s v="Yes"/>
    <x v="33"/>
    <x v="0"/>
    <x v="0"/>
    <n v="1"/>
    <s v="Electronic check"/>
    <x v="929"/>
    <n v="3835.55"/>
    <s v="No"/>
  </r>
  <r>
    <s v="0420-HLGXF"/>
    <s v="Female"/>
    <n v="1"/>
    <s v="No"/>
    <s v="No"/>
    <x v="33"/>
    <x v="0"/>
    <x v="0"/>
    <n v="0"/>
    <s v="Electronic check"/>
    <x v="906"/>
    <n v="4036"/>
    <s v="No"/>
  </r>
  <r>
    <s v="1116-DXXDF"/>
    <s v="Male"/>
    <n v="0"/>
    <s v="No"/>
    <s v="No"/>
    <x v="33"/>
    <x v="1"/>
    <x v="0"/>
    <n v="2"/>
    <s v="Electronic check"/>
    <x v="388"/>
    <n v="3801.7"/>
    <s v="No"/>
  </r>
  <r>
    <s v="1271-UODNO"/>
    <s v="Male"/>
    <n v="0"/>
    <s v="No"/>
    <s v="No"/>
    <x v="33"/>
    <x v="0"/>
    <x v="1"/>
    <n v="2"/>
    <s v="Credit card (automatic)"/>
    <x v="718"/>
    <n v="2200.6999999999998"/>
    <s v="No"/>
  </r>
  <r>
    <s v="1452-XRSJV"/>
    <s v="Female"/>
    <n v="0"/>
    <s v="Yes"/>
    <s v="Yes"/>
    <x v="33"/>
    <x v="1"/>
    <x v="1"/>
    <n v="0"/>
    <s v="Credit card (automatic)"/>
    <x v="429"/>
    <n v="2066"/>
    <s v="No"/>
  </r>
  <r>
    <s v="1696-MZVAU"/>
    <s v="Male"/>
    <n v="0"/>
    <s v="Yes"/>
    <s v="Yes"/>
    <x v="33"/>
    <x v="2"/>
    <x v="1"/>
    <n v="1"/>
    <s v="Credit card (automatic)"/>
    <x v="63"/>
    <n v="947.75"/>
    <s v="No"/>
  </r>
  <r>
    <s v="1755-FZQEC"/>
    <s v="Male"/>
    <n v="0"/>
    <s v="No"/>
    <s v="No"/>
    <x v="33"/>
    <x v="1"/>
    <x v="2"/>
    <n v="1"/>
    <s v="Mailed check"/>
    <x v="33"/>
    <n v="791.15"/>
    <s v="No"/>
  </r>
  <r>
    <s v="1839-FBNFR"/>
    <s v="Female"/>
    <n v="0"/>
    <s v="Yes"/>
    <s v="Yes"/>
    <x v="33"/>
    <x v="1"/>
    <x v="2"/>
    <n v="2"/>
    <s v="Bank transfer (automatic)"/>
    <x v="87"/>
    <n v="854.8"/>
    <s v="No"/>
  </r>
  <r>
    <s v="1897-RCFUM"/>
    <s v="Female"/>
    <n v="0"/>
    <s v="Yes"/>
    <s v="Yes"/>
    <x v="33"/>
    <x v="0"/>
    <x v="2"/>
    <n v="1"/>
    <s v="Mailed check"/>
    <x v="735"/>
    <n v="914.6"/>
    <s v="No"/>
  </r>
  <r>
    <s v="1898-JSNDC"/>
    <s v="Female"/>
    <n v="0"/>
    <s v="No"/>
    <s v="No"/>
    <x v="33"/>
    <x v="1"/>
    <x v="1"/>
    <n v="1"/>
    <s v="Credit card (automatic)"/>
    <x v="944"/>
    <n v="2224.5"/>
    <s v="No"/>
  </r>
  <r>
    <s v="2237-ZFSMY"/>
    <s v="Female"/>
    <n v="0"/>
    <s v="No"/>
    <s v="No"/>
    <x v="33"/>
    <x v="1"/>
    <x v="0"/>
    <n v="1"/>
    <s v="Electronic check"/>
    <x v="1159"/>
    <n v="3692.85"/>
    <s v="Yes"/>
  </r>
  <r>
    <s v="2359-QWQUL"/>
    <s v="Female"/>
    <n v="0"/>
    <s v="Yes"/>
    <s v="No"/>
    <x v="33"/>
    <x v="1"/>
    <x v="0"/>
    <n v="1"/>
    <s v="Credit card (automatic)"/>
    <x v="518"/>
    <n v="4134.8500000000004"/>
    <s v="Yes"/>
  </r>
  <r>
    <s v="2483-XSSMZ"/>
    <s v="Female"/>
    <n v="0"/>
    <s v="No"/>
    <s v="No"/>
    <x v="33"/>
    <x v="1"/>
    <x v="1"/>
    <n v="1"/>
    <s v="Electronic check"/>
    <x v="698"/>
    <n v="1886.4"/>
    <s v="No"/>
  </r>
  <r>
    <s v="2724-FJDYW"/>
    <s v="Male"/>
    <n v="0"/>
    <s v="No"/>
    <s v="Yes"/>
    <x v="33"/>
    <x v="2"/>
    <x v="1"/>
    <n v="1"/>
    <s v="Bank transfer (automatic)"/>
    <x v="1193"/>
    <n v="2191.6999999999998"/>
    <s v="No"/>
  </r>
  <r>
    <s v="2911-UREFD"/>
    <s v="Female"/>
    <n v="0"/>
    <s v="Yes"/>
    <s v="No"/>
    <x v="33"/>
    <x v="2"/>
    <x v="1"/>
    <n v="0"/>
    <s v="Electronic check"/>
    <x v="546"/>
    <n v="2184.35"/>
    <s v="Yes"/>
  </r>
  <r>
    <s v="3208-YPIOE"/>
    <s v="Male"/>
    <n v="0"/>
    <s v="No"/>
    <s v="No"/>
    <x v="33"/>
    <x v="0"/>
    <x v="0"/>
    <n v="0"/>
    <s v="Electronic check"/>
    <x v="1194"/>
    <n v="3017.65"/>
    <s v="Yes"/>
  </r>
  <r>
    <s v="3269-ATYWD"/>
    <s v="Male"/>
    <n v="1"/>
    <s v="No"/>
    <s v="No"/>
    <x v="33"/>
    <x v="0"/>
    <x v="0"/>
    <n v="0"/>
    <s v="Bank transfer (automatic)"/>
    <x v="314"/>
    <n v="3759.05"/>
    <s v="Yes"/>
  </r>
  <r>
    <s v="4106-HADHQ"/>
    <s v="Male"/>
    <n v="0"/>
    <s v="Yes"/>
    <s v="Yes"/>
    <x v="33"/>
    <x v="1"/>
    <x v="1"/>
    <n v="1"/>
    <s v="Credit card (automatic)"/>
    <x v="732"/>
    <n v="3182.95"/>
    <s v="Yes"/>
  </r>
  <r>
    <s v="4328-VUFWD"/>
    <s v="Female"/>
    <n v="0"/>
    <s v="No"/>
    <s v="No"/>
    <x v="33"/>
    <x v="1"/>
    <x v="1"/>
    <n v="1"/>
    <s v="Electronic check"/>
    <x v="896"/>
    <n v="2209.15"/>
    <s v="No"/>
  </r>
  <r>
    <s v="4450-YOOHP"/>
    <s v="Female"/>
    <n v="0"/>
    <s v="No"/>
    <s v="No"/>
    <x v="33"/>
    <x v="2"/>
    <x v="1"/>
    <n v="0"/>
    <s v="Credit card (automatic)"/>
    <x v="747"/>
    <n v="1905.4"/>
    <s v="No"/>
  </r>
  <r>
    <s v="4835-YSJMR"/>
    <s v="Male"/>
    <n v="0"/>
    <s v="No"/>
    <s v="No"/>
    <x v="33"/>
    <x v="1"/>
    <x v="1"/>
    <n v="2"/>
    <s v="Bank transfer (automatic)"/>
    <x v="1050"/>
    <n v="1971.15"/>
    <s v="No"/>
  </r>
  <r>
    <s v="4884-LEVMQ"/>
    <s v="Male"/>
    <n v="0"/>
    <s v="Yes"/>
    <s v="No"/>
    <x v="33"/>
    <x v="1"/>
    <x v="2"/>
    <n v="2"/>
    <s v="Bank transfer (automatic)"/>
    <x v="780"/>
    <n v="790"/>
    <s v="No"/>
  </r>
  <r>
    <s v="5006-MXVRN"/>
    <s v="Female"/>
    <n v="0"/>
    <s v="No"/>
    <s v="No"/>
    <x v="33"/>
    <x v="1"/>
    <x v="2"/>
    <n v="2"/>
    <s v="Credit card (automatic)"/>
    <x v="49"/>
    <n v="762.45"/>
    <s v="No"/>
  </r>
  <r>
    <s v="5057-LCOUI"/>
    <s v="Female"/>
    <n v="0"/>
    <s v="No"/>
    <s v="No"/>
    <x v="33"/>
    <x v="2"/>
    <x v="1"/>
    <n v="0"/>
    <s v="Electronic check"/>
    <x v="1195"/>
    <n v="2011.4"/>
    <s v="Yes"/>
  </r>
  <r>
    <s v="5202-IVJNU"/>
    <s v="Female"/>
    <n v="0"/>
    <s v="No"/>
    <s v="Yes"/>
    <x v="33"/>
    <x v="2"/>
    <x v="1"/>
    <n v="0"/>
    <s v="Credit card (automatic)"/>
    <x v="994"/>
    <n v="1131.3"/>
    <s v="Yes"/>
  </r>
  <r>
    <s v="5804-JMYIO"/>
    <s v="Female"/>
    <n v="0"/>
    <s v="Yes"/>
    <s v="Yes"/>
    <x v="33"/>
    <x v="1"/>
    <x v="2"/>
    <n v="2"/>
    <s v="Mailed check"/>
    <x v="176"/>
    <n v="757.95"/>
    <s v="No"/>
  </r>
  <r>
    <s v="5986-WWXDV"/>
    <s v="Male"/>
    <n v="0"/>
    <s v="No"/>
    <s v="Yes"/>
    <x v="33"/>
    <x v="1"/>
    <x v="2"/>
    <n v="1"/>
    <s v="Bank transfer (automatic)"/>
    <x v="537"/>
    <n v="779.2"/>
    <s v="No"/>
  </r>
  <r>
    <s v="6047-SUHPR"/>
    <s v="Male"/>
    <n v="0"/>
    <s v="Yes"/>
    <s v="Yes"/>
    <x v="33"/>
    <x v="1"/>
    <x v="1"/>
    <n v="1"/>
    <s v="Electronic check"/>
    <x v="667"/>
    <n v="2343.85"/>
    <s v="No"/>
  </r>
  <r>
    <s v="6383-ZTSIW"/>
    <s v="Female"/>
    <n v="1"/>
    <s v="Yes"/>
    <s v="No"/>
    <x v="33"/>
    <x v="1"/>
    <x v="0"/>
    <n v="1"/>
    <s v="Mailed check"/>
    <x v="683"/>
    <n v="3877.95"/>
    <s v="No"/>
  </r>
  <r>
    <s v="6986-IJDHX"/>
    <s v="Male"/>
    <n v="0"/>
    <s v="Yes"/>
    <s v="Yes"/>
    <x v="33"/>
    <x v="1"/>
    <x v="0"/>
    <n v="0"/>
    <s v="Mailed check"/>
    <x v="1196"/>
    <n v="3266"/>
    <s v="Yes"/>
  </r>
  <r>
    <s v="7048-GXDAY"/>
    <s v="Male"/>
    <n v="0"/>
    <s v="No"/>
    <s v="No"/>
    <x v="33"/>
    <x v="0"/>
    <x v="0"/>
    <n v="0"/>
    <s v="Electronic check"/>
    <x v="511"/>
    <n v="4040.65"/>
    <s v="No"/>
  </r>
  <r>
    <s v="7074-STDCN"/>
    <s v="Male"/>
    <n v="0"/>
    <s v="No"/>
    <s v="No"/>
    <x v="33"/>
    <x v="2"/>
    <x v="1"/>
    <n v="0"/>
    <s v="Electronic check"/>
    <x v="746"/>
    <n v="1494.5"/>
    <s v="No"/>
  </r>
  <r>
    <s v="7325-ENZFI"/>
    <s v="Female"/>
    <n v="0"/>
    <s v="No"/>
    <s v="No"/>
    <x v="33"/>
    <x v="2"/>
    <x v="1"/>
    <n v="1"/>
    <s v="Bank transfer (automatic)"/>
    <x v="1083"/>
    <n v="1630.4"/>
    <s v="No"/>
  </r>
  <r>
    <s v="7338-ERIVA"/>
    <s v="Male"/>
    <n v="0"/>
    <s v="No"/>
    <s v="Yes"/>
    <x v="33"/>
    <x v="2"/>
    <x v="1"/>
    <n v="1"/>
    <s v="Bank transfer (automatic)"/>
    <x v="901"/>
    <n v="1790.6"/>
    <s v="No"/>
  </r>
  <r>
    <s v="7452-FOLON"/>
    <s v="Male"/>
    <n v="0"/>
    <s v="No"/>
    <s v="Yes"/>
    <x v="33"/>
    <x v="0"/>
    <x v="2"/>
    <n v="1"/>
    <s v="Bank transfer (automatic)"/>
    <x v="171"/>
    <n v="958.45"/>
    <s v="No"/>
  </r>
  <r>
    <s v="7641-TQFHN"/>
    <s v="Male"/>
    <n v="0"/>
    <s v="No"/>
    <s v="Yes"/>
    <x v="33"/>
    <x v="0"/>
    <x v="0"/>
    <n v="2"/>
    <s v="Mailed check"/>
    <x v="266"/>
    <n v="3895.35"/>
    <s v="No"/>
  </r>
  <r>
    <s v="7666-WKRON"/>
    <s v="Female"/>
    <n v="0"/>
    <s v="No"/>
    <s v="No"/>
    <x v="33"/>
    <x v="1"/>
    <x v="0"/>
    <n v="2"/>
    <s v="Electronic check"/>
    <x v="41"/>
    <n v="3201.55"/>
    <s v="Yes"/>
  </r>
  <r>
    <s v="7776-QGYJC"/>
    <s v="Female"/>
    <n v="0"/>
    <s v="Yes"/>
    <s v="Yes"/>
    <x v="33"/>
    <x v="1"/>
    <x v="0"/>
    <n v="0"/>
    <s v="Bank transfer (automatic)"/>
    <x v="502"/>
    <n v="3107.3"/>
    <s v="No"/>
  </r>
  <r>
    <s v="8033-ATFAS"/>
    <s v="Female"/>
    <n v="0"/>
    <s v="Yes"/>
    <s v="Yes"/>
    <x v="33"/>
    <x v="1"/>
    <x v="1"/>
    <n v="0"/>
    <s v="Mailed check"/>
    <x v="825"/>
    <n v="2341.5"/>
    <s v="No"/>
  </r>
  <r>
    <s v="8111-SLLHI"/>
    <s v="Male"/>
    <n v="1"/>
    <s v="Yes"/>
    <s v="No"/>
    <x v="33"/>
    <x v="0"/>
    <x v="0"/>
    <n v="0"/>
    <s v="Electronic check"/>
    <x v="585"/>
    <n v="4284.8"/>
    <s v="Yes"/>
  </r>
  <r>
    <s v="8149-AIQCG"/>
    <s v="Male"/>
    <n v="0"/>
    <s v="No"/>
    <s v="No"/>
    <x v="33"/>
    <x v="0"/>
    <x v="0"/>
    <n v="0"/>
    <s v="Credit card (automatic)"/>
    <x v="1161"/>
    <n v="2730.85"/>
    <s v="No"/>
  </r>
  <r>
    <s v="8219-VYBVI"/>
    <s v="Male"/>
    <n v="0"/>
    <s v="No"/>
    <s v="Yes"/>
    <x v="33"/>
    <x v="0"/>
    <x v="2"/>
    <n v="2"/>
    <s v="Mailed check"/>
    <x v="148"/>
    <n v="1004.35"/>
    <s v="No"/>
  </r>
  <r>
    <s v="8292-FRFZQ"/>
    <s v="Female"/>
    <n v="0"/>
    <s v="No"/>
    <s v="No"/>
    <x v="33"/>
    <x v="2"/>
    <x v="1"/>
    <n v="1"/>
    <s v="Bank transfer (automatic)"/>
    <x v="1197"/>
    <n v="1700.9"/>
    <s v="No"/>
  </r>
  <r>
    <s v="8350-NYMVI"/>
    <s v="Female"/>
    <n v="0"/>
    <s v="No"/>
    <s v="No"/>
    <x v="33"/>
    <x v="2"/>
    <x v="1"/>
    <n v="0"/>
    <s v="Bank transfer (automatic)"/>
    <x v="900"/>
    <n v="1597.05"/>
    <s v="No"/>
  </r>
  <r>
    <s v="8859-AXJZP"/>
    <s v="Male"/>
    <n v="0"/>
    <s v="Yes"/>
    <s v="Yes"/>
    <x v="33"/>
    <x v="0"/>
    <x v="2"/>
    <n v="2"/>
    <s v="Mailed check"/>
    <x v="1198"/>
    <n v="903.8"/>
    <s v="No"/>
  </r>
  <r>
    <s v="8874-EJNSR"/>
    <s v="Male"/>
    <n v="0"/>
    <s v="Yes"/>
    <s v="Yes"/>
    <x v="33"/>
    <x v="0"/>
    <x v="2"/>
    <n v="2"/>
    <s v="Mailed check"/>
    <x v="182"/>
    <n v="987.95"/>
    <s v="No"/>
  </r>
  <r>
    <s v="8898-KASCD"/>
    <s v="Male"/>
    <n v="0"/>
    <s v="No"/>
    <s v="No"/>
    <x v="33"/>
    <x v="2"/>
    <x v="1"/>
    <n v="1"/>
    <s v="Mailed check"/>
    <x v="1199"/>
    <n v="1309.1500000000001"/>
    <s v="No"/>
  </r>
  <r>
    <s v="9039-RBEEE"/>
    <s v="Male"/>
    <n v="0"/>
    <s v="No"/>
    <s v="No"/>
    <x v="33"/>
    <x v="2"/>
    <x v="1"/>
    <n v="0"/>
    <s v="Credit card (automatic)"/>
    <x v="1200"/>
    <n v="1880.85"/>
    <s v="Yes"/>
  </r>
  <r>
    <s v="9281-OFDMF"/>
    <s v="Male"/>
    <n v="1"/>
    <s v="No"/>
    <s v="No"/>
    <x v="33"/>
    <x v="0"/>
    <x v="0"/>
    <n v="0"/>
    <s v="Electronic check"/>
    <x v="778"/>
    <n v="3413.25"/>
    <s v="No"/>
  </r>
  <r>
    <s v="9710-NJERN"/>
    <s v="Female"/>
    <n v="0"/>
    <s v="No"/>
    <s v="No"/>
    <x v="33"/>
    <x v="1"/>
    <x v="2"/>
    <n v="2"/>
    <s v="Mailed check"/>
    <x v="448"/>
    <n v="826"/>
    <s v="No"/>
  </r>
  <r>
    <s v="9738-QLWTP"/>
    <s v="Male"/>
    <n v="0"/>
    <s v="No"/>
    <s v="No"/>
    <x v="33"/>
    <x v="1"/>
    <x v="0"/>
    <n v="1"/>
    <s v="Electronic check"/>
    <x v="1201"/>
    <n v="3219.75"/>
    <s v="No"/>
  </r>
  <r>
    <s v="9762-YAQAA"/>
    <s v="Male"/>
    <n v="0"/>
    <s v="No"/>
    <s v="No"/>
    <x v="33"/>
    <x v="0"/>
    <x v="0"/>
    <n v="1"/>
    <s v="Credit card (automatic)"/>
    <x v="989"/>
    <n v="3213.75"/>
    <s v="No"/>
  </r>
  <r>
    <s v="9801-GDWGV"/>
    <s v="Female"/>
    <n v="0"/>
    <s v="No"/>
    <s v="No"/>
    <x v="33"/>
    <x v="0"/>
    <x v="0"/>
    <n v="0"/>
    <s v="Electronic check"/>
    <x v="1202"/>
    <n v="3994.45"/>
    <s v="Yes"/>
  </r>
  <r>
    <s v="9831-BPFRI"/>
    <s v="Female"/>
    <n v="0"/>
    <s v="Yes"/>
    <s v="Yes"/>
    <x v="33"/>
    <x v="0"/>
    <x v="0"/>
    <n v="1"/>
    <s v="Electronic check"/>
    <x v="114"/>
    <n v="3474.45"/>
    <s v="Yes"/>
  </r>
  <r>
    <s v="0582-AVCLN"/>
    <s v="Female"/>
    <n v="0"/>
    <s v="No"/>
    <s v="No"/>
    <x v="34"/>
    <x v="1"/>
    <x v="2"/>
    <n v="2"/>
    <s v="Mailed check"/>
    <x v="34"/>
    <n v="743.05"/>
    <s v="No"/>
  </r>
  <r>
    <s v="0902-RFHOF"/>
    <s v="Male"/>
    <n v="0"/>
    <s v="No"/>
    <s v="No"/>
    <x v="34"/>
    <x v="1"/>
    <x v="2"/>
    <n v="1"/>
    <s v="Mailed check"/>
    <x v="19"/>
    <n v="730.1"/>
    <s v="No"/>
  </r>
  <r>
    <s v="1024-KPRBB"/>
    <s v="Female"/>
    <n v="0"/>
    <s v="No"/>
    <s v="No"/>
    <x v="34"/>
    <x v="1"/>
    <x v="0"/>
    <n v="1"/>
    <s v="Mailed check"/>
    <x v="108"/>
    <n v="3342"/>
    <s v="No"/>
  </r>
  <r>
    <s v="1087-GRUYI"/>
    <s v="Male"/>
    <n v="0"/>
    <s v="Yes"/>
    <s v="No"/>
    <x v="34"/>
    <x v="1"/>
    <x v="2"/>
    <n v="2"/>
    <s v="Bank transfer (automatic)"/>
    <x v="663"/>
    <n v="743.5"/>
    <s v="No"/>
  </r>
  <r>
    <s v="1154-HYWWO"/>
    <s v="Male"/>
    <n v="0"/>
    <s v="No"/>
    <s v="No"/>
    <x v="34"/>
    <x v="1"/>
    <x v="1"/>
    <n v="1"/>
    <s v="Mailed check"/>
    <x v="1101"/>
    <n v="2708.2"/>
    <s v="No"/>
  </r>
  <r>
    <s v="1193-RTSLK"/>
    <s v="Female"/>
    <n v="0"/>
    <s v="No"/>
    <s v="No"/>
    <x v="34"/>
    <x v="1"/>
    <x v="0"/>
    <n v="0"/>
    <s v="Credit card (automatic)"/>
    <x v="1203"/>
    <n v="3233.6"/>
    <s v="Yes"/>
  </r>
  <r>
    <s v="2037-SGXHH"/>
    <s v="Male"/>
    <n v="0"/>
    <s v="Yes"/>
    <s v="Yes"/>
    <x v="34"/>
    <x v="0"/>
    <x v="0"/>
    <n v="0"/>
    <s v="Electronic check"/>
    <x v="3"/>
    <n v="3624.3"/>
    <s v="Yes"/>
  </r>
  <r>
    <s v="2240-HSJQD"/>
    <s v="Male"/>
    <n v="0"/>
    <s v="No"/>
    <s v="Yes"/>
    <x v="34"/>
    <x v="0"/>
    <x v="0"/>
    <n v="0"/>
    <s v="Mailed check"/>
    <x v="385"/>
    <n v="3141.7"/>
    <s v="No"/>
  </r>
  <r>
    <s v="2300-RQGOI"/>
    <s v="Female"/>
    <n v="0"/>
    <s v="No"/>
    <s v="No"/>
    <x v="34"/>
    <x v="1"/>
    <x v="2"/>
    <n v="2"/>
    <s v="Mailed check"/>
    <x v="226"/>
    <n v="741.5"/>
    <s v="No"/>
  </r>
  <r>
    <s v="2321-OMBXY"/>
    <s v="Female"/>
    <n v="0"/>
    <s v="Yes"/>
    <s v="Yes"/>
    <x v="34"/>
    <x v="1"/>
    <x v="1"/>
    <n v="1"/>
    <s v="Credit card (automatic)"/>
    <x v="719"/>
    <n v="3058.65"/>
    <s v="Yes"/>
  </r>
  <r>
    <s v="2384-OVPSA"/>
    <s v="Female"/>
    <n v="1"/>
    <s v="No"/>
    <s v="No"/>
    <x v="34"/>
    <x v="1"/>
    <x v="2"/>
    <n v="2"/>
    <s v="Mailed check"/>
    <x v="481"/>
    <n v="735.9"/>
    <s v="No"/>
  </r>
  <r>
    <s v="2439-LYPMQ"/>
    <s v="Male"/>
    <n v="1"/>
    <s v="Yes"/>
    <s v="No"/>
    <x v="34"/>
    <x v="0"/>
    <x v="0"/>
    <n v="0"/>
    <s v="Electronic check"/>
    <x v="736"/>
    <n v="4009.2"/>
    <s v="No"/>
  </r>
  <r>
    <s v="2519-FAKOD"/>
    <s v="Male"/>
    <n v="0"/>
    <s v="No"/>
    <s v="Yes"/>
    <x v="34"/>
    <x v="0"/>
    <x v="0"/>
    <n v="0"/>
    <s v="Bank transfer (automatic)"/>
    <x v="725"/>
    <n v="3777.15"/>
    <s v="Yes"/>
  </r>
  <r>
    <s v="2832-KJCRD"/>
    <s v="Female"/>
    <n v="0"/>
    <s v="No"/>
    <s v="No"/>
    <x v="34"/>
    <x v="0"/>
    <x v="0"/>
    <n v="0"/>
    <s v="Electronic check"/>
    <x v="205"/>
    <n v="3988.5"/>
    <s v="No"/>
  </r>
  <r>
    <s v="2921-XWDJH"/>
    <s v="Female"/>
    <n v="1"/>
    <s v="Yes"/>
    <s v="No"/>
    <x v="34"/>
    <x v="1"/>
    <x v="0"/>
    <n v="0"/>
    <s v="Electronic check"/>
    <x v="1080"/>
    <n v="3147.15"/>
    <s v="No"/>
  </r>
  <r>
    <s v="3038-PQIUY"/>
    <s v="Female"/>
    <n v="0"/>
    <s v="No"/>
    <s v="No"/>
    <x v="34"/>
    <x v="0"/>
    <x v="1"/>
    <n v="0"/>
    <s v="Bank transfer (automatic)"/>
    <x v="709"/>
    <n v="2522.4"/>
    <s v="No"/>
  </r>
  <r>
    <s v="3167-SNQPL"/>
    <s v="Male"/>
    <n v="1"/>
    <s v="Yes"/>
    <s v="Yes"/>
    <x v="34"/>
    <x v="0"/>
    <x v="0"/>
    <n v="0"/>
    <s v="Electronic check"/>
    <x v="779"/>
    <n v="3741.85"/>
    <s v="No"/>
  </r>
  <r>
    <s v="3717-LNXKW"/>
    <s v="Male"/>
    <n v="0"/>
    <s v="Yes"/>
    <s v="No"/>
    <x v="34"/>
    <x v="0"/>
    <x v="0"/>
    <n v="0"/>
    <s v="Bank transfer (automatic)"/>
    <x v="536"/>
    <n v="3479.05"/>
    <s v="No"/>
  </r>
  <r>
    <s v="3865-QBWSJ"/>
    <s v="Male"/>
    <n v="1"/>
    <s v="No"/>
    <s v="Yes"/>
    <x v="34"/>
    <x v="0"/>
    <x v="0"/>
    <n v="0"/>
    <s v="Mailed check"/>
    <x v="41"/>
    <n v="3162.65"/>
    <s v="No"/>
  </r>
  <r>
    <s v="4000-VGMQP"/>
    <s v="Male"/>
    <n v="0"/>
    <s v="Yes"/>
    <s v="Yes"/>
    <x v="34"/>
    <x v="0"/>
    <x v="1"/>
    <n v="1"/>
    <s v="Credit card (automatic)"/>
    <x v="70"/>
    <n v="2862.55"/>
    <s v="No"/>
  </r>
  <r>
    <s v="4083-BFNYK"/>
    <s v="Female"/>
    <n v="1"/>
    <s v="Yes"/>
    <s v="No"/>
    <x v="34"/>
    <x v="0"/>
    <x v="0"/>
    <n v="1"/>
    <s v="Credit card (automatic)"/>
    <x v="458"/>
    <n v="3591.25"/>
    <s v="No"/>
  </r>
  <r>
    <s v="4282-ACRXS"/>
    <s v="Male"/>
    <n v="1"/>
    <s v="Yes"/>
    <s v="No"/>
    <x v="34"/>
    <x v="2"/>
    <x v="1"/>
    <n v="0"/>
    <s v="Electronic check"/>
    <x v="251"/>
    <n v="955.75"/>
    <s v="No"/>
  </r>
  <r>
    <s v="4487-ZYJZK"/>
    <s v="Female"/>
    <n v="0"/>
    <s v="Yes"/>
    <s v="Yes"/>
    <x v="34"/>
    <x v="1"/>
    <x v="2"/>
    <n v="1"/>
    <s v="Credit card (automatic)"/>
    <x v="327"/>
    <n v="763.1"/>
    <s v="No"/>
  </r>
  <r>
    <s v="4510-PYUSH"/>
    <s v="Female"/>
    <n v="1"/>
    <s v="No"/>
    <s v="No"/>
    <x v="34"/>
    <x v="1"/>
    <x v="1"/>
    <n v="0"/>
    <s v="Credit card (automatic)"/>
    <x v="1204"/>
    <n v="2250.65"/>
    <s v="Yes"/>
  </r>
  <r>
    <s v="4803-AXVYP"/>
    <s v="Female"/>
    <n v="1"/>
    <s v="No"/>
    <s v="No"/>
    <x v="34"/>
    <x v="0"/>
    <x v="0"/>
    <n v="0"/>
    <s v="Electronic check"/>
    <x v="583"/>
    <n v="3734.25"/>
    <s v="Yes"/>
  </r>
  <r>
    <s v="5032-USPKF"/>
    <s v="Female"/>
    <n v="0"/>
    <s v="No"/>
    <s v="No"/>
    <x v="34"/>
    <x v="0"/>
    <x v="1"/>
    <n v="1"/>
    <s v="Bank transfer (automatic)"/>
    <x v="195"/>
    <n v="3187.65"/>
    <s v="No"/>
  </r>
  <r>
    <s v="5144-TVGLP"/>
    <s v="Male"/>
    <n v="1"/>
    <s v="No"/>
    <s v="No"/>
    <x v="34"/>
    <x v="0"/>
    <x v="0"/>
    <n v="0"/>
    <s v="Electronic check"/>
    <x v="831"/>
    <n v="3653"/>
    <s v="No"/>
  </r>
  <r>
    <s v="5380-XPJNZ"/>
    <s v="Female"/>
    <n v="0"/>
    <s v="No"/>
    <s v="No"/>
    <x v="34"/>
    <x v="1"/>
    <x v="2"/>
    <n v="1"/>
    <s v="Mailed check"/>
    <x v="226"/>
    <n v="678.2"/>
    <s v="No"/>
  </r>
  <r>
    <s v="6075-SLNIL"/>
    <s v="Male"/>
    <n v="0"/>
    <s v="No"/>
    <s v="No"/>
    <x v="34"/>
    <x v="0"/>
    <x v="0"/>
    <n v="0"/>
    <s v="Credit card (automatic)"/>
    <x v="235"/>
    <n v="3691.2"/>
    <s v="No"/>
  </r>
  <r>
    <s v="6188-UXBBR"/>
    <s v="Female"/>
    <n v="0"/>
    <s v="Yes"/>
    <s v="No"/>
    <x v="34"/>
    <x v="1"/>
    <x v="2"/>
    <n v="1"/>
    <s v="Credit card (automatic)"/>
    <x v="213"/>
    <n v="814.75"/>
    <s v="No"/>
  </r>
  <r>
    <s v="6368-NWMCE"/>
    <s v="Female"/>
    <n v="0"/>
    <s v="No"/>
    <s v="No"/>
    <x v="34"/>
    <x v="0"/>
    <x v="1"/>
    <n v="0"/>
    <s v="Credit card (automatic)"/>
    <x v="184"/>
    <n v="2656.3"/>
    <s v="No"/>
  </r>
  <r>
    <s v="6516-NKQBO"/>
    <s v="Male"/>
    <n v="0"/>
    <s v="Yes"/>
    <s v="Yes"/>
    <x v="34"/>
    <x v="1"/>
    <x v="1"/>
    <n v="2"/>
    <s v="Credit card (automatic)"/>
    <x v="274"/>
    <n v="3084.9"/>
    <s v="No"/>
  </r>
  <r>
    <s v="6518-LGAOV"/>
    <s v="Female"/>
    <n v="0"/>
    <s v="Yes"/>
    <s v="No"/>
    <x v="34"/>
    <x v="0"/>
    <x v="0"/>
    <n v="0"/>
    <s v="Electronic check"/>
    <x v="15"/>
    <n v="4026.4"/>
    <s v="Yes"/>
  </r>
  <r>
    <s v="6807-SIWJI"/>
    <s v="Male"/>
    <n v="0"/>
    <s v="No"/>
    <s v="No"/>
    <x v="34"/>
    <x v="0"/>
    <x v="0"/>
    <n v="1"/>
    <s v="Electronic check"/>
    <x v="759"/>
    <n v="3887.25"/>
    <s v="No"/>
  </r>
  <r>
    <s v="6992-TKNYO"/>
    <s v="Male"/>
    <n v="0"/>
    <s v="Yes"/>
    <s v="No"/>
    <x v="34"/>
    <x v="0"/>
    <x v="1"/>
    <n v="1"/>
    <s v="Credit card (automatic)"/>
    <x v="1205"/>
    <n v="2669.45"/>
    <s v="No"/>
  </r>
  <r>
    <s v="7037-MTYVW"/>
    <s v="Male"/>
    <n v="0"/>
    <s v="Yes"/>
    <s v="Yes"/>
    <x v="34"/>
    <x v="0"/>
    <x v="1"/>
    <n v="2"/>
    <s v="Bank transfer (automatic)"/>
    <x v="484"/>
    <n v="3297"/>
    <s v="No"/>
  </r>
  <r>
    <s v="7123-WQUHX"/>
    <s v="Male"/>
    <n v="0"/>
    <s v="No"/>
    <s v="No"/>
    <x v="34"/>
    <x v="0"/>
    <x v="0"/>
    <n v="1"/>
    <s v="Bank transfer (automatic)"/>
    <x v="458"/>
    <n v="3605.6"/>
    <s v="No"/>
  </r>
  <r>
    <s v="7190-XHTWJ"/>
    <s v="Female"/>
    <n v="0"/>
    <s v="No"/>
    <s v="No"/>
    <x v="34"/>
    <x v="1"/>
    <x v="2"/>
    <n v="1"/>
    <s v="Mailed check"/>
    <x v="130"/>
    <n v="755.5"/>
    <s v="No"/>
  </r>
  <r>
    <s v="7459-IMVYU"/>
    <s v="Male"/>
    <n v="0"/>
    <s v="No"/>
    <s v="No"/>
    <x v="34"/>
    <x v="0"/>
    <x v="1"/>
    <n v="0"/>
    <s v="Electronic check"/>
    <x v="961"/>
    <n v="2657.55"/>
    <s v="No"/>
  </r>
  <r>
    <s v="7530-HDYDS"/>
    <s v="Female"/>
    <n v="0"/>
    <s v="No"/>
    <s v="No"/>
    <x v="34"/>
    <x v="1"/>
    <x v="0"/>
    <n v="0"/>
    <s v="Credit card (automatic)"/>
    <x v="948"/>
    <n v="3264.5"/>
    <s v="Yes"/>
  </r>
  <r>
    <s v="7657-DYEPJ"/>
    <s v="Male"/>
    <n v="1"/>
    <s v="No"/>
    <s v="No"/>
    <x v="34"/>
    <x v="1"/>
    <x v="1"/>
    <n v="1"/>
    <s v="Credit card (automatic)"/>
    <x v="724"/>
    <n v="2497.35"/>
    <s v="Yes"/>
  </r>
  <r>
    <s v="7931-PXHFC"/>
    <s v="Male"/>
    <n v="0"/>
    <s v="No"/>
    <s v="No"/>
    <x v="34"/>
    <x v="1"/>
    <x v="1"/>
    <n v="1"/>
    <s v="Mailed check"/>
    <x v="1206"/>
    <n v="2354.8000000000002"/>
    <s v="Yes"/>
  </r>
  <r>
    <s v="8106-GWQOK"/>
    <s v="Male"/>
    <n v="0"/>
    <s v="Yes"/>
    <s v="No"/>
    <x v="34"/>
    <x v="2"/>
    <x v="1"/>
    <n v="2"/>
    <s v="Bank transfer (automatic)"/>
    <x v="296"/>
    <n v="2193.1999999999998"/>
    <s v="No"/>
  </r>
  <r>
    <s v="8378-LKJAF"/>
    <s v="Male"/>
    <n v="0"/>
    <s v="Yes"/>
    <s v="Yes"/>
    <x v="34"/>
    <x v="0"/>
    <x v="0"/>
    <n v="0"/>
    <s v="Credit card (automatic)"/>
    <x v="779"/>
    <n v="3956.7"/>
    <s v="No"/>
  </r>
  <r>
    <s v="8461-EFQYM"/>
    <s v="Female"/>
    <n v="0"/>
    <s v="No"/>
    <s v="No"/>
    <x v="34"/>
    <x v="0"/>
    <x v="2"/>
    <n v="1"/>
    <s v="Electronic check"/>
    <x v="20"/>
    <n v="914.4"/>
    <s v="No"/>
  </r>
  <r>
    <s v="8465-SBRXP"/>
    <s v="Male"/>
    <n v="0"/>
    <s v="Yes"/>
    <s v="Yes"/>
    <x v="34"/>
    <x v="0"/>
    <x v="0"/>
    <n v="2"/>
    <s v="Bank transfer (automatic)"/>
    <x v="1091"/>
    <n v="3616.25"/>
    <s v="No"/>
  </r>
  <r>
    <s v="8577-QSOCG"/>
    <s v="Female"/>
    <n v="0"/>
    <s v="Yes"/>
    <s v="Yes"/>
    <x v="34"/>
    <x v="1"/>
    <x v="2"/>
    <n v="2"/>
    <s v="Mailed check"/>
    <x v="481"/>
    <n v="746.05"/>
    <s v="No"/>
  </r>
  <r>
    <s v="8590-OHDIW"/>
    <s v="Female"/>
    <n v="0"/>
    <s v="Yes"/>
    <s v="Yes"/>
    <x v="34"/>
    <x v="1"/>
    <x v="2"/>
    <n v="1"/>
    <s v="Mailed check"/>
    <x v="34"/>
    <n v="749.35"/>
    <s v="No"/>
  </r>
  <r>
    <s v="8608-OZTLB"/>
    <s v="Male"/>
    <n v="0"/>
    <s v="Yes"/>
    <s v="Yes"/>
    <x v="34"/>
    <x v="1"/>
    <x v="1"/>
    <n v="1"/>
    <s v="Electronic check"/>
    <x v="1088"/>
    <n v="2802.3"/>
    <s v="No"/>
  </r>
  <r>
    <s v="9184-GALIL"/>
    <s v="Female"/>
    <n v="0"/>
    <s v="Yes"/>
    <s v="Yes"/>
    <x v="34"/>
    <x v="1"/>
    <x v="2"/>
    <n v="0"/>
    <s v="Mailed check"/>
    <x v="780"/>
    <n v="781.25"/>
    <s v="No"/>
  </r>
  <r>
    <s v="9286-DOJGF"/>
    <s v="Female"/>
    <n v="1"/>
    <s v="Yes"/>
    <s v="No"/>
    <x v="34"/>
    <x v="0"/>
    <x v="0"/>
    <n v="0"/>
    <s v="Bank transfer (automatic)"/>
    <x v="1207"/>
    <n v="2869.85"/>
    <s v="Yes"/>
  </r>
  <r>
    <s v="9313-CDOGY"/>
    <s v="Male"/>
    <n v="0"/>
    <s v="Yes"/>
    <s v="Yes"/>
    <x v="34"/>
    <x v="1"/>
    <x v="2"/>
    <n v="0"/>
    <s v="Electronic check"/>
    <x v="327"/>
    <n v="717.3"/>
    <s v="No"/>
  </r>
  <r>
    <s v="9356-AXGMP"/>
    <s v="Male"/>
    <n v="0"/>
    <s v="Yes"/>
    <s v="No"/>
    <x v="34"/>
    <x v="0"/>
    <x v="0"/>
    <n v="1"/>
    <s v="Electronic check"/>
    <x v="1208"/>
    <n v="4428.6000000000004"/>
    <s v="No"/>
  </r>
  <r>
    <s v="9418-RUKPH"/>
    <s v="Female"/>
    <n v="0"/>
    <s v="Yes"/>
    <s v="Yes"/>
    <x v="34"/>
    <x v="1"/>
    <x v="2"/>
    <n v="2"/>
    <s v="Mailed check"/>
    <x v="138"/>
    <n v="756.4"/>
    <s v="No"/>
  </r>
  <r>
    <s v="9555-SAHUZ"/>
    <s v="Female"/>
    <n v="0"/>
    <s v="Yes"/>
    <s v="Yes"/>
    <x v="34"/>
    <x v="1"/>
    <x v="1"/>
    <n v="0"/>
    <s v="Electronic check"/>
    <x v="380"/>
    <n v="2076.0500000000002"/>
    <s v="No"/>
  </r>
  <r>
    <s v="9565-JSNFM"/>
    <s v="Male"/>
    <n v="0"/>
    <s v="No"/>
    <s v="No"/>
    <x v="34"/>
    <x v="1"/>
    <x v="0"/>
    <n v="1"/>
    <s v="Bank transfer (automatic)"/>
    <x v="126"/>
    <n v="2597.6"/>
    <s v="Yes"/>
  </r>
  <r>
    <s v="9650-VBUOG"/>
    <s v="Male"/>
    <n v="0"/>
    <s v="Yes"/>
    <s v="Yes"/>
    <x v="34"/>
    <x v="0"/>
    <x v="2"/>
    <n v="2"/>
    <s v="Credit card (automatic)"/>
    <x v="316"/>
    <n v="963.95"/>
    <s v="No"/>
  </r>
  <r>
    <s v="9767-FFLEM"/>
    <s v="Male"/>
    <n v="0"/>
    <s v="No"/>
    <s v="No"/>
    <x v="34"/>
    <x v="1"/>
    <x v="0"/>
    <n v="0"/>
    <s v="Credit card (automatic)"/>
    <x v="1039"/>
    <n v="2625.25"/>
    <s v="No"/>
  </r>
  <r>
    <s v="9948-YPTDG"/>
    <s v="Male"/>
    <n v="0"/>
    <s v="Yes"/>
    <s v="No"/>
    <x v="34"/>
    <x v="1"/>
    <x v="0"/>
    <n v="0"/>
    <s v="Electronic check"/>
    <x v="500"/>
    <n v="3013.05"/>
    <s v="Yes"/>
  </r>
  <r>
    <s v="0048-LUMLS"/>
    <s v="Male"/>
    <n v="0"/>
    <s v="Yes"/>
    <s v="Yes"/>
    <x v="35"/>
    <x v="1"/>
    <x v="0"/>
    <n v="1"/>
    <s v="Credit card (automatic)"/>
    <x v="1209"/>
    <n v="3247.55"/>
    <s v="No"/>
  </r>
  <r>
    <s v="0117-LFRMW"/>
    <s v="Male"/>
    <n v="0"/>
    <s v="Yes"/>
    <s v="Yes"/>
    <x v="35"/>
    <x v="2"/>
    <x v="1"/>
    <n v="0"/>
    <s v="Bank transfer (automatic)"/>
    <x v="1210"/>
    <n v="1448.8"/>
    <s v="Yes"/>
  </r>
  <r>
    <s v="0365-TRTPY"/>
    <s v="Female"/>
    <n v="0"/>
    <s v="No"/>
    <s v="No"/>
    <x v="35"/>
    <x v="0"/>
    <x v="0"/>
    <n v="0"/>
    <s v="Bank transfer (automatic)"/>
    <x v="1209"/>
    <n v="3382.3"/>
    <s v="No"/>
  </r>
  <r>
    <s v="0402-CQAJN"/>
    <s v="Female"/>
    <n v="0"/>
    <s v="No"/>
    <s v="No"/>
    <x v="35"/>
    <x v="0"/>
    <x v="0"/>
    <n v="0"/>
    <s v="Bank transfer (automatic)"/>
    <x v="979"/>
    <n v="3545.35"/>
    <s v="Yes"/>
  </r>
  <r>
    <s v="0513-RBGPE"/>
    <s v="Male"/>
    <n v="0"/>
    <s v="Yes"/>
    <s v="Yes"/>
    <x v="35"/>
    <x v="0"/>
    <x v="1"/>
    <n v="2"/>
    <s v="Credit card (automatic)"/>
    <x v="1211"/>
    <n v="2278.75"/>
    <s v="No"/>
  </r>
  <r>
    <s v="0969-RGKCU"/>
    <s v="Male"/>
    <n v="0"/>
    <s v="Yes"/>
    <s v="Yes"/>
    <x v="35"/>
    <x v="1"/>
    <x v="2"/>
    <n v="1"/>
    <s v="Credit card (automatic)"/>
    <x v="94"/>
    <n v="677.05"/>
    <s v="No"/>
  </r>
  <r>
    <s v="1666-JXLKU"/>
    <s v="Female"/>
    <n v="0"/>
    <s v="No"/>
    <s v="No"/>
    <x v="35"/>
    <x v="0"/>
    <x v="0"/>
    <n v="0"/>
    <s v="Electronic check"/>
    <x v="635"/>
    <n v="3810.55"/>
    <s v="No"/>
  </r>
  <r>
    <s v="2027-DNKIV"/>
    <s v="Male"/>
    <n v="0"/>
    <s v="Yes"/>
    <s v="Yes"/>
    <x v="35"/>
    <x v="1"/>
    <x v="1"/>
    <n v="1"/>
    <s v="Mailed check"/>
    <x v="880"/>
    <n v="2203.1"/>
    <s v="No"/>
  </r>
  <r>
    <s v="2061-VVFST"/>
    <s v="Female"/>
    <n v="0"/>
    <s v="Yes"/>
    <s v="No"/>
    <x v="35"/>
    <x v="1"/>
    <x v="2"/>
    <n v="0"/>
    <s v="Bank transfer (automatic)"/>
    <x v="575"/>
    <n v="805.2"/>
    <s v="No"/>
  </r>
  <r>
    <s v="2085-JVGAD"/>
    <s v="Male"/>
    <n v="0"/>
    <s v="Yes"/>
    <s v="No"/>
    <x v="35"/>
    <x v="1"/>
    <x v="2"/>
    <n v="0"/>
    <s v="Bank transfer (automatic)"/>
    <x v="198"/>
    <n v="697.65"/>
    <s v="No"/>
  </r>
  <r>
    <s v="2153-MREFK"/>
    <s v="Female"/>
    <n v="0"/>
    <s v="Yes"/>
    <s v="No"/>
    <x v="35"/>
    <x v="0"/>
    <x v="0"/>
    <n v="1"/>
    <s v="Electronic check"/>
    <x v="321"/>
    <n v="3754.6"/>
    <s v="Yes"/>
  </r>
  <r>
    <s v="2207-QPJED"/>
    <s v="Female"/>
    <n v="1"/>
    <s v="Yes"/>
    <s v="No"/>
    <x v="35"/>
    <x v="1"/>
    <x v="0"/>
    <n v="0"/>
    <s v="Electronic check"/>
    <x v="1212"/>
    <n v="3371.75"/>
    <s v="No"/>
  </r>
  <r>
    <s v="2402-TAIRZ"/>
    <s v="Female"/>
    <n v="0"/>
    <s v="No"/>
    <s v="No"/>
    <x v="35"/>
    <x v="1"/>
    <x v="0"/>
    <n v="1"/>
    <s v="Electronic check"/>
    <x v="1036"/>
    <n v="3019.1"/>
    <s v="No"/>
  </r>
  <r>
    <s v="2568-OIADY"/>
    <s v="Female"/>
    <n v="0"/>
    <s v="Yes"/>
    <s v="No"/>
    <x v="35"/>
    <x v="0"/>
    <x v="0"/>
    <n v="0"/>
    <s v="Electronic check"/>
    <x v="505"/>
    <n v="3762"/>
    <s v="Yes"/>
  </r>
  <r>
    <s v="2580-ASVVY"/>
    <s v="Female"/>
    <n v="0"/>
    <s v="Yes"/>
    <s v="No"/>
    <x v="35"/>
    <x v="2"/>
    <x v="1"/>
    <n v="2"/>
    <s v="Electronic check"/>
    <x v="1213"/>
    <n v="1593.1"/>
    <s v="No"/>
  </r>
  <r>
    <s v="2672-TGEFF"/>
    <s v="Female"/>
    <n v="0"/>
    <s v="Yes"/>
    <s v="Yes"/>
    <x v="35"/>
    <x v="0"/>
    <x v="0"/>
    <n v="0"/>
    <s v="Electronic check"/>
    <x v="608"/>
    <n v="3340.55"/>
    <s v="No"/>
  </r>
  <r>
    <s v="2824-MYYBN"/>
    <s v="Female"/>
    <n v="0"/>
    <s v="Yes"/>
    <s v="Yes"/>
    <x v="35"/>
    <x v="0"/>
    <x v="0"/>
    <n v="0"/>
    <s v="Electronic check"/>
    <x v="884"/>
    <n v="3314.15"/>
    <s v="No"/>
  </r>
  <r>
    <s v="2911-IJORQ"/>
    <s v="Male"/>
    <n v="0"/>
    <s v="No"/>
    <s v="No"/>
    <x v="35"/>
    <x v="0"/>
    <x v="1"/>
    <n v="1"/>
    <s v="Bank transfer (automatic)"/>
    <x v="66"/>
    <n v="3358.65"/>
    <s v="No"/>
  </r>
  <r>
    <s v="3026-ATZYV"/>
    <s v="Female"/>
    <n v="0"/>
    <s v="Yes"/>
    <s v="Yes"/>
    <x v="35"/>
    <x v="1"/>
    <x v="1"/>
    <n v="1"/>
    <s v="Bank transfer (automatic)"/>
    <x v="57"/>
    <n v="2658.8"/>
    <s v="No"/>
  </r>
  <r>
    <s v="3285-UCQVC"/>
    <s v="Female"/>
    <n v="0"/>
    <s v="No"/>
    <s v="No"/>
    <x v="35"/>
    <x v="2"/>
    <x v="1"/>
    <n v="0"/>
    <s v="Credit card (automatic)"/>
    <x v="1214"/>
    <n v="973.55"/>
    <s v="Yes"/>
  </r>
  <r>
    <s v="3521-SYVOR"/>
    <s v="Female"/>
    <n v="0"/>
    <s v="No"/>
    <s v="No"/>
    <x v="35"/>
    <x v="1"/>
    <x v="1"/>
    <n v="0"/>
    <s v="Electronic check"/>
    <x v="287"/>
    <n v="2345.1999999999998"/>
    <s v="Yes"/>
  </r>
  <r>
    <s v="3714-XPXBW"/>
    <s v="Female"/>
    <n v="0"/>
    <s v="No"/>
    <s v="No"/>
    <x v="35"/>
    <x v="0"/>
    <x v="1"/>
    <n v="0"/>
    <s v="Credit card (automatic)"/>
    <x v="1074"/>
    <n v="2976.95"/>
    <s v="No"/>
  </r>
  <r>
    <s v="3891-NLXJB"/>
    <s v="Male"/>
    <n v="0"/>
    <s v="No"/>
    <s v="No"/>
    <x v="35"/>
    <x v="2"/>
    <x v="1"/>
    <n v="2"/>
    <s v="Mailed check"/>
    <x v="1215"/>
    <n v="1390.85"/>
    <s v="No"/>
  </r>
  <r>
    <s v="3990-QYKBE"/>
    <s v="Male"/>
    <n v="1"/>
    <s v="Yes"/>
    <s v="No"/>
    <x v="35"/>
    <x v="0"/>
    <x v="0"/>
    <n v="0"/>
    <s v="Electronic check"/>
    <x v="1216"/>
    <n v="3473.4"/>
    <s v="Yes"/>
  </r>
  <r>
    <s v="4360-QRAVE"/>
    <s v="Male"/>
    <n v="1"/>
    <s v="No"/>
    <s v="No"/>
    <x v="35"/>
    <x v="2"/>
    <x v="1"/>
    <n v="0"/>
    <s v="Electronic check"/>
    <x v="1217"/>
    <n v="1315"/>
    <s v="No"/>
  </r>
  <r>
    <s v="4750-UKWJK"/>
    <s v="Female"/>
    <n v="1"/>
    <s v="Yes"/>
    <s v="No"/>
    <x v="35"/>
    <x v="1"/>
    <x v="2"/>
    <n v="1"/>
    <s v="Mailed check"/>
    <x v="327"/>
    <n v="727.8"/>
    <s v="No"/>
  </r>
  <r>
    <s v="4846-WHAFZ"/>
    <s v="Female"/>
    <n v="1"/>
    <s v="Yes"/>
    <s v="No"/>
    <x v="35"/>
    <x v="0"/>
    <x v="0"/>
    <n v="0"/>
    <s v="Electronic check"/>
    <x v="1218"/>
    <n v="2868.15"/>
    <s v="Yes"/>
  </r>
  <r>
    <s v="5151-HQRDG"/>
    <s v="Male"/>
    <n v="0"/>
    <s v="Yes"/>
    <s v="No"/>
    <x v="35"/>
    <x v="0"/>
    <x v="1"/>
    <n v="0"/>
    <s v="Mailed check"/>
    <x v="1219"/>
    <n v="2030.75"/>
    <s v="No"/>
  </r>
  <r>
    <s v="5161-XEUVX"/>
    <s v="Male"/>
    <n v="0"/>
    <s v="Yes"/>
    <s v="No"/>
    <x v="35"/>
    <x v="0"/>
    <x v="0"/>
    <n v="2"/>
    <s v="Mailed check"/>
    <x v="866"/>
    <n v="3460.95"/>
    <s v="No"/>
  </r>
  <r>
    <s v="5177-RVZNU"/>
    <s v="Female"/>
    <n v="0"/>
    <s v="No"/>
    <s v="Yes"/>
    <x v="35"/>
    <x v="1"/>
    <x v="2"/>
    <n v="1"/>
    <s v="Bank transfer (automatic)"/>
    <x v="34"/>
    <n v="755.4"/>
    <s v="No"/>
  </r>
  <r>
    <s v="5338-YHWYT"/>
    <s v="Male"/>
    <n v="0"/>
    <s v="No"/>
    <s v="Yes"/>
    <x v="35"/>
    <x v="1"/>
    <x v="1"/>
    <n v="2"/>
    <s v="Credit card (automatic)"/>
    <x v="503"/>
    <n v="2302.35"/>
    <s v="No"/>
  </r>
  <r>
    <s v="5370-IIVVL"/>
    <s v="Male"/>
    <n v="0"/>
    <s v="No"/>
    <s v="No"/>
    <x v="35"/>
    <x v="0"/>
    <x v="0"/>
    <n v="1"/>
    <s v="Credit card (automatic)"/>
    <x v="729"/>
    <n v="3778"/>
    <s v="No"/>
  </r>
  <r>
    <s v="5394-SVGJV"/>
    <s v="Male"/>
    <n v="0"/>
    <s v="No"/>
    <s v="No"/>
    <x v="35"/>
    <x v="0"/>
    <x v="0"/>
    <n v="0"/>
    <s v="Bank transfer (automatic)"/>
    <x v="936"/>
    <n v="3475.55"/>
    <s v="Yes"/>
  </r>
  <r>
    <s v="5816-QVHRX"/>
    <s v="Female"/>
    <n v="0"/>
    <s v="No"/>
    <s v="No"/>
    <x v="35"/>
    <x v="0"/>
    <x v="0"/>
    <n v="0"/>
    <s v="Credit card (automatic)"/>
    <x v="574"/>
    <n v="3541.4"/>
    <s v="No"/>
  </r>
  <r>
    <s v="5917-HBSDW"/>
    <s v="Female"/>
    <n v="0"/>
    <s v="Yes"/>
    <s v="Yes"/>
    <x v="35"/>
    <x v="1"/>
    <x v="2"/>
    <n v="0"/>
    <s v="Electronic check"/>
    <x v="537"/>
    <n v="683.75"/>
    <s v="No"/>
  </r>
  <r>
    <s v="5982-FPVQN"/>
    <s v="Female"/>
    <n v="0"/>
    <s v="Yes"/>
    <s v="Yes"/>
    <x v="35"/>
    <x v="0"/>
    <x v="0"/>
    <n v="0"/>
    <s v="Electronic check"/>
    <x v="346"/>
    <n v="3532.85"/>
    <s v="No"/>
  </r>
  <r>
    <s v="5995-WWKKG"/>
    <s v="Female"/>
    <n v="0"/>
    <s v="No"/>
    <s v="No"/>
    <x v="35"/>
    <x v="1"/>
    <x v="2"/>
    <n v="1"/>
    <s v="Electronic check"/>
    <x v="94"/>
    <n v="695.05"/>
    <s v="No"/>
  </r>
  <r>
    <s v="6029-WTIPC"/>
    <s v="Male"/>
    <n v="1"/>
    <s v="No"/>
    <s v="No"/>
    <x v="35"/>
    <x v="0"/>
    <x v="0"/>
    <n v="0"/>
    <s v="Electronic check"/>
    <x v="444"/>
    <n v="3744.05"/>
    <s v="Yes"/>
  </r>
  <r>
    <s v="6252-DFGTK"/>
    <s v="Female"/>
    <n v="0"/>
    <s v="Yes"/>
    <s v="No"/>
    <x v="35"/>
    <x v="0"/>
    <x v="1"/>
    <n v="1"/>
    <s v="Credit card (automatic)"/>
    <x v="1220"/>
    <n v="2479.25"/>
    <s v="No"/>
  </r>
  <r>
    <s v="6509-TSGWN"/>
    <s v="Female"/>
    <n v="0"/>
    <s v="Yes"/>
    <s v="Yes"/>
    <x v="35"/>
    <x v="0"/>
    <x v="2"/>
    <n v="0"/>
    <s v="Mailed check"/>
    <x v="214"/>
    <n v="911.6"/>
    <s v="No"/>
  </r>
  <r>
    <s v="6862-CQUMB"/>
    <s v="Male"/>
    <n v="0"/>
    <s v="No"/>
    <s v="No"/>
    <x v="35"/>
    <x v="1"/>
    <x v="0"/>
    <n v="0"/>
    <s v="Credit card (automatic)"/>
    <x v="787"/>
    <n v="3646.8"/>
    <s v="No"/>
  </r>
  <r>
    <s v="6899-PPEEA"/>
    <s v="Female"/>
    <n v="1"/>
    <s v="No"/>
    <s v="No"/>
    <x v="35"/>
    <x v="0"/>
    <x v="0"/>
    <n v="0"/>
    <s v="Electronic check"/>
    <x v="533"/>
    <n v="3580.3"/>
    <s v="Yes"/>
  </r>
  <r>
    <s v="6967-PEJLL"/>
    <s v="Male"/>
    <n v="0"/>
    <s v="Yes"/>
    <s v="Yes"/>
    <x v="35"/>
    <x v="2"/>
    <x v="1"/>
    <n v="1"/>
    <s v="Electronic check"/>
    <x v="1210"/>
    <n v="1525.35"/>
    <s v="No"/>
  </r>
  <r>
    <s v="7032-LMBHI"/>
    <s v="Female"/>
    <n v="0"/>
    <s v="No"/>
    <s v="No"/>
    <x v="35"/>
    <x v="0"/>
    <x v="1"/>
    <n v="1"/>
    <s v="Bank transfer (automatic)"/>
    <x v="841"/>
    <n v="2347.85"/>
    <s v="No"/>
  </r>
  <r>
    <s v="7041-TXQJH"/>
    <s v="Female"/>
    <n v="0"/>
    <s v="No"/>
    <s v="No"/>
    <x v="35"/>
    <x v="2"/>
    <x v="1"/>
    <n v="0"/>
    <s v="Credit card (automatic)"/>
    <x v="1210"/>
    <n v="1478.85"/>
    <s v="No"/>
  </r>
  <r>
    <s v="7137-RYLPP"/>
    <s v="Male"/>
    <n v="1"/>
    <s v="Yes"/>
    <s v="No"/>
    <x v="35"/>
    <x v="0"/>
    <x v="0"/>
    <n v="0"/>
    <s v="Electronic check"/>
    <x v="970"/>
    <n v="3171.15"/>
    <s v="Yes"/>
  </r>
  <r>
    <s v="7147-AYBAA"/>
    <s v="Male"/>
    <n v="0"/>
    <s v="No"/>
    <s v="No"/>
    <x v="35"/>
    <x v="1"/>
    <x v="0"/>
    <n v="0"/>
    <s v="Mailed check"/>
    <x v="893"/>
    <n v="2552.9"/>
    <s v="No"/>
  </r>
  <r>
    <s v="7349-ALMUX"/>
    <s v="Male"/>
    <n v="0"/>
    <s v="No"/>
    <s v="No"/>
    <x v="35"/>
    <x v="1"/>
    <x v="1"/>
    <n v="2"/>
    <s v="Bank transfer (automatic)"/>
    <x v="269"/>
    <n v="2313.8000000000002"/>
    <s v="No"/>
  </r>
  <r>
    <s v="7446-SFAOA"/>
    <s v="Female"/>
    <n v="0"/>
    <s v="Yes"/>
    <s v="No"/>
    <x v="35"/>
    <x v="1"/>
    <x v="2"/>
    <n v="1"/>
    <s v="Bank transfer (automatic)"/>
    <x v="87"/>
    <n v="717.5"/>
    <s v="No"/>
  </r>
  <r>
    <s v="7483-IQWIB"/>
    <s v="Male"/>
    <n v="0"/>
    <s v="Yes"/>
    <s v="Yes"/>
    <x v="35"/>
    <x v="0"/>
    <x v="0"/>
    <n v="0"/>
    <s v="Electronic check"/>
    <x v="1129"/>
    <n v="3415.25"/>
    <s v="No"/>
  </r>
  <r>
    <s v="7627-JKIAZ"/>
    <s v="Female"/>
    <n v="0"/>
    <s v="Yes"/>
    <s v="No"/>
    <x v="35"/>
    <x v="0"/>
    <x v="0"/>
    <n v="0"/>
    <s v="Credit card (automatic)"/>
    <x v="70"/>
    <n v="2839.65"/>
    <s v="Yes"/>
  </r>
  <r>
    <s v="7696-CFTAT"/>
    <s v="Male"/>
    <n v="0"/>
    <s v="Yes"/>
    <s v="Yes"/>
    <x v="35"/>
    <x v="1"/>
    <x v="2"/>
    <n v="2"/>
    <s v="Bank transfer (automatic)"/>
    <x v="94"/>
    <n v="726.1"/>
    <s v="No"/>
  </r>
  <r>
    <s v="8327-WKMIE"/>
    <s v="Male"/>
    <n v="0"/>
    <s v="No"/>
    <s v="No"/>
    <x v="35"/>
    <x v="1"/>
    <x v="2"/>
    <n v="1"/>
    <s v="Credit card (automatic)"/>
    <x v="448"/>
    <n v="785.75"/>
    <s v="No"/>
  </r>
  <r>
    <s v="8450-LUGUK"/>
    <s v="Female"/>
    <n v="0"/>
    <s v="Yes"/>
    <s v="Yes"/>
    <x v="35"/>
    <x v="0"/>
    <x v="2"/>
    <n v="2"/>
    <s v="Bank transfer (automatic)"/>
    <x v="211"/>
    <n v="861.85"/>
    <s v="No"/>
  </r>
  <r>
    <s v="8696-JKZNU"/>
    <s v="Female"/>
    <n v="1"/>
    <s v="No"/>
    <s v="No"/>
    <x v="35"/>
    <x v="0"/>
    <x v="0"/>
    <n v="0"/>
    <s v="Electronic check"/>
    <x v="939"/>
    <n v="2841.55"/>
    <s v="Yes"/>
  </r>
  <r>
    <s v="8727-XDPUD"/>
    <s v="Male"/>
    <n v="0"/>
    <s v="No"/>
    <s v="No"/>
    <x v="35"/>
    <x v="2"/>
    <x v="1"/>
    <n v="2"/>
    <s v="Credit card (automatic)"/>
    <x v="1051"/>
    <n v="1316.9"/>
    <s v="No"/>
  </r>
  <r>
    <s v="8917-FAEMR"/>
    <s v="Female"/>
    <n v="0"/>
    <s v="No"/>
    <s v="No"/>
    <x v="35"/>
    <x v="1"/>
    <x v="2"/>
    <n v="2"/>
    <s v="Mailed check"/>
    <x v="87"/>
    <n v="784.25"/>
    <s v="No"/>
  </r>
  <r>
    <s v="9207-ZPANB"/>
    <s v="Male"/>
    <n v="0"/>
    <s v="No"/>
    <s v="No"/>
    <x v="35"/>
    <x v="0"/>
    <x v="1"/>
    <n v="1"/>
    <s v="Electronic check"/>
    <x v="653"/>
    <n v="2443.3000000000002"/>
    <s v="No"/>
  </r>
  <r>
    <s v="9469-WEJBT"/>
    <s v="Male"/>
    <n v="0"/>
    <s v="Yes"/>
    <s v="No"/>
    <x v="35"/>
    <x v="1"/>
    <x v="0"/>
    <n v="0"/>
    <s v="Electronic check"/>
    <x v="173"/>
    <n v="3419.3"/>
    <s v="No"/>
  </r>
  <r>
    <s v="9576-SYUHJ"/>
    <s v="Male"/>
    <n v="0"/>
    <s v="No"/>
    <s v="No"/>
    <x v="35"/>
    <x v="0"/>
    <x v="0"/>
    <n v="0"/>
    <s v="Electronic check"/>
    <x v="46"/>
    <n v="3369.25"/>
    <s v="No"/>
  </r>
  <r>
    <s v="9592-ERDKV"/>
    <s v="Male"/>
    <n v="0"/>
    <s v="Yes"/>
    <s v="No"/>
    <x v="35"/>
    <x v="0"/>
    <x v="1"/>
    <n v="1"/>
    <s v="Mailed check"/>
    <x v="461"/>
    <n v="2911.8"/>
    <s v="No"/>
  </r>
  <r>
    <s v="9624-EGDEQ"/>
    <s v="Female"/>
    <n v="0"/>
    <s v="No"/>
    <s v="No"/>
    <x v="35"/>
    <x v="1"/>
    <x v="2"/>
    <n v="2"/>
    <s v="Mailed check"/>
    <x v="94"/>
    <n v="813.3"/>
    <s v="No"/>
  </r>
  <r>
    <s v="9710-ZUSHQ"/>
    <s v="Female"/>
    <n v="1"/>
    <s v="No"/>
    <s v="No"/>
    <x v="35"/>
    <x v="0"/>
    <x v="0"/>
    <n v="0"/>
    <s v="Bank transfer (automatic)"/>
    <x v="399"/>
    <n v="4056.75"/>
    <s v="Yes"/>
  </r>
  <r>
    <s v="9819-FBNSV"/>
    <s v="Male"/>
    <n v="1"/>
    <s v="Yes"/>
    <s v="No"/>
    <x v="35"/>
    <x v="1"/>
    <x v="0"/>
    <n v="0"/>
    <s v="Bank transfer (automatic)"/>
    <x v="1221"/>
    <n v="2575.4499999999998"/>
    <s v="No"/>
  </r>
  <r>
    <s v="9938-ZREHM"/>
    <s v="Female"/>
    <n v="0"/>
    <s v="Yes"/>
    <s v="No"/>
    <x v="35"/>
    <x v="0"/>
    <x v="1"/>
    <n v="1"/>
    <s v="Mailed check"/>
    <x v="143"/>
    <n v="2658.4"/>
    <s v="No"/>
  </r>
  <r>
    <s v="0362-ZBZWJ"/>
    <s v="Male"/>
    <n v="0"/>
    <s v="No"/>
    <s v="No"/>
    <x v="36"/>
    <x v="0"/>
    <x v="0"/>
    <n v="0"/>
    <s v="Electronic check"/>
    <x v="245"/>
    <n v="3067.2"/>
    <s v="Yes"/>
  </r>
  <r>
    <s v="0376-OIWME"/>
    <s v="Male"/>
    <n v="0"/>
    <s v="Yes"/>
    <s v="No"/>
    <x v="36"/>
    <x v="1"/>
    <x v="0"/>
    <n v="0"/>
    <s v="Electronic check"/>
    <x v="1222"/>
    <n v="3366.05"/>
    <s v="No"/>
  </r>
  <r>
    <s v="0396-YCHWO"/>
    <s v="Male"/>
    <n v="0"/>
    <s v="Yes"/>
    <s v="No"/>
    <x v="36"/>
    <x v="0"/>
    <x v="0"/>
    <n v="0"/>
    <s v="Electronic check"/>
    <x v="819"/>
    <n v="3474.2"/>
    <s v="No"/>
  </r>
  <r>
    <s v="0725-CXOTM"/>
    <s v="Female"/>
    <n v="0"/>
    <s v="No"/>
    <s v="No"/>
    <x v="36"/>
    <x v="0"/>
    <x v="1"/>
    <n v="1"/>
    <s v="Credit card (automatic)"/>
    <x v="799"/>
    <n v="3348.1"/>
    <s v="No"/>
  </r>
  <r>
    <s v="0827-ITJPH"/>
    <s v="Male"/>
    <n v="0"/>
    <s v="No"/>
    <s v="No"/>
    <x v="36"/>
    <x v="1"/>
    <x v="2"/>
    <n v="2"/>
    <s v="Credit card (automatic)"/>
    <x v="1223"/>
    <n v="689"/>
    <s v="No"/>
  </r>
  <r>
    <s v="0930-EHUZA"/>
    <s v="Female"/>
    <n v="0"/>
    <s v="No"/>
    <s v="No"/>
    <x v="36"/>
    <x v="1"/>
    <x v="1"/>
    <n v="1"/>
    <s v="Mailed check"/>
    <x v="1224"/>
    <n v="2606.35"/>
    <s v="No"/>
  </r>
  <r>
    <s v="1472-TNCWL"/>
    <s v="Male"/>
    <n v="0"/>
    <s v="No"/>
    <s v="Yes"/>
    <x v="36"/>
    <x v="1"/>
    <x v="0"/>
    <n v="0"/>
    <s v="Electronic check"/>
    <x v="863"/>
    <n v="3512.5"/>
    <s v="No"/>
  </r>
  <r>
    <s v="1621-YNCJH"/>
    <s v="Female"/>
    <n v="0"/>
    <s v="Yes"/>
    <s v="No"/>
    <x v="36"/>
    <x v="0"/>
    <x v="0"/>
    <n v="2"/>
    <s v="Credit card (automatic)"/>
    <x v="447"/>
    <n v="3834.4"/>
    <s v="No"/>
  </r>
  <r>
    <s v="1866-NXPSP"/>
    <s v="Female"/>
    <n v="0"/>
    <s v="No"/>
    <s v="No"/>
    <x v="36"/>
    <x v="1"/>
    <x v="1"/>
    <n v="1"/>
    <s v="Mailed check"/>
    <x v="741"/>
    <n v="2680.15"/>
    <s v="No"/>
  </r>
  <r>
    <s v="1910-FMXJM"/>
    <s v="Female"/>
    <n v="0"/>
    <s v="Yes"/>
    <s v="No"/>
    <x v="36"/>
    <x v="1"/>
    <x v="0"/>
    <n v="0"/>
    <s v="Electronic check"/>
    <x v="382"/>
    <n v="2937.65"/>
    <s v="No"/>
  </r>
  <r>
    <s v="2362-IBOOY"/>
    <s v="Male"/>
    <n v="0"/>
    <s v="No"/>
    <s v="No"/>
    <x v="36"/>
    <x v="0"/>
    <x v="0"/>
    <n v="0"/>
    <s v="Electronic check"/>
    <x v="1225"/>
    <n v="3050.15"/>
    <s v="Yes"/>
  </r>
  <r>
    <s v="2642-MAWLJ"/>
    <s v="Female"/>
    <n v="0"/>
    <s v="Yes"/>
    <s v="Yes"/>
    <x v="36"/>
    <x v="1"/>
    <x v="2"/>
    <n v="2"/>
    <s v="Bank transfer (automatic)"/>
    <x v="213"/>
    <n v="717.95"/>
    <s v="No"/>
  </r>
  <r>
    <s v="2703-AMTUL"/>
    <s v="Male"/>
    <n v="0"/>
    <s v="Yes"/>
    <s v="Yes"/>
    <x v="36"/>
    <x v="1"/>
    <x v="1"/>
    <n v="1"/>
    <s v="Mailed check"/>
    <x v="120"/>
    <n v="1939.35"/>
    <s v="No"/>
  </r>
  <r>
    <s v="2773-MADBQ"/>
    <s v="Female"/>
    <n v="0"/>
    <s v="No"/>
    <s v="No"/>
    <x v="36"/>
    <x v="2"/>
    <x v="1"/>
    <n v="2"/>
    <s v="Mailed check"/>
    <x v="1105"/>
    <n v="1901.25"/>
    <s v="No"/>
  </r>
  <r>
    <s v="2908-ZTPNF"/>
    <s v="Female"/>
    <n v="0"/>
    <s v="No"/>
    <s v="No"/>
    <x v="36"/>
    <x v="2"/>
    <x v="1"/>
    <n v="0"/>
    <s v="Bank transfer (automatic)"/>
    <x v="1226"/>
    <n v="1267.2"/>
    <s v="No"/>
  </r>
  <r>
    <s v="2974-GGUXS"/>
    <s v="Female"/>
    <n v="1"/>
    <s v="Yes"/>
    <s v="No"/>
    <x v="36"/>
    <x v="0"/>
    <x v="0"/>
    <n v="0"/>
    <s v="Credit card (automatic)"/>
    <x v="142"/>
    <n v="3301.05"/>
    <s v="No"/>
  </r>
  <r>
    <s v="3340-QBBFM"/>
    <s v="Male"/>
    <n v="1"/>
    <s v="Yes"/>
    <s v="No"/>
    <x v="36"/>
    <x v="1"/>
    <x v="1"/>
    <n v="1"/>
    <s v="Credit card (automatic)"/>
    <x v="577"/>
    <n v="1992.85"/>
    <s v="No"/>
  </r>
  <r>
    <s v="3486-NPGST"/>
    <s v="Female"/>
    <n v="0"/>
    <s v="No"/>
    <s v="No"/>
    <x v="36"/>
    <x v="1"/>
    <x v="2"/>
    <n v="1"/>
    <s v="Mailed check"/>
    <x v="45"/>
    <n v="620.75"/>
    <s v="No"/>
  </r>
  <r>
    <s v="3672-YITQD"/>
    <s v="Male"/>
    <n v="1"/>
    <s v="Yes"/>
    <s v="No"/>
    <x v="36"/>
    <x v="0"/>
    <x v="0"/>
    <n v="0"/>
    <s v="Electronic check"/>
    <x v="195"/>
    <n v="3021.6"/>
    <s v="Yes"/>
  </r>
  <r>
    <s v="3739-YBWAB"/>
    <s v="Male"/>
    <n v="0"/>
    <s v="Yes"/>
    <s v="No"/>
    <x v="36"/>
    <x v="2"/>
    <x v="1"/>
    <n v="1"/>
    <s v="Mailed check"/>
    <x v="1227"/>
    <n v="1317.95"/>
    <s v="No"/>
  </r>
  <r>
    <s v="3982-JGSFD"/>
    <s v="Male"/>
    <n v="0"/>
    <s v="No"/>
    <s v="No"/>
    <x v="36"/>
    <x v="1"/>
    <x v="2"/>
    <n v="1"/>
    <s v="Credit card (automatic)"/>
    <x v="198"/>
    <n v="695.85"/>
    <s v="No"/>
  </r>
  <r>
    <s v="4039-HEUNW"/>
    <s v="Male"/>
    <n v="1"/>
    <s v="Yes"/>
    <s v="No"/>
    <x v="36"/>
    <x v="0"/>
    <x v="0"/>
    <n v="0"/>
    <s v="Electronic check"/>
    <x v="790"/>
    <n v="3436.1"/>
    <s v="Yes"/>
  </r>
  <r>
    <s v="4072-IPYLT"/>
    <s v="Female"/>
    <n v="0"/>
    <s v="Yes"/>
    <s v="Yes"/>
    <x v="36"/>
    <x v="1"/>
    <x v="1"/>
    <n v="0"/>
    <s v="Credit card (automatic)"/>
    <x v="429"/>
    <n v="1815"/>
    <s v="No"/>
  </r>
  <r>
    <s v="4186-ZBUEW"/>
    <s v="Female"/>
    <n v="0"/>
    <s v="No"/>
    <s v="No"/>
    <x v="36"/>
    <x v="0"/>
    <x v="1"/>
    <n v="1"/>
    <s v="Mailed check"/>
    <x v="958"/>
    <n v="2511.9499999999998"/>
    <s v="No"/>
  </r>
  <r>
    <s v="4480-MBMLB"/>
    <s v="Female"/>
    <n v="0"/>
    <s v="No"/>
    <s v="No"/>
    <x v="36"/>
    <x v="0"/>
    <x v="0"/>
    <n v="1"/>
    <s v="Bank transfer (automatic)"/>
    <x v="163"/>
    <n v="3886.45"/>
    <s v="No"/>
  </r>
  <r>
    <s v="4730-AWNAU"/>
    <s v="Male"/>
    <n v="0"/>
    <s v="Yes"/>
    <s v="Yes"/>
    <x v="36"/>
    <x v="2"/>
    <x v="1"/>
    <n v="1"/>
    <s v="Credit card (automatic)"/>
    <x v="1228"/>
    <n v="2234.5500000000002"/>
    <s v="No"/>
  </r>
  <r>
    <s v="4948-WBBKL"/>
    <s v="Female"/>
    <n v="1"/>
    <s v="No"/>
    <s v="No"/>
    <x v="36"/>
    <x v="0"/>
    <x v="0"/>
    <n v="0"/>
    <s v="Bank transfer (automatic)"/>
    <x v="1229"/>
    <n v="2659.45"/>
    <s v="No"/>
  </r>
  <r>
    <s v="4980-URKXC"/>
    <s v="Male"/>
    <n v="0"/>
    <s v="Yes"/>
    <s v="No"/>
    <x v="36"/>
    <x v="1"/>
    <x v="2"/>
    <n v="1"/>
    <s v="Bank transfer (automatic)"/>
    <x v="350"/>
    <n v="720.05"/>
    <s v="No"/>
  </r>
  <r>
    <s v="5119-KEPFY"/>
    <s v="Male"/>
    <n v="0"/>
    <s v="Yes"/>
    <s v="No"/>
    <x v="36"/>
    <x v="0"/>
    <x v="0"/>
    <n v="0"/>
    <s v="Bank transfer (automatic)"/>
    <x v="458"/>
    <n v="3440.25"/>
    <s v="No"/>
  </r>
  <r>
    <s v="5281-BUZGT"/>
    <s v="Male"/>
    <n v="1"/>
    <s v="No"/>
    <s v="No"/>
    <x v="36"/>
    <x v="0"/>
    <x v="0"/>
    <n v="0"/>
    <s v="Electronic check"/>
    <x v="427"/>
    <n v="3186.7"/>
    <s v="Yes"/>
  </r>
  <r>
    <s v="5373-SFODM"/>
    <s v="Male"/>
    <n v="1"/>
    <s v="Yes"/>
    <s v="No"/>
    <x v="36"/>
    <x v="0"/>
    <x v="0"/>
    <n v="0"/>
    <s v="Credit card (automatic)"/>
    <x v="276"/>
    <n v="3132.75"/>
    <s v="Yes"/>
  </r>
  <r>
    <s v="5975-BAICR"/>
    <s v="Male"/>
    <n v="0"/>
    <s v="Yes"/>
    <s v="Yes"/>
    <x v="36"/>
    <x v="1"/>
    <x v="1"/>
    <n v="1"/>
    <s v="Credit card (automatic)"/>
    <x v="151"/>
    <n v="2188.5"/>
    <s v="No"/>
  </r>
  <r>
    <s v="6092-QZVPP"/>
    <s v="Male"/>
    <n v="0"/>
    <s v="No"/>
    <s v="No"/>
    <x v="36"/>
    <x v="1"/>
    <x v="1"/>
    <n v="0"/>
    <s v="Credit card (automatic)"/>
    <x v="79"/>
    <n v="2854.95"/>
    <s v="No"/>
  </r>
  <r>
    <s v="6479-SZPLM"/>
    <s v="Male"/>
    <n v="0"/>
    <s v="Yes"/>
    <s v="Yes"/>
    <x v="36"/>
    <x v="1"/>
    <x v="2"/>
    <n v="2"/>
    <s v="Credit card (automatic)"/>
    <x v="331"/>
    <n v="754.5"/>
    <s v="No"/>
  </r>
  <r>
    <s v="6711-VTNRE"/>
    <s v="Female"/>
    <n v="0"/>
    <s v="No"/>
    <s v="No"/>
    <x v="36"/>
    <x v="1"/>
    <x v="0"/>
    <n v="0"/>
    <s v="Electronic check"/>
    <x v="133"/>
    <n v="3078.1"/>
    <s v="Yes"/>
  </r>
  <r>
    <s v="6784-XYJAE"/>
    <s v="Female"/>
    <n v="0"/>
    <s v="No"/>
    <s v="No"/>
    <x v="36"/>
    <x v="0"/>
    <x v="1"/>
    <n v="1"/>
    <s v="Electronic check"/>
    <x v="1072"/>
    <n v="1941.5"/>
    <s v="No"/>
  </r>
  <r>
    <s v="6907-NZZIJ"/>
    <s v="Female"/>
    <n v="0"/>
    <s v="No"/>
    <s v="No"/>
    <x v="36"/>
    <x v="0"/>
    <x v="0"/>
    <n v="0"/>
    <s v="Electronic check"/>
    <x v="30"/>
    <n v="3615.6"/>
    <s v="Yes"/>
  </r>
  <r>
    <s v="7168-HDQHG"/>
    <s v="Female"/>
    <n v="0"/>
    <s v="Yes"/>
    <s v="Yes"/>
    <x v="36"/>
    <x v="1"/>
    <x v="2"/>
    <n v="0"/>
    <s v="Bank transfer (automatic)"/>
    <x v="407"/>
    <n v="702.9"/>
    <s v="No"/>
  </r>
  <r>
    <s v="7541-YLXCL"/>
    <s v="Male"/>
    <n v="0"/>
    <s v="No"/>
    <s v="No"/>
    <x v="36"/>
    <x v="1"/>
    <x v="1"/>
    <n v="1"/>
    <s v="Mailed check"/>
    <x v="1138"/>
    <n v="2498.4"/>
    <s v="Yes"/>
  </r>
  <r>
    <s v="7665-NKLAV"/>
    <s v="Female"/>
    <n v="0"/>
    <s v="Yes"/>
    <s v="Yes"/>
    <x v="36"/>
    <x v="2"/>
    <x v="1"/>
    <n v="2"/>
    <s v="Credit card (automatic)"/>
    <x v="1047"/>
    <n v="1547.35"/>
    <s v="No"/>
  </r>
  <r>
    <s v="7951-VRDVK"/>
    <s v="Female"/>
    <n v="0"/>
    <s v="No"/>
    <s v="No"/>
    <x v="36"/>
    <x v="1"/>
    <x v="1"/>
    <n v="1"/>
    <s v="Bank transfer (automatic)"/>
    <x v="925"/>
    <n v="3003.55"/>
    <s v="No"/>
  </r>
  <r>
    <s v="7982-VCELR"/>
    <s v="Female"/>
    <n v="0"/>
    <s v="No"/>
    <s v="No"/>
    <x v="36"/>
    <x v="1"/>
    <x v="0"/>
    <n v="0"/>
    <s v="Credit card (automatic)"/>
    <x v="464"/>
    <n v="3565.65"/>
    <s v="No"/>
  </r>
  <r>
    <s v="8123-QBNAZ"/>
    <s v="Female"/>
    <n v="0"/>
    <s v="Yes"/>
    <s v="Yes"/>
    <x v="36"/>
    <x v="0"/>
    <x v="0"/>
    <n v="0"/>
    <s v="Credit card (automatic)"/>
    <x v="729"/>
    <n v="3684.95"/>
    <s v="No"/>
  </r>
  <r>
    <s v="8570-KLJYJ"/>
    <s v="Female"/>
    <n v="0"/>
    <s v="No"/>
    <s v="No"/>
    <x v="36"/>
    <x v="0"/>
    <x v="1"/>
    <n v="1"/>
    <s v="Mailed check"/>
    <x v="567"/>
    <n v="1893.5"/>
    <s v="No"/>
  </r>
  <r>
    <s v="8670-MEFCP"/>
    <s v="Female"/>
    <n v="0"/>
    <s v="Yes"/>
    <s v="Yes"/>
    <x v="36"/>
    <x v="0"/>
    <x v="1"/>
    <n v="2"/>
    <s v="Credit card (automatic)"/>
    <x v="1230"/>
    <n v="3379.25"/>
    <s v="No"/>
  </r>
  <r>
    <s v="8966-KZXXA"/>
    <s v="Male"/>
    <n v="0"/>
    <s v="Yes"/>
    <s v="Yes"/>
    <x v="36"/>
    <x v="0"/>
    <x v="2"/>
    <n v="2"/>
    <s v="Credit card (automatic)"/>
    <x v="167"/>
    <n v="930.95"/>
    <s v="No"/>
  </r>
  <r>
    <s v="9445-SZLCH"/>
    <s v="Female"/>
    <n v="0"/>
    <s v="Yes"/>
    <s v="Yes"/>
    <x v="36"/>
    <x v="0"/>
    <x v="0"/>
    <n v="0"/>
    <s v="Bank transfer (automatic)"/>
    <x v="1231"/>
    <n v="3457.9"/>
    <s v="Yes"/>
  </r>
  <r>
    <s v="9531-NSBMR"/>
    <s v="Female"/>
    <n v="0"/>
    <s v="No"/>
    <s v="No"/>
    <x v="36"/>
    <x v="1"/>
    <x v="2"/>
    <n v="1"/>
    <s v="Bank transfer (automatic)"/>
    <x v="625"/>
    <n v="679.8"/>
    <s v="No"/>
  </r>
  <r>
    <s v="9560-BBZXK"/>
    <s v="Female"/>
    <n v="0"/>
    <s v="No"/>
    <s v="No"/>
    <x v="36"/>
    <x v="2"/>
    <x v="1"/>
    <n v="2"/>
    <s v="Bank transfer (automatic)"/>
    <x v="1232"/>
    <n v="1126.3499999999999"/>
    <s v="No"/>
  </r>
  <r>
    <s v="9824-QCJPK"/>
    <s v="Male"/>
    <n v="0"/>
    <s v="Yes"/>
    <s v="No"/>
    <x v="36"/>
    <x v="1"/>
    <x v="2"/>
    <n v="1"/>
    <s v="Mailed check"/>
    <x v="550"/>
    <n v="666.75"/>
    <s v="No"/>
  </r>
  <r>
    <s v="0080-OROZO"/>
    <s v="Female"/>
    <n v="0"/>
    <s v="No"/>
    <s v="No"/>
    <x v="37"/>
    <x v="1"/>
    <x v="0"/>
    <n v="1"/>
    <s v="Electronic check"/>
    <x v="725"/>
    <n v="3532"/>
    <s v="No"/>
  </r>
  <r>
    <s v="0289-IVARM"/>
    <s v="Female"/>
    <n v="0"/>
    <s v="No"/>
    <s v="No"/>
    <x v="37"/>
    <x v="1"/>
    <x v="1"/>
    <n v="0"/>
    <s v="Electronic check"/>
    <x v="1233"/>
    <n v="1982.6"/>
    <s v="No"/>
  </r>
  <r>
    <s v="0520-FDVVT"/>
    <s v="Male"/>
    <n v="0"/>
    <s v="No"/>
    <s v="No"/>
    <x v="37"/>
    <x v="1"/>
    <x v="0"/>
    <n v="1"/>
    <s v="Bank transfer (automatic)"/>
    <x v="1234"/>
    <n v="3626.1"/>
    <s v="Yes"/>
  </r>
  <r>
    <s v="0939-YAPAF"/>
    <s v="Female"/>
    <n v="0"/>
    <s v="No"/>
    <s v="No"/>
    <x v="37"/>
    <x v="0"/>
    <x v="0"/>
    <n v="0"/>
    <s v="Electronic check"/>
    <x v="622"/>
    <n v="3527.6"/>
    <s v="Yes"/>
  </r>
  <r>
    <s v="1293-HHSHJ"/>
    <s v="Female"/>
    <n v="0"/>
    <s v="No"/>
    <s v="No"/>
    <x v="37"/>
    <x v="1"/>
    <x v="2"/>
    <n v="1"/>
    <s v="Mailed check"/>
    <x v="1113"/>
    <n v="741"/>
    <s v="No"/>
  </r>
  <r>
    <s v="1480-IVEVR"/>
    <s v="Male"/>
    <n v="1"/>
    <s v="Yes"/>
    <s v="No"/>
    <x v="37"/>
    <x v="0"/>
    <x v="0"/>
    <n v="1"/>
    <s v="Bank transfer (automatic)"/>
    <x v="1235"/>
    <n v="2815.25"/>
    <s v="No"/>
  </r>
  <r>
    <s v="1596-BBVTG"/>
    <s v="Male"/>
    <n v="0"/>
    <s v="No"/>
    <s v="No"/>
    <x v="37"/>
    <x v="0"/>
    <x v="0"/>
    <n v="0"/>
    <s v="Credit card (automatic)"/>
    <x v="474"/>
    <n v="2636.05"/>
    <s v="Yes"/>
  </r>
  <r>
    <s v="1757-TCATG"/>
    <s v="Male"/>
    <n v="0"/>
    <s v="Yes"/>
    <s v="Yes"/>
    <x v="37"/>
    <x v="1"/>
    <x v="2"/>
    <n v="1"/>
    <s v="Bank transfer (automatic)"/>
    <x v="226"/>
    <n v="746.75"/>
    <s v="No"/>
  </r>
  <r>
    <s v="1970-KKFWL"/>
    <s v="Female"/>
    <n v="0"/>
    <s v="No"/>
    <s v="No"/>
    <x v="37"/>
    <x v="0"/>
    <x v="2"/>
    <n v="2"/>
    <s v="Bank transfer (automatic)"/>
    <x v="92"/>
    <n v="797.1"/>
    <s v="No"/>
  </r>
  <r>
    <s v="2346-DJQTB"/>
    <s v="Female"/>
    <n v="0"/>
    <s v="No"/>
    <s v="No"/>
    <x v="37"/>
    <x v="2"/>
    <x v="1"/>
    <n v="0"/>
    <s v="Electronic check"/>
    <x v="25"/>
    <n v="812.5"/>
    <s v="No"/>
  </r>
  <r>
    <s v="2378-HTWFW"/>
    <s v="Male"/>
    <n v="1"/>
    <s v="No"/>
    <s v="No"/>
    <x v="37"/>
    <x v="0"/>
    <x v="0"/>
    <n v="0"/>
    <s v="Credit card (automatic)"/>
    <x v="1236"/>
    <n v="3180.5"/>
    <s v="No"/>
  </r>
  <r>
    <s v="2511-ALLCS"/>
    <s v="Female"/>
    <n v="0"/>
    <s v="Yes"/>
    <s v="Yes"/>
    <x v="37"/>
    <x v="0"/>
    <x v="2"/>
    <n v="2"/>
    <s v="Bank transfer (automatic)"/>
    <x v="232"/>
    <n v="821.6"/>
    <s v="No"/>
  </r>
  <r>
    <s v="2577-GVSIL"/>
    <s v="Male"/>
    <n v="0"/>
    <s v="Yes"/>
    <s v="Yes"/>
    <x v="37"/>
    <x v="0"/>
    <x v="1"/>
    <n v="1"/>
    <s v="Bank transfer (automatic)"/>
    <x v="165"/>
    <n v="2661.1"/>
    <s v="No"/>
  </r>
  <r>
    <s v="2758-RNWXS"/>
    <s v="Male"/>
    <n v="0"/>
    <s v="No"/>
    <s v="No"/>
    <x v="37"/>
    <x v="1"/>
    <x v="0"/>
    <n v="1"/>
    <s v="Electronic check"/>
    <x v="806"/>
    <n v="3251.3"/>
    <s v="No"/>
  </r>
  <r>
    <s v="2851-STERV"/>
    <s v="Male"/>
    <n v="1"/>
    <s v="No"/>
    <s v="No"/>
    <x v="37"/>
    <x v="1"/>
    <x v="1"/>
    <n v="1"/>
    <s v="Electronic check"/>
    <x v="193"/>
    <n v="2471.25"/>
    <s v="No"/>
  </r>
  <r>
    <s v="2877-VDUER"/>
    <s v="Female"/>
    <n v="0"/>
    <s v="Yes"/>
    <s v="Yes"/>
    <x v="37"/>
    <x v="2"/>
    <x v="1"/>
    <n v="1"/>
    <s v="Mailed check"/>
    <x v="1237"/>
    <n v="1383.6"/>
    <s v="No"/>
  </r>
  <r>
    <s v="2878-DHMIN"/>
    <s v="Male"/>
    <n v="0"/>
    <s v="Yes"/>
    <s v="Yes"/>
    <x v="37"/>
    <x v="1"/>
    <x v="2"/>
    <n v="1"/>
    <s v="Electronic check"/>
    <x v="33"/>
    <n v="666"/>
    <s v="No"/>
  </r>
  <r>
    <s v="2884-GBPFB"/>
    <s v="Female"/>
    <n v="0"/>
    <s v="Yes"/>
    <s v="No"/>
    <x v="37"/>
    <x v="1"/>
    <x v="0"/>
    <n v="0"/>
    <s v="Electronic check"/>
    <x v="1238"/>
    <n v="2416.5500000000002"/>
    <s v="Yes"/>
  </r>
  <r>
    <s v="2946-KIQSP"/>
    <s v="Female"/>
    <n v="0"/>
    <s v="No"/>
    <s v="No"/>
    <x v="37"/>
    <x v="2"/>
    <x v="1"/>
    <n v="0"/>
    <s v="Mailed check"/>
    <x v="1144"/>
    <n v="1175.8499999999999"/>
    <s v="No"/>
  </r>
  <r>
    <s v="3057-VJJQE"/>
    <s v="Male"/>
    <n v="0"/>
    <s v="No"/>
    <s v="No"/>
    <x v="37"/>
    <x v="0"/>
    <x v="1"/>
    <n v="2"/>
    <s v="Mailed check"/>
    <x v="933"/>
    <n v="1924.1"/>
    <s v="No"/>
  </r>
  <r>
    <s v="3174-RKMOW"/>
    <s v="Male"/>
    <n v="0"/>
    <s v="Yes"/>
    <s v="Yes"/>
    <x v="37"/>
    <x v="0"/>
    <x v="0"/>
    <n v="0"/>
    <s v="Electronic check"/>
    <x v="62"/>
    <n v="3782.4"/>
    <s v="No"/>
  </r>
  <r>
    <s v="3318-OSATS"/>
    <s v="Male"/>
    <n v="1"/>
    <s v="No"/>
    <s v="No"/>
    <x v="37"/>
    <x v="0"/>
    <x v="0"/>
    <n v="0"/>
    <s v="Electronic check"/>
    <x v="694"/>
    <n v="3474.05"/>
    <s v="Yes"/>
  </r>
  <r>
    <s v="3451-VAWLI"/>
    <s v="Female"/>
    <n v="0"/>
    <s v="Yes"/>
    <s v="Yes"/>
    <x v="37"/>
    <x v="1"/>
    <x v="2"/>
    <n v="2"/>
    <s v="Credit card (automatic)"/>
    <x v="18"/>
    <n v="730.4"/>
    <s v="No"/>
  </r>
  <r>
    <s v="3506-OVLKD"/>
    <s v="Male"/>
    <n v="0"/>
    <s v="No"/>
    <s v="No"/>
    <x v="37"/>
    <x v="0"/>
    <x v="2"/>
    <n v="1"/>
    <s v="Bank transfer (automatic)"/>
    <x v="1184"/>
    <n v="954.9"/>
    <s v="No"/>
  </r>
  <r>
    <s v="3588-WSTTJ"/>
    <s v="Female"/>
    <n v="1"/>
    <s v="No"/>
    <s v="No"/>
    <x v="37"/>
    <x v="0"/>
    <x v="0"/>
    <n v="0"/>
    <s v="Electronic check"/>
    <x v="677"/>
    <n v="3554.6"/>
    <s v="No"/>
  </r>
  <r>
    <s v="3594-UVONA"/>
    <s v="Female"/>
    <n v="0"/>
    <s v="No"/>
    <s v="No"/>
    <x v="37"/>
    <x v="0"/>
    <x v="1"/>
    <n v="1"/>
    <s v="Credit card (automatic)"/>
    <x v="280"/>
    <n v="3110.1"/>
    <s v="Yes"/>
  </r>
  <r>
    <s v="3727-OWVYD"/>
    <s v="Male"/>
    <n v="0"/>
    <s v="No"/>
    <s v="No"/>
    <x v="37"/>
    <x v="1"/>
    <x v="1"/>
    <n v="1"/>
    <s v="Mailed check"/>
    <x v="12"/>
    <n v="2021.2"/>
    <s v="No"/>
  </r>
  <r>
    <s v="3780-DDGSE"/>
    <s v="Male"/>
    <n v="1"/>
    <s v="Yes"/>
    <s v="Yes"/>
    <x v="37"/>
    <x v="1"/>
    <x v="1"/>
    <n v="0"/>
    <s v="Electronic check"/>
    <x v="366"/>
    <n v="2747.2"/>
    <s v="No"/>
  </r>
  <r>
    <s v="3842-IYKUE"/>
    <s v="Female"/>
    <n v="0"/>
    <s v="No"/>
    <s v="No"/>
    <x v="37"/>
    <x v="0"/>
    <x v="0"/>
    <n v="0"/>
    <s v="Credit card (automatic)"/>
    <x v="196"/>
    <n v="2917.5"/>
    <s v="Yes"/>
  </r>
  <r>
    <s v="4118-CEVPF"/>
    <s v="Female"/>
    <n v="1"/>
    <s v="No"/>
    <s v="No"/>
    <x v="37"/>
    <x v="0"/>
    <x v="0"/>
    <n v="1"/>
    <s v="Bank transfer (automatic)"/>
    <x v="90"/>
    <n v="3836.3"/>
    <s v="No"/>
  </r>
  <r>
    <s v="4163-KIUHY"/>
    <s v="Male"/>
    <n v="0"/>
    <s v="No"/>
    <s v="No"/>
    <x v="37"/>
    <x v="0"/>
    <x v="2"/>
    <n v="0"/>
    <s v="Electronic check"/>
    <x v="317"/>
    <n v="901.25"/>
    <s v="No"/>
  </r>
  <r>
    <s v="4238-JSSWH"/>
    <s v="Female"/>
    <n v="1"/>
    <s v="Yes"/>
    <s v="No"/>
    <x v="37"/>
    <x v="0"/>
    <x v="0"/>
    <n v="0"/>
    <s v="Bank transfer (automatic)"/>
    <x v="1239"/>
    <n v="3452.55"/>
    <s v="No"/>
  </r>
  <r>
    <s v="4422-QVIJA"/>
    <s v="Female"/>
    <n v="0"/>
    <s v="No"/>
    <s v="Yes"/>
    <x v="37"/>
    <x v="0"/>
    <x v="1"/>
    <n v="0"/>
    <s v="Mailed check"/>
    <x v="1128"/>
    <n v="1655.35"/>
    <s v="No"/>
  </r>
  <r>
    <s v="4489-SNOJF"/>
    <s v="Female"/>
    <n v="0"/>
    <s v="Yes"/>
    <s v="Yes"/>
    <x v="37"/>
    <x v="0"/>
    <x v="1"/>
    <n v="0"/>
    <s v="Electronic check"/>
    <x v="1221"/>
    <n v="2568.5500000000002"/>
    <s v="Yes"/>
  </r>
  <r>
    <s v="4504-YOULA"/>
    <s v="Female"/>
    <n v="0"/>
    <s v="Yes"/>
    <s v="Yes"/>
    <x v="37"/>
    <x v="0"/>
    <x v="1"/>
    <n v="0"/>
    <s v="Credit card (automatic)"/>
    <x v="940"/>
    <n v="2136.9"/>
    <s v="No"/>
  </r>
  <r>
    <s v="4628-WQCQQ"/>
    <s v="Male"/>
    <n v="0"/>
    <s v="No"/>
    <s v="Yes"/>
    <x v="37"/>
    <x v="1"/>
    <x v="0"/>
    <n v="1"/>
    <s v="Electronic check"/>
    <x v="2"/>
    <n v="3030.6"/>
    <s v="Yes"/>
  </r>
  <r>
    <s v="4808-YNLEU"/>
    <s v="Female"/>
    <n v="0"/>
    <s v="Yes"/>
    <s v="No"/>
    <x v="37"/>
    <x v="1"/>
    <x v="1"/>
    <n v="1"/>
    <s v="Bank transfer (automatic)"/>
    <x v="792"/>
    <n v="2215.4499999999998"/>
    <s v="No"/>
  </r>
  <r>
    <s v="4826-DXMUP"/>
    <s v="Male"/>
    <n v="0"/>
    <s v="No"/>
    <s v="Yes"/>
    <x v="37"/>
    <x v="1"/>
    <x v="1"/>
    <n v="1"/>
    <s v="Mailed check"/>
    <x v="143"/>
    <n v="2495.15"/>
    <s v="No"/>
  </r>
  <r>
    <s v="4896-CPRPF"/>
    <s v="Male"/>
    <n v="0"/>
    <s v="Yes"/>
    <s v="Yes"/>
    <x v="37"/>
    <x v="0"/>
    <x v="2"/>
    <n v="2"/>
    <s v="Bank transfer (automatic)"/>
    <x v="171"/>
    <n v="809.25"/>
    <s v="No"/>
  </r>
  <r>
    <s v="4950-BDEUX"/>
    <s v="Male"/>
    <n v="0"/>
    <s v="No"/>
    <s v="No"/>
    <x v="37"/>
    <x v="2"/>
    <x v="1"/>
    <n v="0"/>
    <s v="Electronic check"/>
    <x v="74"/>
    <n v="1701.65"/>
    <s v="No"/>
  </r>
  <r>
    <s v="4958-XCBDQ"/>
    <s v="Male"/>
    <n v="1"/>
    <s v="No"/>
    <s v="No"/>
    <x v="37"/>
    <x v="0"/>
    <x v="0"/>
    <n v="0"/>
    <s v="Electronic check"/>
    <x v="589"/>
    <n v="3496.3"/>
    <s v="Yes"/>
  </r>
  <r>
    <s v="5186-PEIZU"/>
    <s v="Female"/>
    <n v="0"/>
    <s v="No"/>
    <s v="No"/>
    <x v="37"/>
    <x v="1"/>
    <x v="2"/>
    <n v="0"/>
    <s v="Bank transfer (automatic)"/>
    <x v="625"/>
    <n v="617.65"/>
    <s v="No"/>
  </r>
  <r>
    <s v="5198-HQAEN"/>
    <s v="Male"/>
    <n v="0"/>
    <s v="Yes"/>
    <s v="Yes"/>
    <x v="37"/>
    <x v="1"/>
    <x v="0"/>
    <n v="1"/>
    <s v="Electronic check"/>
    <x v="6"/>
    <n v="3165.6"/>
    <s v="No"/>
  </r>
  <r>
    <s v="5302-BDJNT"/>
    <s v="Male"/>
    <n v="0"/>
    <s v="No"/>
    <s v="No"/>
    <x v="37"/>
    <x v="0"/>
    <x v="0"/>
    <n v="0"/>
    <s v="Electronic check"/>
    <x v="375"/>
    <n v="3418.2"/>
    <s v="No"/>
  </r>
  <r>
    <s v="5622-UEJFI"/>
    <s v="Female"/>
    <n v="0"/>
    <s v="Yes"/>
    <s v="Yes"/>
    <x v="37"/>
    <x v="0"/>
    <x v="2"/>
    <n v="2"/>
    <s v="Credit card (automatic)"/>
    <x v="35"/>
    <n v="949.8"/>
    <s v="No"/>
  </r>
  <r>
    <s v="5627-TVBPP"/>
    <s v="Female"/>
    <n v="0"/>
    <s v="No"/>
    <s v="Yes"/>
    <x v="37"/>
    <x v="1"/>
    <x v="2"/>
    <n v="1"/>
    <s v="Credit card (automatic)"/>
    <x v="19"/>
    <n v="644.5"/>
    <s v="No"/>
  </r>
  <r>
    <s v="5845-BZZIB"/>
    <s v="Male"/>
    <n v="0"/>
    <s v="Yes"/>
    <s v="Yes"/>
    <x v="37"/>
    <x v="1"/>
    <x v="2"/>
    <n v="2"/>
    <s v="Mailed check"/>
    <x v="19"/>
    <n v="655.29999999999995"/>
    <s v="No"/>
  </r>
  <r>
    <s v="5886-VLQVU"/>
    <s v="Male"/>
    <n v="0"/>
    <s v="Yes"/>
    <s v="No"/>
    <x v="37"/>
    <x v="0"/>
    <x v="0"/>
    <n v="0"/>
    <s v="Bank transfer (automatic)"/>
    <x v="58"/>
    <n v="3161.2"/>
    <s v="No"/>
  </r>
  <r>
    <s v="5981-ZVXOT"/>
    <s v="Female"/>
    <n v="1"/>
    <s v="No"/>
    <s v="No"/>
    <x v="37"/>
    <x v="0"/>
    <x v="0"/>
    <n v="1"/>
    <s v="Electronic check"/>
    <x v="1240"/>
    <n v="3726.15"/>
    <s v="No"/>
  </r>
  <r>
    <s v="6016-NXBNJ"/>
    <s v="Male"/>
    <n v="0"/>
    <s v="No"/>
    <s v="No"/>
    <x v="37"/>
    <x v="1"/>
    <x v="2"/>
    <n v="1"/>
    <s v="Mailed check"/>
    <x v="740"/>
    <n v="638"/>
    <s v="No"/>
  </r>
  <r>
    <s v="6131-FOYAS"/>
    <s v="Male"/>
    <n v="0"/>
    <s v="No"/>
    <s v="No"/>
    <x v="37"/>
    <x v="0"/>
    <x v="1"/>
    <n v="0"/>
    <s v="Electronic check"/>
    <x v="682"/>
    <n v="2094.9"/>
    <s v="No"/>
  </r>
  <r>
    <s v="6169-PPETC"/>
    <s v="Male"/>
    <n v="0"/>
    <s v="Yes"/>
    <s v="Yes"/>
    <x v="37"/>
    <x v="1"/>
    <x v="2"/>
    <n v="2"/>
    <s v="Bank transfer (automatic)"/>
    <x v="64"/>
    <n v="759.35"/>
    <s v="No"/>
  </r>
  <r>
    <s v="6352-TWCAU"/>
    <s v="Female"/>
    <n v="0"/>
    <s v="No"/>
    <s v="No"/>
    <x v="37"/>
    <x v="0"/>
    <x v="0"/>
    <n v="0"/>
    <s v="Electronic check"/>
    <x v="453"/>
    <n v="3029.1"/>
    <s v="Yes"/>
  </r>
  <r>
    <s v="6461-PPAXN"/>
    <s v="Female"/>
    <n v="0"/>
    <s v="Yes"/>
    <s v="Yes"/>
    <x v="37"/>
    <x v="1"/>
    <x v="1"/>
    <n v="1"/>
    <s v="Bank transfer (automatic)"/>
    <x v="507"/>
    <n v="1916"/>
    <s v="No"/>
  </r>
  <r>
    <s v="6522-YRBXD"/>
    <s v="Male"/>
    <n v="1"/>
    <s v="Yes"/>
    <s v="No"/>
    <x v="37"/>
    <x v="0"/>
    <x v="0"/>
    <n v="0"/>
    <s v="Electronic check"/>
    <x v="666"/>
    <n v="3365.4"/>
    <s v="No"/>
  </r>
  <r>
    <s v="6693-DJWTY"/>
    <s v="Female"/>
    <n v="0"/>
    <s v="No"/>
    <s v="Yes"/>
    <x v="37"/>
    <x v="1"/>
    <x v="1"/>
    <n v="1"/>
    <s v="Credit card (automatic)"/>
    <x v="1241"/>
    <n v="2016.45"/>
    <s v="No"/>
  </r>
  <r>
    <s v="6733-LRIZX"/>
    <s v="Male"/>
    <n v="0"/>
    <s v="No"/>
    <s v="No"/>
    <x v="37"/>
    <x v="0"/>
    <x v="0"/>
    <n v="2"/>
    <s v="Electronic check"/>
    <x v="157"/>
    <n v="4025.5"/>
    <s v="No"/>
  </r>
  <r>
    <s v="6745-JEFZB"/>
    <s v="Male"/>
    <n v="0"/>
    <s v="Yes"/>
    <s v="No"/>
    <x v="37"/>
    <x v="0"/>
    <x v="0"/>
    <n v="0"/>
    <s v="Credit card (automatic)"/>
    <x v="1242"/>
    <n v="3236.35"/>
    <s v="No"/>
  </r>
  <r>
    <s v="6851-WEFYX"/>
    <s v="Male"/>
    <n v="1"/>
    <s v="Yes"/>
    <s v="No"/>
    <x v="37"/>
    <x v="0"/>
    <x v="0"/>
    <n v="0"/>
    <s v="Electronic check"/>
    <x v="631"/>
    <n v="3437.5"/>
    <s v="No"/>
  </r>
  <r>
    <s v="7028-DVOIQ"/>
    <s v="Male"/>
    <n v="1"/>
    <s v="No"/>
    <s v="No"/>
    <x v="37"/>
    <x v="0"/>
    <x v="0"/>
    <n v="0"/>
    <s v="Electronic check"/>
    <x v="677"/>
    <n v="3395.8"/>
    <s v="Yes"/>
  </r>
  <r>
    <s v="7107-UBYKY"/>
    <s v="Female"/>
    <n v="0"/>
    <s v="Yes"/>
    <s v="Yes"/>
    <x v="37"/>
    <x v="0"/>
    <x v="2"/>
    <n v="0"/>
    <s v="Electronic check"/>
    <x v="91"/>
    <n v="882.55"/>
    <s v="No"/>
  </r>
  <r>
    <s v="7601-GNDYK"/>
    <s v="Male"/>
    <n v="0"/>
    <s v="Yes"/>
    <s v="Yes"/>
    <x v="37"/>
    <x v="1"/>
    <x v="2"/>
    <n v="2"/>
    <s v="Mailed check"/>
    <x v="327"/>
    <n v="686.95"/>
    <s v="No"/>
  </r>
  <r>
    <s v="7815-PDTHL"/>
    <s v="Male"/>
    <n v="0"/>
    <s v="No"/>
    <s v="No"/>
    <x v="37"/>
    <x v="1"/>
    <x v="2"/>
    <n v="2"/>
    <s v="Mailed check"/>
    <x v="481"/>
    <n v="684.4"/>
    <s v="No"/>
  </r>
  <r>
    <s v="7945-PRBVF"/>
    <s v="Male"/>
    <n v="0"/>
    <s v="No"/>
    <s v="No"/>
    <x v="37"/>
    <x v="1"/>
    <x v="2"/>
    <n v="2"/>
    <s v="Bank transfer (automatic)"/>
    <x v="1243"/>
    <n v="705.45"/>
    <s v="No"/>
  </r>
  <r>
    <s v="8008-OTEZX"/>
    <s v="Female"/>
    <n v="0"/>
    <s v="Yes"/>
    <s v="Yes"/>
    <x v="37"/>
    <x v="1"/>
    <x v="2"/>
    <n v="1"/>
    <s v="Mailed check"/>
    <x v="587"/>
    <n v="708.8"/>
    <s v="No"/>
  </r>
  <r>
    <s v="8221-EQDGL"/>
    <s v="Male"/>
    <n v="0"/>
    <s v="Yes"/>
    <s v="No"/>
    <x v="37"/>
    <x v="1"/>
    <x v="1"/>
    <n v="0"/>
    <s v="Mailed check"/>
    <x v="956"/>
    <n v="2130.4499999999998"/>
    <s v="No"/>
  </r>
  <r>
    <s v="8221-HVAYI"/>
    <s v="Male"/>
    <n v="0"/>
    <s v="Yes"/>
    <s v="Yes"/>
    <x v="37"/>
    <x v="0"/>
    <x v="1"/>
    <n v="2"/>
    <s v="Credit card (automatic)"/>
    <x v="1028"/>
    <n v="2490.15"/>
    <s v="No"/>
  </r>
  <r>
    <s v="8318-LCNBW"/>
    <s v="Male"/>
    <n v="0"/>
    <s v="Yes"/>
    <s v="No"/>
    <x v="37"/>
    <x v="2"/>
    <x v="1"/>
    <n v="1"/>
    <s v="Credit card (automatic)"/>
    <x v="1244"/>
    <n v="1930.9"/>
    <s v="No"/>
  </r>
  <r>
    <s v="8450-UYIBU"/>
    <s v="Female"/>
    <n v="1"/>
    <s v="No"/>
    <s v="No"/>
    <x v="37"/>
    <x v="2"/>
    <x v="1"/>
    <n v="0"/>
    <s v="Electronic check"/>
    <x v="1245"/>
    <n v="1434.6"/>
    <s v="No"/>
  </r>
  <r>
    <s v="8547-NSBBO"/>
    <s v="Male"/>
    <n v="0"/>
    <s v="No"/>
    <s v="No"/>
    <x v="37"/>
    <x v="0"/>
    <x v="0"/>
    <n v="0"/>
    <s v="Mailed check"/>
    <x v="767"/>
    <n v="3403.4"/>
    <s v="No"/>
  </r>
  <r>
    <s v="8840-DQLGN"/>
    <s v="Female"/>
    <n v="1"/>
    <s v="Yes"/>
    <s v="No"/>
    <x v="37"/>
    <x v="0"/>
    <x v="0"/>
    <n v="0"/>
    <s v="Bank transfer (automatic)"/>
    <x v="365"/>
    <n v="3653.35"/>
    <s v="Yes"/>
  </r>
  <r>
    <s v="8884-FEEWR"/>
    <s v="Male"/>
    <n v="0"/>
    <s v="No"/>
    <s v="No"/>
    <x v="37"/>
    <x v="1"/>
    <x v="2"/>
    <n v="1"/>
    <s v="Bank transfer (automatic)"/>
    <x v="754"/>
    <n v="754"/>
    <s v="No"/>
  </r>
  <r>
    <s v="8980-WQFWL"/>
    <s v="Female"/>
    <n v="0"/>
    <s v="No"/>
    <s v="No"/>
    <x v="37"/>
    <x v="1"/>
    <x v="1"/>
    <n v="0"/>
    <s v="Electronic check"/>
    <x v="1246"/>
    <n v="2096.1"/>
    <s v="No"/>
  </r>
  <r>
    <s v="9046-DQMTP"/>
    <s v="Male"/>
    <n v="0"/>
    <s v="No"/>
    <s v="No"/>
    <x v="37"/>
    <x v="1"/>
    <x v="2"/>
    <n v="0"/>
    <s v="Bank transfer (automatic)"/>
    <x v="868"/>
    <n v="739.9"/>
    <s v="No"/>
  </r>
  <r>
    <s v="9112-WSNPU"/>
    <s v="Female"/>
    <n v="1"/>
    <s v="No"/>
    <s v="No"/>
    <x v="37"/>
    <x v="1"/>
    <x v="0"/>
    <n v="0"/>
    <s v="Electronic check"/>
    <x v="1079"/>
    <n v="2419"/>
    <s v="No"/>
  </r>
  <r>
    <s v="9137-UIYPG"/>
    <s v="Female"/>
    <n v="0"/>
    <s v="Yes"/>
    <s v="Yes"/>
    <x v="37"/>
    <x v="1"/>
    <x v="0"/>
    <n v="0"/>
    <s v="Electronic check"/>
    <x v="1247"/>
    <n v="3756.45"/>
    <s v="No"/>
  </r>
  <r>
    <s v="9385-EHGDO"/>
    <s v="Female"/>
    <n v="0"/>
    <s v="Yes"/>
    <s v="Yes"/>
    <x v="37"/>
    <x v="1"/>
    <x v="2"/>
    <n v="2"/>
    <s v="Mailed check"/>
    <x v="87"/>
    <n v="739.35"/>
    <s v="No"/>
  </r>
  <r>
    <s v="9450-TRJUU"/>
    <s v="Male"/>
    <n v="0"/>
    <s v="No"/>
    <s v="No"/>
    <x v="37"/>
    <x v="0"/>
    <x v="0"/>
    <n v="0"/>
    <s v="Electronic check"/>
    <x v="1248"/>
    <n v="2848.45"/>
    <s v="No"/>
  </r>
  <r>
    <s v="9470-XCCEM"/>
    <s v="Male"/>
    <n v="0"/>
    <s v="Yes"/>
    <s v="Yes"/>
    <x v="37"/>
    <x v="0"/>
    <x v="0"/>
    <n v="0"/>
    <s v="Bank transfer (automatic)"/>
    <x v="799"/>
    <n v="3161.6"/>
    <s v="No"/>
  </r>
  <r>
    <s v="9500-LTVBP"/>
    <s v="Female"/>
    <n v="0"/>
    <s v="No"/>
    <s v="No"/>
    <x v="37"/>
    <x v="0"/>
    <x v="0"/>
    <n v="0"/>
    <s v="Credit card (automatic)"/>
    <x v="1036"/>
    <n v="2835.9"/>
    <s v="No"/>
  </r>
  <r>
    <s v="9509-MPYOD"/>
    <s v="Female"/>
    <n v="0"/>
    <s v="No"/>
    <s v="No"/>
    <x v="37"/>
    <x v="1"/>
    <x v="2"/>
    <n v="1"/>
    <s v="Mailed check"/>
    <x v="868"/>
    <n v="700.45"/>
    <s v="No"/>
  </r>
  <r>
    <s v="9609-BENEA"/>
    <s v="Male"/>
    <n v="0"/>
    <s v="Yes"/>
    <s v="No"/>
    <x v="37"/>
    <x v="0"/>
    <x v="1"/>
    <n v="1"/>
    <s v="Electronic check"/>
    <x v="1205"/>
    <n v="2441.6999999999998"/>
    <s v="No"/>
  </r>
  <r>
    <s v="9631-RXVJM"/>
    <s v="Male"/>
    <n v="0"/>
    <s v="No"/>
    <s v="No"/>
    <x v="37"/>
    <x v="1"/>
    <x v="2"/>
    <n v="2"/>
    <s v="Mailed check"/>
    <x v="625"/>
    <n v="677.9"/>
    <s v="No"/>
  </r>
  <r>
    <s v="9786-IJYDL"/>
    <s v="Female"/>
    <n v="0"/>
    <s v="No"/>
    <s v="No"/>
    <x v="37"/>
    <x v="0"/>
    <x v="0"/>
    <n v="2"/>
    <s v="Mailed check"/>
    <x v="1178"/>
    <n v="3914.05"/>
    <s v="No"/>
  </r>
  <r>
    <s v="9821-POOTN"/>
    <s v="Male"/>
    <n v="0"/>
    <s v="Yes"/>
    <s v="No"/>
    <x v="37"/>
    <x v="0"/>
    <x v="0"/>
    <n v="0"/>
    <s v="Electronic check"/>
    <x v="870"/>
    <n v="2576.1999999999998"/>
    <s v="Yes"/>
  </r>
  <r>
    <s v="9853-JFZDU"/>
    <s v="Female"/>
    <n v="0"/>
    <s v="Yes"/>
    <s v="No"/>
    <x v="37"/>
    <x v="1"/>
    <x v="1"/>
    <n v="0"/>
    <s v="Electronic check"/>
    <x v="1249"/>
    <n v="1861.1"/>
    <s v="No"/>
  </r>
  <r>
    <s v="9863-JZAIC"/>
    <s v="Male"/>
    <n v="0"/>
    <s v="No"/>
    <s v="No"/>
    <x v="37"/>
    <x v="1"/>
    <x v="1"/>
    <n v="0"/>
    <s v="Mailed check"/>
    <x v="898"/>
    <n v="2010.55"/>
    <s v="Yes"/>
  </r>
  <r>
    <s v="9885-MFVSU"/>
    <s v="Female"/>
    <n v="0"/>
    <s v="Yes"/>
    <s v="Yes"/>
    <x v="37"/>
    <x v="2"/>
    <x v="1"/>
    <n v="2"/>
    <s v="Credit card (automatic)"/>
    <x v="347"/>
    <n v="1662.05"/>
    <s v="No"/>
  </r>
  <r>
    <s v="0020-JDNXP"/>
    <s v="Female"/>
    <n v="0"/>
    <s v="Yes"/>
    <s v="Yes"/>
    <x v="38"/>
    <x v="2"/>
    <x v="1"/>
    <n v="1"/>
    <s v="Mailed check"/>
    <x v="1250"/>
    <n v="1993.2"/>
    <s v="No"/>
  </r>
  <r>
    <s v="0380-NEAVX"/>
    <s v="Male"/>
    <n v="1"/>
    <s v="No"/>
    <s v="No"/>
    <x v="38"/>
    <x v="1"/>
    <x v="0"/>
    <n v="1"/>
    <s v="Electronic check"/>
    <x v="1251"/>
    <n v="3343.15"/>
    <s v="No"/>
  </r>
  <r>
    <s v="0666-UXTJO"/>
    <s v="Male"/>
    <n v="1"/>
    <s v="Yes"/>
    <s v="No"/>
    <x v="38"/>
    <x v="1"/>
    <x v="0"/>
    <n v="0"/>
    <s v="Credit card (automatic)"/>
    <x v="1094"/>
    <n v="2874.45"/>
    <s v="No"/>
  </r>
  <r>
    <s v="0708-SJDIS"/>
    <s v="Female"/>
    <n v="0"/>
    <s v="No"/>
    <s v="No"/>
    <x v="38"/>
    <x v="0"/>
    <x v="1"/>
    <n v="0"/>
    <s v="Mailed check"/>
    <x v="983"/>
    <n v="2157.5"/>
    <s v="No"/>
  </r>
  <r>
    <s v="0866-QLSIR"/>
    <s v="Female"/>
    <n v="0"/>
    <s v="No"/>
    <s v="No"/>
    <x v="38"/>
    <x v="0"/>
    <x v="1"/>
    <n v="1"/>
    <s v="Mailed check"/>
    <x v="1073"/>
    <n v="2088.75"/>
    <s v="Yes"/>
  </r>
  <r>
    <s v="0899-LIIBW"/>
    <s v="Male"/>
    <n v="0"/>
    <s v="Yes"/>
    <s v="No"/>
    <x v="38"/>
    <x v="0"/>
    <x v="0"/>
    <n v="0"/>
    <s v="Electronic check"/>
    <x v="1048"/>
    <n v="3527.3"/>
    <s v="No"/>
  </r>
  <r>
    <s v="1689-MRZQR"/>
    <s v="Male"/>
    <n v="0"/>
    <s v="Yes"/>
    <s v="Yes"/>
    <x v="38"/>
    <x v="1"/>
    <x v="0"/>
    <n v="0"/>
    <s v="Electronic check"/>
    <x v="1252"/>
    <n v="2564.3000000000002"/>
    <s v="Yes"/>
  </r>
  <r>
    <s v="1730-VFMWO"/>
    <s v="Female"/>
    <n v="0"/>
    <s v="Yes"/>
    <s v="No"/>
    <x v="38"/>
    <x v="1"/>
    <x v="1"/>
    <n v="0"/>
    <s v="Bank transfer (automatic)"/>
    <x v="990"/>
    <n v="1815.3"/>
    <s v="No"/>
  </r>
  <r>
    <s v="1744-JHKYS"/>
    <s v="Female"/>
    <n v="0"/>
    <s v="Yes"/>
    <s v="No"/>
    <x v="38"/>
    <x v="0"/>
    <x v="2"/>
    <n v="0"/>
    <s v="Electronic check"/>
    <x v="381"/>
    <n v="780.2"/>
    <s v="No"/>
  </r>
  <r>
    <s v="1776-SPBWV"/>
    <s v="Female"/>
    <n v="0"/>
    <s v="Yes"/>
    <s v="Yes"/>
    <x v="38"/>
    <x v="1"/>
    <x v="2"/>
    <n v="1"/>
    <s v="Bank transfer (automatic)"/>
    <x v="19"/>
    <n v="682.1"/>
    <s v="No"/>
  </r>
  <r>
    <s v="2133-TSRRM"/>
    <s v="Female"/>
    <n v="0"/>
    <s v="No"/>
    <s v="Yes"/>
    <x v="38"/>
    <x v="1"/>
    <x v="0"/>
    <n v="0"/>
    <s v="Bank transfer (automatic)"/>
    <x v="419"/>
    <n v="3688.6"/>
    <s v="No"/>
  </r>
  <r>
    <s v="2188-SXWVT"/>
    <s v="Female"/>
    <n v="0"/>
    <s v="No"/>
    <s v="No"/>
    <x v="38"/>
    <x v="1"/>
    <x v="1"/>
    <n v="1"/>
    <s v="Mailed check"/>
    <x v="898"/>
    <n v="1885.15"/>
    <s v="No"/>
  </r>
  <r>
    <s v="2202-OUTMO"/>
    <s v="Female"/>
    <n v="0"/>
    <s v="Yes"/>
    <s v="No"/>
    <x v="38"/>
    <x v="0"/>
    <x v="1"/>
    <n v="0"/>
    <s v="Bank transfer (automatic)"/>
    <x v="1253"/>
    <n v="2003.6"/>
    <s v="No"/>
  </r>
  <r>
    <s v="2522-WLNSF"/>
    <s v="Female"/>
    <n v="1"/>
    <s v="Yes"/>
    <s v="No"/>
    <x v="38"/>
    <x v="1"/>
    <x v="1"/>
    <n v="1"/>
    <s v="Bank transfer (automatic)"/>
    <x v="946"/>
    <n v="2106.3000000000002"/>
    <s v="No"/>
  </r>
  <r>
    <s v="2697-NQBPF"/>
    <s v="Male"/>
    <n v="0"/>
    <s v="No"/>
    <s v="No"/>
    <x v="38"/>
    <x v="0"/>
    <x v="0"/>
    <n v="0"/>
    <s v="Electronic check"/>
    <x v="419"/>
    <n v="3540.65"/>
    <s v="No"/>
  </r>
  <r>
    <s v="2874-YXVVA"/>
    <s v="Female"/>
    <n v="0"/>
    <s v="No"/>
    <s v="No"/>
    <x v="38"/>
    <x v="1"/>
    <x v="0"/>
    <n v="0"/>
    <s v="Electronic check"/>
    <x v="348"/>
    <n v="3634.8"/>
    <s v="No"/>
  </r>
  <r>
    <s v="3161-GETRM"/>
    <s v="Male"/>
    <n v="0"/>
    <s v="Yes"/>
    <s v="Yes"/>
    <x v="38"/>
    <x v="0"/>
    <x v="0"/>
    <n v="0"/>
    <s v="Credit card (automatic)"/>
    <x v="418"/>
    <n v="3097"/>
    <s v="No"/>
  </r>
  <r>
    <s v="3192-LNKRK"/>
    <s v="Male"/>
    <n v="0"/>
    <s v="Yes"/>
    <s v="Yes"/>
    <x v="38"/>
    <x v="1"/>
    <x v="0"/>
    <n v="0"/>
    <s v="Mailed check"/>
    <x v="101"/>
    <n v="2909.95"/>
    <s v="No"/>
  </r>
  <r>
    <s v="3229-USWAR"/>
    <s v="Female"/>
    <n v="0"/>
    <s v="No"/>
    <s v="No"/>
    <x v="38"/>
    <x v="1"/>
    <x v="1"/>
    <n v="1"/>
    <s v="Bank transfer (automatic)"/>
    <x v="773"/>
    <n v="2727.3"/>
    <s v="No"/>
  </r>
  <r>
    <s v="3280-NMUVX"/>
    <s v="Male"/>
    <n v="0"/>
    <s v="Yes"/>
    <s v="Yes"/>
    <x v="38"/>
    <x v="1"/>
    <x v="2"/>
    <n v="1"/>
    <s v="Credit card (automatic)"/>
    <x v="327"/>
    <n v="678.8"/>
    <s v="No"/>
  </r>
  <r>
    <s v="3331-HQDTW"/>
    <s v="Female"/>
    <n v="0"/>
    <s v="No"/>
    <s v="No"/>
    <x v="38"/>
    <x v="0"/>
    <x v="0"/>
    <n v="0"/>
    <s v="Mailed check"/>
    <x v="916"/>
    <n v="3587.25"/>
    <s v="Yes"/>
  </r>
  <r>
    <s v="3374-PZLXD"/>
    <s v="Male"/>
    <n v="0"/>
    <s v="No"/>
    <s v="No"/>
    <x v="38"/>
    <x v="1"/>
    <x v="2"/>
    <n v="0"/>
    <s v="Mailed check"/>
    <x v="18"/>
    <n v="675.6"/>
    <s v="No"/>
  </r>
  <r>
    <s v="3521-HTQTV"/>
    <s v="Male"/>
    <n v="0"/>
    <s v="No"/>
    <s v="No"/>
    <x v="38"/>
    <x v="0"/>
    <x v="2"/>
    <n v="2"/>
    <s v="Bank transfer (automatic)"/>
    <x v="293"/>
    <n v="980.35"/>
    <s v="No"/>
  </r>
  <r>
    <s v="3551-GAEGL"/>
    <s v="Male"/>
    <n v="0"/>
    <s v="Yes"/>
    <s v="Yes"/>
    <x v="38"/>
    <x v="2"/>
    <x v="1"/>
    <n v="1"/>
    <s v="Bank transfer (automatic)"/>
    <x v="953"/>
    <n v="938.65"/>
    <s v="No"/>
  </r>
  <r>
    <s v="3957-SQXML"/>
    <s v="Female"/>
    <n v="0"/>
    <s v="Yes"/>
    <s v="Yes"/>
    <x v="38"/>
    <x v="0"/>
    <x v="2"/>
    <n v="2"/>
    <s v="Credit card (automatic)"/>
    <x v="491"/>
    <n v="894.3"/>
    <s v="No"/>
  </r>
  <r>
    <s v="4086-ATNFV"/>
    <s v="Female"/>
    <n v="0"/>
    <s v="Yes"/>
    <s v="Yes"/>
    <x v="38"/>
    <x v="1"/>
    <x v="1"/>
    <n v="1"/>
    <s v="Mailed check"/>
    <x v="528"/>
    <n v="2042.05"/>
    <s v="No"/>
  </r>
  <r>
    <s v="4097-YODCF"/>
    <s v="Male"/>
    <n v="0"/>
    <s v="No"/>
    <s v="Yes"/>
    <x v="38"/>
    <x v="0"/>
    <x v="0"/>
    <n v="1"/>
    <s v="Electronic check"/>
    <x v="1170"/>
    <n v="3470.8"/>
    <s v="No"/>
  </r>
  <r>
    <s v="4374-YMUSQ"/>
    <s v="Male"/>
    <n v="0"/>
    <s v="No"/>
    <s v="No"/>
    <x v="38"/>
    <x v="0"/>
    <x v="0"/>
    <n v="1"/>
    <s v="Credit card (automatic)"/>
    <x v="392"/>
    <n v="3899.05"/>
    <s v="No"/>
  </r>
  <r>
    <s v="4636-JGAAI"/>
    <s v="Male"/>
    <n v="0"/>
    <s v="Yes"/>
    <s v="No"/>
    <x v="38"/>
    <x v="0"/>
    <x v="0"/>
    <n v="0"/>
    <s v="Mailed check"/>
    <x v="572"/>
    <n v="3000.25"/>
    <s v="No"/>
  </r>
  <r>
    <s v="4707-YNOQA"/>
    <s v="Female"/>
    <n v="0"/>
    <s v="Yes"/>
    <s v="Yes"/>
    <x v="38"/>
    <x v="0"/>
    <x v="2"/>
    <n v="1"/>
    <s v="Credit card (automatic)"/>
    <x v="317"/>
    <n v="917.15"/>
    <s v="No"/>
  </r>
  <r>
    <s v="4803-LBYPN"/>
    <s v="Male"/>
    <n v="0"/>
    <s v="Yes"/>
    <s v="Yes"/>
    <x v="38"/>
    <x v="1"/>
    <x v="2"/>
    <n v="0"/>
    <s v="Mailed check"/>
    <x v="257"/>
    <n v="635.9"/>
    <s v="No"/>
  </r>
  <r>
    <s v="4947-DSMXK"/>
    <s v="Male"/>
    <n v="0"/>
    <s v="Yes"/>
    <s v="Yes"/>
    <x v="38"/>
    <x v="0"/>
    <x v="0"/>
    <n v="0"/>
    <s v="Bank transfer (automatic)"/>
    <x v="246"/>
    <n v="3410"/>
    <s v="No"/>
  </r>
  <r>
    <s v="5153-RTHKF"/>
    <s v="Female"/>
    <n v="0"/>
    <s v="No"/>
    <s v="No"/>
    <x v="38"/>
    <x v="0"/>
    <x v="0"/>
    <n v="0"/>
    <s v="Electronic check"/>
    <x v="478"/>
    <n v="2896.6"/>
    <s v="No"/>
  </r>
  <r>
    <s v="5203-XEHAX"/>
    <s v="Female"/>
    <n v="0"/>
    <s v="No"/>
    <s v="No"/>
    <x v="38"/>
    <x v="1"/>
    <x v="1"/>
    <n v="1"/>
    <s v="Electronic check"/>
    <x v="529"/>
    <n v="2053.0500000000002"/>
    <s v="No"/>
  </r>
  <r>
    <s v="5337-IIWKZ"/>
    <s v="Male"/>
    <n v="0"/>
    <s v="Yes"/>
    <s v="Yes"/>
    <x v="38"/>
    <x v="2"/>
    <x v="1"/>
    <n v="0"/>
    <s v="Electronic check"/>
    <x v="886"/>
    <n v="1442.6"/>
    <s v="No"/>
  </r>
  <r>
    <s v="5380-WJKOV"/>
    <s v="Male"/>
    <n v="0"/>
    <s v="No"/>
    <s v="No"/>
    <x v="38"/>
    <x v="0"/>
    <x v="0"/>
    <n v="0"/>
    <s v="Electronic check"/>
    <x v="496"/>
    <n v="3549.25"/>
    <s v="Yes"/>
  </r>
  <r>
    <s v="5498-TXHLF"/>
    <s v="Female"/>
    <n v="0"/>
    <s v="Yes"/>
    <s v="Yes"/>
    <x v="38"/>
    <x v="0"/>
    <x v="0"/>
    <n v="0"/>
    <s v="Electronic check"/>
    <x v="1254"/>
    <n v="2874.15"/>
    <s v="Yes"/>
  </r>
  <r>
    <s v="5575-GNVDE"/>
    <s v="Male"/>
    <n v="0"/>
    <s v="No"/>
    <s v="No"/>
    <x v="38"/>
    <x v="1"/>
    <x v="1"/>
    <n v="1"/>
    <s v="Mailed check"/>
    <x v="1255"/>
    <n v="1889.5"/>
    <s v="No"/>
  </r>
  <r>
    <s v="5788-YPOEG"/>
    <s v="Female"/>
    <n v="0"/>
    <s v="Yes"/>
    <s v="Yes"/>
    <x v="38"/>
    <x v="1"/>
    <x v="1"/>
    <n v="2"/>
    <s v="Mailed check"/>
    <x v="1225"/>
    <n v="2839.45"/>
    <s v="No"/>
  </r>
  <r>
    <s v="5913-INRQV"/>
    <s v="Male"/>
    <n v="1"/>
    <s v="Yes"/>
    <s v="No"/>
    <x v="38"/>
    <x v="1"/>
    <x v="0"/>
    <n v="1"/>
    <s v="Mailed check"/>
    <x v="160"/>
    <n v="3128.8"/>
    <s v="No"/>
  </r>
  <r>
    <s v="6016-LVTJQ"/>
    <s v="Female"/>
    <n v="0"/>
    <s v="Yes"/>
    <s v="Yes"/>
    <x v="38"/>
    <x v="1"/>
    <x v="2"/>
    <n v="0"/>
    <s v="Mailed check"/>
    <x v="765"/>
    <n v="716.4"/>
    <s v="No"/>
  </r>
  <r>
    <s v="6116-RFVHN"/>
    <s v="Female"/>
    <n v="0"/>
    <s v="Yes"/>
    <s v="No"/>
    <x v="38"/>
    <x v="0"/>
    <x v="0"/>
    <n v="0"/>
    <s v="Electronic check"/>
    <x v="388"/>
    <n v="3414.65"/>
    <s v="No"/>
  </r>
  <r>
    <s v="6345-HOVES"/>
    <s v="Male"/>
    <n v="0"/>
    <s v="No"/>
    <s v="No"/>
    <x v="38"/>
    <x v="2"/>
    <x v="1"/>
    <n v="0"/>
    <s v="Bank transfer (automatic)"/>
    <x v="316"/>
    <n v="852.7"/>
    <s v="No"/>
  </r>
  <r>
    <s v="6393-WRYZE"/>
    <s v="Female"/>
    <n v="0"/>
    <s v="Yes"/>
    <s v="No"/>
    <x v="38"/>
    <x v="0"/>
    <x v="0"/>
    <n v="0"/>
    <s v="Electronic check"/>
    <x v="305"/>
    <n v="3207.55"/>
    <s v="Yes"/>
  </r>
  <r>
    <s v="6551-VLJMV"/>
    <s v="Male"/>
    <n v="0"/>
    <s v="Yes"/>
    <s v="No"/>
    <x v="38"/>
    <x v="1"/>
    <x v="2"/>
    <n v="2"/>
    <s v="Credit card (automatic)"/>
    <x v="226"/>
    <n v="679"/>
    <s v="No"/>
  </r>
  <r>
    <s v="6599-CEBNN"/>
    <s v="Female"/>
    <n v="0"/>
    <s v="No"/>
    <s v="No"/>
    <x v="38"/>
    <x v="1"/>
    <x v="0"/>
    <n v="0"/>
    <s v="Credit card (automatic)"/>
    <x v="1256"/>
    <n v="2524.4499999999998"/>
    <s v="Yes"/>
  </r>
  <r>
    <s v="6641-XRPSU"/>
    <s v="Female"/>
    <n v="0"/>
    <s v="No"/>
    <s v="No"/>
    <x v="38"/>
    <x v="1"/>
    <x v="0"/>
    <n v="0"/>
    <s v="Credit card (automatic)"/>
    <x v="1257"/>
    <n v="2416.1"/>
    <s v="Yes"/>
  </r>
  <r>
    <s v="7129-AZJDE"/>
    <s v="Male"/>
    <n v="0"/>
    <s v="Yes"/>
    <s v="Yes"/>
    <x v="38"/>
    <x v="1"/>
    <x v="0"/>
    <n v="1"/>
    <s v="Bank transfer (automatic)"/>
    <x v="70"/>
    <n v="2647.2"/>
    <s v="No"/>
  </r>
  <r>
    <s v="7594-LZNWR"/>
    <s v="Male"/>
    <n v="1"/>
    <s v="No"/>
    <s v="No"/>
    <x v="38"/>
    <x v="1"/>
    <x v="0"/>
    <n v="0"/>
    <s v="Credit card (automatic)"/>
    <x v="1028"/>
    <n v="2275.1"/>
    <s v="No"/>
  </r>
  <r>
    <s v="7682-AZNDK"/>
    <s v="Male"/>
    <n v="0"/>
    <s v="Yes"/>
    <s v="Yes"/>
    <x v="38"/>
    <x v="1"/>
    <x v="0"/>
    <n v="0"/>
    <s v="Electronic check"/>
    <x v="58"/>
    <n v="3091.75"/>
    <s v="No"/>
  </r>
  <r>
    <s v="7758-UJWYS"/>
    <s v="Male"/>
    <n v="0"/>
    <s v="Yes"/>
    <s v="Yes"/>
    <x v="38"/>
    <x v="2"/>
    <x v="1"/>
    <n v="2"/>
    <s v="Electronic check"/>
    <x v="1215"/>
    <n v="1325.85"/>
    <s v="No"/>
  </r>
  <r>
    <s v="8148-BPLZQ"/>
    <s v="Male"/>
    <n v="0"/>
    <s v="No"/>
    <s v="No"/>
    <x v="38"/>
    <x v="1"/>
    <x v="1"/>
    <n v="0"/>
    <s v="Electronic check"/>
    <x v="1050"/>
    <n v="1734.2"/>
    <s v="No"/>
  </r>
  <r>
    <s v="8397-MVTAZ"/>
    <s v="Male"/>
    <n v="0"/>
    <s v="Yes"/>
    <s v="No"/>
    <x v="38"/>
    <x v="0"/>
    <x v="0"/>
    <n v="0"/>
    <s v="Electronic check"/>
    <x v="635"/>
    <n v="3480"/>
    <s v="Yes"/>
  </r>
  <r>
    <s v="8621-MNIHH"/>
    <s v="Female"/>
    <n v="1"/>
    <s v="Yes"/>
    <s v="No"/>
    <x v="38"/>
    <x v="0"/>
    <x v="0"/>
    <n v="0"/>
    <s v="Electronic check"/>
    <x v="131"/>
    <n v="3217.55"/>
    <s v="Yes"/>
  </r>
  <r>
    <s v="8695-ARGXZ"/>
    <s v="Male"/>
    <n v="1"/>
    <s v="Yes"/>
    <s v="No"/>
    <x v="38"/>
    <x v="0"/>
    <x v="0"/>
    <n v="0"/>
    <s v="Electronic check"/>
    <x v="741"/>
    <n v="2425.4"/>
    <s v="No"/>
  </r>
  <r>
    <s v="8910-LEDAG"/>
    <s v="Male"/>
    <n v="1"/>
    <s v="Yes"/>
    <s v="No"/>
    <x v="38"/>
    <x v="1"/>
    <x v="0"/>
    <n v="0"/>
    <s v="Credit card (automatic)"/>
    <x v="1258"/>
    <n v="2427.35"/>
    <s v="No"/>
  </r>
  <r>
    <s v="8988-ECPJR"/>
    <s v="Female"/>
    <n v="1"/>
    <s v="Yes"/>
    <s v="Yes"/>
    <x v="38"/>
    <x v="0"/>
    <x v="0"/>
    <n v="0"/>
    <s v="Mailed check"/>
    <x v="460"/>
    <n v="2718.3"/>
    <s v="Yes"/>
  </r>
  <r>
    <s v="9086-YJYXS"/>
    <s v="Male"/>
    <n v="0"/>
    <s v="Yes"/>
    <s v="Yes"/>
    <x v="38"/>
    <x v="0"/>
    <x v="1"/>
    <n v="1"/>
    <s v="Bank transfer (automatic)"/>
    <x v="1259"/>
    <n v="2753.8"/>
    <s v="No"/>
  </r>
  <r>
    <s v="9259-PACGQ"/>
    <s v="Female"/>
    <n v="0"/>
    <s v="Yes"/>
    <s v="No"/>
    <x v="38"/>
    <x v="0"/>
    <x v="1"/>
    <n v="0"/>
    <s v="Electronic check"/>
    <x v="553"/>
    <n v="2274.9"/>
    <s v="Yes"/>
  </r>
  <r>
    <s v="9508-ILZDG"/>
    <s v="Female"/>
    <n v="1"/>
    <s v="No"/>
    <s v="No"/>
    <x v="38"/>
    <x v="0"/>
    <x v="0"/>
    <n v="0"/>
    <s v="Electronic check"/>
    <x v="338"/>
    <n v="3190.25"/>
    <s v="No"/>
  </r>
  <r>
    <s v="9522-BNTHX"/>
    <s v="Female"/>
    <n v="1"/>
    <s v="No"/>
    <s v="No"/>
    <x v="38"/>
    <x v="2"/>
    <x v="1"/>
    <n v="0"/>
    <s v="Electronic check"/>
    <x v="1132"/>
    <n v="1765.95"/>
    <s v="No"/>
  </r>
  <r>
    <s v="9695-IDRZR"/>
    <s v="Female"/>
    <n v="0"/>
    <s v="No"/>
    <s v="Yes"/>
    <x v="38"/>
    <x v="0"/>
    <x v="0"/>
    <n v="2"/>
    <s v="Credit card (automatic)"/>
    <x v="1260"/>
    <n v="3946.9"/>
    <s v="No"/>
  </r>
  <r>
    <s v="9860-LISIZ"/>
    <s v="Female"/>
    <n v="0"/>
    <s v="No"/>
    <s v="No"/>
    <x v="38"/>
    <x v="1"/>
    <x v="2"/>
    <n v="0"/>
    <s v="Mailed check"/>
    <x v="198"/>
    <n v="673.2"/>
    <s v="No"/>
  </r>
  <r>
    <s v="9871-ELEYA"/>
    <s v="Female"/>
    <n v="0"/>
    <s v="No"/>
    <s v="Yes"/>
    <x v="38"/>
    <x v="1"/>
    <x v="1"/>
    <n v="2"/>
    <s v="Credit card (automatic)"/>
    <x v="1261"/>
    <n v="2339.3000000000002"/>
    <s v="No"/>
  </r>
  <r>
    <s v="9971-ZWPBF"/>
    <s v="Male"/>
    <n v="1"/>
    <s v="Yes"/>
    <s v="Yes"/>
    <x v="38"/>
    <x v="0"/>
    <x v="0"/>
    <n v="0"/>
    <s v="Electronic check"/>
    <x v="1098"/>
    <n v="3625.2"/>
    <s v="No"/>
  </r>
  <r>
    <s v="0114-PEGZZ"/>
    <s v="Female"/>
    <n v="0"/>
    <s v="No"/>
    <s v="No"/>
    <x v="39"/>
    <x v="0"/>
    <x v="0"/>
    <n v="0"/>
    <s v="Electronic check"/>
    <x v="1151"/>
    <n v="3645.5"/>
    <s v="No"/>
  </r>
  <r>
    <s v="0177-PXBAT"/>
    <s v="Male"/>
    <n v="1"/>
    <s v="Yes"/>
    <s v="No"/>
    <x v="39"/>
    <x v="0"/>
    <x v="0"/>
    <n v="0"/>
    <s v="Bank transfer (automatic)"/>
    <x v="8"/>
    <n v="3694.7"/>
    <s v="No"/>
  </r>
  <r>
    <s v="0454-OKRCT"/>
    <s v="Male"/>
    <n v="0"/>
    <s v="No"/>
    <s v="No"/>
    <x v="39"/>
    <x v="1"/>
    <x v="0"/>
    <n v="2"/>
    <s v="Bank transfer (automatic)"/>
    <x v="383"/>
    <n v="2651.1"/>
    <s v="No"/>
  </r>
  <r>
    <s v="0983-TATYJ"/>
    <s v="Female"/>
    <n v="0"/>
    <s v="Yes"/>
    <s v="No"/>
    <x v="39"/>
    <x v="1"/>
    <x v="1"/>
    <n v="1"/>
    <s v="Mailed check"/>
    <x v="1262"/>
    <n v="1758.9"/>
    <s v="No"/>
  </r>
  <r>
    <s v="1153-GNOLC"/>
    <s v="Male"/>
    <n v="0"/>
    <s v="No"/>
    <s v="No"/>
    <x v="39"/>
    <x v="2"/>
    <x v="1"/>
    <n v="1"/>
    <s v="Electronic check"/>
    <x v="522"/>
    <n v="1309"/>
    <s v="No"/>
  </r>
  <r>
    <s v="1403-LKLIK"/>
    <s v="Female"/>
    <n v="0"/>
    <s v="Yes"/>
    <s v="Yes"/>
    <x v="39"/>
    <x v="1"/>
    <x v="2"/>
    <n v="1"/>
    <s v="Mailed check"/>
    <x v="19"/>
    <n v="579.4"/>
    <s v="No"/>
  </r>
  <r>
    <s v="1431-AIDJQ"/>
    <s v="Male"/>
    <n v="0"/>
    <s v="Yes"/>
    <s v="Yes"/>
    <x v="39"/>
    <x v="1"/>
    <x v="1"/>
    <n v="2"/>
    <s v="Credit card (automatic)"/>
    <x v="1263"/>
    <n v="2603.1"/>
    <s v="No"/>
  </r>
  <r>
    <s v="1518-OMDIK"/>
    <s v="Male"/>
    <n v="0"/>
    <s v="Yes"/>
    <s v="No"/>
    <x v="39"/>
    <x v="1"/>
    <x v="1"/>
    <n v="0"/>
    <s v="Credit card (automatic)"/>
    <x v="1264"/>
    <n v="1462.6"/>
    <s v="No"/>
  </r>
  <r>
    <s v="1644-IRKSF"/>
    <s v="Female"/>
    <n v="0"/>
    <s v="Yes"/>
    <s v="Yes"/>
    <x v="39"/>
    <x v="1"/>
    <x v="0"/>
    <n v="1"/>
    <s v="Electronic check"/>
    <x v="1016"/>
    <n v="3124.5"/>
    <s v="Yes"/>
  </r>
  <r>
    <s v="1932-UEDCX"/>
    <s v="Male"/>
    <n v="1"/>
    <s v="Yes"/>
    <s v="No"/>
    <x v="39"/>
    <x v="0"/>
    <x v="0"/>
    <n v="0"/>
    <s v="Bank transfer (automatic)"/>
    <x v="891"/>
    <n v="3270.25"/>
    <s v="No"/>
  </r>
  <r>
    <s v="1934-MKPXS"/>
    <s v="Male"/>
    <n v="0"/>
    <s v="Yes"/>
    <s v="Yes"/>
    <x v="39"/>
    <x v="1"/>
    <x v="2"/>
    <n v="1"/>
    <s v="Credit card (automatic)"/>
    <x v="19"/>
    <n v="620.54999999999995"/>
    <s v="No"/>
  </r>
  <r>
    <s v="2037-XJFUP"/>
    <s v="Male"/>
    <n v="0"/>
    <s v="Yes"/>
    <s v="No"/>
    <x v="39"/>
    <x v="1"/>
    <x v="0"/>
    <n v="1"/>
    <s v="Electronic check"/>
    <x v="853"/>
    <n v="3036.75"/>
    <s v="Yes"/>
  </r>
  <r>
    <s v="2045-BMBTJ"/>
    <s v="Female"/>
    <n v="1"/>
    <s v="No"/>
    <s v="No"/>
    <x v="39"/>
    <x v="2"/>
    <x v="1"/>
    <n v="0"/>
    <s v="Bank transfer (automatic)"/>
    <x v="940"/>
    <n v="1884.65"/>
    <s v="No"/>
  </r>
  <r>
    <s v="2105-PHWON"/>
    <s v="Female"/>
    <n v="0"/>
    <s v="Yes"/>
    <s v="No"/>
    <x v="39"/>
    <x v="0"/>
    <x v="0"/>
    <n v="0"/>
    <s v="Credit card (automatic)"/>
    <x v="458"/>
    <n v="3008.15"/>
    <s v="No"/>
  </r>
  <r>
    <s v="2242-MFOTG"/>
    <s v="Male"/>
    <n v="0"/>
    <s v="No"/>
    <s v="No"/>
    <x v="39"/>
    <x v="0"/>
    <x v="0"/>
    <n v="1"/>
    <s v="Bank transfer (automatic)"/>
    <x v="379"/>
    <n v="2603.3000000000002"/>
    <s v="No"/>
  </r>
  <r>
    <s v="2495-KZNFB"/>
    <s v="Female"/>
    <n v="0"/>
    <s v="No"/>
    <s v="No"/>
    <x v="39"/>
    <x v="0"/>
    <x v="0"/>
    <n v="0"/>
    <s v="Electronic check"/>
    <x v="515"/>
    <n v="2989.6"/>
    <s v="No"/>
  </r>
  <r>
    <s v="2519-ERQOJ"/>
    <s v="Male"/>
    <n v="1"/>
    <s v="No"/>
    <s v="No"/>
    <x v="39"/>
    <x v="2"/>
    <x v="1"/>
    <n v="0"/>
    <s v="Electronic check"/>
    <x v="710"/>
    <n v="1803.7"/>
    <s v="No"/>
  </r>
  <r>
    <s v="2616-UUTFK"/>
    <s v="Male"/>
    <n v="0"/>
    <s v="Yes"/>
    <s v="No"/>
    <x v="39"/>
    <x v="0"/>
    <x v="1"/>
    <n v="0"/>
    <s v="Bank transfer (automatic)"/>
    <x v="1265"/>
    <n v="2447.4499999999998"/>
    <s v="No"/>
  </r>
  <r>
    <s v="2650-GYRYL"/>
    <s v="Male"/>
    <n v="0"/>
    <s v="Yes"/>
    <s v="Yes"/>
    <x v="39"/>
    <x v="1"/>
    <x v="2"/>
    <n v="1"/>
    <s v="Bank transfer (automatic)"/>
    <x v="331"/>
    <n v="600.25"/>
    <s v="No"/>
  </r>
  <r>
    <s v="2729-VNVAP"/>
    <s v="Female"/>
    <n v="0"/>
    <s v="Yes"/>
    <s v="Yes"/>
    <x v="39"/>
    <x v="1"/>
    <x v="2"/>
    <n v="2"/>
    <s v="Credit card (automatic)"/>
    <x v="94"/>
    <n v="641.35"/>
    <s v="No"/>
  </r>
  <r>
    <s v="3023-GFLBR"/>
    <s v="Female"/>
    <n v="0"/>
    <s v="Yes"/>
    <s v="Yes"/>
    <x v="39"/>
    <x v="0"/>
    <x v="0"/>
    <n v="0"/>
    <s v="Credit card (automatic)"/>
    <x v="591"/>
    <n v="2745.7"/>
    <s v="Yes"/>
  </r>
  <r>
    <s v="3336-JORSO"/>
    <s v="Female"/>
    <n v="1"/>
    <s v="No"/>
    <s v="No"/>
    <x v="39"/>
    <x v="0"/>
    <x v="0"/>
    <n v="0"/>
    <s v="Electronic check"/>
    <x v="230"/>
    <n v="3655.45"/>
    <s v="Yes"/>
  </r>
  <r>
    <s v="3550-SAHFP"/>
    <s v="Female"/>
    <n v="0"/>
    <s v="No"/>
    <s v="No"/>
    <x v="39"/>
    <x v="0"/>
    <x v="0"/>
    <n v="0"/>
    <s v="Electronic check"/>
    <x v="1090"/>
    <n v="2757.85"/>
    <s v="Yes"/>
  </r>
  <r>
    <s v="3769-MHZNV"/>
    <s v="Female"/>
    <n v="0"/>
    <s v="Yes"/>
    <s v="Yes"/>
    <x v="39"/>
    <x v="1"/>
    <x v="2"/>
    <n v="2"/>
    <s v="Mailed check"/>
    <x v="19"/>
    <n v="670.35"/>
    <s v="No"/>
  </r>
  <r>
    <s v="4067-HLYQI"/>
    <s v="Female"/>
    <n v="0"/>
    <s v="No"/>
    <s v="No"/>
    <x v="39"/>
    <x v="1"/>
    <x v="0"/>
    <n v="0"/>
    <s v="Bank transfer (automatic)"/>
    <x v="1266"/>
    <n v="2406.1"/>
    <s v="No"/>
  </r>
  <r>
    <s v="4213-HKBJO"/>
    <s v="Female"/>
    <n v="0"/>
    <s v="No"/>
    <s v="No"/>
    <x v="39"/>
    <x v="0"/>
    <x v="2"/>
    <n v="2"/>
    <s v="Credit card (automatic)"/>
    <x v="88"/>
    <n v="826.1"/>
    <s v="No"/>
  </r>
  <r>
    <s v="4622-YNKIJ"/>
    <s v="Male"/>
    <n v="0"/>
    <s v="No"/>
    <s v="No"/>
    <x v="39"/>
    <x v="1"/>
    <x v="0"/>
    <n v="2"/>
    <s v="Electronic check"/>
    <x v="1267"/>
    <n v="3027.65"/>
    <s v="No"/>
  </r>
  <r>
    <s v="4664-NJCMS"/>
    <s v="Female"/>
    <n v="0"/>
    <s v="Yes"/>
    <s v="No"/>
    <x v="39"/>
    <x v="2"/>
    <x v="1"/>
    <n v="2"/>
    <s v="Bank transfer (automatic)"/>
    <x v="600"/>
    <n v="2016.3"/>
    <s v="No"/>
  </r>
  <r>
    <s v="5136-KCKGI"/>
    <s v="Female"/>
    <n v="0"/>
    <s v="Yes"/>
    <s v="Yes"/>
    <x v="39"/>
    <x v="0"/>
    <x v="0"/>
    <n v="1"/>
    <s v="Mailed check"/>
    <x v="926"/>
    <n v="3467"/>
    <s v="Yes"/>
  </r>
  <r>
    <s v="5199-FPUSP"/>
    <s v="Male"/>
    <n v="0"/>
    <s v="No"/>
    <s v="Yes"/>
    <x v="39"/>
    <x v="2"/>
    <x v="1"/>
    <n v="1"/>
    <s v="Credit card (automatic)"/>
    <x v="1268"/>
    <n v="1113.95"/>
    <s v="No"/>
  </r>
  <r>
    <s v="5219-YIPTK"/>
    <s v="Female"/>
    <n v="0"/>
    <s v="Yes"/>
    <s v="No"/>
    <x v="39"/>
    <x v="0"/>
    <x v="0"/>
    <n v="0"/>
    <s v="Electronic check"/>
    <x v="705"/>
    <n v="3409.6"/>
    <s v="Yes"/>
  </r>
  <r>
    <s v="5244-IRFIH"/>
    <s v="Male"/>
    <n v="1"/>
    <s v="Yes"/>
    <s v="No"/>
    <x v="39"/>
    <x v="0"/>
    <x v="0"/>
    <n v="0"/>
    <s v="Electronic check"/>
    <x v="1153"/>
    <n v="3105.55"/>
    <s v="Yes"/>
  </r>
  <r>
    <s v="5442-BXVND"/>
    <s v="Female"/>
    <n v="0"/>
    <s v="Yes"/>
    <s v="Yes"/>
    <x v="39"/>
    <x v="0"/>
    <x v="2"/>
    <n v="0"/>
    <s v="Bank transfer (automatic)"/>
    <x v="20"/>
    <n v="838.5"/>
    <s v="No"/>
  </r>
  <r>
    <s v="5478-JJVZK"/>
    <s v="Female"/>
    <n v="0"/>
    <s v="No"/>
    <s v="No"/>
    <x v="39"/>
    <x v="0"/>
    <x v="1"/>
    <n v="0"/>
    <s v="Mailed check"/>
    <x v="1269"/>
    <n v="2033.85"/>
    <s v="No"/>
  </r>
  <r>
    <s v="5519-TEEUH"/>
    <s v="Male"/>
    <n v="0"/>
    <s v="No"/>
    <s v="Yes"/>
    <x v="39"/>
    <x v="1"/>
    <x v="2"/>
    <n v="1"/>
    <s v="Mailed check"/>
    <x v="448"/>
    <n v="682.15"/>
    <s v="No"/>
  </r>
  <r>
    <s v="5524-KHNJP"/>
    <s v="Male"/>
    <n v="0"/>
    <s v="Yes"/>
    <s v="Yes"/>
    <x v="39"/>
    <x v="1"/>
    <x v="1"/>
    <n v="1"/>
    <s v="Credit card (automatic)"/>
    <x v="1270"/>
    <n v="2453.3000000000002"/>
    <s v="No"/>
  </r>
  <r>
    <s v="5813-UECBU"/>
    <s v="Male"/>
    <n v="1"/>
    <s v="No"/>
    <s v="No"/>
    <x v="39"/>
    <x v="0"/>
    <x v="0"/>
    <n v="0"/>
    <s v="Credit card (automatic)"/>
    <x v="602"/>
    <n v="2716.3"/>
    <s v="Yes"/>
  </r>
  <r>
    <s v="5844-QVTAT"/>
    <s v="Female"/>
    <n v="0"/>
    <s v="Yes"/>
    <s v="Yes"/>
    <x v="39"/>
    <x v="1"/>
    <x v="1"/>
    <n v="1"/>
    <s v="Mailed check"/>
    <x v="1271"/>
    <n v="1955.4"/>
    <s v="No"/>
  </r>
  <r>
    <s v="5846-QFDFI"/>
    <s v="Female"/>
    <n v="0"/>
    <s v="Yes"/>
    <s v="Yes"/>
    <x v="39"/>
    <x v="0"/>
    <x v="0"/>
    <n v="0"/>
    <s v="Credit card (automatic)"/>
    <x v="119"/>
    <n v="2888.7"/>
    <s v="No"/>
  </r>
  <r>
    <s v="5951-AOFIH"/>
    <s v="Male"/>
    <n v="0"/>
    <s v="No"/>
    <s v="No"/>
    <x v="39"/>
    <x v="1"/>
    <x v="1"/>
    <n v="0"/>
    <s v="Credit card (automatic)"/>
    <x v="835"/>
    <n v="2245.4"/>
    <s v="No"/>
  </r>
  <r>
    <s v="6147-CBCRA"/>
    <s v="Female"/>
    <n v="0"/>
    <s v="Yes"/>
    <s v="No"/>
    <x v="39"/>
    <x v="1"/>
    <x v="2"/>
    <n v="0"/>
    <s v="Mailed check"/>
    <x v="226"/>
    <n v="669.45"/>
    <s v="No"/>
  </r>
  <r>
    <s v="6289-CPNLD"/>
    <s v="Male"/>
    <n v="0"/>
    <s v="Yes"/>
    <s v="Yes"/>
    <x v="39"/>
    <x v="1"/>
    <x v="1"/>
    <n v="1"/>
    <s v="Mailed check"/>
    <x v="976"/>
    <n v="2405.0500000000002"/>
    <s v="Yes"/>
  </r>
  <r>
    <s v="6538-POCHL"/>
    <s v="Male"/>
    <n v="0"/>
    <s v="No"/>
    <s v="No"/>
    <x v="39"/>
    <x v="1"/>
    <x v="0"/>
    <n v="0"/>
    <s v="Credit card (automatic)"/>
    <x v="827"/>
    <n v="2576.8000000000002"/>
    <s v="No"/>
  </r>
  <r>
    <s v="6551-ZCOTS"/>
    <s v="Male"/>
    <n v="1"/>
    <s v="No"/>
    <s v="No"/>
    <x v="39"/>
    <x v="0"/>
    <x v="2"/>
    <n v="1"/>
    <s v="Bank transfer (automatic)"/>
    <x v="240"/>
    <n v="847.8"/>
    <s v="No"/>
  </r>
  <r>
    <s v="6563-VRERX"/>
    <s v="Male"/>
    <n v="0"/>
    <s v="Yes"/>
    <s v="Yes"/>
    <x v="39"/>
    <x v="1"/>
    <x v="2"/>
    <n v="1"/>
    <s v="Mailed check"/>
    <x v="754"/>
    <n v="690.25"/>
    <s v="No"/>
  </r>
  <r>
    <s v="6574-MCOEH"/>
    <s v="Female"/>
    <n v="0"/>
    <s v="Yes"/>
    <s v="Yes"/>
    <x v="39"/>
    <x v="0"/>
    <x v="1"/>
    <n v="1"/>
    <s v="Electronic check"/>
    <x v="449"/>
    <n v="2531.4"/>
    <s v="No"/>
  </r>
  <r>
    <s v="6603-YRDCJ"/>
    <s v="Male"/>
    <n v="0"/>
    <s v="Yes"/>
    <s v="No"/>
    <x v="39"/>
    <x v="1"/>
    <x v="1"/>
    <n v="2"/>
    <s v="Mailed check"/>
    <x v="874"/>
    <n v="2018.4"/>
    <s v="No"/>
  </r>
  <r>
    <s v="7112-OPOTK"/>
    <s v="Male"/>
    <n v="0"/>
    <s v="No"/>
    <s v="No"/>
    <x v="39"/>
    <x v="1"/>
    <x v="0"/>
    <n v="0"/>
    <s v="Electronic check"/>
    <x v="1272"/>
    <n v="2171.15"/>
    <s v="Yes"/>
  </r>
  <r>
    <s v="7422-WNBTY"/>
    <s v="Male"/>
    <n v="0"/>
    <s v="Yes"/>
    <s v="No"/>
    <x v="39"/>
    <x v="0"/>
    <x v="0"/>
    <n v="0"/>
    <s v="Electronic check"/>
    <x v="845"/>
    <n v="3092"/>
    <s v="No"/>
  </r>
  <r>
    <s v="7674-YTAFD"/>
    <s v="Female"/>
    <n v="0"/>
    <s v="No"/>
    <s v="No"/>
    <x v="39"/>
    <x v="1"/>
    <x v="0"/>
    <n v="1"/>
    <s v="Bank transfer (automatic)"/>
    <x v="773"/>
    <n v="2684.85"/>
    <s v="No"/>
  </r>
  <r>
    <s v="7841-FCRQD"/>
    <s v="Female"/>
    <n v="0"/>
    <s v="Yes"/>
    <s v="No"/>
    <x v="39"/>
    <x v="1"/>
    <x v="1"/>
    <n v="1"/>
    <s v="Credit card (automatic)"/>
    <x v="887"/>
    <n v="1857.3"/>
    <s v="No"/>
  </r>
  <r>
    <s v="7951-QKZPL"/>
    <s v="Female"/>
    <n v="0"/>
    <s v="Yes"/>
    <s v="Yes"/>
    <x v="39"/>
    <x v="0"/>
    <x v="2"/>
    <n v="2"/>
    <s v="Mailed check"/>
    <x v="400"/>
    <n v="740.3"/>
    <s v="Yes"/>
  </r>
  <r>
    <s v="8059-UDZFY"/>
    <s v="Female"/>
    <n v="1"/>
    <s v="No"/>
    <s v="Yes"/>
    <x v="39"/>
    <x v="0"/>
    <x v="0"/>
    <n v="0"/>
    <s v="Bank transfer (automatic)"/>
    <x v="419"/>
    <n v="3465.05"/>
    <s v="No"/>
  </r>
  <r>
    <s v="8166-ORCHU"/>
    <s v="Male"/>
    <n v="1"/>
    <s v="Yes"/>
    <s v="No"/>
    <x v="39"/>
    <x v="1"/>
    <x v="0"/>
    <n v="1"/>
    <s v="Electronic check"/>
    <x v="664"/>
    <n v="3055.5"/>
    <s v="No"/>
  </r>
  <r>
    <s v="8267-ZNYVZ"/>
    <s v="Female"/>
    <n v="0"/>
    <s v="Yes"/>
    <s v="No"/>
    <x v="39"/>
    <x v="1"/>
    <x v="0"/>
    <n v="1"/>
    <s v="Electronic check"/>
    <x v="145"/>
    <n v="3361.05"/>
    <s v="Yes"/>
  </r>
  <r>
    <s v="8277-RVRSV"/>
    <s v="Female"/>
    <n v="0"/>
    <s v="Yes"/>
    <s v="Yes"/>
    <x v="39"/>
    <x v="0"/>
    <x v="2"/>
    <n v="1"/>
    <s v="Credit card (automatic)"/>
    <x v="25"/>
    <n v="800.3"/>
    <s v="No"/>
  </r>
  <r>
    <s v="8383-SGHJU"/>
    <s v="Female"/>
    <n v="0"/>
    <s v="No"/>
    <s v="No"/>
    <x v="39"/>
    <x v="0"/>
    <x v="1"/>
    <n v="1"/>
    <s v="Electronic check"/>
    <x v="1273"/>
    <n v="1952.8"/>
    <s v="No"/>
  </r>
  <r>
    <s v="8709-KRDVL"/>
    <s v="Female"/>
    <n v="0"/>
    <s v="No"/>
    <s v="No"/>
    <x v="39"/>
    <x v="0"/>
    <x v="0"/>
    <n v="0"/>
    <s v="Electronic check"/>
    <x v="929"/>
    <n v="3320.6"/>
    <s v="No"/>
  </r>
  <r>
    <s v="8849-AYPTR"/>
    <s v="Male"/>
    <n v="0"/>
    <s v="Yes"/>
    <s v="No"/>
    <x v="39"/>
    <x v="1"/>
    <x v="0"/>
    <n v="0"/>
    <s v="Electronic check"/>
    <x v="378"/>
    <n v="2964.05"/>
    <s v="No"/>
  </r>
  <r>
    <s v="8859-DZTGQ"/>
    <s v="Male"/>
    <n v="0"/>
    <s v="No"/>
    <s v="No"/>
    <x v="39"/>
    <x v="1"/>
    <x v="2"/>
    <n v="2"/>
    <s v="Mailed check"/>
    <x v="198"/>
    <n v="689.75"/>
    <s v="No"/>
  </r>
  <r>
    <s v="9342-VNIMQ"/>
    <s v="Male"/>
    <n v="0"/>
    <s v="No"/>
    <s v="No"/>
    <x v="39"/>
    <x v="0"/>
    <x v="1"/>
    <n v="0"/>
    <s v="Bank transfer (automatic)"/>
    <x v="637"/>
    <n v="1665.2"/>
    <s v="No"/>
  </r>
  <r>
    <s v="9369-XFEHK"/>
    <s v="Female"/>
    <n v="1"/>
    <s v="Yes"/>
    <s v="No"/>
    <x v="39"/>
    <x v="0"/>
    <x v="0"/>
    <n v="0"/>
    <s v="Bank transfer (automatic)"/>
    <x v="383"/>
    <n v="2656.5"/>
    <s v="Yes"/>
  </r>
  <r>
    <s v="9373-WSLOY"/>
    <s v="Male"/>
    <n v="1"/>
    <s v="Yes"/>
    <s v="No"/>
    <x v="39"/>
    <x v="2"/>
    <x v="1"/>
    <n v="0"/>
    <s v="Electronic check"/>
    <x v="878"/>
    <n v="1750.85"/>
    <s v="No"/>
  </r>
  <r>
    <s v="9921-EZKBY"/>
    <s v="Male"/>
    <n v="0"/>
    <s v="No"/>
    <s v="Yes"/>
    <x v="39"/>
    <x v="0"/>
    <x v="0"/>
    <n v="0"/>
    <s v="Bank transfer (automatic)"/>
    <x v="658"/>
    <n v="3275.15"/>
    <s v="No"/>
  </r>
  <r>
    <s v="0111-KLBQG"/>
    <s v="Male"/>
    <n v="1"/>
    <s v="Yes"/>
    <s v="Yes"/>
    <x v="40"/>
    <x v="1"/>
    <x v="0"/>
    <n v="0"/>
    <s v="Mailed check"/>
    <x v="1274"/>
    <n v="2861.45"/>
    <s v="No"/>
  </r>
  <r>
    <s v="0257-KXZGU"/>
    <s v="Female"/>
    <n v="0"/>
    <s v="Yes"/>
    <s v="Yes"/>
    <x v="40"/>
    <x v="0"/>
    <x v="1"/>
    <n v="0"/>
    <s v="Bank transfer (automatic)"/>
    <x v="1275"/>
    <n v="2045.55"/>
    <s v="No"/>
  </r>
  <r>
    <s v="0265-EDXBD"/>
    <s v="Male"/>
    <n v="1"/>
    <s v="Yes"/>
    <s v="No"/>
    <x v="40"/>
    <x v="0"/>
    <x v="0"/>
    <n v="0"/>
    <s v="Electronic check"/>
    <x v="1229"/>
    <n v="2303.35"/>
    <s v="Yes"/>
  </r>
  <r>
    <s v="0301-KOBTQ"/>
    <s v="Male"/>
    <n v="0"/>
    <s v="No"/>
    <s v="No"/>
    <x v="40"/>
    <x v="1"/>
    <x v="2"/>
    <n v="2"/>
    <s v="Bank transfer (automatic)"/>
    <x v="226"/>
    <n v="614.45000000000005"/>
    <s v="No"/>
  </r>
  <r>
    <s v="0363-QJVFX"/>
    <s v="Male"/>
    <n v="0"/>
    <s v="No"/>
    <s v="No"/>
    <x v="40"/>
    <x v="0"/>
    <x v="0"/>
    <n v="0"/>
    <s v="Credit card (automatic)"/>
    <x v="420"/>
    <n v="3432.9"/>
    <s v="Yes"/>
  </r>
  <r>
    <s v="0484-FFVBJ"/>
    <s v="Male"/>
    <n v="0"/>
    <s v="No"/>
    <s v="No"/>
    <x v="40"/>
    <x v="1"/>
    <x v="1"/>
    <n v="1"/>
    <s v="Bank transfer (automatic)"/>
    <x v="1147"/>
    <n v="2010.95"/>
    <s v="No"/>
  </r>
  <r>
    <s v="0674-DGMAQ"/>
    <s v="Male"/>
    <n v="1"/>
    <s v="Yes"/>
    <s v="No"/>
    <x v="40"/>
    <x v="0"/>
    <x v="0"/>
    <n v="0"/>
    <s v="Electronic check"/>
    <x v="1019"/>
    <n v="2970.8"/>
    <s v="No"/>
  </r>
  <r>
    <s v="0963-ZBDRN"/>
    <s v="Male"/>
    <n v="0"/>
    <s v="No"/>
    <s v="No"/>
    <x v="40"/>
    <x v="1"/>
    <x v="0"/>
    <n v="0"/>
    <s v="Electronic check"/>
    <x v="1055"/>
    <n v="3183.4"/>
    <s v="Yes"/>
  </r>
  <r>
    <s v="1422-DGUBX"/>
    <s v="Male"/>
    <n v="0"/>
    <s v="Yes"/>
    <s v="No"/>
    <x v="40"/>
    <x v="0"/>
    <x v="0"/>
    <n v="1"/>
    <s v="Electronic check"/>
    <x v="461"/>
    <n v="2619.15"/>
    <s v="No"/>
  </r>
  <r>
    <s v="1550-LOAHA"/>
    <s v="Female"/>
    <n v="0"/>
    <s v="Yes"/>
    <s v="No"/>
    <x v="40"/>
    <x v="1"/>
    <x v="0"/>
    <n v="0"/>
    <s v="Bank transfer (automatic)"/>
    <x v="1032"/>
    <n v="2585.9499999999998"/>
    <s v="Yes"/>
  </r>
  <r>
    <s v="1641-RQDAY"/>
    <s v="Female"/>
    <n v="1"/>
    <s v="Yes"/>
    <s v="Yes"/>
    <x v="40"/>
    <x v="0"/>
    <x v="0"/>
    <n v="0"/>
    <s v="Electronic check"/>
    <x v="869"/>
    <n v="3217.65"/>
    <s v="No"/>
  </r>
  <r>
    <s v="1730-ZMAME"/>
    <s v="Female"/>
    <n v="1"/>
    <s v="No"/>
    <s v="No"/>
    <x v="40"/>
    <x v="1"/>
    <x v="0"/>
    <n v="0"/>
    <s v="Electronic check"/>
    <x v="285"/>
    <n v="2665"/>
    <s v="No"/>
  </r>
  <r>
    <s v="2171-UDMFD"/>
    <s v="Male"/>
    <n v="0"/>
    <s v="Yes"/>
    <s v="Yes"/>
    <x v="40"/>
    <x v="1"/>
    <x v="2"/>
    <n v="0"/>
    <s v="Credit card (automatic)"/>
    <x v="331"/>
    <n v="674.55"/>
    <s v="No"/>
  </r>
  <r>
    <s v="2277-AXSDC"/>
    <s v="Female"/>
    <n v="0"/>
    <s v="No"/>
    <s v="No"/>
    <x v="40"/>
    <x v="1"/>
    <x v="2"/>
    <n v="1"/>
    <s v="Bank transfer (automatic)"/>
    <x v="176"/>
    <n v="624.15"/>
    <s v="No"/>
  </r>
  <r>
    <s v="2325-WINES"/>
    <s v="Female"/>
    <n v="0"/>
    <s v="No"/>
    <s v="No"/>
    <x v="40"/>
    <x v="0"/>
    <x v="0"/>
    <n v="1"/>
    <s v="Credit card (automatic)"/>
    <x v="384"/>
    <n v="3416.85"/>
    <s v="No"/>
  </r>
  <r>
    <s v="2498-XLDZR"/>
    <s v="Female"/>
    <n v="0"/>
    <s v="Yes"/>
    <s v="Yes"/>
    <x v="40"/>
    <x v="1"/>
    <x v="1"/>
    <n v="2"/>
    <s v="Mailed check"/>
    <x v="1095"/>
    <n v="2316.85"/>
    <s v="No"/>
  </r>
  <r>
    <s v="2731-GJRDG"/>
    <s v="Female"/>
    <n v="0"/>
    <s v="No"/>
    <s v="No"/>
    <x v="40"/>
    <x v="0"/>
    <x v="0"/>
    <n v="1"/>
    <s v="Bank transfer (automatic)"/>
    <x v="22"/>
    <n v="3608"/>
    <s v="No"/>
  </r>
  <r>
    <s v="2809-ZMYOQ"/>
    <s v="Female"/>
    <n v="0"/>
    <s v="No"/>
    <s v="No"/>
    <x v="40"/>
    <x v="0"/>
    <x v="0"/>
    <n v="0"/>
    <s v="Electronic check"/>
    <x v="52"/>
    <n v="3334.9"/>
    <s v="No"/>
  </r>
  <r>
    <s v="3001-CBHLQ"/>
    <s v="Male"/>
    <n v="1"/>
    <s v="Yes"/>
    <s v="No"/>
    <x v="40"/>
    <x v="0"/>
    <x v="0"/>
    <n v="0"/>
    <s v="Electronic check"/>
    <x v="95"/>
    <n v="3351.55"/>
    <s v="Yes"/>
  </r>
  <r>
    <s v="3043-SUDUA"/>
    <s v="Female"/>
    <n v="0"/>
    <s v="No"/>
    <s v="No"/>
    <x v="40"/>
    <x v="1"/>
    <x v="2"/>
    <n v="0"/>
    <s v="Bank transfer (automatic)"/>
    <x v="33"/>
    <n v="601.54999999999995"/>
    <s v="No"/>
  </r>
  <r>
    <s v="3282-ZISZV"/>
    <s v="Male"/>
    <n v="0"/>
    <s v="No"/>
    <s v="Yes"/>
    <x v="40"/>
    <x v="0"/>
    <x v="1"/>
    <n v="1"/>
    <s v="Credit card (automatic)"/>
    <x v="215"/>
    <n v="2633.3"/>
    <s v="No"/>
  </r>
  <r>
    <s v="3312-UUMZW"/>
    <s v="Male"/>
    <n v="0"/>
    <s v="Yes"/>
    <s v="No"/>
    <x v="40"/>
    <x v="0"/>
    <x v="0"/>
    <n v="0"/>
    <s v="Credit card (automatic)"/>
    <x v="1012"/>
    <n v="3145.9"/>
    <s v="No"/>
  </r>
  <r>
    <s v="3522-CDKHF"/>
    <s v="Female"/>
    <n v="0"/>
    <s v="Yes"/>
    <s v="No"/>
    <x v="40"/>
    <x v="1"/>
    <x v="0"/>
    <n v="0"/>
    <s v="Bank transfer (automatic)"/>
    <x v="408"/>
    <n v="2324.6999999999998"/>
    <s v="No"/>
  </r>
  <r>
    <s v="3536-IQCTX"/>
    <s v="Male"/>
    <n v="1"/>
    <s v="Yes"/>
    <s v="No"/>
    <x v="40"/>
    <x v="0"/>
    <x v="0"/>
    <n v="0"/>
    <s v="Electronic check"/>
    <x v="196"/>
    <n v="2661.1"/>
    <s v="Yes"/>
  </r>
  <r>
    <s v="3648-GZPHF"/>
    <s v="Male"/>
    <n v="0"/>
    <s v="Yes"/>
    <s v="Yes"/>
    <x v="40"/>
    <x v="2"/>
    <x v="1"/>
    <n v="1"/>
    <s v="Mailed check"/>
    <x v="1276"/>
    <n v="1151.05"/>
    <s v="No"/>
  </r>
  <r>
    <s v="3707-LRWZD"/>
    <s v="Female"/>
    <n v="0"/>
    <s v="No"/>
    <s v="No"/>
    <x v="40"/>
    <x v="0"/>
    <x v="0"/>
    <n v="1"/>
    <s v="Electronic check"/>
    <x v="101"/>
    <n v="2781.85"/>
    <s v="Yes"/>
  </r>
  <r>
    <s v="3757-NJYBX"/>
    <s v="Male"/>
    <n v="1"/>
    <s v="Yes"/>
    <s v="No"/>
    <x v="40"/>
    <x v="0"/>
    <x v="0"/>
    <n v="0"/>
    <s v="Bank transfer (automatic)"/>
    <x v="496"/>
    <n v="3520.75"/>
    <s v="Yes"/>
  </r>
  <r>
    <s v="4377-VDHYI"/>
    <s v="Male"/>
    <n v="0"/>
    <s v="Yes"/>
    <s v="Yes"/>
    <x v="40"/>
    <x v="1"/>
    <x v="0"/>
    <n v="1"/>
    <s v="Electronic check"/>
    <x v="159"/>
    <n v="3023.85"/>
    <s v="No"/>
  </r>
  <r>
    <s v="4635-EJYPD"/>
    <s v="Male"/>
    <n v="0"/>
    <s v="Yes"/>
    <s v="Yes"/>
    <x v="40"/>
    <x v="1"/>
    <x v="2"/>
    <n v="2"/>
    <s v="Mailed check"/>
    <x v="955"/>
    <n v="613.95000000000005"/>
    <s v="No"/>
  </r>
  <r>
    <s v="4821-SJHJV"/>
    <s v="Female"/>
    <n v="0"/>
    <s v="Yes"/>
    <s v="Yes"/>
    <x v="40"/>
    <x v="0"/>
    <x v="0"/>
    <n v="0"/>
    <s v="Electronic check"/>
    <x v="569"/>
    <n v="2901.8"/>
    <s v="No"/>
  </r>
  <r>
    <s v="4883-QICIH"/>
    <s v="Male"/>
    <n v="0"/>
    <s v="Yes"/>
    <s v="Yes"/>
    <x v="40"/>
    <x v="1"/>
    <x v="0"/>
    <n v="0"/>
    <s v="Bank transfer (automatic)"/>
    <x v="879"/>
    <n v="2347.9"/>
    <s v="Yes"/>
  </r>
  <r>
    <s v="5061-PBXFW"/>
    <s v="Female"/>
    <n v="0"/>
    <s v="Yes"/>
    <s v="Yes"/>
    <x v="40"/>
    <x v="1"/>
    <x v="1"/>
    <n v="0"/>
    <s v="Bank transfer (automatic)"/>
    <x v="340"/>
    <n v="1864.65"/>
    <s v="No"/>
  </r>
  <r>
    <s v="5222-IMUKT"/>
    <s v="Male"/>
    <n v="0"/>
    <s v="No"/>
    <s v="No"/>
    <x v="40"/>
    <x v="1"/>
    <x v="0"/>
    <n v="0"/>
    <s v="Electronic check"/>
    <x v="352"/>
    <n v="2871.5"/>
    <s v="No"/>
  </r>
  <r>
    <s v="5301-GAUUY"/>
    <s v="Male"/>
    <n v="0"/>
    <s v="No"/>
    <s v="No"/>
    <x v="40"/>
    <x v="0"/>
    <x v="0"/>
    <n v="0"/>
    <s v="Bank transfer (automatic)"/>
    <x v="570"/>
    <n v="2596.15"/>
    <s v="Yes"/>
  </r>
  <r>
    <s v="5307-DZCVC"/>
    <s v="Female"/>
    <n v="1"/>
    <s v="Yes"/>
    <s v="No"/>
    <x v="40"/>
    <x v="0"/>
    <x v="0"/>
    <n v="0"/>
    <s v="Credit card (automatic)"/>
    <x v="280"/>
    <n v="2628.6"/>
    <s v="Yes"/>
  </r>
  <r>
    <s v="5389-FFVKB"/>
    <s v="Male"/>
    <n v="1"/>
    <s v="Yes"/>
    <s v="No"/>
    <x v="40"/>
    <x v="1"/>
    <x v="0"/>
    <n v="0"/>
    <s v="Credit card (automatic)"/>
    <x v="719"/>
    <n v="2483.0500000000002"/>
    <s v="Yes"/>
  </r>
  <r>
    <s v="5393-HJZSM"/>
    <s v="Female"/>
    <n v="0"/>
    <s v="Yes"/>
    <s v="Yes"/>
    <x v="40"/>
    <x v="1"/>
    <x v="1"/>
    <n v="0"/>
    <s v="Bank transfer (automatic)"/>
    <x v="1277"/>
    <n v="2404.15"/>
    <s v="No"/>
  </r>
  <r>
    <s v="5423-BHIXO"/>
    <s v="Female"/>
    <n v="0"/>
    <s v="No"/>
    <s v="No"/>
    <x v="40"/>
    <x v="0"/>
    <x v="1"/>
    <n v="0"/>
    <s v="Electronic check"/>
    <x v="183"/>
    <n v="1739.6"/>
    <s v="No"/>
  </r>
  <r>
    <s v="5651-YLPRD"/>
    <s v="Female"/>
    <n v="0"/>
    <s v="Yes"/>
    <s v="Yes"/>
    <x v="40"/>
    <x v="1"/>
    <x v="0"/>
    <n v="0"/>
    <s v="Electronic check"/>
    <x v="397"/>
    <n v="2723.75"/>
    <s v="No"/>
  </r>
  <r>
    <s v="5871-DGTXZ"/>
    <s v="Male"/>
    <n v="0"/>
    <s v="No"/>
    <s v="No"/>
    <x v="40"/>
    <x v="1"/>
    <x v="2"/>
    <n v="1"/>
    <s v="Mailed check"/>
    <x v="94"/>
    <n v="607.70000000000005"/>
    <s v="No"/>
  </r>
  <r>
    <s v="5914-GXMDA"/>
    <s v="Female"/>
    <n v="0"/>
    <s v="Yes"/>
    <s v="No"/>
    <x v="40"/>
    <x v="1"/>
    <x v="2"/>
    <n v="1"/>
    <s v="Mailed check"/>
    <x v="130"/>
    <n v="593.20000000000005"/>
    <s v="No"/>
  </r>
  <r>
    <s v="5917-RYRMG"/>
    <s v="Male"/>
    <n v="1"/>
    <s v="No"/>
    <s v="No"/>
    <x v="40"/>
    <x v="1"/>
    <x v="2"/>
    <n v="1"/>
    <s v="Credit card (automatic)"/>
    <x v="94"/>
    <n v="587.70000000000005"/>
    <s v="No"/>
  </r>
  <r>
    <s v="5918-VUKWP"/>
    <s v="Female"/>
    <n v="0"/>
    <s v="No"/>
    <s v="No"/>
    <x v="40"/>
    <x v="1"/>
    <x v="2"/>
    <n v="1"/>
    <s v="Bank transfer (automatic)"/>
    <x v="206"/>
    <n v="654.54999999999995"/>
    <s v="No"/>
  </r>
  <r>
    <s v="5959-BELXA"/>
    <s v="Male"/>
    <n v="1"/>
    <s v="No"/>
    <s v="No"/>
    <x v="40"/>
    <x v="0"/>
    <x v="0"/>
    <n v="0"/>
    <s v="Credit card (automatic)"/>
    <x v="1278"/>
    <n v="3019.25"/>
    <s v="Yes"/>
  </r>
  <r>
    <s v="5985-TBABQ"/>
    <s v="Female"/>
    <n v="0"/>
    <s v="No"/>
    <s v="No"/>
    <x v="40"/>
    <x v="0"/>
    <x v="1"/>
    <n v="1"/>
    <s v="Mailed check"/>
    <x v="1270"/>
    <n v="2282.9499999999998"/>
    <s v="No"/>
  </r>
  <r>
    <s v="6022-UGGSO"/>
    <s v="Female"/>
    <n v="1"/>
    <s v="No"/>
    <s v="No"/>
    <x v="40"/>
    <x v="1"/>
    <x v="0"/>
    <n v="0"/>
    <s v="Electronic check"/>
    <x v="13"/>
    <n v="2276.9499999999998"/>
    <s v="Yes"/>
  </r>
  <r>
    <s v="6035-BXTTY"/>
    <s v="Female"/>
    <n v="1"/>
    <s v="No"/>
    <s v="No"/>
    <x v="40"/>
    <x v="1"/>
    <x v="1"/>
    <n v="0"/>
    <s v="Bank transfer (automatic)"/>
    <x v="637"/>
    <n v="1830.1"/>
    <s v="No"/>
  </r>
  <r>
    <s v="6088-BXMRG"/>
    <s v="Female"/>
    <n v="0"/>
    <s v="Yes"/>
    <s v="Yes"/>
    <x v="40"/>
    <x v="0"/>
    <x v="0"/>
    <n v="0"/>
    <s v="Electronic check"/>
    <x v="1012"/>
    <n v="3089.6"/>
    <s v="No"/>
  </r>
  <r>
    <s v="6259-WJQLC"/>
    <s v="Male"/>
    <n v="1"/>
    <s v="No"/>
    <s v="No"/>
    <x v="40"/>
    <x v="0"/>
    <x v="0"/>
    <n v="0"/>
    <s v="Credit card (automatic)"/>
    <x v="1279"/>
    <n v="2619.25"/>
    <s v="No"/>
  </r>
  <r>
    <s v="6478-HRRCZ"/>
    <s v="Male"/>
    <n v="0"/>
    <s v="Yes"/>
    <s v="No"/>
    <x v="40"/>
    <x v="1"/>
    <x v="1"/>
    <n v="1"/>
    <s v="Mailed check"/>
    <x v="1031"/>
    <n v="2201.75"/>
    <s v="No"/>
  </r>
  <r>
    <s v="6578-KRMAW"/>
    <s v="Male"/>
    <n v="0"/>
    <s v="No"/>
    <s v="No"/>
    <x v="40"/>
    <x v="1"/>
    <x v="0"/>
    <n v="0"/>
    <s v="Credit card (automatic)"/>
    <x v="726"/>
    <n v="2979.3"/>
    <s v="No"/>
  </r>
  <r>
    <s v="6878-GGDWG"/>
    <s v="Female"/>
    <n v="0"/>
    <s v="Yes"/>
    <s v="No"/>
    <x v="40"/>
    <x v="1"/>
    <x v="2"/>
    <n v="0"/>
    <s v="Bank transfer (automatic)"/>
    <x v="98"/>
    <n v="641.15"/>
    <s v="No"/>
  </r>
  <r>
    <s v="7078-NVFAM"/>
    <s v="Female"/>
    <n v="0"/>
    <s v="Yes"/>
    <s v="Yes"/>
    <x v="40"/>
    <x v="2"/>
    <x v="1"/>
    <n v="0"/>
    <s v="Electronic check"/>
    <x v="1280"/>
    <n v="1051.05"/>
    <s v="No"/>
  </r>
  <r>
    <s v="7241-AJHFS"/>
    <s v="Male"/>
    <n v="0"/>
    <s v="No"/>
    <s v="No"/>
    <x v="40"/>
    <x v="0"/>
    <x v="0"/>
    <n v="0"/>
    <s v="Bank transfer (automatic)"/>
    <x v="1281"/>
    <n v="2766.4"/>
    <s v="No"/>
  </r>
  <r>
    <s v="7321-KKSDU"/>
    <s v="Male"/>
    <n v="0"/>
    <s v="No"/>
    <s v="Yes"/>
    <x v="40"/>
    <x v="1"/>
    <x v="2"/>
    <n v="2"/>
    <s v="Mailed check"/>
    <x v="64"/>
    <n v="696.8"/>
    <s v="No"/>
  </r>
  <r>
    <s v="7595-EHCDL"/>
    <s v="Male"/>
    <n v="0"/>
    <s v="Yes"/>
    <s v="Yes"/>
    <x v="40"/>
    <x v="2"/>
    <x v="1"/>
    <n v="0"/>
    <s v="Credit card (automatic)"/>
    <x v="1282"/>
    <n v="1653.45"/>
    <s v="No"/>
  </r>
  <r>
    <s v="7739-LAXOG"/>
    <s v="Female"/>
    <n v="0"/>
    <s v="Yes"/>
    <s v="Yes"/>
    <x v="40"/>
    <x v="0"/>
    <x v="0"/>
    <n v="0"/>
    <s v="Bank transfer (automatic)"/>
    <x v="352"/>
    <n v="2954.5"/>
    <s v="Yes"/>
  </r>
  <r>
    <s v="8189-XRIKE"/>
    <s v="Female"/>
    <n v="1"/>
    <s v="No"/>
    <s v="No"/>
    <x v="40"/>
    <x v="1"/>
    <x v="0"/>
    <n v="0"/>
    <s v="Electronic check"/>
    <x v="67"/>
    <n v="2897.95"/>
    <s v="No"/>
  </r>
  <r>
    <s v="8290-YWKHZ"/>
    <s v="Female"/>
    <n v="1"/>
    <s v="Yes"/>
    <s v="No"/>
    <x v="40"/>
    <x v="0"/>
    <x v="0"/>
    <n v="0"/>
    <s v="Electronic check"/>
    <x v="337"/>
    <n v="2931"/>
    <s v="Yes"/>
  </r>
  <r>
    <s v="8512-WIWYV"/>
    <s v="Male"/>
    <n v="0"/>
    <s v="No"/>
    <s v="No"/>
    <x v="40"/>
    <x v="1"/>
    <x v="2"/>
    <n v="1"/>
    <s v="Credit card (automatic)"/>
    <x v="198"/>
    <n v="707.5"/>
    <s v="No"/>
  </r>
  <r>
    <s v="8818-XYFCQ"/>
    <s v="Male"/>
    <n v="0"/>
    <s v="Yes"/>
    <s v="Yes"/>
    <x v="40"/>
    <x v="0"/>
    <x v="0"/>
    <n v="0"/>
    <s v="Credit card (automatic)"/>
    <x v="583"/>
    <n v="3204.65"/>
    <s v="Yes"/>
  </r>
  <r>
    <s v="8947-YRTDV"/>
    <s v="Male"/>
    <n v="0"/>
    <s v="Yes"/>
    <s v="Yes"/>
    <x v="40"/>
    <x v="1"/>
    <x v="0"/>
    <n v="1"/>
    <s v="Mailed check"/>
    <x v="464"/>
    <n v="3131.55"/>
    <s v="No"/>
  </r>
  <r>
    <s v="9029-FEGVJ"/>
    <s v="Female"/>
    <n v="1"/>
    <s v="Yes"/>
    <s v="No"/>
    <x v="40"/>
    <x v="0"/>
    <x v="0"/>
    <n v="0"/>
    <s v="Mailed check"/>
    <x v="1058"/>
    <n v="2570"/>
    <s v="No"/>
  </r>
  <r>
    <s v="9465-RWMXL"/>
    <s v="Male"/>
    <n v="0"/>
    <s v="Yes"/>
    <s v="No"/>
    <x v="40"/>
    <x v="0"/>
    <x v="0"/>
    <n v="0"/>
    <s v="Electronic check"/>
    <x v="1074"/>
    <n v="2447.9499999999998"/>
    <s v="Yes"/>
  </r>
  <r>
    <s v="9606-PBKBQ"/>
    <s v="Male"/>
    <n v="1"/>
    <s v="Yes"/>
    <s v="No"/>
    <x v="40"/>
    <x v="0"/>
    <x v="0"/>
    <n v="0"/>
    <s v="Electronic check"/>
    <x v="542"/>
    <n v="2642.05"/>
    <s v="Yes"/>
  </r>
  <r>
    <s v="9730-DRTMJ"/>
    <s v="Male"/>
    <n v="0"/>
    <s v="Yes"/>
    <s v="No"/>
    <x v="40"/>
    <x v="0"/>
    <x v="1"/>
    <n v="1"/>
    <s v="Credit card (automatic)"/>
    <x v="1109"/>
    <n v="2333.0500000000002"/>
    <s v="No"/>
  </r>
  <r>
    <s v="9750-BOOHV"/>
    <s v="Female"/>
    <n v="0"/>
    <s v="No"/>
    <s v="No"/>
    <x v="40"/>
    <x v="2"/>
    <x v="1"/>
    <n v="1"/>
    <s v="Mailed check"/>
    <x v="1283"/>
    <n v="927.65"/>
    <s v="No"/>
  </r>
  <r>
    <s v="9904-EHEVJ"/>
    <s v="Female"/>
    <n v="1"/>
    <s v="Yes"/>
    <s v="Yes"/>
    <x v="40"/>
    <x v="0"/>
    <x v="0"/>
    <n v="0"/>
    <s v="Mailed check"/>
    <x v="279"/>
    <n v="2896.55"/>
    <s v="No"/>
  </r>
  <r>
    <s v="9944-AEXBM"/>
    <s v="Male"/>
    <n v="0"/>
    <s v="No"/>
    <s v="No"/>
    <x v="40"/>
    <x v="0"/>
    <x v="0"/>
    <n v="0"/>
    <s v="Bank transfer (automatic)"/>
    <x v="920"/>
    <n v="2664.3"/>
    <s v="No"/>
  </r>
  <r>
    <s v="0354-WYROK"/>
    <s v="Female"/>
    <n v="1"/>
    <s v="Yes"/>
    <s v="Yes"/>
    <x v="41"/>
    <x v="1"/>
    <x v="0"/>
    <n v="0"/>
    <s v="Electronic check"/>
    <x v="471"/>
    <n v="2911.3"/>
    <s v="Yes"/>
  </r>
  <r>
    <s v="0410-IPFTY"/>
    <s v="Female"/>
    <n v="0"/>
    <s v="Yes"/>
    <s v="No"/>
    <x v="41"/>
    <x v="1"/>
    <x v="0"/>
    <n v="0"/>
    <s v="Bank transfer (automatic)"/>
    <x v="602"/>
    <n v="2674.15"/>
    <s v="No"/>
  </r>
  <r>
    <s v="1254-IZEYF"/>
    <s v="Female"/>
    <n v="1"/>
    <s v="No"/>
    <s v="No"/>
    <x v="41"/>
    <x v="0"/>
    <x v="0"/>
    <n v="0"/>
    <s v="Electronic check"/>
    <x v="1192"/>
    <n v="3186.65"/>
    <s v="Yes"/>
  </r>
  <r>
    <s v="1488-SYSFC"/>
    <s v="Male"/>
    <n v="0"/>
    <s v="Yes"/>
    <s v="Yes"/>
    <x v="41"/>
    <x v="1"/>
    <x v="2"/>
    <n v="0"/>
    <s v="Electronic check"/>
    <x v="765"/>
    <n v="702.05"/>
    <s v="No"/>
  </r>
  <r>
    <s v="1550-EENBN"/>
    <s v="Female"/>
    <n v="0"/>
    <s v="No"/>
    <s v="No"/>
    <x v="41"/>
    <x v="0"/>
    <x v="0"/>
    <n v="0"/>
    <s v="Electronic check"/>
    <x v="668"/>
    <n v="3205.6"/>
    <s v="No"/>
  </r>
  <r>
    <s v="1855-AGAWH"/>
    <s v="Male"/>
    <n v="0"/>
    <s v="Yes"/>
    <s v="No"/>
    <x v="41"/>
    <x v="1"/>
    <x v="0"/>
    <n v="1"/>
    <s v="Electronic check"/>
    <x v="1016"/>
    <n v="2939.8"/>
    <s v="No"/>
  </r>
  <r>
    <s v="2040-OBMLJ"/>
    <s v="Male"/>
    <n v="0"/>
    <s v="No"/>
    <s v="No"/>
    <x v="41"/>
    <x v="0"/>
    <x v="0"/>
    <n v="1"/>
    <s v="Credit card (automatic)"/>
    <x v="1284"/>
    <n v="2548.65"/>
    <s v="No"/>
  </r>
  <r>
    <s v="2091-RFFBA"/>
    <s v="Female"/>
    <n v="1"/>
    <s v="No"/>
    <s v="No"/>
    <x v="41"/>
    <x v="0"/>
    <x v="0"/>
    <n v="0"/>
    <s v="Electronic check"/>
    <x v="976"/>
    <n v="2217.15"/>
    <s v="Yes"/>
  </r>
  <r>
    <s v="2245-ADZFJ"/>
    <s v="Female"/>
    <n v="0"/>
    <s v="Yes"/>
    <s v="Yes"/>
    <x v="41"/>
    <x v="0"/>
    <x v="1"/>
    <n v="2"/>
    <s v="Bank transfer (automatic)"/>
    <x v="655"/>
    <n v="2471.6"/>
    <s v="No"/>
  </r>
  <r>
    <s v="2455-USLMV"/>
    <s v="Female"/>
    <n v="0"/>
    <s v="No"/>
    <s v="No"/>
    <x v="41"/>
    <x v="0"/>
    <x v="0"/>
    <n v="0"/>
    <s v="Credit card (automatic)"/>
    <x v="1225"/>
    <n v="2613.4"/>
    <s v="No"/>
  </r>
  <r>
    <s v="2484-DGXPZ"/>
    <s v="Female"/>
    <n v="0"/>
    <s v="Yes"/>
    <s v="Yes"/>
    <x v="41"/>
    <x v="1"/>
    <x v="2"/>
    <n v="0"/>
    <s v="Mailed check"/>
    <x v="45"/>
    <n v="658.95"/>
    <s v="Yes"/>
  </r>
  <r>
    <s v="2486-WYVVE"/>
    <s v="Male"/>
    <n v="0"/>
    <s v="Yes"/>
    <s v="No"/>
    <x v="41"/>
    <x v="0"/>
    <x v="1"/>
    <n v="1"/>
    <s v="Mailed check"/>
    <x v="1058"/>
    <n v="2484"/>
    <s v="No"/>
  </r>
  <r>
    <s v="2603-HVKCG"/>
    <s v="Male"/>
    <n v="0"/>
    <s v="No"/>
    <s v="No"/>
    <x v="41"/>
    <x v="1"/>
    <x v="0"/>
    <n v="0"/>
    <s v="Electronic check"/>
    <x v="589"/>
    <n v="3143.65"/>
    <s v="No"/>
  </r>
  <r>
    <s v="2675-OTVVJ"/>
    <s v="Male"/>
    <n v="1"/>
    <s v="Yes"/>
    <s v="No"/>
    <x v="41"/>
    <x v="0"/>
    <x v="0"/>
    <n v="0"/>
    <s v="Electronic check"/>
    <x v="369"/>
    <n v="2807.65"/>
    <s v="No"/>
  </r>
  <r>
    <s v="2930-UOTMB"/>
    <s v="Female"/>
    <n v="0"/>
    <s v="No"/>
    <s v="No"/>
    <x v="41"/>
    <x v="0"/>
    <x v="1"/>
    <n v="0"/>
    <s v="Credit card (automatic)"/>
    <x v="282"/>
    <n v="1994.3"/>
    <s v="Yes"/>
  </r>
  <r>
    <s v="3410-YOQBQ"/>
    <s v="Female"/>
    <n v="0"/>
    <s v="No"/>
    <s v="No"/>
    <x v="41"/>
    <x v="1"/>
    <x v="1"/>
    <n v="2"/>
    <s v="Mailed check"/>
    <x v="79"/>
    <n v="2497.1999999999998"/>
    <s v="No"/>
  </r>
  <r>
    <s v="3606-SBKRY"/>
    <s v="Male"/>
    <n v="0"/>
    <s v="No"/>
    <s v="No"/>
    <x v="41"/>
    <x v="2"/>
    <x v="1"/>
    <n v="1"/>
    <s v="Electronic check"/>
    <x v="817"/>
    <n v="1523.4"/>
    <s v="No"/>
  </r>
  <r>
    <s v="3640-PHQXK"/>
    <s v="Female"/>
    <n v="0"/>
    <s v="No"/>
    <s v="No"/>
    <x v="41"/>
    <x v="0"/>
    <x v="0"/>
    <n v="0"/>
    <s v="Electronic check"/>
    <x v="343"/>
    <n v="2806.9"/>
    <s v="Yes"/>
  </r>
  <r>
    <s v="3814-MLAXC"/>
    <s v="Female"/>
    <n v="0"/>
    <s v="No"/>
    <s v="No"/>
    <x v="41"/>
    <x v="0"/>
    <x v="0"/>
    <n v="0"/>
    <s v="Credit card (automatic)"/>
    <x v="641"/>
    <n v="2404.15"/>
    <s v="Yes"/>
  </r>
  <r>
    <s v="4003-OCTMP"/>
    <s v="Female"/>
    <n v="0"/>
    <s v="Yes"/>
    <s v="No"/>
    <x v="41"/>
    <x v="1"/>
    <x v="1"/>
    <n v="1"/>
    <s v="Electronic check"/>
    <x v="1285"/>
    <n v="1910.75"/>
    <s v="No"/>
  </r>
  <r>
    <s v="4023-RTIQM"/>
    <s v="Female"/>
    <n v="1"/>
    <s v="Yes"/>
    <s v="No"/>
    <x v="41"/>
    <x v="2"/>
    <x v="1"/>
    <n v="1"/>
    <s v="Credit card (automatic)"/>
    <x v="1286"/>
    <n v="1580.1"/>
    <s v="No"/>
  </r>
  <r>
    <s v="4077-CROMM"/>
    <s v="Female"/>
    <n v="0"/>
    <s v="Yes"/>
    <s v="Yes"/>
    <x v="41"/>
    <x v="0"/>
    <x v="0"/>
    <n v="0"/>
    <s v="Electronic check"/>
    <x v="1004"/>
    <n v="3243.45"/>
    <s v="Yes"/>
  </r>
  <r>
    <s v="4139-SUGLD"/>
    <s v="Male"/>
    <n v="0"/>
    <s v="Yes"/>
    <s v="Yes"/>
    <x v="41"/>
    <x v="2"/>
    <x v="1"/>
    <n v="0"/>
    <s v="Bank transfer (automatic)"/>
    <x v="1030"/>
    <n v="1077.5"/>
    <s v="Yes"/>
  </r>
  <r>
    <s v="4183-WCSEP"/>
    <s v="Male"/>
    <n v="0"/>
    <s v="No"/>
    <s v="No"/>
    <x v="41"/>
    <x v="1"/>
    <x v="0"/>
    <n v="0"/>
    <s v="Electronic check"/>
    <x v="252"/>
    <n v="2435.15"/>
    <s v="Yes"/>
  </r>
  <r>
    <s v="4508-OEBEY"/>
    <s v="Male"/>
    <n v="0"/>
    <s v="Yes"/>
    <s v="No"/>
    <x v="41"/>
    <x v="1"/>
    <x v="1"/>
    <n v="1"/>
    <s v="Credit card (automatic)"/>
    <x v="408"/>
    <n v="2424.4499999999998"/>
    <s v="No"/>
  </r>
  <r>
    <s v="4673-KKSLS"/>
    <s v="Female"/>
    <n v="0"/>
    <s v="No"/>
    <s v="No"/>
    <x v="41"/>
    <x v="1"/>
    <x v="0"/>
    <n v="0"/>
    <s v="Electronic check"/>
    <x v="1287"/>
    <n v="2724.25"/>
    <s v="No"/>
  </r>
  <r>
    <s v="4701-MLJPN"/>
    <s v="Male"/>
    <n v="0"/>
    <s v="No"/>
    <s v="No"/>
    <x v="41"/>
    <x v="1"/>
    <x v="1"/>
    <n v="0"/>
    <s v="Electronic check"/>
    <x v="933"/>
    <n v="1715.65"/>
    <s v="Yes"/>
  </r>
  <r>
    <s v="4911-BANWH"/>
    <s v="Female"/>
    <n v="0"/>
    <s v="No"/>
    <s v="Yes"/>
    <x v="41"/>
    <x v="0"/>
    <x v="0"/>
    <n v="0"/>
    <s v="Credit card (automatic)"/>
    <x v="717"/>
    <n v="2697.4"/>
    <s v="Yes"/>
  </r>
  <r>
    <s v="4926-UMJZD"/>
    <s v="Female"/>
    <n v="0"/>
    <s v="Yes"/>
    <s v="No"/>
    <x v="41"/>
    <x v="1"/>
    <x v="1"/>
    <n v="0"/>
    <s v="Mailed check"/>
    <x v="74"/>
    <n v="1498.55"/>
    <s v="No"/>
  </r>
  <r>
    <s v="5012-YSPJJ"/>
    <s v="Male"/>
    <n v="0"/>
    <s v="Yes"/>
    <s v="Yes"/>
    <x v="41"/>
    <x v="1"/>
    <x v="1"/>
    <n v="0"/>
    <s v="Mailed check"/>
    <x v="1110"/>
    <n v="1647"/>
    <s v="No"/>
  </r>
  <r>
    <s v="5124-EOGYE"/>
    <s v="Male"/>
    <n v="0"/>
    <s v="No"/>
    <s v="No"/>
    <x v="41"/>
    <x v="1"/>
    <x v="2"/>
    <n v="2"/>
    <s v="Mailed check"/>
    <x v="780"/>
    <n v="638.54999999999995"/>
    <s v="No"/>
  </r>
  <r>
    <s v="5136-RGMZO"/>
    <s v="Male"/>
    <n v="0"/>
    <s v="No"/>
    <s v="No"/>
    <x v="41"/>
    <x v="0"/>
    <x v="1"/>
    <n v="0"/>
    <s v="Electronic check"/>
    <x v="1033"/>
    <n v="2168.15"/>
    <s v="No"/>
  </r>
  <r>
    <s v="5150-LJNSR"/>
    <s v="Male"/>
    <n v="0"/>
    <s v="Yes"/>
    <s v="Yes"/>
    <x v="41"/>
    <x v="0"/>
    <x v="0"/>
    <n v="1"/>
    <s v="Bank transfer (automatic)"/>
    <x v="1177"/>
    <n v="3082.1"/>
    <s v="No"/>
  </r>
  <r>
    <s v="5216-WASFJ"/>
    <s v="Female"/>
    <n v="1"/>
    <s v="Yes"/>
    <s v="No"/>
    <x v="41"/>
    <x v="0"/>
    <x v="0"/>
    <n v="0"/>
    <s v="Electronic check"/>
    <x v="680"/>
    <n v="2633.4"/>
    <s v="No"/>
  </r>
  <r>
    <s v="5322-ZSMZY"/>
    <s v="Male"/>
    <n v="0"/>
    <s v="Yes"/>
    <s v="Yes"/>
    <x v="41"/>
    <x v="0"/>
    <x v="2"/>
    <n v="2"/>
    <s v="Mailed check"/>
    <x v="91"/>
    <n v="755.6"/>
    <s v="No"/>
  </r>
  <r>
    <s v="5325-UWTWJ"/>
    <s v="Male"/>
    <n v="0"/>
    <s v="Yes"/>
    <s v="No"/>
    <x v="41"/>
    <x v="0"/>
    <x v="0"/>
    <n v="0"/>
    <s v="Credit card (automatic)"/>
    <x v="335"/>
    <n v="2929.75"/>
    <s v="No"/>
  </r>
  <r>
    <s v="5480-XTFFL"/>
    <s v="Female"/>
    <n v="0"/>
    <s v="Yes"/>
    <s v="Yes"/>
    <x v="41"/>
    <x v="1"/>
    <x v="2"/>
    <n v="2"/>
    <s v="Mailed check"/>
    <x v="26"/>
    <n v="697.7"/>
    <s v="No"/>
  </r>
  <r>
    <s v="5650-YLIBA"/>
    <s v="Male"/>
    <n v="0"/>
    <s v="No"/>
    <s v="No"/>
    <x v="41"/>
    <x v="0"/>
    <x v="0"/>
    <n v="0"/>
    <s v="Electronic check"/>
    <x v="749"/>
    <n v="2640.55"/>
    <s v="No"/>
  </r>
  <r>
    <s v="5692-ICXLW"/>
    <s v="Male"/>
    <n v="1"/>
    <s v="No"/>
    <s v="No"/>
    <x v="41"/>
    <x v="0"/>
    <x v="0"/>
    <n v="0"/>
    <s v="Electronic check"/>
    <x v="778"/>
    <n v="2845.15"/>
    <s v="No"/>
  </r>
  <r>
    <s v="5898-IGSLP"/>
    <s v="Male"/>
    <n v="0"/>
    <s v="Yes"/>
    <s v="Yes"/>
    <x v="41"/>
    <x v="0"/>
    <x v="0"/>
    <n v="0"/>
    <s v="Electronic check"/>
    <x v="320"/>
    <n v="2823"/>
    <s v="No"/>
  </r>
  <r>
    <s v="5899-OUVKV"/>
    <s v="Male"/>
    <n v="0"/>
    <s v="No"/>
    <s v="No"/>
    <x v="41"/>
    <x v="1"/>
    <x v="0"/>
    <n v="0"/>
    <s v="Electronic check"/>
    <x v="1153"/>
    <n v="2979.2"/>
    <s v="No"/>
  </r>
  <r>
    <s v="6265-FRMTQ"/>
    <s v="Male"/>
    <n v="0"/>
    <s v="No"/>
    <s v="No"/>
    <x v="41"/>
    <x v="1"/>
    <x v="2"/>
    <n v="2"/>
    <s v="Bank transfer (automatic)"/>
    <x v="663"/>
    <n v="609.1"/>
    <s v="No"/>
  </r>
  <r>
    <s v="6302-JGYRJ"/>
    <s v="Male"/>
    <n v="0"/>
    <s v="No"/>
    <s v="Yes"/>
    <x v="41"/>
    <x v="0"/>
    <x v="1"/>
    <n v="1"/>
    <s v="Mailed check"/>
    <x v="500"/>
    <n v="2587.6999999999998"/>
    <s v="Yes"/>
  </r>
  <r>
    <s v="6341-JVQGF"/>
    <s v="Female"/>
    <n v="0"/>
    <s v="Yes"/>
    <s v="Yes"/>
    <x v="41"/>
    <x v="1"/>
    <x v="1"/>
    <n v="1"/>
    <s v="Mailed check"/>
    <x v="749"/>
    <n v="2545.75"/>
    <s v="No"/>
  </r>
  <r>
    <s v="6360-SVNWV"/>
    <s v="Female"/>
    <n v="1"/>
    <s v="No"/>
    <s v="No"/>
    <x v="41"/>
    <x v="1"/>
    <x v="0"/>
    <n v="0"/>
    <s v="Credit card (automatic)"/>
    <x v="712"/>
    <n v="2094.65"/>
    <s v="No"/>
  </r>
  <r>
    <s v="6447-EGDIV"/>
    <s v="Female"/>
    <n v="0"/>
    <s v="No"/>
    <s v="No"/>
    <x v="41"/>
    <x v="1"/>
    <x v="2"/>
    <n v="1"/>
    <s v="Mailed check"/>
    <x v="824"/>
    <n v="683.25"/>
    <s v="No"/>
  </r>
  <r>
    <s v="6447-GORXK"/>
    <s v="Male"/>
    <n v="0"/>
    <s v="No"/>
    <s v="Yes"/>
    <x v="41"/>
    <x v="2"/>
    <x v="1"/>
    <n v="0"/>
    <s v="Credit card (automatic)"/>
    <x v="148"/>
    <n v="789.2"/>
    <s v="No"/>
  </r>
  <r>
    <s v="6486-LHTMA"/>
    <s v="Female"/>
    <n v="1"/>
    <s v="Yes"/>
    <s v="No"/>
    <x v="41"/>
    <x v="0"/>
    <x v="0"/>
    <n v="1"/>
    <s v="Electronic check"/>
    <x v="778"/>
    <n v="2835.5"/>
    <s v="No"/>
  </r>
  <r>
    <s v="6663-JOCQO"/>
    <s v="Male"/>
    <n v="0"/>
    <s v="Yes"/>
    <s v="Yes"/>
    <x v="41"/>
    <x v="0"/>
    <x v="1"/>
    <n v="1"/>
    <s v="Bank transfer (automatic)"/>
    <x v="1194"/>
    <n v="2344.5"/>
    <s v="No"/>
  </r>
  <r>
    <s v="6933-VLYFX"/>
    <s v="Male"/>
    <n v="0"/>
    <s v="Yes"/>
    <s v="Yes"/>
    <x v="41"/>
    <x v="2"/>
    <x v="1"/>
    <n v="1"/>
    <s v="Electronic check"/>
    <x v="684"/>
    <n v="1848.8"/>
    <s v="No"/>
  </r>
  <r>
    <s v="7036-ZZKBD"/>
    <s v="Male"/>
    <n v="0"/>
    <s v="Yes"/>
    <s v="No"/>
    <x v="41"/>
    <x v="1"/>
    <x v="1"/>
    <n v="0"/>
    <s v="Credit card (automatic)"/>
    <x v="835"/>
    <n v="2019.8"/>
    <s v="No"/>
  </r>
  <r>
    <s v="7328-OWMOM"/>
    <s v="Female"/>
    <n v="0"/>
    <s v="No"/>
    <s v="Yes"/>
    <x v="41"/>
    <x v="1"/>
    <x v="2"/>
    <n v="1"/>
    <s v="Credit card (automatic)"/>
    <x v="19"/>
    <n v="589.25"/>
    <s v="No"/>
  </r>
  <r>
    <s v="7605-BDWDC"/>
    <s v="Female"/>
    <n v="0"/>
    <s v="No"/>
    <s v="No"/>
    <x v="41"/>
    <x v="2"/>
    <x v="1"/>
    <n v="2"/>
    <s v="Bank transfer (automatic)"/>
    <x v="436"/>
    <n v="1520.1"/>
    <s v="No"/>
  </r>
  <r>
    <s v="7774-OJSXI"/>
    <s v="Male"/>
    <n v="0"/>
    <s v="No"/>
    <s v="No"/>
    <x v="41"/>
    <x v="0"/>
    <x v="0"/>
    <n v="1"/>
    <s v="Electronic check"/>
    <x v="1202"/>
    <n v="3066.45"/>
    <s v="Yes"/>
  </r>
  <r>
    <s v="7813-ZGGAW"/>
    <s v="Male"/>
    <n v="1"/>
    <s v="No"/>
    <s v="No"/>
    <x v="41"/>
    <x v="0"/>
    <x v="0"/>
    <n v="0"/>
    <s v="Bank transfer (automatic)"/>
    <x v="69"/>
    <n v="2877.95"/>
    <s v="No"/>
  </r>
  <r>
    <s v="7869-ZYDST"/>
    <s v="Male"/>
    <n v="0"/>
    <s v="Yes"/>
    <s v="No"/>
    <x v="41"/>
    <x v="0"/>
    <x v="1"/>
    <n v="0"/>
    <s v="Credit card (automatic)"/>
    <x v="1288"/>
    <n v="1882.8"/>
    <s v="No"/>
  </r>
  <r>
    <s v="7954-MLBUN"/>
    <s v="Male"/>
    <n v="0"/>
    <s v="No"/>
    <s v="No"/>
    <x v="41"/>
    <x v="1"/>
    <x v="0"/>
    <n v="2"/>
    <s v="Bank transfer (automatic)"/>
    <x v="482"/>
    <n v="3109.9"/>
    <s v="No"/>
  </r>
  <r>
    <s v="8174-LNWMW"/>
    <s v="Female"/>
    <n v="0"/>
    <s v="No"/>
    <s v="No"/>
    <x v="41"/>
    <x v="1"/>
    <x v="2"/>
    <n v="2"/>
    <s v="Credit card (automatic)"/>
    <x v="371"/>
    <n v="689.35"/>
    <s v="No"/>
  </r>
  <r>
    <s v="8486-AYEQH"/>
    <s v="Female"/>
    <n v="0"/>
    <s v="No"/>
    <s v="No"/>
    <x v="41"/>
    <x v="0"/>
    <x v="0"/>
    <n v="0"/>
    <s v="Electronic check"/>
    <x v="366"/>
    <n v="2227.8000000000002"/>
    <s v="No"/>
  </r>
  <r>
    <s v="8714-EUHJO"/>
    <s v="Female"/>
    <n v="0"/>
    <s v="Yes"/>
    <s v="Yes"/>
    <x v="41"/>
    <x v="0"/>
    <x v="0"/>
    <n v="0"/>
    <s v="Electronic check"/>
    <x v="46"/>
    <n v="2995.45"/>
    <s v="Yes"/>
  </r>
  <r>
    <s v="8734-FNWVH"/>
    <s v="Male"/>
    <n v="0"/>
    <s v="Yes"/>
    <s v="Yes"/>
    <x v="41"/>
    <x v="0"/>
    <x v="1"/>
    <n v="0"/>
    <s v="Bank transfer (automatic)"/>
    <x v="307"/>
    <n v="1825.5"/>
    <s v="No"/>
  </r>
  <r>
    <s v="8819-IMISP"/>
    <s v="Male"/>
    <n v="0"/>
    <s v="No"/>
    <s v="No"/>
    <x v="41"/>
    <x v="0"/>
    <x v="0"/>
    <n v="0"/>
    <s v="Electronic check"/>
    <x v="41"/>
    <n v="2429.1"/>
    <s v="No"/>
  </r>
  <r>
    <s v="8914-RBTSB"/>
    <s v="Male"/>
    <n v="0"/>
    <s v="Yes"/>
    <s v="No"/>
    <x v="41"/>
    <x v="0"/>
    <x v="0"/>
    <n v="0"/>
    <s v="Electronic check"/>
    <x v="1016"/>
    <n v="3019.5"/>
    <s v="Yes"/>
  </r>
  <r>
    <s v="9518-IMLHK"/>
    <s v="Male"/>
    <n v="0"/>
    <s v="No"/>
    <s v="No"/>
    <x v="41"/>
    <x v="1"/>
    <x v="1"/>
    <n v="0"/>
    <s v="Bank transfer (automatic)"/>
    <x v="665"/>
    <n v="2156.25"/>
    <s v="No"/>
  </r>
  <r>
    <s v="9777-WJJPR"/>
    <s v="Male"/>
    <n v="0"/>
    <s v="Yes"/>
    <s v="No"/>
    <x v="41"/>
    <x v="0"/>
    <x v="0"/>
    <n v="0"/>
    <s v="Credit card (automatic)"/>
    <x v="801"/>
    <n v="2683.2"/>
    <s v="No"/>
  </r>
  <r>
    <s v="0096-FCPUF"/>
    <s v="Male"/>
    <n v="0"/>
    <s v="No"/>
    <s v="No"/>
    <x v="42"/>
    <x v="0"/>
    <x v="1"/>
    <n v="0"/>
    <s v="Mailed check"/>
    <x v="1289"/>
    <n v="1888.45"/>
    <s v="No"/>
  </r>
  <r>
    <s v="0191-ZHSKZ"/>
    <s v="Male"/>
    <n v="1"/>
    <s v="No"/>
    <s v="No"/>
    <x v="42"/>
    <x v="1"/>
    <x v="1"/>
    <n v="0"/>
    <s v="Electronic check"/>
    <x v="1270"/>
    <n v="2111.3000000000002"/>
    <s v="No"/>
  </r>
  <r>
    <s v="0215-BQKGS"/>
    <s v="Male"/>
    <n v="0"/>
    <s v="No"/>
    <s v="No"/>
    <x v="42"/>
    <x v="1"/>
    <x v="0"/>
    <n v="0"/>
    <s v="Credit card (automatic)"/>
    <x v="127"/>
    <n v="2438.6"/>
    <s v="No"/>
  </r>
  <r>
    <s v="0219-QAERP"/>
    <s v="Male"/>
    <n v="0"/>
    <s v="Yes"/>
    <s v="No"/>
    <x v="42"/>
    <x v="1"/>
    <x v="2"/>
    <n v="1"/>
    <s v="Credit card (automatic)"/>
    <x v="94"/>
    <n v="576.65"/>
    <s v="No"/>
  </r>
  <r>
    <s v="0524-IAVZO"/>
    <s v="Female"/>
    <n v="0"/>
    <s v="Yes"/>
    <s v="No"/>
    <x v="42"/>
    <x v="0"/>
    <x v="0"/>
    <n v="0"/>
    <s v="Electronic check"/>
    <x v="542"/>
    <n v="2624.25"/>
    <s v="Yes"/>
  </r>
  <r>
    <s v="0730-KOAVE"/>
    <s v="Male"/>
    <n v="0"/>
    <s v="No"/>
    <s v="No"/>
    <x v="42"/>
    <x v="0"/>
    <x v="0"/>
    <n v="0"/>
    <s v="Credit card (automatic)"/>
    <x v="866"/>
    <n v="2679.7"/>
    <s v="No"/>
  </r>
  <r>
    <s v="0839-QNXME"/>
    <s v="Female"/>
    <n v="0"/>
    <s v="No"/>
    <s v="No"/>
    <x v="42"/>
    <x v="1"/>
    <x v="2"/>
    <n v="2"/>
    <s v="Credit card (automatic)"/>
    <x v="98"/>
    <n v="578.5"/>
    <s v="No"/>
  </r>
  <r>
    <s v="0942-KOWSM"/>
    <s v="Female"/>
    <n v="0"/>
    <s v="Yes"/>
    <s v="Yes"/>
    <x v="42"/>
    <x v="1"/>
    <x v="1"/>
    <n v="2"/>
    <s v="Bank transfer (automatic)"/>
    <x v="290"/>
    <n v="2369.3000000000002"/>
    <s v="No"/>
  </r>
  <r>
    <s v="1028-FFNJK"/>
    <s v="Male"/>
    <n v="1"/>
    <s v="Yes"/>
    <s v="No"/>
    <x v="42"/>
    <x v="0"/>
    <x v="0"/>
    <n v="0"/>
    <s v="Electronic check"/>
    <x v="951"/>
    <n v="2917.65"/>
    <s v="No"/>
  </r>
  <r>
    <s v="1137-DGOWI"/>
    <s v="Female"/>
    <n v="0"/>
    <s v="Yes"/>
    <s v="No"/>
    <x v="42"/>
    <x v="1"/>
    <x v="1"/>
    <n v="1"/>
    <s v="Bank transfer (automatic)"/>
    <x v="1172"/>
    <n v="2198.9"/>
    <s v="No"/>
  </r>
  <r>
    <s v="1270-XKUCC"/>
    <s v="Female"/>
    <n v="0"/>
    <s v="Yes"/>
    <s v="Yes"/>
    <x v="42"/>
    <x v="1"/>
    <x v="2"/>
    <n v="2"/>
    <s v="Mailed check"/>
    <x v="18"/>
    <n v="599.25"/>
    <s v="No"/>
  </r>
  <r>
    <s v="1376-HHBDV"/>
    <s v="Female"/>
    <n v="0"/>
    <s v="No"/>
    <s v="No"/>
    <x v="42"/>
    <x v="1"/>
    <x v="1"/>
    <n v="0"/>
    <s v="Mailed check"/>
    <x v="988"/>
    <n v="1536.75"/>
    <s v="No"/>
  </r>
  <r>
    <s v="1421-HCERK"/>
    <s v="Male"/>
    <n v="1"/>
    <s v="Yes"/>
    <s v="No"/>
    <x v="42"/>
    <x v="0"/>
    <x v="0"/>
    <n v="0"/>
    <s v="Bank transfer (automatic)"/>
    <x v="354"/>
    <n v="3181.8"/>
    <s v="No"/>
  </r>
  <r>
    <s v="1482-OXZSY"/>
    <s v="Male"/>
    <n v="0"/>
    <s v="No"/>
    <s v="No"/>
    <x v="42"/>
    <x v="0"/>
    <x v="0"/>
    <n v="0"/>
    <s v="Bank transfer (automatic)"/>
    <x v="869"/>
    <n v="2936.25"/>
    <s v="No"/>
  </r>
  <r>
    <s v="1552-AAGRX"/>
    <s v="Female"/>
    <n v="0"/>
    <s v="No"/>
    <s v="No"/>
    <x v="42"/>
    <x v="0"/>
    <x v="0"/>
    <n v="0"/>
    <s v="Bank transfer (automatic)"/>
    <x v="511"/>
    <n v="3211.9"/>
    <s v="No"/>
  </r>
  <r>
    <s v="1577-HKTFG"/>
    <s v="Female"/>
    <n v="0"/>
    <s v="Yes"/>
    <s v="No"/>
    <x v="42"/>
    <x v="1"/>
    <x v="2"/>
    <n v="0"/>
    <s v="Bank transfer (automatic)"/>
    <x v="587"/>
    <n v="655.85"/>
    <s v="Yes"/>
  </r>
  <r>
    <s v="1810-MVMAI"/>
    <s v="Male"/>
    <n v="0"/>
    <s v="Yes"/>
    <s v="Yes"/>
    <x v="42"/>
    <x v="0"/>
    <x v="1"/>
    <n v="0"/>
    <s v="Electronic check"/>
    <x v="1290"/>
    <n v="2000.2"/>
    <s v="No"/>
  </r>
  <r>
    <s v="1821-BUCWY"/>
    <s v="Male"/>
    <n v="0"/>
    <s v="No"/>
    <s v="No"/>
    <x v="42"/>
    <x v="1"/>
    <x v="1"/>
    <n v="2"/>
    <s v="Mailed check"/>
    <x v="85"/>
    <n v="1653.85"/>
    <s v="No"/>
  </r>
  <r>
    <s v="1958-RNRKS"/>
    <s v="Male"/>
    <n v="0"/>
    <s v="Yes"/>
    <s v="No"/>
    <x v="42"/>
    <x v="0"/>
    <x v="1"/>
    <n v="0"/>
    <s v="Electronic check"/>
    <x v="890"/>
    <n v="1441.95"/>
    <s v="No"/>
  </r>
  <r>
    <s v="2091-MJTFX"/>
    <s v="Female"/>
    <n v="0"/>
    <s v="Yes"/>
    <s v="Yes"/>
    <x v="42"/>
    <x v="2"/>
    <x v="1"/>
    <n v="0"/>
    <s v="Credit card (automatic)"/>
    <x v="1291"/>
    <n v="1561.5"/>
    <s v="Yes"/>
  </r>
  <r>
    <s v="2107-FBPTK"/>
    <s v="Female"/>
    <n v="1"/>
    <s v="No"/>
    <s v="No"/>
    <x v="42"/>
    <x v="0"/>
    <x v="0"/>
    <n v="0"/>
    <s v="Electronic check"/>
    <x v="192"/>
    <n v="3121.1"/>
    <s v="No"/>
  </r>
  <r>
    <s v="2364-UFROM"/>
    <s v="Male"/>
    <n v="0"/>
    <s v="No"/>
    <s v="No"/>
    <x v="42"/>
    <x v="1"/>
    <x v="1"/>
    <n v="1"/>
    <s v="Electronic check"/>
    <x v="1266"/>
    <n v="2044.75"/>
    <s v="No"/>
  </r>
  <r>
    <s v="2475-MROZF"/>
    <s v="Male"/>
    <n v="0"/>
    <s v="No"/>
    <s v="No"/>
    <x v="42"/>
    <x v="0"/>
    <x v="0"/>
    <n v="0"/>
    <s v="Credit card (automatic)"/>
    <x v="458"/>
    <n v="2852.4"/>
    <s v="No"/>
  </r>
  <r>
    <s v="2684-EIWEO"/>
    <s v="Female"/>
    <n v="1"/>
    <s v="No"/>
    <s v="No"/>
    <x v="42"/>
    <x v="0"/>
    <x v="0"/>
    <n v="0"/>
    <s v="Credit card (automatic)"/>
    <x v="536"/>
    <n v="2758.15"/>
    <s v="Yes"/>
  </r>
  <r>
    <s v="2925-MXLSX"/>
    <s v="Female"/>
    <n v="0"/>
    <s v="No"/>
    <s v="No"/>
    <x v="42"/>
    <x v="0"/>
    <x v="1"/>
    <n v="1"/>
    <s v="Credit card (automatic)"/>
    <x v="442"/>
    <n v="2038.7"/>
    <s v="No"/>
  </r>
  <r>
    <s v="3280-MRDOF"/>
    <s v="Male"/>
    <n v="1"/>
    <s v="No"/>
    <s v="No"/>
    <x v="42"/>
    <x v="0"/>
    <x v="1"/>
    <n v="2"/>
    <s v="Credit card (automatic)"/>
    <x v="834"/>
    <n v="2093.9"/>
    <s v="No"/>
  </r>
  <r>
    <s v="3370-GQEAL"/>
    <s v="Male"/>
    <n v="0"/>
    <s v="Yes"/>
    <s v="Yes"/>
    <x v="42"/>
    <x v="0"/>
    <x v="0"/>
    <n v="0"/>
    <s v="Electronic check"/>
    <x v="200"/>
    <n v="2509.9499999999998"/>
    <s v="No"/>
  </r>
  <r>
    <s v="3373-DIUUN"/>
    <s v="Male"/>
    <n v="0"/>
    <s v="Yes"/>
    <s v="Yes"/>
    <x v="42"/>
    <x v="1"/>
    <x v="2"/>
    <n v="2"/>
    <s v="Mailed check"/>
    <x v="1292"/>
    <n v="711.9"/>
    <s v="No"/>
  </r>
  <r>
    <s v="3794-NFNCH"/>
    <s v="Male"/>
    <n v="0"/>
    <s v="Yes"/>
    <s v="No"/>
    <x v="42"/>
    <x v="1"/>
    <x v="1"/>
    <n v="0"/>
    <s v="Mailed check"/>
    <x v="878"/>
    <n v="1474.9"/>
    <s v="No"/>
  </r>
  <r>
    <s v="3976-BWUCK"/>
    <s v="Female"/>
    <n v="0"/>
    <s v="Yes"/>
    <s v="No"/>
    <x v="42"/>
    <x v="0"/>
    <x v="0"/>
    <n v="0"/>
    <s v="Credit card (automatic)"/>
    <x v="595"/>
    <n v="2804.45"/>
    <s v="Yes"/>
  </r>
  <r>
    <s v="4079-VTGLK"/>
    <s v="Male"/>
    <n v="1"/>
    <s v="Yes"/>
    <s v="No"/>
    <x v="42"/>
    <x v="0"/>
    <x v="1"/>
    <n v="2"/>
    <s v="Electronic check"/>
    <x v="818"/>
    <n v="2181.75"/>
    <s v="No"/>
  </r>
  <r>
    <s v="4248-HCETZ"/>
    <s v="Male"/>
    <n v="1"/>
    <s v="Yes"/>
    <s v="No"/>
    <x v="42"/>
    <x v="1"/>
    <x v="0"/>
    <n v="0"/>
    <s v="Mailed check"/>
    <x v="1068"/>
    <n v="2365.15"/>
    <s v="Yes"/>
  </r>
  <r>
    <s v="4459-BBGHE"/>
    <s v="Male"/>
    <n v="0"/>
    <s v="No"/>
    <s v="Yes"/>
    <x v="42"/>
    <x v="2"/>
    <x v="1"/>
    <n v="0"/>
    <s v="Electronic check"/>
    <x v="1293"/>
    <n v="1307.8"/>
    <s v="No"/>
  </r>
  <r>
    <s v="4641-FROLU"/>
    <s v="Female"/>
    <n v="0"/>
    <s v="Yes"/>
    <s v="Yes"/>
    <x v="42"/>
    <x v="1"/>
    <x v="2"/>
    <n v="2"/>
    <s v="Mailed check"/>
    <x v="130"/>
    <n v="602.9"/>
    <s v="No"/>
  </r>
  <r>
    <s v="4767-HZZHQ"/>
    <s v="Male"/>
    <n v="0"/>
    <s v="Yes"/>
    <s v="Yes"/>
    <x v="42"/>
    <x v="1"/>
    <x v="0"/>
    <n v="0"/>
    <s v="Bank transfer (automatic)"/>
    <x v="1078"/>
    <n v="2570.1999999999998"/>
    <s v="No"/>
  </r>
  <r>
    <s v="4774-HHGGS"/>
    <s v="Male"/>
    <n v="0"/>
    <s v="Yes"/>
    <s v="No"/>
    <x v="42"/>
    <x v="1"/>
    <x v="2"/>
    <n v="2"/>
    <s v="Mailed check"/>
    <x v="985"/>
    <n v="637.54999999999995"/>
    <s v="No"/>
  </r>
  <r>
    <s v="4811-JBUVU"/>
    <s v="Male"/>
    <n v="0"/>
    <s v="No"/>
    <s v="No"/>
    <x v="42"/>
    <x v="0"/>
    <x v="0"/>
    <n v="0"/>
    <s v="Credit card (automatic)"/>
    <x v="343"/>
    <n v="2723.15"/>
    <s v="No"/>
  </r>
  <r>
    <s v="4817-VYYWS"/>
    <s v="Female"/>
    <n v="0"/>
    <s v="No"/>
    <s v="No"/>
    <x v="42"/>
    <x v="0"/>
    <x v="0"/>
    <n v="0"/>
    <s v="Electronic check"/>
    <x v="395"/>
    <n v="2983.8"/>
    <s v="Yes"/>
  </r>
  <r>
    <s v="4973-RLZVI"/>
    <s v="Female"/>
    <n v="0"/>
    <s v="No"/>
    <s v="No"/>
    <x v="42"/>
    <x v="1"/>
    <x v="1"/>
    <n v="1"/>
    <s v="Credit card (automatic)"/>
    <x v="720"/>
    <n v="2308.6"/>
    <s v="No"/>
  </r>
  <r>
    <s v="4998-IKFSE"/>
    <s v="Female"/>
    <n v="0"/>
    <s v="No"/>
    <s v="No"/>
    <x v="42"/>
    <x v="0"/>
    <x v="0"/>
    <n v="0"/>
    <s v="Electronic check"/>
    <x v="388"/>
    <n v="3096.9"/>
    <s v="No"/>
  </r>
  <r>
    <s v="5018-LXQQG"/>
    <s v="Female"/>
    <n v="0"/>
    <s v="Yes"/>
    <s v="Yes"/>
    <x v="42"/>
    <x v="1"/>
    <x v="1"/>
    <n v="0"/>
    <s v="Bank transfer (automatic)"/>
    <x v="1294"/>
    <n v="1923.5"/>
    <s v="No"/>
  </r>
  <r>
    <s v="5060-TQUQN"/>
    <s v="Male"/>
    <n v="0"/>
    <s v="Yes"/>
    <s v="Yes"/>
    <x v="42"/>
    <x v="0"/>
    <x v="0"/>
    <n v="0"/>
    <s v="Bank transfer (automatic)"/>
    <x v="202"/>
    <n v="2570.1999999999998"/>
    <s v="No"/>
  </r>
  <r>
    <s v="5419-JKZNQ"/>
    <s v="Male"/>
    <n v="1"/>
    <s v="Yes"/>
    <s v="No"/>
    <x v="42"/>
    <x v="0"/>
    <x v="0"/>
    <n v="0"/>
    <s v="Mailed check"/>
    <x v="1295"/>
    <n v="2351.4499999999998"/>
    <s v="No"/>
  </r>
  <r>
    <s v="5640-CAXOA"/>
    <s v="Female"/>
    <n v="0"/>
    <s v="No"/>
    <s v="No"/>
    <x v="42"/>
    <x v="2"/>
    <x v="1"/>
    <n v="1"/>
    <s v="Credit card (automatic)"/>
    <x v="1180"/>
    <n v="1187.05"/>
    <s v="No"/>
  </r>
  <r>
    <s v="6032-KRXXO"/>
    <s v="Male"/>
    <n v="0"/>
    <s v="No"/>
    <s v="No"/>
    <x v="42"/>
    <x v="1"/>
    <x v="0"/>
    <n v="0"/>
    <s v="Electronic check"/>
    <x v="161"/>
    <n v="2755.35"/>
    <s v="Yes"/>
  </r>
  <r>
    <s v="6267-DCFFZ"/>
    <s v="Female"/>
    <n v="1"/>
    <s v="Yes"/>
    <s v="No"/>
    <x v="42"/>
    <x v="0"/>
    <x v="0"/>
    <n v="0"/>
    <s v="Electronic check"/>
    <x v="418"/>
    <n v="2627.2"/>
    <s v="No"/>
  </r>
  <r>
    <s v="6440-DKQGE"/>
    <s v="Male"/>
    <n v="0"/>
    <s v="No"/>
    <s v="Yes"/>
    <x v="42"/>
    <x v="1"/>
    <x v="1"/>
    <n v="1"/>
    <s v="Credit card (automatic)"/>
    <x v="1289"/>
    <n v="1929.95"/>
    <s v="No"/>
  </r>
  <r>
    <s v="6543-XRMYR"/>
    <s v="Female"/>
    <n v="1"/>
    <s v="No"/>
    <s v="No"/>
    <x v="42"/>
    <x v="0"/>
    <x v="0"/>
    <n v="0"/>
    <s v="Electronic check"/>
    <x v="750"/>
    <n v="2967.35"/>
    <s v="Yes"/>
  </r>
  <r>
    <s v="6609-MXJHJ"/>
    <s v="Female"/>
    <n v="0"/>
    <s v="Yes"/>
    <s v="Yes"/>
    <x v="42"/>
    <x v="0"/>
    <x v="2"/>
    <n v="2"/>
    <s v="Mailed check"/>
    <x v="167"/>
    <n v="789.55"/>
    <s v="No"/>
  </r>
  <r>
    <s v="6635-MYYYZ"/>
    <s v="Female"/>
    <n v="0"/>
    <s v="No"/>
    <s v="No"/>
    <x v="42"/>
    <x v="1"/>
    <x v="1"/>
    <n v="1"/>
    <s v="Bank transfer (automatic)"/>
    <x v="478"/>
    <n v="2530.4"/>
    <s v="Yes"/>
  </r>
  <r>
    <s v="6647-ZEDXT"/>
    <s v="Female"/>
    <n v="0"/>
    <s v="No"/>
    <s v="No"/>
    <x v="42"/>
    <x v="0"/>
    <x v="0"/>
    <n v="1"/>
    <s v="Credit card (automatic)"/>
    <x v="230"/>
    <n v="3327.05"/>
    <s v="No"/>
  </r>
  <r>
    <s v="6741-EGCBI"/>
    <s v="Male"/>
    <n v="1"/>
    <s v="No"/>
    <s v="No"/>
    <x v="42"/>
    <x v="0"/>
    <x v="0"/>
    <n v="0"/>
    <s v="Credit card (automatic)"/>
    <x v="1096"/>
    <n v="2595.85"/>
    <s v="No"/>
  </r>
  <r>
    <s v="6754-WKSHP"/>
    <s v="Male"/>
    <n v="0"/>
    <s v="No"/>
    <s v="Yes"/>
    <x v="42"/>
    <x v="0"/>
    <x v="2"/>
    <n v="1"/>
    <s v="Bank transfer (automatic)"/>
    <x v="301"/>
    <n v="723.3"/>
    <s v="No"/>
  </r>
  <r>
    <s v="6865-JZNKO"/>
    <s v="Female"/>
    <n v="0"/>
    <s v="No"/>
    <s v="No"/>
    <x v="42"/>
    <x v="1"/>
    <x v="1"/>
    <n v="0"/>
    <s v="Bank transfer (automatic)"/>
    <x v="152"/>
    <n v="1530.6"/>
    <s v="No"/>
  </r>
  <r>
    <s v="6874-SGLHU"/>
    <s v="Male"/>
    <n v="0"/>
    <s v="No"/>
    <s v="No"/>
    <x v="42"/>
    <x v="1"/>
    <x v="0"/>
    <n v="1"/>
    <s v="Bank transfer (automatic)"/>
    <x v="203"/>
    <n v="3021.3"/>
    <s v="No"/>
  </r>
  <r>
    <s v="7026-YMSBE"/>
    <s v="Male"/>
    <n v="0"/>
    <s v="No"/>
    <s v="No"/>
    <x v="42"/>
    <x v="1"/>
    <x v="2"/>
    <n v="1"/>
    <s v="Mailed check"/>
    <x v="18"/>
    <n v="625.04999999999995"/>
    <s v="No"/>
  </r>
  <r>
    <s v="7061-OVMIM"/>
    <s v="Female"/>
    <n v="0"/>
    <s v="Yes"/>
    <s v="Yes"/>
    <x v="42"/>
    <x v="1"/>
    <x v="2"/>
    <n v="1"/>
    <s v="Bank transfer (automatic)"/>
    <x v="45"/>
    <n v="608.5"/>
    <s v="No"/>
  </r>
  <r>
    <s v="7305-ZWMAJ"/>
    <s v="Male"/>
    <n v="0"/>
    <s v="Yes"/>
    <s v="No"/>
    <x v="42"/>
    <x v="1"/>
    <x v="2"/>
    <n v="1"/>
    <s v="Credit card (automatic)"/>
    <x v="49"/>
    <n v="587.1"/>
    <s v="No"/>
  </r>
  <r>
    <s v="7748-UMTRK"/>
    <s v="Female"/>
    <n v="1"/>
    <s v="No"/>
    <s v="Yes"/>
    <x v="42"/>
    <x v="0"/>
    <x v="0"/>
    <n v="0"/>
    <s v="Electronic check"/>
    <x v="1"/>
    <n v="2974.5"/>
    <s v="No"/>
  </r>
  <r>
    <s v="7776-QWNFX"/>
    <s v="Male"/>
    <n v="1"/>
    <s v="Yes"/>
    <s v="No"/>
    <x v="42"/>
    <x v="1"/>
    <x v="1"/>
    <n v="0"/>
    <s v="Bank transfer (automatic)"/>
    <x v="1286"/>
    <n v="1527.5"/>
    <s v="Yes"/>
  </r>
  <r>
    <s v="7927-AUXBZ"/>
    <s v="Female"/>
    <n v="0"/>
    <s v="No"/>
    <s v="No"/>
    <x v="42"/>
    <x v="1"/>
    <x v="0"/>
    <n v="0"/>
    <s v="Electronic check"/>
    <x v="2"/>
    <n v="2555.9"/>
    <s v="Yes"/>
  </r>
  <r>
    <s v="8080-POTJR"/>
    <s v="Female"/>
    <n v="0"/>
    <s v="No"/>
    <s v="No"/>
    <x v="42"/>
    <x v="0"/>
    <x v="1"/>
    <n v="1"/>
    <s v="Credit card (automatic)"/>
    <x v="1058"/>
    <n v="2427.1"/>
    <s v="No"/>
  </r>
  <r>
    <s v="8294-UIMBA"/>
    <s v="Female"/>
    <n v="0"/>
    <s v="No"/>
    <s v="No"/>
    <x v="42"/>
    <x v="1"/>
    <x v="0"/>
    <n v="1"/>
    <s v="Bank transfer (automatic)"/>
    <x v="688"/>
    <n v="2638.1"/>
    <s v="No"/>
  </r>
  <r>
    <s v="8496-DMZUK"/>
    <s v="Male"/>
    <n v="0"/>
    <s v="No"/>
    <s v="No"/>
    <x v="42"/>
    <x v="0"/>
    <x v="0"/>
    <n v="1"/>
    <s v="Bank transfer (automatic)"/>
    <x v="308"/>
    <n v="2820.65"/>
    <s v="No"/>
  </r>
  <r>
    <s v="8800-ZKRFW"/>
    <s v="Female"/>
    <n v="0"/>
    <s v="Yes"/>
    <s v="Yes"/>
    <x v="42"/>
    <x v="0"/>
    <x v="0"/>
    <n v="0"/>
    <s v="Electronic check"/>
    <x v="178"/>
    <n v="3242.5"/>
    <s v="No"/>
  </r>
  <r>
    <s v="8812-ZRHFP"/>
    <s v="Female"/>
    <n v="0"/>
    <s v="Yes"/>
    <s v="Yes"/>
    <x v="42"/>
    <x v="1"/>
    <x v="0"/>
    <n v="1"/>
    <s v="Electronic check"/>
    <x v="453"/>
    <n v="2538.0500000000002"/>
    <s v="No"/>
  </r>
  <r>
    <s v="8845-LWKGE"/>
    <s v="Female"/>
    <n v="0"/>
    <s v="Yes"/>
    <s v="Yes"/>
    <x v="42"/>
    <x v="1"/>
    <x v="1"/>
    <n v="1"/>
    <s v="Electronic check"/>
    <x v="1289"/>
    <n v="1985.15"/>
    <s v="No"/>
  </r>
  <r>
    <s v="9554-DFKIC"/>
    <s v="Male"/>
    <n v="0"/>
    <s v="Yes"/>
    <s v="Yes"/>
    <x v="42"/>
    <x v="0"/>
    <x v="1"/>
    <n v="0"/>
    <s v="Bank transfer (automatic)"/>
    <x v="567"/>
    <n v="1588.7"/>
    <s v="No"/>
  </r>
  <r>
    <s v="9574-RKJIF"/>
    <s v="Male"/>
    <n v="0"/>
    <s v="Yes"/>
    <s v="Yes"/>
    <x v="42"/>
    <x v="0"/>
    <x v="0"/>
    <n v="0"/>
    <s v="Electronic check"/>
    <x v="688"/>
    <n v="2838.7"/>
    <s v="Yes"/>
  </r>
  <r>
    <s v="9600-UDOPK"/>
    <s v="Male"/>
    <n v="0"/>
    <s v="Yes"/>
    <s v="No"/>
    <x v="42"/>
    <x v="0"/>
    <x v="0"/>
    <n v="0"/>
    <s v="Credit card (automatic)"/>
    <x v="839"/>
    <n v="2866.45"/>
    <s v="Yes"/>
  </r>
  <r>
    <s v="9647-ERGBE"/>
    <s v="Female"/>
    <n v="0"/>
    <s v="Yes"/>
    <s v="Yes"/>
    <x v="42"/>
    <x v="0"/>
    <x v="0"/>
    <n v="0"/>
    <s v="Electronic check"/>
    <x v="635"/>
    <n v="3046.15"/>
    <s v="Yes"/>
  </r>
  <r>
    <s v="9667-EQRXU"/>
    <s v="Female"/>
    <n v="1"/>
    <s v="No"/>
    <s v="No"/>
    <x v="42"/>
    <x v="2"/>
    <x v="1"/>
    <n v="0"/>
    <s v="Electronic check"/>
    <x v="1083"/>
    <n v="1172.95"/>
    <s v="Yes"/>
  </r>
  <r>
    <s v="0076-LVEPS"/>
    <s v="Male"/>
    <n v="0"/>
    <s v="No"/>
    <s v="Yes"/>
    <x v="43"/>
    <x v="2"/>
    <x v="1"/>
    <n v="0"/>
    <s v="Mailed check"/>
    <x v="871"/>
    <n v="1242.45"/>
    <s v="No"/>
  </r>
  <r>
    <s v="0082-OQIQY"/>
    <s v="Male"/>
    <n v="0"/>
    <s v="No"/>
    <s v="No"/>
    <x v="43"/>
    <x v="1"/>
    <x v="0"/>
    <n v="0"/>
    <s v="Electronic check"/>
    <x v="808"/>
    <n v="2607.6"/>
    <s v="No"/>
  </r>
  <r>
    <s v="0468-YRPXN"/>
    <s v="Male"/>
    <n v="0"/>
    <s v="No"/>
    <s v="No"/>
    <x v="43"/>
    <x v="1"/>
    <x v="0"/>
    <n v="0"/>
    <s v="Credit card (automatic)"/>
    <x v="936"/>
    <n v="2807.1"/>
    <s v="No"/>
  </r>
  <r>
    <s v="0559-CKHUS"/>
    <s v="Female"/>
    <n v="0"/>
    <s v="Yes"/>
    <s v="No"/>
    <x v="43"/>
    <x v="1"/>
    <x v="2"/>
    <n v="2"/>
    <s v="Mailed check"/>
    <x v="45"/>
    <n v="521.79999999999995"/>
    <s v="No"/>
  </r>
  <r>
    <s v="0625-AFOHS"/>
    <s v="Female"/>
    <n v="0"/>
    <s v="Yes"/>
    <s v="Yes"/>
    <x v="43"/>
    <x v="1"/>
    <x v="2"/>
    <n v="2"/>
    <s v="Mailed check"/>
    <x v="481"/>
    <n v="558.79999999999995"/>
    <s v="No"/>
  </r>
  <r>
    <s v="0655-YDGFJ"/>
    <s v="Male"/>
    <n v="0"/>
    <s v="No"/>
    <s v="No"/>
    <x v="43"/>
    <x v="1"/>
    <x v="1"/>
    <n v="0"/>
    <s v="Bank transfer (automatic)"/>
    <x v="1200"/>
    <n v="1323.7"/>
    <s v="No"/>
  </r>
  <r>
    <s v="1301-LOPVR"/>
    <s v="Male"/>
    <n v="0"/>
    <s v="Yes"/>
    <s v="Yes"/>
    <x v="43"/>
    <x v="2"/>
    <x v="1"/>
    <n v="1"/>
    <s v="Credit card (automatic)"/>
    <x v="1056"/>
    <n v="1636.95"/>
    <s v="No"/>
  </r>
  <r>
    <s v="1430-SFQSA"/>
    <s v="Male"/>
    <n v="0"/>
    <s v="No"/>
    <s v="No"/>
    <x v="43"/>
    <x v="2"/>
    <x v="1"/>
    <n v="1"/>
    <s v="Mailed check"/>
    <x v="1296"/>
    <n v="1072.5999999999999"/>
    <s v="No"/>
  </r>
  <r>
    <s v="1432-FPAXX"/>
    <s v="Female"/>
    <n v="0"/>
    <s v="No"/>
    <s v="No"/>
    <x v="43"/>
    <x v="2"/>
    <x v="1"/>
    <n v="0"/>
    <s v="Electronic check"/>
    <x v="1297"/>
    <n v="856.35"/>
    <s v="Yes"/>
  </r>
  <r>
    <s v="1498-DQNRX"/>
    <s v="Female"/>
    <n v="0"/>
    <s v="Yes"/>
    <s v="No"/>
    <x v="43"/>
    <x v="1"/>
    <x v="2"/>
    <n v="0"/>
    <s v="Mailed check"/>
    <x v="87"/>
    <n v="573.04999999999995"/>
    <s v="No"/>
  </r>
  <r>
    <s v="1627-AFWVJ"/>
    <s v="Female"/>
    <n v="0"/>
    <s v="No"/>
    <s v="No"/>
    <x v="43"/>
    <x v="1"/>
    <x v="2"/>
    <n v="2"/>
    <s v="Mailed check"/>
    <x v="98"/>
    <n v="554.25"/>
    <s v="No"/>
  </r>
  <r>
    <s v="1766-GKNMI"/>
    <s v="Male"/>
    <n v="0"/>
    <s v="No"/>
    <s v="No"/>
    <x v="43"/>
    <x v="0"/>
    <x v="0"/>
    <n v="0"/>
    <s v="Electronic check"/>
    <x v="245"/>
    <n v="2516.1999999999998"/>
    <s v="No"/>
  </r>
  <r>
    <s v="1771-OADNZ"/>
    <s v="Male"/>
    <n v="1"/>
    <s v="Yes"/>
    <s v="No"/>
    <x v="43"/>
    <x v="0"/>
    <x v="0"/>
    <n v="0"/>
    <s v="Electronic check"/>
    <x v="261"/>
    <n v="2745.2"/>
    <s v="Yes"/>
  </r>
  <r>
    <s v="1872-EBWSC"/>
    <s v="Female"/>
    <n v="0"/>
    <s v="No"/>
    <s v="No"/>
    <x v="43"/>
    <x v="1"/>
    <x v="2"/>
    <n v="1"/>
    <s v="Mailed check"/>
    <x v="198"/>
    <n v="617.35"/>
    <s v="No"/>
  </r>
  <r>
    <s v="1984-GPTEH"/>
    <s v="Female"/>
    <n v="0"/>
    <s v="No"/>
    <s v="No"/>
    <x v="43"/>
    <x v="0"/>
    <x v="2"/>
    <n v="0"/>
    <s v="Electronic check"/>
    <x v="405"/>
    <n v="702"/>
    <s v="No"/>
  </r>
  <r>
    <s v="2038-YSEZE"/>
    <s v="Female"/>
    <n v="0"/>
    <s v="No"/>
    <s v="No"/>
    <x v="43"/>
    <x v="0"/>
    <x v="1"/>
    <n v="0"/>
    <s v="Mailed check"/>
    <x v="653"/>
    <n v="1801.1"/>
    <s v="No"/>
  </r>
  <r>
    <s v="2065-MMKGR"/>
    <s v="Female"/>
    <n v="0"/>
    <s v="No"/>
    <s v="No"/>
    <x v="43"/>
    <x v="0"/>
    <x v="1"/>
    <n v="1"/>
    <s v="Credit card (automatic)"/>
    <x v="398"/>
    <n v="2080.1"/>
    <s v="No"/>
  </r>
  <r>
    <s v="2082-OJVTK"/>
    <s v="Male"/>
    <n v="0"/>
    <s v="Yes"/>
    <s v="Yes"/>
    <x v="43"/>
    <x v="0"/>
    <x v="0"/>
    <n v="0"/>
    <s v="Electronic check"/>
    <x v="806"/>
    <n v="2698.35"/>
    <s v="Yes"/>
  </r>
  <r>
    <s v="2186-QZEYA"/>
    <s v="Female"/>
    <n v="1"/>
    <s v="No"/>
    <s v="No"/>
    <x v="43"/>
    <x v="0"/>
    <x v="1"/>
    <n v="0"/>
    <s v="Bank transfer (automatic)"/>
    <x v="738"/>
    <n v="1718.95"/>
    <s v="No"/>
  </r>
  <r>
    <s v="2282-YGNOR"/>
    <s v="Female"/>
    <n v="0"/>
    <s v="No"/>
    <s v="No"/>
    <x v="43"/>
    <x v="1"/>
    <x v="1"/>
    <n v="1"/>
    <s v="Credit card (automatic)"/>
    <x v="1298"/>
    <n v="1734.5"/>
    <s v="No"/>
  </r>
  <r>
    <s v="2476-YGEFM"/>
    <s v="Female"/>
    <n v="0"/>
    <s v="No"/>
    <s v="No"/>
    <x v="43"/>
    <x v="0"/>
    <x v="0"/>
    <n v="0"/>
    <s v="Credit card (automatic)"/>
    <x v="1299"/>
    <n v="2215.25"/>
    <s v="No"/>
  </r>
  <r>
    <s v="2683-BPJSO"/>
    <s v="Male"/>
    <n v="0"/>
    <s v="Yes"/>
    <s v="No"/>
    <x v="43"/>
    <x v="0"/>
    <x v="0"/>
    <n v="0"/>
    <s v="Electronic check"/>
    <x v="105"/>
    <n v="2467.1"/>
    <s v="Yes"/>
  </r>
  <r>
    <s v="2692-BUCFV"/>
    <s v="Male"/>
    <n v="1"/>
    <s v="No"/>
    <s v="No"/>
    <x v="43"/>
    <x v="1"/>
    <x v="0"/>
    <n v="0"/>
    <s v="Bank transfer (automatic)"/>
    <x v="1300"/>
    <n v="2948.6"/>
    <s v="No"/>
  </r>
  <r>
    <s v="2829-HYVZP"/>
    <s v="Male"/>
    <n v="0"/>
    <s v="No"/>
    <s v="No"/>
    <x v="43"/>
    <x v="1"/>
    <x v="2"/>
    <n v="1"/>
    <s v="Mailed check"/>
    <x v="94"/>
    <n v="572.20000000000005"/>
    <s v="No"/>
  </r>
  <r>
    <s v="3001-UNBTL"/>
    <s v="Male"/>
    <n v="1"/>
    <s v="Yes"/>
    <s v="Yes"/>
    <x v="43"/>
    <x v="0"/>
    <x v="0"/>
    <n v="0"/>
    <s v="Electronic check"/>
    <x v="231"/>
    <n v="2964.8"/>
    <s v="No"/>
  </r>
  <r>
    <s v="3002-WQZWT"/>
    <s v="Female"/>
    <n v="0"/>
    <s v="No"/>
    <s v="No"/>
    <x v="43"/>
    <x v="0"/>
    <x v="0"/>
    <n v="0"/>
    <s v="Electronic check"/>
    <x v="670"/>
    <n v="1993.25"/>
    <s v="No"/>
  </r>
  <r>
    <s v="3014-WJKSM"/>
    <s v="Male"/>
    <n v="0"/>
    <s v="Yes"/>
    <s v="No"/>
    <x v="43"/>
    <x v="1"/>
    <x v="0"/>
    <n v="0"/>
    <s v="Credit card (automatic)"/>
    <x v="1301"/>
    <n v="2263.4"/>
    <s v="No"/>
  </r>
  <r>
    <s v="3016-KSVCP"/>
    <s v="Male"/>
    <n v="0"/>
    <s v="Yes"/>
    <s v="No"/>
    <x v="43"/>
    <x v="2"/>
    <x v="1"/>
    <n v="0"/>
    <s v="Mailed check"/>
    <x v="1302"/>
    <n v="1009.25"/>
    <s v="No"/>
  </r>
  <r>
    <s v="3301-LSLWQ"/>
    <s v="Female"/>
    <n v="0"/>
    <s v="No"/>
    <s v="No"/>
    <x v="43"/>
    <x v="0"/>
    <x v="1"/>
    <n v="0"/>
    <s v="Electronic check"/>
    <x v="629"/>
    <n v="1912.15"/>
    <s v="No"/>
  </r>
  <r>
    <s v="3312-ZWLGF"/>
    <s v="Male"/>
    <n v="1"/>
    <s v="Yes"/>
    <s v="No"/>
    <x v="43"/>
    <x v="0"/>
    <x v="0"/>
    <n v="0"/>
    <s v="Electronic check"/>
    <x v="1058"/>
    <n v="2414.5500000000002"/>
    <s v="No"/>
  </r>
  <r>
    <s v="3347-YJZZE"/>
    <s v="Male"/>
    <n v="0"/>
    <s v="Yes"/>
    <s v="Yes"/>
    <x v="43"/>
    <x v="0"/>
    <x v="1"/>
    <n v="0"/>
    <s v="Credit card (automatic)"/>
    <x v="379"/>
    <n v="2211.8000000000002"/>
    <s v="No"/>
  </r>
  <r>
    <s v="3417-TSCIC"/>
    <s v="Male"/>
    <n v="0"/>
    <s v="No"/>
    <s v="No"/>
    <x v="43"/>
    <x v="2"/>
    <x v="1"/>
    <n v="1"/>
    <s v="Mailed check"/>
    <x v="251"/>
    <n v="788.05"/>
    <s v="No"/>
  </r>
  <r>
    <s v="3565-UNOCC"/>
    <s v="Female"/>
    <n v="1"/>
    <s v="Yes"/>
    <s v="No"/>
    <x v="43"/>
    <x v="0"/>
    <x v="0"/>
    <n v="0"/>
    <s v="Bank transfer (automatic)"/>
    <x v="677"/>
    <n v="2952.85"/>
    <s v="Yes"/>
  </r>
  <r>
    <s v="3689-MOZGR"/>
    <s v="Female"/>
    <n v="0"/>
    <s v="No"/>
    <s v="No"/>
    <x v="43"/>
    <x v="2"/>
    <x v="1"/>
    <n v="0"/>
    <s v="Electronic check"/>
    <x v="1303"/>
    <n v="926.2"/>
    <s v="No"/>
  </r>
  <r>
    <s v="4021-RQSNY"/>
    <s v="Male"/>
    <n v="1"/>
    <s v="Yes"/>
    <s v="No"/>
    <x v="43"/>
    <x v="0"/>
    <x v="0"/>
    <n v="0"/>
    <s v="Electronic check"/>
    <x v="1304"/>
    <n v="3004.15"/>
    <s v="Yes"/>
  </r>
  <r>
    <s v="4109-CYRBD"/>
    <s v="Male"/>
    <n v="1"/>
    <s v="Yes"/>
    <s v="No"/>
    <x v="43"/>
    <x v="0"/>
    <x v="1"/>
    <n v="0"/>
    <s v="Electronic check"/>
    <x v="1305"/>
    <n v="1442"/>
    <s v="No"/>
  </r>
  <r>
    <s v="4115-BNPJY"/>
    <s v="Male"/>
    <n v="0"/>
    <s v="Yes"/>
    <s v="Yes"/>
    <x v="43"/>
    <x v="1"/>
    <x v="1"/>
    <n v="2"/>
    <s v="Mailed check"/>
    <x v="741"/>
    <n v="2054.4"/>
    <s v="No"/>
  </r>
  <r>
    <s v="4709-LKHYG"/>
    <s v="Female"/>
    <n v="0"/>
    <s v="Yes"/>
    <s v="Yes"/>
    <x v="43"/>
    <x v="1"/>
    <x v="2"/>
    <n v="1"/>
    <s v="Electronic check"/>
    <x v="550"/>
    <n v="540.04999999999995"/>
    <s v="No"/>
  </r>
  <r>
    <s v="4716-MRVEN"/>
    <s v="Female"/>
    <n v="0"/>
    <s v="No"/>
    <s v="No"/>
    <x v="43"/>
    <x v="1"/>
    <x v="2"/>
    <n v="1"/>
    <s v="Mailed check"/>
    <x v="550"/>
    <n v="599.29999999999995"/>
    <s v="No"/>
  </r>
  <r>
    <s v="4818-DRBQT"/>
    <s v="Male"/>
    <n v="0"/>
    <s v="Yes"/>
    <s v="No"/>
    <x v="43"/>
    <x v="0"/>
    <x v="0"/>
    <n v="0"/>
    <s v="Bank transfer (automatic)"/>
    <x v="473"/>
    <n v="2265.25"/>
    <s v="Yes"/>
  </r>
  <r>
    <s v="4831-EOBFE"/>
    <s v="Male"/>
    <n v="0"/>
    <s v="Yes"/>
    <s v="Yes"/>
    <x v="43"/>
    <x v="1"/>
    <x v="0"/>
    <n v="0"/>
    <s v="Credit card (automatic)"/>
    <x v="3"/>
    <n v="2649.15"/>
    <s v="Yes"/>
  </r>
  <r>
    <s v="4902-OHLSK"/>
    <s v="Female"/>
    <n v="1"/>
    <s v="No"/>
    <s v="No"/>
    <x v="43"/>
    <x v="0"/>
    <x v="0"/>
    <n v="0"/>
    <s v="Electronic check"/>
    <x v="234"/>
    <n v="2862.75"/>
    <s v="Yes"/>
  </r>
  <r>
    <s v="4903-CNOZC"/>
    <s v="Male"/>
    <n v="0"/>
    <s v="No"/>
    <s v="No"/>
    <x v="43"/>
    <x v="0"/>
    <x v="1"/>
    <n v="1"/>
    <s v="Credit card (automatic)"/>
    <x v="538"/>
    <n v="1964.6"/>
    <s v="No"/>
  </r>
  <r>
    <s v="4962-CHQPW"/>
    <s v="Male"/>
    <n v="0"/>
    <s v="No"/>
    <s v="Yes"/>
    <x v="43"/>
    <x v="1"/>
    <x v="2"/>
    <n v="1"/>
    <s v="Mailed check"/>
    <x v="87"/>
    <n v="535.04999999999995"/>
    <s v="No"/>
  </r>
  <r>
    <s v="5046-NUHWD"/>
    <s v="Female"/>
    <n v="1"/>
    <s v="Yes"/>
    <s v="No"/>
    <x v="43"/>
    <x v="2"/>
    <x v="1"/>
    <n v="0"/>
    <s v="Electronic check"/>
    <x v="871"/>
    <n v="1228.6500000000001"/>
    <s v="No"/>
  </r>
  <r>
    <s v="5117-IFGPS"/>
    <s v="Male"/>
    <n v="1"/>
    <s v="Yes"/>
    <s v="No"/>
    <x v="43"/>
    <x v="0"/>
    <x v="0"/>
    <n v="0"/>
    <s v="Electronic check"/>
    <x v="127"/>
    <n v="2357.75"/>
    <s v="No"/>
  </r>
  <r>
    <s v="5233-AOZUF"/>
    <s v="Female"/>
    <n v="0"/>
    <s v="Yes"/>
    <s v="No"/>
    <x v="43"/>
    <x v="0"/>
    <x v="0"/>
    <n v="0"/>
    <s v="Electronic check"/>
    <x v="1207"/>
    <n v="2149.0500000000002"/>
    <s v="No"/>
  </r>
  <r>
    <s v="5294-DMSFH"/>
    <s v="Female"/>
    <n v="0"/>
    <s v="Yes"/>
    <s v="Yes"/>
    <x v="43"/>
    <x v="1"/>
    <x v="0"/>
    <n v="0"/>
    <s v="Credit card (automatic)"/>
    <x v="1306"/>
    <n v="2621.75"/>
    <s v="No"/>
  </r>
  <r>
    <s v="5766-XQXMQ"/>
    <s v="Female"/>
    <n v="0"/>
    <s v="No"/>
    <s v="No"/>
    <x v="43"/>
    <x v="1"/>
    <x v="1"/>
    <n v="0"/>
    <s v="Bank transfer (automatic)"/>
    <x v="1137"/>
    <n v="1970.5"/>
    <s v="Yes"/>
  </r>
  <r>
    <s v="5832-EXGTT"/>
    <s v="Male"/>
    <n v="0"/>
    <s v="Yes"/>
    <s v="Yes"/>
    <x v="43"/>
    <x v="1"/>
    <x v="1"/>
    <n v="0"/>
    <s v="Mailed check"/>
    <x v="829"/>
    <n v="1834.15"/>
    <s v="No"/>
  </r>
  <r>
    <s v="5832-TRLPB"/>
    <s v="Male"/>
    <n v="0"/>
    <s v="No"/>
    <s v="No"/>
    <x v="43"/>
    <x v="1"/>
    <x v="1"/>
    <n v="1"/>
    <s v="Bank transfer (automatic)"/>
    <x v="474"/>
    <n v="2243.9"/>
    <s v="No"/>
  </r>
  <r>
    <s v="6114-TCFID"/>
    <s v="Female"/>
    <n v="0"/>
    <s v="No"/>
    <s v="No"/>
    <x v="43"/>
    <x v="2"/>
    <x v="1"/>
    <n v="1"/>
    <s v="Credit card (automatic)"/>
    <x v="1307"/>
    <n v="1082.75"/>
    <s v="No"/>
  </r>
  <r>
    <s v="6199-IPCAO"/>
    <s v="Female"/>
    <n v="0"/>
    <s v="Yes"/>
    <s v="Yes"/>
    <x v="43"/>
    <x v="0"/>
    <x v="2"/>
    <n v="2"/>
    <s v="Mailed check"/>
    <x v="293"/>
    <n v="692.55"/>
    <s v="No"/>
  </r>
  <r>
    <s v="6303-KFWSL"/>
    <s v="Female"/>
    <n v="0"/>
    <s v="No"/>
    <s v="No"/>
    <x v="43"/>
    <x v="0"/>
    <x v="1"/>
    <n v="1"/>
    <s v="Electronic check"/>
    <x v="933"/>
    <n v="1620.2"/>
    <s v="No"/>
  </r>
  <r>
    <s v="6311-UEUME"/>
    <s v="Female"/>
    <n v="0"/>
    <s v="No"/>
    <s v="No"/>
    <x v="43"/>
    <x v="1"/>
    <x v="0"/>
    <n v="0"/>
    <s v="Electronic check"/>
    <x v="1074"/>
    <n v="2384.15"/>
    <s v="Yes"/>
  </r>
  <r>
    <s v="6481-ESCNL"/>
    <s v="Female"/>
    <n v="0"/>
    <s v="No"/>
    <s v="No"/>
    <x v="43"/>
    <x v="0"/>
    <x v="0"/>
    <n v="0"/>
    <s v="Bank transfer (automatic)"/>
    <x v="266"/>
    <n v="2878.75"/>
    <s v="No"/>
  </r>
  <r>
    <s v="6704-UTUKK"/>
    <s v="Male"/>
    <n v="0"/>
    <s v="Yes"/>
    <s v="No"/>
    <x v="43"/>
    <x v="2"/>
    <x v="1"/>
    <n v="0"/>
    <s v="Electronic check"/>
    <x v="1308"/>
    <n v="1332.4"/>
    <s v="No"/>
  </r>
  <r>
    <s v="6773-LQTVT"/>
    <s v="Female"/>
    <n v="1"/>
    <s v="Yes"/>
    <s v="Yes"/>
    <x v="43"/>
    <x v="2"/>
    <x v="1"/>
    <n v="0"/>
    <s v="Mailed check"/>
    <x v="1309"/>
    <n v="1025.1500000000001"/>
    <s v="No"/>
  </r>
  <r>
    <s v="6897-UUBNU"/>
    <s v="Male"/>
    <n v="0"/>
    <s v="No"/>
    <s v="No"/>
    <x v="43"/>
    <x v="1"/>
    <x v="0"/>
    <n v="0"/>
    <s v="Mailed check"/>
    <x v="799"/>
    <n v="2623.65"/>
    <s v="No"/>
  </r>
  <r>
    <s v="6907-CQGPN"/>
    <s v="Male"/>
    <n v="0"/>
    <s v="No"/>
    <s v="No"/>
    <x v="43"/>
    <x v="2"/>
    <x v="1"/>
    <n v="0"/>
    <s v="Electronic check"/>
    <x v="1310"/>
    <n v="1004.75"/>
    <s v="No"/>
  </r>
  <r>
    <s v="7016-BPGEU"/>
    <s v="Female"/>
    <n v="0"/>
    <s v="No"/>
    <s v="No"/>
    <x v="43"/>
    <x v="2"/>
    <x v="1"/>
    <n v="0"/>
    <s v="Credit card (automatic)"/>
    <x v="167"/>
    <n v="712.85"/>
    <s v="Yes"/>
  </r>
  <r>
    <s v="7016-NVRIC"/>
    <s v="Male"/>
    <n v="1"/>
    <s v="Yes"/>
    <s v="No"/>
    <x v="43"/>
    <x v="1"/>
    <x v="0"/>
    <n v="1"/>
    <s v="Bank transfer (automatic)"/>
    <x v="322"/>
    <n v="2656.7"/>
    <s v="No"/>
  </r>
  <r>
    <s v="7663-ZTEGJ"/>
    <s v="Male"/>
    <n v="0"/>
    <s v="No"/>
    <s v="Yes"/>
    <x v="43"/>
    <x v="0"/>
    <x v="0"/>
    <n v="1"/>
    <s v="Credit card (automatic)"/>
    <x v="266"/>
    <n v="2830.45"/>
    <s v="No"/>
  </r>
  <r>
    <s v="8680-CGLTP"/>
    <s v="Male"/>
    <n v="0"/>
    <s v="No"/>
    <s v="No"/>
    <x v="43"/>
    <x v="1"/>
    <x v="1"/>
    <n v="1"/>
    <s v="Electronic check"/>
    <x v="880"/>
    <n v="1696.2"/>
    <s v="No"/>
  </r>
  <r>
    <s v="8681-ICONS"/>
    <s v="Male"/>
    <n v="0"/>
    <s v="Yes"/>
    <s v="Yes"/>
    <x v="43"/>
    <x v="1"/>
    <x v="2"/>
    <n v="0"/>
    <s v="Mailed check"/>
    <x v="765"/>
    <n v="654.85"/>
    <s v="No"/>
  </r>
  <r>
    <s v="8690-UPCZI"/>
    <s v="Male"/>
    <n v="0"/>
    <s v="Yes"/>
    <s v="Yes"/>
    <x v="43"/>
    <x v="0"/>
    <x v="1"/>
    <n v="1"/>
    <s v="Bank transfer (automatic)"/>
    <x v="932"/>
    <n v="1958.45"/>
    <s v="No"/>
  </r>
  <r>
    <s v="8873-TMKGR"/>
    <s v="Male"/>
    <n v="0"/>
    <s v="No"/>
    <s v="No"/>
    <x v="43"/>
    <x v="1"/>
    <x v="2"/>
    <n v="1"/>
    <s v="Mailed check"/>
    <x v="309"/>
    <n v="529.5"/>
    <s v="No"/>
  </r>
  <r>
    <s v="8949-JTMAY"/>
    <s v="Female"/>
    <n v="0"/>
    <s v="No"/>
    <s v="No"/>
    <x v="43"/>
    <x v="0"/>
    <x v="0"/>
    <n v="0"/>
    <s v="Credit card (automatic)"/>
    <x v="905"/>
    <n v="2933.2"/>
    <s v="Yes"/>
  </r>
  <r>
    <s v="9142-XMYJH"/>
    <s v="Female"/>
    <n v="0"/>
    <s v="No"/>
    <s v="No"/>
    <x v="43"/>
    <x v="1"/>
    <x v="2"/>
    <n v="0"/>
    <s v="Credit card (automatic)"/>
    <x v="537"/>
    <n v="601.6"/>
    <s v="No"/>
  </r>
  <r>
    <s v="9253-QXKBE"/>
    <s v="Male"/>
    <n v="1"/>
    <s v="Yes"/>
    <s v="No"/>
    <x v="43"/>
    <x v="0"/>
    <x v="0"/>
    <n v="0"/>
    <s v="Electronic check"/>
    <x v="73"/>
    <n v="2653.65"/>
    <s v="Yes"/>
  </r>
  <r>
    <s v="9722-UJOJR"/>
    <s v="Male"/>
    <n v="0"/>
    <s v="Yes"/>
    <s v="Yes"/>
    <x v="43"/>
    <x v="1"/>
    <x v="0"/>
    <n v="0"/>
    <s v="Electronic check"/>
    <x v="761"/>
    <n v="1974.8"/>
    <s v="Yes"/>
  </r>
  <r>
    <s v="9885-AIBVB"/>
    <s v="Male"/>
    <n v="0"/>
    <s v="Yes"/>
    <s v="No"/>
    <x v="43"/>
    <x v="0"/>
    <x v="0"/>
    <n v="0"/>
    <s v="Electronic check"/>
    <x v="992"/>
    <n v="2440.25"/>
    <s v="No"/>
  </r>
  <r>
    <s v="0256-LTHVJ"/>
    <s v="Female"/>
    <n v="0"/>
    <s v="Yes"/>
    <s v="Yes"/>
    <x v="44"/>
    <x v="1"/>
    <x v="0"/>
    <n v="0"/>
    <s v="Electronic check"/>
    <x v="704"/>
    <n v="2227.1"/>
    <s v="Yes"/>
  </r>
  <r>
    <s v="0369-ZGOVK"/>
    <s v="Female"/>
    <n v="0"/>
    <s v="Yes"/>
    <s v="Yes"/>
    <x v="44"/>
    <x v="1"/>
    <x v="0"/>
    <n v="1"/>
    <s v="Bank transfer (automatic)"/>
    <x v="1266"/>
    <n v="1992.2"/>
    <s v="No"/>
  </r>
  <r>
    <s v="0431-APWVY"/>
    <s v="Female"/>
    <n v="0"/>
    <s v="Yes"/>
    <s v="Yes"/>
    <x v="44"/>
    <x v="1"/>
    <x v="0"/>
    <n v="1"/>
    <s v="Bank transfer (automatic)"/>
    <x v="322"/>
    <n v="2598.9499999999998"/>
    <s v="Yes"/>
  </r>
  <r>
    <s v="0516-OOHAR"/>
    <s v="Male"/>
    <n v="0"/>
    <s v="Yes"/>
    <s v="Yes"/>
    <x v="44"/>
    <x v="1"/>
    <x v="0"/>
    <n v="1"/>
    <s v="Bank transfer (automatic)"/>
    <x v="875"/>
    <n v="2799"/>
    <s v="No"/>
  </r>
  <r>
    <s v="0536-BGFMZ"/>
    <s v="Female"/>
    <n v="0"/>
    <s v="Yes"/>
    <s v="No"/>
    <x v="44"/>
    <x v="1"/>
    <x v="2"/>
    <n v="0"/>
    <s v="Mailed check"/>
    <x v="64"/>
    <n v="563.04999999999995"/>
    <s v="No"/>
  </r>
  <r>
    <s v="0618-XWMSS"/>
    <s v="Male"/>
    <n v="0"/>
    <s v="No"/>
    <s v="Yes"/>
    <x v="44"/>
    <x v="1"/>
    <x v="0"/>
    <n v="0"/>
    <s v="Bank transfer (automatic)"/>
    <x v="1229"/>
    <n v="2068.5500000000002"/>
    <s v="Yes"/>
  </r>
  <r>
    <s v="1104-FEJAM"/>
    <s v="Male"/>
    <n v="0"/>
    <s v="Yes"/>
    <s v="Yes"/>
    <x v="44"/>
    <x v="0"/>
    <x v="1"/>
    <n v="0"/>
    <s v="Electronic check"/>
    <x v="1073"/>
    <n v="1802.15"/>
    <s v="No"/>
  </r>
  <r>
    <s v="1104-TNLZA"/>
    <s v="Male"/>
    <n v="1"/>
    <s v="Yes"/>
    <s v="No"/>
    <x v="44"/>
    <x v="0"/>
    <x v="0"/>
    <n v="0"/>
    <s v="Electronic check"/>
    <x v="1311"/>
    <n v="2998"/>
    <s v="No"/>
  </r>
  <r>
    <s v="1174-FGIFN"/>
    <s v="Female"/>
    <n v="0"/>
    <s v="Yes"/>
    <s v="Yes"/>
    <x v="44"/>
    <x v="0"/>
    <x v="0"/>
    <n v="1"/>
    <s v="Electronic check"/>
    <x v="288"/>
    <n v="2509.25"/>
    <s v="No"/>
  </r>
  <r>
    <s v="1481-ZUWZA"/>
    <s v="Male"/>
    <n v="0"/>
    <s v="No"/>
    <s v="No"/>
    <x v="44"/>
    <x v="0"/>
    <x v="0"/>
    <n v="0"/>
    <s v="Credit card (automatic)"/>
    <x v="1153"/>
    <n v="2659.4"/>
    <s v="Yes"/>
  </r>
  <r>
    <s v="1785-BPHTP"/>
    <s v="Male"/>
    <n v="0"/>
    <s v="Yes"/>
    <s v="Yes"/>
    <x v="44"/>
    <x v="1"/>
    <x v="0"/>
    <n v="0"/>
    <s v="Electronic check"/>
    <x v="200"/>
    <n v="2289.9"/>
    <s v="No"/>
  </r>
  <r>
    <s v="2155-AMQRX"/>
    <s v="Female"/>
    <n v="0"/>
    <s v="No"/>
    <s v="No"/>
    <x v="44"/>
    <x v="0"/>
    <x v="1"/>
    <n v="0"/>
    <s v="Credit card (automatic)"/>
    <x v="613"/>
    <n v="1505.15"/>
    <s v="No"/>
  </r>
  <r>
    <s v="2305-MRGLV"/>
    <s v="Male"/>
    <n v="0"/>
    <s v="Yes"/>
    <s v="No"/>
    <x v="44"/>
    <x v="1"/>
    <x v="0"/>
    <n v="0"/>
    <s v="Bank transfer (automatic)"/>
    <x v="1312"/>
    <n v="2065.4"/>
    <s v="No"/>
  </r>
  <r>
    <s v="2357-COQEK"/>
    <s v="Female"/>
    <n v="1"/>
    <s v="No"/>
    <s v="No"/>
    <x v="44"/>
    <x v="0"/>
    <x v="0"/>
    <n v="0"/>
    <s v="Electronic check"/>
    <x v="810"/>
    <n v="2890.65"/>
    <s v="Yes"/>
  </r>
  <r>
    <s v="2819-GWENI"/>
    <s v="Female"/>
    <n v="0"/>
    <s v="Yes"/>
    <s v="Yes"/>
    <x v="44"/>
    <x v="1"/>
    <x v="2"/>
    <n v="1"/>
    <s v="Mailed check"/>
    <x v="33"/>
    <n v="543"/>
    <s v="No"/>
  </r>
  <r>
    <s v="3275-RHRNE"/>
    <s v="Male"/>
    <n v="0"/>
    <s v="Yes"/>
    <s v="Yes"/>
    <x v="44"/>
    <x v="2"/>
    <x v="1"/>
    <n v="1"/>
    <s v="Credit card (automatic)"/>
    <x v="296"/>
    <n v="1682.05"/>
    <s v="No"/>
  </r>
  <r>
    <s v="3315-IKYZQ"/>
    <s v="Male"/>
    <n v="0"/>
    <s v="Yes"/>
    <s v="Yes"/>
    <x v="44"/>
    <x v="2"/>
    <x v="1"/>
    <n v="1"/>
    <s v="Mailed check"/>
    <x v="821"/>
    <n v="1386.8"/>
    <s v="No"/>
  </r>
  <r>
    <s v="3325-FUYCG"/>
    <s v="Male"/>
    <n v="0"/>
    <s v="Yes"/>
    <s v="Yes"/>
    <x v="44"/>
    <x v="0"/>
    <x v="0"/>
    <n v="1"/>
    <s v="Electronic check"/>
    <x v="54"/>
    <n v="2847.4"/>
    <s v="Yes"/>
  </r>
  <r>
    <s v="3348-CFRNX"/>
    <s v="Female"/>
    <n v="0"/>
    <s v="Yes"/>
    <s v="No"/>
    <x v="44"/>
    <x v="1"/>
    <x v="0"/>
    <n v="0"/>
    <s v="Mailed check"/>
    <x v="1313"/>
    <n v="2602.9"/>
    <s v="Yes"/>
  </r>
  <r>
    <s v="3422-WJOYD"/>
    <s v="Male"/>
    <n v="0"/>
    <s v="Yes"/>
    <s v="No"/>
    <x v="44"/>
    <x v="1"/>
    <x v="1"/>
    <n v="1"/>
    <s v="Mailed check"/>
    <x v="1110"/>
    <n v="1426.45"/>
    <s v="No"/>
  </r>
  <r>
    <s v="3482-ABPKK"/>
    <s v="Female"/>
    <n v="0"/>
    <s v="No"/>
    <s v="No"/>
    <x v="44"/>
    <x v="1"/>
    <x v="1"/>
    <n v="1"/>
    <s v="Mailed check"/>
    <x v="1135"/>
    <n v="1546.3"/>
    <s v="No"/>
  </r>
  <r>
    <s v="3736-BLEPA"/>
    <s v="Male"/>
    <n v="0"/>
    <s v="No"/>
    <s v="No"/>
    <x v="44"/>
    <x v="1"/>
    <x v="0"/>
    <n v="1"/>
    <s v="Bank transfer (automatic)"/>
    <x v="378"/>
    <n v="2483.65"/>
    <s v="No"/>
  </r>
  <r>
    <s v="3956-MGXOG"/>
    <s v="Female"/>
    <n v="0"/>
    <s v="No"/>
    <s v="No"/>
    <x v="44"/>
    <x v="1"/>
    <x v="0"/>
    <n v="0"/>
    <s v="Electronic check"/>
    <x v="383"/>
    <n v="2244.9499999999998"/>
    <s v="No"/>
  </r>
  <r>
    <s v="3957-LXOLK"/>
    <s v="Female"/>
    <n v="1"/>
    <s v="No"/>
    <s v="No"/>
    <x v="44"/>
    <x v="0"/>
    <x v="0"/>
    <n v="0"/>
    <s v="Electronic check"/>
    <x v="457"/>
    <n v="3152.5"/>
    <s v="Yes"/>
  </r>
  <r>
    <s v="4134-BSXLX"/>
    <s v="Male"/>
    <n v="0"/>
    <s v="Yes"/>
    <s v="No"/>
    <x v="44"/>
    <x v="1"/>
    <x v="1"/>
    <n v="0"/>
    <s v="Mailed check"/>
    <x v="1269"/>
    <n v="1785.65"/>
    <s v="No"/>
  </r>
  <r>
    <s v="4203-QGNZA"/>
    <s v="Female"/>
    <n v="0"/>
    <s v="No"/>
    <s v="Yes"/>
    <x v="44"/>
    <x v="1"/>
    <x v="2"/>
    <n v="0"/>
    <s v="Mailed check"/>
    <x v="213"/>
    <n v="535.35"/>
    <s v="No"/>
  </r>
  <r>
    <s v="4291-HYEBC"/>
    <s v="Female"/>
    <n v="1"/>
    <s v="Yes"/>
    <s v="Yes"/>
    <x v="44"/>
    <x v="2"/>
    <x v="1"/>
    <n v="1"/>
    <s v="Electronic check"/>
    <x v="522"/>
    <n v="1096.5999999999999"/>
    <s v="No"/>
  </r>
  <r>
    <s v="4945-RVMTE"/>
    <s v="Female"/>
    <n v="0"/>
    <s v="No"/>
    <s v="No"/>
    <x v="44"/>
    <x v="1"/>
    <x v="1"/>
    <n v="0"/>
    <s v="Bank transfer (automatic)"/>
    <x v="600"/>
    <n v="1646.45"/>
    <s v="No"/>
  </r>
  <r>
    <s v="5149-CUZUJ"/>
    <s v="Male"/>
    <n v="0"/>
    <s v="Yes"/>
    <s v="Yes"/>
    <x v="44"/>
    <x v="1"/>
    <x v="0"/>
    <n v="1"/>
    <s v="Bank transfer (automatic)"/>
    <x v="1230"/>
    <n v="2768.35"/>
    <s v="No"/>
  </r>
  <r>
    <s v="5155-AZQPB"/>
    <s v="Female"/>
    <n v="0"/>
    <s v="Yes"/>
    <s v="Yes"/>
    <x v="44"/>
    <x v="0"/>
    <x v="1"/>
    <n v="0"/>
    <s v="Mailed check"/>
    <x v="890"/>
    <n v="1410.25"/>
    <s v="No"/>
  </r>
  <r>
    <s v="5213-TWWJU"/>
    <s v="Male"/>
    <n v="0"/>
    <s v="No"/>
    <s v="No"/>
    <x v="44"/>
    <x v="1"/>
    <x v="0"/>
    <n v="0"/>
    <s v="Electronic check"/>
    <x v="1236"/>
    <n v="2626.15"/>
    <s v="No"/>
  </r>
  <r>
    <s v="5315-CKEQK"/>
    <s v="Male"/>
    <n v="1"/>
    <s v="Yes"/>
    <s v="Yes"/>
    <x v="44"/>
    <x v="0"/>
    <x v="1"/>
    <n v="1"/>
    <s v="Electronic check"/>
    <x v="1116"/>
    <n v="1381.8"/>
    <s v="No"/>
  </r>
  <r>
    <s v="5353-WILCI"/>
    <s v="Female"/>
    <n v="0"/>
    <s v="No"/>
    <s v="No"/>
    <x v="44"/>
    <x v="1"/>
    <x v="1"/>
    <n v="0"/>
    <s v="Electronic check"/>
    <x v="1314"/>
    <n v="1522.65"/>
    <s v="No"/>
  </r>
  <r>
    <s v="5539-HIVAK"/>
    <s v="Female"/>
    <n v="1"/>
    <s v="Yes"/>
    <s v="No"/>
    <x v="44"/>
    <x v="0"/>
    <x v="2"/>
    <n v="0"/>
    <s v="Mailed check"/>
    <x v="88"/>
    <n v="734.6"/>
    <s v="No"/>
  </r>
  <r>
    <s v="5569-OUICF"/>
    <s v="Female"/>
    <n v="1"/>
    <s v="Yes"/>
    <s v="No"/>
    <x v="44"/>
    <x v="0"/>
    <x v="0"/>
    <n v="0"/>
    <s v="Credit card (automatic)"/>
    <x v="1"/>
    <n v="2812.2"/>
    <s v="Yes"/>
  </r>
  <r>
    <s v="5697-GOMBF"/>
    <s v="Female"/>
    <n v="1"/>
    <s v="Yes"/>
    <s v="Yes"/>
    <x v="44"/>
    <x v="2"/>
    <x v="1"/>
    <n v="0"/>
    <s v="Electronic check"/>
    <x v="1315"/>
    <n v="973.65"/>
    <s v="No"/>
  </r>
  <r>
    <s v="5753-QQWPW"/>
    <s v="Female"/>
    <n v="0"/>
    <s v="No"/>
    <s v="No"/>
    <x v="44"/>
    <x v="1"/>
    <x v="1"/>
    <n v="1"/>
    <s v="Electronic check"/>
    <x v="864"/>
    <n v="1654.7"/>
    <s v="No"/>
  </r>
  <r>
    <s v="6030-REHUX"/>
    <s v="Female"/>
    <n v="1"/>
    <s v="Yes"/>
    <s v="No"/>
    <x v="44"/>
    <x v="0"/>
    <x v="0"/>
    <n v="0"/>
    <s v="Electronic check"/>
    <x v="662"/>
    <n v="3204.4"/>
    <s v="No"/>
  </r>
  <r>
    <s v="6421-SZVEM"/>
    <s v="Female"/>
    <n v="0"/>
    <s v="Yes"/>
    <s v="Yes"/>
    <x v="44"/>
    <x v="1"/>
    <x v="0"/>
    <n v="1"/>
    <s v="Bank transfer (automatic)"/>
    <x v="557"/>
    <n v="2320.8000000000002"/>
    <s v="No"/>
  </r>
  <r>
    <s v="6506-EYCNH"/>
    <s v="Female"/>
    <n v="0"/>
    <s v="Yes"/>
    <s v="Yes"/>
    <x v="44"/>
    <x v="1"/>
    <x v="2"/>
    <n v="0"/>
    <s v="Bank transfer (automatic)"/>
    <x v="45"/>
    <n v="543.79999999999995"/>
    <s v="No"/>
  </r>
  <r>
    <s v="6635-CPNUN"/>
    <s v="Male"/>
    <n v="0"/>
    <s v="Yes"/>
    <s v="No"/>
    <x v="44"/>
    <x v="0"/>
    <x v="0"/>
    <n v="0"/>
    <s v="Credit card (automatic)"/>
    <x v="69"/>
    <n v="2684.35"/>
    <s v="No"/>
  </r>
  <r>
    <s v="6823-SIDFQ"/>
    <s v="Male"/>
    <n v="0"/>
    <s v="No"/>
    <s v="No"/>
    <x v="44"/>
    <x v="1"/>
    <x v="2"/>
    <n v="1"/>
    <s v="Credit card (automatic)"/>
    <x v="1316"/>
    <n v="534.70000000000005"/>
    <s v="No"/>
  </r>
  <r>
    <s v="7272-QDCKA"/>
    <s v="Male"/>
    <n v="0"/>
    <s v="No"/>
    <s v="No"/>
    <x v="44"/>
    <x v="0"/>
    <x v="0"/>
    <n v="1"/>
    <s v="Electronic check"/>
    <x v="395"/>
    <n v="2688.45"/>
    <s v="No"/>
  </r>
  <r>
    <s v="7361-YPXFS"/>
    <s v="Female"/>
    <n v="1"/>
    <s v="No"/>
    <s v="No"/>
    <x v="44"/>
    <x v="0"/>
    <x v="1"/>
    <n v="0"/>
    <s v="Bank transfer (automatic)"/>
    <x v="135"/>
    <n v="1867.6"/>
    <s v="No"/>
  </r>
  <r>
    <s v="7622-NXQZR"/>
    <s v="Male"/>
    <n v="0"/>
    <s v="No"/>
    <s v="No"/>
    <x v="44"/>
    <x v="2"/>
    <x v="1"/>
    <n v="0"/>
    <s v="Credit card (automatic)"/>
    <x v="994"/>
    <n v="810.85"/>
    <s v="No"/>
  </r>
  <r>
    <s v="7746-AWNQW"/>
    <s v="Female"/>
    <n v="0"/>
    <s v="No"/>
    <s v="No"/>
    <x v="44"/>
    <x v="2"/>
    <x v="1"/>
    <n v="0"/>
    <s v="Mailed check"/>
    <x v="493"/>
    <n v="961.4"/>
    <s v="No"/>
  </r>
  <r>
    <s v="7892-POOKP"/>
    <s v="Female"/>
    <n v="0"/>
    <s v="Yes"/>
    <s v="No"/>
    <x v="44"/>
    <x v="0"/>
    <x v="0"/>
    <n v="0"/>
    <s v="Electronic check"/>
    <x v="163"/>
    <n v="3046.05"/>
    <s v="Yes"/>
  </r>
  <r>
    <s v="8182-BJDSI"/>
    <s v="Female"/>
    <n v="0"/>
    <s v="No"/>
    <s v="No"/>
    <x v="44"/>
    <x v="0"/>
    <x v="0"/>
    <n v="0"/>
    <s v="Electronic check"/>
    <x v="485"/>
    <n v="2625.55"/>
    <s v="Yes"/>
  </r>
  <r>
    <s v="8417-GSODA"/>
    <s v="Male"/>
    <n v="0"/>
    <s v="Yes"/>
    <s v="Yes"/>
    <x v="44"/>
    <x v="0"/>
    <x v="0"/>
    <n v="1"/>
    <s v="Bank transfer (automatic)"/>
    <x v="422"/>
    <n v="2568.15"/>
    <s v="No"/>
  </r>
  <r>
    <s v="8751-EDEKA"/>
    <s v="Female"/>
    <n v="0"/>
    <s v="Yes"/>
    <s v="No"/>
    <x v="44"/>
    <x v="1"/>
    <x v="0"/>
    <n v="0"/>
    <s v="Credit card (automatic)"/>
    <x v="343"/>
    <n v="2433.5"/>
    <s v="No"/>
  </r>
  <r>
    <s v="8799-OXZMD"/>
    <s v="Female"/>
    <n v="0"/>
    <s v="No"/>
    <s v="No"/>
    <x v="44"/>
    <x v="2"/>
    <x v="1"/>
    <n v="0"/>
    <s v="Mailed check"/>
    <x v="1317"/>
    <n v="790.7"/>
    <s v="No"/>
  </r>
  <r>
    <s v="8868-WOZGU"/>
    <s v="Male"/>
    <n v="0"/>
    <s v="No"/>
    <s v="No"/>
    <x v="44"/>
    <x v="0"/>
    <x v="0"/>
    <n v="0"/>
    <s v="Electronic check"/>
    <x v="354"/>
    <n v="2979.5"/>
    <s v="Yes"/>
  </r>
  <r>
    <s v="9473-CBZOP"/>
    <s v="Female"/>
    <n v="0"/>
    <s v="No"/>
    <s v="No"/>
    <x v="44"/>
    <x v="0"/>
    <x v="1"/>
    <n v="1"/>
    <s v="Mailed check"/>
    <x v="757"/>
    <n v="1654.45"/>
    <s v="No"/>
  </r>
  <r>
    <s v="9891-NQDBD"/>
    <s v="Female"/>
    <n v="0"/>
    <s v="Yes"/>
    <s v="No"/>
    <x v="44"/>
    <x v="0"/>
    <x v="2"/>
    <n v="1"/>
    <s v="Mailed check"/>
    <x v="189"/>
    <n v="672.2"/>
    <s v="No"/>
  </r>
  <r>
    <s v="9931-DCEZH"/>
    <s v="Male"/>
    <n v="0"/>
    <s v="No"/>
    <s v="Yes"/>
    <x v="44"/>
    <x v="1"/>
    <x v="1"/>
    <n v="1"/>
    <s v="Credit card (automatic)"/>
    <x v="531"/>
    <n v="1516.6"/>
    <s v="No"/>
  </r>
  <r>
    <s v="9950-MTGYX"/>
    <s v="Male"/>
    <n v="0"/>
    <s v="Yes"/>
    <s v="Yes"/>
    <x v="44"/>
    <x v="1"/>
    <x v="2"/>
    <n v="2"/>
    <s v="Credit card (automatic)"/>
    <x v="34"/>
    <n v="487.95"/>
    <s v="No"/>
  </r>
  <r>
    <s v="9972-NKTFD"/>
    <s v="Female"/>
    <n v="0"/>
    <s v="No"/>
    <s v="No"/>
    <x v="44"/>
    <x v="1"/>
    <x v="1"/>
    <n v="0"/>
    <s v="Bank transfer (automatic)"/>
    <x v="637"/>
    <n v="1517.5"/>
    <s v="No"/>
  </r>
  <r>
    <s v="0064-YIJGF"/>
    <s v="Male"/>
    <n v="0"/>
    <s v="Yes"/>
    <s v="Yes"/>
    <x v="45"/>
    <x v="0"/>
    <x v="0"/>
    <n v="0"/>
    <s v="Bank transfer (automatic)"/>
    <x v="487"/>
    <n v="1929"/>
    <s v="No"/>
  </r>
  <r>
    <s v="0068-FIGTF"/>
    <s v="Female"/>
    <n v="0"/>
    <s v="No"/>
    <s v="No"/>
    <x v="45"/>
    <x v="1"/>
    <x v="1"/>
    <n v="1"/>
    <s v="Mailed check"/>
    <x v="1318"/>
    <n v="2078.9499999999998"/>
    <s v="No"/>
  </r>
  <r>
    <s v="0098-BOWSO"/>
    <s v="Male"/>
    <n v="0"/>
    <s v="No"/>
    <s v="No"/>
    <x v="45"/>
    <x v="1"/>
    <x v="2"/>
    <n v="0"/>
    <s v="Electronic check"/>
    <x v="98"/>
    <n v="529.79999999999995"/>
    <s v="No"/>
  </r>
  <r>
    <s v="0141-YEAYS"/>
    <s v="Female"/>
    <n v="1"/>
    <s v="No"/>
    <s v="No"/>
    <x v="45"/>
    <x v="0"/>
    <x v="0"/>
    <n v="0"/>
    <s v="Bank transfer (automatic)"/>
    <x v="453"/>
    <n v="2401.0500000000002"/>
    <s v="No"/>
  </r>
  <r>
    <s v="0187-WZNAB"/>
    <s v="Female"/>
    <n v="0"/>
    <s v="Yes"/>
    <s v="Yes"/>
    <x v="45"/>
    <x v="1"/>
    <x v="0"/>
    <n v="0"/>
    <s v="Mailed check"/>
    <x v="13"/>
    <n v="1972.35"/>
    <s v="No"/>
  </r>
  <r>
    <s v="0257-ZESQC"/>
    <s v="Female"/>
    <n v="1"/>
    <s v="Yes"/>
    <s v="No"/>
    <x v="45"/>
    <x v="1"/>
    <x v="0"/>
    <n v="0"/>
    <s v="Bank transfer (automatic)"/>
    <x v="870"/>
    <n v="1929.35"/>
    <s v="Yes"/>
  </r>
  <r>
    <s v="0285-INHLN"/>
    <s v="Male"/>
    <n v="0"/>
    <s v="Yes"/>
    <s v="Yes"/>
    <x v="45"/>
    <x v="1"/>
    <x v="1"/>
    <n v="0"/>
    <s v="Credit card (automatic)"/>
    <x v="784"/>
    <n v="1510.3"/>
    <s v="No"/>
  </r>
  <r>
    <s v="0504-HHAPI"/>
    <s v="Female"/>
    <n v="1"/>
    <s v="No"/>
    <s v="No"/>
    <x v="45"/>
    <x v="0"/>
    <x v="0"/>
    <n v="0"/>
    <s v="Credit card (automatic)"/>
    <x v="1319"/>
    <n v="2467.75"/>
    <s v="Yes"/>
  </r>
  <r>
    <s v="0576-WNXXC"/>
    <s v="Male"/>
    <n v="1"/>
    <s v="Yes"/>
    <s v="No"/>
    <x v="45"/>
    <x v="0"/>
    <x v="0"/>
    <n v="0"/>
    <s v="Electronic check"/>
    <x v="1159"/>
    <n v="2510.1999999999998"/>
    <s v="Yes"/>
  </r>
  <r>
    <s v="0818-OCPZO"/>
    <s v="Male"/>
    <n v="1"/>
    <s v="No"/>
    <s v="No"/>
    <x v="45"/>
    <x v="0"/>
    <x v="0"/>
    <n v="0"/>
    <s v="Electronic check"/>
    <x v="764"/>
    <n v="2122.0500000000002"/>
    <s v="Yes"/>
  </r>
  <r>
    <s v="0822-QGCXA"/>
    <s v="Female"/>
    <n v="1"/>
    <s v="Yes"/>
    <s v="No"/>
    <x v="45"/>
    <x v="0"/>
    <x v="1"/>
    <n v="0"/>
    <s v="Electronic check"/>
    <x v="602"/>
    <n v="2310.1999999999998"/>
    <s v="No"/>
  </r>
  <r>
    <s v="0886-QGENL"/>
    <s v="Female"/>
    <n v="1"/>
    <s v="Yes"/>
    <s v="No"/>
    <x v="45"/>
    <x v="1"/>
    <x v="0"/>
    <n v="0"/>
    <s v="Electronic check"/>
    <x v="1006"/>
    <n v="2754.45"/>
    <s v="Yes"/>
  </r>
  <r>
    <s v="1134-YWTYF"/>
    <s v="Male"/>
    <n v="0"/>
    <s v="Yes"/>
    <s v="No"/>
    <x v="45"/>
    <x v="1"/>
    <x v="1"/>
    <n v="0"/>
    <s v="Electronic check"/>
    <x v="29"/>
    <n v="1389.85"/>
    <s v="No"/>
  </r>
  <r>
    <s v="1173-NOEYG"/>
    <s v="Female"/>
    <n v="0"/>
    <s v="Yes"/>
    <s v="No"/>
    <x v="45"/>
    <x v="0"/>
    <x v="0"/>
    <n v="0"/>
    <s v="Bank transfer (automatic)"/>
    <x v="160"/>
    <n v="2423.4"/>
    <s v="No"/>
  </r>
  <r>
    <s v="1194-HVAIF"/>
    <s v="Female"/>
    <n v="0"/>
    <s v="Yes"/>
    <s v="No"/>
    <x v="45"/>
    <x v="0"/>
    <x v="0"/>
    <n v="0"/>
    <s v="Credit card (automatic)"/>
    <x v="458"/>
    <n v="2462.5500000000002"/>
    <s v="No"/>
  </r>
  <r>
    <s v="1258-YMZNM"/>
    <s v="Female"/>
    <n v="1"/>
    <s v="No"/>
    <s v="No"/>
    <x v="45"/>
    <x v="0"/>
    <x v="0"/>
    <n v="1"/>
    <s v="Bank transfer (automatic)"/>
    <x v="451"/>
    <n v="2857.6"/>
    <s v="No"/>
  </r>
  <r>
    <s v="1352-VHKAJ"/>
    <s v="Male"/>
    <n v="0"/>
    <s v="Yes"/>
    <s v="Yes"/>
    <x v="45"/>
    <x v="0"/>
    <x v="1"/>
    <n v="0"/>
    <s v="Bank transfer (automatic)"/>
    <x v="872"/>
    <n v="1957.1"/>
    <s v="No"/>
  </r>
  <r>
    <s v="1544-JJMYL"/>
    <s v="Male"/>
    <n v="0"/>
    <s v="No"/>
    <s v="No"/>
    <x v="45"/>
    <x v="1"/>
    <x v="1"/>
    <n v="1"/>
    <s v="Credit card (automatic)"/>
    <x v="607"/>
    <n v="1927.3"/>
    <s v="No"/>
  </r>
  <r>
    <s v="1666-JZPZT"/>
    <s v="Male"/>
    <n v="0"/>
    <s v="No"/>
    <s v="No"/>
    <x v="45"/>
    <x v="0"/>
    <x v="1"/>
    <n v="0"/>
    <s v="Mailed check"/>
    <x v="1320"/>
    <n v="1291.3499999999999"/>
    <s v="No"/>
  </r>
  <r>
    <s v="1818-ESQMW"/>
    <s v="Female"/>
    <n v="0"/>
    <s v="No"/>
    <s v="No"/>
    <x v="45"/>
    <x v="1"/>
    <x v="0"/>
    <n v="0"/>
    <s v="Electronic check"/>
    <x v="806"/>
    <n v="2383.6"/>
    <s v="No"/>
  </r>
  <r>
    <s v="1989-PRJHP"/>
    <s v="Male"/>
    <n v="1"/>
    <s v="Yes"/>
    <s v="No"/>
    <x v="45"/>
    <x v="0"/>
    <x v="0"/>
    <n v="0"/>
    <s v="Electronic check"/>
    <x v="408"/>
    <n v="1893.95"/>
    <s v="Yes"/>
  </r>
  <r>
    <s v="1998-VHJHK"/>
    <s v="Female"/>
    <n v="0"/>
    <s v="No"/>
    <s v="No"/>
    <x v="45"/>
    <x v="1"/>
    <x v="2"/>
    <n v="1"/>
    <s v="Mailed check"/>
    <x v="740"/>
    <n v="501.35"/>
    <s v="No"/>
  </r>
  <r>
    <s v="2039-JONDJ"/>
    <s v="Male"/>
    <n v="0"/>
    <s v="No"/>
    <s v="No"/>
    <x v="45"/>
    <x v="1"/>
    <x v="1"/>
    <n v="1"/>
    <s v="Bank transfer (automatic)"/>
    <x v="191"/>
    <n v="1477.65"/>
    <s v="No"/>
  </r>
  <r>
    <s v="2150-OEGBV"/>
    <s v="Male"/>
    <n v="0"/>
    <s v="No"/>
    <s v="No"/>
    <x v="45"/>
    <x v="1"/>
    <x v="2"/>
    <n v="1"/>
    <s v="Bank transfer (automatic)"/>
    <x v="19"/>
    <n v="562.6"/>
    <s v="No"/>
  </r>
  <r>
    <s v="2212-LYASK"/>
    <s v="Male"/>
    <n v="0"/>
    <s v="Yes"/>
    <s v="Yes"/>
    <x v="45"/>
    <x v="2"/>
    <x v="1"/>
    <n v="1"/>
    <s v="Credit card (automatic)"/>
    <x v="1321"/>
    <n v="1246.4000000000001"/>
    <s v="No"/>
  </r>
  <r>
    <s v="2346-CZYIL"/>
    <s v="Male"/>
    <n v="0"/>
    <s v="No"/>
    <s v="No"/>
    <x v="45"/>
    <x v="1"/>
    <x v="2"/>
    <n v="2"/>
    <s v="Credit card (automatic)"/>
    <x v="198"/>
    <n v="531.6"/>
    <s v="No"/>
  </r>
  <r>
    <s v="2523-EWWZL"/>
    <s v="Female"/>
    <n v="0"/>
    <s v="Yes"/>
    <s v="No"/>
    <x v="45"/>
    <x v="1"/>
    <x v="0"/>
    <n v="0"/>
    <s v="Electronic check"/>
    <x v="455"/>
    <n v="2093.4"/>
    <s v="No"/>
  </r>
  <r>
    <s v="2595-KIWPV"/>
    <s v="Male"/>
    <n v="0"/>
    <s v="No"/>
    <s v="Yes"/>
    <x v="45"/>
    <x v="1"/>
    <x v="2"/>
    <n v="2"/>
    <s v="Credit card (automatic)"/>
    <x v="18"/>
    <n v="509.3"/>
    <s v="No"/>
  </r>
  <r>
    <s v="2640-PMGFL"/>
    <s v="Male"/>
    <n v="0"/>
    <s v="No"/>
    <s v="Yes"/>
    <x v="45"/>
    <x v="0"/>
    <x v="0"/>
    <n v="0"/>
    <s v="Electronic check"/>
    <x v="285"/>
    <n v="2180.5500000000002"/>
    <s v="Yes"/>
  </r>
  <r>
    <s v="2851-MMUTZ"/>
    <s v="Female"/>
    <n v="0"/>
    <s v="No"/>
    <s v="No"/>
    <x v="45"/>
    <x v="1"/>
    <x v="1"/>
    <n v="0"/>
    <s v="Mailed check"/>
    <x v="776"/>
    <n v="1439.35"/>
    <s v="No"/>
  </r>
  <r>
    <s v="3096-JRDSO"/>
    <s v="Female"/>
    <n v="1"/>
    <s v="Yes"/>
    <s v="No"/>
    <x v="45"/>
    <x v="0"/>
    <x v="0"/>
    <n v="0"/>
    <s v="Bank transfer (automatic)"/>
    <x v="459"/>
    <n v="2867.75"/>
    <s v="Yes"/>
  </r>
  <r>
    <s v="3597-MVHJT"/>
    <s v="Female"/>
    <n v="0"/>
    <s v="No"/>
    <s v="No"/>
    <x v="45"/>
    <x v="0"/>
    <x v="0"/>
    <n v="0"/>
    <s v="Bank transfer (automatic)"/>
    <x v="1063"/>
    <n v="2595.25"/>
    <s v="No"/>
  </r>
  <r>
    <s v="3721-WKIIL"/>
    <s v="Female"/>
    <n v="0"/>
    <s v="No"/>
    <s v="No"/>
    <x v="45"/>
    <x v="1"/>
    <x v="2"/>
    <n v="2"/>
    <s v="Mailed check"/>
    <x v="327"/>
    <n v="561.15"/>
    <s v="No"/>
  </r>
  <r>
    <s v="3812-LRZIR"/>
    <s v="Female"/>
    <n v="0"/>
    <s v="Yes"/>
    <s v="Yes"/>
    <x v="45"/>
    <x v="0"/>
    <x v="2"/>
    <n v="2"/>
    <s v="Electronic check"/>
    <x v="400"/>
    <n v="761.95"/>
    <s v="No"/>
  </r>
  <r>
    <s v="4011-ARPHK"/>
    <s v="Male"/>
    <n v="0"/>
    <s v="No"/>
    <s v="No"/>
    <x v="45"/>
    <x v="1"/>
    <x v="1"/>
    <n v="0"/>
    <s v="Mailed check"/>
    <x v="1322"/>
    <n v="1411.35"/>
    <s v="No"/>
  </r>
  <r>
    <s v="4353-HYOJD"/>
    <s v="Female"/>
    <n v="0"/>
    <s v="Yes"/>
    <s v="Yes"/>
    <x v="45"/>
    <x v="1"/>
    <x v="1"/>
    <n v="0"/>
    <s v="Mailed check"/>
    <x v="436"/>
    <n v="1336.15"/>
    <s v="No"/>
  </r>
  <r>
    <s v="4412-YLTKF"/>
    <s v="Female"/>
    <n v="1"/>
    <s v="No"/>
    <s v="No"/>
    <x v="45"/>
    <x v="0"/>
    <x v="0"/>
    <n v="0"/>
    <s v="Electronic check"/>
    <x v="1323"/>
    <n v="2135.5"/>
    <s v="Yes"/>
  </r>
  <r>
    <s v="4609-KNNWG"/>
    <s v="Female"/>
    <n v="0"/>
    <s v="Yes"/>
    <s v="Yes"/>
    <x v="45"/>
    <x v="1"/>
    <x v="2"/>
    <n v="2"/>
    <s v="Mailed check"/>
    <x v="33"/>
    <n v="550.1"/>
    <s v="No"/>
  </r>
  <r>
    <s v="4939-KYYPY"/>
    <s v="Male"/>
    <n v="0"/>
    <s v="No"/>
    <s v="No"/>
    <x v="45"/>
    <x v="0"/>
    <x v="1"/>
    <n v="0"/>
    <s v="Electronic check"/>
    <x v="940"/>
    <n v="1611.65"/>
    <s v="No"/>
  </r>
  <r>
    <s v="4971-PUYQO"/>
    <s v="Female"/>
    <n v="0"/>
    <s v="No"/>
    <s v="No"/>
    <x v="45"/>
    <x v="0"/>
    <x v="0"/>
    <n v="0"/>
    <s v="Mailed check"/>
    <x v="666"/>
    <n v="2724.6"/>
    <s v="Yes"/>
  </r>
  <r>
    <s v="5022-KVDQT"/>
    <s v="Male"/>
    <n v="0"/>
    <s v="No"/>
    <s v="No"/>
    <x v="45"/>
    <x v="0"/>
    <x v="0"/>
    <n v="0"/>
    <s v="Electronic check"/>
    <x v="703"/>
    <n v="2272.8000000000002"/>
    <s v="No"/>
  </r>
  <r>
    <s v="5171-EPLKN"/>
    <s v="Male"/>
    <n v="0"/>
    <s v="No"/>
    <s v="No"/>
    <x v="45"/>
    <x v="1"/>
    <x v="2"/>
    <n v="2"/>
    <s v="Credit card (automatic)"/>
    <x v="87"/>
    <n v="470"/>
    <s v="No"/>
  </r>
  <r>
    <s v="5214-CHIWJ"/>
    <s v="Male"/>
    <n v="0"/>
    <s v="No"/>
    <s v="No"/>
    <x v="45"/>
    <x v="1"/>
    <x v="2"/>
    <n v="1"/>
    <s v="Mailed check"/>
    <x v="34"/>
    <n v="595.04999999999995"/>
    <s v="No"/>
  </r>
  <r>
    <s v="5447-VYTKW"/>
    <s v="Male"/>
    <n v="0"/>
    <s v="No"/>
    <s v="No"/>
    <x v="45"/>
    <x v="1"/>
    <x v="1"/>
    <n v="0"/>
    <s v="Mailed check"/>
    <x v="885"/>
    <n v="1461.45"/>
    <s v="No"/>
  </r>
  <r>
    <s v="5566-SOEZD"/>
    <s v="Male"/>
    <n v="0"/>
    <s v="Yes"/>
    <s v="Yes"/>
    <x v="45"/>
    <x v="1"/>
    <x v="0"/>
    <n v="1"/>
    <s v="Credit card (automatic)"/>
    <x v="499"/>
    <n v="2209.75"/>
    <s v="No"/>
  </r>
  <r>
    <s v="5649-TJHOV"/>
    <s v="Male"/>
    <n v="1"/>
    <s v="Yes"/>
    <s v="No"/>
    <x v="45"/>
    <x v="2"/>
    <x v="1"/>
    <n v="0"/>
    <s v="Bank transfer (automatic)"/>
    <x v="1324"/>
    <n v="1032"/>
    <s v="Yes"/>
  </r>
  <r>
    <s v="5849-ASHZJ"/>
    <s v="Male"/>
    <n v="0"/>
    <s v="No"/>
    <s v="Yes"/>
    <x v="45"/>
    <x v="1"/>
    <x v="2"/>
    <n v="1"/>
    <s v="Credit card (automatic)"/>
    <x v="226"/>
    <n v="552.9"/>
    <s v="No"/>
  </r>
  <r>
    <s v="6064-ZATLR"/>
    <s v="Female"/>
    <n v="0"/>
    <s v="No"/>
    <s v="No"/>
    <x v="45"/>
    <x v="1"/>
    <x v="1"/>
    <n v="2"/>
    <s v="Bank transfer (automatic)"/>
    <x v="1325"/>
    <n v="1498.65"/>
    <s v="No"/>
  </r>
  <r>
    <s v="6584-VQMYT"/>
    <s v="Male"/>
    <n v="0"/>
    <s v="No"/>
    <s v="Yes"/>
    <x v="45"/>
    <x v="1"/>
    <x v="1"/>
    <n v="1"/>
    <s v="Mailed check"/>
    <x v="1326"/>
    <n v="1567.55"/>
    <s v="No"/>
  </r>
  <r>
    <s v="6726-WEXXK"/>
    <s v="Male"/>
    <n v="1"/>
    <s v="Yes"/>
    <s v="No"/>
    <x v="45"/>
    <x v="0"/>
    <x v="0"/>
    <n v="1"/>
    <s v="Electronic check"/>
    <x v="76"/>
    <n v="2220.1"/>
    <s v="No"/>
  </r>
  <r>
    <s v="6827-IEAUQ"/>
    <s v="Female"/>
    <n v="0"/>
    <s v="Yes"/>
    <s v="Yes"/>
    <x v="45"/>
    <x v="1"/>
    <x v="1"/>
    <n v="1"/>
    <s v="Mailed check"/>
    <x v="709"/>
    <n v="1874.45"/>
    <s v="No"/>
  </r>
  <r>
    <s v="7336-RLLRH"/>
    <s v="Male"/>
    <n v="0"/>
    <s v="Yes"/>
    <s v="No"/>
    <x v="45"/>
    <x v="0"/>
    <x v="1"/>
    <n v="1"/>
    <s v="Mailed check"/>
    <x v="40"/>
    <n v="2204.35"/>
    <s v="No"/>
  </r>
  <r>
    <s v="7552-KEYGT"/>
    <s v="Male"/>
    <n v="0"/>
    <s v="Yes"/>
    <s v="No"/>
    <x v="45"/>
    <x v="1"/>
    <x v="2"/>
    <n v="2"/>
    <s v="Bank transfer (automatic)"/>
    <x v="45"/>
    <n v="520.54999999999995"/>
    <s v="No"/>
  </r>
  <r>
    <s v="7587-AOVVU"/>
    <s v="Male"/>
    <n v="0"/>
    <s v="Yes"/>
    <s v="Yes"/>
    <x v="45"/>
    <x v="0"/>
    <x v="0"/>
    <n v="0"/>
    <s v="Electronic check"/>
    <x v="674"/>
    <n v="2793.55"/>
    <s v="No"/>
  </r>
  <r>
    <s v="7596-IIWYC"/>
    <s v="Female"/>
    <n v="0"/>
    <s v="No"/>
    <s v="No"/>
    <x v="45"/>
    <x v="1"/>
    <x v="2"/>
    <n v="2"/>
    <s v="Bank transfer (automatic)"/>
    <x v="213"/>
    <n v="538.20000000000005"/>
    <s v="No"/>
  </r>
  <r>
    <s v="7801-CEDNV"/>
    <s v="Male"/>
    <n v="0"/>
    <s v="Yes"/>
    <s v="No"/>
    <x v="45"/>
    <x v="1"/>
    <x v="1"/>
    <n v="1"/>
    <s v="Credit card (automatic)"/>
    <x v="782"/>
    <n v="1421.75"/>
    <s v="No"/>
  </r>
  <r>
    <s v="7956-XQWGU"/>
    <s v="Male"/>
    <n v="0"/>
    <s v="No"/>
    <s v="No"/>
    <x v="45"/>
    <x v="1"/>
    <x v="2"/>
    <n v="0"/>
    <s v="Credit card (automatic)"/>
    <x v="98"/>
    <n v="460.25"/>
    <s v="No"/>
  </r>
  <r>
    <s v="8063-GBATB"/>
    <s v="Female"/>
    <n v="1"/>
    <s v="No"/>
    <s v="No"/>
    <x v="45"/>
    <x v="0"/>
    <x v="0"/>
    <n v="0"/>
    <s v="Electronic check"/>
    <x v="276"/>
    <n v="2287.25"/>
    <s v="Yes"/>
  </r>
  <r>
    <s v="8224-IVVPA"/>
    <s v="Female"/>
    <n v="0"/>
    <s v="No"/>
    <s v="No"/>
    <x v="45"/>
    <x v="1"/>
    <x v="1"/>
    <n v="0"/>
    <s v="Mailed check"/>
    <x v="1327"/>
    <n v="1652.95"/>
    <s v="No"/>
  </r>
  <r>
    <s v="8329-UTMVM"/>
    <s v="Male"/>
    <n v="1"/>
    <s v="No"/>
    <s v="No"/>
    <x v="45"/>
    <x v="0"/>
    <x v="0"/>
    <n v="1"/>
    <s v="Bank transfer (automatic)"/>
    <x v="332"/>
    <n v="2964"/>
    <s v="No"/>
  </r>
  <r>
    <s v="8725-JEDFD"/>
    <s v="Male"/>
    <n v="0"/>
    <s v="No"/>
    <s v="No"/>
    <x v="45"/>
    <x v="1"/>
    <x v="0"/>
    <n v="0"/>
    <s v="Mailed check"/>
    <x v="932"/>
    <n v="1793.25"/>
    <s v="No"/>
  </r>
  <r>
    <s v="8763-KIAFH"/>
    <s v="Female"/>
    <n v="0"/>
    <s v="Yes"/>
    <s v="Yes"/>
    <x v="45"/>
    <x v="1"/>
    <x v="2"/>
    <n v="1"/>
    <s v="Mailed check"/>
    <x v="206"/>
    <n v="583.29999999999995"/>
    <s v="No"/>
  </r>
  <r>
    <s v="8982-NHAVY"/>
    <s v="Male"/>
    <n v="0"/>
    <s v="No"/>
    <s v="No"/>
    <x v="45"/>
    <x v="0"/>
    <x v="0"/>
    <n v="1"/>
    <s v="Bank transfer (automatic)"/>
    <x v="365"/>
    <n v="2673.45"/>
    <s v="No"/>
  </r>
  <r>
    <s v="9046-JBFWA"/>
    <s v="Male"/>
    <n v="0"/>
    <s v="No"/>
    <s v="Yes"/>
    <x v="45"/>
    <x v="1"/>
    <x v="2"/>
    <n v="0"/>
    <s v="Mailed check"/>
    <x v="740"/>
    <n v="537.35"/>
    <s v="No"/>
  </r>
  <r>
    <s v="9057-MSWCO"/>
    <s v="Male"/>
    <n v="1"/>
    <s v="Yes"/>
    <s v="No"/>
    <x v="45"/>
    <x v="2"/>
    <x v="1"/>
    <n v="0"/>
    <s v="Credit card (automatic)"/>
    <x v="1108"/>
    <n v="805.1"/>
    <s v="Yes"/>
  </r>
  <r>
    <s v="9323-HGFWY"/>
    <s v="Female"/>
    <n v="0"/>
    <s v="Yes"/>
    <s v="No"/>
    <x v="45"/>
    <x v="1"/>
    <x v="0"/>
    <n v="1"/>
    <s v="Credit card (automatic)"/>
    <x v="979"/>
    <n v="2681.15"/>
    <s v="No"/>
  </r>
  <r>
    <s v="9365-SRSZE"/>
    <s v="Male"/>
    <n v="1"/>
    <s v="Yes"/>
    <s v="No"/>
    <x v="45"/>
    <x v="1"/>
    <x v="0"/>
    <n v="0"/>
    <s v="Electronic check"/>
    <x v="1079"/>
    <n v="1943.9"/>
    <s v="No"/>
  </r>
  <r>
    <s v="9392-XBGTD"/>
    <s v="Male"/>
    <n v="0"/>
    <s v="No"/>
    <s v="Yes"/>
    <x v="45"/>
    <x v="1"/>
    <x v="2"/>
    <n v="2"/>
    <s v="Mailed check"/>
    <x v="754"/>
    <n v="581.85"/>
    <s v="No"/>
  </r>
  <r>
    <s v="9445-ZUEQE"/>
    <s v="Male"/>
    <n v="0"/>
    <s v="Yes"/>
    <s v="Yes"/>
    <x v="45"/>
    <x v="0"/>
    <x v="0"/>
    <n v="0"/>
    <s v="Credit card (automatic)"/>
    <x v="1094"/>
    <n v="2151.6"/>
    <s v="No"/>
  </r>
  <r>
    <s v="9513-DXHDA"/>
    <s v="Male"/>
    <n v="0"/>
    <s v="No"/>
    <s v="No"/>
    <x v="45"/>
    <x v="1"/>
    <x v="1"/>
    <n v="1"/>
    <s v="Electronic check"/>
    <x v="1284"/>
    <n v="2212.5500000000002"/>
    <s v="No"/>
  </r>
  <r>
    <s v="9717-IOAAF"/>
    <s v="Male"/>
    <n v="0"/>
    <s v="No"/>
    <s v="Yes"/>
    <x v="45"/>
    <x v="0"/>
    <x v="2"/>
    <n v="2"/>
    <s v="Credit card (automatic)"/>
    <x v="141"/>
    <n v="788.55"/>
    <s v="No"/>
  </r>
  <r>
    <s v="9774-NRNAU"/>
    <s v="Male"/>
    <n v="1"/>
    <s v="Yes"/>
    <s v="No"/>
    <x v="45"/>
    <x v="0"/>
    <x v="1"/>
    <n v="0"/>
    <s v="Bank transfer (automatic)"/>
    <x v="258"/>
    <n v="2309.5500000000002"/>
    <s v="No"/>
  </r>
  <r>
    <s v="0042-JVWOJ"/>
    <s v="Male"/>
    <n v="0"/>
    <s v="No"/>
    <s v="No"/>
    <x v="46"/>
    <x v="1"/>
    <x v="2"/>
    <n v="1"/>
    <s v="Bank transfer (automatic)"/>
    <x v="327"/>
    <n v="471.85"/>
    <s v="No"/>
  </r>
  <r>
    <s v="0118-JPNOY"/>
    <s v="Female"/>
    <n v="1"/>
    <s v="No"/>
    <s v="No"/>
    <x v="46"/>
    <x v="1"/>
    <x v="0"/>
    <n v="0"/>
    <s v="Credit card (automatic)"/>
    <x v="992"/>
    <n v="2193.65"/>
    <s v="No"/>
  </r>
  <r>
    <s v="0128-MKWSG"/>
    <s v="Female"/>
    <n v="0"/>
    <s v="No"/>
    <s v="Yes"/>
    <x v="46"/>
    <x v="2"/>
    <x v="1"/>
    <n v="0"/>
    <s v="Mailed check"/>
    <x v="1328"/>
    <n v="1147"/>
    <s v="No"/>
  </r>
  <r>
    <s v="0142-GVYSN"/>
    <s v="Male"/>
    <n v="0"/>
    <s v="No"/>
    <s v="No"/>
    <x v="46"/>
    <x v="1"/>
    <x v="2"/>
    <n v="0"/>
    <s v="Electronic check"/>
    <x v="34"/>
    <n v="511.25"/>
    <s v="No"/>
  </r>
  <r>
    <s v="0311-UNPFF"/>
    <s v="Female"/>
    <n v="0"/>
    <s v="No"/>
    <s v="No"/>
    <x v="46"/>
    <x v="1"/>
    <x v="0"/>
    <n v="0"/>
    <s v="Bank transfer (automatic)"/>
    <x v="608"/>
    <n v="2274.35"/>
    <s v="Yes"/>
  </r>
  <r>
    <s v="0479-HMSWA"/>
    <s v="Female"/>
    <n v="0"/>
    <s v="No"/>
    <s v="Yes"/>
    <x v="46"/>
    <x v="1"/>
    <x v="0"/>
    <n v="2"/>
    <s v="Electronic check"/>
    <x v="922"/>
    <n v="2715.3"/>
    <s v="No"/>
  </r>
  <r>
    <s v="0869-PAPRP"/>
    <s v="Female"/>
    <n v="1"/>
    <s v="Yes"/>
    <s v="No"/>
    <x v="46"/>
    <x v="1"/>
    <x v="0"/>
    <n v="0"/>
    <s v="Credit card (automatic)"/>
    <x v="970"/>
    <n v="2067"/>
    <s v="No"/>
  </r>
  <r>
    <s v="0975-UYDTX"/>
    <s v="Female"/>
    <n v="0"/>
    <s v="Yes"/>
    <s v="No"/>
    <x v="46"/>
    <x v="0"/>
    <x v="1"/>
    <n v="1"/>
    <s v="Credit card (automatic)"/>
    <x v="322"/>
    <n v="2312.5500000000002"/>
    <s v="No"/>
  </r>
  <r>
    <s v="0980-FEXWF"/>
    <s v="Male"/>
    <n v="0"/>
    <s v="Yes"/>
    <s v="Yes"/>
    <x v="46"/>
    <x v="1"/>
    <x v="1"/>
    <n v="1"/>
    <s v="Mailed check"/>
    <x v="1322"/>
    <n v="1285.8"/>
    <s v="No"/>
  </r>
  <r>
    <s v="1025-FALIX"/>
    <s v="Female"/>
    <n v="0"/>
    <s v="No"/>
    <s v="No"/>
    <x v="46"/>
    <x v="1"/>
    <x v="0"/>
    <n v="0"/>
    <s v="Credit card (automatic)"/>
    <x v="932"/>
    <n v="1815.65"/>
    <s v="No"/>
  </r>
  <r>
    <s v="1439-LCGVL"/>
    <s v="Female"/>
    <n v="0"/>
    <s v="Yes"/>
    <s v="No"/>
    <x v="46"/>
    <x v="1"/>
    <x v="2"/>
    <n v="1"/>
    <s v="Mailed check"/>
    <x v="407"/>
    <n v="459.6"/>
    <s v="No"/>
  </r>
  <r>
    <s v="1597-LHYNC"/>
    <s v="Female"/>
    <n v="1"/>
    <s v="No"/>
    <s v="No"/>
    <x v="46"/>
    <x v="0"/>
    <x v="0"/>
    <n v="0"/>
    <s v="Electronic check"/>
    <x v="458"/>
    <n v="2497.1999999999998"/>
    <s v="Yes"/>
  </r>
  <r>
    <s v="1853-ARAAQ"/>
    <s v="Female"/>
    <n v="0"/>
    <s v="No"/>
    <s v="No"/>
    <x v="46"/>
    <x v="2"/>
    <x v="1"/>
    <n v="0"/>
    <s v="Credit card (automatic)"/>
    <x v="1322"/>
    <n v="1277.5"/>
    <s v="No"/>
  </r>
  <r>
    <s v="2208-NQBCT"/>
    <s v="Female"/>
    <n v="0"/>
    <s v="Yes"/>
    <s v="Yes"/>
    <x v="46"/>
    <x v="1"/>
    <x v="0"/>
    <n v="0"/>
    <s v="Electronic check"/>
    <x v="519"/>
    <n v="2070.0500000000002"/>
    <s v="No"/>
  </r>
  <r>
    <s v="2320-SLKMB"/>
    <s v="Female"/>
    <n v="0"/>
    <s v="No"/>
    <s v="No"/>
    <x v="46"/>
    <x v="2"/>
    <x v="1"/>
    <n v="0"/>
    <s v="Credit card (automatic)"/>
    <x v="823"/>
    <n v="1183.8"/>
    <s v="No"/>
  </r>
  <r>
    <s v="2657-ALMWY"/>
    <s v="Female"/>
    <n v="1"/>
    <s v="Yes"/>
    <s v="No"/>
    <x v="46"/>
    <x v="1"/>
    <x v="0"/>
    <n v="0"/>
    <s v="Electronic check"/>
    <x v="777"/>
    <n v="2169.75"/>
    <s v="Yes"/>
  </r>
  <r>
    <s v="2665-NPTGL"/>
    <s v="Female"/>
    <n v="1"/>
    <s v="Yes"/>
    <s v="No"/>
    <x v="46"/>
    <x v="0"/>
    <x v="0"/>
    <n v="0"/>
    <s v="Bank transfer (automatic)"/>
    <x v="1329"/>
    <n v="2510.6999999999998"/>
    <s v="No"/>
  </r>
  <r>
    <s v="2812-ENYMO"/>
    <s v="Male"/>
    <n v="0"/>
    <s v="No"/>
    <s v="No"/>
    <x v="46"/>
    <x v="2"/>
    <x v="1"/>
    <n v="1"/>
    <s v="Credit card (automatic)"/>
    <x v="941"/>
    <n v="1362.85"/>
    <s v="No"/>
  </r>
  <r>
    <s v="3205-MXZRA"/>
    <s v="Male"/>
    <n v="0"/>
    <s v="No"/>
    <s v="No"/>
    <x v="46"/>
    <x v="1"/>
    <x v="1"/>
    <n v="1"/>
    <s v="Credit card (automatic)"/>
    <x v="940"/>
    <n v="1507"/>
    <s v="No"/>
  </r>
  <r>
    <s v="3223-WZWJM"/>
    <s v="Male"/>
    <n v="0"/>
    <s v="No"/>
    <s v="No"/>
    <x v="46"/>
    <x v="0"/>
    <x v="0"/>
    <n v="0"/>
    <s v="Electronic check"/>
    <x v="1330"/>
    <n v="2254.1999999999998"/>
    <s v="Yes"/>
  </r>
  <r>
    <s v="3466-RITXD"/>
    <s v="Male"/>
    <n v="0"/>
    <s v="No"/>
    <s v="No"/>
    <x v="46"/>
    <x v="0"/>
    <x v="0"/>
    <n v="0"/>
    <s v="Credit card (automatic)"/>
    <x v="72"/>
    <n v="2349.8000000000002"/>
    <s v="No"/>
  </r>
  <r>
    <s v="3523-BRGUW"/>
    <s v="Male"/>
    <n v="1"/>
    <s v="No"/>
    <s v="No"/>
    <x v="46"/>
    <x v="1"/>
    <x v="2"/>
    <n v="1"/>
    <s v="Credit card (automatic)"/>
    <x v="130"/>
    <n v="504.2"/>
    <s v="No"/>
  </r>
  <r>
    <s v="3709-OIJEA"/>
    <s v="Male"/>
    <n v="0"/>
    <s v="No"/>
    <s v="No"/>
    <x v="46"/>
    <x v="1"/>
    <x v="0"/>
    <n v="1"/>
    <s v="Electronic check"/>
    <x v="1094"/>
    <n v="2184.6"/>
    <s v="No"/>
  </r>
  <r>
    <s v="3920-HIHMQ"/>
    <s v="Female"/>
    <n v="0"/>
    <s v="No"/>
    <s v="Yes"/>
    <x v="46"/>
    <x v="0"/>
    <x v="1"/>
    <n v="0"/>
    <s v="Mailed check"/>
    <x v="1331"/>
    <n v="1265.6500000000001"/>
    <s v="No"/>
  </r>
  <r>
    <s v="3943-KDREE"/>
    <s v="Female"/>
    <n v="0"/>
    <s v="No"/>
    <s v="No"/>
    <x v="46"/>
    <x v="0"/>
    <x v="0"/>
    <n v="0"/>
    <s v="Bank transfer (automatic)"/>
    <x v="1207"/>
    <n v="1834.95"/>
    <s v="Yes"/>
  </r>
  <r>
    <s v="3985-HOYPM"/>
    <s v="Male"/>
    <n v="0"/>
    <s v="No"/>
    <s v="No"/>
    <x v="46"/>
    <x v="1"/>
    <x v="2"/>
    <n v="1"/>
    <s v="Mailed check"/>
    <x v="98"/>
    <n v="525.54999999999995"/>
    <s v="No"/>
  </r>
  <r>
    <s v="4189-NAKJS"/>
    <s v="Male"/>
    <n v="0"/>
    <s v="No"/>
    <s v="No"/>
    <x v="46"/>
    <x v="0"/>
    <x v="1"/>
    <n v="1"/>
    <s v="Credit card (automatic)"/>
    <x v="1332"/>
    <n v="1295.4000000000001"/>
    <s v="No"/>
  </r>
  <r>
    <s v="4310-KEDTB"/>
    <s v="Female"/>
    <n v="0"/>
    <s v="No"/>
    <s v="Yes"/>
    <x v="46"/>
    <x v="2"/>
    <x v="1"/>
    <n v="0"/>
    <s v="Mailed check"/>
    <x v="526"/>
    <n v="786.5"/>
    <s v="No"/>
  </r>
  <r>
    <s v="4429-WYGFR"/>
    <s v="Male"/>
    <n v="0"/>
    <s v="No"/>
    <s v="No"/>
    <x v="46"/>
    <x v="1"/>
    <x v="1"/>
    <n v="0"/>
    <s v="Bank transfer (automatic)"/>
    <x v="993"/>
    <n v="1237.3"/>
    <s v="No"/>
  </r>
  <r>
    <s v="4501-VCPFK"/>
    <s v="Male"/>
    <n v="0"/>
    <s v="No"/>
    <s v="No"/>
    <x v="46"/>
    <x v="2"/>
    <x v="1"/>
    <n v="0"/>
    <s v="Electronic check"/>
    <x v="493"/>
    <n v="1022.5"/>
    <s v="No"/>
  </r>
  <r>
    <s v="4524-QCSSM"/>
    <s v="Male"/>
    <n v="0"/>
    <s v="No"/>
    <s v="No"/>
    <x v="46"/>
    <x v="2"/>
    <x v="1"/>
    <n v="0"/>
    <s v="Bank transfer (automatic)"/>
    <x v="1333"/>
    <n v="1156.55"/>
    <s v="No"/>
  </r>
  <r>
    <s v="4735-ASGMA"/>
    <s v="Male"/>
    <n v="0"/>
    <s v="No"/>
    <s v="No"/>
    <x v="46"/>
    <x v="0"/>
    <x v="0"/>
    <n v="0"/>
    <s v="Electronic check"/>
    <x v="172"/>
    <n v="2515.3000000000002"/>
    <s v="Yes"/>
  </r>
  <r>
    <s v="4795-UXVCJ"/>
    <s v="Male"/>
    <n v="0"/>
    <s v="No"/>
    <s v="No"/>
    <x v="46"/>
    <x v="1"/>
    <x v="2"/>
    <n v="1"/>
    <s v="Credit card (automatic)"/>
    <x v="94"/>
    <n v="457.3"/>
    <s v="No"/>
  </r>
  <r>
    <s v="4922-CVPDX"/>
    <s v="Female"/>
    <n v="0"/>
    <s v="Yes"/>
    <s v="No"/>
    <x v="46"/>
    <x v="1"/>
    <x v="1"/>
    <n v="2"/>
    <s v="Credit card (automatic)"/>
    <x v="357"/>
    <n v="1905.7"/>
    <s v="No"/>
  </r>
  <r>
    <s v="4993-JCRGJ"/>
    <s v="Male"/>
    <n v="0"/>
    <s v="No"/>
    <s v="No"/>
    <x v="46"/>
    <x v="0"/>
    <x v="0"/>
    <n v="0"/>
    <s v="Mailed check"/>
    <x v="127"/>
    <n v="2281.6"/>
    <s v="No"/>
  </r>
  <r>
    <s v="5049-MUBWG"/>
    <s v="Male"/>
    <n v="0"/>
    <s v="No"/>
    <s v="No"/>
    <x v="46"/>
    <x v="1"/>
    <x v="1"/>
    <n v="1"/>
    <s v="Bank transfer (automatic)"/>
    <x v="943"/>
    <n v="1908.35"/>
    <s v="No"/>
  </r>
  <r>
    <s v="5201-USSQZ"/>
    <s v="Female"/>
    <n v="0"/>
    <s v="Yes"/>
    <s v="No"/>
    <x v="46"/>
    <x v="1"/>
    <x v="0"/>
    <n v="0"/>
    <s v="Credit card (automatic)"/>
    <x v="76"/>
    <n v="2196.4499999999998"/>
    <s v="No"/>
  </r>
  <r>
    <s v="5226-NOZFC"/>
    <s v="Male"/>
    <n v="0"/>
    <s v="No"/>
    <s v="No"/>
    <x v="46"/>
    <x v="1"/>
    <x v="0"/>
    <n v="0"/>
    <s v="Electronic check"/>
    <x v="370"/>
    <n v="2146.5"/>
    <s v="No"/>
  </r>
  <r>
    <s v="5260-UMPWX"/>
    <s v="Female"/>
    <n v="0"/>
    <s v="Yes"/>
    <s v="Yes"/>
    <x v="46"/>
    <x v="1"/>
    <x v="2"/>
    <n v="0"/>
    <s v="Credit card (automatic)"/>
    <x v="213"/>
    <n v="493.95"/>
    <s v="No"/>
  </r>
  <r>
    <s v="5701-GUXDC"/>
    <s v="Female"/>
    <n v="0"/>
    <s v="Yes"/>
    <s v="No"/>
    <x v="46"/>
    <x v="2"/>
    <x v="1"/>
    <n v="1"/>
    <s v="Credit card (automatic)"/>
    <x v="1030"/>
    <n v="978.6"/>
    <s v="No"/>
  </r>
  <r>
    <s v="5859-HZYLF"/>
    <s v="Male"/>
    <n v="0"/>
    <s v="Yes"/>
    <s v="Yes"/>
    <x v="46"/>
    <x v="1"/>
    <x v="2"/>
    <n v="2"/>
    <s v="Credit card (automatic)"/>
    <x v="740"/>
    <n v="515.75"/>
    <s v="No"/>
  </r>
  <r>
    <s v="5949-HGVJL"/>
    <s v="Female"/>
    <n v="0"/>
    <s v="Yes"/>
    <s v="No"/>
    <x v="46"/>
    <x v="1"/>
    <x v="1"/>
    <n v="0"/>
    <s v="Electronic check"/>
    <x v="716"/>
    <n v="1959.5"/>
    <s v="No"/>
  </r>
  <r>
    <s v="5998-VVEJY"/>
    <s v="Male"/>
    <n v="0"/>
    <s v="No"/>
    <s v="No"/>
    <x v="46"/>
    <x v="0"/>
    <x v="0"/>
    <n v="0"/>
    <s v="Electronic check"/>
    <x v="1334"/>
    <n v="2088.8000000000002"/>
    <s v="Yes"/>
  </r>
  <r>
    <s v="6005-OBZPH"/>
    <s v="Female"/>
    <n v="1"/>
    <s v="No"/>
    <s v="No"/>
    <x v="46"/>
    <x v="0"/>
    <x v="0"/>
    <n v="0"/>
    <s v="Electronic check"/>
    <x v="1104"/>
    <n v="2277.65"/>
    <s v="Yes"/>
  </r>
  <r>
    <s v="6100-FJZDG"/>
    <s v="Male"/>
    <n v="0"/>
    <s v="Yes"/>
    <s v="Yes"/>
    <x v="46"/>
    <x v="1"/>
    <x v="2"/>
    <n v="1"/>
    <s v="Bank transfer (automatic)"/>
    <x v="226"/>
    <n v="505.9"/>
    <s v="No"/>
  </r>
  <r>
    <s v="6103-BOCOU"/>
    <s v="Female"/>
    <n v="0"/>
    <s v="No"/>
    <s v="No"/>
    <x v="46"/>
    <x v="0"/>
    <x v="0"/>
    <n v="0"/>
    <s v="Electronic check"/>
    <x v="342"/>
    <n v="2193"/>
    <s v="No"/>
  </r>
  <r>
    <s v="6156-UZDLF"/>
    <s v="Female"/>
    <n v="0"/>
    <s v="No"/>
    <s v="No"/>
    <x v="46"/>
    <x v="1"/>
    <x v="0"/>
    <n v="1"/>
    <s v="Credit card (automatic)"/>
    <x v="1335"/>
    <n v="2274.1"/>
    <s v="No"/>
  </r>
  <r>
    <s v="6261-LHRTG"/>
    <s v="Female"/>
    <n v="0"/>
    <s v="No"/>
    <s v="No"/>
    <x v="46"/>
    <x v="1"/>
    <x v="1"/>
    <n v="0"/>
    <s v="Credit card (automatic)"/>
    <x v="784"/>
    <n v="1406.9"/>
    <s v="No"/>
  </r>
  <r>
    <s v="6559-PDZLR"/>
    <s v="Male"/>
    <n v="0"/>
    <s v="No"/>
    <s v="No"/>
    <x v="46"/>
    <x v="1"/>
    <x v="0"/>
    <n v="0"/>
    <s v="Electronic check"/>
    <x v="234"/>
    <n v="2537"/>
    <s v="No"/>
  </r>
  <r>
    <s v="6712-OAWRH"/>
    <s v="Female"/>
    <n v="1"/>
    <s v="No"/>
    <s v="No"/>
    <x v="46"/>
    <x v="1"/>
    <x v="0"/>
    <n v="0"/>
    <s v="Electronic check"/>
    <x v="378"/>
    <n v="2351.8000000000002"/>
    <s v="Yes"/>
  </r>
  <r>
    <s v="6765-MBQNU"/>
    <s v="Female"/>
    <n v="0"/>
    <s v="Yes"/>
    <s v="No"/>
    <x v="46"/>
    <x v="0"/>
    <x v="2"/>
    <n v="1"/>
    <s v="Mailed check"/>
    <x v="209"/>
    <n v="684.05"/>
    <s v="No"/>
  </r>
  <r>
    <s v="6839-ITVZJ"/>
    <s v="Female"/>
    <n v="0"/>
    <s v="Yes"/>
    <s v="Yes"/>
    <x v="46"/>
    <x v="0"/>
    <x v="1"/>
    <n v="0"/>
    <s v="Electronic check"/>
    <x v="517"/>
    <n v="1616.15"/>
    <s v="Yes"/>
  </r>
  <r>
    <s v="6900-PXRMS"/>
    <s v="Male"/>
    <n v="1"/>
    <s v="Yes"/>
    <s v="Yes"/>
    <x v="46"/>
    <x v="0"/>
    <x v="0"/>
    <n v="0"/>
    <s v="Electronic check"/>
    <x v="271"/>
    <n v="2710.25"/>
    <s v="Yes"/>
  </r>
  <r>
    <s v="6933-FHBZC"/>
    <s v="Female"/>
    <n v="0"/>
    <s v="No"/>
    <s v="No"/>
    <x v="46"/>
    <x v="1"/>
    <x v="1"/>
    <n v="1"/>
    <s v="Mailed check"/>
    <x v="1314"/>
    <n v="1553.2"/>
    <s v="No"/>
  </r>
  <r>
    <s v="6985-HAYWX"/>
    <s v="Female"/>
    <n v="0"/>
    <s v="Yes"/>
    <s v="No"/>
    <x v="46"/>
    <x v="0"/>
    <x v="0"/>
    <n v="0"/>
    <s v="Bank transfer (automatic)"/>
    <x v="1058"/>
    <n v="2015.8"/>
    <s v="No"/>
  </r>
  <r>
    <s v="7105-MXJLL"/>
    <s v="Female"/>
    <n v="1"/>
    <s v="Yes"/>
    <s v="No"/>
    <x v="46"/>
    <x v="1"/>
    <x v="1"/>
    <n v="1"/>
    <s v="Mailed check"/>
    <x v="1228"/>
    <n v="1597.4"/>
    <s v="No"/>
  </r>
  <r>
    <s v="7109-MFBYV"/>
    <s v="Male"/>
    <n v="0"/>
    <s v="No"/>
    <s v="No"/>
    <x v="46"/>
    <x v="1"/>
    <x v="1"/>
    <n v="0"/>
    <s v="Electronic check"/>
    <x v="1336"/>
    <n v="1233.1500000000001"/>
    <s v="No"/>
  </r>
  <r>
    <s v="7402-EYFXX"/>
    <s v="Male"/>
    <n v="1"/>
    <s v="No"/>
    <s v="No"/>
    <x v="46"/>
    <x v="0"/>
    <x v="0"/>
    <n v="0"/>
    <s v="Electronic check"/>
    <x v="1222"/>
    <n v="2404.1"/>
    <s v="No"/>
  </r>
  <r>
    <s v="7714-YXSMB"/>
    <s v="Female"/>
    <n v="0"/>
    <s v="No"/>
    <s v="No"/>
    <x v="46"/>
    <x v="0"/>
    <x v="0"/>
    <n v="0"/>
    <s v="Bank transfer (automatic)"/>
    <x v="365"/>
    <n v="2599.9499999999998"/>
    <s v="No"/>
  </r>
  <r>
    <s v="7850-THJMU"/>
    <s v="Female"/>
    <n v="0"/>
    <s v="Yes"/>
    <s v="Yes"/>
    <x v="46"/>
    <x v="1"/>
    <x v="2"/>
    <n v="2"/>
    <s v="Credit card (automatic)"/>
    <x v="587"/>
    <n v="494.9"/>
    <s v="No"/>
  </r>
  <r>
    <s v="8319-QBEHW"/>
    <s v="Male"/>
    <n v="0"/>
    <s v="No"/>
    <s v="Yes"/>
    <x v="46"/>
    <x v="2"/>
    <x v="1"/>
    <n v="1"/>
    <s v="Bank transfer (automatic)"/>
    <x v="1337"/>
    <n v="1023.75"/>
    <s v="No"/>
  </r>
  <r>
    <s v="8404-FYDIB"/>
    <s v="Male"/>
    <n v="0"/>
    <s v="No"/>
    <s v="No"/>
    <x v="46"/>
    <x v="0"/>
    <x v="0"/>
    <n v="0"/>
    <s v="Credit card (automatic)"/>
    <x v="31"/>
    <n v="2208.75"/>
    <s v="No"/>
  </r>
  <r>
    <s v="8436-BJUMM"/>
    <s v="Male"/>
    <n v="0"/>
    <s v="Yes"/>
    <s v="Yes"/>
    <x v="46"/>
    <x v="0"/>
    <x v="0"/>
    <n v="0"/>
    <s v="Electronic check"/>
    <x v="1175"/>
    <n v="2070.6"/>
    <s v="Yes"/>
  </r>
  <r>
    <s v="8623-ULFNQ"/>
    <s v="Female"/>
    <n v="1"/>
    <s v="No"/>
    <s v="No"/>
    <x v="46"/>
    <x v="0"/>
    <x v="1"/>
    <n v="0"/>
    <s v="Electronic check"/>
    <x v="927"/>
    <n v="1652.4"/>
    <s v="No"/>
  </r>
  <r>
    <s v="8663-UPDGF"/>
    <s v="Female"/>
    <n v="0"/>
    <s v="No"/>
    <s v="No"/>
    <x v="46"/>
    <x v="0"/>
    <x v="1"/>
    <n v="0"/>
    <s v="Bank transfer (automatic)"/>
    <x v="1039"/>
    <n v="1800.05"/>
    <s v="No"/>
  </r>
  <r>
    <s v="8731-WBBMB"/>
    <s v="Female"/>
    <n v="0"/>
    <s v="Yes"/>
    <s v="No"/>
    <x v="46"/>
    <x v="1"/>
    <x v="1"/>
    <n v="0"/>
    <s v="Bank transfer (automatic)"/>
    <x v="1201"/>
    <n v="2078.5500000000002"/>
    <s v="No"/>
  </r>
  <r>
    <s v="9040-KZVWO"/>
    <s v="Male"/>
    <n v="0"/>
    <s v="No"/>
    <s v="No"/>
    <x v="46"/>
    <x v="1"/>
    <x v="0"/>
    <n v="1"/>
    <s v="Bank transfer (automatic)"/>
    <x v="408"/>
    <n v="2018.1"/>
    <s v="No"/>
  </r>
  <r>
    <s v="9052-DHNKM"/>
    <s v="Male"/>
    <n v="0"/>
    <s v="No"/>
    <s v="No"/>
    <x v="46"/>
    <x v="0"/>
    <x v="1"/>
    <n v="1"/>
    <s v="Electronic check"/>
    <x v="1338"/>
    <n v="1581.95"/>
    <s v="No"/>
  </r>
  <r>
    <s v="9138-EFSMO"/>
    <s v="Male"/>
    <n v="0"/>
    <s v="Yes"/>
    <s v="Yes"/>
    <x v="46"/>
    <x v="1"/>
    <x v="0"/>
    <n v="1"/>
    <s v="Bank transfer (automatic)"/>
    <x v="70"/>
    <n v="2034.25"/>
    <s v="No"/>
  </r>
  <r>
    <s v="9139-TWBAS"/>
    <s v="Female"/>
    <n v="0"/>
    <s v="Yes"/>
    <s v="No"/>
    <x v="46"/>
    <x v="2"/>
    <x v="1"/>
    <n v="1"/>
    <s v="Bank transfer (automatic)"/>
    <x v="698"/>
    <n v="1190.5"/>
    <s v="No"/>
  </r>
  <r>
    <s v="9172-JITSM"/>
    <s v="Female"/>
    <n v="0"/>
    <s v="Yes"/>
    <s v="Yes"/>
    <x v="46"/>
    <x v="1"/>
    <x v="0"/>
    <n v="0"/>
    <s v="Electronic check"/>
    <x v="159"/>
    <n v="2361.8000000000002"/>
    <s v="Yes"/>
  </r>
  <r>
    <s v="9313-QOLTZ"/>
    <s v="Male"/>
    <n v="0"/>
    <s v="No"/>
    <s v="No"/>
    <x v="46"/>
    <x v="1"/>
    <x v="2"/>
    <n v="0"/>
    <s v="Mailed check"/>
    <x v="371"/>
    <n v="518.29999999999995"/>
    <s v="No"/>
  </r>
  <r>
    <s v="9355-NPPFS"/>
    <s v="Female"/>
    <n v="1"/>
    <s v="No"/>
    <s v="No"/>
    <x v="46"/>
    <x v="1"/>
    <x v="0"/>
    <n v="0"/>
    <s v="Electronic check"/>
    <x v="1124"/>
    <n v="2006.1"/>
    <s v="No"/>
  </r>
  <r>
    <s v="9470-RTWDV"/>
    <s v="Male"/>
    <n v="0"/>
    <s v="Yes"/>
    <s v="Yes"/>
    <x v="46"/>
    <x v="0"/>
    <x v="1"/>
    <n v="1"/>
    <s v="Credit card (automatic)"/>
    <x v="353"/>
    <n v="2083.1"/>
    <s v="No"/>
  </r>
  <r>
    <s v="9526-JAWYF"/>
    <s v="Male"/>
    <n v="0"/>
    <s v="No"/>
    <s v="No"/>
    <x v="46"/>
    <x v="1"/>
    <x v="0"/>
    <n v="0"/>
    <s v="Electronic check"/>
    <x v="225"/>
    <n v="2335.3000000000002"/>
    <s v="Yes"/>
  </r>
  <r>
    <s v="9534-NSXEM"/>
    <s v="Male"/>
    <n v="0"/>
    <s v="No"/>
    <s v="No"/>
    <x v="46"/>
    <x v="1"/>
    <x v="2"/>
    <n v="1"/>
    <s v="Credit card (automatic)"/>
    <x v="765"/>
    <n v="595.5"/>
    <s v="No"/>
  </r>
  <r>
    <s v="9754-CLVZW"/>
    <s v="Female"/>
    <n v="0"/>
    <s v="Yes"/>
    <s v="Yes"/>
    <x v="46"/>
    <x v="2"/>
    <x v="1"/>
    <n v="0"/>
    <s v="Credit card (automatic)"/>
    <x v="1339"/>
    <n v="1025.1500000000001"/>
    <s v="No"/>
  </r>
  <r>
    <s v="9909-DFRJA"/>
    <s v="Female"/>
    <n v="0"/>
    <s v="No"/>
    <s v="No"/>
    <x v="46"/>
    <x v="1"/>
    <x v="0"/>
    <n v="1"/>
    <s v="Bank transfer (automatic)"/>
    <x v="972"/>
    <n v="2475.35"/>
    <s v="No"/>
  </r>
  <r>
    <s v="9912-GVSEQ"/>
    <s v="Female"/>
    <n v="1"/>
    <s v="Yes"/>
    <s v="No"/>
    <x v="46"/>
    <x v="0"/>
    <x v="0"/>
    <n v="0"/>
    <s v="Electronic check"/>
    <x v="832"/>
    <n v="2381.5500000000002"/>
    <s v="Yes"/>
  </r>
  <r>
    <s v="0071-NDAFP"/>
    <s v="Male"/>
    <n v="0"/>
    <s v="Yes"/>
    <s v="Yes"/>
    <x v="47"/>
    <x v="0"/>
    <x v="2"/>
    <n v="2"/>
    <s v="Credit card (automatic)"/>
    <x v="555"/>
    <n v="630.6"/>
    <s v="No"/>
  </r>
  <r>
    <s v="0074-HDKDG"/>
    <s v="Male"/>
    <n v="0"/>
    <s v="Yes"/>
    <s v="Yes"/>
    <x v="47"/>
    <x v="1"/>
    <x v="1"/>
    <n v="1"/>
    <s v="Bank transfer (automatic)"/>
    <x v="1340"/>
    <n v="1611"/>
    <s v="No"/>
  </r>
  <r>
    <s v="0148-DCDOS"/>
    <s v="Male"/>
    <n v="0"/>
    <s v="No"/>
    <s v="No"/>
    <x v="47"/>
    <x v="0"/>
    <x v="0"/>
    <n v="0"/>
    <s v="Bank transfer (automatic)"/>
    <x v="863"/>
    <n v="2362.1"/>
    <s v="Yes"/>
  </r>
  <r>
    <s v="0191-EQUUH"/>
    <s v="Female"/>
    <n v="0"/>
    <s v="No"/>
    <s v="Yes"/>
    <x v="47"/>
    <x v="2"/>
    <x v="1"/>
    <n v="2"/>
    <s v="Bank transfer (automatic)"/>
    <x v="1111"/>
    <n v="844.45"/>
    <s v="No"/>
  </r>
  <r>
    <s v="0203-HHYIJ"/>
    <s v="Male"/>
    <n v="0"/>
    <s v="No"/>
    <s v="No"/>
    <x v="47"/>
    <x v="0"/>
    <x v="2"/>
    <n v="1"/>
    <s v="Bank transfer (automatic)"/>
    <x v="649"/>
    <n v="676.35"/>
    <s v="Yes"/>
  </r>
  <r>
    <s v="0357-NVCRI"/>
    <s v="Female"/>
    <n v="0"/>
    <s v="No"/>
    <s v="Yes"/>
    <x v="47"/>
    <x v="1"/>
    <x v="2"/>
    <n v="0"/>
    <s v="Credit card (automatic)"/>
    <x v="226"/>
    <n v="471.7"/>
    <s v="No"/>
  </r>
  <r>
    <s v="0428-AXXLJ"/>
    <s v="Male"/>
    <n v="0"/>
    <s v="No"/>
    <s v="No"/>
    <x v="47"/>
    <x v="1"/>
    <x v="2"/>
    <n v="1"/>
    <s v="Bank transfer (automatic)"/>
    <x v="575"/>
    <n v="516.29999999999995"/>
    <s v="No"/>
  </r>
  <r>
    <s v="0487-VVUVK"/>
    <s v="Male"/>
    <n v="0"/>
    <s v="Yes"/>
    <s v="Yes"/>
    <x v="47"/>
    <x v="1"/>
    <x v="2"/>
    <n v="0"/>
    <s v="Mailed check"/>
    <x v="740"/>
    <n v="477.6"/>
    <s v="No"/>
  </r>
  <r>
    <s v="0584-BJQGZ"/>
    <s v="Female"/>
    <n v="0"/>
    <s v="No"/>
    <s v="No"/>
    <x v="47"/>
    <x v="0"/>
    <x v="1"/>
    <n v="0"/>
    <s v="Bank transfer (automatic)"/>
    <x v="416"/>
    <n v="1837.9"/>
    <s v="No"/>
  </r>
  <r>
    <s v="1042-HFUCW"/>
    <s v="Female"/>
    <n v="0"/>
    <s v="No"/>
    <s v="Yes"/>
    <x v="47"/>
    <x v="1"/>
    <x v="1"/>
    <n v="1"/>
    <s v="Credit card (automatic)"/>
    <x v="784"/>
    <n v="1266.3499999999999"/>
    <s v="No"/>
  </r>
  <r>
    <s v="1069-QJOEE"/>
    <s v="Male"/>
    <n v="0"/>
    <s v="Yes"/>
    <s v="Yes"/>
    <x v="47"/>
    <x v="1"/>
    <x v="2"/>
    <n v="1"/>
    <s v="Electronic check"/>
    <x v="33"/>
    <n v="505.45"/>
    <s v="No"/>
  </r>
  <r>
    <s v="1216-JWVUX"/>
    <s v="Male"/>
    <n v="0"/>
    <s v="Yes"/>
    <s v="Yes"/>
    <x v="47"/>
    <x v="1"/>
    <x v="0"/>
    <n v="0"/>
    <s v="Electronic check"/>
    <x v="408"/>
    <n v="1901.05"/>
    <s v="No"/>
  </r>
  <r>
    <s v="1760-CAZHT"/>
    <s v="Male"/>
    <n v="0"/>
    <s v="No"/>
    <s v="Yes"/>
    <x v="47"/>
    <x v="1"/>
    <x v="2"/>
    <n v="0"/>
    <s v="Mailed check"/>
    <x v="257"/>
    <n v="460.2"/>
    <s v="No"/>
  </r>
  <r>
    <s v="2108-GLPQB"/>
    <s v="Male"/>
    <n v="0"/>
    <s v="Yes"/>
    <s v="No"/>
    <x v="47"/>
    <x v="0"/>
    <x v="1"/>
    <n v="0"/>
    <s v="Credit card (automatic)"/>
    <x v="1145"/>
    <n v="1405.3"/>
    <s v="No"/>
  </r>
  <r>
    <s v="2115-BFTIW"/>
    <s v="Male"/>
    <n v="0"/>
    <s v="No"/>
    <s v="No"/>
    <x v="47"/>
    <x v="1"/>
    <x v="0"/>
    <n v="0"/>
    <s v="Mailed check"/>
    <x v="552"/>
    <n v="1767.35"/>
    <s v="Yes"/>
  </r>
  <r>
    <s v="2120-SMPEX"/>
    <s v="Male"/>
    <n v="0"/>
    <s v="No"/>
    <s v="No"/>
    <x v="47"/>
    <x v="1"/>
    <x v="2"/>
    <n v="0"/>
    <s v="Mailed check"/>
    <x v="448"/>
    <n v="536.35"/>
    <s v="No"/>
  </r>
  <r>
    <s v="2519-TWKFS"/>
    <s v="Male"/>
    <n v="0"/>
    <s v="Yes"/>
    <s v="Yes"/>
    <x v="47"/>
    <x v="0"/>
    <x v="1"/>
    <n v="1"/>
    <s v="Mailed check"/>
    <x v="1341"/>
    <n v="1466.1"/>
    <s v="No"/>
  </r>
  <r>
    <s v="2685-SREOM"/>
    <s v="Female"/>
    <n v="0"/>
    <s v="Yes"/>
    <s v="Yes"/>
    <x v="47"/>
    <x v="0"/>
    <x v="0"/>
    <n v="0"/>
    <s v="Electronic check"/>
    <x v="108"/>
    <n v="2368.4"/>
    <s v="Yes"/>
  </r>
  <r>
    <s v="2805-AUFQN"/>
    <s v="Female"/>
    <n v="0"/>
    <s v="No"/>
    <s v="No"/>
    <x v="47"/>
    <x v="1"/>
    <x v="2"/>
    <n v="2"/>
    <s v="Credit card (automatic)"/>
    <x v="94"/>
    <n v="475.2"/>
    <s v="No"/>
  </r>
  <r>
    <s v="2809-ILCYT"/>
    <s v="Female"/>
    <n v="0"/>
    <s v="Yes"/>
    <s v="No"/>
    <x v="47"/>
    <x v="0"/>
    <x v="2"/>
    <n v="1"/>
    <s v="Mailed check"/>
    <x v="1342"/>
    <n v="733.55"/>
    <s v="No"/>
  </r>
  <r>
    <s v="2894-QOJRX"/>
    <s v="Female"/>
    <n v="0"/>
    <s v="Yes"/>
    <s v="No"/>
    <x v="47"/>
    <x v="2"/>
    <x v="1"/>
    <n v="0"/>
    <s v="Bank transfer (automatic)"/>
    <x v="1149"/>
    <n v="853"/>
    <s v="Yes"/>
  </r>
  <r>
    <s v="3003-CMDUU"/>
    <s v="Female"/>
    <n v="0"/>
    <s v="Yes"/>
    <s v="No"/>
    <x v="47"/>
    <x v="1"/>
    <x v="0"/>
    <n v="0"/>
    <s v="Electronic check"/>
    <x v="346"/>
    <n v="2395.6999999999998"/>
    <s v="No"/>
  </r>
  <r>
    <s v="3099-OONVS"/>
    <s v="Male"/>
    <n v="0"/>
    <s v="Yes"/>
    <s v="Yes"/>
    <x v="47"/>
    <x v="1"/>
    <x v="1"/>
    <n v="0"/>
    <s v="Electronic check"/>
    <x v="1135"/>
    <n v="1296.8"/>
    <s v="No"/>
  </r>
  <r>
    <s v="3196-NVXLZ"/>
    <s v="Female"/>
    <n v="0"/>
    <s v="No"/>
    <s v="No"/>
    <x v="47"/>
    <x v="0"/>
    <x v="0"/>
    <n v="0"/>
    <s v="Mailed check"/>
    <x v="413"/>
    <n v="2088.0500000000002"/>
    <s v="No"/>
  </r>
  <r>
    <s v="3393-FMZPV"/>
    <s v="Female"/>
    <n v="0"/>
    <s v="No"/>
    <s v="No"/>
    <x v="47"/>
    <x v="0"/>
    <x v="0"/>
    <n v="0"/>
    <s v="Electronic check"/>
    <x v="622"/>
    <n v="2387.75"/>
    <s v="Yes"/>
  </r>
  <r>
    <s v="3452-FLHYD"/>
    <s v="Male"/>
    <n v="0"/>
    <s v="Yes"/>
    <s v="No"/>
    <x v="47"/>
    <x v="1"/>
    <x v="2"/>
    <n v="1"/>
    <s v="Bank transfer (automatic)"/>
    <x v="824"/>
    <n v="495.15"/>
    <s v="No"/>
  </r>
  <r>
    <s v="3458-IDMFK"/>
    <s v="Male"/>
    <n v="0"/>
    <s v="No"/>
    <s v="No"/>
    <x v="47"/>
    <x v="1"/>
    <x v="2"/>
    <n v="2"/>
    <s v="Mailed check"/>
    <x v="868"/>
    <n v="499.4"/>
    <s v="No"/>
  </r>
  <r>
    <s v="4002-BQWPQ"/>
    <s v="Male"/>
    <n v="0"/>
    <s v="No"/>
    <s v="No"/>
    <x v="47"/>
    <x v="0"/>
    <x v="1"/>
    <n v="0"/>
    <s v="Bank transfer (automatic)"/>
    <x v="1343"/>
    <n v="2028.8"/>
    <s v="No"/>
  </r>
  <r>
    <s v="4009-ALQFH"/>
    <s v="Female"/>
    <n v="0"/>
    <s v="No"/>
    <s v="No"/>
    <x v="47"/>
    <x v="1"/>
    <x v="0"/>
    <n v="0"/>
    <s v="Electronic check"/>
    <x v="505"/>
    <n v="2369.0500000000002"/>
    <s v="Yes"/>
  </r>
  <r>
    <s v="4016-BJKTZ"/>
    <s v="Female"/>
    <n v="0"/>
    <s v="No"/>
    <s v="No"/>
    <x v="47"/>
    <x v="0"/>
    <x v="0"/>
    <n v="2"/>
    <s v="Electronic check"/>
    <x v="1098"/>
    <n v="2809.05"/>
    <s v="No"/>
  </r>
  <r>
    <s v="4404-HIBDJ"/>
    <s v="Female"/>
    <n v="0"/>
    <s v="No"/>
    <s v="No"/>
    <x v="47"/>
    <x v="1"/>
    <x v="1"/>
    <n v="1"/>
    <s v="Mailed check"/>
    <x v="769"/>
    <n v="1863.8"/>
    <s v="Yes"/>
  </r>
  <r>
    <s v="4526-ZJJTM"/>
    <s v="Female"/>
    <n v="1"/>
    <s v="Yes"/>
    <s v="No"/>
    <x v="47"/>
    <x v="1"/>
    <x v="0"/>
    <n v="0"/>
    <s v="Bank transfer (automatic)"/>
    <x v="614"/>
    <n v="2191.15"/>
    <s v="No"/>
  </r>
  <r>
    <s v="4598-XLKNJ"/>
    <s v="Female"/>
    <n v="1"/>
    <s v="Yes"/>
    <s v="No"/>
    <x v="47"/>
    <x v="1"/>
    <x v="0"/>
    <n v="0"/>
    <s v="Electronic check"/>
    <x v="1304"/>
    <n v="2514.5"/>
    <s v="Yes"/>
  </r>
  <r>
    <s v="4607-CHPCA"/>
    <s v="Male"/>
    <n v="0"/>
    <s v="Yes"/>
    <s v="Yes"/>
    <x v="47"/>
    <x v="1"/>
    <x v="0"/>
    <n v="1"/>
    <s v="Electronic check"/>
    <x v="308"/>
    <n v="2178.6"/>
    <s v="Yes"/>
  </r>
  <r>
    <s v="4747-LCAQL"/>
    <s v="Male"/>
    <n v="0"/>
    <s v="No"/>
    <s v="No"/>
    <x v="47"/>
    <x v="1"/>
    <x v="1"/>
    <n v="0"/>
    <s v="Mailed check"/>
    <x v="827"/>
    <n v="1902"/>
    <s v="No"/>
  </r>
  <r>
    <s v="4822-YCXMX"/>
    <s v="Male"/>
    <n v="0"/>
    <s v="No"/>
    <s v="No"/>
    <x v="47"/>
    <x v="0"/>
    <x v="0"/>
    <n v="0"/>
    <s v="Electronic check"/>
    <x v="258"/>
    <n v="2043.45"/>
    <s v="Yes"/>
  </r>
  <r>
    <s v="4923-ADWXJ"/>
    <s v="Female"/>
    <n v="0"/>
    <s v="No"/>
    <s v="No"/>
    <x v="47"/>
    <x v="1"/>
    <x v="1"/>
    <n v="0"/>
    <s v="Bank transfer (automatic)"/>
    <x v="722"/>
    <n v="1679.65"/>
    <s v="No"/>
  </r>
  <r>
    <s v="5062-CJJKH"/>
    <s v="Male"/>
    <n v="0"/>
    <s v="Yes"/>
    <s v="Yes"/>
    <x v="47"/>
    <x v="1"/>
    <x v="1"/>
    <n v="1"/>
    <s v="Mailed check"/>
    <x v="120"/>
    <n v="1355.45"/>
    <s v="No"/>
  </r>
  <r>
    <s v="5129-JLPIS"/>
    <s v="Male"/>
    <n v="0"/>
    <s v="No"/>
    <s v="No"/>
    <x v="47"/>
    <x v="1"/>
    <x v="0"/>
    <n v="0"/>
    <s v="Electronic check"/>
    <x v="43"/>
    <n v="2686.05"/>
    <s v="No"/>
  </r>
  <r>
    <s v="5130-IEKQT"/>
    <s v="Male"/>
    <n v="1"/>
    <s v="No"/>
    <s v="No"/>
    <x v="47"/>
    <x v="0"/>
    <x v="0"/>
    <n v="0"/>
    <s v="Mailed check"/>
    <x v="648"/>
    <n v="2655.25"/>
    <s v="Yes"/>
  </r>
  <r>
    <s v="5201-FRKKS"/>
    <s v="Male"/>
    <n v="0"/>
    <s v="No"/>
    <s v="No"/>
    <x v="47"/>
    <x v="1"/>
    <x v="0"/>
    <n v="0"/>
    <s v="Bank transfer (automatic)"/>
    <x v="769"/>
    <n v="1952.25"/>
    <s v="No"/>
  </r>
  <r>
    <s v="5419-KLXBN"/>
    <s v="Female"/>
    <n v="0"/>
    <s v="Yes"/>
    <s v="Yes"/>
    <x v="47"/>
    <x v="1"/>
    <x v="0"/>
    <n v="0"/>
    <s v="Bank transfer (automatic)"/>
    <x v="1104"/>
    <n v="2257.75"/>
    <s v="Yes"/>
  </r>
  <r>
    <s v="5522-NYKPB"/>
    <s v="Male"/>
    <n v="0"/>
    <s v="Yes"/>
    <s v="Yes"/>
    <x v="47"/>
    <x v="1"/>
    <x v="0"/>
    <n v="0"/>
    <s v="Electronic check"/>
    <x v="76"/>
    <n v="2199.0500000000002"/>
    <s v="No"/>
  </r>
  <r>
    <s v="6061-PQHMK"/>
    <s v="Female"/>
    <n v="0"/>
    <s v="No"/>
    <s v="No"/>
    <x v="47"/>
    <x v="1"/>
    <x v="2"/>
    <n v="1"/>
    <s v="Credit card (automatic)"/>
    <x v="33"/>
    <n v="527.5"/>
    <s v="No"/>
  </r>
  <r>
    <s v="6207-WIOLX"/>
    <s v="Female"/>
    <n v="0"/>
    <s v="Yes"/>
    <s v="Yes"/>
    <x v="47"/>
    <x v="2"/>
    <x v="1"/>
    <n v="0"/>
    <s v="Credit card (automatic)"/>
    <x v="944"/>
    <n v="1502.65"/>
    <s v="Yes"/>
  </r>
  <r>
    <s v="6402-SSEJG"/>
    <s v="Female"/>
    <n v="0"/>
    <s v="No"/>
    <s v="No"/>
    <x v="47"/>
    <x v="2"/>
    <x v="1"/>
    <n v="1"/>
    <s v="Electronic check"/>
    <x v="874"/>
    <n v="1540.2"/>
    <s v="No"/>
  </r>
  <r>
    <s v="6402-ZFPPI"/>
    <s v="Female"/>
    <n v="1"/>
    <s v="No"/>
    <s v="No"/>
    <x v="47"/>
    <x v="0"/>
    <x v="0"/>
    <n v="0"/>
    <s v="Mailed check"/>
    <x v="1344"/>
    <n v="2660.2"/>
    <s v="Yes"/>
  </r>
  <r>
    <s v="6479-OAUSD"/>
    <s v="Male"/>
    <n v="0"/>
    <s v="No"/>
    <s v="No"/>
    <x v="47"/>
    <x v="1"/>
    <x v="2"/>
    <n v="1"/>
    <s v="Credit card (automatic)"/>
    <x v="33"/>
    <n v="510.8"/>
    <s v="No"/>
  </r>
  <r>
    <s v="6575-SUVOI"/>
    <s v="Female"/>
    <n v="1"/>
    <s v="Yes"/>
    <s v="No"/>
    <x v="47"/>
    <x v="0"/>
    <x v="1"/>
    <n v="0"/>
    <s v="Credit card (automatic)"/>
    <x v="1039"/>
    <n v="1752.65"/>
    <s v="No"/>
  </r>
  <r>
    <s v="6595-YGXIT"/>
    <s v="Male"/>
    <n v="1"/>
    <s v="No"/>
    <s v="No"/>
    <x v="47"/>
    <x v="0"/>
    <x v="0"/>
    <n v="0"/>
    <s v="Electronic check"/>
    <x v="1267"/>
    <n v="2291.1999999999998"/>
    <s v="Yes"/>
  </r>
  <r>
    <s v="6946-LMSQS"/>
    <s v="Male"/>
    <n v="1"/>
    <s v="Yes"/>
    <s v="No"/>
    <x v="47"/>
    <x v="0"/>
    <x v="0"/>
    <n v="1"/>
    <s v="Electronic check"/>
    <x v="181"/>
    <n v="2177.4499999999998"/>
    <s v="Yes"/>
  </r>
  <r>
    <s v="7011-CVEUC"/>
    <s v="Male"/>
    <n v="0"/>
    <s v="Yes"/>
    <s v="No"/>
    <x v="47"/>
    <x v="1"/>
    <x v="0"/>
    <n v="0"/>
    <s v="Credit card (automatic)"/>
    <x v="1005"/>
    <n v="2338.35"/>
    <s v="No"/>
  </r>
  <r>
    <s v="7089-XXAYG"/>
    <s v="Male"/>
    <n v="0"/>
    <s v="Yes"/>
    <s v="No"/>
    <x v="47"/>
    <x v="2"/>
    <x v="1"/>
    <n v="1"/>
    <s v="Credit card (automatic)"/>
    <x v="1345"/>
    <n v="970.4"/>
    <s v="No"/>
  </r>
  <r>
    <s v="7133-VBDCG"/>
    <s v="Female"/>
    <n v="0"/>
    <s v="No"/>
    <s v="No"/>
    <x v="47"/>
    <x v="1"/>
    <x v="0"/>
    <n v="0"/>
    <s v="Bank transfer (automatic)"/>
    <x v="641"/>
    <n v="2015.35"/>
    <s v="Yes"/>
  </r>
  <r>
    <s v="7175-NTIXE"/>
    <s v="Female"/>
    <n v="0"/>
    <s v="No"/>
    <s v="No"/>
    <x v="47"/>
    <x v="1"/>
    <x v="1"/>
    <n v="0"/>
    <s v="Credit card (automatic)"/>
    <x v="669"/>
    <n v="1992.95"/>
    <s v="No"/>
  </r>
  <r>
    <s v="7267-FRMJW"/>
    <s v="Female"/>
    <n v="0"/>
    <s v="Yes"/>
    <s v="Yes"/>
    <x v="47"/>
    <x v="1"/>
    <x v="2"/>
    <n v="2"/>
    <s v="Mailed check"/>
    <x v="19"/>
    <n v="486.05"/>
    <s v="No"/>
  </r>
  <r>
    <s v="7319-ZNRTR"/>
    <s v="Male"/>
    <n v="0"/>
    <s v="Yes"/>
    <s v="Yes"/>
    <x v="47"/>
    <x v="1"/>
    <x v="2"/>
    <n v="1"/>
    <s v="Electronic check"/>
    <x v="327"/>
    <n v="411.15"/>
    <s v="No"/>
  </r>
  <r>
    <s v="7407-SUJIZ"/>
    <s v="Male"/>
    <n v="0"/>
    <s v="No"/>
    <s v="No"/>
    <x v="47"/>
    <x v="1"/>
    <x v="2"/>
    <n v="0"/>
    <s v="Mailed check"/>
    <x v="754"/>
    <n v="541.5"/>
    <s v="No"/>
  </r>
  <r>
    <s v="7504-UWHNB"/>
    <s v="Male"/>
    <n v="0"/>
    <s v="No"/>
    <s v="No"/>
    <x v="47"/>
    <x v="1"/>
    <x v="0"/>
    <n v="0"/>
    <s v="Electronic check"/>
    <x v="879"/>
    <n v="1729.35"/>
    <s v="No"/>
  </r>
  <r>
    <s v="7632-YUTXB"/>
    <s v="Female"/>
    <n v="0"/>
    <s v="Yes"/>
    <s v="Yes"/>
    <x v="47"/>
    <x v="1"/>
    <x v="2"/>
    <n v="1"/>
    <s v="Mailed check"/>
    <x v="226"/>
    <n v="520.1"/>
    <s v="No"/>
  </r>
  <r>
    <s v="7895-VONWT"/>
    <s v="Female"/>
    <n v="0"/>
    <s v="No"/>
    <s v="No"/>
    <x v="47"/>
    <x v="2"/>
    <x v="1"/>
    <n v="0"/>
    <s v="Electronic check"/>
    <x v="1346"/>
    <n v="1293.8"/>
    <s v="No"/>
  </r>
  <r>
    <s v="7924-GJZFI"/>
    <s v="Female"/>
    <n v="1"/>
    <s v="Yes"/>
    <s v="No"/>
    <x v="47"/>
    <x v="1"/>
    <x v="0"/>
    <n v="0"/>
    <s v="Electronic check"/>
    <x v="1347"/>
    <n v="1813.1"/>
    <s v="No"/>
  </r>
  <r>
    <s v="7978-DKUQH"/>
    <s v="Female"/>
    <n v="0"/>
    <s v="Yes"/>
    <s v="No"/>
    <x v="47"/>
    <x v="1"/>
    <x v="0"/>
    <n v="0"/>
    <s v="Electronic check"/>
    <x v="630"/>
    <n v="1797.75"/>
    <s v="No"/>
  </r>
  <r>
    <s v="8201-AAXCB"/>
    <s v="Male"/>
    <n v="0"/>
    <s v="Yes"/>
    <s v="Yes"/>
    <x v="47"/>
    <x v="0"/>
    <x v="1"/>
    <n v="0"/>
    <s v="Electronic check"/>
    <x v="462"/>
    <n v="1404.65"/>
    <s v="No"/>
  </r>
  <r>
    <s v="8393-DLHGA"/>
    <s v="Male"/>
    <n v="0"/>
    <s v="No"/>
    <s v="Yes"/>
    <x v="47"/>
    <x v="1"/>
    <x v="0"/>
    <n v="0"/>
    <s v="Electronic check"/>
    <x v="261"/>
    <n v="2448.75"/>
    <s v="Yes"/>
  </r>
  <r>
    <s v="8409-WQJUX"/>
    <s v="Female"/>
    <n v="0"/>
    <s v="No"/>
    <s v="No"/>
    <x v="47"/>
    <x v="2"/>
    <x v="1"/>
    <n v="1"/>
    <s v="Electronic check"/>
    <x v="183"/>
    <n v="1423.15"/>
    <s v="No"/>
  </r>
  <r>
    <s v="8515-OCTJS"/>
    <s v="Female"/>
    <n v="0"/>
    <s v="No"/>
    <s v="No"/>
    <x v="47"/>
    <x v="0"/>
    <x v="2"/>
    <n v="2"/>
    <s v="Credit card (automatic)"/>
    <x v="136"/>
    <n v="692.1"/>
    <s v="Yes"/>
  </r>
  <r>
    <s v="8739-WWKDU"/>
    <s v="Male"/>
    <n v="1"/>
    <s v="No"/>
    <s v="No"/>
    <x v="47"/>
    <x v="0"/>
    <x v="0"/>
    <n v="0"/>
    <s v="Electronic check"/>
    <x v="1348"/>
    <n v="2196.15"/>
    <s v="Yes"/>
  </r>
  <r>
    <s v="8780-RSYYU"/>
    <s v="Female"/>
    <n v="0"/>
    <s v="No"/>
    <s v="No"/>
    <x v="47"/>
    <x v="1"/>
    <x v="2"/>
    <n v="0"/>
    <s v="Credit card (automatic)"/>
    <x v="407"/>
    <n v="532.1"/>
    <s v="No"/>
  </r>
  <r>
    <s v="8815-LMFLX"/>
    <s v="Male"/>
    <n v="0"/>
    <s v="Yes"/>
    <s v="Yes"/>
    <x v="47"/>
    <x v="0"/>
    <x v="2"/>
    <n v="0"/>
    <s v="Bank transfer (automatic)"/>
    <x v="35"/>
    <n v="546.85"/>
    <s v="No"/>
  </r>
  <r>
    <s v="8851-RAGOV"/>
    <s v="Female"/>
    <n v="0"/>
    <s v="Yes"/>
    <s v="No"/>
    <x v="47"/>
    <x v="1"/>
    <x v="1"/>
    <n v="0"/>
    <s v="Mailed check"/>
    <x v="1033"/>
    <n v="1837.7"/>
    <s v="No"/>
  </r>
  <r>
    <s v="8922-LIEGH"/>
    <s v="Female"/>
    <n v="1"/>
    <s v="No"/>
    <s v="No"/>
    <x v="47"/>
    <x v="0"/>
    <x v="0"/>
    <n v="0"/>
    <s v="Electronic check"/>
    <x v="6"/>
    <n v="2187.5500000000002"/>
    <s v="Yes"/>
  </r>
  <r>
    <s v="8929-KSWIH"/>
    <s v="Male"/>
    <n v="0"/>
    <s v="No"/>
    <s v="No"/>
    <x v="47"/>
    <x v="1"/>
    <x v="0"/>
    <n v="2"/>
    <s v="Bank transfer (automatic)"/>
    <x v="1142"/>
    <n v="2513.5"/>
    <s v="No"/>
  </r>
  <r>
    <s v="9467-ROOLM"/>
    <s v="Female"/>
    <n v="0"/>
    <s v="No"/>
    <s v="No"/>
    <x v="47"/>
    <x v="1"/>
    <x v="2"/>
    <n v="0"/>
    <s v="Mailed check"/>
    <x v="985"/>
    <n v="461.3"/>
    <s v="No"/>
  </r>
  <r>
    <s v="9495-REDIY"/>
    <s v="Male"/>
    <n v="0"/>
    <s v="No"/>
    <s v="Yes"/>
    <x v="47"/>
    <x v="2"/>
    <x v="1"/>
    <n v="1"/>
    <s v="Credit card (automatic)"/>
    <x v="1047"/>
    <n v="970.55"/>
    <s v="No"/>
  </r>
  <r>
    <s v="9601-BRXPO"/>
    <s v="Female"/>
    <n v="0"/>
    <s v="Yes"/>
    <s v="No"/>
    <x v="47"/>
    <x v="0"/>
    <x v="0"/>
    <n v="0"/>
    <s v="Bank transfer (automatic)"/>
    <x v="220"/>
    <n v="2566.5"/>
    <s v="Yes"/>
  </r>
  <r>
    <s v="9621-OUPYD"/>
    <s v="Female"/>
    <n v="0"/>
    <s v="Yes"/>
    <s v="No"/>
    <x v="47"/>
    <x v="1"/>
    <x v="2"/>
    <n v="1"/>
    <s v="Bank transfer (automatic)"/>
    <x v="481"/>
    <n v="507.9"/>
    <s v="No"/>
  </r>
  <r>
    <s v="9881-VCZEP"/>
    <s v="Female"/>
    <n v="0"/>
    <s v="Yes"/>
    <s v="No"/>
    <x v="47"/>
    <x v="0"/>
    <x v="1"/>
    <n v="0"/>
    <s v="Electronic check"/>
    <x v="577"/>
    <n v="1373"/>
    <s v="No"/>
  </r>
  <r>
    <s v="9945-PSVIP"/>
    <s v="Female"/>
    <n v="0"/>
    <s v="Yes"/>
    <s v="Yes"/>
    <x v="47"/>
    <x v="1"/>
    <x v="2"/>
    <n v="2"/>
    <s v="Mailed check"/>
    <x v="964"/>
    <n v="383.65"/>
    <s v="No"/>
  </r>
  <r>
    <s v="0164-XAIRP"/>
    <s v="Female"/>
    <n v="0"/>
    <s v="No"/>
    <s v="No"/>
    <x v="48"/>
    <x v="1"/>
    <x v="2"/>
    <n v="2"/>
    <s v="Bank transfer (automatic)"/>
    <x v="45"/>
    <n v="470.2"/>
    <s v="No"/>
  </r>
  <r>
    <s v="0447-RXSGD"/>
    <s v="Male"/>
    <n v="0"/>
    <s v="No"/>
    <s v="No"/>
    <x v="48"/>
    <x v="0"/>
    <x v="0"/>
    <n v="0"/>
    <s v="Bank transfer (automatic)"/>
    <x v="326"/>
    <n v="2404.85"/>
    <s v="No"/>
  </r>
  <r>
    <s v="0496-AHOOK"/>
    <s v="Male"/>
    <n v="0"/>
    <s v="Yes"/>
    <s v="No"/>
    <x v="48"/>
    <x v="1"/>
    <x v="1"/>
    <n v="1"/>
    <s v="Bank transfer (automatic)"/>
    <x v="13"/>
    <n v="1712.9"/>
    <s v="No"/>
  </r>
  <r>
    <s v="0516-QREYC"/>
    <s v="Female"/>
    <n v="1"/>
    <s v="No"/>
    <s v="No"/>
    <x v="48"/>
    <x v="1"/>
    <x v="2"/>
    <n v="0"/>
    <s v="Mailed check"/>
    <x v="34"/>
    <n v="459.95"/>
    <s v="No"/>
  </r>
  <r>
    <s v="0537-QYZZN"/>
    <s v="Male"/>
    <n v="1"/>
    <s v="Yes"/>
    <s v="Yes"/>
    <x v="48"/>
    <x v="0"/>
    <x v="0"/>
    <n v="0"/>
    <s v="Electronic check"/>
    <x v="641"/>
    <n v="1857.75"/>
    <s v="No"/>
  </r>
  <r>
    <s v="0581-MDMPW"/>
    <s v="Female"/>
    <n v="0"/>
    <s v="No"/>
    <s v="No"/>
    <x v="48"/>
    <x v="0"/>
    <x v="0"/>
    <n v="0"/>
    <s v="Credit card (automatic)"/>
    <x v="1267"/>
    <n v="2072.75"/>
    <s v="No"/>
  </r>
  <r>
    <s v="0733-VUNUW"/>
    <s v="Male"/>
    <n v="0"/>
    <s v="No"/>
    <s v="No"/>
    <x v="48"/>
    <x v="0"/>
    <x v="1"/>
    <n v="0"/>
    <s v="Bank transfer (automatic)"/>
    <x v="85"/>
    <n v="1400.55"/>
    <s v="Yes"/>
  </r>
  <r>
    <s v="0810-BDHAW"/>
    <s v="Female"/>
    <n v="0"/>
    <s v="Yes"/>
    <s v="Yes"/>
    <x v="48"/>
    <x v="0"/>
    <x v="1"/>
    <n v="1"/>
    <s v="Electronic check"/>
    <x v="1349"/>
    <n v="1832.4"/>
    <s v="No"/>
  </r>
  <r>
    <s v="0835-DUUIQ"/>
    <s v="Female"/>
    <n v="0"/>
    <s v="No"/>
    <s v="Yes"/>
    <x v="48"/>
    <x v="1"/>
    <x v="2"/>
    <n v="1"/>
    <s v="Bank transfer (automatic)"/>
    <x v="1350"/>
    <n v="531.54999999999995"/>
    <s v="No"/>
  </r>
  <r>
    <s v="1089-XZWHH"/>
    <s v="Female"/>
    <n v="0"/>
    <s v="Yes"/>
    <s v="Yes"/>
    <x v="48"/>
    <x v="1"/>
    <x v="2"/>
    <n v="2"/>
    <s v="Mailed check"/>
    <x v="18"/>
    <n v="494.05"/>
    <s v="No"/>
  </r>
  <r>
    <s v="1131-ALZWV"/>
    <s v="Female"/>
    <n v="0"/>
    <s v="No"/>
    <s v="No"/>
    <x v="48"/>
    <x v="0"/>
    <x v="2"/>
    <n v="1"/>
    <s v="Bank transfer (automatic)"/>
    <x v="527"/>
    <n v="605.25"/>
    <s v="No"/>
  </r>
  <r>
    <s v="1307-ATKGB"/>
    <s v="Male"/>
    <n v="0"/>
    <s v="No"/>
    <s v="No"/>
    <x v="48"/>
    <x v="1"/>
    <x v="0"/>
    <n v="0"/>
    <s v="Electronic check"/>
    <x v="114"/>
    <n v="2187.15"/>
    <s v="No"/>
  </r>
  <r>
    <s v="1395-WSWXR"/>
    <s v="Male"/>
    <n v="0"/>
    <s v="No"/>
    <s v="No"/>
    <x v="48"/>
    <x v="1"/>
    <x v="2"/>
    <n v="2"/>
    <s v="Mailed check"/>
    <x v="868"/>
    <n v="487.05"/>
    <s v="No"/>
  </r>
  <r>
    <s v="1535-VTJOQ"/>
    <s v="Female"/>
    <n v="0"/>
    <s v="No"/>
    <s v="No"/>
    <x v="48"/>
    <x v="0"/>
    <x v="2"/>
    <n v="2"/>
    <s v="Credit card (automatic)"/>
    <x v="405"/>
    <n v="553"/>
    <s v="No"/>
  </r>
  <r>
    <s v="1834-WULEG"/>
    <s v="Male"/>
    <n v="0"/>
    <s v="Yes"/>
    <s v="Yes"/>
    <x v="48"/>
    <x v="1"/>
    <x v="2"/>
    <n v="1"/>
    <s v="Mailed check"/>
    <x v="213"/>
    <n v="439.75"/>
    <s v="No"/>
  </r>
  <r>
    <s v="1904-WAJAA"/>
    <s v="Female"/>
    <n v="0"/>
    <s v="Yes"/>
    <s v="Yes"/>
    <x v="48"/>
    <x v="0"/>
    <x v="1"/>
    <n v="2"/>
    <s v="Electronic check"/>
    <x v="529"/>
    <n v="1558.65"/>
    <s v="No"/>
  </r>
  <r>
    <s v="2034-CGRHZ"/>
    <s v="Male"/>
    <n v="1"/>
    <s v="No"/>
    <s v="No"/>
    <x v="48"/>
    <x v="0"/>
    <x v="0"/>
    <n v="0"/>
    <s v="Credit card (automatic)"/>
    <x v="438"/>
    <n v="2496.6999999999998"/>
    <s v="Yes"/>
  </r>
  <r>
    <s v="2203-GHNWN"/>
    <s v="Female"/>
    <n v="0"/>
    <s v="Yes"/>
    <s v="No"/>
    <x v="48"/>
    <x v="0"/>
    <x v="0"/>
    <n v="0"/>
    <s v="Mailed check"/>
    <x v="1068"/>
    <n v="1928.7"/>
    <s v="No"/>
  </r>
  <r>
    <s v="2229-VWQJH"/>
    <s v="Female"/>
    <n v="0"/>
    <s v="No"/>
    <s v="No"/>
    <x v="48"/>
    <x v="1"/>
    <x v="1"/>
    <n v="0"/>
    <s v="Credit card (automatic)"/>
    <x v="1351"/>
    <n v="1233.25"/>
    <s v="No"/>
  </r>
  <r>
    <s v="2359-KMGLI"/>
    <s v="Male"/>
    <n v="0"/>
    <s v="No"/>
    <s v="No"/>
    <x v="48"/>
    <x v="0"/>
    <x v="0"/>
    <n v="0"/>
    <s v="Electronic check"/>
    <x v="1176"/>
    <n v="1861.5"/>
    <s v="Yes"/>
  </r>
  <r>
    <s v="2371-JQHZZ"/>
    <s v="Male"/>
    <n v="0"/>
    <s v="Yes"/>
    <s v="No"/>
    <x v="48"/>
    <x v="0"/>
    <x v="0"/>
    <n v="0"/>
    <s v="Electronic check"/>
    <x v="1352"/>
    <n v="2248.0500000000002"/>
    <s v="No"/>
  </r>
  <r>
    <s v="2430-USGXP"/>
    <s v="Male"/>
    <n v="0"/>
    <s v="Yes"/>
    <s v="No"/>
    <x v="48"/>
    <x v="0"/>
    <x v="0"/>
    <n v="0"/>
    <s v="Electronic check"/>
    <x v="545"/>
    <n v="2391.8000000000002"/>
    <s v="Yes"/>
  </r>
  <r>
    <s v="2770-NSVDG"/>
    <s v="Male"/>
    <n v="0"/>
    <s v="Yes"/>
    <s v="No"/>
    <x v="48"/>
    <x v="2"/>
    <x v="1"/>
    <n v="0"/>
    <s v="Electronic check"/>
    <x v="1353"/>
    <n v="688"/>
    <s v="No"/>
  </r>
  <r>
    <s v="2778-OCLGR"/>
    <s v="Male"/>
    <n v="1"/>
    <s v="Yes"/>
    <s v="No"/>
    <x v="48"/>
    <x v="2"/>
    <x v="1"/>
    <n v="0"/>
    <s v="Bank transfer (automatic)"/>
    <x v="522"/>
    <n v="971.3"/>
    <s v="Yes"/>
  </r>
  <r>
    <s v="2801-NISEI"/>
    <s v="Male"/>
    <n v="0"/>
    <s v="No"/>
    <s v="No"/>
    <x v="48"/>
    <x v="1"/>
    <x v="1"/>
    <n v="0"/>
    <s v="Electronic check"/>
    <x v="507"/>
    <n v="1348.5"/>
    <s v="No"/>
  </r>
  <r>
    <s v="2840-XANRC"/>
    <s v="Male"/>
    <n v="1"/>
    <s v="Yes"/>
    <s v="No"/>
    <x v="48"/>
    <x v="1"/>
    <x v="0"/>
    <n v="0"/>
    <s v="Electronic check"/>
    <x v="612"/>
    <n v="2231.0500000000002"/>
    <s v="Yes"/>
  </r>
  <r>
    <s v="2843-CQMEG"/>
    <s v="Male"/>
    <n v="0"/>
    <s v="No"/>
    <s v="No"/>
    <x v="48"/>
    <x v="1"/>
    <x v="1"/>
    <n v="0"/>
    <s v="Mailed check"/>
    <x v="794"/>
    <n v="1218.25"/>
    <s v="No"/>
  </r>
  <r>
    <s v="2956-GGUCQ"/>
    <s v="Male"/>
    <n v="1"/>
    <s v="Yes"/>
    <s v="No"/>
    <x v="48"/>
    <x v="0"/>
    <x v="0"/>
    <n v="0"/>
    <s v="Electronic check"/>
    <x v="273"/>
    <n v="1772.25"/>
    <s v="Yes"/>
  </r>
  <r>
    <s v="2960-NKRSO"/>
    <s v="Male"/>
    <n v="0"/>
    <s v="No"/>
    <s v="No"/>
    <x v="48"/>
    <x v="1"/>
    <x v="0"/>
    <n v="0"/>
    <s v="Electronic check"/>
    <x v="280"/>
    <n v="2107.15"/>
    <s v="No"/>
  </r>
  <r>
    <s v="3221-CJMSG"/>
    <s v="Male"/>
    <n v="0"/>
    <s v="No"/>
    <s v="No"/>
    <x v="48"/>
    <x v="1"/>
    <x v="1"/>
    <n v="0"/>
    <s v="Credit card (automatic)"/>
    <x v="1191"/>
    <n v="1269.5999999999999"/>
    <s v="No"/>
  </r>
  <r>
    <s v="3460-TJBWI"/>
    <s v="Male"/>
    <n v="0"/>
    <s v="Yes"/>
    <s v="Yes"/>
    <x v="48"/>
    <x v="0"/>
    <x v="2"/>
    <n v="2"/>
    <s v="Mailed check"/>
    <x v="735"/>
    <n v="609.04999999999995"/>
    <s v="No"/>
  </r>
  <r>
    <s v="3509-GWQGF"/>
    <s v="Male"/>
    <n v="1"/>
    <s v="No"/>
    <s v="No"/>
    <x v="48"/>
    <x v="1"/>
    <x v="0"/>
    <n v="0"/>
    <s v="Credit card (automatic)"/>
    <x v="1257"/>
    <n v="1732.6"/>
    <s v="No"/>
  </r>
  <r>
    <s v="3521-MNKLV"/>
    <s v="Male"/>
    <n v="0"/>
    <s v="No"/>
    <s v="No"/>
    <x v="48"/>
    <x v="1"/>
    <x v="1"/>
    <n v="0"/>
    <s v="Mailed check"/>
    <x v="794"/>
    <n v="1167.8"/>
    <s v="No"/>
  </r>
  <r>
    <s v="3569-EDBPQ"/>
    <s v="Female"/>
    <n v="0"/>
    <s v="No"/>
    <s v="No"/>
    <x v="48"/>
    <x v="0"/>
    <x v="0"/>
    <n v="0"/>
    <s v="Electronic check"/>
    <x v="1042"/>
    <n v="1938.05"/>
    <s v="No"/>
  </r>
  <r>
    <s v="3594-BDSOA"/>
    <s v="Female"/>
    <n v="0"/>
    <s v="Yes"/>
    <s v="No"/>
    <x v="48"/>
    <x v="1"/>
    <x v="2"/>
    <n v="1"/>
    <s v="Credit card (automatic)"/>
    <x v="663"/>
    <n v="482.8"/>
    <s v="No"/>
  </r>
  <r>
    <s v="3723-BFBGR"/>
    <s v="Male"/>
    <n v="1"/>
    <s v="No"/>
    <s v="No"/>
    <x v="48"/>
    <x v="0"/>
    <x v="1"/>
    <n v="0"/>
    <s v="Credit card (automatic)"/>
    <x v="634"/>
    <n v="1291.3"/>
    <s v="No"/>
  </r>
  <r>
    <s v="3737-XBQDD"/>
    <s v="Male"/>
    <n v="0"/>
    <s v="No"/>
    <s v="No"/>
    <x v="48"/>
    <x v="0"/>
    <x v="0"/>
    <n v="0"/>
    <s v="Bank transfer (automatic)"/>
    <x v="680"/>
    <n v="2048.8000000000002"/>
    <s v="No"/>
  </r>
  <r>
    <s v="3778-FOAQW"/>
    <s v="Female"/>
    <n v="0"/>
    <s v="Yes"/>
    <s v="No"/>
    <x v="48"/>
    <x v="1"/>
    <x v="2"/>
    <n v="1"/>
    <s v="Mailed check"/>
    <x v="448"/>
    <n v="456.85"/>
    <s v="No"/>
  </r>
  <r>
    <s v="3896-ZVNET"/>
    <s v="Female"/>
    <n v="0"/>
    <s v="Yes"/>
    <s v="Yes"/>
    <x v="48"/>
    <x v="0"/>
    <x v="2"/>
    <n v="2"/>
    <s v="Mailed check"/>
    <x v="381"/>
    <n v="571.75"/>
    <s v="No"/>
  </r>
  <r>
    <s v="3948-XHGNA"/>
    <s v="Male"/>
    <n v="0"/>
    <s v="No"/>
    <s v="No"/>
    <x v="48"/>
    <x v="1"/>
    <x v="1"/>
    <n v="0"/>
    <s v="Bank transfer (automatic)"/>
    <x v="1156"/>
    <n v="1210.4000000000001"/>
    <s v="Yes"/>
  </r>
  <r>
    <s v="4104-PVRPS"/>
    <s v="Male"/>
    <n v="0"/>
    <s v="Yes"/>
    <s v="No"/>
    <x v="48"/>
    <x v="1"/>
    <x v="1"/>
    <n v="0"/>
    <s v="Mailed check"/>
    <x v="822"/>
    <n v="1315.35"/>
    <s v="No"/>
  </r>
  <r>
    <s v="4277-UDIEF"/>
    <s v="Male"/>
    <n v="0"/>
    <s v="Yes"/>
    <s v="Yes"/>
    <x v="48"/>
    <x v="0"/>
    <x v="1"/>
    <n v="0"/>
    <s v="Bank transfer (automatic)"/>
    <x v="274"/>
    <n v="1923.85"/>
    <s v="No"/>
  </r>
  <r>
    <s v="4335-UPJSI"/>
    <s v="Female"/>
    <n v="0"/>
    <s v="No"/>
    <s v="Yes"/>
    <x v="48"/>
    <x v="1"/>
    <x v="2"/>
    <n v="2"/>
    <s v="Mailed check"/>
    <x v="176"/>
    <n v="498.1"/>
    <s v="No"/>
  </r>
  <r>
    <s v="4597-NUCQV"/>
    <s v="Male"/>
    <n v="1"/>
    <s v="No"/>
    <s v="No"/>
    <x v="48"/>
    <x v="0"/>
    <x v="0"/>
    <n v="0"/>
    <s v="Electronic check"/>
    <x v="1006"/>
    <n v="2440.15"/>
    <s v="Yes"/>
  </r>
  <r>
    <s v="4873-ILOLJ"/>
    <s v="Male"/>
    <n v="0"/>
    <s v="No"/>
    <s v="No"/>
    <x v="48"/>
    <x v="1"/>
    <x v="0"/>
    <n v="0"/>
    <s v="Electronic check"/>
    <x v="173"/>
    <n v="2238.5"/>
    <s v="Yes"/>
  </r>
  <r>
    <s v="5092-STPKP"/>
    <s v="Female"/>
    <n v="0"/>
    <s v="No"/>
    <s v="No"/>
    <x v="48"/>
    <x v="1"/>
    <x v="1"/>
    <n v="0"/>
    <s v="Credit card (automatic)"/>
    <x v="1148"/>
    <n v="1381.2"/>
    <s v="No"/>
  </r>
  <r>
    <s v="5474-LAMUQ"/>
    <s v="Male"/>
    <n v="0"/>
    <s v="Yes"/>
    <s v="No"/>
    <x v="48"/>
    <x v="1"/>
    <x v="2"/>
    <n v="1"/>
    <s v="Mailed check"/>
    <x v="19"/>
    <n v="533.9"/>
    <s v="No"/>
  </r>
  <r>
    <s v="5480-TBGPH"/>
    <s v="Female"/>
    <n v="0"/>
    <s v="Yes"/>
    <s v="No"/>
    <x v="48"/>
    <x v="1"/>
    <x v="0"/>
    <n v="0"/>
    <s v="Credit card (automatic)"/>
    <x v="1142"/>
    <n v="2431.35"/>
    <s v="Yes"/>
  </r>
  <r>
    <s v="5593-SUAOO"/>
    <s v="Female"/>
    <n v="0"/>
    <s v="Yes"/>
    <s v="Yes"/>
    <x v="48"/>
    <x v="0"/>
    <x v="0"/>
    <n v="1"/>
    <s v="Bank transfer (automatic)"/>
    <x v="1248"/>
    <n v="2033.05"/>
    <s v="No"/>
  </r>
  <r>
    <s v="5666-CYCYZ"/>
    <s v="Female"/>
    <n v="0"/>
    <s v="No"/>
    <s v="No"/>
    <x v="48"/>
    <x v="0"/>
    <x v="0"/>
    <n v="0"/>
    <s v="Electronic check"/>
    <x v="114"/>
    <n v="2259.35"/>
    <s v="No"/>
  </r>
  <r>
    <s v="5789-LDFXO"/>
    <s v="Male"/>
    <n v="0"/>
    <s v="No"/>
    <s v="No"/>
    <x v="48"/>
    <x v="0"/>
    <x v="2"/>
    <n v="1"/>
    <s v="Electronic check"/>
    <x v="527"/>
    <n v="592.65"/>
    <s v="No"/>
  </r>
  <r>
    <s v="5989-OMNJE"/>
    <s v="Female"/>
    <n v="0"/>
    <s v="Yes"/>
    <s v="Yes"/>
    <x v="48"/>
    <x v="2"/>
    <x v="1"/>
    <n v="1"/>
    <s v="Electronic check"/>
    <x v="1354"/>
    <n v="1367.75"/>
    <s v="No"/>
  </r>
  <r>
    <s v="6038-GCYEC"/>
    <s v="Female"/>
    <n v="0"/>
    <s v="No"/>
    <s v="No"/>
    <x v="48"/>
    <x v="2"/>
    <x v="1"/>
    <n v="0"/>
    <s v="Credit card (automatic)"/>
    <x v="852"/>
    <n v="1240.25"/>
    <s v="Yes"/>
  </r>
  <r>
    <s v="6122-EFVKN"/>
    <s v="Male"/>
    <n v="0"/>
    <s v="No"/>
    <s v="Yes"/>
    <x v="48"/>
    <x v="2"/>
    <x v="1"/>
    <n v="2"/>
    <s v="Mailed check"/>
    <x v="493"/>
    <n v="830.8"/>
    <s v="No"/>
  </r>
  <r>
    <s v="6365-MTGZX"/>
    <s v="Male"/>
    <n v="0"/>
    <s v="No"/>
    <s v="No"/>
    <x v="48"/>
    <x v="1"/>
    <x v="0"/>
    <n v="0"/>
    <s v="Electronic check"/>
    <x v="751"/>
    <n v="2122.4499999999998"/>
    <s v="Yes"/>
  </r>
  <r>
    <s v="6427-FEFIG"/>
    <s v="Female"/>
    <n v="0"/>
    <s v="Yes"/>
    <s v="Yes"/>
    <x v="48"/>
    <x v="0"/>
    <x v="1"/>
    <n v="2"/>
    <s v="Credit card (automatic)"/>
    <x v="479"/>
    <n v="1846.65"/>
    <s v="No"/>
  </r>
  <r>
    <s v="6527-PZFPV"/>
    <s v="Male"/>
    <n v="0"/>
    <s v="Yes"/>
    <s v="Yes"/>
    <x v="48"/>
    <x v="1"/>
    <x v="2"/>
    <n v="1"/>
    <s v="Credit card (automatic)"/>
    <x v="257"/>
    <n v="469.65"/>
    <s v="No"/>
  </r>
  <r>
    <s v="6614-VBEGU"/>
    <s v="Female"/>
    <n v="0"/>
    <s v="Yes"/>
    <s v="No"/>
    <x v="48"/>
    <x v="1"/>
    <x v="1"/>
    <n v="0"/>
    <s v="Bank transfer (automatic)"/>
    <x v="1355"/>
    <n v="1614.05"/>
    <s v="No"/>
  </r>
  <r>
    <s v="6620-HVDUJ"/>
    <s v="Male"/>
    <n v="0"/>
    <s v="No"/>
    <s v="No"/>
    <x v="48"/>
    <x v="1"/>
    <x v="1"/>
    <n v="0"/>
    <s v="Bank transfer (automatic)"/>
    <x v="971"/>
    <n v="1440.75"/>
    <s v="No"/>
  </r>
  <r>
    <s v="6778-EICRF"/>
    <s v="Male"/>
    <n v="0"/>
    <s v="Yes"/>
    <s v="Yes"/>
    <x v="48"/>
    <x v="0"/>
    <x v="1"/>
    <n v="1"/>
    <s v="Mailed check"/>
    <x v="439"/>
    <n v="1821.2"/>
    <s v="No"/>
  </r>
  <r>
    <s v="6778-JFCMK"/>
    <s v="Male"/>
    <n v="0"/>
    <s v="No"/>
    <s v="No"/>
    <x v="48"/>
    <x v="2"/>
    <x v="1"/>
    <n v="1"/>
    <s v="Mailed check"/>
    <x v="1282"/>
    <n v="1288.75"/>
    <s v="No"/>
  </r>
  <r>
    <s v="6840-RESVB"/>
    <s v="Male"/>
    <n v="0"/>
    <s v="Yes"/>
    <s v="Yes"/>
    <x v="48"/>
    <x v="0"/>
    <x v="1"/>
    <n v="1"/>
    <s v="Mailed check"/>
    <x v="258"/>
    <n v="1990.5"/>
    <s v="No"/>
  </r>
  <r>
    <s v="6867-ACCZI"/>
    <s v="Female"/>
    <n v="0"/>
    <s v="Yes"/>
    <s v="Yes"/>
    <x v="48"/>
    <x v="2"/>
    <x v="1"/>
    <n v="2"/>
    <s v="Mailed check"/>
    <x v="1356"/>
    <n v="1208.1500000000001"/>
    <s v="No"/>
  </r>
  <r>
    <s v="6892-XPFPU"/>
    <s v="Male"/>
    <n v="1"/>
    <s v="Yes"/>
    <s v="No"/>
    <x v="48"/>
    <x v="0"/>
    <x v="0"/>
    <n v="0"/>
    <s v="Electronic check"/>
    <x v="661"/>
    <n v="2433.9"/>
    <s v="Yes"/>
  </r>
  <r>
    <s v="7030-NJVDP"/>
    <s v="Male"/>
    <n v="0"/>
    <s v="Yes"/>
    <s v="No"/>
    <x v="48"/>
    <x v="1"/>
    <x v="0"/>
    <n v="0"/>
    <s v="Electronic check"/>
    <x v="1008"/>
    <n v="2210.1999999999998"/>
    <s v="No"/>
  </r>
  <r>
    <s v="7079-QRCBC"/>
    <s v="Female"/>
    <n v="0"/>
    <s v="No"/>
    <s v="No"/>
    <x v="48"/>
    <x v="0"/>
    <x v="0"/>
    <n v="0"/>
    <s v="Electronic check"/>
    <x v="1093"/>
    <n v="2407.3000000000002"/>
    <s v="Yes"/>
  </r>
  <r>
    <s v="7217-JYHOQ"/>
    <s v="Male"/>
    <n v="0"/>
    <s v="Yes"/>
    <s v="Yes"/>
    <x v="48"/>
    <x v="1"/>
    <x v="1"/>
    <n v="0"/>
    <s v="Credit card (automatic)"/>
    <x v="1238"/>
    <n v="1706.45"/>
    <s v="No"/>
  </r>
  <r>
    <s v="7244-KXYZN"/>
    <s v="Female"/>
    <n v="0"/>
    <s v="No"/>
    <s v="No"/>
    <x v="48"/>
    <x v="1"/>
    <x v="2"/>
    <n v="1"/>
    <s v="Credit card (automatic)"/>
    <x v="780"/>
    <n v="527.35"/>
    <s v="No"/>
  </r>
  <r>
    <s v="7278-CKDNC"/>
    <s v="Male"/>
    <n v="1"/>
    <s v="No"/>
    <s v="No"/>
    <x v="48"/>
    <x v="0"/>
    <x v="0"/>
    <n v="0"/>
    <s v="Electronic check"/>
    <x v="1334"/>
    <n v="2088.4499999999998"/>
    <s v="No"/>
  </r>
  <r>
    <s v="7508-KBIMB"/>
    <s v="Male"/>
    <n v="0"/>
    <s v="Yes"/>
    <s v="Yes"/>
    <x v="48"/>
    <x v="1"/>
    <x v="1"/>
    <n v="1"/>
    <s v="Credit card (automatic)"/>
    <x v="1132"/>
    <n v="1454.25"/>
    <s v="No"/>
  </r>
  <r>
    <s v="7534-BFESC"/>
    <s v="Male"/>
    <n v="1"/>
    <s v="No"/>
    <s v="No"/>
    <x v="48"/>
    <x v="0"/>
    <x v="0"/>
    <n v="0"/>
    <s v="Electronic check"/>
    <x v="455"/>
    <n v="1712.7"/>
    <s v="Yes"/>
  </r>
  <r>
    <s v="7567-ECMCM"/>
    <s v="Male"/>
    <n v="0"/>
    <s v="No"/>
    <s v="No"/>
    <x v="48"/>
    <x v="1"/>
    <x v="0"/>
    <n v="0"/>
    <s v="Credit card (automatic)"/>
    <x v="641"/>
    <n v="2001"/>
    <s v="No"/>
  </r>
  <r>
    <s v="7619-ODSGN"/>
    <s v="Male"/>
    <n v="0"/>
    <s v="Yes"/>
    <s v="Yes"/>
    <x v="48"/>
    <x v="0"/>
    <x v="1"/>
    <n v="0"/>
    <s v="Electronic check"/>
    <x v="784"/>
    <n v="1338.15"/>
    <s v="Yes"/>
  </r>
  <r>
    <s v="7826-VVKWT"/>
    <s v="Female"/>
    <n v="1"/>
    <s v="Yes"/>
    <s v="Yes"/>
    <x v="48"/>
    <x v="1"/>
    <x v="0"/>
    <n v="2"/>
    <s v="Electronic check"/>
    <x v="533"/>
    <n v="2263.4499999999998"/>
    <s v="No"/>
  </r>
  <r>
    <s v="7901-IIDQV"/>
    <s v="Male"/>
    <n v="0"/>
    <s v="No"/>
    <s v="No"/>
    <x v="48"/>
    <x v="0"/>
    <x v="1"/>
    <n v="1"/>
    <s v="Bank transfer (automatic)"/>
    <x v="710"/>
    <n v="1242.25"/>
    <s v="No"/>
  </r>
  <r>
    <s v="7964-YESJC"/>
    <s v="Female"/>
    <n v="0"/>
    <s v="Yes"/>
    <s v="No"/>
    <x v="48"/>
    <x v="0"/>
    <x v="1"/>
    <n v="0"/>
    <s v="Mailed check"/>
    <x v="1294"/>
    <n v="1559.45"/>
    <s v="No"/>
  </r>
  <r>
    <s v="7979-CORPM"/>
    <s v="Male"/>
    <n v="0"/>
    <s v="No"/>
    <s v="No"/>
    <x v="48"/>
    <x v="0"/>
    <x v="0"/>
    <n v="0"/>
    <s v="Credit card (automatic)"/>
    <x v="335"/>
    <n v="2282.5500000000002"/>
    <s v="Yes"/>
  </r>
  <r>
    <s v="8067-NIOYM"/>
    <s v="Female"/>
    <n v="0"/>
    <s v="Yes"/>
    <s v="Yes"/>
    <x v="48"/>
    <x v="1"/>
    <x v="2"/>
    <n v="2"/>
    <s v="Credit card (automatic)"/>
    <x v="1113"/>
    <n v="490.65"/>
    <s v="No"/>
  </r>
  <r>
    <s v="8070-AAWZP"/>
    <s v="Male"/>
    <n v="1"/>
    <s v="Yes"/>
    <s v="No"/>
    <x v="48"/>
    <x v="2"/>
    <x v="1"/>
    <n v="0"/>
    <s v="Mailed check"/>
    <x v="1357"/>
    <n v="828.2"/>
    <s v="No"/>
  </r>
  <r>
    <s v="8155-IBNHG"/>
    <s v="Female"/>
    <n v="0"/>
    <s v="Yes"/>
    <s v="No"/>
    <x v="48"/>
    <x v="0"/>
    <x v="0"/>
    <n v="0"/>
    <s v="Credit card (automatic)"/>
    <x v="144"/>
    <n v="1747.85"/>
    <s v="Yes"/>
  </r>
  <r>
    <s v="8173-RXAYP"/>
    <s v="Female"/>
    <n v="0"/>
    <s v="Yes"/>
    <s v="Yes"/>
    <x v="48"/>
    <x v="1"/>
    <x v="2"/>
    <n v="2"/>
    <s v="Mailed check"/>
    <x v="18"/>
    <n v="452.55"/>
    <s v="No"/>
  </r>
  <r>
    <s v="8194-PEEBY"/>
    <s v="Female"/>
    <n v="0"/>
    <s v="Yes"/>
    <s v="Yes"/>
    <x v="48"/>
    <x v="1"/>
    <x v="2"/>
    <n v="1"/>
    <s v="Mailed check"/>
    <x v="33"/>
    <n v="533.5"/>
    <s v="No"/>
  </r>
  <r>
    <s v="8313-NDOIA"/>
    <s v="Female"/>
    <n v="0"/>
    <s v="No"/>
    <s v="No"/>
    <x v="48"/>
    <x v="0"/>
    <x v="0"/>
    <n v="0"/>
    <s v="Electronic check"/>
    <x v="38"/>
    <n v="2494.65"/>
    <s v="No"/>
  </r>
  <r>
    <s v="8565-CLBZW"/>
    <s v="Male"/>
    <n v="0"/>
    <s v="No"/>
    <s v="No"/>
    <x v="48"/>
    <x v="0"/>
    <x v="0"/>
    <n v="0"/>
    <s v="Mailed check"/>
    <x v="58"/>
    <n v="2165.0500000000002"/>
    <s v="Yes"/>
  </r>
  <r>
    <s v="8625-AZYZY"/>
    <s v="Male"/>
    <n v="0"/>
    <s v="Yes"/>
    <s v="No"/>
    <x v="48"/>
    <x v="0"/>
    <x v="0"/>
    <n v="0"/>
    <s v="Electronic check"/>
    <x v="332"/>
    <n v="2542.4499999999998"/>
    <s v="Yes"/>
  </r>
  <r>
    <s v="9058-MJLZC"/>
    <s v="Female"/>
    <n v="0"/>
    <s v="No"/>
    <s v="No"/>
    <x v="48"/>
    <x v="1"/>
    <x v="0"/>
    <n v="0"/>
    <s v="Electronic check"/>
    <x v="706"/>
    <n v="2283.15"/>
    <s v="No"/>
  </r>
  <r>
    <s v="9143-CANJF"/>
    <s v="Female"/>
    <n v="0"/>
    <s v="Yes"/>
    <s v="Yes"/>
    <x v="48"/>
    <x v="1"/>
    <x v="1"/>
    <n v="0"/>
    <s v="Electronic check"/>
    <x v="686"/>
    <n v="1319.85"/>
    <s v="No"/>
  </r>
  <r>
    <s v="9178-JHUVJ"/>
    <s v="Male"/>
    <n v="0"/>
    <s v="Yes"/>
    <s v="Yes"/>
    <x v="48"/>
    <x v="0"/>
    <x v="2"/>
    <n v="2"/>
    <s v="Bank transfer (automatic)"/>
    <x v="211"/>
    <n v="587.4"/>
    <s v="No"/>
  </r>
  <r>
    <s v="9189-JWSHV"/>
    <s v="Female"/>
    <n v="1"/>
    <s v="Yes"/>
    <s v="No"/>
    <x v="48"/>
    <x v="0"/>
    <x v="0"/>
    <n v="0"/>
    <s v="Electronic check"/>
    <x v="664"/>
    <n v="2264.0500000000002"/>
    <s v="Yes"/>
  </r>
  <r>
    <s v="9357-UJRUN"/>
    <s v="Male"/>
    <n v="0"/>
    <s v="Yes"/>
    <s v="No"/>
    <x v="48"/>
    <x v="0"/>
    <x v="1"/>
    <n v="1"/>
    <s v="Electronic check"/>
    <x v="421"/>
    <n v="1346.9"/>
    <s v="No"/>
  </r>
  <r>
    <s v="9360-OMDZZ"/>
    <s v="Male"/>
    <n v="0"/>
    <s v="No"/>
    <s v="No"/>
    <x v="48"/>
    <x v="0"/>
    <x v="0"/>
    <n v="0"/>
    <s v="Electronic check"/>
    <x v="595"/>
    <n v="2322.85"/>
    <s v="No"/>
  </r>
  <r>
    <s v="9381-NDKME"/>
    <s v="Female"/>
    <n v="1"/>
    <s v="Yes"/>
    <s v="No"/>
    <x v="48"/>
    <x v="2"/>
    <x v="1"/>
    <n v="0"/>
    <s v="Credit card (automatic)"/>
    <x v="1047"/>
    <n v="933.3"/>
    <s v="Yes"/>
  </r>
  <r>
    <s v="9548-LERKT"/>
    <s v="Male"/>
    <n v="0"/>
    <s v="Yes"/>
    <s v="No"/>
    <x v="48"/>
    <x v="1"/>
    <x v="2"/>
    <n v="2"/>
    <s v="Mailed check"/>
    <x v="176"/>
    <n v="483.15"/>
    <s v="No"/>
  </r>
  <r>
    <s v="9828-QHFBK"/>
    <s v="Male"/>
    <n v="0"/>
    <s v="No"/>
    <s v="No"/>
    <x v="48"/>
    <x v="1"/>
    <x v="1"/>
    <n v="0"/>
    <s v="Electronic check"/>
    <x v="1358"/>
    <n v="1275.7"/>
    <s v="No"/>
  </r>
  <r>
    <s v="0027-KWYKW"/>
    <s v="Female"/>
    <n v="0"/>
    <s v="Yes"/>
    <s v="Yes"/>
    <x v="49"/>
    <x v="0"/>
    <x v="0"/>
    <n v="0"/>
    <s v="Electronic check"/>
    <x v="1175"/>
    <n v="1849.95"/>
    <s v="No"/>
  </r>
  <r>
    <s v="0269-XFESX"/>
    <s v="Male"/>
    <n v="0"/>
    <s v="Yes"/>
    <s v="Yes"/>
    <x v="49"/>
    <x v="0"/>
    <x v="2"/>
    <n v="1"/>
    <s v="Mailed check"/>
    <x v="396"/>
    <n v="538.5"/>
    <s v="No"/>
  </r>
  <r>
    <s v="0320-JDNQG"/>
    <s v="Male"/>
    <n v="0"/>
    <s v="Yes"/>
    <s v="Yes"/>
    <x v="49"/>
    <x v="1"/>
    <x v="0"/>
    <n v="0"/>
    <s v="Electronic check"/>
    <x v="1251"/>
    <n v="2331.3000000000002"/>
    <s v="Yes"/>
  </r>
  <r>
    <s v="0354-VXMJC"/>
    <s v="Male"/>
    <n v="0"/>
    <s v="Yes"/>
    <s v="Yes"/>
    <x v="49"/>
    <x v="1"/>
    <x v="2"/>
    <n v="2"/>
    <s v="Credit card (automatic)"/>
    <x v="327"/>
    <n v="426.65"/>
    <s v="No"/>
  </r>
  <r>
    <s v="0376-YMCJC"/>
    <s v="Male"/>
    <n v="0"/>
    <s v="No"/>
    <s v="No"/>
    <x v="49"/>
    <x v="0"/>
    <x v="0"/>
    <n v="0"/>
    <s v="Electronic check"/>
    <x v="66"/>
    <n v="1943.2"/>
    <s v="Yes"/>
  </r>
  <r>
    <s v="0396-UKGAI"/>
    <s v="Male"/>
    <n v="0"/>
    <s v="No"/>
    <s v="Yes"/>
    <x v="49"/>
    <x v="1"/>
    <x v="1"/>
    <n v="0"/>
    <s v="Bank transfer (automatic)"/>
    <x v="152"/>
    <n v="1284.2"/>
    <s v="No"/>
  </r>
  <r>
    <s v="0461-CVKMU"/>
    <s v="Female"/>
    <n v="0"/>
    <s v="Yes"/>
    <s v="Yes"/>
    <x v="49"/>
    <x v="1"/>
    <x v="0"/>
    <n v="0"/>
    <s v="Electronic check"/>
    <x v="1009"/>
    <n v="1900.25"/>
    <s v="Yes"/>
  </r>
  <r>
    <s v="0489-WMEMG"/>
    <s v="Female"/>
    <n v="0"/>
    <s v="No"/>
    <s v="Yes"/>
    <x v="49"/>
    <x v="1"/>
    <x v="1"/>
    <n v="1"/>
    <s v="Electronic check"/>
    <x v="830"/>
    <n v="1119.3499999999999"/>
    <s v="No"/>
  </r>
  <r>
    <s v="0634-SZPQA"/>
    <s v="Female"/>
    <n v="0"/>
    <s v="No"/>
    <s v="No"/>
    <x v="49"/>
    <x v="0"/>
    <x v="0"/>
    <n v="0"/>
    <s v="Bank transfer (automatic)"/>
    <x v="418"/>
    <n v="2169.8000000000002"/>
    <s v="Yes"/>
  </r>
  <r>
    <s v="0696-UKTOX"/>
    <s v="Male"/>
    <n v="0"/>
    <s v="No"/>
    <s v="Yes"/>
    <x v="49"/>
    <x v="1"/>
    <x v="1"/>
    <n v="0"/>
    <s v="Electronic check"/>
    <x v="852"/>
    <n v="1312.45"/>
    <s v="No"/>
  </r>
  <r>
    <s v="0895-LMRSF"/>
    <s v="Male"/>
    <n v="0"/>
    <s v="No"/>
    <s v="No"/>
    <x v="49"/>
    <x v="1"/>
    <x v="1"/>
    <n v="1"/>
    <s v="Bank transfer (automatic)"/>
    <x v="867"/>
    <n v="1509.8"/>
    <s v="No"/>
  </r>
  <r>
    <s v="1183-CANVH"/>
    <s v="Female"/>
    <n v="0"/>
    <s v="Yes"/>
    <s v="No"/>
    <x v="49"/>
    <x v="1"/>
    <x v="1"/>
    <n v="1"/>
    <s v="Bank transfer (automatic)"/>
    <x v="296"/>
    <n v="1347.15"/>
    <s v="No"/>
  </r>
  <r>
    <s v="1208-DNHLN"/>
    <s v="Male"/>
    <n v="0"/>
    <s v="Yes"/>
    <s v="Yes"/>
    <x v="49"/>
    <x v="0"/>
    <x v="1"/>
    <n v="1"/>
    <s v="Credit card (automatic)"/>
    <x v="1359"/>
    <n v="1067.1500000000001"/>
    <s v="Yes"/>
  </r>
  <r>
    <s v="1261-FWTTE"/>
    <s v="Male"/>
    <n v="1"/>
    <s v="No"/>
    <s v="No"/>
    <x v="49"/>
    <x v="2"/>
    <x v="1"/>
    <n v="0"/>
    <s v="Bank transfer (automatic)"/>
    <x v="1360"/>
    <n v="768.45"/>
    <s v="No"/>
  </r>
  <r>
    <s v="1360-RCYRT"/>
    <s v="Male"/>
    <n v="0"/>
    <s v="Yes"/>
    <s v="Yes"/>
    <x v="49"/>
    <x v="2"/>
    <x v="1"/>
    <n v="0"/>
    <s v="Bank transfer (automatic)"/>
    <x v="1136"/>
    <n v="678.75"/>
    <s v="No"/>
  </r>
  <r>
    <s v="1401-FTHFQ"/>
    <s v="Male"/>
    <n v="0"/>
    <s v="Yes"/>
    <s v="Yes"/>
    <x v="49"/>
    <x v="1"/>
    <x v="2"/>
    <n v="1"/>
    <s v="Credit card (automatic)"/>
    <x v="550"/>
    <n v="445.3"/>
    <s v="No"/>
  </r>
  <r>
    <s v="1682-VCOIO"/>
    <s v="Male"/>
    <n v="0"/>
    <s v="No"/>
    <s v="No"/>
    <x v="49"/>
    <x v="1"/>
    <x v="2"/>
    <n v="1"/>
    <s v="Mailed check"/>
    <x v="780"/>
    <n v="481.1"/>
    <s v="No"/>
  </r>
  <r>
    <s v="1684-FLBGS"/>
    <s v="Female"/>
    <n v="0"/>
    <s v="Yes"/>
    <s v="Yes"/>
    <x v="49"/>
    <x v="0"/>
    <x v="1"/>
    <n v="0"/>
    <s v="Credit card (automatic)"/>
    <x v="1039"/>
    <n v="1652.1"/>
    <s v="No"/>
  </r>
  <r>
    <s v="1982-FEBTD"/>
    <s v="Female"/>
    <n v="0"/>
    <s v="Yes"/>
    <s v="Yes"/>
    <x v="49"/>
    <x v="0"/>
    <x v="2"/>
    <n v="2"/>
    <s v="Credit card (automatic)"/>
    <x v="317"/>
    <n v="514.75"/>
    <s v="No"/>
  </r>
  <r>
    <s v="2070-XYMFH"/>
    <s v="Female"/>
    <n v="1"/>
    <s v="No"/>
    <s v="No"/>
    <x v="49"/>
    <x v="0"/>
    <x v="0"/>
    <n v="0"/>
    <s v="Mailed check"/>
    <x v="77"/>
    <n v="1835.3"/>
    <s v="No"/>
  </r>
  <r>
    <s v="2294-SALNE"/>
    <s v="Male"/>
    <n v="0"/>
    <s v="Yes"/>
    <s v="Yes"/>
    <x v="49"/>
    <x v="1"/>
    <x v="0"/>
    <n v="1"/>
    <s v="Mailed check"/>
    <x v="699"/>
    <n v="1940.8"/>
    <s v="No"/>
  </r>
  <r>
    <s v="2322-VCZHZ"/>
    <s v="Male"/>
    <n v="1"/>
    <s v="Yes"/>
    <s v="No"/>
    <x v="49"/>
    <x v="1"/>
    <x v="0"/>
    <n v="0"/>
    <s v="Electronic check"/>
    <x v="1212"/>
    <n v="2024.1"/>
    <s v="No"/>
  </r>
  <r>
    <s v="2335-GSODA"/>
    <s v="Male"/>
    <n v="0"/>
    <s v="No"/>
    <s v="Yes"/>
    <x v="49"/>
    <x v="2"/>
    <x v="1"/>
    <n v="2"/>
    <s v="Mailed check"/>
    <x v="1361"/>
    <n v="857.75"/>
    <s v="No"/>
  </r>
  <r>
    <s v="2474-LCNUE"/>
    <s v="Female"/>
    <n v="0"/>
    <s v="Yes"/>
    <s v="No"/>
    <x v="49"/>
    <x v="0"/>
    <x v="1"/>
    <n v="0"/>
    <s v="Credit card (automatic)"/>
    <x v="1362"/>
    <n v="1642.75"/>
    <s v="No"/>
  </r>
  <r>
    <s v="2504-DSHIH"/>
    <s v="Male"/>
    <n v="1"/>
    <s v="Yes"/>
    <s v="No"/>
    <x v="49"/>
    <x v="0"/>
    <x v="0"/>
    <n v="0"/>
    <s v="Electronic check"/>
    <x v="699"/>
    <n v="1975.85"/>
    <s v="No"/>
  </r>
  <r>
    <s v="2808-CHTDM"/>
    <s v="Female"/>
    <n v="0"/>
    <s v="Yes"/>
    <s v="Yes"/>
    <x v="49"/>
    <x v="0"/>
    <x v="2"/>
    <n v="2"/>
    <s v="Mailed check"/>
    <x v="167"/>
    <n v="611.45000000000005"/>
    <s v="No"/>
  </r>
  <r>
    <s v="2811-POVEX"/>
    <s v="Female"/>
    <n v="1"/>
    <s v="Yes"/>
    <s v="Yes"/>
    <x v="49"/>
    <x v="1"/>
    <x v="0"/>
    <n v="0"/>
    <s v="Bank transfer (automatic)"/>
    <x v="1363"/>
    <n v="2130.5500000000002"/>
    <s v="No"/>
  </r>
  <r>
    <s v="2958-NHPPS"/>
    <s v="Male"/>
    <n v="0"/>
    <s v="No"/>
    <s v="No"/>
    <x v="49"/>
    <x v="1"/>
    <x v="2"/>
    <n v="0"/>
    <s v="Electronic check"/>
    <x v="350"/>
    <n v="473.9"/>
    <s v="No"/>
  </r>
  <r>
    <s v="2985-FMWYF"/>
    <s v="Female"/>
    <n v="0"/>
    <s v="No"/>
    <s v="No"/>
    <x v="49"/>
    <x v="0"/>
    <x v="0"/>
    <n v="0"/>
    <s v="Electronic check"/>
    <x v="1019"/>
    <n v="2341.5500000000002"/>
    <s v="No"/>
  </r>
  <r>
    <s v="3070-FNFZQ"/>
    <s v="Female"/>
    <n v="0"/>
    <s v="Yes"/>
    <s v="Yes"/>
    <x v="49"/>
    <x v="1"/>
    <x v="2"/>
    <n v="2"/>
    <s v="Bank transfer (automatic)"/>
    <x v="663"/>
    <n v="478.75"/>
    <s v="No"/>
  </r>
  <r>
    <s v="3082-YVEKW"/>
    <s v="Female"/>
    <n v="0"/>
    <s v="Yes"/>
    <s v="Yes"/>
    <x v="49"/>
    <x v="0"/>
    <x v="1"/>
    <n v="2"/>
    <s v="Bank transfer (automatic)"/>
    <x v="1364"/>
    <n v="1759.4"/>
    <s v="No"/>
  </r>
  <r>
    <s v="3178-CIFOT"/>
    <s v="Female"/>
    <n v="0"/>
    <s v="No"/>
    <s v="No"/>
    <x v="49"/>
    <x v="1"/>
    <x v="2"/>
    <n v="1"/>
    <s v="Credit card (automatic)"/>
    <x v="587"/>
    <n v="478.1"/>
    <s v="No"/>
  </r>
  <r>
    <s v="3298-QEICA"/>
    <s v="Female"/>
    <n v="0"/>
    <s v="Yes"/>
    <s v="Yes"/>
    <x v="49"/>
    <x v="2"/>
    <x v="1"/>
    <n v="2"/>
    <s v="Mailed check"/>
    <x v="1365"/>
    <n v="813.45"/>
    <s v="No"/>
  </r>
  <r>
    <s v="3323-CPBWR"/>
    <s v="Male"/>
    <n v="0"/>
    <s v="No"/>
    <s v="No"/>
    <x v="49"/>
    <x v="0"/>
    <x v="0"/>
    <n v="0"/>
    <s v="Credit card (automatic)"/>
    <x v="708"/>
    <n v="2085.4499999999998"/>
    <s v="No"/>
  </r>
  <r>
    <s v="3389-KTRXV"/>
    <s v="Female"/>
    <n v="0"/>
    <s v="Yes"/>
    <s v="Yes"/>
    <x v="49"/>
    <x v="0"/>
    <x v="2"/>
    <n v="2"/>
    <s v="Mailed check"/>
    <x v="373"/>
    <n v="625.65"/>
    <s v="No"/>
  </r>
  <r>
    <s v="3511-APPBJ"/>
    <s v="Male"/>
    <n v="0"/>
    <s v="No"/>
    <s v="No"/>
    <x v="49"/>
    <x v="1"/>
    <x v="0"/>
    <n v="1"/>
    <s v="Credit card (automatic)"/>
    <x v="1192"/>
    <n v="2292.75"/>
    <s v="No"/>
  </r>
  <r>
    <s v="3858-VOBET"/>
    <s v="Male"/>
    <n v="0"/>
    <s v="No"/>
    <s v="No"/>
    <x v="49"/>
    <x v="0"/>
    <x v="0"/>
    <n v="0"/>
    <s v="Electronic check"/>
    <x v="1207"/>
    <n v="1710.45"/>
    <s v="Yes"/>
  </r>
  <r>
    <s v="3934-HXCFZ"/>
    <s v="Male"/>
    <n v="0"/>
    <s v="Yes"/>
    <s v="No"/>
    <x v="49"/>
    <x v="0"/>
    <x v="0"/>
    <n v="0"/>
    <s v="Electronic check"/>
    <x v="725"/>
    <n v="2186.4"/>
    <s v="Yes"/>
  </r>
  <r>
    <s v="3956-CJUST"/>
    <s v="Female"/>
    <n v="1"/>
    <s v="No"/>
    <s v="No"/>
    <x v="49"/>
    <x v="1"/>
    <x v="0"/>
    <n v="0"/>
    <s v="Bank transfer (automatic)"/>
    <x v="144"/>
    <n v="1643.55"/>
    <s v="No"/>
  </r>
  <r>
    <s v="4391-RESHN"/>
    <s v="Male"/>
    <n v="0"/>
    <s v="No"/>
    <s v="No"/>
    <x v="49"/>
    <x v="0"/>
    <x v="0"/>
    <n v="0"/>
    <s v="Mailed check"/>
    <x v="384"/>
    <n v="2470.1"/>
    <s v="Yes"/>
  </r>
  <r>
    <s v="4500-HKANN"/>
    <s v="Male"/>
    <n v="0"/>
    <s v="Yes"/>
    <s v="Yes"/>
    <x v="49"/>
    <x v="0"/>
    <x v="1"/>
    <n v="2"/>
    <s v="Mailed check"/>
    <x v="307"/>
    <n v="1414.2"/>
    <s v="No"/>
  </r>
  <r>
    <s v="4816-LXZYW"/>
    <s v="Female"/>
    <n v="0"/>
    <s v="No"/>
    <s v="No"/>
    <x v="49"/>
    <x v="0"/>
    <x v="0"/>
    <n v="0"/>
    <s v="Electronic check"/>
    <x v="449"/>
    <n v="1676.95"/>
    <s v="Yes"/>
  </r>
  <r>
    <s v="5016-IBERQ"/>
    <s v="Male"/>
    <n v="0"/>
    <s v="Yes"/>
    <s v="No"/>
    <x v="49"/>
    <x v="0"/>
    <x v="0"/>
    <n v="0"/>
    <s v="Electronic check"/>
    <x v="948"/>
    <n v="1968.1"/>
    <s v="No"/>
  </r>
  <r>
    <s v="5829-NVSQN"/>
    <s v="Female"/>
    <n v="0"/>
    <s v="Yes"/>
    <s v="No"/>
    <x v="49"/>
    <x v="1"/>
    <x v="1"/>
    <n v="1"/>
    <s v="Bank transfer (automatic)"/>
    <x v="243"/>
    <n v="1689.45"/>
    <s v="No"/>
  </r>
  <r>
    <s v="5876-QMYLD"/>
    <s v="Female"/>
    <n v="0"/>
    <s v="Yes"/>
    <s v="Yes"/>
    <x v="49"/>
    <x v="1"/>
    <x v="2"/>
    <n v="1"/>
    <s v="Mailed check"/>
    <x v="226"/>
    <n v="415.1"/>
    <s v="No"/>
  </r>
  <r>
    <s v="5934-TSSAU"/>
    <s v="Female"/>
    <n v="0"/>
    <s v="Yes"/>
    <s v="Yes"/>
    <x v="49"/>
    <x v="1"/>
    <x v="0"/>
    <n v="0"/>
    <s v="Credit card (automatic)"/>
    <x v="1301"/>
    <n v="1702.9"/>
    <s v="No"/>
  </r>
  <r>
    <s v="5982-PSMKW"/>
    <s v="Female"/>
    <n v="0"/>
    <s v="Yes"/>
    <s v="Yes"/>
    <x v="49"/>
    <x v="0"/>
    <x v="1"/>
    <n v="2"/>
    <s v="Credit card (automatic)"/>
    <x v="1366"/>
    <n v="2198.3000000000002"/>
    <s v="No"/>
  </r>
  <r>
    <s v="5995-SNNEW"/>
    <s v="Male"/>
    <n v="1"/>
    <s v="Yes"/>
    <s v="No"/>
    <x v="49"/>
    <x v="0"/>
    <x v="0"/>
    <n v="0"/>
    <s v="Electronic check"/>
    <x v="169"/>
    <n v="2184.85"/>
    <s v="No"/>
  </r>
  <r>
    <s v="6064-PUPMC"/>
    <s v="Male"/>
    <n v="0"/>
    <s v="Yes"/>
    <s v="Yes"/>
    <x v="49"/>
    <x v="1"/>
    <x v="1"/>
    <n v="1"/>
    <s v="Credit card (automatic)"/>
    <x v="1367"/>
    <n v="1423.35"/>
    <s v="No"/>
  </r>
  <r>
    <s v="6082-OQFBA"/>
    <s v="Male"/>
    <n v="0"/>
    <s v="Yes"/>
    <s v="Yes"/>
    <x v="49"/>
    <x v="1"/>
    <x v="2"/>
    <n v="1"/>
    <s v="Mailed check"/>
    <x v="587"/>
    <n v="436.9"/>
    <s v="No"/>
  </r>
  <r>
    <s v="6242-MBHPK"/>
    <s v="Female"/>
    <n v="1"/>
    <s v="Yes"/>
    <s v="No"/>
    <x v="49"/>
    <x v="1"/>
    <x v="0"/>
    <n v="0"/>
    <s v="Electronic check"/>
    <x v="235"/>
    <n v="2326.0500000000002"/>
    <s v="No"/>
  </r>
  <r>
    <s v="6243-OZGFH"/>
    <s v="Female"/>
    <n v="0"/>
    <s v="No"/>
    <s v="No"/>
    <x v="49"/>
    <x v="2"/>
    <x v="1"/>
    <n v="0"/>
    <s v="Electronic check"/>
    <x v="576"/>
    <n v="996.85"/>
    <s v="No"/>
  </r>
  <r>
    <s v="6288-LBEAR"/>
    <s v="Female"/>
    <n v="0"/>
    <s v="No"/>
    <s v="No"/>
    <x v="49"/>
    <x v="1"/>
    <x v="0"/>
    <n v="0"/>
    <s v="Mailed check"/>
    <x v="391"/>
    <n v="1783.75"/>
    <s v="No"/>
  </r>
  <r>
    <s v="6419-ZTTLE"/>
    <s v="Male"/>
    <n v="1"/>
    <s v="Yes"/>
    <s v="No"/>
    <x v="49"/>
    <x v="1"/>
    <x v="2"/>
    <n v="1"/>
    <s v="Electronic check"/>
    <x v="868"/>
    <n v="485.2"/>
    <s v="No"/>
  </r>
  <r>
    <s v="6475-VHUIZ"/>
    <s v="Female"/>
    <n v="0"/>
    <s v="Yes"/>
    <s v="No"/>
    <x v="49"/>
    <x v="1"/>
    <x v="1"/>
    <n v="0"/>
    <s v="Electronic check"/>
    <x v="1086"/>
    <n v="1221.55"/>
    <s v="No"/>
  </r>
  <r>
    <s v="6507-ZJSUR"/>
    <s v="Male"/>
    <n v="1"/>
    <s v="Yes"/>
    <s v="No"/>
    <x v="49"/>
    <x v="1"/>
    <x v="0"/>
    <n v="0"/>
    <s v="Electronic check"/>
    <x v="288"/>
    <n v="2117.25"/>
    <s v="No"/>
  </r>
  <r>
    <s v="6510-UPNKS"/>
    <s v="Female"/>
    <n v="0"/>
    <s v="No"/>
    <s v="No"/>
    <x v="49"/>
    <x v="0"/>
    <x v="2"/>
    <n v="1"/>
    <s v="Credit card (automatic)"/>
    <x v="264"/>
    <n v="615.35"/>
    <s v="No"/>
  </r>
  <r>
    <s v="6543-JXSOO"/>
    <s v="Female"/>
    <n v="0"/>
    <s v="Yes"/>
    <s v="Yes"/>
    <x v="49"/>
    <x v="1"/>
    <x v="1"/>
    <n v="1"/>
    <s v="Mailed check"/>
    <x v="1368"/>
    <n v="1282.8499999999999"/>
    <s v="No"/>
  </r>
  <r>
    <s v="6617-WLBQC"/>
    <s v="Female"/>
    <n v="0"/>
    <s v="Yes"/>
    <s v="Yes"/>
    <x v="49"/>
    <x v="0"/>
    <x v="0"/>
    <n v="1"/>
    <s v="Credit card (automatic)"/>
    <x v="385"/>
    <n v="1810.85"/>
    <s v="No"/>
  </r>
  <r>
    <s v="6633-SYEUS"/>
    <s v="Female"/>
    <n v="0"/>
    <s v="No"/>
    <s v="No"/>
    <x v="49"/>
    <x v="1"/>
    <x v="0"/>
    <n v="0"/>
    <s v="Bank transfer (automatic)"/>
    <x v="386"/>
    <n v="2032.3"/>
    <s v="No"/>
  </r>
  <r>
    <s v="6825-UYPFK"/>
    <s v="Female"/>
    <n v="0"/>
    <s v="No"/>
    <s v="No"/>
    <x v="49"/>
    <x v="0"/>
    <x v="0"/>
    <n v="0"/>
    <s v="Bank transfer (automatic)"/>
    <x v="1369"/>
    <n v="1758.6"/>
    <s v="Yes"/>
  </r>
  <r>
    <s v="6923-AQONU"/>
    <s v="Male"/>
    <n v="0"/>
    <s v="Yes"/>
    <s v="Yes"/>
    <x v="49"/>
    <x v="1"/>
    <x v="2"/>
    <n v="2"/>
    <s v="Mailed check"/>
    <x v="371"/>
    <n v="454"/>
    <s v="No"/>
  </r>
  <r>
    <s v="7137-NAXML"/>
    <s v="Male"/>
    <n v="0"/>
    <s v="No"/>
    <s v="No"/>
    <x v="49"/>
    <x v="1"/>
    <x v="2"/>
    <n v="1"/>
    <s v="Bank transfer (automatic)"/>
    <x v="448"/>
    <n v="405.6"/>
    <s v="No"/>
  </r>
  <r>
    <s v="7299-GNVPL"/>
    <s v="Female"/>
    <n v="0"/>
    <s v="Yes"/>
    <s v="Yes"/>
    <x v="49"/>
    <x v="1"/>
    <x v="0"/>
    <n v="0"/>
    <s v="Mailed check"/>
    <x v="262"/>
    <n v="1936.85"/>
    <s v="No"/>
  </r>
  <r>
    <s v="7673-LPRNY"/>
    <s v="Female"/>
    <n v="0"/>
    <s v="No"/>
    <s v="No"/>
    <x v="49"/>
    <x v="0"/>
    <x v="1"/>
    <n v="1"/>
    <s v="Electronic check"/>
    <x v="1370"/>
    <n v="1843.05"/>
    <s v="No"/>
  </r>
  <r>
    <s v="7703-ZEKEF"/>
    <s v="Male"/>
    <n v="0"/>
    <s v="No"/>
    <s v="No"/>
    <x v="49"/>
    <x v="0"/>
    <x v="0"/>
    <n v="0"/>
    <s v="Electronic check"/>
    <x v="274"/>
    <n v="1917.1"/>
    <s v="Yes"/>
  </r>
  <r>
    <s v="7811-JIVPF"/>
    <s v="Female"/>
    <n v="0"/>
    <s v="No"/>
    <s v="No"/>
    <x v="49"/>
    <x v="1"/>
    <x v="1"/>
    <n v="0"/>
    <s v="Credit card (automatic)"/>
    <x v="794"/>
    <n v="1081.25"/>
    <s v="No"/>
  </r>
  <r>
    <s v="7850-VWJUU"/>
    <s v="Female"/>
    <n v="0"/>
    <s v="No"/>
    <s v="No"/>
    <x v="49"/>
    <x v="1"/>
    <x v="0"/>
    <n v="0"/>
    <s v="Bank transfer (automatic)"/>
    <x v="943"/>
    <n v="1778.5"/>
    <s v="No"/>
  </r>
  <r>
    <s v="7892-QVYKW"/>
    <s v="Female"/>
    <n v="0"/>
    <s v="Yes"/>
    <s v="Yes"/>
    <x v="49"/>
    <x v="0"/>
    <x v="0"/>
    <n v="0"/>
    <s v="Electronic check"/>
    <x v="911"/>
    <n v="1868.4"/>
    <s v="No"/>
  </r>
  <r>
    <s v="8017-LXHFA"/>
    <s v="Female"/>
    <n v="1"/>
    <s v="No"/>
    <s v="No"/>
    <x v="49"/>
    <x v="1"/>
    <x v="0"/>
    <n v="0"/>
    <s v="Electronic check"/>
    <x v="831"/>
    <n v="2293.6"/>
    <s v="Yes"/>
  </r>
  <r>
    <s v="8118-LSUEL"/>
    <s v="Male"/>
    <n v="1"/>
    <s v="No"/>
    <s v="No"/>
    <x v="49"/>
    <x v="0"/>
    <x v="0"/>
    <n v="0"/>
    <s v="Electronic check"/>
    <x v="511"/>
    <n v="2483.5"/>
    <s v="Yes"/>
  </r>
  <r>
    <s v="8143-ETQTI"/>
    <s v="Female"/>
    <n v="0"/>
    <s v="Yes"/>
    <s v="Yes"/>
    <x v="49"/>
    <x v="1"/>
    <x v="2"/>
    <n v="2"/>
    <s v="Mailed check"/>
    <x v="587"/>
    <n v="451.55"/>
    <s v="No"/>
  </r>
  <r>
    <s v="8204-TIFGJ"/>
    <s v="Female"/>
    <n v="0"/>
    <s v="No"/>
    <s v="No"/>
    <x v="49"/>
    <x v="1"/>
    <x v="2"/>
    <n v="0"/>
    <s v="Bank transfer (automatic)"/>
    <x v="34"/>
    <n v="470.6"/>
    <s v="No"/>
  </r>
  <r>
    <s v="8328-SKJNO"/>
    <s v="Male"/>
    <n v="0"/>
    <s v="No"/>
    <s v="Yes"/>
    <x v="49"/>
    <x v="2"/>
    <x v="1"/>
    <n v="1"/>
    <s v="Bank transfer (automatic)"/>
    <x v="1047"/>
    <n v="947.4"/>
    <s v="No"/>
  </r>
  <r>
    <s v="8970-ANWXO"/>
    <s v="Female"/>
    <n v="0"/>
    <s v="No"/>
    <s v="No"/>
    <x v="49"/>
    <x v="0"/>
    <x v="1"/>
    <n v="1"/>
    <s v="Mailed check"/>
    <x v="1371"/>
    <n v="1756.6"/>
    <s v="No"/>
  </r>
  <r>
    <s v="9069-LGEUL"/>
    <s v="Male"/>
    <n v="0"/>
    <s v="Yes"/>
    <s v="No"/>
    <x v="49"/>
    <x v="1"/>
    <x v="1"/>
    <n v="0"/>
    <s v="Bank transfer (automatic)"/>
    <x v="684"/>
    <n v="1406"/>
    <s v="No"/>
  </r>
  <r>
    <s v="9099-FTUHS"/>
    <s v="Female"/>
    <n v="0"/>
    <s v="No"/>
    <s v="No"/>
    <x v="49"/>
    <x v="0"/>
    <x v="1"/>
    <n v="0"/>
    <s v="Electronic check"/>
    <x v="531"/>
    <n v="1249.25"/>
    <s v="No"/>
  </r>
  <r>
    <s v="9133-AYJZG"/>
    <s v="Female"/>
    <n v="0"/>
    <s v="No"/>
    <s v="No"/>
    <x v="49"/>
    <x v="0"/>
    <x v="0"/>
    <n v="0"/>
    <s v="Credit card (automatic)"/>
    <x v="440"/>
    <n v="2249.1"/>
    <s v="No"/>
  </r>
  <r>
    <s v="9330-DHBFL"/>
    <s v="Female"/>
    <n v="0"/>
    <s v="Yes"/>
    <s v="Yes"/>
    <x v="49"/>
    <x v="1"/>
    <x v="1"/>
    <n v="1"/>
    <s v="Mailed check"/>
    <x v="998"/>
    <n v="1533.8"/>
    <s v="No"/>
  </r>
  <r>
    <s v="9347-AERRL"/>
    <s v="Male"/>
    <n v="0"/>
    <s v="Yes"/>
    <s v="No"/>
    <x v="49"/>
    <x v="1"/>
    <x v="2"/>
    <n v="1"/>
    <s v="Credit card (automatic)"/>
    <x v="130"/>
    <n v="486.2"/>
    <s v="No"/>
  </r>
  <r>
    <s v="9391-TTOYH"/>
    <s v="Female"/>
    <n v="0"/>
    <s v="No"/>
    <s v="No"/>
    <x v="49"/>
    <x v="1"/>
    <x v="2"/>
    <n v="0"/>
    <s v="Mailed check"/>
    <x v="575"/>
    <n v="470.2"/>
    <s v="No"/>
  </r>
  <r>
    <s v="9793-WECQC"/>
    <s v="Male"/>
    <n v="0"/>
    <s v="No"/>
    <s v="No"/>
    <x v="49"/>
    <x v="1"/>
    <x v="0"/>
    <n v="0"/>
    <s v="Mailed check"/>
    <x v="658"/>
    <n v="2192.9"/>
    <s v="No"/>
  </r>
  <r>
    <s v="9801-NOSHQ"/>
    <s v="Male"/>
    <n v="0"/>
    <s v="No"/>
    <s v="Yes"/>
    <x v="49"/>
    <x v="1"/>
    <x v="2"/>
    <n v="1"/>
    <s v="Mailed check"/>
    <x v="94"/>
    <n v="465.45"/>
    <s v="No"/>
  </r>
  <r>
    <s v="9894-QMIMJ"/>
    <s v="Female"/>
    <n v="0"/>
    <s v="No"/>
    <s v="No"/>
    <x v="49"/>
    <x v="1"/>
    <x v="1"/>
    <n v="1"/>
    <s v="Bank transfer (automatic)"/>
    <x v="1072"/>
    <n v="1327.85"/>
    <s v="No"/>
  </r>
  <r>
    <s v="9921-QFQUL"/>
    <s v="Female"/>
    <n v="0"/>
    <s v="Yes"/>
    <s v="No"/>
    <x v="49"/>
    <x v="0"/>
    <x v="0"/>
    <n v="0"/>
    <s v="Mailed check"/>
    <x v="160"/>
    <n v="2044.95"/>
    <s v="No"/>
  </r>
  <r>
    <s v="0156-FVPTA"/>
    <s v="Male"/>
    <n v="0"/>
    <s v="Yes"/>
    <s v="No"/>
    <x v="50"/>
    <x v="1"/>
    <x v="1"/>
    <n v="0"/>
    <s v="Electronic check"/>
    <x v="183"/>
    <n v="1152.7"/>
    <s v="Yes"/>
  </r>
  <r>
    <s v="0212-ISBBF"/>
    <s v="Female"/>
    <n v="0"/>
    <s v="No"/>
    <s v="No"/>
    <x v="50"/>
    <x v="2"/>
    <x v="1"/>
    <n v="0"/>
    <s v="Electronic check"/>
    <x v="1322"/>
    <n v="1098.8499999999999"/>
    <s v="No"/>
  </r>
  <r>
    <s v="0377-JBKKT"/>
    <s v="Male"/>
    <n v="0"/>
    <s v="Yes"/>
    <s v="Yes"/>
    <x v="50"/>
    <x v="1"/>
    <x v="1"/>
    <n v="0"/>
    <s v="Mailed check"/>
    <x v="1000"/>
    <n v="1271.8"/>
    <s v="No"/>
  </r>
  <r>
    <s v="0428-IKYCP"/>
    <s v="Male"/>
    <n v="0"/>
    <s v="Yes"/>
    <s v="No"/>
    <x v="50"/>
    <x v="1"/>
    <x v="0"/>
    <n v="0"/>
    <s v="Bank transfer (automatic)"/>
    <x v="1372"/>
    <n v="1850.65"/>
    <s v="No"/>
  </r>
  <r>
    <s v="0578-SKVMF"/>
    <s v="Female"/>
    <n v="0"/>
    <s v="Yes"/>
    <s v="Yes"/>
    <x v="50"/>
    <x v="1"/>
    <x v="0"/>
    <n v="0"/>
    <s v="Electronic check"/>
    <x v="146"/>
    <n v="1845.9"/>
    <s v="Yes"/>
  </r>
  <r>
    <s v="0628-CNQRM"/>
    <s v="Male"/>
    <n v="0"/>
    <s v="Yes"/>
    <s v="Yes"/>
    <x v="50"/>
    <x v="1"/>
    <x v="1"/>
    <n v="1"/>
    <s v="Bank transfer (automatic)"/>
    <x v="1373"/>
    <n v="1544.05"/>
    <s v="Yes"/>
  </r>
  <r>
    <s v="0661-WCQNQ"/>
    <s v="Male"/>
    <n v="0"/>
    <s v="Yes"/>
    <s v="No"/>
    <x v="50"/>
    <x v="1"/>
    <x v="1"/>
    <n v="1"/>
    <s v="Credit card (automatic)"/>
    <x v="1132"/>
    <n v="1292.2"/>
    <s v="No"/>
  </r>
  <r>
    <s v="0921-OHLVP"/>
    <s v="Male"/>
    <n v="0"/>
    <s v="No"/>
    <s v="No"/>
    <x v="50"/>
    <x v="0"/>
    <x v="0"/>
    <n v="0"/>
    <s v="Electronic check"/>
    <x v="1374"/>
    <n v="1799.3"/>
    <s v="No"/>
  </r>
  <r>
    <s v="1353-GHZOS"/>
    <s v="Male"/>
    <n v="0"/>
    <s v="Yes"/>
    <s v="No"/>
    <x v="50"/>
    <x v="1"/>
    <x v="1"/>
    <n v="1"/>
    <s v="Bank transfer (automatic)"/>
    <x v="238"/>
    <n v="1374.35"/>
    <s v="No"/>
  </r>
  <r>
    <s v="1431-CYWMH"/>
    <s v="Female"/>
    <n v="0"/>
    <s v="Yes"/>
    <s v="Yes"/>
    <x v="50"/>
    <x v="1"/>
    <x v="2"/>
    <n v="0"/>
    <s v="Bank transfer (automatic)"/>
    <x v="985"/>
    <n v="454.05"/>
    <s v="No"/>
  </r>
  <r>
    <s v="1452-KIOVK"/>
    <s v="Male"/>
    <n v="0"/>
    <s v="No"/>
    <s v="Yes"/>
    <x v="50"/>
    <x v="0"/>
    <x v="0"/>
    <n v="0"/>
    <s v="Credit card (automatic)"/>
    <x v="108"/>
    <n v="1949.4"/>
    <s v="No"/>
  </r>
  <r>
    <s v="1754-GKYPY"/>
    <s v="Male"/>
    <n v="1"/>
    <s v="Yes"/>
    <s v="No"/>
    <x v="50"/>
    <x v="1"/>
    <x v="0"/>
    <n v="0"/>
    <s v="Bank transfer (automatic)"/>
    <x v="286"/>
    <n v="1938.9"/>
    <s v="No"/>
  </r>
  <r>
    <s v="1845-CSBRZ"/>
    <s v="Female"/>
    <n v="1"/>
    <s v="Yes"/>
    <s v="Yes"/>
    <x v="50"/>
    <x v="0"/>
    <x v="0"/>
    <n v="0"/>
    <s v="Bank transfer (automatic)"/>
    <x v="478"/>
    <n v="1961.6"/>
    <s v="No"/>
  </r>
  <r>
    <s v="1852-XEMDW"/>
    <s v="Male"/>
    <n v="0"/>
    <s v="No"/>
    <s v="No"/>
    <x v="50"/>
    <x v="0"/>
    <x v="1"/>
    <n v="0"/>
    <s v="Mailed check"/>
    <x v="1375"/>
    <n v="1427.55"/>
    <s v="No"/>
  </r>
  <r>
    <s v="1894-IGFSG"/>
    <s v="Female"/>
    <n v="0"/>
    <s v="No"/>
    <s v="No"/>
    <x v="50"/>
    <x v="1"/>
    <x v="0"/>
    <n v="0"/>
    <s v="Electronic check"/>
    <x v="1008"/>
    <n v="1907.85"/>
    <s v="Yes"/>
  </r>
  <r>
    <s v="1902-XBTFB"/>
    <s v="Male"/>
    <n v="0"/>
    <s v="No"/>
    <s v="Yes"/>
    <x v="50"/>
    <x v="1"/>
    <x v="0"/>
    <n v="0"/>
    <s v="Electronic check"/>
    <x v="194"/>
    <n v="2001.5"/>
    <s v="Yes"/>
  </r>
  <r>
    <s v="1956-YIFGE"/>
    <s v="Male"/>
    <n v="0"/>
    <s v="Yes"/>
    <s v="Yes"/>
    <x v="50"/>
    <x v="1"/>
    <x v="0"/>
    <n v="1"/>
    <s v="Mailed check"/>
    <x v="635"/>
    <n v="2090.25"/>
    <s v="No"/>
  </r>
  <r>
    <s v="2087-QAREY"/>
    <s v="Female"/>
    <n v="0"/>
    <s v="Yes"/>
    <s v="No"/>
    <x v="50"/>
    <x v="1"/>
    <x v="1"/>
    <n v="0"/>
    <s v="Mailed check"/>
    <x v="1376"/>
    <n v="1178.75"/>
    <s v="No"/>
  </r>
  <r>
    <s v="2150-UWTFY"/>
    <s v="Female"/>
    <n v="0"/>
    <s v="Yes"/>
    <s v="Yes"/>
    <x v="50"/>
    <x v="1"/>
    <x v="1"/>
    <n v="0"/>
    <s v="Mailed check"/>
    <x v="645"/>
    <n v="1422.05"/>
    <s v="Yes"/>
  </r>
  <r>
    <s v="2178-PMGCJ"/>
    <s v="Male"/>
    <n v="0"/>
    <s v="No"/>
    <s v="No"/>
    <x v="50"/>
    <x v="1"/>
    <x v="0"/>
    <n v="0"/>
    <s v="Mailed check"/>
    <x v="968"/>
    <n v="1490.4"/>
    <s v="No"/>
  </r>
  <r>
    <s v="2189-UXTKY"/>
    <s v="Female"/>
    <n v="0"/>
    <s v="Yes"/>
    <s v="No"/>
    <x v="50"/>
    <x v="0"/>
    <x v="1"/>
    <n v="0"/>
    <s v="Electronic check"/>
    <x v="79"/>
    <n v="1742.75"/>
    <s v="Yes"/>
  </r>
  <r>
    <s v="2433-KMEAS"/>
    <s v="Male"/>
    <n v="0"/>
    <s v="No"/>
    <s v="No"/>
    <x v="50"/>
    <x v="0"/>
    <x v="1"/>
    <n v="0"/>
    <s v="Electronic check"/>
    <x v="567"/>
    <n v="1127.3499999999999"/>
    <s v="Yes"/>
  </r>
  <r>
    <s v="2436-QBZFP"/>
    <s v="Female"/>
    <n v="0"/>
    <s v="Yes"/>
    <s v="Yes"/>
    <x v="50"/>
    <x v="2"/>
    <x v="1"/>
    <n v="0"/>
    <s v="Electronic check"/>
    <x v="1061"/>
    <n v="849.9"/>
    <s v="No"/>
  </r>
  <r>
    <s v="2582-FFFZR"/>
    <s v="Female"/>
    <n v="0"/>
    <s v="No"/>
    <s v="No"/>
    <x v="50"/>
    <x v="2"/>
    <x v="1"/>
    <n v="0"/>
    <s v="Electronic check"/>
    <x v="1282"/>
    <n v="1073.3"/>
    <s v="No"/>
  </r>
  <r>
    <s v="2682-KEVRP"/>
    <s v="Female"/>
    <n v="1"/>
    <s v="No"/>
    <s v="No"/>
    <x v="50"/>
    <x v="1"/>
    <x v="2"/>
    <n v="1"/>
    <s v="Mailed check"/>
    <x v="226"/>
    <n v="417"/>
    <s v="No"/>
  </r>
  <r>
    <s v="2749-CTKAJ"/>
    <s v="Male"/>
    <n v="0"/>
    <s v="Yes"/>
    <s v="Yes"/>
    <x v="50"/>
    <x v="1"/>
    <x v="2"/>
    <n v="1"/>
    <s v="Mailed check"/>
    <x v="448"/>
    <n v="419.9"/>
    <s v="No"/>
  </r>
  <r>
    <s v="2978-XXSOG"/>
    <s v="Female"/>
    <n v="0"/>
    <s v="No"/>
    <s v="No"/>
    <x v="50"/>
    <x v="0"/>
    <x v="1"/>
    <n v="0"/>
    <s v="Mailed check"/>
    <x v="1288"/>
    <n v="1253.5"/>
    <s v="No"/>
  </r>
  <r>
    <s v="3125-RAHBV"/>
    <s v="Male"/>
    <n v="0"/>
    <s v="No"/>
    <s v="No"/>
    <x v="50"/>
    <x v="1"/>
    <x v="2"/>
    <n v="1"/>
    <s v="Credit card (automatic)"/>
    <x v="34"/>
    <n v="467.15"/>
    <s v="No"/>
  </r>
  <r>
    <s v="3402-XRIUO"/>
    <s v="Female"/>
    <n v="1"/>
    <s v="Yes"/>
    <s v="No"/>
    <x v="50"/>
    <x v="0"/>
    <x v="1"/>
    <n v="0"/>
    <s v="Mailed check"/>
    <x v="755"/>
    <n v="1381.8"/>
    <s v="No"/>
  </r>
  <r>
    <s v="3523-QRQLL"/>
    <s v="Female"/>
    <n v="0"/>
    <s v="Yes"/>
    <s v="Yes"/>
    <x v="50"/>
    <x v="1"/>
    <x v="1"/>
    <n v="1"/>
    <s v="Bank transfer (automatic)"/>
    <x v="1039"/>
    <n v="1498.2"/>
    <s v="Yes"/>
  </r>
  <r>
    <s v="3530-VWVGU"/>
    <s v="Female"/>
    <n v="0"/>
    <s v="Yes"/>
    <s v="Yes"/>
    <x v="50"/>
    <x v="1"/>
    <x v="2"/>
    <n v="0"/>
    <s v="Mailed check"/>
    <x v="33"/>
    <n v="400.3"/>
    <s v="No"/>
  </r>
  <r>
    <s v="3647-GMGDH"/>
    <s v="Male"/>
    <n v="0"/>
    <s v="Yes"/>
    <s v="No"/>
    <x v="50"/>
    <x v="1"/>
    <x v="0"/>
    <n v="0"/>
    <s v="Credit card (automatic)"/>
    <x v="863"/>
    <n v="1914.9"/>
    <s v="Yes"/>
  </r>
  <r>
    <s v="3733-ZEECP"/>
    <s v="Male"/>
    <n v="0"/>
    <s v="Yes"/>
    <s v="Yes"/>
    <x v="50"/>
    <x v="1"/>
    <x v="1"/>
    <n v="0"/>
    <s v="Electronic check"/>
    <x v="1191"/>
    <n v="1232.9000000000001"/>
    <s v="No"/>
  </r>
  <r>
    <s v="4018-KJYUY"/>
    <s v="Male"/>
    <n v="0"/>
    <s v="No"/>
    <s v="Yes"/>
    <x v="50"/>
    <x v="1"/>
    <x v="2"/>
    <n v="0"/>
    <s v="Credit card (automatic)"/>
    <x v="448"/>
    <n v="432.5"/>
    <s v="No"/>
  </r>
  <r>
    <s v="4124-MMETB"/>
    <s v="Male"/>
    <n v="0"/>
    <s v="No"/>
    <s v="No"/>
    <x v="50"/>
    <x v="0"/>
    <x v="0"/>
    <n v="0"/>
    <s v="Credit card (automatic)"/>
    <x v="3"/>
    <n v="2104.5500000000002"/>
    <s v="Yes"/>
  </r>
  <r>
    <s v="4391-LNRXK"/>
    <s v="Male"/>
    <n v="0"/>
    <s v="No"/>
    <s v="No"/>
    <x v="50"/>
    <x v="1"/>
    <x v="0"/>
    <n v="0"/>
    <s v="Bank transfer (automatic)"/>
    <x v="775"/>
    <n v="2142.8000000000002"/>
    <s v="No"/>
  </r>
  <r>
    <s v="4576-CSAJH"/>
    <s v="Male"/>
    <n v="0"/>
    <s v="No"/>
    <s v="No"/>
    <x v="50"/>
    <x v="1"/>
    <x v="1"/>
    <n v="1"/>
    <s v="Credit card (automatic)"/>
    <x v="686"/>
    <n v="1193.05"/>
    <s v="Yes"/>
  </r>
  <r>
    <s v="4623-ZKHLY"/>
    <s v="Male"/>
    <n v="0"/>
    <s v="Yes"/>
    <s v="No"/>
    <x v="50"/>
    <x v="1"/>
    <x v="2"/>
    <n v="0"/>
    <s v="Bank transfer (automatic)"/>
    <x v="780"/>
    <n v="471.55"/>
    <s v="No"/>
  </r>
  <r>
    <s v="4632-PAOYU"/>
    <s v="Male"/>
    <n v="0"/>
    <s v="Yes"/>
    <s v="Yes"/>
    <x v="50"/>
    <x v="1"/>
    <x v="2"/>
    <n v="1"/>
    <s v="Mailed check"/>
    <x v="138"/>
    <n v="433.5"/>
    <s v="No"/>
  </r>
  <r>
    <s v="4704-ERYFC"/>
    <s v="Female"/>
    <n v="0"/>
    <s v="Yes"/>
    <s v="No"/>
    <x v="50"/>
    <x v="1"/>
    <x v="0"/>
    <n v="0"/>
    <s v="Electronic check"/>
    <x v="723"/>
    <n v="1554"/>
    <s v="Yes"/>
  </r>
  <r>
    <s v="4824-GUCBY"/>
    <s v="Female"/>
    <n v="1"/>
    <s v="No"/>
    <s v="No"/>
    <x v="50"/>
    <x v="1"/>
    <x v="0"/>
    <n v="0"/>
    <s v="Electronic check"/>
    <x v="1284"/>
    <n v="1820.9"/>
    <s v="No"/>
  </r>
  <r>
    <s v="4883-KCPZJ"/>
    <s v="Female"/>
    <n v="0"/>
    <s v="Yes"/>
    <s v="Yes"/>
    <x v="50"/>
    <x v="0"/>
    <x v="2"/>
    <n v="2"/>
    <s v="Credit card (automatic)"/>
    <x v="63"/>
    <n v="555.4"/>
    <s v="No"/>
  </r>
  <r>
    <s v="4950-HKQTE"/>
    <s v="Female"/>
    <n v="0"/>
    <s v="No"/>
    <s v="No"/>
    <x v="50"/>
    <x v="0"/>
    <x v="2"/>
    <n v="2"/>
    <s v="Mailed check"/>
    <x v="140"/>
    <n v="605.9"/>
    <s v="No"/>
  </r>
  <r>
    <s v="5175-WLYXL"/>
    <s v="Male"/>
    <n v="0"/>
    <s v="No"/>
    <s v="No"/>
    <x v="50"/>
    <x v="0"/>
    <x v="0"/>
    <n v="0"/>
    <s v="Mailed check"/>
    <x v="273"/>
    <n v="1600.25"/>
    <s v="No"/>
  </r>
  <r>
    <s v="5180-UCIIQ"/>
    <s v="Male"/>
    <n v="1"/>
    <s v="Yes"/>
    <s v="Yes"/>
    <x v="50"/>
    <x v="2"/>
    <x v="1"/>
    <n v="0"/>
    <s v="Mailed check"/>
    <x v="428"/>
    <n v="880.2"/>
    <s v="Yes"/>
  </r>
  <r>
    <s v="5382-SOYZL"/>
    <s v="Male"/>
    <n v="0"/>
    <s v="No"/>
    <s v="No"/>
    <x v="50"/>
    <x v="0"/>
    <x v="0"/>
    <n v="0"/>
    <s v="Electronic check"/>
    <x v="235"/>
    <n v="2162.6"/>
    <s v="No"/>
  </r>
  <r>
    <s v="5445-GLVOT"/>
    <s v="Female"/>
    <n v="0"/>
    <s v="No"/>
    <s v="No"/>
    <x v="50"/>
    <x v="1"/>
    <x v="1"/>
    <n v="0"/>
    <s v="Electronic check"/>
    <x v="1050"/>
    <n v="1049.05"/>
    <s v="No"/>
  </r>
  <r>
    <s v="5482-VXSXJ"/>
    <s v="Male"/>
    <n v="0"/>
    <s v="No"/>
    <s v="No"/>
    <x v="50"/>
    <x v="1"/>
    <x v="0"/>
    <n v="0"/>
    <s v="Mailed check"/>
    <x v="337"/>
    <n v="2157.3000000000002"/>
    <s v="No"/>
  </r>
  <r>
    <s v="5572-ZDXHY"/>
    <s v="Female"/>
    <n v="0"/>
    <s v="No"/>
    <s v="No"/>
    <x v="50"/>
    <x v="1"/>
    <x v="0"/>
    <n v="0"/>
    <s v="Mailed check"/>
    <x v="127"/>
    <n v="1855.65"/>
    <s v="Yes"/>
  </r>
  <r>
    <s v="5590-BYNII"/>
    <s v="Male"/>
    <n v="0"/>
    <s v="No"/>
    <s v="No"/>
    <x v="50"/>
    <x v="0"/>
    <x v="0"/>
    <n v="0"/>
    <s v="Electronic check"/>
    <x v="674"/>
    <n v="2095"/>
    <s v="Yes"/>
  </r>
  <r>
    <s v="5760-WRAHC"/>
    <s v="Female"/>
    <n v="1"/>
    <s v="No"/>
    <s v="No"/>
    <x v="50"/>
    <x v="1"/>
    <x v="1"/>
    <n v="0"/>
    <s v="Mailed check"/>
    <x v="879"/>
    <n v="1545.4"/>
    <s v="No"/>
  </r>
  <r>
    <s v="5847-MXBEO"/>
    <s v="Male"/>
    <n v="0"/>
    <s v="No"/>
    <s v="No"/>
    <x v="50"/>
    <x v="1"/>
    <x v="2"/>
    <n v="1"/>
    <s v="Mailed check"/>
    <x v="34"/>
    <n v="475.1"/>
    <s v="No"/>
  </r>
  <r>
    <s v="5934-RMPOV"/>
    <s v="Female"/>
    <n v="0"/>
    <s v="No"/>
    <s v="Yes"/>
    <x v="50"/>
    <x v="0"/>
    <x v="0"/>
    <n v="0"/>
    <s v="Electronic check"/>
    <x v="1225"/>
    <n v="1816.75"/>
    <s v="No"/>
  </r>
  <r>
    <s v="6072-NUQCB"/>
    <s v="Male"/>
    <n v="0"/>
    <s v="Yes"/>
    <s v="Yes"/>
    <x v="50"/>
    <x v="1"/>
    <x v="2"/>
    <n v="1"/>
    <s v="Bank transfer (automatic)"/>
    <x v="213"/>
    <n v="488.25"/>
    <s v="No"/>
  </r>
  <r>
    <s v="6202-DYYFX"/>
    <s v="Female"/>
    <n v="0"/>
    <s v="No"/>
    <s v="No"/>
    <x v="50"/>
    <x v="0"/>
    <x v="0"/>
    <n v="1"/>
    <s v="Credit card (automatic)"/>
    <x v="1299"/>
    <n v="1783.6"/>
    <s v="No"/>
  </r>
  <r>
    <s v="6214-EDAKZ"/>
    <s v="Female"/>
    <n v="0"/>
    <s v="Yes"/>
    <s v="Yes"/>
    <x v="50"/>
    <x v="1"/>
    <x v="1"/>
    <n v="0"/>
    <s v="Electronic check"/>
    <x v="686"/>
    <n v="1206.05"/>
    <s v="Yes"/>
  </r>
  <r>
    <s v="6234-PFPXL"/>
    <s v="Male"/>
    <n v="0"/>
    <s v="Yes"/>
    <s v="No"/>
    <x v="50"/>
    <x v="0"/>
    <x v="0"/>
    <n v="0"/>
    <s v="Credit card (automatic)"/>
    <x v="261"/>
    <n v="2234.9499999999998"/>
    <s v="No"/>
  </r>
  <r>
    <s v="6284-AHOOQ"/>
    <s v="Male"/>
    <n v="1"/>
    <s v="No"/>
    <s v="No"/>
    <x v="50"/>
    <x v="0"/>
    <x v="0"/>
    <n v="0"/>
    <s v="Bank transfer (automatic)"/>
    <x v="1096"/>
    <n v="1910.6"/>
    <s v="Yes"/>
  </r>
  <r>
    <s v="6298-QDFNH"/>
    <s v="Male"/>
    <n v="0"/>
    <s v="No"/>
    <s v="No"/>
    <x v="50"/>
    <x v="0"/>
    <x v="0"/>
    <n v="0"/>
    <s v="Electronic check"/>
    <x v="77"/>
    <n v="1730.35"/>
    <s v="Yes"/>
  </r>
  <r>
    <s v="6518-KZXCB"/>
    <s v="Male"/>
    <n v="0"/>
    <s v="No"/>
    <s v="No"/>
    <x v="50"/>
    <x v="0"/>
    <x v="2"/>
    <n v="2"/>
    <s v="Mailed check"/>
    <x v="63"/>
    <n v="566.5"/>
    <s v="No"/>
  </r>
  <r>
    <s v="7163-OCEQI"/>
    <s v="Male"/>
    <n v="0"/>
    <s v="Yes"/>
    <s v="Yes"/>
    <x v="50"/>
    <x v="0"/>
    <x v="1"/>
    <n v="1"/>
    <s v="Mailed check"/>
    <x v="1020"/>
    <n v="1663.75"/>
    <s v="No"/>
  </r>
  <r>
    <s v="7184-LRUUR"/>
    <s v="Female"/>
    <n v="0"/>
    <s v="No"/>
    <s v="No"/>
    <x v="50"/>
    <x v="1"/>
    <x v="1"/>
    <n v="1"/>
    <s v="Bank transfer (automatic)"/>
    <x v="282"/>
    <n v="1441.8"/>
    <s v="No"/>
  </r>
  <r>
    <s v="7270-BDIOA"/>
    <s v="Female"/>
    <n v="0"/>
    <s v="No"/>
    <s v="No"/>
    <x v="50"/>
    <x v="0"/>
    <x v="0"/>
    <n v="0"/>
    <s v="Electronic check"/>
    <x v="1212"/>
    <n v="1993.8"/>
    <s v="Yes"/>
  </r>
  <r>
    <s v="7277-OZCGZ"/>
    <s v="Female"/>
    <n v="0"/>
    <s v="No"/>
    <s v="No"/>
    <x v="50"/>
    <x v="1"/>
    <x v="0"/>
    <n v="0"/>
    <s v="Electronic check"/>
    <x v="181"/>
    <n v="1886.25"/>
    <s v="No"/>
  </r>
  <r>
    <s v="7392-YYPYJ"/>
    <s v="Male"/>
    <n v="0"/>
    <s v="No"/>
    <s v="No"/>
    <x v="50"/>
    <x v="0"/>
    <x v="0"/>
    <n v="0"/>
    <s v="Electronic check"/>
    <x v="174"/>
    <n v="2415.9499999999998"/>
    <s v="No"/>
  </r>
  <r>
    <s v="7611-YKYTC"/>
    <s v="Male"/>
    <n v="0"/>
    <s v="Yes"/>
    <s v="Yes"/>
    <x v="50"/>
    <x v="1"/>
    <x v="0"/>
    <n v="0"/>
    <s v="Bank transfer (automatic)"/>
    <x v="943"/>
    <n v="1573.95"/>
    <s v="No"/>
  </r>
  <r>
    <s v="7639-SUPCW"/>
    <s v="Female"/>
    <n v="0"/>
    <s v="No"/>
    <s v="No"/>
    <x v="50"/>
    <x v="1"/>
    <x v="1"/>
    <n v="0"/>
    <s v="Credit card (automatic)"/>
    <x v="988"/>
    <n v="1054.5999999999999"/>
    <s v="Yes"/>
  </r>
  <r>
    <s v="7771-ZONAT"/>
    <s v="Male"/>
    <n v="0"/>
    <s v="No"/>
    <s v="No"/>
    <x v="50"/>
    <x v="2"/>
    <x v="1"/>
    <n v="2"/>
    <s v="Bank transfer (automatic)"/>
    <x v="654"/>
    <n v="1304.8499999999999"/>
    <s v="No"/>
  </r>
  <r>
    <s v="7854-EDSSA"/>
    <s v="Male"/>
    <n v="0"/>
    <s v="No"/>
    <s v="No"/>
    <x v="50"/>
    <x v="0"/>
    <x v="1"/>
    <n v="0"/>
    <s v="Electronic check"/>
    <x v="757"/>
    <n v="1254.7"/>
    <s v="Yes"/>
  </r>
  <r>
    <s v="8022-BECSI"/>
    <s v="Male"/>
    <n v="0"/>
    <s v="No"/>
    <s v="No"/>
    <x v="50"/>
    <x v="1"/>
    <x v="2"/>
    <n v="1"/>
    <s v="Mailed check"/>
    <x v="327"/>
    <n v="422.5"/>
    <s v="No"/>
  </r>
  <r>
    <s v="8050-WYBND"/>
    <s v="Female"/>
    <n v="0"/>
    <s v="No"/>
    <s v="Yes"/>
    <x v="50"/>
    <x v="2"/>
    <x v="1"/>
    <n v="1"/>
    <s v="Credit card (automatic)"/>
    <x v="830"/>
    <n v="1031.4000000000001"/>
    <s v="No"/>
  </r>
  <r>
    <s v="8205-OTCHB"/>
    <s v="Male"/>
    <n v="0"/>
    <s v="No"/>
    <s v="No"/>
    <x v="50"/>
    <x v="2"/>
    <x v="1"/>
    <n v="1"/>
    <s v="Bank transfer (automatic)"/>
    <x v="1377"/>
    <n v="903.6"/>
    <s v="Yes"/>
  </r>
  <r>
    <s v="8212-CRQXP"/>
    <s v="Female"/>
    <n v="0"/>
    <s v="Yes"/>
    <s v="No"/>
    <x v="50"/>
    <x v="1"/>
    <x v="0"/>
    <n v="0"/>
    <s v="Credit card (automatic)"/>
    <x v="732"/>
    <n v="1706.45"/>
    <s v="No"/>
  </r>
  <r>
    <s v="8429-XIBUM"/>
    <s v="Male"/>
    <n v="0"/>
    <s v="No"/>
    <s v="No"/>
    <x v="50"/>
    <x v="0"/>
    <x v="0"/>
    <n v="0"/>
    <s v="Bank transfer (automatic)"/>
    <x v="52"/>
    <n v="2317.1"/>
    <s v="Yes"/>
  </r>
  <r>
    <s v="8467-WYNSR"/>
    <s v="Male"/>
    <n v="0"/>
    <s v="No"/>
    <s v="No"/>
    <x v="50"/>
    <x v="1"/>
    <x v="1"/>
    <n v="0"/>
    <s v="Mailed check"/>
    <x v="1341"/>
    <n v="1253.1500000000001"/>
    <s v="No"/>
  </r>
  <r>
    <s v="8595-SIZNC"/>
    <s v="Female"/>
    <n v="1"/>
    <s v="Yes"/>
    <s v="No"/>
    <x v="50"/>
    <x v="0"/>
    <x v="2"/>
    <n v="1"/>
    <s v="Bank transfer (automatic)"/>
    <x v="317"/>
    <n v="548.79999999999995"/>
    <s v="No"/>
  </r>
  <r>
    <s v="8685-WHQPW"/>
    <s v="Female"/>
    <n v="1"/>
    <s v="No"/>
    <s v="No"/>
    <x v="50"/>
    <x v="0"/>
    <x v="0"/>
    <n v="0"/>
    <s v="Bank transfer (automatic)"/>
    <x v="13"/>
    <n v="1692.6"/>
    <s v="Yes"/>
  </r>
  <r>
    <s v="8963-MQVYN"/>
    <s v="Female"/>
    <n v="0"/>
    <s v="No"/>
    <s v="Yes"/>
    <x v="50"/>
    <x v="1"/>
    <x v="2"/>
    <n v="0"/>
    <s v="Electronic check"/>
    <x v="206"/>
    <n v="469.85"/>
    <s v="No"/>
  </r>
  <r>
    <s v="8966-OIQHG"/>
    <s v="Female"/>
    <n v="0"/>
    <s v="Yes"/>
    <s v="Yes"/>
    <x v="50"/>
    <x v="1"/>
    <x v="2"/>
    <n v="1"/>
    <s v="Bank transfer (automatic)"/>
    <x v="868"/>
    <n v="452.35"/>
    <s v="No"/>
  </r>
  <r>
    <s v="9054-FOWNV"/>
    <s v="Male"/>
    <n v="0"/>
    <s v="Yes"/>
    <s v="Yes"/>
    <x v="50"/>
    <x v="0"/>
    <x v="0"/>
    <n v="0"/>
    <s v="Electronic check"/>
    <x v="837"/>
    <n v="1885.15"/>
    <s v="No"/>
  </r>
  <r>
    <s v="9092-GDZKO"/>
    <s v="Male"/>
    <n v="0"/>
    <s v="No"/>
    <s v="No"/>
    <x v="50"/>
    <x v="0"/>
    <x v="2"/>
    <n v="0"/>
    <s v="Credit card (automatic)"/>
    <x v="251"/>
    <n v="493.4"/>
    <s v="No"/>
  </r>
  <r>
    <s v="9167-APMXZ"/>
    <s v="Female"/>
    <n v="0"/>
    <s v="No"/>
    <s v="No"/>
    <x v="50"/>
    <x v="0"/>
    <x v="0"/>
    <n v="0"/>
    <s v="Bank transfer (automatic)"/>
    <x v="1032"/>
    <n v="1821.95"/>
    <s v="No"/>
  </r>
  <r>
    <s v="9617-UDPEU"/>
    <s v="Female"/>
    <n v="0"/>
    <s v="No"/>
    <s v="No"/>
    <x v="50"/>
    <x v="1"/>
    <x v="2"/>
    <n v="1"/>
    <s v="Mailed check"/>
    <x v="625"/>
    <n v="412.55"/>
    <s v="No"/>
  </r>
  <r>
    <s v="9746-UGFAC"/>
    <s v="Female"/>
    <n v="0"/>
    <s v="No"/>
    <s v="No"/>
    <x v="50"/>
    <x v="1"/>
    <x v="2"/>
    <n v="1"/>
    <s v="Bank transfer (automatic)"/>
    <x v="350"/>
    <n v="450.65"/>
    <s v="No"/>
  </r>
  <r>
    <s v="9779-DPNEJ"/>
    <s v="Female"/>
    <n v="0"/>
    <s v="Yes"/>
    <s v="Yes"/>
    <x v="50"/>
    <x v="1"/>
    <x v="0"/>
    <n v="0"/>
    <s v="Electronic check"/>
    <x v="473"/>
    <n v="1790.65"/>
    <s v="No"/>
  </r>
  <r>
    <s v="9800-ONTFE"/>
    <s v="Female"/>
    <n v="0"/>
    <s v="Yes"/>
    <s v="Yes"/>
    <x v="50"/>
    <x v="0"/>
    <x v="0"/>
    <n v="0"/>
    <s v="Bank transfer (automatic)"/>
    <x v="563"/>
    <n v="1615.1"/>
    <s v="No"/>
  </r>
  <r>
    <s v="9809-IMGCQ"/>
    <s v="Male"/>
    <n v="1"/>
    <s v="No"/>
    <s v="No"/>
    <x v="50"/>
    <x v="0"/>
    <x v="0"/>
    <n v="0"/>
    <s v="Electronic check"/>
    <x v="1378"/>
    <n v="2082.9499999999998"/>
    <s v="Yes"/>
  </r>
  <r>
    <s v="9867-NNXLC"/>
    <s v="Female"/>
    <n v="0"/>
    <s v="No"/>
    <s v="No"/>
    <x v="50"/>
    <x v="1"/>
    <x v="2"/>
    <n v="0"/>
    <s v="Mailed check"/>
    <x v="226"/>
    <n v="470.2"/>
    <s v="No"/>
  </r>
  <r>
    <s v="9927-DSWDF"/>
    <s v="Male"/>
    <n v="0"/>
    <s v="Yes"/>
    <s v="No"/>
    <x v="50"/>
    <x v="1"/>
    <x v="0"/>
    <n v="0"/>
    <s v="Electronic check"/>
    <x v="617"/>
    <n v="2180.5500000000002"/>
    <s v="No"/>
  </r>
  <r>
    <s v="9992-RRAMN"/>
    <s v="Male"/>
    <n v="0"/>
    <s v="Yes"/>
    <s v="No"/>
    <x v="50"/>
    <x v="0"/>
    <x v="0"/>
    <n v="0"/>
    <s v="Electronic check"/>
    <x v="283"/>
    <n v="1873.7"/>
    <s v="Yes"/>
  </r>
  <r>
    <s v="0115-TFERT"/>
    <s v="Male"/>
    <n v="0"/>
    <s v="Yes"/>
    <s v="No"/>
    <x v="51"/>
    <x v="0"/>
    <x v="0"/>
    <n v="0"/>
    <s v="Electronic check"/>
    <x v="592"/>
    <n v="2317.1"/>
    <s v="Yes"/>
  </r>
  <r>
    <s v="0491-KAPQG"/>
    <s v="Male"/>
    <n v="0"/>
    <s v="No"/>
    <s v="No"/>
    <x v="51"/>
    <x v="0"/>
    <x v="0"/>
    <n v="0"/>
    <s v="Electronic check"/>
    <x v="509"/>
    <n v="1558.7"/>
    <s v="No"/>
  </r>
  <r>
    <s v="0623-IIHUG"/>
    <s v="Female"/>
    <n v="1"/>
    <s v="No"/>
    <s v="No"/>
    <x v="51"/>
    <x v="2"/>
    <x v="1"/>
    <n v="0"/>
    <s v="Electronic check"/>
    <x v="1089"/>
    <n v="840.1"/>
    <s v="Yes"/>
  </r>
  <r>
    <s v="0654-HMSHN"/>
    <s v="Male"/>
    <n v="0"/>
    <s v="Yes"/>
    <s v="Yes"/>
    <x v="51"/>
    <x v="0"/>
    <x v="0"/>
    <n v="0"/>
    <s v="Electronic check"/>
    <x v="705"/>
    <n v="2157.9499999999998"/>
    <s v="Yes"/>
  </r>
  <r>
    <s v="0668-OGMHD"/>
    <s v="Female"/>
    <n v="0"/>
    <s v="Yes"/>
    <s v="No"/>
    <x v="51"/>
    <x v="2"/>
    <x v="1"/>
    <n v="0"/>
    <s v="Electronic check"/>
    <x v="1379"/>
    <n v="629.35"/>
    <s v="No"/>
  </r>
  <r>
    <s v="0682-USIXD"/>
    <s v="Female"/>
    <n v="0"/>
    <s v="Yes"/>
    <s v="No"/>
    <x v="51"/>
    <x v="1"/>
    <x v="0"/>
    <n v="0"/>
    <s v="Electronic check"/>
    <x v="254"/>
    <n v="1818.9"/>
    <s v="No"/>
  </r>
  <r>
    <s v="1228-ZLNBX"/>
    <s v="Male"/>
    <n v="0"/>
    <s v="No"/>
    <s v="No"/>
    <x v="51"/>
    <x v="0"/>
    <x v="0"/>
    <n v="0"/>
    <s v="Mailed check"/>
    <x v="1301"/>
    <n v="1570.7"/>
    <s v="No"/>
  </r>
  <r>
    <s v="1309-BXVOQ"/>
    <s v="Male"/>
    <n v="0"/>
    <s v="Yes"/>
    <s v="No"/>
    <x v="51"/>
    <x v="0"/>
    <x v="0"/>
    <n v="0"/>
    <s v="Electronic check"/>
    <x v="54"/>
    <n v="2249.9499999999998"/>
    <s v="Yes"/>
  </r>
  <r>
    <s v="1396-QWFBJ"/>
    <s v="Female"/>
    <n v="0"/>
    <s v="Yes"/>
    <s v="Yes"/>
    <x v="51"/>
    <x v="1"/>
    <x v="0"/>
    <n v="0"/>
    <s v="Bank transfer (automatic)"/>
    <x v="1088"/>
    <n v="1565.7"/>
    <s v="Yes"/>
  </r>
  <r>
    <s v="1866-ZSLJM"/>
    <s v="Male"/>
    <n v="0"/>
    <s v="No"/>
    <s v="No"/>
    <x v="51"/>
    <x v="1"/>
    <x v="2"/>
    <n v="0"/>
    <s v="Credit card (automatic)"/>
    <x v="64"/>
    <n v="402.85"/>
    <s v="No"/>
  </r>
  <r>
    <s v="1930-BZLHI"/>
    <s v="Male"/>
    <n v="0"/>
    <s v="No"/>
    <s v="No"/>
    <x v="51"/>
    <x v="1"/>
    <x v="2"/>
    <n v="1"/>
    <s v="Mailed check"/>
    <x v="198"/>
    <n v="422.7"/>
    <s v="No"/>
  </r>
  <r>
    <s v="2057-ZBLPD"/>
    <s v="Female"/>
    <n v="0"/>
    <s v="Yes"/>
    <s v="No"/>
    <x v="51"/>
    <x v="0"/>
    <x v="0"/>
    <n v="0"/>
    <s v="Electronic check"/>
    <x v="554"/>
    <n v="1808.7"/>
    <s v="Yes"/>
  </r>
  <r>
    <s v="2227-JRSJX"/>
    <s v="Female"/>
    <n v="0"/>
    <s v="No"/>
    <s v="No"/>
    <x v="51"/>
    <x v="1"/>
    <x v="0"/>
    <n v="0"/>
    <s v="Bank transfer (automatic)"/>
    <x v="30"/>
    <n v="1956.4"/>
    <s v="No"/>
  </r>
  <r>
    <s v="2782-JEEBU"/>
    <s v="Male"/>
    <n v="0"/>
    <s v="No"/>
    <s v="No"/>
    <x v="51"/>
    <x v="2"/>
    <x v="1"/>
    <n v="0"/>
    <s v="Mailed check"/>
    <x v="1185"/>
    <n v="780.15"/>
    <s v="No"/>
  </r>
  <r>
    <s v="2898-LSJGD"/>
    <s v="Female"/>
    <n v="0"/>
    <s v="Yes"/>
    <s v="Yes"/>
    <x v="51"/>
    <x v="2"/>
    <x v="1"/>
    <n v="1"/>
    <s v="Electronic check"/>
    <x v="1380"/>
    <n v="1157.05"/>
    <s v="Yes"/>
  </r>
  <r>
    <s v="2999-AANRQ"/>
    <s v="Female"/>
    <n v="0"/>
    <s v="No"/>
    <s v="No"/>
    <x v="51"/>
    <x v="1"/>
    <x v="1"/>
    <n v="2"/>
    <s v="Credit card (automatic)"/>
    <x v="1033"/>
    <n v="1524.85"/>
    <s v="No"/>
  </r>
  <r>
    <s v="3179-GBRWV"/>
    <s v="Male"/>
    <n v="1"/>
    <s v="Yes"/>
    <s v="No"/>
    <x v="51"/>
    <x v="1"/>
    <x v="1"/>
    <n v="0"/>
    <s v="Bank transfer (automatic)"/>
    <x v="139"/>
    <n v="1339.8"/>
    <s v="No"/>
  </r>
  <r>
    <s v="3398-ZOUAA"/>
    <s v="Male"/>
    <n v="1"/>
    <s v="Yes"/>
    <s v="No"/>
    <x v="51"/>
    <x v="1"/>
    <x v="0"/>
    <n v="0"/>
    <s v="Electronic check"/>
    <x v="834"/>
    <n v="1474.75"/>
    <s v="Yes"/>
  </r>
  <r>
    <s v="3470-BTGQO"/>
    <s v="Male"/>
    <n v="0"/>
    <s v="No"/>
    <s v="Yes"/>
    <x v="51"/>
    <x v="1"/>
    <x v="1"/>
    <n v="0"/>
    <s v="Mailed check"/>
    <x v="1381"/>
    <n v="985.05"/>
    <s v="No"/>
  </r>
  <r>
    <s v="3486-KHMLI"/>
    <s v="Male"/>
    <n v="0"/>
    <s v="No"/>
    <s v="Yes"/>
    <x v="51"/>
    <x v="0"/>
    <x v="2"/>
    <n v="0"/>
    <s v="Mailed check"/>
    <x v="381"/>
    <n v="467.15"/>
    <s v="No"/>
  </r>
  <r>
    <s v="3623-FQBOX"/>
    <s v="Male"/>
    <n v="0"/>
    <s v="No"/>
    <s v="No"/>
    <x v="51"/>
    <x v="1"/>
    <x v="2"/>
    <n v="0"/>
    <s v="Mailed check"/>
    <x v="138"/>
    <n v="416.4"/>
    <s v="No"/>
  </r>
  <r>
    <s v="3703-TTEPD"/>
    <s v="Male"/>
    <n v="0"/>
    <s v="No"/>
    <s v="No"/>
    <x v="51"/>
    <x v="1"/>
    <x v="1"/>
    <n v="0"/>
    <s v="Bank transfer (automatic)"/>
    <x v="1382"/>
    <n v="1424.4"/>
    <s v="No"/>
  </r>
  <r>
    <s v="3744-ZRRDZ"/>
    <s v="Male"/>
    <n v="0"/>
    <s v="No"/>
    <s v="No"/>
    <x v="51"/>
    <x v="0"/>
    <x v="0"/>
    <n v="0"/>
    <s v="Electronic check"/>
    <x v="1383"/>
    <n v="1852.85"/>
    <s v="Yes"/>
  </r>
  <r>
    <s v="3787-TRIAL"/>
    <s v="Male"/>
    <n v="0"/>
    <s v="Yes"/>
    <s v="Yes"/>
    <x v="51"/>
    <x v="2"/>
    <x v="1"/>
    <n v="0"/>
    <s v="Electronic check"/>
    <x v="470"/>
    <n v="565.75"/>
    <s v="No"/>
  </r>
  <r>
    <s v="4012-ZTHBR"/>
    <s v="Female"/>
    <n v="0"/>
    <s v="Yes"/>
    <s v="Yes"/>
    <x v="51"/>
    <x v="1"/>
    <x v="1"/>
    <n v="0"/>
    <s v="Electronic check"/>
    <x v="576"/>
    <n v="926.25"/>
    <s v="No"/>
  </r>
  <r>
    <s v="4094-NSEDU"/>
    <s v="Female"/>
    <n v="1"/>
    <s v="No"/>
    <s v="No"/>
    <x v="51"/>
    <x v="0"/>
    <x v="0"/>
    <n v="0"/>
    <s v="Electronic check"/>
    <x v="131"/>
    <n v="1973.75"/>
    <s v="Yes"/>
  </r>
  <r>
    <s v="4183-MYFRB"/>
    <s v="Female"/>
    <n v="0"/>
    <s v="No"/>
    <s v="No"/>
    <x v="51"/>
    <x v="1"/>
    <x v="0"/>
    <n v="0"/>
    <s v="Electronic check"/>
    <x v="418"/>
    <n v="1862.9"/>
    <s v="No"/>
  </r>
  <r>
    <s v="4223-BKEOR"/>
    <s v="Female"/>
    <n v="0"/>
    <s v="No"/>
    <s v="Yes"/>
    <x v="51"/>
    <x v="1"/>
    <x v="1"/>
    <n v="1"/>
    <s v="Mailed check"/>
    <x v="1147"/>
    <n v="1336.8"/>
    <s v="No"/>
  </r>
  <r>
    <s v="4338-EYCER"/>
    <s v="Male"/>
    <n v="0"/>
    <s v="Yes"/>
    <s v="No"/>
    <x v="51"/>
    <x v="1"/>
    <x v="1"/>
    <n v="0"/>
    <s v="Bank transfer (automatic)"/>
    <x v="710"/>
    <n v="1125.2"/>
    <s v="No"/>
  </r>
  <r>
    <s v="4423-YLHDV"/>
    <s v="Female"/>
    <n v="0"/>
    <s v="Yes"/>
    <s v="No"/>
    <x v="51"/>
    <x v="0"/>
    <x v="0"/>
    <n v="0"/>
    <s v="Bank transfer (automatic)"/>
    <x v="705"/>
    <n v="2200.25"/>
    <s v="Yes"/>
  </r>
  <r>
    <s v="4658-HCOHW"/>
    <s v="Female"/>
    <n v="0"/>
    <s v="Yes"/>
    <s v="Yes"/>
    <x v="51"/>
    <x v="1"/>
    <x v="0"/>
    <n v="0"/>
    <s v="Electronic check"/>
    <x v="1344"/>
    <n v="2110.15"/>
    <s v="Yes"/>
  </r>
  <r>
    <s v="4686-UXDML"/>
    <s v="Female"/>
    <n v="0"/>
    <s v="No"/>
    <s v="No"/>
    <x v="51"/>
    <x v="0"/>
    <x v="0"/>
    <n v="0"/>
    <s v="Credit card (automatic)"/>
    <x v="1251"/>
    <n v="1992.55"/>
    <s v="No"/>
  </r>
  <r>
    <s v="4692-NNQRU"/>
    <s v="Female"/>
    <n v="0"/>
    <s v="Yes"/>
    <s v="No"/>
    <x v="51"/>
    <x v="1"/>
    <x v="0"/>
    <n v="1"/>
    <s v="Electronic check"/>
    <x v="79"/>
    <n v="1742.45"/>
    <s v="No"/>
  </r>
  <r>
    <s v="4700-UBQMV"/>
    <s v="Male"/>
    <n v="0"/>
    <s v="Yes"/>
    <s v="Yes"/>
    <x v="51"/>
    <x v="0"/>
    <x v="1"/>
    <n v="1"/>
    <s v="Bank transfer (automatic)"/>
    <x v="1384"/>
    <n v="1549.75"/>
    <s v="No"/>
  </r>
  <r>
    <s v="4703-MQYKT"/>
    <s v="Male"/>
    <n v="0"/>
    <s v="No"/>
    <s v="No"/>
    <x v="51"/>
    <x v="1"/>
    <x v="2"/>
    <n v="2"/>
    <s v="Mailed check"/>
    <x v="327"/>
    <n v="390.4"/>
    <s v="No"/>
  </r>
  <r>
    <s v="5149-TGWDZ"/>
    <s v="Female"/>
    <n v="0"/>
    <s v="No"/>
    <s v="No"/>
    <x v="51"/>
    <x v="1"/>
    <x v="0"/>
    <n v="1"/>
    <s v="Mailed check"/>
    <x v="647"/>
    <n v="2239.4"/>
    <s v="No"/>
  </r>
  <r>
    <s v="5372-FBKBN"/>
    <s v="Female"/>
    <n v="0"/>
    <s v="No"/>
    <s v="Yes"/>
    <x v="51"/>
    <x v="1"/>
    <x v="2"/>
    <n v="0"/>
    <s v="Mailed check"/>
    <x v="868"/>
    <n v="452.2"/>
    <s v="No"/>
  </r>
  <r>
    <s v="5519-YLDGW"/>
    <s v="Female"/>
    <n v="0"/>
    <s v="Yes"/>
    <s v="No"/>
    <x v="51"/>
    <x v="0"/>
    <x v="0"/>
    <n v="0"/>
    <s v="Electronic check"/>
    <x v="685"/>
    <n v="2254.1999999999998"/>
    <s v="Yes"/>
  </r>
  <r>
    <s v="5628-FCGYG"/>
    <s v="Male"/>
    <n v="0"/>
    <s v="No"/>
    <s v="No"/>
    <x v="51"/>
    <x v="0"/>
    <x v="0"/>
    <n v="0"/>
    <s v="Electronic check"/>
    <x v="195"/>
    <n v="1737.45"/>
    <s v="No"/>
  </r>
  <r>
    <s v="5837-LXSDN"/>
    <s v="Female"/>
    <n v="0"/>
    <s v="Yes"/>
    <s v="Yes"/>
    <x v="51"/>
    <x v="1"/>
    <x v="1"/>
    <n v="1"/>
    <s v="Credit card (automatic)"/>
    <x v="1385"/>
    <n v="1215.45"/>
    <s v="No"/>
  </r>
  <r>
    <s v="5956-YHHRX"/>
    <s v="Male"/>
    <n v="1"/>
    <s v="No"/>
    <s v="No"/>
    <x v="51"/>
    <x v="0"/>
    <x v="0"/>
    <n v="0"/>
    <s v="Electronic check"/>
    <x v="668"/>
    <n v="2271.85"/>
    <s v="No"/>
  </r>
  <r>
    <s v="7047-YXDMZ"/>
    <s v="Male"/>
    <n v="0"/>
    <s v="No"/>
    <s v="No"/>
    <x v="51"/>
    <x v="1"/>
    <x v="2"/>
    <n v="0"/>
    <s v="Mailed check"/>
    <x v="550"/>
    <n v="417.7"/>
    <s v="No"/>
  </r>
  <r>
    <s v="7108-DGVUU"/>
    <s v="Female"/>
    <n v="1"/>
    <s v="Yes"/>
    <s v="No"/>
    <x v="51"/>
    <x v="0"/>
    <x v="1"/>
    <n v="1"/>
    <s v="Bank transfer (automatic)"/>
    <x v="1386"/>
    <n v="1497.05"/>
    <s v="No"/>
  </r>
  <r>
    <s v="7181-OQCUT"/>
    <s v="Male"/>
    <n v="0"/>
    <s v="No"/>
    <s v="No"/>
    <x v="51"/>
    <x v="0"/>
    <x v="0"/>
    <n v="0"/>
    <s v="Mailed check"/>
    <x v="977"/>
    <n v="2215"/>
    <s v="No"/>
  </r>
  <r>
    <s v="7658-UYUQS"/>
    <s v="Male"/>
    <n v="1"/>
    <s v="Yes"/>
    <s v="No"/>
    <x v="51"/>
    <x v="1"/>
    <x v="0"/>
    <n v="0"/>
    <s v="Bank transfer (automatic)"/>
    <x v="717"/>
    <n v="1857.25"/>
    <s v="No"/>
  </r>
  <r>
    <s v="7855-DIWPO"/>
    <s v="Female"/>
    <n v="0"/>
    <s v="No"/>
    <s v="No"/>
    <x v="51"/>
    <x v="1"/>
    <x v="0"/>
    <n v="0"/>
    <s v="Electronic check"/>
    <x v="1387"/>
    <n v="1493.2"/>
    <s v="No"/>
  </r>
  <r>
    <s v="7964-VEXDG"/>
    <s v="Male"/>
    <n v="0"/>
    <s v="No"/>
    <s v="Yes"/>
    <x v="51"/>
    <x v="0"/>
    <x v="0"/>
    <n v="0"/>
    <s v="Electronic check"/>
    <x v="570"/>
    <n v="1747.2"/>
    <s v="No"/>
  </r>
  <r>
    <s v="7969-AULMZ"/>
    <s v="Female"/>
    <n v="0"/>
    <s v="No"/>
    <s v="No"/>
    <x v="51"/>
    <x v="0"/>
    <x v="0"/>
    <n v="0"/>
    <s v="Electronic check"/>
    <x v="1231"/>
    <n v="2119.5"/>
    <s v="Yes"/>
  </r>
  <r>
    <s v="7977-HXJKU"/>
    <s v="Male"/>
    <n v="0"/>
    <s v="No"/>
    <s v="Yes"/>
    <x v="51"/>
    <x v="1"/>
    <x v="2"/>
    <n v="2"/>
    <s v="Mailed check"/>
    <x v="327"/>
    <n v="397"/>
    <s v="No"/>
  </r>
  <r>
    <s v="8200-KLNYW"/>
    <s v="Female"/>
    <n v="0"/>
    <s v="Yes"/>
    <s v="No"/>
    <x v="51"/>
    <x v="1"/>
    <x v="1"/>
    <n v="1"/>
    <s v="Mailed check"/>
    <x v="804"/>
    <n v="1714.95"/>
    <s v="No"/>
  </r>
  <r>
    <s v="8220-OCUFY"/>
    <s v="Female"/>
    <n v="0"/>
    <s v="No"/>
    <s v="No"/>
    <x v="51"/>
    <x v="1"/>
    <x v="1"/>
    <n v="1"/>
    <s v="Electronic check"/>
    <x v="512"/>
    <n v="1258.3499999999999"/>
    <s v="No"/>
  </r>
  <r>
    <s v="8399-YNDCH"/>
    <s v="Male"/>
    <n v="1"/>
    <s v="No"/>
    <s v="No"/>
    <x v="51"/>
    <x v="1"/>
    <x v="1"/>
    <n v="0"/>
    <s v="Bank transfer (automatic)"/>
    <x v="517"/>
    <n v="1236.1500000000001"/>
    <s v="Yes"/>
  </r>
  <r>
    <s v="8559-CIZFV"/>
    <s v="Male"/>
    <n v="0"/>
    <s v="Yes"/>
    <s v="Yes"/>
    <x v="51"/>
    <x v="0"/>
    <x v="1"/>
    <n v="1"/>
    <s v="Mailed check"/>
    <x v="1029"/>
    <n v="1625"/>
    <s v="Yes"/>
  </r>
  <r>
    <s v="8706-HRADD"/>
    <s v="Male"/>
    <n v="0"/>
    <s v="No"/>
    <s v="No"/>
    <x v="51"/>
    <x v="2"/>
    <x v="1"/>
    <n v="0"/>
    <s v="Mailed check"/>
    <x v="1388"/>
    <n v="1011.5"/>
    <s v="No"/>
  </r>
  <r>
    <s v="8746-BFOAJ"/>
    <s v="Male"/>
    <n v="1"/>
    <s v="No"/>
    <s v="No"/>
    <x v="51"/>
    <x v="1"/>
    <x v="2"/>
    <n v="1"/>
    <s v="Bank transfer (automatic)"/>
    <x v="64"/>
    <n v="429.55"/>
    <s v="No"/>
  </r>
  <r>
    <s v="8779-YIQQA"/>
    <s v="Male"/>
    <n v="0"/>
    <s v="Yes"/>
    <s v="Yes"/>
    <x v="51"/>
    <x v="1"/>
    <x v="2"/>
    <n v="1"/>
    <s v="Mailed check"/>
    <x v="94"/>
    <n v="350.1"/>
    <s v="No"/>
  </r>
  <r>
    <s v="8908-SLFCJ"/>
    <s v="Female"/>
    <n v="0"/>
    <s v="No"/>
    <s v="No"/>
    <x v="51"/>
    <x v="1"/>
    <x v="2"/>
    <n v="2"/>
    <s v="Credit card (automatic)"/>
    <x v="350"/>
    <n v="435.25"/>
    <s v="No"/>
  </r>
  <r>
    <s v="8992-OBVDG"/>
    <s v="Male"/>
    <n v="0"/>
    <s v="No"/>
    <s v="No"/>
    <x v="51"/>
    <x v="1"/>
    <x v="1"/>
    <n v="0"/>
    <s v="Mailed check"/>
    <x v="1389"/>
    <n v="1393.6"/>
    <s v="No"/>
  </r>
  <r>
    <s v="9236-NDUCW"/>
    <s v="Female"/>
    <n v="0"/>
    <s v="No"/>
    <s v="No"/>
    <x v="51"/>
    <x v="2"/>
    <x v="1"/>
    <n v="2"/>
    <s v="Mailed check"/>
    <x v="1390"/>
    <n v="770.4"/>
    <s v="No"/>
  </r>
  <r>
    <s v="9279-CJEOJ"/>
    <s v="Female"/>
    <n v="1"/>
    <s v="No"/>
    <s v="No"/>
    <x v="51"/>
    <x v="0"/>
    <x v="0"/>
    <n v="0"/>
    <s v="Bank transfer (automatic)"/>
    <x v="819"/>
    <n v="2025.1"/>
    <s v="No"/>
  </r>
  <r>
    <s v="9867-XOBQA"/>
    <s v="Female"/>
    <n v="0"/>
    <s v="No"/>
    <s v="Yes"/>
    <x v="51"/>
    <x v="2"/>
    <x v="1"/>
    <n v="2"/>
    <s v="Mailed check"/>
    <x v="1244"/>
    <n v="1183.2"/>
    <s v="No"/>
  </r>
  <r>
    <s v="9919-KNPOO"/>
    <s v="Female"/>
    <n v="0"/>
    <s v="Yes"/>
    <s v="No"/>
    <x v="51"/>
    <x v="0"/>
    <x v="0"/>
    <n v="0"/>
    <s v="Electronic check"/>
    <x v="866"/>
    <n v="1948.35"/>
    <s v="No"/>
  </r>
  <r>
    <s v="9961-JBNMK"/>
    <s v="Male"/>
    <n v="1"/>
    <s v="No"/>
    <s v="No"/>
    <x v="51"/>
    <x v="1"/>
    <x v="0"/>
    <n v="0"/>
    <s v="Bank transfer (automatic)"/>
    <x v="931"/>
    <n v="2030.3"/>
    <s v="Yes"/>
  </r>
  <r>
    <s v="0056-EPFBG"/>
    <s v="Male"/>
    <n v="0"/>
    <s v="Yes"/>
    <s v="Yes"/>
    <x v="52"/>
    <x v="2"/>
    <x v="1"/>
    <n v="2"/>
    <s v="Credit card (automatic)"/>
    <x v="1069"/>
    <n v="825.4"/>
    <s v="No"/>
  </r>
  <r>
    <s v="0384-RVBPI"/>
    <s v="Male"/>
    <n v="0"/>
    <s v="No"/>
    <s v="No"/>
    <x v="52"/>
    <x v="1"/>
    <x v="1"/>
    <n v="0"/>
    <s v="Credit card (automatic)"/>
    <x v="1073"/>
    <n v="1398.6"/>
    <s v="No"/>
  </r>
  <r>
    <s v="0519-DRGTI"/>
    <s v="Female"/>
    <n v="0"/>
    <s v="Yes"/>
    <s v="Yes"/>
    <x v="52"/>
    <x v="1"/>
    <x v="2"/>
    <n v="0"/>
    <s v="Mailed check"/>
    <x v="198"/>
    <n v="442.6"/>
    <s v="No"/>
  </r>
  <r>
    <s v="0564-MUUQK"/>
    <s v="Female"/>
    <n v="0"/>
    <s v="Yes"/>
    <s v="Yes"/>
    <x v="52"/>
    <x v="0"/>
    <x v="0"/>
    <n v="0"/>
    <s v="Bank transfer (automatic)"/>
    <x v="375"/>
    <n v="1916.2"/>
    <s v="No"/>
  </r>
  <r>
    <s v="0599-XNYDO"/>
    <s v="Female"/>
    <n v="0"/>
    <s v="Yes"/>
    <s v="No"/>
    <x v="52"/>
    <x v="1"/>
    <x v="0"/>
    <n v="0"/>
    <s v="Bank transfer (automatic)"/>
    <x v="1391"/>
    <n v="1540.35"/>
    <s v="No"/>
  </r>
  <r>
    <s v="0611-DFXKO"/>
    <s v="Male"/>
    <n v="0"/>
    <s v="Yes"/>
    <s v="No"/>
    <x v="52"/>
    <x v="1"/>
    <x v="0"/>
    <n v="0"/>
    <s v="Mailed check"/>
    <x v="472"/>
    <n v="1820.45"/>
    <s v="Yes"/>
  </r>
  <r>
    <s v="0829-XXPLX"/>
    <s v="Female"/>
    <n v="0"/>
    <s v="No"/>
    <s v="No"/>
    <x v="52"/>
    <x v="1"/>
    <x v="0"/>
    <n v="0"/>
    <s v="Bank transfer (automatic)"/>
    <x v="194"/>
    <n v="1871.15"/>
    <s v="No"/>
  </r>
  <r>
    <s v="0867-MKZVY"/>
    <s v="Female"/>
    <n v="0"/>
    <s v="Yes"/>
    <s v="No"/>
    <x v="52"/>
    <x v="0"/>
    <x v="0"/>
    <n v="0"/>
    <s v="Electronic check"/>
    <x v="1392"/>
    <n v="1592.35"/>
    <s v="Yes"/>
  </r>
  <r>
    <s v="0947-MUGVO"/>
    <s v="Male"/>
    <n v="1"/>
    <s v="Yes"/>
    <s v="No"/>
    <x v="52"/>
    <x v="1"/>
    <x v="0"/>
    <n v="0"/>
    <s v="Electronic check"/>
    <x v="1362"/>
    <n v="1463.5"/>
    <s v="Yes"/>
  </r>
  <r>
    <s v="1047-NNCBF"/>
    <s v="Male"/>
    <n v="0"/>
    <s v="No"/>
    <s v="No"/>
    <x v="52"/>
    <x v="1"/>
    <x v="0"/>
    <n v="0"/>
    <s v="Credit card (automatic)"/>
    <x v="1079"/>
    <n v="1493.55"/>
    <s v="No"/>
  </r>
  <r>
    <s v="1208-NBVFH"/>
    <s v="Male"/>
    <n v="0"/>
    <s v="Yes"/>
    <s v="Yes"/>
    <x v="52"/>
    <x v="1"/>
    <x v="1"/>
    <n v="0"/>
    <s v="Electronic check"/>
    <x v="1393"/>
    <n v="939.8"/>
    <s v="No"/>
  </r>
  <r>
    <s v="1223-UNPKS"/>
    <s v="Male"/>
    <n v="0"/>
    <s v="Yes"/>
    <s v="Yes"/>
    <x v="52"/>
    <x v="1"/>
    <x v="2"/>
    <n v="2"/>
    <s v="Mailed check"/>
    <x v="226"/>
    <n v="400"/>
    <s v="No"/>
  </r>
  <r>
    <s v="1302-UHBDD"/>
    <s v="Male"/>
    <n v="1"/>
    <s v="No"/>
    <s v="No"/>
    <x v="52"/>
    <x v="1"/>
    <x v="0"/>
    <n v="0"/>
    <s v="Electronic check"/>
    <x v="485"/>
    <n v="1648.45"/>
    <s v="No"/>
  </r>
  <r>
    <s v="1389-WNUIB"/>
    <s v="Female"/>
    <n v="0"/>
    <s v="Yes"/>
    <s v="Yes"/>
    <x v="52"/>
    <x v="0"/>
    <x v="1"/>
    <n v="1"/>
    <s v="Bank transfer (automatic)"/>
    <x v="1299"/>
    <n v="1588.75"/>
    <s v="No"/>
  </r>
  <r>
    <s v="1626-ERCMM"/>
    <s v="Male"/>
    <n v="1"/>
    <s v="Yes"/>
    <s v="No"/>
    <x v="52"/>
    <x v="0"/>
    <x v="0"/>
    <n v="0"/>
    <s v="Electronic check"/>
    <x v="666"/>
    <n v="1899.65"/>
    <s v="Yes"/>
  </r>
  <r>
    <s v="1840-BIUOG"/>
    <s v="Male"/>
    <n v="0"/>
    <s v="No"/>
    <s v="No"/>
    <x v="52"/>
    <x v="0"/>
    <x v="1"/>
    <n v="1"/>
    <s v="Electronic check"/>
    <x v="843"/>
    <n v="1416.2"/>
    <s v="No"/>
  </r>
  <r>
    <s v="1891-UAWWU"/>
    <s v="Female"/>
    <n v="1"/>
    <s v="Yes"/>
    <s v="No"/>
    <x v="52"/>
    <x v="0"/>
    <x v="0"/>
    <n v="0"/>
    <s v="Electronic check"/>
    <x v="159"/>
    <n v="1951"/>
    <s v="Yes"/>
  </r>
  <r>
    <s v="1964-SVLEA"/>
    <s v="Male"/>
    <n v="0"/>
    <s v="No"/>
    <s v="No"/>
    <x v="52"/>
    <x v="1"/>
    <x v="2"/>
    <n v="1"/>
    <s v="Mailed check"/>
    <x v="18"/>
    <n v="415.9"/>
    <s v="No"/>
  </r>
  <r>
    <s v="2164-SOQXL"/>
    <s v="Female"/>
    <n v="0"/>
    <s v="Yes"/>
    <s v="Yes"/>
    <x v="52"/>
    <x v="1"/>
    <x v="2"/>
    <n v="0"/>
    <s v="Mailed check"/>
    <x v="226"/>
    <n v="406.05"/>
    <s v="No"/>
  </r>
  <r>
    <s v="2243-FNMMI"/>
    <s v="Male"/>
    <n v="0"/>
    <s v="No"/>
    <s v="No"/>
    <x v="52"/>
    <x v="1"/>
    <x v="2"/>
    <n v="0"/>
    <s v="Mailed check"/>
    <x v="98"/>
    <n v="415.4"/>
    <s v="No"/>
  </r>
  <r>
    <s v="2249-YPRNG"/>
    <s v="Female"/>
    <n v="0"/>
    <s v="Yes"/>
    <s v="Yes"/>
    <x v="52"/>
    <x v="0"/>
    <x v="0"/>
    <n v="0"/>
    <s v="Bank transfer (automatic)"/>
    <x v="687"/>
    <n v="2239.65"/>
    <s v="Yes"/>
  </r>
  <r>
    <s v="2320-TZRRH"/>
    <s v="Female"/>
    <n v="0"/>
    <s v="No"/>
    <s v="No"/>
    <x v="52"/>
    <x v="1"/>
    <x v="2"/>
    <n v="1"/>
    <s v="Mailed check"/>
    <x v="575"/>
    <n v="403.15"/>
    <s v="No"/>
  </r>
  <r>
    <s v="2466-FCCPT"/>
    <s v="Female"/>
    <n v="0"/>
    <s v="Yes"/>
    <s v="Yes"/>
    <x v="52"/>
    <x v="1"/>
    <x v="2"/>
    <n v="1"/>
    <s v="Bank transfer (automatic)"/>
    <x v="18"/>
    <n v="395.6"/>
    <s v="No"/>
  </r>
  <r>
    <s v="2604-IJPDU"/>
    <s v="Female"/>
    <n v="0"/>
    <s v="Yes"/>
    <s v="No"/>
    <x v="52"/>
    <x v="1"/>
    <x v="0"/>
    <n v="0"/>
    <s v="Electronic check"/>
    <x v="533"/>
    <n v="1901.65"/>
    <s v="No"/>
  </r>
  <r>
    <s v="2860-RANUS"/>
    <s v="Female"/>
    <n v="1"/>
    <s v="No"/>
    <s v="No"/>
    <x v="52"/>
    <x v="0"/>
    <x v="0"/>
    <n v="0"/>
    <s v="Credit card (automatic)"/>
    <x v="992"/>
    <n v="1727.5"/>
    <s v="Yes"/>
  </r>
  <r>
    <s v="3211-AAPKX"/>
    <s v="Male"/>
    <n v="0"/>
    <s v="No"/>
    <s v="No"/>
    <x v="52"/>
    <x v="0"/>
    <x v="0"/>
    <n v="0"/>
    <s v="Mailed check"/>
    <x v="1394"/>
    <n v="2031.95"/>
    <s v="No"/>
  </r>
  <r>
    <s v="3318-ISQFQ"/>
    <s v="Female"/>
    <n v="0"/>
    <s v="No"/>
    <s v="No"/>
    <x v="52"/>
    <x v="1"/>
    <x v="2"/>
    <n v="0"/>
    <s v="Bank transfer (automatic)"/>
    <x v="575"/>
    <n v="413"/>
    <s v="No"/>
  </r>
  <r>
    <s v="3556-BVQGL"/>
    <s v="Female"/>
    <n v="0"/>
    <s v="Yes"/>
    <s v="No"/>
    <x v="52"/>
    <x v="1"/>
    <x v="2"/>
    <n v="1"/>
    <s v="Mailed check"/>
    <x v="550"/>
    <n v="416.45"/>
    <s v="No"/>
  </r>
  <r>
    <s v="3771-PZOBW"/>
    <s v="Male"/>
    <n v="0"/>
    <s v="No"/>
    <s v="No"/>
    <x v="52"/>
    <x v="0"/>
    <x v="0"/>
    <n v="0"/>
    <s v="Credit card (automatic)"/>
    <x v="778"/>
    <n v="1781.35"/>
    <s v="No"/>
  </r>
  <r>
    <s v="3808-HFKDE"/>
    <s v="Female"/>
    <n v="0"/>
    <s v="No"/>
    <s v="No"/>
    <x v="52"/>
    <x v="1"/>
    <x v="1"/>
    <n v="0"/>
    <s v="Electronic check"/>
    <x v="1395"/>
    <n v="927.15"/>
    <s v="No"/>
  </r>
  <r>
    <s v="3955-JBZZM"/>
    <s v="Male"/>
    <n v="0"/>
    <s v="No"/>
    <s v="No"/>
    <x v="52"/>
    <x v="1"/>
    <x v="0"/>
    <n v="0"/>
    <s v="Electronic check"/>
    <x v="1124"/>
    <n v="1641.3"/>
    <s v="No"/>
  </r>
  <r>
    <s v="4092-OFQZS"/>
    <s v="Male"/>
    <n v="0"/>
    <s v="Yes"/>
    <s v="No"/>
    <x v="52"/>
    <x v="1"/>
    <x v="2"/>
    <n v="1"/>
    <s v="Mailed check"/>
    <x v="765"/>
    <n v="417.5"/>
    <s v="No"/>
  </r>
  <r>
    <s v="4329-YPDDQ"/>
    <s v="Male"/>
    <n v="0"/>
    <s v="No"/>
    <s v="No"/>
    <x v="52"/>
    <x v="1"/>
    <x v="0"/>
    <n v="0"/>
    <s v="Bank transfer (automatic)"/>
    <x v="272"/>
    <n v="2203.6999999999998"/>
    <s v="No"/>
  </r>
  <r>
    <s v="4332-MUOEZ"/>
    <s v="Male"/>
    <n v="1"/>
    <s v="Yes"/>
    <s v="Yes"/>
    <x v="52"/>
    <x v="1"/>
    <x v="0"/>
    <n v="1"/>
    <s v="Credit card (automatic)"/>
    <x v="866"/>
    <n v="1818.3"/>
    <s v="No"/>
  </r>
  <r>
    <s v="4425-OWHWB"/>
    <s v="Female"/>
    <n v="0"/>
    <s v="No"/>
    <s v="No"/>
    <x v="52"/>
    <x v="1"/>
    <x v="2"/>
    <n v="1"/>
    <s v="Credit card (automatic)"/>
    <x v="537"/>
    <n v="433.75"/>
    <s v="No"/>
  </r>
  <r>
    <s v="4468-KAZHE"/>
    <s v="Female"/>
    <n v="1"/>
    <s v="Yes"/>
    <s v="No"/>
    <x v="52"/>
    <x v="1"/>
    <x v="1"/>
    <n v="0"/>
    <s v="Electronic check"/>
    <x v="296"/>
    <n v="1259.3499999999999"/>
    <s v="No"/>
  </r>
  <r>
    <s v="4612-SSVHJ"/>
    <s v="Female"/>
    <n v="1"/>
    <s v="No"/>
    <s v="No"/>
    <x v="52"/>
    <x v="1"/>
    <x v="0"/>
    <n v="0"/>
    <s v="Electronic check"/>
    <x v="764"/>
    <n v="1671.6"/>
    <s v="No"/>
  </r>
  <r>
    <s v="4619-EVPHY"/>
    <s v="Female"/>
    <n v="1"/>
    <s v="Yes"/>
    <s v="No"/>
    <x v="52"/>
    <x v="1"/>
    <x v="0"/>
    <n v="1"/>
    <s v="Bank transfer (automatic)"/>
    <x v="1236"/>
    <n v="1859.5"/>
    <s v="No"/>
  </r>
  <r>
    <s v="4712-UYOOI"/>
    <s v="Female"/>
    <n v="0"/>
    <s v="Yes"/>
    <s v="Yes"/>
    <x v="52"/>
    <x v="1"/>
    <x v="2"/>
    <n v="0"/>
    <s v="Electronic check"/>
    <x v="550"/>
    <n v="417.65"/>
    <s v="No"/>
  </r>
  <r>
    <s v="4716-HHKQH"/>
    <s v="Male"/>
    <n v="1"/>
    <s v="Yes"/>
    <s v="No"/>
    <x v="52"/>
    <x v="0"/>
    <x v="0"/>
    <n v="0"/>
    <s v="Electronic check"/>
    <x v="604"/>
    <n v="2172.0500000000002"/>
    <s v="No"/>
  </r>
  <r>
    <s v="4818-QIUFN"/>
    <s v="Female"/>
    <n v="1"/>
    <s v="No"/>
    <s v="No"/>
    <x v="52"/>
    <x v="0"/>
    <x v="0"/>
    <n v="0"/>
    <s v="Electronic check"/>
    <x v="449"/>
    <n v="1520.9"/>
    <s v="Yes"/>
  </r>
  <r>
    <s v="4827-USJHP"/>
    <s v="Male"/>
    <n v="0"/>
    <s v="No"/>
    <s v="No"/>
    <x v="52"/>
    <x v="1"/>
    <x v="1"/>
    <n v="0"/>
    <s v="Mailed check"/>
    <x v="1059"/>
    <n v="1023.85"/>
    <s v="No"/>
  </r>
  <r>
    <s v="5025-GOOKI"/>
    <s v="Female"/>
    <n v="0"/>
    <s v="No"/>
    <s v="No"/>
    <x v="52"/>
    <x v="1"/>
    <x v="2"/>
    <n v="0"/>
    <s v="Credit card (automatic)"/>
    <x v="1396"/>
    <n v="347.65"/>
    <s v="No"/>
  </r>
  <r>
    <s v="5148-HKFIR"/>
    <s v="Female"/>
    <n v="0"/>
    <s v="No"/>
    <s v="No"/>
    <x v="52"/>
    <x v="1"/>
    <x v="2"/>
    <n v="2"/>
    <s v="Mailed check"/>
    <x v="18"/>
    <n v="406.95"/>
    <s v="No"/>
  </r>
  <r>
    <s v="5366-IJEQJ"/>
    <s v="Male"/>
    <n v="0"/>
    <s v="No"/>
    <s v="No"/>
    <x v="52"/>
    <x v="0"/>
    <x v="0"/>
    <n v="0"/>
    <s v="Electronic check"/>
    <x v="102"/>
    <n v="1761.45"/>
    <s v="Yes"/>
  </r>
  <r>
    <s v="5495-GPSRW"/>
    <s v="Male"/>
    <n v="0"/>
    <s v="No"/>
    <s v="No"/>
    <x v="52"/>
    <x v="1"/>
    <x v="2"/>
    <n v="2"/>
    <s v="Mailed check"/>
    <x v="18"/>
    <n v="419.4"/>
    <s v="No"/>
  </r>
  <r>
    <s v="5537-UXXVS"/>
    <s v="Female"/>
    <n v="0"/>
    <s v="Yes"/>
    <s v="No"/>
    <x v="52"/>
    <x v="1"/>
    <x v="2"/>
    <n v="0"/>
    <s v="Bank transfer (automatic)"/>
    <x v="625"/>
    <n v="375.25"/>
    <s v="No"/>
  </r>
  <r>
    <s v="5590-YRFJT"/>
    <s v="Female"/>
    <n v="0"/>
    <s v="Yes"/>
    <s v="No"/>
    <x v="52"/>
    <x v="2"/>
    <x v="1"/>
    <n v="0"/>
    <s v="Electronic check"/>
    <x v="17"/>
    <n v="482.8"/>
    <s v="Yes"/>
  </r>
  <r>
    <s v="5609-CEBID"/>
    <s v="Female"/>
    <n v="1"/>
    <s v="No"/>
    <s v="No"/>
    <x v="52"/>
    <x v="0"/>
    <x v="0"/>
    <n v="0"/>
    <s v="Electronic check"/>
    <x v="595"/>
    <n v="1782.4"/>
    <s v="Yes"/>
  </r>
  <r>
    <s v="5616-PRTNT"/>
    <s v="Male"/>
    <n v="0"/>
    <s v="No"/>
    <s v="Yes"/>
    <x v="52"/>
    <x v="1"/>
    <x v="2"/>
    <n v="0"/>
    <s v="Electronic check"/>
    <x v="98"/>
    <n v="374.5"/>
    <s v="Yes"/>
  </r>
  <r>
    <s v="5626-MGTUK"/>
    <s v="Female"/>
    <n v="0"/>
    <s v="No"/>
    <s v="No"/>
    <x v="52"/>
    <x v="0"/>
    <x v="0"/>
    <n v="0"/>
    <s v="Bank transfer (automatic)"/>
    <x v="108"/>
    <n v="1879.25"/>
    <s v="No"/>
  </r>
  <r>
    <s v="5815-HGGHV"/>
    <s v="Male"/>
    <n v="0"/>
    <s v="Yes"/>
    <s v="No"/>
    <x v="52"/>
    <x v="1"/>
    <x v="1"/>
    <n v="1"/>
    <s v="Mailed check"/>
    <x v="489"/>
    <n v="1274.45"/>
    <s v="No"/>
  </r>
  <r>
    <s v="6017-PPLPX"/>
    <s v="Male"/>
    <n v="0"/>
    <s v="Yes"/>
    <s v="Yes"/>
    <x v="52"/>
    <x v="1"/>
    <x v="0"/>
    <n v="0"/>
    <s v="Electronic check"/>
    <x v="126"/>
    <n v="1470.95"/>
    <s v="Yes"/>
  </r>
  <r>
    <s v="6286-ZHAOK"/>
    <s v="Female"/>
    <n v="0"/>
    <s v="Yes"/>
    <s v="Yes"/>
    <x v="52"/>
    <x v="0"/>
    <x v="2"/>
    <n v="0"/>
    <s v="Bank transfer (automatic)"/>
    <x v="189"/>
    <n v="507.4"/>
    <s v="No"/>
  </r>
  <r>
    <s v="6319-IEJWJ"/>
    <s v="Male"/>
    <n v="0"/>
    <s v="Yes"/>
    <s v="Yes"/>
    <x v="52"/>
    <x v="1"/>
    <x v="0"/>
    <n v="0"/>
    <s v="Electronic check"/>
    <x v="578"/>
    <n v="1776.55"/>
    <s v="Yes"/>
  </r>
  <r>
    <s v="6331-EWIEB"/>
    <s v="Male"/>
    <n v="0"/>
    <s v="No"/>
    <s v="No"/>
    <x v="52"/>
    <x v="0"/>
    <x v="0"/>
    <n v="0"/>
    <s v="Electronic check"/>
    <x v="276"/>
    <n v="1734.5"/>
    <s v="Yes"/>
  </r>
  <r>
    <s v="6344-SFJVH"/>
    <s v="Female"/>
    <n v="0"/>
    <s v="No"/>
    <s v="No"/>
    <x v="52"/>
    <x v="2"/>
    <x v="1"/>
    <n v="0"/>
    <s v="Credit card (automatic)"/>
    <x v="240"/>
    <n v="505.95"/>
    <s v="No"/>
  </r>
  <r>
    <s v="6683-VLCTZ"/>
    <s v="Male"/>
    <n v="1"/>
    <s v="No"/>
    <s v="No"/>
    <x v="52"/>
    <x v="0"/>
    <x v="0"/>
    <n v="0"/>
    <s v="Electronic check"/>
    <x v="1394"/>
    <n v="1842.8"/>
    <s v="Yes"/>
  </r>
  <r>
    <s v="6705-LNMDD"/>
    <s v="Male"/>
    <n v="0"/>
    <s v="No"/>
    <s v="No"/>
    <x v="52"/>
    <x v="1"/>
    <x v="1"/>
    <n v="0"/>
    <s v="Mailed check"/>
    <x v="878"/>
    <n v="1003.05"/>
    <s v="No"/>
  </r>
  <r>
    <s v="6729-GDNGC"/>
    <s v="Female"/>
    <n v="1"/>
    <s v="No"/>
    <s v="No"/>
    <x v="52"/>
    <x v="1"/>
    <x v="0"/>
    <n v="0"/>
    <s v="Bank transfer (automatic)"/>
    <x v="342"/>
    <n v="1614.2"/>
    <s v="No"/>
  </r>
  <r>
    <s v="6927-WTFIV"/>
    <s v="Male"/>
    <n v="1"/>
    <s v="No"/>
    <s v="No"/>
    <x v="52"/>
    <x v="1"/>
    <x v="0"/>
    <n v="0"/>
    <s v="Credit card (automatic)"/>
    <x v="1397"/>
    <n v="1389.2"/>
    <s v="Yes"/>
  </r>
  <r>
    <s v="7000-WCEVQ"/>
    <s v="Female"/>
    <n v="1"/>
    <s v="No"/>
    <s v="No"/>
    <x v="52"/>
    <x v="0"/>
    <x v="1"/>
    <n v="0"/>
    <s v="Mailed check"/>
    <x v="1340"/>
    <n v="1174.3499999999999"/>
    <s v="Yes"/>
  </r>
  <r>
    <s v="7395-XWZOY"/>
    <s v="Male"/>
    <n v="0"/>
    <s v="No"/>
    <s v="No"/>
    <x v="52"/>
    <x v="2"/>
    <x v="1"/>
    <n v="0"/>
    <s v="Credit card (automatic)"/>
    <x v="898"/>
    <n v="1165.55"/>
    <s v="No"/>
  </r>
  <r>
    <s v="7813-TKCVO"/>
    <s v="Female"/>
    <n v="0"/>
    <s v="Yes"/>
    <s v="No"/>
    <x v="52"/>
    <x v="1"/>
    <x v="2"/>
    <n v="1"/>
    <s v="Mailed check"/>
    <x v="198"/>
    <n v="393.15"/>
    <s v="No"/>
  </r>
  <r>
    <s v="7929-DMBCV"/>
    <s v="Female"/>
    <n v="0"/>
    <s v="Yes"/>
    <s v="No"/>
    <x v="52"/>
    <x v="1"/>
    <x v="0"/>
    <n v="0"/>
    <s v="Mailed check"/>
    <x v="274"/>
    <n v="1683.7"/>
    <s v="No"/>
  </r>
  <r>
    <s v="8263-OKETD"/>
    <s v="Female"/>
    <n v="0"/>
    <s v="No"/>
    <s v="No"/>
    <x v="52"/>
    <x v="0"/>
    <x v="1"/>
    <n v="0"/>
    <s v="Credit card (automatic)"/>
    <x v="1398"/>
    <n v="1370.35"/>
    <s v="No"/>
  </r>
  <r>
    <s v="8457-XIGKN"/>
    <s v="Male"/>
    <n v="0"/>
    <s v="No"/>
    <s v="No"/>
    <x v="52"/>
    <x v="1"/>
    <x v="2"/>
    <n v="0"/>
    <s v="Credit card (automatic)"/>
    <x v="327"/>
    <n v="356.15"/>
    <s v="No"/>
  </r>
  <r>
    <s v="8875-AKBYH"/>
    <s v="Male"/>
    <n v="1"/>
    <s v="No"/>
    <s v="No"/>
    <x v="52"/>
    <x v="0"/>
    <x v="0"/>
    <n v="0"/>
    <s v="Electronic check"/>
    <x v="1042"/>
    <n v="1745.2"/>
    <s v="No"/>
  </r>
  <r>
    <s v="8883-GRDWQ"/>
    <s v="Male"/>
    <n v="1"/>
    <s v="No"/>
    <s v="No"/>
    <x v="52"/>
    <x v="1"/>
    <x v="1"/>
    <n v="1"/>
    <s v="Mailed check"/>
    <x v="1134"/>
    <n v="1055.9000000000001"/>
    <s v="No"/>
  </r>
  <r>
    <s v="9504-DSHWM"/>
    <s v="Male"/>
    <n v="0"/>
    <s v="No"/>
    <s v="No"/>
    <x v="52"/>
    <x v="0"/>
    <x v="1"/>
    <n v="0"/>
    <s v="Bank transfer (automatic)"/>
    <x v="928"/>
    <n v="1191.2"/>
    <s v="No"/>
  </r>
  <r>
    <s v="9909-IDLEK"/>
    <s v="Male"/>
    <n v="0"/>
    <s v="Yes"/>
    <s v="Yes"/>
    <x v="52"/>
    <x v="0"/>
    <x v="0"/>
    <n v="0"/>
    <s v="Mailed check"/>
    <x v="931"/>
    <n v="1826.7"/>
    <s v="No"/>
  </r>
  <r>
    <s v="0168-XZKBB"/>
    <s v="Female"/>
    <n v="0"/>
    <s v="Yes"/>
    <s v="No"/>
    <x v="53"/>
    <x v="0"/>
    <x v="0"/>
    <n v="0"/>
    <s v="Electronic check"/>
    <x v="303"/>
    <n v="1564.4"/>
    <s v="No"/>
  </r>
  <r>
    <s v="0228-MAUWC"/>
    <s v="Male"/>
    <n v="0"/>
    <s v="No"/>
    <s v="No"/>
    <x v="53"/>
    <x v="0"/>
    <x v="1"/>
    <n v="0"/>
    <s v="Electronic check"/>
    <x v="600"/>
    <n v="1144.5999999999999"/>
    <s v="No"/>
  </r>
  <r>
    <s v="0297-RBCSG"/>
    <s v="Male"/>
    <n v="0"/>
    <s v="No"/>
    <s v="No"/>
    <x v="53"/>
    <x v="1"/>
    <x v="1"/>
    <n v="1"/>
    <s v="Bank transfer (automatic)"/>
    <x v="1382"/>
    <n v="1231.8499999999999"/>
    <s v="No"/>
  </r>
  <r>
    <s v="0480-BIXDE"/>
    <s v="Female"/>
    <n v="0"/>
    <s v="Yes"/>
    <s v="No"/>
    <x v="53"/>
    <x v="1"/>
    <x v="0"/>
    <n v="0"/>
    <s v="Electronic check"/>
    <x v="931"/>
    <n v="1743.05"/>
    <s v="No"/>
  </r>
  <r>
    <s v="0997-YTLNY"/>
    <s v="Female"/>
    <n v="0"/>
    <s v="No"/>
    <s v="Yes"/>
    <x v="53"/>
    <x v="1"/>
    <x v="1"/>
    <n v="0"/>
    <s v="Mailed check"/>
    <x v="988"/>
    <n v="953.65"/>
    <s v="No"/>
  </r>
  <r>
    <s v="1038-RQOST"/>
    <s v="Male"/>
    <n v="0"/>
    <s v="Yes"/>
    <s v="Yes"/>
    <x v="53"/>
    <x v="1"/>
    <x v="2"/>
    <n v="0"/>
    <s v="Mailed check"/>
    <x v="754"/>
    <n v="414.95"/>
    <s v="No"/>
  </r>
  <r>
    <s v="1169-WCVAK"/>
    <s v="Male"/>
    <n v="0"/>
    <s v="Yes"/>
    <s v="No"/>
    <x v="53"/>
    <x v="0"/>
    <x v="0"/>
    <n v="0"/>
    <s v="Credit card (automatic)"/>
    <x v="608"/>
    <n v="1672.35"/>
    <s v="No"/>
  </r>
  <r>
    <s v="1178-PZGAB"/>
    <s v="Female"/>
    <n v="0"/>
    <s v="No"/>
    <s v="No"/>
    <x v="53"/>
    <x v="1"/>
    <x v="2"/>
    <n v="1"/>
    <s v="Credit card (automatic)"/>
    <x v="213"/>
    <n v="383.65"/>
    <s v="No"/>
  </r>
  <r>
    <s v="1559-DTODC"/>
    <s v="Male"/>
    <n v="0"/>
    <s v="No"/>
    <s v="No"/>
    <x v="53"/>
    <x v="2"/>
    <x v="1"/>
    <n v="0"/>
    <s v="Bank transfer (automatic)"/>
    <x v="405"/>
    <n v="468.35"/>
    <s v="No"/>
  </r>
  <r>
    <s v="1561-BWHIN"/>
    <s v="Male"/>
    <n v="0"/>
    <s v="Yes"/>
    <s v="Yes"/>
    <x v="53"/>
    <x v="1"/>
    <x v="2"/>
    <n v="1"/>
    <s v="Mailed check"/>
    <x v="94"/>
    <n v="344.5"/>
    <s v="No"/>
  </r>
  <r>
    <s v="1580-BMCMR"/>
    <s v="Male"/>
    <n v="1"/>
    <s v="No"/>
    <s v="No"/>
    <x v="53"/>
    <x v="1"/>
    <x v="0"/>
    <n v="0"/>
    <s v="Electronic check"/>
    <x v="520"/>
    <n v="1637.3"/>
    <s v="No"/>
  </r>
  <r>
    <s v="1635-HDGFT"/>
    <s v="Female"/>
    <n v="0"/>
    <s v="No"/>
    <s v="Yes"/>
    <x v="53"/>
    <x v="1"/>
    <x v="2"/>
    <n v="2"/>
    <s v="Mailed check"/>
    <x v="64"/>
    <n v="398.55"/>
    <s v="No"/>
  </r>
  <r>
    <s v="1697-NVVGY"/>
    <s v="Male"/>
    <n v="1"/>
    <s v="Yes"/>
    <s v="No"/>
    <x v="53"/>
    <x v="1"/>
    <x v="1"/>
    <n v="0"/>
    <s v="Bank transfer (automatic)"/>
    <x v="835"/>
    <n v="1286.05"/>
    <s v="No"/>
  </r>
  <r>
    <s v="2139-FQHLM"/>
    <s v="Male"/>
    <n v="0"/>
    <s v="No"/>
    <s v="No"/>
    <x v="53"/>
    <x v="1"/>
    <x v="0"/>
    <n v="0"/>
    <s v="Mailed check"/>
    <x v="485"/>
    <n v="1682.4"/>
    <s v="No"/>
  </r>
  <r>
    <s v="2828-SLQPF"/>
    <s v="Male"/>
    <n v="0"/>
    <s v="No"/>
    <s v="No"/>
    <x v="53"/>
    <x v="1"/>
    <x v="1"/>
    <n v="0"/>
    <s v="Bank transfer (automatic)"/>
    <x v="871"/>
    <n v="865.85"/>
    <s v="No"/>
  </r>
  <r>
    <s v="2916-BQZLN"/>
    <s v="Male"/>
    <n v="0"/>
    <s v="No"/>
    <s v="No"/>
    <x v="53"/>
    <x v="0"/>
    <x v="0"/>
    <n v="0"/>
    <s v="Electronic check"/>
    <x v="1225"/>
    <n v="1651.95"/>
    <s v="No"/>
  </r>
  <r>
    <s v="2995-YWTCD"/>
    <s v="Female"/>
    <n v="0"/>
    <s v="Yes"/>
    <s v="Yes"/>
    <x v="53"/>
    <x v="0"/>
    <x v="2"/>
    <n v="2"/>
    <s v="Bank transfer (automatic)"/>
    <x v="240"/>
    <n v="467.7"/>
    <s v="No"/>
  </r>
  <r>
    <s v="3011-WQKSZ"/>
    <s v="Male"/>
    <n v="0"/>
    <s v="No"/>
    <s v="Yes"/>
    <x v="53"/>
    <x v="1"/>
    <x v="2"/>
    <n v="0"/>
    <s v="Electronic check"/>
    <x v="550"/>
    <n v="377.55"/>
    <s v="No"/>
  </r>
  <r>
    <s v="3097-IDVPU"/>
    <s v="Male"/>
    <n v="0"/>
    <s v="Yes"/>
    <s v="Yes"/>
    <x v="53"/>
    <x v="0"/>
    <x v="1"/>
    <n v="0"/>
    <s v="Credit card (automatic)"/>
    <x v="1399"/>
    <n v="910.45"/>
    <s v="No"/>
  </r>
  <r>
    <s v="3129-AAQOU"/>
    <s v="Female"/>
    <n v="0"/>
    <s v="Yes"/>
    <s v="Yes"/>
    <x v="53"/>
    <x v="0"/>
    <x v="2"/>
    <n v="2"/>
    <s v="Mailed check"/>
    <x v="317"/>
    <n v="485.9"/>
    <s v="No"/>
  </r>
  <r>
    <s v="3197-ARFOY"/>
    <s v="Female"/>
    <n v="1"/>
    <s v="No"/>
    <s v="No"/>
    <x v="53"/>
    <x v="1"/>
    <x v="0"/>
    <n v="0"/>
    <s v="Mailed check"/>
    <x v="15"/>
    <n v="2007.25"/>
    <s v="No"/>
  </r>
  <r>
    <s v="3254-YRILK"/>
    <s v="Male"/>
    <n v="1"/>
    <s v="No"/>
    <s v="No"/>
    <x v="53"/>
    <x v="0"/>
    <x v="0"/>
    <n v="0"/>
    <s v="Electronic check"/>
    <x v="1064"/>
    <n v="1775.8"/>
    <s v="Yes"/>
  </r>
  <r>
    <s v="3427-GGZZI"/>
    <s v="Female"/>
    <n v="0"/>
    <s v="Yes"/>
    <s v="No"/>
    <x v="53"/>
    <x v="0"/>
    <x v="0"/>
    <n v="0"/>
    <s v="Electronic check"/>
    <x v="108"/>
    <n v="1620.8"/>
    <s v="No"/>
  </r>
  <r>
    <s v="3452-GWUIN"/>
    <s v="Female"/>
    <n v="1"/>
    <s v="Yes"/>
    <s v="No"/>
    <x v="53"/>
    <x v="0"/>
    <x v="0"/>
    <n v="0"/>
    <s v="Electronic check"/>
    <x v="775"/>
    <n v="1760.25"/>
    <s v="No"/>
  </r>
  <r>
    <s v="3472-OAOOR"/>
    <s v="Male"/>
    <n v="0"/>
    <s v="Yes"/>
    <s v="Yes"/>
    <x v="53"/>
    <x v="2"/>
    <x v="1"/>
    <n v="0"/>
    <s v="Mailed check"/>
    <x v="1400"/>
    <n v="610.20000000000005"/>
    <s v="No"/>
  </r>
  <r>
    <s v="3639-XJHKQ"/>
    <s v="Female"/>
    <n v="0"/>
    <s v="No"/>
    <s v="Yes"/>
    <x v="53"/>
    <x v="1"/>
    <x v="1"/>
    <n v="0"/>
    <s v="Electronic check"/>
    <x v="986"/>
    <n v="1297.8"/>
    <s v="No"/>
  </r>
  <r>
    <s v="3665-JATSN"/>
    <s v="Female"/>
    <n v="0"/>
    <s v="No"/>
    <s v="No"/>
    <x v="53"/>
    <x v="2"/>
    <x v="1"/>
    <n v="0"/>
    <s v="Electronic check"/>
    <x v="1034"/>
    <n v="710.05"/>
    <s v="No"/>
  </r>
  <r>
    <s v="3865-ZFZIB"/>
    <s v="Male"/>
    <n v="0"/>
    <s v="No"/>
    <s v="No"/>
    <x v="53"/>
    <x v="1"/>
    <x v="2"/>
    <n v="2"/>
    <s v="Mailed check"/>
    <x v="587"/>
    <n v="358.15"/>
    <s v="No"/>
  </r>
  <r>
    <s v="3978-YNKDD"/>
    <s v="Male"/>
    <n v="0"/>
    <s v="No"/>
    <s v="Yes"/>
    <x v="53"/>
    <x v="1"/>
    <x v="2"/>
    <n v="2"/>
    <s v="Credit card (automatic)"/>
    <x v="350"/>
    <n v="467.5"/>
    <s v="No"/>
  </r>
  <r>
    <s v="4003-FUSHP"/>
    <s v="Male"/>
    <n v="0"/>
    <s v="No"/>
    <s v="No"/>
    <x v="53"/>
    <x v="1"/>
    <x v="1"/>
    <n v="0"/>
    <s v="Credit card (automatic)"/>
    <x v="1338"/>
    <n v="1093.2"/>
    <s v="No"/>
  </r>
  <r>
    <s v="4013-TLDHQ"/>
    <s v="Male"/>
    <n v="0"/>
    <s v="No"/>
    <s v="No"/>
    <x v="53"/>
    <x v="1"/>
    <x v="0"/>
    <n v="0"/>
    <s v="Electronic check"/>
    <x v="1401"/>
    <n v="1490.95"/>
    <s v="Yes"/>
  </r>
  <r>
    <s v="4081-DYXAV"/>
    <s v="Female"/>
    <n v="0"/>
    <s v="No"/>
    <s v="No"/>
    <x v="53"/>
    <x v="2"/>
    <x v="1"/>
    <n v="1"/>
    <s v="Credit card (automatic)"/>
    <x v="886"/>
    <n v="893.55"/>
    <s v="Yes"/>
  </r>
  <r>
    <s v="4283-FUTGF"/>
    <s v="Male"/>
    <n v="1"/>
    <s v="No"/>
    <s v="No"/>
    <x v="53"/>
    <x v="0"/>
    <x v="0"/>
    <n v="0"/>
    <s v="Electronic check"/>
    <x v="641"/>
    <n v="1471.75"/>
    <s v="Yes"/>
  </r>
  <r>
    <s v="4325-NFSKC"/>
    <s v="Male"/>
    <n v="1"/>
    <s v="No"/>
    <s v="No"/>
    <x v="53"/>
    <x v="0"/>
    <x v="0"/>
    <n v="0"/>
    <s v="Electronic check"/>
    <x v="66"/>
    <n v="1660"/>
    <s v="Yes"/>
  </r>
  <r>
    <s v="4456-RHSNB"/>
    <s v="Female"/>
    <n v="0"/>
    <s v="Yes"/>
    <s v="Yes"/>
    <x v="53"/>
    <x v="1"/>
    <x v="1"/>
    <n v="0"/>
    <s v="Bank transfer (automatic)"/>
    <x v="1393"/>
    <n v="962.9"/>
    <s v="No"/>
  </r>
  <r>
    <s v="4659-NZRUF"/>
    <s v="Female"/>
    <n v="0"/>
    <s v="No"/>
    <s v="No"/>
    <x v="53"/>
    <x v="0"/>
    <x v="0"/>
    <n v="0"/>
    <s v="Electronic check"/>
    <x v="346"/>
    <n v="1789.25"/>
    <s v="Yes"/>
  </r>
  <r>
    <s v="4804-NCPET"/>
    <s v="Male"/>
    <n v="0"/>
    <s v="Yes"/>
    <s v="Yes"/>
    <x v="53"/>
    <x v="1"/>
    <x v="2"/>
    <n v="2"/>
    <s v="Mailed check"/>
    <x v="481"/>
    <n v="387.4"/>
    <s v="No"/>
  </r>
  <r>
    <s v="4830-FAXFM"/>
    <s v="Male"/>
    <n v="0"/>
    <s v="No"/>
    <s v="Yes"/>
    <x v="53"/>
    <x v="0"/>
    <x v="2"/>
    <n v="0"/>
    <s v="Credit card (automatic)"/>
    <x v="211"/>
    <n v="439.2"/>
    <s v="No"/>
  </r>
  <r>
    <s v="4976-LNFVV"/>
    <s v="Male"/>
    <n v="1"/>
    <s v="Yes"/>
    <s v="No"/>
    <x v="53"/>
    <x v="2"/>
    <x v="1"/>
    <n v="0"/>
    <s v="Credit card (automatic)"/>
    <x v="1310"/>
    <n v="577.15"/>
    <s v="No"/>
  </r>
  <r>
    <s v="5204-QZXPU"/>
    <s v="Male"/>
    <n v="0"/>
    <s v="No"/>
    <s v="No"/>
    <x v="53"/>
    <x v="2"/>
    <x v="1"/>
    <n v="0"/>
    <s v="Electronic check"/>
    <x v="1092"/>
    <n v="733.35"/>
    <s v="Yes"/>
  </r>
  <r>
    <s v="5438-QMDDL"/>
    <s v="Female"/>
    <n v="0"/>
    <s v="Yes"/>
    <s v="No"/>
    <x v="53"/>
    <x v="1"/>
    <x v="1"/>
    <n v="0"/>
    <s v="Mailed check"/>
    <x v="667"/>
    <n v="1130.8499999999999"/>
    <s v="No"/>
  </r>
  <r>
    <s v="5448-VWNAM"/>
    <s v="Female"/>
    <n v="0"/>
    <s v="No"/>
    <s v="Yes"/>
    <x v="53"/>
    <x v="0"/>
    <x v="1"/>
    <n v="0"/>
    <s v="Mailed check"/>
    <x v="1384"/>
    <n v="1375.6"/>
    <s v="No"/>
  </r>
  <r>
    <s v="5449-FIBXJ"/>
    <s v="Male"/>
    <n v="0"/>
    <s v="Yes"/>
    <s v="Yes"/>
    <x v="53"/>
    <x v="0"/>
    <x v="0"/>
    <n v="0"/>
    <s v="Electronic check"/>
    <x v="810"/>
    <n v="2012.7"/>
    <s v="Yes"/>
  </r>
  <r>
    <s v="5469-NUJUR"/>
    <s v="Male"/>
    <n v="0"/>
    <s v="No"/>
    <s v="No"/>
    <x v="53"/>
    <x v="1"/>
    <x v="2"/>
    <n v="2"/>
    <s v="Mailed check"/>
    <x v="138"/>
    <n v="373.5"/>
    <s v="No"/>
  </r>
  <r>
    <s v="5828-AVIPD"/>
    <s v="Male"/>
    <n v="0"/>
    <s v="Yes"/>
    <s v="Yes"/>
    <x v="53"/>
    <x v="0"/>
    <x v="0"/>
    <n v="1"/>
    <s v="Electronic check"/>
    <x v="1402"/>
    <n v="1875.55"/>
    <s v="Yes"/>
  </r>
  <r>
    <s v="5883-GTGVD"/>
    <s v="Male"/>
    <n v="0"/>
    <s v="No"/>
    <s v="No"/>
    <x v="53"/>
    <x v="0"/>
    <x v="0"/>
    <n v="0"/>
    <s v="Electronic check"/>
    <x v="1192"/>
    <n v="1931.75"/>
    <s v="Yes"/>
  </r>
  <r>
    <s v="5922-ABDVO"/>
    <s v="Female"/>
    <n v="0"/>
    <s v="Yes"/>
    <s v="No"/>
    <x v="53"/>
    <x v="0"/>
    <x v="0"/>
    <n v="0"/>
    <s v="Mailed check"/>
    <x v="799"/>
    <n v="1761.05"/>
    <s v="Yes"/>
  </r>
  <r>
    <s v="5939-XAIXZ"/>
    <s v="Female"/>
    <n v="0"/>
    <s v="No"/>
    <s v="No"/>
    <x v="53"/>
    <x v="0"/>
    <x v="1"/>
    <n v="0"/>
    <s v="Mailed check"/>
    <x v="1163"/>
    <n v="1033.9000000000001"/>
    <s v="No"/>
  </r>
  <r>
    <s v="5940-NFXKV"/>
    <s v="Male"/>
    <n v="0"/>
    <s v="Yes"/>
    <s v="Yes"/>
    <x v="53"/>
    <x v="0"/>
    <x v="0"/>
    <n v="0"/>
    <s v="Electronic check"/>
    <x v="544"/>
    <n v="1465.75"/>
    <s v="Yes"/>
  </r>
  <r>
    <s v="6131-IUNXN"/>
    <s v="Female"/>
    <n v="0"/>
    <s v="Yes"/>
    <s v="Yes"/>
    <x v="53"/>
    <x v="1"/>
    <x v="2"/>
    <n v="0"/>
    <s v="Mailed check"/>
    <x v="481"/>
    <n v="382.2"/>
    <s v="No"/>
  </r>
  <r>
    <s v="6296-DDOOR"/>
    <s v="Female"/>
    <n v="0"/>
    <s v="No"/>
    <s v="No"/>
    <x v="53"/>
    <x v="1"/>
    <x v="1"/>
    <n v="1"/>
    <s v="Electronic check"/>
    <x v="660"/>
    <n v="1045.25"/>
    <s v="No"/>
  </r>
  <r>
    <s v="6429-SHBCB"/>
    <s v="Male"/>
    <n v="0"/>
    <s v="No"/>
    <s v="No"/>
    <x v="53"/>
    <x v="0"/>
    <x v="1"/>
    <n v="0"/>
    <s v="Mailed check"/>
    <x v="1403"/>
    <n v="1394.55"/>
    <s v="No"/>
  </r>
  <r>
    <s v="6668-CNMFP"/>
    <s v="Female"/>
    <n v="0"/>
    <s v="Yes"/>
    <s v="Yes"/>
    <x v="53"/>
    <x v="0"/>
    <x v="0"/>
    <n v="1"/>
    <s v="Bank transfer (automatic)"/>
    <x v="1404"/>
    <n v="1686.85"/>
    <s v="No"/>
  </r>
  <r>
    <s v="6746-WAUWT"/>
    <s v="Male"/>
    <n v="0"/>
    <s v="No"/>
    <s v="No"/>
    <x v="53"/>
    <x v="1"/>
    <x v="2"/>
    <n v="1"/>
    <s v="Credit card (automatic)"/>
    <x v="18"/>
    <n v="386.5"/>
    <s v="No"/>
  </r>
  <r>
    <s v="6849-OYAMU"/>
    <s v="Male"/>
    <n v="0"/>
    <s v="Yes"/>
    <s v="Yes"/>
    <x v="53"/>
    <x v="1"/>
    <x v="0"/>
    <n v="1"/>
    <s v="Bank transfer (automatic)"/>
    <x v="929"/>
    <n v="1888.65"/>
    <s v="Yes"/>
  </r>
  <r>
    <s v="6937-GCDGQ"/>
    <s v="Male"/>
    <n v="0"/>
    <s v="Yes"/>
    <s v="Yes"/>
    <x v="53"/>
    <x v="1"/>
    <x v="1"/>
    <n v="1"/>
    <s v="Bank transfer (automatic)"/>
    <x v="1200"/>
    <n v="955.6"/>
    <s v="No"/>
  </r>
  <r>
    <s v="7369-TRPFD"/>
    <s v="Male"/>
    <n v="0"/>
    <s v="No"/>
    <s v="No"/>
    <x v="53"/>
    <x v="1"/>
    <x v="2"/>
    <n v="1"/>
    <s v="Mailed check"/>
    <x v="899"/>
    <n v="279.2"/>
    <s v="No"/>
  </r>
  <r>
    <s v="7517-SAWMO"/>
    <s v="Female"/>
    <n v="0"/>
    <s v="Yes"/>
    <s v="No"/>
    <x v="53"/>
    <x v="1"/>
    <x v="0"/>
    <n v="0"/>
    <s v="Electronic check"/>
    <x v="1405"/>
    <n v="1441.1"/>
    <s v="Yes"/>
  </r>
  <r>
    <s v="7661-CPURM"/>
    <s v="Male"/>
    <n v="0"/>
    <s v="No"/>
    <s v="No"/>
    <x v="53"/>
    <x v="1"/>
    <x v="0"/>
    <n v="1"/>
    <s v="Credit card (automatic)"/>
    <x v="1406"/>
    <n v="1725.95"/>
    <s v="No"/>
  </r>
  <r>
    <s v="7825-ECJRF"/>
    <s v="Female"/>
    <n v="0"/>
    <s v="No"/>
    <s v="No"/>
    <x v="53"/>
    <x v="1"/>
    <x v="0"/>
    <n v="0"/>
    <s v="Electronic check"/>
    <x v="609"/>
    <n v="1934.45"/>
    <s v="Yes"/>
  </r>
  <r>
    <s v="7883-ROJOC"/>
    <s v="Female"/>
    <n v="0"/>
    <s v="Yes"/>
    <s v="No"/>
    <x v="53"/>
    <x v="1"/>
    <x v="1"/>
    <n v="0"/>
    <s v="Mailed check"/>
    <x v="1407"/>
    <n v="839.65"/>
    <s v="No"/>
  </r>
  <r>
    <s v="7909-FIOIY"/>
    <s v="Female"/>
    <n v="0"/>
    <s v="Yes"/>
    <s v="Yes"/>
    <x v="53"/>
    <x v="2"/>
    <x v="1"/>
    <n v="0"/>
    <s v="Mailed check"/>
    <x v="251"/>
    <n v="434.8"/>
    <s v="No"/>
  </r>
  <r>
    <s v="8096-LOIST"/>
    <s v="Female"/>
    <n v="0"/>
    <s v="No"/>
    <s v="No"/>
    <x v="53"/>
    <x v="1"/>
    <x v="1"/>
    <n v="0"/>
    <s v="Electronic check"/>
    <x v="1326"/>
    <n v="1093.4000000000001"/>
    <s v="No"/>
  </r>
  <r>
    <s v="8292-TYSPY"/>
    <s v="Male"/>
    <n v="0"/>
    <s v="No"/>
    <s v="No"/>
    <x v="53"/>
    <x v="1"/>
    <x v="1"/>
    <n v="0"/>
    <s v="Credit card (automatic)"/>
    <x v="898"/>
    <n v="1046.5"/>
    <s v="Yes"/>
  </r>
  <r>
    <s v="8456-QDAVC"/>
    <s v="Male"/>
    <n v="0"/>
    <s v="No"/>
    <s v="No"/>
    <x v="53"/>
    <x v="1"/>
    <x v="0"/>
    <n v="0"/>
    <s v="Bank transfer (automatic)"/>
    <x v="1408"/>
    <n v="1495.1"/>
    <s v="No"/>
  </r>
  <r>
    <s v="8496-EJAUI"/>
    <s v="Male"/>
    <n v="0"/>
    <s v="No"/>
    <s v="No"/>
    <x v="53"/>
    <x v="1"/>
    <x v="0"/>
    <n v="0"/>
    <s v="Credit card (automatic)"/>
    <x v="903"/>
    <n v="1424.5"/>
    <s v="Yes"/>
  </r>
  <r>
    <s v="8748-HFWBO"/>
    <s v="Male"/>
    <n v="0"/>
    <s v="Yes"/>
    <s v="Yes"/>
    <x v="53"/>
    <x v="1"/>
    <x v="2"/>
    <n v="1"/>
    <s v="Mailed check"/>
    <x v="33"/>
    <n v="357.7"/>
    <s v="No"/>
  </r>
  <r>
    <s v="8999-EXMNO"/>
    <s v="Female"/>
    <n v="0"/>
    <s v="Yes"/>
    <s v="Yes"/>
    <x v="53"/>
    <x v="1"/>
    <x v="2"/>
    <n v="2"/>
    <s v="Mailed check"/>
    <x v="448"/>
    <n v="387.7"/>
    <s v="No"/>
  </r>
  <r>
    <s v="9190-MFJLN"/>
    <s v="Male"/>
    <n v="1"/>
    <s v="No"/>
    <s v="No"/>
    <x v="53"/>
    <x v="1"/>
    <x v="0"/>
    <n v="0"/>
    <s v="Credit card (automatic)"/>
    <x v="261"/>
    <n v="1777.9"/>
    <s v="Yes"/>
  </r>
  <r>
    <s v="9546-KDTRB"/>
    <s v="Female"/>
    <n v="0"/>
    <s v="No"/>
    <s v="No"/>
    <x v="53"/>
    <x v="0"/>
    <x v="2"/>
    <n v="0"/>
    <s v="Bank transfer (automatic)"/>
    <x v="381"/>
    <n v="465.85"/>
    <s v="No"/>
  </r>
  <r>
    <s v="9862-KJTYK"/>
    <s v="Male"/>
    <n v="0"/>
    <s v="No"/>
    <s v="Yes"/>
    <x v="53"/>
    <x v="2"/>
    <x v="1"/>
    <n v="0"/>
    <s v="Credit card (automatic)"/>
    <x v="301"/>
    <n v="566.1"/>
    <s v="No"/>
  </r>
  <r>
    <s v="9866-QEVEE"/>
    <s v="Male"/>
    <n v="0"/>
    <s v="No"/>
    <s v="No"/>
    <x v="53"/>
    <x v="0"/>
    <x v="0"/>
    <n v="0"/>
    <s v="Bank transfer (automatic)"/>
    <x v="1409"/>
    <n v="1532.45"/>
    <s v="Yes"/>
  </r>
  <r>
    <s v="9967-ATRFS"/>
    <s v="Female"/>
    <n v="0"/>
    <s v="No"/>
    <s v="No"/>
    <x v="53"/>
    <x v="1"/>
    <x v="2"/>
    <n v="0"/>
    <s v="Mailed check"/>
    <x v="33"/>
    <n v="367.55"/>
    <s v="No"/>
  </r>
  <r>
    <s v="0365-GXEZS"/>
    <s v="Male"/>
    <n v="0"/>
    <s v="Yes"/>
    <s v="No"/>
    <x v="54"/>
    <x v="1"/>
    <x v="0"/>
    <n v="0"/>
    <s v="Electronic check"/>
    <x v="1318"/>
    <n v="1468.75"/>
    <s v="No"/>
  </r>
  <r>
    <s v="0439-IFYUN"/>
    <s v="Female"/>
    <n v="1"/>
    <s v="No"/>
    <s v="No"/>
    <x v="54"/>
    <x v="1"/>
    <x v="0"/>
    <n v="0"/>
    <s v="Electronic check"/>
    <x v="1179"/>
    <n v="1294.5999999999999"/>
    <s v="No"/>
  </r>
  <r>
    <s v="0516-VRYBW"/>
    <s v="Female"/>
    <n v="0"/>
    <s v="No"/>
    <s v="Yes"/>
    <x v="54"/>
    <x v="1"/>
    <x v="2"/>
    <n v="1"/>
    <s v="Bank transfer (automatic)"/>
    <x v="448"/>
    <n v="390.85"/>
    <s v="Yes"/>
  </r>
  <r>
    <s v="0557-ASKVU"/>
    <s v="Female"/>
    <n v="0"/>
    <s v="Yes"/>
    <s v="Yes"/>
    <x v="54"/>
    <x v="1"/>
    <x v="1"/>
    <n v="1"/>
    <s v="Credit card (automatic)"/>
    <x v="531"/>
    <n v="957.1"/>
    <s v="No"/>
  </r>
  <r>
    <s v="0650-BWOZN"/>
    <s v="Female"/>
    <n v="1"/>
    <s v="No"/>
    <s v="No"/>
    <x v="54"/>
    <x v="1"/>
    <x v="0"/>
    <n v="0"/>
    <s v="Electronic check"/>
    <x v="712"/>
    <n v="1359.45"/>
    <s v="No"/>
  </r>
  <r>
    <s v="0859-YGKFW"/>
    <s v="Male"/>
    <n v="0"/>
    <s v="Yes"/>
    <s v="Yes"/>
    <x v="54"/>
    <x v="1"/>
    <x v="2"/>
    <n v="1"/>
    <s v="Bank transfer (automatic)"/>
    <x v="226"/>
    <n v="345.9"/>
    <s v="No"/>
  </r>
  <r>
    <s v="0991-BRRFB"/>
    <s v="Male"/>
    <n v="0"/>
    <s v="No"/>
    <s v="No"/>
    <x v="54"/>
    <x v="1"/>
    <x v="1"/>
    <n v="0"/>
    <s v="Electronic check"/>
    <x v="644"/>
    <n v="874.8"/>
    <s v="Yes"/>
  </r>
  <r>
    <s v="1057-FOGLZ"/>
    <s v="Female"/>
    <n v="0"/>
    <s v="No"/>
    <s v="No"/>
    <x v="54"/>
    <x v="1"/>
    <x v="2"/>
    <n v="0"/>
    <s v="Mailed check"/>
    <x v="587"/>
    <n v="391.7"/>
    <s v="No"/>
  </r>
  <r>
    <s v="1092-WPIVQ"/>
    <s v="Female"/>
    <n v="0"/>
    <s v="Yes"/>
    <s v="Yes"/>
    <x v="54"/>
    <x v="0"/>
    <x v="2"/>
    <n v="2"/>
    <s v="Mailed check"/>
    <x v="167"/>
    <n v="428.45"/>
    <s v="No"/>
  </r>
  <r>
    <s v="1133-KXCGE"/>
    <s v="Female"/>
    <n v="0"/>
    <s v="No"/>
    <s v="No"/>
    <x v="54"/>
    <x v="1"/>
    <x v="2"/>
    <n v="1"/>
    <s v="Mailed check"/>
    <x v="19"/>
    <n v="407.05"/>
    <s v="No"/>
  </r>
  <r>
    <s v="1237-WIYYZ"/>
    <s v="Female"/>
    <n v="0"/>
    <s v="No"/>
    <s v="No"/>
    <x v="54"/>
    <x v="1"/>
    <x v="2"/>
    <n v="0"/>
    <s v="Mailed check"/>
    <x v="45"/>
    <n v="389.25"/>
    <s v="No"/>
  </r>
  <r>
    <s v="1310-QRITU"/>
    <s v="Female"/>
    <n v="0"/>
    <s v="No"/>
    <s v="No"/>
    <x v="54"/>
    <x v="0"/>
    <x v="1"/>
    <n v="0"/>
    <s v="Electronic check"/>
    <x v="858"/>
    <n v="913.3"/>
    <s v="No"/>
  </r>
  <r>
    <s v="1328-EUZHC"/>
    <s v="Female"/>
    <n v="0"/>
    <s v="Yes"/>
    <s v="No"/>
    <x v="54"/>
    <x v="1"/>
    <x v="2"/>
    <n v="2"/>
    <s v="Mailed check"/>
    <x v="19"/>
    <n v="370.5"/>
    <s v="No"/>
  </r>
  <r>
    <s v="1337-BOZWO"/>
    <s v="Male"/>
    <n v="0"/>
    <s v="Yes"/>
    <s v="Yes"/>
    <x v="54"/>
    <x v="2"/>
    <x v="1"/>
    <n v="1"/>
    <s v="Credit card (automatic)"/>
    <x v="1410"/>
    <n v="812.4"/>
    <s v="No"/>
  </r>
  <r>
    <s v="1402-PTHGN"/>
    <s v="Female"/>
    <n v="0"/>
    <s v="Yes"/>
    <s v="Yes"/>
    <x v="54"/>
    <x v="1"/>
    <x v="1"/>
    <n v="1"/>
    <s v="Mailed check"/>
    <x v="1130"/>
    <n v="1087.45"/>
    <s v="No"/>
  </r>
  <r>
    <s v="1658-BYGOY"/>
    <s v="Male"/>
    <n v="1"/>
    <s v="No"/>
    <s v="No"/>
    <x v="54"/>
    <x v="0"/>
    <x v="0"/>
    <n v="0"/>
    <s v="Electronic check"/>
    <x v="694"/>
    <n v="1752.55"/>
    <s v="Yes"/>
  </r>
  <r>
    <s v="1763-KUAAW"/>
    <s v="Female"/>
    <n v="1"/>
    <s v="No"/>
    <s v="No"/>
    <x v="54"/>
    <x v="1"/>
    <x v="2"/>
    <n v="1"/>
    <s v="Bank transfer (automatic)"/>
    <x v="198"/>
    <n v="369.6"/>
    <s v="No"/>
  </r>
  <r>
    <s v="1769-GRUIK"/>
    <s v="Female"/>
    <n v="0"/>
    <s v="No"/>
    <s v="No"/>
    <x v="54"/>
    <x v="1"/>
    <x v="0"/>
    <n v="0"/>
    <s v="Electronic check"/>
    <x v="361"/>
    <n v="1247.75"/>
    <s v="No"/>
  </r>
  <r>
    <s v="1986-PHGZF"/>
    <s v="Male"/>
    <n v="1"/>
    <s v="No"/>
    <s v="No"/>
    <x v="54"/>
    <x v="0"/>
    <x v="1"/>
    <n v="0"/>
    <s v="Credit card (automatic)"/>
    <x v="469"/>
    <n v="964.9"/>
    <s v="No"/>
  </r>
  <r>
    <s v="2011-TRQYE"/>
    <s v="Male"/>
    <n v="0"/>
    <s v="No"/>
    <s v="No"/>
    <x v="54"/>
    <x v="2"/>
    <x v="1"/>
    <n v="0"/>
    <s v="Credit card (automatic)"/>
    <x v="1411"/>
    <n v="600"/>
    <s v="Yes"/>
  </r>
  <r>
    <s v="2023-VQFDL"/>
    <s v="Male"/>
    <n v="0"/>
    <s v="No"/>
    <s v="No"/>
    <x v="54"/>
    <x v="1"/>
    <x v="2"/>
    <n v="0"/>
    <s v="Electronic check"/>
    <x v="1065"/>
    <n v="348.8"/>
    <s v="No"/>
  </r>
  <r>
    <s v="2027-CWDNU"/>
    <s v="Male"/>
    <n v="0"/>
    <s v="Yes"/>
    <s v="Yes"/>
    <x v="54"/>
    <x v="1"/>
    <x v="0"/>
    <n v="0"/>
    <s v="Electronic check"/>
    <x v="911"/>
    <n v="1601.5"/>
    <s v="No"/>
  </r>
  <r>
    <s v="2122-YWVYA"/>
    <s v="Female"/>
    <n v="0"/>
    <s v="No"/>
    <s v="No"/>
    <x v="54"/>
    <x v="1"/>
    <x v="0"/>
    <n v="0"/>
    <s v="Electronic check"/>
    <x v="144"/>
    <n v="1380.4"/>
    <s v="No"/>
  </r>
  <r>
    <s v="2195-VVRJF"/>
    <s v="Male"/>
    <n v="1"/>
    <s v="Yes"/>
    <s v="No"/>
    <x v="54"/>
    <x v="1"/>
    <x v="1"/>
    <n v="0"/>
    <s v="Credit card (automatic)"/>
    <x v="501"/>
    <n v="1011.05"/>
    <s v="No"/>
  </r>
  <r>
    <s v="2333-KWEWW"/>
    <s v="Male"/>
    <n v="0"/>
    <s v="No"/>
    <s v="No"/>
    <x v="54"/>
    <x v="1"/>
    <x v="2"/>
    <n v="2"/>
    <s v="Credit card (automatic)"/>
    <x v="226"/>
    <n v="388.6"/>
    <s v="No"/>
  </r>
  <r>
    <s v="2432-TFSMK"/>
    <s v="Male"/>
    <n v="0"/>
    <s v="No"/>
    <s v="No"/>
    <x v="54"/>
    <x v="0"/>
    <x v="0"/>
    <n v="1"/>
    <s v="Credit card (automatic)"/>
    <x v="569"/>
    <n v="1633"/>
    <s v="No"/>
  </r>
  <r>
    <s v="2446-ZKVAF"/>
    <s v="Male"/>
    <n v="0"/>
    <s v="Yes"/>
    <s v="No"/>
    <x v="54"/>
    <x v="0"/>
    <x v="1"/>
    <n v="0"/>
    <s v="Credit card (automatic)"/>
    <x v="942"/>
    <n v="1074.6500000000001"/>
    <s v="No"/>
  </r>
  <r>
    <s v="2823-LKABH"/>
    <s v="Female"/>
    <n v="0"/>
    <s v="No"/>
    <s v="No"/>
    <x v="54"/>
    <x v="0"/>
    <x v="0"/>
    <n v="0"/>
    <s v="Bank transfer (automatic)"/>
    <x v="1037"/>
    <n v="1679.4"/>
    <s v="No"/>
  </r>
  <r>
    <s v="2892-GESUL"/>
    <s v="Female"/>
    <n v="0"/>
    <s v="Yes"/>
    <s v="Yes"/>
    <x v="54"/>
    <x v="1"/>
    <x v="2"/>
    <n v="2"/>
    <s v="Mailed check"/>
    <x v="537"/>
    <n v="309.25"/>
    <s v="No"/>
  </r>
  <r>
    <s v="2911-WDXMV"/>
    <s v="Male"/>
    <n v="0"/>
    <s v="No"/>
    <s v="Yes"/>
    <x v="54"/>
    <x v="0"/>
    <x v="0"/>
    <n v="0"/>
    <s v="Credit card (automatic)"/>
    <x v="655"/>
    <n v="1406.65"/>
    <s v="No"/>
  </r>
  <r>
    <s v="2937-FTHUR"/>
    <s v="Female"/>
    <n v="0"/>
    <s v="No"/>
    <s v="Yes"/>
    <x v="54"/>
    <x v="0"/>
    <x v="1"/>
    <n v="0"/>
    <s v="Electronic check"/>
    <x v="162"/>
    <n v="1166.7"/>
    <s v="No"/>
  </r>
  <r>
    <s v="3094-JOJAI"/>
    <s v="Male"/>
    <n v="0"/>
    <s v="No"/>
    <s v="No"/>
    <x v="54"/>
    <x v="0"/>
    <x v="0"/>
    <n v="0"/>
    <s v="Mailed check"/>
    <x v="1157"/>
    <n v="1387"/>
    <s v="No"/>
  </r>
  <r>
    <s v="3096-GKWEB"/>
    <s v="Male"/>
    <n v="0"/>
    <s v="Yes"/>
    <s v="No"/>
    <x v="54"/>
    <x v="0"/>
    <x v="0"/>
    <n v="0"/>
    <s v="Electronic check"/>
    <x v="831"/>
    <n v="1691.9"/>
    <s v="No"/>
  </r>
  <r>
    <s v="3230-WYKIR"/>
    <s v="Male"/>
    <n v="0"/>
    <s v="No"/>
    <s v="No"/>
    <x v="54"/>
    <x v="0"/>
    <x v="1"/>
    <n v="1"/>
    <s v="Credit card (automatic)"/>
    <x v="353"/>
    <n v="1425.45"/>
    <s v="Yes"/>
  </r>
  <r>
    <s v="3255-GRXMG"/>
    <s v="Male"/>
    <n v="0"/>
    <s v="No"/>
    <s v="Yes"/>
    <x v="54"/>
    <x v="1"/>
    <x v="1"/>
    <n v="0"/>
    <s v="Credit card (automatic)"/>
    <x v="1381"/>
    <n v="747.2"/>
    <s v="No"/>
  </r>
  <r>
    <s v="3346-BRMIS"/>
    <s v="Female"/>
    <n v="1"/>
    <s v="Yes"/>
    <s v="No"/>
    <x v="54"/>
    <x v="2"/>
    <x v="1"/>
    <n v="0"/>
    <s v="Electronic check"/>
    <x v="1359"/>
    <n v="810.7"/>
    <s v="Yes"/>
  </r>
  <r>
    <s v="3583-KRKMD"/>
    <s v="Male"/>
    <n v="0"/>
    <s v="No"/>
    <s v="No"/>
    <x v="54"/>
    <x v="1"/>
    <x v="0"/>
    <n v="0"/>
    <s v="Bank transfer (automatic)"/>
    <x v="1384"/>
    <n v="1373.05"/>
    <s v="No"/>
  </r>
  <r>
    <s v="4054-CUMIA"/>
    <s v="Female"/>
    <n v="0"/>
    <s v="Yes"/>
    <s v="Yes"/>
    <x v="54"/>
    <x v="1"/>
    <x v="2"/>
    <n v="0"/>
    <s v="Mailed check"/>
    <x v="213"/>
    <n v="401.95"/>
    <s v="No"/>
  </r>
  <r>
    <s v="4360-PNRQB"/>
    <s v="Male"/>
    <n v="0"/>
    <s v="No"/>
    <s v="No"/>
    <x v="54"/>
    <x v="0"/>
    <x v="0"/>
    <n v="0"/>
    <s v="Bank transfer (automatic)"/>
    <x v="1369"/>
    <n v="1395.05"/>
    <s v="No"/>
  </r>
  <r>
    <s v="4465-VDKIQ"/>
    <s v="Female"/>
    <n v="0"/>
    <s v="No"/>
    <s v="No"/>
    <x v="54"/>
    <x v="1"/>
    <x v="0"/>
    <n v="0"/>
    <s v="Electronic check"/>
    <x v="930"/>
    <n v="1358.6"/>
    <s v="No"/>
  </r>
  <r>
    <s v="4495-LHSSK"/>
    <s v="Female"/>
    <n v="0"/>
    <s v="No"/>
    <s v="Yes"/>
    <x v="54"/>
    <x v="0"/>
    <x v="1"/>
    <n v="0"/>
    <s v="Mailed check"/>
    <x v="1412"/>
    <n v="992.7"/>
    <s v="No"/>
  </r>
  <r>
    <s v="4521-YEEHE"/>
    <s v="Female"/>
    <n v="0"/>
    <s v="Yes"/>
    <s v="No"/>
    <x v="54"/>
    <x v="0"/>
    <x v="0"/>
    <n v="0"/>
    <s v="Electronic check"/>
    <x v="572"/>
    <n v="1594.75"/>
    <s v="No"/>
  </r>
  <r>
    <s v="4647-MUZON"/>
    <s v="Female"/>
    <n v="0"/>
    <s v="Yes"/>
    <s v="No"/>
    <x v="54"/>
    <x v="1"/>
    <x v="0"/>
    <n v="0"/>
    <s v="Credit card (automatic)"/>
    <x v="984"/>
    <n v="1745.5"/>
    <s v="No"/>
  </r>
  <r>
    <s v="4654-GGUII"/>
    <s v="Female"/>
    <n v="0"/>
    <s v="No"/>
    <s v="No"/>
    <x v="54"/>
    <x v="2"/>
    <x v="1"/>
    <n v="1"/>
    <s v="Mailed check"/>
    <x v="1210"/>
    <n v="711.95"/>
    <s v="No"/>
  </r>
  <r>
    <s v="4660-IRIBM"/>
    <s v="Male"/>
    <n v="0"/>
    <s v="Yes"/>
    <s v="Yes"/>
    <x v="54"/>
    <x v="1"/>
    <x v="0"/>
    <n v="0"/>
    <s v="Mailed check"/>
    <x v="1413"/>
    <n v="1500.5"/>
    <s v="No"/>
  </r>
  <r>
    <s v="4685-TFLLS"/>
    <s v="Male"/>
    <n v="0"/>
    <s v="Yes"/>
    <s v="Yes"/>
    <x v="54"/>
    <x v="1"/>
    <x v="2"/>
    <n v="1"/>
    <s v="Bank transfer (automatic)"/>
    <x v="94"/>
    <n v="342.3"/>
    <s v="No"/>
  </r>
  <r>
    <s v="4695-VADHF"/>
    <s v="Male"/>
    <n v="0"/>
    <s v="Yes"/>
    <s v="Yes"/>
    <x v="54"/>
    <x v="1"/>
    <x v="1"/>
    <n v="0"/>
    <s v="Electronic check"/>
    <x v="1414"/>
    <n v="990.85"/>
    <s v="Yes"/>
  </r>
  <r>
    <s v="4712-AUQZO"/>
    <s v="Male"/>
    <n v="0"/>
    <s v="No"/>
    <s v="No"/>
    <x v="54"/>
    <x v="2"/>
    <x v="1"/>
    <n v="0"/>
    <s v="Mailed check"/>
    <x v="798"/>
    <n v="550.35"/>
    <s v="No"/>
  </r>
  <r>
    <s v="4819-HJPIW"/>
    <s v="Male"/>
    <n v="0"/>
    <s v="No"/>
    <s v="No"/>
    <x v="54"/>
    <x v="2"/>
    <x v="1"/>
    <n v="0"/>
    <s v="Mailed check"/>
    <x v="405"/>
    <n v="476.8"/>
    <s v="No"/>
  </r>
  <r>
    <s v="4929-ROART"/>
    <s v="Male"/>
    <n v="0"/>
    <s v="No"/>
    <s v="No"/>
    <x v="54"/>
    <x v="0"/>
    <x v="1"/>
    <n v="0"/>
    <s v="Mailed check"/>
    <x v="1132"/>
    <n v="969.85"/>
    <s v="No"/>
  </r>
  <r>
    <s v="5087-SUURX"/>
    <s v="Female"/>
    <n v="0"/>
    <s v="Yes"/>
    <s v="No"/>
    <x v="54"/>
    <x v="2"/>
    <x v="1"/>
    <n v="0"/>
    <s v="Electronic check"/>
    <x v="1415"/>
    <n v="669.85"/>
    <s v="Yes"/>
  </r>
  <r>
    <s v="5366-OBVMR"/>
    <s v="Female"/>
    <n v="0"/>
    <s v="Yes"/>
    <s v="No"/>
    <x v="54"/>
    <x v="1"/>
    <x v="1"/>
    <n v="0"/>
    <s v="Mailed check"/>
    <x v="858"/>
    <n v="908.75"/>
    <s v="No"/>
  </r>
  <r>
    <s v="5651-WYIPH"/>
    <s v="Female"/>
    <n v="1"/>
    <s v="No"/>
    <s v="No"/>
    <x v="54"/>
    <x v="1"/>
    <x v="1"/>
    <n v="0"/>
    <s v="Credit card (automatic)"/>
    <x v="436"/>
    <n v="865.75"/>
    <s v="No"/>
  </r>
  <r>
    <s v="5843-TTHGI"/>
    <s v="Female"/>
    <n v="0"/>
    <s v="No"/>
    <s v="No"/>
    <x v="54"/>
    <x v="1"/>
    <x v="1"/>
    <n v="0"/>
    <s v="Mailed check"/>
    <x v="878"/>
    <n v="892.7"/>
    <s v="No"/>
  </r>
  <r>
    <s v="5914-DVBWJ"/>
    <s v="Female"/>
    <n v="1"/>
    <s v="No"/>
    <s v="No"/>
    <x v="54"/>
    <x v="0"/>
    <x v="0"/>
    <n v="0"/>
    <s v="Electronic check"/>
    <x v="200"/>
    <n v="1505.85"/>
    <s v="Yes"/>
  </r>
  <r>
    <s v="5950-AAAGJ"/>
    <s v="Male"/>
    <n v="0"/>
    <s v="No"/>
    <s v="No"/>
    <x v="54"/>
    <x v="0"/>
    <x v="0"/>
    <n v="0"/>
    <s v="Bank transfer (automatic)"/>
    <x v="127"/>
    <n v="1537.9"/>
    <s v="No"/>
  </r>
  <r>
    <s v="5955-ERIHD"/>
    <s v="Male"/>
    <n v="0"/>
    <s v="Yes"/>
    <s v="No"/>
    <x v="54"/>
    <x v="0"/>
    <x v="0"/>
    <n v="0"/>
    <s v="Electronic check"/>
    <x v="863"/>
    <n v="1687.95"/>
    <s v="Yes"/>
  </r>
  <r>
    <s v="6082-GLJIX"/>
    <s v="Male"/>
    <n v="0"/>
    <s v="No"/>
    <s v="No"/>
    <x v="54"/>
    <x v="1"/>
    <x v="2"/>
    <n v="0"/>
    <s v="Mailed check"/>
    <x v="625"/>
    <n v="331.35"/>
    <s v="No"/>
  </r>
  <r>
    <s v="6133-OZILE"/>
    <s v="Female"/>
    <n v="0"/>
    <s v="No"/>
    <s v="No"/>
    <x v="54"/>
    <x v="2"/>
    <x v="1"/>
    <n v="0"/>
    <s v="Electronic check"/>
    <x v="1141"/>
    <n v="607.29999999999995"/>
    <s v="No"/>
  </r>
  <r>
    <s v="6240-EURKS"/>
    <s v="Female"/>
    <n v="0"/>
    <s v="No"/>
    <s v="Yes"/>
    <x v="54"/>
    <x v="2"/>
    <x v="1"/>
    <n v="0"/>
    <s v="Electronic check"/>
    <x v="1040"/>
    <n v="553"/>
    <s v="Yes"/>
  </r>
  <r>
    <s v="6620-JDYNW"/>
    <s v="Female"/>
    <n v="0"/>
    <s v="No"/>
    <s v="No"/>
    <x v="54"/>
    <x v="0"/>
    <x v="1"/>
    <n v="0"/>
    <s v="Mailed check"/>
    <x v="986"/>
    <n v="1156.3499999999999"/>
    <s v="No"/>
  </r>
  <r>
    <s v="6693-FRIRW"/>
    <s v="Male"/>
    <n v="0"/>
    <s v="No"/>
    <s v="No"/>
    <x v="54"/>
    <x v="1"/>
    <x v="0"/>
    <n v="0"/>
    <s v="Credit card (automatic)"/>
    <x v="1"/>
    <n v="1794.65"/>
    <s v="No"/>
  </r>
  <r>
    <s v="6791-YBNAK"/>
    <s v="Male"/>
    <n v="0"/>
    <s v="Yes"/>
    <s v="Yes"/>
    <x v="54"/>
    <x v="2"/>
    <x v="1"/>
    <n v="0"/>
    <s v="Credit card (automatic)"/>
    <x v="189"/>
    <n v="467.85"/>
    <s v="No"/>
  </r>
  <r>
    <s v="6877-LGWXO"/>
    <s v="Male"/>
    <n v="1"/>
    <s v="Yes"/>
    <s v="No"/>
    <x v="54"/>
    <x v="1"/>
    <x v="0"/>
    <n v="0"/>
    <s v="Electronic check"/>
    <x v="1370"/>
    <n v="1422.65"/>
    <s v="Yes"/>
  </r>
  <r>
    <s v="6890-PFRQX"/>
    <s v="Male"/>
    <n v="0"/>
    <s v="No"/>
    <s v="No"/>
    <x v="54"/>
    <x v="0"/>
    <x v="1"/>
    <n v="0"/>
    <s v="Mailed check"/>
    <x v="1039"/>
    <n v="1199.4000000000001"/>
    <s v="No"/>
  </r>
  <r>
    <s v="6954-OOYZZ"/>
    <s v="Male"/>
    <n v="0"/>
    <s v="Yes"/>
    <s v="No"/>
    <x v="54"/>
    <x v="1"/>
    <x v="1"/>
    <n v="0"/>
    <s v="Bank transfer (automatic)"/>
    <x v="1395"/>
    <n v="768.05"/>
    <s v="No"/>
  </r>
  <r>
    <s v="7010-ZMVBF"/>
    <s v="Female"/>
    <n v="0"/>
    <s v="Yes"/>
    <s v="Yes"/>
    <x v="54"/>
    <x v="1"/>
    <x v="2"/>
    <n v="0"/>
    <s v="Mailed check"/>
    <x v="780"/>
    <n v="357"/>
    <s v="No"/>
  </r>
  <r>
    <s v="7240-FQLHE"/>
    <s v="Female"/>
    <n v="1"/>
    <s v="Yes"/>
    <s v="No"/>
    <x v="54"/>
    <x v="0"/>
    <x v="0"/>
    <n v="0"/>
    <s v="Bank transfer (automatic)"/>
    <x v="906"/>
    <n v="1836.25"/>
    <s v="Yes"/>
  </r>
  <r>
    <s v="7268-IGMFD"/>
    <s v="Male"/>
    <n v="1"/>
    <s v="No"/>
    <s v="No"/>
    <x v="54"/>
    <x v="0"/>
    <x v="0"/>
    <n v="0"/>
    <s v="Bank transfer (automatic)"/>
    <x v="423"/>
    <n v="1743.9"/>
    <s v="No"/>
  </r>
  <r>
    <s v="7382-DFJTU"/>
    <s v="Male"/>
    <n v="0"/>
    <s v="No"/>
    <s v="No"/>
    <x v="54"/>
    <x v="1"/>
    <x v="1"/>
    <n v="0"/>
    <s v="Credit card (automatic)"/>
    <x v="1416"/>
    <n v="1058.0999999999999"/>
    <s v="No"/>
  </r>
  <r>
    <s v="7401-RUBNK"/>
    <s v="Female"/>
    <n v="0"/>
    <s v="Yes"/>
    <s v="No"/>
    <x v="54"/>
    <x v="1"/>
    <x v="0"/>
    <n v="0"/>
    <s v="Electronic check"/>
    <x v="439"/>
    <n v="1438.05"/>
    <s v="No"/>
  </r>
  <r>
    <s v="7410-KTVFV"/>
    <s v="Male"/>
    <n v="0"/>
    <s v="Yes"/>
    <s v="No"/>
    <x v="54"/>
    <x v="1"/>
    <x v="1"/>
    <n v="0"/>
    <s v="Mailed check"/>
    <x v="1156"/>
    <n v="878.35"/>
    <s v="Yes"/>
  </r>
  <r>
    <s v="7542-CYDDM"/>
    <s v="Male"/>
    <n v="0"/>
    <s v="No"/>
    <s v="No"/>
    <x v="54"/>
    <x v="1"/>
    <x v="2"/>
    <n v="0"/>
    <s v="Mailed check"/>
    <x v="226"/>
    <n v="358.5"/>
    <s v="No"/>
  </r>
  <r>
    <s v="7780-OTDSO"/>
    <s v="Male"/>
    <n v="0"/>
    <s v="Yes"/>
    <s v="No"/>
    <x v="54"/>
    <x v="0"/>
    <x v="0"/>
    <n v="0"/>
    <s v="Electronic check"/>
    <x v="27"/>
    <n v="1742.95"/>
    <s v="Yes"/>
  </r>
  <r>
    <s v="7799-DSEWS"/>
    <s v="Male"/>
    <n v="0"/>
    <s v="No"/>
    <s v="No"/>
    <x v="54"/>
    <x v="1"/>
    <x v="1"/>
    <n v="0"/>
    <s v="Electronic check"/>
    <x v="1417"/>
    <n v="1299.8"/>
    <s v="No"/>
  </r>
  <r>
    <s v="7801-KICAO"/>
    <s v="Female"/>
    <n v="0"/>
    <s v="No"/>
    <s v="No"/>
    <x v="54"/>
    <x v="0"/>
    <x v="0"/>
    <n v="0"/>
    <s v="Electronic check"/>
    <x v="1157"/>
    <n v="1345.75"/>
    <s v="No"/>
  </r>
  <r>
    <s v="7831-QGOXH"/>
    <s v="Female"/>
    <n v="0"/>
    <s v="No"/>
    <s v="No"/>
    <x v="54"/>
    <x v="0"/>
    <x v="0"/>
    <n v="0"/>
    <s v="Electronic check"/>
    <x v="1094"/>
    <n v="1553.9"/>
    <s v="Yes"/>
  </r>
  <r>
    <s v="7989-VCQOH"/>
    <s v="Male"/>
    <n v="0"/>
    <s v="Yes"/>
    <s v="Yes"/>
    <x v="54"/>
    <x v="1"/>
    <x v="1"/>
    <n v="0"/>
    <s v="Electronic check"/>
    <x v="846"/>
    <n v="1611.15"/>
    <s v="No"/>
  </r>
  <r>
    <s v="8490-BXHEO"/>
    <s v="Male"/>
    <n v="1"/>
    <s v="No"/>
    <s v="No"/>
    <x v="54"/>
    <x v="0"/>
    <x v="0"/>
    <n v="0"/>
    <s v="Credit card (automatic)"/>
    <x v="655"/>
    <n v="1411.65"/>
    <s v="No"/>
  </r>
  <r>
    <s v="8499-BRXTD"/>
    <s v="Male"/>
    <n v="0"/>
    <s v="No"/>
    <s v="No"/>
    <x v="54"/>
    <x v="1"/>
    <x v="2"/>
    <n v="1"/>
    <s v="Mailed check"/>
    <x v="19"/>
    <n v="401.85"/>
    <s v="No"/>
  </r>
  <r>
    <s v="8606-OEGQZ"/>
    <s v="Female"/>
    <n v="0"/>
    <s v="No"/>
    <s v="Yes"/>
    <x v="54"/>
    <x v="0"/>
    <x v="2"/>
    <n v="2"/>
    <s v="Credit card (automatic)"/>
    <x v="649"/>
    <n v="454.65"/>
    <s v="No"/>
  </r>
  <r>
    <s v="8630-FJLIB"/>
    <s v="Female"/>
    <n v="0"/>
    <s v="No"/>
    <s v="No"/>
    <x v="54"/>
    <x v="1"/>
    <x v="0"/>
    <n v="0"/>
    <s v="Electronic check"/>
    <x v="1391"/>
    <n v="1221.6500000000001"/>
    <s v="No"/>
  </r>
  <r>
    <s v="8784-CGILN"/>
    <s v="Female"/>
    <n v="0"/>
    <s v="No"/>
    <s v="No"/>
    <x v="54"/>
    <x v="0"/>
    <x v="0"/>
    <n v="0"/>
    <s v="Bank transfer (automatic)"/>
    <x v="1251"/>
    <n v="1776.95"/>
    <s v="Yes"/>
  </r>
  <r>
    <s v="8854-CCVSQ"/>
    <s v="Male"/>
    <n v="0"/>
    <s v="No"/>
    <s v="No"/>
    <x v="54"/>
    <x v="0"/>
    <x v="0"/>
    <n v="0"/>
    <s v="Electronic check"/>
    <x v="499"/>
    <n v="1451.9"/>
    <s v="Yes"/>
  </r>
  <r>
    <s v="8930-XOTDP"/>
    <s v="Female"/>
    <n v="0"/>
    <s v="Yes"/>
    <s v="Yes"/>
    <x v="54"/>
    <x v="1"/>
    <x v="1"/>
    <n v="0"/>
    <s v="Mailed check"/>
    <x v="1380"/>
    <n v="1082.8"/>
    <s v="No"/>
  </r>
  <r>
    <s v="8969-PRHFK"/>
    <s v="Male"/>
    <n v="0"/>
    <s v="No"/>
    <s v="No"/>
    <x v="54"/>
    <x v="1"/>
    <x v="2"/>
    <n v="1"/>
    <s v="Mailed check"/>
    <x v="587"/>
    <n v="411.25"/>
    <s v="No"/>
  </r>
  <r>
    <s v="9050-QLROH"/>
    <s v="Male"/>
    <n v="0"/>
    <s v="No"/>
    <s v="No"/>
    <x v="54"/>
    <x v="0"/>
    <x v="0"/>
    <n v="0"/>
    <s v="Credit card (automatic)"/>
    <x v="778"/>
    <n v="1597.25"/>
    <s v="Yes"/>
  </r>
  <r>
    <s v="9129-UXERG"/>
    <s v="Female"/>
    <n v="1"/>
    <s v="No"/>
    <s v="No"/>
    <x v="54"/>
    <x v="0"/>
    <x v="0"/>
    <n v="0"/>
    <s v="Credit card (automatic)"/>
    <x v="1418"/>
    <n v="1806.35"/>
    <s v="No"/>
  </r>
  <r>
    <s v="9208-OLGAQ"/>
    <s v="Female"/>
    <n v="1"/>
    <s v="No"/>
    <s v="No"/>
    <x v="54"/>
    <x v="1"/>
    <x v="0"/>
    <n v="0"/>
    <s v="Electronic check"/>
    <x v="777"/>
    <n v="1443.65"/>
    <s v="No"/>
  </r>
  <r>
    <s v="9229-RQABD"/>
    <s v="Male"/>
    <n v="0"/>
    <s v="No"/>
    <s v="No"/>
    <x v="54"/>
    <x v="0"/>
    <x v="2"/>
    <n v="1"/>
    <s v="Mailed check"/>
    <x v="247"/>
    <n v="424.5"/>
    <s v="No"/>
  </r>
  <r>
    <s v="9415-DPEWS"/>
    <s v="Female"/>
    <n v="0"/>
    <s v="No"/>
    <s v="No"/>
    <x v="54"/>
    <x v="0"/>
    <x v="0"/>
    <n v="0"/>
    <s v="Electronic check"/>
    <x v="1419"/>
    <n v="1639.3"/>
    <s v="Yes"/>
  </r>
  <r>
    <s v="9492-TOKRI"/>
    <s v="Female"/>
    <n v="0"/>
    <s v="No"/>
    <s v="No"/>
    <x v="54"/>
    <x v="0"/>
    <x v="0"/>
    <n v="0"/>
    <s v="Credit card (automatic)"/>
    <x v="1212"/>
    <n v="1527.35"/>
    <s v="Yes"/>
  </r>
  <r>
    <s v="9512-UIBFX"/>
    <s v="Male"/>
    <n v="0"/>
    <s v="Yes"/>
    <s v="Yes"/>
    <x v="54"/>
    <x v="1"/>
    <x v="0"/>
    <n v="0"/>
    <s v="Mailed check"/>
    <x v="346"/>
    <n v="1779.95"/>
    <s v="Yes"/>
  </r>
  <r>
    <s v="9524-EGPJC"/>
    <s v="Female"/>
    <n v="0"/>
    <s v="No"/>
    <s v="No"/>
    <x v="54"/>
    <x v="0"/>
    <x v="0"/>
    <n v="0"/>
    <s v="Electronic check"/>
    <x v="322"/>
    <n v="1612.75"/>
    <s v="Yes"/>
  </r>
  <r>
    <s v="9648-BCHKM"/>
    <s v="Female"/>
    <n v="0"/>
    <s v="Yes"/>
    <s v="Yes"/>
    <x v="54"/>
    <x v="0"/>
    <x v="2"/>
    <n v="2"/>
    <s v="Credit card (automatic)"/>
    <x v="216"/>
    <n v="471.35"/>
    <s v="No"/>
  </r>
  <r>
    <s v="9692-TUSXH"/>
    <s v="Female"/>
    <n v="0"/>
    <s v="No"/>
    <s v="No"/>
    <x v="54"/>
    <x v="1"/>
    <x v="0"/>
    <n v="0"/>
    <s v="Electronic check"/>
    <x v="1103"/>
    <n v="1740.7"/>
    <s v="Yes"/>
  </r>
  <r>
    <s v="9903-LYSAB"/>
    <s v="Male"/>
    <n v="0"/>
    <s v="Yes"/>
    <s v="No"/>
    <x v="54"/>
    <x v="0"/>
    <x v="0"/>
    <n v="0"/>
    <s v="Electronic check"/>
    <x v="1161"/>
    <n v="1305.95"/>
    <s v="No"/>
  </r>
  <r>
    <s v="0365-BZUWY"/>
    <s v="Male"/>
    <n v="0"/>
    <s v="Yes"/>
    <s v="No"/>
    <x v="55"/>
    <x v="0"/>
    <x v="0"/>
    <n v="0"/>
    <s v="Electronic check"/>
    <x v="1420"/>
    <n v="1742.5"/>
    <s v="No"/>
  </r>
  <r>
    <s v="0378-NHQXU"/>
    <s v="Female"/>
    <n v="0"/>
    <s v="Yes"/>
    <s v="Yes"/>
    <x v="55"/>
    <x v="0"/>
    <x v="0"/>
    <n v="0"/>
    <s v="Electronic check"/>
    <x v="1421"/>
    <n v="1460.65"/>
    <s v="Yes"/>
  </r>
  <r>
    <s v="0820-FNRNX"/>
    <s v="Male"/>
    <n v="0"/>
    <s v="Yes"/>
    <s v="Yes"/>
    <x v="55"/>
    <x v="0"/>
    <x v="1"/>
    <n v="0"/>
    <s v="Mailed check"/>
    <x v="1422"/>
    <n v="1077.05"/>
    <s v="No"/>
  </r>
  <r>
    <s v="0872-JCPIB"/>
    <s v="Male"/>
    <n v="0"/>
    <s v="No"/>
    <s v="No"/>
    <x v="55"/>
    <x v="0"/>
    <x v="1"/>
    <n v="0"/>
    <s v="Bank transfer (automatic)"/>
    <x v="1423"/>
    <n v="1111.2"/>
    <s v="No"/>
  </r>
  <r>
    <s v="1049-FYSYG"/>
    <s v="Female"/>
    <n v="0"/>
    <s v="Yes"/>
    <s v="No"/>
    <x v="55"/>
    <x v="2"/>
    <x v="1"/>
    <n v="0"/>
    <s v="Credit card (automatic)"/>
    <x v="1309"/>
    <n v="646.04999999999995"/>
    <s v="No"/>
  </r>
  <r>
    <s v="1092-GANHU"/>
    <s v="Male"/>
    <n v="0"/>
    <s v="No"/>
    <s v="No"/>
    <x v="55"/>
    <x v="1"/>
    <x v="0"/>
    <n v="0"/>
    <s v="Electronic check"/>
    <x v="1424"/>
    <n v="1313.55"/>
    <s v="Yes"/>
  </r>
  <r>
    <s v="1100-DDVRV"/>
    <s v="Male"/>
    <n v="0"/>
    <s v="Yes"/>
    <s v="No"/>
    <x v="55"/>
    <x v="2"/>
    <x v="1"/>
    <n v="0"/>
    <s v="Mailed check"/>
    <x v="1050"/>
    <n v="836.35"/>
    <s v="No"/>
  </r>
  <r>
    <s v="1140-UKVZG"/>
    <s v="Female"/>
    <n v="0"/>
    <s v="No"/>
    <s v="No"/>
    <x v="55"/>
    <x v="0"/>
    <x v="2"/>
    <n v="0"/>
    <s v="Mailed check"/>
    <x v="264"/>
    <n v="475.25"/>
    <s v="No"/>
  </r>
  <r>
    <s v="1536-YHDOE"/>
    <s v="Male"/>
    <n v="0"/>
    <s v="Yes"/>
    <s v="Yes"/>
    <x v="55"/>
    <x v="0"/>
    <x v="1"/>
    <n v="1"/>
    <s v="Mailed check"/>
    <x v="1246"/>
    <n v="1096.6500000000001"/>
    <s v="No"/>
  </r>
  <r>
    <s v="1585-MQSSU"/>
    <s v="Male"/>
    <n v="0"/>
    <s v="No"/>
    <s v="No"/>
    <x v="55"/>
    <x v="1"/>
    <x v="1"/>
    <n v="0"/>
    <s v="Mailed check"/>
    <x v="1425"/>
    <n v="900.5"/>
    <s v="Yes"/>
  </r>
  <r>
    <s v="1703-MGIAB"/>
    <s v="Female"/>
    <n v="0"/>
    <s v="No"/>
    <s v="No"/>
    <x v="55"/>
    <x v="0"/>
    <x v="1"/>
    <n v="0"/>
    <s v="Mailed check"/>
    <x v="1205"/>
    <n v="1108"/>
    <s v="No"/>
  </r>
  <r>
    <s v="1792-UXAFY"/>
    <s v="Female"/>
    <n v="1"/>
    <s v="No"/>
    <s v="No"/>
    <x v="55"/>
    <x v="1"/>
    <x v="0"/>
    <n v="0"/>
    <s v="Electronic check"/>
    <x v="1104"/>
    <n v="1496.9"/>
    <s v="Yes"/>
  </r>
  <r>
    <s v="2074-GUHPQ"/>
    <s v="Female"/>
    <n v="0"/>
    <s v="No"/>
    <s v="Yes"/>
    <x v="55"/>
    <x v="0"/>
    <x v="0"/>
    <n v="0"/>
    <s v="Credit card (automatic)"/>
    <x v="679"/>
    <n v="1556.85"/>
    <s v="No"/>
  </r>
  <r>
    <s v="2085-BOJKI"/>
    <s v="Male"/>
    <n v="0"/>
    <s v="Yes"/>
    <s v="No"/>
    <x v="55"/>
    <x v="1"/>
    <x v="0"/>
    <n v="1"/>
    <s v="Bank transfer (automatic)"/>
    <x v="842"/>
    <n v="1588.25"/>
    <s v="No"/>
  </r>
  <r>
    <s v="2233-TXSIU"/>
    <s v="Male"/>
    <n v="0"/>
    <s v="Yes"/>
    <s v="Yes"/>
    <x v="55"/>
    <x v="2"/>
    <x v="1"/>
    <n v="1"/>
    <s v="Credit card (automatic)"/>
    <x v="823"/>
    <n v="792.15"/>
    <s v="No"/>
  </r>
  <r>
    <s v="2387-KDZQY"/>
    <s v="Male"/>
    <n v="0"/>
    <s v="No"/>
    <s v="No"/>
    <x v="55"/>
    <x v="1"/>
    <x v="2"/>
    <n v="1"/>
    <s v="Mailed check"/>
    <x v="19"/>
    <n v="279.5"/>
    <s v="No"/>
  </r>
  <r>
    <s v="2528-HFYZX"/>
    <s v="Male"/>
    <n v="1"/>
    <s v="Yes"/>
    <s v="No"/>
    <x v="55"/>
    <x v="1"/>
    <x v="0"/>
    <n v="0"/>
    <s v="Electronic check"/>
    <x v="849"/>
    <n v="1233.4000000000001"/>
    <s v="Yes"/>
  </r>
  <r>
    <s v="2719-BDAQO"/>
    <s v="Male"/>
    <n v="0"/>
    <s v="No"/>
    <s v="No"/>
    <x v="55"/>
    <x v="1"/>
    <x v="0"/>
    <n v="0"/>
    <s v="Electronic check"/>
    <x v="832"/>
    <n v="1625.65"/>
    <s v="Yes"/>
  </r>
  <r>
    <s v="2739-CACDQ"/>
    <s v="Female"/>
    <n v="1"/>
    <s v="No"/>
    <s v="No"/>
    <x v="55"/>
    <x v="0"/>
    <x v="0"/>
    <n v="0"/>
    <s v="Credit card (automatic)"/>
    <x v="281"/>
    <n v="1470.05"/>
    <s v="No"/>
  </r>
  <r>
    <s v="2858-MOFSQ"/>
    <s v="Female"/>
    <n v="0"/>
    <s v="No"/>
    <s v="Yes"/>
    <x v="55"/>
    <x v="0"/>
    <x v="1"/>
    <n v="1"/>
    <s v="Mailed check"/>
    <x v="1426"/>
    <n v="937.5"/>
    <s v="Yes"/>
  </r>
  <r>
    <s v="2955-BJZHG"/>
    <s v="Male"/>
    <n v="0"/>
    <s v="Yes"/>
    <s v="Yes"/>
    <x v="55"/>
    <x v="1"/>
    <x v="0"/>
    <n v="0"/>
    <s v="Electronic check"/>
    <x v="40"/>
    <n v="1400.85"/>
    <s v="Yes"/>
  </r>
  <r>
    <s v="2979-SXESE"/>
    <s v="Female"/>
    <n v="0"/>
    <s v="Yes"/>
    <s v="Yes"/>
    <x v="55"/>
    <x v="0"/>
    <x v="0"/>
    <n v="0"/>
    <s v="Electronic check"/>
    <x v="688"/>
    <n v="1607.2"/>
    <s v="Yes"/>
  </r>
  <r>
    <s v="3137-NYQQI"/>
    <s v="Male"/>
    <n v="0"/>
    <s v="Yes"/>
    <s v="No"/>
    <x v="55"/>
    <x v="1"/>
    <x v="1"/>
    <n v="1"/>
    <s v="Mailed check"/>
    <x v="162"/>
    <n v="1175.5999999999999"/>
    <s v="No"/>
  </r>
  <r>
    <s v="3211-ILJTT"/>
    <s v="Male"/>
    <n v="0"/>
    <s v="Yes"/>
    <s v="No"/>
    <x v="55"/>
    <x v="1"/>
    <x v="0"/>
    <n v="0"/>
    <s v="Bank transfer (automatic)"/>
    <x v="1266"/>
    <n v="1214.05"/>
    <s v="Yes"/>
  </r>
  <r>
    <s v="3266-FTKHB"/>
    <s v="Male"/>
    <n v="0"/>
    <s v="No"/>
    <s v="No"/>
    <x v="55"/>
    <x v="1"/>
    <x v="2"/>
    <n v="2"/>
    <s v="Mailed check"/>
    <x v="740"/>
    <n v="343.45"/>
    <s v="No"/>
  </r>
  <r>
    <s v="3307-TLCUD"/>
    <s v="Male"/>
    <n v="0"/>
    <s v="Yes"/>
    <s v="No"/>
    <x v="55"/>
    <x v="2"/>
    <x v="1"/>
    <n v="0"/>
    <s v="Mailed check"/>
    <x v="1427"/>
    <n v="592.75"/>
    <s v="No"/>
  </r>
  <r>
    <s v="3365-SAIGS"/>
    <s v="Female"/>
    <n v="0"/>
    <s v="No"/>
    <s v="No"/>
    <x v="55"/>
    <x v="1"/>
    <x v="0"/>
    <n v="0"/>
    <s v="Electronic check"/>
    <x v="202"/>
    <n v="1329.15"/>
    <s v="No"/>
  </r>
  <r>
    <s v="3525-DVKFN"/>
    <s v="Female"/>
    <n v="0"/>
    <s v="No"/>
    <s v="No"/>
    <x v="55"/>
    <x v="1"/>
    <x v="2"/>
    <n v="2"/>
    <s v="Mailed check"/>
    <x v="98"/>
    <n v="358.05"/>
    <s v="No"/>
  </r>
  <r>
    <s v="3629-ZNKXA"/>
    <s v="Male"/>
    <n v="1"/>
    <s v="No"/>
    <s v="No"/>
    <x v="55"/>
    <x v="1"/>
    <x v="0"/>
    <n v="0"/>
    <s v="Electronic check"/>
    <x v="1428"/>
    <n v="1752.45"/>
    <s v="No"/>
  </r>
  <r>
    <s v="3633-CDBUW"/>
    <s v="Male"/>
    <n v="0"/>
    <s v="No"/>
    <s v="Yes"/>
    <x v="55"/>
    <x v="1"/>
    <x v="1"/>
    <n v="1"/>
    <s v="Electronic check"/>
    <x v="40"/>
    <n v="1445.95"/>
    <s v="No"/>
  </r>
  <r>
    <s v="3824-RHKVR"/>
    <s v="Female"/>
    <n v="0"/>
    <s v="No"/>
    <s v="No"/>
    <x v="55"/>
    <x v="1"/>
    <x v="2"/>
    <n v="0"/>
    <s v="Credit card (automatic)"/>
    <x v="18"/>
    <n v="340.35"/>
    <s v="No"/>
  </r>
  <r>
    <s v="3853-LYGAM"/>
    <s v="Male"/>
    <n v="0"/>
    <s v="No"/>
    <s v="No"/>
    <x v="55"/>
    <x v="0"/>
    <x v="0"/>
    <n v="0"/>
    <s v="Bank transfer (automatic)"/>
    <x v="314"/>
    <n v="1640"/>
    <s v="No"/>
  </r>
  <r>
    <s v="3884-HCSWG"/>
    <s v="Female"/>
    <n v="0"/>
    <s v="No"/>
    <s v="No"/>
    <x v="55"/>
    <x v="1"/>
    <x v="0"/>
    <n v="0"/>
    <s v="Electronic check"/>
    <x v="1257"/>
    <n v="1144.5"/>
    <s v="Yes"/>
  </r>
  <r>
    <s v="4248-QPAVC"/>
    <s v="Female"/>
    <n v="1"/>
    <s v="Yes"/>
    <s v="No"/>
    <x v="55"/>
    <x v="0"/>
    <x v="0"/>
    <n v="0"/>
    <s v="Bank transfer (automatic)"/>
    <x v="478"/>
    <n v="1463.45"/>
    <s v="Yes"/>
  </r>
  <r>
    <s v="4316-XCSLJ"/>
    <s v="Male"/>
    <n v="0"/>
    <s v="No"/>
    <s v="Yes"/>
    <x v="55"/>
    <x v="1"/>
    <x v="1"/>
    <n v="0"/>
    <s v="Mailed check"/>
    <x v="858"/>
    <n v="846.8"/>
    <s v="No"/>
  </r>
  <r>
    <s v="4359-INNWN"/>
    <s v="Female"/>
    <n v="0"/>
    <s v="No"/>
    <s v="No"/>
    <x v="55"/>
    <x v="1"/>
    <x v="2"/>
    <n v="1"/>
    <s v="Credit card (automatic)"/>
    <x v="226"/>
    <n v="337.9"/>
    <s v="No"/>
  </r>
  <r>
    <s v="4378-BZYFP"/>
    <s v="Male"/>
    <n v="0"/>
    <s v="No"/>
    <s v="No"/>
    <x v="55"/>
    <x v="1"/>
    <x v="2"/>
    <n v="1"/>
    <s v="Mailed check"/>
    <x v="64"/>
    <n v="365.8"/>
    <s v="No"/>
  </r>
  <r>
    <s v="4558-FANTW"/>
    <s v="Female"/>
    <n v="0"/>
    <s v="Yes"/>
    <s v="Yes"/>
    <x v="55"/>
    <x v="1"/>
    <x v="0"/>
    <n v="0"/>
    <s v="Electronic check"/>
    <x v="693"/>
    <n v="1574.45"/>
    <s v="Yes"/>
  </r>
  <r>
    <s v="4644-PIZRT"/>
    <s v="Male"/>
    <n v="0"/>
    <s v="Yes"/>
    <s v="Yes"/>
    <x v="55"/>
    <x v="0"/>
    <x v="1"/>
    <n v="1"/>
    <s v="Bank transfer (automatic)"/>
    <x v="893"/>
    <n v="1201.6500000000001"/>
    <s v="No"/>
  </r>
  <r>
    <s v="4690-LLKUA"/>
    <s v="Male"/>
    <n v="1"/>
    <s v="No"/>
    <s v="No"/>
    <x v="55"/>
    <x v="1"/>
    <x v="1"/>
    <n v="0"/>
    <s v="Electronic check"/>
    <x v="901"/>
    <n v="770.6"/>
    <s v="Yes"/>
  </r>
  <r>
    <s v="4933-IKULF"/>
    <s v="Female"/>
    <n v="1"/>
    <s v="No"/>
    <s v="No"/>
    <x v="55"/>
    <x v="1"/>
    <x v="2"/>
    <n v="1"/>
    <s v="Mailed check"/>
    <x v="765"/>
    <n v="330.6"/>
    <s v="No"/>
  </r>
  <r>
    <s v="4987-GQWPO"/>
    <s v="Male"/>
    <n v="0"/>
    <s v="No"/>
    <s v="No"/>
    <x v="55"/>
    <x v="2"/>
    <x v="1"/>
    <n v="0"/>
    <s v="Credit card (automatic)"/>
    <x v="167"/>
    <n v="382.8"/>
    <s v="No"/>
  </r>
  <r>
    <s v="5084-OOVCJ"/>
    <s v="Female"/>
    <n v="0"/>
    <s v="Yes"/>
    <s v="Yes"/>
    <x v="55"/>
    <x v="1"/>
    <x v="1"/>
    <n v="0"/>
    <s v="Credit card (automatic)"/>
    <x v="1056"/>
    <n v="920.5"/>
    <s v="No"/>
  </r>
  <r>
    <s v="5160-UXJED"/>
    <s v="Male"/>
    <n v="0"/>
    <s v="No"/>
    <s v="Yes"/>
    <x v="55"/>
    <x v="1"/>
    <x v="1"/>
    <n v="1"/>
    <s v="Mailed check"/>
    <x v="406"/>
    <n v="681.4"/>
    <s v="No"/>
  </r>
  <r>
    <s v="5206-HPJKM"/>
    <s v="Male"/>
    <n v="0"/>
    <s v="No"/>
    <s v="No"/>
    <x v="55"/>
    <x v="1"/>
    <x v="1"/>
    <n v="0"/>
    <s v="Credit card (automatic)"/>
    <x v="865"/>
    <n v="934.15"/>
    <s v="No"/>
  </r>
  <r>
    <s v="5453-AXEPF"/>
    <s v="Male"/>
    <n v="0"/>
    <s v="Yes"/>
    <s v="No"/>
    <x v="55"/>
    <x v="0"/>
    <x v="0"/>
    <n v="0"/>
    <s v="Bank transfer (automatic)"/>
    <x v="1334"/>
    <n v="1336.9"/>
    <s v="No"/>
  </r>
  <r>
    <s v="5505-OVWQW"/>
    <s v="Female"/>
    <n v="0"/>
    <s v="No"/>
    <s v="No"/>
    <x v="55"/>
    <x v="1"/>
    <x v="2"/>
    <n v="1"/>
    <s v="Mailed check"/>
    <x v="448"/>
    <n v="353.65"/>
    <s v="No"/>
  </r>
  <r>
    <s v="5686-CMAWK"/>
    <s v="Male"/>
    <n v="0"/>
    <s v="No"/>
    <s v="No"/>
    <x v="55"/>
    <x v="0"/>
    <x v="0"/>
    <n v="1"/>
    <s v="Electronic check"/>
    <x v="836"/>
    <n v="1410.25"/>
    <s v="No"/>
  </r>
  <r>
    <s v="5696-EXCYS"/>
    <s v="Male"/>
    <n v="0"/>
    <s v="No"/>
    <s v="No"/>
    <x v="55"/>
    <x v="1"/>
    <x v="2"/>
    <n v="2"/>
    <s v="Credit card (automatic)"/>
    <x v="331"/>
    <n v="369.05"/>
    <s v="No"/>
  </r>
  <r>
    <s v="5935-FCCNB"/>
    <s v="Female"/>
    <n v="1"/>
    <s v="No"/>
    <s v="No"/>
    <x v="55"/>
    <x v="0"/>
    <x v="0"/>
    <n v="0"/>
    <s v="Electronic check"/>
    <x v="808"/>
    <n v="1608.15"/>
    <s v="No"/>
  </r>
  <r>
    <s v="6029-CSMJE"/>
    <s v="Male"/>
    <n v="0"/>
    <s v="No"/>
    <s v="No"/>
    <x v="55"/>
    <x v="2"/>
    <x v="1"/>
    <n v="0"/>
    <s v="Mailed check"/>
    <x v="137"/>
    <n v="440.2"/>
    <s v="No"/>
  </r>
  <r>
    <s v="6100-QQHEB"/>
    <s v="Male"/>
    <n v="0"/>
    <s v="Yes"/>
    <s v="Yes"/>
    <x v="55"/>
    <x v="0"/>
    <x v="0"/>
    <n v="0"/>
    <s v="Electronic check"/>
    <x v="974"/>
    <n v="1515.1"/>
    <s v="Yes"/>
  </r>
  <r>
    <s v="6198-RTPMF"/>
    <s v="Female"/>
    <n v="0"/>
    <s v="Yes"/>
    <s v="No"/>
    <x v="55"/>
    <x v="0"/>
    <x v="0"/>
    <n v="0"/>
    <s v="Electronic check"/>
    <x v="1429"/>
    <n v="1579.7"/>
    <s v="No"/>
  </r>
  <r>
    <s v="6217-TOWGS"/>
    <s v="Female"/>
    <n v="0"/>
    <s v="Yes"/>
    <s v="No"/>
    <x v="55"/>
    <x v="0"/>
    <x v="1"/>
    <n v="0"/>
    <s v="Bank transfer (automatic)"/>
    <x v="144"/>
    <n v="1322.55"/>
    <s v="No"/>
  </r>
  <r>
    <s v="6413-XKKPU"/>
    <s v="Male"/>
    <n v="0"/>
    <s v="Yes"/>
    <s v="Yes"/>
    <x v="55"/>
    <x v="1"/>
    <x v="0"/>
    <n v="0"/>
    <s v="Electronic check"/>
    <x v="194"/>
    <n v="1539.45"/>
    <s v="Yes"/>
  </r>
  <r>
    <s v="6576-FBXOJ"/>
    <s v="Male"/>
    <n v="0"/>
    <s v="Yes"/>
    <s v="No"/>
    <x v="55"/>
    <x v="2"/>
    <x v="1"/>
    <n v="1"/>
    <s v="Electronic check"/>
    <x v="710"/>
    <n v="934.8"/>
    <s v="No"/>
  </r>
  <r>
    <s v="6591-QGOYB"/>
    <s v="Male"/>
    <n v="0"/>
    <s v="No"/>
    <s v="No"/>
    <x v="55"/>
    <x v="0"/>
    <x v="0"/>
    <n v="0"/>
    <s v="Bank transfer (automatic)"/>
    <x v="1045"/>
    <n v="1672.1"/>
    <s v="No"/>
  </r>
  <r>
    <s v="7029-RPUAV"/>
    <s v="Male"/>
    <n v="1"/>
    <s v="Yes"/>
    <s v="No"/>
    <x v="55"/>
    <x v="0"/>
    <x v="0"/>
    <n v="0"/>
    <s v="Credit card (automatic)"/>
    <x v="388"/>
    <n v="1622.45"/>
    <s v="Yes"/>
  </r>
  <r>
    <s v="7049-GKVZY"/>
    <s v="Female"/>
    <n v="0"/>
    <s v="No"/>
    <s v="No"/>
    <x v="55"/>
    <x v="1"/>
    <x v="1"/>
    <n v="1"/>
    <s v="Credit card (automatic)"/>
    <x v="641"/>
    <n v="1387.35"/>
    <s v="No"/>
  </r>
  <r>
    <s v="7088-FBAWU"/>
    <s v="Female"/>
    <n v="0"/>
    <s v="Yes"/>
    <s v="Yes"/>
    <x v="55"/>
    <x v="1"/>
    <x v="1"/>
    <n v="0"/>
    <s v="Mailed check"/>
    <x v="23"/>
    <n v="1215.8"/>
    <s v="No"/>
  </r>
  <r>
    <s v="7126-RBHSD"/>
    <s v="Female"/>
    <n v="0"/>
    <s v="Yes"/>
    <s v="No"/>
    <x v="55"/>
    <x v="0"/>
    <x v="0"/>
    <n v="0"/>
    <s v="Electronic check"/>
    <x v="1074"/>
    <n v="1348.95"/>
    <s v="No"/>
  </r>
  <r>
    <s v="7129-CAKJW"/>
    <s v="Female"/>
    <n v="0"/>
    <s v="No"/>
    <s v="No"/>
    <x v="55"/>
    <x v="0"/>
    <x v="0"/>
    <n v="0"/>
    <s v="Bank transfer (automatic)"/>
    <x v="1036"/>
    <n v="1345.65"/>
    <s v="No"/>
  </r>
  <r>
    <s v="7225-CBZPL"/>
    <s v="Male"/>
    <n v="1"/>
    <s v="Yes"/>
    <s v="No"/>
    <x v="55"/>
    <x v="0"/>
    <x v="0"/>
    <n v="0"/>
    <s v="Electronic check"/>
    <x v="464"/>
    <n v="1563.9"/>
    <s v="No"/>
  </r>
  <r>
    <s v="7279-NMVJC"/>
    <s v="Female"/>
    <n v="0"/>
    <s v="No"/>
    <s v="No"/>
    <x v="55"/>
    <x v="1"/>
    <x v="2"/>
    <n v="1"/>
    <s v="Bank transfer (automatic)"/>
    <x v="33"/>
    <n v="323.14999999999998"/>
    <s v="No"/>
  </r>
  <r>
    <s v="7395-IGJOS"/>
    <s v="Male"/>
    <n v="1"/>
    <s v="Yes"/>
    <s v="No"/>
    <x v="55"/>
    <x v="1"/>
    <x v="0"/>
    <n v="0"/>
    <s v="Bank transfer (automatic)"/>
    <x v="502"/>
    <n v="1329.2"/>
    <s v="Yes"/>
  </r>
  <r>
    <s v="7527-QNRUS"/>
    <s v="Male"/>
    <n v="0"/>
    <s v="Yes"/>
    <s v="Yes"/>
    <x v="55"/>
    <x v="0"/>
    <x v="2"/>
    <n v="2"/>
    <s v="Mailed check"/>
    <x v="405"/>
    <n v="412.6"/>
    <s v="No"/>
  </r>
  <r>
    <s v="7609-NRNCA"/>
    <s v="Female"/>
    <n v="0"/>
    <s v="No"/>
    <s v="No"/>
    <x v="55"/>
    <x v="1"/>
    <x v="2"/>
    <n v="1"/>
    <s v="Mailed check"/>
    <x v="45"/>
    <n v="280.85000000000002"/>
    <s v="No"/>
  </r>
  <r>
    <s v="7668-XCFYV"/>
    <s v="Female"/>
    <n v="1"/>
    <s v="Yes"/>
    <s v="No"/>
    <x v="55"/>
    <x v="0"/>
    <x v="0"/>
    <n v="0"/>
    <s v="Electronic check"/>
    <x v="974"/>
    <n v="1614.7"/>
    <s v="No"/>
  </r>
  <r>
    <s v="7812-FZHPE"/>
    <s v="Female"/>
    <n v="0"/>
    <s v="Yes"/>
    <s v="Yes"/>
    <x v="55"/>
    <x v="0"/>
    <x v="2"/>
    <n v="0"/>
    <s v="Mailed check"/>
    <x v="211"/>
    <n v="409.9"/>
    <s v="Yes"/>
  </r>
  <r>
    <s v="8109-YUOHE"/>
    <s v="Male"/>
    <n v="0"/>
    <s v="No"/>
    <s v="No"/>
    <x v="55"/>
    <x v="1"/>
    <x v="1"/>
    <n v="1"/>
    <s v="Mailed check"/>
    <x v="1163"/>
    <n v="946.95"/>
    <s v="No"/>
  </r>
  <r>
    <s v="8246-SHFGA"/>
    <s v="Male"/>
    <n v="0"/>
    <s v="No"/>
    <s v="No"/>
    <x v="55"/>
    <x v="1"/>
    <x v="2"/>
    <n v="0"/>
    <s v="Credit card (automatic)"/>
    <x v="1113"/>
    <n v="385.55"/>
    <s v="No"/>
  </r>
  <r>
    <s v="8563-OYMQY"/>
    <s v="Male"/>
    <n v="0"/>
    <s v="No"/>
    <s v="No"/>
    <x v="55"/>
    <x v="1"/>
    <x v="0"/>
    <n v="0"/>
    <s v="Credit card (automatic)"/>
    <x v="67"/>
    <n v="1612.2"/>
    <s v="No"/>
  </r>
  <r>
    <s v="8573-JGCZW"/>
    <s v="Male"/>
    <n v="0"/>
    <s v="No"/>
    <s v="No"/>
    <x v="55"/>
    <x v="1"/>
    <x v="2"/>
    <n v="1"/>
    <s v="Bank transfer (automatic)"/>
    <x v="587"/>
    <n v="351.55"/>
    <s v="No"/>
  </r>
  <r>
    <s v="8773-HHUOZ"/>
    <s v="Female"/>
    <n v="0"/>
    <s v="No"/>
    <s v="Yes"/>
    <x v="55"/>
    <x v="1"/>
    <x v="1"/>
    <n v="0"/>
    <s v="Mailed check"/>
    <x v="186"/>
    <n v="1093.0999999999999"/>
    <s v="Yes"/>
  </r>
  <r>
    <s v="8884-MRNSU"/>
    <s v="Male"/>
    <n v="0"/>
    <s v="Yes"/>
    <s v="Yes"/>
    <x v="55"/>
    <x v="1"/>
    <x v="2"/>
    <n v="1"/>
    <s v="Bank transfer (automatic)"/>
    <x v="33"/>
    <n v="329.75"/>
    <s v="No"/>
  </r>
  <r>
    <s v="9102-IAYHT"/>
    <s v="Female"/>
    <n v="0"/>
    <s v="Yes"/>
    <s v="Yes"/>
    <x v="55"/>
    <x v="0"/>
    <x v="0"/>
    <n v="0"/>
    <s v="Electronic check"/>
    <x v="200"/>
    <n v="1451.6"/>
    <s v="Yes"/>
  </r>
  <r>
    <s v="9170-CCKOU"/>
    <s v="Male"/>
    <n v="0"/>
    <s v="Yes"/>
    <s v="No"/>
    <x v="55"/>
    <x v="0"/>
    <x v="0"/>
    <n v="0"/>
    <s v="Credit card (automatic)"/>
    <x v="578"/>
    <n v="1454.15"/>
    <s v="Yes"/>
  </r>
  <r>
    <s v="9254-RBFON"/>
    <s v="Female"/>
    <n v="0"/>
    <s v="Yes"/>
    <s v="Yes"/>
    <x v="55"/>
    <x v="1"/>
    <x v="0"/>
    <n v="1"/>
    <s v="Bank transfer (automatic)"/>
    <x v="905"/>
    <n v="1704.95"/>
    <s v="Yes"/>
  </r>
  <r>
    <s v="9432-VOFYX"/>
    <s v="Male"/>
    <n v="0"/>
    <s v="No"/>
    <s v="No"/>
    <x v="55"/>
    <x v="1"/>
    <x v="0"/>
    <n v="0"/>
    <s v="Electronic check"/>
    <x v="551"/>
    <n v="1207"/>
    <s v="No"/>
  </r>
  <r>
    <s v="9584-EXCDZ"/>
    <s v="Female"/>
    <n v="0"/>
    <s v="No"/>
    <s v="No"/>
    <x v="55"/>
    <x v="1"/>
    <x v="0"/>
    <n v="0"/>
    <s v="Bank transfer (automatic)"/>
    <x v="1031"/>
    <n v="1165.5999999999999"/>
    <s v="No"/>
  </r>
  <r>
    <s v="9658-WYUFB"/>
    <s v="Female"/>
    <n v="0"/>
    <s v="No"/>
    <s v="No"/>
    <x v="55"/>
    <x v="0"/>
    <x v="0"/>
    <n v="0"/>
    <s v="Electronic check"/>
    <x v="688"/>
    <n v="1617.5"/>
    <s v="Yes"/>
  </r>
  <r>
    <s v="9766-HGEDE"/>
    <s v="Female"/>
    <n v="0"/>
    <s v="Yes"/>
    <s v="No"/>
    <x v="55"/>
    <x v="1"/>
    <x v="2"/>
    <n v="1"/>
    <s v="Mailed check"/>
    <x v="537"/>
    <n v="307"/>
    <s v="No"/>
  </r>
  <r>
    <s v="9798-DRYDS"/>
    <s v="Female"/>
    <n v="0"/>
    <s v="Yes"/>
    <s v="Yes"/>
    <x v="55"/>
    <x v="0"/>
    <x v="1"/>
    <n v="1"/>
    <s v="Mailed check"/>
    <x v="1430"/>
    <n v="1070.7"/>
    <s v="No"/>
  </r>
  <r>
    <s v="9824-BEMCV"/>
    <s v="Male"/>
    <n v="0"/>
    <s v="Yes"/>
    <s v="Yes"/>
    <x v="55"/>
    <x v="1"/>
    <x v="0"/>
    <n v="0"/>
    <s v="Electronic check"/>
    <x v="1205"/>
    <n v="1149.6500000000001"/>
    <s v="Yes"/>
  </r>
  <r>
    <s v="9847-HNVGP"/>
    <s v="Male"/>
    <n v="0"/>
    <s v="No"/>
    <s v="No"/>
    <x v="55"/>
    <x v="1"/>
    <x v="2"/>
    <n v="1"/>
    <s v="Mailed check"/>
    <x v="138"/>
    <n v="310.60000000000002"/>
    <s v="No"/>
  </r>
  <r>
    <s v="9867-JCZSP"/>
    <s v="Female"/>
    <n v="0"/>
    <s v="Yes"/>
    <s v="Yes"/>
    <x v="55"/>
    <x v="1"/>
    <x v="2"/>
    <n v="1"/>
    <s v="Mailed check"/>
    <x v="868"/>
    <n v="418.25"/>
    <s v="No"/>
  </r>
  <r>
    <s v="9874-QLCLH"/>
    <s v="Female"/>
    <n v="0"/>
    <s v="Yes"/>
    <s v="Yes"/>
    <x v="55"/>
    <x v="0"/>
    <x v="0"/>
    <n v="0"/>
    <s v="Electronic check"/>
    <x v="1004"/>
    <n v="1743.5"/>
    <s v="Yes"/>
  </r>
  <r>
    <s v="0106-GHRQR"/>
    <s v="Male"/>
    <n v="0"/>
    <s v="No"/>
    <s v="No"/>
    <x v="56"/>
    <x v="0"/>
    <x v="1"/>
    <n v="0"/>
    <s v="Bank transfer (automatic)"/>
    <x v="786"/>
    <n v="1212.0999999999999"/>
    <s v="No"/>
  </r>
  <r>
    <s v="0112-QAWRZ"/>
    <s v="Male"/>
    <n v="0"/>
    <s v="Yes"/>
    <s v="Yes"/>
    <x v="56"/>
    <x v="0"/>
    <x v="0"/>
    <n v="0"/>
    <s v="Bank transfer (automatic)"/>
    <x v="159"/>
    <n v="1442.2"/>
    <s v="No"/>
  </r>
  <r>
    <s v="0265-PSUAE"/>
    <s v="Female"/>
    <n v="0"/>
    <s v="Yes"/>
    <s v="Yes"/>
    <x v="56"/>
    <x v="1"/>
    <x v="0"/>
    <n v="0"/>
    <s v="Bank transfer (automatic)"/>
    <x v="800"/>
    <n v="1522.7"/>
    <s v="No"/>
  </r>
  <r>
    <s v="0307-BCOPK"/>
    <s v="Female"/>
    <n v="0"/>
    <s v="No"/>
    <s v="No"/>
    <x v="56"/>
    <x v="1"/>
    <x v="2"/>
    <n v="1"/>
    <s v="Mailed check"/>
    <x v="985"/>
    <n v="326.64999999999998"/>
    <s v="No"/>
  </r>
  <r>
    <s v="0577-WHMEV"/>
    <s v="Female"/>
    <n v="0"/>
    <s v="Yes"/>
    <s v="No"/>
    <x v="56"/>
    <x v="0"/>
    <x v="0"/>
    <n v="0"/>
    <s v="Electronic check"/>
    <x v="778"/>
    <n v="1374.9"/>
    <s v="No"/>
  </r>
  <r>
    <s v="0637-YLETY"/>
    <s v="Female"/>
    <n v="0"/>
    <s v="No"/>
    <s v="No"/>
    <x v="56"/>
    <x v="0"/>
    <x v="0"/>
    <n v="0"/>
    <s v="Credit card (automatic)"/>
    <x v="1063"/>
    <n v="1555.65"/>
    <s v="Yes"/>
  </r>
  <r>
    <s v="0771-WLCLA"/>
    <s v="Female"/>
    <n v="0"/>
    <s v="Yes"/>
    <s v="Yes"/>
    <x v="56"/>
    <x v="0"/>
    <x v="0"/>
    <n v="0"/>
    <s v="Electronic check"/>
    <x v="895"/>
    <n v="1882.55"/>
    <s v="No"/>
  </r>
  <r>
    <s v="0786-VSSUD"/>
    <s v="Male"/>
    <n v="1"/>
    <s v="No"/>
    <s v="No"/>
    <x v="56"/>
    <x v="2"/>
    <x v="1"/>
    <n v="0"/>
    <s v="Mailed check"/>
    <x v="763"/>
    <n v="679.85"/>
    <s v="Yes"/>
  </r>
  <r>
    <s v="0787-LHDYT"/>
    <s v="Male"/>
    <n v="0"/>
    <s v="No"/>
    <s v="No"/>
    <x v="56"/>
    <x v="1"/>
    <x v="2"/>
    <n v="0"/>
    <s v="Credit card (automatic)"/>
    <x v="754"/>
    <n v="330.25"/>
    <s v="No"/>
  </r>
  <r>
    <s v="0848-ZGQIJ"/>
    <s v="Female"/>
    <n v="0"/>
    <s v="Yes"/>
    <s v="No"/>
    <x v="56"/>
    <x v="1"/>
    <x v="0"/>
    <n v="0"/>
    <s v="Bank transfer (automatic)"/>
    <x v="3"/>
    <n v="1461.15"/>
    <s v="No"/>
  </r>
  <r>
    <s v="1075-BGWOH"/>
    <s v="Male"/>
    <n v="1"/>
    <s v="Yes"/>
    <s v="No"/>
    <x v="56"/>
    <x v="0"/>
    <x v="0"/>
    <n v="0"/>
    <s v="Electronic check"/>
    <x v="1093"/>
    <n v="1587.55"/>
    <s v="Yes"/>
  </r>
  <r>
    <s v="1120-BMWUB"/>
    <s v="Female"/>
    <n v="0"/>
    <s v="No"/>
    <s v="No"/>
    <x v="56"/>
    <x v="1"/>
    <x v="1"/>
    <n v="0"/>
    <s v="Mailed check"/>
    <x v="1431"/>
    <n v="834.15"/>
    <s v="Yes"/>
  </r>
  <r>
    <s v="1159-WFSGR"/>
    <s v="Female"/>
    <n v="0"/>
    <s v="Yes"/>
    <s v="Yes"/>
    <x v="56"/>
    <x v="1"/>
    <x v="2"/>
    <n v="0"/>
    <s v="Electronic check"/>
    <x v="663"/>
    <n v="321.39999999999998"/>
    <s v="No"/>
  </r>
  <r>
    <s v="1226-IENZN"/>
    <s v="Male"/>
    <n v="1"/>
    <s v="No"/>
    <s v="No"/>
    <x v="56"/>
    <x v="1"/>
    <x v="0"/>
    <n v="0"/>
    <s v="Electronic check"/>
    <x v="965"/>
    <n v="1218.25"/>
    <s v="No"/>
  </r>
  <r>
    <s v="1268-ASBGA"/>
    <s v="Female"/>
    <n v="1"/>
    <s v="Yes"/>
    <s v="No"/>
    <x v="56"/>
    <x v="0"/>
    <x v="0"/>
    <n v="0"/>
    <s v="Credit card (automatic)"/>
    <x v="478"/>
    <n v="1375.15"/>
    <s v="Yes"/>
  </r>
  <r>
    <s v="1384-RCUXW"/>
    <s v="Male"/>
    <n v="0"/>
    <s v="No"/>
    <s v="No"/>
    <x v="56"/>
    <x v="0"/>
    <x v="0"/>
    <n v="0"/>
    <s v="Mailed check"/>
    <x v="655"/>
    <n v="1248.9000000000001"/>
    <s v="No"/>
  </r>
  <r>
    <s v="1699-TLDLZ"/>
    <s v="Female"/>
    <n v="0"/>
    <s v="Yes"/>
    <s v="Yes"/>
    <x v="56"/>
    <x v="1"/>
    <x v="2"/>
    <n v="2"/>
    <s v="Mailed check"/>
    <x v="18"/>
    <n v="301.55"/>
    <s v="No"/>
  </r>
  <r>
    <s v="1915-OAKWD"/>
    <s v="Female"/>
    <n v="0"/>
    <s v="No"/>
    <s v="Yes"/>
    <x v="56"/>
    <x v="1"/>
    <x v="2"/>
    <n v="1"/>
    <s v="Bank transfer (automatic)"/>
    <x v="130"/>
    <n v="360.35"/>
    <s v="No"/>
  </r>
  <r>
    <s v="1965-DDBWU"/>
    <s v="Male"/>
    <n v="0"/>
    <s v="No"/>
    <s v="No"/>
    <x v="56"/>
    <x v="0"/>
    <x v="0"/>
    <n v="0"/>
    <s v="Credit card (automatic)"/>
    <x v="181"/>
    <n v="1448.6"/>
    <s v="Yes"/>
  </r>
  <r>
    <s v="2096-XOTMO"/>
    <s v="Female"/>
    <n v="0"/>
    <s v="Yes"/>
    <s v="Yes"/>
    <x v="56"/>
    <x v="1"/>
    <x v="2"/>
    <n v="0"/>
    <s v="Mailed check"/>
    <x v="537"/>
    <n v="275.89999999999998"/>
    <s v="No"/>
  </r>
  <r>
    <s v="2311-QYMUQ"/>
    <s v="Female"/>
    <n v="0"/>
    <s v="Yes"/>
    <s v="Yes"/>
    <x v="56"/>
    <x v="1"/>
    <x v="0"/>
    <n v="0"/>
    <s v="Credit card (automatic)"/>
    <x v="369"/>
    <n v="1430.25"/>
    <s v="Yes"/>
  </r>
  <r>
    <s v="2332-EFBJY"/>
    <s v="Male"/>
    <n v="0"/>
    <s v="No"/>
    <s v="No"/>
    <x v="56"/>
    <x v="1"/>
    <x v="2"/>
    <n v="0"/>
    <s v="Mailed check"/>
    <x v="18"/>
    <n v="342.4"/>
    <s v="Yes"/>
  </r>
  <r>
    <s v="2810-FTLEM"/>
    <s v="Female"/>
    <n v="0"/>
    <s v="No"/>
    <s v="No"/>
    <x v="56"/>
    <x v="1"/>
    <x v="1"/>
    <n v="0"/>
    <s v="Electronic check"/>
    <x v="1128"/>
    <n v="762.25"/>
    <s v="Yes"/>
  </r>
  <r>
    <s v="3181-MIZBN"/>
    <s v="Male"/>
    <n v="0"/>
    <s v="Yes"/>
    <s v="Yes"/>
    <x v="56"/>
    <x v="1"/>
    <x v="2"/>
    <n v="0"/>
    <s v="Electronic check"/>
    <x v="176"/>
    <n v="313.39999999999998"/>
    <s v="No"/>
  </r>
  <r>
    <s v="3243-ZHOHY"/>
    <s v="Female"/>
    <n v="0"/>
    <s v="No"/>
    <s v="No"/>
    <x v="56"/>
    <x v="1"/>
    <x v="2"/>
    <n v="1"/>
    <s v="Mailed check"/>
    <x v="19"/>
    <n v="296.14999999999998"/>
    <s v="No"/>
  </r>
  <r>
    <s v="3351-NGXYI"/>
    <s v="Female"/>
    <n v="1"/>
    <s v="No"/>
    <s v="No"/>
    <x v="56"/>
    <x v="0"/>
    <x v="1"/>
    <n v="0"/>
    <s v="Electronic check"/>
    <x v="577"/>
    <n v="889"/>
    <s v="No"/>
  </r>
  <r>
    <s v="3372-KWFBM"/>
    <s v="Male"/>
    <n v="1"/>
    <s v="No"/>
    <s v="No"/>
    <x v="56"/>
    <x v="0"/>
    <x v="0"/>
    <n v="0"/>
    <s v="Electronic check"/>
    <x v="222"/>
    <n v="1281"/>
    <s v="Yes"/>
  </r>
  <r>
    <s v="3466-WAESX"/>
    <s v="Male"/>
    <n v="0"/>
    <s v="No"/>
    <s v="Yes"/>
    <x v="56"/>
    <x v="0"/>
    <x v="1"/>
    <n v="0"/>
    <s v="Electronic check"/>
    <x v="834"/>
    <n v="1083.7"/>
    <s v="No"/>
  </r>
  <r>
    <s v="3473-XIIIT"/>
    <s v="Female"/>
    <n v="0"/>
    <s v="Yes"/>
    <s v="No"/>
    <x v="56"/>
    <x v="0"/>
    <x v="0"/>
    <n v="0"/>
    <s v="Electronic check"/>
    <x v="929"/>
    <n v="1534.75"/>
    <s v="Yes"/>
  </r>
  <r>
    <s v="3688-FTHLT"/>
    <s v="Female"/>
    <n v="0"/>
    <s v="No"/>
    <s v="No"/>
    <x v="56"/>
    <x v="0"/>
    <x v="1"/>
    <n v="0"/>
    <s v="Bank transfer (automatic)"/>
    <x v="1432"/>
    <n v="1067.05"/>
    <s v="No"/>
  </r>
  <r>
    <s v="3703-KBKZP"/>
    <s v="Male"/>
    <n v="1"/>
    <s v="No"/>
    <s v="No"/>
    <x v="56"/>
    <x v="0"/>
    <x v="0"/>
    <n v="0"/>
    <s v="Bank transfer (automatic)"/>
    <x v="1043"/>
    <n v="1261.3499999999999"/>
    <s v="No"/>
  </r>
  <r>
    <s v="3755-JBMNH"/>
    <s v="Male"/>
    <n v="1"/>
    <s v="Yes"/>
    <s v="No"/>
    <x v="56"/>
    <x v="1"/>
    <x v="0"/>
    <n v="0"/>
    <s v="Bank transfer (automatic)"/>
    <x v="1057"/>
    <n v="1167.8"/>
    <s v="Yes"/>
  </r>
  <r>
    <s v="3842-QTGDL"/>
    <s v="Male"/>
    <n v="0"/>
    <s v="Yes"/>
    <s v="No"/>
    <x v="56"/>
    <x v="1"/>
    <x v="0"/>
    <n v="0"/>
    <s v="Bank transfer (automatic)"/>
    <x v="1017"/>
    <n v="1321.3"/>
    <s v="No"/>
  </r>
  <r>
    <s v="3845-JHAMY"/>
    <s v="Female"/>
    <n v="0"/>
    <s v="Yes"/>
    <s v="Yes"/>
    <x v="56"/>
    <x v="2"/>
    <x v="1"/>
    <n v="0"/>
    <s v="Credit card (automatic)"/>
    <x v="1433"/>
    <n v="552.70000000000005"/>
    <s v="No"/>
  </r>
  <r>
    <s v="3890-RTCMS"/>
    <s v="Male"/>
    <n v="0"/>
    <s v="No"/>
    <s v="No"/>
    <x v="56"/>
    <x v="1"/>
    <x v="1"/>
    <n v="0"/>
    <s v="Mailed check"/>
    <x v="830"/>
    <n v="799"/>
    <s v="No"/>
  </r>
  <r>
    <s v="4079-ULGFR"/>
    <s v="Male"/>
    <n v="0"/>
    <s v="No"/>
    <s v="No"/>
    <x v="56"/>
    <x v="1"/>
    <x v="2"/>
    <n v="0"/>
    <s v="Mailed check"/>
    <x v="550"/>
    <n v="275.7"/>
    <s v="No"/>
  </r>
  <r>
    <s v="4301-VVZKA"/>
    <s v="Male"/>
    <n v="0"/>
    <s v="Yes"/>
    <s v="No"/>
    <x v="56"/>
    <x v="0"/>
    <x v="0"/>
    <n v="0"/>
    <s v="Electronic check"/>
    <x v="144"/>
    <n v="1189.4000000000001"/>
    <s v="No"/>
  </r>
  <r>
    <s v="4311-QTTAI"/>
    <s v="Female"/>
    <n v="0"/>
    <s v="No"/>
    <s v="No"/>
    <x v="56"/>
    <x v="1"/>
    <x v="2"/>
    <n v="1"/>
    <s v="Credit card (automatic)"/>
    <x v="537"/>
    <n v="295.55"/>
    <s v="No"/>
  </r>
  <r>
    <s v="4385-GZQXV"/>
    <s v="Female"/>
    <n v="1"/>
    <s v="No"/>
    <s v="No"/>
    <x v="56"/>
    <x v="1"/>
    <x v="0"/>
    <n v="0"/>
    <s v="Electronic check"/>
    <x v="73"/>
    <n v="1511.2"/>
    <s v="Yes"/>
  </r>
  <r>
    <s v="4488-PSYCG"/>
    <s v="Male"/>
    <n v="0"/>
    <s v="No"/>
    <s v="No"/>
    <x v="56"/>
    <x v="1"/>
    <x v="2"/>
    <n v="0"/>
    <s v="Bank transfer (automatic)"/>
    <x v="213"/>
    <n v="327.45"/>
    <s v="Yes"/>
  </r>
  <r>
    <s v="4514-GFCFI"/>
    <s v="Female"/>
    <n v="1"/>
    <s v="No"/>
    <s v="No"/>
    <x v="56"/>
    <x v="0"/>
    <x v="0"/>
    <n v="0"/>
    <s v="Electronic check"/>
    <x v="1225"/>
    <n v="1350.15"/>
    <s v="Yes"/>
  </r>
  <r>
    <s v="4546-FOKWR"/>
    <s v="Female"/>
    <n v="0"/>
    <s v="No"/>
    <s v="No"/>
    <x v="56"/>
    <x v="0"/>
    <x v="0"/>
    <n v="0"/>
    <s v="Credit card (automatic)"/>
    <x v="1270"/>
    <n v="1129.3499999999999"/>
    <s v="No"/>
  </r>
  <r>
    <s v="4547-LYTDD"/>
    <s v="Female"/>
    <n v="0"/>
    <s v="No"/>
    <s v="No"/>
    <x v="56"/>
    <x v="0"/>
    <x v="0"/>
    <n v="0"/>
    <s v="Electronic check"/>
    <x v="1434"/>
    <n v="1194.3"/>
    <s v="Yes"/>
  </r>
  <r>
    <s v="4583-PARNH"/>
    <s v="Male"/>
    <n v="1"/>
    <s v="Yes"/>
    <s v="No"/>
    <x v="56"/>
    <x v="1"/>
    <x v="0"/>
    <n v="0"/>
    <s v="Electronic check"/>
    <x v="672"/>
    <n v="1540.05"/>
    <s v="No"/>
  </r>
  <r>
    <s v="4616-EWBNJ"/>
    <s v="Female"/>
    <n v="0"/>
    <s v="No"/>
    <s v="No"/>
    <x v="56"/>
    <x v="1"/>
    <x v="2"/>
    <n v="1"/>
    <s v="Bank transfer (automatic)"/>
    <x v="19"/>
    <n v="318.60000000000002"/>
    <s v="No"/>
  </r>
  <r>
    <s v="4652-NNHNY"/>
    <s v="Male"/>
    <n v="0"/>
    <s v="Yes"/>
    <s v="No"/>
    <x v="56"/>
    <x v="0"/>
    <x v="0"/>
    <n v="0"/>
    <s v="Bank transfer (automatic)"/>
    <x v="903"/>
    <n v="1284.2"/>
    <s v="Yes"/>
  </r>
  <r>
    <s v="4828-FAZPK"/>
    <s v="Female"/>
    <n v="0"/>
    <s v="Yes"/>
    <s v="Yes"/>
    <x v="56"/>
    <x v="0"/>
    <x v="0"/>
    <n v="0"/>
    <s v="Credit card (automatic)"/>
    <x v="773"/>
    <n v="1267.95"/>
    <s v="No"/>
  </r>
  <r>
    <s v="5146-CBVOE"/>
    <s v="Female"/>
    <n v="0"/>
    <s v="No"/>
    <s v="No"/>
    <x v="56"/>
    <x v="1"/>
    <x v="0"/>
    <n v="0"/>
    <s v="Bank transfer (automatic)"/>
    <x v="57"/>
    <n v="1212.8499999999999"/>
    <s v="No"/>
  </r>
  <r>
    <s v="5402-HTOTQ"/>
    <s v="Male"/>
    <n v="0"/>
    <s v="No"/>
    <s v="No"/>
    <x v="56"/>
    <x v="0"/>
    <x v="1"/>
    <n v="0"/>
    <s v="Electronic check"/>
    <x v="152"/>
    <n v="875.35"/>
    <s v="No"/>
  </r>
  <r>
    <s v="5565-FILXA"/>
    <s v="Female"/>
    <n v="1"/>
    <s v="No"/>
    <s v="No"/>
    <x v="56"/>
    <x v="0"/>
    <x v="0"/>
    <n v="0"/>
    <s v="Electronic check"/>
    <x v="1278"/>
    <n v="1529.2"/>
    <s v="Yes"/>
  </r>
  <r>
    <s v="5839-SUYVZ"/>
    <s v="Male"/>
    <n v="0"/>
    <s v="No"/>
    <s v="No"/>
    <x v="56"/>
    <x v="1"/>
    <x v="0"/>
    <n v="0"/>
    <s v="Credit card (automatic)"/>
    <x v="23"/>
    <n v="1170.5"/>
    <s v="No"/>
  </r>
  <r>
    <s v="5840-NVDCG"/>
    <s v="Female"/>
    <n v="0"/>
    <s v="Yes"/>
    <s v="Yes"/>
    <x v="56"/>
    <x v="1"/>
    <x v="1"/>
    <n v="2"/>
    <s v="Bank transfer (automatic)"/>
    <x v="1272"/>
    <n v="1114.8499999999999"/>
    <s v="No"/>
  </r>
  <r>
    <s v="5989-PGKJB"/>
    <s v="Female"/>
    <n v="0"/>
    <s v="No"/>
    <s v="No"/>
    <x v="56"/>
    <x v="1"/>
    <x v="0"/>
    <n v="0"/>
    <s v="Electronic check"/>
    <x v="1435"/>
    <n v="1340.1"/>
    <s v="No"/>
  </r>
  <r>
    <s v="6036-TTFYU"/>
    <s v="Female"/>
    <n v="0"/>
    <s v="Yes"/>
    <s v="No"/>
    <x v="56"/>
    <x v="1"/>
    <x v="2"/>
    <n v="0"/>
    <s v="Mailed check"/>
    <x v="327"/>
    <n v="314.45"/>
    <s v="No"/>
  </r>
  <r>
    <s v="6087-MVHJH"/>
    <s v="Female"/>
    <n v="0"/>
    <s v="No"/>
    <s v="No"/>
    <x v="56"/>
    <x v="0"/>
    <x v="0"/>
    <n v="0"/>
    <s v="Electronic check"/>
    <x v="1363"/>
    <n v="1422.1"/>
    <s v="Yes"/>
  </r>
  <r>
    <s v="6127-ISGTU"/>
    <s v="Female"/>
    <n v="0"/>
    <s v="Yes"/>
    <s v="No"/>
    <x v="56"/>
    <x v="0"/>
    <x v="0"/>
    <n v="0"/>
    <s v="Electronic check"/>
    <x v="777"/>
    <n v="1378.25"/>
    <s v="Yes"/>
  </r>
  <r>
    <s v="6371-NZYEG"/>
    <s v="Male"/>
    <n v="0"/>
    <s v="Yes"/>
    <s v="Yes"/>
    <x v="56"/>
    <x v="1"/>
    <x v="1"/>
    <n v="2"/>
    <s v="Mailed check"/>
    <x v="1436"/>
    <n v="1024"/>
    <s v="No"/>
  </r>
  <r>
    <s v="6473-ULUHT"/>
    <s v="Male"/>
    <n v="0"/>
    <s v="Yes"/>
    <s v="Yes"/>
    <x v="56"/>
    <x v="0"/>
    <x v="1"/>
    <n v="0"/>
    <s v="Electronic check"/>
    <x v="245"/>
    <n v="1398.25"/>
    <s v="No"/>
  </r>
  <r>
    <s v="6537-QLGEX"/>
    <s v="Female"/>
    <n v="0"/>
    <s v="No"/>
    <s v="No"/>
    <x v="56"/>
    <x v="2"/>
    <x v="1"/>
    <n v="0"/>
    <s v="Electronic check"/>
    <x v="565"/>
    <n v="664.4"/>
    <s v="No"/>
  </r>
  <r>
    <s v="6557-BZXLQ"/>
    <s v="Male"/>
    <n v="1"/>
    <s v="No"/>
    <s v="No"/>
    <x v="56"/>
    <x v="1"/>
    <x v="0"/>
    <n v="0"/>
    <s v="Electronic check"/>
    <x v="5"/>
    <n v="1043.3"/>
    <s v="No"/>
  </r>
  <r>
    <s v="6581-NQCBA"/>
    <s v="Female"/>
    <n v="0"/>
    <s v="Yes"/>
    <s v="No"/>
    <x v="56"/>
    <x v="2"/>
    <x v="1"/>
    <n v="0"/>
    <s v="Electronic check"/>
    <x v="1437"/>
    <n v="810.2"/>
    <s v="Yes"/>
  </r>
  <r>
    <s v="6648-INWPS"/>
    <s v="Male"/>
    <n v="0"/>
    <s v="Yes"/>
    <s v="Yes"/>
    <x v="56"/>
    <x v="1"/>
    <x v="2"/>
    <n v="0"/>
    <s v="Electronic check"/>
    <x v="448"/>
    <n v="341.35"/>
    <s v="No"/>
  </r>
  <r>
    <s v="6692-YQHXC"/>
    <s v="Male"/>
    <n v="0"/>
    <s v="No"/>
    <s v="No"/>
    <x v="56"/>
    <x v="1"/>
    <x v="0"/>
    <n v="0"/>
    <s v="Credit card (automatic)"/>
    <x v="961"/>
    <n v="1205.5"/>
    <s v="No"/>
  </r>
  <r>
    <s v="6696-YDAYZ"/>
    <s v="Male"/>
    <n v="0"/>
    <s v="Yes"/>
    <s v="Yes"/>
    <x v="56"/>
    <x v="1"/>
    <x v="2"/>
    <n v="2"/>
    <s v="Mailed check"/>
    <x v="64"/>
    <n v="290.55"/>
    <s v="No"/>
  </r>
  <r>
    <s v="7130-CTCUS"/>
    <s v="Male"/>
    <n v="1"/>
    <s v="Yes"/>
    <s v="No"/>
    <x v="56"/>
    <x v="1"/>
    <x v="1"/>
    <n v="0"/>
    <s v="Bank transfer (automatic)"/>
    <x v="941"/>
    <n v="825.1"/>
    <s v="No"/>
  </r>
  <r>
    <s v="7469-LKBCI"/>
    <s v="Male"/>
    <n v="0"/>
    <s v="No"/>
    <s v="No"/>
    <x v="56"/>
    <x v="1"/>
    <x v="2"/>
    <n v="2"/>
    <s v="Credit card (automatic)"/>
    <x v="955"/>
    <n v="326.8"/>
    <s v="No"/>
  </r>
  <r>
    <s v="7503-QQRVF"/>
    <s v="Male"/>
    <n v="1"/>
    <s v="Yes"/>
    <s v="No"/>
    <x v="56"/>
    <x v="1"/>
    <x v="0"/>
    <n v="0"/>
    <s v="Credit card (automatic)"/>
    <x v="769"/>
    <n v="1178.25"/>
    <s v="Yes"/>
  </r>
  <r>
    <s v="7562-GSUHK"/>
    <s v="Female"/>
    <n v="0"/>
    <s v="No"/>
    <s v="No"/>
    <x v="56"/>
    <x v="1"/>
    <x v="0"/>
    <n v="0"/>
    <s v="Credit card (automatic)"/>
    <x v="337"/>
    <n v="1573.7"/>
    <s v="Yes"/>
  </r>
  <r>
    <s v="7746-QYVCO"/>
    <s v="Male"/>
    <n v="0"/>
    <s v="Yes"/>
    <s v="Yes"/>
    <x v="56"/>
    <x v="1"/>
    <x v="1"/>
    <n v="1"/>
    <s v="Mailed check"/>
    <x v="1426"/>
    <n v="857.8"/>
    <s v="No"/>
  </r>
  <r>
    <s v="7916-VCCPB"/>
    <s v="Female"/>
    <n v="0"/>
    <s v="Yes"/>
    <s v="Yes"/>
    <x v="56"/>
    <x v="1"/>
    <x v="0"/>
    <n v="0"/>
    <s v="Bank transfer (automatic)"/>
    <x v="910"/>
    <n v="1195.75"/>
    <s v="No"/>
  </r>
  <r>
    <s v="8063-RJYNF"/>
    <s v="Male"/>
    <n v="0"/>
    <s v="No"/>
    <s v="No"/>
    <x v="56"/>
    <x v="1"/>
    <x v="0"/>
    <n v="0"/>
    <s v="Electronic check"/>
    <x v="131"/>
    <n v="1483.25"/>
    <s v="Yes"/>
  </r>
  <r>
    <s v="8208-EUMTE"/>
    <s v="Male"/>
    <n v="0"/>
    <s v="No"/>
    <s v="No"/>
    <x v="56"/>
    <x v="2"/>
    <x v="1"/>
    <n v="2"/>
    <s v="Mailed check"/>
    <x v="1193"/>
    <n v="916.15"/>
    <s v="No"/>
  </r>
  <r>
    <s v="8245-UMPYT"/>
    <s v="Female"/>
    <n v="1"/>
    <s v="No"/>
    <s v="No"/>
    <x v="56"/>
    <x v="0"/>
    <x v="0"/>
    <n v="0"/>
    <s v="Electronic check"/>
    <x v="1014"/>
    <n v="1581.2"/>
    <s v="Yes"/>
  </r>
  <r>
    <s v="8573-CGOCC"/>
    <s v="Male"/>
    <n v="0"/>
    <s v="No"/>
    <s v="No"/>
    <x v="56"/>
    <x v="1"/>
    <x v="2"/>
    <n v="0"/>
    <s v="Credit card (automatic)"/>
    <x v="176"/>
    <n v="294.89999999999998"/>
    <s v="No"/>
  </r>
  <r>
    <s v="8652-YHIYU"/>
    <s v="Female"/>
    <n v="0"/>
    <s v="No"/>
    <s v="Yes"/>
    <x v="56"/>
    <x v="0"/>
    <x v="0"/>
    <n v="1"/>
    <s v="Credit card (automatic)"/>
    <x v="285"/>
    <n v="1264.2"/>
    <s v="No"/>
  </r>
  <r>
    <s v="8679-JOEVF"/>
    <s v="Female"/>
    <n v="1"/>
    <s v="No"/>
    <s v="No"/>
    <x v="56"/>
    <x v="1"/>
    <x v="1"/>
    <n v="0"/>
    <s v="Electronic check"/>
    <x v="1273"/>
    <n v="1023.9"/>
    <s v="Yes"/>
  </r>
  <r>
    <s v="9121-PHQSR"/>
    <s v="Male"/>
    <n v="1"/>
    <s v="Yes"/>
    <s v="No"/>
    <x v="56"/>
    <x v="0"/>
    <x v="0"/>
    <n v="0"/>
    <s v="Credit card (automatic)"/>
    <x v="1188"/>
    <n v="1391.15"/>
    <s v="No"/>
  </r>
  <r>
    <s v="9227-UAQFT"/>
    <s v="Male"/>
    <n v="0"/>
    <s v="No"/>
    <s v="No"/>
    <x v="56"/>
    <x v="1"/>
    <x v="2"/>
    <n v="2"/>
    <s v="Mailed check"/>
    <x v="176"/>
    <n v="284.35000000000002"/>
    <s v="No"/>
  </r>
  <r>
    <s v="9560-ARGQJ"/>
    <s v="Female"/>
    <n v="0"/>
    <s v="No"/>
    <s v="Yes"/>
    <x v="56"/>
    <x v="1"/>
    <x v="0"/>
    <n v="0"/>
    <s v="Electronic check"/>
    <x v="274"/>
    <n v="1312.15"/>
    <s v="Yes"/>
  </r>
  <r>
    <s v="9578-VRMNM"/>
    <s v="Female"/>
    <n v="0"/>
    <s v="No"/>
    <s v="No"/>
    <x v="56"/>
    <x v="0"/>
    <x v="1"/>
    <n v="0"/>
    <s v="Credit card (automatic)"/>
    <x v="236"/>
    <n v="1043.3499999999999"/>
    <s v="Yes"/>
  </r>
  <r>
    <s v="0125-LZQXK"/>
    <s v="Male"/>
    <n v="0"/>
    <s v="No"/>
    <s v="No"/>
    <x v="57"/>
    <x v="1"/>
    <x v="0"/>
    <n v="0"/>
    <s v="Electronic check"/>
    <x v="52"/>
    <n v="1553.95"/>
    <s v="Yes"/>
  </r>
  <r>
    <s v="0207-MDKNV"/>
    <s v="Female"/>
    <n v="0"/>
    <s v="No"/>
    <s v="No"/>
    <x v="57"/>
    <x v="1"/>
    <x v="0"/>
    <n v="0"/>
    <s v="Electronic check"/>
    <x v="348"/>
    <n v="1582.75"/>
    <s v="Yes"/>
  </r>
  <r>
    <s v="0236-HFWSV"/>
    <s v="Male"/>
    <n v="0"/>
    <s v="No"/>
    <s v="No"/>
    <x v="57"/>
    <x v="0"/>
    <x v="0"/>
    <n v="0"/>
    <s v="Electronic check"/>
    <x v="845"/>
    <n v="1444.65"/>
    <s v="Yes"/>
  </r>
  <r>
    <s v="0347-UBKUZ"/>
    <s v="Female"/>
    <n v="0"/>
    <s v="No"/>
    <s v="No"/>
    <x v="57"/>
    <x v="1"/>
    <x v="2"/>
    <n v="0"/>
    <s v="Mailed check"/>
    <x v="33"/>
    <n v="320.45"/>
    <s v="No"/>
  </r>
  <r>
    <s v="0422-OHQHQ"/>
    <s v="Female"/>
    <n v="0"/>
    <s v="Yes"/>
    <s v="Yes"/>
    <x v="57"/>
    <x v="1"/>
    <x v="2"/>
    <n v="1"/>
    <s v="Mailed check"/>
    <x v="206"/>
    <n v="295.95"/>
    <s v="No"/>
  </r>
  <r>
    <s v="0430-IHCDJ"/>
    <s v="Male"/>
    <n v="0"/>
    <s v="No"/>
    <s v="No"/>
    <x v="57"/>
    <x v="0"/>
    <x v="1"/>
    <n v="0"/>
    <s v="Electronic check"/>
    <x v="1320"/>
    <n v="749.25"/>
    <s v="No"/>
  </r>
  <r>
    <s v="0529-ONKER"/>
    <s v="Male"/>
    <n v="1"/>
    <s v="No"/>
    <s v="No"/>
    <x v="57"/>
    <x v="0"/>
    <x v="0"/>
    <n v="0"/>
    <s v="Electronic check"/>
    <x v="445"/>
    <n v="1146.6500000000001"/>
    <s v="Yes"/>
  </r>
  <r>
    <s v="0680-DFNNY"/>
    <s v="Male"/>
    <n v="0"/>
    <s v="Yes"/>
    <s v="No"/>
    <x v="57"/>
    <x v="0"/>
    <x v="0"/>
    <n v="0"/>
    <s v="Electronic check"/>
    <x v="444"/>
    <n v="1504.05"/>
    <s v="Yes"/>
  </r>
  <r>
    <s v="0799-DDIHE"/>
    <s v="Female"/>
    <n v="0"/>
    <s v="Yes"/>
    <s v="Yes"/>
    <x v="57"/>
    <x v="1"/>
    <x v="1"/>
    <n v="0"/>
    <s v="Electronic check"/>
    <x v="973"/>
    <n v="639.45000000000005"/>
    <s v="No"/>
  </r>
  <r>
    <s v="0829-DDVLK"/>
    <s v="Female"/>
    <n v="0"/>
    <s v="No"/>
    <s v="No"/>
    <x v="57"/>
    <x v="1"/>
    <x v="2"/>
    <n v="1"/>
    <s v="Credit card (automatic)"/>
    <x v="19"/>
    <n v="302.45"/>
    <s v="No"/>
  </r>
  <r>
    <s v="0851-DFJKB"/>
    <s v="Female"/>
    <n v="0"/>
    <s v="No"/>
    <s v="No"/>
    <x v="57"/>
    <x v="1"/>
    <x v="1"/>
    <n v="0"/>
    <s v="Electronic check"/>
    <x v="1077"/>
    <n v="955.15"/>
    <s v="No"/>
  </r>
  <r>
    <s v="1101-SSWAG"/>
    <s v="Female"/>
    <n v="0"/>
    <s v="Yes"/>
    <s v="No"/>
    <x v="57"/>
    <x v="0"/>
    <x v="1"/>
    <n v="0"/>
    <s v="Electronic check"/>
    <x v="1191"/>
    <n v="711.15"/>
    <s v="No"/>
  </r>
  <r>
    <s v="1112-CUNAO"/>
    <s v="Female"/>
    <n v="1"/>
    <s v="No"/>
    <s v="No"/>
    <x v="57"/>
    <x v="0"/>
    <x v="0"/>
    <n v="0"/>
    <s v="Electronic check"/>
    <x v="58"/>
    <n v="1424.95"/>
    <s v="Yes"/>
  </r>
  <r>
    <s v="1272-ILHFG"/>
    <s v="Male"/>
    <n v="0"/>
    <s v="Yes"/>
    <s v="Yes"/>
    <x v="57"/>
    <x v="1"/>
    <x v="2"/>
    <n v="1"/>
    <s v="Mailed check"/>
    <x v="587"/>
    <n v="332.65"/>
    <s v="No"/>
  </r>
  <r>
    <s v="1324-NLTJE"/>
    <s v="Female"/>
    <n v="1"/>
    <s v="No"/>
    <s v="No"/>
    <x v="57"/>
    <x v="0"/>
    <x v="1"/>
    <n v="0"/>
    <s v="Credit card (automatic)"/>
    <x v="898"/>
    <n v="757.1"/>
    <s v="Yes"/>
  </r>
  <r>
    <s v="1379-FRVEB"/>
    <s v="Male"/>
    <n v="0"/>
    <s v="No"/>
    <s v="Yes"/>
    <x v="57"/>
    <x v="0"/>
    <x v="0"/>
    <n v="0"/>
    <s v="Electronic check"/>
    <x v="1236"/>
    <n v="1430.05"/>
    <s v="No"/>
  </r>
  <r>
    <s v="1794-SWWKL"/>
    <s v="Male"/>
    <n v="0"/>
    <s v="Yes"/>
    <s v="Yes"/>
    <x v="57"/>
    <x v="0"/>
    <x v="1"/>
    <n v="0"/>
    <s v="Bank transfer (automatic)"/>
    <x v="1160"/>
    <n v="867.1"/>
    <s v="No"/>
  </r>
  <r>
    <s v="2154-KVJFF"/>
    <s v="Female"/>
    <n v="0"/>
    <s v="No"/>
    <s v="No"/>
    <x v="57"/>
    <x v="0"/>
    <x v="0"/>
    <n v="0"/>
    <s v="Electronic check"/>
    <x v="888"/>
    <n v="1111.8499999999999"/>
    <s v="Yes"/>
  </r>
  <r>
    <s v="2189-WWOEW"/>
    <s v="Female"/>
    <n v="0"/>
    <s v="No"/>
    <s v="Yes"/>
    <x v="57"/>
    <x v="1"/>
    <x v="0"/>
    <n v="0"/>
    <s v="Bank transfer (automatic)"/>
    <x v="76"/>
    <n v="1269.55"/>
    <s v="Yes"/>
  </r>
  <r>
    <s v="2223-KAGMX"/>
    <s v="Female"/>
    <n v="0"/>
    <s v="No"/>
    <s v="No"/>
    <x v="57"/>
    <x v="1"/>
    <x v="2"/>
    <n v="0"/>
    <s v="Bank transfer (automatic)"/>
    <x v="98"/>
    <n v="289.3"/>
    <s v="Yes"/>
  </r>
  <r>
    <s v="2266-FUBDZ"/>
    <s v="Male"/>
    <n v="0"/>
    <s v="Yes"/>
    <s v="Yes"/>
    <x v="57"/>
    <x v="1"/>
    <x v="2"/>
    <n v="2"/>
    <s v="Mailed check"/>
    <x v="537"/>
    <n v="278.85000000000002"/>
    <s v="No"/>
  </r>
  <r>
    <s v="2507-QZPQS"/>
    <s v="Male"/>
    <n v="0"/>
    <s v="No"/>
    <s v="No"/>
    <x v="57"/>
    <x v="0"/>
    <x v="0"/>
    <n v="0"/>
    <s v="Electronic check"/>
    <x v="1005"/>
    <n v="1451.1"/>
    <s v="No"/>
  </r>
  <r>
    <s v="2533-TIBIX"/>
    <s v="Male"/>
    <n v="0"/>
    <s v="Yes"/>
    <s v="Yes"/>
    <x v="57"/>
    <x v="2"/>
    <x v="1"/>
    <n v="0"/>
    <s v="Bank transfer (automatic)"/>
    <x v="1053"/>
    <n v="469.65"/>
    <s v="No"/>
  </r>
  <r>
    <s v="2656-FMOKZ"/>
    <s v="Female"/>
    <n v="1"/>
    <s v="No"/>
    <s v="No"/>
    <x v="57"/>
    <x v="0"/>
    <x v="0"/>
    <n v="0"/>
    <s v="Mailed check"/>
    <x v="1043"/>
    <n v="1145.7"/>
    <s v="Yes"/>
  </r>
  <r>
    <s v="2706-QZIHY"/>
    <s v="Female"/>
    <n v="0"/>
    <s v="Yes"/>
    <s v="No"/>
    <x v="57"/>
    <x v="0"/>
    <x v="2"/>
    <n v="2"/>
    <s v="Mailed check"/>
    <x v="182"/>
    <n v="387.9"/>
    <s v="No"/>
  </r>
  <r>
    <s v="2774-LVQUS"/>
    <s v="Female"/>
    <n v="1"/>
    <s v="Yes"/>
    <s v="No"/>
    <x v="57"/>
    <x v="0"/>
    <x v="0"/>
    <n v="0"/>
    <s v="Electronic check"/>
    <x v="1374"/>
    <n v="1258.3"/>
    <s v="Yes"/>
  </r>
  <r>
    <s v="2834-JKOOW"/>
    <s v="Female"/>
    <n v="0"/>
    <s v="No"/>
    <s v="No"/>
    <x v="57"/>
    <x v="2"/>
    <x v="1"/>
    <n v="1"/>
    <s v="Mailed check"/>
    <x v="1308"/>
    <n v="693.45"/>
    <s v="No"/>
  </r>
  <r>
    <s v="3315-TOTBP"/>
    <s v="Male"/>
    <n v="0"/>
    <s v="No"/>
    <s v="No"/>
    <x v="57"/>
    <x v="0"/>
    <x v="0"/>
    <n v="0"/>
    <s v="Mailed check"/>
    <x v="1299"/>
    <n v="1130.8499999999999"/>
    <s v="Yes"/>
  </r>
  <r>
    <s v="3426-NIYYL"/>
    <s v="Male"/>
    <n v="0"/>
    <s v="No"/>
    <s v="No"/>
    <x v="57"/>
    <x v="0"/>
    <x v="1"/>
    <n v="0"/>
    <s v="Electronic check"/>
    <x v="1332"/>
    <n v="765.5"/>
    <s v="Yes"/>
  </r>
  <r>
    <s v="3466-BYAVD"/>
    <s v="Male"/>
    <n v="0"/>
    <s v="Yes"/>
    <s v="Yes"/>
    <x v="57"/>
    <x v="1"/>
    <x v="1"/>
    <n v="0"/>
    <s v="Mailed check"/>
    <x v="1039"/>
    <n v="1071.4000000000001"/>
    <s v="No"/>
  </r>
  <r>
    <s v="3500-RMZLT"/>
    <s v="Female"/>
    <n v="1"/>
    <s v="No"/>
    <s v="No"/>
    <x v="57"/>
    <x v="1"/>
    <x v="0"/>
    <n v="0"/>
    <s v="Mailed check"/>
    <x v="1438"/>
    <n v="1426.75"/>
    <s v="Yes"/>
  </r>
  <r>
    <s v="3540-RZJYU"/>
    <s v="Female"/>
    <n v="0"/>
    <s v="No"/>
    <s v="No"/>
    <x v="57"/>
    <x v="1"/>
    <x v="0"/>
    <n v="0"/>
    <s v="Electronic check"/>
    <x v="950"/>
    <n v="1270.2"/>
    <s v="Yes"/>
  </r>
  <r>
    <s v="3635-JBPSG"/>
    <s v="Female"/>
    <n v="0"/>
    <s v="No"/>
    <s v="No"/>
    <x v="57"/>
    <x v="2"/>
    <x v="1"/>
    <n v="2"/>
    <s v="Mailed check"/>
    <x v="1439"/>
    <n v="603"/>
    <s v="No"/>
  </r>
  <r>
    <s v="3663-MITLP"/>
    <s v="Female"/>
    <n v="0"/>
    <s v="No"/>
    <s v="No"/>
    <x v="57"/>
    <x v="1"/>
    <x v="0"/>
    <n v="0"/>
    <s v="Electronic check"/>
    <x v="1006"/>
    <n v="1457.25"/>
    <s v="Yes"/>
  </r>
  <r>
    <s v="3721-CNZHX"/>
    <s v="Male"/>
    <n v="0"/>
    <s v="No"/>
    <s v="No"/>
    <x v="57"/>
    <x v="1"/>
    <x v="2"/>
    <n v="1"/>
    <s v="Mailed check"/>
    <x v="94"/>
    <n v="304.60000000000002"/>
    <s v="No"/>
  </r>
  <r>
    <s v="3733-LSYCE"/>
    <s v="Female"/>
    <n v="0"/>
    <s v="Yes"/>
    <s v="No"/>
    <x v="57"/>
    <x v="1"/>
    <x v="0"/>
    <n v="0"/>
    <s v="Bank transfer (automatic)"/>
    <x v="474"/>
    <n v="1114.55"/>
    <s v="No"/>
  </r>
  <r>
    <s v="3753-TSEMP"/>
    <s v="Female"/>
    <n v="0"/>
    <s v="Yes"/>
    <s v="No"/>
    <x v="57"/>
    <x v="1"/>
    <x v="0"/>
    <n v="0"/>
    <s v="Electronic check"/>
    <x v="539"/>
    <n v="1390.6"/>
    <s v="Yes"/>
  </r>
  <r>
    <s v="4298-OYIFC"/>
    <s v="Male"/>
    <n v="0"/>
    <s v="Yes"/>
    <s v="No"/>
    <x v="57"/>
    <x v="0"/>
    <x v="0"/>
    <n v="0"/>
    <s v="Electronic check"/>
    <x v="1202"/>
    <n v="1539.8"/>
    <s v="No"/>
  </r>
  <r>
    <s v="4451-RWASJ"/>
    <s v="Male"/>
    <n v="0"/>
    <s v="Yes"/>
    <s v="Yes"/>
    <x v="57"/>
    <x v="1"/>
    <x v="2"/>
    <n v="1"/>
    <s v="Mailed check"/>
    <x v="575"/>
    <n v="239.75"/>
    <s v="No"/>
  </r>
  <r>
    <s v="4452-ROHMO"/>
    <s v="Female"/>
    <n v="0"/>
    <s v="No"/>
    <s v="No"/>
    <x v="57"/>
    <x v="1"/>
    <x v="2"/>
    <n v="2"/>
    <s v="Mailed check"/>
    <x v="327"/>
    <n v="331.6"/>
    <s v="No"/>
  </r>
  <r>
    <s v="4631-OACRM"/>
    <s v="Male"/>
    <n v="1"/>
    <s v="No"/>
    <s v="No"/>
    <x v="57"/>
    <x v="1"/>
    <x v="0"/>
    <n v="0"/>
    <s v="Electronic check"/>
    <x v="467"/>
    <n v="1156.0999999999999"/>
    <s v="Yes"/>
  </r>
  <r>
    <s v="4925-LMHOK"/>
    <s v="Male"/>
    <n v="0"/>
    <s v="No"/>
    <s v="No"/>
    <x v="57"/>
    <x v="0"/>
    <x v="1"/>
    <n v="0"/>
    <s v="Credit card (automatic)"/>
    <x v="944"/>
    <n v="939.7"/>
    <s v="Yes"/>
  </r>
  <r>
    <s v="4957-TIALW"/>
    <s v="Female"/>
    <n v="0"/>
    <s v="No"/>
    <s v="Yes"/>
    <x v="57"/>
    <x v="1"/>
    <x v="1"/>
    <n v="1"/>
    <s v="Credit card (automatic)"/>
    <x v="269"/>
    <n v="1010"/>
    <s v="No"/>
  </r>
  <r>
    <s v="5003-OKNNK"/>
    <s v="Female"/>
    <n v="0"/>
    <s v="Yes"/>
    <s v="Yes"/>
    <x v="57"/>
    <x v="1"/>
    <x v="2"/>
    <n v="1"/>
    <s v="Credit card (automatic)"/>
    <x v="198"/>
    <n v="335.95"/>
    <s v="No"/>
  </r>
  <r>
    <s v="5312-TSZVC"/>
    <s v="Female"/>
    <n v="0"/>
    <s v="No"/>
    <s v="Yes"/>
    <x v="57"/>
    <x v="1"/>
    <x v="2"/>
    <n v="1"/>
    <s v="Mailed check"/>
    <x v="587"/>
    <n v="270.60000000000002"/>
    <s v="No"/>
  </r>
  <r>
    <s v="5384-ZTTWP"/>
    <s v="Female"/>
    <n v="0"/>
    <s v="Yes"/>
    <s v="Yes"/>
    <x v="57"/>
    <x v="1"/>
    <x v="2"/>
    <n v="0"/>
    <s v="Mailed check"/>
    <x v="94"/>
    <n v="272.95"/>
    <s v="No"/>
  </r>
  <r>
    <s v="5577-OTWWW"/>
    <s v="Female"/>
    <n v="0"/>
    <s v="No"/>
    <s v="No"/>
    <x v="57"/>
    <x v="1"/>
    <x v="2"/>
    <n v="0"/>
    <s v="Bank transfer (automatic)"/>
    <x v="176"/>
    <n v="297.3"/>
    <s v="Yes"/>
  </r>
  <r>
    <s v="5609-IMCGG"/>
    <s v="Female"/>
    <n v="0"/>
    <s v="No"/>
    <s v="No"/>
    <x v="57"/>
    <x v="0"/>
    <x v="0"/>
    <n v="0"/>
    <s v="Credit card (automatic)"/>
    <x v="1042"/>
    <n v="1302.6500000000001"/>
    <s v="No"/>
  </r>
  <r>
    <s v="5688-KZTSN"/>
    <s v="Male"/>
    <n v="0"/>
    <s v="Yes"/>
    <s v="Yes"/>
    <x v="57"/>
    <x v="1"/>
    <x v="2"/>
    <n v="0"/>
    <s v="Electronic check"/>
    <x v="550"/>
    <n v="288.05"/>
    <s v="Yes"/>
  </r>
  <r>
    <s v="5908-QMGOE"/>
    <s v="Male"/>
    <n v="1"/>
    <s v="No"/>
    <s v="No"/>
    <x v="57"/>
    <x v="0"/>
    <x v="0"/>
    <n v="0"/>
    <s v="Credit card (automatic)"/>
    <x v="670"/>
    <n v="1133.9000000000001"/>
    <s v="Yes"/>
  </r>
  <r>
    <s v="5937-EORGB"/>
    <s v="Male"/>
    <n v="1"/>
    <s v="Yes"/>
    <s v="No"/>
    <x v="57"/>
    <x v="0"/>
    <x v="0"/>
    <n v="0"/>
    <s v="Electronic check"/>
    <x v="790"/>
    <n v="1392.25"/>
    <s v="No"/>
  </r>
  <r>
    <s v="5947-SGKCL"/>
    <s v="Female"/>
    <n v="0"/>
    <s v="Yes"/>
    <s v="Yes"/>
    <x v="57"/>
    <x v="0"/>
    <x v="0"/>
    <n v="0"/>
    <s v="Bank transfer (automatic)"/>
    <x v="419"/>
    <n v="1559.25"/>
    <s v="No"/>
  </r>
  <r>
    <s v="6040-CGACY"/>
    <s v="Female"/>
    <n v="0"/>
    <s v="No"/>
    <s v="No"/>
    <x v="57"/>
    <x v="1"/>
    <x v="2"/>
    <n v="0"/>
    <s v="Mailed check"/>
    <x v="327"/>
    <n v="299.39999999999998"/>
    <s v="No"/>
  </r>
  <r>
    <s v="6215-NQCPY"/>
    <s v="Male"/>
    <n v="0"/>
    <s v="No"/>
    <s v="No"/>
    <x v="57"/>
    <x v="0"/>
    <x v="0"/>
    <n v="0"/>
    <s v="Electronic check"/>
    <x v="750"/>
    <n v="1566.75"/>
    <s v="No"/>
  </r>
  <r>
    <s v="6227-HWPWX"/>
    <s v="Female"/>
    <n v="0"/>
    <s v="No"/>
    <s v="Yes"/>
    <x v="57"/>
    <x v="1"/>
    <x v="0"/>
    <n v="0"/>
    <s v="Bank transfer (automatic)"/>
    <x v="1205"/>
    <n v="994.8"/>
    <s v="Yes"/>
  </r>
  <r>
    <s v="6476-YHMGA"/>
    <s v="Female"/>
    <n v="0"/>
    <s v="Yes"/>
    <s v="Yes"/>
    <x v="57"/>
    <x v="1"/>
    <x v="1"/>
    <n v="0"/>
    <s v="Bank transfer (automatic)"/>
    <x v="1218"/>
    <n v="1155.5999999999999"/>
    <s v="No"/>
  </r>
  <r>
    <s v="6508-NJYRO"/>
    <s v="Male"/>
    <n v="0"/>
    <s v="Yes"/>
    <s v="No"/>
    <x v="57"/>
    <x v="1"/>
    <x v="2"/>
    <n v="1"/>
    <s v="Mailed check"/>
    <x v="899"/>
    <n v="294.95"/>
    <s v="No"/>
  </r>
  <r>
    <s v="6537-OTKMY"/>
    <s v="Male"/>
    <n v="0"/>
    <s v="No"/>
    <s v="No"/>
    <x v="57"/>
    <x v="2"/>
    <x v="1"/>
    <n v="1"/>
    <s v="Electronic check"/>
    <x v="1195"/>
    <n v="688.2"/>
    <s v="No"/>
  </r>
  <r>
    <s v="6583-KQJLK"/>
    <s v="Female"/>
    <n v="1"/>
    <s v="Yes"/>
    <s v="No"/>
    <x v="57"/>
    <x v="1"/>
    <x v="0"/>
    <n v="0"/>
    <s v="Electronic check"/>
    <x v="3"/>
    <n v="1285.05"/>
    <s v="No"/>
  </r>
  <r>
    <s v="6586-PSJOX"/>
    <s v="Male"/>
    <n v="0"/>
    <s v="No"/>
    <s v="Yes"/>
    <x v="57"/>
    <x v="1"/>
    <x v="1"/>
    <n v="1"/>
    <s v="Credit card (automatic)"/>
    <x v="1416"/>
    <n v="864.55"/>
    <s v="No"/>
  </r>
  <r>
    <s v="6719-OXYBR"/>
    <s v="Male"/>
    <n v="0"/>
    <s v="No"/>
    <s v="No"/>
    <x v="57"/>
    <x v="1"/>
    <x v="0"/>
    <n v="0"/>
    <s v="Electronic check"/>
    <x v="196"/>
    <n v="1219.8499999999999"/>
    <s v="No"/>
  </r>
  <r>
    <s v="6728-CZFEI"/>
    <s v="Female"/>
    <n v="0"/>
    <s v="No"/>
    <s v="No"/>
    <x v="57"/>
    <x v="1"/>
    <x v="1"/>
    <n v="1"/>
    <s v="Mailed check"/>
    <x v="776"/>
    <n v="931.9"/>
    <s v="No"/>
  </r>
  <r>
    <s v="6833-JMZYP"/>
    <s v="Female"/>
    <n v="0"/>
    <s v="No"/>
    <s v="No"/>
    <x v="57"/>
    <x v="1"/>
    <x v="0"/>
    <n v="0"/>
    <s v="Credit card (automatic)"/>
    <x v="788"/>
    <n v="1505.45"/>
    <s v="No"/>
  </r>
  <r>
    <s v="6906-ANDWJ"/>
    <s v="Male"/>
    <n v="0"/>
    <s v="Yes"/>
    <s v="Yes"/>
    <x v="57"/>
    <x v="0"/>
    <x v="0"/>
    <n v="0"/>
    <s v="Bank transfer (automatic)"/>
    <x v="1229"/>
    <n v="1107.25"/>
    <s v="Yes"/>
  </r>
  <r>
    <s v="6967-QIQRV"/>
    <s v="Male"/>
    <n v="0"/>
    <s v="Yes"/>
    <s v="Yes"/>
    <x v="57"/>
    <x v="1"/>
    <x v="0"/>
    <n v="1"/>
    <s v="Electronic check"/>
    <x v="979"/>
    <n v="1667.25"/>
    <s v="No"/>
  </r>
  <r>
    <s v="7083-YNSKY"/>
    <s v="Female"/>
    <n v="0"/>
    <s v="No"/>
    <s v="No"/>
    <x v="57"/>
    <x v="0"/>
    <x v="2"/>
    <n v="0"/>
    <s v="Credit card (automatic)"/>
    <x v="35"/>
    <n v="399.6"/>
    <s v="Yes"/>
  </r>
  <r>
    <s v="7105-BENQF"/>
    <s v="Male"/>
    <n v="0"/>
    <s v="No"/>
    <s v="Yes"/>
    <x v="57"/>
    <x v="1"/>
    <x v="1"/>
    <n v="1"/>
    <s v="Mailed check"/>
    <x v="1147"/>
    <n v="950.75"/>
    <s v="No"/>
  </r>
  <r>
    <s v="7459-RRWQZ"/>
    <s v="Female"/>
    <n v="0"/>
    <s v="No"/>
    <s v="No"/>
    <x v="57"/>
    <x v="0"/>
    <x v="1"/>
    <n v="0"/>
    <s v="Bank transfer (automatic)"/>
    <x v="841"/>
    <n v="994.55"/>
    <s v="Yes"/>
  </r>
  <r>
    <s v="7508-SMHXL"/>
    <s v="Female"/>
    <n v="1"/>
    <s v="No"/>
    <s v="No"/>
    <x v="57"/>
    <x v="0"/>
    <x v="0"/>
    <n v="0"/>
    <s v="Credit card (automatic)"/>
    <x v="472"/>
    <n v="1288.3"/>
    <s v="No"/>
  </r>
  <r>
    <s v="7610-TVOPG"/>
    <s v="Male"/>
    <n v="0"/>
    <s v="No"/>
    <s v="No"/>
    <x v="57"/>
    <x v="0"/>
    <x v="2"/>
    <n v="0"/>
    <s v="Electronic check"/>
    <x v="1440"/>
    <n v="378.6"/>
    <s v="No"/>
  </r>
  <r>
    <s v="7718-RXDGG"/>
    <s v="Male"/>
    <n v="0"/>
    <s v="Yes"/>
    <s v="No"/>
    <x v="57"/>
    <x v="1"/>
    <x v="0"/>
    <n v="0"/>
    <s v="Bank transfer (automatic)"/>
    <x v="1174"/>
    <n v="1108.5999999999999"/>
    <s v="No"/>
  </r>
  <r>
    <s v="7758-XKCBS"/>
    <s v="Male"/>
    <n v="0"/>
    <s v="No"/>
    <s v="No"/>
    <x v="57"/>
    <x v="2"/>
    <x v="1"/>
    <n v="0"/>
    <s v="Electronic check"/>
    <x v="1441"/>
    <n v="438.25"/>
    <s v="Yes"/>
  </r>
  <r>
    <s v="7861-UVUFT"/>
    <s v="Female"/>
    <n v="0"/>
    <s v="Yes"/>
    <s v="No"/>
    <x v="57"/>
    <x v="1"/>
    <x v="0"/>
    <n v="0"/>
    <s v="Electronic check"/>
    <x v="127"/>
    <n v="1308.4000000000001"/>
    <s v="Yes"/>
  </r>
  <r>
    <s v="7876-BEUTG"/>
    <s v="Female"/>
    <n v="0"/>
    <s v="No"/>
    <s v="No"/>
    <x v="57"/>
    <x v="0"/>
    <x v="1"/>
    <n v="0"/>
    <s v="Mailed check"/>
    <x v="988"/>
    <n v="720.1"/>
    <s v="No"/>
  </r>
  <r>
    <s v="7993-NQLJE"/>
    <s v="Male"/>
    <n v="0"/>
    <s v="Yes"/>
    <s v="Yes"/>
    <x v="57"/>
    <x v="1"/>
    <x v="0"/>
    <n v="0"/>
    <s v="Mailed check"/>
    <x v="57"/>
    <n v="1151.55"/>
    <s v="No"/>
  </r>
  <r>
    <s v="7998-ZLXWN"/>
    <s v="Female"/>
    <n v="0"/>
    <s v="Yes"/>
    <s v="No"/>
    <x v="57"/>
    <x v="1"/>
    <x v="2"/>
    <n v="0"/>
    <s v="Credit card (automatic)"/>
    <x v="780"/>
    <n v="330.8"/>
    <s v="No"/>
  </r>
  <r>
    <s v="8007-YYPWD"/>
    <s v="Female"/>
    <n v="0"/>
    <s v="No"/>
    <s v="No"/>
    <x v="57"/>
    <x v="0"/>
    <x v="2"/>
    <n v="2"/>
    <s v="Bank transfer (automatic)"/>
    <x v="316"/>
    <n v="369.1"/>
    <s v="No"/>
  </r>
  <r>
    <s v="8010-EZLOU"/>
    <s v="Male"/>
    <n v="1"/>
    <s v="No"/>
    <s v="No"/>
    <x v="57"/>
    <x v="0"/>
    <x v="0"/>
    <n v="0"/>
    <s v="Electronic check"/>
    <x v="149"/>
    <n v="1217.25"/>
    <s v="Yes"/>
  </r>
  <r>
    <s v="8020-BWHYL"/>
    <s v="Female"/>
    <n v="1"/>
    <s v="No"/>
    <s v="No"/>
    <x v="57"/>
    <x v="1"/>
    <x v="0"/>
    <n v="0"/>
    <s v="Credit card (automatic)"/>
    <x v="1301"/>
    <n v="1147.45"/>
    <s v="Yes"/>
  </r>
  <r>
    <s v="8138-EALND"/>
    <s v="Male"/>
    <n v="0"/>
    <s v="No"/>
    <s v="No"/>
    <x v="57"/>
    <x v="1"/>
    <x v="2"/>
    <n v="0"/>
    <s v="Mailed check"/>
    <x v="176"/>
    <n v="311.60000000000002"/>
    <s v="No"/>
  </r>
  <r>
    <s v="8387-UGUSU"/>
    <s v="Female"/>
    <n v="0"/>
    <s v="Yes"/>
    <s v="Yes"/>
    <x v="57"/>
    <x v="1"/>
    <x v="2"/>
    <n v="0"/>
    <s v="Mailed check"/>
    <x v="226"/>
    <n v="284.3"/>
    <s v="No"/>
  </r>
  <r>
    <s v="8404-VLQFB"/>
    <s v="Female"/>
    <n v="0"/>
    <s v="Yes"/>
    <s v="Yes"/>
    <x v="57"/>
    <x v="0"/>
    <x v="2"/>
    <n v="0"/>
    <s v="Electronic check"/>
    <x v="63"/>
    <n v="394.85"/>
    <s v="No"/>
  </r>
  <r>
    <s v="8519-IMDHU"/>
    <s v="Male"/>
    <n v="1"/>
    <s v="Yes"/>
    <s v="No"/>
    <x v="57"/>
    <x v="0"/>
    <x v="0"/>
    <n v="0"/>
    <s v="Bank transfer (automatic)"/>
    <x v="911"/>
    <n v="1345.55"/>
    <s v="Yes"/>
  </r>
  <r>
    <s v="8614-VGMMV"/>
    <s v="Female"/>
    <n v="0"/>
    <s v="No"/>
    <s v="No"/>
    <x v="57"/>
    <x v="0"/>
    <x v="1"/>
    <n v="0"/>
    <s v="Electronic check"/>
    <x v="1442"/>
    <n v="679.55"/>
    <s v="Yes"/>
  </r>
  <r>
    <s v="8903-WMRNW"/>
    <s v="Female"/>
    <n v="0"/>
    <s v="Yes"/>
    <s v="No"/>
    <x v="57"/>
    <x v="1"/>
    <x v="0"/>
    <n v="0"/>
    <s v="Electronic check"/>
    <x v="426"/>
    <n v="1669.4"/>
    <s v="No"/>
  </r>
  <r>
    <s v="8944-AILEF"/>
    <s v="Male"/>
    <n v="0"/>
    <s v="Yes"/>
    <s v="No"/>
    <x v="57"/>
    <x v="1"/>
    <x v="2"/>
    <n v="0"/>
    <s v="Credit card (automatic)"/>
    <x v="331"/>
    <n v="340.85"/>
    <s v="No"/>
  </r>
  <r>
    <s v="9094-AZPHK"/>
    <s v="Female"/>
    <n v="0"/>
    <s v="No"/>
    <s v="No"/>
    <x v="57"/>
    <x v="0"/>
    <x v="0"/>
    <n v="0"/>
    <s v="Electronic check"/>
    <x v="676"/>
    <n v="1415"/>
    <s v="No"/>
  </r>
  <r>
    <s v="9103-TCIHJ"/>
    <s v="Female"/>
    <n v="0"/>
    <s v="No"/>
    <s v="No"/>
    <x v="57"/>
    <x v="0"/>
    <x v="1"/>
    <n v="0"/>
    <s v="Mailed check"/>
    <x v="897"/>
    <n v="899.8"/>
    <s v="Yes"/>
  </r>
  <r>
    <s v="9163-GHAYE"/>
    <s v="Female"/>
    <n v="0"/>
    <s v="No"/>
    <s v="No"/>
    <x v="57"/>
    <x v="1"/>
    <x v="1"/>
    <n v="0"/>
    <s v="Electronic check"/>
    <x v="1443"/>
    <n v="736.8"/>
    <s v="No"/>
  </r>
  <r>
    <s v="9274-UARKJ"/>
    <s v="Female"/>
    <n v="0"/>
    <s v="No"/>
    <s v="No"/>
    <x v="57"/>
    <x v="1"/>
    <x v="0"/>
    <n v="0"/>
    <s v="Bank transfer (automatic)"/>
    <x v="386"/>
    <n v="1130"/>
    <s v="No"/>
  </r>
  <r>
    <s v="9364-YKUVW"/>
    <s v="Male"/>
    <n v="0"/>
    <s v="No"/>
    <s v="No"/>
    <x v="57"/>
    <x v="1"/>
    <x v="2"/>
    <n v="0"/>
    <s v="Mailed check"/>
    <x v="94"/>
    <n v="309.39999999999998"/>
    <s v="No"/>
  </r>
  <r>
    <s v="9396-ZSFLL"/>
    <s v="Female"/>
    <n v="0"/>
    <s v="No"/>
    <s v="No"/>
    <x v="57"/>
    <x v="0"/>
    <x v="1"/>
    <n v="0"/>
    <s v="Mailed check"/>
    <x v="1443"/>
    <n v="631.4"/>
    <s v="No"/>
  </r>
  <r>
    <s v="9402-ORRAH"/>
    <s v="Female"/>
    <n v="1"/>
    <s v="No"/>
    <s v="No"/>
    <x v="57"/>
    <x v="1"/>
    <x v="0"/>
    <n v="0"/>
    <s v="Electronic check"/>
    <x v="1242"/>
    <n v="1400.3"/>
    <s v="No"/>
  </r>
  <r>
    <s v="9420-LOJKX"/>
    <s v="Female"/>
    <n v="0"/>
    <s v="No"/>
    <s v="No"/>
    <x v="57"/>
    <x v="1"/>
    <x v="0"/>
    <n v="0"/>
    <s v="Credit card (automatic)"/>
    <x v="683"/>
    <n v="1426.4"/>
    <s v="Yes"/>
  </r>
  <r>
    <s v="9474-PHLYD"/>
    <s v="Female"/>
    <n v="0"/>
    <s v="No"/>
    <s v="No"/>
    <x v="57"/>
    <x v="1"/>
    <x v="1"/>
    <n v="0"/>
    <s v="Electronic check"/>
    <x v="940"/>
    <n v="892.65"/>
    <s v="Yes"/>
  </r>
  <r>
    <s v="9529-OFXHY"/>
    <s v="Male"/>
    <n v="0"/>
    <s v="No"/>
    <s v="No"/>
    <x v="57"/>
    <x v="0"/>
    <x v="0"/>
    <n v="0"/>
    <s v="Bank transfer (automatic)"/>
    <x v="1444"/>
    <n v="1242.2"/>
    <s v="No"/>
  </r>
  <r>
    <s v="9578-FOMUK"/>
    <s v="Male"/>
    <n v="0"/>
    <s v="No"/>
    <s v="Yes"/>
    <x v="57"/>
    <x v="0"/>
    <x v="2"/>
    <n v="0"/>
    <s v="Electronic check"/>
    <x v="264"/>
    <n v="324.14999999999998"/>
    <s v="No"/>
  </r>
  <r>
    <s v="9938-EKRGF"/>
    <s v="Female"/>
    <n v="0"/>
    <s v="No"/>
    <s v="No"/>
    <x v="57"/>
    <x v="1"/>
    <x v="1"/>
    <n v="0"/>
    <s v="Mailed check"/>
    <x v="105"/>
    <n v="1287.8499999999999"/>
    <s v="No"/>
  </r>
  <r>
    <s v="9947-OTFQU"/>
    <s v="Male"/>
    <n v="1"/>
    <s v="No"/>
    <s v="No"/>
    <x v="57"/>
    <x v="1"/>
    <x v="0"/>
    <n v="0"/>
    <s v="Electronic check"/>
    <x v="13"/>
    <n v="1074.3"/>
    <s v="Yes"/>
  </r>
  <r>
    <s v="0080-EMYVY"/>
    <s v="Female"/>
    <n v="0"/>
    <s v="No"/>
    <s v="No"/>
    <x v="58"/>
    <x v="1"/>
    <x v="1"/>
    <n v="1"/>
    <s v="Credit card (automatic)"/>
    <x v="1262"/>
    <n v="727.85"/>
    <s v="No"/>
  </r>
  <r>
    <s v="0601-WZHJF"/>
    <s v="Male"/>
    <n v="0"/>
    <s v="Yes"/>
    <s v="No"/>
    <x v="58"/>
    <x v="2"/>
    <x v="1"/>
    <n v="0"/>
    <s v="Electronic check"/>
    <x v="347"/>
    <n v="667.7"/>
    <s v="Yes"/>
  </r>
  <r>
    <s v="0916-QOFDP"/>
    <s v="Female"/>
    <n v="1"/>
    <s v="Yes"/>
    <s v="Yes"/>
    <x v="58"/>
    <x v="0"/>
    <x v="0"/>
    <n v="0"/>
    <s v="Electronic check"/>
    <x v="853"/>
    <n v="1346.3"/>
    <s v="No"/>
  </r>
  <r>
    <s v="1113-IUJYX"/>
    <s v="Female"/>
    <n v="0"/>
    <s v="Yes"/>
    <s v="No"/>
    <x v="58"/>
    <x v="1"/>
    <x v="0"/>
    <n v="1"/>
    <s v="Mailed check"/>
    <x v="648"/>
    <n v="1348.9"/>
    <s v="Yes"/>
  </r>
  <r>
    <s v="1236-WFCDV"/>
    <s v="Male"/>
    <n v="1"/>
    <s v="No"/>
    <s v="No"/>
    <x v="58"/>
    <x v="1"/>
    <x v="0"/>
    <n v="0"/>
    <s v="Credit card (automatic)"/>
    <x v="288"/>
    <n v="1266.0999999999999"/>
    <s v="Yes"/>
  </r>
  <r>
    <s v="1245-HARPS"/>
    <s v="Female"/>
    <n v="0"/>
    <s v="Yes"/>
    <s v="No"/>
    <x v="58"/>
    <x v="1"/>
    <x v="2"/>
    <n v="2"/>
    <s v="Mailed check"/>
    <x v="663"/>
    <n v="292.39999999999998"/>
    <s v="No"/>
  </r>
  <r>
    <s v="1345-ZUKID"/>
    <s v="Male"/>
    <n v="0"/>
    <s v="No"/>
    <s v="No"/>
    <x v="58"/>
    <x v="1"/>
    <x v="2"/>
    <n v="1"/>
    <s v="Mailed check"/>
    <x v="537"/>
    <n v="324.8"/>
    <s v="No"/>
  </r>
  <r>
    <s v="1629-DQQVB"/>
    <s v="Female"/>
    <n v="0"/>
    <s v="No"/>
    <s v="No"/>
    <x v="58"/>
    <x v="1"/>
    <x v="1"/>
    <n v="0"/>
    <s v="Bank transfer (automatic)"/>
    <x v="1399"/>
    <n v="709.5"/>
    <s v="No"/>
  </r>
  <r>
    <s v="1670-SVOWZ"/>
    <s v="Female"/>
    <n v="0"/>
    <s v="Yes"/>
    <s v="Yes"/>
    <x v="58"/>
    <x v="1"/>
    <x v="0"/>
    <n v="0"/>
    <s v="Credit card (automatic)"/>
    <x v="799"/>
    <n v="1208.3499999999999"/>
    <s v="Yes"/>
  </r>
  <r>
    <s v="1965-AKTSX"/>
    <s v="Female"/>
    <n v="1"/>
    <s v="No"/>
    <s v="No"/>
    <x v="58"/>
    <x v="0"/>
    <x v="0"/>
    <n v="0"/>
    <s v="Electronic check"/>
    <x v="70"/>
    <n v="1101.8499999999999"/>
    <s v="Yes"/>
  </r>
  <r>
    <s v="2114-MGINA"/>
    <s v="Female"/>
    <n v="0"/>
    <s v="No"/>
    <s v="No"/>
    <x v="58"/>
    <x v="1"/>
    <x v="0"/>
    <n v="0"/>
    <s v="Mailed check"/>
    <x v="225"/>
    <n v="1129.0999999999999"/>
    <s v="Yes"/>
  </r>
  <r>
    <s v="2138-VFAPZ"/>
    <s v="Female"/>
    <n v="0"/>
    <s v="Yes"/>
    <s v="Yes"/>
    <x v="58"/>
    <x v="1"/>
    <x v="2"/>
    <n v="2"/>
    <s v="Mailed check"/>
    <x v="18"/>
    <n v="263.64999999999998"/>
    <s v="No"/>
  </r>
  <r>
    <s v="2257-BOVXD"/>
    <s v="Male"/>
    <n v="0"/>
    <s v="Yes"/>
    <s v="No"/>
    <x v="58"/>
    <x v="0"/>
    <x v="1"/>
    <n v="0"/>
    <s v="Credit card (automatic)"/>
    <x v="1445"/>
    <n v="979.5"/>
    <s v="No"/>
  </r>
  <r>
    <s v="2272-QAGFO"/>
    <s v="Female"/>
    <n v="1"/>
    <s v="No"/>
    <s v="No"/>
    <x v="58"/>
    <x v="0"/>
    <x v="0"/>
    <n v="0"/>
    <s v="Electronic check"/>
    <x v="769"/>
    <n v="1096.25"/>
    <s v="Yes"/>
  </r>
  <r>
    <s v="2599-CZABP"/>
    <s v="Male"/>
    <n v="0"/>
    <s v="Yes"/>
    <s v="No"/>
    <x v="58"/>
    <x v="1"/>
    <x v="1"/>
    <n v="1"/>
    <s v="Electronic check"/>
    <x v="406"/>
    <n v="641.25"/>
    <s v="No"/>
  </r>
  <r>
    <s v="2845-HSJCY"/>
    <s v="Female"/>
    <n v="0"/>
    <s v="Yes"/>
    <s v="Yes"/>
    <x v="58"/>
    <x v="0"/>
    <x v="0"/>
    <n v="0"/>
    <s v="Electronic check"/>
    <x v="363"/>
    <n v="1258.5999999999999"/>
    <s v="Yes"/>
  </r>
  <r>
    <s v="3059-NGMXB"/>
    <s v="Male"/>
    <n v="0"/>
    <s v="Yes"/>
    <s v="Yes"/>
    <x v="58"/>
    <x v="0"/>
    <x v="1"/>
    <n v="0"/>
    <s v="Mailed check"/>
    <x v="390"/>
    <n v="944.65"/>
    <s v="No"/>
  </r>
  <r>
    <s v="3061-BCKYI"/>
    <s v="Male"/>
    <n v="0"/>
    <s v="No"/>
    <s v="No"/>
    <x v="58"/>
    <x v="1"/>
    <x v="2"/>
    <n v="0"/>
    <s v="Mailed check"/>
    <x v="33"/>
    <n v="283.75"/>
    <s v="No"/>
  </r>
  <r>
    <s v="3082-WQRVY"/>
    <s v="Male"/>
    <n v="1"/>
    <s v="Yes"/>
    <s v="No"/>
    <x v="58"/>
    <x v="1"/>
    <x v="2"/>
    <n v="1"/>
    <s v="Mailed check"/>
    <x v="587"/>
    <n v="228.65"/>
    <s v="No"/>
  </r>
  <r>
    <s v="3131-NWVFJ"/>
    <s v="Female"/>
    <n v="0"/>
    <s v="Yes"/>
    <s v="Yes"/>
    <x v="58"/>
    <x v="1"/>
    <x v="2"/>
    <n v="1"/>
    <s v="Mailed check"/>
    <x v="45"/>
    <n v="294.5"/>
    <s v="No"/>
  </r>
  <r>
    <s v="3190-FZATL"/>
    <s v="Male"/>
    <n v="0"/>
    <s v="No"/>
    <s v="Yes"/>
    <x v="58"/>
    <x v="1"/>
    <x v="2"/>
    <n v="0"/>
    <s v="Mailed check"/>
    <x v="138"/>
    <n v="268.39999999999998"/>
    <s v="No"/>
  </r>
  <r>
    <s v="3317-VLGQT"/>
    <s v="Female"/>
    <n v="0"/>
    <s v="Yes"/>
    <s v="No"/>
    <x v="58"/>
    <x v="1"/>
    <x v="0"/>
    <n v="0"/>
    <s v="Electronic check"/>
    <x v="1446"/>
    <n v="1122.4000000000001"/>
    <s v="No"/>
  </r>
  <r>
    <s v="3320-VEOYC"/>
    <s v="Male"/>
    <n v="1"/>
    <s v="No"/>
    <s v="No"/>
    <x v="58"/>
    <x v="0"/>
    <x v="0"/>
    <n v="0"/>
    <s v="Electronic check"/>
    <x v="1063"/>
    <n v="1273.3"/>
    <s v="No"/>
  </r>
  <r>
    <s v="3423-HHXAO"/>
    <s v="Female"/>
    <n v="0"/>
    <s v="Yes"/>
    <s v="Yes"/>
    <x v="58"/>
    <x v="1"/>
    <x v="2"/>
    <n v="1"/>
    <s v="Mailed check"/>
    <x v="575"/>
    <n v="272"/>
    <s v="No"/>
  </r>
  <r>
    <s v="3621-CEOVK"/>
    <s v="Female"/>
    <n v="1"/>
    <s v="Yes"/>
    <s v="No"/>
    <x v="58"/>
    <x v="0"/>
    <x v="0"/>
    <n v="0"/>
    <s v="Electronic check"/>
    <x v="395"/>
    <n v="1369.8"/>
    <s v="Yes"/>
  </r>
  <r>
    <s v="3677-TNKIO"/>
    <s v="Female"/>
    <n v="0"/>
    <s v="No"/>
    <s v="No"/>
    <x v="58"/>
    <x v="1"/>
    <x v="0"/>
    <n v="0"/>
    <s v="Credit card (automatic)"/>
    <x v="398"/>
    <n v="914"/>
    <s v="Yes"/>
  </r>
  <r>
    <s v="3800-LYTRK"/>
    <s v="Female"/>
    <n v="0"/>
    <s v="No"/>
    <s v="No"/>
    <x v="58"/>
    <x v="1"/>
    <x v="1"/>
    <n v="1"/>
    <s v="Mailed check"/>
    <x v="897"/>
    <n v="795.15"/>
    <s v="No"/>
  </r>
  <r>
    <s v="3873-NFTGI"/>
    <s v="Male"/>
    <n v="0"/>
    <s v="No"/>
    <s v="No"/>
    <x v="58"/>
    <x v="0"/>
    <x v="1"/>
    <n v="0"/>
    <s v="Credit card (automatic)"/>
    <x v="865"/>
    <n v="767.55"/>
    <s v="No"/>
  </r>
  <r>
    <s v="4373-MAVJG"/>
    <s v="Female"/>
    <n v="0"/>
    <s v="Yes"/>
    <s v="Yes"/>
    <x v="58"/>
    <x v="0"/>
    <x v="0"/>
    <n v="0"/>
    <s v="Bank transfer (automatic)"/>
    <x v="1447"/>
    <n v="1259"/>
    <s v="Yes"/>
  </r>
  <r>
    <s v="4403-BWPAY"/>
    <s v="Male"/>
    <n v="0"/>
    <s v="No"/>
    <s v="No"/>
    <x v="58"/>
    <x v="0"/>
    <x v="2"/>
    <n v="1"/>
    <s v="Credit card (automatic)"/>
    <x v="264"/>
    <n v="321.7"/>
    <s v="No"/>
  </r>
  <r>
    <s v="4559-UWIHT"/>
    <s v="Male"/>
    <n v="0"/>
    <s v="Yes"/>
    <s v="No"/>
    <x v="58"/>
    <x v="0"/>
    <x v="0"/>
    <n v="0"/>
    <s v="Electronic check"/>
    <x v="281"/>
    <n v="1185"/>
    <s v="No"/>
  </r>
  <r>
    <s v="4881-GQJTW"/>
    <s v="Male"/>
    <n v="0"/>
    <s v="No"/>
    <s v="No"/>
    <x v="58"/>
    <x v="1"/>
    <x v="2"/>
    <n v="0"/>
    <s v="Credit card (automatic)"/>
    <x v="327"/>
    <n v="300.39999999999998"/>
    <s v="No"/>
  </r>
  <r>
    <s v="4994-OBRSZ"/>
    <s v="Male"/>
    <n v="0"/>
    <s v="No"/>
    <s v="Yes"/>
    <x v="58"/>
    <x v="1"/>
    <x v="1"/>
    <n v="2"/>
    <s v="Bank transfer (automatic)"/>
    <x v="455"/>
    <n v="1054.8"/>
    <s v="No"/>
  </r>
  <r>
    <s v="5433-KYGHE"/>
    <s v="Female"/>
    <n v="0"/>
    <s v="No"/>
    <s v="Yes"/>
    <x v="58"/>
    <x v="0"/>
    <x v="0"/>
    <n v="0"/>
    <s v="Mailed check"/>
    <x v="1409"/>
    <n v="1164.05"/>
    <s v="No"/>
  </r>
  <r>
    <s v="5599-HVLTW"/>
    <s v="Female"/>
    <n v="1"/>
    <s v="No"/>
    <s v="No"/>
    <x v="58"/>
    <x v="0"/>
    <x v="0"/>
    <n v="0"/>
    <s v="Bank transfer (automatic)"/>
    <x v="570"/>
    <n v="1058.0999999999999"/>
    <s v="No"/>
  </r>
  <r>
    <s v="6502-KUGLL"/>
    <s v="Female"/>
    <n v="0"/>
    <s v="Yes"/>
    <s v="Yes"/>
    <x v="58"/>
    <x v="1"/>
    <x v="1"/>
    <n v="0"/>
    <s v="Bank transfer (automatic)"/>
    <x v="940"/>
    <n v="780.85"/>
    <s v="No"/>
  </r>
  <r>
    <s v="6551-GNYDG"/>
    <s v="Female"/>
    <n v="0"/>
    <s v="Yes"/>
    <s v="Yes"/>
    <x v="58"/>
    <x v="1"/>
    <x v="0"/>
    <n v="0"/>
    <s v="Bank transfer (automatic)"/>
    <x v="804"/>
    <n v="1152.8"/>
    <s v="No"/>
  </r>
  <r>
    <s v="6615-NGGZJ"/>
    <s v="Male"/>
    <n v="0"/>
    <s v="No"/>
    <s v="No"/>
    <x v="58"/>
    <x v="0"/>
    <x v="0"/>
    <n v="0"/>
    <s v="Electronic check"/>
    <x v="266"/>
    <n v="1415.55"/>
    <s v="Yes"/>
  </r>
  <r>
    <s v="6646-JPPHA"/>
    <s v="Female"/>
    <n v="1"/>
    <s v="No"/>
    <s v="No"/>
    <x v="58"/>
    <x v="1"/>
    <x v="0"/>
    <n v="0"/>
    <s v="Electronic check"/>
    <x v="273"/>
    <n v="1043.8"/>
    <s v="No"/>
  </r>
  <r>
    <s v="6692-UDPJC"/>
    <s v="Female"/>
    <n v="0"/>
    <s v="Yes"/>
    <s v="Yes"/>
    <x v="58"/>
    <x v="0"/>
    <x v="0"/>
    <n v="0"/>
    <s v="Electronic check"/>
    <x v="1143"/>
    <n v="1301"/>
    <s v="Yes"/>
  </r>
  <r>
    <s v="6727-IOTLZ"/>
    <s v="Male"/>
    <n v="0"/>
    <s v="Yes"/>
    <s v="No"/>
    <x v="58"/>
    <x v="1"/>
    <x v="1"/>
    <n v="2"/>
    <s v="Mailed check"/>
    <x v="519"/>
    <n v="1181.75"/>
    <s v="No"/>
  </r>
  <r>
    <s v="6986-IXNDM"/>
    <s v="Male"/>
    <n v="0"/>
    <s v="No"/>
    <s v="No"/>
    <x v="58"/>
    <x v="1"/>
    <x v="0"/>
    <n v="0"/>
    <s v="Electronic check"/>
    <x v="1230"/>
    <n v="1337.45"/>
    <s v="No"/>
  </r>
  <r>
    <s v="6994-ORCWG"/>
    <s v="Female"/>
    <n v="0"/>
    <s v="No"/>
    <s v="No"/>
    <x v="58"/>
    <x v="0"/>
    <x v="1"/>
    <n v="1"/>
    <s v="Mailed check"/>
    <x v="1086"/>
    <n v="773.2"/>
    <s v="No"/>
  </r>
  <r>
    <s v="7228-PAQPD"/>
    <s v="Female"/>
    <n v="0"/>
    <s v="No"/>
    <s v="No"/>
    <x v="58"/>
    <x v="1"/>
    <x v="1"/>
    <n v="1"/>
    <s v="Credit card (automatic)"/>
    <x v="501"/>
    <n v="772.85"/>
    <s v="No"/>
  </r>
  <r>
    <s v="7296-PIXQY"/>
    <s v="Female"/>
    <n v="0"/>
    <s v="Yes"/>
    <s v="Yes"/>
    <x v="58"/>
    <x v="1"/>
    <x v="0"/>
    <n v="0"/>
    <s v="Electronic check"/>
    <x v="714"/>
    <n v="1046.5"/>
    <s v="No"/>
  </r>
  <r>
    <s v="7473-ZBDSN"/>
    <s v="Female"/>
    <n v="0"/>
    <s v="Yes"/>
    <s v="Yes"/>
    <x v="58"/>
    <x v="1"/>
    <x v="2"/>
    <n v="2"/>
    <s v="Mailed check"/>
    <x v="899"/>
    <n v="255.55"/>
    <s v="No"/>
  </r>
  <r>
    <s v="7508-MYBOG"/>
    <s v="Male"/>
    <n v="0"/>
    <s v="Yes"/>
    <s v="No"/>
    <x v="58"/>
    <x v="0"/>
    <x v="0"/>
    <n v="0"/>
    <s v="Electronic check"/>
    <x v="397"/>
    <n v="1235.55"/>
    <s v="Yes"/>
  </r>
  <r>
    <s v="7683-CBDKJ"/>
    <s v="Male"/>
    <n v="0"/>
    <s v="Yes"/>
    <s v="Yes"/>
    <x v="58"/>
    <x v="1"/>
    <x v="1"/>
    <n v="0"/>
    <s v="Electronic check"/>
    <x v="1448"/>
    <n v="937.6"/>
    <s v="Yes"/>
  </r>
  <r>
    <s v="7798-JVXYM"/>
    <s v="Female"/>
    <n v="0"/>
    <s v="No"/>
    <s v="No"/>
    <x v="58"/>
    <x v="1"/>
    <x v="1"/>
    <n v="0"/>
    <s v="Electronic check"/>
    <x v="5"/>
    <n v="921.4"/>
    <s v="No"/>
  </r>
  <r>
    <s v="7817-OMJNA"/>
    <s v="Male"/>
    <n v="0"/>
    <s v="No"/>
    <s v="No"/>
    <x v="58"/>
    <x v="1"/>
    <x v="2"/>
    <n v="1"/>
    <s v="Bank transfer (automatic)"/>
    <x v="663"/>
    <n v="275.7"/>
    <s v="No"/>
  </r>
  <r>
    <s v="7901-HXJVA"/>
    <s v="Male"/>
    <n v="0"/>
    <s v="No"/>
    <s v="No"/>
    <x v="58"/>
    <x v="1"/>
    <x v="0"/>
    <n v="0"/>
    <s v="Electronic check"/>
    <x v="849"/>
    <n v="1117.55"/>
    <s v="No"/>
  </r>
  <r>
    <s v="8008-HAWED"/>
    <s v="Male"/>
    <n v="0"/>
    <s v="No"/>
    <s v="No"/>
    <x v="58"/>
    <x v="2"/>
    <x v="1"/>
    <n v="0"/>
    <s v="Electronic check"/>
    <x v="1195"/>
    <n v="712.75"/>
    <s v="Yes"/>
  </r>
  <r>
    <s v="8069-YQQAJ"/>
    <s v="Male"/>
    <n v="0"/>
    <s v="No"/>
    <s v="No"/>
    <x v="58"/>
    <x v="2"/>
    <x v="1"/>
    <n v="0"/>
    <s v="Mailed check"/>
    <x v="1449"/>
    <n v="419.7"/>
    <s v="No"/>
  </r>
  <r>
    <s v="8107-KNCIM"/>
    <s v="Male"/>
    <n v="1"/>
    <s v="Yes"/>
    <s v="No"/>
    <x v="58"/>
    <x v="0"/>
    <x v="0"/>
    <n v="0"/>
    <s v="Electronic check"/>
    <x v="57"/>
    <n v="1013.35"/>
    <s v="No"/>
  </r>
  <r>
    <s v="8198-RKSZG"/>
    <s v="Female"/>
    <n v="0"/>
    <s v="Yes"/>
    <s v="Yes"/>
    <x v="58"/>
    <x v="0"/>
    <x v="1"/>
    <n v="0"/>
    <s v="Credit card (automatic)"/>
    <x v="41"/>
    <n v="1137.05"/>
    <s v="No"/>
  </r>
  <r>
    <s v="8257-RZAHR"/>
    <s v="Female"/>
    <n v="0"/>
    <s v="Yes"/>
    <s v="No"/>
    <x v="58"/>
    <x v="0"/>
    <x v="1"/>
    <n v="0"/>
    <s v="Bank transfer (automatic)"/>
    <x v="186"/>
    <n v="941"/>
    <s v="Yes"/>
  </r>
  <r>
    <s v="8317-BVKSO"/>
    <s v="Male"/>
    <n v="0"/>
    <s v="No"/>
    <s v="No"/>
    <x v="58"/>
    <x v="1"/>
    <x v="2"/>
    <n v="0"/>
    <s v="Electronic check"/>
    <x v="226"/>
    <n v="299.3"/>
    <s v="No"/>
  </r>
  <r>
    <s v="8337-MSSXB"/>
    <s v="Female"/>
    <n v="0"/>
    <s v="No"/>
    <s v="No"/>
    <x v="58"/>
    <x v="1"/>
    <x v="0"/>
    <n v="0"/>
    <s v="Electronic check"/>
    <x v="1196"/>
    <n v="1180.95"/>
    <s v="Yes"/>
  </r>
  <r>
    <s v="8519-QJGJD"/>
    <s v="Female"/>
    <n v="0"/>
    <s v="No"/>
    <s v="No"/>
    <x v="58"/>
    <x v="1"/>
    <x v="0"/>
    <n v="0"/>
    <s v="Electronic check"/>
    <x v="474"/>
    <n v="1025.95"/>
    <s v="Yes"/>
  </r>
  <r>
    <s v="8544-GOQSH"/>
    <s v="Female"/>
    <n v="0"/>
    <s v="No"/>
    <s v="No"/>
    <x v="58"/>
    <x v="1"/>
    <x v="0"/>
    <n v="0"/>
    <s v="Credit card (automatic)"/>
    <x v="1036"/>
    <n v="1112.3"/>
    <s v="No"/>
  </r>
  <r>
    <s v="8645-KWHJO"/>
    <s v="Male"/>
    <n v="0"/>
    <s v="No"/>
    <s v="No"/>
    <x v="58"/>
    <x v="2"/>
    <x v="1"/>
    <n v="0"/>
    <s v="Electronic check"/>
    <x v="898"/>
    <n v="771.95"/>
    <s v="No"/>
  </r>
  <r>
    <s v="8648-PFRMP"/>
    <s v="Female"/>
    <n v="1"/>
    <s v="No"/>
    <s v="No"/>
    <x v="58"/>
    <x v="2"/>
    <x v="1"/>
    <n v="0"/>
    <s v="Electronic check"/>
    <x v="347"/>
    <n v="672.7"/>
    <s v="No"/>
  </r>
  <r>
    <s v="8735-IJJEG"/>
    <s v="Male"/>
    <n v="0"/>
    <s v="Yes"/>
    <s v="No"/>
    <x v="58"/>
    <x v="1"/>
    <x v="1"/>
    <n v="0"/>
    <s v="Credit card (automatic)"/>
    <x v="990"/>
    <n v="668.85"/>
    <s v="No"/>
  </r>
  <r>
    <s v="8967-SZQAS"/>
    <s v="Female"/>
    <n v="0"/>
    <s v="No"/>
    <s v="No"/>
    <x v="58"/>
    <x v="1"/>
    <x v="1"/>
    <n v="0"/>
    <s v="Electronic check"/>
    <x v="1450"/>
    <n v="765.45"/>
    <s v="No"/>
  </r>
  <r>
    <s v="9097-ZUBYC"/>
    <s v="Male"/>
    <n v="0"/>
    <s v="Yes"/>
    <s v="No"/>
    <x v="58"/>
    <x v="1"/>
    <x v="1"/>
    <n v="0"/>
    <s v="Bank transfer (automatic)"/>
    <x v="988"/>
    <n v="664.4"/>
    <s v="No"/>
  </r>
  <r>
    <s v="9146-JRIOX"/>
    <s v="Female"/>
    <n v="0"/>
    <s v="Yes"/>
    <s v="Yes"/>
    <x v="58"/>
    <x v="0"/>
    <x v="2"/>
    <n v="0"/>
    <s v="Mailed check"/>
    <x v="189"/>
    <n v="372.45"/>
    <s v="No"/>
  </r>
  <r>
    <s v="9185-TQCVP"/>
    <s v="Male"/>
    <n v="0"/>
    <s v="Yes"/>
    <s v="No"/>
    <x v="58"/>
    <x v="0"/>
    <x v="0"/>
    <n v="0"/>
    <s v="Electronic check"/>
    <x v="2"/>
    <n v="1139.2"/>
    <s v="Yes"/>
  </r>
  <r>
    <s v="9221-OTIVJ"/>
    <s v="Female"/>
    <n v="1"/>
    <s v="No"/>
    <s v="No"/>
    <x v="58"/>
    <x v="0"/>
    <x v="0"/>
    <n v="0"/>
    <s v="Electronic check"/>
    <x v="759"/>
    <n v="1531.4"/>
    <s v="Yes"/>
  </r>
  <r>
    <s v="9314-IJWSQ"/>
    <s v="Female"/>
    <n v="0"/>
    <s v="Yes"/>
    <s v="Yes"/>
    <x v="58"/>
    <x v="0"/>
    <x v="0"/>
    <n v="0"/>
    <s v="Electronic check"/>
    <x v="258"/>
    <n v="1203.9000000000001"/>
    <s v="No"/>
  </r>
  <r>
    <s v="9436-ZBZCT"/>
    <s v="Male"/>
    <n v="0"/>
    <s v="No"/>
    <s v="No"/>
    <x v="58"/>
    <x v="0"/>
    <x v="0"/>
    <n v="0"/>
    <s v="Electronic check"/>
    <x v="485"/>
    <n v="1178.4000000000001"/>
    <s v="Yes"/>
  </r>
  <r>
    <s v="9481-SFCQY"/>
    <s v="Female"/>
    <n v="0"/>
    <s v="No"/>
    <s v="Yes"/>
    <x v="58"/>
    <x v="1"/>
    <x v="1"/>
    <n v="0"/>
    <s v="Credit card (automatic)"/>
    <x v="667"/>
    <n v="824.85"/>
    <s v="No"/>
  </r>
  <r>
    <s v="9685-WKZGT"/>
    <s v="Male"/>
    <n v="1"/>
    <s v="No"/>
    <s v="No"/>
    <x v="58"/>
    <x v="0"/>
    <x v="0"/>
    <n v="0"/>
    <s v="Electronic check"/>
    <x v="1207"/>
    <n v="1036.75"/>
    <s v="Yes"/>
  </r>
  <r>
    <s v="9715-SBVSU"/>
    <s v="Male"/>
    <n v="0"/>
    <s v="Yes"/>
    <s v="Yes"/>
    <x v="58"/>
    <x v="1"/>
    <x v="1"/>
    <n v="2"/>
    <s v="Bank transfer (automatic)"/>
    <x v="340"/>
    <n v="815.55"/>
    <s v="No"/>
  </r>
  <r>
    <s v="9796-MVYXX"/>
    <s v="Female"/>
    <n v="1"/>
    <s v="No"/>
    <s v="No"/>
    <x v="58"/>
    <x v="2"/>
    <x v="1"/>
    <n v="2"/>
    <s v="Mailed check"/>
    <x v="1034"/>
    <n v="692.35"/>
    <s v="No"/>
  </r>
  <r>
    <s v="9845-QOMAD"/>
    <s v="Male"/>
    <n v="0"/>
    <s v="Yes"/>
    <s v="Yes"/>
    <x v="58"/>
    <x v="1"/>
    <x v="2"/>
    <n v="1"/>
    <s v="Mailed check"/>
    <x v="176"/>
    <n v="309.35000000000002"/>
    <s v="No"/>
  </r>
  <r>
    <s v="9921-ZVRHG"/>
    <s v="Female"/>
    <n v="0"/>
    <s v="No"/>
    <s v="No"/>
    <x v="58"/>
    <x v="0"/>
    <x v="0"/>
    <n v="0"/>
    <s v="Electronic check"/>
    <x v="41"/>
    <n v="1072"/>
    <s v="Yes"/>
  </r>
  <r>
    <s v="0011-IGKFF"/>
    <s v="Male"/>
    <n v="1"/>
    <s v="Yes"/>
    <s v="No"/>
    <x v="59"/>
    <x v="1"/>
    <x v="0"/>
    <n v="0"/>
    <s v="Electronic check"/>
    <x v="739"/>
    <n v="1237.8499999999999"/>
    <s v="Yes"/>
  </r>
  <r>
    <s v="0023-XUOPT"/>
    <s v="Female"/>
    <n v="0"/>
    <s v="Yes"/>
    <s v="No"/>
    <x v="59"/>
    <x v="0"/>
    <x v="0"/>
    <n v="0"/>
    <s v="Electronic check"/>
    <x v="595"/>
    <n v="1215.5999999999999"/>
    <s v="Yes"/>
  </r>
  <r>
    <s v="0458-HEUZG"/>
    <s v="Female"/>
    <n v="0"/>
    <s v="No"/>
    <s v="No"/>
    <x v="59"/>
    <x v="2"/>
    <x v="1"/>
    <n v="2"/>
    <s v="Mailed check"/>
    <x v="1030"/>
    <n v="450.4"/>
    <s v="No"/>
  </r>
  <r>
    <s v="0550-DCXLH"/>
    <s v="Male"/>
    <n v="0"/>
    <s v="No"/>
    <s v="No"/>
    <x v="59"/>
    <x v="1"/>
    <x v="1"/>
    <n v="0"/>
    <s v="Mailed check"/>
    <x v="355"/>
    <n v="931.55"/>
    <s v="No"/>
  </r>
  <r>
    <s v="0594-UFTUL"/>
    <s v="Male"/>
    <n v="0"/>
    <s v="Yes"/>
    <s v="Yes"/>
    <x v="59"/>
    <x v="1"/>
    <x v="2"/>
    <n v="0"/>
    <s v="Mailed check"/>
    <x v="87"/>
    <n v="252"/>
    <s v="No"/>
  </r>
  <r>
    <s v="0620-DLSLK"/>
    <s v="Female"/>
    <n v="0"/>
    <s v="No"/>
    <s v="No"/>
    <x v="59"/>
    <x v="1"/>
    <x v="0"/>
    <n v="0"/>
    <s v="Mailed check"/>
    <x v="1201"/>
    <n v="1028.9000000000001"/>
    <s v="No"/>
  </r>
  <r>
    <s v="0637-UBJRP"/>
    <s v="Male"/>
    <n v="0"/>
    <s v="Yes"/>
    <s v="Yes"/>
    <x v="59"/>
    <x v="1"/>
    <x v="0"/>
    <n v="0"/>
    <s v="Electronic check"/>
    <x v="101"/>
    <n v="1095.3"/>
    <s v="Yes"/>
  </r>
  <r>
    <s v="0689-NKYLF"/>
    <s v="Male"/>
    <n v="0"/>
    <s v="No"/>
    <s v="No"/>
    <x v="59"/>
    <x v="1"/>
    <x v="0"/>
    <n v="0"/>
    <s v="Electronic check"/>
    <x v="386"/>
    <n v="1060.5999999999999"/>
    <s v="Yes"/>
  </r>
  <r>
    <s v="0708-LGSMF"/>
    <s v="Male"/>
    <n v="0"/>
    <s v="Yes"/>
    <s v="No"/>
    <x v="59"/>
    <x v="0"/>
    <x v="1"/>
    <n v="0"/>
    <s v="Electronic check"/>
    <x v="650"/>
    <n v="902.25"/>
    <s v="No"/>
  </r>
  <r>
    <s v="0749-IRGQE"/>
    <s v="Female"/>
    <n v="1"/>
    <s v="Yes"/>
    <s v="No"/>
    <x v="59"/>
    <x v="2"/>
    <x v="1"/>
    <n v="0"/>
    <s v="Electronic check"/>
    <x v="862"/>
    <n v="528.45000000000005"/>
    <s v="No"/>
  </r>
  <r>
    <s v="0811-GSDTP"/>
    <s v="Female"/>
    <n v="0"/>
    <s v="No"/>
    <s v="Yes"/>
    <x v="59"/>
    <x v="2"/>
    <x v="1"/>
    <n v="0"/>
    <s v="Electronic check"/>
    <x v="1283"/>
    <n v="382.2"/>
    <s v="No"/>
  </r>
  <r>
    <s v="0854-UYHZD"/>
    <s v="Female"/>
    <n v="0"/>
    <s v="Yes"/>
    <s v="Yes"/>
    <x v="59"/>
    <x v="1"/>
    <x v="2"/>
    <n v="2"/>
    <s v="Mailed check"/>
    <x v="45"/>
    <n v="265.3"/>
    <s v="No"/>
  </r>
  <r>
    <s v="0871-URUWO"/>
    <s v="Male"/>
    <n v="0"/>
    <s v="Yes"/>
    <s v="No"/>
    <x v="59"/>
    <x v="0"/>
    <x v="0"/>
    <n v="0"/>
    <s v="Credit card (automatic)"/>
    <x v="1451"/>
    <n v="1359"/>
    <s v="Yes"/>
  </r>
  <r>
    <s v="0928-XUTSN"/>
    <s v="Female"/>
    <n v="0"/>
    <s v="No"/>
    <s v="No"/>
    <x v="59"/>
    <x v="1"/>
    <x v="0"/>
    <n v="0"/>
    <s v="Electronic check"/>
    <x v="1334"/>
    <n v="1011.8"/>
    <s v="No"/>
  </r>
  <r>
    <s v="0939-EREMR"/>
    <s v="Female"/>
    <n v="0"/>
    <s v="No"/>
    <s v="Yes"/>
    <x v="59"/>
    <x v="1"/>
    <x v="1"/>
    <n v="0"/>
    <s v="Mailed check"/>
    <x v="885"/>
    <n v="718.1"/>
    <s v="No"/>
  </r>
  <r>
    <s v="0952-KMEEH"/>
    <s v="Male"/>
    <n v="0"/>
    <s v="No"/>
    <s v="No"/>
    <x v="59"/>
    <x v="0"/>
    <x v="0"/>
    <n v="0"/>
    <s v="Mailed check"/>
    <x v="999"/>
    <n v="1230.25"/>
    <s v="Yes"/>
  </r>
  <r>
    <s v="0956-SYCWG"/>
    <s v="Female"/>
    <n v="0"/>
    <s v="No"/>
    <s v="No"/>
    <x v="59"/>
    <x v="1"/>
    <x v="2"/>
    <n v="1"/>
    <s v="Electronic check"/>
    <x v="587"/>
    <n v="244.8"/>
    <s v="No"/>
  </r>
  <r>
    <s v="1195-OIYEJ"/>
    <s v="Male"/>
    <n v="0"/>
    <s v="No"/>
    <s v="No"/>
    <x v="59"/>
    <x v="1"/>
    <x v="0"/>
    <n v="0"/>
    <s v="Electronic check"/>
    <x v="1366"/>
    <n v="1135.7"/>
    <s v="Yes"/>
  </r>
  <r>
    <s v="1346-UFHAX"/>
    <s v="Female"/>
    <n v="0"/>
    <s v="No"/>
    <s v="No"/>
    <x v="59"/>
    <x v="0"/>
    <x v="0"/>
    <n v="0"/>
    <s v="Credit card (automatic)"/>
    <x v="732"/>
    <n v="1029.3499999999999"/>
    <s v="No"/>
  </r>
  <r>
    <s v="1442-BQPVU"/>
    <s v="Female"/>
    <n v="0"/>
    <s v="No"/>
    <s v="No"/>
    <x v="59"/>
    <x v="2"/>
    <x v="1"/>
    <n v="0"/>
    <s v="Electronic check"/>
    <x v="1452"/>
    <n v="357.15"/>
    <s v="No"/>
  </r>
  <r>
    <s v="1564-NTYXF"/>
    <s v="Female"/>
    <n v="1"/>
    <s v="No"/>
    <s v="No"/>
    <x v="59"/>
    <x v="0"/>
    <x v="0"/>
    <n v="0"/>
    <s v="Electronic check"/>
    <x v="353"/>
    <n v="1127.2"/>
    <s v="Yes"/>
  </r>
  <r>
    <s v="1790-NESIO"/>
    <s v="Female"/>
    <n v="0"/>
    <s v="No"/>
    <s v="No"/>
    <x v="59"/>
    <x v="1"/>
    <x v="2"/>
    <n v="2"/>
    <s v="Mailed check"/>
    <x v="663"/>
    <n v="261.3"/>
    <s v="No"/>
  </r>
  <r>
    <s v="1843-TLSGD"/>
    <s v="Female"/>
    <n v="0"/>
    <s v="Yes"/>
    <s v="Yes"/>
    <x v="59"/>
    <x v="1"/>
    <x v="2"/>
    <n v="2"/>
    <s v="Mailed check"/>
    <x v="350"/>
    <n v="272.35000000000002"/>
    <s v="No"/>
  </r>
  <r>
    <s v="1918-ZBFQJ"/>
    <s v="Female"/>
    <n v="0"/>
    <s v="No"/>
    <s v="No"/>
    <x v="59"/>
    <x v="1"/>
    <x v="0"/>
    <n v="0"/>
    <s v="Electronic check"/>
    <x v="461"/>
    <n v="1111.6500000000001"/>
    <s v="Yes"/>
  </r>
  <r>
    <s v="2025-JKFWI"/>
    <s v="Male"/>
    <n v="0"/>
    <s v="No"/>
    <s v="No"/>
    <x v="59"/>
    <x v="0"/>
    <x v="0"/>
    <n v="0"/>
    <s v="Mailed check"/>
    <x v="313"/>
    <n v="1301.7"/>
    <s v="Yes"/>
  </r>
  <r>
    <s v="2157-MXBJS"/>
    <s v="Male"/>
    <n v="0"/>
    <s v="Yes"/>
    <s v="No"/>
    <x v="59"/>
    <x v="0"/>
    <x v="1"/>
    <n v="1"/>
    <s v="Mailed check"/>
    <x v="1301"/>
    <n v="989.45"/>
    <s v="Yes"/>
  </r>
  <r>
    <s v="2398-YPMUR"/>
    <s v="Female"/>
    <n v="1"/>
    <s v="Yes"/>
    <s v="No"/>
    <x v="59"/>
    <x v="1"/>
    <x v="0"/>
    <n v="0"/>
    <s v="Electronic check"/>
    <x v="724"/>
    <n v="916.75"/>
    <s v="Yes"/>
  </r>
  <r>
    <s v="2592-HODOV"/>
    <s v="Male"/>
    <n v="0"/>
    <s v="No"/>
    <s v="No"/>
    <x v="59"/>
    <x v="1"/>
    <x v="2"/>
    <n v="1"/>
    <s v="Credit card (automatic)"/>
    <x v="130"/>
    <n v="259.64999999999998"/>
    <s v="No"/>
  </r>
  <r>
    <s v="2788-CJQAQ"/>
    <s v="Male"/>
    <n v="0"/>
    <s v="No"/>
    <s v="No"/>
    <x v="59"/>
    <x v="1"/>
    <x v="2"/>
    <n v="1"/>
    <s v="Mailed check"/>
    <x v="331"/>
    <n v="270.2"/>
    <s v="No"/>
  </r>
  <r>
    <s v="2817-NTQDO"/>
    <s v="Male"/>
    <n v="0"/>
    <s v="No"/>
    <s v="No"/>
    <x v="59"/>
    <x v="2"/>
    <x v="1"/>
    <n v="0"/>
    <s v="Credit card (automatic)"/>
    <x v="642"/>
    <n v="597"/>
    <s v="Yes"/>
  </r>
  <r>
    <s v="2876-GZYZC"/>
    <s v="Female"/>
    <n v="0"/>
    <s v="No"/>
    <s v="No"/>
    <x v="59"/>
    <x v="0"/>
    <x v="0"/>
    <n v="0"/>
    <s v="Electronic check"/>
    <x v="280"/>
    <n v="1215.6500000000001"/>
    <s v="No"/>
  </r>
  <r>
    <s v="2931-FSOHN"/>
    <s v="Male"/>
    <n v="1"/>
    <s v="No"/>
    <s v="No"/>
    <x v="59"/>
    <x v="1"/>
    <x v="1"/>
    <n v="0"/>
    <s v="Electronic check"/>
    <x v="864"/>
    <n v="788.35"/>
    <s v="No"/>
  </r>
  <r>
    <s v="2971-SGAFL"/>
    <s v="Female"/>
    <n v="0"/>
    <s v="No"/>
    <s v="No"/>
    <x v="59"/>
    <x v="0"/>
    <x v="1"/>
    <n v="0"/>
    <s v="Electronic check"/>
    <x v="965"/>
    <n v="995.35"/>
    <s v="No"/>
  </r>
  <r>
    <s v="3058-WQDRE"/>
    <s v="Male"/>
    <n v="0"/>
    <s v="No"/>
    <s v="No"/>
    <x v="59"/>
    <x v="2"/>
    <x v="1"/>
    <n v="0"/>
    <s v="Bank transfer (automatic)"/>
    <x v="405"/>
    <n v="331.85"/>
    <s v="No"/>
  </r>
  <r>
    <s v="3078-ZKNTS"/>
    <s v="Female"/>
    <n v="0"/>
    <s v="Yes"/>
    <s v="Yes"/>
    <x v="59"/>
    <x v="1"/>
    <x v="2"/>
    <n v="2"/>
    <s v="Bank transfer (automatic)"/>
    <x v="176"/>
    <n v="246.7"/>
    <s v="No"/>
  </r>
  <r>
    <s v="3143-JQEGI"/>
    <s v="Female"/>
    <n v="0"/>
    <s v="Yes"/>
    <s v="Yes"/>
    <x v="59"/>
    <x v="1"/>
    <x v="0"/>
    <n v="0"/>
    <s v="Electronic check"/>
    <x v="1419"/>
    <n v="1222.8"/>
    <s v="Yes"/>
  </r>
  <r>
    <s v="3372-CDXFJ"/>
    <s v="Male"/>
    <n v="0"/>
    <s v="Yes"/>
    <s v="Yes"/>
    <x v="59"/>
    <x v="0"/>
    <x v="2"/>
    <n v="1"/>
    <s v="Bank transfer (automatic)"/>
    <x v="400"/>
    <n v="343.6"/>
    <s v="No"/>
  </r>
  <r>
    <s v="3374-LXDEV"/>
    <s v="Female"/>
    <n v="0"/>
    <s v="No"/>
    <s v="No"/>
    <x v="59"/>
    <x v="0"/>
    <x v="0"/>
    <n v="0"/>
    <s v="Electronic check"/>
    <x v="194"/>
    <n v="1132.3499999999999"/>
    <s v="Yes"/>
  </r>
  <r>
    <s v="3387-PLKUI"/>
    <s v="Female"/>
    <n v="0"/>
    <s v="Yes"/>
    <s v="Yes"/>
    <x v="59"/>
    <x v="1"/>
    <x v="2"/>
    <n v="0"/>
    <s v="Mailed check"/>
    <x v="899"/>
    <n v="251.25"/>
    <s v="No"/>
  </r>
  <r>
    <s v="3606-TWKGI"/>
    <s v="Male"/>
    <n v="1"/>
    <s v="No"/>
    <s v="No"/>
    <x v="59"/>
    <x v="0"/>
    <x v="0"/>
    <n v="0"/>
    <s v="Electronic check"/>
    <x v="1247"/>
    <n v="1364.3"/>
    <s v="Yes"/>
  </r>
  <r>
    <s v="3638-DIMPH"/>
    <s v="Female"/>
    <n v="0"/>
    <s v="Yes"/>
    <s v="No"/>
    <x v="59"/>
    <x v="1"/>
    <x v="1"/>
    <n v="1"/>
    <s v="Electronic check"/>
    <x v="1044"/>
    <n v="592.65"/>
    <s v="No"/>
  </r>
  <r>
    <s v="3640-JQGJG"/>
    <s v="Male"/>
    <n v="0"/>
    <s v="Yes"/>
    <s v="Yes"/>
    <x v="59"/>
    <x v="1"/>
    <x v="1"/>
    <n v="0"/>
    <s v="Bank transfer (automatic)"/>
    <x v="540"/>
    <n v="559.20000000000005"/>
    <s v="No"/>
  </r>
  <r>
    <s v="3644-QXEHN"/>
    <s v="Male"/>
    <n v="0"/>
    <s v="Yes"/>
    <s v="Yes"/>
    <x v="59"/>
    <x v="1"/>
    <x v="0"/>
    <n v="0"/>
    <s v="Electronic check"/>
    <x v="203"/>
    <n v="1334.45"/>
    <s v="No"/>
  </r>
  <r>
    <s v="3752-CQSJI"/>
    <s v="Female"/>
    <n v="0"/>
    <s v="Yes"/>
    <s v="Yes"/>
    <x v="59"/>
    <x v="1"/>
    <x v="2"/>
    <n v="0"/>
    <s v="Mailed check"/>
    <x v="780"/>
    <n v="254.5"/>
    <s v="No"/>
  </r>
  <r>
    <s v="3793-MMFUH"/>
    <s v="Female"/>
    <n v="1"/>
    <s v="No"/>
    <s v="No"/>
    <x v="59"/>
    <x v="0"/>
    <x v="0"/>
    <n v="0"/>
    <s v="Electronic check"/>
    <x v="1037"/>
    <n v="1290"/>
    <s v="Yes"/>
  </r>
  <r>
    <s v="4080-IIARD"/>
    <s v="Female"/>
    <n v="0"/>
    <s v="Yes"/>
    <s v="No"/>
    <x v="59"/>
    <x v="0"/>
    <x v="1"/>
    <n v="0"/>
    <s v="Electronic check"/>
    <x v="1453"/>
    <n v="981.45"/>
    <s v="No"/>
  </r>
  <r>
    <s v="4154-AQUGT"/>
    <s v="Male"/>
    <n v="1"/>
    <s v="Yes"/>
    <s v="No"/>
    <x v="59"/>
    <x v="1"/>
    <x v="0"/>
    <n v="0"/>
    <s v="Bank transfer (automatic)"/>
    <x v="181"/>
    <n v="1169.3499999999999"/>
    <s v="Yes"/>
  </r>
  <r>
    <s v="4323-ELYYB"/>
    <s v="Male"/>
    <n v="0"/>
    <s v="Yes"/>
    <s v="Yes"/>
    <x v="59"/>
    <x v="1"/>
    <x v="2"/>
    <n v="1"/>
    <s v="Mailed check"/>
    <x v="550"/>
    <n v="218.55"/>
    <s v="No"/>
  </r>
  <r>
    <s v="4418-LZMSV"/>
    <s v="Male"/>
    <n v="0"/>
    <s v="Yes"/>
    <s v="Yes"/>
    <x v="59"/>
    <x v="1"/>
    <x v="1"/>
    <n v="0"/>
    <s v="Bank transfer (automatic)"/>
    <x v="1454"/>
    <n v="750.1"/>
    <s v="No"/>
  </r>
  <r>
    <s v="4441-NIHPT"/>
    <s v="Female"/>
    <n v="1"/>
    <s v="No"/>
    <s v="No"/>
    <x v="59"/>
    <x v="1"/>
    <x v="0"/>
    <n v="0"/>
    <s v="Electronic check"/>
    <x v="769"/>
    <n v="940.35"/>
    <s v="Yes"/>
  </r>
  <r>
    <s v="4486-EFAEB"/>
    <s v="Male"/>
    <n v="0"/>
    <s v="No"/>
    <s v="No"/>
    <x v="59"/>
    <x v="1"/>
    <x v="2"/>
    <n v="0"/>
    <s v="Electronic check"/>
    <x v="663"/>
    <n v="251.65"/>
    <s v="No"/>
  </r>
  <r>
    <s v="4522-AKYLR"/>
    <s v="Female"/>
    <n v="1"/>
    <s v="No"/>
    <s v="No"/>
    <x v="59"/>
    <x v="1"/>
    <x v="1"/>
    <n v="0"/>
    <s v="Electronic check"/>
    <x v="634"/>
    <n v="731.3"/>
    <s v="No"/>
  </r>
  <r>
    <s v="4581-LNWUM"/>
    <s v="Female"/>
    <n v="0"/>
    <s v="No"/>
    <s v="No"/>
    <x v="59"/>
    <x v="2"/>
    <x v="1"/>
    <n v="0"/>
    <s v="Electronic check"/>
    <x v="993"/>
    <n v="649.4"/>
    <s v="No"/>
  </r>
  <r>
    <s v="4640-UHDOS"/>
    <s v="Female"/>
    <n v="0"/>
    <s v="Yes"/>
    <s v="Yes"/>
    <x v="59"/>
    <x v="1"/>
    <x v="1"/>
    <n v="0"/>
    <s v="Electronic check"/>
    <x v="1380"/>
    <n v="734.35"/>
    <s v="Yes"/>
  </r>
  <r>
    <s v="4770-QAZXN"/>
    <s v="Female"/>
    <n v="0"/>
    <s v="No"/>
    <s v="No"/>
    <x v="59"/>
    <x v="1"/>
    <x v="2"/>
    <n v="0"/>
    <s v="Credit card (automatic)"/>
    <x v="331"/>
    <n v="232.1"/>
    <s v="No"/>
  </r>
  <r>
    <s v="4822-NGOCH"/>
    <s v="Female"/>
    <n v="0"/>
    <s v="No"/>
    <s v="No"/>
    <x v="59"/>
    <x v="0"/>
    <x v="0"/>
    <n v="0"/>
    <s v="Electronic check"/>
    <x v="105"/>
    <n v="1058.5999999999999"/>
    <s v="Yes"/>
  </r>
  <r>
    <s v="4860-IJUDE"/>
    <s v="Male"/>
    <n v="0"/>
    <s v="No"/>
    <s v="No"/>
    <x v="59"/>
    <x v="1"/>
    <x v="0"/>
    <n v="0"/>
    <s v="Credit card (automatic)"/>
    <x v="1371"/>
    <n v="956.65"/>
    <s v="No"/>
  </r>
  <r>
    <s v="4931-TRZWN"/>
    <s v="Female"/>
    <n v="0"/>
    <s v="No"/>
    <s v="No"/>
    <x v="59"/>
    <x v="1"/>
    <x v="1"/>
    <n v="0"/>
    <s v="Electronic check"/>
    <x v="1455"/>
    <n v="923.85"/>
    <s v="No"/>
  </r>
  <r>
    <s v="5014-GSOUQ"/>
    <s v="Male"/>
    <n v="0"/>
    <s v="No"/>
    <s v="No"/>
    <x v="59"/>
    <x v="1"/>
    <x v="2"/>
    <n v="2"/>
    <s v="Mailed check"/>
    <x v="138"/>
    <n v="243.65"/>
    <s v="No"/>
  </r>
  <r>
    <s v="5039-LZRQT"/>
    <s v="Female"/>
    <n v="0"/>
    <s v="No"/>
    <s v="No"/>
    <x v="59"/>
    <x v="1"/>
    <x v="2"/>
    <n v="1"/>
    <s v="Mailed check"/>
    <x v="481"/>
    <n v="273.25"/>
    <s v="No"/>
  </r>
  <r>
    <s v="5063-IUOKK"/>
    <s v="Male"/>
    <n v="0"/>
    <s v="No"/>
    <s v="No"/>
    <x v="59"/>
    <x v="1"/>
    <x v="2"/>
    <n v="2"/>
    <s v="Mailed check"/>
    <x v="176"/>
    <n v="265.75"/>
    <s v="No"/>
  </r>
  <r>
    <s v="5228-EXCET"/>
    <s v="Male"/>
    <n v="0"/>
    <s v="No"/>
    <s v="No"/>
    <x v="59"/>
    <x v="1"/>
    <x v="0"/>
    <n v="0"/>
    <s v="Electronic check"/>
    <x v="40"/>
    <n v="1008.7"/>
    <s v="Yes"/>
  </r>
  <r>
    <s v="5364-EVNIB"/>
    <s v="Male"/>
    <n v="0"/>
    <s v="No"/>
    <s v="No"/>
    <x v="59"/>
    <x v="1"/>
    <x v="0"/>
    <n v="0"/>
    <s v="Electronic check"/>
    <x v="744"/>
    <n v="973.45"/>
    <s v="Yes"/>
  </r>
  <r>
    <s v="5546-QUERU"/>
    <s v="Male"/>
    <n v="0"/>
    <s v="No"/>
    <s v="No"/>
    <x v="59"/>
    <x v="1"/>
    <x v="2"/>
    <n v="1"/>
    <s v="Mailed check"/>
    <x v="138"/>
    <n v="257"/>
    <s v="No"/>
  </r>
  <r>
    <s v="5639-NTUPK"/>
    <s v="Male"/>
    <n v="0"/>
    <s v="No"/>
    <s v="Yes"/>
    <x v="59"/>
    <x v="1"/>
    <x v="1"/>
    <n v="0"/>
    <s v="Credit card (automatic)"/>
    <x v="1456"/>
    <n v="670.65"/>
    <s v="No"/>
  </r>
  <r>
    <s v="5701-ZIKJE"/>
    <s v="Male"/>
    <n v="0"/>
    <s v="No"/>
    <s v="No"/>
    <x v="59"/>
    <x v="1"/>
    <x v="1"/>
    <n v="0"/>
    <s v="Mailed check"/>
    <x v="584"/>
    <n v="610.75"/>
    <s v="No"/>
  </r>
  <r>
    <s v="5716-LIBJC"/>
    <s v="Female"/>
    <n v="0"/>
    <s v="No"/>
    <s v="Yes"/>
    <x v="59"/>
    <x v="0"/>
    <x v="0"/>
    <n v="1"/>
    <s v="Credit card (automatic)"/>
    <x v="38"/>
    <n v="1299.0999999999999"/>
    <s v="No"/>
  </r>
  <r>
    <s v="5889-LFOLL"/>
    <s v="Female"/>
    <n v="0"/>
    <s v="No"/>
    <s v="No"/>
    <x v="59"/>
    <x v="0"/>
    <x v="0"/>
    <n v="0"/>
    <s v="Electronic check"/>
    <x v="413"/>
    <n v="1115.2"/>
    <s v="Yes"/>
  </r>
  <r>
    <s v="5899-MQZZL"/>
    <s v="Female"/>
    <n v="0"/>
    <s v="No"/>
    <s v="No"/>
    <x v="59"/>
    <x v="0"/>
    <x v="0"/>
    <n v="0"/>
    <s v="Mailed check"/>
    <x v="943"/>
    <n v="999.45"/>
    <s v="Yes"/>
  </r>
  <r>
    <s v="5924-IFQTT"/>
    <s v="Male"/>
    <n v="0"/>
    <s v="Yes"/>
    <s v="Yes"/>
    <x v="59"/>
    <x v="0"/>
    <x v="1"/>
    <n v="0"/>
    <s v="Electronic check"/>
    <x v="1109"/>
    <n v="930.05"/>
    <s v="No"/>
  </r>
  <r>
    <s v="6078-VESFR"/>
    <s v="Male"/>
    <n v="1"/>
    <s v="Yes"/>
    <s v="No"/>
    <x v="59"/>
    <x v="1"/>
    <x v="0"/>
    <n v="0"/>
    <s v="Bank transfer (automatic)"/>
    <x v="126"/>
    <n v="849.1"/>
    <s v="No"/>
  </r>
  <r>
    <s v="6112-KTHFQ"/>
    <s v="Female"/>
    <n v="0"/>
    <s v="No"/>
    <s v="No"/>
    <x v="59"/>
    <x v="1"/>
    <x v="2"/>
    <n v="0"/>
    <s v="Mailed check"/>
    <x v="130"/>
    <n v="279.3"/>
    <s v="No"/>
  </r>
  <r>
    <s v="6131-JLWZM"/>
    <s v="Female"/>
    <n v="0"/>
    <s v="No"/>
    <s v="No"/>
    <x v="59"/>
    <x v="1"/>
    <x v="2"/>
    <n v="0"/>
    <s v="Mailed check"/>
    <x v="34"/>
    <n v="275.39999999999998"/>
    <s v="No"/>
  </r>
  <r>
    <s v="6253-WRFHY"/>
    <s v="Male"/>
    <n v="0"/>
    <s v="Yes"/>
    <s v="Yes"/>
    <x v="59"/>
    <x v="1"/>
    <x v="1"/>
    <n v="1"/>
    <s v="Electronic check"/>
    <x v="287"/>
    <n v="877.35"/>
    <s v="No"/>
  </r>
  <r>
    <s v="6339-DKLMK"/>
    <s v="Female"/>
    <n v="0"/>
    <s v="No"/>
    <s v="No"/>
    <x v="59"/>
    <x v="2"/>
    <x v="1"/>
    <n v="0"/>
    <s v="Electronic check"/>
    <x v="1457"/>
    <n v="389.95"/>
    <s v="No"/>
  </r>
  <r>
    <s v="6366-XIVKZ"/>
    <s v="Female"/>
    <n v="0"/>
    <s v="Yes"/>
    <s v="Yes"/>
    <x v="59"/>
    <x v="1"/>
    <x v="1"/>
    <n v="0"/>
    <s v="Mailed check"/>
    <x v="1458"/>
    <n v="816.8"/>
    <s v="No"/>
  </r>
  <r>
    <s v="6507-DTJZV"/>
    <s v="Male"/>
    <n v="0"/>
    <s v="No"/>
    <s v="Yes"/>
    <x v="59"/>
    <x v="1"/>
    <x v="1"/>
    <n v="0"/>
    <s v="Credit card (automatic)"/>
    <x v="835"/>
    <n v="831.75"/>
    <s v="No"/>
  </r>
  <r>
    <s v="6549-NNDYT"/>
    <s v="Female"/>
    <n v="0"/>
    <s v="No"/>
    <s v="No"/>
    <x v="59"/>
    <x v="2"/>
    <x v="1"/>
    <n v="0"/>
    <s v="Bank transfer (automatic)"/>
    <x v="1459"/>
    <n v="394.1"/>
    <s v="No"/>
  </r>
  <r>
    <s v="6599-GZWCM"/>
    <s v="Female"/>
    <n v="0"/>
    <s v="No"/>
    <s v="No"/>
    <x v="59"/>
    <x v="1"/>
    <x v="0"/>
    <n v="1"/>
    <s v="Mailed check"/>
    <x v="720"/>
    <n v="966.25"/>
    <s v="No"/>
  </r>
  <r>
    <s v="6821-BUXUX"/>
    <s v="Female"/>
    <n v="0"/>
    <s v="No"/>
    <s v="No"/>
    <x v="59"/>
    <x v="0"/>
    <x v="0"/>
    <n v="0"/>
    <s v="Electronic check"/>
    <x v="842"/>
    <n v="1244.5"/>
    <s v="Yes"/>
  </r>
  <r>
    <s v="6834-NXDCA"/>
    <s v="Female"/>
    <n v="0"/>
    <s v="No"/>
    <s v="No"/>
    <x v="59"/>
    <x v="2"/>
    <x v="1"/>
    <n v="0"/>
    <s v="Electronic check"/>
    <x v="304"/>
    <n v="300.8"/>
    <s v="Yes"/>
  </r>
  <r>
    <s v="7018-WBJNK"/>
    <s v="Male"/>
    <n v="0"/>
    <s v="No"/>
    <s v="Yes"/>
    <x v="59"/>
    <x v="1"/>
    <x v="0"/>
    <n v="0"/>
    <s v="Credit card (automatic)"/>
    <x v="1252"/>
    <n v="1033.95"/>
    <s v="No"/>
  </r>
  <r>
    <s v="7156-MHUGY"/>
    <s v="Male"/>
    <n v="1"/>
    <s v="No"/>
    <s v="No"/>
    <x v="59"/>
    <x v="1"/>
    <x v="0"/>
    <n v="0"/>
    <s v="Electronic check"/>
    <x v="1096"/>
    <n v="1201.1500000000001"/>
    <s v="Yes"/>
  </r>
  <r>
    <s v="7277-KAMWT"/>
    <s v="Male"/>
    <n v="0"/>
    <s v="No"/>
    <s v="No"/>
    <x v="59"/>
    <x v="1"/>
    <x v="2"/>
    <n v="2"/>
    <s v="Credit card (automatic)"/>
    <x v="550"/>
    <n v="268.45"/>
    <s v="No"/>
  </r>
  <r>
    <s v="7315-WYOAW"/>
    <s v="Male"/>
    <n v="0"/>
    <s v="No"/>
    <s v="No"/>
    <x v="59"/>
    <x v="0"/>
    <x v="0"/>
    <n v="0"/>
    <s v="Electronic check"/>
    <x v="674"/>
    <n v="1313.25"/>
    <s v="No"/>
  </r>
  <r>
    <s v="7321-ZNSLA"/>
    <s v="Male"/>
    <n v="0"/>
    <s v="Yes"/>
    <s v="Yes"/>
    <x v="59"/>
    <x v="2"/>
    <x v="1"/>
    <n v="2"/>
    <s v="Mailed check"/>
    <x v="1215"/>
    <n v="590.35"/>
    <s v="No"/>
  </r>
  <r>
    <s v="7470-MCQTK"/>
    <s v="Female"/>
    <n v="0"/>
    <s v="Yes"/>
    <s v="No"/>
    <x v="59"/>
    <x v="2"/>
    <x v="1"/>
    <n v="0"/>
    <s v="Bank transfer (automatic)"/>
    <x v="1460"/>
    <n v="633.4"/>
    <s v="Yes"/>
  </r>
  <r>
    <s v="7562-UXTPG"/>
    <s v="Female"/>
    <n v="0"/>
    <s v="No"/>
    <s v="No"/>
    <x v="59"/>
    <x v="1"/>
    <x v="0"/>
    <n v="0"/>
    <s v="Mailed check"/>
    <x v="724"/>
    <n v="886.7"/>
    <s v="No"/>
  </r>
  <r>
    <s v="7852-LECYP"/>
    <s v="Male"/>
    <n v="1"/>
    <s v="Yes"/>
    <s v="No"/>
    <x v="59"/>
    <x v="0"/>
    <x v="0"/>
    <n v="0"/>
    <s v="Credit card (automatic)"/>
    <x v="1016"/>
    <n v="1261"/>
    <s v="No"/>
  </r>
  <r>
    <s v="7996-BPXHY"/>
    <s v="Female"/>
    <n v="0"/>
    <s v="Yes"/>
    <s v="Yes"/>
    <x v="59"/>
    <x v="0"/>
    <x v="2"/>
    <n v="2"/>
    <s v="Bank transfer (automatic)"/>
    <x v="148"/>
    <n v="332.5"/>
    <s v="No"/>
  </r>
  <r>
    <s v="8066-POXGX"/>
    <s v="Female"/>
    <n v="0"/>
    <s v="No"/>
    <s v="No"/>
    <x v="59"/>
    <x v="2"/>
    <x v="1"/>
    <n v="0"/>
    <s v="Electronic check"/>
    <x v="1390"/>
    <n v="446.1"/>
    <s v="Yes"/>
  </r>
  <r>
    <s v="8082-GHXOP"/>
    <s v="Male"/>
    <n v="0"/>
    <s v="No"/>
    <s v="Yes"/>
    <x v="59"/>
    <x v="1"/>
    <x v="1"/>
    <n v="0"/>
    <s v="Mailed check"/>
    <x v="1461"/>
    <n v="659.35"/>
    <s v="No"/>
  </r>
  <r>
    <s v="8474-UMLNT"/>
    <s v="Female"/>
    <n v="0"/>
    <s v="No"/>
    <s v="No"/>
    <x v="59"/>
    <x v="1"/>
    <x v="1"/>
    <n v="0"/>
    <s v="Bank transfer (automatic)"/>
    <x v="175"/>
    <n v="842.25"/>
    <s v="No"/>
  </r>
  <r>
    <s v="8510-AWCXC"/>
    <s v="Female"/>
    <n v="1"/>
    <s v="No"/>
    <s v="No"/>
    <x v="59"/>
    <x v="0"/>
    <x v="0"/>
    <n v="0"/>
    <s v="Electronic check"/>
    <x v="631"/>
    <n v="1308.0999999999999"/>
    <s v="Yes"/>
  </r>
  <r>
    <s v="8718-PTMEZ"/>
    <s v="Female"/>
    <n v="0"/>
    <s v="No"/>
    <s v="No"/>
    <x v="59"/>
    <x v="2"/>
    <x v="1"/>
    <n v="0"/>
    <s v="Electronic check"/>
    <x v="1232"/>
    <n v="347.25"/>
    <s v="Yes"/>
  </r>
  <r>
    <s v="8844-TONUD"/>
    <s v="Male"/>
    <n v="0"/>
    <s v="Yes"/>
    <s v="Yes"/>
    <x v="59"/>
    <x v="1"/>
    <x v="0"/>
    <n v="0"/>
    <s v="Mailed check"/>
    <x v="842"/>
    <n v="1162.8499999999999"/>
    <s v="Yes"/>
  </r>
  <r>
    <s v="8992-VONJD"/>
    <s v="Female"/>
    <n v="0"/>
    <s v="No"/>
    <s v="Yes"/>
    <x v="59"/>
    <x v="1"/>
    <x v="1"/>
    <n v="0"/>
    <s v="Electronic check"/>
    <x v="1462"/>
    <n v="764.55"/>
    <s v="No"/>
  </r>
  <r>
    <s v="9061-TIHDA"/>
    <s v="Male"/>
    <n v="1"/>
    <s v="Yes"/>
    <s v="No"/>
    <x v="59"/>
    <x v="0"/>
    <x v="0"/>
    <n v="0"/>
    <s v="Electronic check"/>
    <x v="884"/>
    <n v="1233.6500000000001"/>
    <s v="Yes"/>
  </r>
  <r>
    <s v="9206-GVPEQ"/>
    <s v="Male"/>
    <n v="0"/>
    <s v="Yes"/>
    <s v="No"/>
    <x v="59"/>
    <x v="2"/>
    <x v="1"/>
    <n v="0"/>
    <s v="Electronic check"/>
    <x v="567"/>
    <n v="706.85"/>
    <s v="Yes"/>
  </r>
  <r>
    <s v="9283-LZQOH"/>
    <s v="Male"/>
    <n v="0"/>
    <s v="Yes"/>
    <s v="Yes"/>
    <x v="59"/>
    <x v="0"/>
    <x v="0"/>
    <n v="0"/>
    <s v="Credit card (automatic)"/>
    <x v="13"/>
    <n v="896.75"/>
    <s v="Yes"/>
  </r>
  <r>
    <s v="9290-SHCMB"/>
    <s v="Female"/>
    <n v="1"/>
    <s v="No"/>
    <s v="No"/>
    <x v="59"/>
    <x v="1"/>
    <x v="0"/>
    <n v="0"/>
    <s v="Electronic check"/>
    <x v="908"/>
    <n v="1235.55"/>
    <s v="No"/>
  </r>
  <r>
    <s v="9330-IJWIO"/>
    <s v="Female"/>
    <n v="0"/>
    <s v="No"/>
    <s v="No"/>
    <x v="59"/>
    <x v="0"/>
    <x v="0"/>
    <n v="0"/>
    <s v="Electronic check"/>
    <x v="875"/>
    <n v="1358.85"/>
    <s v="Yes"/>
  </r>
  <r>
    <s v="9506-UXUSK"/>
    <s v="Male"/>
    <n v="0"/>
    <s v="No"/>
    <s v="No"/>
    <x v="59"/>
    <x v="1"/>
    <x v="0"/>
    <n v="0"/>
    <s v="Electronic check"/>
    <x v="724"/>
    <n v="931.75"/>
    <s v="No"/>
  </r>
  <r>
    <s v="9522-ZSINC"/>
    <s v="Male"/>
    <n v="0"/>
    <s v="No"/>
    <s v="No"/>
    <x v="59"/>
    <x v="1"/>
    <x v="2"/>
    <n v="1"/>
    <s v="Electronic check"/>
    <x v="138"/>
    <n v="253.8"/>
    <s v="No"/>
  </r>
  <r>
    <s v="9553-DLCLU"/>
    <s v="Female"/>
    <n v="0"/>
    <s v="No"/>
    <s v="Yes"/>
    <x v="59"/>
    <x v="0"/>
    <x v="1"/>
    <n v="2"/>
    <s v="Credit card (automatic)"/>
    <x v="1267"/>
    <n v="1161.75"/>
    <s v="No"/>
  </r>
  <r>
    <s v="9625-QSTYE"/>
    <s v="Female"/>
    <n v="0"/>
    <s v="No"/>
    <s v="No"/>
    <x v="59"/>
    <x v="1"/>
    <x v="0"/>
    <n v="0"/>
    <s v="Electronic check"/>
    <x v="749"/>
    <n v="952.3"/>
    <s v="Yes"/>
  </r>
  <r>
    <s v="9705-ZJBCG"/>
    <s v="Female"/>
    <n v="0"/>
    <s v="Yes"/>
    <s v="Yes"/>
    <x v="59"/>
    <x v="1"/>
    <x v="1"/>
    <n v="1"/>
    <s v="Bank transfer (automatic)"/>
    <x v="852"/>
    <n v="701.05"/>
    <s v="No"/>
  </r>
  <r>
    <s v="9763-GRSKD"/>
    <s v="Male"/>
    <n v="0"/>
    <s v="Yes"/>
    <s v="Yes"/>
    <x v="59"/>
    <x v="1"/>
    <x v="1"/>
    <n v="0"/>
    <s v="Mailed check"/>
    <x v="1437"/>
    <n v="587.45000000000005"/>
    <s v="No"/>
  </r>
  <r>
    <s v="9987-LUTYD"/>
    <s v="Female"/>
    <n v="0"/>
    <s v="No"/>
    <s v="No"/>
    <x v="59"/>
    <x v="1"/>
    <x v="1"/>
    <n v="1"/>
    <s v="Mailed check"/>
    <x v="686"/>
    <n v="742.9"/>
    <s v="No"/>
  </r>
  <r>
    <s v="0064-SUDOG"/>
    <s v="Female"/>
    <n v="0"/>
    <s v="Yes"/>
    <s v="Yes"/>
    <x v="60"/>
    <x v="1"/>
    <x v="2"/>
    <n v="2"/>
    <s v="Bank transfer (automatic)"/>
    <x v="34"/>
    <n v="224.5"/>
    <s v="No"/>
  </r>
  <r>
    <s v="0135-NMXAP"/>
    <s v="Female"/>
    <n v="0"/>
    <s v="No"/>
    <s v="No"/>
    <x v="60"/>
    <x v="0"/>
    <x v="0"/>
    <n v="0"/>
    <s v="Bank transfer (automatic)"/>
    <x v="286"/>
    <n v="1052.4000000000001"/>
    <s v="Yes"/>
  </r>
  <r>
    <s v="0208-BPQEJ"/>
    <s v="Female"/>
    <n v="0"/>
    <s v="Yes"/>
    <s v="Yes"/>
    <x v="60"/>
    <x v="1"/>
    <x v="2"/>
    <n v="0"/>
    <s v="Bank transfer (automatic)"/>
    <x v="98"/>
    <n v="198.1"/>
    <s v="No"/>
  </r>
  <r>
    <s v="0282-NVSJS"/>
    <s v="Female"/>
    <n v="1"/>
    <s v="Yes"/>
    <s v="Yes"/>
    <x v="60"/>
    <x v="2"/>
    <x v="1"/>
    <n v="0"/>
    <s v="Mailed check"/>
    <x v="1140"/>
    <n v="355.9"/>
    <s v="No"/>
  </r>
  <r>
    <s v="0547-HURJB"/>
    <s v="Male"/>
    <n v="0"/>
    <s v="No"/>
    <s v="Yes"/>
    <x v="60"/>
    <x v="1"/>
    <x v="2"/>
    <n v="0"/>
    <s v="Credit card (automatic)"/>
    <x v="1350"/>
    <n v="235.8"/>
    <s v="No"/>
  </r>
  <r>
    <s v="0603-OLQDC"/>
    <s v="Male"/>
    <n v="0"/>
    <s v="No"/>
    <s v="Yes"/>
    <x v="60"/>
    <x v="1"/>
    <x v="1"/>
    <n v="0"/>
    <s v="Mailed check"/>
    <x v="10"/>
    <n v="837.5"/>
    <s v="No"/>
  </r>
  <r>
    <s v="0719-SYFRB"/>
    <s v="Female"/>
    <n v="0"/>
    <s v="No"/>
    <s v="No"/>
    <x v="60"/>
    <x v="0"/>
    <x v="1"/>
    <n v="0"/>
    <s v="Mailed check"/>
    <x v="1389"/>
    <n v="713.75"/>
    <s v="Yes"/>
  </r>
  <r>
    <s v="0953-LGOVU"/>
    <s v="Male"/>
    <n v="0"/>
    <s v="Yes"/>
    <s v="Yes"/>
    <x v="60"/>
    <x v="2"/>
    <x v="1"/>
    <n v="0"/>
    <s v="Mailed check"/>
    <x v="1433"/>
    <n v="432.25"/>
    <s v="No"/>
  </r>
  <r>
    <s v="1038-ZAGBI"/>
    <s v="Female"/>
    <n v="0"/>
    <s v="Yes"/>
    <s v="Yes"/>
    <x v="60"/>
    <x v="1"/>
    <x v="2"/>
    <n v="1"/>
    <s v="Bank transfer (automatic)"/>
    <x v="94"/>
    <n v="229.6"/>
    <s v="Yes"/>
  </r>
  <r>
    <s v="1202-KKGFU"/>
    <s v="Female"/>
    <n v="0"/>
    <s v="Yes"/>
    <s v="No"/>
    <x v="60"/>
    <x v="1"/>
    <x v="1"/>
    <n v="0"/>
    <s v="Bank transfer (automatic)"/>
    <x v="183"/>
    <n v="690.5"/>
    <s v="No"/>
  </r>
  <r>
    <s v="1218-VKFPE"/>
    <s v="Female"/>
    <n v="0"/>
    <s v="Yes"/>
    <s v="Yes"/>
    <x v="60"/>
    <x v="1"/>
    <x v="2"/>
    <n v="0"/>
    <s v="Mailed check"/>
    <x v="1065"/>
    <n v="233.55"/>
    <s v="Yes"/>
  </r>
  <r>
    <s v="1271-SJBGZ"/>
    <s v="Male"/>
    <n v="1"/>
    <s v="No"/>
    <s v="No"/>
    <x v="60"/>
    <x v="2"/>
    <x v="1"/>
    <n v="0"/>
    <s v="Electronic check"/>
    <x v="1463"/>
    <n v="526.95000000000005"/>
    <s v="Yes"/>
  </r>
  <r>
    <s v="1319-YLZJG"/>
    <s v="Male"/>
    <n v="0"/>
    <s v="Yes"/>
    <s v="No"/>
    <x v="60"/>
    <x v="1"/>
    <x v="0"/>
    <n v="0"/>
    <s v="Electronic check"/>
    <x v="413"/>
    <n v="959.9"/>
    <s v="No"/>
  </r>
  <r>
    <s v="1429-UYJSV"/>
    <s v="Female"/>
    <n v="0"/>
    <s v="No"/>
    <s v="No"/>
    <x v="60"/>
    <x v="1"/>
    <x v="2"/>
    <n v="1"/>
    <s v="Mailed check"/>
    <x v="18"/>
    <n v="260.89999999999998"/>
    <s v="No"/>
  </r>
  <r>
    <s v="1508-DFXCU"/>
    <s v="Male"/>
    <n v="0"/>
    <s v="No"/>
    <s v="No"/>
    <x v="60"/>
    <x v="1"/>
    <x v="0"/>
    <n v="0"/>
    <s v="Electronic check"/>
    <x v="764"/>
    <n v="912"/>
    <s v="No"/>
  </r>
  <r>
    <s v="1513-XNPPH"/>
    <s v="Female"/>
    <n v="0"/>
    <s v="No"/>
    <s v="No"/>
    <x v="60"/>
    <x v="1"/>
    <x v="0"/>
    <n v="0"/>
    <s v="Electronic check"/>
    <x v="194"/>
    <n v="1095.6500000000001"/>
    <s v="Yes"/>
  </r>
  <r>
    <s v="1539-LNKHM"/>
    <s v="Female"/>
    <n v="0"/>
    <s v="No"/>
    <s v="No"/>
    <x v="60"/>
    <x v="1"/>
    <x v="2"/>
    <n v="0"/>
    <s v="Mailed check"/>
    <x v="663"/>
    <n v="266.60000000000002"/>
    <s v="No"/>
  </r>
  <r>
    <s v="1563-IWQEX"/>
    <s v="Female"/>
    <n v="0"/>
    <s v="No"/>
    <s v="No"/>
    <x v="60"/>
    <x v="1"/>
    <x v="2"/>
    <n v="0"/>
    <s v="Mailed check"/>
    <x v="18"/>
    <n v="220.35"/>
    <s v="No"/>
  </r>
  <r>
    <s v="1571-SAVHK"/>
    <s v="Male"/>
    <n v="0"/>
    <s v="No"/>
    <s v="No"/>
    <x v="60"/>
    <x v="0"/>
    <x v="0"/>
    <n v="0"/>
    <s v="Mailed check"/>
    <x v="1192"/>
    <n v="1132.75"/>
    <s v="Yes"/>
  </r>
  <r>
    <s v="1583-IHQZE"/>
    <s v="Male"/>
    <n v="0"/>
    <s v="No"/>
    <s v="No"/>
    <x v="60"/>
    <x v="0"/>
    <x v="0"/>
    <n v="0"/>
    <s v="Mailed check"/>
    <x v="895"/>
    <n v="1384.75"/>
    <s v="Yes"/>
  </r>
  <r>
    <s v="1600-DILPE"/>
    <s v="Female"/>
    <n v="0"/>
    <s v="No"/>
    <s v="No"/>
    <x v="60"/>
    <x v="1"/>
    <x v="1"/>
    <n v="0"/>
    <s v="Bank transfer (automatic)"/>
    <x v="871"/>
    <n v="524.35"/>
    <s v="No"/>
  </r>
  <r>
    <s v="1680-VDCWW"/>
    <s v="Male"/>
    <n v="0"/>
    <s v="Yes"/>
    <s v="No"/>
    <x v="60"/>
    <x v="1"/>
    <x v="2"/>
    <n v="1"/>
    <s v="Bank transfer (automatic)"/>
    <x v="94"/>
    <n v="202.25"/>
    <s v="No"/>
  </r>
  <r>
    <s v="1689-YQBYY"/>
    <s v="Female"/>
    <n v="0"/>
    <s v="No"/>
    <s v="Yes"/>
    <x v="60"/>
    <x v="0"/>
    <x v="0"/>
    <n v="0"/>
    <s v="Electronic check"/>
    <x v="1464"/>
    <n v="893"/>
    <s v="No"/>
  </r>
  <r>
    <s v="1699-HPSBG"/>
    <s v="Male"/>
    <n v="0"/>
    <s v="No"/>
    <s v="No"/>
    <x v="60"/>
    <x v="1"/>
    <x v="1"/>
    <n v="1"/>
    <s v="Electronic check"/>
    <x v="667"/>
    <n v="727.8"/>
    <s v="Yes"/>
  </r>
  <r>
    <s v="1803-BGNBD"/>
    <s v="Female"/>
    <n v="0"/>
    <s v="No"/>
    <s v="No"/>
    <x v="60"/>
    <x v="1"/>
    <x v="1"/>
    <n v="0"/>
    <s v="Electronic check"/>
    <x v="1135"/>
    <n v="654.5"/>
    <s v="No"/>
  </r>
  <r>
    <s v="1871-MOWRM"/>
    <s v="Male"/>
    <n v="0"/>
    <s v="Yes"/>
    <s v="No"/>
    <x v="60"/>
    <x v="1"/>
    <x v="0"/>
    <n v="0"/>
    <s v="Bank transfer (automatic)"/>
    <x v="40"/>
    <n v="866.45"/>
    <s v="Yes"/>
  </r>
  <r>
    <s v="2027-FECZV"/>
    <s v="Male"/>
    <n v="0"/>
    <s v="No"/>
    <s v="No"/>
    <x v="60"/>
    <x v="0"/>
    <x v="0"/>
    <n v="0"/>
    <s v="Electronic check"/>
    <x v="402"/>
    <n v="1253.9000000000001"/>
    <s v="Yes"/>
  </r>
  <r>
    <s v="2180-DXNEG"/>
    <s v="Female"/>
    <n v="0"/>
    <s v="No"/>
    <s v="No"/>
    <x v="60"/>
    <x v="1"/>
    <x v="0"/>
    <n v="0"/>
    <s v="Electronic check"/>
    <x v="751"/>
    <n v="1062.0999999999999"/>
    <s v="Yes"/>
  </r>
  <r>
    <s v="2187-PKZAY"/>
    <s v="Male"/>
    <n v="0"/>
    <s v="No"/>
    <s v="No"/>
    <x v="60"/>
    <x v="1"/>
    <x v="0"/>
    <n v="0"/>
    <s v="Bank transfer (automatic)"/>
    <x v="773"/>
    <n v="1043.4000000000001"/>
    <s v="No"/>
  </r>
  <r>
    <s v="2316-ESMLS"/>
    <s v="Female"/>
    <n v="0"/>
    <s v="Yes"/>
    <s v="Yes"/>
    <x v="60"/>
    <x v="2"/>
    <x v="1"/>
    <n v="1"/>
    <s v="Credit card (automatic)"/>
    <x v="1465"/>
    <n v="444.75"/>
    <s v="No"/>
  </r>
  <r>
    <s v="2454-RPBRZ"/>
    <s v="Female"/>
    <n v="1"/>
    <s v="Yes"/>
    <s v="No"/>
    <x v="60"/>
    <x v="0"/>
    <x v="0"/>
    <n v="0"/>
    <s v="Electronic check"/>
    <x v="1329"/>
    <n v="1060.2"/>
    <s v="Yes"/>
  </r>
  <r>
    <s v="2604-XVDAM"/>
    <s v="Female"/>
    <n v="0"/>
    <s v="No"/>
    <s v="No"/>
    <x v="60"/>
    <x v="1"/>
    <x v="1"/>
    <n v="0"/>
    <s v="Bank transfer (automatic)"/>
    <x v="1044"/>
    <n v="540.95000000000005"/>
    <s v="No"/>
  </r>
  <r>
    <s v="2612-RANWT"/>
    <s v="Female"/>
    <n v="0"/>
    <s v="No"/>
    <s v="No"/>
    <x v="60"/>
    <x v="0"/>
    <x v="0"/>
    <n v="0"/>
    <s v="Bank transfer (automatic)"/>
    <x v="676"/>
    <n v="1164.3"/>
    <s v="Yes"/>
  </r>
  <r>
    <s v="2694-CIUMO"/>
    <s v="Female"/>
    <n v="0"/>
    <s v="No"/>
    <s v="No"/>
    <x v="60"/>
    <x v="0"/>
    <x v="0"/>
    <n v="0"/>
    <s v="Credit card (automatic)"/>
    <x v="80"/>
    <n v="958.25"/>
    <s v="No"/>
  </r>
  <r>
    <s v="2882-DDZPG"/>
    <s v="Female"/>
    <n v="0"/>
    <s v="No"/>
    <s v="No"/>
    <x v="60"/>
    <x v="1"/>
    <x v="2"/>
    <n v="0"/>
    <s v="Bank transfer (automatic)"/>
    <x v="331"/>
    <n v="227.45"/>
    <s v="No"/>
  </r>
  <r>
    <s v="2957-LOLHO"/>
    <s v="Male"/>
    <n v="0"/>
    <s v="No"/>
    <s v="No"/>
    <x v="60"/>
    <x v="1"/>
    <x v="1"/>
    <n v="0"/>
    <s v="Bank transfer (automatic)"/>
    <x v="1213"/>
    <n v="518.9"/>
    <s v="Yes"/>
  </r>
  <r>
    <s v="3018-TFTSU"/>
    <s v="Male"/>
    <n v="0"/>
    <s v="No"/>
    <s v="No"/>
    <x v="60"/>
    <x v="1"/>
    <x v="0"/>
    <n v="0"/>
    <s v="Bank transfer (automatic)"/>
    <x v="1284"/>
    <n v="858.6"/>
    <s v="Yes"/>
  </r>
  <r>
    <s v="3096-IZETN"/>
    <s v="Female"/>
    <n v="0"/>
    <s v="No"/>
    <s v="No"/>
    <x v="60"/>
    <x v="1"/>
    <x v="0"/>
    <n v="0"/>
    <s v="Bank transfer (automatic)"/>
    <x v="1446"/>
    <n v="947.3"/>
    <s v="Yes"/>
  </r>
  <r>
    <s v="3239-TPHPZ"/>
    <s v="Female"/>
    <n v="0"/>
    <s v="Yes"/>
    <s v="No"/>
    <x v="60"/>
    <x v="1"/>
    <x v="2"/>
    <n v="2"/>
    <s v="Electronic check"/>
    <x v="226"/>
    <n v="264.55"/>
    <s v="No"/>
  </r>
  <r>
    <s v="3338-CVVEH"/>
    <s v="Male"/>
    <n v="0"/>
    <s v="No"/>
    <s v="No"/>
    <x v="60"/>
    <x v="0"/>
    <x v="0"/>
    <n v="0"/>
    <s v="Electronic check"/>
    <x v="666"/>
    <n v="1173.55"/>
    <s v="No"/>
  </r>
  <r>
    <s v="3398-FSHON"/>
    <s v="Female"/>
    <n v="1"/>
    <s v="No"/>
    <s v="No"/>
    <x v="60"/>
    <x v="0"/>
    <x v="0"/>
    <n v="0"/>
    <s v="Electronic check"/>
    <x v="962"/>
    <n v="1094.5"/>
    <s v="Yes"/>
  </r>
  <r>
    <s v="3549-ZTMNH"/>
    <s v="Male"/>
    <n v="0"/>
    <s v="Yes"/>
    <s v="Yes"/>
    <x v="60"/>
    <x v="0"/>
    <x v="2"/>
    <n v="2"/>
    <s v="Bank transfer (automatic)"/>
    <x v="564"/>
    <n v="269.64999999999998"/>
    <s v="No"/>
  </r>
  <r>
    <s v="3566-VVORZ"/>
    <s v="Female"/>
    <n v="0"/>
    <s v="Yes"/>
    <s v="No"/>
    <x v="60"/>
    <x v="1"/>
    <x v="1"/>
    <n v="0"/>
    <s v="Bank transfer (automatic)"/>
    <x v="1308"/>
    <n v="505.95"/>
    <s v="No"/>
  </r>
  <r>
    <s v="3750-RNQKR"/>
    <s v="Female"/>
    <n v="0"/>
    <s v="No"/>
    <s v="No"/>
    <x v="60"/>
    <x v="1"/>
    <x v="2"/>
    <n v="0"/>
    <s v="Mailed check"/>
    <x v="331"/>
    <n v="246.25"/>
    <s v="No"/>
  </r>
  <r>
    <s v="3823-KYNQY"/>
    <s v="Male"/>
    <n v="0"/>
    <s v="No"/>
    <s v="No"/>
    <x v="60"/>
    <x v="0"/>
    <x v="2"/>
    <n v="1"/>
    <s v="Credit card (automatic)"/>
    <x v="491"/>
    <n v="280.39999999999998"/>
    <s v="No"/>
  </r>
  <r>
    <s v="3863-IUBJR"/>
    <s v="Male"/>
    <n v="0"/>
    <s v="Yes"/>
    <s v="Yes"/>
    <x v="60"/>
    <x v="1"/>
    <x v="1"/>
    <n v="1"/>
    <s v="Credit card (automatic)"/>
    <x v="120"/>
    <n v="696.35"/>
    <s v="Yes"/>
  </r>
  <r>
    <s v="3902-FOIGH"/>
    <s v="Male"/>
    <n v="1"/>
    <s v="Yes"/>
    <s v="No"/>
    <x v="60"/>
    <x v="0"/>
    <x v="0"/>
    <n v="0"/>
    <s v="Electronic check"/>
    <x v="52"/>
    <n v="1218.55"/>
    <s v="Yes"/>
  </r>
  <r>
    <s v="3945-GFWQL"/>
    <s v="Female"/>
    <n v="0"/>
    <s v="No"/>
    <s v="Yes"/>
    <x v="60"/>
    <x v="1"/>
    <x v="1"/>
    <n v="0"/>
    <s v="Electronic check"/>
    <x v="1264"/>
    <n v="480.6"/>
    <s v="Yes"/>
  </r>
  <r>
    <s v="4123-FCVCB"/>
    <s v="Female"/>
    <n v="0"/>
    <s v="No"/>
    <s v="No"/>
    <x v="60"/>
    <x v="0"/>
    <x v="1"/>
    <n v="1"/>
    <s v="Mailed check"/>
    <x v="902"/>
    <n v="854.45"/>
    <s v="No"/>
  </r>
  <r>
    <s v="4177-JPDFU"/>
    <s v="Male"/>
    <n v="0"/>
    <s v="No"/>
    <s v="No"/>
    <x v="60"/>
    <x v="2"/>
    <x v="1"/>
    <n v="0"/>
    <s v="Mailed check"/>
    <x v="1149"/>
    <n v="442.45"/>
    <s v="No"/>
  </r>
  <r>
    <s v="4198-VFOEA"/>
    <s v="Female"/>
    <n v="0"/>
    <s v="No"/>
    <s v="No"/>
    <x v="60"/>
    <x v="2"/>
    <x v="1"/>
    <n v="1"/>
    <s v="Mailed check"/>
    <x v="798"/>
    <n v="435.45"/>
    <s v="No"/>
  </r>
  <r>
    <s v="4315-MURBD"/>
    <s v="Female"/>
    <n v="0"/>
    <s v="No"/>
    <s v="No"/>
    <x v="60"/>
    <x v="1"/>
    <x v="0"/>
    <n v="0"/>
    <s v="Bank transfer (automatic)"/>
    <x v="471"/>
    <n v="1120.95"/>
    <s v="Yes"/>
  </r>
  <r>
    <s v="4415-WNGVR"/>
    <s v="Female"/>
    <n v="1"/>
    <s v="Yes"/>
    <s v="No"/>
    <x v="60"/>
    <x v="1"/>
    <x v="1"/>
    <n v="1"/>
    <s v="Electronic check"/>
    <x v="79"/>
    <n v="943.85"/>
    <s v="No"/>
  </r>
  <r>
    <s v="4536-PLEQY"/>
    <s v="Male"/>
    <n v="0"/>
    <s v="Yes"/>
    <s v="No"/>
    <x v="60"/>
    <x v="1"/>
    <x v="0"/>
    <n v="0"/>
    <s v="Credit card (automatic)"/>
    <x v="1188"/>
    <n v="999.8"/>
    <s v="No"/>
  </r>
  <r>
    <s v="4573-JKNAE"/>
    <s v="Male"/>
    <n v="0"/>
    <s v="No"/>
    <s v="Yes"/>
    <x v="60"/>
    <x v="1"/>
    <x v="2"/>
    <n v="2"/>
    <s v="Bank transfer (automatic)"/>
    <x v="537"/>
    <n v="212.3"/>
    <s v="No"/>
  </r>
  <r>
    <s v="4672-FOTSD"/>
    <s v="Male"/>
    <n v="0"/>
    <s v="No"/>
    <s v="No"/>
    <x v="60"/>
    <x v="0"/>
    <x v="1"/>
    <n v="0"/>
    <s v="Electronic check"/>
    <x v="742"/>
    <n v="832.3"/>
    <s v="No"/>
  </r>
  <r>
    <s v="4776-XSKYQ"/>
    <s v="Female"/>
    <n v="0"/>
    <s v="Yes"/>
    <s v="Yes"/>
    <x v="60"/>
    <x v="2"/>
    <x v="1"/>
    <n v="1"/>
    <s v="Credit card (automatic)"/>
    <x v="1466"/>
    <n v="368.85"/>
    <s v="No"/>
  </r>
  <r>
    <s v="5197-YPYBZ"/>
    <s v="Female"/>
    <n v="0"/>
    <s v="Yes"/>
    <s v="Yes"/>
    <x v="60"/>
    <x v="0"/>
    <x v="2"/>
    <n v="2"/>
    <s v="Credit card (automatic)"/>
    <x v="63"/>
    <n v="274.7"/>
    <s v="No"/>
  </r>
  <r>
    <s v="5311-IHLEI"/>
    <s v="Male"/>
    <n v="0"/>
    <s v="No"/>
    <s v="No"/>
    <x v="60"/>
    <x v="2"/>
    <x v="1"/>
    <n v="0"/>
    <s v="Bank transfer (automatic)"/>
    <x v="597"/>
    <n v="605.75"/>
    <s v="No"/>
  </r>
  <r>
    <s v="5348-CAGXB"/>
    <s v="Male"/>
    <n v="0"/>
    <s v="No"/>
    <s v="No"/>
    <x v="60"/>
    <x v="0"/>
    <x v="0"/>
    <n v="0"/>
    <s v="Electronic check"/>
    <x v="114"/>
    <n v="1021.75"/>
    <s v="No"/>
  </r>
  <r>
    <s v="5392-AKEMH"/>
    <s v="Female"/>
    <n v="0"/>
    <s v="No"/>
    <s v="No"/>
    <x v="60"/>
    <x v="1"/>
    <x v="1"/>
    <n v="0"/>
    <s v="Electronic check"/>
    <x v="901"/>
    <n v="523.1"/>
    <s v="No"/>
  </r>
  <r>
    <s v="5429-LWCMV"/>
    <s v="Female"/>
    <n v="0"/>
    <s v="No"/>
    <s v="No"/>
    <x v="60"/>
    <x v="0"/>
    <x v="0"/>
    <n v="0"/>
    <s v="Electronic check"/>
    <x v="1104"/>
    <n v="1057.55"/>
    <s v="No"/>
  </r>
  <r>
    <s v="5442-PPTJY"/>
    <s v="Male"/>
    <n v="0"/>
    <s v="Yes"/>
    <s v="Yes"/>
    <x v="60"/>
    <x v="1"/>
    <x v="2"/>
    <n v="2"/>
    <s v="Mailed check"/>
    <x v="18"/>
    <n v="258.35000000000002"/>
    <s v="No"/>
  </r>
  <r>
    <s v="5519-NPHVG"/>
    <s v="Female"/>
    <n v="0"/>
    <s v="No"/>
    <s v="No"/>
    <x v="60"/>
    <x v="0"/>
    <x v="0"/>
    <n v="0"/>
    <s v="Electronic check"/>
    <x v="808"/>
    <n v="1046.0999999999999"/>
    <s v="Yes"/>
  </r>
  <r>
    <s v="5520-FVEWJ"/>
    <s v="Female"/>
    <n v="0"/>
    <s v="Yes"/>
    <s v="Yes"/>
    <x v="60"/>
    <x v="0"/>
    <x v="0"/>
    <n v="0"/>
    <s v="Electronic check"/>
    <x v="239"/>
    <n v="916.9"/>
    <s v="Yes"/>
  </r>
  <r>
    <s v="5602-BVFMK"/>
    <s v="Female"/>
    <n v="0"/>
    <s v="No"/>
    <s v="No"/>
    <x v="60"/>
    <x v="1"/>
    <x v="2"/>
    <n v="1"/>
    <s v="Mailed check"/>
    <x v="130"/>
    <n v="228.75"/>
    <s v="No"/>
  </r>
  <r>
    <s v="5649-VUKMC"/>
    <s v="Female"/>
    <n v="0"/>
    <s v="No"/>
    <s v="No"/>
    <x v="60"/>
    <x v="1"/>
    <x v="0"/>
    <n v="1"/>
    <s v="Mailed check"/>
    <x v="375"/>
    <n v="1115.1500000000001"/>
    <s v="Yes"/>
  </r>
  <r>
    <s v="5777-ZPQNC"/>
    <s v="Female"/>
    <n v="0"/>
    <s v="No"/>
    <s v="No"/>
    <x v="60"/>
    <x v="1"/>
    <x v="2"/>
    <n v="1"/>
    <s v="Electronic check"/>
    <x v="448"/>
    <n v="260.7"/>
    <s v="No"/>
  </r>
  <r>
    <s v="5961-VUSRV"/>
    <s v="Female"/>
    <n v="0"/>
    <s v="No"/>
    <s v="No"/>
    <x v="60"/>
    <x v="1"/>
    <x v="2"/>
    <n v="1"/>
    <s v="Bank transfer (automatic)"/>
    <x v="537"/>
    <n v="219.35"/>
    <s v="No"/>
  </r>
  <r>
    <s v="5993-BQHEA"/>
    <s v="Male"/>
    <n v="0"/>
    <s v="No"/>
    <s v="No"/>
    <x v="60"/>
    <x v="1"/>
    <x v="2"/>
    <n v="1"/>
    <s v="Credit card (automatic)"/>
    <x v="226"/>
    <n v="267"/>
    <s v="No"/>
  </r>
  <r>
    <s v="5995-OIGLP"/>
    <s v="Male"/>
    <n v="0"/>
    <s v="No"/>
    <s v="No"/>
    <x v="60"/>
    <x v="1"/>
    <x v="1"/>
    <n v="0"/>
    <s v="Mailed check"/>
    <x v="1467"/>
    <n v="654.85"/>
    <s v="Yes"/>
  </r>
  <r>
    <s v="6178-KFNHS"/>
    <s v="Female"/>
    <n v="0"/>
    <s v="No"/>
    <s v="Yes"/>
    <x v="60"/>
    <x v="0"/>
    <x v="0"/>
    <n v="0"/>
    <s v="Electronic check"/>
    <x v="1252"/>
    <n v="909.25"/>
    <s v="Yes"/>
  </r>
  <r>
    <s v="6476-EPYZR"/>
    <s v="Male"/>
    <n v="0"/>
    <s v="Yes"/>
    <s v="Yes"/>
    <x v="60"/>
    <x v="1"/>
    <x v="2"/>
    <n v="0"/>
    <s v="Mailed check"/>
    <x v="64"/>
    <n v="255.5"/>
    <s v="No"/>
  </r>
  <r>
    <s v="6625-UTXEW"/>
    <s v="Female"/>
    <n v="0"/>
    <s v="Yes"/>
    <s v="No"/>
    <x v="60"/>
    <x v="1"/>
    <x v="1"/>
    <n v="0"/>
    <s v="Electronic check"/>
    <x v="1146"/>
    <n v="612.1"/>
    <s v="No"/>
  </r>
  <r>
    <s v="6789-HJBWG"/>
    <s v="Female"/>
    <n v="0"/>
    <s v="No"/>
    <s v="No"/>
    <x v="60"/>
    <x v="1"/>
    <x v="1"/>
    <n v="0"/>
    <s v="Electronic check"/>
    <x v="644"/>
    <n v="611.65"/>
    <s v="No"/>
  </r>
  <r>
    <s v="6828-HMKWP"/>
    <s v="Male"/>
    <n v="0"/>
    <s v="Yes"/>
    <s v="Yes"/>
    <x v="60"/>
    <x v="1"/>
    <x v="2"/>
    <n v="2"/>
    <s v="Bank transfer (automatic)"/>
    <x v="1350"/>
    <n v="262.05"/>
    <s v="No"/>
  </r>
  <r>
    <s v="6838-HVLXG"/>
    <s v="Female"/>
    <n v="0"/>
    <s v="No"/>
    <s v="No"/>
    <x v="60"/>
    <x v="1"/>
    <x v="2"/>
    <n v="0"/>
    <s v="Mailed check"/>
    <x v="34"/>
    <n v="246.7"/>
    <s v="No"/>
  </r>
  <r>
    <s v="6898-MDLZW"/>
    <s v="Male"/>
    <n v="0"/>
    <s v="No"/>
    <s v="No"/>
    <x v="60"/>
    <x v="1"/>
    <x v="1"/>
    <n v="0"/>
    <s v="Mailed check"/>
    <x v="887"/>
    <n v="648.65"/>
    <s v="No"/>
  </r>
  <r>
    <s v="7077-XJMET"/>
    <s v="Male"/>
    <n v="0"/>
    <s v="Yes"/>
    <s v="No"/>
    <x v="60"/>
    <x v="1"/>
    <x v="1"/>
    <n v="0"/>
    <s v="Electronic check"/>
    <x v="1157"/>
    <n v="741.4"/>
    <s v="No"/>
  </r>
  <r>
    <s v="7145-FEJWU"/>
    <s v="Female"/>
    <n v="0"/>
    <s v="No"/>
    <s v="Yes"/>
    <x v="60"/>
    <x v="0"/>
    <x v="0"/>
    <n v="0"/>
    <s v="Electronic check"/>
    <x v="580"/>
    <n v="1275.6500000000001"/>
    <s v="No"/>
  </r>
  <r>
    <s v="7176-WIONM"/>
    <s v="Female"/>
    <n v="0"/>
    <s v="Yes"/>
    <s v="No"/>
    <x v="60"/>
    <x v="2"/>
    <x v="1"/>
    <n v="0"/>
    <s v="Bank transfer (automatic)"/>
    <x v="436"/>
    <n v="617.15"/>
    <s v="No"/>
  </r>
  <r>
    <s v="7285-KLOTR"/>
    <s v="Female"/>
    <n v="0"/>
    <s v="Yes"/>
    <s v="No"/>
    <x v="60"/>
    <x v="0"/>
    <x v="1"/>
    <n v="1"/>
    <s v="Electronic check"/>
    <x v="273"/>
    <n v="876.75"/>
    <s v="No"/>
  </r>
  <r>
    <s v="7450-NWRTR"/>
    <s v="Male"/>
    <n v="1"/>
    <s v="No"/>
    <s v="No"/>
    <x v="60"/>
    <x v="0"/>
    <x v="0"/>
    <n v="0"/>
    <s v="Electronic check"/>
    <x v="482"/>
    <n v="1200.1500000000001"/>
    <s v="Yes"/>
  </r>
  <r>
    <s v="7517-LDMPS"/>
    <s v="Female"/>
    <n v="0"/>
    <s v="No"/>
    <s v="No"/>
    <x v="60"/>
    <x v="1"/>
    <x v="0"/>
    <n v="0"/>
    <s v="Electronic check"/>
    <x v="413"/>
    <n v="1017.35"/>
    <s v="No"/>
  </r>
  <r>
    <s v="7526-BEZQB"/>
    <s v="Male"/>
    <n v="0"/>
    <s v="No"/>
    <s v="No"/>
    <x v="60"/>
    <x v="0"/>
    <x v="0"/>
    <n v="0"/>
    <s v="Electronic check"/>
    <x v="1103"/>
    <n v="1148.0999999999999"/>
    <s v="Yes"/>
  </r>
  <r>
    <s v="7531-GQHME"/>
    <s v="Male"/>
    <n v="0"/>
    <s v="No"/>
    <s v="No"/>
    <x v="60"/>
    <x v="1"/>
    <x v="2"/>
    <n v="0"/>
    <s v="Credit card (automatic)"/>
    <x v="226"/>
    <n v="265.45"/>
    <s v="No"/>
  </r>
  <r>
    <s v="7596-LDUXP"/>
    <s v="Female"/>
    <n v="0"/>
    <s v="No"/>
    <s v="No"/>
    <x v="60"/>
    <x v="1"/>
    <x v="0"/>
    <n v="1"/>
    <s v="Credit card (automatic)"/>
    <x v="2"/>
    <n v="979.05"/>
    <s v="No"/>
  </r>
  <r>
    <s v="7603-USHJS"/>
    <s v="Male"/>
    <n v="0"/>
    <s v="No"/>
    <s v="Yes"/>
    <x v="60"/>
    <x v="0"/>
    <x v="0"/>
    <n v="0"/>
    <s v="Credit card (automatic)"/>
    <x v="1371"/>
    <n v="871.4"/>
    <s v="Yes"/>
  </r>
  <r>
    <s v="7613-LLQFO"/>
    <s v="Male"/>
    <n v="0"/>
    <s v="No"/>
    <s v="No"/>
    <x v="60"/>
    <x v="0"/>
    <x v="0"/>
    <n v="0"/>
    <s v="Electronic check"/>
    <x v="105"/>
    <n v="1059.55"/>
    <s v="Yes"/>
  </r>
  <r>
    <s v="7636-OWBPG"/>
    <s v="Male"/>
    <n v="1"/>
    <s v="No"/>
    <s v="No"/>
    <x v="60"/>
    <x v="2"/>
    <x v="1"/>
    <n v="0"/>
    <s v="Credit card (automatic)"/>
    <x v="1468"/>
    <n v="381.2"/>
    <s v="No"/>
  </r>
  <r>
    <s v="7669-LCRSD"/>
    <s v="Male"/>
    <n v="0"/>
    <s v="Yes"/>
    <s v="Yes"/>
    <x v="60"/>
    <x v="1"/>
    <x v="1"/>
    <n v="0"/>
    <s v="Mailed check"/>
    <x v="1046"/>
    <n v="628.65"/>
    <s v="No"/>
  </r>
  <r>
    <s v="7750-EYXWZ"/>
    <s v="Female"/>
    <n v="0"/>
    <s v="No"/>
    <s v="No"/>
    <x v="60"/>
    <x v="2"/>
    <x v="1"/>
    <n v="1"/>
    <s v="Electronic check"/>
    <x v="530"/>
    <n v="743.3"/>
    <s v="No"/>
  </r>
  <r>
    <s v="7777-UNYHB"/>
    <s v="Female"/>
    <n v="0"/>
    <s v="Yes"/>
    <s v="Yes"/>
    <x v="60"/>
    <x v="1"/>
    <x v="2"/>
    <n v="0"/>
    <s v="Credit card (automatic)"/>
    <x v="19"/>
    <n v="232.4"/>
    <s v="No"/>
  </r>
  <r>
    <s v="7783-YKGDV"/>
    <s v="Female"/>
    <n v="0"/>
    <s v="No"/>
    <s v="No"/>
    <x v="60"/>
    <x v="0"/>
    <x v="0"/>
    <n v="0"/>
    <s v="Bank transfer (automatic)"/>
    <x v="750"/>
    <n v="1238.45"/>
    <s v="Yes"/>
  </r>
  <r>
    <s v="7858-GTZSP"/>
    <s v="Female"/>
    <n v="0"/>
    <s v="No"/>
    <s v="No"/>
    <x v="60"/>
    <x v="0"/>
    <x v="0"/>
    <n v="0"/>
    <s v="Electronic check"/>
    <x v="717"/>
    <n v="1066.9000000000001"/>
    <s v="No"/>
  </r>
  <r>
    <s v="8044-BGWPI"/>
    <s v="Male"/>
    <n v="0"/>
    <s v="Yes"/>
    <s v="Yes"/>
    <x v="60"/>
    <x v="1"/>
    <x v="2"/>
    <n v="0"/>
    <s v="Electronic check"/>
    <x v="93"/>
    <n v="306.05"/>
    <s v="No"/>
  </r>
  <r>
    <s v="8104-OSKWT"/>
    <s v="Female"/>
    <n v="0"/>
    <s v="No"/>
    <s v="No"/>
    <x v="60"/>
    <x v="0"/>
    <x v="0"/>
    <n v="0"/>
    <s v="Electronic check"/>
    <x v="744"/>
    <n v="1001.2"/>
    <s v="No"/>
  </r>
  <r>
    <s v="8182-PNAGI"/>
    <s v="Male"/>
    <n v="0"/>
    <s v="No"/>
    <s v="No"/>
    <x v="60"/>
    <x v="1"/>
    <x v="1"/>
    <n v="0"/>
    <s v="Bank transfer (automatic)"/>
    <x v="856"/>
    <n v="593.75"/>
    <s v="Yes"/>
  </r>
  <r>
    <s v="8205-MQUGY"/>
    <s v="Male"/>
    <n v="0"/>
    <s v="Yes"/>
    <s v="Yes"/>
    <x v="60"/>
    <x v="1"/>
    <x v="1"/>
    <n v="0"/>
    <s v="Electronic check"/>
    <x v="74"/>
    <n v="571.15"/>
    <s v="No"/>
  </r>
  <r>
    <s v="8224-DWCKX"/>
    <s v="Male"/>
    <n v="1"/>
    <s v="No"/>
    <s v="No"/>
    <x v="60"/>
    <x v="0"/>
    <x v="0"/>
    <n v="0"/>
    <s v="Credit card (automatic)"/>
    <x v="1469"/>
    <n v="828.05"/>
    <s v="No"/>
  </r>
  <r>
    <s v="8272-ONJLV"/>
    <s v="Male"/>
    <n v="0"/>
    <s v="No"/>
    <s v="No"/>
    <x v="60"/>
    <x v="1"/>
    <x v="0"/>
    <n v="1"/>
    <s v="Electronic check"/>
    <x v="1005"/>
    <n v="1184"/>
    <s v="No"/>
  </r>
  <r>
    <s v="8332-OSJDW"/>
    <s v="Male"/>
    <n v="0"/>
    <s v="Yes"/>
    <s v="Yes"/>
    <x v="60"/>
    <x v="0"/>
    <x v="2"/>
    <n v="1"/>
    <s v="Mailed check"/>
    <x v="1470"/>
    <n v="314.95"/>
    <s v="No"/>
  </r>
  <r>
    <s v="8612-GXIDD"/>
    <s v="Male"/>
    <n v="0"/>
    <s v="Yes"/>
    <s v="Yes"/>
    <x v="60"/>
    <x v="0"/>
    <x v="2"/>
    <n v="2"/>
    <s v="Bank transfer (automatic)"/>
    <x v="35"/>
    <n v="313"/>
    <s v="No"/>
  </r>
  <r>
    <s v="8637-XJIVR"/>
    <s v="Female"/>
    <n v="0"/>
    <s v="No"/>
    <s v="No"/>
    <x v="60"/>
    <x v="0"/>
    <x v="0"/>
    <n v="0"/>
    <s v="Electronic check"/>
    <x v="70"/>
    <n v="927.35"/>
    <s v="Yes"/>
  </r>
  <r>
    <s v="8791-GFXLZ"/>
    <s v="Male"/>
    <n v="0"/>
    <s v="No"/>
    <s v="No"/>
    <x v="60"/>
    <x v="1"/>
    <x v="1"/>
    <n v="0"/>
    <s v="Bank transfer (automatic)"/>
    <x v="1133"/>
    <n v="593.04999999999995"/>
    <s v="No"/>
  </r>
  <r>
    <s v="8800-JOOCF"/>
    <s v="Female"/>
    <n v="0"/>
    <s v="No"/>
    <s v="Yes"/>
    <x v="60"/>
    <x v="0"/>
    <x v="0"/>
    <n v="0"/>
    <s v="Electronic check"/>
    <x v="101"/>
    <n v="966.55"/>
    <s v="No"/>
  </r>
  <r>
    <s v="8802-UNOJF"/>
    <s v="Male"/>
    <n v="1"/>
    <s v="No"/>
    <s v="No"/>
    <x v="60"/>
    <x v="1"/>
    <x v="0"/>
    <n v="0"/>
    <s v="Mailed check"/>
    <x v="1009"/>
    <n v="1029.75"/>
    <s v="Yes"/>
  </r>
  <r>
    <s v="8901-HJXTF"/>
    <s v="Female"/>
    <n v="0"/>
    <s v="Yes"/>
    <s v="Yes"/>
    <x v="60"/>
    <x v="2"/>
    <x v="1"/>
    <n v="0"/>
    <s v="Mailed check"/>
    <x v="1471"/>
    <n v="309.10000000000002"/>
    <s v="Yes"/>
  </r>
  <r>
    <s v="8942-DBMHZ"/>
    <s v="Male"/>
    <n v="0"/>
    <s v="No"/>
    <s v="No"/>
    <x v="60"/>
    <x v="1"/>
    <x v="2"/>
    <n v="0"/>
    <s v="Mailed check"/>
    <x v="780"/>
    <n v="255.35"/>
    <s v="No"/>
  </r>
  <r>
    <s v="9033-EOXWV"/>
    <s v="Female"/>
    <n v="0"/>
    <s v="No"/>
    <s v="No"/>
    <x v="60"/>
    <x v="0"/>
    <x v="1"/>
    <n v="1"/>
    <s v="Mailed check"/>
    <x v="1088"/>
    <n v="872.65"/>
    <s v="Yes"/>
  </r>
  <r>
    <s v="9089-UOWJG"/>
    <s v="Female"/>
    <n v="0"/>
    <s v="Yes"/>
    <s v="Yes"/>
    <x v="60"/>
    <x v="1"/>
    <x v="1"/>
    <n v="0"/>
    <s v="Credit card (automatic)"/>
    <x v="421"/>
    <n v="740.55"/>
    <s v="No"/>
  </r>
  <r>
    <s v="9169-BSVIN"/>
    <s v="Male"/>
    <n v="0"/>
    <s v="No"/>
    <s v="No"/>
    <x v="60"/>
    <x v="0"/>
    <x v="1"/>
    <n v="0"/>
    <s v="Bank transfer (automatic)"/>
    <x v="1270"/>
    <n v="827.05"/>
    <s v="No"/>
  </r>
  <r>
    <s v="9367-TCUYN"/>
    <s v="Female"/>
    <n v="0"/>
    <s v="No"/>
    <s v="No"/>
    <x v="60"/>
    <x v="1"/>
    <x v="2"/>
    <n v="0"/>
    <s v="Mailed check"/>
    <x v="19"/>
    <n v="223.6"/>
    <s v="No"/>
  </r>
  <r>
    <s v="9391-EOYLI"/>
    <s v="Male"/>
    <n v="1"/>
    <s v="Yes"/>
    <s v="No"/>
    <x v="60"/>
    <x v="1"/>
    <x v="0"/>
    <n v="0"/>
    <s v="Electronic check"/>
    <x v="41"/>
    <n v="950.2"/>
    <s v="Yes"/>
  </r>
  <r>
    <s v="9817-APLHW"/>
    <s v="Male"/>
    <n v="0"/>
    <s v="No"/>
    <s v="No"/>
    <x v="60"/>
    <x v="0"/>
    <x v="2"/>
    <n v="0"/>
    <s v="Electronic check"/>
    <x v="148"/>
    <n v="316.2"/>
    <s v="No"/>
  </r>
  <r>
    <s v="9837-FWLCH"/>
    <s v="Male"/>
    <n v="0"/>
    <s v="Yes"/>
    <s v="Yes"/>
    <x v="60"/>
    <x v="1"/>
    <x v="2"/>
    <n v="0"/>
    <s v="Electronic check"/>
    <x v="407"/>
    <n v="239"/>
    <s v="No"/>
  </r>
  <r>
    <s v="9928-BZVLZ"/>
    <s v="Female"/>
    <n v="0"/>
    <s v="No"/>
    <s v="No"/>
    <x v="60"/>
    <x v="2"/>
    <x v="1"/>
    <n v="2"/>
    <s v="Mailed check"/>
    <x v="436"/>
    <n v="552.1"/>
    <s v="No"/>
  </r>
  <r>
    <s v="0094-OIFMO"/>
    <s v="Female"/>
    <n v="1"/>
    <s v="No"/>
    <s v="No"/>
    <x v="61"/>
    <x v="1"/>
    <x v="0"/>
    <n v="0"/>
    <s v="Electronic check"/>
    <x v="458"/>
    <n v="1120.3"/>
    <s v="Yes"/>
  </r>
  <r>
    <s v="0305-SQECB"/>
    <s v="Female"/>
    <n v="0"/>
    <s v="No"/>
    <s v="Yes"/>
    <x v="61"/>
    <x v="2"/>
    <x v="1"/>
    <n v="1"/>
    <s v="Mailed check"/>
    <x v="1472"/>
    <n v="402.6"/>
    <s v="No"/>
  </r>
  <r>
    <s v="0308-IVGOK"/>
    <s v="Female"/>
    <n v="0"/>
    <s v="No"/>
    <s v="No"/>
    <x v="61"/>
    <x v="2"/>
    <x v="1"/>
    <n v="1"/>
    <s v="Credit card (automatic)"/>
    <x v="1112"/>
    <n v="422.6"/>
    <s v="No"/>
  </r>
  <r>
    <s v="0315-LVCRK"/>
    <s v="Male"/>
    <n v="0"/>
    <s v="No"/>
    <s v="No"/>
    <x v="61"/>
    <x v="1"/>
    <x v="0"/>
    <n v="0"/>
    <s v="Electronic check"/>
    <x v="258"/>
    <n v="888.75"/>
    <s v="No"/>
  </r>
  <r>
    <s v="0356-ERHVT"/>
    <s v="Male"/>
    <n v="0"/>
    <s v="Yes"/>
    <s v="No"/>
    <x v="61"/>
    <x v="1"/>
    <x v="1"/>
    <n v="0"/>
    <s v="Bank transfer (automatic)"/>
    <x v="1308"/>
    <n v="521.9"/>
    <s v="No"/>
  </r>
  <r>
    <s v="0486-LGCCH"/>
    <s v="Male"/>
    <n v="0"/>
    <s v="Yes"/>
    <s v="Yes"/>
    <x v="61"/>
    <x v="1"/>
    <x v="2"/>
    <n v="2"/>
    <s v="Mailed check"/>
    <x v="587"/>
    <n v="225.75"/>
    <s v="No"/>
  </r>
  <r>
    <s v="0774-IFUVM"/>
    <s v="Male"/>
    <n v="0"/>
    <s v="Yes"/>
    <s v="Yes"/>
    <x v="61"/>
    <x v="0"/>
    <x v="1"/>
    <n v="0"/>
    <s v="Bank transfer (automatic)"/>
    <x v="319"/>
    <n v="723.35"/>
    <s v="No"/>
  </r>
  <r>
    <s v="0804-XBFBV"/>
    <s v="Female"/>
    <n v="0"/>
    <s v="No"/>
    <s v="Yes"/>
    <x v="61"/>
    <x v="2"/>
    <x v="1"/>
    <n v="0"/>
    <s v="Electronic check"/>
    <x v="182"/>
    <n v="321.05"/>
    <s v="No"/>
  </r>
  <r>
    <s v="0897-FEGMU"/>
    <s v="Female"/>
    <n v="0"/>
    <s v="Yes"/>
    <s v="No"/>
    <x v="61"/>
    <x v="0"/>
    <x v="0"/>
    <n v="0"/>
    <s v="Electronic check"/>
    <x v="505"/>
    <n v="1056.95"/>
    <s v="Yes"/>
  </r>
  <r>
    <s v="0967-BMLBD"/>
    <s v="Female"/>
    <n v="0"/>
    <s v="Yes"/>
    <s v="Yes"/>
    <x v="61"/>
    <x v="1"/>
    <x v="2"/>
    <n v="1"/>
    <s v="Mailed check"/>
    <x v="550"/>
    <n v="196.35"/>
    <s v="No"/>
  </r>
  <r>
    <s v="1024-VRZHF"/>
    <s v="Male"/>
    <n v="0"/>
    <s v="Yes"/>
    <s v="No"/>
    <x v="61"/>
    <x v="0"/>
    <x v="0"/>
    <n v="0"/>
    <s v="Electronic check"/>
    <x v="1207"/>
    <n v="825.7"/>
    <s v="Yes"/>
  </r>
  <r>
    <s v="1089-HDMKP"/>
    <s v="Male"/>
    <n v="1"/>
    <s v="No"/>
    <s v="Yes"/>
    <x v="61"/>
    <x v="1"/>
    <x v="1"/>
    <n v="0"/>
    <s v="Electronic check"/>
    <x v="941"/>
    <n v="601.25"/>
    <s v="No"/>
  </r>
  <r>
    <s v="1093-YSWCA"/>
    <s v="Male"/>
    <n v="0"/>
    <s v="No"/>
    <s v="No"/>
    <x v="61"/>
    <x v="1"/>
    <x v="2"/>
    <n v="2"/>
    <s v="Credit card (automatic)"/>
    <x v="45"/>
    <n v="223.15"/>
    <s v="No"/>
  </r>
  <r>
    <s v="1173-XZPYF"/>
    <s v="Female"/>
    <n v="0"/>
    <s v="No"/>
    <s v="No"/>
    <x v="61"/>
    <x v="0"/>
    <x v="0"/>
    <n v="0"/>
    <s v="Electronic check"/>
    <x v="806"/>
    <n v="990.3"/>
    <s v="No"/>
  </r>
  <r>
    <s v="1353-LJWEM"/>
    <s v="Male"/>
    <n v="0"/>
    <s v="No"/>
    <s v="No"/>
    <x v="61"/>
    <x v="1"/>
    <x v="1"/>
    <n v="0"/>
    <s v="Electronic check"/>
    <x v="1269"/>
    <n v="688.5"/>
    <s v="No"/>
  </r>
  <r>
    <s v="1357-MVDOZ"/>
    <s v="Male"/>
    <n v="0"/>
    <s v="Yes"/>
    <s v="Yes"/>
    <x v="61"/>
    <x v="1"/>
    <x v="1"/>
    <n v="0"/>
    <s v="Bank transfer (automatic)"/>
    <x v="1160"/>
    <n v="683.25"/>
    <s v="No"/>
  </r>
  <r>
    <s v="1373-ORVIZ"/>
    <s v="Female"/>
    <n v="0"/>
    <s v="Yes"/>
    <s v="Yes"/>
    <x v="61"/>
    <x v="0"/>
    <x v="1"/>
    <n v="0"/>
    <s v="Electronic check"/>
    <x v="1473"/>
    <n v="740.8"/>
    <s v="Yes"/>
  </r>
  <r>
    <s v="1391-UBDAR"/>
    <s v="Male"/>
    <n v="0"/>
    <s v="No"/>
    <s v="No"/>
    <x v="61"/>
    <x v="1"/>
    <x v="0"/>
    <n v="0"/>
    <s v="Electronic check"/>
    <x v="376"/>
    <n v="818.45"/>
    <s v="No"/>
  </r>
  <r>
    <s v="1399-UBQIU"/>
    <s v="Male"/>
    <n v="0"/>
    <s v="No"/>
    <s v="No"/>
    <x v="61"/>
    <x v="1"/>
    <x v="1"/>
    <n v="0"/>
    <s v="Electronic check"/>
    <x v="607"/>
    <n v="712.25"/>
    <s v="No"/>
  </r>
  <r>
    <s v="1428-GTBJJ"/>
    <s v="Male"/>
    <n v="0"/>
    <s v="No"/>
    <s v="No"/>
    <x v="61"/>
    <x v="1"/>
    <x v="0"/>
    <n v="0"/>
    <s v="Electronic check"/>
    <x v="23"/>
    <n v="824.75"/>
    <s v="Yes"/>
  </r>
  <r>
    <s v="1596-OQSPS"/>
    <s v="Female"/>
    <n v="0"/>
    <s v="No"/>
    <s v="No"/>
    <x v="61"/>
    <x v="1"/>
    <x v="1"/>
    <n v="0"/>
    <s v="Electronic check"/>
    <x v="1191"/>
    <n v="531.15"/>
    <s v="No"/>
  </r>
  <r>
    <s v="1685-VAYJF"/>
    <s v="Male"/>
    <n v="0"/>
    <s v="No"/>
    <s v="No"/>
    <x v="61"/>
    <x v="1"/>
    <x v="1"/>
    <n v="0"/>
    <s v="Credit card (automatic)"/>
    <x v="949"/>
    <n v="492"/>
    <s v="No"/>
  </r>
  <r>
    <s v="1734-ZMNTZ"/>
    <s v="Female"/>
    <n v="0"/>
    <s v="Yes"/>
    <s v="Yes"/>
    <x v="61"/>
    <x v="0"/>
    <x v="2"/>
    <n v="2"/>
    <s v="Mailed check"/>
    <x v="148"/>
    <n v="300.7"/>
    <s v="No"/>
  </r>
  <r>
    <s v="1867-BDVFH"/>
    <s v="Male"/>
    <n v="0"/>
    <s v="Yes"/>
    <s v="Yes"/>
    <x v="61"/>
    <x v="0"/>
    <x v="0"/>
    <n v="0"/>
    <s v="Electronic check"/>
    <x v="256"/>
    <n v="834.2"/>
    <s v="Yes"/>
  </r>
  <r>
    <s v="1877-HKBQX"/>
    <s v="Female"/>
    <n v="0"/>
    <s v="No"/>
    <s v="No"/>
    <x v="61"/>
    <x v="1"/>
    <x v="1"/>
    <n v="1"/>
    <s v="Mailed check"/>
    <x v="710"/>
    <n v="617.85"/>
    <s v="No"/>
  </r>
  <r>
    <s v="2012-NWRPA"/>
    <s v="Female"/>
    <n v="1"/>
    <s v="Yes"/>
    <s v="No"/>
    <x v="61"/>
    <x v="0"/>
    <x v="0"/>
    <n v="0"/>
    <s v="Electronic check"/>
    <x v="583"/>
    <n v="1131.2"/>
    <s v="Yes"/>
  </r>
  <r>
    <s v="2371-JUNGC"/>
    <s v="Male"/>
    <n v="0"/>
    <s v="No"/>
    <s v="No"/>
    <x v="61"/>
    <x v="1"/>
    <x v="2"/>
    <n v="0"/>
    <s v="Mailed check"/>
    <x v="213"/>
    <n v="208"/>
    <s v="No"/>
  </r>
  <r>
    <s v="2450-ZKEED"/>
    <s v="Female"/>
    <n v="0"/>
    <s v="No"/>
    <s v="No"/>
    <x v="61"/>
    <x v="1"/>
    <x v="1"/>
    <n v="1"/>
    <s v="Bank transfer (automatic)"/>
    <x v="29"/>
    <n v="651.54999999999995"/>
    <s v="No"/>
  </r>
  <r>
    <s v="2458-EOMRE"/>
    <s v="Female"/>
    <n v="0"/>
    <s v="No"/>
    <s v="No"/>
    <x v="61"/>
    <x v="1"/>
    <x v="1"/>
    <n v="0"/>
    <s v="Bank transfer (automatic)"/>
    <x v="387"/>
    <n v="733.95"/>
    <s v="No"/>
  </r>
  <r>
    <s v="2460-NGXBJ"/>
    <s v="Male"/>
    <n v="1"/>
    <s v="Yes"/>
    <s v="Yes"/>
    <x v="61"/>
    <x v="0"/>
    <x v="0"/>
    <n v="0"/>
    <s v="Credit card (automatic)"/>
    <x v="870"/>
    <n v="775.3"/>
    <s v="No"/>
  </r>
  <r>
    <s v="2501-XWWTZ"/>
    <s v="Male"/>
    <n v="0"/>
    <s v="No"/>
    <s v="No"/>
    <x v="61"/>
    <x v="1"/>
    <x v="0"/>
    <n v="0"/>
    <s v="Electronic check"/>
    <x v="714"/>
    <n v="760.05"/>
    <s v="No"/>
  </r>
  <r>
    <s v="2696-NARTR"/>
    <s v="Male"/>
    <n v="0"/>
    <s v="No"/>
    <s v="No"/>
    <x v="61"/>
    <x v="1"/>
    <x v="0"/>
    <n v="0"/>
    <s v="Electronic check"/>
    <x v="903"/>
    <n v="926.25"/>
    <s v="Yes"/>
  </r>
  <r>
    <s v="2782-LFZVW"/>
    <s v="Female"/>
    <n v="0"/>
    <s v="No"/>
    <s v="No"/>
    <x v="61"/>
    <x v="0"/>
    <x v="1"/>
    <n v="0"/>
    <s v="Mailed check"/>
    <x v="1077"/>
    <n v="601.6"/>
    <s v="No"/>
  </r>
  <r>
    <s v="2907-ILJBN"/>
    <s v="Female"/>
    <n v="0"/>
    <s v="Yes"/>
    <s v="Yes"/>
    <x v="61"/>
    <x v="1"/>
    <x v="2"/>
    <n v="1"/>
    <s v="Mailed check"/>
    <x v="754"/>
    <n v="233.9"/>
    <s v="No"/>
  </r>
  <r>
    <s v="2982-VPSGI"/>
    <s v="Female"/>
    <n v="0"/>
    <s v="Yes"/>
    <s v="No"/>
    <x v="61"/>
    <x v="0"/>
    <x v="0"/>
    <n v="0"/>
    <s v="Electronic check"/>
    <x v="788"/>
    <n v="1078.9000000000001"/>
    <s v="Yes"/>
  </r>
  <r>
    <s v="3088-LHEFH"/>
    <s v="Female"/>
    <n v="0"/>
    <s v="No"/>
    <s v="No"/>
    <x v="61"/>
    <x v="0"/>
    <x v="0"/>
    <n v="0"/>
    <s v="Bank transfer (automatic)"/>
    <x v="827"/>
    <n v="929.3"/>
    <s v="No"/>
  </r>
  <r>
    <s v="3292-PBZEJ"/>
    <s v="Male"/>
    <n v="1"/>
    <s v="No"/>
    <s v="No"/>
    <x v="61"/>
    <x v="0"/>
    <x v="0"/>
    <n v="0"/>
    <s v="Electronic check"/>
    <x v="1474"/>
    <n v="1183.05"/>
    <s v="No"/>
  </r>
  <r>
    <s v="3737-GCSPV"/>
    <s v="Female"/>
    <n v="0"/>
    <s v="Yes"/>
    <s v="No"/>
    <x v="61"/>
    <x v="0"/>
    <x v="0"/>
    <n v="0"/>
    <s v="Credit card (automatic)"/>
    <x v="1055"/>
    <n v="1222.05"/>
    <s v="Yes"/>
  </r>
  <r>
    <s v="3797-FKOGQ"/>
    <s v="Male"/>
    <n v="0"/>
    <s v="No"/>
    <s v="Yes"/>
    <x v="61"/>
    <x v="0"/>
    <x v="0"/>
    <n v="0"/>
    <s v="Electronic check"/>
    <x v="950"/>
    <n v="893.2"/>
    <s v="No"/>
  </r>
  <r>
    <s v="3969-GYXEL"/>
    <s v="Female"/>
    <n v="0"/>
    <s v="No"/>
    <s v="No"/>
    <x v="61"/>
    <x v="1"/>
    <x v="0"/>
    <n v="0"/>
    <s v="Electronic check"/>
    <x v="1026"/>
    <n v="838.7"/>
    <s v="No"/>
  </r>
  <r>
    <s v="4063-EIKNQ"/>
    <s v="Male"/>
    <n v="0"/>
    <s v="Yes"/>
    <s v="Yes"/>
    <x v="61"/>
    <x v="1"/>
    <x v="2"/>
    <n v="0"/>
    <s v="Bank transfer (automatic)"/>
    <x v="824"/>
    <n v="267.35000000000002"/>
    <s v="No"/>
  </r>
  <r>
    <s v="4078-SAYYN"/>
    <s v="Female"/>
    <n v="0"/>
    <s v="No"/>
    <s v="No"/>
    <x v="61"/>
    <x v="0"/>
    <x v="0"/>
    <n v="0"/>
    <s v="Electronic check"/>
    <x v="674"/>
    <n v="1129.75"/>
    <s v="Yes"/>
  </r>
  <r>
    <s v="4503-BDXBD"/>
    <s v="Male"/>
    <n v="0"/>
    <s v="No"/>
    <s v="No"/>
    <x v="61"/>
    <x v="1"/>
    <x v="0"/>
    <n v="0"/>
    <s v="Electronic check"/>
    <x v="1207"/>
    <n v="815.5"/>
    <s v="Yes"/>
  </r>
  <r>
    <s v="4566-QVRRW"/>
    <s v="Female"/>
    <n v="0"/>
    <s v="Yes"/>
    <s v="No"/>
    <x v="61"/>
    <x v="1"/>
    <x v="1"/>
    <n v="0"/>
    <s v="Electronic check"/>
    <x v="411"/>
    <n v="483.7"/>
    <s v="Yes"/>
  </r>
  <r>
    <s v="4680-KUTAJ"/>
    <s v="Female"/>
    <n v="1"/>
    <s v="No"/>
    <s v="No"/>
    <x v="61"/>
    <x v="0"/>
    <x v="1"/>
    <n v="0"/>
    <s v="Electronic check"/>
    <x v="1241"/>
    <n v="580.79999999999995"/>
    <s v="No"/>
  </r>
  <r>
    <s v="4706-AXVKM"/>
    <s v="Female"/>
    <n v="1"/>
    <s v="No"/>
    <s v="No"/>
    <x v="61"/>
    <x v="0"/>
    <x v="0"/>
    <n v="0"/>
    <s v="Credit card (automatic)"/>
    <x v="258"/>
    <n v="906.85"/>
    <s v="Yes"/>
  </r>
  <r>
    <s v="4718-DHSMV"/>
    <s v="Female"/>
    <n v="0"/>
    <s v="No"/>
    <s v="No"/>
    <x v="61"/>
    <x v="2"/>
    <x v="1"/>
    <n v="0"/>
    <s v="Mailed check"/>
    <x v="1051"/>
    <n v="363.15"/>
    <s v="No"/>
  </r>
  <r>
    <s v="4801-JZAZL"/>
    <s v="Female"/>
    <n v="0"/>
    <s v="Yes"/>
    <s v="Yes"/>
    <x v="61"/>
    <x v="2"/>
    <x v="1"/>
    <n v="0"/>
    <s v="Electronic check"/>
    <x v="1475"/>
    <n v="346.45"/>
    <s v="No"/>
  </r>
  <r>
    <s v="4895-TMWIR"/>
    <s v="Male"/>
    <n v="1"/>
    <s v="Yes"/>
    <s v="No"/>
    <x v="61"/>
    <x v="1"/>
    <x v="2"/>
    <n v="0"/>
    <s v="Mailed check"/>
    <x v="138"/>
    <n v="214.75"/>
    <s v="Yes"/>
  </r>
  <r>
    <s v="4905-JEFDW"/>
    <s v="Male"/>
    <n v="0"/>
    <s v="No"/>
    <s v="No"/>
    <x v="61"/>
    <x v="2"/>
    <x v="1"/>
    <n v="1"/>
    <s v="Electronic check"/>
    <x v="1476"/>
    <n v="470.6"/>
    <s v="Yes"/>
  </r>
  <r>
    <s v="4946-EDSEW"/>
    <s v="Female"/>
    <n v="0"/>
    <s v="Yes"/>
    <s v="Yes"/>
    <x v="61"/>
    <x v="1"/>
    <x v="2"/>
    <n v="0"/>
    <s v="Mailed check"/>
    <x v="625"/>
    <n v="180.3"/>
    <s v="Yes"/>
  </r>
  <r>
    <s v="5035-BVCXS"/>
    <s v="Male"/>
    <n v="0"/>
    <s v="No"/>
    <s v="No"/>
    <x v="61"/>
    <x v="1"/>
    <x v="0"/>
    <n v="0"/>
    <s v="Mailed check"/>
    <x v="1384"/>
    <n v="866.4"/>
    <s v="No"/>
  </r>
  <r>
    <s v="5108-ADXWO"/>
    <s v="Male"/>
    <n v="0"/>
    <s v="No"/>
    <s v="No"/>
    <x v="61"/>
    <x v="1"/>
    <x v="0"/>
    <n v="0"/>
    <s v="Electronic check"/>
    <x v="357"/>
    <n v="791.75"/>
    <s v="Yes"/>
  </r>
  <r>
    <s v="5158-RIVOP"/>
    <s v="Female"/>
    <n v="0"/>
    <s v="Yes"/>
    <s v="Yes"/>
    <x v="61"/>
    <x v="1"/>
    <x v="2"/>
    <n v="2"/>
    <s v="Credit card (automatic)"/>
    <x v="371"/>
    <n v="202.3"/>
    <s v="No"/>
  </r>
  <r>
    <s v="5271-DBYSJ"/>
    <s v="Male"/>
    <n v="1"/>
    <s v="No"/>
    <s v="No"/>
    <x v="61"/>
    <x v="1"/>
    <x v="0"/>
    <n v="0"/>
    <s v="Credit card (automatic)"/>
    <x v="449"/>
    <n v="827.7"/>
    <s v="No"/>
  </r>
  <r>
    <s v="5288-AHOUP"/>
    <s v="Male"/>
    <n v="1"/>
    <s v="No"/>
    <s v="No"/>
    <x v="61"/>
    <x v="1"/>
    <x v="0"/>
    <n v="0"/>
    <s v="Electronic check"/>
    <x v="219"/>
    <n v="874.2"/>
    <s v="No"/>
  </r>
  <r>
    <s v="5293-WXJAK"/>
    <s v="Female"/>
    <n v="1"/>
    <s v="Yes"/>
    <s v="No"/>
    <x v="61"/>
    <x v="0"/>
    <x v="0"/>
    <n v="0"/>
    <s v="Bank transfer (automatic)"/>
    <x v="384"/>
    <n v="1133.6500000000001"/>
    <s v="Yes"/>
  </r>
  <r>
    <s v="5442-XSDCW"/>
    <s v="Male"/>
    <n v="0"/>
    <s v="Yes"/>
    <s v="Yes"/>
    <x v="61"/>
    <x v="1"/>
    <x v="0"/>
    <n v="0"/>
    <s v="Bank transfer (automatic)"/>
    <x v="285"/>
    <n v="868.5"/>
    <s v="Yes"/>
  </r>
  <r>
    <s v="5527-ACHSO"/>
    <s v="Female"/>
    <n v="0"/>
    <s v="No"/>
    <s v="No"/>
    <x v="61"/>
    <x v="1"/>
    <x v="1"/>
    <n v="0"/>
    <s v="Mailed check"/>
    <x v="1031"/>
    <n v="829.3"/>
    <s v="No"/>
  </r>
  <r>
    <s v="5701-YVSVF"/>
    <s v="Female"/>
    <n v="1"/>
    <s v="Yes"/>
    <s v="No"/>
    <x v="61"/>
    <x v="1"/>
    <x v="0"/>
    <n v="0"/>
    <s v="Electronic check"/>
    <x v="1477"/>
    <n v="880.05"/>
    <s v="No"/>
  </r>
  <r>
    <s v="5756-JYOJT"/>
    <s v="Female"/>
    <n v="0"/>
    <s v="No"/>
    <s v="No"/>
    <x v="61"/>
    <x v="1"/>
    <x v="1"/>
    <n v="1"/>
    <s v="Credit card (automatic)"/>
    <x v="867"/>
    <n v="697.25"/>
    <s v="No"/>
  </r>
  <r>
    <s v="5879-SESNB"/>
    <s v="Female"/>
    <n v="0"/>
    <s v="No"/>
    <s v="No"/>
    <x v="61"/>
    <x v="0"/>
    <x v="0"/>
    <n v="0"/>
    <s v="Electronic check"/>
    <x v="1194"/>
    <n v="888.65"/>
    <s v="No"/>
  </r>
  <r>
    <s v="6319-QSUSR"/>
    <s v="Female"/>
    <n v="0"/>
    <s v="No"/>
    <s v="Yes"/>
    <x v="61"/>
    <x v="1"/>
    <x v="2"/>
    <n v="0"/>
    <s v="Credit card (automatic)"/>
    <x v="18"/>
    <n v="216.2"/>
    <s v="No"/>
  </r>
  <r>
    <s v="6328-ZPBGN"/>
    <s v="Female"/>
    <n v="1"/>
    <s v="No"/>
    <s v="No"/>
    <x v="61"/>
    <x v="0"/>
    <x v="0"/>
    <n v="0"/>
    <s v="Bank transfer (automatic)"/>
    <x v="346"/>
    <n v="997.65"/>
    <s v="Yes"/>
  </r>
  <r>
    <s v="6330-JKLPC"/>
    <s v="Male"/>
    <n v="0"/>
    <s v="Yes"/>
    <s v="No"/>
    <x v="61"/>
    <x v="0"/>
    <x v="0"/>
    <n v="0"/>
    <s v="Bank transfer (automatic)"/>
    <x v="1334"/>
    <n v="896.9"/>
    <s v="Yes"/>
  </r>
  <r>
    <s v="6416-YJTTB"/>
    <s v="Male"/>
    <n v="0"/>
    <s v="No"/>
    <s v="No"/>
    <x v="61"/>
    <x v="1"/>
    <x v="0"/>
    <n v="0"/>
    <s v="Bank transfer (automatic)"/>
    <x v="285"/>
    <n v="795.65"/>
    <s v="No"/>
  </r>
  <r>
    <s v="6652-YFFJO"/>
    <s v="Female"/>
    <n v="0"/>
    <s v="No"/>
    <s v="No"/>
    <x v="61"/>
    <x v="1"/>
    <x v="1"/>
    <n v="0"/>
    <s v="Electronic check"/>
    <x v="867"/>
    <n v="716.1"/>
    <s v="No"/>
  </r>
  <r>
    <s v="6674-KVJHG"/>
    <s v="Female"/>
    <n v="0"/>
    <s v="No"/>
    <s v="No"/>
    <x v="61"/>
    <x v="0"/>
    <x v="2"/>
    <n v="1"/>
    <s v="Electronic check"/>
    <x v="182"/>
    <n v="245.15"/>
    <s v="No"/>
  </r>
  <r>
    <s v="6688-UZPWD"/>
    <s v="Female"/>
    <n v="0"/>
    <s v="Yes"/>
    <s v="No"/>
    <x v="61"/>
    <x v="0"/>
    <x v="0"/>
    <n v="0"/>
    <s v="Electronic check"/>
    <x v="772"/>
    <n v="1145.3499999999999"/>
    <s v="Yes"/>
  </r>
  <r>
    <s v="6698-OXETB"/>
    <s v="Male"/>
    <n v="0"/>
    <s v="No"/>
    <s v="No"/>
    <x v="61"/>
    <x v="1"/>
    <x v="2"/>
    <n v="2"/>
    <s v="Mailed check"/>
    <x v="663"/>
    <n v="231.45"/>
    <s v="No"/>
  </r>
  <r>
    <s v="6859-RKMZJ"/>
    <s v="Male"/>
    <n v="0"/>
    <s v="Yes"/>
    <s v="No"/>
    <x v="61"/>
    <x v="1"/>
    <x v="1"/>
    <n v="0"/>
    <s v="Bank transfer (automatic)"/>
    <x v="1219"/>
    <n v="608.15"/>
    <s v="No"/>
  </r>
  <r>
    <s v="6861-OKBCE"/>
    <s v="Female"/>
    <n v="0"/>
    <s v="No"/>
    <s v="Yes"/>
    <x v="61"/>
    <x v="1"/>
    <x v="2"/>
    <n v="0"/>
    <s v="Credit card (automatic)"/>
    <x v="19"/>
    <n v="221.35"/>
    <s v="Yes"/>
  </r>
  <r>
    <s v="6924-TDGMT"/>
    <s v="Male"/>
    <n v="0"/>
    <s v="Yes"/>
    <s v="No"/>
    <x v="61"/>
    <x v="1"/>
    <x v="2"/>
    <n v="1"/>
    <s v="Mailed check"/>
    <x v="206"/>
    <n v="184.95"/>
    <s v="No"/>
  </r>
  <r>
    <s v="7072-MBHEV"/>
    <s v="Female"/>
    <n v="1"/>
    <s v="Yes"/>
    <s v="Yes"/>
    <x v="61"/>
    <x v="0"/>
    <x v="0"/>
    <n v="0"/>
    <s v="Credit card (automatic)"/>
    <x v="1446"/>
    <n v="864.85"/>
    <s v="No"/>
  </r>
  <r>
    <s v="7206-PQBBZ"/>
    <s v="Male"/>
    <n v="1"/>
    <s v="Yes"/>
    <s v="No"/>
    <x v="61"/>
    <x v="1"/>
    <x v="0"/>
    <n v="0"/>
    <s v="Electronic check"/>
    <x v="714"/>
    <n v="834.7"/>
    <s v="No"/>
  </r>
  <r>
    <s v="7266-GSSJX"/>
    <s v="Male"/>
    <n v="0"/>
    <s v="Yes"/>
    <s v="Yes"/>
    <x v="61"/>
    <x v="1"/>
    <x v="2"/>
    <n v="0"/>
    <s v="Electronic check"/>
    <x v="780"/>
    <n v="250.8"/>
    <s v="No"/>
  </r>
  <r>
    <s v="7321-PKUYW"/>
    <s v="Female"/>
    <n v="0"/>
    <s v="No"/>
    <s v="No"/>
    <x v="61"/>
    <x v="0"/>
    <x v="0"/>
    <n v="0"/>
    <s v="Electronic check"/>
    <x v="160"/>
    <n v="987.95"/>
    <s v="Yes"/>
  </r>
  <r>
    <s v="7446-YPODE"/>
    <s v="Male"/>
    <n v="1"/>
    <s v="No"/>
    <s v="No"/>
    <x v="61"/>
    <x v="0"/>
    <x v="1"/>
    <n v="0"/>
    <s v="Bank transfer (automatic)"/>
    <x v="512"/>
    <n v="662.95"/>
    <s v="No"/>
  </r>
  <r>
    <s v="7625-XCQRH"/>
    <s v="Female"/>
    <n v="0"/>
    <s v="No"/>
    <s v="No"/>
    <x v="61"/>
    <x v="0"/>
    <x v="0"/>
    <n v="0"/>
    <s v="Electronic check"/>
    <x v="1218"/>
    <n v="837.95"/>
    <s v="Yes"/>
  </r>
  <r>
    <s v="7649-PHJVR"/>
    <s v="Male"/>
    <n v="0"/>
    <s v="No"/>
    <s v="No"/>
    <x v="61"/>
    <x v="1"/>
    <x v="2"/>
    <n v="1"/>
    <s v="Mailed check"/>
    <x v="575"/>
    <n v="226.8"/>
    <s v="No"/>
  </r>
  <r>
    <s v="7706-DZNKK"/>
    <s v="Male"/>
    <n v="0"/>
    <s v="No"/>
    <s v="No"/>
    <x v="61"/>
    <x v="1"/>
    <x v="2"/>
    <n v="0"/>
    <s v="Credit card (automatic)"/>
    <x v="780"/>
    <n v="237.3"/>
    <s v="No"/>
  </r>
  <r>
    <s v="7928-VJYAB"/>
    <s v="Male"/>
    <n v="0"/>
    <s v="Yes"/>
    <s v="Yes"/>
    <x v="61"/>
    <x v="1"/>
    <x v="0"/>
    <n v="0"/>
    <s v="Electronic check"/>
    <x v="66"/>
    <n v="1020.2"/>
    <s v="No"/>
  </r>
  <r>
    <s v="7950-XWOVN"/>
    <s v="Male"/>
    <n v="0"/>
    <s v="No"/>
    <s v="No"/>
    <x v="61"/>
    <x v="2"/>
    <x v="1"/>
    <n v="0"/>
    <s v="Mailed check"/>
    <x v="1071"/>
    <n v="383.55"/>
    <s v="No"/>
  </r>
  <r>
    <s v="8084-OIVBS"/>
    <s v="Female"/>
    <n v="0"/>
    <s v="No"/>
    <s v="No"/>
    <x v="61"/>
    <x v="1"/>
    <x v="2"/>
    <n v="1"/>
    <s v="Mailed check"/>
    <x v="550"/>
    <n v="211.95"/>
    <s v="No"/>
  </r>
  <r>
    <s v="8108-UXRQN"/>
    <s v="Female"/>
    <n v="0"/>
    <s v="Yes"/>
    <s v="Yes"/>
    <x v="61"/>
    <x v="2"/>
    <x v="1"/>
    <n v="0"/>
    <s v="Electronic check"/>
    <x v="584"/>
    <n v="565.35"/>
    <s v="No"/>
  </r>
  <r>
    <s v="8158-WPEZG"/>
    <s v="Male"/>
    <n v="0"/>
    <s v="No"/>
    <s v="No"/>
    <x v="61"/>
    <x v="2"/>
    <x v="1"/>
    <n v="0"/>
    <s v="Electronic check"/>
    <x v="1309"/>
    <n v="425.1"/>
    <s v="No"/>
  </r>
  <r>
    <s v="8168-UQWWF"/>
    <s v="Female"/>
    <n v="0"/>
    <s v="No"/>
    <s v="No"/>
    <x v="61"/>
    <x v="0"/>
    <x v="0"/>
    <n v="0"/>
    <s v="Bank transfer (automatic)"/>
    <x v="50"/>
    <n v="1105.4000000000001"/>
    <s v="Yes"/>
  </r>
  <r>
    <s v="8785-EPNCG"/>
    <s v="Male"/>
    <n v="0"/>
    <s v="No"/>
    <s v="No"/>
    <x v="61"/>
    <x v="0"/>
    <x v="2"/>
    <n v="0"/>
    <s v="Credit card (automatic)"/>
    <x v="1478"/>
    <n v="245.2"/>
    <s v="Yes"/>
  </r>
  <r>
    <s v="8981-FJGLA"/>
    <s v="Male"/>
    <n v="0"/>
    <s v="No"/>
    <s v="Yes"/>
    <x v="61"/>
    <x v="0"/>
    <x v="0"/>
    <n v="0"/>
    <s v="Mailed check"/>
    <x v="1060"/>
    <n v="851.8"/>
    <s v="No"/>
  </r>
  <r>
    <s v="8999-BOHSE"/>
    <s v="Female"/>
    <n v="1"/>
    <s v="No"/>
    <s v="No"/>
    <x v="61"/>
    <x v="1"/>
    <x v="0"/>
    <n v="0"/>
    <s v="Bank transfer (automatic)"/>
    <x v="6"/>
    <n v="1047.7"/>
    <s v="Yes"/>
  </r>
  <r>
    <s v="9093-FPDLG"/>
    <s v="Female"/>
    <n v="0"/>
    <s v="No"/>
    <s v="No"/>
    <x v="61"/>
    <x v="1"/>
    <x v="0"/>
    <n v="0"/>
    <s v="Electronic check"/>
    <x v="808"/>
    <n v="999.9"/>
    <s v="No"/>
  </r>
  <r>
    <s v="9256-JTBNZ"/>
    <s v="Female"/>
    <n v="0"/>
    <s v="No"/>
    <s v="No"/>
    <x v="61"/>
    <x v="1"/>
    <x v="2"/>
    <n v="0"/>
    <s v="Bank transfer (automatic)"/>
    <x v="34"/>
    <n v="246.3"/>
    <s v="No"/>
  </r>
  <r>
    <s v="9314-QDMDW"/>
    <s v="Male"/>
    <n v="0"/>
    <s v="No"/>
    <s v="No"/>
    <x v="61"/>
    <x v="1"/>
    <x v="1"/>
    <n v="1"/>
    <s v="Electronic check"/>
    <x v="1250"/>
    <n v="729.95"/>
    <s v="No"/>
  </r>
  <r>
    <s v="9442-JTWDL"/>
    <s v="Female"/>
    <n v="0"/>
    <s v="No"/>
    <s v="No"/>
    <x v="61"/>
    <x v="1"/>
    <x v="2"/>
    <n v="1"/>
    <s v="Credit card (automatic)"/>
    <x v="226"/>
    <n v="237.7"/>
    <s v="No"/>
  </r>
  <r>
    <s v="9496-IVVRP"/>
    <s v="Female"/>
    <n v="0"/>
    <s v="Yes"/>
    <s v="Yes"/>
    <x v="61"/>
    <x v="1"/>
    <x v="1"/>
    <n v="0"/>
    <s v="Bank transfer (automatic)"/>
    <x v="1116"/>
    <n v="581.70000000000005"/>
    <s v="No"/>
  </r>
  <r>
    <s v="9530-EHPOH"/>
    <s v="Male"/>
    <n v="0"/>
    <s v="No"/>
    <s v="No"/>
    <x v="61"/>
    <x v="0"/>
    <x v="1"/>
    <n v="0"/>
    <s v="Electronic check"/>
    <x v="887"/>
    <n v="608"/>
    <s v="Yes"/>
  </r>
  <r>
    <s v="9820-RMCQV"/>
    <s v="Female"/>
    <n v="0"/>
    <s v="No"/>
    <s v="No"/>
    <x v="61"/>
    <x v="1"/>
    <x v="1"/>
    <n v="0"/>
    <s v="Credit card (automatic)"/>
    <x v="1479"/>
    <n v="501"/>
    <s v="Yes"/>
  </r>
  <r>
    <s v="9873-MNDKV"/>
    <s v="Female"/>
    <n v="0"/>
    <s v="No"/>
    <s v="No"/>
    <x v="61"/>
    <x v="1"/>
    <x v="1"/>
    <n v="0"/>
    <s v="Mailed check"/>
    <x v="1333"/>
    <n v="472.25"/>
    <s v="No"/>
  </r>
  <r>
    <s v="9932-WBWIK"/>
    <s v="Male"/>
    <n v="0"/>
    <s v="No"/>
    <s v="No"/>
    <x v="61"/>
    <x v="1"/>
    <x v="2"/>
    <n v="0"/>
    <s v="Mailed check"/>
    <x v="198"/>
    <n v="215.25"/>
    <s v="No"/>
  </r>
  <r>
    <s v="0114-RSRRW"/>
    <s v="Female"/>
    <n v="0"/>
    <s v="Yes"/>
    <s v="No"/>
    <x v="62"/>
    <x v="1"/>
    <x v="2"/>
    <n v="0"/>
    <s v="Bank transfer (automatic)"/>
    <x v="138"/>
    <n v="187.75"/>
    <s v="No"/>
  </r>
  <r>
    <s v="0195-IESCP"/>
    <s v="Male"/>
    <n v="0"/>
    <s v="Yes"/>
    <s v="No"/>
    <x v="62"/>
    <x v="0"/>
    <x v="0"/>
    <n v="0"/>
    <s v="Electronic check"/>
    <x v="276"/>
    <n v="855.3"/>
    <s v="Yes"/>
  </r>
  <r>
    <s v="0221-NAUXK"/>
    <s v="Male"/>
    <n v="0"/>
    <s v="No"/>
    <s v="Yes"/>
    <x v="62"/>
    <x v="1"/>
    <x v="2"/>
    <n v="1"/>
    <s v="Bank transfer (automatic)"/>
    <x v="138"/>
    <n v="219.5"/>
    <s v="No"/>
  </r>
  <r>
    <s v="0380-ZCSBI"/>
    <s v="Male"/>
    <n v="0"/>
    <s v="No"/>
    <s v="No"/>
    <x v="62"/>
    <x v="1"/>
    <x v="2"/>
    <n v="0"/>
    <s v="Credit card (automatic)"/>
    <x v="550"/>
    <n v="198.7"/>
    <s v="No"/>
  </r>
  <r>
    <s v="0463-ZSDNT"/>
    <s v="Male"/>
    <n v="0"/>
    <s v="No"/>
    <s v="No"/>
    <x v="62"/>
    <x v="1"/>
    <x v="1"/>
    <n v="0"/>
    <s v="Bank transfer (automatic)"/>
    <x v="654"/>
    <n v="503.25"/>
    <s v="No"/>
  </r>
  <r>
    <s v="0621-JFHOL"/>
    <s v="Female"/>
    <n v="0"/>
    <s v="No"/>
    <s v="No"/>
    <x v="62"/>
    <x v="2"/>
    <x v="1"/>
    <n v="2"/>
    <s v="Mailed check"/>
    <x v="1475"/>
    <n v="299.05"/>
    <s v="No"/>
  </r>
  <r>
    <s v="0621-TWIEM"/>
    <s v="Male"/>
    <n v="0"/>
    <s v="No"/>
    <s v="No"/>
    <x v="62"/>
    <x v="1"/>
    <x v="1"/>
    <n v="0"/>
    <s v="Electronic check"/>
    <x v="642"/>
    <n v="402.6"/>
    <s v="Yes"/>
  </r>
  <r>
    <s v="0875-CABNR"/>
    <s v="Female"/>
    <n v="1"/>
    <s v="No"/>
    <s v="No"/>
    <x v="62"/>
    <x v="1"/>
    <x v="0"/>
    <n v="0"/>
    <s v="Credit card (automatic)"/>
    <x v="413"/>
    <n v="865.55"/>
    <s v="Yes"/>
  </r>
  <r>
    <s v="0940-OUQEC"/>
    <s v="Male"/>
    <n v="0"/>
    <s v="No"/>
    <s v="No"/>
    <x v="62"/>
    <x v="0"/>
    <x v="0"/>
    <n v="0"/>
    <s v="Bank transfer (automatic)"/>
    <x v="342"/>
    <n v="788.8"/>
    <s v="Yes"/>
  </r>
  <r>
    <s v="1184-PJVDB"/>
    <s v="Male"/>
    <n v="0"/>
    <s v="Yes"/>
    <s v="No"/>
    <x v="62"/>
    <x v="1"/>
    <x v="0"/>
    <n v="0"/>
    <s v="Electronic check"/>
    <x v="773"/>
    <n v="857.2"/>
    <s v="Yes"/>
  </r>
  <r>
    <s v="1342-JPNKI"/>
    <s v="Male"/>
    <n v="0"/>
    <s v="No"/>
    <s v="No"/>
    <x v="62"/>
    <x v="0"/>
    <x v="0"/>
    <n v="0"/>
    <s v="Bank transfer (automatic)"/>
    <x v="254"/>
    <n v="834.1"/>
    <s v="Yes"/>
  </r>
  <r>
    <s v="1436-ZMJAN"/>
    <s v="Female"/>
    <n v="0"/>
    <s v="Yes"/>
    <s v="No"/>
    <x v="62"/>
    <x v="1"/>
    <x v="1"/>
    <n v="0"/>
    <s v="Credit card (automatic)"/>
    <x v="175"/>
    <n v="653.15"/>
    <s v="No"/>
  </r>
  <r>
    <s v="1450-GALXR"/>
    <s v="Female"/>
    <n v="0"/>
    <s v="No"/>
    <s v="No"/>
    <x v="62"/>
    <x v="0"/>
    <x v="0"/>
    <n v="0"/>
    <s v="Electronic check"/>
    <x v="1304"/>
    <n v="1058.25"/>
    <s v="Yes"/>
  </r>
  <r>
    <s v="1455-UGQVH"/>
    <s v="Male"/>
    <n v="0"/>
    <s v="Yes"/>
    <s v="No"/>
    <x v="62"/>
    <x v="0"/>
    <x v="0"/>
    <n v="0"/>
    <s v="Electronic check"/>
    <x v="1304"/>
    <n v="1037.75"/>
    <s v="Yes"/>
  </r>
  <r>
    <s v="1465-VINDH"/>
    <s v="Female"/>
    <n v="0"/>
    <s v="Yes"/>
    <s v="Yes"/>
    <x v="62"/>
    <x v="0"/>
    <x v="0"/>
    <n v="0"/>
    <s v="Credit card (automatic)"/>
    <x v="571"/>
    <n v="1068.8499999999999"/>
    <s v="Yes"/>
  </r>
  <r>
    <s v="1494-EJZDW"/>
    <s v="Female"/>
    <n v="0"/>
    <s v="Yes"/>
    <s v="Yes"/>
    <x v="62"/>
    <x v="1"/>
    <x v="2"/>
    <n v="2"/>
    <s v="Mailed check"/>
    <x v="448"/>
    <n v="220.8"/>
    <s v="No"/>
  </r>
  <r>
    <s v="1624-WOIWJ"/>
    <s v="Female"/>
    <n v="0"/>
    <s v="No"/>
    <s v="No"/>
    <x v="62"/>
    <x v="1"/>
    <x v="0"/>
    <n v="0"/>
    <s v="Mailed check"/>
    <x v="112"/>
    <n v="832.05"/>
    <s v="Yes"/>
  </r>
  <r>
    <s v="1729-VLAZJ"/>
    <s v="Female"/>
    <n v="0"/>
    <s v="No"/>
    <s v="Yes"/>
    <x v="62"/>
    <x v="2"/>
    <x v="1"/>
    <n v="1"/>
    <s v="Mailed check"/>
    <x v="1187"/>
    <n v="411.45"/>
    <s v="No"/>
  </r>
  <r>
    <s v="1784-BXEFA"/>
    <s v="Female"/>
    <n v="0"/>
    <s v="No"/>
    <s v="No"/>
    <x v="62"/>
    <x v="1"/>
    <x v="2"/>
    <n v="0"/>
    <s v="Mailed check"/>
    <x v="206"/>
    <n v="187.35"/>
    <s v="No"/>
  </r>
  <r>
    <s v="1907-UBQFC"/>
    <s v="Male"/>
    <n v="1"/>
    <s v="No"/>
    <s v="No"/>
    <x v="62"/>
    <x v="1"/>
    <x v="0"/>
    <n v="0"/>
    <s v="Electronic check"/>
    <x v="1480"/>
    <n v="688.65"/>
    <s v="Yes"/>
  </r>
  <r>
    <s v="1952-DVVSW"/>
    <s v="Female"/>
    <n v="0"/>
    <s v="Yes"/>
    <s v="No"/>
    <x v="62"/>
    <x v="1"/>
    <x v="2"/>
    <n v="1"/>
    <s v="Mailed check"/>
    <x v="19"/>
    <n v="184.4"/>
    <s v="No"/>
  </r>
  <r>
    <s v="1960-UYCNN"/>
    <s v="Male"/>
    <n v="0"/>
    <s v="No"/>
    <s v="No"/>
    <x v="62"/>
    <x v="0"/>
    <x v="0"/>
    <n v="0"/>
    <s v="Electronic check"/>
    <x v="884"/>
    <n v="1021.55"/>
    <s v="No"/>
  </r>
  <r>
    <s v="2309-OSFEU"/>
    <s v="Male"/>
    <n v="0"/>
    <s v="No"/>
    <s v="No"/>
    <x v="62"/>
    <x v="2"/>
    <x v="1"/>
    <n v="0"/>
    <s v="Mailed check"/>
    <x v="1481"/>
    <n v="298.45"/>
    <s v="Yes"/>
  </r>
  <r>
    <s v="2408-WITXK"/>
    <s v="Female"/>
    <n v="1"/>
    <s v="No"/>
    <s v="No"/>
    <x v="62"/>
    <x v="2"/>
    <x v="1"/>
    <n v="0"/>
    <s v="Electronic check"/>
    <x v="1071"/>
    <n v="329.8"/>
    <s v="Yes"/>
  </r>
  <r>
    <s v="2428-ZMCTB"/>
    <s v="Male"/>
    <n v="0"/>
    <s v="No"/>
    <s v="No"/>
    <x v="62"/>
    <x v="1"/>
    <x v="2"/>
    <n v="0"/>
    <s v="Credit card (automatic)"/>
    <x v="176"/>
    <n v="208.25"/>
    <s v="No"/>
  </r>
  <r>
    <s v="2482-CZGBB"/>
    <s v="Male"/>
    <n v="0"/>
    <s v="No"/>
    <s v="No"/>
    <x v="62"/>
    <x v="1"/>
    <x v="0"/>
    <n v="0"/>
    <s v="Electronic check"/>
    <x v="1257"/>
    <n v="740"/>
    <s v="Yes"/>
  </r>
  <r>
    <s v="2657-VPXTA"/>
    <s v="Female"/>
    <n v="0"/>
    <s v="Yes"/>
    <s v="Yes"/>
    <x v="62"/>
    <x v="1"/>
    <x v="0"/>
    <n v="0"/>
    <s v="Electronic check"/>
    <x v="572"/>
    <n v="929.45"/>
    <s v="No"/>
  </r>
  <r>
    <s v="2660-EMUBI"/>
    <s v="Male"/>
    <n v="1"/>
    <s v="No"/>
    <s v="No"/>
    <x v="62"/>
    <x v="0"/>
    <x v="0"/>
    <n v="0"/>
    <s v="Electronic check"/>
    <x v="521"/>
    <n v="898.35"/>
    <s v="Yes"/>
  </r>
  <r>
    <s v="2709-UQGNP"/>
    <s v="Male"/>
    <n v="0"/>
    <s v="No"/>
    <s v="No"/>
    <x v="62"/>
    <x v="1"/>
    <x v="1"/>
    <n v="0"/>
    <s v="Mailed check"/>
    <x v="934"/>
    <n v="524.5"/>
    <s v="No"/>
  </r>
  <r>
    <s v="2740-JFBOK"/>
    <s v="Male"/>
    <n v="0"/>
    <s v="No"/>
    <s v="No"/>
    <x v="62"/>
    <x v="0"/>
    <x v="2"/>
    <n v="0"/>
    <s v="Electronic check"/>
    <x v="564"/>
    <n v="226.55"/>
    <s v="No"/>
  </r>
  <r>
    <s v="2754-VDLTR"/>
    <s v="Male"/>
    <n v="0"/>
    <s v="No"/>
    <s v="Yes"/>
    <x v="62"/>
    <x v="0"/>
    <x v="0"/>
    <n v="0"/>
    <s v="Electronic check"/>
    <x v="506"/>
    <n v="930.4"/>
    <s v="Yes"/>
  </r>
  <r>
    <s v="2968-SSGAA"/>
    <s v="Female"/>
    <n v="0"/>
    <s v="No"/>
    <s v="No"/>
    <x v="62"/>
    <x v="0"/>
    <x v="0"/>
    <n v="0"/>
    <s v="Electronic check"/>
    <x v="891"/>
    <n v="1060.2"/>
    <s v="Yes"/>
  </r>
  <r>
    <s v="3045-XETSH"/>
    <s v="Female"/>
    <n v="0"/>
    <s v="No"/>
    <s v="No"/>
    <x v="62"/>
    <x v="0"/>
    <x v="0"/>
    <n v="0"/>
    <s v="Electronic check"/>
    <x v="966"/>
    <n v="953.45"/>
    <s v="Yes"/>
  </r>
  <r>
    <s v="3146-JTQHR"/>
    <s v="Male"/>
    <n v="0"/>
    <s v="Yes"/>
    <s v="No"/>
    <x v="62"/>
    <x v="1"/>
    <x v="2"/>
    <n v="1"/>
    <s v="Bank transfer (automatic)"/>
    <x v="327"/>
    <n v="189.45"/>
    <s v="No"/>
  </r>
  <r>
    <s v="3247-ZVOUO"/>
    <s v="Male"/>
    <n v="1"/>
    <s v="Yes"/>
    <s v="No"/>
    <x v="62"/>
    <x v="0"/>
    <x v="0"/>
    <n v="0"/>
    <s v="Electronic check"/>
    <x v="802"/>
    <n v="851.75"/>
    <s v="Yes"/>
  </r>
  <r>
    <s v="3468-DRVQJ"/>
    <s v="Female"/>
    <n v="0"/>
    <s v="Yes"/>
    <s v="Yes"/>
    <x v="62"/>
    <x v="0"/>
    <x v="1"/>
    <n v="1"/>
    <s v="Electronic check"/>
    <x v="1238"/>
    <n v="676.15"/>
    <s v="No"/>
  </r>
  <r>
    <s v="3580-REOAC"/>
    <s v="Male"/>
    <n v="0"/>
    <s v="No"/>
    <s v="No"/>
    <x v="62"/>
    <x v="1"/>
    <x v="1"/>
    <n v="0"/>
    <s v="Credit card (automatic)"/>
    <x v="886"/>
    <n v="435.4"/>
    <s v="Yes"/>
  </r>
  <r>
    <s v="3587-PMCOY"/>
    <s v="Male"/>
    <n v="0"/>
    <s v="No"/>
    <s v="No"/>
    <x v="62"/>
    <x v="1"/>
    <x v="0"/>
    <n v="1"/>
    <s v="Electronic check"/>
    <x v="471"/>
    <n v="1064.95"/>
    <s v="No"/>
  </r>
  <r>
    <s v="3604-WLABM"/>
    <s v="Female"/>
    <n v="0"/>
    <s v="No"/>
    <s v="No"/>
    <x v="62"/>
    <x v="1"/>
    <x v="1"/>
    <n v="0"/>
    <s v="Electronic check"/>
    <x v="1086"/>
    <n v="583"/>
    <s v="No"/>
  </r>
  <r>
    <s v="3675-YDUPJ"/>
    <s v="Male"/>
    <n v="0"/>
    <s v="No"/>
    <s v="No"/>
    <x v="62"/>
    <x v="1"/>
    <x v="2"/>
    <n v="0"/>
    <s v="Mailed check"/>
    <x v="87"/>
    <n v="193.05"/>
    <s v="No"/>
  </r>
  <r>
    <s v="3682-YEUWS"/>
    <s v="Male"/>
    <n v="0"/>
    <s v="Yes"/>
    <s v="Yes"/>
    <x v="62"/>
    <x v="0"/>
    <x v="2"/>
    <n v="0"/>
    <s v="Mailed check"/>
    <x v="403"/>
    <n v="253.9"/>
    <s v="No"/>
  </r>
  <r>
    <s v="3724-BSCVH"/>
    <s v="Male"/>
    <n v="0"/>
    <s v="Yes"/>
    <s v="Yes"/>
    <x v="62"/>
    <x v="1"/>
    <x v="2"/>
    <n v="1"/>
    <s v="Mailed check"/>
    <x v="780"/>
    <n v="242.4"/>
    <s v="No"/>
  </r>
  <r>
    <s v="3847-BAERP"/>
    <s v="Female"/>
    <n v="0"/>
    <s v="No"/>
    <s v="No"/>
    <x v="62"/>
    <x v="1"/>
    <x v="2"/>
    <n v="0"/>
    <s v="Mailed check"/>
    <x v="371"/>
    <n v="247"/>
    <s v="No"/>
  </r>
  <r>
    <s v="3898-BSJYF"/>
    <s v="Female"/>
    <n v="0"/>
    <s v="No"/>
    <s v="Yes"/>
    <x v="62"/>
    <x v="0"/>
    <x v="1"/>
    <n v="1"/>
    <s v="Credit card (automatic)"/>
    <x v="712"/>
    <n v="693.3"/>
    <s v="No"/>
  </r>
  <r>
    <s v="4112-LUEIZ"/>
    <s v="Male"/>
    <n v="0"/>
    <s v="No"/>
    <s v="No"/>
    <x v="62"/>
    <x v="1"/>
    <x v="0"/>
    <n v="0"/>
    <s v="Electronic check"/>
    <x v="1348"/>
    <n v="863.1"/>
    <s v="Yes"/>
  </r>
  <r>
    <s v="4182-BGSIQ"/>
    <s v="Female"/>
    <n v="0"/>
    <s v="Yes"/>
    <s v="Yes"/>
    <x v="62"/>
    <x v="1"/>
    <x v="2"/>
    <n v="0"/>
    <s v="Bank transfer (automatic)"/>
    <x v="94"/>
    <n v="196.75"/>
    <s v="No"/>
  </r>
  <r>
    <s v="4190-MFLUW"/>
    <s v="Female"/>
    <n v="0"/>
    <s v="Yes"/>
    <s v="Yes"/>
    <x v="62"/>
    <x v="1"/>
    <x v="1"/>
    <n v="0"/>
    <s v="Credit card (automatic)"/>
    <x v="1416"/>
    <n v="528.35"/>
    <s v="Yes"/>
  </r>
  <r>
    <s v="4307-KWMXE"/>
    <s v="Male"/>
    <n v="0"/>
    <s v="No"/>
    <s v="No"/>
    <x v="62"/>
    <x v="2"/>
    <x v="1"/>
    <n v="0"/>
    <s v="Electronic check"/>
    <x v="493"/>
    <n v="389.8"/>
    <s v="No"/>
  </r>
  <r>
    <s v="4318-RAJVY"/>
    <s v="Female"/>
    <n v="0"/>
    <s v="No"/>
    <s v="No"/>
    <x v="62"/>
    <x v="1"/>
    <x v="2"/>
    <n v="1"/>
    <s v="Mailed check"/>
    <x v="94"/>
    <n v="198.25"/>
    <s v="No"/>
  </r>
  <r>
    <s v="4324-BZCKL"/>
    <s v="Female"/>
    <n v="0"/>
    <s v="Yes"/>
    <s v="Yes"/>
    <x v="62"/>
    <x v="1"/>
    <x v="1"/>
    <n v="0"/>
    <s v="Mailed check"/>
    <x v="1145"/>
    <n v="551.29999999999995"/>
    <s v="No"/>
  </r>
  <r>
    <s v="4439-YRNVD"/>
    <s v="Female"/>
    <n v="0"/>
    <s v="No"/>
    <s v="No"/>
    <x v="62"/>
    <x v="2"/>
    <x v="1"/>
    <n v="0"/>
    <s v="Electronic check"/>
    <x v="1276"/>
    <n v="374"/>
    <s v="No"/>
  </r>
  <r>
    <s v="4547-KQRTM"/>
    <s v="Female"/>
    <n v="0"/>
    <s v="No"/>
    <s v="No"/>
    <x v="62"/>
    <x v="0"/>
    <x v="0"/>
    <n v="0"/>
    <s v="Bank transfer (automatic)"/>
    <x v="1036"/>
    <n v="830.7"/>
    <s v="Yes"/>
  </r>
  <r>
    <s v="4572-DVCGN"/>
    <s v="Female"/>
    <n v="0"/>
    <s v="No"/>
    <s v="No"/>
    <x v="62"/>
    <x v="1"/>
    <x v="0"/>
    <n v="0"/>
    <s v="Bank transfer (automatic)"/>
    <x v="1176"/>
    <n v="846"/>
    <s v="Yes"/>
  </r>
  <r>
    <s v="4815-TUMEQ"/>
    <s v="Female"/>
    <n v="0"/>
    <s v="No"/>
    <s v="No"/>
    <x v="62"/>
    <x v="1"/>
    <x v="2"/>
    <n v="1"/>
    <s v="Mailed check"/>
    <x v="130"/>
    <n v="185.2"/>
    <s v="No"/>
  </r>
  <r>
    <s v="4817-QRJSX"/>
    <s v="Female"/>
    <n v="0"/>
    <s v="No"/>
    <s v="No"/>
    <x v="62"/>
    <x v="0"/>
    <x v="0"/>
    <n v="0"/>
    <s v="Credit card (automatic)"/>
    <x v="274"/>
    <n v="818.05"/>
    <s v="Yes"/>
  </r>
  <r>
    <s v="4860-YZGZM"/>
    <s v="Male"/>
    <n v="0"/>
    <s v="No"/>
    <s v="No"/>
    <x v="62"/>
    <x v="1"/>
    <x v="2"/>
    <n v="0"/>
    <s v="Electronic check"/>
    <x v="550"/>
    <n v="185.4"/>
    <s v="No"/>
  </r>
  <r>
    <s v="4881-JVQOD"/>
    <s v="Male"/>
    <n v="1"/>
    <s v="Yes"/>
    <s v="Yes"/>
    <x v="62"/>
    <x v="2"/>
    <x v="1"/>
    <n v="0"/>
    <s v="Bank transfer (automatic)"/>
    <x v="1482"/>
    <n v="362.6"/>
    <s v="No"/>
  </r>
  <r>
    <s v="4936-YPJNK"/>
    <s v="Female"/>
    <n v="0"/>
    <s v="No"/>
    <s v="No"/>
    <x v="62"/>
    <x v="1"/>
    <x v="2"/>
    <n v="0"/>
    <s v="Mailed check"/>
    <x v="33"/>
    <n v="199.45"/>
    <s v="No"/>
  </r>
  <r>
    <s v="5016-ETTFF"/>
    <s v="Male"/>
    <n v="0"/>
    <s v="No"/>
    <s v="No"/>
    <x v="62"/>
    <x v="2"/>
    <x v="1"/>
    <n v="0"/>
    <s v="Mailed check"/>
    <x v="1075"/>
    <n v="255.25"/>
    <s v="Yes"/>
  </r>
  <r>
    <s v="5018-HEKFO"/>
    <s v="Female"/>
    <n v="0"/>
    <s v="No"/>
    <s v="No"/>
    <x v="62"/>
    <x v="0"/>
    <x v="2"/>
    <n v="0"/>
    <s v="Mailed check"/>
    <x v="400"/>
    <n v="270.14999999999998"/>
    <s v="No"/>
  </r>
  <r>
    <s v="5081-NWSUP"/>
    <s v="Female"/>
    <n v="0"/>
    <s v="No"/>
    <s v="No"/>
    <x v="62"/>
    <x v="1"/>
    <x v="1"/>
    <n v="1"/>
    <s v="Mailed check"/>
    <x v="867"/>
    <n v="685.55"/>
    <s v="No"/>
  </r>
  <r>
    <s v="5138-WVKYJ"/>
    <s v="Male"/>
    <n v="0"/>
    <s v="No"/>
    <s v="No"/>
    <x v="62"/>
    <x v="0"/>
    <x v="0"/>
    <n v="0"/>
    <s v="Electronic check"/>
    <x v="1394"/>
    <n v="1008.55"/>
    <s v="Yes"/>
  </r>
  <r>
    <s v="5143-EGQFK"/>
    <s v="Female"/>
    <n v="1"/>
    <s v="No"/>
    <s v="No"/>
    <x v="62"/>
    <x v="2"/>
    <x v="1"/>
    <n v="0"/>
    <s v="Electronic check"/>
    <x v="1483"/>
    <n v="291.39999999999998"/>
    <s v="Yes"/>
  </r>
  <r>
    <s v="5183-SNMJQ"/>
    <s v="Male"/>
    <n v="0"/>
    <s v="No"/>
    <s v="No"/>
    <x v="62"/>
    <x v="1"/>
    <x v="0"/>
    <n v="0"/>
    <s v="Credit card (automatic)"/>
    <x v="235"/>
    <n v="865.1"/>
    <s v="No"/>
  </r>
  <r>
    <s v="5299-RULOA"/>
    <s v="Female"/>
    <n v="0"/>
    <s v="Yes"/>
    <s v="Yes"/>
    <x v="62"/>
    <x v="0"/>
    <x v="0"/>
    <n v="0"/>
    <s v="Electronic check"/>
    <x v="622"/>
    <n v="1064.6500000000001"/>
    <s v="Yes"/>
  </r>
  <r>
    <s v="5424-RLQLC"/>
    <s v="Male"/>
    <n v="0"/>
    <s v="No"/>
    <s v="No"/>
    <x v="62"/>
    <x v="1"/>
    <x v="1"/>
    <n v="0"/>
    <s v="Mailed check"/>
    <x v="1160"/>
    <n v="638.95000000000005"/>
    <s v="No"/>
  </r>
  <r>
    <s v="5555-RNPGT"/>
    <s v="Male"/>
    <n v="0"/>
    <s v="No"/>
    <s v="Yes"/>
    <x v="62"/>
    <x v="0"/>
    <x v="2"/>
    <n v="0"/>
    <s v="Credit card (automatic)"/>
    <x v="264"/>
    <n v="223.9"/>
    <s v="No"/>
  </r>
  <r>
    <s v="5606-AMZBO"/>
    <s v="Female"/>
    <n v="0"/>
    <s v="Yes"/>
    <s v="No"/>
    <x v="62"/>
    <x v="0"/>
    <x v="0"/>
    <n v="0"/>
    <s v="Credit card (automatic)"/>
    <x v="1484"/>
    <n v="765.15"/>
    <s v="No"/>
  </r>
  <r>
    <s v="5651-CPDND"/>
    <s v="Male"/>
    <n v="0"/>
    <s v="No"/>
    <s v="No"/>
    <x v="62"/>
    <x v="1"/>
    <x v="1"/>
    <n v="0"/>
    <s v="Mailed check"/>
    <x v="959"/>
    <n v="492.1"/>
    <s v="No"/>
  </r>
  <r>
    <s v="5652-MSDEY"/>
    <s v="Female"/>
    <n v="0"/>
    <s v="No"/>
    <s v="No"/>
    <x v="62"/>
    <x v="0"/>
    <x v="0"/>
    <n v="0"/>
    <s v="Mailed check"/>
    <x v="487"/>
    <n v="777.3"/>
    <s v="No"/>
  </r>
  <r>
    <s v="5747-PMBSQ"/>
    <s v="Male"/>
    <n v="1"/>
    <s v="Yes"/>
    <s v="No"/>
    <x v="62"/>
    <x v="1"/>
    <x v="0"/>
    <n v="0"/>
    <s v="Mailed check"/>
    <x v="1216"/>
    <n v="934.1"/>
    <s v="Yes"/>
  </r>
  <r>
    <s v="5863-OOKCL"/>
    <s v="Female"/>
    <n v="0"/>
    <s v="No"/>
    <s v="No"/>
    <x v="62"/>
    <x v="1"/>
    <x v="2"/>
    <n v="0"/>
    <s v="Mailed check"/>
    <x v="1119"/>
    <n v="163.19999999999999"/>
    <s v="No"/>
  </r>
  <r>
    <s v="5923-GXUOC"/>
    <s v="Male"/>
    <n v="0"/>
    <s v="No"/>
    <s v="No"/>
    <x v="62"/>
    <x v="1"/>
    <x v="0"/>
    <n v="0"/>
    <s v="Electronic check"/>
    <x v="705"/>
    <n v="1081.45"/>
    <s v="Yes"/>
  </r>
  <r>
    <s v="5976-JCJRH"/>
    <s v="Male"/>
    <n v="0"/>
    <s v="Yes"/>
    <s v="No"/>
    <x v="62"/>
    <x v="1"/>
    <x v="0"/>
    <n v="0"/>
    <s v="Electronic check"/>
    <x v="1238"/>
    <n v="738.2"/>
    <s v="Yes"/>
  </r>
  <r>
    <s v="6143-JQKEA"/>
    <s v="Male"/>
    <n v="0"/>
    <s v="No"/>
    <s v="No"/>
    <x v="62"/>
    <x v="1"/>
    <x v="1"/>
    <n v="0"/>
    <s v="Credit card (automatic)"/>
    <x v="1328"/>
    <n v="436.2"/>
    <s v="No"/>
  </r>
  <r>
    <s v="6331-LWDTQ"/>
    <s v="Male"/>
    <n v="0"/>
    <s v="No"/>
    <s v="No"/>
    <x v="62"/>
    <x v="0"/>
    <x v="1"/>
    <n v="0"/>
    <s v="Credit card (automatic)"/>
    <x v="1485"/>
    <n v="794.25"/>
    <s v="Yes"/>
  </r>
  <r>
    <s v="6347-DCUIK"/>
    <s v="Male"/>
    <n v="0"/>
    <s v="No"/>
    <s v="No"/>
    <x v="62"/>
    <x v="0"/>
    <x v="0"/>
    <n v="0"/>
    <s v="Mailed check"/>
    <x v="1157"/>
    <n v="811.8"/>
    <s v="Yes"/>
  </r>
  <r>
    <s v="6379-RXJRQ"/>
    <s v="Male"/>
    <n v="0"/>
    <s v="Yes"/>
    <s v="No"/>
    <x v="62"/>
    <x v="1"/>
    <x v="0"/>
    <n v="0"/>
    <s v="Electronic check"/>
    <x v="859"/>
    <n v="659.65"/>
    <s v="Yes"/>
  </r>
  <r>
    <s v="6434-TTGJP"/>
    <s v="Male"/>
    <n v="0"/>
    <s v="Yes"/>
    <s v="Yes"/>
    <x v="62"/>
    <x v="2"/>
    <x v="1"/>
    <n v="2"/>
    <s v="Credit card (automatic)"/>
    <x v="1486"/>
    <n v="521"/>
    <s v="No"/>
  </r>
  <r>
    <s v="6713-OKOMC"/>
    <s v="Female"/>
    <n v="0"/>
    <s v="No"/>
    <s v="No"/>
    <x v="62"/>
    <x v="2"/>
    <x v="1"/>
    <n v="0"/>
    <s v="Mailed check"/>
    <x v="1317"/>
    <n v="301.89999999999998"/>
    <s v="No"/>
  </r>
  <r>
    <s v="6818-DJXAA"/>
    <s v="Female"/>
    <n v="0"/>
    <s v="No"/>
    <s v="Yes"/>
    <x v="62"/>
    <x v="1"/>
    <x v="0"/>
    <n v="0"/>
    <s v="Electronic check"/>
    <x v="1366"/>
    <n v="964.35"/>
    <s v="No"/>
  </r>
  <r>
    <s v="7094-MSZAO"/>
    <s v="Male"/>
    <n v="0"/>
    <s v="Yes"/>
    <s v="Yes"/>
    <x v="62"/>
    <x v="1"/>
    <x v="2"/>
    <n v="0"/>
    <s v="Credit card (automatic)"/>
    <x v="226"/>
    <n v="218.5"/>
    <s v="No"/>
  </r>
  <r>
    <s v="7143-BQIBA"/>
    <s v="Male"/>
    <n v="0"/>
    <s v="No"/>
    <s v="No"/>
    <x v="62"/>
    <x v="1"/>
    <x v="1"/>
    <n v="0"/>
    <s v="Bank transfer (automatic)"/>
    <x v="1487"/>
    <n v="612.95000000000005"/>
    <s v="No"/>
  </r>
  <r>
    <s v="7209-JCUDS"/>
    <s v="Male"/>
    <n v="0"/>
    <s v="No"/>
    <s v="No"/>
    <x v="62"/>
    <x v="1"/>
    <x v="0"/>
    <n v="0"/>
    <s v="Electronic check"/>
    <x v="1091"/>
    <n v="1048.8499999999999"/>
    <s v="Yes"/>
  </r>
  <r>
    <s v="7249-WBIYX"/>
    <s v="Male"/>
    <n v="0"/>
    <s v="Yes"/>
    <s v="No"/>
    <x v="62"/>
    <x v="0"/>
    <x v="0"/>
    <n v="0"/>
    <s v="Electronic check"/>
    <x v="911"/>
    <n v="813.85"/>
    <s v="Yes"/>
  </r>
  <r>
    <s v="7410-OIEDU"/>
    <s v="Male"/>
    <n v="0"/>
    <s v="No"/>
    <s v="No"/>
    <x v="62"/>
    <x v="1"/>
    <x v="0"/>
    <n v="0"/>
    <s v="Mailed check"/>
    <x v="641"/>
    <n v="887.35"/>
    <s v="No"/>
  </r>
  <r>
    <s v="7554-NEWDD"/>
    <s v="Male"/>
    <n v="0"/>
    <s v="No"/>
    <s v="No"/>
    <x v="62"/>
    <x v="0"/>
    <x v="2"/>
    <n v="2"/>
    <s v="Bank transfer (automatic)"/>
    <x v="88"/>
    <n v="251.6"/>
    <s v="No"/>
  </r>
  <r>
    <s v="7665-VIGUD"/>
    <s v="Male"/>
    <n v="0"/>
    <s v="No"/>
    <s v="No"/>
    <x v="62"/>
    <x v="1"/>
    <x v="2"/>
    <n v="1"/>
    <s v="Mailed check"/>
    <x v="198"/>
    <n v="176.3"/>
    <s v="No"/>
  </r>
  <r>
    <s v="7766-CLTIC"/>
    <s v="Female"/>
    <n v="0"/>
    <s v="No"/>
    <s v="No"/>
    <x v="62"/>
    <x v="1"/>
    <x v="1"/>
    <n v="0"/>
    <s v="Mailed check"/>
    <x v="233"/>
    <n v="629.54999999999995"/>
    <s v="No"/>
  </r>
  <r>
    <s v="7779-LGOVN"/>
    <s v="Male"/>
    <n v="1"/>
    <s v="Yes"/>
    <s v="No"/>
    <x v="62"/>
    <x v="0"/>
    <x v="0"/>
    <n v="0"/>
    <s v="Electronic check"/>
    <x v="31"/>
    <n v="856.65"/>
    <s v="Yes"/>
  </r>
  <r>
    <s v="7919-ZODZZ"/>
    <s v="Female"/>
    <n v="0"/>
    <s v="Yes"/>
    <s v="Yes"/>
    <x v="62"/>
    <x v="1"/>
    <x v="1"/>
    <n v="1"/>
    <s v="Mailed check"/>
    <x v="1488"/>
    <n v="660.05"/>
    <s v="No"/>
  </r>
  <r>
    <s v="7966-YOTQW"/>
    <s v="Male"/>
    <n v="0"/>
    <s v="No"/>
    <s v="No"/>
    <x v="62"/>
    <x v="0"/>
    <x v="1"/>
    <n v="0"/>
    <s v="Credit card (automatic)"/>
    <x v="380"/>
    <n v="568.20000000000005"/>
    <s v="No"/>
  </r>
  <r>
    <s v="8003-EWNDZ"/>
    <s v="Female"/>
    <n v="0"/>
    <s v="No"/>
    <s v="No"/>
    <x v="62"/>
    <x v="1"/>
    <x v="2"/>
    <n v="0"/>
    <s v="Electronic check"/>
    <x v="919"/>
    <n v="222.65"/>
    <s v="No"/>
  </r>
  <r>
    <s v="8049-WJCLQ"/>
    <s v="Male"/>
    <n v="0"/>
    <s v="Yes"/>
    <s v="Yes"/>
    <x v="62"/>
    <x v="1"/>
    <x v="1"/>
    <n v="0"/>
    <s v="Mailed check"/>
    <x v="829"/>
    <n v="563.5"/>
    <s v="No"/>
  </r>
  <r>
    <s v="8065-YKXKD"/>
    <s v="Female"/>
    <n v="0"/>
    <s v="No"/>
    <s v="No"/>
    <x v="62"/>
    <x v="0"/>
    <x v="0"/>
    <n v="0"/>
    <s v="Electronic check"/>
    <x v="1270"/>
    <n v="799.65"/>
    <s v="Yes"/>
  </r>
  <r>
    <s v="8076-FEZKJ"/>
    <s v="Male"/>
    <n v="0"/>
    <s v="No"/>
    <s v="No"/>
    <x v="62"/>
    <x v="1"/>
    <x v="2"/>
    <n v="1"/>
    <s v="Mailed check"/>
    <x v="575"/>
    <n v="225.85"/>
    <s v="No"/>
  </r>
  <r>
    <s v="8095-WANWK"/>
    <s v="Female"/>
    <n v="0"/>
    <s v="No"/>
    <s v="No"/>
    <x v="62"/>
    <x v="1"/>
    <x v="1"/>
    <n v="0"/>
    <s v="Mailed check"/>
    <x v="278"/>
    <n v="428.7"/>
    <s v="No"/>
  </r>
  <r>
    <s v="8111-BKVDS"/>
    <s v="Female"/>
    <n v="0"/>
    <s v="No"/>
    <s v="No"/>
    <x v="62"/>
    <x v="2"/>
    <x v="1"/>
    <n v="0"/>
    <s v="Bank transfer (automatic)"/>
    <x v="1489"/>
    <n v="449.3"/>
    <s v="No"/>
  </r>
  <r>
    <s v="8225-BTJAU"/>
    <s v="Male"/>
    <n v="1"/>
    <s v="No"/>
    <s v="No"/>
    <x v="62"/>
    <x v="1"/>
    <x v="0"/>
    <n v="0"/>
    <s v="Electronic check"/>
    <x v="461"/>
    <n v="793.55"/>
    <s v="Yes"/>
  </r>
  <r>
    <s v="8229-MYEJZ"/>
    <s v="Female"/>
    <n v="0"/>
    <s v="No"/>
    <s v="No"/>
    <x v="62"/>
    <x v="1"/>
    <x v="1"/>
    <n v="0"/>
    <s v="Electronic check"/>
    <x v="1291"/>
    <n v="498.25"/>
    <s v="No"/>
  </r>
  <r>
    <s v="8337-UPOAQ"/>
    <s v="Male"/>
    <n v="1"/>
    <s v="Yes"/>
    <s v="No"/>
    <x v="62"/>
    <x v="0"/>
    <x v="0"/>
    <n v="0"/>
    <s v="Electronic check"/>
    <x v="225"/>
    <n v="914.3"/>
    <s v="Yes"/>
  </r>
  <r>
    <s v="8439-LTUGF"/>
    <s v="Male"/>
    <n v="0"/>
    <s v="No"/>
    <s v="No"/>
    <x v="62"/>
    <x v="1"/>
    <x v="2"/>
    <n v="0"/>
    <s v="Credit card (automatic)"/>
    <x v="550"/>
    <n v="198.6"/>
    <s v="No"/>
  </r>
  <r>
    <s v="8443-WVPSS"/>
    <s v="Male"/>
    <n v="0"/>
    <s v="Yes"/>
    <s v="No"/>
    <x v="62"/>
    <x v="1"/>
    <x v="0"/>
    <n v="0"/>
    <s v="Electronic check"/>
    <x v="1251"/>
    <n v="990.9"/>
    <s v="Yes"/>
  </r>
  <r>
    <s v="8734-DKSTZ"/>
    <s v="Female"/>
    <n v="0"/>
    <s v="Yes"/>
    <s v="Yes"/>
    <x v="62"/>
    <x v="0"/>
    <x v="0"/>
    <n v="0"/>
    <s v="Electronic check"/>
    <x v="280"/>
    <n v="858.6"/>
    <s v="No"/>
  </r>
  <r>
    <s v="8735-DCXNF"/>
    <s v="Male"/>
    <n v="0"/>
    <s v="Yes"/>
    <s v="No"/>
    <x v="62"/>
    <x v="1"/>
    <x v="1"/>
    <n v="0"/>
    <s v="Credit card (automatic)"/>
    <x v="507"/>
    <n v="568.85"/>
    <s v="No"/>
  </r>
  <r>
    <s v="8861-HGGKB"/>
    <s v="Female"/>
    <n v="0"/>
    <s v="No"/>
    <s v="No"/>
    <x v="62"/>
    <x v="0"/>
    <x v="0"/>
    <n v="0"/>
    <s v="Electronic check"/>
    <x v="453"/>
    <n v="830.85"/>
    <s v="Yes"/>
  </r>
  <r>
    <s v="8865-TNMNX"/>
    <s v="Male"/>
    <n v="0"/>
    <s v="Yes"/>
    <s v="Yes"/>
    <x v="62"/>
    <x v="1"/>
    <x v="1"/>
    <n v="1"/>
    <s v="Mailed check"/>
    <x v="1156"/>
    <n v="475.7"/>
    <s v="No"/>
  </r>
  <r>
    <s v="9108-EQPNQ"/>
    <s v="Female"/>
    <n v="0"/>
    <s v="Yes"/>
    <s v="Yes"/>
    <x v="62"/>
    <x v="0"/>
    <x v="2"/>
    <n v="2"/>
    <s v="Credit card (automatic)"/>
    <x v="293"/>
    <n v="225.55"/>
    <s v="No"/>
  </r>
  <r>
    <s v="9172-ANCRX"/>
    <s v="Female"/>
    <n v="0"/>
    <s v="No"/>
    <s v="No"/>
    <x v="62"/>
    <x v="0"/>
    <x v="0"/>
    <n v="0"/>
    <s v="Electronic check"/>
    <x v="440"/>
    <n v="973.25"/>
    <s v="Yes"/>
  </r>
  <r>
    <s v="9272-LSVYH"/>
    <s v="Male"/>
    <n v="0"/>
    <s v="No"/>
    <s v="No"/>
    <x v="62"/>
    <x v="1"/>
    <x v="0"/>
    <n v="0"/>
    <s v="Mailed check"/>
    <x v="724"/>
    <n v="735.5"/>
    <s v="No"/>
  </r>
  <r>
    <s v="9494-MRNYX"/>
    <s v="Male"/>
    <n v="0"/>
    <s v="No"/>
    <s v="No"/>
    <x v="62"/>
    <x v="0"/>
    <x v="0"/>
    <n v="0"/>
    <s v="Electronic check"/>
    <x v="1490"/>
    <n v="786.3"/>
    <s v="No"/>
  </r>
  <r>
    <s v="9512-PHSMG"/>
    <s v="Female"/>
    <n v="0"/>
    <s v="Yes"/>
    <s v="No"/>
    <x v="62"/>
    <x v="1"/>
    <x v="2"/>
    <n v="0"/>
    <s v="Mailed check"/>
    <x v="206"/>
    <n v="252.75"/>
    <s v="No"/>
  </r>
  <r>
    <s v="9518-XXBXE"/>
    <s v="Male"/>
    <n v="1"/>
    <s v="Yes"/>
    <s v="No"/>
    <x v="62"/>
    <x v="1"/>
    <x v="0"/>
    <n v="0"/>
    <s v="Electronic check"/>
    <x v="1301"/>
    <n v="720.45"/>
    <s v="No"/>
  </r>
  <r>
    <s v="9700-ISPUP"/>
    <s v="Female"/>
    <n v="0"/>
    <s v="Yes"/>
    <s v="Yes"/>
    <x v="62"/>
    <x v="1"/>
    <x v="1"/>
    <n v="0"/>
    <s v="Electronic check"/>
    <x v="185"/>
    <n v="616.9"/>
    <s v="No"/>
  </r>
  <r>
    <s v="9773-PEQBZ"/>
    <s v="Male"/>
    <n v="0"/>
    <s v="No"/>
    <s v="No"/>
    <x v="62"/>
    <x v="0"/>
    <x v="0"/>
    <n v="0"/>
    <s v="Electronic check"/>
    <x v="641"/>
    <n v="797.25"/>
    <s v="No"/>
  </r>
  <r>
    <s v="9851-KIELU"/>
    <s v="Male"/>
    <n v="0"/>
    <s v="No"/>
    <s v="No"/>
    <x v="62"/>
    <x v="1"/>
    <x v="0"/>
    <n v="0"/>
    <s v="Electronic check"/>
    <x v="109"/>
    <n v="1043.3"/>
    <s v="Yes"/>
  </r>
  <r>
    <s v="0002-ORFBO"/>
    <s v="Female"/>
    <n v="0"/>
    <s v="Yes"/>
    <s v="Yes"/>
    <x v="63"/>
    <x v="1"/>
    <x v="1"/>
    <n v="1"/>
    <s v="Mailed check"/>
    <x v="269"/>
    <n v="593.29999999999995"/>
    <s v="No"/>
  </r>
  <r>
    <s v="0003-MKNFE"/>
    <s v="Male"/>
    <n v="0"/>
    <s v="No"/>
    <s v="No"/>
    <x v="63"/>
    <x v="0"/>
    <x v="1"/>
    <n v="0"/>
    <s v="Mailed check"/>
    <x v="864"/>
    <n v="542.4"/>
    <s v="No"/>
  </r>
  <r>
    <s v="0013-MHZWF"/>
    <s v="Female"/>
    <n v="0"/>
    <s v="No"/>
    <s v="Yes"/>
    <x v="63"/>
    <x v="1"/>
    <x v="1"/>
    <n v="0"/>
    <s v="Credit card (automatic)"/>
    <x v="762"/>
    <n v="571.45000000000005"/>
    <s v="No"/>
  </r>
  <r>
    <s v="0196-JTUQI"/>
    <s v="Female"/>
    <n v="0"/>
    <s v="No"/>
    <s v="No"/>
    <x v="63"/>
    <x v="0"/>
    <x v="0"/>
    <n v="0"/>
    <s v="Credit card (automatic)"/>
    <x v="870"/>
    <n v="633.85"/>
    <s v="No"/>
  </r>
  <r>
    <s v="0260-ZDLGK"/>
    <s v="Female"/>
    <n v="0"/>
    <s v="No"/>
    <s v="Yes"/>
    <x v="63"/>
    <x v="1"/>
    <x v="1"/>
    <n v="0"/>
    <s v="Mailed check"/>
    <x v="376"/>
    <n v="651.4"/>
    <s v="Yes"/>
  </r>
  <r>
    <s v="0310-VQXAM"/>
    <s v="Male"/>
    <n v="0"/>
    <s v="No"/>
    <s v="No"/>
    <x v="63"/>
    <x v="1"/>
    <x v="2"/>
    <n v="0"/>
    <s v="Mailed check"/>
    <x v="87"/>
    <n v="178.8"/>
    <s v="No"/>
  </r>
  <r>
    <s v="0373-AIVNJ"/>
    <s v="Male"/>
    <n v="0"/>
    <s v="No"/>
    <s v="No"/>
    <x v="63"/>
    <x v="2"/>
    <x v="1"/>
    <n v="1"/>
    <s v="Mailed check"/>
    <x v="1491"/>
    <n v="373"/>
    <s v="No"/>
  </r>
  <r>
    <s v="0423-UDIJQ"/>
    <s v="Male"/>
    <n v="1"/>
    <s v="No"/>
    <s v="No"/>
    <x v="63"/>
    <x v="1"/>
    <x v="1"/>
    <n v="0"/>
    <s v="Mailed check"/>
    <x v="74"/>
    <n v="447.9"/>
    <s v="No"/>
  </r>
  <r>
    <s v="0564-JJHGS"/>
    <s v="Male"/>
    <n v="0"/>
    <s v="No"/>
    <s v="No"/>
    <x v="63"/>
    <x v="0"/>
    <x v="0"/>
    <n v="0"/>
    <s v="Electronic check"/>
    <x v="375"/>
    <n v="829.1"/>
    <s v="Yes"/>
  </r>
  <r>
    <s v="0570-BFQHT"/>
    <s v="Female"/>
    <n v="0"/>
    <s v="No"/>
    <s v="No"/>
    <x v="63"/>
    <x v="1"/>
    <x v="0"/>
    <n v="0"/>
    <s v="Electronic check"/>
    <x v="655"/>
    <n v="653.9"/>
    <s v="No"/>
  </r>
  <r>
    <s v="0701-TJSEF"/>
    <s v="Male"/>
    <n v="0"/>
    <s v="No"/>
    <s v="No"/>
    <x v="63"/>
    <x v="1"/>
    <x v="1"/>
    <n v="0"/>
    <s v="Bank transfer (automatic)"/>
    <x v="1272"/>
    <n v="576.95000000000005"/>
    <s v="No"/>
  </r>
  <r>
    <s v="0709-TVGUR"/>
    <s v="Female"/>
    <n v="1"/>
    <s v="No"/>
    <s v="No"/>
    <x v="63"/>
    <x v="0"/>
    <x v="0"/>
    <n v="0"/>
    <s v="Electronic check"/>
    <x v="23"/>
    <n v="622.9"/>
    <s v="Yes"/>
  </r>
  <r>
    <s v="0727-IWKVK"/>
    <s v="Male"/>
    <n v="0"/>
    <s v="Yes"/>
    <s v="No"/>
    <x v="63"/>
    <x v="1"/>
    <x v="0"/>
    <n v="0"/>
    <s v="Electronic check"/>
    <x v="1168"/>
    <n v="741.7"/>
    <s v="Yes"/>
  </r>
  <r>
    <s v="0778-NELLA"/>
    <s v="Male"/>
    <n v="0"/>
    <s v="No"/>
    <s v="No"/>
    <x v="63"/>
    <x v="2"/>
    <x v="1"/>
    <n v="0"/>
    <s v="Credit card (automatic)"/>
    <x v="1071"/>
    <n v="296.10000000000002"/>
    <s v="Yes"/>
  </r>
  <r>
    <s v="0781-LKXBR"/>
    <s v="Male"/>
    <n v="1"/>
    <s v="No"/>
    <s v="No"/>
    <x v="63"/>
    <x v="0"/>
    <x v="0"/>
    <n v="0"/>
    <s v="Electronic check"/>
    <x v="365"/>
    <n v="918.6"/>
    <s v="Yes"/>
  </r>
  <r>
    <s v="0836-SEYLU"/>
    <s v="Male"/>
    <n v="0"/>
    <s v="Yes"/>
    <s v="No"/>
    <x v="63"/>
    <x v="2"/>
    <x v="1"/>
    <n v="0"/>
    <s v="Mailed check"/>
    <x v="1047"/>
    <n v="328.95"/>
    <s v="Yes"/>
  </r>
  <r>
    <s v="0872-NXJYS"/>
    <s v="Female"/>
    <n v="0"/>
    <s v="No"/>
    <s v="No"/>
    <x v="63"/>
    <x v="1"/>
    <x v="0"/>
    <n v="0"/>
    <s v="Electronic check"/>
    <x v="80"/>
    <n v="723.4"/>
    <s v="Yes"/>
  </r>
  <r>
    <s v="1219-NNDDO"/>
    <s v="Female"/>
    <n v="0"/>
    <s v="No"/>
    <s v="No"/>
    <x v="63"/>
    <x v="0"/>
    <x v="0"/>
    <n v="0"/>
    <s v="Electronic check"/>
    <x v="921"/>
    <n v="663.55"/>
    <s v="No"/>
  </r>
  <r>
    <s v="1262-OPMFY"/>
    <s v="Female"/>
    <n v="0"/>
    <s v="Yes"/>
    <s v="No"/>
    <x v="63"/>
    <x v="1"/>
    <x v="0"/>
    <n v="0"/>
    <s v="Bank transfer (automatic)"/>
    <x v="487"/>
    <n v="655.9"/>
    <s v="Yes"/>
  </r>
  <r>
    <s v="1304-BCCFO"/>
    <s v="Male"/>
    <n v="0"/>
    <s v="Yes"/>
    <s v="No"/>
    <x v="63"/>
    <x v="1"/>
    <x v="1"/>
    <n v="0"/>
    <s v="Mailed check"/>
    <x v="1117"/>
    <n v="564.4"/>
    <s v="No"/>
  </r>
  <r>
    <s v="1335-NTIUC"/>
    <s v="Male"/>
    <n v="0"/>
    <s v="No"/>
    <s v="No"/>
    <x v="63"/>
    <x v="2"/>
    <x v="1"/>
    <n v="0"/>
    <s v="Electronic check"/>
    <x v="491"/>
    <n v="190.25"/>
    <s v="No"/>
  </r>
  <r>
    <s v="1385-TQOZW"/>
    <s v="Female"/>
    <n v="0"/>
    <s v="No"/>
    <s v="No"/>
    <x v="63"/>
    <x v="1"/>
    <x v="2"/>
    <n v="0"/>
    <s v="Credit card (automatic)"/>
    <x v="780"/>
    <n v="147.55000000000001"/>
    <s v="No"/>
  </r>
  <r>
    <s v="1518-VOWAV"/>
    <s v="Female"/>
    <n v="0"/>
    <s v="No"/>
    <s v="No"/>
    <x v="63"/>
    <x v="1"/>
    <x v="1"/>
    <n v="0"/>
    <s v="Electronic check"/>
    <x v="720"/>
    <n v="703.55"/>
    <s v="Yes"/>
  </r>
  <r>
    <s v="1704-NRWYE"/>
    <s v="Female"/>
    <n v="1"/>
    <s v="No"/>
    <s v="No"/>
    <x v="63"/>
    <x v="1"/>
    <x v="0"/>
    <n v="0"/>
    <s v="Electronic check"/>
    <x v="40"/>
    <n v="751.65"/>
    <s v="Yes"/>
  </r>
  <r>
    <s v="1750-CSKKM"/>
    <s v="Male"/>
    <n v="0"/>
    <s v="No"/>
    <s v="Yes"/>
    <x v="63"/>
    <x v="1"/>
    <x v="1"/>
    <n v="0"/>
    <s v="Electronic check"/>
    <x v="1056"/>
    <n v="449.75"/>
    <s v="Yes"/>
  </r>
  <r>
    <s v="1991-VOPLL"/>
    <s v="Female"/>
    <n v="0"/>
    <s v="No"/>
    <s v="No"/>
    <x v="63"/>
    <x v="1"/>
    <x v="2"/>
    <n v="0"/>
    <s v="Mailed check"/>
    <x v="985"/>
    <n v="157.65"/>
    <s v="No"/>
  </r>
  <r>
    <s v="2018-PZKMU"/>
    <s v="Male"/>
    <n v="0"/>
    <s v="Yes"/>
    <s v="Yes"/>
    <x v="63"/>
    <x v="1"/>
    <x v="0"/>
    <n v="0"/>
    <s v="Electronic check"/>
    <x v="636"/>
    <n v="970.45"/>
    <s v="No"/>
  </r>
  <r>
    <s v="2215-ZAFGX"/>
    <s v="Male"/>
    <n v="0"/>
    <s v="No"/>
    <s v="No"/>
    <x v="63"/>
    <x v="0"/>
    <x v="0"/>
    <n v="0"/>
    <s v="Electronic check"/>
    <x v="549"/>
    <n v="791.7"/>
    <s v="No"/>
  </r>
  <r>
    <s v="2252-ISRNH"/>
    <s v="Male"/>
    <n v="0"/>
    <s v="Yes"/>
    <s v="Yes"/>
    <x v="63"/>
    <x v="0"/>
    <x v="0"/>
    <n v="1"/>
    <s v="Electronic check"/>
    <x v="173"/>
    <n v="767.9"/>
    <s v="No"/>
  </r>
  <r>
    <s v="2344-JMOGN"/>
    <s v="Male"/>
    <n v="0"/>
    <s v="Yes"/>
    <s v="No"/>
    <x v="63"/>
    <x v="1"/>
    <x v="0"/>
    <n v="0"/>
    <s v="Mailed check"/>
    <x v="966"/>
    <n v="890.6"/>
    <s v="Yes"/>
  </r>
  <r>
    <s v="2642-DTVCO"/>
    <s v="Male"/>
    <n v="1"/>
    <s v="No"/>
    <s v="No"/>
    <x v="63"/>
    <x v="0"/>
    <x v="0"/>
    <n v="0"/>
    <s v="Electronic check"/>
    <x v="1188"/>
    <n v="746.5"/>
    <s v="Yes"/>
  </r>
  <r>
    <s v="2688-BHGOG"/>
    <s v="Male"/>
    <n v="1"/>
    <s v="No"/>
    <s v="No"/>
    <x v="63"/>
    <x v="1"/>
    <x v="0"/>
    <n v="0"/>
    <s v="Electronic check"/>
    <x v="80"/>
    <n v="718.55"/>
    <s v="No"/>
  </r>
  <r>
    <s v="2691-NZETQ"/>
    <s v="Male"/>
    <n v="0"/>
    <s v="No"/>
    <s v="No"/>
    <x v="63"/>
    <x v="0"/>
    <x v="0"/>
    <n v="0"/>
    <s v="Electronic check"/>
    <x v="478"/>
    <n v="758.6"/>
    <s v="Yes"/>
  </r>
  <r>
    <s v="2754-XBHTB"/>
    <s v="Female"/>
    <n v="0"/>
    <s v="No"/>
    <s v="No"/>
    <x v="63"/>
    <x v="1"/>
    <x v="0"/>
    <n v="0"/>
    <s v="Bank transfer (automatic)"/>
    <x v="1492"/>
    <n v="714.15"/>
    <s v="Yes"/>
  </r>
  <r>
    <s v="2791-SFVEW"/>
    <s v="Female"/>
    <n v="0"/>
    <s v="No"/>
    <s v="No"/>
    <x v="63"/>
    <x v="1"/>
    <x v="2"/>
    <n v="0"/>
    <s v="Bank transfer (automatic)"/>
    <x v="448"/>
    <n v="238.15"/>
    <s v="No"/>
  </r>
  <r>
    <s v="2959-FENLU"/>
    <s v="Female"/>
    <n v="0"/>
    <s v="No"/>
    <s v="No"/>
    <x v="63"/>
    <x v="1"/>
    <x v="0"/>
    <n v="0"/>
    <s v="Credit card (automatic)"/>
    <x v="196"/>
    <n v="781.4"/>
    <s v="No"/>
  </r>
  <r>
    <s v="3030-YZADT"/>
    <s v="Male"/>
    <n v="0"/>
    <s v="No"/>
    <s v="No"/>
    <x v="63"/>
    <x v="1"/>
    <x v="1"/>
    <n v="0"/>
    <s v="Mailed check"/>
    <x v="576"/>
    <n v="431"/>
    <s v="Yes"/>
  </r>
  <r>
    <s v="3055-MJDSB"/>
    <s v="Male"/>
    <n v="0"/>
    <s v="No"/>
    <s v="No"/>
    <x v="63"/>
    <x v="2"/>
    <x v="1"/>
    <n v="0"/>
    <s v="Mailed check"/>
    <x v="527"/>
    <n v="190.1"/>
    <s v="No"/>
  </r>
  <r>
    <s v="3173-NVMPX"/>
    <s v="Female"/>
    <n v="0"/>
    <s v="Yes"/>
    <s v="Yes"/>
    <x v="63"/>
    <x v="0"/>
    <x v="1"/>
    <n v="0"/>
    <s v="Mailed check"/>
    <x v="152"/>
    <n v="501.2"/>
    <s v="No"/>
  </r>
  <r>
    <s v="3352-RICWQ"/>
    <s v="Female"/>
    <n v="0"/>
    <s v="Yes"/>
    <s v="Yes"/>
    <x v="63"/>
    <x v="1"/>
    <x v="2"/>
    <n v="2"/>
    <s v="Mailed check"/>
    <x v="176"/>
    <n v="210.65"/>
    <s v="No"/>
  </r>
  <r>
    <s v="3589-PPVKW"/>
    <s v="Male"/>
    <n v="0"/>
    <s v="No"/>
    <s v="No"/>
    <x v="63"/>
    <x v="1"/>
    <x v="1"/>
    <n v="0"/>
    <s v="Mailed check"/>
    <x v="1493"/>
    <n v="348.15"/>
    <s v="No"/>
  </r>
  <r>
    <s v="3627-FCRDW"/>
    <s v="Female"/>
    <n v="0"/>
    <s v="No"/>
    <s v="No"/>
    <x v="63"/>
    <x v="1"/>
    <x v="0"/>
    <n v="0"/>
    <s v="Electronic check"/>
    <x v="398"/>
    <n v="672.55"/>
    <s v="Yes"/>
  </r>
  <r>
    <s v="3914-FDRHP"/>
    <s v="Male"/>
    <n v="0"/>
    <s v="No"/>
    <s v="No"/>
    <x v="63"/>
    <x v="1"/>
    <x v="0"/>
    <n v="0"/>
    <s v="Electronic check"/>
    <x v="1435"/>
    <n v="770.5"/>
    <s v="No"/>
  </r>
  <r>
    <s v="3948-FVVRP"/>
    <s v="Male"/>
    <n v="0"/>
    <s v="Yes"/>
    <s v="Yes"/>
    <x v="63"/>
    <x v="1"/>
    <x v="1"/>
    <n v="0"/>
    <s v="Mailed check"/>
    <x v="634"/>
    <n v="452.8"/>
    <s v="No"/>
  </r>
  <r>
    <s v="3987-KQDDU"/>
    <s v="Male"/>
    <n v="0"/>
    <s v="No"/>
    <s v="No"/>
    <x v="63"/>
    <x v="1"/>
    <x v="0"/>
    <n v="0"/>
    <s v="Electronic check"/>
    <x v="1369"/>
    <n v="661.55"/>
    <s v="No"/>
  </r>
  <r>
    <s v="4083-EUGRJ"/>
    <s v="Male"/>
    <n v="0"/>
    <s v="No"/>
    <s v="No"/>
    <x v="63"/>
    <x v="1"/>
    <x v="2"/>
    <n v="0"/>
    <s v="Mailed check"/>
    <x v="213"/>
    <n v="178.5"/>
    <s v="Yes"/>
  </r>
  <r>
    <s v="4116-TZAQJ"/>
    <s v="Female"/>
    <n v="0"/>
    <s v="No"/>
    <s v="No"/>
    <x v="63"/>
    <x v="1"/>
    <x v="0"/>
    <n v="0"/>
    <s v="Credit card (automatic)"/>
    <x v="632"/>
    <n v="639.65"/>
    <s v="Yes"/>
  </r>
  <r>
    <s v="4123-DVHPH"/>
    <s v="Male"/>
    <n v="0"/>
    <s v="Yes"/>
    <s v="No"/>
    <x v="63"/>
    <x v="0"/>
    <x v="0"/>
    <n v="0"/>
    <s v="Electronic check"/>
    <x v="107"/>
    <n v="801.3"/>
    <s v="No"/>
  </r>
  <r>
    <s v="4282-YMKNA"/>
    <s v="Female"/>
    <n v="0"/>
    <s v="No"/>
    <s v="No"/>
    <x v="63"/>
    <x v="0"/>
    <x v="0"/>
    <n v="0"/>
    <s v="Electronic check"/>
    <x v="1270"/>
    <n v="706.6"/>
    <s v="Yes"/>
  </r>
  <r>
    <s v="4283-IVYCI"/>
    <s v="Male"/>
    <n v="0"/>
    <s v="No"/>
    <s v="No"/>
    <x v="63"/>
    <x v="1"/>
    <x v="1"/>
    <n v="0"/>
    <s v="Mailed check"/>
    <x v="139"/>
    <n v="547.79999999999995"/>
    <s v="No"/>
  </r>
  <r>
    <s v="4299-SIMNS"/>
    <s v="Male"/>
    <n v="0"/>
    <s v="No"/>
    <s v="No"/>
    <x v="63"/>
    <x v="0"/>
    <x v="0"/>
    <n v="0"/>
    <s v="Electronic check"/>
    <x v="749"/>
    <n v="784.45"/>
    <s v="No"/>
  </r>
  <r>
    <s v="4445-ZJNMU"/>
    <s v="Male"/>
    <n v="0"/>
    <s v="No"/>
    <s v="No"/>
    <x v="63"/>
    <x v="0"/>
    <x v="0"/>
    <n v="0"/>
    <s v="Credit card (automatic)"/>
    <x v="1142"/>
    <n v="918.75"/>
    <s v="No"/>
  </r>
  <r>
    <s v="4537-CIBHB"/>
    <s v="Female"/>
    <n v="0"/>
    <s v="Yes"/>
    <s v="Yes"/>
    <x v="63"/>
    <x v="1"/>
    <x v="2"/>
    <n v="1"/>
    <s v="Mailed check"/>
    <x v="213"/>
    <n v="172.35"/>
    <s v="No"/>
  </r>
  <r>
    <s v="4568-TTZRT"/>
    <s v="Male"/>
    <n v="0"/>
    <s v="No"/>
    <s v="No"/>
    <x v="63"/>
    <x v="1"/>
    <x v="2"/>
    <n v="0"/>
    <s v="Mailed check"/>
    <x v="663"/>
    <n v="181.8"/>
    <s v="No"/>
  </r>
  <r>
    <s v="4570-QHXHL"/>
    <s v="Female"/>
    <n v="0"/>
    <s v="No"/>
    <s v="No"/>
    <x v="63"/>
    <x v="1"/>
    <x v="1"/>
    <n v="0"/>
    <s v="Electronic check"/>
    <x v="1377"/>
    <n v="405.7"/>
    <s v="No"/>
  </r>
  <r>
    <s v="4633-MKHYU"/>
    <s v="Female"/>
    <n v="0"/>
    <s v="No"/>
    <s v="No"/>
    <x v="63"/>
    <x v="1"/>
    <x v="0"/>
    <n v="0"/>
    <s v="Mailed check"/>
    <x v="614"/>
    <n v="788.6"/>
    <s v="No"/>
  </r>
  <r>
    <s v="4765-OXPPD"/>
    <s v="Female"/>
    <n v="0"/>
    <s v="Yes"/>
    <s v="Yes"/>
    <x v="63"/>
    <x v="1"/>
    <x v="1"/>
    <n v="0"/>
    <s v="Mailed check"/>
    <x v="983"/>
    <n v="663.05"/>
    <s v="Yes"/>
  </r>
  <r>
    <s v="4910-AQFFX"/>
    <s v="Male"/>
    <n v="0"/>
    <s v="Yes"/>
    <s v="Yes"/>
    <x v="63"/>
    <x v="0"/>
    <x v="0"/>
    <n v="0"/>
    <s v="Bank transfer (automatic)"/>
    <x v="77"/>
    <n v="661.25"/>
    <s v="Yes"/>
  </r>
  <r>
    <s v="5022-JNQEQ"/>
    <s v="Female"/>
    <n v="0"/>
    <s v="Yes"/>
    <s v="Yes"/>
    <x v="63"/>
    <x v="1"/>
    <x v="0"/>
    <n v="0"/>
    <s v="Electronic check"/>
    <x v="902"/>
    <n v="647.5"/>
    <s v="No"/>
  </r>
  <r>
    <s v="5057-RKGLH"/>
    <s v="Female"/>
    <n v="0"/>
    <s v="Yes"/>
    <s v="Yes"/>
    <x v="63"/>
    <x v="1"/>
    <x v="2"/>
    <n v="2"/>
    <s v="Mailed check"/>
    <x v="198"/>
    <n v="191.1"/>
    <s v="No"/>
  </r>
  <r>
    <s v="5141-ZUVBH"/>
    <s v="Female"/>
    <n v="0"/>
    <s v="No"/>
    <s v="Yes"/>
    <x v="63"/>
    <x v="1"/>
    <x v="0"/>
    <n v="0"/>
    <s v="Bank transfer (automatic)"/>
    <x v="1352"/>
    <n v="870.25"/>
    <s v="No"/>
  </r>
  <r>
    <s v="5154-VEKBL"/>
    <s v="Female"/>
    <n v="0"/>
    <s v="No"/>
    <s v="No"/>
    <x v="63"/>
    <x v="2"/>
    <x v="1"/>
    <n v="0"/>
    <s v="Mailed check"/>
    <x v="1494"/>
    <n v="539.85"/>
    <s v="Yes"/>
  </r>
  <r>
    <s v="5174-RNGBH"/>
    <s v="Female"/>
    <n v="0"/>
    <s v="No"/>
    <s v="No"/>
    <x v="63"/>
    <x v="1"/>
    <x v="1"/>
    <n v="0"/>
    <s v="Mailed check"/>
    <x v="998"/>
    <n v="620.54999999999995"/>
    <s v="Yes"/>
  </r>
  <r>
    <s v="5186-EJEGL"/>
    <s v="Male"/>
    <n v="0"/>
    <s v="No"/>
    <s v="No"/>
    <x v="63"/>
    <x v="1"/>
    <x v="1"/>
    <n v="0"/>
    <s v="Mailed check"/>
    <x v="1039"/>
    <n v="653.25"/>
    <s v="No"/>
  </r>
  <r>
    <s v="5357-TZHPP"/>
    <s v="Male"/>
    <n v="1"/>
    <s v="No"/>
    <s v="No"/>
    <x v="63"/>
    <x v="0"/>
    <x v="0"/>
    <n v="0"/>
    <s v="Credit card (automatic)"/>
    <x v="262"/>
    <n v="732.5"/>
    <s v="Yes"/>
  </r>
  <r>
    <s v="5396-IZEPB"/>
    <s v="Male"/>
    <n v="0"/>
    <s v="No"/>
    <s v="No"/>
    <x v="63"/>
    <x v="1"/>
    <x v="2"/>
    <n v="0"/>
    <s v="Credit card (automatic)"/>
    <x v="18"/>
    <n v="180.7"/>
    <s v="No"/>
  </r>
  <r>
    <s v="5569-KGJHX"/>
    <s v="Female"/>
    <n v="0"/>
    <s v="Yes"/>
    <s v="Yes"/>
    <x v="63"/>
    <x v="0"/>
    <x v="0"/>
    <n v="0"/>
    <s v="Bank transfer (automatic)"/>
    <x v="478"/>
    <n v="754.65"/>
    <s v="Yes"/>
  </r>
  <r>
    <s v="5624-RYAMH"/>
    <s v="Female"/>
    <n v="0"/>
    <s v="No"/>
    <s v="No"/>
    <x v="63"/>
    <x v="1"/>
    <x v="2"/>
    <n v="0"/>
    <s v="Electronic check"/>
    <x v="575"/>
    <n v="178.85"/>
    <s v="No"/>
  </r>
  <r>
    <s v="5698-BQJOH"/>
    <s v="Female"/>
    <n v="0"/>
    <s v="No"/>
    <s v="No"/>
    <x v="63"/>
    <x v="0"/>
    <x v="0"/>
    <n v="0"/>
    <s v="Electronic check"/>
    <x v="688"/>
    <n v="857.25"/>
    <s v="Yes"/>
  </r>
  <r>
    <s v="5707-ORNDZ"/>
    <s v="Male"/>
    <n v="1"/>
    <s v="No"/>
    <s v="No"/>
    <x v="63"/>
    <x v="0"/>
    <x v="1"/>
    <n v="0"/>
    <s v="Electronic check"/>
    <x v="941"/>
    <n v="494.05"/>
    <s v="Yes"/>
  </r>
  <r>
    <s v="5778-BVOFB"/>
    <s v="Female"/>
    <n v="0"/>
    <s v="No"/>
    <s v="No"/>
    <x v="63"/>
    <x v="1"/>
    <x v="1"/>
    <n v="0"/>
    <s v="Bank transfer (automatic)"/>
    <x v="415"/>
    <n v="530.04999999999995"/>
    <s v="No"/>
  </r>
  <r>
    <s v="5895-QSXOD"/>
    <s v="Male"/>
    <n v="0"/>
    <s v="No"/>
    <s v="No"/>
    <x v="63"/>
    <x v="1"/>
    <x v="0"/>
    <n v="0"/>
    <s v="Mailed check"/>
    <x v="1117"/>
    <n v="657.5"/>
    <s v="No"/>
  </r>
  <r>
    <s v="5928-QLDHB"/>
    <s v="Male"/>
    <n v="0"/>
    <s v="No"/>
    <s v="No"/>
    <x v="63"/>
    <x v="0"/>
    <x v="0"/>
    <n v="0"/>
    <s v="Electronic check"/>
    <x v="939"/>
    <n v="684.85"/>
    <s v="No"/>
  </r>
  <r>
    <s v="6000-APYLU"/>
    <s v="Male"/>
    <n v="0"/>
    <s v="No"/>
    <s v="No"/>
    <x v="63"/>
    <x v="1"/>
    <x v="0"/>
    <n v="0"/>
    <s v="Electronic check"/>
    <x v="290"/>
    <n v="713.1"/>
    <s v="Yes"/>
  </r>
  <r>
    <s v="6158-DWPZT"/>
    <s v="Male"/>
    <n v="0"/>
    <s v="Yes"/>
    <s v="No"/>
    <x v="63"/>
    <x v="2"/>
    <x v="1"/>
    <n v="1"/>
    <s v="Bank transfer (automatic)"/>
    <x v="211"/>
    <n v="259.8"/>
    <s v="Yes"/>
  </r>
  <r>
    <s v="6202-JVYEU"/>
    <s v="Male"/>
    <n v="0"/>
    <s v="No"/>
    <s v="No"/>
    <x v="63"/>
    <x v="1"/>
    <x v="2"/>
    <n v="1"/>
    <s v="Electronic check"/>
    <x v="33"/>
    <n v="164.6"/>
    <s v="No"/>
  </r>
  <r>
    <s v="6210-KBBPI"/>
    <s v="Male"/>
    <n v="1"/>
    <s v="No"/>
    <s v="No"/>
    <x v="63"/>
    <x v="0"/>
    <x v="0"/>
    <n v="0"/>
    <s v="Credit card (automatic)"/>
    <x v="482"/>
    <n v="919.4"/>
    <s v="Yes"/>
  </r>
  <r>
    <s v="6278-FEPBZ"/>
    <s v="Female"/>
    <n v="0"/>
    <s v="No"/>
    <s v="No"/>
    <x v="63"/>
    <x v="1"/>
    <x v="2"/>
    <n v="0"/>
    <s v="Mailed check"/>
    <x v="213"/>
    <n v="186.15"/>
    <s v="No"/>
  </r>
  <r>
    <s v="6339-YPSAH"/>
    <s v="Male"/>
    <n v="0"/>
    <s v="No"/>
    <s v="No"/>
    <x v="63"/>
    <x v="1"/>
    <x v="0"/>
    <n v="0"/>
    <s v="Electronic check"/>
    <x v="807"/>
    <n v="704.3"/>
    <s v="No"/>
  </r>
  <r>
    <s v="6410-LEFEN"/>
    <s v="Female"/>
    <n v="0"/>
    <s v="No"/>
    <s v="No"/>
    <x v="63"/>
    <x v="1"/>
    <x v="1"/>
    <n v="0"/>
    <s v="Electronic check"/>
    <x v="1495"/>
    <n v="416.45"/>
    <s v="Yes"/>
  </r>
  <r>
    <s v="6439-LAJXL"/>
    <s v="Male"/>
    <n v="0"/>
    <s v="Yes"/>
    <s v="No"/>
    <x v="63"/>
    <x v="1"/>
    <x v="1"/>
    <n v="0"/>
    <s v="Mailed check"/>
    <x v="442"/>
    <n v="593.85"/>
    <s v="No"/>
  </r>
  <r>
    <s v="6543-CPZMK"/>
    <s v="Male"/>
    <n v="0"/>
    <s v="Yes"/>
    <s v="Yes"/>
    <x v="63"/>
    <x v="2"/>
    <x v="1"/>
    <n v="0"/>
    <s v="Electronic check"/>
    <x v="1496"/>
    <n v="248.95"/>
    <s v="Yes"/>
  </r>
  <r>
    <s v="6549-YMFAW"/>
    <s v="Male"/>
    <n v="1"/>
    <s v="Yes"/>
    <s v="No"/>
    <x v="63"/>
    <x v="1"/>
    <x v="2"/>
    <n v="0"/>
    <s v="Mailed check"/>
    <x v="1292"/>
    <n v="204.55"/>
    <s v="No"/>
  </r>
  <r>
    <s v="6860-YRJZP"/>
    <s v="Male"/>
    <n v="1"/>
    <s v="No"/>
    <s v="No"/>
    <x v="63"/>
    <x v="0"/>
    <x v="0"/>
    <n v="0"/>
    <s v="Electronic check"/>
    <x v="1088"/>
    <n v="678.45"/>
    <s v="No"/>
  </r>
  <r>
    <s v="6969-MVBAI"/>
    <s v="Female"/>
    <n v="1"/>
    <s v="No"/>
    <s v="No"/>
    <x v="63"/>
    <x v="0"/>
    <x v="0"/>
    <n v="0"/>
    <s v="Electronic check"/>
    <x v="322"/>
    <n v="816.8"/>
    <s v="No"/>
  </r>
  <r>
    <s v="7020-OZKXZ"/>
    <s v="Female"/>
    <n v="1"/>
    <s v="No"/>
    <s v="No"/>
    <x v="63"/>
    <x v="1"/>
    <x v="0"/>
    <n v="0"/>
    <s v="Credit card (automatic)"/>
    <x v="408"/>
    <n v="637.4"/>
    <s v="No"/>
  </r>
  <r>
    <s v="7054-ENNGU"/>
    <s v="Female"/>
    <n v="0"/>
    <s v="Yes"/>
    <s v="No"/>
    <x v="63"/>
    <x v="1"/>
    <x v="1"/>
    <n v="0"/>
    <s v="Mailed check"/>
    <x v="1183"/>
    <n v="466.6"/>
    <s v="No"/>
  </r>
  <r>
    <s v="7102-JJVTX"/>
    <s v="Female"/>
    <n v="0"/>
    <s v="Yes"/>
    <s v="Yes"/>
    <x v="63"/>
    <x v="1"/>
    <x v="1"/>
    <n v="1"/>
    <s v="Mailed check"/>
    <x v="1497"/>
    <n v="422.3"/>
    <s v="No"/>
  </r>
  <r>
    <s v="7240-ETPTR"/>
    <s v="Female"/>
    <n v="0"/>
    <s v="Yes"/>
    <s v="No"/>
    <x v="63"/>
    <x v="2"/>
    <x v="1"/>
    <n v="0"/>
    <s v="Electronic check"/>
    <x v="1460"/>
    <n v="442.2"/>
    <s v="Yes"/>
  </r>
  <r>
    <s v="7354-OIJLX"/>
    <s v="Male"/>
    <n v="0"/>
    <s v="No"/>
    <s v="No"/>
    <x v="63"/>
    <x v="0"/>
    <x v="0"/>
    <n v="0"/>
    <s v="Electronic check"/>
    <x v="902"/>
    <n v="724.65"/>
    <s v="No"/>
  </r>
  <r>
    <s v="7363-QTBIW"/>
    <s v="Female"/>
    <n v="0"/>
    <s v="Yes"/>
    <s v="No"/>
    <x v="63"/>
    <x v="1"/>
    <x v="0"/>
    <n v="0"/>
    <s v="Electronic check"/>
    <x v="888"/>
    <n v="769.1"/>
    <s v="No"/>
  </r>
  <r>
    <s v="7394-FKDNK"/>
    <s v="Female"/>
    <n v="0"/>
    <s v="Yes"/>
    <s v="No"/>
    <x v="63"/>
    <x v="1"/>
    <x v="0"/>
    <n v="0"/>
    <s v="Electronic check"/>
    <x v="369"/>
    <n v="853.1"/>
    <s v="Yes"/>
  </r>
  <r>
    <s v="7426-RHZGU"/>
    <s v="Male"/>
    <n v="0"/>
    <s v="No"/>
    <s v="No"/>
    <x v="63"/>
    <x v="1"/>
    <x v="0"/>
    <n v="0"/>
    <s v="Bank transfer (automatic)"/>
    <x v="261"/>
    <n v="827.45"/>
    <s v="No"/>
  </r>
  <r>
    <s v="7511-YMXVQ"/>
    <s v="Male"/>
    <n v="0"/>
    <s v="No"/>
    <s v="No"/>
    <x v="63"/>
    <x v="2"/>
    <x v="1"/>
    <n v="0"/>
    <s v="Electronic check"/>
    <x v="1213"/>
    <n v="418.8"/>
    <s v="Yes"/>
  </r>
  <r>
    <s v="7727-SHVZV"/>
    <s v="Female"/>
    <n v="0"/>
    <s v="No"/>
    <s v="No"/>
    <x v="63"/>
    <x v="1"/>
    <x v="2"/>
    <n v="0"/>
    <s v="Bank transfer (automatic)"/>
    <x v="575"/>
    <n v="150.35"/>
    <s v="No"/>
  </r>
  <r>
    <s v="7943-RQCHR"/>
    <s v="Female"/>
    <n v="0"/>
    <s v="No"/>
    <s v="No"/>
    <x v="63"/>
    <x v="0"/>
    <x v="0"/>
    <n v="0"/>
    <s v="Electronic check"/>
    <x v="831"/>
    <n v="889.9"/>
    <s v="Yes"/>
  </r>
  <r>
    <s v="8058-JMEQO"/>
    <s v="Female"/>
    <n v="1"/>
    <s v="No"/>
    <s v="No"/>
    <x v="63"/>
    <x v="0"/>
    <x v="0"/>
    <n v="0"/>
    <s v="Electronic check"/>
    <x v="105"/>
    <n v="762.5"/>
    <s v="Yes"/>
  </r>
  <r>
    <s v="8075-GXIUB"/>
    <s v="Male"/>
    <n v="1"/>
    <s v="Yes"/>
    <s v="No"/>
    <x v="63"/>
    <x v="1"/>
    <x v="2"/>
    <n v="1"/>
    <s v="Credit card (automatic)"/>
    <x v="87"/>
    <n v="183.15"/>
    <s v="No"/>
  </r>
  <r>
    <s v="8087-LGYHQ"/>
    <s v="Male"/>
    <n v="0"/>
    <s v="No"/>
    <s v="No"/>
    <x v="63"/>
    <x v="1"/>
    <x v="0"/>
    <n v="0"/>
    <s v="Electronic check"/>
    <x v="839"/>
    <n v="811.65"/>
    <s v="No"/>
  </r>
  <r>
    <s v="8118-TJAFG"/>
    <s v="Male"/>
    <n v="0"/>
    <s v="Yes"/>
    <s v="Yes"/>
    <x v="63"/>
    <x v="1"/>
    <x v="0"/>
    <n v="0"/>
    <s v="Electronic check"/>
    <x v="951"/>
    <n v="906.85"/>
    <s v="No"/>
  </r>
  <r>
    <s v="8270-RKSAP"/>
    <s v="Male"/>
    <n v="0"/>
    <s v="No"/>
    <s v="No"/>
    <x v="63"/>
    <x v="1"/>
    <x v="0"/>
    <n v="0"/>
    <s v="Electronic check"/>
    <x v="1031"/>
    <n v="597.9"/>
    <s v="No"/>
  </r>
  <r>
    <s v="8314-DPQHL"/>
    <s v="Male"/>
    <n v="0"/>
    <s v="No"/>
    <s v="No"/>
    <x v="63"/>
    <x v="2"/>
    <x v="1"/>
    <n v="1"/>
    <s v="Mailed check"/>
    <x v="821"/>
    <n v="463.6"/>
    <s v="No"/>
  </r>
  <r>
    <s v="8344-WFMFH"/>
    <s v="Male"/>
    <n v="0"/>
    <s v="No"/>
    <s v="Yes"/>
    <x v="63"/>
    <x v="1"/>
    <x v="1"/>
    <n v="0"/>
    <s v="Electronic check"/>
    <x v="1399"/>
    <n v="484.05"/>
    <s v="No"/>
  </r>
  <r>
    <s v="8631-XVRZL"/>
    <s v="Male"/>
    <n v="0"/>
    <s v="No"/>
    <s v="No"/>
    <x v="63"/>
    <x v="1"/>
    <x v="2"/>
    <n v="1"/>
    <s v="Mailed check"/>
    <x v="448"/>
    <n v="163.69999999999999"/>
    <s v="No"/>
  </r>
  <r>
    <s v="8735-NBLWT"/>
    <s v="Male"/>
    <n v="0"/>
    <s v="No"/>
    <s v="Yes"/>
    <x v="63"/>
    <x v="1"/>
    <x v="2"/>
    <n v="0"/>
    <s v="Mailed check"/>
    <x v="663"/>
    <n v="184.1"/>
    <s v="No"/>
  </r>
  <r>
    <s v="8775-CEBBJ"/>
    <s v="Female"/>
    <n v="0"/>
    <s v="No"/>
    <s v="No"/>
    <x v="63"/>
    <x v="1"/>
    <x v="1"/>
    <n v="0"/>
    <s v="Bank transfer (automatic)"/>
    <x v="1498"/>
    <n v="403.35"/>
    <s v="Yes"/>
  </r>
  <r>
    <s v="8778-LMWTJ"/>
    <s v="Female"/>
    <n v="0"/>
    <s v="No"/>
    <s v="No"/>
    <x v="63"/>
    <x v="1"/>
    <x v="0"/>
    <n v="0"/>
    <s v="Electronic check"/>
    <x v="818"/>
    <n v="708.2"/>
    <s v="No"/>
  </r>
  <r>
    <s v="8931-GJJIQ"/>
    <s v="Female"/>
    <n v="0"/>
    <s v="No"/>
    <s v="No"/>
    <x v="63"/>
    <x v="0"/>
    <x v="0"/>
    <n v="0"/>
    <s v="Electronic check"/>
    <x v="146"/>
    <n v="803.3"/>
    <s v="Yes"/>
  </r>
  <r>
    <s v="8990-ZXLSU"/>
    <s v="Female"/>
    <n v="0"/>
    <s v="No"/>
    <s v="No"/>
    <x v="63"/>
    <x v="1"/>
    <x v="0"/>
    <n v="0"/>
    <s v="Electronic check"/>
    <x v="932"/>
    <n v="651.5"/>
    <s v="No"/>
  </r>
  <r>
    <s v="9025-ZRPVR"/>
    <s v="Male"/>
    <n v="0"/>
    <s v="No"/>
    <s v="No"/>
    <x v="63"/>
    <x v="1"/>
    <x v="2"/>
    <n v="0"/>
    <s v="Mailed check"/>
    <x v="955"/>
    <n v="185.6"/>
    <s v="Yes"/>
  </r>
  <r>
    <s v="9026-LHEVG"/>
    <s v="Female"/>
    <n v="0"/>
    <s v="No"/>
    <s v="No"/>
    <x v="63"/>
    <x v="2"/>
    <x v="1"/>
    <n v="0"/>
    <s v="Electronic check"/>
    <x v="1499"/>
    <n v="359.4"/>
    <s v="No"/>
  </r>
  <r>
    <s v="9424-CMPOG"/>
    <s v="Male"/>
    <n v="0"/>
    <s v="Yes"/>
    <s v="Yes"/>
    <x v="63"/>
    <x v="1"/>
    <x v="2"/>
    <n v="2"/>
    <s v="Mailed check"/>
    <x v="327"/>
    <n v="197.4"/>
    <s v="No"/>
  </r>
  <r>
    <s v="9483-GCPWE"/>
    <s v="Male"/>
    <n v="0"/>
    <s v="No"/>
    <s v="Yes"/>
    <x v="63"/>
    <x v="1"/>
    <x v="2"/>
    <n v="1"/>
    <s v="Mailed check"/>
    <x v="19"/>
    <n v="190.25"/>
    <s v="No"/>
  </r>
  <r>
    <s v="9547-ITEFG"/>
    <s v="Male"/>
    <n v="0"/>
    <s v="Yes"/>
    <s v="Yes"/>
    <x v="63"/>
    <x v="0"/>
    <x v="0"/>
    <n v="0"/>
    <s v="Credit card (automatic)"/>
    <x v="736"/>
    <n v="897.75"/>
    <s v="No"/>
  </r>
  <r>
    <s v="9643-YBLUR"/>
    <s v="Male"/>
    <n v="0"/>
    <s v="Yes"/>
    <s v="No"/>
    <x v="63"/>
    <x v="0"/>
    <x v="1"/>
    <n v="0"/>
    <s v="Credit card (automatic)"/>
    <x v="932"/>
    <n v="653.95000000000005"/>
    <s v="No"/>
  </r>
  <r>
    <s v="9734-YWGEX"/>
    <s v="Female"/>
    <n v="0"/>
    <s v="No"/>
    <s v="No"/>
    <x v="63"/>
    <x v="0"/>
    <x v="0"/>
    <n v="0"/>
    <s v="Credit card (automatic)"/>
    <x v="454"/>
    <n v="923.5"/>
    <s v="Yes"/>
  </r>
  <r>
    <s v="9846-GKXAS"/>
    <s v="Female"/>
    <n v="0"/>
    <s v="No"/>
    <s v="No"/>
    <x v="63"/>
    <x v="1"/>
    <x v="0"/>
    <n v="0"/>
    <s v="Bank transfer (automatic)"/>
    <x v="159"/>
    <n v="809.75"/>
    <s v="Yes"/>
  </r>
  <r>
    <s v="9940-HPQPG"/>
    <s v="Female"/>
    <n v="0"/>
    <s v="Yes"/>
    <s v="No"/>
    <x v="63"/>
    <x v="0"/>
    <x v="0"/>
    <n v="0"/>
    <s v="Bank transfer (automatic)"/>
    <x v="1500"/>
    <n v="865.8"/>
    <s v="Yes"/>
  </r>
  <r>
    <s v="9965-YOKZB"/>
    <s v="Male"/>
    <n v="1"/>
    <s v="No"/>
    <s v="No"/>
    <x v="63"/>
    <x v="0"/>
    <x v="0"/>
    <n v="0"/>
    <s v="Electronic check"/>
    <x v="602"/>
    <n v="790.15"/>
    <s v="Yes"/>
  </r>
  <r>
    <s v="0224-NIJLP"/>
    <s v="Male"/>
    <n v="0"/>
    <s v="Yes"/>
    <s v="Yes"/>
    <x v="64"/>
    <x v="1"/>
    <x v="2"/>
    <n v="2"/>
    <s v="Mailed check"/>
    <x v="448"/>
    <n v="165.5"/>
    <s v="No"/>
  </r>
  <r>
    <s v="0277-BKSQP"/>
    <s v="Male"/>
    <n v="0"/>
    <s v="Yes"/>
    <s v="Yes"/>
    <x v="64"/>
    <x v="1"/>
    <x v="1"/>
    <n v="0"/>
    <s v="Electronic check"/>
    <x v="531"/>
    <n v="475.1"/>
    <s v="No"/>
  </r>
  <r>
    <s v="0302-JOIVN"/>
    <s v="Female"/>
    <n v="0"/>
    <s v="Yes"/>
    <s v="No"/>
    <x v="64"/>
    <x v="1"/>
    <x v="0"/>
    <n v="0"/>
    <s v="Electronic check"/>
    <x v="779"/>
    <n v="842.9"/>
    <s v="Yes"/>
  </r>
  <r>
    <s v="0325-XBFAC"/>
    <s v="Male"/>
    <n v="0"/>
    <s v="No"/>
    <s v="No"/>
    <x v="64"/>
    <x v="1"/>
    <x v="0"/>
    <n v="0"/>
    <s v="Electronic check"/>
    <x v="863"/>
    <n v="740.3"/>
    <s v="Yes"/>
  </r>
  <r>
    <s v="0420-BWTPW"/>
    <s v="Male"/>
    <n v="0"/>
    <s v="No"/>
    <s v="Yes"/>
    <x v="64"/>
    <x v="2"/>
    <x v="1"/>
    <n v="0"/>
    <s v="Mailed check"/>
    <x v="555"/>
    <n v="215.2"/>
    <s v="Yes"/>
  </r>
  <r>
    <s v="0587-DMGBH"/>
    <s v="Female"/>
    <n v="0"/>
    <s v="No"/>
    <s v="No"/>
    <x v="64"/>
    <x v="1"/>
    <x v="1"/>
    <n v="0"/>
    <s v="Electronic check"/>
    <x v="436"/>
    <n v="365.55"/>
    <s v="Yes"/>
  </r>
  <r>
    <s v="0895-UADGO"/>
    <s v="Male"/>
    <n v="0"/>
    <s v="No"/>
    <s v="Yes"/>
    <x v="64"/>
    <x v="2"/>
    <x v="1"/>
    <n v="2"/>
    <s v="Mailed check"/>
    <x v="1264"/>
    <n v="343.45"/>
    <s v="No"/>
  </r>
  <r>
    <s v="1016-DJTSV"/>
    <s v="Male"/>
    <n v="1"/>
    <s v="No"/>
    <s v="No"/>
    <x v="64"/>
    <x v="1"/>
    <x v="0"/>
    <n v="0"/>
    <s v="Electronic check"/>
    <x v="968"/>
    <n v="572.85"/>
    <s v="No"/>
  </r>
  <r>
    <s v="1045-LTCYT"/>
    <s v="Female"/>
    <n v="0"/>
    <s v="Yes"/>
    <s v="Yes"/>
    <x v="64"/>
    <x v="1"/>
    <x v="2"/>
    <n v="0"/>
    <s v="Credit card (automatic)"/>
    <x v="1350"/>
    <n v="139.75"/>
    <s v="No"/>
  </r>
  <r>
    <s v="1200-TUZHR"/>
    <s v="Female"/>
    <n v="1"/>
    <s v="No"/>
    <s v="No"/>
    <x v="64"/>
    <x v="0"/>
    <x v="0"/>
    <n v="0"/>
    <s v="Electronic check"/>
    <x v="1094"/>
    <n v="695.75"/>
    <s v="No"/>
  </r>
  <r>
    <s v="1226-JZNKR"/>
    <s v="Female"/>
    <n v="0"/>
    <s v="Yes"/>
    <s v="Yes"/>
    <x v="64"/>
    <x v="1"/>
    <x v="2"/>
    <n v="1"/>
    <s v="Electronic check"/>
    <x v="94"/>
    <n v="160.05000000000001"/>
    <s v="No"/>
  </r>
  <r>
    <s v="1465-LNTLJ"/>
    <s v="Male"/>
    <n v="1"/>
    <s v="Yes"/>
    <s v="No"/>
    <x v="64"/>
    <x v="1"/>
    <x v="1"/>
    <n v="0"/>
    <s v="Credit card (automatic)"/>
    <x v="1073"/>
    <n v="581.70000000000005"/>
    <s v="No"/>
  </r>
  <r>
    <s v="1567-DSCIC"/>
    <s v="Male"/>
    <n v="0"/>
    <s v="No"/>
    <s v="No"/>
    <x v="64"/>
    <x v="0"/>
    <x v="0"/>
    <n v="0"/>
    <s v="Electronic check"/>
    <x v="788"/>
    <n v="773.65"/>
    <s v="Yes"/>
  </r>
  <r>
    <s v="1614-JBEBI"/>
    <s v="Female"/>
    <n v="0"/>
    <s v="No"/>
    <s v="No"/>
    <x v="64"/>
    <x v="1"/>
    <x v="2"/>
    <n v="0"/>
    <s v="Mailed check"/>
    <x v="49"/>
    <n v="137.6"/>
    <s v="No"/>
  </r>
  <r>
    <s v="1735-XMJVH"/>
    <s v="Male"/>
    <n v="0"/>
    <s v="Yes"/>
    <s v="Yes"/>
    <x v="64"/>
    <x v="1"/>
    <x v="2"/>
    <n v="0"/>
    <s v="Mailed check"/>
    <x v="537"/>
    <n v="152.6"/>
    <s v="No"/>
  </r>
  <r>
    <s v="1767-TGTKO"/>
    <s v="Female"/>
    <n v="0"/>
    <s v="Yes"/>
    <s v="Yes"/>
    <x v="64"/>
    <x v="1"/>
    <x v="1"/>
    <n v="0"/>
    <s v="Electronic check"/>
    <x v="1336"/>
    <n v="411.75"/>
    <s v="No"/>
  </r>
  <r>
    <s v="1849-RJYIG"/>
    <s v="Female"/>
    <n v="0"/>
    <s v="No"/>
    <s v="No"/>
    <x v="64"/>
    <x v="1"/>
    <x v="1"/>
    <n v="0"/>
    <s v="Electronic check"/>
    <x v="296"/>
    <n v="487.75"/>
    <s v="No"/>
  </r>
  <r>
    <s v="1850-AKQEP"/>
    <s v="Male"/>
    <n v="0"/>
    <s v="No"/>
    <s v="Yes"/>
    <x v="64"/>
    <x v="1"/>
    <x v="2"/>
    <n v="0"/>
    <s v="Mailed check"/>
    <x v="198"/>
    <n v="178.7"/>
    <s v="No"/>
  </r>
  <r>
    <s v="1907-YLNYW"/>
    <s v="Male"/>
    <n v="0"/>
    <s v="No"/>
    <s v="No"/>
    <x v="64"/>
    <x v="1"/>
    <x v="1"/>
    <n v="0"/>
    <s v="Electronic check"/>
    <x v="1422"/>
    <n v="579"/>
    <s v="No"/>
  </r>
  <r>
    <s v="2005-DWQZJ"/>
    <s v="Female"/>
    <n v="0"/>
    <s v="Yes"/>
    <s v="Yes"/>
    <x v="64"/>
    <x v="1"/>
    <x v="2"/>
    <n v="2"/>
    <s v="Mailed check"/>
    <x v="985"/>
    <n v="201.7"/>
    <s v="No"/>
  </r>
  <r>
    <s v="2017-CCBLH"/>
    <s v="Female"/>
    <n v="0"/>
    <s v="No"/>
    <s v="No"/>
    <x v="64"/>
    <x v="1"/>
    <x v="2"/>
    <n v="2"/>
    <s v="Mailed check"/>
    <x v="550"/>
    <n v="141.6"/>
    <s v="No"/>
  </r>
  <r>
    <s v="2219-MVUSO"/>
    <s v="Male"/>
    <n v="0"/>
    <s v="No"/>
    <s v="No"/>
    <x v="64"/>
    <x v="1"/>
    <x v="1"/>
    <n v="0"/>
    <s v="Mailed check"/>
    <x v="1495"/>
    <n v="438.4"/>
    <s v="Yes"/>
  </r>
  <r>
    <s v="2229-DPMBI"/>
    <s v="Female"/>
    <n v="0"/>
    <s v="Yes"/>
    <s v="Yes"/>
    <x v="64"/>
    <x v="1"/>
    <x v="2"/>
    <n v="2"/>
    <s v="Mailed check"/>
    <x v="575"/>
    <n v="162.15"/>
    <s v="No"/>
  </r>
  <r>
    <s v="2373-NTKOD"/>
    <s v="Male"/>
    <n v="0"/>
    <s v="No"/>
    <s v="No"/>
    <x v="64"/>
    <x v="1"/>
    <x v="1"/>
    <n v="0"/>
    <s v="Electronic check"/>
    <x v="998"/>
    <n v="546.45000000000005"/>
    <s v="No"/>
  </r>
  <r>
    <s v="2397-BRLOM"/>
    <s v="Male"/>
    <n v="1"/>
    <s v="Yes"/>
    <s v="Yes"/>
    <x v="64"/>
    <x v="1"/>
    <x v="0"/>
    <n v="0"/>
    <s v="Credit card (automatic)"/>
    <x v="41"/>
    <n v="583.45000000000005"/>
    <s v="Yes"/>
  </r>
  <r>
    <s v="2466-NEJOJ"/>
    <s v="Male"/>
    <n v="0"/>
    <s v="Yes"/>
    <s v="Yes"/>
    <x v="64"/>
    <x v="1"/>
    <x v="2"/>
    <n v="0"/>
    <s v="Credit card (automatic)"/>
    <x v="587"/>
    <n v="169.75"/>
    <s v="No"/>
  </r>
  <r>
    <s v="2667-WYLWJ"/>
    <s v="Female"/>
    <n v="0"/>
    <s v="Yes"/>
    <s v="Yes"/>
    <x v="64"/>
    <x v="1"/>
    <x v="2"/>
    <n v="1"/>
    <s v="Mailed check"/>
    <x v="176"/>
    <n v="145"/>
    <s v="Yes"/>
  </r>
  <r>
    <s v="2680-XKKNJ"/>
    <s v="Female"/>
    <n v="0"/>
    <s v="No"/>
    <s v="No"/>
    <x v="64"/>
    <x v="1"/>
    <x v="1"/>
    <n v="1"/>
    <s v="Bank transfer (automatic)"/>
    <x v="660"/>
    <n v="469.25"/>
    <s v="No"/>
  </r>
  <r>
    <s v="2717-HVIZY"/>
    <s v="Female"/>
    <n v="0"/>
    <s v="No"/>
    <s v="Yes"/>
    <x v="64"/>
    <x v="1"/>
    <x v="2"/>
    <n v="0"/>
    <s v="Mailed check"/>
    <x v="226"/>
    <n v="163.6"/>
    <s v="No"/>
  </r>
  <r>
    <s v="2754-SDJRD"/>
    <s v="Female"/>
    <n v="1"/>
    <s v="No"/>
    <s v="No"/>
    <x v="64"/>
    <x v="0"/>
    <x v="0"/>
    <n v="0"/>
    <s v="Credit card (automatic)"/>
    <x v="676"/>
    <n v="908.55"/>
    <s v="No"/>
  </r>
  <r>
    <s v="2761-XECQW"/>
    <s v="Male"/>
    <n v="1"/>
    <s v="Yes"/>
    <s v="No"/>
    <x v="64"/>
    <x v="2"/>
    <x v="1"/>
    <n v="0"/>
    <s v="Mailed check"/>
    <x v="1501"/>
    <n v="371.4"/>
    <s v="No"/>
  </r>
  <r>
    <s v="2926-JEJJC"/>
    <s v="Female"/>
    <n v="0"/>
    <s v="No"/>
    <s v="No"/>
    <x v="64"/>
    <x v="1"/>
    <x v="2"/>
    <n v="1"/>
    <s v="Bank transfer (automatic)"/>
    <x v="481"/>
    <n v="140.94999999999999"/>
    <s v="No"/>
  </r>
  <r>
    <s v="2929-ERCFZ"/>
    <s v="Female"/>
    <n v="0"/>
    <s v="Yes"/>
    <s v="Yes"/>
    <x v="64"/>
    <x v="1"/>
    <x v="0"/>
    <n v="0"/>
    <s v="Electronic check"/>
    <x v="808"/>
    <n v="777.3"/>
    <s v="Yes"/>
  </r>
  <r>
    <s v="3030-YDNRM"/>
    <s v="Male"/>
    <n v="0"/>
    <s v="No"/>
    <s v="No"/>
    <x v="64"/>
    <x v="0"/>
    <x v="0"/>
    <n v="0"/>
    <s v="Electronic check"/>
    <x v="818"/>
    <n v="572.45000000000005"/>
    <s v="No"/>
  </r>
  <r>
    <s v="3106-ULWFW"/>
    <s v="Female"/>
    <n v="0"/>
    <s v="Yes"/>
    <s v="No"/>
    <x v="64"/>
    <x v="0"/>
    <x v="0"/>
    <n v="0"/>
    <s v="Credit card (automatic)"/>
    <x v="1094"/>
    <n v="627.4"/>
    <s v="Yes"/>
  </r>
  <r>
    <s v="3199-XGZCY"/>
    <s v="Female"/>
    <n v="0"/>
    <s v="No"/>
    <s v="No"/>
    <x v="64"/>
    <x v="0"/>
    <x v="0"/>
    <n v="0"/>
    <s v="Electronic check"/>
    <x v="1194"/>
    <n v="576.70000000000005"/>
    <s v="No"/>
  </r>
  <r>
    <s v="3217-FZDMN"/>
    <s v="Female"/>
    <n v="1"/>
    <s v="No"/>
    <s v="No"/>
    <x v="64"/>
    <x v="1"/>
    <x v="0"/>
    <n v="0"/>
    <s v="Credit card (automatic)"/>
    <x v="73"/>
    <n v="742.95"/>
    <s v="Yes"/>
  </r>
  <r>
    <s v="3235-ETOOB"/>
    <s v="Male"/>
    <n v="0"/>
    <s v="Yes"/>
    <s v="No"/>
    <x v="64"/>
    <x v="1"/>
    <x v="0"/>
    <n v="0"/>
    <s v="Electronic check"/>
    <x v="752"/>
    <n v="609.9"/>
    <s v="Yes"/>
  </r>
  <r>
    <s v="3272-VUHPV"/>
    <s v="Female"/>
    <n v="0"/>
    <s v="Yes"/>
    <s v="Yes"/>
    <x v="64"/>
    <x v="1"/>
    <x v="1"/>
    <n v="0"/>
    <s v="Bank transfer (automatic)"/>
    <x v="1046"/>
    <n v="401.5"/>
    <s v="No"/>
  </r>
  <r>
    <s v="3345-PBBFH"/>
    <s v="Male"/>
    <n v="0"/>
    <s v="Yes"/>
    <s v="No"/>
    <x v="64"/>
    <x v="1"/>
    <x v="1"/>
    <n v="0"/>
    <s v="Bank transfer (automatic)"/>
    <x v="1156"/>
    <n v="393.45"/>
    <s v="No"/>
  </r>
  <r>
    <s v="3354-OADJP"/>
    <s v="Female"/>
    <n v="0"/>
    <s v="No"/>
    <s v="No"/>
    <x v="64"/>
    <x v="1"/>
    <x v="1"/>
    <n v="1"/>
    <s v="Bank transfer (automatic)"/>
    <x v="1086"/>
    <n v="447.75"/>
    <s v="No"/>
  </r>
  <r>
    <s v="3389-YGYAI"/>
    <s v="Female"/>
    <n v="1"/>
    <s v="No"/>
    <s v="No"/>
    <x v="64"/>
    <x v="0"/>
    <x v="0"/>
    <n v="0"/>
    <s v="Electronic check"/>
    <x v="43"/>
    <n v="829.55"/>
    <s v="Yes"/>
  </r>
  <r>
    <s v="3488-PGMQJ"/>
    <s v="Male"/>
    <n v="1"/>
    <s v="No"/>
    <s v="No"/>
    <x v="64"/>
    <x v="1"/>
    <x v="0"/>
    <n v="0"/>
    <s v="Electronic check"/>
    <x v="752"/>
    <n v="606.54999999999995"/>
    <s v="Yes"/>
  </r>
  <r>
    <s v="3585-ISXZP"/>
    <s v="Female"/>
    <n v="0"/>
    <s v="No"/>
    <s v="No"/>
    <x v="64"/>
    <x v="0"/>
    <x v="0"/>
    <n v="0"/>
    <s v="Bank transfer (automatic)"/>
    <x v="314"/>
    <n v="778.1"/>
    <s v="Yes"/>
  </r>
  <r>
    <s v="3629-WEAAM"/>
    <s v="Female"/>
    <n v="0"/>
    <s v="No"/>
    <s v="No"/>
    <x v="64"/>
    <x v="1"/>
    <x v="1"/>
    <n v="0"/>
    <s v="Mailed check"/>
    <x v="581"/>
    <n v="504.05"/>
    <s v="No"/>
  </r>
  <r>
    <s v="3780-YVMFA"/>
    <s v="Female"/>
    <n v="0"/>
    <s v="Yes"/>
    <s v="Yes"/>
    <x v="64"/>
    <x v="1"/>
    <x v="1"/>
    <n v="0"/>
    <s v="Electronic check"/>
    <x v="1502"/>
    <n v="564.35"/>
    <s v="No"/>
  </r>
  <r>
    <s v="3981-QSVQI"/>
    <s v="Male"/>
    <n v="0"/>
    <s v="No"/>
    <s v="No"/>
    <x v="64"/>
    <x v="1"/>
    <x v="2"/>
    <n v="0"/>
    <s v="Bank transfer (automatic)"/>
    <x v="18"/>
    <n v="168.9"/>
    <s v="No"/>
  </r>
  <r>
    <s v="3999-QGRJH"/>
    <s v="Male"/>
    <n v="1"/>
    <s v="No"/>
    <s v="No"/>
    <x v="64"/>
    <x v="1"/>
    <x v="0"/>
    <n v="0"/>
    <s v="Electronic check"/>
    <x v="968"/>
    <n v="560.85"/>
    <s v="Yes"/>
  </r>
  <r>
    <s v="4080-OGPJL"/>
    <s v="Female"/>
    <n v="0"/>
    <s v="No"/>
    <s v="No"/>
    <x v="64"/>
    <x v="0"/>
    <x v="1"/>
    <n v="0"/>
    <s v="Electronic check"/>
    <x v="1503"/>
    <n v="563.65"/>
    <s v="Yes"/>
  </r>
  <r>
    <s v="4145-UQXUQ"/>
    <s v="Female"/>
    <n v="1"/>
    <s v="No"/>
    <s v="No"/>
    <x v="64"/>
    <x v="1"/>
    <x v="0"/>
    <n v="0"/>
    <s v="Electronic check"/>
    <x v="1504"/>
    <n v="729.95"/>
    <s v="Yes"/>
  </r>
  <r>
    <s v="4160-AMJTL"/>
    <s v="Female"/>
    <n v="1"/>
    <s v="No"/>
    <s v="No"/>
    <x v="64"/>
    <x v="1"/>
    <x v="2"/>
    <n v="0"/>
    <s v="Electronic check"/>
    <x v="587"/>
    <n v="164.3"/>
    <s v="Yes"/>
  </r>
  <r>
    <s v="4226-KKDON"/>
    <s v="Male"/>
    <n v="0"/>
    <s v="No"/>
    <s v="No"/>
    <x v="64"/>
    <x v="1"/>
    <x v="1"/>
    <n v="0"/>
    <s v="Electronic check"/>
    <x v="1505"/>
    <n v="520.95000000000005"/>
    <s v="No"/>
  </r>
  <r>
    <s v="4277-PVRAN"/>
    <s v="Female"/>
    <n v="0"/>
    <s v="No"/>
    <s v="No"/>
    <x v="64"/>
    <x v="1"/>
    <x v="0"/>
    <n v="0"/>
    <s v="Bank transfer (automatic)"/>
    <x v="379"/>
    <n v="679.3"/>
    <s v="Yes"/>
  </r>
  <r>
    <s v="4280-DLSHD"/>
    <s v="Male"/>
    <n v="0"/>
    <s v="Yes"/>
    <s v="No"/>
    <x v="64"/>
    <x v="1"/>
    <x v="1"/>
    <n v="0"/>
    <s v="Mailed check"/>
    <x v="784"/>
    <n v="445.85"/>
    <s v="No"/>
  </r>
  <r>
    <s v="4365-MSDYN"/>
    <s v="Male"/>
    <n v="0"/>
    <s v="Yes"/>
    <s v="No"/>
    <x v="64"/>
    <x v="1"/>
    <x v="2"/>
    <n v="0"/>
    <s v="Bank transfer (automatic)"/>
    <x v="45"/>
    <n v="161.15"/>
    <s v="No"/>
  </r>
  <r>
    <s v="4480-QQRHC"/>
    <s v="Female"/>
    <n v="1"/>
    <s v="No"/>
    <s v="No"/>
    <x v="64"/>
    <x v="1"/>
    <x v="0"/>
    <n v="0"/>
    <s v="Bank transfer (automatic)"/>
    <x v="1088"/>
    <n v="600.15"/>
    <s v="No"/>
  </r>
  <r>
    <s v="4526-RMTLL"/>
    <s v="Male"/>
    <n v="0"/>
    <s v="Yes"/>
    <s v="Yes"/>
    <x v="64"/>
    <x v="0"/>
    <x v="1"/>
    <n v="2"/>
    <s v="Credit card (automatic)"/>
    <x v="669"/>
    <n v="645.79999999999995"/>
    <s v="No"/>
  </r>
  <r>
    <s v="4544-RXFMG"/>
    <s v="Male"/>
    <n v="0"/>
    <s v="Yes"/>
    <s v="Yes"/>
    <x v="64"/>
    <x v="1"/>
    <x v="1"/>
    <n v="1"/>
    <s v="Mailed check"/>
    <x v="1506"/>
    <n v="345.5"/>
    <s v="No"/>
  </r>
  <r>
    <s v="4608-LCIMN"/>
    <s v="Male"/>
    <n v="0"/>
    <s v="Yes"/>
    <s v="Yes"/>
    <x v="64"/>
    <x v="1"/>
    <x v="1"/>
    <n v="0"/>
    <s v="Bank transfer (automatic)"/>
    <x v="1333"/>
    <n v="369.15"/>
    <s v="No"/>
  </r>
  <r>
    <s v="4625-EWPTF"/>
    <s v="Male"/>
    <n v="0"/>
    <s v="No"/>
    <s v="No"/>
    <x v="64"/>
    <x v="2"/>
    <x v="1"/>
    <n v="0"/>
    <s v="Electronic check"/>
    <x v="1507"/>
    <n v="226.45"/>
    <s v="Yes"/>
  </r>
  <r>
    <s v="4694-PHWFW"/>
    <s v="Female"/>
    <n v="0"/>
    <s v="No"/>
    <s v="Yes"/>
    <x v="64"/>
    <x v="1"/>
    <x v="2"/>
    <n v="0"/>
    <s v="Mailed check"/>
    <x v="138"/>
    <n v="170.9"/>
    <s v="No"/>
  </r>
  <r>
    <s v="4801-KFYKL"/>
    <s v="Male"/>
    <n v="0"/>
    <s v="No"/>
    <s v="Yes"/>
    <x v="64"/>
    <x v="1"/>
    <x v="2"/>
    <n v="0"/>
    <s v="Bank transfer (automatic)"/>
    <x v="331"/>
    <n v="159.19999999999999"/>
    <s v="No"/>
  </r>
  <r>
    <s v="4813-HQMGZ"/>
    <s v="Female"/>
    <n v="0"/>
    <s v="Yes"/>
    <s v="No"/>
    <x v="64"/>
    <x v="0"/>
    <x v="0"/>
    <n v="0"/>
    <s v="Electronic check"/>
    <x v="161"/>
    <n v="743.75"/>
    <s v="No"/>
  </r>
  <r>
    <s v="4822-RVYBB"/>
    <s v="Male"/>
    <n v="1"/>
    <s v="No"/>
    <s v="No"/>
    <x v="64"/>
    <x v="0"/>
    <x v="0"/>
    <n v="0"/>
    <s v="Electronic check"/>
    <x v="891"/>
    <n v="819.4"/>
    <s v="Yes"/>
  </r>
  <r>
    <s v="4884-ZTHVF"/>
    <s v="Female"/>
    <n v="1"/>
    <s v="No"/>
    <s v="No"/>
    <x v="64"/>
    <x v="1"/>
    <x v="0"/>
    <n v="0"/>
    <s v="Electronic check"/>
    <x v="180"/>
    <n v="713.6"/>
    <s v="No"/>
  </r>
  <r>
    <s v="5133-VRSAB"/>
    <s v="Male"/>
    <n v="0"/>
    <s v="No"/>
    <s v="No"/>
    <x v="64"/>
    <x v="2"/>
    <x v="1"/>
    <n v="0"/>
    <s v="Mailed check"/>
    <x v="1468"/>
    <n v="216.45"/>
    <s v="No"/>
  </r>
  <r>
    <s v="5168-MSWXT"/>
    <s v="Male"/>
    <n v="0"/>
    <s v="Yes"/>
    <s v="Yes"/>
    <x v="64"/>
    <x v="1"/>
    <x v="0"/>
    <n v="0"/>
    <s v="Electronic check"/>
    <x v="831"/>
    <n v="759.55"/>
    <s v="No"/>
  </r>
  <r>
    <s v="5229-PRWKT"/>
    <s v="Male"/>
    <n v="0"/>
    <s v="No"/>
    <s v="No"/>
    <x v="64"/>
    <x v="0"/>
    <x v="0"/>
    <n v="0"/>
    <s v="Electronic check"/>
    <x v="717"/>
    <n v="649.65"/>
    <s v="Yes"/>
  </r>
  <r>
    <s v="5233-GEEAX"/>
    <s v="Male"/>
    <n v="1"/>
    <s v="No"/>
    <s v="No"/>
    <x v="64"/>
    <x v="2"/>
    <x v="1"/>
    <n v="0"/>
    <s v="Electronic check"/>
    <x v="1508"/>
    <n v="221.9"/>
    <s v="Yes"/>
  </r>
  <r>
    <s v="5345-BMKWB"/>
    <s v="Male"/>
    <n v="0"/>
    <s v="Yes"/>
    <s v="No"/>
    <x v="64"/>
    <x v="1"/>
    <x v="2"/>
    <n v="0"/>
    <s v="Mailed check"/>
    <x v="213"/>
    <n v="158.35"/>
    <s v="No"/>
  </r>
  <r>
    <s v="5383-MMTWC"/>
    <s v="Female"/>
    <n v="1"/>
    <s v="Yes"/>
    <s v="No"/>
    <x v="64"/>
    <x v="0"/>
    <x v="0"/>
    <n v="0"/>
    <s v="Electronic check"/>
    <x v="652"/>
    <n v="613.4"/>
    <s v="Yes"/>
  </r>
  <r>
    <s v="5405-ZMYXQ"/>
    <s v="Female"/>
    <n v="0"/>
    <s v="No"/>
    <s v="No"/>
    <x v="64"/>
    <x v="0"/>
    <x v="0"/>
    <n v="0"/>
    <s v="Credit card (automatic)"/>
    <x v="630"/>
    <n v="548.9"/>
    <s v="No"/>
  </r>
  <r>
    <s v="5515-RUGKN"/>
    <s v="Male"/>
    <n v="0"/>
    <s v="No"/>
    <s v="No"/>
    <x v="64"/>
    <x v="1"/>
    <x v="1"/>
    <n v="0"/>
    <s v="Credit card (automatic)"/>
    <x v="784"/>
    <n v="438.05"/>
    <s v="No"/>
  </r>
  <r>
    <s v="5568-DMXZS"/>
    <s v="Female"/>
    <n v="0"/>
    <s v="No"/>
    <s v="No"/>
    <x v="64"/>
    <x v="1"/>
    <x v="1"/>
    <n v="0"/>
    <s v="Electronic check"/>
    <x v="1448"/>
    <n v="554.45000000000005"/>
    <s v="No"/>
  </r>
  <r>
    <s v="5590-ZSKRV"/>
    <s v="Female"/>
    <n v="0"/>
    <s v="Yes"/>
    <s v="Yes"/>
    <x v="64"/>
    <x v="1"/>
    <x v="1"/>
    <n v="0"/>
    <s v="Mailed check"/>
    <x v="637"/>
    <n v="482.25"/>
    <s v="No"/>
  </r>
  <r>
    <s v="5647-URDKA"/>
    <s v="Male"/>
    <n v="0"/>
    <s v="Yes"/>
    <s v="Yes"/>
    <x v="64"/>
    <x v="1"/>
    <x v="2"/>
    <n v="2"/>
    <s v="Mailed check"/>
    <x v="18"/>
    <n v="130.25"/>
    <s v="No"/>
  </r>
  <r>
    <s v="5726-CVNYA"/>
    <s v="Female"/>
    <n v="0"/>
    <s v="Yes"/>
    <s v="Yes"/>
    <x v="64"/>
    <x v="1"/>
    <x v="2"/>
    <n v="2"/>
    <s v="Mailed check"/>
    <x v="87"/>
    <n v="146.6"/>
    <s v="No"/>
  </r>
  <r>
    <s v="5780-INQIK"/>
    <s v="Female"/>
    <n v="0"/>
    <s v="No"/>
    <s v="No"/>
    <x v="64"/>
    <x v="1"/>
    <x v="1"/>
    <n v="0"/>
    <s v="Electronic check"/>
    <x v="644"/>
    <n v="408.25"/>
    <s v="No"/>
  </r>
  <r>
    <s v="5949-XIKAE"/>
    <s v="Female"/>
    <n v="0"/>
    <s v="Yes"/>
    <s v="Yes"/>
    <x v="64"/>
    <x v="1"/>
    <x v="0"/>
    <n v="0"/>
    <s v="Electronic check"/>
    <x v="202"/>
    <n v="680.05"/>
    <s v="Yes"/>
  </r>
  <r>
    <s v="6326-MTTXK"/>
    <s v="Male"/>
    <n v="0"/>
    <s v="No"/>
    <s v="No"/>
    <x v="64"/>
    <x v="0"/>
    <x v="0"/>
    <n v="0"/>
    <s v="Electronic check"/>
    <x v="1048"/>
    <n v="819.55"/>
    <s v="Yes"/>
  </r>
  <r>
    <s v="6464-KEXXH"/>
    <s v="Male"/>
    <n v="0"/>
    <s v="No"/>
    <s v="No"/>
    <x v="64"/>
    <x v="2"/>
    <x v="1"/>
    <n v="0"/>
    <s v="Credit card (automatic)"/>
    <x v="63"/>
    <n v="186.3"/>
    <s v="No"/>
  </r>
  <r>
    <s v="6483-OATDN"/>
    <s v="Male"/>
    <n v="0"/>
    <s v="Yes"/>
    <s v="Yes"/>
    <x v="64"/>
    <x v="1"/>
    <x v="1"/>
    <n v="0"/>
    <s v="Credit card (automatic)"/>
    <x v="1509"/>
    <n v="411.6"/>
    <s v="No"/>
  </r>
  <r>
    <s v="6496-JDSSB"/>
    <s v="Female"/>
    <n v="0"/>
    <s v="No"/>
    <s v="No"/>
    <x v="64"/>
    <x v="1"/>
    <x v="0"/>
    <n v="0"/>
    <s v="Bank transfer (automatic)"/>
    <x v="732"/>
    <n v="624.6"/>
    <s v="No"/>
  </r>
  <r>
    <s v="6854-EXGSF"/>
    <s v="Female"/>
    <n v="0"/>
    <s v="No"/>
    <s v="No"/>
    <x v="64"/>
    <x v="0"/>
    <x v="1"/>
    <n v="0"/>
    <s v="Bank transfer (automatic)"/>
    <x v="185"/>
    <n v="573.15"/>
    <s v="No"/>
  </r>
  <r>
    <s v="6979-TNDEU"/>
    <s v="Female"/>
    <n v="0"/>
    <s v="No"/>
    <s v="No"/>
    <x v="64"/>
    <x v="1"/>
    <x v="2"/>
    <n v="0"/>
    <s v="Mailed check"/>
    <x v="407"/>
    <n v="156.85"/>
    <s v="No"/>
  </r>
  <r>
    <s v="6979-ZNSFF"/>
    <s v="Female"/>
    <n v="0"/>
    <s v="No"/>
    <s v="No"/>
    <x v="64"/>
    <x v="0"/>
    <x v="0"/>
    <n v="0"/>
    <s v="Electronic check"/>
    <x v="1510"/>
    <n v="762.1"/>
    <s v="Yes"/>
  </r>
  <r>
    <s v="7089-IVVAZ"/>
    <s v="Female"/>
    <n v="0"/>
    <s v="No"/>
    <s v="No"/>
    <x v="64"/>
    <x v="0"/>
    <x v="0"/>
    <n v="0"/>
    <s v="Bank transfer (automatic)"/>
    <x v="1511"/>
    <n v="847.3"/>
    <s v="Yes"/>
  </r>
  <r>
    <s v="7089-RKVSZ"/>
    <s v="Male"/>
    <n v="0"/>
    <s v="Yes"/>
    <s v="Yes"/>
    <x v="64"/>
    <x v="0"/>
    <x v="2"/>
    <n v="1"/>
    <s v="Mailed check"/>
    <x v="403"/>
    <n v="203.95"/>
    <s v="No"/>
  </r>
  <r>
    <s v="7130-VTEWQ"/>
    <s v="Female"/>
    <n v="1"/>
    <s v="No"/>
    <s v="No"/>
    <x v="64"/>
    <x v="0"/>
    <x v="0"/>
    <n v="0"/>
    <s v="Electronic check"/>
    <x v="487"/>
    <n v="606.25"/>
    <s v="Yes"/>
  </r>
  <r>
    <s v="7140-ADSMJ"/>
    <s v="Male"/>
    <n v="0"/>
    <s v="No"/>
    <s v="No"/>
    <x v="64"/>
    <x v="1"/>
    <x v="2"/>
    <n v="0"/>
    <s v="Credit card (automatic)"/>
    <x v="780"/>
    <n v="162.30000000000001"/>
    <s v="No"/>
  </r>
  <r>
    <s v="7234-FECYN"/>
    <s v="Female"/>
    <n v="1"/>
    <s v="No"/>
    <s v="No"/>
    <x v="64"/>
    <x v="0"/>
    <x v="0"/>
    <n v="0"/>
    <s v="Electronic check"/>
    <x v="52"/>
    <n v="780.5"/>
    <s v="Yes"/>
  </r>
  <r>
    <s v="7318-EIVKO"/>
    <s v="Male"/>
    <n v="0"/>
    <s v="No"/>
    <s v="No"/>
    <x v="64"/>
    <x v="0"/>
    <x v="1"/>
    <n v="0"/>
    <s v="Electronic check"/>
    <x v="1512"/>
    <n v="436.6"/>
    <s v="No"/>
  </r>
  <r>
    <s v="7337-CINUD"/>
    <s v="Female"/>
    <n v="0"/>
    <s v="Yes"/>
    <s v="Yes"/>
    <x v="64"/>
    <x v="1"/>
    <x v="2"/>
    <n v="2"/>
    <s v="Bank transfer (automatic)"/>
    <x v="575"/>
    <n v="159.35"/>
    <s v="No"/>
  </r>
  <r>
    <s v="7421-ZLUPA"/>
    <s v="Female"/>
    <n v="0"/>
    <s v="No"/>
    <s v="No"/>
    <x v="64"/>
    <x v="2"/>
    <x v="1"/>
    <n v="0"/>
    <s v="Mailed check"/>
    <x v="1513"/>
    <n v="226.95"/>
    <s v="No"/>
  </r>
  <r>
    <s v="7495-OOKFY"/>
    <s v="Female"/>
    <n v="1"/>
    <s v="Yes"/>
    <s v="No"/>
    <x v="64"/>
    <x v="0"/>
    <x v="0"/>
    <n v="0"/>
    <s v="Credit card (automatic)"/>
    <x v="499"/>
    <n v="633.29999999999995"/>
    <s v="Yes"/>
  </r>
  <r>
    <s v="7634-WSWDB"/>
    <s v="Female"/>
    <n v="0"/>
    <s v="No"/>
    <s v="Yes"/>
    <x v="64"/>
    <x v="2"/>
    <x v="1"/>
    <n v="0"/>
    <s v="Electronic check"/>
    <x v="115"/>
    <n v="330.8"/>
    <s v="No"/>
  </r>
  <r>
    <s v="7677-SJJJK"/>
    <s v="Male"/>
    <n v="0"/>
    <s v="Yes"/>
    <s v="Yes"/>
    <x v="64"/>
    <x v="1"/>
    <x v="2"/>
    <n v="1"/>
    <s v="Credit card (automatic)"/>
    <x v="33"/>
    <n v="153.94999999999999"/>
    <s v="No"/>
  </r>
  <r>
    <s v="7743-EXURX"/>
    <s v="Male"/>
    <n v="0"/>
    <s v="Yes"/>
    <s v="Yes"/>
    <x v="64"/>
    <x v="1"/>
    <x v="1"/>
    <n v="0"/>
    <s v="Electronic check"/>
    <x v="429"/>
    <n v="415.05"/>
    <s v="Yes"/>
  </r>
  <r>
    <s v="7797-EJMDP"/>
    <s v="Female"/>
    <n v="0"/>
    <s v="No"/>
    <s v="No"/>
    <x v="64"/>
    <x v="1"/>
    <x v="1"/>
    <n v="0"/>
    <s v="Bank transfer (automatic)"/>
    <x v="927"/>
    <n v="574.5"/>
    <s v="No"/>
  </r>
  <r>
    <s v="7845-URHJN"/>
    <s v="Female"/>
    <n v="0"/>
    <s v="Yes"/>
    <s v="No"/>
    <x v="64"/>
    <x v="1"/>
    <x v="2"/>
    <n v="0"/>
    <s v="Bank transfer (automatic)"/>
    <x v="448"/>
    <n v="156.25"/>
    <s v="Yes"/>
  </r>
  <r>
    <s v="7967-HYCDE"/>
    <s v="Male"/>
    <n v="0"/>
    <s v="No"/>
    <s v="No"/>
    <x v="64"/>
    <x v="1"/>
    <x v="0"/>
    <n v="0"/>
    <s v="Bank transfer (automatic)"/>
    <x v="958"/>
    <n v="553.4"/>
    <s v="No"/>
  </r>
  <r>
    <s v="7993-PYKOF"/>
    <s v="Male"/>
    <n v="0"/>
    <s v="Yes"/>
    <s v="No"/>
    <x v="64"/>
    <x v="1"/>
    <x v="0"/>
    <n v="0"/>
    <s v="Electronic check"/>
    <x v="943"/>
    <n v="632.95000000000005"/>
    <s v="Yes"/>
  </r>
  <r>
    <s v="7994-UYIVZ"/>
    <s v="Male"/>
    <n v="0"/>
    <s v="Yes"/>
    <s v="No"/>
    <x v="64"/>
    <x v="0"/>
    <x v="0"/>
    <n v="0"/>
    <s v="Bank transfer (automatic)"/>
    <x v="920"/>
    <n v="659.45"/>
    <s v="No"/>
  </r>
  <r>
    <s v="8148-WOCMK"/>
    <s v="Male"/>
    <n v="0"/>
    <s v="Yes"/>
    <s v="Yes"/>
    <x v="64"/>
    <x v="1"/>
    <x v="2"/>
    <n v="2"/>
    <s v="Credit card (automatic)"/>
    <x v="327"/>
    <n v="125"/>
    <s v="No"/>
  </r>
  <r>
    <s v="8382-SHQEH"/>
    <s v="Female"/>
    <n v="0"/>
    <s v="Yes"/>
    <s v="No"/>
    <x v="64"/>
    <x v="0"/>
    <x v="0"/>
    <n v="0"/>
    <s v="Electronic check"/>
    <x v="245"/>
    <n v="764.95"/>
    <s v="Yes"/>
  </r>
  <r>
    <s v="8388-DMKAE"/>
    <s v="Female"/>
    <n v="0"/>
    <s v="No"/>
    <s v="No"/>
    <x v="64"/>
    <x v="1"/>
    <x v="2"/>
    <n v="2"/>
    <s v="Mailed check"/>
    <x v="213"/>
    <n v="174.65"/>
    <s v="No"/>
  </r>
  <r>
    <s v="8455-HIRAQ"/>
    <s v="Female"/>
    <n v="0"/>
    <s v="No"/>
    <s v="No"/>
    <x v="64"/>
    <x v="1"/>
    <x v="1"/>
    <n v="0"/>
    <s v="Mailed check"/>
    <x v="823"/>
    <n v="369.3"/>
    <s v="No"/>
  </r>
  <r>
    <s v="8541-QVFKM"/>
    <s v="Female"/>
    <n v="0"/>
    <s v="No"/>
    <s v="No"/>
    <x v="64"/>
    <x v="0"/>
    <x v="0"/>
    <n v="0"/>
    <s v="Electronic check"/>
    <x v="357"/>
    <n v="632.20000000000005"/>
    <s v="No"/>
  </r>
  <r>
    <s v="8584-KMVXD"/>
    <s v="Female"/>
    <n v="0"/>
    <s v="No"/>
    <s v="No"/>
    <x v="64"/>
    <x v="1"/>
    <x v="0"/>
    <n v="0"/>
    <s v="Electronic check"/>
    <x v="1369"/>
    <n v="535.54999999999995"/>
    <s v="No"/>
  </r>
  <r>
    <s v="8792-AOROI"/>
    <s v="Female"/>
    <n v="0"/>
    <s v="Yes"/>
    <s v="No"/>
    <x v="64"/>
    <x v="1"/>
    <x v="1"/>
    <n v="2"/>
    <s v="Mailed check"/>
    <x v="185"/>
    <n v="564.35"/>
    <s v="No"/>
  </r>
  <r>
    <s v="8808-ELEHO"/>
    <s v="Male"/>
    <n v="1"/>
    <s v="No"/>
    <s v="No"/>
    <x v="64"/>
    <x v="0"/>
    <x v="0"/>
    <n v="0"/>
    <s v="Electronic check"/>
    <x v="696"/>
    <n v="585.95000000000005"/>
    <s v="Yes"/>
  </r>
  <r>
    <s v="8837-VVWLQ"/>
    <s v="Female"/>
    <n v="0"/>
    <s v="No"/>
    <s v="No"/>
    <x v="64"/>
    <x v="1"/>
    <x v="0"/>
    <n v="0"/>
    <s v="Electronic check"/>
    <x v="777"/>
    <n v="668.4"/>
    <s v="Yes"/>
  </r>
  <r>
    <s v="9030-QGZNL"/>
    <s v="Female"/>
    <n v="0"/>
    <s v="No"/>
    <s v="No"/>
    <x v="64"/>
    <x v="1"/>
    <x v="2"/>
    <n v="2"/>
    <s v="Mailed check"/>
    <x v="350"/>
    <n v="161.65"/>
    <s v="No"/>
  </r>
  <r>
    <s v="9305-CDSKC"/>
    <s v="Female"/>
    <n v="0"/>
    <s v="No"/>
    <s v="No"/>
    <x v="64"/>
    <x v="0"/>
    <x v="0"/>
    <n v="0"/>
    <s v="Electronic check"/>
    <x v="326"/>
    <n v="820.5"/>
    <s v="Yes"/>
  </r>
  <r>
    <s v="9327-QSDED"/>
    <s v="Male"/>
    <n v="0"/>
    <s v="No"/>
    <s v="No"/>
    <x v="64"/>
    <x v="1"/>
    <x v="1"/>
    <n v="0"/>
    <s v="Mailed check"/>
    <x v="1388"/>
    <n v="335.4"/>
    <s v="No"/>
  </r>
  <r>
    <s v="9367-WXLCH"/>
    <s v="Male"/>
    <n v="0"/>
    <s v="No"/>
    <s v="No"/>
    <x v="64"/>
    <x v="0"/>
    <x v="0"/>
    <n v="0"/>
    <s v="Bank transfer (automatic)"/>
    <x v="239"/>
    <n v="662.65"/>
    <s v="Yes"/>
  </r>
  <r>
    <s v="9415-TPKRV"/>
    <s v="Female"/>
    <n v="0"/>
    <s v="Yes"/>
    <s v="Yes"/>
    <x v="64"/>
    <x v="0"/>
    <x v="1"/>
    <n v="0"/>
    <s v="Electronic check"/>
    <x v="1514"/>
    <n v="446.8"/>
    <s v="No"/>
  </r>
  <r>
    <s v="9489-UTFKA"/>
    <s v="Male"/>
    <n v="1"/>
    <s v="Yes"/>
    <s v="No"/>
    <x v="64"/>
    <x v="1"/>
    <x v="1"/>
    <n v="0"/>
    <s v="Bank transfer (automatic)"/>
    <x v="1269"/>
    <n v="551.95000000000005"/>
    <s v="No"/>
  </r>
  <r>
    <s v="9498-FIMXL"/>
    <s v="Female"/>
    <n v="0"/>
    <s v="No"/>
    <s v="No"/>
    <x v="64"/>
    <x v="1"/>
    <x v="2"/>
    <n v="1"/>
    <s v="Mailed check"/>
    <x v="407"/>
    <n v="161.94999999999999"/>
    <s v="No"/>
  </r>
  <r>
    <s v="9540-JYROE"/>
    <s v="Male"/>
    <n v="0"/>
    <s v="No"/>
    <s v="No"/>
    <x v="64"/>
    <x v="1"/>
    <x v="0"/>
    <n v="0"/>
    <s v="Mailed check"/>
    <x v="859"/>
    <n v="551.35"/>
    <s v="Yes"/>
  </r>
  <r>
    <s v="9552-TGUZV"/>
    <s v="Male"/>
    <n v="0"/>
    <s v="Yes"/>
    <s v="No"/>
    <x v="64"/>
    <x v="1"/>
    <x v="0"/>
    <n v="0"/>
    <s v="Mailed check"/>
    <x v="943"/>
    <n v="658.1"/>
    <s v="No"/>
  </r>
  <r>
    <s v="9796-BPKIW"/>
    <s v="Male"/>
    <n v="1"/>
    <s v="No"/>
    <s v="No"/>
    <x v="64"/>
    <x v="1"/>
    <x v="0"/>
    <n v="0"/>
    <s v="Credit card (automatic)"/>
    <x v="961"/>
    <n v="562.70000000000005"/>
    <s v="No"/>
  </r>
  <r>
    <s v="9889-TMAHG"/>
    <s v="Male"/>
    <n v="1"/>
    <s v="No"/>
    <s v="No"/>
    <x v="64"/>
    <x v="1"/>
    <x v="0"/>
    <n v="0"/>
    <s v="Credit card (automatic)"/>
    <x v="574"/>
    <n v="832.35"/>
    <s v="Yes"/>
  </r>
  <r>
    <s v="0015-UOCOJ"/>
    <s v="Female"/>
    <n v="1"/>
    <s v="No"/>
    <s v="No"/>
    <x v="65"/>
    <x v="1"/>
    <x v="1"/>
    <n v="0"/>
    <s v="Electronic check"/>
    <x v="1515"/>
    <n v="340.35"/>
    <s v="No"/>
  </r>
  <r>
    <s v="0122-OAHPZ"/>
    <s v="Female"/>
    <n v="0"/>
    <s v="No"/>
    <s v="No"/>
    <x v="65"/>
    <x v="0"/>
    <x v="0"/>
    <n v="0"/>
    <s v="Electronic check"/>
    <x v="903"/>
    <n v="511.25"/>
    <s v="Yes"/>
  </r>
  <r>
    <s v="0187-QSXOE"/>
    <s v="Male"/>
    <n v="1"/>
    <s v="Yes"/>
    <s v="No"/>
    <x v="65"/>
    <x v="1"/>
    <x v="0"/>
    <n v="0"/>
    <s v="Electronic check"/>
    <x v="472"/>
    <n v="605.45000000000005"/>
    <s v="No"/>
  </r>
  <r>
    <s v="0274-JKUJR"/>
    <s v="Male"/>
    <n v="0"/>
    <s v="Yes"/>
    <s v="Yes"/>
    <x v="65"/>
    <x v="2"/>
    <x v="1"/>
    <n v="0"/>
    <s v="Mailed check"/>
    <x v="1385"/>
    <n v="465.7"/>
    <s v="No"/>
  </r>
  <r>
    <s v="0567-GGCAC"/>
    <s v="Female"/>
    <n v="0"/>
    <s v="No"/>
    <s v="No"/>
    <x v="65"/>
    <x v="1"/>
    <x v="1"/>
    <n v="0"/>
    <s v="Electronic check"/>
    <x v="340"/>
    <n v="438.9"/>
    <s v="No"/>
  </r>
  <r>
    <s v="0655-RBDUG"/>
    <s v="Male"/>
    <n v="0"/>
    <s v="No"/>
    <s v="No"/>
    <x v="65"/>
    <x v="0"/>
    <x v="0"/>
    <n v="0"/>
    <s v="Bank transfer (automatic)"/>
    <x v="1177"/>
    <n v="713"/>
    <s v="Yes"/>
  </r>
  <r>
    <s v="0722-SVSFK"/>
    <s v="Female"/>
    <n v="0"/>
    <s v="No"/>
    <s v="No"/>
    <x v="65"/>
    <x v="1"/>
    <x v="0"/>
    <n v="0"/>
    <s v="Electronic check"/>
    <x v="869"/>
    <n v="715"/>
    <s v="No"/>
  </r>
  <r>
    <s v="0750-EKNGL"/>
    <s v="Male"/>
    <n v="0"/>
    <s v="No"/>
    <s v="No"/>
    <x v="65"/>
    <x v="1"/>
    <x v="2"/>
    <n v="0"/>
    <s v="Mailed check"/>
    <x v="868"/>
    <n v="141.1"/>
    <s v="No"/>
  </r>
  <r>
    <s v="0840-DFEZH"/>
    <s v="Female"/>
    <n v="0"/>
    <s v="No"/>
    <s v="No"/>
    <x v="65"/>
    <x v="0"/>
    <x v="0"/>
    <n v="0"/>
    <s v="Electronic check"/>
    <x v="474"/>
    <n v="564.65"/>
    <s v="No"/>
  </r>
  <r>
    <s v="0909-SDHNU"/>
    <s v="Female"/>
    <n v="0"/>
    <s v="No"/>
    <s v="Yes"/>
    <x v="65"/>
    <x v="2"/>
    <x v="1"/>
    <n v="0"/>
    <s v="Mailed check"/>
    <x v="526"/>
    <n v="201.95"/>
    <s v="No"/>
  </r>
  <r>
    <s v="0927-LCSMG"/>
    <s v="Male"/>
    <n v="0"/>
    <s v="No"/>
    <s v="No"/>
    <x v="65"/>
    <x v="1"/>
    <x v="0"/>
    <n v="0"/>
    <s v="Mailed check"/>
    <x v="720"/>
    <n v="544.54999999999995"/>
    <s v="Yes"/>
  </r>
  <r>
    <s v="0947-IDHRQ"/>
    <s v="Female"/>
    <n v="0"/>
    <s v="No"/>
    <s v="No"/>
    <x v="65"/>
    <x v="1"/>
    <x v="0"/>
    <n v="0"/>
    <s v="Mailed check"/>
    <x v="719"/>
    <n v="526.70000000000005"/>
    <s v="Yes"/>
  </r>
  <r>
    <s v="0958-YHXGP"/>
    <s v="Female"/>
    <n v="0"/>
    <s v="No"/>
    <s v="No"/>
    <x v="65"/>
    <x v="1"/>
    <x v="0"/>
    <n v="0"/>
    <s v="Mailed check"/>
    <x v="606"/>
    <n v="497.3"/>
    <s v="No"/>
  </r>
  <r>
    <s v="0999-QXNSA"/>
    <s v="Male"/>
    <n v="1"/>
    <s v="No"/>
    <s v="Yes"/>
    <x v="65"/>
    <x v="1"/>
    <x v="1"/>
    <n v="0"/>
    <s v="Mailed check"/>
    <x v="1516"/>
    <n v="344.2"/>
    <s v="No"/>
  </r>
  <r>
    <s v="1009-IRMNA"/>
    <s v="Female"/>
    <n v="0"/>
    <s v="No"/>
    <s v="No"/>
    <x v="65"/>
    <x v="1"/>
    <x v="2"/>
    <n v="0"/>
    <s v="Bank transfer (automatic)"/>
    <x v="550"/>
    <n v="137.6"/>
    <s v="Yes"/>
  </r>
  <r>
    <s v="1015-JPFYW"/>
    <s v="Male"/>
    <n v="0"/>
    <s v="No"/>
    <s v="Yes"/>
    <x v="65"/>
    <x v="1"/>
    <x v="2"/>
    <n v="1"/>
    <s v="Mailed check"/>
    <x v="331"/>
    <n v="136.75"/>
    <s v="No"/>
  </r>
  <r>
    <s v="1077-HUUJM"/>
    <s v="Female"/>
    <n v="0"/>
    <s v="No"/>
    <s v="Yes"/>
    <x v="65"/>
    <x v="1"/>
    <x v="0"/>
    <n v="0"/>
    <s v="Electronic check"/>
    <x v="1033"/>
    <n v="472.65"/>
    <s v="No"/>
  </r>
  <r>
    <s v="1196-AMORA"/>
    <s v="Male"/>
    <n v="0"/>
    <s v="No"/>
    <s v="No"/>
    <x v="65"/>
    <x v="0"/>
    <x v="0"/>
    <n v="0"/>
    <s v="Electronic check"/>
    <x v="1095"/>
    <n v="520"/>
    <s v="Yes"/>
  </r>
  <r>
    <s v="1205-WNWPJ"/>
    <s v="Female"/>
    <n v="0"/>
    <s v="No"/>
    <s v="No"/>
    <x v="65"/>
    <x v="1"/>
    <x v="1"/>
    <n v="0"/>
    <s v="Mailed check"/>
    <x v="415"/>
    <n v="415.95"/>
    <s v="Yes"/>
  </r>
  <r>
    <s v="1329-VHWNP"/>
    <s v="Female"/>
    <n v="0"/>
    <s v="No"/>
    <s v="No"/>
    <x v="65"/>
    <x v="2"/>
    <x v="1"/>
    <n v="0"/>
    <s v="Bank transfer (automatic)"/>
    <x v="316"/>
    <n v="189.95"/>
    <s v="No"/>
  </r>
  <r>
    <s v="1355-KUSBG"/>
    <s v="Female"/>
    <n v="0"/>
    <s v="Yes"/>
    <s v="Yes"/>
    <x v="65"/>
    <x v="0"/>
    <x v="1"/>
    <n v="0"/>
    <s v="Electronic check"/>
    <x v="988"/>
    <n v="349.8"/>
    <s v="No"/>
  </r>
  <r>
    <s v="1383-EZRWL"/>
    <s v="Female"/>
    <n v="0"/>
    <s v="No"/>
    <s v="No"/>
    <x v="65"/>
    <x v="1"/>
    <x v="2"/>
    <n v="0"/>
    <s v="Mailed check"/>
    <x v="226"/>
    <n v="164.85"/>
    <s v="Yes"/>
  </r>
  <r>
    <s v="1386-ZIKUV"/>
    <s v="Male"/>
    <n v="0"/>
    <s v="No"/>
    <s v="No"/>
    <x v="65"/>
    <x v="1"/>
    <x v="2"/>
    <n v="0"/>
    <s v="Mailed check"/>
    <x v="955"/>
    <n v="130.55000000000001"/>
    <s v="No"/>
  </r>
  <r>
    <s v="1397-XKKWR"/>
    <s v="Male"/>
    <n v="0"/>
    <s v="No"/>
    <s v="No"/>
    <x v="65"/>
    <x v="2"/>
    <x v="1"/>
    <n v="1"/>
    <s v="Mailed check"/>
    <x v="1517"/>
    <n v="264.8"/>
    <s v="No"/>
  </r>
  <r>
    <s v="1410-RSCMR"/>
    <s v="Male"/>
    <n v="0"/>
    <s v="Yes"/>
    <s v="Yes"/>
    <x v="65"/>
    <x v="1"/>
    <x v="1"/>
    <n v="0"/>
    <s v="Credit card (automatic)"/>
    <x v="1189"/>
    <n v="515.75"/>
    <s v="No"/>
  </r>
  <r>
    <s v="1475-VWVDO"/>
    <s v="Male"/>
    <n v="0"/>
    <s v="No"/>
    <s v="No"/>
    <x v="65"/>
    <x v="1"/>
    <x v="0"/>
    <n v="0"/>
    <s v="Electronic check"/>
    <x v="1229"/>
    <n v="490.55"/>
    <s v="No"/>
  </r>
  <r>
    <s v="1522-VVDMG"/>
    <s v="Male"/>
    <n v="0"/>
    <s v="Yes"/>
    <s v="Yes"/>
    <x v="65"/>
    <x v="1"/>
    <x v="0"/>
    <n v="0"/>
    <s v="Electronic check"/>
    <x v="286"/>
    <n v="608.79999999999995"/>
    <s v="Yes"/>
  </r>
  <r>
    <s v="1579-KLYDT"/>
    <s v="Male"/>
    <n v="0"/>
    <s v="No"/>
    <s v="No"/>
    <x v="65"/>
    <x v="0"/>
    <x v="0"/>
    <n v="0"/>
    <s v="Electronic check"/>
    <x v="288"/>
    <n v="593.45000000000005"/>
    <s v="Yes"/>
  </r>
  <r>
    <s v="1848-LBZHY"/>
    <s v="Female"/>
    <n v="0"/>
    <s v="Yes"/>
    <s v="No"/>
    <x v="65"/>
    <x v="1"/>
    <x v="1"/>
    <n v="0"/>
    <s v="Bank transfer (automatic)"/>
    <x v="858"/>
    <n v="355.1"/>
    <s v="No"/>
  </r>
  <r>
    <s v="1919-RTPQD"/>
    <s v="Male"/>
    <n v="0"/>
    <s v="Yes"/>
    <s v="Yes"/>
    <x v="65"/>
    <x v="1"/>
    <x v="1"/>
    <n v="0"/>
    <s v="Electronic check"/>
    <x v="1518"/>
    <n v="333.65"/>
    <s v="No"/>
  </r>
  <r>
    <s v="1925-TIBLE"/>
    <s v="Female"/>
    <n v="0"/>
    <s v="Yes"/>
    <s v="No"/>
    <x v="65"/>
    <x v="0"/>
    <x v="0"/>
    <n v="0"/>
    <s v="Electronic check"/>
    <x v="554"/>
    <n v="582.5"/>
    <s v="Yes"/>
  </r>
  <r>
    <s v="1976-AZZPJ"/>
    <s v="Male"/>
    <n v="0"/>
    <s v="Yes"/>
    <s v="No"/>
    <x v="65"/>
    <x v="2"/>
    <x v="1"/>
    <n v="0"/>
    <s v="Mailed check"/>
    <x v="1024"/>
    <n v="256.60000000000002"/>
    <s v="No"/>
  </r>
  <r>
    <s v="2026-TGDHM"/>
    <s v="Female"/>
    <n v="0"/>
    <s v="No"/>
    <s v="No"/>
    <x v="65"/>
    <x v="1"/>
    <x v="0"/>
    <n v="0"/>
    <s v="Electronic check"/>
    <x v="1058"/>
    <n v="523.15"/>
    <s v="Yes"/>
  </r>
  <r>
    <s v="2070-FNEXE"/>
    <s v="Female"/>
    <n v="1"/>
    <s v="No"/>
    <s v="No"/>
    <x v="65"/>
    <x v="1"/>
    <x v="0"/>
    <n v="0"/>
    <s v="Bank transfer (automatic)"/>
    <x v="849"/>
    <n v="503.6"/>
    <s v="Yes"/>
  </r>
  <r>
    <s v="2077-MPJQO"/>
    <s v="Male"/>
    <n v="1"/>
    <s v="Yes"/>
    <s v="No"/>
    <x v="65"/>
    <x v="0"/>
    <x v="0"/>
    <n v="0"/>
    <s v="Electronic check"/>
    <x v="144"/>
    <n v="533.04999999999995"/>
    <s v="No"/>
  </r>
  <r>
    <s v="2123-AGEEN"/>
    <s v="Female"/>
    <n v="1"/>
    <s v="No"/>
    <s v="No"/>
    <x v="65"/>
    <x v="1"/>
    <x v="0"/>
    <n v="0"/>
    <s v="Electronic check"/>
    <x v="1042"/>
    <n v="609.65"/>
    <s v="No"/>
  </r>
  <r>
    <s v="2187-LZGPL"/>
    <s v="Female"/>
    <n v="0"/>
    <s v="No"/>
    <s v="No"/>
    <x v="65"/>
    <x v="2"/>
    <x v="1"/>
    <n v="0"/>
    <s v="Credit card (automatic)"/>
    <x v="1361"/>
    <n v="293.3"/>
    <s v="Yes"/>
  </r>
  <r>
    <s v="2205-YMZZJ"/>
    <s v="Male"/>
    <n v="1"/>
    <s v="No"/>
    <s v="No"/>
    <x v="65"/>
    <x v="0"/>
    <x v="0"/>
    <n v="0"/>
    <s v="Electronic check"/>
    <x v="258"/>
    <n v="546.95000000000005"/>
    <s v="Yes"/>
  </r>
  <r>
    <s v="2207-OBZNX"/>
    <s v="Male"/>
    <n v="0"/>
    <s v="No"/>
    <s v="No"/>
    <x v="65"/>
    <x v="1"/>
    <x v="1"/>
    <n v="0"/>
    <s v="Mailed check"/>
    <x v="1116"/>
    <n v="354.05"/>
    <s v="Yes"/>
  </r>
  <r>
    <s v="2259-OUUSZ"/>
    <s v="Male"/>
    <n v="0"/>
    <s v="No"/>
    <s v="No"/>
    <x v="65"/>
    <x v="2"/>
    <x v="1"/>
    <n v="1"/>
    <s v="Credit card (automatic)"/>
    <x v="1433"/>
    <n v="249.55"/>
    <s v="No"/>
  </r>
  <r>
    <s v="2272-UOINI"/>
    <s v="Female"/>
    <n v="0"/>
    <s v="No"/>
    <s v="No"/>
    <x v="65"/>
    <x v="1"/>
    <x v="1"/>
    <n v="0"/>
    <s v="Electronic check"/>
    <x v="219"/>
    <n v="571.04999999999995"/>
    <s v="No"/>
  </r>
  <r>
    <s v="2320-YKQBO"/>
    <s v="Female"/>
    <n v="0"/>
    <s v="No"/>
    <s v="No"/>
    <x v="65"/>
    <x v="1"/>
    <x v="2"/>
    <n v="0"/>
    <s v="Mailed check"/>
    <x v="130"/>
    <n v="144.94999999999999"/>
    <s v="No"/>
  </r>
  <r>
    <s v="2351-RRBUE"/>
    <s v="Female"/>
    <n v="0"/>
    <s v="Yes"/>
    <s v="Yes"/>
    <x v="65"/>
    <x v="1"/>
    <x v="2"/>
    <n v="1"/>
    <s v="Mailed check"/>
    <x v="765"/>
    <n v="134.05000000000001"/>
    <s v="No"/>
  </r>
  <r>
    <s v="2550-QHZGP"/>
    <s v="Male"/>
    <n v="0"/>
    <s v="No"/>
    <s v="No"/>
    <x v="65"/>
    <x v="1"/>
    <x v="2"/>
    <n v="1"/>
    <s v="Mailed check"/>
    <x v="575"/>
    <n v="128.6"/>
    <s v="No"/>
  </r>
  <r>
    <s v="2575-GFSOE"/>
    <s v="Female"/>
    <n v="0"/>
    <s v="Yes"/>
    <s v="Yes"/>
    <x v="65"/>
    <x v="1"/>
    <x v="0"/>
    <n v="0"/>
    <s v="Electronic check"/>
    <x v="1205"/>
    <n v="506.9"/>
    <s v="Yes"/>
  </r>
  <r>
    <s v="2645-QTLMB"/>
    <s v="Male"/>
    <n v="0"/>
    <s v="No"/>
    <s v="No"/>
    <x v="65"/>
    <x v="1"/>
    <x v="0"/>
    <n v="0"/>
    <s v="Electronic check"/>
    <x v="131"/>
    <n v="669"/>
    <s v="Yes"/>
  </r>
  <r>
    <s v="2673-ZALNP"/>
    <s v="Female"/>
    <n v="0"/>
    <s v="No"/>
    <s v="No"/>
    <x v="65"/>
    <x v="1"/>
    <x v="2"/>
    <n v="1"/>
    <s v="Mailed check"/>
    <x v="33"/>
    <n v="173.15"/>
    <s v="No"/>
  </r>
  <r>
    <s v="2826-DXLQO"/>
    <s v="Male"/>
    <n v="1"/>
    <s v="Yes"/>
    <s v="No"/>
    <x v="65"/>
    <x v="2"/>
    <x v="1"/>
    <n v="0"/>
    <s v="Bank transfer (automatic)"/>
    <x v="526"/>
    <n v="220.45"/>
    <s v="No"/>
  </r>
  <r>
    <s v="2969-WGHQO"/>
    <s v="Female"/>
    <n v="0"/>
    <s v="Yes"/>
    <s v="Yes"/>
    <x v="65"/>
    <x v="1"/>
    <x v="1"/>
    <n v="1"/>
    <s v="Electronic check"/>
    <x v="1355"/>
    <n v="477.05"/>
    <s v="No"/>
  </r>
  <r>
    <s v="3012-VFFMN"/>
    <s v="Female"/>
    <n v="0"/>
    <s v="Yes"/>
    <s v="Yes"/>
    <x v="65"/>
    <x v="1"/>
    <x v="2"/>
    <n v="0"/>
    <s v="Mailed check"/>
    <x v="765"/>
    <n v="158.94999999999999"/>
    <s v="No"/>
  </r>
  <r>
    <s v="3070-DVEYC"/>
    <s v="Male"/>
    <n v="1"/>
    <s v="No"/>
    <s v="No"/>
    <x v="65"/>
    <x v="0"/>
    <x v="0"/>
    <n v="0"/>
    <s v="Mailed check"/>
    <x v="1371"/>
    <n v="545.15"/>
    <s v="Yes"/>
  </r>
  <r>
    <s v="3530-CRZSB"/>
    <s v="Female"/>
    <n v="0"/>
    <s v="No"/>
    <s v="No"/>
    <x v="65"/>
    <x v="1"/>
    <x v="2"/>
    <n v="0"/>
    <s v="Mailed check"/>
    <x v="765"/>
    <n v="155.9"/>
    <s v="No"/>
  </r>
  <r>
    <s v="3546-GHEAE"/>
    <s v="Male"/>
    <n v="0"/>
    <s v="No"/>
    <s v="No"/>
    <x v="65"/>
    <x v="1"/>
    <x v="2"/>
    <n v="2"/>
    <s v="Mailed check"/>
    <x v="331"/>
    <n v="165.35"/>
    <s v="No"/>
  </r>
  <r>
    <s v="3643-AHCFP"/>
    <s v="Male"/>
    <n v="1"/>
    <s v="Yes"/>
    <s v="No"/>
    <x v="65"/>
    <x v="0"/>
    <x v="0"/>
    <n v="0"/>
    <s v="Bank transfer (automatic)"/>
    <x v="1063"/>
    <n v="644.35"/>
    <s v="Yes"/>
  </r>
  <r>
    <s v="3701-SFMUH"/>
    <s v="Male"/>
    <n v="0"/>
    <s v="Yes"/>
    <s v="Yes"/>
    <x v="65"/>
    <x v="1"/>
    <x v="1"/>
    <n v="0"/>
    <s v="Credit card (automatic)"/>
    <x v="968"/>
    <n v="516.15"/>
    <s v="No"/>
  </r>
  <r>
    <s v="3750-YHRYO"/>
    <s v="Male"/>
    <n v="0"/>
    <s v="Yes"/>
    <s v="Yes"/>
    <x v="65"/>
    <x v="1"/>
    <x v="2"/>
    <n v="1"/>
    <s v="Mailed check"/>
    <x v="765"/>
    <n v="150"/>
    <s v="No"/>
  </r>
  <r>
    <s v="3799-ISUZQ"/>
    <s v="Male"/>
    <n v="0"/>
    <s v="Yes"/>
    <s v="Yes"/>
    <x v="65"/>
    <x v="1"/>
    <x v="0"/>
    <n v="0"/>
    <s v="Bank transfer (automatic)"/>
    <x v="961"/>
    <n v="529.5"/>
    <s v="Yes"/>
  </r>
  <r>
    <s v="3811-VBYBZ"/>
    <s v="Male"/>
    <n v="0"/>
    <s v="No"/>
    <s v="No"/>
    <x v="65"/>
    <x v="0"/>
    <x v="0"/>
    <n v="0"/>
    <s v="Electronic check"/>
    <x v="828"/>
    <n v="673.25"/>
    <s v="Yes"/>
  </r>
  <r>
    <s v="3834-XUIFC"/>
    <s v="Male"/>
    <n v="0"/>
    <s v="No"/>
    <s v="No"/>
    <x v="65"/>
    <x v="0"/>
    <x v="0"/>
    <n v="0"/>
    <s v="Mailed check"/>
    <x v="1094"/>
    <n v="602.54999999999995"/>
    <s v="Yes"/>
  </r>
  <r>
    <s v="3874-EQOEP"/>
    <s v="Male"/>
    <n v="0"/>
    <s v="No"/>
    <s v="No"/>
    <x v="65"/>
    <x v="0"/>
    <x v="0"/>
    <n v="0"/>
    <s v="Mailed check"/>
    <x v="458"/>
    <n v="655.5"/>
    <s v="Yes"/>
  </r>
  <r>
    <s v="4013-UBXWQ"/>
    <s v="Female"/>
    <n v="0"/>
    <s v="No"/>
    <s v="No"/>
    <x v="65"/>
    <x v="0"/>
    <x v="1"/>
    <n v="0"/>
    <s v="Electronic check"/>
    <x v="720"/>
    <n v="521.1"/>
    <s v="Yes"/>
  </r>
  <r>
    <s v="4059-IIEBK"/>
    <s v="Female"/>
    <n v="0"/>
    <s v="No"/>
    <s v="No"/>
    <x v="65"/>
    <x v="0"/>
    <x v="0"/>
    <n v="0"/>
    <s v="Bank transfer (automatic)"/>
    <x v="1370"/>
    <n v="522.95000000000005"/>
    <s v="No"/>
  </r>
  <r>
    <s v="4060-LDNLU"/>
    <s v="Male"/>
    <n v="0"/>
    <s v="No"/>
    <s v="No"/>
    <x v="65"/>
    <x v="0"/>
    <x v="0"/>
    <n v="0"/>
    <s v="Electronic check"/>
    <x v="1055"/>
    <n v="639.70000000000005"/>
    <s v="No"/>
  </r>
  <r>
    <s v="4115-NZRKS"/>
    <s v="Female"/>
    <n v="1"/>
    <s v="No"/>
    <s v="No"/>
    <x v="65"/>
    <x v="1"/>
    <x v="0"/>
    <n v="0"/>
    <s v="Electronic check"/>
    <x v="1104"/>
    <n v="574.35"/>
    <s v="No"/>
  </r>
  <r>
    <s v="4285-GYRQC"/>
    <s v="Female"/>
    <n v="0"/>
    <s v="Yes"/>
    <s v="No"/>
    <x v="65"/>
    <x v="1"/>
    <x v="0"/>
    <n v="0"/>
    <s v="Electronic check"/>
    <x v="1435"/>
    <n v="587.1"/>
    <s v="Yes"/>
  </r>
  <r>
    <s v="4291-SHSBH"/>
    <s v="Male"/>
    <n v="0"/>
    <s v="No"/>
    <s v="No"/>
    <x v="65"/>
    <x v="1"/>
    <x v="0"/>
    <n v="0"/>
    <s v="Electronic check"/>
    <x v="692"/>
    <n v="521.35"/>
    <s v="No"/>
  </r>
  <r>
    <s v="4291-YZODP"/>
    <s v="Female"/>
    <n v="0"/>
    <s v="No"/>
    <s v="Yes"/>
    <x v="65"/>
    <x v="1"/>
    <x v="2"/>
    <n v="1"/>
    <s v="Mailed check"/>
    <x v="226"/>
    <n v="96.8"/>
    <s v="No"/>
  </r>
  <r>
    <s v="4320-QMLLA"/>
    <s v="Male"/>
    <n v="0"/>
    <s v="No"/>
    <s v="No"/>
    <x v="65"/>
    <x v="1"/>
    <x v="1"/>
    <n v="0"/>
    <s v="Mailed check"/>
    <x v="1193"/>
    <n v="370.4"/>
    <s v="No"/>
  </r>
  <r>
    <s v="4323-SADQS"/>
    <s v="Male"/>
    <n v="0"/>
    <s v="Yes"/>
    <s v="Yes"/>
    <x v="65"/>
    <x v="2"/>
    <x v="1"/>
    <n v="0"/>
    <s v="Electronic check"/>
    <x v="1519"/>
    <n v="279.25"/>
    <s v="Yes"/>
  </r>
  <r>
    <s v="4343-EJVQB"/>
    <s v="Male"/>
    <n v="0"/>
    <s v="No"/>
    <s v="No"/>
    <x v="65"/>
    <x v="1"/>
    <x v="0"/>
    <n v="0"/>
    <s v="Mailed check"/>
    <x v="256"/>
    <n v="533.6"/>
    <s v="No"/>
  </r>
  <r>
    <s v="4431-EDMIQ"/>
    <s v="Female"/>
    <n v="0"/>
    <s v="Yes"/>
    <s v="Yes"/>
    <x v="65"/>
    <x v="1"/>
    <x v="1"/>
    <n v="0"/>
    <s v="Electronic check"/>
    <x v="624"/>
    <n v="554.04999999999995"/>
    <s v="No"/>
  </r>
  <r>
    <s v="4452-QIIEB"/>
    <s v="Male"/>
    <n v="0"/>
    <s v="No"/>
    <s v="No"/>
    <x v="65"/>
    <x v="1"/>
    <x v="1"/>
    <n v="0"/>
    <s v="Mailed check"/>
    <x v="623"/>
    <n v="278.39999999999998"/>
    <s v="No"/>
  </r>
  <r>
    <s v="4541-RMRLG"/>
    <s v="Male"/>
    <n v="0"/>
    <s v="No"/>
    <s v="No"/>
    <x v="65"/>
    <x v="1"/>
    <x v="2"/>
    <n v="0"/>
    <s v="Electronic check"/>
    <x v="625"/>
    <n v="112.3"/>
    <s v="Yes"/>
  </r>
  <r>
    <s v="4626-GYCZP"/>
    <s v="Male"/>
    <n v="0"/>
    <s v="No"/>
    <s v="No"/>
    <x v="65"/>
    <x v="0"/>
    <x v="0"/>
    <n v="0"/>
    <s v="Electronic check"/>
    <x v="832"/>
    <n v="635.6"/>
    <s v="Yes"/>
  </r>
  <r>
    <s v="4646-QZXTF"/>
    <s v="Female"/>
    <n v="0"/>
    <s v="Yes"/>
    <s v="No"/>
    <x v="65"/>
    <x v="1"/>
    <x v="1"/>
    <n v="0"/>
    <s v="Bank transfer (automatic)"/>
    <x v="696"/>
    <n v="580.1"/>
    <s v="No"/>
  </r>
  <r>
    <s v="4732-RRJZC"/>
    <s v="Male"/>
    <n v="0"/>
    <s v="Yes"/>
    <s v="Yes"/>
    <x v="65"/>
    <x v="1"/>
    <x v="2"/>
    <n v="0"/>
    <s v="Mailed check"/>
    <x v="213"/>
    <n v="144.35"/>
    <s v="No"/>
  </r>
  <r>
    <s v="4797-MIWUM"/>
    <s v="Male"/>
    <n v="0"/>
    <s v="Yes"/>
    <s v="Yes"/>
    <x v="65"/>
    <x v="1"/>
    <x v="2"/>
    <n v="0"/>
    <s v="Bank transfer (automatic)"/>
    <x v="213"/>
    <n v="174.7"/>
    <s v="No"/>
  </r>
  <r>
    <s v="4958-GZWIY"/>
    <s v="Male"/>
    <n v="0"/>
    <s v="Yes"/>
    <s v="Yes"/>
    <x v="65"/>
    <x v="1"/>
    <x v="1"/>
    <n v="0"/>
    <s v="Electronic check"/>
    <x v="782"/>
    <n v="340.25"/>
    <s v="Yes"/>
  </r>
  <r>
    <s v="5027-QPKTE"/>
    <s v="Male"/>
    <n v="0"/>
    <s v="Yes"/>
    <s v="No"/>
    <x v="65"/>
    <x v="1"/>
    <x v="0"/>
    <n v="0"/>
    <s v="Electronic check"/>
    <x v="607"/>
    <n v="451.1"/>
    <s v="Yes"/>
  </r>
  <r>
    <s v="5044-LRQAQ"/>
    <s v="Female"/>
    <n v="0"/>
    <s v="Yes"/>
    <s v="No"/>
    <x v="65"/>
    <x v="1"/>
    <x v="0"/>
    <n v="0"/>
    <s v="Bank transfer (automatic)"/>
    <x v="390"/>
    <n v="477.55"/>
    <s v="No"/>
  </r>
  <r>
    <s v="5215-LNLDJ"/>
    <s v="Female"/>
    <n v="0"/>
    <s v="Yes"/>
    <s v="Yes"/>
    <x v="65"/>
    <x v="2"/>
    <x v="1"/>
    <n v="0"/>
    <s v="Electronic check"/>
    <x v="381"/>
    <n v="149.05000000000001"/>
    <s v="No"/>
  </r>
  <r>
    <s v="5309-TAIKL"/>
    <s v="Female"/>
    <n v="0"/>
    <s v="No"/>
    <s v="No"/>
    <x v="65"/>
    <x v="1"/>
    <x v="1"/>
    <n v="0"/>
    <s v="Bank transfer (automatic)"/>
    <x v="1211"/>
    <n v="418.3"/>
    <s v="No"/>
  </r>
  <r>
    <s v="5445-UTODQ"/>
    <s v="Female"/>
    <n v="0"/>
    <s v="Yes"/>
    <s v="No"/>
    <x v="65"/>
    <x v="1"/>
    <x v="0"/>
    <n v="0"/>
    <s v="Electronic check"/>
    <x v="1279"/>
    <n v="576.65"/>
    <s v="Yes"/>
  </r>
  <r>
    <s v="5533-NHFRF"/>
    <s v="Male"/>
    <n v="1"/>
    <s v="No"/>
    <s v="No"/>
    <x v="65"/>
    <x v="2"/>
    <x v="1"/>
    <n v="0"/>
    <s v="Electronic check"/>
    <x v="1493"/>
    <n v="265.8"/>
    <s v="No"/>
  </r>
  <r>
    <s v="5605-IYGFG"/>
    <s v="Female"/>
    <n v="0"/>
    <s v="No"/>
    <s v="No"/>
    <x v="65"/>
    <x v="1"/>
    <x v="0"/>
    <n v="0"/>
    <s v="Bank transfer (automatic)"/>
    <x v="10"/>
    <n v="515.45000000000005"/>
    <s v="No"/>
  </r>
  <r>
    <s v="5774-XZTQC"/>
    <s v="Female"/>
    <n v="0"/>
    <s v="Yes"/>
    <s v="Yes"/>
    <x v="65"/>
    <x v="1"/>
    <x v="2"/>
    <n v="0"/>
    <s v="Mailed check"/>
    <x v="780"/>
    <n v="150.75"/>
    <s v="No"/>
  </r>
  <r>
    <s v="5816-SCGFC"/>
    <s v="Female"/>
    <n v="1"/>
    <s v="No"/>
    <s v="No"/>
    <x v="65"/>
    <x v="1"/>
    <x v="1"/>
    <n v="0"/>
    <s v="Mailed check"/>
    <x v="1509"/>
    <n v="419.35"/>
    <s v="No"/>
  </r>
  <r>
    <s v="5931-FLJJF"/>
    <s v="Male"/>
    <n v="1"/>
    <s v="Yes"/>
    <s v="No"/>
    <x v="65"/>
    <x v="1"/>
    <x v="0"/>
    <n v="0"/>
    <s v="Mailed check"/>
    <x v="859"/>
    <n v="467.55"/>
    <s v="Yes"/>
  </r>
  <r>
    <s v="6135-OZQVA"/>
    <s v="Female"/>
    <n v="0"/>
    <s v="No"/>
    <s v="No"/>
    <x v="65"/>
    <x v="0"/>
    <x v="1"/>
    <n v="0"/>
    <s v="Electronic check"/>
    <x v="120"/>
    <n v="404.35"/>
    <s v="No"/>
  </r>
  <r>
    <s v="6258-NGCNG"/>
    <s v="Male"/>
    <n v="0"/>
    <s v="No"/>
    <s v="No"/>
    <x v="65"/>
    <x v="0"/>
    <x v="2"/>
    <n v="0"/>
    <s v="Mailed check"/>
    <x v="1520"/>
    <n v="173"/>
    <s v="No"/>
  </r>
  <r>
    <s v="6437-UKHMV"/>
    <s v="Female"/>
    <n v="0"/>
    <s v="No"/>
    <s v="No"/>
    <x v="65"/>
    <x v="1"/>
    <x v="0"/>
    <n v="0"/>
    <s v="Electronic check"/>
    <x v="430"/>
    <n v="586.04999999999995"/>
    <s v="Yes"/>
  </r>
  <r>
    <s v="6497-TILVL"/>
    <s v="Female"/>
    <n v="0"/>
    <s v="Yes"/>
    <s v="Yes"/>
    <x v="65"/>
    <x v="1"/>
    <x v="1"/>
    <n v="0"/>
    <s v="Mailed check"/>
    <x v="797"/>
    <n v="350.35"/>
    <s v="No"/>
  </r>
  <r>
    <s v="6502-HCJTI"/>
    <s v="Male"/>
    <n v="1"/>
    <s v="Yes"/>
    <s v="No"/>
    <x v="65"/>
    <x v="0"/>
    <x v="0"/>
    <n v="0"/>
    <s v="Credit card (automatic)"/>
    <x v="863"/>
    <n v="673.1"/>
    <s v="Yes"/>
  </r>
  <r>
    <s v="6671-NGWON"/>
    <s v="Female"/>
    <n v="0"/>
    <s v="No"/>
    <s v="No"/>
    <x v="65"/>
    <x v="1"/>
    <x v="2"/>
    <n v="0"/>
    <s v="Mailed check"/>
    <x v="198"/>
    <n v="150.6"/>
    <s v="No"/>
  </r>
  <r>
    <s v="6711-FLDFB"/>
    <s v="Female"/>
    <n v="0"/>
    <s v="No"/>
    <s v="No"/>
    <x v="65"/>
    <x v="0"/>
    <x v="0"/>
    <n v="0"/>
    <s v="Electronic check"/>
    <x v="1229"/>
    <n v="541.15"/>
    <s v="Yes"/>
  </r>
  <r>
    <s v="6861-XWTWQ"/>
    <s v="Male"/>
    <n v="1"/>
    <s v="Yes"/>
    <s v="No"/>
    <x v="65"/>
    <x v="0"/>
    <x v="0"/>
    <n v="0"/>
    <s v="Electronic check"/>
    <x v="725"/>
    <n v="665.45"/>
    <s v="Yes"/>
  </r>
  <r>
    <s v="7021-XSNYE"/>
    <s v="Male"/>
    <n v="0"/>
    <s v="Yes"/>
    <s v="Yes"/>
    <x v="65"/>
    <x v="2"/>
    <x v="1"/>
    <n v="2"/>
    <s v="Credit card (automatic)"/>
    <x v="1015"/>
    <n v="305.55"/>
    <s v="No"/>
  </r>
  <r>
    <s v="7319-VENRZ"/>
    <s v="Male"/>
    <n v="0"/>
    <s v="No"/>
    <s v="No"/>
    <x v="65"/>
    <x v="1"/>
    <x v="1"/>
    <n v="0"/>
    <s v="Bank transfer (automatic)"/>
    <x v="1010"/>
    <n v="445.95"/>
    <s v="No"/>
  </r>
  <r>
    <s v="7351-KYHQH"/>
    <s v="Female"/>
    <n v="1"/>
    <s v="No"/>
    <s v="No"/>
    <x v="65"/>
    <x v="1"/>
    <x v="1"/>
    <n v="0"/>
    <s v="Electronic check"/>
    <x v="139"/>
    <n v="493.65"/>
    <s v="No"/>
  </r>
  <r>
    <s v="7353-YOWFP"/>
    <s v="Female"/>
    <n v="0"/>
    <s v="No"/>
    <s v="No"/>
    <x v="65"/>
    <x v="1"/>
    <x v="2"/>
    <n v="1"/>
    <s v="Mailed check"/>
    <x v="213"/>
    <n v="129.15"/>
    <s v="No"/>
  </r>
  <r>
    <s v="7410-YTJIK"/>
    <s v="Female"/>
    <n v="0"/>
    <s v="No"/>
    <s v="No"/>
    <x v="65"/>
    <x v="0"/>
    <x v="0"/>
    <n v="0"/>
    <s v="Mailed check"/>
    <x v="1084"/>
    <n v="480.75"/>
    <s v="Yes"/>
  </r>
  <r>
    <s v="7479-NITWS"/>
    <s v="Male"/>
    <n v="0"/>
    <s v="No"/>
    <s v="No"/>
    <x v="65"/>
    <x v="0"/>
    <x v="0"/>
    <n v="0"/>
    <s v="Credit card (automatic)"/>
    <x v="1404"/>
    <n v="631.85"/>
    <s v="Yes"/>
  </r>
  <r>
    <s v="7492-TAFJD"/>
    <s v="Male"/>
    <n v="0"/>
    <s v="Yes"/>
    <s v="Yes"/>
    <x v="65"/>
    <x v="2"/>
    <x v="1"/>
    <n v="2"/>
    <s v="Mailed check"/>
    <x v="1521"/>
    <n v="280"/>
    <s v="No"/>
  </r>
  <r>
    <s v="7629-WIXZF"/>
    <s v="Female"/>
    <n v="0"/>
    <s v="No"/>
    <s v="No"/>
    <x v="65"/>
    <x v="1"/>
    <x v="1"/>
    <n v="1"/>
    <s v="Electronic check"/>
    <x v="501"/>
    <n v="369.25"/>
    <s v="No"/>
  </r>
  <r>
    <s v="7638-QVMVY"/>
    <s v="Female"/>
    <n v="0"/>
    <s v="No"/>
    <s v="No"/>
    <x v="65"/>
    <x v="1"/>
    <x v="0"/>
    <n v="0"/>
    <s v="Electronic check"/>
    <x v="827"/>
    <n v="522.95000000000005"/>
    <s v="Yes"/>
  </r>
  <r>
    <s v="7905-NJMXS"/>
    <s v="Male"/>
    <n v="1"/>
    <s v="Yes"/>
    <s v="No"/>
    <x v="65"/>
    <x v="0"/>
    <x v="1"/>
    <n v="0"/>
    <s v="Electronic check"/>
    <x v="946"/>
    <n v="475"/>
    <s v="No"/>
  </r>
  <r>
    <s v="7912-SYRQT"/>
    <s v="Female"/>
    <n v="0"/>
    <s v="No"/>
    <s v="No"/>
    <x v="65"/>
    <x v="0"/>
    <x v="0"/>
    <n v="0"/>
    <s v="Bank transfer (automatic)"/>
    <x v="57"/>
    <n v="552.95000000000005"/>
    <s v="Yes"/>
  </r>
  <r>
    <s v="8128-YVJRG"/>
    <s v="Female"/>
    <n v="0"/>
    <s v="No"/>
    <s v="No"/>
    <x v="65"/>
    <x v="0"/>
    <x v="0"/>
    <n v="0"/>
    <s v="Mailed check"/>
    <x v="1068"/>
    <n v="604.70000000000005"/>
    <s v="Yes"/>
  </r>
  <r>
    <s v="8160-HOWOX"/>
    <s v="Female"/>
    <n v="0"/>
    <s v="No"/>
    <s v="No"/>
    <x v="65"/>
    <x v="1"/>
    <x v="1"/>
    <n v="0"/>
    <s v="Electronic check"/>
    <x v="47"/>
    <n v="458.1"/>
    <s v="No"/>
  </r>
  <r>
    <s v="8161-QYMTT"/>
    <s v="Male"/>
    <n v="0"/>
    <s v="No"/>
    <s v="No"/>
    <x v="65"/>
    <x v="0"/>
    <x v="0"/>
    <n v="0"/>
    <s v="Electronic check"/>
    <x v="595"/>
    <n v="701.3"/>
    <s v="No"/>
  </r>
  <r>
    <s v="8242-JSVBO"/>
    <s v="Male"/>
    <n v="0"/>
    <s v="No"/>
    <s v="No"/>
    <x v="65"/>
    <x v="1"/>
    <x v="1"/>
    <n v="0"/>
    <s v="Bank transfer (automatic)"/>
    <x v="1333"/>
    <n v="322.5"/>
    <s v="No"/>
  </r>
  <r>
    <s v="8259-NFJTV"/>
    <s v="Female"/>
    <n v="0"/>
    <s v="Yes"/>
    <s v="Yes"/>
    <x v="65"/>
    <x v="2"/>
    <x v="1"/>
    <n v="0"/>
    <s v="Mailed check"/>
    <x v="1360"/>
    <n v="246.6"/>
    <s v="No"/>
  </r>
  <r>
    <s v="8295-FHIVV"/>
    <s v="Male"/>
    <n v="0"/>
    <s v="No"/>
    <s v="No"/>
    <x v="65"/>
    <x v="1"/>
    <x v="2"/>
    <n v="0"/>
    <s v="Mailed check"/>
    <x v="98"/>
    <n v="168.65"/>
    <s v="No"/>
  </r>
  <r>
    <s v="8314-HTWVE"/>
    <s v="Female"/>
    <n v="0"/>
    <s v="Yes"/>
    <s v="Yes"/>
    <x v="65"/>
    <x v="1"/>
    <x v="2"/>
    <n v="2"/>
    <s v="Mailed check"/>
    <x v="87"/>
    <n v="144.15"/>
    <s v="No"/>
  </r>
  <r>
    <s v="8325-QRPZR"/>
    <s v="Female"/>
    <n v="0"/>
    <s v="No"/>
    <s v="No"/>
    <x v="65"/>
    <x v="1"/>
    <x v="0"/>
    <n v="0"/>
    <s v="Electronic check"/>
    <x v="1035"/>
    <n v="525"/>
    <s v="No"/>
  </r>
  <r>
    <s v="8357-EQXFO"/>
    <s v="Female"/>
    <n v="0"/>
    <s v="No"/>
    <s v="No"/>
    <x v="65"/>
    <x v="1"/>
    <x v="0"/>
    <n v="0"/>
    <s v="Electronic check"/>
    <x v="521"/>
    <n v="660.9"/>
    <s v="Yes"/>
  </r>
  <r>
    <s v="8563-IIOXK"/>
    <s v="Male"/>
    <n v="0"/>
    <s v="Yes"/>
    <s v="Yes"/>
    <x v="65"/>
    <x v="1"/>
    <x v="1"/>
    <n v="1"/>
    <s v="Electronic check"/>
    <x v="816"/>
    <n v="331.3"/>
    <s v="Yes"/>
  </r>
  <r>
    <s v="8699-ASUFO"/>
    <s v="Male"/>
    <n v="1"/>
    <s v="Yes"/>
    <s v="No"/>
    <x v="65"/>
    <x v="0"/>
    <x v="0"/>
    <n v="0"/>
    <s v="Mailed check"/>
    <x v="13"/>
    <n v="527.9"/>
    <s v="Yes"/>
  </r>
  <r>
    <s v="8884-ADFVN"/>
    <s v="Male"/>
    <n v="1"/>
    <s v="Yes"/>
    <s v="No"/>
    <x v="65"/>
    <x v="0"/>
    <x v="0"/>
    <n v="0"/>
    <s v="Electronic check"/>
    <x v="1522"/>
    <n v="700.85"/>
    <s v="Yes"/>
  </r>
  <r>
    <s v="8887-IPQNC"/>
    <s v="Female"/>
    <n v="0"/>
    <s v="Yes"/>
    <s v="No"/>
    <x v="65"/>
    <x v="1"/>
    <x v="1"/>
    <n v="0"/>
    <s v="Mailed check"/>
    <x v="1011"/>
    <n v="313.45"/>
    <s v="No"/>
  </r>
  <r>
    <s v="8972-HJWNV"/>
    <s v="Female"/>
    <n v="1"/>
    <s v="Yes"/>
    <s v="No"/>
    <x v="65"/>
    <x v="0"/>
    <x v="0"/>
    <n v="0"/>
    <s v="Electronic check"/>
    <x v="1126"/>
    <n v="646.85"/>
    <s v="Yes"/>
  </r>
  <r>
    <s v="8993-IZEUX"/>
    <s v="Male"/>
    <n v="0"/>
    <s v="No"/>
    <s v="No"/>
    <x v="65"/>
    <x v="1"/>
    <x v="0"/>
    <n v="0"/>
    <s v="Bank transfer (automatic)"/>
    <x v="1028"/>
    <n v="488.65"/>
    <s v="No"/>
  </r>
  <r>
    <s v="9027-YFHQJ"/>
    <s v="Male"/>
    <n v="0"/>
    <s v="No"/>
    <s v="No"/>
    <x v="65"/>
    <x v="0"/>
    <x v="2"/>
    <n v="0"/>
    <s v="Bank transfer (automatic)"/>
    <x v="316"/>
    <n v="152.94999999999999"/>
    <s v="No"/>
  </r>
  <r>
    <s v="9134-CEQMF"/>
    <s v="Male"/>
    <n v="1"/>
    <s v="Yes"/>
    <s v="No"/>
    <x v="65"/>
    <x v="1"/>
    <x v="0"/>
    <n v="0"/>
    <s v="Electronic check"/>
    <x v="1348"/>
    <n v="676.7"/>
    <s v="Yes"/>
  </r>
  <r>
    <s v="9191-MYQKX"/>
    <s v="Female"/>
    <n v="0"/>
    <s v="Yes"/>
    <s v="No"/>
    <x v="65"/>
    <x v="1"/>
    <x v="0"/>
    <n v="0"/>
    <s v="Bank transfer (automatic)"/>
    <x v="1035"/>
    <n v="496.9"/>
    <s v="Yes"/>
  </r>
  <r>
    <s v="9210-IAHGH"/>
    <s v="Female"/>
    <n v="0"/>
    <s v="No"/>
    <s v="No"/>
    <x v="65"/>
    <x v="1"/>
    <x v="1"/>
    <n v="0"/>
    <s v="Credit card (automatic)"/>
    <x v="761"/>
    <n v="450.8"/>
    <s v="Yes"/>
  </r>
  <r>
    <s v="9334-GWGOW"/>
    <s v="Male"/>
    <n v="1"/>
    <s v="Yes"/>
    <s v="No"/>
    <x v="65"/>
    <x v="0"/>
    <x v="0"/>
    <n v="0"/>
    <s v="Electronic check"/>
    <x v="818"/>
    <n v="485.25"/>
    <s v="No"/>
  </r>
  <r>
    <s v="9451-LPGOO"/>
    <s v="Male"/>
    <n v="0"/>
    <s v="No"/>
    <s v="No"/>
    <x v="65"/>
    <x v="0"/>
    <x v="0"/>
    <n v="0"/>
    <s v="Electronic check"/>
    <x v="699"/>
    <n v="620.35"/>
    <s v="Yes"/>
  </r>
  <r>
    <s v="9788-YTFGE"/>
    <s v="Male"/>
    <n v="0"/>
    <s v="No"/>
    <s v="No"/>
    <x v="65"/>
    <x v="1"/>
    <x v="2"/>
    <n v="0"/>
    <s v="Mailed check"/>
    <x v="138"/>
    <n v="147.5"/>
    <s v="No"/>
  </r>
  <r>
    <s v="9795-VOWON"/>
    <s v="Male"/>
    <n v="0"/>
    <s v="No"/>
    <s v="No"/>
    <x v="65"/>
    <x v="2"/>
    <x v="1"/>
    <n v="1"/>
    <s v="Credit card (automatic)"/>
    <x v="396"/>
    <n v="150.85"/>
    <s v="No"/>
  </r>
  <r>
    <s v="9979-RGMZT"/>
    <s v="Female"/>
    <n v="0"/>
    <s v="No"/>
    <s v="No"/>
    <x v="65"/>
    <x v="1"/>
    <x v="0"/>
    <n v="1"/>
    <s v="Mailed check"/>
    <x v="839"/>
    <n v="633.45000000000005"/>
    <s v="No"/>
  </r>
  <r>
    <s v="0096-BXERS"/>
    <s v="Female"/>
    <n v="0"/>
    <s v="Yes"/>
    <s v="No"/>
    <x v="66"/>
    <x v="0"/>
    <x v="1"/>
    <n v="0"/>
    <s v="Electronic check"/>
    <x v="1322"/>
    <n v="314.55"/>
    <s v="No"/>
  </r>
  <r>
    <s v="0196-VULGZ"/>
    <s v="Female"/>
    <n v="1"/>
    <s v="Yes"/>
    <s v="No"/>
    <x v="66"/>
    <x v="0"/>
    <x v="0"/>
    <n v="0"/>
    <s v="Electronic check"/>
    <x v="1042"/>
    <n v="474.9"/>
    <s v="Yes"/>
  </r>
  <r>
    <s v="0311-QYWSS"/>
    <s v="Female"/>
    <n v="0"/>
    <s v="No"/>
    <s v="No"/>
    <x v="66"/>
    <x v="1"/>
    <x v="1"/>
    <n v="0"/>
    <s v="Electronic check"/>
    <x v="830"/>
    <n v="314.60000000000002"/>
    <s v="No"/>
  </r>
  <r>
    <s v="0314-TKOSI"/>
    <s v="Female"/>
    <n v="0"/>
    <s v="No"/>
    <s v="No"/>
    <x v="66"/>
    <x v="1"/>
    <x v="1"/>
    <n v="0"/>
    <s v="Mailed check"/>
    <x v="686"/>
    <n v="322.89999999999998"/>
    <s v="No"/>
  </r>
  <r>
    <s v="0345-HKJVM"/>
    <s v="Female"/>
    <n v="0"/>
    <s v="No"/>
    <s v="No"/>
    <x v="66"/>
    <x v="1"/>
    <x v="0"/>
    <n v="0"/>
    <s v="Electronic check"/>
    <x v="320"/>
    <n v="577.6"/>
    <s v="Yes"/>
  </r>
  <r>
    <s v="0661-KQHNK"/>
    <s v="Female"/>
    <n v="0"/>
    <s v="Yes"/>
    <s v="Yes"/>
    <x v="66"/>
    <x v="1"/>
    <x v="2"/>
    <n v="1"/>
    <s v="Credit card (automatic)"/>
    <x v="1065"/>
    <n v="105.5"/>
    <s v="No"/>
  </r>
  <r>
    <s v="0856-NAOES"/>
    <s v="Male"/>
    <n v="0"/>
    <s v="No"/>
    <s v="No"/>
    <x v="66"/>
    <x v="1"/>
    <x v="1"/>
    <n v="0"/>
    <s v="Mailed check"/>
    <x v="1269"/>
    <n v="414.1"/>
    <s v="No"/>
  </r>
  <r>
    <s v="0895-LNKRC"/>
    <s v="Male"/>
    <n v="0"/>
    <s v="Yes"/>
    <s v="Yes"/>
    <x v="66"/>
    <x v="1"/>
    <x v="2"/>
    <n v="1"/>
    <s v="Mailed check"/>
    <x v="331"/>
    <n v="113.5"/>
    <s v="No"/>
  </r>
  <r>
    <s v="1213-NGCUN"/>
    <s v="Female"/>
    <n v="0"/>
    <s v="No"/>
    <s v="No"/>
    <x v="66"/>
    <x v="1"/>
    <x v="1"/>
    <n v="0"/>
    <s v="Bank transfer (automatic)"/>
    <x v="1015"/>
    <n v="267.35000000000002"/>
    <s v="Yes"/>
  </r>
  <r>
    <s v="1222-LRYKO"/>
    <s v="Male"/>
    <n v="0"/>
    <s v="No"/>
    <s v="Yes"/>
    <x v="66"/>
    <x v="0"/>
    <x v="2"/>
    <n v="0"/>
    <s v="Mailed check"/>
    <x v="1440"/>
    <n v="184.05"/>
    <s v="No"/>
  </r>
  <r>
    <s v="1345-GKDZZ"/>
    <s v="Male"/>
    <n v="0"/>
    <s v="No"/>
    <s v="Yes"/>
    <x v="66"/>
    <x v="1"/>
    <x v="2"/>
    <n v="0"/>
    <s v="Mailed check"/>
    <x v="45"/>
    <n v="128.6"/>
    <s v="No"/>
  </r>
  <r>
    <s v="1356-MKYSK"/>
    <s v="Male"/>
    <n v="0"/>
    <s v="No"/>
    <s v="No"/>
    <x v="66"/>
    <x v="1"/>
    <x v="1"/>
    <n v="0"/>
    <s v="Credit card (automatic)"/>
    <x v="1020"/>
    <n v="483.3"/>
    <s v="No"/>
  </r>
  <r>
    <s v="1641-BYBTK"/>
    <s v="Male"/>
    <n v="0"/>
    <s v="No"/>
    <s v="Yes"/>
    <x v="66"/>
    <x v="1"/>
    <x v="2"/>
    <n v="0"/>
    <s v="Mailed check"/>
    <x v="481"/>
    <n v="98.35"/>
    <s v="No"/>
  </r>
  <r>
    <s v="1658-TJVOA"/>
    <s v="Female"/>
    <n v="1"/>
    <s v="No"/>
    <s v="No"/>
    <x v="66"/>
    <x v="1"/>
    <x v="0"/>
    <n v="0"/>
    <s v="Electronic check"/>
    <x v="431"/>
    <n v="450.9"/>
    <s v="No"/>
  </r>
  <r>
    <s v="2030-BTZRO"/>
    <s v="Male"/>
    <n v="0"/>
    <s v="Yes"/>
    <s v="Yes"/>
    <x v="66"/>
    <x v="1"/>
    <x v="2"/>
    <n v="2"/>
    <s v="Credit card (automatic)"/>
    <x v="663"/>
    <n v="107.6"/>
    <s v="No"/>
  </r>
  <r>
    <s v="2079-FBMZK"/>
    <s v="Female"/>
    <n v="0"/>
    <s v="No"/>
    <s v="No"/>
    <x v="66"/>
    <x v="1"/>
    <x v="0"/>
    <n v="0"/>
    <s v="Mailed check"/>
    <x v="723"/>
    <n v="418.4"/>
    <s v="Yes"/>
  </r>
  <r>
    <s v="2235-DWLJU"/>
    <s v="Female"/>
    <n v="1"/>
    <s v="No"/>
    <s v="No"/>
    <x v="66"/>
    <x v="2"/>
    <x v="1"/>
    <n v="0"/>
    <s v="Electronic check"/>
    <x v="1493"/>
    <n v="263.05"/>
    <s v="No"/>
  </r>
  <r>
    <s v="2379-ENZGV"/>
    <s v="Male"/>
    <n v="0"/>
    <s v="No"/>
    <s v="No"/>
    <x v="66"/>
    <x v="1"/>
    <x v="0"/>
    <n v="0"/>
    <s v="Electronic check"/>
    <x v="680"/>
    <n v="523.5"/>
    <s v="Yes"/>
  </r>
  <r>
    <s v="2446-BEGGB"/>
    <s v="Female"/>
    <n v="1"/>
    <s v="No"/>
    <s v="No"/>
    <x v="66"/>
    <x v="0"/>
    <x v="0"/>
    <n v="0"/>
    <s v="Electronic check"/>
    <x v="907"/>
    <n v="560.6"/>
    <s v="Yes"/>
  </r>
  <r>
    <s v="2472-OVKUP"/>
    <s v="Male"/>
    <n v="0"/>
    <s v="Yes"/>
    <s v="No"/>
    <x v="66"/>
    <x v="1"/>
    <x v="0"/>
    <n v="0"/>
    <s v="Electronic check"/>
    <x v="1236"/>
    <n v="531"/>
    <s v="Yes"/>
  </r>
  <r>
    <s v="2506-CLAKW"/>
    <s v="Female"/>
    <n v="0"/>
    <s v="No"/>
    <s v="No"/>
    <x v="66"/>
    <x v="1"/>
    <x v="0"/>
    <n v="0"/>
    <s v="Bank transfer (automatic)"/>
    <x v="999"/>
    <n v="567.45000000000005"/>
    <s v="Yes"/>
  </r>
  <r>
    <s v="2587-YNLES"/>
    <s v="Female"/>
    <n v="0"/>
    <s v="Yes"/>
    <s v="Yes"/>
    <x v="66"/>
    <x v="1"/>
    <x v="2"/>
    <n v="2"/>
    <s v="Mailed check"/>
    <x v="19"/>
    <n v="100.35"/>
    <s v="No"/>
  </r>
  <r>
    <s v="2606-RMDHZ"/>
    <s v="Male"/>
    <n v="0"/>
    <s v="No"/>
    <s v="No"/>
    <x v="66"/>
    <x v="2"/>
    <x v="1"/>
    <n v="0"/>
    <s v="Credit card (automatic)"/>
    <x v="1523"/>
    <n v="208.7"/>
    <s v="Yes"/>
  </r>
  <r>
    <s v="2672-HUYVI"/>
    <s v="Female"/>
    <n v="0"/>
    <s v="No"/>
    <s v="No"/>
    <x v="66"/>
    <x v="1"/>
    <x v="0"/>
    <n v="0"/>
    <s v="Electronic check"/>
    <x v="1366"/>
    <n v="455.3"/>
    <s v="Yes"/>
  </r>
  <r>
    <s v="2676-OXPPQ"/>
    <s v="Male"/>
    <n v="0"/>
    <s v="No"/>
    <s v="No"/>
    <x v="66"/>
    <x v="1"/>
    <x v="1"/>
    <n v="0"/>
    <s v="Bank transfer (automatic)"/>
    <x v="897"/>
    <n v="335.65"/>
    <s v="No"/>
  </r>
  <r>
    <s v="2720-FVBQP"/>
    <s v="Female"/>
    <n v="0"/>
    <s v="Yes"/>
    <s v="Yes"/>
    <x v="66"/>
    <x v="0"/>
    <x v="1"/>
    <n v="0"/>
    <s v="Credit card (automatic)"/>
    <x v="1200"/>
    <n v="273.25"/>
    <s v="No"/>
  </r>
  <r>
    <s v="2862-JVEOY"/>
    <s v="Male"/>
    <n v="0"/>
    <s v="No"/>
    <s v="No"/>
    <x v="66"/>
    <x v="1"/>
    <x v="2"/>
    <n v="1"/>
    <s v="Mailed check"/>
    <x v="740"/>
    <n v="124.4"/>
    <s v="No"/>
  </r>
  <r>
    <s v="2928-HLDBA"/>
    <s v="Female"/>
    <n v="0"/>
    <s v="No"/>
    <s v="No"/>
    <x v="66"/>
    <x v="1"/>
    <x v="2"/>
    <n v="0"/>
    <s v="Mailed check"/>
    <x v="49"/>
    <n v="112.75"/>
    <s v="No"/>
  </r>
  <r>
    <s v="2990-HWIML"/>
    <s v="Female"/>
    <n v="0"/>
    <s v="No"/>
    <s v="No"/>
    <x v="66"/>
    <x v="1"/>
    <x v="0"/>
    <n v="0"/>
    <s v="Electronic check"/>
    <x v="1348"/>
    <n v="573.29999999999995"/>
    <s v="Yes"/>
  </r>
  <r>
    <s v="3077-RSNTJ"/>
    <s v="Female"/>
    <n v="0"/>
    <s v="Yes"/>
    <s v="Yes"/>
    <x v="66"/>
    <x v="1"/>
    <x v="2"/>
    <n v="0"/>
    <s v="Mailed check"/>
    <x v="18"/>
    <n v="113.5"/>
    <s v="No"/>
  </r>
  <r>
    <s v="3138-BKYAV"/>
    <s v="Male"/>
    <n v="0"/>
    <s v="No"/>
    <s v="No"/>
    <x v="66"/>
    <x v="1"/>
    <x v="0"/>
    <n v="0"/>
    <s v="Electronic check"/>
    <x v="478"/>
    <n v="489.45"/>
    <s v="Yes"/>
  </r>
  <r>
    <s v="3144-AUDBS"/>
    <s v="Female"/>
    <n v="0"/>
    <s v="Yes"/>
    <s v="No"/>
    <x v="66"/>
    <x v="1"/>
    <x v="1"/>
    <n v="0"/>
    <s v="Electronic check"/>
    <x v="993"/>
    <n v="270.8"/>
    <s v="Yes"/>
  </r>
  <r>
    <s v="3258-SANFR"/>
    <s v="Male"/>
    <n v="1"/>
    <s v="No"/>
    <s v="No"/>
    <x v="66"/>
    <x v="1"/>
    <x v="1"/>
    <n v="0"/>
    <s v="Credit card (automatic)"/>
    <x v="1524"/>
    <n v="276.5"/>
    <s v="No"/>
  </r>
  <r>
    <s v="3283-WCWXT"/>
    <s v="Male"/>
    <n v="0"/>
    <s v="Yes"/>
    <s v="Yes"/>
    <x v="66"/>
    <x v="0"/>
    <x v="2"/>
    <n v="2"/>
    <s v="Mailed check"/>
    <x v="35"/>
    <n v="153.30000000000001"/>
    <s v="No"/>
  </r>
  <r>
    <s v="3319-DWOEP"/>
    <s v="Male"/>
    <n v="1"/>
    <s v="Yes"/>
    <s v="No"/>
    <x v="66"/>
    <x v="1"/>
    <x v="0"/>
    <n v="0"/>
    <s v="Electronic check"/>
    <x v="299"/>
    <n v="573.75"/>
    <s v="Yes"/>
  </r>
  <r>
    <s v="3440-JPSCL"/>
    <s v="Female"/>
    <n v="0"/>
    <s v="No"/>
    <s v="No"/>
    <x v="66"/>
    <x v="1"/>
    <x v="0"/>
    <n v="0"/>
    <s v="Mailed check"/>
    <x v="1192"/>
    <n v="547.65"/>
    <s v="Yes"/>
  </r>
  <r>
    <s v="3453-RTHJQ"/>
    <s v="Male"/>
    <n v="0"/>
    <s v="No"/>
    <s v="No"/>
    <x v="66"/>
    <x v="1"/>
    <x v="0"/>
    <n v="0"/>
    <s v="Electronic check"/>
    <x v="834"/>
    <n v="435"/>
    <s v="No"/>
  </r>
  <r>
    <s v="3462-BJQQA"/>
    <s v="Female"/>
    <n v="0"/>
    <s v="No"/>
    <s v="No"/>
    <x v="66"/>
    <x v="0"/>
    <x v="0"/>
    <n v="0"/>
    <s v="Electronic check"/>
    <x v="286"/>
    <n v="552.65"/>
    <s v="No"/>
  </r>
  <r>
    <s v="3683-QKIUE"/>
    <s v="Female"/>
    <n v="0"/>
    <s v="No"/>
    <s v="No"/>
    <x v="66"/>
    <x v="1"/>
    <x v="1"/>
    <n v="0"/>
    <s v="Bank transfer (automatic)"/>
    <x v="821"/>
    <n v="288.05"/>
    <s v="Yes"/>
  </r>
  <r>
    <s v="3724-UCSHY"/>
    <s v="Male"/>
    <n v="0"/>
    <s v="Yes"/>
    <s v="Yes"/>
    <x v="66"/>
    <x v="1"/>
    <x v="2"/>
    <n v="0"/>
    <s v="Mailed check"/>
    <x v="45"/>
    <n v="122.9"/>
    <s v="No"/>
  </r>
  <r>
    <s v="3727-RJMEO"/>
    <s v="Male"/>
    <n v="0"/>
    <s v="Yes"/>
    <s v="No"/>
    <x v="66"/>
    <x v="0"/>
    <x v="0"/>
    <n v="0"/>
    <s v="Electronic check"/>
    <x v="557"/>
    <n v="460.25"/>
    <s v="Yes"/>
  </r>
  <r>
    <s v="3908-BLSYF"/>
    <s v="Female"/>
    <n v="0"/>
    <s v="No"/>
    <s v="No"/>
    <x v="66"/>
    <x v="1"/>
    <x v="0"/>
    <n v="0"/>
    <s v="Electronic check"/>
    <x v="1203"/>
    <n v="497.55"/>
    <s v="Yes"/>
  </r>
  <r>
    <s v="3992-YWPKO"/>
    <s v="Female"/>
    <n v="0"/>
    <s v="No"/>
    <s v="No"/>
    <x v="66"/>
    <x v="0"/>
    <x v="0"/>
    <n v="0"/>
    <s v="Credit card (automatic)"/>
    <x v="8"/>
    <n v="669.45"/>
    <s v="Yes"/>
  </r>
  <r>
    <s v="4020-KIUDI"/>
    <s v="Male"/>
    <n v="0"/>
    <s v="Yes"/>
    <s v="Yes"/>
    <x v="66"/>
    <x v="1"/>
    <x v="2"/>
    <n v="0"/>
    <s v="Credit card (automatic)"/>
    <x v="87"/>
    <n v="138.85"/>
    <s v="No"/>
  </r>
  <r>
    <s v="4229-CZMLL"/>
    <s v="Male"/>
    <n v="0"/>
    <s v="No"/>
    <s v="No"/>
    <x v="66"/>
    <x v="0"/>
    <x v="0"/>
    <n v="0"/>
    <s v="Electronic check"/>
    <x v="1229"/>
    <n v="469.8"/>
    <s v="Yes"/>
  </r>
  <r>
    <s v="4250-FDVOU"/>
    <s v="Female"/>
    <n v="0"/>
    <s v="No"/>
    <s v="No"/>
    <x v="66"/>
    <x v="1"/>
    <x v="1"/>
    <n v="0"/>
    <s v="Electronic check"/>
    <x v="1132"/>
    <n v="389.1"/>
    <s v="Yes"/>
  </r>
  <r>
    <s v="4257-GAESD"/>
    <s v="Female"/>
    <n v="0"/>
    <s v="No"/>
    <s v="No"/>
    <x v="66"/>
    <x v="2"/>
    <x v="1"/>
    <n v="0"/>
    <s v="Credit card (automatic)"/>
    <x v="871"/>
    <n v="298.7"/>
    <s v="No"/>
  </r>
  <r>
    <s v="4369-HTUIF"/>
    <s v="Male"/>
    <n v="1"/>
    <s v="No"/>
    <s v="No"/>
    <x v="66"/>
    <x v="1"/>
    <x v="0"/>
    <n v="0"/>
    <s v="Bank transfer (automatic)"/>
    <x v="2"/>
    <n v="503.6"/>
    <s v="Yes"/>
  </r>
  <r>
    <s v="4505-EXZHB"/>
    <s v="Female"/>
    <n v="1"/>
    <s v="No"/>
    <s v="No"/>
    <x v="66"/>
    <x v="1"/>
    <x v="0"/>
    <n v="0"/>
    <s v="Electronic check"/>
    <x v="13"/>
    <n v="434.1"/>
    <s v="Yes"/>
  </r>
  <r>
    <s v="4587-VVTOX"/>
    <s v="Female"/>
    <n v="0"/>
    <s v="Yes"/>
    <s v="No"/>
    <x v="66"/>
    <x v="0"/>
    <x v="0"/>
    <n v="0"/>
    <s v="Electronic check"/>
    <x v="580"/>
    <n v="545.20000000000005"/>
    <s v="Yes"/>
  </r>
  <r>
    <s v="4636-QRJKY"/>
    <s v="Female"/>
    <n v="0"/>
    <s v="Yes"/>
    <s v="Yes"/>
    <x v="66"/>
    <x v="0"/>
    <x v="0"/>
    <n v="0"/>
    <s v="Electronic check"/>
    <x v="1334"/>
    <n v="502.85"/>
    <s v="Yes"/>
  </r>
  <r>
    <s v="4647-XXZAM"/>
    <s v="Female"/>
    <n v="0"/>
    <s v="Yes"/>
    <s v="Yes"/>
    <x v="66"/>
    <x v="1"/>
    <x v="1"/>
    <n v="0"/>
    <s v="Mailed check"/>
    <x v="1525"/>
    <n v="285.2"/>
    <s v="No"/>
  </r>
  <r>
    <s v="4719-UMSIY"/>
    <s v="Male"/>
    <n v="0"/>
    <s v="No"/>
    <s v="Yes"/>
    <x v="66"/>
    <x v="1"/>
    <x v="2"/>
    <n v="0"/>
    <s v="Mailed check"/>
    <x v="587"/>
    <n v="100.9"/>
    <s v="No"/>
  </r>
  <r>
    <s v="4847-TAJYI"/>
    <s v="Female"/>
    <n v="1"/>
    <s v="No"/>
    <s v="No"/>
    <x v="66"/>
    <x v="1"/>
    <x v="0"/>
    <n v="0"/>
    <s v="Electronic check"/>
    <x v="1404"/>
    <n v="567.79999999999995"/>
    <s v="No"/>
  </r>
  <r>
    <s v="5027-XWQHA"/>
    <s v="Male"/>
    <n v="0"/>
    <s v="No"/>
    <s v="No"/>
    <x v="66"/>
    <x v="1"/>
    <x v="1"/>
    <n v="0"/>
    <s v="Electronic check"/>
    <x v="1518"/>
    <n v="270.95"/>
    <s v="Yes"/>
  </r>
  <r>
    <s v="5600-PDUJF"/>
    <s v="Male"/>
    <n v="0"/>
    <s v="No"/>
    <s v="No"/>
    <x v="66"/>
    <x v="1"/>
    <x v="1"/>
    <n v="0"/>
    <s v="Credit card (automatic)"/>
    <x v="1331"/>
    <n v="312.7"/>
    <s v="No"/>
  </r>
  <r>
    <s v="5760-FXFVO"/>
    <s v="Male"/>
    <n v="0"/>
    <s v="No"/>
    <s v="No"/>
    <x v="66"/>
    <x v="1"/>
    <x v="0"/>
    <n v="0"/>
    <s v="Electronic check"/>
    <x v="70"/>
    <n v="494.95"/>
    <s v="No"/>
  </r>
  <r>
    <s v="5850-BDWCY"/>
    <s v="Female"/>
    <n v="0"/>
    <s v="No"/>
    <s v="No"/>
    <x v="66"/>
    <x v="1"/>
    <x v="2"/>
    <n v="0"/>
    <s v="Mailed check"/>
    <x v="481"/>
    <n v="123.65"/>
    <s v="No"/>
  </r>
  <r>
    <s v="5868-YWPDW"/>
    <s v="Male"/>
    <n v="1"/>
    <s v="Yes"/>
    <s v="No"/>
    <x v="66"/>
    <x v="1"/>
    <x v="0"/>
    <n v="0"/>
    <s v="Electronic check"/>
    <x v="96"/>
    <n v="519.15"/>
    <s v="Yes"/>
  </r>
  <r>
    <s v="5876-HZVZM"/>
    <s v="Female"/>
    <n v="0"/>
    <s v="Yes"/>
    <s v="Yes"/>
    <x v="66"/>
    <x v="1"/>
    <x v="1"/>
    <n v="0"/>
    <s v="Credit card (automatic)"/>
    <x v="546"/>
    <n v="365.35"/>
    <s v="Yes"/>
  </r>
  <r>
    <s v="5955-EPOAZ"/>
    <s v="Female"/>
    <n v="0"/>
    <s v="No"/>
    <s v="No"/>
    <x v="66"/>
    <x v="1"/>
    <x v="2"/>
    <n v="0"/>
    <s v="Mailed check"/>
    <x v="824"/>
    <n v="109.5"/>
    <s v="No"/>
  </r>
  <r>
    <s v="6101-IMRMM"/>
    <s v="Male"/>
    <n v="0"/>
    <s v="No"/>
    <s v="Yes"/>
    <x v="66"/>
    <x v="1"/>
    <x v="0"/>
    <n v="0"/>
    <s v="Mailed check"/>
    <x v="1153"/>
    <n v="575.45000000000005"/>
    <s v="Yes"/>
  </r>
  <r>
    <s v="6137-NICCO"/>
    <s v="Female"/>
    <n v="0"/>
    <s v="Yes"/>
    <s v="Yes"/>
    <x v="66"/>
    <x v="0"/>
    <x v="0"/>
    <n v="0"/>
    <s v="Mailed check"/>
    <x v="839"/>
    <n v="518.75"/>
    <s v="No"/>
  </r>
  <r>
    <s v="6164-HXUGH"/>
    <s v="Female"/>
    <n v="0"/>
    <s v="Yes"/>
    <s v="Yes"/>
    <x v="66"/>
    <x v="1"/>
    <x v="2"/>
    <n v="0"/>
    <s v="Mailed check"/>
    <x v="87"/>
    <n v="119.3"/>
    <s v="No"/>
  </r>
  <r>
    <s v="6218-KNUBD"/>
    <s v="Male"/>
    <n v="0"/>
    <s v="No"/>
    <s v="No"/>
    <x v="66"/>
    <x v="1"/>
    <x v="1"/>
    <n v="0"/>
    <s v="Electronic check"/>
    <x v="940"/>
    <n v="357.6"/>
    <s v="No"/>
  </r>
  <r>
    <s v="6229-LSCKB"/>
    <s v="Male"/>
    <n v="1"/>
    <s v="No"/>
    <s v="No"/>
    <x v="66"/>
    <x v="1"/>
    <x v="0"/>
    <n v="0"/>
    <s v="Electronic check"/>
    <x v="430"/>
    <n v="497.6"/>
    <s v="No"/>
  </r>
  <r>
    <s v="6400-BWQKW"/>
    <s v="Female"/>
    <n v="0"/>
    <s v="No"/>
    <s v="No"/>
    <x v="66"/>
    <x v="0"/>
    <x v="0"/>
    <n v="0"/>
    <s v="Electronic check"/>
    <x v="227"/>
    <n v="434.5"/>
    <s v="Yes"/>
  </r>
  <r>
    <s v="6490-FGZAT"/>
    <s v="Male"/>
    <n v="0"/>
    <s v="No"/>
    <s v="No"/>
    <x v="66"/>
    <x v="1"/>
    <x v="2"/>
    <n v="0"/>
    <s v="Mailed check"/>
    <x v="765"/>
    <n v="109.3"/>
    <s v="No"/>
  </r>
  <r>
    <s v="6505-OZNPG"/>
    <s v="Female"/>
    <n v="0"/>
    <s v="No"/>
    <s v="No"/>
    <x v="66"/>
    <x v="2"/>
    <x v="1"/>
    <n v="2"/>
    <s v="Mailed check"/>
    <x v="1526"/>
    <n v="348.8"/>
    <s v="No"/>
  </r>
  <r>
    <s v="6599-SFQVE"/>
    <s v="Female"/>
    <n v="0"/>
    <s v="No"/>
    <s v="No"/>
    <x v="66"/>
    <x v="1"/>
    <x v="1"/>
    <n v="0"/>
    <s v="Electronic check"/>
    <x v="898"/>
    <n v="340.4"/>
    <s v="No"/>
  </r>
  <r>
    <s v="6624-JDRDS"/>
    <s v="Female"/>
    <n v="0"/>
    <s v="No"/>
    <s v="No"/>
    <x v="66"/>
    <x v="2"/>
    <x v="1"/>
    <n v="0"/>
    <s v="Bank transfer (automatic)"/>
    <x v="639"/>
    <n v="161.44999999999999"/>
    <s v="No"/>
  </r>
  <r>
    <s v="6806-YDEUL"/>
    <s v="Female"/>
    <n v="1"/>
    <s v="No"/>
    <s v="No"/>
    <x v="66"/>
    <x v="1"/>
    <x v="2"/>
    <n v="0"/>
    <s v="Bank transfer (automatic)"/>
    <x v="575"/>
    <n v="106.8"/>
    <s v="No"/>
  </r>
  <r>
    <s v="6972-SNKKW"/>
    <s v="Female"/>
    <n v="0"/>
    <s v="No"/>
    <s v="No"/>
    <x v="66"/>
    <x v="1"/>
    <x v="2"/>
    <n v="0"/>
    <s v="Mailed check"/>
    <x v="550"/>
    <n v="109.2"/>
    <s v="No"/>
  </r>
  <r>
    <s v="7005-CCBKV"/>
    <s v="Male"/>
    <n v="0"/>
    <s v="No"/>
    <s v="No"/>
    <x v="66"/>
    <x v="1"/>
    <x v="0"/>
    <n v="0"/>
    <s v="Electronic check"/>
    <x v="262"/>
    <n v="556.35"/>
    <s v="Yes"/>
  </r>
  <r>
    <s v="7196-LIWRH"/>
    <s v="Female"/>
    <n v="0"/>
    <s v="No"/>
    <s v="No"/>
    <x v="66"/>
    <x v="1"/>
    <x v="2"/>
    <n v="2"/>
    <s v="Mailed check"/>
    <x v="45"/>
    <n v="124.45"/>
    <s v="No"/>
  </r>
  <r>
    <s v="7326-RIGQZ"/>
    <s v="Male"/>
    <n v="0"/>
    <s v="Yes"/>
    <s v="Yes"/>
    <x v="66"/>
    <x v="1"/>
    <x v="0"/>
    <n v="0"/>
    <s v="Electronic check"/>
    <x v="1391"/>
    <n v="377.85"/>
    <s v="No"/>
  </r>
  <r>
    <s v="7351-MHQVU"/>
    <s v="Female"/>
    <n v="0"/>
    <s v="No"/>
    <s v="No"/>
    <x v="66"/>
    <x v="2"/>
    <x v="1"/>
    <n v="0"/>
    <s v="Credit card (automatic)"/>
    <x v="597"/>
    <n v="307.60000000000002"/>
    <s v="No"/>
  </r>
  <r>
    <s v="7435-ZNUYY"/>
    <s v="Male"/>
    <n v="0"/>
    <s v="No"/>
    <s v="No"/>
    <x v="66"/>
    <x v="1"/>
    <x v="2"/>
    <n v="1"/>
    <s v="Mailed check"/>
    <x v="754"/>
    <n v="116.6"/>
    <s v="No"/>
  </r>
  <r>
    <s v="7551-DACSP"/>
    <s v="Male"/>
    <n v="0"/>
    <s v="Yes"/>
    <s v="Yes"/>
    <x v="66"/>
    <x v="1"/>
    <x v="1"/>
    <n v="0"/>
    <s v="Mailed check"/>
    <x v="152"/>
    <n v="324.25"/>
    <s v="Yes"/>
  </r>
  <r>
    <s v="7554-AKDQF"/>
    <s v="Female"/>
    <n v="0"/>
    <s v="Yes"/>
    <s v="No"/>
    <x v="66"/>
    <x v="1"/>
    <x v="1"/>
    <n v="0"/>
    <s v="Mailed check"/>
    <x v="1381"/>
    <n v="323.45"/>
    <s v="No"/>
  </r>
  <r>
    <s v="7593-JNWRU"/>
    <s v="Male"/>
    <n v="0"/>
    <s v="Yes"/>
    <s v="Yes"/>
    <x v="66"/>
    <x v="1"/>
    <x v="1"/>
    <n v="0"/>
    <s v="Bank transfer (automatic)"/>
    <x v="406"/>
    <n v="260.8"/>
    <s v="Yes"/>
  </r>
  <r>
    <s v="7623-HKYRK"/>
    <s v="Male"/>
    <n v="0"/>
    <s v="No"/>
    <s v="Yes"/>
    <x v="66"/>
    <x v="1"/>
    <x v="2"/>
    <n v="0"/>
    <s v="Mailed check"/>
    <x v="18"/>
    <n v="111.65"/>
    <s v="No"/>
  </r>
  <r>
    <s v="7742-MYPGI"/>
    <s v="Female"/>
    <n v="0"/>
    <s v="Yes"/>
    <s v="Yes"/>
    <x v="66"/>
    <x v="1"/>
    <x v="1"/>
    <n v="0"/>
    <s v="Mailed check"/>
    <x v="988"/>
    <n v="297.35000000000002"/>
    <s v="No"/>
  </r>
  <r>
    <s v="7762-ONLJY"/>
    <s v="Female"/>
    <n v="0"/>
    <s v="Yes"/>
    <s v="Yes"/>
    <x v="66"/>
    <x v="1"/>
    <x v="2"/>
    <n v="1"/>
    <s v="Mailed check"/>
    <x v="18"/>
    <n v="94.45"/>
    <s v="No"/>
  </r>
  <r>
    <s v="7787-BNTZM"/>
    <s v="Male"/>
    <n v="0"/>
    <s v="No"/>
    <s v="No"/>
    <x v="66"/>
    <x v="1"/>
    <x v="2"/>
    <n v="0"/>
    <s v="Bank transfer (automatic)"/>
    <x v="448"/>
    <n v="130.5"/>
    <s v="No"/>
  </r>
  <r>
    <s v="7816-VGHTO"/>
    <s v="Female"/>
    <n v="0"/>
    <s v="Yes"/>
    <s v="Yes"/>
    <x v="66"/>
    <x v="2"/>
    <x v="1"/>
    <n v="2"/>
    <s v="Mailed check"/>
    <x v="1215"/>
    <n v="217.5"/>
    <s v="No"/>
  </r>
  <r>
    <s v="7968-QUXNS"/>
    <s v="Male"/>
    <n v="0"/>
    <s v="No"/>
    <s v="No"/>
    <x v="66"/>
    <x v="1"/>
    <x v="2"/>
    <n v="0"/>
    <s v="Mailed check"/>
    <x v="955"/>
    <n v="110.15"/>
    <s v="No"/>
  </r>
  <r>
    <s v="8035-PWSEV"/>
    <s v="Female"/>
    <n v="0"/>
    <s v="No"/>
    <s v="No"/>
    <x v="66"/>
    <x v="1"/>
    <x v="0"/>
    <n v="0"/>
    <s v="Electronic check"/>
    <x v="1008"/>
    <n v="487.05"/>
    <s v="No"/>
  </r>
  <r>
    <s v="8053-WWDRO"/>
    <s v="Female"/>
    <n v="0"/>
    <s v="Yes"/>
    <s v="No"/>
    <x v="66"/>
    <x v="1"/>
    <x v="2"/>
    <n v="0"/>
    <s v="Bank transfer (automatic)"/>
    <x v="575"/>
    <n v="146.30000000000001"/>
    <s v="Yes"/>
  </r>
  <r>
    <s v="8124-NZVGJ"/>
    <s v="Female"/>
    <n v="0"/>
    <s v="No"/>
    <s v="No"/>
    <x v="66"/>
    <x v="2"/>
    <x v="1"/>
    <n v="1"/>
    <s v="Mailed check"/>
    <x v="1527"/>
    <n v="255.6"/>
    <s v="No"/>
  </r>
  <r>
    <s v="8132-YPVBX"/>
    <s v="Female"/>
    <n v="0"/>
    <s v="No"/>
    <s v="No"/>
    <x v="66"/>
    <x v="1"/>
    <x v="0"/>
    <n v="0"/>
    <s v="Mailed check"/>
    <x v="280"/>
    <n v="514.6"/>
    <s v="No"/>
  </r>
  <r>
    <s v="8185-UPYBR"/>
    <s v="Male"/>
    <n v="0"/>
    <s v="Yes"/>
    <s v="No"/>
    <x v="66"/>
    <x v="0"/>
    <x v="0"/>
    <n v="0"/>
    <s v="Electronic check"/>
    <x v="408"/>
    <n v="438"/>
    <s v="Yes"/>
  </r>
  <r>
    <s v="8417-FMLZI"/>
    <s v="Male"/>
    <n v="0"/>
    <s v="Yes"/>
    <s v="Yes"/>
    <x v="66"/>
    <x v="1"/>
    <x v="0"/>
    <n v="0"/>
    <s v="Credit card (automatic)"/>
    <x v="202"/>
    <n v="477.55"/>
    <s v="Yes"/>
  </r>
  <r>
    <s v="8622-ZLFKO"/>
    <s v="Female"/>
    <n v="0"/>
    <s v="Yes"/>
    <s v="No"/>
    <x v="66"/>
    <x v="0"/>
    <x v="0"/>
    <n v="0"/>
    <s v="Electronic check"/>
    <x v="1528"/>
    <n v="512.25"/>
    <s v="No"/>
  </r>
  <r>
    <s v="8780-IXSTS"/>
    <s v="Female"/>
    <n v="0"/>
    <s v="No"/>
    <s v="No"/>
    <x v="66"/>
    <x v="0"/>
    <x v="0"/>
    <n v="0"/>
    <s v="Electronic check"/>
    <x v="322"/>
    <n v="521.29999999999995"/>
    <s v="Yes"/>
  </r>
  <r>
    <s v="8873-GLDMH"/>
    <s v="Female"/>
    <n v="0"/>
    <s v="No"/>
    <s v="No"/>
    <x v="66"/>
    <x v="0"/>
    <x v="0"/>
    <n v="0"/>
    <s v="Mailed check"/>
    <x v="903"/>
    <n v="401.3"/>
    <s v="No"/>
  </r>
  <r>
    <s v="9025-AOMKI"/>
    <s v="Female"/>
    <n v="0"/>
    <s v="No"/>
    <s v="No"/>
    <x v="66"/>
    <x v="0"/>
    <x v="0"/>
    <n v="0"/>
    <s v="Bank transfer (automatic)"/>
    <x v="664"/>
    <n v="536.4"/>
    <s v="Yes"/>
  </r>
  <r>
    <s v="9150-KPBJQ"/>
    <s v="Female"/>
    <n v="0"/>
    <s v="No"/>
    <s v="No"/>
    <x v="66"/>
    <x v="1"/>
    <x v="2"/>
    <n v="2"/>
    <s v="Credit card (automatic)"/>
    <x v="587"/>
    <n v="116.85"/>
    <s v="No"/>
  </r>
  <r>
    <s v="9152-AMKAK"/>
    <s v="Male"/>
    <n v="0"/>
    <s v="No"/>
    <s v="No"/>
    <x v="66"/>
    <x v="1"/>
    <x v="1"/>
    <n v="2"/>
    <s v="Mailed check"/>
    <x v="1176"/>
    <n v="493.4"/>
    <s v="No"/>
  </r>
  <r>
    <s v="9239-ZBZZV"/>
    <s v="Female"/>
    <n v="0"/>
    <s v="No"/>
    <s v="No"/>
    <x v="66"/>
    <x v="2"/>
    <x v="1"/>
    <n v="0"/>
    <s v="Electronic check"/>
    <x v="1529"/>
    <n v="305.10000000000002"/>
    <s v="Yes"/>
  </r>
  <r>
    <s v="9332-GYWLO"/>
    <s v="Female"/>
    <n v="0"/>
    <s v="Yes"/>
    <s v="Yes"/>
    <x v="66"/>
    <x v="1"/>
    <x v="1"/>
    <n v="0"/>
    <s v="Electronic check"/>
    <x v="1193"/>
    <n v="355.1"/>
    <s v="No"/>
  </r>
  <r>
    <s v="9375-MHRRS"/>
    <s v="Male"/>
    <n v="0"/>
    <s v="No"/>
    <s v="No"/>
    <x v="66"/>
    <x v="1"/>
    <x v="1"/>
    <n v="0"/>
    <s v="Mailed check"/>
    <x v="817"/>
    <n v="288.35000000000002"/>
    <s v="No"/>
  </r>
  <r>
    <s v="9575-IWCAZ"/>
    <s v="Male"/>
    <n v="0"/>
    <s v="Yes"/>
    <s v="No"/>
    <x v="66"/>
    <x v="0"/>
    <x v="2"/>
    <n v="1"/>
    <s v="Mailed check"/>
    <x v="167"/>
    <n v="171"/>
    <s v="No"/>
  </r>
  <r>
    <s v="9620-ENEJV"/>
    <s v="Female"/>
    <n v="0"/>
    <s v="No"/>
    <s v="No"/>
    <x v="66"/>
    <x v="1"/>
    <x v="0"/>
    <n v="0"/>
    <s v="Credit card (automatic)"/>
    <x v="1079"/>
    <n v="433.95"/>
    <s v="No"/>
  </r>
  <r>
    <s v="9644-UMGQA"/>
    <s v="Male"/>
    <n v="0"/>
    <s v="Yes"/>
    <s v="Yes"/>
    <x v="66"/>
    <x v="1"/>
    <x v="1"/>
    <n v="0"/>
    <s v="Electronic check"/>
    <x v="993"/>
    <n v="295.64999999999998"/>
    <s v="No"/>
  </r>
  <r>
    <s v="9741-YLNTD"/>
    <s v="Male"/>
    <n v="0"/>
    <s v="No"/>
    <s v="No"/>
    <x v="66"/>
    <x v="0"/>
    <x v="0"/>
    <n v="0"/>
    <s v="Bank transfer (automatic)"/>
    <x v="364"/>
    <n v="522.35"/>
    <s v="No"/>
  </r>
  <r>
    <s v="9780-FKVVF"/>
    <s v="Male"/>
    <n v="0"/>
    <s v="No"/>
    <s v="No"/>
    <x v="66"/>
    <x v="1"/>
    <x v="1"/>
    <n v="0"/>
    <s v="Bank transfer (automatic)"/>
    <x v="1530"/>
    <n v="336.7"/>
    <s v="No"/>
  </r>
  <r>
    <s v="9840-DVNDC"/>
    <s v="Male"/>
    <n v="0"/>
    <s v="No"/>
    <s v="No"/>
    <x v="66"/>
    <x v="1"/>
    <x v="0"/>
    <n v="0"/>
    <s v="Credit card (automatic)"/>
    <x v="1334"/>
    <n v="463.05"/>
    <s v="Yes"/>
  </r>
  <r>
    <s v="9957-YODKZ"/>
    <s v="Male"/>
    <n v="1"/>
    <s v="Yes"/>
    <s v="No"/>
    <x v="66"/>
    <x v="0"/>
    <x v="0"/>
    <n v="0"/>
    <s v="Electronic check"/>
    <x v="290"/>
    <n v="457.1"/>
    <s v="No"/>
  </r>
  <r>
    <s v="9970-QBCDA"/>
    <s v="Female"/>
    <n v="0"/>
    <s v="No"/>
    <s v="No"/>
    <x v="66"/>
    <x v="1"/>
    <x v="2"/>
    <n v="0"/>
    <s v="Credit card (automatic)"/>
    <x v="18"/>
    <n v="129.55000000000001"/>
    <s v="No"/>
  </r>
  <r>
    <s v="0018-NYROU"/>
    <s v="Female"/>
    <n v="0"/>
    <s v="Yes"/>
    <s v="No"/>
    <x v="67"/>
    <x v="1"/>
    <x v="0"/>
    <n v="0"/>
    <s v="Electronic check"/>
    <x v="442"/>
    <n v="351.5"/>
    <s v="No"/>
  </r>
  <r>
    <s v="0224-HJAPT"/>
    <s v="Male"/>
    <n v="0"/>
    <s v="No"/>
    <s v="No"/>
    <x v="67"/>
    <x v="0"/>
    <x v="1"/>
    <n v="0"/>
    <s v="Electronic check"/>
    <x v="1531"/>
    <n v="223.15"/>
    <s v="Yes"/>
  </r>
  <r>
    <s v="0278-YXOOG"/>
    <s v="Male"/>
    <n v="0"/>
    <s v="No"/>
    <s v="No"/>
    <x v="67"/>
    <x v="1"/>
    <x v="2"/>
    <n v="0"/>
    <s v="Mailed check"/>
    <x v="1350"/>
    <n v="113.85"/>
    <s v="Yes"/>
  </r>
  <r>
    <s v="0295-QVKPB"/>
    <s v="Male"/>
    <n v="0"/>
    <s v="No"/>
    <s v="No"/>
    <x v="67"/>
    <x v="1"/>
    <x v="1"/>
    <n v="0"/>
    <s v="Credit card (automatic)"/>
    <x v="1150"/>
    <n v="318.10000000000002"/>
    <s v="No"/>
  </r>
  <r>
    <s v="0303-WMMRN"/>
    <s v="Male"/>
    <n v="0"/>
    <s v="No"/>
    <s v="No"/>
    <x v="67"/>
    <x v="1"/>
    <x v="2"/>
    <n v="0"/>
    <s v="Mailed check"/>
    <x v="625"/>
    <n v="86.05"/>
    <s v="No"/>
  </r>
  <r>
    <s v="0306-JAELE"/>
    <s v="Male"/>
    <n v="0"/>
    <s v="No"/>
    <s v="No"/>
    <x v="67"/>
    <x v="1"/>
    <x v="0"/>
    <n v="0"/>
    <s v="Electronic check"/>
    <x v="787"/>
    <n v="453.4"/>
    <s v="Yes"/>
  </r>
  <r>
    <s v="0330-IVZHA"/>
    <s v="Female"/>
    <n v="0"/>
    <s v="Yes"/>
    <s v="No"/>
    <x v="67"/>
    <x v="1"/>
    <x v="0"/>
    <n v="0"/>
    <s v="Electronic check"/>
    <x v="961"/>
    <n v="330.15"/>
    <s v="Yes"/>
  </r>
  <r>
    <s v="0495-ZBNGW"/>
    <s v="Male"/>
    <n v="1"/>
    <s v="Yes"/>
    <s v="No"/>
    <x v="67"/>
    <x v="0"/>
    <x v="0"/>
    <n v="0"/>
    <s v="Bank transfer (automatic)"/>
    <x v="1168"/>
    <n v="343.95"/>
    <s v="Yes"/>
  </r>
  <r>
    <s v="0506-LVNGN"/>
    <s v="Female"/>
    <n v="1"/>
    <s v="No"/>
    <s v="No"/>
    <x v="67"/>
    <x v="1"/>
    <x v="0"/>
    <n v="0"/>
    <s v="Credit card (automatic)"/>
    <x v="741"/>
    <n v="349.65"/>
    <s v="Yes"/>
  </r>
  <r>
    <s v="0516-WJVXC"/>
    <s v="Female"/>
    <n v="0"/>
    <s v="No"/>
    <s v="No"/>
    <x v="67"/>
    <x v="1"/>
    <x v="1"/>
    <n v="0"/>
    <s v="Electronic check"/>
    <x v="183"/>
    <n v="308.25"/>
    <s v="Yes"/>
  </r>
  <r>
    <s v="0568-ONFPC"/>
    <s v="Male"/>
    <n v="0"/>
    <s v="Yes"/>
    <s v="Yes"/>
    <x v="67"/>
    <x v="0"/>
    <x v="2"/>
    <n v="0"/>
    <s v="Bank transfer (automatic)"/>
    <x v="1120"/>
    <n v="135"/>
    <s v="Yes"/>
  </r>
  <r>
    <s v="0867-LDTTC"/>
    <s v="Male"/>
    <n v="0"/>
    <s v="No"/>
    <s v="No"/>
    <x v="67"/>
    <x v="1"/>
    <x v="1"/>
    <n v="0"/>
    <s v="Bank transfer (automatic)"/>
    <x v="1035"/>
    <n v="392.65"/>
    <s v="No"/>
  </r>
  <r>
    <s v="0870-VEMYL"/>
    <s v="Female"/>
    <n v="0"/>
    <s v="No"/>
    <s v="No"/>
    <x v="67"/>
    <x v="1"/>
    <x v="1"/>
    <n v="0"/>
    <s v="Credit card (automatic)"/>
    <x v="718"/>
    <n v="259.8"/>
    <s v="Yes"/>
  </r>
  <r>
    <s v="0876-WDUUZ"/>
    <s v="Female"/>
    <n v="0"/>
    <s v="No"/>
    <s v="No"/>
    <x v="67"/>
    <x v="1"/>
    <x v="0"/>
    <n v="0"/>
    <s v="Credit card (automatic)"/>
    <x v="484"/>
    <n v="425.9"/>
    <s v="Yes"/>
  </r>
  <r>
    <s v="1010-DIAUQ"/>
    <s v="Male"/>
    <n v="0"/>
    <s v="No"/>
    <s v="No"/>
    <x v="67"/>
    <x v="1"/>
    <x v="0"/>
    <n v="0"/>
    <s v="Bank transfer (automatic)"/>
    <x v="790"/>
    <n v="492.55"/>
    <s v="Yes"/>
  </r>
  <r>
    <s v="1257-SXUXQ"/>
    <s v="Male"/>
    <n v="0"/>
    <s v="Yes"/>
    <s v="Yes"/>
    <x v="67"/>
    <x v="1"/>
    <x v="2"/>
    <n v="0"/>
    <s v="Mailed check"/>
    <x v="331"/>
    <n v="86.05"/>
    <s v="No"/>
  </r>
  <r>
    <s v="1569-TTNYJ"/>
    <s v="Male"/>
    <n v="0"/>
    <s v="Yes"/>
    <s v="No"/>
    <x v="67"/>
    <x v="0"/>
    <x v="0"/>
    <n v="0"/>
    <s v="Electronic check"/>
    <x v="965"/>
    <n v="412.1"/>
    <s v="Yes"/>
  </r>
  <r>
    <s v="1624-NALOJ"/>
    <s v="Male"/>
    <n v="1"/>
    <s v="No"/>
    <s v="No"/>
    <x v="67"/>
    <x v="0"/>
    <x v="0"/>
    <n v="0"/>
    <s v="Electronic check"/>
    <x v="225"/>
    <n v="502.6"/>
    <s v="Yes"/>
  </r>
  <r>
    <s v="1635-FJFCC"/>
    <s v="Female"/>
    <n v="0"/>
    <s v="No"/>
    <s v="No"/>
    <x v="67"/>
    <x v="1"/>
    <x v="1"/>
    <n v="0"/>
    <s v="Credit card (automatic)"/>
    <x v="411"/>
    <n v="202.15"/>
    <s v="No"/>
  </r>
  <r>
    <s v="1724-BQUHA"/>
    <s v="Male"/>
    <n v="1"/>
    <s v="No"/>
    <s v="No"/>
    <x v="67"/>
    <x v="1"/>
    <x v="0"/>
    <n v="0"/>
    <s v="Electronic check"/>
    <x v="1348"/>
    <n v="477.7"/>
    <s v="Yes"/>
  </r>
  <r>
    <s v="1809-DMJHQ"/>
    <s v="Female"/>
    <n v="0"/>
    <s v="No"/>
    <s v="Yes"/>
    <x v="67"/>
    <x v="1"/>
    <x v="1"/>
    <n v="0"/>
    <s v="Mailed check"/>
    <x v="959"/>
    <n v="221.7"/>
    <s v="Yes"/>
  </r>
  <r>
    <s v="1814-DKOLC"/>
    <s v="Female"/>
    <n v="0"/>
    <s v="No"/>
    <s v="No"/>
    <x v="67"/>
    <x v="0"/>
    <x v="2"/>
    <n v="0"/>
    <s v="Mailed check"/>
    <x v="171"/>
    <n v="134.75"/>
    <s v="No"/>
  </r>
  <r>
    <s v="1925-GMVBW"/>
    <s v="Female"/>
    <n v="0"/>
    <s v="No"/>
    <s v="No"/>
    <x v="67"/>
    <x v="1"/>
    <x v="2"/>
    <n v="0"/>
    <s v="Credit card (automatic)"/>
    <x v="206"/>
    <n v="96.1"/>
    <s v="No"/>
  </r>
  <r>
    <s v="2041-JIJCI"/>
    <s v="Female"/>
    <n v="0"/>
    <s v="No"/>
    <s v="No"/>
    <x v="67"/>
    <x v="0"/>
    <x v="1"/>
    <n v="0"/>
    <s v="Electronic check"/>
    <x v="1285"/>
    <n v="370.25"/>
    <s v="No"/>
  </r>
  <r>
    <s v="2058-DCJBE"/>
    <s v="Male"/>
    <n v="0"/>
    <s v="No"/>
    <s v="No"/>
    <x v="67"/>
    <x v="1"/>
    <x v="0"/>
    <n v="0"/>
    <s v="Electronic check"/>
    <x v="879"/>
    <n v="324.60000000000002"/>
    <s v="Yes"/>
  </r>
  <r>
    <s v="2075-RMJIK"/>
    <s v="Female"/>
    <n v="0"/>
    <s v="Yes"/>
    <s v="Yes"/>
    <x v="67"/>
    <x v="1"/>
    <x v="1"/>
    <n v="0"/>
    <s v="Mailed check"/>
    <x v="644"/>
    <n v="232.55"/>
    <s v="No"/>
  </r>
  <r>
    <s v="2100-BDNSN"/>
    <s v="Female"/>
    <n v="0"/>
    <s v="Yes"/>
    <s v="No"/>
    <x v="67"/>
    <x v="0"/>
    <x v="1"/>
    <n v="0"/>
    <s v="Bank transfer (automatic)"/>
    <x v="443"/>
    <n v="350.3"/>
    <s v="Yes"/>
  </r>
  <r>
    <s v="2135-DQWAQ"/>
    <s v="Female"/>
    <n v="0"/>
    <s v="No"/>
    <s v="No"/>
    <x v="67"/>
    <x v="1"/>
    <x v="0"/>
    <n v="0"/>
    <s v="Mailed check"/>
    <x v="196"/>
    <n v="420.45"/>
    <s v="No"/>
  </r>
  <r>
    <s v="2159-TURXX"/>
    <s v="Male"/>
    <n v="0"/>
    <s v="No"/>
    <s v="No"/>
    <x v="67"/>
    <x v="1"/>
    <x v="2"/>
    <n v="0"/>
    <s v="Credit card (automatic)"/>
    <x v="226"/>
    <n v="95.55"/>
    <s v="No"/>
  </r>
  <r>
    <s v="2233-FAGXV"/>
    <s v="Female"/>
    <n v="0"/>
    <s v="Yes"/>
    <s v="Yes"/>
    <x v="67"/>
    <x v="0"/>
    <x v="2"/>
    <n v="0"/>
    <s v="Mailed check"/>
    <x v="232"/>
    <n v="132.25"/>
    <s v="No"/>
  </r>
  <r>
    <s v="2369-UAPKZ"/>
    <s v="Male"/>
    <n v="0"/>
    <s v="No"/>
    <s v="No"/>
    <x v="67"/>
    <x v="0"/>
    <x v="0"/>
    <n v="0"/>
    <s v="Mailed check"/>
    <x v="192"/>
    <n v="541.9"/>
    <s v="Yes"/>
  </r>
  <r>
    <s v="2439-QKJUL"/>
    <s v="Male"/>
    <n v="0"/>
    <s v="No"/>
    <s v="No"/>
    <x v="67"/>
    <x v="1"/>
    <x v="2"/>
    <n v="0"/>
    <s v="Mailed check"/>
    <x v="213"/>
    <n v="109.8"/>
    <s v="No"/>
  </r>
  <r>
    <s v="2462-XIIJB"/>
    <s v="Male"/>
    <n v="0"/>
    <s v="No"/>
    <s v="No"/>
    <x v="67"/>
    <x v="0"/>
    <x v="0"/>
    <n v="0"/>
    <s v="Electronic check"/>
    <x v="1216"/>
    <n v="452.7"/>
    <s v="Yes"/>
  </r>
  <r>
    <s v="2690-DVRVK"/>
    <s v="Male"/>
    <n v="0"/>
    <s v="Yes"/>
    <s v="Yes"/>
    <x v="67"/>
    <x v="1"/>
    <x v="2"/>
    <n v="1"/>
    <s v="Electronic check"/>
    <x v="206"/>
    <n v="99.45"/>
    <s v="No"/>
  </r>
  <r>
    <s v="2732-ISEZX"/>
    <s v="Female"/>
    <n v="0"/>
    <s v="No"/>
    <s v="No"/>
    <x v="67"/>
    <x v="1"/>
    <x v="2"/>
    <n v="0"/>
    <s v="Mailed check"/>
    <x v="64"/>
    <n v="104.3"/>
    <s v="No"/>
  </r>
  <r>
    <s v="2739-CCZMB"/>
    <s v="Male"/>
    <n v="0"/>
    <s v="No"/>
    <s v="Yes"/>
    <x v="67"/>
    <x v="1"/>
    <x v="2"/>
    <n v="0"/>
    <s v="Credit card (automatic)"/>
    <x v="198"/>
    <n v="122"/>
    <s v="No"/>
  </r>
  <r>
    <s v="2799-ARNLO"/>
    <s v="Female"/>
    <n v="1"/>
    <s v="Yes"/>
    <s v="No"/>
    <x v="67"/>
    <x v="1"/>
    <x v="0"/>
    <n v="0"/>
    <s v="Electronic check"/>
    <x v="607"/>
    <n v="341.6"/>
    <s v="No"/>
  </r>
  <r>
    <s v="2815-CPTUL"/>
    <s v="Male"/>
    <n v="1"/>
    <s v="No"/>
    <s v="No"/>
    <x v="67"/>
    <x v="1"/>
    <x v="0"/>
    <n v="0"/>
    <s v="Mailed check"/>
    <x v="1172"/>
    <n v="331.9"/>
    <s v="Yes"/>
  </r>
  <r>
    <s v="2952-QAYZF"/>
    <s v="Male"/>
    <n v="0"/>
    <s v="No"/>
    <s v="No"/>
    <x v="67"/>
    <x v="0"/>
    <x v="0"/>
    <n v="0"/>
    <s v="Electronic check"/>
    <x v="196"/>
    <n v="424.15"/>
    <s v="Yes"/>
  </r>
  <r>
    <s v="3074-GQWYX"/>
    <s v="Male"/>
    <n v="0"/>
    <s v="No"/>
    <s v="No"/>
    <x v="67"/>
    <x v="0"/>
    <x v="0"/>
    <n v="0"/>
    <s v="Bank transfer (automatic)"/>
    <x v="1384"/>
    <n v="357.75"/>
    <s v="Yes"/>
  </r>
  <r>
    <s v="3113-IWHLC"/>
    <s v="Male"/>
    <n v="0"/>
    <s v="No"/>
    <s v="No"/>
    <x v="67"/>
    <x v="1"/>
    <x v="1"/>
    <n v="0"/>
    <s v="Mailed check"/>
    <x v="1072"/>
    <n v="274.35000000000002"/>
    <s v="No"/>
  </r>
  <r>
    <s v="3164-AALRN"/>
    <s v="Male"/>
    <n v="0"/>
    <s v="No"/>
    <s v="No"/>
    <x v="67"/>
    <x v="1"/>
    <x v="1"/>
    <n v="1"/>
    <s v="Mailed check"/>
    <x v="1257"/>
    <n v="347.4"/>
    <s v="Yes"/>
  </r>
  <r>
    <s v="3317-HRTNN"/>
    <s v="Female"/>
    <n v="1"/>
    <s v="No"/>
    <s v="No"/>
    <x v="67"/>
    <x v="2"/>
    <x v="1"/>
    <n v="0"/>
    <s v="Electronic check"/>
    <x v="1532"/>
    <n v="198"/>
    <s v="Yes"/>
  </r>
  <r>
    <s v="3363-EWLGO"/>
    <s v="Female"/>
    <n v="0"/>
    <s v="No"/>
    <s v="No"/>
    <x v="67"/>
    <x v="1"/>
    <x v="2"/>
    <n v="0"/>
    <s v="Mailed check"/>
    <x v="138"/>
    <n v="109.6"/>
    <s v="No"/>
  </r>
  <r>
    <s v="3387-VATUS"/>
    <s v="Male"/>
    <n v="0"/>
    <s v="No"/>
    <s v="No"/>
    <x v="67"/>
    <x v="0"/>
    <x v="0"/>
    <n v="0"/>
    <s v="Bank transfer (automatic)"/>
    <x v="966"/>
    <n v="462.8"/>
    <s v="Yes"/>
  </r>
  <r>
    <s v="3420-ZDBMA"/>
    <s v="Male"/>
    <n v="1"/>
    <s v="No"/>
    <s v="No"/>
    <x v="67"/>
    <x v="1"/>
    <x v="0"/>
    <n v="0"/>
    <s v="Mailed check"/>
    <x v="97"/>
    <n v="371.6"/>
    <s v="No"/>
  </r>
  <r>
    <s v="3669-LVWZB"/>
    <s v="Male"/>
    <n v="0"/>
    <s v="No"/>
    <s v="No"/>
    <x v="67"/>
    <x v="2"/>
    <x v="1"/>
    <n v="0"/>
    <s v="Mailed check"/>
    <x v="1116"/>
    <n v="305.95"/>
    <s v="Yes"/>
  </r>
  <r>
    <s v="3675-EQOZA"/>
    <s v="Male"/>
    <n v="0"/>
    <s v="No"/>
    <s v="No"/>
    <x v="67"/>
    <x v="1"/>
    <x v="2"/>
    <n v="0"/>
    <s v="Bank transfer (automatic)"/>
    <x v="765"/>
    <n v="93.55"/>
    <s v="No"/>
  </r>
  <r>
    <s v="3694-GLTJM"/>
    <s v="Female"/>
    <n v="0"/>
    <s v="No"/>
    <s v="No"/>
    <x v="67"/>
    <x v="1"/>
    <x v="2"/>
    <n v="0"/>
    <s v="Credit card (automatic)"/>
    <x v="587"/>
    <n v="92.05"/>
    <s v="No"/>
  </r>
  <r>
    <s v="3717-FDJFU"/>
    <s v="Male"/>
    <n v="0"/>
    <s v="No"/>
    <s v="Yes"/>
    <x v="67"/>
    <x v="1"/>
    <x v="2"/>
    <n v="2"/>
    <s v="Mailed check"/>
    <x v="780"/>
    <n v="106.9"/>
    <s v="No"/>
  </r>
  <r>
    <s v="3977-QCRSL"/>
    <s v="Female"/>
    <n v="0"/>
    <s v="No"/>
    <s v="No"/>
    <x v="67"/>
    <x v="1"/>
    <x v="2"/>
    <n v="0"/>
    <s v="Mailed check"/>
    <x v="448"/>
    <n v="117.95"/>
    <s v="No"/>
  </r>
  <r>
    <s v="4130-MZLCC"/>
    <s v="Female"/>
    <n v="0"/>
    <s v="No"/>
    <s v="No"/>
    <x v="67"/>
    <x v="1"/>
    <x v="1"/>
    <n v="0"/>
    <s v="Bank transfer (automatic)"/>
    <x v="584"/>
    <n v="244.75"/>
    <s v="No"/>
  </r>
  <r>
    <s v="4140-WJAWW"/>
    <s v="Female"/>
    <n v="0"/>
    <s v="No"/>
    <s v="No"/>
    <x v="67"/>
    <x v="1"/>
    <x v="2"/>
    <n v="0"/>
    <s v="Credit card (automatic)"/>
    <x v="87"/>
    <n v="108.05"/>
    <s v="Yes"/>
  </r>
  <r>
    <s v="4143-OOBWZ"/>
    <s v="Male"/>
    <n v="0"/>
    <s v="Yes"/>
    <s v="No"/>
    <x v="67"/>
    <x v="0"/>
    <x v="0"/>
    <n v="0"/>
    <s v="Electronic check"/>
    <x v="703"/>
    <n v="416.3"/>
    <s v="Yes"/>
  </r>
  <r>
    <s v="4192-GORJT"/>
    <s v="Male"/>
    <n v="0"/>
    <s v="Yes"/>
    <s v="No"/>
    <x v="67"/>
    <x v="1"/>
    <x v="0"/>
    <n v="0"/>
    <s v="Electronic check"/>
    <x v="73"/>
    <n v="498.1"/>
    <s v="Yes"/>
  </r>
  <r>
    <s v="4236-XPXAV"/>
    <s v="Female"/>
    <n v="0"/>
    <s v="Yes"/>
    <s v="Yes"/>
    <x v="67"/>
    <x v="1"/>
    <x v="0"/>
    <n v="0"/>
    <s v="Mailed check"/>
    <x v="30"/>
    <n v="465.05"/>
    <s v="Yes"/>
  </r>
  <r>
    <s v="4256-ZWTZI"/>
    <s v="Female"/>
    <n v="0"/>
    <s v="No"/>
    <s v="Yes"/>
    <x v="67"/>
    <x v="1"/>
    <x v="1"/>
    <n v="0"/>
    <s v="Mailed check"/>
    <x v="1116"/>
    <n v="286.8"/>
    <s v="No"/>
  </r>
  <r>
    <s v="4324-AHJKS"/>
    <s v="Female"/>
    <n v="0"/>
    <s v="No"/>
    <s v="No"/>
    <x v="67"/>
    <x v="1"/>
    <x v="1"/>
    <n v="0"/>
    <s v="Credit card (automatic)"/>
    <x v="1072"/>
    <n v="300.39999999999998"/>
    <s v="No"/>
  </r>
  <r>
    <s v="4395-PZMSN"/>
    <s v="Male"/>
    <n v="1"/>
    <s v="No"/>
    <s v="No"/>
    <x v="67"/>
    <x v="1"/>
    <x v="0"/>
    <n v="0"/>
    <s v="Electronic check"/>
    <x v="802"/>
    <n v="408.5"/>
    <s v="No"/>
  </r>
  <r>
    <s v="4439-JMPMT"/>
    <s v="Female"/>
    <n v="0"/>
    <s v="Yes"/>
    <s v="Yes"/>
    <x v="67"/>
    <x v="1"/>
    <x v="0"/>
    <n v="0"/>
    <s v="Electronic check"/>
    <x v="370"/>
    <n v="470.95"/>
    <s v="Yes"/>
  </r>
  <r>
    <s v="4468-YDOVK"/>
    <s v="Male"/>
    <n v="0"/>
    <s v="No"/>
    <s v="Yes"/>
    <x v="67"/>
    <x v="1"/>
    <x v="1"/>
    <n v="0"/>
    <s v="Bank transfer (automatic)"/>
    <x v="1533"/>
    <n v="235.2"/>
    <s v="No"/>
  </r>
  <r>
    <s v="4482-FTFFX"/>
    <s v="Male"/>
    <n v="0"/>
    <s v="No"/>
    <s v="No"/>
    <x v="67"/>
    <x v="1"/>
    <x v="1"/>
    <n v="0"/>
    <s v="Electronic check"/>
    <x v="776"/>
    <n v="291.45"/>
    <s v="No"/>
  </r>
  <r>
    <s v="4548-SDBKE"/>
    <s v="Female"/>
    <n v="0"/>
    <s v="No"/>
    <s v="No"/>
    <x v="67"/>
    <x v="0"/>
    <x v="0"/>
    <n v="0"/>
    <s v="Electronic check"/>
    <x v="1094"/>
    <n v="474.8"/>
    <s v="Yes"/>
  </r>
  <r>
    <s v="4566-NECEV"/>
    <s v="Male"/>
    <n v="0"/>
    <s v="No"/>
    <s v="No"/>
    <x v="67"/>
    <x v="0"/>
    <x v="0"/>
    <n v="0"/>
    <s v="Electronic check"/>
    <x v="533"/>
    <n v="500.1"/>
    <s v="No"/>
  </r>
  <r>
    <s v="4710-NKCAW"/>
    <s v="Male"/>
    <n v="0"/>
    <s v="Yes"/>
    <s v="Yes"/>
    <x v="67"/>
    <x v="0"/>
    <x v="1"/>
    <n v="0"/>
    <s v="Credit card (automatic)"/>
    <x v="1073"/>
    <n v="316.89999999999998"/>
    <s v="No"/>
  </r>
  <r>
    <s v="4785-NKHCX"/>
    <s v="Male"/>
    <n v="1"/>
    <s v="No"/>
    <s v="No"/>
    <x v="67"/>
    <x v="1"/>
    <x v="2"/>
    <n v="0"/>
    <s v="Bank transfer (automatic)"/>
    <x v="226"/>
    <n v="94.15"/>
    <s v="No"/>
  </r>
  <r>
    <s v="4795-KTRTH"/>
    <s v="Female"/>
    <n v="1"/>
    <s v="Yes"/>
    <s v="No"/>
    <x v="67"/>
    <x v="0"/>
    <x v="0"/>
    <n v="0"/>
    <s v="Electronic check"/>
    <x v="274"/>
    <n v="371.65"/>
    <s v="Yes"/>
  </r>
  <r>
    <s v="4853-OITSN"/>
    <s v="Male"/>
    <n v="0"/>
    <s v="Yes"/>
    <s v="No"/>
    <x v="67"/>
    <x v="0"/>
    <x v="0"/>
    <n v="0"/>
    <s v="Electronic check"/>
    <x v="1104"/>
    <n v="413.25"/>
    <s v="No"/>
  </r>
  <r>
    <s v="4903-UYAVB"/>
    <s v="Male"/>
    <n v="0"/>
    <s v="Yes"/>
    <s v="No"/>
    <x v="67"/>
    <x v="1"/>
    <x v="2"/>
    <n v="0"/>
    <s v="Mailed check"/>
    <x v="537"/>
    <n v="126.05"/>
    <s v="Yes"/>
  </r>
  <r>
    <s v="4919-IKATY"/>
    <s v="Male"/>
    <n v="0"/>
    <s v="Yes"/>
    <s v="Yes"/>
    <x v="67"/>
    <x v="0"/>
    <x v="0"/>
    <n v="0"/>
    <s v="Electronic check"/>
    <x v="239"/>
    <n v="453.75"/>
    <s v="Yes"/>
  </r>
  <r>
    <s v="5349-AZPEW"/>
    <s v="Female"/>
    <n v="0"/>
    <s v="Yes"/>
    <s v="Yes"/>
    <x v="67"/>
    <x v="2"/>
    <x v="1"/>
    <n v="0"/>
    <s v="Mailed check"/>
    <x v="316"/>
    <n v="125.5"/>
    <s v="No"/>
  </r>
  <r>
    <s v="5380-AFSSK"/>
    <s v="Female"/>
    <n v="0"/>
    <s v="No"/>
    <s v="No"/>
    <x v="67"/>
    <x v="0"/>
    <x v="0"/>
    <n v="0"/>
    <s v="Mailed check"/>
    <x v="423"/>
    <n v="486.85"/>
    <s v="Yes"/>
  </r>
  <r>
    <s v="5399-ZIMKF"/>
    <s v="Male"/>
    <n v="0"/>
    <s v="No"/>
    <s v="No"/>
    <x v="67"/>
    <x v="1"/>
    <x v="0"/>
    <n v="0"/>
    <s v="Electronic check"/>
    <x v="720"/>
    <n v="383.65"/>
    <s v="No"/>
  </r>
  <r>
    <s v="5404-GGUKR"/>
    <s v="Male"/>
    <n v="0"/>
    <s v="No"/>
    <s v="No"/>
    <x v="67"/>
    <x v="1"/>
    <x v="1"/>
    <n v="0"/>
    <s v="Electronic check"/>
    <x v="803"/>
    <n v="262.3"/>
    <s v="No"/>
  </r>
  <r>
    <s v="5669-SRAIP"/>
    <s v="Female"/>
    <n v="0"/>
    <s v="No"/>
    <s v="No"/>
    <x v="67"/>
    <x v="2"/>
    <x v="1"/>
    <n v="0"/>
    <s v="Electronic check"/>
    <x v="1307"/>
    <n v="210.75"/>
    <s v="Yes"/>
  </r>
  <r>
    <s v="5685-IIXLY"/>
    <s v="Female"/>
    <n v="0"/>
    <s v="Yes"/>
    <s v="Yes"/>
    <x v="67"/>
    <x v="1"/>
    <x v="0"/>
    <n v="0"/>
    <s v="Electronic check"/>
    <x v="117"/>
    <n v="404.2"/>
    <s v="Yes"/>
  </r>
  <r>
    <s v="5842-POCOP"/>
    <s v="Female"/>
    <n v="0"/>
    <s v="Yes"/>
    <s v="No"/>
    <x v="67"/>
    <x v="1"/>
    <x v="0"/>
    <n v="0"/>
    <s v="Mailed check"/>
    <x v="638"/>
    <n v="454.15"/>
    <s v="Yes"/>
  </r>
  <r>
    <s v="5882-CMAZQ"/>
    <s v="Female"/>
    <n v="0"/>
    <s v="Yes"/>
    <s v="Yes"/>
    <x v="67"/>
    <x v="2"/>
    <x v="1"/>
    <n v="0"/>
    <s v="Electronic check"/>
    <x v="1357"/>
    <n v="163.55000000000001"/>
    <s v="No"/>
  </r>
  <r>
    <s v="5956-VKDTT"/>
    <s v="Female"/>
    <n v="1"/>
    <s v="Yes"/>
    <s v="No"/>
    <x v="67"/>
    <x v="0"/>
    <x v="0"/>
    <n v="0"/>
    <s v="Electronic check"/>
    <x v="256"/>
    <n v="334.8"/>
    <s v="Yes"/>
  </r>
  <r>
    <s v="6015-VVHHE"/>
    <s v="Female"/>
    <n v="1"/>
    <s v="No"/>
    <s v="No"/>
    <x v="67"/>
    <x v="0"/>
    <x v="0"/>
    <n v="0"/>
    <s v="Credit card (automatic)"/>
    <x v="1248"/>
    <n v="446.05"/>
    <s v="Yes"/>
  </r>
  <r>
    <s v="6034-YMTOB"/>
    <s v="Female"/>
    <n v="0"/>
    <s v="No"/>
    <s v="No"/>
    <x v="67"/>
    <x v="1"/>
    <x v="0"/>
    <n v="0"/>
    <s v="Mailed check"/>
    <x v="445"/>
    <n v="399.45"/>
    <s v="No"/>
  </r>
  <r>
    <s v="6047-YHPVI"/>
    <s v="Male"/>
    <n v="0"/>
    <s v="No"/>
    <s v="No"/>
    <x v="67"/>
    <x v="1"/>
    <x v="0"/>
    <n v="0"/>
    <s v="Electronic check"/>
    <x v="968"/>
    <n v="316.89999999999998"/>
    <s v="Yes"/>
  </r>
  <r>
    <s v="6060-DRTNL"/>
    <s v="Female"/>
    <n v="1"/>
    <s v="No"/>
    <s v="No"/>
    <x v="67"/>
    <x v="1"/>
    <x v="0"/>
    <n v="0"/>
    <s v="Mailed check"/>
    <x v="680"/>
    <n v="415.55"/>
    <s v="Yes"/>
  </r>
  <r>
    <s v="6175-IRFIT"/>
    <s v="Male"/>
    <n v="0"/>
    <s v="No"/>
    <s v="No"/>
    <x v="67"/>
    <x v="1"/>
    <x v="0"/>
    <n v="0"/>
    <s v="Mailed check"/>
    <x v="965"/>
    <n v="426.35"/>
    <s v="No"/>
  </r>
  <r>
    <s v="6180-YBIQI"/>
    <s v="Male"/>
    <n v="0"/>
    <s v="No"/>
    <s v="No"/>
    <x v="67"/>
    <x v="2"/>
    <x v="1"/>
    <n v="0"/>
    <s v="Mailed check"/>
    <x v="232"/>
    <n v="100.2"/>
    <s v="No"/>
  </r>
  <r>
    <s v="6198-ZFIOJ"/>
    <s v="Female"/>
    <n v="0"/>
    <s v="No"/>
    <s v="No"/>
    <x v="67"/>
    <x v="0"/>
    <x v="0"/>
    <n v="0"/>
    <s v="Electronic check"/>
    <x v="1369"/>
    <n v="402.5"/>
    <s v="No"/>
  </r>
  <r>
    <s v="6235-VDHOM"/>
    <s v="Female"/>
    <n v="1"/>
    <s v="No"/>
    <s v="No"/>
    <x v="67"/>
    <x v="2"/>
    <x v="1"/>
    <n v="0"/>
    <s v="Electronic check"/>
    <x v="1534"/>
    <n v="131.05000000000001"/>
    <s v="Yes"/>
  </r>
  <r>
    <s v="6377-KSLXC"/>
    <s v="Male"/>
    <n v="0"/>
    <s v="No"/>
    <s v="No"/>
    <x v="67"/>
    <x v="1"/>
    <x v="2"/>
    <n v="0"/>
    <s v="Mailed check"/>
    <x v="138"/>
    <n v="107.05"/>
    <s v="No"/>
  </r>
  <r>
    <s v="6432-TWQLB"/>
    <s v="Male"/>
    <n v="0"/>
    <s v="Yes"/>
    <s v="No"/>
    <x v="67"/>
    <x v="0"/>
    <x v="0"/>
    <n v="0"/>
    <s v="Electronic check"/>
    <x v="484"/>
    <n v="401.1"/>
    <s v="Yes"/>
  </r>
  <r>
    <s v="6435-SRWBJ"/>
    <s v="Female"/>
    <n v="0"/>
    <s v="No"/>
    <s v="No"/>
    <x v="67"/>
    <x v="0"/>
    <x v="0"/>
    <n v="0"/>
    <s v="Electronic check"/>
    <x v="1535"/>
    <n v="417.75"/>
    <s v="No"/>
  </r>
  <r>
    <s v="6458-CYIDZ"/>
    <s v="Female"/>
    <n v="1"/>
    <s v="No"/>
    <s v="No"/>
    <x v="67"/>
    <x v="1"/>
    <x v="0"/>
    <n v="0"/>
    <s v="Electronic check"/>
    <x v="342"/>
    <n v="374.8"/>
    <s v="No"/>
  </r>
  <r>
    <s v="6621-YOBKI"/>
    <s v="Male"/>
    <n v="0"/>
    <s v="No"/>
    <s v="No"/>
    <x v="67"/>
    <x v="1"/>
    <x v="2"/>
    <n v="0"/>
    <s v="Mailed check"/>
    <x v="198"/>
    <n v="92.75"/>
    <s v="No"/>
  </r>
  <r>
    <s v="6633-MPWBS"/>
    <s v="Male"/>
    <n v="0"/>
    <s v="No"/>
    <s v="No"/>
    <x v="67"/>
    <x v="1"/>
    <x v="1"/>
    <n v="0"/>
    <s v="Electronic check"/>
    <x v="74"/>
    <n v="216.9"/>
    <s v="Yes"/>
  </r>
  <r>
    <s v="6637-KYRCV"/>
    <s v="Female"/>
    <n v="0"/>
    <s v="Yes"/>
    <s v="Yes"/>
    <x v="67"/>
    <x v="2"/>
    <x v="1"/>
    <n v="0"/>
    <s v="Electronic check"/>
    <x v="1523"/>
    <n v="167.2"/>
    <s v="No"/>
  </r>
  <r>
    <s v="6689-TCZHQ"/>
    <s v="Female"/>
    <n v="1"/>
    <s v="No"/>
    <s v="No"/>
    <x v="67"/>
    <x v="1"/>
    <x v="0"/>
    <n v="0"/>
    <s v="Electronic check"/>
    <x v="70"/>
    <n v="378.4"/>
    <s v="Yes"/>
  </r>
  <r>
    <s v="6705-LXORM"/>
    <s v="Female"/>
    <n v="1"/>
    <s v="Yes"/>
    <s v="No"/>
    <x v="67"/>
    <x v="1"/>
    <x v="0"/>
    <n v="0"/>
    <s v="Electronic check"/>
    <x v="1117"/>
    <n v="302.60000000000002"/>
    <s v="No"/>
  </r>
  <r>
    <s v="6715-OFDBP"/>
    <s v="Male"/>
    <n v="0"/>
    <s v="No"/>
    <s v="No"/>
    <x v="67"/>
    <x v="1"/>
    <x v="1"/>
    <n v="0"/>
    <s v="Electronic check"/>
    <x v="1117"/>
    <n v="346.4"/>
    <s v="Yes"/>
  </r>
  <r>
    <s v="6734-GMPVK"/>
    <s v="Male"/>
    <n v="0"/>
    <s v="No"/>
    <s v="No"/>
    <x v="67"/>
    <x v="0"/>
    <x v="0"/>
    <n v="0"/>
    <s v="Electronic check"/>
    <x v="580"/>
    <n v="550.6"/>
    <s v="No"/>
  </r>
  <r>
    <s v="6786-OBWQR"/>
    <s v="Female"/>
    <n v="0"/>
    <s v="Yes"/>
    <s v="Yes"/>
    <x v="67"/>
    <x v="1"/>
    <x v="0"/>
    <n v="0"/>
    <s v="Electronic check"/>
    <x v="40"/>
    <n v="356.1"/>
    <s v="No"/>
  </r>
  <r>
    <s v="6918-UMQCG"/>
    <s v="Female"/>
    <n v="0"/>
    <s v="No"/>
    <s v="No"/>
    <x v="67"/>
    <x v="1"/>
    <x v="0"/>
    <n v="0"/>
    <s v="Electronic check"/>
    <x v="149"/>
    <n v="384.25"/>
    <s v="No"/>
  </r>
  <r>
    <s v="6921-OZMFH"/>
    <s v="Male"/>
    <n v="0"/>
    <s v="Yes"/>
    <s v="Yes"/>
    <x v="67"/>
    <x v="0"/>
    <x v="1"/>
    <n v="0"/>
    <s v="Mailed check"/>
    <x v="897"/>
    <n v="259.39999999999998"/>
    <s v="No"/>
  </r>
  <r>
    <s v="6941-PMGEP"/>
    <s v="Female"/>
    <n v="0"/>
    <s v="No"/>
    <s v="No"/>
    <x v="67"/>
    <x v="1"/>
    <x v="0"/>
    <n v="0"/>
    <s v="Electronic check"/>
    <x v="732"/>
    <n v="412.5"/>
    <s v="Yes"/>
  </r>
  <r>
    <s v="7129-ACFOG"/>
    <s v="Female"/>
    <n v="0"/>
    <s v="No"/>
    <s v="No"/>
    <x v="67"/>
    <x v="0"/>
    <x v="1"/>
    <n v="0"/>
    <s v="Electronic check"/>
    <x v="29"/>
    <n v="283.95"/>
    <s v="No"/>
  </r>
  <r>
    <s v="7284-BUYEC"/>
    <s v="Female"/>
    <n v="0"/>
    <s v="No"/>
    <s v="No"/>
    <x v="67"/>
    <x v="2"/>
    <x v="1"/>
    <n v="0"/>
    <s v="Credit card (automatic)"/>
    <x v="597"/>
    <n v="229.4"/>
    <s v="No"/>
  </r>
  <r>
    <s v="7311-MQJCH"/>
    <s v="Female"/>
    <n v="0"/>
    <s v="No"/>
    <s v="No"/>
    <x v="67"/>
    <x v="1"/>
    <x v="2"/>
    <n v="1"/>
    <s v="Electronic check"/>
    <x v="45"/>
    <n v="99.6"/>
    <s v="No"/>
  </r>
  <r>
    <s v="7330-WZLNC"/>
    <s v="Female"/>
    <n v="0"/>
    <s v="No"/>
    <s v="No"/>
    <x v="67"/>
    <x v="0"/>
    <x v="0"/>
    <n v="0"/>
    <s v="Electronic check"/>
    <x v="159"/>
    <n v="455.5"/>
    <s v="Yes"/>
  </r>
  <r>
    <s v="7521-AFHAB"/>
    <s v="Female"/>
    <n v="0"/>
    <s v="Yes"/>
    <s v="Yes"/>
    <x v="67"/>
    <x v="1"/>
    <x v="1"/>
    <n v="0"/>
    <s v="Mailed check"/>
    <x v="540"/>
    <n v="220.45"/>
    <s v="No"/>
  </r>
  <r>
    <s v="7548-SEPYI"/>
    <s v="Female"/>
    <n v="0"/>
    <s v="No"/>
    <s v="No"/>
    <x v="67"/>
    <x v="1"/>
    <x v="0"/>
    <n v="0"/>
    <s v="Electronic check"/>
    <x v="997"/>
    <n v="512.45000000000005"/>
    <s v="Yes"/>
  </r>
  <r>
    <s v="7563-BIUPC"/>
    <s v="Male"/>
    <n v="0"/>
    <s v="No"/>
    <s v="No"/>
    <x v="67"/>
    <x v="1"/>
    <x v="0"/>
    <n v="0"/>
    <s v="Electronic check"/>
    <x v="383"/>
    <n v="415.55"/>
    <s v="Yes"/>
  </r>
  <r>
    <s v="7693-LCKZL"/>
    <s v="Male"/>
    <n v="0"/>
    <s v="Yes"/>
    <s v="Yes"/>
    <x v="67"/>
    <x v="0"/>
    <x v="0"/>
    <n v="0"/>
    <s v="Electronic check"/>
    <x v="473"/>
    <n v="385"/>
    <s v="Yes"/>
  </r>
  <r>
    <s v="7802-EFKNY"/>
    <s v="Male"/>
    <n v="0"/>
    <s v="Yes"/>
    <s v="No"/>
    <x v="67"/>
    <x v="2"/>
    <x v="1"/>
    <n v="0"/>
    <s v="Electronic check"/>
    <x v="491"/>
    <n v="100.4"/>
    <s v="Yes"/>
  </r>
  <r>
    <s v="7905-TVXTA"/>
    <s v="Female"/>
    <n v="0"/>
    <s v="No"/>
    <s v="No"/>
    <x v="67"/>
    <x v="1"/>
    <x v="1"/>
    <n v="0"/>
    <s v="Electronic check"/>
    <x v="529"/>
    <n v="352.65"/>
    <s v="No"/>
  </r>
  <r>
    <s v="8212-DJRCH"/>
    <s v="Male"/>
    <n v="0"/>
    <s v="Yes"/>
    <s v="Yes"/>
    <x v="67"/>
    <x v="1"/>
    <x v="0"/>
    <n v="0"/>
    <s v="Mailed check"/>
    <x v="173"/>
    <n v="434.5"/>
    <s v="No"/>
  </r>
  <r>
    <s v="8217-QYOHV"/>
    <s v="Male"/>
    <n v="0"/>
    <s v="No"/>
    <s v="No"/>
    <x v="67"/>
    <x v="1"/>
    <x v="1"/>
    <n v="0"/>
    <s v="Mailed check"/>
    <x v="1514"/>
    <n v="266.95"/>
    <s v="No"/>
  </r>
  <r>
    <s v="8242-SOQUO"/>
    <s v="Female"/>
    <n v="1"/>
    <s v="No"/>
    <s v="No"/>
    <x v="67"/>
    <x v="1"/>
    <x v="0"/>
    <n v="0"/>
    <s v="Electronic check"/>
    <x v="112"/>
    <n v="392.5"/>
    <s v="No"/>
  </r>
  <r>
    <s v="8250-ZNGGW"/>
    <s v="Female"/>
    <n v="1"/>
    <s v="No"/>
    <s v="No"/>
    <x v="67"/>
    <x v="1"/>
    <x v="1"/>
    <n v="0"/>
    <s v="Credit card (automatic)"/>
    <x v="864"/>
    <n v="287.85000000000002"/>
    <s v="No"/>
  </r>
  <r>
    <s v="8414-MYSHR"/>
    <s v="Male"/>
    <n v="1"/>
    <s v="No"/>
    <s v="No"/>
    <x v="67"/>
    <x v="1"/>
    <x v="0"/>
    <n v="0"/>
    <s v="Electronic check"/>
    <x v="1536"/>
    <n v="449.75"/>
    <s v="Yes"/>
  </r>
  <r>
    <s v="8481-YYXWG"/>
    <s v="Female"/>
    <n v="0"/>
    <s v="No"/>
    <s v="No"/>
    <x v="67"/>
    <x v="1"/>
    <x v="0"/>
    <n v="0"/>
    <s v="Electronic check"/>
    <x v="1404"/>
    <n v="461.7"/>
    <s v="Yes"/>
  </r>
  <r>
    <s v="8485-GJCDN"/>
    <s v="Female"/>
    <n v="1"/>
    <s v="No"/>
    <s v="No"/>
    <x v="67"/>
    <x v="1"/>
    <x v="0"/>
    <n v="0"/>
    <s v="Mailed check"/>
    <x v="932"/>
    <n v="318.5"/>
    <s v="Yes"/>
  </r>
  <r>
    <s v="8601-QACRS"/>
    <s v="Female"/>
    <n v="0"/>
    <s v="No"/>
    <s v="No"/>
    <x v="67"/>
    <x v="0"/>
    <x v="1"/>
    <n v="0"/>
    <s v="Mailed check"/>
    <x v="1282"/>
    <n v="249.95"/>
    <s v="Yes"/>
  </r>
  <r>
    <s v="8722-NGNBH"/>
    <s v="Male"/>
    <n v="0"/>
    <s v="No"/>
    <s v="No"/>
    <x v="67"/>
    <x v="2"/>
    <x v="1"/>
    <n v="0"/>
    <s v="Mailed check"/>
    <x v="1537"/>
    <n v="223.45"/>
    <s v="Yes"/>
  </r>
  <r>
    <s v="8739-XNIKG"/>
    <s v="Female"/>
    <n v="0"/>
    <s v="No"/>
    <s v="No"/>
    <x v="67"/>
    <x v="0"/>
    <x v="0"/>
    <n v="0"/>
    <s v="Electronic check"/>
    <x v="652"/>
    <n v="424.75"/>
    <s v="No"/>
  </r>
  <r>
    <s v="8740-XLHDR"/>
    <s v="Male"/>
    <n v="0"/>
    <s v="No"/>
    <s v="No"/>
    <x v="67"/>
    <x v="2"/>
    <x v="1"/>
    <n v="0"/>
    <s v="Mailed check"/>
    <x v="1538"/>
    <n v="219"/>
    <s v="Yes"/>
  </r>
  <r>
    <s v="8752-IMQOS"/>
    <s v="Male"/>
    <n v="0"/>
    <s v="Yes"/>
    <s v="Yes"/>
    <x v="67"/>
    <x v="1"/>
    <x v="2"/>
    <n v="1"/>
    <s v="Mailed check"/>
    <x v="19"/>
    <n v="85.1"/>
    <s v="No"/>
  </r>
  <r>
    <s v="9026-RNUJS"/>
    <s v="Male"/>
    <n v="1"/>
    <s v="No"/>
    <s v="No"/>
    <x v="67"/>
    <x v="1"/>
    <x v="1"/>
    <n v="0"/>
    <s v="Electronic check"/>
    <x v="1322"/>
    <n v="237.25"/>
    <s v="Yes"/>
  </r>
  <r>
    <s v="9095-HFAFX"/>
    <s v="Female"/>
    <n v="0"/>
    <s v="No"/>
    <s v="No"/>
    <x v="67"/>
    <x v="1"/>
    <x v="0"/>
    <n v="0"/>
    <s v="Credit card (automatic)"/>
    <x v="274"/>
    <n v="389.6"/>
    <s v="Yes"/>
  </r>
  <r>
    <s v="9250-WYPLL"/>
    <s v="Female"/>
    <n v="0"/>
    <s v="No"/>
    <s v="No"/>
    <x v="67"/>
    <x v="0"/>
    <x v="0"/>
    <n v="0"/>
    <s v="Electronic check"/>
    <x v="741"/>
    <n v="413.65"/>
    <s v="Yes"/>
  </r>
  <r>
    <s v="9294-TDIPC"/>
    <s v="Male"/>
    <n v="0"/>
    <s v="No"/>
    <s v="Yes"/>
    <x v="67"/>
    <x v="1"/>
    <x v="2"/>
    <n v="0"/>
    <s v="Mailed check"/>
    <x v="481"/>
    <n v="83.75"/>
    <s v="No"/>
  </r>
  <r>
    <s v="9389-ACWBI"/>
    <s v="Female"/>
    <n v="0"/>
    <s v="Yes"/>
    <s v="Yes"/>
    <x v="67"/>
    <x v="1"/>
    <x v="0"/>
    <n v="0"/>
    <s v="Credit card (automatic)"/>
    <x v="961"/>
    <n v="320.39999999999998"/>
    <s v="No"/>
  </r>
  <r>
    <s v="9681-OXGVC"/>
    <s v="Female"/>
    <n v="0"/>
    <s v="No"/>
    <s v="No"/>
    <x v="67"/>
    <x v="0"/>
    <x v="0"/>
    <n v="0"/>
    <s v="Electronic check"/>
    <x v="365"/>
    <n v="514"/>
    <s v="Yes"/>
  </r>
  <r>
    <s v="9696-RMYBA"/>
    <s v="Male"/>
    <n v="0"/>
    <s v="No"/>
    <s v="No"/>
    <x v="67"/>
    <x v="1"/>
    <x v="0"/>
    <n v="0"/>
    <s v="Mailed check"/>
    <x v="379"/>
    <n v="398.55"/>
    <s v="No"/>
  </r>
  <r>
    <s v="9708-HPXWZ"/>
    <s v="Male"/>
    <n v="1"/>
    <s v="No"/>
    <s v="No"/>
    <x v="67"/>
    <x v="2"/>
    <x v="1"/>
    <n v="0"/>
    <s v="Credit card (automatic)"/>
    <x v="1213"/>
    <n v="214.75"/>
    <s v="No"/>
  </r>
  <r>
    <s v="9761-XUJWD"/>
    <s v="Male"/>
    <n v="0"/>
    <s v="No"/>
    <s v="No"/>
    <x v="67"/>
    <x v="1"/>
    <x v="1"/>
    <n v="0"/>
    <s v="Bank transfer (automatic)"/>
    <x v="269"/>
    <n v="339.9"/>
    <s v="No"/>
  </r>
  <r>
    <s v="0004-TLHLJ"/>
    <s v="Male"/>
    <n v="0"/>
    <s v="No"/>
    <s v="No"/>
    <x v="68"/>
    <x v="1"/>
    <x v="0"/>
    <n v="0"/>
    <s v="Electronic check"/>
    <x v="976"/>
    <n v="280.85000000000002"/>
    <s v="Yes"/>
  </r>
  <r>
    <s v="0031-PVLZI"/>
    <s v="Female"/>
    <n v="0"/>
    <s v="Yes"/>
    <s v="Yes"/>
    <x v="68"/>
    <x v="1"/>
    <x v="2"/>
    <n v="0"/>
    <s v="Mailed check"/>
    <x v="198"/>
    <n v="76.349999999999994"/>
    <s v="Yes"/>
  </r>
  <r>
    <s v="0219-YTZUE"/>
    <s v="Male"/>
    <n v="0"/>
    <s v="Yes"/>
    <s v="Yes"/>
    <x v="68"/>
    <x v="0"/>
    <x v="0"/>
    <n v="0"/>
    <s v="Bank transfer (automatic)"/>
    <x v="258"/>
    <n v="371.9"/>
    <s v="Yes"/>
  </r>
  <r>
    <s v="0221-WMXNQ"/>
    <s v="Male"/>
    <n v="1"/>
    <s v="No"/>
    <s v="No"/>
    <x v="68"/>
    <x v="1"/>
    <x v="0"/>
    <n v="0"/>
    <s v="Electronic check"/>
    <x v="474"/>
    <n v="273.39999999999998"/>
    <s v="No"/>
  </r>
  <r>
    <s v="0581-BXBUB"/>
    <s v="Female"/>
    <n v="1"/>
    <s v="No"/>
    <s v="No"/>
    <x v="68"/>
    <x v="1"/>
    <x v="0"/>
    <n v="0"/>
    <s v="Electronic check"/>
    <x v="1265"/>
    <n v="317.75"/>
    <s v="No"/>
  </r>
  <r>
    <s v="0620-XEFWH"/>
    <s v="Male"/>
    <n v="0"/>
    <s v="Yes"/>
    <s v="Yes"/>
    <x v="68"/>
    <x v="1"/>
    <x v="2"/>
    <n v="0"/>
    <s v="Mailed check"/>
    <x v="1119"/>
    <n v="84.2"/>
    <s v="No"/>
  </r>
  <r>
    <s v="0644-OQMDK"/>
    <s v="Male"/>
    <n v="1"/>
    <s v="No"/>
    <s v="No"/>
    <x v="68"/>
    <x v="1"/>
    <x v="0"/>
    <n v="0"/>
    <s v="Electronic check"/>
    <x v="39"/>
    <n v="293.85000000000002"/>
    <s v="No"/>
  </r>
  <r>
    <s v="0690-SRQID"/>
    <s v="Male"/>
    <n v="0"/>
    <s v="No"/>
    <s v="No"/>
    <x v="68"/>
    <x v="1"/>
    <x v="2"/>
    <n v="0"/>
    <s v="Mailed check"/>
    <x v="587"/>
    <n v="67.55"/>
    <s v="No"/>
  </r>
  <r>
    <s v="0697-ZMSWS"/>
    <s v="Male"/>
    <n v="0"/>
    <s v="No"/>
    <s v="No"/>
    <x v="68"/>
    <x v="0"/>
    <x v="0"/>
    <n v="0"/>
    <s v="Electronic check"/>
    <x v="920"/>
    <n v="338.9"/>
    <s v="Yes"/>
  </r>
  <r>
    <s v="0702-PGIBZ"/>
    <s v="Male"/>
    <n v="0"/>
    <s v="No"/>
    <s v="Yes"/>
    <x v="68"/>
    <x v="0"/>
    <x v="0"/>
    <n v="0"/>
    <s v="Electronic check"/>
    <x v="1539"/>
    <n v="364.55"/>
    <s v="Yes"/>
  </r>
  <r>
    <s v="0722-TROQR"/>
    <s v="Female"/>
    <n v="1"/>
    <s v="No"/>
    <s v="No"/>
    <x v="68"/>
    <x v="0"/>
    <x v="0"/>
    <n v="0"/>
    <s v="Electronic check"/>
    <x v="1229"/>
    <n v="321.75"/>
    <s v="Yes"/>
  </r>
  <r>
    <s v="0742-MOABM"/>
    <s v="Male"/>
    <n v="0"/>
    <s v="Yes"/>
    <s v="No"/>
    <x v="68"/>
    <x v="1"/>
    <x v="1"/>
    <n v="0"/>
    <s v="Mailed check"/>
    <x v="817"/>
    <n v="179.35"/>
    <s v="Yes"/>
  </r>
  <r>
    <s v="0754-EEBDC"/>
    <s v="Male"/>
    <n v="0"/>
    <s v="Yes"/>
    <s v="Yes"/>
    <x v="68"/>
    <x v="1"/>
    <x v="2"/>
    <n v="2"/>
    <s v="Mailed check"/>
    <x v="33"/>
    <n v="76.650000000000006"/>
    <s v="No"/>
  </r>
  <r>
    <s v="0793-TWELN"/>
    <s v="Female"/>
    <n v="0"/>
    <s v="No"/>
    <s v="No"/>
    <x v="68"/>
    <x v="0"/>
    <x v="0"/>
    <n v="0"/>
    <s v="Electronic check"/>
    <x v="473"/>
    <n v="319.85000000000002"/>
    <s v="No"/>
  </r>
  <r>
    <s v="0880-TKATG"/>
    <s v="Male"/>
    <n v="0"/>
    <s v="Yes"/>
    <s v="Yes"/>
    <x v="68"/>
    <x v="0"/>
    <x v="0"/>
    <n v="0"/>
    <s v="Electronic check"/>
    <x v="779"/>
    <n v="385.9"/>
    <s v="Yes"/>
  </r>
  <r>
    <s v="0928-JMXNP"/>
    <s v="Male"/>
    <n v="1"/>
    <s v="Yes"/>
    <s v="No"/>
    <x v="68"/>
    <x v="2"/>
    <x v="1"/>
    <n v="0"/>
    <s v="Electronic check"/>
    <x v="1081"/>
    <n v="118.25"/>
    <s v="No"/>
  </r>
  <r>
    <s v="1197-BVMVG"/>
    <s v="Female"/>
    <n v="1"/>
    <s v="No"/>
    <s v="No"/>
    <x v="68"/>
    <x v="0"/>
    <x v="0"/>
    <n v="0"/>
    <s v="Electronic check"/>
    <x v="1043"/>
    <n v="294.45"/>
    <s v="No"/>
  </r>
  <r>
    <s v="1215-VFYVK"/>
    <s v="Female"/>
    <n v="0"/>
    <s v="No"/>
    <s v="No"/>
    <x v="68"/>
    <x v="2"/>
    <x v="1"/>
    <n v="0"/>
    <s v="Mailed check"/>
    <x v="1346"/>
    <n v="202.25"/>
    <s v="No"/>
  </r>
  <r>
    <s v="1251-STYSZ"/>
    <s v="Female"/>
    <n v="1"/>
    <s v="No"/>
    <s v="No"/>
    <x v="68"/>
    <x v="0"/>
    <x v="0"/>
    <n v="0"/>
    <s v="Electronic check"/>
    <x v="1176"/>
    <n v="303.7"/>
    <s v="No"/>
  </r>
  <r>
    <s v="1260-TTRXI"/>
    <s v="Male"/>
    <n v="0"/>
    <s v="No"/>
    <s v="No"/>
    <x v="68"/>
    <x v="1"/>
    <x v="1"/>
    <n v="0"/>
    <s v="Electronic check"/>
    <x v="1135"/>
    <n v="195.3"/>
    <s v="Yes"/>
  </r>
  <r>
    <s v="1273-MTETI"/>
    <s v="Female"/>
    <n v="1"/>
    <s v="No"/>
    <s v="No"/>
    <x v="68"/>
    <x v="0"/>
    <x v="0"/>
    <n v="0"/>
    <s v="Electronic check"/>
    <x v="572"/>
    <n v="372.45"/>
    <s v="Yes"/>
  </r>
  <r>
    <s v="1336-EZFZY"/>
    <s v="Female"/>
    <n v="0"/>
    <s v="No"/>
    <s v="No"/>
    <x v="68"/>
    <x v="1"/>
    <x v="2"/>
    <n v="0"/>
    <s v="Mailed check"/>
    <x v="226"/>
    <n v="83.3"/>
    <s v="No"/>
  </r>
  <r>
    <s v="1354-YZFNB"/>
    <s v="Male"/>
    <n v="0"/>
    <s v="Yes"/>
    <s v="Yes"/>
    <x v="68"/>
    <x v="1"/>
    <x v="2"/>
    <n v="2"/>
    <s v="Credit card (automatic)"/>
    <x v="45"/>
    <n v="68.8"/>
    <s v="No"/>
  </r>
  <r>
    <s v="1374-DMZUI"/>
    <s v="Female"/>
    <n v="1"/>
    <s v="No"/>
    <s v="No"/>
    <x v="68"/>
    <x v="0"/>
    <x v="0"/>
    <n v="0"/>
    <s v="Electronic check"/>
    <x v="866"/>
    <n v="424.45"/>
    <s v="Yes"/>
  </r>
  <r>
    <s v="1456-TWCGB"/>
    <s v="Male"/>
    <n v="0"/>
    <s v="No"/>
    <s v="No"/>
    <x v="68"/>
    <x v="1"/>
    <x v="1"/>
    <n v="0"/>
    <s v="Mailed check"/>
    <x v="1527"/>
    <n v="208.45"/>
    <s v="No"/>
  </r>
  <r>
    <s v="1548-ARAGG"/>
    <s v="Female"/>
    <n v="0"/>
    <s v="Yes"/>
    <s v="Yes"/>
    <x v="68"/>
    <x v="0"/>
    <x v="1"/>
    <n v="0"/>
    <s v="Mailed check"/>
    <x v="1494"/>
    <n v="224.85"/>
    <s v="No"/>
  </r>
  <r>
    <s v="1564-HJUVY"/>
    <s v="Male"/>
    <n v="0"/>
    <s v="No"/>
    <s v="No"/>
    <x v="68"/>
    <x v="1"/>
    <x v="1"/>
    <n v="0"/>
    <s v="Bank transfer (automatic)"/>
    <x v="1540"/>
    <n v="226.2"/>
    <s v="No"/>
  </r>
  <r>
    <s v="1565-RHDJD"/>
    <s v="Female"/>
    <n v="0"/>
    <s v="No"/>
    <s v="Yes"/>
    <x v="68"/>
    <x v="0"/>
    <x v="0"/>
    <n v="0"/>
    <s v="Bank transfer (automatic)"/>
    <x v="101"/>
    <n v="333.55"/>
    <s v="Yes"/>
  </r>
  <r>
    <s v="1575-KRZZE"/>
    <s v="Female"/>
    <n v="0"/>
    <s v="No"/>
    <s v="No"/>
    <x v="68"/>
    <x v="1"/>
    <x v="1"/>
    <n v="0"/>
    <s v="Electronic check"/>
    <x v="1416"/>
    <n v="220.65"/>
    <s v="No"/>
  </r>
  <r>
    <s v="1602-IJQQE"/>
    <s v="Female"/>
    <n v="0"/>
    <s v="No"/>
    <s v="No"/>
    <x v="68"/>
    <x v="0"/>
    <x v="0"/>
    <n v="0"/>
    <s v="Electronic check"/>
    <x v="474"/>
    <n v="338.1"/>
    <s v="Yes"/>
  </r>
  <r>
    <s v="1636-NTNCO"/>
    <s v="Male"/>
    <n v="1"/>
    <s v="No"/>
    <s v="No"/>
    <x v="68"/>
    <x v="2"/>
    <x v="1"/>
    <n v="0"/>
    <s v="Credit card (automatic)"/>
    <x v="597"/>
    <n v="207.35"/>
    <s v="No"/>
  </r>
  <r>
    <s v="1731-TVIUK"/>
    <s v="Female"/>
    <n v="0"/>
    <s v="No"/>
    <s v="No"/>
    <x v="68"/>
    <x v="0"/>
    <x v="0"/>
    <n v="0"/>
    <s v="Electronic check"/>
    <x v="1019"/>
    <n v="362.2"/>
    <s v="Yes"/>
  </r>
  <r>
    <s v="1855-CFULU"/>
    <s v="Female"/>
    <n v="1"/>
    <s v="No"/>
    <s v="No"/>
    <x v="68"/>
    <x v="1"/>
    <x v="2"/>
    <n v="0"/>
    <s v="Mailed check"/>
    <x v="226"/>
    <n v="91.45"/>
    <s v="No"/>
  </r>
  <r>
    <s v="2038-OEQZH"/>
    <s v="Male"/>
    <n v="0"/>
    <s v="No"/>
    <s v="No"/>
    <x v="68"/>
    <x v="1"/>
    <x v="0"/>
    <n v="0"/>
    <s v="Electronic check"/>
    <x v="254"/>
    <n v="308.10000000000002"/>
    <s v="No"/>
  </r>
  <r>
    <s v="2108-YKQTY"/>
    <s v="Female"/>
    <n v="0"/>
    <s v="No"/>
    <s v="No"/>
    <x v="68"/>
    <x v="1"/>
    <x v="1"/>
    <n v="0"/>
    <s v="Credit card (automatic)"/>
    <x v="797"/>
    <n v="151.30000000000001"/>
    <s v="Yes"/>
  </r>
  <r>
    <s v="2141-RRYGO"/>
    <s v="Female"/>
    <n v="0"/>
    <s v="No"/>
    <s v="No"/>
    <x v="68"/>
    <x v="1"/>
    <x v="1"/>
    <n v="0"/>
    <s v="Bank transfer (automatic)"/>
    <x v="1387"/>
    <n v="261.25"/>
    <s v="Yes"/>
  </r>
  <r>
    <s v="2235-ZGKPT"/>
    <s v="Female"/>
    <n v="0"/>
    <s v="Yes"/>
    <s v="Yes"/>
    <x v="68"/>
    <x v="0"/>
    <x v="1"/>
    <n v="0"/>
    <s v="Mailed check"/>
    <x v="1183"/>
    <n v="239.55"/>
    <s v="Yes"/>
  </r>
  <r>
    <s v="2265-CYWIV"/>
    <s v="Female"/>
    <n v="1"/>
    <s v="Yes"/>
    <s v="No"/>
    <x v="68"/>
    <x v="0"/>
    <x v="0"/>
    <n v="0"/>
    <s v="Electronic check"/>
    <x v="1541"/>
    <n v="347.65"/>
    <s v="Yes"/>
  </r>
  <r>
    <s v="2277-VWCNI"/>
    <s v="Female"/>
    <n v="1"/>
    <s v="No"/>
    <s v="No"/>
    <x v="68"/>
    <x v="0"/>
    <x v="1"/>
    <n v="0"/>
    <s v="Mailed check"/>
    <x v="1460"/>
    <n v="179.85"/>
    <s v="No"/>
  </r>
  <r>
    <s v="2391-SOORI"/>
    <s v="Male"/>
    <n v="0"/>
    <s v="No"/>
    <s v="Yes"/>
    <x v="68"/>
    <x v="1"/>
    <x v="1"/>
    <n v="0"/>
    <s v="Electronic check"/>
    <x v="367"/>
    <n v="219.65"/>
    <s v="Yes"/>
  </r>
  <r>
    <s v="2480-SQIOB"/>
    <s v="Male"/>
    <n v="0"/>
    <s v="Yes"/>
    <s v="Yes"/>
    <x v="68"/>
    <x v="1"/>
    <x v="1"/>
    <n v="0"/>
    <s v="Electronic check"/>
    <x v="540"/>
    <n v="169.65"/>
    <s v="No"/>
  </r>
  <r>
    <s v="2495-INZWQ"/>
    <s v="Male"/>
    <n v="0"/>
    <s v="No"/>
    <s v="No"/>
    <x v="68"/>
    <x v="2"/>
    <x v="1"/>
    <n v="0"/>
    <s v="Electronic check"/>
    <x v="1264"/>
    <n v="174.3"/>
    <s v="Yes"/>
  </r>
  <r>
    <s v="2495-TTHBQ"/>
    <s v="Female"/>
    <n v="0"/>
    <s v="No"/>
    <s v="Yes"/>
    <x v="68"/>
    <x v="1"/>
    <x v="2"/>
    <n v="1"/>
    <s v="Mailed check"/>
    <x v="663"/>
    <n v="84.75"/>
    <s v="No"/>
  </r>
  <r>
    <s v="2568-BRGYX"/>
    <s v="Male"/>
    <n v="0"/>
    <s v="No"/>
    <s v="No"/>
    <x v="68"/>
    <x v="1"/>
    <x v="0"/>
    <n v="0"/>
    <s v="Electronic check"/>
    <x v="714"/>
    <n v="237.95"/>
    <s v="Yes"/>
  </r>
  <r>
    <s v="2608-BHKFN"/>
    <s v="Female"/>
    <n v="0"/>
    <s v="No"/>
    <s v="No"/>
    <x v="68"/>
    <x v="1"/>
    <x v="0"/>
    <n v="0"/>
    <s v="Credit card (automatic)"/>
    <x v="1117"/>
    <n v="266.89999999999998"/>
    <s v="Yes"/>
  </r>
  <r>
    <s v="2612-RRIDN"/>
    <s v="Male"/>
    <n v="0"/>
    <s v="No"/>
    <s v="No"/>
    <x v="68"/>
    <x v="1"/>
    <x v="0"/>
    <n v="0"/>
    <s v="Electronic check"/>
    <x v="274"/>
    <n v="340.85"/>
    <s v="Yes"/>
  </r>
  <r>
    <s v="2626-URJFX"/>
    <s v="Male"/>
    <n v="0"/>
    <s v="Yes"/>
    <s v="Yes"/>
    <x v="68"/>
    <x v="0"/>
    <x v="1"/>
    <n v="0"/>
    <s v="Electronic check"/>
    <x v="603"/>
    <n v="225.6"/>
    <s v="Yes"/>
  </r>
  <r>
    <s v="2636-OHFMN"/>
    <s v="Male"/>
    <n v="0"/>
    <s v="Yes"/>
    <s v="No"/>
    <x v="68"/>
    <x v="2"/>
    <x v="1"/>
    <n v="0"/>
    <s v="Electronic check"/>
    <x v="1479"/>
    <n v="201"/>
    <s v="Yes"/>
  </r>
  <r>
    <s v="2656-TABEH"/>
    <s v="Male"/>
    <n v="0"/>
    <s v="Yes"/>
    <s v="No"/>
    <x v="68"/>
    <x v="0"/>
    <x v="0"/>
    <n v="0"/>
    <s v="Electronic check"/>
    <x v="395"/>
    <n v="420.2"/>
    <s v="Yes"/>
  </r>
  <r>
    <s v="2674-MIAHT"/>
    <s v="Female"/>
    <n v="0"/>
    <s v="No"/>
    <s v="No"/>
    <x v="68"/>
    <x v="0"/>
    <x v="0"/>
    <n v="0"/>
    <s v="Mailed check"/>
    <x v="719"/>
    <n v="324.2"/>
    <s v="No"/>
  </r>
  <r>
    <s v="2718-GAXQD"/>
    <s v="Female"/>
    <n v="1"/>
    <s v="Yes"/>
    <s v="Yes"/>
    <x v="68"/>
    <x v="1"/>
    <x v="1"/>
    <n v="0"/>
    <s v="Electronic check"/>
    <x v="959"/>
    <n v="181.6"/>
    <s v="Yes"/>
  </r>
  <r>
    <s v="2831-EBWRN"/>
    <s v="Male"/>
    <n v="0"/>
    <s v="No"/>
    <s v="No"/>
    <x v="68"/>
    <x v="1"/>
    <x v="1"/>
    <n v="0"/>
    <s v="Electronic check"/>
    <x v="1308"/>
    <n v="199.75"/>
    <s v="No"/>
  </r>
  <r>
    <s v="2865-TCHJW"/>
    <s v="Female"/>
    <n v="1"/>
    <s v="No"/>
    <s v="No"/>
    <x v="68"/>
    <x v="0"/>
    <x v="0"/>
    <n v="0"/>
    <s v="Electronic check"/>
    <x v="806"/>
    <n v="346.2"/>
    <s v="Yes"/>
  </r>
  <r>
    <s v="2919-HBCJO"/>
    <s v="Female"/>
    <n v="0"/>
    <s v="No"/>
    <s v="No"/>
    <x v="68"/>
    <x v="1"/>
    <x v="0"/>
    <n v="0"/>
    <s v="Bank transfer (automatic)"/>
    <x v="1424"/>
    <n v="333.6"/>
    <s v="Yes"/>
  </r>
  <r>
    <s v="2951-QOQTK"/>
    <s v="Male"/>
    <n v="0"/>
    <s v="No"/>
    <s v="Yes"/>
    <x v="68"/>
    <x v="0"/>
    <x v="0"/>
    <n v="0"/>
    <s v="Credit card (automatic)"/>
    <x v="290"/>
    <n v="332.45"/>
    <s v="Yes"/>
  </r>
  <r>
    <s v="2959-MJHIC"/>
    <s v="Male"/>
    <n v="0"/>
    <s v="Yes"/>
    <s v="No"/>
    <x v="68"/>
    <x v="1"/>
    <x v="0"/>
    <n v="0"/>
    <s v="Electronic check"/>
    <x v="570"/>
    <n v="307.39999999999998"/>
    <s v="Yes"/>
  </r>
  <r>
    <s v="2984-MIIZL"/>
    <s v="Male"/>
    <n v="0"/>
    <s v="No"/>
    <s v="No"/>
    <x v="68"/>
    <x v="1"/>
    <x v="0"/>
    <n v="0"/>
    <s v="Bank transfer (automatic)"/>
    <x v="439"/>
    <n v="321.89999999999998"/>
    <s v="Yes"/>
  </r>
  <r>
    <s v="3097-PYWXL"/>
    <s v="Female"/>
    <n v="0"/>
    <s v="Yes"/>
    <s v="Yes"/>
    <x v="68"/>
    <x v="1"/>
    <x v="2"/>
    <n v="0"/>
    <s v="Electronic check"/>
    <x v="138"/>
    <n v="82.9"/>
    <s v="No"/>
  </r>
  <r>
    <s v="3137-LUPIX"/>
    <s v="Female"/>
    <n v="0"/>
    <s v="No"/>
    <s v="No"/>
    <x v="68"/>
    <x v="0"/>
    <x v="1"/>
    <n v="0"/>
    <s v="Mailed check"/>
    <x v="1073"/>
    <n v="253"/>
    <s v="No"/>
  </r>
  <r>
    <s v="3223-DWFIO"/>
    <s v="Male"/>
    <n v="1"/>
    <s v="No"/>
    <s v="No"/>
    <x v="68"/>
    <x v="1"/>
    <x v="0"/>
    <n v="0"/>
    <s v="Electronic check"/>
    <x v="607"/>
    <n v="261.64999999999998"/>
    <s v="No"/>
  </r>
  <r>
    <s v="3249-ZPQRG"/>
    <s v="Male"/>
    <n v="0"/>
    <s v="No"/>
    <s v="No"/>
    <x v="68"/>
    <x v="0"/>
    <x v="0"/>
    <n v="0"/>
    <s v="Electronic check"/>
    <x v="252"/>
    <n v="330.05"/>
    <s v="Yes"/>
  </r>
  <r>
    <s v="3345-JHUEO"/>
    <s v="Male"/>
    <n v="0"/>
    <s v="No"/>
    <s v="No"/>
    <x v="68"/>
    <x v="1"/>
    <x v="2"/>
    <n v="0"/>
    <s v="Electronic check"/>
    <x v="481"/>
    <n v="55.7"/>
    <s v="No"/>
  </r>
  <r>
    <s v="3376-BMGFE"/>
    <s v="Female"/>
    <n v="0"/>
    <s v="No"/>
    <s v="No"/>
    <x v="68"/>
    <x v="1"/>
    <x v="0"/>
    <n v="0"/>
    <s v="Bank transfer (automatic)"/>
    <x v="538"/>
    <n v="273"/>
    <s v="Yes"/>
  </r>
  <r>
    <s v="3446-QDSZF"/>
    <s v="Female"/>
    <n v="0"/>
    <s v="No"/>
    <s v="No"/>
    <x v="68"/>
    <x v="1"/>
    <x v="1"/>
    <n v="0"/>
    <s v="Credit card (automatic)"/>
    <x v="865"/>
    <n v="227.35"/>
    <s v="No"/>
  </r>
  <r>
    <s v="3496-LFSZU"/>
    <s v="Male"/>
    <n v="0"/>
    <s v="Yes"/>
    <s v="No"/>
    <x v="68"/>
    <x v="1"/>
    <x v="0"/>
    <n v="0"/>
    <s v="Electronic check"/>
    <x v="1031"/>
    <n v="294.2"/>
    <s v="No"/>
  </r>
  <r>
    <s v="3671-SHRSP"/>
    <s v="Male"/>
    <n v="0"/>
    <s v="Yes"/>
    <s v="No"/>
    <x v="68"/>
    <x v="1"/>
    <x v="0"/>
    <n v="0"/>
    <s v="Mailed check"/>
    <x v="383"/>
    <n v="319.14999999999998"/>
    <s v="Yes"/>
  </r>
  <r>
    <s v="3694-DELSO"/>
    <s v="Male"/>
    <n v="0"/>
    <s v="Yes"/>
    <s v="Yes"/>
    <x v="68"/>
    <x v="2"/>
    <x v="1"/>
    <n v="0"/>
    <s v="Credit card (automatic)"/>
    <x v="1521"/>
    <n v="156.1"/>
    <s v="No"/>
  </r>
  <r>
    <s v="3748-FVMZZ"/>
    <s v="Male"/>
    <n v="0"/>
    <s v="No"/>
    <s v="No"/>
    <x v="68"/>
    <x v="2"/>
    <x v="1"/>
    <n v="0"/>
    <s v="Electronic check"/>
    <x v="428"/>
    <n v="162.44999999999999"/>
    <s v="No"/>
  </r>
  <r>
    <s v="3806-DXQOM"/>
    <s v="Female"/>
    <n v="0"/>
    <s v="No"/>
    <s v="No"/>
    <x v="68"/>
    <x v="2"/>
    <x v="1"/>
    <n v="0"/>
    <s v="Electronic check"/>
    <x v="1542"/>
    <n v="137.85"/>
    <s v="Yes"/>
  </r>
  <r>
    <s v="3855-ONCAR"/>
    <s v="Female"/>
    <n v="0"/>
    <s v="Yes"/>
    <s v="Yes"/>
    <x v="68"/>
    <x v="1"/>
    <x v="0"/>
    <n v="0"/>
    <s v="Mailed check"/>
    <x v="1074"/>
    <n v="299.75"/>
    <s v="No"/>
  </r>
  <r>
    <s v="3859-CVCET"/>
    <s v="Female"/>
    <n v="0"/>
    <s v="No"/>
    <s v="No"/>
    <x v="68"/>
    <x v="1"/>
    <x v="1"/>
    <n v="0"/>
    <s v="Mailed check"/>
    <x v="1381"/>
    <n v="191.05"/>
    <s v="Yes"/>
  </r>
  <r>
    <s v="3904-UKFRE"/>
    <s v="Male"/>
    <n v="0"/>
    <s v="No"/>
    <s v="No"/>
    <x v="68"/>
    <x v="0"/>
    <x v="0"/>
    <n v="0"/>
    <s v="Electronic check"/>
    <x v="379"/>
    <n v="336.15"/>
    <s v="No"/>
  </r>
  <r>
    <s v="3932-CMDTD"/>
    <s v="Female"/>
    <n v="0"/>
    <s v="No"/>
    <s v="No"/>
    <x v="68"/>
    <x v="1"/>
    <x v="0"/>
    <n v="1"/>
    <s v="Electronic check"/>
    <x v="585"/>
    <n v="443.9"/>
    <s v="Yes"/>
  </r>
  <r>
    <s v="4116-IQRFR"/>
    <s v="Male"/>
    <n v="0"/>
    <s v="Yes"/>
    <s v="Yes"/>
    <x v="68"/>
    <x v="0"/>
    <x v="2"/>
    <n v="1"/>
    <s v="Credit card (automatic)"/>
    <x v="211"/>
    <n v="73.099999999999994"/>
    <s v="No"/>
  </r>
  <r>
    <s v="4132-KALRO"/>
    <s v="Female"/>
    <n v="0"/>
    <s v="No"/>
    <s v="No"/>
    <x v="68"/>
    <x v="0"/>
    <x v="0"/>
    <n v="0"/>
    <s v="Mailed check"/>
    <x v="1048"/>
    <n v="399.25"/>
    <s v="No"/>
  </r>
  <r>
    <s v="4210-QFJMF"/>
    <s v="Female"/>
    <n v="0"/>
    <s v="No"/>
    <s v="No"/>
    <x v="68"/>
    <x v="1"/>
    <x v="0"/>
    <n v="0"/>
    <s v="Electronic check"/>
    <x v="449"/>
    <n v="317.25"/>
    <s v="Yes"/>
  </r>
  <r>
    <s v="4228-ZGYUW"/>
    <s v="Male"/>
    <n v="0"/>
    <s v="No"/>
    <s v="No"/>
    <x v="68"/>
    <x v="0"/>
    <x v="0"/>
    <n v="0"/>
    <s v="Electronic check"/>
    <x v="418"/>
    <n v="368.1"/>
    <s v="Yes"/>
  </r>
  <r>
    <s v="4396-KLSEH"/>
    <s v="Male"/>
    <n v="0"/>
    <s v="No"/>
    <s v="No"/>
    <x v="68"/>
    <x v="1"/>
    <x v="2"/>
    <n v="0"/>
    <s v="Electronic check"/>
    <x v="87"/>
    <n v="63"/>
    <s v="No"/>
  </r>
  <r>
    <s v="4397-FRLTA"/>
    <s v="Female"/>
    <n v="0"/>
    <s v="No"/>
    <s v="No"/>
    <x v="68"/>
    <x v="1"/>
    <x v="2"/>
    <n v="0"/>
    <s v="Mailed check"/>
    <x v="448"/>
    <n v="84.5"/>
    <s v="No"/>
  </r>
  <r>
    <s v="4430-YHXGG"/>
    <s v="Female"/>
    <n v="0"/>
    <s v="No"/>
    <s v="Yes"/>
    <x v="68"/>
    <x v="0"/>
    <x v="2"/>
    <n v="0"/>
    <s v="Mailed check"/>
    <x v="171"/>
    <n v="84.2"/>
    <s v="No"/>
  </r>
  <r>
    <s v="4558-CGYCZ"/>
    <s v="Male"/>
    <n v="0"/>
    <s v="No"/>
    <s v="No"/>
    <x v="68"/>
    <x v="1"/>
    <x v="2"/>
    <n v="0"/>
    <s v="Mailed check"/>
    <x v="176"/>
    <n v="78.3"/>
    <s v="No"/>
  </r>
  <r>
    <s v="4585-HETAI"/>
    <s v="Female"/>
    <n v="0"/>
    <s v="Yes"/>
    <s v="Yes"/>
    <x v="68"/>
    <x v="1"/>
    <x v="0"/>
    <n v="0"/>
    <s v="Electronic check"/>
    <x v="1371"/>
    <n v="325.45"/>
    <s v="Yes"/>
  </r>
  <r>
    <s v="4749-OJKQU"/>
    <s v="Female"/>
    <n v="0"/>
    <s v="No"/>
    <s v="No"/>
    <x v="68"/>
    <x v="0"/>
    <x v="0"/>
    <n v="0"/>
    <s v="Electronic check"/>
    <x v="445"/>
    <n v="302.35000000000002"/>
    <s v="No"/>
  </r>
  <r>
    <s v="4750-ZRXIU"/>
    <s v="Female"/>
    <n v="1"/>
    <s v="No"/>
    <s v="No"/>
    <x v="68"/>
    <x v="0"/>
    <x v="0"/>
    <n v="0"/>
    <s v="Electronic check"/>
    <x v="413"/>
    <n v="360.1"/>
    <s v="Yes"/>
  </r>
  <r>
    <s v="4763-PGDPO"/>
    <s v="Female"/>
    <n v="0"/>
    <s v="No"/>
    <s v="No"/>
    <x v="68"/>
    <x v="1"/>
    <x v="0"/>
    <n v="0"/>
    <s v="Electronic check"/>
    <x v="1266"/>
    <n v="281"/>
    <s v="Yes"/>
  </r>
  <r>
    <s v="4806-KEXQR"/>
    <s v="Male"/>
    <n v="0"/>
    <s v="No"/>
    <s v="No"/>
    <x v="68"/>
    <x v="1"/>
    <x v="0"/>
    <n v="0"/>
    <s v="Electronic check"/>
    <x v="1168"/>
    <n v="324.3"/>
    <s v="Yes"/>
  </r>
  <r>
    <s v="4815-GBTCD"/>
    <s v="Female"/>
    <n v="0"/>
    <s v="Yes"/>
    <s v="No"/>
    <x v="68"/>
    <x v="2"/>
    <x v="1"/>
    <n v="0"/>
    <s v="Electronic check"/>
    <x v="405"/>
    <n v="99.95"/>
    <s v="No"/>
  </r>
  <r>
    <s v="4951-UKAAQ"/>
    <s v="Female"/>
    <n v="0"/>
    <s v="No"/>
    <s v="No"/>
    <x v="68"/>
    <x v="0"/>
    <x v="0"/>
    <n v="0"/>
    <s v="Electronic check"/>
    <x v="1267"/>
    <n v="355.2"/>
    <s v="Yes"/>
  </r>
  <r>
    <s v="4952-YSOGZ"/>
    <s v="Female"/>
    <n v="0"/>
    <s v="Yes"/>
    <s v="Yes"/>
    <x v="68"/>
    <x v="0"/>
    <x v="0"/>
    <n v="0"/>
    <s v="Electronic check"/>
    <x v="280"/>
    <n v="381.3"/>
    <s v="Yes"/>
  </r>
  <r>
    <s v="5071-FBJFS"/>
    <s v="Female"/>
    <n v="0"/>
    <s v="Yes"/>
    <s v="Yes"/>
    <x v="68"/>
    <x v="1"/>
    <x v="1"/>
    <n v="0"/>
    <s v="Electronic check"/>
    <x v="858"/>
    <n v="217.1"/>
    <s v="No"/>
  </r>
  <r>
    <s v="5144-PQCDZ"/>
    <s v="Male"/>
    <n v="0"/>
    <s v="No"/>
    <s v="No"/>
    <x v="68"/>
    <x v="1"/>
    <x v="2"/>
    <n v="0"/>
    <s v="Mailed check"/>
    <x v="138"/>
    <n v="59.25"/>
    <s v="No"/>
  </r>
  <r>
    <s v="5167-GBFRE"/>
    <s v="Male"/>
    <n v="1"/>
    <s v="No"/>
    <s v="No"/>
    <x v="68"/>
    <x v="2"/>
    <x v="1"/>
    <n v="0"/>
    <s v="Bank transfer (automatic)"/>
    <x v="182"/>
    <n v="102.5"/>
    <s v="Yes"/>
  </r>
  <r>
    <s v="5172-MIGPM"/>
    <s v="Male"/>
    <n v="0"/>
    <s v="No"/>
    <s v="No"/>
    <x v="68"/>
    <x v="0"/>
    <x v="1"/>
    <n v="0"/>
    <s v="Mailed check"/>
    <x v="134"/>
    <n v="237.2"/>
    <s v="No"/>
  </r>
  <r>
    <s v="5175-AOBHI"/>
    <s v="Female"/>
    <n v="0"/>
    <s v="No"/>
    <s v="No"/>
    <x v="68"/>
    <x v="1"/>
    <x v="1"/>
    <n v="0"/>
    <s v="Mailed check"/>
    <x v="959"/>
    <n v="193.6"/>
    <s v="Yes"/>
  </r>
  <r>
    <s v="5222-JCXZT"/>
    <s v="Male"/>
    <n v="0"/>
    <s v="No"/>
    <s v="No"/>
    <x v="68"/>
    <x v="1"/>
    <x v="2"/>
    <n v="0"/>
    <s v="Mailed check"/>
    <x v="1065"/>
    <n v="78.900000000000006"/>
    <s v="No"/>
  </r>
  <r>
    <s v="5261-QSHQM"/>
    <s v="Female"/>
    <n v="0"/>
    <s v="No"/>
    <s v="No"/>
    <x v="68"/>
    <x v="2"/>
    <x v="1"/>
    <n v="0"/>
    <s v="Electronic check"/>
    <x v="17"/>
    <n v="86.6"/>
    <s v="Yes"/>
  </r>
  <r>
    <s v="5295-PCJOO"/>
    <s v="Male"/>
    <n v="0"/>
    <s v="No"/>
    <s v="Yes"/>
    <x v="68"/>
    <x v="1"/>
    <x v="1"/>
    <n v="0"/>
    <s v="Electronic check"/>
    <x v="644"/>
    <n v="184.4"/>
    <s v="Yes"/>
  </r>
  <r>
    <s v="5339-PXDVH"/>
    <s v="Male"/>
    <n v="0"/>
    <s v="No"/>
    <s v="No"/>
    <x v="68"/>
    <x v="0"/>
    <x v="0"/>
    <n v="0"/>
    <s v="Electronic check"/>
    <x v="515"/>
    <n v="367.95"/>
    <s v="No"/>
  </r>
  <r>
    <s v="5419-CONWX"/>
    <s v="Female"/>
    <n v="1"/>
    <s v="No"/>
    <s v="No"/>
    <x v="68"/>
    <x v="1"/>
    <x v="0"/>
    <n v="0"/>
    <s v="Credit card (automatic)"/>
    <x v="828"/>
    <n v="442.85"/>
    <s v="Yes"/>
  </r>
  <r>
    <s v="5482-NUPNA"/>
    <s v="Female"/>
    <n v="0"/>
    <s v="No"/>
    <s v="No"/>
    <x v="68"/>
    <x v="1"/>
    <x v="1"/>
    <n v="0"/>
    <s v="Mailed check"/>
    <x v="610"/>
    <n v="272.14999999999998"/>
    <s v="Yes"/>
  </r>
  <r>
    <s v="5542-DHSXL"/>
    <s v="Female"/>
    <n v="0"/>
    <s v="Yes"/>
    <s v="No"/>
    <x v="68"/>
    <x v="1"/>
    <x v="1"/>
    <n v="0"/>
    <s v="Mailed check"/>
    <x v="1376"/>
    <n v="235.05"/>
    <s v="No"/>
  </r>
  <r>
    <s v="5543-QDCRY"/>
    <s v="Male"/>
    <n v="0"/>
    <s v="No"/>
    <s v="No"/>
    <x v="68"/>
    <x v="1"/>
    <x v="1"/>
    <n v="0"/>
    <s v="Electronic check"/>
    <x v="532"/>
    <n v="234.85"/>
    <s v="No"/>
  </r>
  <r>
    <s v="5619-XZZKR"/>
    <s v="Male"/>
    <n v="0"/>
    <s v="No"/>
    <s v="No"/>
    <x v="68"/>
    <x v="1"/>
    <x v="2"/>
    <n v="1"/>
    <s v="Mailed check"/>
    <x v="138"/>
    <n v="68.2"/>
    <s v="No"/>
  </r>
  <r>
    <s v="5650-VDUDS"/>
    <s v="Female"/>
    <n v="0"/>
    <s v="No"/>
    <s v="No"/>
    <x v="68"/>
    <x v="2"/>
    <x v="1"/>
    <n v="0"/>
    <s v="Mailed check"/>
    <x v="20"/>
    <n v="96.05"/>
    <s v="Yes"/>
  </r>
  <r>
    <s v="5687-DKDTV"/>
    <s v="Female"/>
    <n v="0"/>
    <s v="No"/>
    <s v="No"/>
    <x v="68"/>
    <x v="1"/>
    <x v="2"/>
    <n v="0"/>
    <s v="Mailed check"/>
    <x v="198"/>
    <n v="77.5"/>
    <s v="Yes"/>
  </r>
  <r>
    <s v="5702-SKUOB"/>
    <s v="Female"/>
    <n v="0"/>
    <s v="Yes"/>
    <s v="No"/>
    <x v="68"/>
    <x v="1"/>
    <x v="2"/>
    <n v="0"/>
    <s v="Mailed check"/>
    <x v="327"/>
    <n v="93.45"/>
    <s v="No"/>
  </r>
  <r>
    <s v="5712-VBOXD"/>
    <s v="Female"/>
    <n v="0"/>
    <s v="No"/>
    <s v="No"/>
    <x v="68"/>
    <x v="1"/>
    <x v="2"/>
    <n v="0"/>
    <s v="Credit card (automatic)"/>
    <x v="448"/>
    <n v="68.45"/>
    <s v="No"/>
  </r>
  <r>
    <s v="5729-KLZAR"/>
    <s v="Female"/>
    <n v="0"/>
    <s v="Yes"/>
    <s v="Yes"/>
    <x v="68"/>
    <x v="1"/>
    <x v="0"/>
    <n v="0"/>
    <s v="Electronic check"/>
    <x v="40"/>
    <n v="302.75"/>
    <s v="Yes"/>
  </r>
  <r>
    <s v="5949-EBSQK"/>
    <s v="Male"/>
    <n v="0"/>
    <s v="Yes"/>
    <s v="Yes"/>
    <x v="68"/>
    <x v="1"/>
    <x v="1"/>
    <n v="0"/>
    <s v="Credit card (automatic)"/>
    <x v="503"/>
    <n v="229.55"/>
    <s v="Yes"/>
  </r>
  <r>
    <s v="6108-OQZDQ"/>
    <s v="Female"/>
    <n v="0"/>
    <s v="Yes"/>
    <s v="Yes"/>
    <x v="68"/>
    <x v="0"/>
    <x v="0"/>
    <n v="0"/>
    <s v="Electronic check"/>
    <x v="187"/>
    <n v="384.5"/>
    <s v="Yes"/>
  </r>
  <r>
    <s v="6231-WFGFH"/>
    <s v="Male"/>
    <n v="0"/>
    <s v="Yes"/>
    <s v="Yes"/>
    <x v="68"/>
    <x v="1"/>
    <x v="2"/>
    <n v="0"/>
    <s v="Mailed check"/>
    <x v="64"/>
    <n v="77.599999999999994"/>
    <s v="No"/>
  </r>
  <r>
    <s v="6257-RJOHI"/>
    <s v="Male"/>
    <n v="0"/>
    <s v="No"/>
    <s v="No"/>
    <x v="68"/>
    <x v="1"/>
    <x v="1"/>
    <n v="0"/>
    <s v="Mailed check"/>
    <x v="821"/>
    <n v="202.3"/>
    <s v="No"/>
  </r>
  <r>
    <s v="6260-XLACS"/>
    <s v="Male"/>
    <n v="0"/>
    <s v="No"/>
    <s v="No"/>
    <x v="68"/>
    <x v="1"/>
    <x v="2"/>
    <n v="1"/>
    <s v="Mailed check"/>
    <x v="18"/>
    <n v="117.8"/>
    <s v="No"/>
  </r>
  <r>
    <s v="6350-XFYGW"/>
    <s v="Male"/>
    <n v="1"/>
    <s v="No"/>
    <s v="No"/>
    <x v="68"/>
    <x v="1"/>
    <x v="0"/>
    <n v="0"/>
    <s v="Electronic check"/>
    <x v="831"/>
    <n v="422.4"/>
    <s v="No"/>
  </r>
  <r>
    <s v="6368-TZZDT"/>
    <s v="Male"/>
    <n v="0"/>
    <s v="Yes"/>
    <s v="Yes"/>
    <x v="68"/>
    <x v="1"/>
    <x v="2"/>
    <n v="2"/>
    <s v="Credit card (automatic)"/>
    <x v="575"/>
    <n v="96.85"/>
    <s v="No"/>
  </r>
  <r>
    <s v="6376-GAHQE"/>
    <s v="Male"/>
    <n v="0"/>
    <s v="No"/>
    <s v="No"/>
    <x v="68"/>
    <x v="1"/>
    <x v="0"/>
    <n v="0"/>
    <s v="Electronic check"/>
    <x v="1139"/>
    <n v="299.2"/>
    <s v="Yes"/>
  </r>
  <r>
    <s v="6402-EJMWF"/>
    <s v="Male"/>
    <n v="0"/>
    <s v="No"/>
    <s v="No"/>
    <x v="68"/>
    <x v="1"/>
    <x v="1"/>
    <n v="0"/>
    <s v="Mailed check"/>
    <x v="152"/>
    <n v="238.5"/>
    <s v="No"/>
  </r>
  <r>
    <s v="6469-QJKZW"/>
    <s v="Female"/>
    <n v="0"/>
    <s v="Yes"/>
    <s v="No"/>
    <x v="68"/>
    <x v="1"/>
    <x v="2"/>
    <n v="0"/>
    <s v="Electronic check"/>
    <x v="448"/>
    <n v="91.4"/>
    <s v="No"/>
  </r>
  <r>
    <s v="6630-UJZMY"/>
    <s v="Female"/>
    <n v="1"/>
    <s v="Yes"/>
    <s v="No"/>
    <x v="68"/>
    <x v="0"/>
    <x v="0"/>
    <n v="0"/>
    <s v="Electronic check"/>
    <x v="846"/>
    <n v="308.05"/>
    <s v="No"/>
  </r>
  <r>
    <s v="6892-EZDTG"/>
    <s v="Female"/>
    <n v="0"/>
    <s v="Yes"/>
    <s v="No"/>
    <x v="68"/>
    <x v="0"/>
    <x v="0"/>
    <n v="0"/>
    <s v="Electronic check"/>
    <x v="1143"/>
    <n v="365.4"/>
    <s v="Yes"/>
  </r>
  <r>
    <s v="6923-EFPNL"/>
    <s v="Male"/>
    <n v="0"/>
    <s v="No"/>
    <s v="No"/>
    <x v="68"/>
    <x v="0"/>
    <x v="1"/>
    <n v="0"/>
    <s v="Credit card (automatic)"/>
    <x v="1543"/>
    <n v="201.1"/>
    <s v="Yes"/>
  </r>
  <r>
    <s v="6994-KERXL"/>
    <s v="Male"/>
    <n v="0"/>
    <s v="No"/>
    <s v="No"/>
    <x v="68"/>
    <x v="1"/>
    <x v="1"/>
    <n v="0"/>
    <s v="Electronic check"/>
    <x v="546"/>
    <n v="238.5"/>
    <s v="No"/>
  </r>
  <r>
    <s v="7009-LGECI"/>
    <s v="Female"/>
    <n v="0"/>
    <s v="No"/>
    <s v="No"/>
    <x v="68"/>
    <x v="1"/>
    <x v="1"/>
    <n v="0"/>
    <s v="Bank transfer (automatic)"/>
    <x v="584"/>
    <n v="235.65"/>
    <s v="No"/>
  </r>
  <r>
    <s v="7044-YAACC"/>
    <s v="Male"/>
    <n v="1"/>
    <s v="Yes"/>
    <s v="No"/>
    <x v="68"/>
    <x v="1"/>
    <x v="0"/>
    <n v="0"/>
    <s v="Electronic check"/>
    <x v="714"/>
    <n v="280.35000000000002"/>
    <s v="No"/>
  </r>
  <r>
    <s v="7075-BNDVQ"/>
    <s v="Female"/>
    <n v="0"/>
    <s v="No"/>
    <s v="No"/>
    <x v="68"/>
    <x v="2"/>
    <x v="1"/>
    <n v="0"/>
    <s v="Mailed check"/>
    <x v="1040"/>
    <n v="135.75"/>
    <s v="No"/>
  </r>
  <r>
    <s v="7219-TLZHO"/>
    <s v="Female"/>
    <n v="0"/>
    <s v="Yes"/>
    <s v="Yes"/>
    <x v="68"/>
    <x v="1"/>
    <x v="2"/>
    <n v="0"/>
    <s v="Mailed check"/>
    <x v="350"/>
    <n v="62.9"/>
    <s v="No"/>
  </r>
  <r>
    <s v="7228-OMTPN"/>
    <s v="Male"/>
    <n v="0"/>
    <s v="No"/>
    <s v="No"/>
    <x v="68"/>
    <x v="1"/>
    <x v="0"/>
    <n v="0"/>
    <s v="Electronic check"/>
    <x v="1363"/>
    <n v="370.65"/>
    <s v="Yes"/>
  </r>
  <r>
    <s v="7234-KMNRQ"/>
    <s v="Male"/>
    <n v="0"/>
    <s v="No"/>
    <s v="No"/>
    <x v="68"/>
    <x v="1"/>
    <x v="2"/>
    <n v="0"/>
    <s v="Mailed check"/>
    <x v="1065"/>
    <n v="73.45"/>
    <s v="No"/>
  </r>
  <r>
    <s v="7295-JOMMD"/>
    <s v="Female"/>
    <n v="0"/>
    <s v="No"/>
    <s v="Yes"/>
    <x v="68"/>
    <x v="1"/>
    <x v="0"/>
    <n v="0"/>
    <s v="Bank transfer (automatic)"/>
    <x v="1329"/>
    <n v="396.3"/>
    <s v="Yes"/>
  </r>
  <r>
    <s v="7339-POGZN"/>
    <s v="Female"/>
    <n v="0"/>
    <s v="No"/>
    <s v="No"/>
    <x v="68"/>
    <x v="0"/>
    <x v="1"/>
    <n v="0"/>
    <s v="Electronic check"/>
    <x v="797"/>
    <n v="214.55"/>
    <s v="No"/>
  </r>
  <r>
    <s v="7341-LXCAF"/>
    <s v="Male"/>
    <n v="0"/>
    <s v="Yes"/>
    <s v="No"/>
    <x v="68"/>
    <x v="0"/>
    <x v="0"/>
    <n v="0"/>
    <s v="Electronic check"/>
    <x v="720"/>
    <n v="301.39999999999998"/>
    <s v="Yes"/>
  </r>
  <r>
    <s v="7356-AYNJP"/>
    <s v="Female"/>
    <n v="0"/>
    <s v="No"/>
    <s v="No"/>
    <x v="68"/>
    <x v="0"/>
    <x v="2"/>
    <n v="1"/>
    <s v="Electronic check"/>
    <x v="304"/>
    <n v="97.5"/>
    <s v="No"/>
  </r>
  <r>
    <s v="7396-VJUZB"/>
    <s v="Male"/>
    <n v="0"/>
    <s v="Yes"/>
    <s v="Yes"/>
    <x v="68"/>
    <x v="1"/>
    <x v="1"/>
    <n v="0"/>
    <s v="Mailed check"/>
    <x v="278"/>
    <n v="155.35"/>
    <s v="No"/>
  </r>
  <r>
    <s v="7488-MXJIV"/>
    <s v="Female"/>
    <n v="0"/>
    <s v="No"/>
    <s v="No"/>
    <x v="68"/>
    <x v="0"/>
    <x v="0"/>
    <n v="0"/>
    <s v="Electronic check"/>
    <x v="920"/>
    <n v="321.64999999999998"/>
    <s v="Yes"/>
  </r>
  <r>
    <s v="7786-WBJYI"/>
    <s v="Female"/>
    <n v="0"/>
    <s v="No"/>
    <s v="No"/>
    <x v="68"/>
    <x v="0"/>
    <x v="0"/>
    <n v="0"/>
    <s v="Bank transfer (automatic)"/>
    <x v="1165"/>
    <n v="305.55"/>
    <s v="Yes"/>
  </r>
  <r>
    <s v="7853-OETYL"/>
    <s v="Female"/>
    <n v="0"/>
    <s v="Yes"/>
    <s v="No"/>
    <x v="68"/>
    <x v="2"/>
    <x v="1"/>
    <n v="0"/>
    <s v="Electronic check"/>
    <x v="1544"/>
    <n v="129.6"/>
    <s v="No"/>
  </r>
  <r>
    <s v="7874-ECPQJ"/>
    <s v="Female"/>
    <n v="0"/>
    <s v="No"/>
    <s v="Yes"/>
    <x v="68"/>
    <x v="1"/>
    <x v="2"/>
    <n v="0"/>
    <s v="Bank transfer (automatic)"/>
    <x v="226"/>
    <n v="85.5"/>
    <s v="No"/>
  </r>
  <r>
    <s v="7878-JGDKK"/>
    <s v="Male"/>
    <n v="0"/>
    <s v="No"/>
    <s v="No"/>
    <x v="68"/>
    <x v="1"/>
    <x v="1"/>
    <n v="0"/>
    <s v="Mailed check"/>
    <x v="1264"/>
    <n v="220.75"/>
    <s v="No"/>
  </r>
  <r>
    <s v="7880-XSOJX"/>
    <s v="Male"/>
    <n v="0"/>
    <s v="No"/>
    <s v="No"/>
    <x v="68"/>
    <x v="2"/>
    <x v="1"/>
    <n v="0"/>
    <s v="Mailed check"/>
    <x v="1545"/>
    <n v="146.4"/>
    <s v="No"/>
  </r>
  <r>
    <s v="7976-CICYS"/>
    <s v="Male"/>
    <n v="0"/>
    <s v="No"/>
    <s v="No"/>
    <x v="68"/>
    <x v="1"/>
    <x v="2"/>
    <n v="0"/>
    <s v="Credit card (automatic)"/>
    <x v="49"/>
    <n v="83.75"/>
    <s v="No"/>
  </r>
  <r>
    <s v="8083-YTZES"/>
    <s v="Male"/>
    <n v="0"/>
    <s v="No"/>
    <s v="No"/>
    <x v="68"/>
    <x v="0"/>
    <x v="0"/>
    <n v="0"/>
    <s v="Electronic check"/>
    <x v="256"/>
    <n v="265.35000000000002"/>
    <s v="Yes"/>
  </r>
  <r>
    <s v="8098-LLAZX"/>
    <s v="Female"/>
    <n v="1"/>
    <s v="No"/>
    <s v="No"/>
    <x v="68"/>
    <x v="0"/>
    <x v="0"/>
    <n v="0"/>
    <s v="Electronic check"/>
    <x v="694"/>
    <n v="396.1"/>
    <s v="Yes"/>
  </r>
  <r>
    <s v="8111-RKSPX"/>
    <s v="Male"/>
    <n v="0"/>
    <s v="No"/>
    <s v="No"/>
    <x v="68"/>
    <x v="0"/>
    <x v="0"/>
    <n v="0"/>
    <s v="Bank transfer (automatic)"/>
    <x v="1546"/>
    <n v="305.55"/>
    <s v="Yes"/>
  </r>
  <r>
    <s v="8120-JDCAM"/>
    <s v="Male"/>
    <n v="0"/>
    <s v="Yes"/>
    <s v="Yes"/>
    <x v="68"/>
    <x v="1"/>
    <x v="0"/>
    <n v="0"/>
    <s v="Mailed check"/>
    <x v="692"/>
    <n v="284.89999999999998"/>
    <s v="No"/>
  </r>
  <r>
    <s v="8189-DUKMV"/>
    <s v="Female"/>
    <n v="0"/>
    <s v="Yes"/>
    <s v="No"/>
    <x v="68"/>
    <x v="1"/>
    <x v="2"/>
    <n v="1"/>
    <s v="Bank transfer (automatic)"/>
    <x v="64"/>
    <n v="79.05"/>
    <s v="No"/>
  </r>
  <r>
    <s v="8229-TNIQA"/>
    <s v="Female"/>
    <n v="0"/>
    <s v="No"/>
    <s v="No"/>
    <x v="68"/>
    <x v="1"/>
    <x v="1"/>
    <n v="0"/>
    <s v="Mailed check"/>
    <x v="862"/>
    <n v="196.95"/>
    <s v="Yes"/>
  </r>
  <r>
    <s v="8266-VBFQL"/>
    <s v="Male"/>
    <n v="0"/>
    <s v="No"/>
    <s v="No"/>
    <x v="68"/>
    <x v="1"/>
    <x v="0"/>
    <n v="0"/>
    <s v="Electronic check"/>
    <x v="308"/>
    <n v="356.65"/>
    <s v="No"/>
  </r>
  <r>
    <s v="8313-KTIHG"/>
    <s v="Male"/>
    <n v="0"/>
    <s v="No"/>
    <s v="No"/>
    <x v="68"/>
    <x v="1"/>
    <x v="1"/>
    <n v="0"/>
    <s v="Electronic check"/>
    <x v="912"/>
    <n v="249.4"/>
    <s v="No"/>
  </r>
  <r>
    <s v="8361-LTMKD"/>
    <s v="Male"/>
    <n v="1"/>
    <s v="Yes"/>
    <s v="No"/>
    <x v="68"/>
    <x v="0"/>
    <x v="0"/>
    <n v="0"/>
    <s v="Mailed check"/>
    <x v="13"/>
    <n v="306.60000000000002"/>
    <s v="Yes"/>
  </r>
  <r>
    <s v="8388-FYNPZ"/>
    <s v="Male"/>
    <n v="0"/>
    <s v="No"/>
    <s v="No"/>
    <x v="68"/>
    <x v="1"/>
    <x v="1"/>
    <n v="0"/>
    <s v="Electronic check"/>
    <x v="654"/>
    <n v="245.15"/>
    <s v="No"/>
  </r>
  <r>
    <s v="8404-GFGCZ"/>
    <s v="Male"/>
    <n v="0"/>
    <s v="Yes"/>
    <s v="No"/>
    <x v="68"/>
    <x v="0"/>
    <x v="1"/>
    <n v="0"/>
    <s v="Electronic check"/>
    <x v="269"/>
    <n v="250.1"/>
    <s v="No"/>
  </r>
  <r>
    <s v="8410-BGQXN"/>
    <s v="Male"/>
    <n v="0"/>
    <s v="No"/>
    <s v="No"/>
    <x v="68"/>
    <x v="1"/>
    <x v="2"/>
    <n v="0"/>
    <s v="Mailed check"/>
    <x v="98"/>
    <n v="93.4"/>
    <s v="No"/>
  </r>
  <r>
    <s v="8443-ZRDBZ"/>
    <s v="Male"/>
    <n v="0"/>
    <s v="No"/>
    <s v="No"/>
    <x v="68"/>
    <x v="0"/>
    <x v="0"/>
    <n v="0"/>
    <s v="Electronic check"/>
    <x v="366"/>
    <n v="318.89999999999998"/>
    <s v="Yes"/>
  </r>
  <r>
    <s v="8640-SDGKB"/>
    <s v="Male"/>
    <n v="0"/>
    <s v="No"/>
    <s v="No"/>
    <x v="68"/>
    <x v="1"/>
    <x v="1"/>
    <n v="0"/>
    <s v="Electronic check"/>
    <x v="13"/>
    <n v="299.7"/>
    <s v="Yes"/>
  </r>
  <r>
    <s v="8650-RHRKE"/>
    <s v="Male"/>
    <n v="0"/>
    <s v="No"/>
    <s v="No"/>
    <x v="68"/>
    <x v="2"/>
    <x v="1"/>
    <n v="0"/>
    <s v="Electronic check"/>
    <x v="1483"/>
    <n v="118.5"/>
    <s v="Yes"/>
  </r>
  <r>
    <s v="8676-OOQEJ"/>
    <s v="Male"/>
    <n v="0"/>
    <s v="No"/>
    <s v="No"/>
    <x v="68"/>
    <x v="2"/>
    <x v="1"/>
    <n v="0"/>
    <s v="Electronic check"/>
    <x v="1523"/>
    <n v="118.4"/>
    <s v="No"/>
  </r>
  <r>
    <s v="8714-CTZJW"/>
    <s v="Female"/>
    <n v="0"/>
    <s v="No"/>
    <s v="No"/>
    <x v="68"/>
    <x v="1"/>
    <x v="0"/>
    <n v="0"/>
    <s v="Credit card (automatic)"/>
    <x v="557"/>
    <n v="319.60000000000002"/>
    <s v="No"/>
  </r>
  <r>
    <s v="8746-OQQRW"/>
    <s v="Male"/>
    <n v="0"/>
    <s v="No"/>
    <s v="No"/>
    <x v="68"/>
    <x v="0"/>
    <x v="2"/>
    <n v="0"/>
    <s v="Mailed check"/>
    <x v="63"/>
    <n v="101.9"/>
    <s v="No"/>
  </r>
  <r>
    <s v="8752-STIVR"/>
    <s v="Female"/>
    <n v="0"/>
    <s v="No"/>
    <s v="No"/>
    <x v="68"/>
    <x v="1"/>
    <x v="0"/>
    <n v="0"/>
    <s v="Electronic check"/>
    <x v="827"/>
    <n v="303.14999999999998"/>
    <s v="Yes"/>
  </r>
  <r>
    <s v="8976-OQHGT"/>
    <s v="Female"/>
    <n v="0"/>
    <s v="Yes"/>
    <s v="Yes"/>
    <x v="68"/>
    <x v="1"/>
    <x v="1"/>
    <n v="0"/>
    <s v="Mailed check"/>
    <x v="1547"/>
    <n v="235.1"/>
    <s v="Yes"/>
  </r>
  <r>
    <s v="9231-ZJYAM"/>
    <s v="Female"/>
    <n v="1"/>
    <s v="No"/>
    <s v="No"/>
    <x v="68"/>
    <x v="1"/>
    <x v="0"/>
    <n v="0"/>
    <s v="Electronic check"/>
    <x v="273"/>
    <n v="292.8"/>
    <s v="Yes"/>
  </r>
  <r>
    <s v="9274-CNFMO"/>
    <s v="Male"/>
    <n v="1"/>
    <s v="Yes"/>
    <s v="No"/>
    <x v="68"/>
    <x v="0"/>
    <x v="0"/>
    <n v="0"/>
    <s v="Electronic check"/>
    <x v="1207"/>
    <n v="308.7"/>
    <s v="Yes"/>
  </r>
  <r>
    <s v="9348-YVOMK"/>
    <s v="Male"/>
    <n v="0"/>
    <s v="No"/>
    <s v="No"/>
    <x v="68"/>
    <x v="1"/>
    <x v="1"/>
    <n v="0"/>
    <s v="Credit card (automatic)"/>
    <x v="540"/>
    <n v="176.2"/>
    <s v="No"/>
  </r>
  <r>
    <s v="9350-ZXYJC"/>
    <s v="Female"/>
    <n v="0"/>
    <s v="No"/>
    <s v="No"/>
    <x v="68"/>
    <x v="0"/>
    <x v="2"/>
    <n v="2"/>
    <s v="Credit card (automatic)"/>
    <x v="649"/>
    <n v="116.95"/>
    <s v="No"/>
  </r>
  <r>
    <s v="9367-OIUXP"/>
    <s v="Male"/>
    <n v="0"/>
    <s v="No"/>
    <s v="No"/>
    <x v="68"/>
    <x v="1"/>
    <x v="2"/>
    <n v="0"/>
    <s v="Mailed check"/>
    <x v="49"/>
    <n v="73.05"/>
    <s v="No"/>
  </r>
  <r>
    <s v="9408-SSNVZ"/>
    <s v="Female"/>
    <n v="0"/>
    <s v="No"/>
    <s v="No"/>
    <x v="68"/>
    <x v="1"/>
    <x v="0"/>
    <n v="0"/>
    <s v="Electronic check"/>
    <x v="724"/>
    <n v="268.35000000000002"/>
    <s v="Yes"/>
  </r>
  <r>
    <s v="9430-FRQOC"/>
    <s v="Female"/>
    <n v="0"/>
    <s v="No"/>
    <s v="Yes"/>
    <x v="68"/>
    <x v="0"/>
    <x v="0"/>
    <n v="0"/>
    <s v="Mailed check"/>
    <x v="180"/>
    <n v="341.45"/>
    <s v="Yes"/>
  </r>
  <r>
    <s v="9462-MJUAW"/>
    <s v="Male"/>
    <n v="0"/>
    <s v="No"/>
    <s v="No"/>
    <x v="68"/>
    <x v="0"/>
    <x v="1"/>
    <n v="0"/>
    <s v="Mailed check"/>
    <x v="1286"/>
    <n v="206.6"/>
    <s v="Yes"/>
  </r>
  <r>
    <s v="9565-DJPIB"/>
    <s v="Female"/>
    <n v="0"/>
    <s v="No"/>
    <s v="Yes"/>
    <x v="68"/>
    <x v="0"/>
    <x v="0"/>
    <n v="0"/>
    <s v="Mailed check"/>
    <x v="569"/>
    <n v="365.65"/>
    <s v="Yes"/>
  </r>
  <r>
    <s v="9618-LFJRU"/>
    <s v="Female"/>
    <n v="0"/>
    <s v="No"/>
    <s v="No"/>
    <x v="68"/>
    <x v="1"/>
    <x v="2"/>
    <n v="0"/>
    <s v="Credit card (automatic)"/>
    <x v="780"/>
    <n v="82.85"/>
    <s v="No"/>
  </r>
  <r>
    <s v="9626-WEQRM"/>
    <s v="Female"/>
    <n v="0"/>
    <s v="No"/>
    <s v="No"/>
    <x v="68"/>
    <x v="2"/>
    <x v="1"/>
    <n v="0"/>
    <s v="Mailed check"/>
    <x v="1452"/>
    <n v="110.05"/>
    <s v="No"/>
  </r>
  <r>
    <s v="9714-EDSUC"/>
    <s v="Male"/>
    <n v="0"/>
    <s v="No"/>
    <s v="No"/>
    <x v="68"/>
    <x v="1"/>
    <x v="0"/>
    <n v="0"/>
    <s v="Mailed check"/>
    <x v="1091"/>
    <n v="360.55"/>
    <s v="No"/>
  </r>
  <r>
    <s v="9763-PDTKK"/>
    <s v="Female"/>
    <n v="0"/>
    <s v="No"/>
    <s v="No"/>
    <x v="68"/>
    <x v="1"/>
    <x v="0"/>
    <n v="0"/>
    <s v="Bank transfer (automatic)"/>
    <x v="688"/>
    <n v="387.2"/>
    <s v="Yes"/>
  </r>
  <r>
    <s v="9842-EFSYY"/>
    <s v="Female"/>
    <n v="0"/>
    <s v="No"/>
    <s v="Yes"/>
    <x v="68"/>
    <x v="2"/>
    <x v="1"/>
    <n v="0"/>
    <s v="Mailed check"/>
    <x v="1367"/>
    <n v="223.75"/>
    <s v="No"/>
  </r>
  <r>
    <s v="9929-PLVPA"/>
    <s v="Female"/>
    <n v="0"/>
    <s v="No"/>
    <s v="Yes"/>
    <x v="68"/>
    <x v="1"/>
    <x v="2"/>
    <n v="0"/>
    <s v="Credit card (automatic)"/>
    <x v="663"/>
    <n v="94.5"/>
    <s v="No"/>
  </r>
  <r>
    <s v="9986-BONCE"/>
    <s v="Female"/>
    <n v="0"/>
    <s v="No"/>
    <s v="No"/>
    <x v="68"/>
    <x v="1"/>
    <x v="2"/>
    <n v="0"/>
    <s v="Bank transfer (automatic)"/>
    <x v="824"/>
    <n v="85.5"/>
    <s v="Yes"/>
  </r>
  <r>
    <s v="0013-EXCHZ"/>
    <s v="Female"/>
    <n v="1"/>
    <s v="Yes"/>
    <s v="No"/>
    <x v="69"/>
    <x v="1"/>
    <x v="0"/>
    <n v="0"/>
    <s v="Mailed check"/>
    <x v="1203"/>
    <n v="267.39999999999998"/>
    <s v="Yes"/>
  </r>
  <r>
    <s v="0030-FNXPP"/>
    <s v="Female"/>
    <n v="0"/>
    <s v="No"/>
    <s v="No"/>
    <x v="69"/>
    <x v="1"/>
    <x v="2"/>
    <n v="0"/>
    <s v="Mailed check"/>
    <x v="87"/>
    <n v="57.2"/>
    <s v="No"/>
  </r>
  <r>
    <s v="0137-UDEUO"/>
    <s v="Female"/>
    <n v="0"/>
    <s v="No"/>
    <s v="No"/>
    <x v="69"/>
    <x v="1"/>
    <x v="2"/>
    <n v="0"/>
    <s v="Mailed check"/>
    <x v="87"/>
    <n v="63.75"/>
    <s v="Yes"/>
  </r>
  <r>
    <s v="0178-CIIKR"/>
    <s v="Female"/>
    <n v="0"/>
    <s v="No"/>
    <s v="No"/>
    <x v="69"/>
    <x v="1"/>
    <x v="2"/>
    <n v="0"/>
    <s v="Mailed check"/>
    <x v="138"/>
    <n v="58"/>
    <s v="No"/>
  </r>
  <r>
    <s v="0225-ZORZP"/>
    <s v="Male"/>
    <n v="0"/>
    <s v="No"/>
    <s v="No"/>
    <x v="69"/>
    <x v="1"/>
    <x v="0"/>
    <n v="0"/>
    <s v="Electronic check"/>
    <x v="127"/>
    <n v="235.05"/>
    <s v="No"/>
  </r>
  <r>
    <s v="0258-NOKBL"/>
    <s v="Male"/>
    <n v="0"/>
    <s v="No"/>
    <s v="No"/>
    <x v="69"/>
    <x v="1"/>
    <x v="0"/>
    <n v="0"/>
    <s v="Electronic check"/>
    <x v="308"/>
    <n v="268.45"/>
    <s v="No"/>
  </r>
  <r>
    <s v="0268-QKIWO"/>
    <s v="Female"/>
    <n v="0"/>
    <s v="No"/>
    <s v="No"/>
    <x v="69"/>
    <x v="1"/>
    <x v="2"/>
    <n v="0"/>
    <s v="Electronic check"/>
    <x v="176"/>
    <n v="58.85"/>
    <s v="Yes"/>
  </r>
  <r>
    <s v="0319-QZTCO"/>
    <s v="Female"/>
    <n v="0"/>
    <s v="Yes"/>
    <s v="Yes"/>
    <x v="69"/>
    <x v="1"/>
    <x v="1"/>
    <n v="0"/>
    <s v="Credit card (automatic)"/>
    <x v="1548"/>
    <n v="168.6"/>
    <s v="No"/>
  </r>
  <r>
    <s v="0323-XWWTN"/>
    <s v="Male"/>
    <n v="0"/>
    <s v="No"/>
    <s v="Yes"/>
    <x v="69"/>
    <x v="0"/>
    <x v="2"/>
    <n v="2"/>
    <s v="Mailed check"/>
    <x v="1470"/>
    <n v="121.25"/>
    <s v="No"/>
  </r>
  <r>
    <s v="0329-GTIAJ"/>
    <s v="Female"/>
    <n v="0"/>
    <s v="No"/>
    <s v="No"/>
    <x v="69"/>
    <x v="1"/>
    <x v="0"/>
    <n v="0"/>
    <s v="Electronic check"/>
    <x v="1549"/>
    <n v="315.3"/>
    <s v="Yes"/>
  </r>
  <r>
    <s v="0334-GDDSO"/>
    <s v="Male"/>
    <n v="1"/>
    <s v="No"/>
    <s v="No"/>
    <x v="69"/>
    <x v="0"/>
    <x v="0"/>
    <n v="0"/>
    <s v="Electronic check"/>
    <x v="586"/>
    <n v="233.7"/>
    <s v="Yes"/>
  </r>
  <r>
    <s v="0374-IOEGQ"/>
    <s v="Female"/>
    <n v="0"/>
    <s v="No"/>
    <s v="No"/>
    <x v="69"/>
    <x v="1"/>
    <x v="1"/>
    <n v="0"/>
    <s v="Electronic check"/>
    <x v="406"/>
    <n v="122.7"/>
    <s v="No"/>
  </r>
  <r>
    <s v="0378-TOVMS"/>
    <s v="Female"/>
    <n v="0"/>
    <s v="No"/>
    <s v="No"/>
    <x v="69"/>
    <x v="1"/>
    <x v="0"/>
    <n v="0"/>
    <s v="Electronic check"/>
    <x v="992"/>
    <n v="272.2"/>
    <s v="Yes"/>
  </r>
  <r>
    <s v="0404-SWRVG"/>
    <s v="Male"/>
    <n v="0"/>
    <s v="No"/>
    <s v="No"/>
    <x v="69"/>
    <x v="0"/>
    <x v="0"/>
    <n v="0"/>
    <s v="Electronic check"/>
    <x v="13"/>
    <n v="229.55"/>
    <s v="Yes"/>
  </r>
  <r>
    <s v="0411-EZJZE"/>
    <s v="Female"/>
    <n v="0"/>
    <s v="No"/>
    <s v="No"/>
    <x v="69"/>
    <x v="0"/>
    <x v="1"/>
    <n v="0"/>
    <s v="Electronic check"/>
    <x v="512"/>
    <n v="170.5"/>
    <s v="No"/>
  </r>
  <r>
    <s v="0432-CAJZV"/>
    <s v="Male"/>
    <n v="0"/>
    <s v="No"/>
    <s v="No"/>
    <x v="69"/>
    <x v="1"/>
    <x v="0"/>
    <n v="0"/>
    <s v="Mailed check"/>
    <x v="778"/>
    <n v="237.65"/>
    <s v="No"/>
  </r>
  <r>
    <s v="0455-XFASS"/>
    <s v="Female"/>
    <n v="0"/>
    <s v="Yes"/>
    <s v="Yes"/>
    <x v="69"/>
    <x v="1"/>
    <x v="0"/>
    <n v="0"/>
    <s v="Electronic check"/>
    <x v="692"/>
    <n v="200.2"/>
    <s v="No"/>
  </r>
  <r>
    <s v="0463-WZZKO"/>
    <s v="Male"/>
    <n v="0"/>
    <s v="No"/>
    <s v="No"/>
    <x v="69"/>
    <x v="1"/>
    <x v="2"/>
    <n v="0"/>
    <s v="Credit card (automatic)"/>
    <x v="868"/>
    <n v="67.099999999999994"/>
    <s v="No"/>
  </r>
  <r>
    <s v="0641-EVBOJ"/>
    <s v="Male"/>
    <n v="0"/>
    <s v="No"/>
    <s v="No"/>
    <x v="69"/>
    <x v="1"/>
    <x v="0"/>
    <n v="0"/>
    <s v="Mailed check"/>
    <x v="104"/>
    <n v="214.4"/>
    <s v="No"/>
  </r>
  <r>
    <s v="0734-OXWBT"/>
    <s v="Male"/>
    <n v="0"/>
    <s v="No"/>
    <s v="Yes"/>
    <x v="69"/>
    <x v="1"/>
    <x v="1"/>
    <n v="0"/>
    <s v="Mailed check"/>
    <x v="958"/>
    <n v="225.65"/>
    <s v="No"/>
  </r>
  <r>
    <s v="0772-GYEQQ"/>
    <s v="Male"/>
    <n v="0"/>
    <s v="No"/>
    <s v="No"/>
    <x v="69"/>
    <x v="1"/>
    <x v="0"/>
    <n v="0"/>
    <s v="Mailed check"/>
    <x v="1419"/>
    <n v="262.05"/>
    <s v="Yes"/>
  </r>
  <r>
    <s v="0807-ZABDG"/>
    <s v="Female"/>
    <n v="0"/>
    <s v="No"/>
    <s v="Yes"/>
    <x v="69"/>
    <x v="1"/>
    <x v="1"/>
    <n v="0"/>
    <s v="Mailed check"/>
    <x v="1341"/>
    <n v="154.65"/>
    <s v="Yes"/>
  </r>
  <r>
    <s v="0923-PNFUB"/>
    <s v="Female"/>
    <n v="0"/>
    <s v="No"/>
    <s v="No"/>
    <x v="69"/>
    <x v="1"/>
    <x v="0"/>
    <n v="0"/>
    <s v="Electronic check"/>
    <x v="1175"/>
    <n v="247.25"/>
    <s v="Yes"/>
  </r>
  <r>
    <s v="0925-VYDLG"/>
    <s v="Female"/>
    <n v="0"/>
    <s v="No"/>
    <s v="No"/>
    <x v="69"/>
    <x v="0"/>
    <x v="0"/>
    <n v="0"/>
    <s v="Electronic check"/>
    <x v="1194"/>
    <n v="242"/>
    <s v="Yes"/>
  </r>
  <r>
    <s v="0929-HYQEW"/>
    <s v="Male"/>
    <n v="0"/>
    <s v="No"/>
    <s v="No"/>
    <x v="69"/>
    <x v="1"/>
    <x v="1"/>
    <n v="0"/>
    <s v="Mailed check"/>
    <x v="1128"/>
    <n v="160.85"/>
    <s v="No"/>
  </r>
  <r>
    <s v="0975-VOOVL"/>
    <s v="Female"/>
    <n v="0"/>
    <s v="No"/>
    <s v="No"/>
    <x v="69"/>
    <x v="2"/>
    <x v="1"/>
    <n v="0"/>
    <s v="Mailed check"/>
    <x v="1471"/>
    <n v="98.5"/>
    <s v="No"/>
  </r>
  <r>
    <s v="0988-JRWWP"/>
    <s v="Female"/>
    <n v="0"/>
    <s v="No"/>
    <s v="No"/>
    <x v="69"/>
    <x v="1"/>
    <x v="1"/>
    <n v="0"/>
    <s v="Electronic check"/>
    <x v="183"/>
    <n v="140.4"/>
    <s v="No"/>
  </r>
  <r>
    <s v="1078-TDCRN"/>
    <s v="Female"/>
    <n v="1"/>
    <s v="Yes"/>
    <s v="No"/>
    <x v="69"/>
    <x v="2"/>
    <x v="1"/>
    <n v="0"/>
    <s v="Electronic check"/>
    <x v="1108"/>
    <n v="82.85"/>
    <s v="No"/>
  </r>
  <r>
    <s v="1087-UDSIH"/>
    <s v="Female"/>
    <n v="0"/>
    <s v="No"/>
    <s v="No"/>
    <x v="69"/>
    <x v="1"/>
    <x v="2"/>
    <n v="0"/>
    <s v="Mailed check"/>
    <x v="327"/>
    <n v="59.75"/>
    <s v="Yes"/>
  </r>
  <r>
    <s v="1179-INLAT"/>
    <s v="Male"/>
    <n v="0"/>
    <s v="No"/>
    <s v="No"/>
    <x v="69"/>
    <x v="1"/>
    <x v="2"/>
    <n v="1"/>
    <s v="Mailed check"/>
    <x v="331"/>
    <n v="69.25"/>
    <s v="No"/>
  </r>
  <r>
    <s v="1212-GLHMD"/>
    <s v="Male"/>
    <n v="0"/>
    <s v="No"/>
    <s v="No"/>
    <x v="69"/>
    <x v="1"/>
    <x v="0"/>
    <n v="0"/>
    <s v="Mailed check"/>
    <x v="254"/>
    <n v="244.85"/>
    <s v="No"/>
  </r>
  <r>
    <s v="1230-QAJDW"/>
    <s v="Male"/>
    <n v="0"/>
    <s v="No"/>
    <s v="No"/>
    <x v="69"/>
    <x v="0"/>
    <x v="1"/>
    <n v="0"/>
    <s v="Mailed check"/>
    <x v="282"/>
    <n v="209.9"/>
    <s v="No"/>
  </r>
  <r>
    <s v="1320-HTRDR"/>
    <s v="Female"/>
    <n v="0"/>
    <s v="No"/>
    <s v="No"/>
    <x v="69"/>
    <x v="0"/>
    <x v="0"/>
    <n v="0"/>
    <s v="Electronic check"/>
    <x v="408"/>
    <n v="220.6"/>
    <s v="Yes"/>
  </r>
  <r>
    <s v="1389-CXMLU"/>
    <s v="Male"/>
    <n v="1"/>
    <s v="No"/>
    <s v="No"/>
    <x v="69"/>
    <x v="0"/>
    <x v="0"/>
    <n v="0"/>
    <s v="Electronic check"/>
    <x v="352"/>
    <n v="289.10000000000002"/>
    <s v="Yes"/>
  </r>
  <r>
    <s v="1400-MMYXY"/>
    <s v="Male"/>
    <n v="1"/>
    <s v="Yes"/>
    <s v="No"/>
    <x v="69"/>
    <x v="0"/>
    <x v="0"/>
    <n v="0"/>
    <s v="Electronic check"/>
    <x v="318"/>
    <n v="334.65"/>
    <s v="Yes"/>
  </r>
  <r>
    <s v="1407-DIGZV"/>
    <s v="Female"/>
    <n v="0"/>
    <s v="Yes"/>
    <s v="Yes"/>
    <x v="69"/>
    <x v="1"/>
    <x v="2"/>
    <n v="2"/>
    <s v="Mailed check"/>
    <x v="309"/>
    <n v="52"/>
    <s v="No"/>
  </r>
  <r>
    <s v="1449-XQEMT"/>
    <s v="Male"/>
    <n v="0"/>
    <s v="No"/>
    <s v="No"/>
    <x v="69"/>
    <x v="1"/>
    <x v="2"/>
    <n v="0"/>
    <s v="Mailed check"/>
    <x v="94"/>
    <n v="58.15"/>
    <s v="Yes"/>
  </r>
  <r>
    <s v="1465-WCZVT"/>
    <s v="Female"/>
    <n v="0"/>
    <s v="Yes"/>
    <s v="Yes"/>
    <x v="69"/>
    <x v="1"/>
    <x v="2"/>
    <n v="0"/>
    <s v="Mailed check"/>
    <x v="587"/>
    <n v="60.65"/>
    <s v="No"/>
  </r>
  <r>
    <s v="1589-AGTLK"/>
    <s v="Male"/>
    <n v="0"/>
    <s v="No"/>
    <s v="No"/>
    <x v="69"/>
    <x v="1"/>
    <x v="1"/>
    <n v="0"/>
    <s v="Electronic check"/>
    <x v="876"/>
    <n v="141.5"/>
    <s v="Yes"/>
  </r>
  <r>
    <s v="1678-FYZOW"/>
    <s v="Female"/>
    <n v="0"/>
    <s v="No"/>
    <s v="No"/>
    <x v="69"/>
    <x v="1"/>
    <x v="0"/>
    <n v="0"/>
    <s v="Electronic check"/>
    <x v="467"/>
    <n v="244.65"/>
    <s v="Yes"/>
  </r>
  <r>
    <s v="1763-WQFUK"/>
    <s v="Male"/>
    <n v="0"/>
    <s v="No"/>
    <s v="No"/>
    <x v="69"/>
    <x v="1"/>
    <x v="1"/>
    <n v="0"/>
    <s v="Mailed check"/>
    <x v="991"/>
    <n v="147.75"/>
    <s v="No"/>
  </r>
  <r>
    <s v="1980-KXVPM"/>
    <s v="Female"/>
    <n v="1"/>
    <s v="No"/>
    <s v="No"/>
    <x v="69"/>
    <x v="0"/>
    <x v="0"/>
    <n v="0"/>
    <s v="Credit card (automatic)"/>
    <x v="1490"/>
    <n v="256.25"/>
    <s v="Yes"/>
  </r>
  <r>
    <s v="2055-PDADH"/>
    <s v="Female"/>
    <n v="1"/>
    <s v="No"/>
    <s v="No"/>
    <x v="69"/>
    <x v="1"/>
    <x v="0"/>
    <n v="0"/>
    <s v="Electronic check"/>
    <x v="1266"/>
    <n v="204.7"/>
    <s v="Yes"/>
  </r>
  <r>
    <s v="2081-VEYEH"/>
    <s v="Male"/>
    <n v="0"/>
    <s v="No"/>
    <s v="No"/>
    <x v="69"/>
    <x v="1"/>
    <x v="0"/>
    <n v="0"/>
    <s v="Electronic check"/>
    <x v="883"/>
    <n v="318.60000000000002"/>
    <s v="No"/>
  </r>
  <r>
    <s v="2108-XWMPY"/>
    <s v="Male"/>
    <n v="0"/>
    <s v="No"/>
    <s v="No"/>
    <x v="69"/>
    <x v="2"/>
    <x v="1"/>
    <n v="0"/>
    <s v="Mailed check"/>
    <x v="1003"/>
    <n v="106.85"/>
    <s v="Yes"/>
  </r>
  <r>
    <s v="2276-YDAVZ"/>
    <s v="Female"/>
    <n v="0"/>
    <s v="No"/>
    <s v="No"/>
    <x v="69"/>
    <x v="0"/>
    <x v="0"/>
    <n v="0"/>
    <s v="Credit card (automatic)"/>
    <x v="57"/>
    <n v="270.7"/>
    <s v="Yes"/>
  </r>
  <r>
    <s v="2325-NBPZG"/>
    <s v="Female"/>
    <n v="0"/>
    <s v="No"/>
    <s v="No"/>
    <x v="69"/>
    <x v="1"/>
    <x v="0"/>
    <n v="0"/>
    <s v="Electronic check"/>
    <x v="23"/>
    <n v="233.65"/>
    <s v="No"/>
  </r>
  <r>
    <s v="2393-DIVAI"/>
    <s v="Female"/>
    <n v="0"/>
    <s v="No"/>
    <s v="No"/>
    <x v="69"/>
    <x v="1"/>
    <x v="2"/>
    <n v="0"/>
    <s v="Mailed check"/>
    <x v="550"/>
    <n v="61.7"/>
    <s v="No"/>
  </r>
  <r>
    <s v="2592-SEIFQ"/>
    <s v="Male"/>
    <n v="0"/>
    <s v="No"/>
    <s v="No"/>
    <x v="69"/>
    <x v="2"/>
    <x v="1"/>
    <n v="0"/>
    <s v="Electronic check"/>
    <x v="136"/>
    <n v="66.95"/>
    <s v="Yes"/>
  </r>
  <r>
    <s v="2621-UDNLU"/>
    <s v="Female"/>
    <n v="0"/>
    <s v="Yes"/>
    <s v="No"/>
    <x v="69"/>
    <x v="1"/>
    <x v="2"/>
    <n v="0"/>
    <s v="Mailed check"/>
    <x v="350"/>
    <n v="72"/>
    <s v="No"/>
  </r>
  <r>
    <s v="2637-FKFSY"/>
    <s v="Female"/>
    <n v="0"/>
    <s v="Yes"/>
    <s v="No"/>
    <x v="69"/>
    <x v="1"/>
    <x v="1"/>
    <n v="0"/>
    <s v="Mailed check"/>
    <x v="1550"/>
    <n v="130.15"/>
    <s v="No"/>
  </r>
  <r>
    <s v="2710-WYVXG"/>
    <s v="Female"/>
    <n v="0"/>
    <s v="No"/>
    <s v="No"/>
    <x v="69"/>
    <x v="1"/>
    <x v="1"/>
    <n v="2"/>
    <s v="Mailed check"/>
    <x v="361"/>
    <n v="213.35"/>
    <s v="No"/>
  </r>
  <r>
    <s v="2789-HQBOU"/>
    <s v="Male"/>
    <n v="0"/>
    <s v="No"/>
    <s v="No"/>
    <x v="69"/>
    <x v="1"/>
    <x v="0"/>
    <n v="0"/>
    <s v="Electronic check"/>
    <x v="570"/>
    <n v="253.8"/>
    <s v="No"/>
  </r>
  <r>
    <s v="2792-VPPET"/>
    <s v="Male"/>
    <n v="0"/>
    <s v="No"/>
    <s v="No"/>
    <x v="69"/>
    <x v="1"/>
    <x v="2"/>
    <n v="0"/>
    <s v="Electronic check"/>
    <x v="64"/>
    <n v="76.95"/>
    <s v="No"/>
  </r>
  <r>
    <s v="2800-VEQXM"/>
    <s v="Female"/>
    <n v="0"/>
    <s v="No"/>
    <s v="No"/>
    <x v="69"/>
    <x v="1"/>
    <x v="0"/>
    <n v="0"/>
    <s v="Mailed check"/>
    <x v="1270"/>
    <n v="238.1"/>
    <s v="No"/>
  </r>
  <r>
    <s v="2984-AFWNC"/>
    <s v="Female"/>
    <n v="0"/>
    <s v="No"/>
    <s v="No"/>
    <x v="69"/>
    <x v="1"/>
    <x v="0"/>
    <n v="0"/>
    <s v="Electronic check"/>
    <x v="819"/>
    <n v="293.14999999999998"/>
    <s v="No"/>
  </r>
  <r>
    <s v="2988-PLAHS"/>
    <s v="Female"/>
    <n v="0"/>
    <s v="No"/>
    <s v="No"/>
    <x v="69"/>
    <x v="1"/>
    <x v="1"/>
    <n v="1"/>
    <s v="Electronic check"/>
    <x v="961"/>
    <n v="220.45"/>
    <s v="No"/>
  </r>
  <r>
    <s v="3039-MJSLN"/>
    <s v="Male"/>
    <n v="0"/>
    <s v="No"/>
    <s v="Yes"/>
    <x v="69"/>
    <x v="1"/>
    <x v="2"/>
    <n v="0"/>
    <s v="Bank transfer (automatic)"/>
    <x v="481"/>
    <n v="50.6"/>
    <s v="No"/>
  </r>
  <r>
    <s v="3043-TYBNO"/>
    <s v="Male"/>
    <n v="0"/>
    <s v="No"/>
    <s v="No"/>
    <x v="69"/>
    <x v="1"/>
    <x v="1"/>
    <n v="0"/>
    <s v="Mailed check"/>
    <x v="530"/>
    <n v="196.9"/>
    <s v="No"/>
  </r>
  <r>
    <s v="3049-SOLAY"/>
    <s v="Female"/>
    <n v="0"/>
    <s v="Yes"/>
    <s v="No"/>
    <x v="69"/>
    <x v="0"/>
    <x v="0"/>
    <n v="0"/>
    <s v="Electronic check"/>
    <x v="506"/>
    <n v="292.85000000000002"/>
    <s v="Yes"/>
  </r>
  <r>
    <s v="3050-GBUSH"/>
    <s v="Female"/>
    <n v="0"/>
    <s v="No"/>
    <s v="No"/>
    <x v="69"/>
    <x v="2"/>
    <x v="1"/>
    <n v="0"/>
    <s v="Credit card (automatic)"/>
    <x v="855"/>
    <n v="113.95"/>
    <s v="No"/>
  </r>
  <r>
    <s v="3071-VBYPO"/>
    <s v="Male"/>
    <n v="0"/>
    <s v="Yes"/>
    <s v="Yes"/>
    <x v="69"/>
    <x v="1"/>
    <x v="0"/>
    <n v="0"/>
    <s v="Electronic check"/>
    <x v="58"/>
    <n v="248.4"/>
    <s v="No"/>
  </r>
  <r>
    <s v="3082-VQXNH"/>
    <s v="Male"/>
    <n v="0"/>
    <s v="Yes"/>
    <s v="No"/>
    <x v="69"/>
    <x v="2"/>
    <x v="1"/>
    <n v="0"/>
    <s v="Credit card (automatic)"/>
    <x v="526"/>
    <n v="94.4"/>
    <s v="No"/>
  </r>
  <r>
    <s v="3191-CSNMG"/>
    <s v="Female"/>
    <n v="0"/>
    <s v="Yes"/>
    <s v="Yes"/>
    <x v="69"/>
    <x v="1"/>
    <x v="0"/>
    <n v="0"/>
    <s v="Electronic check"/>
    <x v="342"/>
    <n v="239.45"/>
    <s v="No"/>
  </r>
  <r>
    <s v="3195-TQDZX"/>
    <s v="Male"/>
    <n v="0"/>
    <s v="No"/>
    <s v="No"/>
    <x v="69"/>
    <x v="1"/>
    <x v="2"/>
    <n v="0"/>
    <s v="Electronic check"/>
    <x v="213"/>
    <n v="61.45"/>
    <s v="No"/>
  </r>
  <r>
    <s v="3198-VELRD"/>
    <s v="Female"/>
    <n v="0"/>
    <s v="Yes"/>
    <s v="Yes"/>
    <x v="69"/>
    <x v="0"/>
    <x v="0"/>
    <n v="0"/>
    <s v="Bank transfer (automatic)"/>
    <x v="1225"/>
    <n v="264.85000000000002"/>
    <s v="Yes"/>
  </r>
  <r>
    <s v="3237-AJGEH"/>
    <s v="Female"/>
    <n v="0"/>
    <s v="Yes"/>
    <s v="Yes"/>
    <x v="69"/>
    <x v="2"/>
    <x v="1"/>
    <n v="0"/>
    <s v="Mailed check"/>
    <x v="1551"/>
    <n v="95.05"/>
    <s v="Yes"/>
  </r>
  <r>
    <s v="3318-NMQXL"/>
    <s v="Male"/>
    <n v="0"/>
    <s v="No"/>
    <s v="No"/>
    <x v="69"/>
    <x v="1"/>
    <x v="0"/>
    <n v="0"/>
    <s v="Electronic check"/>
    <x v="103"/>
    <n v="266.8"/>
    <s v="No"/>
  </r>
  <r>
    <s v="3329-WDIOK"/>
    <s v="Female"/>
    <n v="0"/>
    <s v="No"/>
    <s v="No"/>
    <x v="69"/>
    <x v="2"/>
    <x v="1"/>
    <n v="0"/>
    <s v="Electronic check"/>
    <x v="1282"/>
    <n v="155.35"/>
    <s v="Yes"/>
  </r>
  <r>
    <s v="3370-HXOPH"/>
    <s v="Female"/>
    <n v="0"/>
    <s v="No"/>
    <s v="No"/>
    <x v="69"/>
    <x v="0"/>
    <x v="0"/>
    <n v="0"/>
    <s v="Electronic check"/>
    <x v="455"/>
    <n v="257.60000000000002"/>
    <s v="No"/>
  </r>
  <r>
    <s v="3407-QGWLG"/>
    <s v="Male"/>
    <n v="0"/>
    <s v="No"/>
    <s v="Yes"/>
    <x v="69"/>
    <x v="1"/>
    <x v="2"/>
    <n v="0"/>
    <s v="Mailed check"/>
    <x v="226"/>
    <n v="75.45"/>
    <s v="No"/>
  </r>
  <r>
    <s v="3411-WLRSQ"/>
    <s v="Female"/>
    <n v="1"/>
    <s v="Yes"/>
    <s v="No"/>
    <x v="69"/>
    <x v="1"/>
    <x v="0"/>
    <n v="0"/>
    <s v="Bank transfer (automatic)"/>
    <x v="630"/>
    <n v="239.05"/>
    <s v="No"/>
  </r>
  <r>
    <s v="3519-ZKXGG"/>
    <s v="Female"/>
    <n v="0"/>
    <s v="Yes"/>
    <s v="No"/>
    <x v="69"/>
    <x v="0"/>
    <x v="0"/>
    <n v="0"/>
    <s v="Electronic check"/>
    <x v="902"/>
    <n v="256.60000000000002"/>
    <s v="Yes"/>
  </r>
  <r>
    <s v="3538-WZPHD"/>
    <s v="Male"/>
    <n v="0"/>
    <s v="No"/>
    <s v="No"/>
    <x v="69"/>
    <x v="2"/>
    <x v="1"/>
    <n v="0"/>
    <s v="Electronic check"/>
    <x v="1475"/>
    <n v="79.45"/>
    <s v="Yes"/>
  </r>
  <r>
    <s v="3594-KADLU"/>
    <s v="Male"/>
    <n v="0"/>
    <s v="Yes"/>
    <s v="No"/>
    <x v="69"/>
    <x v="2"/>
    <x v="1"/>
    <n v="0"/>
    <s v="Mailed check"/>
    <x v="1390"/>
    <n v="101.1"/>
    <s v="No"/>
  </r>
  <r>
    <s v="3656-TKRVZ"/>
    <s v="Female"/>
    <n v="0"/>
    <s v="No"/>
    <s v="No"/>
    <x v="69"/>
    <x v="1"/>
    <x v="1"/>
    <n v="0"/>
    <s v="Electronic check"/>
    <x v="1056"/>
    <n v="165.2"/>
    <s v="Yes"/>
  </r>
  <r>
    <s v="3744-ZBHON"/>
    <s v="Female"/>
    <n v="0"/>
    <s v="No"/>
    <s v="No"/>
    <x v="69"/>
    <x v="1"/>
    <x v="2"/>
    <n v="0"/>
    <s v="Electronic check"/>
    <x v="481"/>
    <n v="65.95"/>
    <s v="No"/>
  </r>
  <r>
    <s v="3806-YAZOV"/>
    <s v="Female"/>
    <n v="0"/>
    <s v="No"/>
    <s v="No"/>
    <x v="69"/>
    <x v="1"/>
    <x v="2"/>
    <n v="0"/>
    <s v="Mailed check"/>
    <x v="899"/>
    <n v="56"/>
    <s v="No"/>
  </r>
  <r>
    <s v="3815-SLMEF"/>
    <s v="Female"/>
    <n v="0"/>
    <s v="No"/>
    <s v="No"/>
    <x v="69"/>
    <x v="2"/>
    <x v="1"/>
    <n v="0"/>
    <s v="Mailed check"/>
    <x v="1357"/>
    <n v="139.35"/>
    <s v="Yes"/>
  </r>
  <r>
    <s v="3916-NRPAP"/>
    <s v="Male"/>
    <n v="0"/>
    <s v="No"/>
    <s v="No"/>
    <x v="69"/>
    <x v="1"/>
    <x v="0"/>
    <n v="0"/>
    <s v="Credit card (automatic)"/>
    <x v="970"/>
    <n v="256.75"/>
    <s v="No"/>
  </r>
  <r>
    <s v="3966-HRMZA"/>
    <s v="Female"/>
    <n v="1"/>
    <s v="No"/>
    <s v="No"/>
    <x v="69"/>
    <x v="1"/>
    <x v="0"/>
    <n v="0"/>
    <s v="Mailed check"/>
    <x v="1490"/>
    <n v="202.9"/>
    <s v="No"/>
  </r>
  <r>
    <s v="4026-SKKHW"/>
    <s v="Male"/>
    <n v="0"/>
    <s v="No"/>
    <s v="No"/>
    <x v="69"/>
    <x v="1"/>
    <x v="1"/>
    <n v="0"/>
    <s v="Mailed check"/>
    <x v="856"/>
    <n v="152.30000000000001"/>
    <s v="No"/>
  </r>
  <r>
    <s v="4029-HPFVY"/>
    <s v="Male"/>
    <n v="0"/>
    <s v="No"/>
    <s v="No"/>
    <x v="69"/>
    <x v="1"/>
    <x v="0"/>
    <n v="0"/>
    <s v="Mailed check"/>
    <x v="1238"/>
    <n v="220.4"/>
    <s v="No"/>
  </r>
  <r>
    <s v="4061-UKJWL"/>
    <s v="Male"/>
    <n v="0"/>
    <s v="No"/>
    <s v="No"/>
    <x v="69"/>
    <x v="1"/>
    <x v="1"/>
    <n v="0"/>
    <s v="Mailed check"/>
    <x v="1336"/>
    <n v="141.69999999999999"/>
    <s v="No"/>
  </r>
  <r>
    <s v="4086-YQSNZ"/>
    <s v="Female"/>
    <n v="1"/>
    <s v="Yes"/>
    <s v="No"/>
    <x v="69"/>
    <x v="1"/>
    <x v="0"/>
    <n v="0"/>
    <s v="Electronic check"/>
    <x v="382"/>
    <n v="224.05"/>
    <s v="Yes"/>
  </r>
  <r>
    <s v="4090-KPJIP"/>
    <s v="Female"/>
    <n v="0"/>
    <s v="No"/>
    <s v="No"/>
    <x v="69"/>
    <x v="0"/>
    <x v="0"/>
    <n v="0"/>
    <s v="Electronic check"/>
    <x v="1207"/>
    <n v="212.4"/>
    <s v="No"/>
  </r>
  <r>
    <s v="4140-MUHUG"/>
    <s v="Female"/>
    <n v="1"/>
    <s v="No"/>
    <s v="No"/>
    <x v="69"/>
    <x v="1"/>
    <x v="0"/>
    <n v="0"/>
    <s v="Electronic check"/>
    <x v="303"/>
    <n v="220.95"/>
    <s v="Yes"/>
  </r>
  <r>
    <s v="4184-TJFAN"/>
    <s v="Female"/>
    <n v="1"/>
    <s v="Yes"/>
    <s v="Yes"/>
    <x v="69"/>
    <x v="1"/>
    <x v="0"/>
    <n v="0"/>
    <s v="Mailed check"/>
    <x v="1319"/>
    <n v="273.75"/>
    <s v="Yes"/>
  </r>
  <r>
    <s v="4290-BSXUX"/>
    <s v="Male"/>
    <n v="0"/>
    <s v="Yes"/>
    <s v="No"/>
    <x v="69"/>
    <x v="0"/>
    <x v="0"/>
    <n v="0"/>
    <s v="Bank transfer (automatic)"/>
    <x v="1068"/>
    <n v="251.75"/>
    <s v="Yes"/>
  </r>
  <r>
    <s v="4390-KYULV"/>
    <s v="Male"/>
    <n v="0"/>
    <s v="Yes"/>
    <s v="No"/>
    <x v="69"/>
    <x v="1"/>
    <x v="2"/>
    <n v="0"/>
    <s v="Credit card (automatic)"/>
    <x v="206"/>
    <n v="51.15"/>
    <s v="Yes"/>
  </r>
  <r>
    <s v="4393-OBCRR"/>
    <s v="Female"/>
    <n v="0"/>
    <s v="No"/>
    <s v="No"/>
    <x v="69"/>
    <x v="1"/>
    <x v="2"/>
    <n v="1"/>
    <s v="Mailed check"/>
    <x v="213"/>
    <n v="71.2"/>
    <s v="No"/>
  </r>
  <r>
    <s v="4398-HSCJH"/>
    <s v="Female"/>
    <n v="0"/>
    <s v="No"/>
    <s v="No"/>
    <x v="69"/>
    <x v="0"/>
    <x v="1"/>
    <n v="0"/>
    <s v="Electronic check"/>
    <x v="1552"/>
    <n v="155.65"/>
    <s v="Yes"/>
  </r>
  <r>
    <s v="4430-UZIPO"/>
    <s v="Male"/>
    <n v="0"/>
    <s v="No"/>
    <s v="No"/>
    <x v="69"/>
    <x v="2"/>
    <x v="1"/>
    <n v="0"/>
    <s v="Mailed check"/>
    <x v="1553"/>
    <n v="108.7"/>
    <s v="Yes"/>
  </r>
  <r>
    <s v="4484-CGXFK"/>
    <s v="Female"/>
    <n v="0"/>
    <s v="No"/>
    <s v="No"/>
    <x v="69"/>
    <x v="1"/>
    <x v="1"/>
    <n v="0"/>
    <s v="Electronic check"/>
    <x v="152"/>
    <n v="196.15"/>
    <s v="Yes"/>
  </r>
  <r>
    <s v="4581-SSPWD"/>
    <s v="Female"/>
    <n v="0"/>
    <s v="No"/>
    <s v="No"/>
    <x v="69"/>
    <x v="0"/>
    <x v="0"/>
    <n v="0"/>
    <s v="Electronic check"/>
    <x v="563"/>
    <n v="246.3"/>
    <s v="Yes"/>
  </r>
  <r>
    <s v="4587-NUKOX"/>
    <s v="Female"/>
    <n v="0"/>
    <s v="No"/>
    <s v="No"/>
    <x v="69"/>
    <x v="1"/>
    <x v="0"/>
    <n v="0"/>
    <s v="Electronic check"/>
    <x v="391"/>
    <n v="246.5"/>
    <s v="Yes"/>
  </r>
  <r>
    <s v="4592-IWTJI"/>
    <s v="Female"/>
    <n v="0"/>
    <s v="Yes"/>
    <s v="Yes"/>
    <x v="69"/>
    <x v="2"/>
    <x v="1"/>
    <n v="0"/>
    <s v="Credit card (automatic)"/>
    <x v="1441"/>
    <n v="91.7"/>
    <s v="Yes"/>
  </r>
  <r>
    <s v="4693-VWVBO"/>
    <s v="Female"/>
    <n v="0"/>
    <s v="No"/>
    <s v="No"/>
    <x v="69"/>
    <x v="1"/>
    <x v="2"/>
    <n v="0"/>
    <s v="Electronic check"/>
    <x v="45"/>
    <n v="61.05"/>
    <s v="No"/>
  </r>
  <r>
    <s v="4854-CIDCF"/>
    <s v="Female"/>
    <n v="1"/>
    <s v="No"/>
    <s v="No"/>
    <x v="69"/>
    <x v="1"/>
    <x v="0"/>
    <n v="0"/>
    <s v="Electronic check"/>
    <x v="903"/>
    <n v="196.4"/>
    <s v="No"/>
  </r>
  <r>
    <s v="4918-QLLIW"/>
    <s v="Male"/>
    <n v="0"/>
    <s v="No"/>
    <s v="No"/>
    <x v="69"/>
    <x v="1"/>
    <x v="1"/>
    <n v="0"/>
    <s v="Credit card (automatic)"/>
    <x v="599"/>
    <n v="188.7"/>
    <s v="Yes"/>
  </r>
  <r>
    <s v="4919-MOAVT"/>
    <s v="Male"/>
    <n v="0"/>
    <s v="No"/>
    <s v="Yes"/>
    <x v="69"/>
    <x v="1"/>
    <x v="0"/>
    <n v="0"/>
    <s v="Electronic check"/>
    <x v="5"/>
    <n v="220.1"/>
    <s v="Yes"/>
  </r>
  <r>
    <s v="4957-TREIR"/>
    <s v="Male"/>
    <n v="0"/>
    <s v="No"/>
    <s v="No"/>
    <x v="69"/>
    <x v="1"/>
    <x v="1"/>
    <n v="0"/>
    <s v="Credit card (automatic)"/>
    <x v="1073"/>
    <n v="195.65"/>
    <s v="No"/>
  </r>
  <r>
    <s v="4983-CCWMC"/>
    <s v="Male"/>
    <n v="0"/>
    <s v="No"/>
    <s v="No"/>
    <x v="69"/>
    <x v="1"/>
    <x v="0"/>
    <n v="0"/>
    <s v="Mailed check"/>
    <x v="1403"/>
    <n v="207.4"/>
    <s v="No"/>
  </r>
  <r>
    <s v="5052-PNLOS"/>
    <s v="Male"/>
    <n v="0"/>
    <s v="No"/>
    <s v="No"/>
    <x v="69"/>
    <x v="0"/>
    <x v="0"/>
    <n v="0"/>
    <s v="Bank transfer (automatic)"/>
    <x v="419"/>
    <n v="323.25"/>
    <s v="Yes"/>
  </r>
  <r>
    <s v="5066-GFJMM"/>
    <s v="Female"/>
    <n v="0"/>
    <s v="Yes"/>
    <s v="No"/>
    <x v="69"/>
    <x v="1"/>
    <x v="2"/>
    <n v="0"/>
    <s v="Mailed check"/>
    <x v="33"/>
    <n v="45.75"/>
    <s v="No"/>
  </r>
  <r>
    <s v="5095-AESKG"/>
    <s v="Female"/>
    <n v="0"/>
    <s v="Yes"/>
    <s v="No"/>
    <x v="69"/>
    <x v="0"/>
    <x v="0"/>
    <n v="0"/>
    <s v="Credit card (automatic)"/>
    <x v="1242"/>
    <n v="242.95"/>
    <s v="Yes"/>
  </r>
  <r>
    <s v="5122-CYFXA"/>
    <s v="Female"/>
    <n v="0"/>
    <s v="No"/>
    <s v="No"/>
    <x v="69"/>
    <x v="1"/>
    <x v="1"/>
    <n v="0"/>
    <s v="Electronic check"/>
    <x v="1301"/>
    <n v="244.1"/>
    <s v="No"/>
  </r>
  <r>
    <s v="5150-ITWWB"/>
    <s v="Male"/>
    <n v="1"/>
    <s v="No"/>
    <s v="No"/>
    <x v="69"/>
    <x v="0"/>
    <x v="0"/>
    <n v="0"/>
    <s v="Electronic check"/>
    <x v="966"/>
    <n v="335.75"/>
    <s v="No"/>
  </r>
  <r>
    <s v="5156-UMKOW"/>
    <s v="Female"/>
    <n v="0"/>
    <s v="No"/>
    <s v="Yes"/>
    <x v="69"/>
    <x v="2"/>
    <x v="1"/>
    <n v="0"/>
    <s v="Mailed check"/>
    <x v="1483"/>
    <n v="90.05"/>
    <s v="No"/>
  </r>
  <r>
    <s v="5299-SJCZT"/>
    <s v="Male"/>
    <n v="0"/>
    <s v="No"/>
    <s v="No"/>
    <x v="69"/>
    <x v="0"/>
    <x v="0"/>
    <n v="0"/>
    <s v="Bank transfer (automatic)"/>
    <x v="1054"/>
    <n v="298.35000000000002"/>
    <s v="Yes"/>
  </r>
  <r>
    <s v="5356-CSVSQ"/>
    <s v="Female"/>
    <n v="0"/>
    <s v="No"/>
    <s v="No"/>
    <x v="69"/>
    <x v="0"/>
    <x v="1"/>
    <n v="0"/>
    <s v="Electronic check"/>
    <x v="1554"/>
    <n v="174.2"/>
    <s v="No"/>
  </r>
  <r>
    <s v="5442-UTCVD"/>
    <s v="Male"/>
    <n v="0"/>
    <s v="No"/>
    <s v="Yes"/>
    <x v="69"/>
    <x v="0"/>
    <x v="0"/>
    <n v="0"/>
    <s v="Electronic check"/>
    <x v="693"/>
    <n v="257.05"/>
    <s v="Yes"/>
  </r>
  <r>
    <s v="5480-HPRRX"/>
    <s v="Female"/>
    <n v="1"/>
    <s v="No"/>
    <s v="No"/>
    <x v="69"/>
    <x v="2"/>
    <x v="1"/>
    <n v="0"/>
    <s v="Electronic check"/>
    <x v="649"/>
    <n v="77.75"/>
    <s v="Yes"/>
  </r>
  <r>
    <s v="5567-WSELE"/>
    <s v="Male"/>
    <n v="1"/>
    <s v="Yes"/>
    <s v="No"/>
    <x v="69"/>
    <x v="0"/>
    <x v="0"/>
    <n v="0"/>
    <s v="Electronic check"/>
    <x v="706"/>
    <n v="279.55"/>
    <s v="Yes"/>
  </r>
  <r>
    <s v="5570-PTWEH"/>
    <s v="Female"/>
    <n v="0"/>
    <s v="Yes"/>
    <s v="No"/>
    <x v="69"/>
    <x v="0"/>
    <x v="0"/>
    <n v="0"/>
    <s v="Credit card (automatic)"/>
    <x v="1035"/>
    <n v="216.75"/>
    <s v="Yes"/>
  </r>
  <r>
    <s v="5630-AHZIL"/>
    <s v="Female"/>
    <n v="0"/>
    <s v="No"/>
    <s v="Yes"/>
    <x v="69"/>
    <x v="1"/>
    <x v="1"/>
    <n v="0"/>
    <s v="Bank transfer (automatic)"/>
    <x v="1289"/>
    <n v="177.4"/>
    <s v="No"/>
  </r>
  <r>
    <s v="5759-RCVCB"/>
    <s v="Female"/>
    <n v="0"/>
    <s v="No"/>
    <s v="No"/>
    <x v="69"/>
    <x v="2"/>
    <x v="1"/>
    <n v="0"/>
    <s v="Credit card (automatic)"/>
    <x v="1141"/>
    <n v="108.95"/>
    <s v="Yes"/>
  </r>
  <r>
    <s v="5760-IFJOZ"/>
    <s v="Male"/>
    <n v="0"/>
    <s v="No"/>
    <s v="No"/>
    <x v="69"/>
    <x v="0"/>
    <x v="0"/>
    <n v="0"/>
    <s v="Mailed check"/>
    <x v="883"/>
    <n v="313.60000000000002"/>
    <s v="No"/>
  </r>
  <r>
    <s v="5808-TOTXO"/>
    <s v="Female"/>
    <n v="0"/>
    <s v="No"/>
    <s v="Yes"/>
    <x v="69"/>
    <x v="1"/>
    <x v="2"/>
    <n v="1"/>
    <s v="Credit card (automatic)"/>
    <x v="206"/>
    <n v="57.4"/>
    <s v="No"/>
  </r>
  <r>
    <s v="5835-BEQEU"/>
    <s v="Male"/>
    <n v="0"/>
    <s v="No"/>
    <s v="No"/>
    <x v="69"/>
    <x v="0"/>
    <x v="0"/>
    <n v="0"/>
    <s v="Electronic check"/>
    <x v="452"/>
    <n v="228.4"/>
    <s v="Yes"/>
  </r>
  <r>
    <s v="5896-NPFWW"/>
    <s v="Male"/>
    <n v="0"/>
    <s v="Yes"/>
    <s v="Yes"/>
    <x v="69"/>
    <x v="1"/>
    <x v="1"/>
    <n v="0"/>
    <s v="Electronic check"/>
    <x v="1128"/>
    <n v="168.15"/>
    <s v="Yes"/>
  </r>
  <r>
    <s v="5960-MVTUK"/>
    <s v="Male"/>
    <n v="0"/>
    <s v="No"/>
    <s v="No"/>
    <x v="69"/>
    <x v="2"/>
    <x v="1"/>
    <n v="0"/>
    <s v="Electronic check"/>
    <x v="1317"/>
    <n v="96.85"/>
    <s v="No"/>
  </r>
  <r>
    <s v="6023-YEBUP"/>
    <s v="Male"/>
    <n v="0"/>
    <s v="No"/>
    <s v="No"/>
    <x v="69"/>
    <x v="0"/>
    <x v="0"/>
    <n v="0"/>
    <s v="Electronic check"/>
    <x v="1402"/>
    <n v="329.95"/>
    <s v="Yes"/>
  </r>
  <r>
    <s v="6077-BDPXA"/>
    <s v="Female"/>
    <n v="0"/>
    <s v="No"/>
    <s v="No"/>
    <x v="69"/>
    <x v="1"/>
    <x v="0"/>
    <n v="0"/>
    <s v="Electronic check"/>
    <x v="724"/>
    <n v="194.2"/>
    <s v="No"/>
  </r>
  <r>
    <s v="6110-OHIHY"/>
    <s v="Male"/>
    <n v="0"/>
    <s v="No"/>
    <s v="No"/>
    <x v="69"/>
    <x v="1"/>
    <x v="0"/>
    <n v="0"/>
    <s v="Electronic check"/>
    <x v="461"/>
    <n v="267.60000000000002"/>
    <s v="Yes"/>
  </r>
  <r>
    <s v="6161-UUUTA"/>
    <s v="Male"/>
    <n v="1"/>
    <s v="No"/>
    <s v="No"/>
    <x v="69"/>
    <x v="1"/>
    <x v="0"/>
    <n v="0"/>
    <s v="Electronic check"/>
    <x v="1168"/>
    <n v="260.89999999999998"/>
    <s v="Yes"/>
  </r>
  <r>
    <s v="6168-WFVVF"/>
    <s v="Female"/>
    <n v="1"/>
    <s v="No"/>
    <s v="No"/>
    <x v="69"/>
    <x v="1"/>
    <x v="0"/>
    <n v="0"/>
    <s v="Electronic check"/>
    <x v="1238"/>
    <n v="235.5"/>
    <s v="Yes"/>
  </r>
  <r>
    <s v="6184-DYUOB"/>
    <s v="Female"/>
    <n v="0"/>
    <s v="Yes"/>
    <s v="No"/>
    <x v="69"/>
    <x v="1"/>
    <x v="2"/>
    <n v="0"/>
    <s v="Mailed check"/>
    <x v="327"/>
    <n v="55.25"/>
    <s v="No"/>
  </r>
  <r>
    <s v="6204-IEUXJ"/>
    <s v="Female"/>
    <n v="0"/>
    <s v="No"/>
    <s v="No"/>
    <x v="69"/>
    <x v="1"/>
    <x v="0"/>
    <n v="0"/>
    <s v="Credit card (automatic)"/>
    <x v="379"/>
    <n v="217.55"/>
    <s v="Yes"/>
  </r>
  <r>
    <s v="6304-IJFSQ"/>
    <s v="Male"/>
    <n v="0"/>
    <s v="No"/>
    <s v="No"/>
    <x v="69"/>
    <x v="1"/>
    <x v="1"/>
    <n v="0"/>
    <s v="Mailed check"/>
    <x v="890"/>
    <n v="130.1"/>
    <s v="Yes"/>
  </r>
  <r>
    <s v="6338-AVWCY"/>
    <s v="Male"/>
    <n v="0"/>
    <s v="No"/>
    <s v="No"/>
    <x v="69"/>
    <x v="2"/>
    <x v="1"/>
    <n v="0"/>
    <s v="Mailed check"/>
    <x v="1166"/>
    <n v="130.75"/>
    <s v="Yes"/>
  </r>
  <r>
    <s v="6351-SCJKT"/>
    <s v="Male"/>
    <n v="0"/>
    <s v="No"/>
    <s v="No"/>
    <x v="69"/>
    <x v="2"/>
    <x v="1"/>
    <n v="0"/>
    <s v="Mailed check"/>
    <x v="1555"/>
    <n v="107.25"/>
    <s v="No"/>
  </r>
  <r>
    <s v="6357-JJPQT"/>
    <s v="Female"/>
    <n v="0"/>
    <s v="No"/>
    <s v="No"/>
    <x v="69"/>
    <x v="1"/>
    <x v="0"/>
    <n v="0"/>
    <s v="Electronic check"/>
    <x v="1334"/>
    <n v="232.35"/>
    <s v="No"/>
  </r>
  <r>
    <s v="6394-HHHZM"/>
    <s v="Male"/>
    <n v="0"/>
    <s v="No"/>
    <s v="No"/>
    <x v="69"/>
    <x v="1"/>
    <x v="2"/>
    <n v="0"/>
    <s v="Mailed check"/>
    <x v="49"/>
    <n v="57.5"/>
    <s v="No"/>
  </r>
  <r>
    <s v="6424-ELEYH"/>
    <s v="Female"/>
    <n v="0"/>
    <s v="Yes"/>
    <s v="No"/>
    <x v="69"/>
    <x v="0"/>
    <x v="0"/>
    <n v="0"/>
    <s v="Credit card (automatic)"/>
    <x v="1270"/>
    <n v="229.5"/>
    <s v="Yes"/>
  </r>
  <r>
    <s v="6496-SLWHQ"/>
    <s v="Male"/>
    <n v="1"/>
    <s v="No"/>
    <s v="No"/>
    <x v="69"/>
    <x v="0"/>
    <x v="0"/>
    <n v="0"/>
    <s v="Electronic check"/>
    <x v="15"/>
    <n v="294.45"/>
    <s v="Yes"/>
  </r>
  <r>
    <s v="6542-LWGXJ"/>
    <s v="Male"/>
    <n v="0"/>
    <s v="Yes"/>
    <s v="No"/>
    <x v="69"/>
    <x v="2"/>
    <x v="1"/>
    <n v="0"/>
    <s v="Mailed check"/>
    <x v="148"/>
    <n v="78.25"/>
    <s v="No"/>
  </r>
  <r>
    <s v="6680-WKXRZ"/>
    <s v="Female"/>
    <n v="0"/>
    <s v="No"/>
    <s v="No"/>
    <x v="69"/>
    <x v="0"/>
    <x v="0"/>
    <n v="0"/>
    <s v="Bank transfer (automatic)"/>
    <x v="13"/>
    <n v="215.8"/>
    <s v="Yes"/>
  </r>
  <r>
    <s v="6734-CKRSM"/>
    <s v="Female"/>
    <n v="0"/>
    <s v="No"/>
    <s v="No"/>
    <x v="69"/>
    <x v="1"/>
    <x v="2"/>
    <n v="0"/>
    <s v="Mailed check"/>
    <x v="550"/>
    <n v="63.6"/>
    <s v="No"/>
  </r>
  <r>
    <s v="6776-TLWOI"/>
    <s v="Male"/>
    <n v="0"/>
    <s v="No"/>
    <s v="No"/>
    <x v="69"/>
    <x v="1"/>
    <x v="2"/>
    <n v="0"/>
    <s v="Mailed check"/>
    <x v="87"/>
    <n v="64.55"/>
    <s v="Yes"/>
  </r>
  <r>
    <s v="6837-BJYDQ"/>
    <s v="Male"/>
    <n v="0"/>
    <s v="No"/>
    <s v="No"/>
    <x v="69"/>
    <x v="1"/>
    <x v="2"/>
    <n v="1"/>
    <s v="Mailed check"/>
    <x v="327"/>
    <n v="61.35"/>
    <s v="No"/>
  </r>
  <r>
    <s v="6956-SMUCM"/>
    <s v="Female"/>
    <n v="0"/>
    <s v="No"/>
    <s v="No"/>
    <x v="69"/>
    <x v="1"/>
    <x v="0"/>
    <n v="0"/>
    <s v="Credit card (automatic)"/>
    <x v="313"/>
    <n v="287.39999999999998"/>
    <s v="Yes"/>
  </r>
  <r>
    <s v="7055-HNEOJ"/>
    <s v="Male"/>
    <n v="0"/>
    <s v="Yes"/>
    <s v="No"/>
    <x v="69"/>
    <x v="1"/>
    <x v="1"/>
    <n v="0"/>
    <s v="Mailed check"/>
    <x v="1072"/>
    <n v="154.55000000000001"/>
    <s v="No"/>
  </r>
  <r>
    <s v="7074-IEVOJ"/>
    <s v="Female"/>
    <n v="1"/>
    <s v="No"/>
    <s v="No"/>
    <x v="69"/>
    <x v="0"/>
    <x v="0"/>
    <n v="0"/>
    <s v="Electronic check"/>
    <x v="467"/>
    <n v="205.05"/>
    <s v="Yes"/>
  </r>
  <r>
    <s v="7159-FVYPK"/>
    <s v="Female"/>
    <n v="0"/>
    <s v="Yes"/>
    <s v="Yes"/>
    <x v="69"/>
    <x v="0"/>
    <x v="1"/>
    <n v="0"/>
    <s v="Bank transfer (automatic)"/>
    <x v="1028"/>
    <n v="235"/>
    <s v="No"/>
  </r>
  <r>
    <s v="7245-NIIWQ"/>
    <s v="Female"/>
    <n v="0"/>
    <s v="No"/>
    <s v="No"/>
    <x v="69"/>
    <x v="1"/>
    <x v="0"/>
    <n v="0"/>
    <s v="Electronic check"/>
    <x v="10"/>
    <n v="199.85"/>
    <s v="No"/>
  </r>
  <r>
    <s v="7273-TEFQD"/>
    <s v="Male"/>
    <n v="1"/>
    <s v="No"/>
    <s v="No"/>
    <x v="69"/>
    <x v="2"/>
    <x v="1"/>
    <n v="0"/>
    <s v="Electronic check"/>
    <x v="1197"/>
    <n v="132.19999999999999"/>
    <s v="Yes"/>
  </r>
  <r>
    <s v="7343-EOBEU"/>
    <s v="Male"/>
    <n v="0"/>
    <s v="Yes"/>
    <s v="No"/>
    <x v="69"/>
    <x v="0"/>
    <x v="2"/>
    <n v="0"/>
    <s v="Mailed check"/>
    <x v="1556"/>
    <n v="89.05"/>
    <s v="No"/>
  </r>
  <r>
    <s v="7379-POKDZ"/>
    <s v="Male"/>
    <n v="0"/>
    <s v="Yes"/>
    <s v="No"/>
    <x v="69"/>
    <x v="1"/>
    <x v="0"/>
    <n v="0"/>
    <s v="Electronic check"/>
    <x v="1238"/>
    <n v="208.85"/>
    <s v="Yes"/>
  </r>
  <r>
    <s v="7384-GHBPI"/>
    <s v="Male"/>
    <n v="0"/>
    <s v="Yes"/>
    <s v="No"/>
    <x v="69"/>
    <x v="2"/>
    <x v="1"/>
    <n v="0"/>
    <s v="Electronic check"/>
    <x v="1280"/>
    <n v="99.75"/>
    <s v="Yes"/>
  </r>
  <r>
    <s v="7398-SKNQZ"/>
    <s v="Female"/>
    <n v="0"/>
    <s v="Yes"/>
    <s v="No"/>
    <x v="69"/>
    <x v="0"/>
    <x v="0"/>
    <n v="0"/>
    <s v="Electronic check"/>
    <x v="1091"/>
    <n v="273.2"/>
    <s v="No"/>
  </r>
  <r>
    <s v="7404-JLKQG"/>
    <s v="Female"/>
    <n v="0"/>
    <s v="No"/>
    <s v="No"/>
    <x v="69"/>
    <x v="1"/>
    <x v="1"/>
    <n v="0"/>
    <s v="Electronic check"/>
    <x v="937"/>
    <n v="161.44999999999999"/>
    <s v="No"/>
  </r>
  <r>
    <s v="7521-YXVZY"/>
    <s v="Male"/>
    <n v="0"/>
    <s v="No"/>
    <s v="Yes"/>
    <x v="69"/>
    <x v="1"/>
    <x v="2"/>
    <n v="0"/>
    <s v="Mailed check"/>
    <x v="138"/>
    <n v="58.3"/>
    <s v="No"/>
  </r>
  <r>
    <s v="7526-IVLYU"/>
    <s v="Male"/>
    <n v="0"/>
    <s v="No"/>
    <s v="No"/>
    <x v="69"/>
    <x v="1"/>
    <x v="2"/>
    <n v="0"/>
    <s v="Mailed check"/>
    <x v="587"/>
    <n v="68.349999999999994"/>
    <s v="No"/>
  </r>
  <r>
    <s v="7576-OYWBN"/>
    <s v="Male"/>
    <n v="1"/>
    <s v="No"/>
    <s v="No"/>
    <x v="69"/>
    <x v="0"/>
    <x v="0"/>
    <n v="0"/>
    <s v="Electronic check"/>
    <x v="366"/>
    <n v="231.8"/>
    <s v="Yes"/>
  </r>
  <r>
    <s v="7587-RZNME"/>
    <s v="Male"/>
    <n v="0"/>
    <s v="No"/>
    <s v="No"/>
    <x v="69"/>
    <x v="1"/>
    <x v="1"/>
    <n v="0"/>
    <s v="Electronic check"/>
    <x v="1557"/>
    <n v="123.65"/>
    <s v="Yes"/>
  </r>
  <r>
    <s v="7675-OZCZG"/>
    <s v="Female"/>
    <n v="1"/>
    <s v="No"/>
    <s v="No"/>
    <x v="69"/>
    <x v="1"/>
    <x v="1"/>
    <n v="0"/>
    <s v="Electronic check"/>
    <x v="871"/>
    <n v="127.1"/>
    <s v="Yes"/>
  </r>
  <r>
    <s v="7764-BDPEE"/>
    <s v="Male"/>
    <n v="0"/>
    <s v="No"/>
    <s v="Yes"/>
    <x v="69"/>
    <x v="1"/>
    <x v="2"/>
    <n v="0"/>
    <s v="Mailed check"/>
    <x v="350"/>
    <n v="60.65"/>
    <s v="No"/>
  </r>
  <r>
    <s v="7785-RDVIG"/>
    <s v="Female"/>
    <n v="0"/>
    <s v="Yes"/>
    <s v="Yes"/>
    <x v="69"/>
    <x v="1"/>
    <x v="2"/>
    <n v="0"/>
    <s v="Mailed check"/>
    <x v="130"/>
    <n v="54.7"/>
    <s v="No"/>
  </r>
  <r>
    <s v="7808-DVWEP"/>
    <s v="Male"/>
    <n v="0"/>
    <s v="Yes"/>
    <s v="No"/>
    <x v="69"/>
    <x v="1"/>
    <x v="2"/>
    <n v="0"/>
    <s v="Bank transfer (automatic)"/>
    <x v="550"/>
    <n v="49.65"/>
    <s v="No"/>
  </r>
  <r>
    <s v="7823-JSOAG"/>
    <s v="Male"/>
    <n v="0"/>
    <s v="No"/>
    <s v="No"/>
    <x v="69"/>
    <x v="0"/>
    <x v="0"/>
    <n v="0"/>
    <s v="Electronic check"/>
    <x v="752"/>
    <n v="217.45"/>
    <s v="No"/>
  </r>
  <r>
    <s v="7890-VYYWG"/>
    <s v="Male"/>
    <n v="1"/>
    <s v="Yes"/>
    <s v="No"/>
    <x v="69"/>
    <x v="2"/>
    <x v="1"/>
    <n v="0"/>
    <s v="Mailed check"/>
    <x v="1558"/>
    <n v="93.7"/>
    <s v="Yes"/>
  </r>
  <r>
    <s v="7938-OUHIO"/>
    <s v="Male"/>
    <n v="0"/>
    <s v="No"/>
    <s v="No"/>
    <x v="69"/>
    <x v="1"/>
    <x v="0"/>
    <n v="0"/>
    <s v="Electronic check"/>
    <x v="440"/>
    <n v="293.64999999999998"/>
    <s v="Yes"/>
  </r>
  <r>
    <s v="7952-OBOYL"/>
    <s v="Male"/>
    <n v="0"/>
    <s v="No"/>
    <s v="No"/>
    <x v="69"/>
    <x v="1"/>
    <x v="0"/>
    <n v="0"/>
    <s v="Mailed check"/>
    <x v="58"/>
    <n v="244.45"/>
    <s v="No"/>
  </r>
  <r>
    <s v="7963-GQRMY"/>
    <s v="Female"/>
    <n v="0"/>
    <s v="Yes"/>
    <s v="Yes"/>
    <x v="69"/>
    <x v="1"/>
    <x v="1"/>
    <n v="0"/>
    <s v="Mailed check"/>
    <x v="838"/>
    <n v="134.5"/>
    <s v="Yes"/>
  </r>
  <r>
    <s v="8167-GJLRN"/>
    <s v="Male"/>
    <n v="0"/>
    <s v="No"/>
    <s v="No"/>
    <x v="69"/>
    <x v="2"/>
    <x v="1"/>
    <n v="0"/>
    <s v="Electronic check"/>
    <x v="953"/>
    <n v="82.15"/>
    <s v="No"/>
  </r>
  <r>
    <s v="8258-GSTJK"/>
    <s v="Male"/>
    <n v="1"/>
    <s v="No"/>
    <s v="No"/>
    <x v="69"/>
    <x v="0"/>
    <x v="0"/>
    <n v="0"/>
    <s v="Electronic check"/>
    <x v="1559"/>
    <n v="237.75"/>
    <s v="Yes"/>
  </r>
  <r>
    <s v="8364-TRMMK"/>
    <s v="Female"/>
    <n v="0"/>
    <s v="No"/>
    <s v="No"/>
    <x v="69"/>
    <x v="0"/>
    <x v="1"/>
    <n v="0"/>
    <s v="Mailed check"/>
    <x v="747"/>
    <n v="151.30000000000001"/>
    <s v="Yes"/>
  </r>
  <r>
    <s v="8543-MSDMF"/>
    <s v="Male"/>
    <n v="0"/>
    <s v="No"/>
    <s v="No"/>
    <x v="69"/>
    <x v="1"/>
    <x v="1"/>
    <n v="0"/>
    <s v="Electronic check"/>
    <x v="980"/>
    <n v="206.15"/>
    <s v="No"/>
  </r>
  <r>
    <s v="8593-WHYHV"/>
    <s v="Male"/>
    <n v="0"/>
    <s v="No"/>
    <s v="No"/>
    <x v="69"/>
    <x v="0"/>
    <x v="0"/>
    <n v="0"/>
    <s v="Electronic check"/>
    <x v="196"/>
    <n v="264.8"/>
    <s v="Yes"/>
  </r>
  <r>
    <s v="8617-ENBDS"/>
    <s v="Male"/>
    <n v="0"/>
    <s v="No"/>
    <s v="No"/>
    <x v="69"/>
    <x v="1"/>
    <x v="0"/>
    <n v="0"/>
    <s v="Credit card (automatic)"/>
    <x v="1095"/>
    <n v="232.5"/>
    <s v="No"/>
  </r>
  <r>
    <s v="8660-BUETV"/>
    <s v="Female"/>
    <n v="0"/>
    <s v="No"/>
    <s v="No"/>
    <x v="69"/>
    <x v="1"/>
    <x v="1"/>
    <n v="0"/>
    <s v="Mailed check"/>
    <x v="1518"/>
    <n v="148.05000000000001"/>
    <s v="No"/>
  </r>
  <r>
    <s v="8676-TRMJS"/>
    <s v="Male"/>
    <n v="0"/>
    <s v="No"/>
    <s v="No"/>
    <x v="69"/>
    <x v="0"/>
    <x v="0"/>
    <n v="0"/>
    <s v="Mailed check"/>
    <x v="943"/>
    <n v="209.1"/>
    <s v="Yes"/>
  </r>
  <r>
    <s v="8806-EAGWC"/>
    <s v="Male"/>
    <n v="0"/>
    <s v="No"/>
    <s v="No"/>
    <x v="69"/>
    <x v="1"/>
    <x v="1"/>
    <n v="0"/>
    <s v="Mailed check"/>
    <x v="686"/>
    <n v="159.15"/>
    <s v="Yes"/>
  </r>
  <r>
    <s v="8824-RWFXJ"/>
    <s v="Male"/>
    <n v="0"/>
    <s v="Yes"/>
    <s v="Yes"/>
    <x v="69"/>
    <x v="1"/>
    <x v="1"/>
    <n v="0"/>
    <s v="Mailed check"/>
    <x v="776"/>
    <n v="168.15"/>
    <s v="Yes"/>
  </r>
  <r>
    <s v="8878-HMWBV"/>
    <s v="Male"/>
    <n v="0"/>
    <s v="No"/>
    <s v="No"/>
    <x v="69"/>
    <x v="1"/>
    <x v="1"/>
    <n v="0"/>
    <s v="Electronic check"/>
    <x v="993"/>
    <n v="169.05"/>
    <s v="Yes"/>
  </r>
  <r>
    <s v="8909-BOLNL"/>
    <s v="Male"/>
    <n v="0"/>
    <s v="No"/>
    <s v="No"/>
    <x v="69"/>
    <x v="1"/>
    <x v="2"/>
    <n v="1"/>
    <s v="Mailed check"/>
    <x v="919"/>
    <n v="52.05"/>
    <s v="No"/>
  </r>
  <r>
    <s v="8963-JLGJT"/>
    <s v="Male"/>
    <n v="0"/>
    <s v="No"/>
    <s v="Yes"/>
    <x v="69"/>
    <x v="1"/>
    <x v="1"/>
    <n v="0"/>
    <s v="Mailed check"/>
    <x v="546"/>
    <n v="157.55000000000001"/>
    <s v="No"/>
  </r>
  <r>
    <s v="8993-PHFWD"/>
    <s v="Female"/>
    <n v="0"/>
    <s v="No"/>
    <s v="No"/>
    <x v="69"/>
    <x v="2"/>
    <x v="1"/>
    <n v="0"/>
    <s v="Electronic check"/>
    <x v="63"/>
    <n v="58.9"/>
    <s v="Yes"/>
  </r>
  <r>
    <s v="9039-ZVJDC"/>
    <s v="Male"/>
    <n v="0"/>
    <s v="No"/>
    <s v="No"/>
    <x v="69"/>
    <x v="1"/>
    <x v="2"/>
    <n v="0"/>
    <s v="Mailed check"/>
    <x v="309"/>
    <n v="53.05"/>
    <s v="No"/>
  </r>
  <r>
    <s v="9048-JVYVF"/>
    <s v="Male"/>
    <n v="0"/>
    <s v="No"/>
    <s v="No"/>
    <x v="69"/>
    <x v="1"/>
    <x v="1"/>
    <n v="0"/>
    <s v="Electronic check"/>
    <x v="607"/>
    <n v="191.35"/>
    <s v="Yes"/>
  </r>
  <r>
    <s v="9057-SIHCH"/>
    <s v="Female"/>
    <n v="0"/>
    <s v="No"/>
    <s v="No"/>
    <x v="69"/>
    <x v="0"/>
    <x v="0"/>
    <n v="0"/>
    <s v="Electronic check"/>
    <x v="69"/>
    <n v="291.89999999999998"/>
    <s v="Yes"/>
  </r>
  <r>
    <s v="9261-WDCAF"/>
    <s v="Male"/>
    <n v="0"/>
    <s v="No"/>
    <s v="No"/>
    <x v="69"/>
    <x v="1"/>
    <x v="1"/>
    <n v="0"/>
    <s v="Mailed check"/>
    <x v="637"/>
    <n v="189.1"/>
    <s v="No"/>
  </r>
  <r>
    <s v="9269-CQOOL"/>
    <s v="Male"/>
    <n v="0"/>
    <s v="No"/>
    <s v="Yes"/>
    <x v="69"/>
    <x v="1"/>
    <x v="1"/>
    <n v="0"/>
    <s v="Credit card (automatic)"/>
    <x v="1376"/>
    <n v="169.45"/>
    <s v="Yes"/>
  </r>
  <r>
    <s v="9277-JOOMO"/>
    <s v="Female"/>
    <n v="0"/>
    <s v="No"/>
    <s v="No"/>
    <x v="69"/>
    <x v="0"/>
    <x v="2"/>
    <n v="0"/>
    <s v="Mailed check"/>
    <x v="527"/>
    <n v="86.35"/>
    <s v="No"/>
  </r>
  <r>
    <s v="9306-CPCBC"/>
    <s v="Female"/>
    <n v="0"/>
    <s v="No"/>
    <s v="No"/>
    <x v="69"/>
    <x v="0"/>
    <x v="0"/>
    <n v="0"/>
    <s v="Electronic check"/>
    <x v="632"/>
    <n v="210.3"/>
    <s v="Yes"/>
  </r>
  <r>
    <s v="9398-MMQTO"/>
    <s v="Male"/>
    <n v="0"/>
    <s v="No"/>
    <s v="No"/>
    <x v="69"/>
    <x v="1"/>
    <x v="0"/>
    <n v="0"/>
    <s v="Credit card (automatic)"/>
    <x v="1043"/>
    <n v="221.1"/>
    <s v="No"/>
  </r>
  <r>
    <s v="9505-SQFSW"/>
    <s v="Female"/>
    <n v="0"/>
    <s v="Yes"/>
    <s v="Yes"/>
    <x v="69"/>
    <x v="2"/>
    <x v="1"/>
    <n v="0"/>
    <s v="Mailed check"/>
    <x v="1083"/>
    <n v="92.5"/>
    <s v="No"/>
  </r>
  <r>
    <s v="9572-WUKSB"/>
    <s v="Male"/>
    <n v="0"/>
    <s v="Yes"/>
    <s v="No"/>
    <x v="69"/>
    <x v="2"/>
    <x v="1"/>
    <n v="0"/>
    <s v="Electronic check"/>
    <x v="1081"/>
    <n v="92.25"/>
    <s v="No"/>
  </r>
  <r>
    <s v="9576-ANLXO"/>
    <s v="Female"/>
    <n v="0"/>
    <s v="No"/>
    <s v="No"/>
    <x v="69"/>
    <x v="1"/>
    <x v="0"/>
    <n v="0"/>
    <s v="Bank transfer (automatic)"/>
    <x v="692"/>
    <n v="222.3"/>
    <s v="Yes"/>
  </r>
  <r>
    <s v="9611-CTWIH"/>
    <s v="Female"/>
    <n v="0"/>
    <s v="No"/>
    <s v="No"/>
    <x v="69"/>
    <x v="1"/>
    <x v="0"/>
    <n v="0"/>
    <s v="Electronic check"/>
    <x v="369"/>
    <n v="240.45"/>
    <s v="Yes"/>
  </r>
  <r>
    <s v="9631-XEYKE"/>
    <s v="Male"/>
    <n v="0"/>
    <s v="No"/>
    <s v="No"/>
    <x v="69"/>
    <x v="0"/>
    <x v="1"/>
    <n v="0"/>
    <s v="Bank transfer (automatic)"/>
    <x v="1286"/>
    <n v="137.25"/>
    <s v="No"/>
  </r>
  <r>
    <s v="9633-XQABV"/>
    <s v="Female"/>
    <n v="0"/>
    <s v="No"/>
    <s v="No"/>
    <x v="69"/>
    <x v="1"/>
    <x v="0"/>
    <n v="0"/>
    <s v="Electronic check"/>
    <x v="1172"/>
    <n v="229.7"/>
    <s v="No"/>
  </r>
  <r>
    <s v="9643-AVVWI"/>
    <s v="Female"/>
    <n v="0"/>
    <s v="Yes"/>
    <s v="Yes"/>
    <x v="69"/>
    <x v="1"/>
    <x v="0"/>
    <n v="0"/>
    <s v="Electronic check"/>
    <x v="732"/>
    <n v="241.3"/>
    <s v="No"/>
  </r>
  <r>
    <s v="9743-DQKQW"/>
    <s v="Male"/>
    <n v="0"/>
    <s v="No"/>
    <s v="No"/>
    <x v="69"/>
    <x v="2"/>
    <x v="1"/>
    <n v="0"/>
    <s v="Electronic check"/>
    <x v="167"/>
    <n v="79.8"/>
    <s v="No"/>
  </r>
  <r>
    <s v="9770-LXDBK"/>
    <s v="Female"/>
    <n v="0"/>
    <s v="No"/>
    <s v="No"/>
    <x v="69"/>
    <x v="1"/>
    <x v="2"/>
    <n v="0"/>
    <s v="Mailed check"/>
    <x v="663"/>
    <n v="63.15"/>
    <s v="No"/>
  </r>
  <r>
    <s v="9837-BMCLM"/>
    <s v="Male"/>
    <n v="0"/>
    <s v="No"/>
    <s v="No"/>
    <x v="69"/>
    <x v="1"/>
    <x v="0"/>
    <n v="0"/>
    <s v="Electronic check"/>
    <x v="219"/>
    <n v="242.05"/>
    <s v="Yes"/>
  </r>
  <r>
    <s v="9850-OWRHQ"/>
    <s v="Female"/>
    <n v="0"/>
    <s v="Yes"/>
    <s v="No"/>
    <x v="69"/>
    <x v="0"/>
    <x v="0"/>
    <n v="0"/>
    <s v="Credit card (automatic)"/>
    <x v="431"/>
    <n v="228"/>
    <s v="Yes"/>
  </r>
  <r>
    <s v="9897-KXHCM"/>
    <s v="Female"/>
    <n v="0"/>
    <s v="Yes"/>
    <s v="Yes"/>
    <x v="69"/>
    <x v="1"/>
    <x v="0"/>
    <n v="0"/>
    <s v="Electronic check"/>
    <x v="719"/>
    <n v="250.05"/>
    <s v="Yes"/>
  </r>
  <r>
    <s v="9944-HKVVB"/>
    <s v="Female"/>
    <n v="0"/>
    <s v="No"/>
    <s v="No"/>
    <x v="69"/>
    <x v="1"/>
    <x v="0"/>
    <n v="0"/>
    <s v="Electronic check"/>
    <x v="235"/>
    <n v="307.39999999999998"/>
    <s v="Yes"/>
  </r>
  <r>
    <s v="0067-DKWBL"/>
    <s v="Male"/>
    <n v="1"/>
    <s v="No"/>
    <s v="No"/>
    <x v="70"/>
    <x v="1"/>
    <x v="1"/>
    <n v="0"/>
    <s v="Electronic check"/>
    <x v="1527"/>
    <n v="91.1"/>
    <s v="Yes"/>
  </r>
  <r>
    <s v="0133-BMFZO"/>
    <s v="Female"/>
    <n v="0"/>
    <s v="No"/>
    <s v="No"/>
    <x v="70"/>
    <x v="1"/>
    <x v="0"/>
    <n v="0"/>
    <s v="Electronic check"/>
    <x v="1435"/>
    <n v="181.65"/>
    <s v="Yes"/>
  </r>
  <r>
    <s v="0139-IVFJG"/>
    <s v="Female"/>
    <n v="0"/>
    <s v="Yes"/>
    <s v="No"/>
    <x v="70"/>
    <x v="1"/>
    <x v="0"/>
    <n v="0"/>
    <s v="Electronic check"/>
    <x v="173"/>
    <n v="190.5"/>
    <s v="No"/>
  </r>
  <r>
    <s v="0188-GWFLE"/>
    <s v="Male"/>
    <n v="0"/>
    <s v="No"/>
    <s v="No"/>
    <x v="70"/>
    <x v="1"/>
    <x v="2"/>
    <n v="0"/>
    <s v="Mailed check"/>
    <x v="226"/>
    <n v="33.700000000000003"/>
    <s v="No"/>
  </r>
  <r>
    <s v="0220-EBGCE"/>
    <s v="Male"/>
    <n v="0"/>
    <s v="No"/>
    <s v="No"/>
    <x v="70"/>
    <x v="1"/>
    <x v="0"/>
    <n v="0"/>
    <s v="Electronic check"/>
    <x v="925"/>
    <n v="167.3"/>
    <s v="Yes"/>
  </r>
  <r>
    <s v="0224-RLWWD"/>
    <s v="Female"/>
    <n v="1"/>
    <s v="No"/>
    <s v="No"/>
    <x v="70"/>
    <x v="1"/>
    <x v="1"/>
    <n v="0"/>
    <s v="Electronic check"/>
    <x v="838"/>
    <n v="89.3"/>
    <s v="No"/>
  </r>
  <r>
    <s v="0259-GBZSH"/>
    <s v="Male"/>
    <n v="0"/>
    <s v="No"/>
    <s v="No"/>
    <x v="70"/>
    <x v="0"/>
    <x v="0"/>
    <n v="0"/>
    <s v="Electronic check"/>
    <x v="920"/>
    <n v="181.5"/>
    <s v="Yes"/>
  </r>
  <r>
    <s v="0322-CHQRU"/>
    <s v="Male"/>
    <n v="0"/>
    <s v="No"/>
    <s v="No"/>
    <x v="70"/>
    <x v="1"/>
    <x v="1"/>
    <n v="0"/>
    <s v="Electronic check"/>
    <x v="876"/>
    <n v="89.5"/>
    <s v="Yes"/>
  </r>
  <r>
    <s v="0366-NQSHS"/>
    <s v="Male"/>
    <n v="0"/>
    <s v="No"/>
    <s v="No"/>
    <x v="70"/>
    <x v="1"/>
    <x v="2"/>
    <n v="0"/>
    <s v="Mailed check"/>
    <x v="537"/>
    <n v="46.35"/>
    <s v="No"/>
  </r>
  <r>
    <s v="0388-EOPEX"/>
    <s v="Female"/>
    <n v="0"/>
    <s v="Yes"/>
    <s v="No"/>
    <x v="70"/>
    <x v="1"/>
    <x v="0"/>
    <n v="0"/>
    <s v="Electronic check"/>
    <x v="13"/>
    <n v="139.4"/>
    <s v="Yes"/>
  </r>
  <r>
    <s v="0396-HUJBP"/>
    <s v="Female"/>
    <n v="0"/>
    <s v="No"/>
    <s v="No"/>
    <x v="70"/>
    <x v="1"/>
    <x v="2"/>
    <n v="0"/>
    <s v="Mailed check"/>
    <x v="130"/>
    <n v="44.4"/>
    <s v="No"/>
  </r>
  <r>
    <s v="0508-OOLTO"/>
    <s v="Female"/>
    <n v="0"/>
    <s v="Yes"/>
    <s v="Yes"/>
    <x v="70"/>
    <x v="1"/>
    <x v="0"/>
    <n v="0"/>
    <s v="Electronic check"/>
    <x v="1560"/>
    <n v="135.75"/>
    <s v="No"/>
  </r>
  <r>
    <s v="0541-FITGH"/>
    <s v="Female"/>
    <n v="0"/>
    <s v="Yes"/>
    <s v="No"/>
    <x v="70"/>
    <x v="1"/>
    <x v="1"/>
    <n v="0"/>
    <s v="Mailed check"/>
    <x v="792"/>
    <n v="113.1"/>
    <s v="No"/>
  </r>
  <r>
    <s v="0637-KVDLV"/>
    <s v="Male"/>
    <n v="0"/>
    <s v="No"/>
    <s v="No"/>
    <x v="70"/>
    <x v="0"/>
    <x v="0"/>
    <n v="0"/>
    <s v="Electronic check"/>
    <x v="1218"/>
    <n v="162.44999999999999"/>
    <s v="Yes"/>
  </r>
  <r>
    <s v="0685-MLYYM"/>
    <s v="Female"/>
    <n v="1"/>
    <s v="No"/>
    <s v="No"/>
    <x v="70"/>
    <x v="1"/>
    <x v="0"/>
    <n v="0"/>
    <s v="Electronic check"/>
    <x v="761"/>
    <n v="154.85"/>
    <s v="Yes"/>
  </r>
  <r>
    <s v="0746-JTRFU"/>
    <s v="Male"/>
    <n v="0"/>
    <s v="No"/>
    <s v="No"/>
    <x v="70"/>
    <x v="2"/>
    <x v="1"/>
    <n v="0"/>
    <s v="Electronic check"/>
    <x v="316"/>
    <n v="56.35"/>
    <s v="Yes"/>
  </r>
  <r>
    <s v="0754-UKWQP"/>
    <s v="Male"/>
    <n v="0"/>
    <s v="No"/>
    <s v="No"/>
    <x v="70"/>
    <x v="1"/>
    <x v="0"/>
    <n v="0"/>
    <s v="Electronic check"/>
    <x v="972"/>
    <n v="197.7"/>
    <s v="Yes"/>
  </r>
  <r>
    <s v="0816-TSPHQ"/>
    <s v="Male"/>
    <n v="0"/>
    <s v="No"/>
    <s v="No"/>
    <x v="70"/>
    <x v="1"/>
    <x v="2"/>
    <n v="0"/>
    <s v="Mailed check"/>
    <x v="868"/>
    <n v="44.2"/>
    <s v="No"/>
  </r>
  <r>
    <s v="0822-GAVAP"/>
    <s v="Female"/>
    <n v="0"/>
    <s v="No"/>
    <s v="No"/>
    <x v="70"/>
    <x v="2"/>
    <x v="1"/>
    <n v="0"/>
    <s v="Electronic check"/>
    <x v="1071"/>
    <n v="62.25"/>
    <s v="Yes"/>
  </r>
  <r>
    <s v="0871-OPBXW"/>
    <s v="Female"/>
    <n v="0"/>
    <s v="No"/>
    <s v="No"/>
    <x v="70"/>
    <x v="1"/>
    <x v="2"/>
    <n v="0"/>
    <s v="Mailed check"/>
    <x v="226"/>
    <n v="39.25"/>
    <s v="No"/>
  </r>
  <r>
    <s v="0883-EIBTI"/>
    <s v="Female"/>
    <n v="0"/>
    <s v="No"/>
    <s v="No"/>
    <x v="70"/>
    <x v="1"/>
    <x v="2"/>
    <n v="0"/>
    <s v="Mailed check"/>
    <x v="575"/>
    <n v="31.55"/>
    <s v="Yes"/>
  </r>
  <r>
    <s v="1051-GEJLJ"/>
    <s v="Female"/>
    <n v="0"/>
    <s v="No"/>
    <s v="No"/>
    <x v="70"/>
    <x v="1"/>
    <x v="2"/>
    <n v="0"/>
    <s v="Mailed check"/>
    <x v="575"/>
    <n v="27.55"/>
    <s v="No"/>
  </r>
  <r>
    <s v="1142-WACZW"/>
    <s v="Male"/>
    <n v="0"/>
    <s v="No"/>
    <s v="No"/>
    <x v="70"/>
    <x v="2"/>
    <x v="1"/>
    <n v="0"/>
    <s v="Bank transfer (automatic)"/>
    <x v="1561"/>
    <n v="75.599999999999994"/>
    <s v="Yes"/>
  </r>
  <r>
    <s v="1143-NMNQJ"/>
    <s v="Female"/>
    <n v="0"/>
    <s v="No"/>
    <s v="No"/>
    <x v="70"/>
    <x v="0"/>
    <x v="0"/>
    <n v="0"/>
    <s v="Electronic check"/>
    <x v="970"/>
    <n v="169.8"/>
    <s v="Yes"/>
  </r>
  <r>
    <s v="1226-UDFZR"/>
    <s v="Female"/>
    <n v="0"/>
    <s v="No"/>
    <s v="No"/>
    <x v="70"/>
    <x v="1"/>
    <x v="1"/>
    <n v="0"/>
    <s v="Mailed check"/>
    <x v="1393"/>
    <n v="114.7"/>
    <s v="Yes"/>
  </r>
  <r>
    <s v="1251-KRREG"/>
    <s v="Male"/>
    <n v="0"/>
    <s v="No"/>
    <s v="No"/>
    <x v="70"/>
    <x v="0"/>
    <x v="1"/>
    <n v="0"/>
    <s v="Mailed check"/>
    <x v="531"/>
    <n v="114.1"/>
    <s v="Yes"/>
  </r>
  <r>
    <s v="1304-NECVQ"/>
    <s v="Female"/>
    <n v="1"/>
    <s v="No"/>
    <s v="No"/>
    <x v="70"/>
    <x v="0"/>
    <x v="0"/>
    <n v="0"/>
    <s v="Electronic check"/>
    <x v="1370"/>
    <n v="149.55000000000001"/>
    <s v="Yes"/>
  </r>
  <r>
    <s v="1501-SGHBW"/>
    <s v="Male"/>
    <n v="0"/>
    <s v="No"/>
    <s v="No"/>
    <x v="70"/>
    <x v="1"/>
    <x v="1"/>
    <n v="0"/>
    <s v="Mailed check"/>
    <x v="1321"/>
    <n v="81"/>
    <s v="Yes"/>
  </r>
  <r>
    <s v="1597-FZREH"/>
    <s v="Female"/>
    <n v="0"/>
    <s v="No"/>
    <s v="No"/>
    <x v="70"/>
    <x v="1"/>
    <x v="1"/>
    <n v="0"/>
    <s v="Electronic check"/>
    <x v="1026"/>
    <n v="160.80000000000001"/>
    <s v="Yes"/>
  </r>
  <r>
    <s v="1618-CFHME"/>
    <s v="Female"/>
    <n v="0"/>
    <s v="No"/>
    <s v="No"/>
    <x v="70"/>
    <x v="0"/>
    <x v="0"/>
    <n v="0"/>
    <s v="Electronic check"/>
    <x v="1384"/>
    <n v="143.35"/>
    <s v="Yes"/>
  </r>
  <r>
    <s v="1728-BQDMA"/>
    <s v="Female"/>
    <n v="0"/>
    <s v="No"/>
    <s v="No"/>
    <x v="70"/>
    <x v="1"/>
    <x v="1"/>
    <n v="0"/>
    <s v="Electronic check"/>
    <x v="823"/>
    <n v="82.7"/>
    <s v="No"/>
  </r>
  <r>
    <s v="1755-RMCXH"/>
    <s v="Male"/>
    <n v="0"/>
    <s v="Yes"/>
    <s v="Yes"/>
    <x v="70"/>
    <x v="1"/>
    <x v="2"/>
    <n v="0"/>
    <s v="Mailed check"/>
    <x v="34"/>
    <n v="40.25"/>
    <s v="No"/>
  </r>
  <r>
    <s v="1777-JYQPJ"/>
    <s v="Male"/>
    <n v="0"/>
    <s v="No"/>
    <s v="No"/>
    <x v="70"/>
    <x v="2"/>
    <x v="1"/>
    <n v="0"/>
    <s v="Mailed check"/>
    <x v="232"/>
    <n v="38.450000000000003"/>
    <s v="No"/>
  </r>
  <r>
    <s v="1791-PQHBB"/>
    <s v="Female"/>
    <n v="0"/>
    <s v="No"/>
    <s v="Yes"/>
    <x v="70"/>
    <x v="1"/>
    <x v="1"/>
    <n v="0"/>
    <s v="Credit card (automatic)"/>
    <x v="12"/>
    <n v="125.95"/>
    <s v="No"/>
  </r>
  <r>
    <s v="1796-JANOW"/>
    <s v="Female"/>
    <n v="0"/>
    <s v="No"/>
    <s v="No"/>
    <x v="70"/>
    <x v="1"/>
    <x v="2"/>
    <n v="0"/>
    <s v="Mailed check"/>
    <x v="138"/>
    <n v="38.15"/>
    <s v="No"/>
  </r>
  <r>
    <s v="1875-QIVME"/>
    <s v="Female"/>
    <n v="0"/>
    <s v="Yes"/>
    <s v="No"/>
    <x v="70"/>
    <x v="0"/>
    <x v="0"/>
    <n v="0"/>
    <s v="Electronic check"/>
    <x v="705"/>
    <n v="242.8"/>
    <s v="Yes"/>
  </r>
  <r>
    <s v="1981-INRFU"/>
    <s v="Female"/>
    <n v="0"/>
    <s v="No"/>
    <s v="No"/>
    <x v="70"/>
    <x v="1"/>
    <x v="0"/>
    <n v="0"/>
    <s v="Electronic check"/>
    <x v="888"/>
    <n v="164.5"/>
    <s v="Yes"/>
  </r>
  <r>
    <s v="2034-GDRCN"/>
    <s v="Female"/>
    <n v="0"/>
    <s v="No"/>
    <s v="No"/>
    <x v="70"/>
    <x v="1"/>
    <x v="0"/>
    <n v="0"/>
    <s v="Electronic check"/>
    <x v="308"/>
    <n v="168.2"/>
    <s v="Yes"/>
  </r>
  <r>
    <s v="2074-GKOWZ"/>
    <s v="Male"/>
    <n v="0"/>
    <s v="Yes"/>
    <s v="Yes"/>
    <x v="70"/>
    <x v="1"/>
    <x v="0"/>
    <n v="0"/>
    <s v="Bank transfer (automatic)"/>
    <x v="114"/>
    <n v="185.55"/>
    <s v="Yes"/>
  </r>
  <r>
    <s v="2080-GKCWQ"/>
    <s v="Male"/>
    <n v="0"/>
    <s v="No"/>
    <s v="No"/>
    <x v="70"/>
    <x v="1"/>
    <x v="0"/>
    <n v="0"/>
    <s v="Electronic check"/>
    <x v="1207"/>
    <n v="151.75"/>
    <s v="No"/>
  </r>
  <r>
    <s v="2181-UAESM"/>
    <s v="Male"/>
    <n v="0"/>
    <s v="No"/>
    <s v="No"/>
    <x v="70"/>
    <x v="1"/>
    <x v="1"/>
    <n v="0"/>
    <s v="Electronic check"/>
    <x v="885"/>
    <n v="119.5"/>
    <s v="No"/>
  </r>
  <r>
    <s v="2260-USTRB"/>
    <s v="Female"/>
    <n v="1"/>
    <s v="No"/>
    <s v="No"/>
    <x v="70"/>
    <x v="1"/>
    <x v="0"/>
    <n v="0"/>
    <s v="Bank transfer (automatic)"/>
    <x v="714"/>
    <n v="115.95"/>
    <s v="Yes"/>
  </r>
  <r>
    <s v="2303-PJYHN"/>
    <s v="Female"/>
    <n v="0"/>
    <s v="Yes"/>
    <s v="No"/>
    <x v="70"/>
    <x v="1"/>
    <x v="2"/>
    <n v="0"/>
    <s v="Bank transfer (automatic)"/>
    <x v="87"/>
    <n v="52"/>
    <s v="No"/>
  </r>
  <r>
    <s v="2308-STERM"/>
    <s v="Female"/>
    <n v="0"/>
    <s v="No"/>
    <s v="No"/>
    <x v="70"/>
    <x v="1"/>
    <x v="2"/>
    <n v="0"/>
    <s v="Mailed check"/>
    <x v="98"/>
    <n v="61.05"/>
    <s v="No"/>
  </r>
  <r>
    <s v="2342-CKIAO"/>
    <s v="Female"/>
    <n v="0"/>
    <s v="No"/>
    <s v="No"/>
    <x v="70"/>
    <x v="1"/>
    <x v="2"/>
    <n v="0"/>
    <s v="Mailed check"/>
    <x v="34"/>
    <n v="41.2"/>
    <s v="No"/>
  </r>
  <r>
    <s v="2372-HWUHI"/>
    <s v="Male"/>
    <n v="0"/>
    <s v="No"/>
    <s v="No"/>
    <x v="70"/>
    <x v="1"/>
    <x v="1"/>
    <n v="0"/>
    <s v="Electronic check"/>
    <x v="1395"/>
    <n v="81.25"/>
    <s v="Yes"/>
  </r>
  <r>
    <s v="2410-CIYFZ"/>
    <s v="Male"/>
    <n v="0"/>
    <s v="No"/>
    <s v="Yes"/>
    <x v="70"/>
    <x v="1"/>
    <x v="2"/>
    <n v="0"/>
    <s v="Mailed check"/>
    <x v="663"/>
    <n v="42.9"/>
    <s v="No"/>
  </r>
  <r>
    <s v="2485-ITVKB"/>
    <s v="Female"/>
    <n v="0"/>
    <s v="Yes"/>
    <s v="No"/>
    <x v="70"/>
    <x v="2"/>
    <x v="1"/>
    <n v="0"/>
    <s v="Electronic check"/>
    <x v="1390"/>
    <n v="68.75"/>
    <s v="Yes"/>
  </r>
  <r>
    <s v="2516-VQRRV"/>
    <s v="Female"/>
    <n v="1"/>
    <s v="No"/>
    <s v="No"/>
    <x v="70"/>
    <x v="0"/>
    <x v="0"/>
    <n v="0"/>
    <s v="Mailed check"/>
    <x v="1084"/>
    <n v="158.4"/>
    <s v="Yes"/>
  </r>
  <r>
    <s v="2545-EBUPK"/>
    <s v="Female"/>
    <n v="1"/>
    <s v="No"/>
    <s v="No"/>
    <x v="70"/>
    <x v="0"/>
    <x v="0"/>
    <n v="0"/>
    <s v="Electronic check"/>
    <x v="101"/>
    <n v="186.05"/>
    <s v="No"/>
  </r>
  <r>
    <s v="2640-LYMOV"/>
    <s v="Male"/>
    <n v="0"/>
    <s v="No"/>
    <s v="No"/>
    <x v="70"/>
    <x v="1"/>
    <x v="2"/>
    <n v="0"/>
    <s v="Mailed check"/>
    <x v="587"/>
    <n v="38.799999999999997"/>
    <s v="No"/>
  </r>
  <r>
    <s v="2720-WGKHP"/>
    <s v="Male"/>
    <n v="1"/>
    <s v="No"/>
    <s v="No"/>
    <x v="70"/>
    <x v="0"/>
    <x v="0"/>
    <n v="0"/>
    <s v="Electronic check"/>
    <x v="788"/>
    <n v="181.7"/>
    <s v="Yes"/>
  </r>
  <r>
    <s v="2737-WFVYW"/>
    <s v="Female"/>
    <n v="0"/>
    <s v="No"/>
    <s v="No"/>
    <x v="70"/>
    <x v="2"/>
    <x v="1"/>
    <n v="0"/>
    <s v="Electronic check"/>
    <x v="278"/>
    <n v="85.5"/>
    <s v="Yes"/>
  </r>
  <r>
    <s v="2737-YNGYW"/>
    <s v="Female"/>
    <n v="0"/>
    <s v="No"/>
    <s v="No"/>
    <x v="70"/>
    <x v="1"/>
    <x v="0"/>
    <n v="0"/>
    <s v="Electronic check"/>
    <x v="655"/>
    <n v="184.1"/>
    <s v="Yes"/>
  </r>
  <r>
    <s v="2761-OCIAX"/>
    <s v="Male"/>
    <n v="1"/>
    <s v="No"/>
    <s v="No"/>
    <x v="70"/>
    <x v="1"/>
    <x v="0"/>
    <n v="0"/>
    <s v="Electronic check"/>
    <x v="1179"/>
    <n v="165.4"/>
    <s v="Yes"/>
  </r>
  <r>
    <s v="2832-SCUCO"/>
    <s v="Female"/>
    <n v="0"/>
    <s v="No"/>
    <s v="No"/>
    <x v="70"/>
    <x v="1"/>
    <x v="2"/>
    <n v="0"/>
    <s v="Electronic check"/>
    <x v="33"/>
    <n v="57.4"/>
    <s v="No"/>
  </r>
  <r>
    <s v="2839-RFSQE"/>
    <s v="Female"/>
    <n v="0"/>
    <s v="No"/>
    <s v="No"/>
    <x v="70"/>
    <x v="1"/>
    <x v="2"/>
    <n v="0"/>
    <s v="Mailed check"/>
    <x v="765"/>
    <n v="38.700000000000003"/>
    <s v="Yes"/>
  </r>
  <r>
    <s v="2842-JTCCU"/>
    <s v="Male"/>
    <n v="0"/>
    <s v="No"/>
    <s v="No"/>
    <x v="70"/>
    <x v="1"/>
    <x v="1"/>
    <n v="0"/>
    <s v="Bank transfer (automatic)"/>
    <x v="1562"/>
    <n v="80.349999999999994"/>
    <s v="Yes"/>
  </r>
  <r>
    <s v="2868-SNELZ"/>
    <s v="Female"/>
    <n v="0"/>
    <s v="No"/>
    <s v="No"/>
    <x v="70"/>
    <x v="0"/>
    <x v="0"/>
    <n v="0"/>
    <s v="Mailed check"/>
    <x v="383"/>
    <n v="155.80000000000001"/>
    <s v="Yes"/>
  </r>
  <r>
    <s v="2880-FPNAE"/>
    <s v="Male"/>
    <n v="1"/>
    <s v="Yes"/>
    <s v="No"/>
    <x v="70"/>
    <x v="1"/>
    <x v="0"/>
    <n v="0"/>
    <s v="Electronic check"/>
    <x v="670"/>
    <n v="140.1"/>
    <s v="No"/>
  </r>
  <r>
    <s v="2897-DOVND"/>
    <s v="Male"/>
    <n v="0"/>
    <s v="No"/>
    <s v="No"/>
    <x v="70"/>
    <x v="1"/>
    <x v="0"/>
    <n v="0"/>
    <s v="Electronic check"/>
    <x v="1391"/>
    <n v="146.65"/>
    <s v="No"/>
  </r>
  <r>
    <s v="2905-KFQUV"/>
    <s v="Female"/>
    <n v="0"/>
    <s v="Yes"/>
    <s v="No"/>
    <x v="70"/>
    <x v="1"/>
    <x v="0"/>
    <n v="0"/>
    <s v="Credit card (automatic)"/>
    <x v="1266"/>
    <n v="154.80000000000001"/>
    <s v="No"/>
  </r>
  <r>
    <s v="2933-FILNV"/>
    <s v="Female"/>
    <n v="0"/>
    <s v="Yes"/>
    <s v="Yes"/>
    <x v="70"/>
    <x v="2"/>
    <x v="1"/>
    <n v="0"/>
    <s v="Mailed check"/>
    <x v="403"/>
    <n v="36.549999999999997"/>
    <s v="Yes"/>
  </r>
  <r>
    <s v="2962-XPMCQ"/>
    <s v="Male"/>
    <n v="0"/>
    <s v="No"/>
    <s v="No"/>
    <x v="70"/>
    <x v="1"/>
    <x v="1"/>
    <n v="0"/>
    <s v="Electronic check"/>
    <x v="1495"/>
    <n v="98.5"/>
    <s v="Yes"/>
  </r>
  <r>
    <s v="2969-QWUBZ"/>
    <s v="Female"/>
    <n v="0"/>
    <s v="No"/>
    <s v="No"/>
    <x v="70"/>
    <x v="2"/>
    <x v="1"/>
    <n v="0"/>
    <s v="Electronic check"/>
    <x v="1563"/>
    <n v="96.8"/>
    <s v="No"/>
  </r>
  <r>
    <s v="2983-ZANRP"/>
    <s v="Female"/>
    <n v="0"/>
    <s v="Yes"/>
    <s v="Yes"/>
    <x v="70"/>
    <x v="1"/>
    <x v="0"/>
    <n v="0"/>
    <s v="Bank transfer (automatic)"/>
    <x v="712"/>
    <n v="145.4"/>
    <s v="Yes"/>
  </r>
  <r>
    <s v="3006-XIMLN"/>
    <s v="Female"/>
    <n v="0"/>
    <s v="No"/>
    <s v="Yes"/>
    <x v="70"/>
    <x v="0"/>
    <x v="0"/>
    <n v="0"/>
    <s v="Bank transfer (automatic)"/>
    <x v="808"/>
    <n v="193.8"/>
    <s v="Yes"/>
  </r>
  <r>
    <s v="3007-FDPEA"/>
    <s v="Female"/>
    <n v="0"/>
    <s v="No"/>
    <s v="No"/>
    <x v="70"/>
    <x v="1"/>
    <x v="2"/>
    <n v="0"/>
    <s v="Bank transfer (automatic)"/>
    <x v="49"/>
    <n v="39.85"/>
    <s v="No"/>
  </r>
  <r>
    <s v="3090-LETTY"/>
    <s v="Male"/>
    <n v="0"/>
    <s v="No"/>
    <s v="Yes"/>
    <x v="70"/>
    <x v="0"/>
    <x v="1"/>
    <n v="0"/>
    <s v="Bank transfer (automatic)"/>
    <x v="233"/>
    <n v="134.6"/>
    <s v="No"/>
  </r>
  <r>
    <s v="3097-NNSPB"/>
    <s v="Female"/>
    <n v="0"/>
    <s v="No"/>
    <s v="No"/>
    <x v="70"/>
    <x v="1"/>
    <x v="1"/>
    <n v="0"/>
    <s v="Credit card (automatic)"/>
    <x v="1133"/>
    <n v="91.1"/>
    <s v="Yes"/>
  </r>
  <r>
    <s v="3097-NQYSN"/>
    <s v="Male"/>
    <n v="1"/>
    <s v="Yes"/>
    <s v="No"/>
    <x v="70"/>
    <x v="0"/>
    <x v="0"/>
    <n v="0"/>
    <s v="Mailed check"/>
    <x v="303"/>
    <n v="156.35"/>
    <s v="Yes"/>
  </r>
  <r>
    <s v="3130-ICDUP"/>
    <s v="Female"/>
    <n v="0"/>
    <s v="No"/>
    <s v="Yes"/>
    <x v="70"/>
    <x v="0"/>
    <x v="0"/>
    <n v="0"/>
    <s v="Credit card (automatic)"/>
    <x v="655"/>
    <n v="188.1"/>
    <s v="No"/>
  </r>
  <r>
    <s v="3156-QLHBO"/>
    <s v="Male"/>
    <n v="0"/>
    <s v="No"/>
    <s v="Yes"/>
    <x v="70"/>
    <x v="1"/>
    <x v="2"/>
    <n v="0"/>
    <s v="Mailed check"/>
    <x v="625"/>
    <n v="48.35"/>
    <s v="No"/>
  </r>
  <r>
    <s v="3158-MOERK"/>
    <s v="Female"/>
    <n v="0"/>
    <s v="No"/>
    <s v="No"/>
    <x v="70"/>
    <x v="0"/>
    <x v="0"/>
    <n v="0"/>
    <s v="Electronic check"/>
    <x v="751"/>
    <n v="174.8"/>
    <s v="Yes"/>
  </r>
  <r>
    <s v="3234-VKACU"/>
    <s v="Male"/>
    <n v="0"/>
    <s v="No"/>
    <s v="No"/>
    <x v="70"/>
    <x v="1"/>
    <x v="1"/>
    <n v="0"/>
    <s v="Electronic check"/>
    <x v="1238"/>
    <n v="132.4"/>
    <s v="No"/>
  </r>
  <r>
    <s v="3278-FSIXX"/>
    <s v="Female"/>
    <n v="0"/>
    <s v="No"/>
    <s v="No"/>
    <x v="70"/>
    <x v="1"/>
    <x v="1"/>
    <n v="0"/>
    <s v="Mailed check"/>
    <x v="278"/>
    <n v="74.2"/>
    <s v="No"/>
  </r>
  <r>
    <s v="3295-YVUSR"/>
    <s v="Male"/>
    <n v="1"/>
    <s v="No"/>
    <s v="No"/>
    <x v="70"/>
    <x v="0"/>
    <x v="0"/>
    <n v="0"/>
    <s v="Mailed check"/>
    <x v="909"/>
    <n v="154.30000000000001"/>
    <s v="No"/>
  </r>
  <r>
    <s v="3415-TAILE"/>
    <s v="Female"/>
    <n v="0"/>
    <s v="Yes"/>
    <s v="Yes"/>
    <x v="70"/>
    <x v="1"/>
    <x v="1"/>
    <n v="0"/>
    <s v="Mailed check"/>
    <x v="32"/>
    <n v="134.35"/>
    <s v="Yes"/>
  </r>
  <r>
    <s v="3420-YJLQT"/>
    <s v="Female"/>
    <n v="0"/>
    <s v="No"/>
    <s v="No"/>
    <x v="70"/>
    <x v="0"/>
    <x v="0"/>
    <n v="0"/>
    <s v="Electronic check"/>
    <x v="80"/>
    <n v="151.75"/>
    <s v="No"/>
  </r>
  <r>
    <s v="3422-GALYP"/>
    <s v="Male"/>
    <n v="0"/>
    <s v="No"/>
    <s v="No"/>
    <x v="70"/>
    <x v="0"/>
    <x v="0"/>
    <n v="0"/>
    <s v="Electronic check"/>
    <x v="500"/>
    <n v="145.15"/>
    <s v="No"/>
  </r>
  <r>
    <s v="3489-HHPFY"/>
    <s v="Female"/>
    <n v="0"/>
    <s v="Yes"/>
    <s v="No"/>
    <x v="70"/>
    <x v="0"/>
    <x v="0"/>
    <n v="0"/>
    <s v="Electronic check"/>
    <x v="101"/>
    <n v="134.05000000000001"/>
    <s v="No"/>
  </r>
  <r>
    <s v="3594-IVHJZ"/>
    <s v="Female"/>
    <n v="0"/>
    <s v="No"/>
    <s v="No"/>
    <x v="70"/>
    <x v="1"/>
    <x v="2"/>
    <n v="0"/>
    <s v="Mailed check"/>
    <x v="780"/>
    <n v="42.45"/>
    <s v="No"/>
  </r>
  <r>
    <s v="3620-MWJNE"/>
    <s v="Male"/>
    <n v="0"/>
    <s v="No"/>
    <s v="No"/>
    <x v="70"/>
    <x v="1"/>
    <x v="1"/>
    <n v="0"/>
    <s v="Mailed check"/>
    <x v="567"/>
    <n v="87.3"/>
    <s v="No"/>
  </r>
  <r>
    <s v="3668-QPYBK"/>
    <s v="Male"/>
    <n v="0"/>
    <s v="No"/>
    <s v="No"/>
    <x v="70"/>
    <x v="1"/>
    <x v="1"/>
    <n v="0"/>
    <s v="Mailed check"/>
    <x v="718"/>
    <n v="108.15"/>
    <s v="Yes"/>
  </r>
  <r>
    <s v="3677-IYRBF"/>
    <s v="Female"/>
    <n v="1"/>
    <s v="No"/>
    <s v="No"/>
    <x v="70"/>
    <x v="2"/>
    <x v="1"/>
    <n v="0"/>
    <s v="Electronic check"/>
    <x v="953"/>
    <n v="78.650000000000006"/>
    <s v="Yes"/>
  </r>
  <r>
    <s v="3703-VAVCL"/>
    <s v="Male"/>
    <n v="0"/>
    <s v="Yes"/>
    <s v="Yes"/>
    <x v="70"/>
    <x v="1"/>
    <x v="0"/>
    <n v="0"/>
    <s v="Credit card (automatic)"/>
    <x v="1212"/>
    <n v="190.05"/>
    <s v="Yes"/>
  </r>
  <r>
    <s v="3717-OEAUQ"/>
    <s v="Male"/>
    <n v="0"/>
    <s v="No"/>
    <s v="No"/>
    <x v="70"/>
    <x v="1"/>
    <x v="0"/>
    <n v="0"/>
    <s v="Mailed check"/>
    <x v="958"/>
    <n v="129.19999999999999"/>
    <s v="No"/>
  </r>
  <r>
    <s v="3721-CNEYS"/>
    <s v="Female"/>
    <n v="0"/>
    <s v="No"/>
    <s v="No"/>
    <x v="70"/>
    <x v="1"/>
    <x v="0"/>
    <n v="0"/>
    <s v="Electronic check"/>
    <x v="552"/>
    <n v="137.94999999999999"/>
    <s v="Yes"/>
  </r>
  <r>
    <s v="3750-CKVKH"/>
    <s v="Male"/>
    <n v="0"/>
    <s v="No"/>
    <s v="No"/>
    <x v="70"/>
    <x v="1"/>
    <x v="0"/>
    <n v="0"/>
    <s v="Electronic check"/>
    <x v="1564"/>
    <n v="116.65"/>
    <s v="Yes"/>
  </r>
  <r>
    <s v="3754-DXMRT"/>
    <s v="Male"/>
    <n v="1"/>
    <s v="No"/>
    <s v="No"/>
    <x v="70"/>
    <x v="1"/>
    <x v="1"/>
    <n v="0"/>
    <s v="Electronic check"/>
    <x v="1152"/>
    <n v="92.65"/>
    <s v="Yes"/>
  </r>
  <r>
    <s v="3798-EPWRR"/>
    <s v="Female"/>
    <n v="1"/>
    <s v="No"/>
    <s v="No"/>
    <x v="70"/>
    <x v="1"/>
    <x v="1"/>
    <n v="0"/>
    <s v="Electronic check"/>
    <x v="480"/>
    <n v="85.1"/>
    <s v="No"/>
  </r>
  <r>
    <s v="3845-FXCYS"/>
    <s v="Male"/>
    <n v="0"/>
    <s v="No"/>
    <s v="No"/>
    <x v="70"/>
    <x v="1"/>
    <x v="2"/>
    <n v="0"/>
    <s v="Electronic check"/>
    <x v="587"/>
    <n v="31.2"/>
    <s v="No"/>
  </r>
  <r>
    <s v="3866-MDTUB"/>
    <s v="Female"/>
    <n v="0"/>
    <s v="No"/>
    <s v="No"/>
    <x v="70"/>
    <x v="1"/>
    <x v="1"/>
    <n v="0"/>
    <s v="Electronic check"/>
    <x v="761"/>
    <n v="146.9"/>
    <s v="Yes"/>
  </r>
  <r>
    <s v="3936-QQFLL"/>
    <s v="Male"/>
    <n v="0"/>
    <s v="No"/>
    <s v="No"/>
    <x v="70"/>
    <x v="1"/>
    <x v="2"/>
    <n v="0"/>
    <s v="Mailed check"/>
    <x v="176"/>
    <n v="39.299999999999997"/>
    <s v="No"/>
  </r>
  <r>
    <s v="3995-WFCSM"/>
    <s v="Female"/>
    <n v="0"/>
    <s v="No"/>
    <s v="No"/>
    <x v="70"/>
    <x v="1"/>
    <x v="1"/>
    <n v="0"/>
    <s v="Electronic check"/>
    <x v="1253"/>
    <n v="111.4"/>
    <s v="No"/>
  </r>
  <r>
    <s v="4030-VPZBD"/>
    <s v="Female"/>
    <n v="0"/>
    <s v="No"/>
    <s v="No"/>
    <x v="70"/>
    <x v="2"/>
    <x v="1"/>
    <n v="0"/>
    <s v="Electronic check"/>
    <x v="1565"/>
    <n v="59.05"/>
    <s v="Yes"/>
  </r>
  <r>
    <s v="4137-BTIKL"/>
    <s v="Male"/>
    <n v="0"/>
    <s v="No"/>
    <s v="No"/>
    <x v="70"/>
    <x v="0"/>
    <x v="0"/>
    <n v="0"/>
    <s v="Mailed check"/>
    <x v="1528"/>
    <n v="174.75"/>
    <s v="No"/>
  </r>
  <r>
    <s v="4195-SMMNX"/>
    <s v="Male"/>
    <n v="0"/>
    <s v="No"/>
    <s v="No"/>
    <x v="70"/>
    <x v="1"/>
    <x v="2"/>
    <n v="0"/>
    <s v="Mailed check"/>
    <x v="198"/>
    <n v="33.200000000000003"/>
    <s v="Yes"/>
  </r>
  <r>
    <s v="4208-UFFGW"/>
    <s v="Male"/>
    <n v="1"/>
    <s v="No"/>
    <s v="No"/>
    <x v="70"/>
    <x v="1"/>
    <x v="1"/>
    <n v="0"/>
    <s v="Mailed check"/>
    <x v="576"/>
    <n v="85.15"/>
    <s v="Yes"/>
  </r>
  <r>
    <s v="4223-WOZCM"/>
    <s v="Male"/>
    <n v="1"/>
    <s v="No"/>
    <s v="No"/>
    <x v="70"/>
    <x v="1"/>
    <x v="1"/>
    <n v="0"/>
    <s v="Mailed check"/>
    <x v="1437"/>
    <n v="107.1"/>
    <s v="No"/>
  </r>
  <r>
    <s v="4234-XTNEA"/>
    <s v="Male"/>
    <n v="0"/>
    <s v="No"/>
    <s v="No"/>
    <x v="70"/>
    <x v="1"/>
    <x v="0"/>
    <n v="0"/>
    <s v="Electronic check"/>
    <x v="773"/>
    <n v="174.45"/>
    <s v="No"/>
  </r>
  <r>
    <s v="4236-UJPWO"/>
    <s v="Female"/>
    <n v="0"/>
    <s v="No"/>
    <s v="No"/>
    <x v="70"/>
    <x v="2"/>
    <x v="1"/>
    <n v="0"/>
    <s v="Electronic check"/>
    <x v="400"/>
    <n v="46.4"/>
    <s v="No"/>
  </r>
  <r>
    <s v="4237-CLSMM"/>
    <s v="Male"/>
    <n v="0"/>
    <s v="Yes"/>
    <s v="No"/>
    <x v="70"/>
    <x v="1"/>
    <x v="2"/>
    <n v="0"/>
    <s v="Mailed check"/>
    <x v="550"/>
    <n v="38"/>
    <s v="No"/>
  </r>
  <r>
    <s v="4342-HENTK"/>
    <s v="Female"/>
    <n v="1"/>
    <s v="No"/>
    <s v="No"/>
    <x v="70"/>
    <x v="1"/>
    <x v="0"/>
    <n v="0"/>
    <s v="Electronic check"/>
    <x v="39"/>
    <n v="142.35"/>
    <s v="Yes"/>
  </r>
  <r>
    <s v="4424-TKOPW"/>
    <s v="Male"/>
    <n v="1"/>
    <s v="No"/>
    <s v="No"/>
    <x v="70"/>
    <x v="0"/>
    <x v="0"/>
    <n v="0"/>
    <s v="Electronic check"/>
    <x v="832"/>
    <n v="196.75"/>
    <s v="Yes"/>
  </r>
  <r>
    <s v="4432-ADRLB"/>
    <s v="Male"/>
    <n v="0"/>
    <s v="No"/>
    <s v="No"/>
    <x v="70"/>
    <x v="1"/>
    <x v="1"/>
    <n v="0"/>
    <s v="Mailed check"/>
    <x v="1333"/>
    <n v="74.900000000000006"/>
    <s v="Yes"/>
  </r>
  <r>
    <s v="4450-DLLMH"/>
    <s v="Male"/>
    <n v="0"/>
    <s v="No"/>
    <s v="No"/>
    <x v="70"/>
    <x v="1"/>
    <x v="0"/>
    <n v="0"/>
    <s v="Credit card (automatic)"/>
    <x v="1397"/>
    <n v="157.75"/>
    <s v="No"/>
  </r>
  <r>
    <s v="4464-JCOLN"/>
    <s v="Male"/>
    <n v="0"/>
    <s v="Yes"/>
    <s v="Yes"/>
    <x v="70"/>
    <x v="1"/>
    <x v="2"/>
    <n v="1"/>
    <s v="Mailed check"/>
    <x v="87"/>
    <n v="35.9"/>
    <s v="Yes"/>
  </r>
  <r>
    <s v="4482-EWFMI"/>
    <s v="Female"/>
    <n v="0"/>
    <s v="No"/>
    <s v="No"/>
    <x v="70"/>
    <x v="1"/>
    <x v="0"/>
    <n v="0"/>
    <s v="Electronic check"/>
    <x v="968"/>
    <n v="135.19999999999999"/>
    <s v="No"/>
  </r>
  <r>
    <s v="4512-ZUIYL"/>
    <s v="Female"/>
    <n v="0"/>
    <s v="No"/>
    <s v="No"/>
    <x v="70"/>
    <x v="1"/>
    <x v="0"/>
    <n v="0"/>
    <s v="Bank transfer (automatic)"/>
    <x v="1257"/>
    <n v="153.05000000000001"/>
    <s v="Yes"/>
  </r>
  <r>
    <s v="4529-CKBCL"/>
    <s v="Female"/>
    <n v="0"/>
    <s v="No"/>
    <s v="No"/>
    <x v="70"/>
    <x v="1"/>
    <x v="0"/>
    <n v="0"/>
    <s v="Electronic check"/>
    <x v="149"/>
    <n v="146.05000000000001"/>
    <s v="Yes"/>
  </r>
  <r>
    <s v="4537-DKTAL"/>
    <s v="Female"/>
    <n v="0"/>
    <s v="No"/>
    <s v="No"/>
    <x v="70"/>
    <x v="1"/>
    <x v="1"/>
    <n v="0"/>
    <s v="Electronic check"/>
    <x v="642"/>
    <n v="84.4"/>
    <s v="No"/>
  </r>
  <r>
    <s v="4629-NRXKX"/>
    <s v="Female"/>
    <n v="0"/>
    <s v="Yes"/>
    <s v="Yes"/>
    <x v="70"/>
    <x v="1"/>
    <x v="0"/>
    <n v="0"/>
    <s v="Electronic check"/>
    <x v="1266"/>
    <n v="147.15"/>
    <s v="Yes"/>
  </r>
  <r>
    <s v="4662-EKDPQ"/>
    <s v="Male"/>
    <n v="0"/>
    <s v="No"/>
    <s v="No"/>
    <x v="70"/>
    <x v="0"/>
    <x v="1"/>
    <n v="0"/>
    <s v="Bank transfer (automatic)"/>
    <x v="1182"/>
    <n v="118.3"/>
    <s v="Yes"/>
  </r>
  <r>
    <s v="4671-LXRDQ"/>
    <s v="Male"/>
    <n v="0"/>
    <s v="No"/>
    <s v="No"/>
    <x v="70"/>
    <x v="1"/>
    <x v="1"/>
    <n v="0"/>
    <s v="Mailed check"/>
    <x v="871"/>
    <n v="96.45"/>
    <s v="Yes"/>
  </r>
  <r>
    <s v="4695-WJZUE"/>
    <s v="Female"/>
    <n v="1"/>
    <s v="No"/>
    <s v="No"/>
    <x v="70"/>
    <x v="0"/>
    <x v="0"/>
    <n v="0"/>
    <s v="Electronic check"/>
    <x v="237"/>
    <n v="179.25"/>
    <s v="Yes"/>
  </r>
  <r>
    <s v="4697-LUPSU"/>
    <s v="Male"/>
    <n v="0"/>
    <s v="Yes"/>
    <s v="Yes"/>
    <x v="70"/>
    <x v="1"/>
    <x v="2"/>
    <n v="1"/>
    <s v="Mailed check"/>
    <x v="481"/>
    <n v="34.75"/>
    <s v="No"/>
  </r>
  <r>
    <s v="4713-LZDRV"/>
    <s v="Female"/>
    <n v="1"/>
    <s v="No"/>
    <s v="No"/>
    <x v="70"/>
    <x v="1"/>
    <x v="0"/>
    <n v="0"/>
    <s v="Electronic check"/>
    <x v="460"/>
    <n v="195.05"/>
    <s v="Yes"/>
  </r>
  <r>
    <s v="4741-WWJQZ"/>
    <s v="Female"/>
    <n v="0"/>
    <s v="Yes"/>
    <s v="No"/>
    <x v="70"/>
    <x v="1"/>
    <x v="0"/>
    <n v="0"/>
    <s v="Electronic check"/>
    <x v="473"/>
    <n v="194.55"/>
    <s v="No"/>
  </r>
  <r>
    <s v="4770-UEZOX"/>
    <s v="Male"/>
    <n v="0"/>
    <s v="No"/>
    <s v="No"/>
    <x v="70"/>
    <x v="1"/>
    <x v="0"/>
    <n v="0"/>
    <s v="Electronic check"/>
    <x v="1270"/>
    <n v="144.80000000000001"/>
    <s v="No"/>
  </r>
  <r>
    <s v="4816-JBHOV"/>
    <s v="Male"/>
    <n v="1"/>
    <s v="No"/>
    <s v="No"/>
    <x v="70"/>
    <x v="1"/>
    <x v="1"/>
    <n v="0"/>
    <s v="Electronic check"/>
    <x v="1524"/>
    <n v="93.7"/>
    <s v="Yes"/>
  </r>
  <r>
    <s v="4854-SSLTN"/>
    <s v="Male"/>
    <n v="0"/>
    <s v="Yes"/>
    <s v="Yes"/>
    <x v="70"/>
    <x v="1"/>
    <x v="1"/>
    <n v="2"/>
    <s v="Mailed check"/>
    <x v="415"/>
    <n v="130.5"/>
    <s v="No"/>
  </r>
  <r>
    <s v="4927-WWOOZ"/>
    <s v="Male"/>
    <n v="0"/>
    <s v="Yes"/>
    <s v="No"/>
    <x v="70"/>
    <x v="0"/>
    <x v="0"/>
    <n v="0"/>
    <s v="Electronic check"/>
    <x v="1566"/>
    <n v="171.45"/>
    <s v="No"/>
  </r>
  <r>
    <s v="4929-XIHVW"/>
    <s v="Male"/>
    <n v="1"/>
    <s v="Yes"/>
    <s v="No"/>
    <x v="70"/>
    <x v="1"/>
    <x v="0"/>
    <n v="0"/>
    <s v="Credit card (automatic)"/>
    <x v="375"/>
    <n v="181.65"/>
    <s v="No"/>
  </r>
  <r>
    <s v="4959-JOSRX"/>
    <s v="Female"/>
    <n v="0"/>
    <s v="Yes"/>
    <s v="No"/>
    <x v="70"/>
    <x v="1"/>
    <x v="1"/>
    <n v="0"/>
    <s v="Credit card (automatic)"/>
    <x v="406"/>
    <n v="80.55"/>
    <s v="Yes"/>
  </r>
  <r>
    <s v="4986-MXSFP"/>
    <s v="Female"/>
    <n v="0"/>
    <s v="No"/>
    <s v="No"/>
    <x v="70"/>
    <x v="1"/>
    <x v="2"/>
    <n v="0"/>
    <s v="Mailed check"/>
    <x v="550"/>
    <n v="40.9"/>
    <s v="No"/>
  </r>
  <r>
    <s v="5028-GZLDO"/>
    <s v="Male"/>
    <n v="0"/>
    <s v="No"/>
    <s v="No"/>
    <x v="70"/>
    <x v="1"/>
    <x v="0"/>
    <n v="0"/>
    <s v="Credit card (automatic)"/>
    <x v="958"/>
    <n v="140.69999999999999"/>
    <s v="Yes"/>
  </r>
  <r>
    <s v="5067-DGXLL"/>
    <s v="Male"/>
    <n v="0"/>
    <s v="No"/>
    <s v="No"/>
    <x v="70"/>
    <x v="1"/>
    <x v="2"/>
    <n v="0"/>
    <s v="Mailed check"/>
    <x v="213"/>
    <n v="36.799999999999997"/>
    <s v="No"/>
  </r>
  <r>
    <s v="5091-HFAZW"/>
    <s v="Female"/>
    <n v="0"/>
    <s v="No"/>
    <s v="No"/>
    <x v="70"/>
    <x v="1"/>
    <x v="0"/>
    <n v="0"/>
    <s v="Electronic check"/>
    <x v="46"/>
    <n v="168.5"/>
    <s v="No"/>
  </r>
  <r>
    <s v="5119-NZPTV"/>
    <s v="Male"/>
    <n v="1"/>
    <s v="Yes"/>
    <s v="No"/>
    <x v="70"/>
    <x v="1"/>
    <x v="0"/>
    <n v="0"/>
    <s v="Electronic check"/>
    <x v="859"/>
    <n v="141.65"/>
    <s v="No"/>
  </r>
  <r>
    <s v="5159-YFPKQ"/>
    <s v="Female"/>
    <n v="0"/>
    <s v="No"/>
    <s v="No"/>
    <x v="70"/>
    <x v="1"/>
    <x v="0"/>
    <n v="0"/>
    <s v="Electronic check"/>
    <x v="563"/>
    <n v="160.75"/>
    <s v="Yes"/>
  </r>
  <r>
    <s v="5173-WXOQV"/>
    <s v="Male"/>
    <n v="0"/>
    <s v="Yes"/>
    <s v="No"/>
    <x v="70"/>
    <x v="1"/>
    <x v="1"/>
    <n v="0"/>
    <s v="Mailed check"/>
    <x v="946"/>
    <n v="143.65"/>
    <s v="No"/>
  </r>
  <r>
    <s v="5173-ZXXXL"/>
    <s v="Male"/>
    <n v="0"/>
    <s v="No"/>
    <s v="No"/>
    <x v="70"/>
    <x v="1"/>
    <x v="2"/>
    <n v="1"/>
    <s v="Mailed check"/>
    <x v="138"/>
    <n v="47.7"/>
    <s v="No"/>
  </r>
  <r>
    <s v="5208-HFSBT"/>
    <s v="Female"/>
    <n v="0"/>
    <s v="No"/>
    <s v="No"/>
    <x v="70"/>
    <x v="1"/>
    <x v="1"/>
    <n v="0"/>
    <s v="Credit card (automatic)"/>
    <x v="1219"/>
    <n v="102.75"/>
    <s v="Yes"/>
  </r>
  <r>
    <s v="5276-KQWHG"/>
    <s v="Female"/>
    <n v="1"/>
    <s v="No"/>
    <s v="No"/>
    <x v="70"/>
    <x v="1"/>
    <x v="0"/>
    <n v="0"/>
    <s v="Electronic check"/>
    <x v="1403"/>
    <n v="131.65"/>
    <s v="Yes"/>
  </r>
  <r>
    <s v="5277-ZLOOR"/>
    <s v="Female"/>
    <n v="1"/>
    <s v="No"/>
    <s v="No"/>
    <x v="70"/>
    <x v="0"/>
    <x v="0"/>
    <n v="0"/>
    <s v="Electronic check"/>
    <x v="802"/>
    <n v="187.45"/>
    <s v="Yes"/>
  </r>
  <r>
    <s v="5318-IXUZF"/>
    <s v="Female"/>
    <n v="0"/>
    <s v="No"/>
    <s v="No"/>
    <x v="70"/>
    <x v="1"/>
    <x v="0"/>
    <n v="0"/>
    <s v="Bank transfer (automatic)"/>
    <x v="1335"/>
    <n v="183.75"/>
    <s v="Yes"/>
  </r>
  <r>
    <s v="5349-IECLD"/>
    <s v="Male"/>
    <n v="0"/>
    <s v="No"/>
    <s v="No"/>
    <x v="70"/>
    <x v="1"/>
    <x v="0"/>
    <n v="0"/>
    <s v="Electronic check"/>
    <x v="775"/>
    <n v="178.1"/>
    <s v="Yes"/>
  </r>
  <r>
    <s v="5365-LLFYV"/>
    <s v="Female"/>
    <n v="0"/>
    <s v="No"/>
    <s v="No"/>
    <x v="70"/>
    <x v="1"/>
    <x v="1"/>
    <n v="0"/>
    <s v="Mailed check"/>
    <x v="1321"/>
    <n v="105.6"/>
    <s v="No"/>
  </r>
  <r>
    <s v="5442-BHQNG"/>
    <s v="Female"/>
    <n v="0"/>
    <s v="No"/>
    <s v="No"/>
    <x v="70"/>
    <x v="1"/>
    <x v="0"/>
    <n v="0"/>
    <s v="Electronic check"/>
    <x v="893"/>
    <n v="139.25"/>
    <s v="No"/>
  </r>
  <r>
    <s v="5482-PLVPE"/>
    <s v="Female"/>
    <n v="1"/>
    <s v="No"/>
    <s v="No"/>
    <x v="70"/>
    <x v="2"/>
    <x v="1"/>
    <n v="0"/>
    <s v="Electronic check"/>
    <x v="396"/>
    <n v="41.85"/>
    <s v="Yes"/>
  </r>
  <r>
    <s v="5485-WUYWF"/>
    <s v="Male"/>
    <n v="1"/>
    <s v="No"/>
    <s v="No"/>
    <x v="70"/>
    <x v="1"/>
    <x v="1"/>
    <n v="0"/>
    <s v="Bank transfer (automatic)"/>
    <x v="835"/>
    <n v="94.55"/>
    <s v="Yes"/>
  </r>
  <r>
    <s v="5493-SDRDQ"/>
    <s v="Male"/>
    <n v="0"/>
    <s v="No"/>
    <s v="No"/>
    <x v="70"/>
    <x v="1"/>
    <x v="1"/>
    <n v="0"/>
    <s v="Mailed check"/>
    <x v="1341"/>
    <n v="113.35"/>
    <s v="Yes"/>
  </r>
  <r>
    <s v="5561-NWEVX"/>
    <s v="Female"/>
    <n v="1"/>
    <s v="Yes"/>
    <s v="No"/>
    <x v="70"/>
    <x v="0"/>
    <x v="0"/>
    <n v="0"/>
    <s v="Electronic check"/>
    <x v="79"/>
    <n v="172.85"/>
    <s v="Yes"/>
  </r>
  <r>
    <s v="5562-YJQGT"/>
    <s v="Female"/>
    <n v="0"/>
    <s v="No"/>
    <s v="No"/>
    <x v="70"/>
    <x v="1"/>
    <x v="2"/>
    <n v="0"/>
    <s v="Credit card (automatic)"/>
    <x v="198"/>
    <n v="35.1"/>
    <s v="No"/>
  </r>
  <r>
    <s v="5600-KTXFM"/>
    <s v="Male"/>
    <n v="0"/>
    <s v="Yes"/>
    <s v="Yes"/>
    <x v="70"/>
    <x v="1"/>
    <x v="0"/>
    <n v="0"/>
    <s v="Mailed check"/>
    <x v="961"/>
    <n v="143.9"/>
    <s v="No"/>
  </r>
  <r>
    <s v="5644-PDMZC"/>
    <s v="Female"/>
    <n v="1"/>
    <s v="No"/>
    <s v="No"/>
    <x v="70"/>
    <x v="0"/>
    <x v="0"/>
    <n v="0"/>
    <s v="Electronic check"/>
    <x v="1348"/>
    <n v="161.5"/>
    <s v="Yes"/>
  </r>
  <r>
    <s v="5649-ANRML"/>
    <s v="Male"/>
    <n v="1"/>
    <s v="No"/>
    <s v="No"/>
    <x v="70"/>
    <x v="1"/>
    <x v="0"/>
    <n v="0"/>
    <s v="Credit card (automatic)"/>
    <x v="235"/>
    <n v="180.25"/>
    <s v="Yes"/>
  </r>
  <r>
    <s v="5673-TIYIB"/>
    <s v="Male"/>
    <n v="0"/>
    <s v="No"/>
    <s v="No"/>
    <x v="70"/>
    <x v="2"/>
    <x v="1"/>
    <n v="0"/>
    <s v="Credit card (automatic)"/>
    <x v="1112"/>
    <n v="77.150000000000006"/>
    <s v="Yes"/>
  </r>
  <r>
    <s v="5712-PTIWW"/>
    <s v="Male"/>
    <n v="0"/>
    <s v="No"/>
    <s v="No"/>
    <x v="70"/>
    <x v="1"/>
    <x v="0"/>
    <n v="0"/>
    <s v="Electronic check"/>
    <x v="641"/>
    <n v="152.44999999999999"/>
    <s v="Yes"/>
  </r>
  <r>
    <s v="5804-LEPIM"/>
    <s v="Female"/>
    <n v="1"/>
    <s v="No"/>
    <s v="No"/>
    <x v="70"/>
    <x v="1"/>
    <x v="0"/>
    <n v="0"/>
    <s v="Electronic check"/>
    <x v="893"/>
    <n v="139.05000000000001"/>
    <s v="Yes"/>
  </r>
  <r>
    <s v="5832-XKAES"/>
    <s v="Male"/>
    <n v="0"/>
    <s v="No"/>
    <s v="No"/>
    <x v="70"/>
    <x v="1"/>
    <x v="0"/>
    <n v="0"/>
    <s v="Credit card (automatic)"/>
    <x v="1391"/>
    <n v="134.69999999999999"/>
    <s v="Yes"/>
  </r>
  <r>
    <s v="5857-XRECV"/>
    <s v="Female"/>
    <n v="0"/>
    <s v="No"/>
    <s v="Yes"/>
    <x v="70"/>
    <x v="1"/>
    <x v="2"/>
    <n v="1"/>
    <s v="Bank transfer (automatic)"/>
    <x v="64"/>
    <n v="38.25"/>
    <s v="No"/>
  </r>
  <r>
    <s v="5916-QEWPT"/>
    <s v="Female"/>
    <n v="0"/>
    <s v="Yes"/>
    <s v="No"/>
    <x v="70"/>
    <x v="1"/>
    <x v="1"/>
    <n v="0"/>
    <s v="Credit card (automatic)"/>
    <x v="1205"/>
    <n v="147.80000000000001"/>
    <s v="No"/>
  </r>
  <r>
    <s v="5919-VCZYM"/>
    <s v="Male"/>
    <n v="0"/>
    <s v="No"/>
    <s v="No"/>
    <x v="70"/>
    <x v="1"/>
    <x v="2"/>
    <n v="0"/>
    <s v="Mailed check"/>
    <x v="226"/>
    <n v="42.7"/>
    <s v="No"/>
  </r>
  <r>
    <s v="5948-UJZLF"/>
    <s v="Male"/>
    <n v="0"/>
    <s v="No"/>
    <s v="No"/>
    <x v="70"/>
    <x v="1"/>
    <x v="1"/>
    <n v="0"/>
    <s v="Mailed check"/>
    <x v="1527"/>
    <n v="97"/>
    <s v="No"/>
  </r>
  <r>
    <s v="5968-VXZLG"/>
    <s v="Male"/>
    <n v="0"/>
    <s v="No"/>
    <s v="No"/>
    <x v="70"/>
    <x v="1"/>
    <x v="1"/>
    <n v="0"/>
    <s v="Bank transfer (automatic)"/>
    <x v="1567"/>
    <n v="87.9"/>
    <s v="No"/>
  </r>
  <r>
    <s v="6022-KOUQO"/>
    <s v="Female"/>
    <n v="0"/>
    <s v="Yes"/>
    <s v="Yes"/>
    <x v="70"/>
    <x v="2"/>
    <x v="1"/>
    <n v="0"/>
    <s v="Bank transfer (automatic)"/>
    <x v="1544"/>
    <n v="44.75"/>
    <s v="No"/>
  </r>
  <r>
    <s v="6048-QBXKL"/>
    <s v="Female"/>
    <n v="1"/>
    <s v="No"/>
    <s v="No"/>
    <x v="70"/>
    <x v="0"/>
    <x v="1"/>
    <n v="0"/>
    <s v="Credit card (automatic)"/>
    <x v="513"/>
    <n v="118.25"/>
    <s v="No"/>
  </r>
  <r>
    <s v="6166-ILMNY"/>
    <s v="Female"/>
    <n v="0"/>
    <s v="No"/>
    <s v="No"/>
    <x v="70"/>
    <x v="1"/>
    <x v="0"/>
    <n v="0"/>
    <s v="Bank transfer (automatic)"/>
    <x v="879"/>
    <n v="144.55000000000001"/>
    <s v="Yes"/>
  </r>
  <r>
    <s v="6221-AVQYL"/>
    <s v="Male"/>
    <n v="0"/>
    <s v="No"/>
    <s v="No"/>
    <x v="70"/>
    <x v="0"/>
    <x v="0"/>
    <n v="0"/>
    <s v="Credit card (automatic)"/>
    <x v="910"/>
    <n v="131.05000000000001"/>
    <s v="Yes"/>
  </r>
  <r>
    <s v="6275-YDUVO"/>
    <s v="Female"/>
    <n v="0"/>
    <s v="No"/>
    <s v="No"/>
    <x v="70"/>
    <x v="1"/>
    <x v="0"/>
    <n v="0"/>
    <s v="Mailed check"/>
    <x v="950"/>
    <n v="178.7"/>
    <s v="Yes"/>
  </r>
  <r>
    <s v="6407-UTSLV"/>
    <s v="Female"/>
    <n v="1"/>
    <s v="No"/>
    <s v="No"/>
    <x v="70"/>
    <x v="1"/>
    <x v="0"/>
    <n v="0"/>
    <s v="Bank transfer (automatic)"/>
    <x v="1009"/>
    <n v="163.69999999999999"/>
    <s v="No"/>
  </r>
  <r>
    <s v="6474-FVJLC"/>
    <s v="Male"/>
    <n v="0"/>
    <s v="No"/>
    <s v="No"/>
    <x v="70"/>
    <x v="0"/>
    <x v="0"/>
    <n v="0"/>
    <s v="Electronic check"/>
    <x v="1409"/>
    <n v="165.45"/>
    <s v="Yes"/>
  </r>
  <r>
    <s v="6519-CFDBX"/>
    <s v="Female"/>
    <n v="0"/>
    <s v="No"/>
    <s v="No"/>
    <x v="70"/>
    <x v="1"/>
    <x v="1"/>
    <n v="0"/>
    <s v="Electronic check"/>
    <x v="1213"/>
    <n v="80.95"/>
    <s v="No"/>
  </r>
  <r>
    <s v="6598-RFFVI"/>
    <s v="Male"/>
    <n v="0"/>
    <s v="No"/>
    <s v="No"/>
    <x v="70"/>
    <x v="1"/>
    <x v="2"/>
    <n v="1"/>
    <s v="Credit card (automatic)"/>
    <x v="130"/>
    <n v="28.3"/>
    <s v="Yes"/>
  </r>
  <r>
    <s v="6629-LADHQ"/>
    <s v="Female"/>
    <n v="0"/>
    <s v="No"/>
    <s v="No"/>
    <x v="70"/>
    <x v="1"/>
    <x v="1"/>
    <n v="0"/>
    <s v="Mailed check"/>
    <x v="597"/>
    <n v="123.05"/>
    <s v="No"/>
  </r>
  <r>
    <s v="6645-MXQJT"/>
    <s v="Male"/>
    <n v="0"/>
    <s v="Yes"/>
    <s v="Yes"/>
    <x v="70"/>
    <x v="1"/>
    <x v="0"/>
    <n v="0"/>
    <s v="Electronic check"/>
    <x v="1169"/>
    <n v="184.15"/>
    <s v="No"/>
  </r>
  <r>
    <s v="6778-YSNIH"/>
    <s v="Female"/>
    <n v="0"/>
    <s v="No"/>
    <s v="No"/>
    <x v="70"/>
    <x v="1"/>
    <x v="1"/>
    <n v="0"/>
    <s v="Electronic check"/>
    <x v="757"/>
    <n v="114.15"/>
    <s v="No"/>
  </r>
  <r>
    <s v="6817-WTYHE"/>
    <s v="Male"/>
    <n v="0"/>
    <s v="No"/>
    <s v="No"/>
    <x v="70"/>
    <x v="1"/>
    <x v="1"/>
    <n v="0"/>
    <s v="Bank transfer (automatic)"/>
    <x v="1407"/>
    <n v="111.05"/>
    <s v="No"/>
  </r>
  <r>
    <s v="6844-DZKRF"/>
    <s v="Male"/>
    <n v="0"/>
    <s v="No"/>
    <s v="No"/>
    <x v="70"/>
    <x v="1"/>
    <x v="1"/>
    <n v="0"/>
    <s v="Credit card (automatic)"/>
    <x v="990"/>
    <n v="109.25"/>
    <s v="No"/>
  </r>
  <r>
    <s v="6856-RAURS"/>
    <s v="Female"/>
    <n v="0"/>
    <s v="No"/>
    <s v="No"/>
    <x v="70"/>
    <x v="0"/>
    <x v="0"/>
    <n v="0"/>
    <s v="Mailed check"/>
    <x v="1229"/>
    <n v="136.05000000000001"/>
    <s v="No"/>
  </r>
  <r>
    <s v="6870-ECSHE"/>
    <s v="Female"/>
    <n v="0"/>
    <s v="No"/>
    <s v="No"/>
    <x v="70"/>
    <x v="1"/>
    <x v="2"/>
    <n v="1"/>
    <s v="Mailed check"/>
    <x v="780"/>
    <n v="34.799999999999997"/>
    <s v="No"/>
  </r>
  <r>
    <s v="6923-JHPMP"/>
    <s v="Female"/>
    <n v="0"/>
    <s v="No"/>
    <s v="No"/>
    <x v="70"/>
    <x v="1"/>
    <x v="0"/>
    <n v="0"/>
    <s v="Electronic check"/>
    <x v="41"/>
    <n v="137.1"/>
    <s v="No"/>
  </r>
  <r>
    <s v="6942-LBFDP"/>
    <s v="Female"/>
    <n v="0"/>
    <s v="No"/>
    <s v="No"/>
    <x v="70"/>
    <x v="1"/>
    <x v="2"/>
    <n v="0"/>
    <s v="Mailed check"/>
    <x v="206"/>
    <n v="33.6"/>
    <s v="No"/>
  </r>
  <r>
    <s v="6993-OHLXR"/>
    <s v="Female"/>
    <n v="0"/>
    <s v="No"/>
    <s v="No"/>
    <x v="70"/>
    <x v="1"/>
    <x v="0"/>
    <n v="0"/>
    <s v="Electronic check"/>
    <x v="442"/>
    <n v="119.75"/>
    <s v="Yes"/>
  </r>
  <r>
    <s v="7017-VFULY"/>
    <s v="Female"/>
    <n v="0"/>
    <s v="Yes"/>
    <s v="No"/>
    <x v="70"/>
    <x v="1"/>
    <x v="2"/>
    <n v="0"/>
    <s v="Bank transfer (automatic)"/>
    <x v="19"/>
    <n v="43.15"/>
    <s v="No"/>
  </r>
  <r>
    <s v="7024-OHCCK"/>
    <s v="Female"/>
    <n v="1"/>
    <s v="No"/>
    <s v="No"/>
    <x v="70"/>
    <x v="0"/>
    <x v="0"/>
    <n v="0"/>
    <s v="Electronic check"/>
    <x v="832"/>
    <n v="170.85"/>
    <s v="Yes"/>
  </r>
  <r>
    <s v="7198-GLXTC"/>
    <s v="Male"/>
    <n v="0"/>
    <s v="No"/>
    <s v="No"/>
    <x v="70"/>
    <x v="1"/>
    <x v="0"/>
    <n v="0"/>
    <s v="Electronic check"/>
    <x v="827"/>
    <n v="143.65"/>
    <s v="Yes"/>
  </r>
  <r>
    <s v="7218-HKQFK"/>
    <s v="Male"/>
    <n v="0"/>
    <s v="Yes"/>
    <s v="No"/>
    <x v="70"/>
    <x v="1"/>
    <x v="0"/>
    <n v="0"/>
    <s v="Electronic check"/>
    <x v="808"/>
    <n v="167.5"/>
    <s v="Yes"/>
  </r>
  <r>
    <s v="7235-NXZCP"/>
    <s v="Male"/>
    <n v="1"/>
    <s v="No"/>
    <s v="No"/>
    <x v="70"/>
    <x v="0"/>
    <x v="0"/>
    <n v="0"/>
    <s v="Mailed check"/>
    <x v="818"/>
    <n v="156.4"/>
    <s v="Yes"/>
  </r>
  <r>
    <s v="7314-OXENN"/>
    <s v="Male"/>
    <n v="0"/>
    <s v="No"/>
    <s v="No"/>
    <x v="70"/>
    <x v="0"/>
    <x v="0"/>
    <n v="0"/>
    <s v="Electronic check"/>
    <x v="353"/>
    <n v="184.65"/>
    <s v="Yes"/>
  </r>
  <r>
    <s v="7321-VGNKU"/>
    <s v="Female"/>
    <n v="0"/>
    <s v="Yes"/>
    <s v="No"/>
    <x v="70"/>
    <x v="1"/>
    <x v="0"/>
    <n v="0"/>
    <s v="Electronic check"/>
    <x v="893"/>
    <n v="120.25"/>
    <s v="No"/>
  </r>
  <r>
    <s v="7377-DMMRI"/>
    <s v="Male"/>
    <n v="0"/>
    <s v="No"/>
    <s v="No"/>
    <x v="70"/>
    <x v="1"/>
    <x v="1"/>
    <n v="0"/>
    <s v="Electronic check"/>
    <x v="1568"/>
    <n v="92.45"/>
    <s v="Yes"/>
  </r>
  <r>
    <s v="7379-FNIUJ"/>
    <s v="Male"/>
    <n v="0"/>
    <s v="No"/>
    <s v="No"/>
    <x v="70"/>
    <x v="1"/>
    <x v="0"/>
    <n v="0"/>
    <s v="Electronic check"/>
    <x v="395"/>
    <n v="198.5"/>
    <s v="No"/>
  </r>
  <r>
    <s v="7389-KBFIT"/>
    <s v="Female"/>
    <n v="0"/>
    <s v="Yes"/>
    <s v="Yes"/>
    <x v="70"/>
    <x v="2"/>
    <x v="1"/>
    <n v="0"/>
    <s v="Mailed check"/>
    <x v="1466"/>
    <n v="63.75"/>
    <s v="No"/>
  </r>
  <r>
    <s v="7394-LWLYN"/>
    <s v="Female"/>
    <n v="0"/>
    <s v="No"/>
    <s v="No"/>
    <x v="70"/>
    <x v="1"/>
    <x v="0"/>
    <n v="0"/>
    <s v="Electronic check"/>
    <x v="724"/>
    <n v="123.8"/>
    <s v="No"/>
  </r>
  <r>
    <s v="7501-VTYLJ"/>
    <s v="Female"/>
    <n v="0"/>
    <s v="No"/>
    <s v="Yes"/>
    <x v="70"/>
    <x v="1"/>
    <x v="1"/>
    <n v="0"/>
    <s v="Mailed check"/>
    <x v="1332"/>
    <n v="106.2"/>
    <s v="No"/>
  </r>
  <r>
    <s v="7538-GWHML"/>
    <s v="Female"/>
    <n v="0"/>
    <s v="No"/>
    <s v="No"/>
    <x v="70"/>
    <x v="1"/>
    <x v="0"/>
    <n v="0"/>
    <s v="Electronic check"/>
    <x v="5"/>
    <n v="145.15"/>
    <s v="Yes"/>
  </r>
  <r>
    <s v="7571-YXDAD"/>
    <s v="Female"/>
    <n v="0"/>
    <s v="No"/>
    <s v="No"/>
    <x v="70"/>
    <x v="0"/>
    <x v="0"/>
    <n v="0"/>
    <s v="Credit card (automatic)"/>
    <x v="1229"/>
    <n v="147.15"/>
    <s v="Yes"/>
  </r>
  <r>
    <s v="7579-OOPEC"/>
    <s v="Female"/>
    <n v="1"/>
    <s v="Yes"/>
    <s v="No"/>
    <x v="70"/>
    <x v="1"/>
    <x v="1"/>
    <n v="0"/>
    <s v="Credit card (automatic)"/>
    <x v="1128"/>
    <n v="115.1"/>
    <s v="Yes"/>
  </r>
  <r>
    <s v="7580-UGXNC"/>
    <s v="Female"/>
    <n v="1"/>
    <s v="No"/>
    <s v="No"/>
    <x v="70"/>
    <x v="1"/>
    <x v="1"/>
    <n v="0"/>
    <s v="Mailed check"/>
    <x v="1193"/>
    <n v="104.2"/>
    <s v="Yes"/>
  </r>
  <r>
    <s v="7598-UAASY"/>
    <s v="Male"/>
    <n v="0"/>
    <s v="Yes"/>
    <s v="No"/>
    <x v="70"/>
    <x v="1"/>
    <x v="0"/>
    <n v="0"/>
    <s v="Electronic check"/>
    <x v="1026"/>
    <n v="151.80000000000001"/>
    <s v="Yes"/>
  </r>
  <r>
    <s v="7615-ESMYF"/>
    <s v="Female"/>
    <n v="0"/>
    <s v="Yes"/>
    <s v="No"/>
    <x v="70"/>
    <x v="2"/>
    <x v="1"/>
    <n v="0"/>
    <s v="Electronic check"/>
    <x v="406"/>
    <n v="97.1"/>
    <s v="Yes"/>
  </r>
  <r>
    <s v="7636-XUHWW"/>
    <s v="Male"/>
    <n v="0"/>
    <s v="No"/>
    <s v="No"/>
    <x v="70"/>
    <x v="1"/>
    <x v="2"/>
    <n v="0"/>
    <s v="Credit card (automatic)"/>
    <x v="33"/>
    <n v="33.700000000000003"/>
    <s v="No"/>
  </r>
  <r>
    <s v="7729-JTEEC"/>
    <s v="Male"/>
    <n v="0"/>
    <s v="Yes"/>
    <s v="Yes"/>
    <x v="70"/>
    <x v="1"/>
    <x v="1"/>
    <n v="0"/>
    <s v="Electronic check"/>
    <x v="1293"/>
    <n v="90.05"/>
    <s v="No"/>
  </r>
  <r>
    <s v="7760-OYPDY"/>
    <s v="Female"/>
    <n v="0"/>
    <s v="No"/>
    <s v="No"/>
    <x v="70"/>
    <x v="1"/>
    <x v="0"/>
    <n v="0"/>
    <s v="Electronic check"/>
    <x v="499"/>
    <n v="144.15"/>
    <s v="Yes"/>
  </r>
  <r>
    <s v="7817-BOQPW"/>
    <s v="Female"/>
    <n v="0"/>
    <s v="No"/>
    <s v="No"/>
    <x v="70"/>
    <x v="0"/>
    <x v="0"/>
    <n v="0"/>
    <s v="Electronic check"/>
    <x v="741"/>
    <n v="166.3"/>
    <s v="Yes"/>
  </r>
  <r>
    <s v="7841-TZDMQ"/>
    <s v="Male"/>
    <n v="0"/>
    <s v="No"/>
    <s v="No"/>
    <x v="70"/>
    <x v="1"/>
    <x v="1"/>
    <n v="0"/>
    <s v="Credit card (automatic)"/>
    <x v="959"/>
    <n v="84.5"/>
    <s v="Yes"/>
  </r>
  <r>
    <s v="7851-WZEKY"/>
    <s v="Female"/>
    <n v="0"/>
    <s v="No"/>
    <s v="No"/>
    <x v="70"/>
    <x v="0"/>
    <x v="0"/>
    <n v="0"/>
    <s v="Electronic check"/>
    <x v="346"/>
    <n v="196.9"/>
    <s v="Yes"/>
  </r>
  <r>
    <s v="7854-EKTJL"/>
    <s v="Female"/>
    <n v="0"/>
    <s v="No"/>
    <s v="Yes"/>
    <x v="70"/>
    <x v="1"/>
    <x v="2"/>
    <n v="0"/>
    <s v="Electronic check"/>
    <x v="327"/>
    <n v="35.85"/>
    <s v="Yes"/>
  </r>
  <r>
    <s v="7881-EVUAD"/>
    <s v="Female"/>
    <n v="0"/>
    <s v="No"/>
    <s v="No"/>
    <x v="70"/>
    <x v="2"/>
    <x v="1"/>
    <n v="0"/>
    <s v="Electronic check"/>
    <x v="1569"/>
    <n v="72.400000000000006"/>
    <s v="Yes"/>
  </r>
  <r>
    <s v="8006-PYCSW"/>
    <s v="Female"/>
    <n v="0"/>
    <s v="No"/>
    <s v="No"/>
    <x v="70"/>
    <x v="1"/>
    <x v="2"/>
    <n v="0"/>
    <s v="Mailed check"/>
    <x v="19"/>
    <n v="39.799999999999997"/>
    <s v="No"/>
  </r>
  <r>
    <s v="8086-OVPWV"/>
    <s v="Male"/>
    <n v="0"/>
    <s v="No"/>
    <s v="No"/>
    <x v="70"/>
    <x v="1"/>
    <x v="0"/>
    <n v="0"/>
    <s v="Electronic check"/>
    <x v="149"/>
    <n v="181.1"/>
    <s v="Yes"/>
  </r>
  <r>
    <s v="8150-QUDFX"/>
    <s v="Male"/>
    <n v="0"/>
    <s v="No"/>
    <s v="No"/>
    <x v="70"/>
    <x v="1"/>
    <x v="2"/>
    <n v="0"/>
    <s v="Mailed check"/>
    <x v="87"/>
    <n v="51.6"/>
    <s v="No"/>
  </r>
  <r>
    <s v="8183-ONMXC"/>
    <s v="Female"/>
    <n v="0"/>
    <s v="No"/>
    <s v="No"/>
    <x v="70"/>
    <x v="1"/>
    <x v="0"/>
    <n v="0"/>
    <s v="Electronic check"/>
    <x v="1017"/>
    <n v="159.44999999999999"/>
    <s v="Yes"/>
  </r>
  <r>
    <s v="8263-JQAIK"/>
    <s v="Male"/>
    <n v="1"/>
    <s v="No"/>
    <s v="No"/>
    <x v="70"/>
    <x v="2"/>
    <x v="1"/>
    <n v="0"/>
    <s v="Mailed check"/>
    <x v="17"/>
    <n v="47.5"/>
    <s v="Yes"/>
  </r>
  <r>
    <s v="8348-HFYIV"/>
    <s v="Male"/>
    <n v="0"/>
    <s v="No"/>
    <s v="No"/>
    <x v="70"/>
    <x v="2"/>
    <x v="1"/>
    <n v="0"/>
    <s v="Electronic check"/>
    <x v="1527"/>
    <n v="90.35"/>
    <s v="Yes"/>
  </r>
  <r>
    <s v="8413-VONUO"/>
    <s v="Male"/>
    <n v="0"/>
    <s v="No"/>
    <s v="No"/>
    <x v="70"/>
    <x v="1"/>
    <x v="0"/>
    <n v="0"/>
    <s v="Electronic check"/>
    <x v="314"/>
    <n v="167.3"/>
    <s v="Yes"/>
  </r>
  <r>
    <s v="8433-WXGNA"/>
    <s v="Male"/>
    <n v="0"/>
    <s v="No"/>
    <s v="No"/>
    <x v="70"/>
    <x v="1"/>
    <x v="0"/>
    <n v="0"/>
    <s v="Electronic check"/>
    <x v="624"/>
    <n v="189.2"/>
    <s v="Yes"/>
  </r>
  <r>
    <s v="8450-JOVAH"/>
    <s v="Male"/>
    <n v="0"/>
    <s v="Yes"/>
    <s v="Yes"/>
    <x v="70"/>
    <x v="0"/>
    <x v="1"/>
    <n v="0"/>
    <s v="Mailed check"/>
    <x v="1327"/>
    <n v="113.55"/>
    <s v="Yes"/>
  </r>
  <r>
    <s v="8610-ZIKJJ"/>
    <s v="Female"/>
    <n v="0"/>
    <s v="Yes"/>
    <s v="Yes"/>
    <x v="70"/>
    <x v="1"/>
    <x v="2"/>
    <n v="1"/>
    <s v="Mailed check"/>
    <x v="34"/>
    <n v="31.9"/>
    <s v="No"/>
  </r>
  <r>
    <s v="8642-GVWRF"/>
    <s v="Female"/>
    <n v="0"/>
    <s v="Yes"/>
    <s v="No"/>
    <x v="70"/>
    <x v="1"/>
    <x v="0"/>
    <n v="0"/>
    <s v="Bank transfer (automatic)"/>
    <x v="430"/>
    <n v="165"/>
    <s v="Yes"/>
  </r>
  <r>
    <s v="8654-DHAOW"/>
    <s v="Female"/>
    <n v="0"/>
    <s v="No"/>
    <s v="No"/>
    <x v="70"/>
    <x v="0"/>
    <x v="1"/>
    <n v="0"/>
    <s v="Mailed check"/>
    <x v="852"/>
    <n v="101.65"/>
    <s v="No"/>
  </r>
  <r>
    <s v="8713-IGZSO"/>
    <s v="Male"/>
    <n v="0"/>
    <s v="No"/>
    <s v="No"/>
    <x v="70"/>
    <x v="0"/>
    <x v="2"/>
    <n v="0"/>
    <s v="Mailed check"/>
    <x v="251"/>
    <n v="62"/>
    <s v="No"/>
  </r>
  <r>
    <s v="8739-QOTTN"/>
    <s v="Female"/>
    <n v="0"/>
    <s v="Yes"/>
    <s v="No"/>
    <x v="70"/>
    <x v="1"/>
    <x v="2"/>
    <n v="0"/>
    <s v="Mailed check"/>
    <x v="198"/>
    <n v="41.85"/>
    <s v="No"/>
  </r>
  <r>
    <s v="8805-JNRAZ"/>
    <s v="Female"/>
    <n v="0"/>
    <s v="No"/>
    <s v="No"/>
    <x v="70"/>
    <x v="1"/>
    <x v="1"/>
    <n v="0"/>
    <s v="Mailed check"/>
    <x v="74"/>
    <n v="103.7"/>
    <s v="No"/>
  </r>
  <r>
    <s v="8835-VSDSE"/>
    <s v="Female"/>
    <n v="0"/>
    <s v="Yes"/>
    <s v="No"/>
    <x v="70"/>
    <x v="1"/>
    <x v="0"/>
    <n v="0"/>
    <s v="Electronic check"/>
    <x v="958"/>
    <n v="141.44999999999999"/>
    <s v="Yes"/>
  </r>
  <r>
    <s v="8903-XEBGX"/>
    <s v="Male"/>
    <n v="0"/>
    <s v="No"/>
    <s v="Yes"/>
    <x v="70"/>
    <x v="1"/>
    <x v="1"/>
    <n v="0"/>
    <s v="Electronic check"/>
    <x v="152"/>
    <n v="108.65"/>
    <s v="No"/>
  </r>
  <r>
    <s v="8943-URTMR"/>
    <s v="Female"/>
    <n v="0"/>
    <s v="No"/>
    <s v="No"/>
    <x v="70"/>
    <x v="1"/>
    <x v="0"/>
    <n v="0"/>
    <s v="Mailed check"/>
    <x v="1068"/>
    <n v="152.69999999999999"/>
    <s v="Yes"/>
  </r>
  <r>
    <s v="9050-IKDZA"/>
    <s v="Female"/>
    <n v="1"/>
    <s v="No"/>
    <s v="No"/>
    <x v="70"/>
    <x v="1"/>
    <x v="0"/>
    <n v="0"/>
    <s v="Mailed check"/>
    <x v="502"/>
    <n v="162.55000000000001"/>
    <s v="No"/>
  </r>
  <r>
    <s v="9101-NTIXF"/>
    <s v="Male"/>
    <n v="0"/>
    <s v="No"/>
    <s v="No"/>
    <x v="70"/>
    <x v="1"/>
    <x v="2"/>
    <n v="0"/>
    <s v="Mailed check"/>
    <x v="98"/>
    <n v="50.6"/>
    <s v="No"/>
  </r>
  <r>
    <s v="9137-NOQKA"/>
    <s v="Male"/>
    <n v="1"/>
    <s v="No"/>
    <s v="No"/>
    <x v="70"/>
    <x v="1"/>
    <x v="2"/>
    <n v="0"/>
    <s v="Electronic check"/>
    <x v="407"/>
    <n v="37.200000000000003"/>
    <s v="No"/>
  </r>
  <r>
    <s v="9237-HQITU"/>
    <s v="Female"/>
    <n v="0"/>
    <s v="No"/>
    <s v="No"/>
    <x v="70"/>
    <x v="1"/>
    <x v="0"/>
    <n v="0"/>
    <s v="Electronic check"/>
    <x v="958"/>
    <n v="151.65"/>
    <s v="Yes"/>
  </r>
  <r>
    <s v="9317-WZPGV"/>
    <s v="Female"/>
    <n v="1"/>
    <s v="No"/>
    <s v="No"/>
    <x v="70"/>
    <x v="1"/>
    <x v="0"/>
    <n v="0"/>
    <s v="Bank transfer (automatic)"/>
    <x v="888"/>
    <n v="159.4"/>
    <s v="Yes"/>
  </r>
  <r>
    <s v="9426-SXNHE"/>
    <s v="Female"/>
    <n v="0"/>
    <s v="No"/>
    <s v="No"/>
    <x v="70"/>
    <x v="1"/>
    <x v="2"/>
    <n v="0"/>
    <s v="Bank transfer (automatic)"/>
    <x v="1570"/>
    <n v="53.15"/>
    <s v="No"/>
  </r>
  <r>
    <s v="9546-CQJSU"/>
    <s v="Female"/>
    <n v="0"/>
    <s v="No"/>
    <s v="No"/>
    <x v="70"/>
    <x v="0"/>
    <x v="0"/>
    <n v="0"/>
    <s v="Electronic check"/>
    <x v="1536"/>
    <n v="193.6"/>
    <s v="Yes"/>
  </r>
  <r>
    <s v="9588-OZDMQ"/>
    <s v="Female"/>
    <n v="0"/>
    <s v="Yes"/>
    <s v="No"/>
    <x v="70"/>
    <x v="1"/>
    <x v="1"/>
    <n v="0"/>
    <s v="Electronic check"/>
    <x v="871"/>
    <n v="89.75"/>
    <s v="No"/>
  </r>
  <r>
    <s v="9638-JIQYA"/>
    <s v="Male"/>
    <n v="0"/>
    <s v="No"/>
    <s v="No"/>
    <x v="70"/>
    <x v="2"/>
    <x v="1"/>
    <n v="0"/>
    <s v="Credit card (automatic)"/>
    <x v="240"/>
    <n v="49.7"/>
    <s v="No"/>
  </r>
  <r>
    <s v="9667-TKTVZ"/>
    <s v="Female"/>
    <n v="0"/>
    <s v="No"/>
    <s v="No"/>
    <x v="70"/>
    <x v="0"/>
    <x v="1"/>
    <n v="0"/>
    <s v="Mailed check"/>
    <x v="1110"/>
    <n v="117.05"/>
    <s v="No"/>
  </r>
  <r>
    <s v="9689-PTNPG"/>
    <s v="Male"/>
    <n v="0"/>
    <s v="No"/>
    <s v="No"/>
    <x v="70"/>
    <x v="1"/>
    <x v="0"/>
    <n v="0"/>
    <s v="Electronic check"/>
    <x v="1176"/>
    <n v="144.55000000000001"/>
    <s v="Yes"/>
  </r>
  <r>
    <s v="9700-ZCLOT"/>
    <s v="Male"/>
    <n v="0"/>
    <s v="No"/>
    <s v="No"/>
    <x v="70"/>
    <x v="1"/>
    <x v="2"/>
    <n v="0"/>
    <s v="Mailed check"/>
    <x v="550"/>
    <n v="32.700000000000003"/>
    <s v="No"/>
  </r>
  <r>
    <s v="9717-QEBGU"/>
    <s v="Male"/>
    <n v="0"/>
    <s v="No"/>
    <s v="No"/>
    <x v="70"/>
    <x v="1"/>
    <x v="0"/>
    <n v="0"/>
    <s v="Electronic check"/>
    <x v="1238"/>
    <n v="144"/>
    <s v="No"/>
  </r>
  <r>
    <s v="9734-UYXQI"/>
    <s v="Female"/>
    <n v="0"/>
    <s v="No"/>
    <s v="No"/>
    <x v="70"/>
    <x v="0"/>
    <x v="1"/>
    <n v="0"/>
    <s v="Electronic check"/>
    <x v="644"/>
    <n v="106.55"/>
    <s v="Yes"/>
  </r>
  <r>
    <s v="9799-CAYJJ"/>
    <s v="Female"/>
    <n v="1"/>
    <s v="Yes"/>
    <s v="No"/>
    <x v="70"/>
    <x v="1"/>
    <x v="0"/>
    <n v="0"/>
    <s v="Electronic check"/>
    <x v="1347"/>
    <n v="153.80000000000001"/>
    <s v="No"/>
  </r>
  <r>
    <s v="9818-XQCUV"/>
    <s v="Female"/>
    <n v="0"/>
    <s v="No"/>
    <s v="No"/>
    <x v="70"/>
    <x v="1"/>
    <x v="2"/>
    <n v="0"/>
    <s v="Mailed check"/>
    <x v="198"/>
    <n v="45.3"/>
    <s v="No"/>
  </r>
  <r>
    <s v="9878-TNQGW"/>
    <s v="Male"/>
    <n v="0"/>
    <s v="No"/>
    <s v="No"/>
    <x v="70"/>
    <x v="1"/>
    <x v="0"/>
    <n v="0"/>
    <s v="Electronic check"/>
    <x v="826"/>
    <n v="171.15"/>
    <s v="Yes"/>
  </r>
  <r>
    <s v="9992-UJOEL"/>
    <s v="Male"/>
    <n v="0"/>
    <s v="No"/>
    <s v="No"/>
    <x v="70"/>
    <x v="1"/>
    <x v="1"/>
    <n v="0"/>
    <s v="Mailed check"/>
    <x v="858"/>
    <n v="92.75"/>
    <s v="No"/>
  </r>
  <r>
    <s v="0021-IKXGC"/>
    <s v="Female"/>
    <n v="1"/>
    <s v="No"/>
    <s v="No"/>
    <x v="71"/>
    <x v="0"/>
    <x v="0"/>
    <n v="0"/>
    <s v="Electronic check"/>
    <x v="143"/>
    <n v="72.099999999999994"/>
    <s v="No"/>
  </r>
  <r>
    <s v="0023-HGHWL"/>
    <s v="Male"/>
    <n v="1"/>
    <s v="No"/>
    <s v="No"/>
    <x v="71"/>
    <x v="2"/>
    <x v="1"/>
    <n v="0"/>
    <s v="Electronic check"/>
    <x v="167"/>
    <n v="25.1"/>
    <s v="Yes"/>
  </r>
  <r>
    <s v="0032-PGELS"/>
    <s v="Female"/>
    <n v="0"/>
    <s v="Yes"/>
    <s v="Yes"/>
    <x v="71"/>
    <x v="2"/>
    <x v="1"/>
    <n v="0"/>
    <s v="Bank transfer (automatic)"/>
    <x v="1523"/>
    <n v="30.5"/>
    <s v="Yes"/>
  </r>
  <r>
    <s v="0082-LDZUE"/>
    <s v="Male"/>
    <n v="0"/>
    <s v="No"/>
    <s v="No"/>
    <x v="71"/>
    <x v="1"/>
    <x v="1"/>
    <n v="0"/>
    <s v="Mailed check"/>
    <x v="838"/>
    <n v="44.3"/>
    <s v="No"/>
  </r>
  <r>
    <s v="0107-WESLM"/>
    <s v="Male"/>
    <n v="0"/>
    <s v="No"/>
    <s v="No"/>
    <x v="71"/>
    <x v="1"/>
    <x v="2"/>
    <n v="0"/>
    <s v="Electronic check"/>
    <x v="87"/>
    <n v="19.850000000000001"/>
    <s v="Yes"/>
  </r>
  <r>
    <s v="0107-YHINA"/>
    <s v="Male"/>
    <n v="0"/>
    <s v="No"/>
    <s v="Yes"/>
    <x v="71"/>
    <x v="0"/>
    <x v="0"/>
    <n v="0"/>
    <s v="Electronic check"/>
    <x v="906"/>
    <n v="99.75"/>
    <s v="Yes"/>
  </r>
  <r>
    <s v="0137-OCGAB"/>
    <s v="Female"/>
    <n v="0"/>
    <s v="No"/>
    <s v="No"/>
    <x v="71"/>
    <x v="0"/>
    <x v="0"/>
    <n v="0"/>
    <s v="Mailed check"/>
    <x v="149"/>
    <n v="80.2"/>
    <s v="Yes"/>
  </r>
  <r>
    <s v="0151-ONTOV"/>
    <s v="Female"/>
    <n v="0"/>
    <s v="No"/>
    <s v="No"/>
    <x v="71"/>
    <x v="1"/>
    <x v="0"/>
    <n v="0"/>
    <s v="Mailed check"/>
    <x v="538"/>
    <n v="70.900000000000006"/>
    <s v="Yes"/>
  </r>
  <r>
    <s v="0231-LXVAP"/>
    <s v="Male"/>
    <n v="0"/>
    <s v="No"/>
    <s v="No"/>
    <x v="71"/>
    <x v="1"/>
    <x v="0"/>
    <n v="0"/>
    <s v="Electronic check"/>
    <x v="1384"/>
    <n v="75.900000000000006"/>
    <s v="Yes"/>
  </r>
  <r>
    <s v="0235-KGSLC"/>
    <s v="Female"/>
    <n v="0"/>
    <s v="No"/>
    <s v="No"/>
    <x v="71"/>
    <x v="1"/>
    <x v="0"/>
    <n v="0"/>
    <s v="Credit card (automatic)"/>
    <x v="802"/>
    <n v="85.55"/>
    <s v="Yes"/>
  </r>
  <r>
    <s v="0247-SLUJI"/>
    <s v="Male"/>
    <n v="0"/>
    <s v="Yes"/>
    <s v="Yes"/>
    <x v="71"/>
    <x v="1"/>
    <x v="2"/>
    <n v="0"/>
    <s v="Mailed check"/>
    <x v="18"/>
    <n v="19.7"/>
    <s v="No"/>
  </r>
  <r>
    <s v="0248-IPDFW"/>
    <s v="Female"/>
    <n v="0"/>
    <s v="No"/>
    <s v="No"/>
    <x v="71"/>
    <x v="0"/>
    <x v="1"/>
    <n v="0"/>
    <s v="Electronic check"/>
    <x v="1399"/>
    <n v="50.1"/>
    <s v="No"/>
  </r>
  <r>
    <s v="0295-PPHDO"/>
    <s v="Male"/>
    <n v="0"/>
    <s v="No"/>
    <s v="No"/>
    <x v="71"/>
    <x v="0"/>
    <x v="0"/>
    <n v="0"/>
    <s v="Electronic check"/>
    <x v="694"/>
    <n v="95.45"/>
    <s v="Yes"/>
  </r>
  <r>
    <s v="0318-QUUOB"/>
    <s v="Male"/>
    <n v="0"/>
    <s v="Yes"/>
    <s v="No"/>
    <x v="71"/>
    <x v="1"/>
    <x v="0"/>
    <n v="0"/>
    <s v="Electronic check"/>
    <x v="655"/>
    <n v="80.55"/>
    <s v="Yes"/>
  </r>
  <r>
    <s v="0322-YINQP"/>
    <s v="Male"/>
    <n v="0"/>
    <s v="No"/>
    <s v="No"/>
    <x v="71"/>
    <x v="1"/>
    <x v="1"/>
    <n v="0"/>
    <s v="Mailed check"/>
    <x v="1479"/>
    <n v="48.55"/>
    <s v="Yes"/>
  </r>
  <r>
    <s v="0328-GRPMV"/>
    <s v="Female"/>
    <n v="0"/>
    <s v="No"/>
    <s v="No"/>
    <x v="71"/>
    <x v="1"/>
    <x v="0"/>
    <n v="0"/>
    <s v="Electronic check"/>
    <x v="859"/>
    <n v="70.099999999999994"/>
    <s v="Yes"/>
  </r>
  <r>
    <s v="0374-AACSZ"/>
    <s v="Female"/>
    <n v="0"/>
    <s v="No"/>
    <s v="No"/>
    <x v="71"/>
    <x v="1"/>
    <x v="1"/>
    <n v="0"/>
    <s v="Electronic check"/>
    <x v="1128"/>
    <n v="50.15"/>
    <s v="No"/>
  </r>
  <r>
    <s v="0375-HVGXO"/>
    <s v="Female"/>
    <n v="0"/>
    <s v="No"/>
    <s v="No"/>
    <x v="71"/>
    <x v="2"/>
    <x v="1"/>
    <n v="0"/>
    <s v="Electronic check"/>
    <x v="1071"/>
    <n v="34.700000000000003"/>
    <s v="Yes"/>
  </r>
  <r>
    <s v="0390-DCFDQ"/>
    <s v="Female"/>
    <n v="1"/>
    <s v="Yes"/>
    <s v="No"/>
    <x v="71"/>
    <x v="1"/>
    <x v="0"/>
    <n v="0"/>
    <s v="Mailed check"/>
    <x v="126"/>
    <n v="70.45"/>
    <s v="Yes"/>
  </r>
  <r>
    <s v="0415-MOSGF"/>
    <s v="Female"/>
    <n v="0"/>
    <s v="No"/>
    <s v="No"/>
    <x v="71"/>
    <x v="1"/>
    <x v="1"/>
    <n v="0"/>
    <s v="Mailed check"/>
    <x v="1493"/>
    <n v="44.4"/>
    <s v="Yes"/>
  </r>
  <r>
    <s v="0426-TIRNE"/>
    <s v="Female"/>
    <n v="0"/>
    <s v="No"/>
    <s v="No"/>
    <x v="71"/>
    <x v="1"/>
    <x v="2"/>
    <n v="0"/>
    <s v="Mailed check"/>
    <x v="371"/>
    <n v="20.9"/>
    <s v="Yes"/>
  </r>
  <r>
    <s v="0488-GSLFR"/>
    <s v="Female"/>
    <n v="0"/>
    <s v="No"/>
    <s v="No"/>
    <x v="71"/>
    <x v="1"/>
    <x v="0"/>
    <n v="0"/>
    <s v="Electronic check"/>
    <x v="1039"/>
    <n v="69.5"/>
    <s v="Yes"/>
  </r>
  <r>
    <s v="0495-RVCBF"/>
    <s v="Female"/>
    <n v="0"/>
    <s v="No"/>
    <s v="No"/>
    <x v="71"/>
    <x v="1"/>
    <x v="0"/>
    <n v="0"/>
    <s v="Electronic check"/>
    <x v="430"/>
    <n v="79.7"/>
    <s v="Yes"/>
  </r>
  <r>
    <s v="0511-JTEOY"/>
    <s v="Female"/>
    <n v="0"/>
    <s v="No"/>
    <s v="No"/>
    <x v="71"/>
    <x v="1"/>
    <x v="0"/>
    <n v="0"/>
    <s v="Mailed check"/>
    <x v="361"/>
    <n v="71.099999999999994"/>
    <s v="Yes"/>
  </r>
  <r>
    <s v="0515-YPMCW"/>
    <s v="Male"/>
    <n v="0"/>
    <s v="No"/>
    <s v="Yes"/>
    <x v="71"/>
    <x v="1"/>
    <x v="0"/>
    <n v="0"/>
    <s v="Mailed check"/>
    <x v="126"/>
    <n v="70.45"/>
    <s v="Yes"/>
  </r>
  <r>
    <s v="0519-XUZJU"/>
    <s v="Female"/>
    <n v="0"/>
    <s v="No"/>
    <s v="No"/>
    <x v="71"/>
    <x v="1"/>
    <x v="0"/>
    <n v="0"/>
    <s v="Mailed check"/>
    <x v="761"/>
    <n v="70.75"/>
    <s v="Yes"/>
  </r>
  <r>
    <s v="0612-RTZZA"/>
    <s v="Female"/>
    <n v="1"/>
    <s v="No"/>
    <s v="No"/>
    <x v="71"/>
    <x v="2"/>
    <x v="1"/>
    <n v="0"/>
    <s v="Electronic check"/>
    <x v="63"/>
    <n v="25.25"/>
    <s v="Yes"/>
  </r>
  <r>
    <s v="0616-ATFGB"/>
    <s v="Male"/>
    <n v="1"/>
    <s v="Yes"/>
    <s v="No"/>
    <x v="71"/>
    <x v="2"/>
    <x v="1"/>
    <n v="0"/>
    <s v="Electronic check"/>
    <x v="316"/>
    <n v="25.05"/>
    <s v="Yes"/>
  </r>
  <r>
    <s v="0623-GDISB"/>
    <s v="Female"/>
    <n v="0"/>
    <s v="No"/>
    <s v="No"/>
    <x v="71"/>
    <x v="1"/>
    <x v="1"/>
    <n v="0"/>
    <s v="Bank transfer (automatic)"/>
    <x v="1571"/>
    <n v="48.45"/>
    <s v="No"/>
  </r>
  <r>
    <s v="0661-XEYAN"/>
    <s v="Female"/>
    <n v="1"/>
    <s v="No"/>
    <s v="No"/>
    <x v="71"/>
    <x v="2"/>
    <x v="1"/>
    <n v="0"/>
    <s v="Mailed check"/>
    <x v="547"/>
    <n v="25.8"/>
    <s v="Yes"/>
  </r>
  <r>
    <s v="0670-KDOMA"/>
    <s v="Female"/>
    <n v="0"/>
    <s v="No"/>
    <s v="No"/>
    <x v="71"/>
    <x v="1"/>
    <x v="2"/>
    <n v="0"/>
    <s v="Mailed check"/>
    <x v="213"/>
    <n v="20.25"/>
    <s v="No"/>
  </r>
  <r>
    <s v="0673-IGUQO"/>
    <s v="Male"/>
    <n v="0"/>
    <s v="No"/>
    <s v="No"/>
    <x v="71"/>
    <x v="1"/>
    <x v="2"/>
    <n v="0"/>
    <s v="Mailed check"/>
    <x v="780"/>
    <n v="20.45"/>
    <s v="No"/>
  </r>
  <r>
    <s v="0674-EYYZV"/>
    <s v="Female"/>
    <n v="0"/>
    <s v="No"/>
    <s v="No"/>
    <x v="71"/>
    <x v="1"/>
    <x v="1"/>
    <n v="0"/>
    <s v="Electronic check"/>
    <x v="637"/>
    <n v="54.65"/>
    <s v="No"/>
  </r>
  <r>
    <s v="0679-IDSTG"/>
    <s v="Female"/>
    <n v="1"/>
    <s v="Yes"/>
    <s v="Yes"/>
    <x v="71"/>
    <x v="1"/>
    <x v="0"/>
    <n v="0"/>
    <s v="Electronic check"/>
    <x v="723"/>
    <n v="69.25"/>
    <s v="Yes"/>
  </r>
  <r>
    <s v="0684-AOSIH"/>
    <s v="Male"/>
    <n v="0"/>
    <s v="Yes"/>
    <s v="No"/>
    <x v="71"/>
    <x v="1"/>
    <x v="0"/>
    <n v="0"/>
    <s v="Electronic check"/>
    <x v="458"/>
    <n v="95"/>
    <s v="Yes"/>
  </r>
  <r>
    <s v="0723-DRCLG"/>
    <s v="Female"/>
    <n v="1"/>
    <s v="Yes"/>
    <s v="No"/>
    <x v="71"/>
    <x v="0"/>
    <x v="0"/>
    <n v="0"/>
    <s v="Electronic check"/>
    <x v="1043"/>
    <n v="74.45"/>
    <s v="Yes"/>
  </r>
  <r>
    <s v="0742-NXBGR"/>
    <s v="Female"/>
    <n v="0"/>
    <s v="No"/>
    <s v="No"/>
    <x v="71"/>
    <x v="1"/>
    <x v="0"/>
    <n v="0"/>
    <s v="Electronic check"/>
    <x v="104"/>
    <n v="82.3"/>
    <s v="Yes"/>
  </r>
  <r>
    <s v="0761-AETCS"/>
    <s v="Female"/>
    <n v="0"/>
    <s v="No"/>
    <s v="No"/>
    <x v="71"/>
    <x v="1"/>
    <x v="2"/>
    <n v="0"/>
    <s v="Electronic check"/>
    <x v="130"/>
    <n v="19.3"/>
    <s v="Yes"/>
  </r>
  <r>
    <s v="0812-WUPTB"/>
    <s v="Male"/>
    <n v="1"/>
    <s v="Yes"/>
    <s v="No"/>
    <x v="71"/>
    <x v="1"/>
    <x v="0"/>
    <n v="0"/>
    <s v="Mailed check"/>
    <x v="358"/>
    <n v="70.849999999999994"/>
    <s v="Yes"/>
  </r>
  <r>
    <s v="0817-HSUSE"/>
    <s v="Male"/>
    <n v="0"/>
    <s v="No"/>
    <s v="No"/>
    <x v="71"/>
    <x v="1"/>
    <x v="1"/>
    <n v="0"/>
    <s v="Electronic check"/>
    <x v="408"/>
    <n v="75.5"/>
    <s v="No"/>
  </r>
  <r>
    <s v="0841-NULXI"/>
    <s v="Male"/>
    <n v="0"/>
    <s v="No"/>
    <s v="No"/>
    <x v="71"/>
    <x v="2"/>
    <x v="1"/>
    <n v="0"/>
    <s v="Electronic check"/>
    <x v="1199"/>
    <n v="35.549999999999997"/>
    <s v="Yes"/>
  </r>
  <r>
    <s v="0887-HJGAR"/>
    <s v="Male"/>
    <n v="0"/>
    <s v="No"/>
    <s v="No"/>
    <x v="71"/>
    <x v="1"/>
    <x v="1"/>
    <n v="0"/>
    <s v="Mailed check"/>
    <x v="1532"/>
    <n v="45.7"/>
    <s v="Yes"/>
  </r>
  <r>
    <s v="0927-CNGRH"/>
    <s v="Male"/>
    <n v="0"/>
    <s v="No"/>
    <s v="Yes"/>
    <x v="71"/>
    <x v="1"/>
    <x v="2"/>
    <n v="0"/>
    <s v="Mailed check"/>
    <x v="45"/>
    <n v="19.55"/>
    <s v="No"/>
  </r>
  <r>
    <s v="0968-GSIKN"/>
    <s v="Female"/>
    <n v="0"/>
    <s v="No"/>
    <s v="No"/>
    <x v="71"/>
    <x v="1"/>
    <x v="0"/>
    <n v="0"/>
    <s v="Mailed check"/>
    <x v="551"/>
    <n v="70.8"/>
    <s v="Yes"/>
  </r>
  <r>
    <s v="0970-ETWGE"/>
    <s v="Male"/>
    <n v="0"/>
    <s v="No"/>
    <s v="No"/>
    <x v="71"/>
    <x v="1"/>
    <x v="0"/>
    <n v="0"/>
    <s v="Electronic check"/>
    <x v="114"/>
    <n v="89.55"/>
    <s v="Yes"/>
  </r>
  <r>
    <s v="0970-QXPXW"/>
    <s v="Female"/>
    <n v="0"/>
    <s v="No"/>
    <s v="No"/>
    <x v="71"/>
    <x v="1"/>
    <x v="2"/>
    <n v="0"/>
    <s v="Mailed check"/>
    <x v="587"/>
    <n v="19.649999999999999"/>
    <s v="No"/>
  </r>
  <r>
    <s v="1000-AJSLD"/>
    <s v="Male"/>
    <n v="0"/>
    <s v="No"/>
    <s v="No"/>
    <x v="71"/>
    <x v="1"/>
    <x v="2"/>
    <n v="0"/>
    <s v="Mailed check"/>
    <x v="19"/>
    <n v="20.100000000000001"/>
    <s v="Yes"/>
  </r>
  <r>
    <s v="1015-OWJKI"/>
    <s v="Male"/>
    <n v="0"/>
    <s v="No"/>
    <s v="No"/>
    <x v="71"/>
    <x v="1"/>
    <x v="2"/>
    <n v="0"/>
    <s v="Mailed check"/>
    <x v="985"/>
    <n v="19.05"/>
    <s v="No"/>
  </r>
  <r>
    <s v="1024-GUALD"/>
    <s v="Female"/>
    <n v="0"/>
    <s v="Yes"/>
    <s v="No"/>
    <x v="71"/>
    <x v="2"/>
    <x v="1"/>
    <n v="0"/>
    <s v="Electronic check"/>
    <x v="264"/>
    <n v="24.8"/>
    <s v="Yes"/>
  </r>
  <r>
    <s v="1029-QFBEN"/>
    <s v="Male"/>
    <n v="0"/>
    <s v="No"/>
    <s v="No"/>
    <x v="71"/>
    <x v="1"/>
    <x v="2"/>
    <n v="0"/>
    <s v="Mailed check"/>
    <x v="45"/>
    <n v="19.55"/>
    <s v="Yes"/>
  </r>
  <r>
    <s v="1031-IIDEO"/>
    <s v="Female"/>
    <n v="0"/>
    <s v="No"/>
    <s v="No"/>
    <x v="71"/>
    <x v="1"/>
    <x v="0"/>
    <n v="0"/>
    <s v="Electronic check"/>
    <x v="358"/>
    <n v="70.849999999999994"/>
    <s v="Yes"/>
  </r>
  <r>
    <s v="1062-LHZOD"/>
    <s v="Male"/>
    <n v="0"/>
    <s v="Yes"/>
    <s v="Yes"/>
    <x v="71"/>
    <x v="1"/>
    <x v="0"/>
    <n v="0"/>
    <s v="Mailed check"/>
    <x v="606"/>
    <n v="69.900000000000006"/>
    <s v="Yes"/>
  </r>
  <r>
    <s v="1064-FBXNK"/>
    <s v="Male"/>
    <n v="0"/>
    <s v="Yes"/>
    <s v="Yes"/>
    <x v="71"/>
    <x v="1"/>
    <x v="2"/>
    <n v="1"/>
    <s v="Credit card (automatic)"/>
    <x v="87"/>
    <n v="19.850000000000001"/>
    <s v="No"/>
  </r>
  <r>
    <s v="1066-JKSGK"/>
    <s v="Male"/>
    <n v="0"/>
    <s v="No"/>
    <s v="No"/>
    <x v="71"/>
    <x v="1"/>
    <x v="2"/>
    <n v="0"/>
    <s v="Mailed check"/>
    <x v="448"/>
    <n v="20.149999999999999"/>
    <s v="Yes"/>
  </r>
  <r>
    <s v="1069-XAIEM"/>
    <s v="Female"/>
    <n v="1"/>
    <s v="No"/>
    <s v="No"/>
    <x v="71"/>
    <x v="0"/>
    <x v="0"/>
    <n v="0"/>
    <s v="Electronic check"/>
    <x v="1188"/>
    <n v="85.05"/>
    <s v="Yes"/>
  </r>
  <r>
    <s v="1084-UQCHV"/>
    <s v="Male"/>
    <n v="0"/>
    <s v="No"/>
    <s v="Yes"/>
    <x v="71"/>
    <x v="1"/>
    <x v="0"/>
    <n v="0"/>
    <s v="Bank transfer (automatic)"/>
    <x v="879"/>
    <n v="69.75"/>
    <s v="Yes"/>
  </r>
  <r>
    <s v="1086-LXKFY"/>
    <s v="Female"/>
    <n v="0"/>
    <s v="Yes"/>
    <s v="Yes"/>
    <x v="71"/>
    <x v="1"/>
    <x v="0"/>
    <n v="0"/>
    <s v="Mailed check"/>
    <x v="834"/>
    <n v="69.099999999999994"/>
    <s v="Yes"/>
  </r>
  <r>
    <s v="1098-TDVUQ"/>
    <s v="Female"/>
    <n v="0"/>
    <s v="No"/>
    <s v="No"/>
    <x v="71"/>
    <x v="1"/>
    <x v="2"/>
    <n v="0"/>
    <s v="Bank transfer (automatic)"/>
    <x v="625"/>
    <n v="19.25"/>
    <s v="No"/>
  </r>
  <r>
    <s v="1099-GODLO"/>
    <s v="Female"/>
    <n v="0"/>
    <s v="Yes"/>
    <s v="Yes"/>
    <x v="71"/>
    <x v="1"/>
    <x v="2"/>
    <n v="2"/>
    <s v="Mailed check"/>
    <x v="198"/>
    <n v="20.350000000000001"/>
    <s v="No"/>
  </r>
  <r>
    <s v="1122-JWTJW"/>
    <s v="Male"/>
    <n v="0"/>
    <s v="Yes"/>
    <s v="Yes"/>
    <x v="71"/>
    <x v="1"/>
    <x v="0"/>
    <n v="0"/>
    <s v="Mailed check"/>
    <x v="39"/>
    <n v="70.650000000000006"/>
    <s v="Yes"/>
  </r>
  <r>
    <s v="1135-LMECX"/>
    <s v="Female"/>
    <n v="0"/>
    <s v="No"/>
    <s v="No"/>
    <x v="71"/>
    <x v="1"/>
    <x v="2"/>
    <n v="0"/>
    <s v="Mailed check"/>
    <x v="87"/>
    <n v="19.850000000000001"/>
    <s v="No"/>
  </r>
  <r>
    <s v="1156-ZFYDO"/>
    <s v="Female"/>
    <n v="0"/>
    <s v="No"/>
    <s v="No"/>
    <x v="71"/>
    <x v="1"/>
    <x v="2"/>
    <n v="0"/>
    <s v="Electronic check"/>
    <x v="176"/>
    <n v="19.75"/>
    <s v="No"/>
  </r>
  <r>
    <s v="1157-BQCUW"/>
    <s v="Male"/>
    <n v="0"/>
    <s v="No"/>
    <s v="No"/>
    <x v="71"/>
    <x v="0"/>
    <x v="0"/>
    <n v="0"/>
    <s v="Electronic check"/>
    <x v="1207"/>
    <n v="74.95"/>
    <s v="Yes"/>
  </r>
  <r>
    <s v="1194-SPVSP"/>
    <s v="Male"/>
    <n v="0"/>
    <s v="No"/>
    <s v="No"/>
    <x v="71"/>
    <x v="1"/>
    <x v="2"/>
    <n v="0"/>
    <s v="Bank transfer (automatic)"/>
    <x v="587"/>
    <n v="19.649999999999999"/>
    <s v="No"/>
  </r>
  <r>
    <s v="1240-KNSEZ"/>
    <s v="Male"/>
    <n v="0"/>
    <s v="No"/>
    <s v="No"/>
    <x v="71"/>
    <x v="1"/>
    <x v="2"/>
    <n v="0"/>
    <s v="Mailed check"/>
    <x v="19"/>
    <n v="20.100000000000001"/>
    <s v="Yes"/>
  </r>
  <r>
    <s v="1285-OKIPP"/>
    <s v="Male"/>
    <n v="0"/>
    <s v="No"/>
    <s v="No"/>
    <x v="71"/>
    <x v="1"/>
    <x v="0"/>
    <n v="0"/>
    <s v="Electronic check"/>
    <x v="1168"/>
    <n v="79.900000000000006"/>
    <s v="Yes"/>
  </r>
  <r>
    <s v="1334-FJSVR"/>
    <s v="Male"/>
    <n v="0"/>
    <s v="No"/>
    <s v="No"/>
    <x v="71"/>
    <x v="2"/>
    <x v="1"/>
    <n v="0"/>
    <s v="Electronic check"/>
    <x v="20"/>
    <n v="24.25"/>
    <s v="Yes"/>
  </r>
  <r>
    <s v="1349-WXNGG"/>
    <s v="Male"/>
    <n v="0"/>
    <s v="No"/>
    <s v="No"/>
    <x v="71"/>
    <x v="1"/>
    <x v="2"/>
    <n v="0"/>
    <s v="Bank transfer (automatic)"/>
    <x v="226"/>
    <n v="20.05"/>
    <s v="Yes"/>
  </r>
  <r>
    <s v="1363-TXLSL"/>
    <s v="Male"/>
    <n v="1"/>
    <s v="Yes"/>
    <s v="No"/>
    <x v="71"/>
    <x v="1"/>
    <x v="0"/>
    <n v="0"/>
    <s v="Electronic check"/>
    <x v="1238"/>
    <n v="70.3"/>
    <s v="Yes"/>
  </r>
  <r>
    <s v="1393-IMKZG"/>
    <s v="Female"/>
    <n v="0"/>
    <s v="No"/>
    <s v="No"/>
    <x v="71"/>
    <x v="1"/>
    <x v="0"/>
    <n v="0"/>
    <s v="Electronic check"/>
    <x v="972"/>
    <n v="95.85"/>
    <s v="No"/>
  </r>
  <r>
    <s v="1406-PUQVY"/>
    <s v="Male"/>
    <n v="0"/>
    <s v="No"/>
    <s v="Yes"/>
    <x v="71"/>
    <x v="1"/>
    <x v="1"/>
    <n v="0"/>
    <s v="Electronic check"/>
    <x v="890"/>
    <n v="49.9"/>
    <s v="No"/>
  </r>
  <r>
    <s v="1415-YFWLT"/>
    <s v="Female"/>
    <n v="1"/>
    <s v="No"/>
    <s v="No"/>
    <x v="71"/>
    <x v="1"/>
    <x v="0"/>
    <n v="0"/>
    <s v="Electronic check"/>
    <x v="320"/>
    <n v="89.3"/>
    <s v="Yes"/>
  </r>
  <r>
    <s v="1423-BMPBQ"/>
    <s v="Female"/>
    <n v="0"/>
    <s v="Yes"/>
    <s v="Yes"/>
    <x v="71"/>
    <x v="1"/>
    <x v="2"/>
    <n v="0"/>
    <s v="Mailed check"/>
    <x v="1065"/>
    <n v="19"/>
    <s v="No"/>
  </r>
  <r>
    <s v="1447-GIQMR"/>
    <s v="Male"/>
    <n v="0"/>
    <s v="Yes"/>
    <s v="No"/>
    <x v="71"/>
    <x v="1"/>
    <x v="0"/>
    <n v="0"/>
    <s v="Electronic check"/>
    <x v="1028"/>
    <n v="69.150000000000006"/>
    <s v="Yes"/>
  </r>
  <r>
    <s v="1448-PWKYE"/>
    <s v="Male"/>
    <n v="0"/>
    <s v="Yes"/>
    <s v="Yes"/>
    <x v="71"/>
    <x v="1"/>
    <x v="0"/>
    <n v="0"/>
    <s v="Electronic check"/>
    <x v="732"/>
    <n v="80"/>
    <s v="Yes"/>
  </r>
  <r>
    <s v="1452-VOQCH"/>
    <s v="Male"/>
    <n v="0"/>
    <s v="No"/>
    <s v="No"/>
    <x v="71"/>
    <x v="0"/>
    <x v="0"/>
    <n v="0"/>
    <s v="Electronic check"/>
    <x v="57"/>
    <n v="75.099999999999994"/>
    <s v="No"/>
  </r>
  <r>
    <s v="1453-RZFON"/>
    <s v="Female"/>
    <n v="0"/>
    <s v="No"/>
    <s v="Yes"/>
    <x v="71"/>
    <x v="1"/>
    <x v="1"/>
    <n v="0"/>
    <s v="Mailed check"/>
    <x v="890"/>
    <n v="49.9"/>
    <s v="No"/>
  </r>
  <r>
    <s v="1455-ESIQH"/>
    <s v="Male"/>
    <n v="0"/>
    <s v="No"/>
    <s v="No"/>
    <x v="71"/>
    <x v="1"/>
    <x v="0"/>
    <n v="0"/>
    <s v="Electronic check"/>
    <x v="108"/>
    <n v="89.1"/>
    <s v="Yes"/>
  </r>
  <r>
    <s v="1471-GIQKQ"/>
    <s v="Female"/>
    <n v="0"/>
    <s v="No"/>
    <s v="No"/>
    <x v="71"/>
    <x v="1"/>
    <x v="1"/>
    <n v="0"/>
    <s v="Electronic check"/>
    <x v="1437"/>
    <n v="49.95"/>
    <s v="No"/>
  </r>
  <r>
    <s v="1478-VPOAD"/>
    <s v="Female"/>
    <n v="0"/>
    <s v="No"/>
    <s v="No"/>
    <x v="71"/>
    <x v="1"/>
    <x v="1"/>
    <n v="0"/>
    <s v="Electronic check"/>
    <x v="1044"/>
    <n v="43.8"/>
    <s v="No"/>
  </r>
  <r>
    <s v="1493-AMTIE"/>
    <s v="Male"/>
    <n v="0"/>
    <s v="No"/>
    <s v="No"/>
    <x v="71"/>
    <x v="1"/>
    <x v="2"/>
    <n v="0"/>
    <s v="Bank transfer (automatic)"/>
    <x v="481"/>
    <n v="20.2"/>
    <s v="Yes"/>
  </r>
  <r>
    <s v="1496-GGSUK"/>
    <s v="Female"/>
    <n v="1"/>
    <s v="No"/>
    <s v="No"/>
    <x v="71"/>
    <x v="2"/>
    <x v="1"/>
    <n v="0"/>
    <s v="Mailed check"/>
    <x v="88"/>
    <n v="25.7"/>
    <s v="Yes"/>
  </r>
  <r>
    <s v="1536-HBSWP"/>
    <s v="Female"/>
    <n v="0"/>
    <s v="No"/>
    <s v="No"/>
    <x v="71"/>
    <x v="1"/>
    <x v="1"/>
    <n v="0"/>
    <s v="Electronic check"/>
    <x v="890"/>
    <n v="49.9"/>
    <s v="No"/>
  </r>
  <r>
    <s v="1541-ETJZO"/>
    <s v="Male"/>
    <n v="0"/>
    <s v="No"/>
    <s v="No"/>
    <x v="71"/>
    <x v="0"/>
    <x v="1"/>
    <n v="0"/>
    <s v="Mailed check"/>
    <x v="1182"/>
    <n v="62.05"/>
    <s v="Yes"/>
  </r>
  <r>
    <s v="1582-RAFML"/>
    <s v="Male"/>
    <n v="0"/>
    <s v="No"/>
    <s v="No"/>
    <x v="71"/>
    <x v="0"/>
    <x v="1"/>
    <n v="0"/>
    <s v="Mailed check"/>
    <x v="1572"/>
    <n v="60.1"/>
    <s v="Yes"/>
  </r>
  <r>
    <s v="1612-EOHDH"/>
    <s v="Female"/>
    <n v="0"/>
    <s v="No"/>
    <s v="No"/>
    <x v="71"/>
    <x v="1"/>
    <x v="1"/>
    <n v="0"/>
    <s v="Electronic check"/>
    <x v="1495"/>
    <n v="45.15"/>
    <s v="Yes"/>
  </r>
  <r>
    <s v="1622-HSHSF"/>
    <s v="Female"/>
    <n v="0"/>
    <s v="No"/>
    <s v="No"/>
    <x v="71"/>
    <x v="1"/>
    <x v="2"/>
    <n v="0"/>
    <s v="Mailed check"/>
    <x v="45"/>
    <n v="19.55"/>
    <s v="No"/>
  </r>
  <r>
    <s v="1628-BIZYP"/>
    <s v="Male"/>
    <n v="0"/>
    <s v="No"/>
    <s v="No"/>
    <x v="71"/>
    <x v="1"/>
    <x v="0"/>
    <n v="0"/>
    <s v="Electronic check"/>
    <x v="542"/>
    <n v="85"/>
    <s v="No"/>
  </r>
  <r>
    <s v="1640-PLFMP"/>
    <s v="Female"/>
    <n v="0"/>
    <s v="No"/>
    <s v="No"/>
    <x v="71"/>
    <x v="1"/>
    <x v="0"/>
    <n v="0"/>
    <s v="Electronic check"/>
    <x v="1172"/>
    <n v="70.25"/>
    <s v="No"/>
  </r>
  <r>
    <s v="1660-HSOOQ"/>
    <s v="Male"/>
    <n v="0"/>
    <s v="No"/>
    <s v="No"/>
    <x v="71"/>
    <x v="1"/>
    <x v="1"/>
    <n v="0"/>
    <s v="Mailed check"/>
    <x v="1015"/>
    <n v="49.65"/>
    <s v="Yes"/>
  </r>
  <r>
    <s v="1663-MHLHE"/>
    <s v="Male"/>
    <n v="0"/>
    <s v="No"/>
    <s v="No"/>
    <x v="71"/>
    <x v="1"/>
    <x v="2"/>
    <n v="0"/>
    <s v="Mailed check"/>
    <x v="407"/>
    <n v="19.2"/>
    <s v="No"/>
  </r>
  <r>
    <s v="1724-IQWNM"/>
    <s v="Male"/>
    <n v="0"/>
    <s v="No"/>
    <s v="Yes"/>
    <x v="71"/>
    <x v="1"/>
    <x v="2"/>
    <n v="0"/>
    <s v="Mailed check"/>
    <x v="130"/>
    <n v="19.3"/>
    <s v="No"/>
  </r>
  <r>
    <s v="1725-MIMXW"/>
    <s v="Male"/>
    <n v="0"/>
    <s v="No"/>
    <s v="Yes"/>
    <x v="71"/>
    <x v="1"/>
    <x v="2"/>
    <n v="0"/>
    <s v="Mailed check"/>
    <x v="331"/>
    <n v="19.45"/>
    <s v="Yes"/>
  </r>
  <r>
    <s v="1740-CSDJP"/>
    <s v="Male"/>
    <n v="0"/>
    <s v="No"/>
    <s v="No"/>
    <x v="71"/>
    <x v="2"/>
    <x v="1"/>
    <n v="0"/>
    <s v="Bank transfer (automatic)"/>
    <x v="1573"/>
    <n v="35.25"/>
    <s v="Yes"/>
  </r>
  <r>
    <s v="1746-TGTWV"/>
    <s v="Male"/>
    <n v="0"/>
    <s v="Yes"/>
    <s v="No"/>
    <x v="71"/>
    <x v="1"/>
    <x v="0"/>
    <n v="0"/>
    <s v="Credit card (automatic)"/>
    <x v="474"/>
    <n v="75.349999999999994"/>
    <s v="No"/>
  </r>
  <r>
    <s v="1761-AEZZR"/>
    <s v="Male"/>
    <n v="0"/>
    <s v="No"/>
    <s v="No"/>
    <x v="71"/>
    <x v="1"/>
    <x v="0"/>
    <n v="0"/>
    <s v="Electronic check"/>
    <x v="80"/>
    <n v="79.55"/>
    <s v="Yes"/>
  </r>
  <r>
    <s v="1768-ZAIFU"/>
    <s v="Female"/>
    <n v="1"/>
    <s v="No"/>
    <s v="No"/>
    <x v="71"/>
    <x v="2"/>
    <x v="1"/>
    <n v="0"/>
    <s v="Electronic check"/>
    <x v="182"/>
    <n v="25.2"/>
    <s v="Yes"/>
  </r>
  <r>
    <s v="1794-HBQTJ"/>
    <s v="Female"/>
    <n v="0"/>
    <s v="No"/>
    <s v="No"/>
    <x v="71"/>
    <x v="1"/>
    <x v="1"/>
    <n v="0"/>
    <s v="Credit card (automatic)"/>
    <x v="1497"/>
    <n v="48.6"/>
    <s v="Yes"/>
  </r>
  <r>
    <s v="1816-FLZDK"/>
    <s v="Male"/>
    <n v="0"/>
    <s v="No"/>
    <s v="No"/>
    <x v="71"/>
    <x v="2"/>
    <x v="1"/>
    <n v="0"/>
    <s v="Mailed check"/>
    <x v="1452"/>
    <n v="29.15"/>
    <s v="No"/>
  </r>
  <r>
    <s v="1820-TQVEV"/>
    <s v="Male"/>
    <n v="0"/>
    <s v="No"/>
    <s v="No"/>
    <x v="71"/>
    <x v="1"/>
    <x v="0"/>
    <n v="0"/>
    <s v="Electronic check"/>
    <x v="692"/>
    <n v="69.55"/>
    <s v="Yes"/>
  </r>
  <r>
    <s v="1833-VGRUM"/>
    <s v="Female"/>
    <n v="1"/>
    <s v="No"/>
    <s v="No"/>
    <x v="71"/>
    <x v="0"/>
    <x v="0"/>
    <n v="0"/>
    <s v="Electronic check"/>
    <x v="670"/>
    <n v="74.2"/>
    <s v="Yes"/>
  </r>
  <r>
    <s v="1845-ZLLIG"/>
    <s v="Male"/>
    <n v="0"/>
    <s v="No"/>
    <s v="No"/>
    <x v="71"/>
    <x v="1"/>
    <x v="1"/>
    <n v="0"/>
    <s v="Mailed check"/>
    <x v="1128"/>
    <n v="50.15"/>
    <s v="No"/>
  </r>
  <r>
    <s v="1846-XWOQN"/>
    <s v="Female"/>
    <n v="1"/>
    <s v="No"/>
    <s v="No"/>
    <x v="71"/>
    <x v="1"/>
    <x v="0"/>
    <n v="0"/>
    <s v="Electronic check"/>
    <x v="724"/>
    <n v="70.150000000000006"/>
    <s v="Yes"/>
  </r>
  <r>
    <s v="1853-UDXBW"/>
    <s v="Male"/>
    <n v="0"/>
    <s v="Yes"/>
    <s v="Yes"/>
    <x v="71"/>
    <x v="1"/>
    <x v="0"/>
    <n v="0"/>
    <s v="Electronic check"/>
    <x v="1257"/>
    <n v="70"/>
    <s v="Yes"/>
  </r>
  <r>
    <s v="1866-OBPNR"/>
    <s v="Male"/>
    <n v="0"/>
    <s v="Yes"/>
    <s v="Yes"/>
    <x v="71"/>
    <x v="1"/>
    <x v="0"/>
    <n v="0"/>
    <s v="Credit card (automatic)"/>
    <x v="630"/>
    <n v="74.599999999999994"/>
    <s v="No"/>
  </r>
  <r>
    <s v="1895-QTKDO"/>
    <s v="Female"/>
    <n v="0"/>
    <s v="No"/>
    <s v="No"/>
    <x v="71"/>
    <x v="1"/>
    <x v="1"/>
    <n v="0"/>
    <s v="Credit card (automatic)"/>
    <x v="480"/>
    <n v="43.95"/>
    <s v="No"/>
  </r>
  <r>
    <s v="1905-OEILC"/>
    <s v="Female"/>
    <n v="0"/>
    <s v="No"/>
    <s v="No"/>
    <x v="71"/>
    <x v="1"/>
    <x v="2"/>
    <n v="0"/>
    <s v="Mailed check"/>
    <x v="575"/>
    <n v="19.5"/>
    <s v="No"/>
  </r>
  <r>
    <s v="1915-IOFGU"/>
    <s v="Female"/>
    <n v="0"/>
    <s v="No"/>
    <s v="No"/>
    <x v="71"/>
    <x v="1"/>
    <x v="0"/>
    <n v="0"/>
    <s v="Electronic check"/>
    <x v="1031"/>
    <n v="70.5"/>
    <s v="Yes"/>
  </r>
  <r>
    <s v="1928-BXYIV"/>
    <s v="Male"/>
    <n v="0"/>
    <s v="No"/>
    <s v="No"/>
    <x v="71"/>
    <x v="0"/>
    <x v="1"/>
    <n v="0"/>
    <s v="Electronic check"/>
    <x v="645"/>
    <n v="61.15"/>
    <s v="No"/>
  </r>
  <r>
    <s v="1934-SJVJK"/>
    <s v="Male"/>
    <n v="0"/>
    <s v="No"/>
    <s v="No"/>
    <x v="71"/>
    <x v="1"/>
    <x v="2"/>
    <n v="0"/>
    <s v="Mailed check"/>
    <x v="448"/>
    <n v="20.149999999999999"/>
    <s v="Yes"/>
  </r>
  <r>
    <s v="1941-HOSAM"/>
    <s v="Male"/>
    <n v="0"/>
    <s v="Yes"/>
    <s v="Yes"/>
    <x v="71"/>
    <x v="1"/>
    <x v="0"/>
    <n v="0"/>
    <s v="Electronic check"/>
    <x v="322"/>
    <n v="90.1"/>
    <s v="No"/>
  </r>
  <r>
    <s v="1942-OQFRW"/>
    <s v="Male"/>
    <n v="0"/>
    <s v="No"/>
    <s v="No"/>
    <x v="71"/>
    <x v="1"/>
    <x v="1"/>
    <n v="0"/>
    <s v="Electronic check"/>
    <x v="1461"/>
    <n v="44"/>
    <s v="No"/>
  </r>
  <r>
    <s v="1963-SVUCV"/>
    <s v="Male"/>
    <n v="0"/>
    <s v="No"/>
    <s v="No"/>
    <x v="71"/>
    <x v="1"/>
    <x v="1"/>
    <n v="0"/>
    <s v="Electronic check"/>
    <x v="862"/>
    <n v="45.3"/>
    <s v="Yes"/>
  </r>
  <r>
    <s v="1963-VAUKV"/>
    <s v="Female"/>
    <n v="0"/>
    <s v="No"/>
    <s v="No"/>
    <x v="71"/>
    <x v="1"/>
    <x v="2"/>
    <n v="0"/>
    <s v="Mailed check"/>
    <x v="663"/>
    <n v="20.399999999999999"/>
    <s v="Yes"/>
  </r>
  <r>
    <s v="1976-CFOCS"/>
    <s v="Female"/>
    <n v="1"/>
    <s v="Yes"/>
    <s v="No"/>
    <x v="71"/>
    <x v="1"/>
    <x v="1"/>
    <n v="0"/>
    <s v="Electronic check"/>
    <x v="959"/>
    <n v="46"/>
    <s v="Yes"/>
  </r>
  <r>
    <s v="1977-STDKI"/>
    <s v="Female"/>
    <n v="1"/>
    <s v="No"/>
    <s v="No"/>
    <x v="71"/>
    <x v="1"/>
    <x v="0"/>
    <n v="0"/>
    <s v="Electronic check"/>
    <x v="193"/>
    <n v="73"/>
    <s v="Yes"/>
  </r>
  <r>
    <s v="2002-MZHWP"/>
    <s v="Female"/>
    <n v="0"/>
    <s v="No"/>
    <s v="No"/>
    <x v="71"/>
    <x v="1"/>
    <x v="2"/>
    <n v="0"/>
    <s v="Mailed check"/>
    <x v="64"/>
    <n v="20.5"/>
    <s v="Yes"/>
  </r>
  <r>
    <s v="2004-OCQXK"/>
    <s v="Female"/>
    <n v="0"/>
    <s v="No"/>
    <s v="No"/>
    <x v="71"/>
    <x v="1"/>
    <x v="0"/>
    <n v="0"/>
    <s v="Electronic check"/>
    <x v="519"/>
    <n v="81.95"/>
    <s v="Yes"/>
  </r>
  <r>
    <s v="2013-SGDXK"/>
    <s v="Female"/>
    <n v="0"/>
    <s v="No"/>
    <s v="No"/>
    <x v="71"/>
    <x v="1"/>
    <x v="0"/>
    <n v="0"/>
    <s v="Electronic check"/>
    <x v="127"/>
    <n v="84.3"/>
    <s v="Yes"/>
  </r>
  <r>
    <s v="2018-QKYGT"/>
    <s v="Male"/>
    <n v="0"/>
    <s v="Yes"/>
    <s v="Yes"/>
    <x v="71"/>
    <x v="1"/>
    <x v="0"/>
    <n v="0"/>
    <s v="Electronic check"/>
    <x v="704"/>
    <n v="81.05"/>
    <s v="No"/>
  </r>
  <r>
    <s v="2024-BASKD"/>
    <s v="Female"/>
    <n v="0"/>
    <s v="No"/>
    <s v="No"/>
    <x v="71"/>
    <x v="1"/>
    <x v="0"/>
    <n v="0"/>
    <s v="Mailed check"/>
    <x v="630"/>
    <n v="74.599999999999994"/>
    <s v="Yes"/>
  </r>
  <r>
    <s v="2043-WVTQJ"/>
    <s v="Male"/>
    <n v="0"/>
    <s v="Yes"/>
    <s v="No"/>
    <x v="71"/>
    <x v="1"/>
    <x v="1"/>
    <n v="0"/>
    <s v="Mailed check"/>
    <x v="897"/>
    <n v="55.7"/>
    <s v="No"/>
  </r>
  <r>
    <s v="2049-BAFNW"/>
    <s v="Female"/>
    <n v="0"/>
    <s v="No"/>
    <s v="No"/>
    <x v="71"/>
    <x v="2"/>
    <x v="1"/>
    <n v="0"/>
    <s v="Mailed check"/>
    <x v="1315"/>
    <n v="35.9"/>
    <s v="No"/>
  </r>
  <r>
    <s v="2080-SRCDE"/>
    <s v="Female"/>
    <n v="0"/>
    <s v="No"/>
    <s v="Yes"/>
    <x v="71"/>
    <x v="0"/>
    <x v="2"/>
    <n v="0"/>
    <s v="Mailed check"/>
    <x v="35"/>
    <n v="25.4"/>
    <s v="No"/>
  </r>
  <r>
    <s v="2081-KJSQF"/>
    <s v="Male"/>
    <n v="0"/>
    <s v="No"/>
    <s v="No"/>
    <x v="71"/>
    <x v="1"/>
    <x v="2"/>
    <n v="0"/>
    <s v="Mailed check"/>
    <x v="213"/>
    <n v="20.25"/>
    <s v="No"/>
  </r>
  <r>
    <s v="2082-CEFLT"/>
    <s v="Male"/>
    <n v="0"/>
    <s v="No"/>
    <s v="No"/>
    <x v="71"/>
    <x v="1"/>
    <x v="1"/>
    <n v="0"/>
    <s v="Electronic check"/>
    <x v="1574"/>
    <n v="45.6"/>
    <s v="Yes"/>
  </r>
  <r>
    <s v="2103-ZRXFN"/>
    <s v="Male"/>
    <n v="0"/>
    <s v="No"/>
    <s v="No"/>
    <x v="71"/>
    <x v="0"/>
    <x v="1"/>
    <n v="0"/>
    <s v="Mailed check"/>
    <x v="1195"/>
    <n v="50.75"/>
    <s v="No"/>
  </r>
  <r>
    <s v="2111-DWYHN"/>
    <s v="Male"/>
    <n v="0"/>
    <s v="No"/>
    <s v="No"/>
    <x v="71"/>
    <x v="1"/>
    <x v="2"/>
    <n v="0"/>
    <s v="Mailed check"/>
    <x v="1113"/>
    <n v="21.1"/>
    <s v="No"/>
  </r>
  <r>
    <s v="2135-RXIHG"/>
    <s v="Male"/>
    <n v="0"/>
    <s v="No"/>
    <s v="No"/>
    <x v="71"/>
    <x v="1"/>
    <x v="1"/>
    <n v="0"/>
    <s v="Electronic check"/>
    <x v="1381"/>
    <n v="45.65"/>
    <s v="Yes"/>
  </r>
  <r>
    <s v="2202-CUYXZ"/>
    <s v="Male"/>
    <n v="0"/>
    <s v="No"/>
    <s v="No"/>
    <x v="71"/>
    <x v="1"/>
    <x v="0"/>
    <n v="0"/>
    <s v="Electronic check"/>
    <x v="680"/>
    <n v="84.85"/>
    <s v="Yes"/>
  </r>
  <r>
    <s v="2207-NHRJK"/>
    <s v="Male"/>
    <n v="0"/>
    <s v="No"/>
    <s v="No"/>
    <x v="71"/>
    <x v="1"/>
    <x v="1"/>
    <n v="0"/>
    <s v="Electronic check"/>
    <x v="821"/>
    <n v="50.8"/>
    <s v="Yes"/>
  </r>
  <r>
    <s v="2209-XADXF"/>
    <s v="Female"/>
    <n v="0"/>
    <s v="No"/>
    <s v="No"/>
    <x v="71"/>
    <x v="2"/>
    <x v="1"/>
    <n v="0"/>
    <s v="Bank transfer (automatic)"/>
    <x v="63"/>
    <n v="25.25"/>
    <s v="No"/>
  </r>
  <r>
    <s v="2220-IAHLS"/>
    <s v="Female"/>
    <n v="0"/>
    <s v="No"/>
    <s v="No"/>
    <x v="71"/>
    <x v="1"/>
    <x v="2"/>
    <n v="0"/>
    <s v="Credit card (automatic)"/>
    <x v="98"/>
    <n v="19.399999999999999"/>
    <s v="No"/>
  </r>
  <r>
    <s v="2232-DMLXU"/>
    <s v="Female"/>
    <n v="0"/>
    <s v="Yes"/>
    <s v="No"/>
    <x v="71"/>
    <x v="1"/>
    <x v="1"/>
    <n v="0"/>
    <s v="Mailed check"/>
    <x v="1416"/>
    <n v="55.2"/>
    <s v="Yes"/>
  </r>
  <r>
    <s v="2239-CFOUJ"/>
    <s v="Male"/>
    <n v="0"/>
    <s v="Yes"/>
    <s v="Yes"/>
    <x v="71"/>
    <x v="1"/>
    <x v="2"/>
    <n v="1"/>
    <s v="Mailed check"/>
    <x v="663"/>
    <n v="20.399999999999999"/>
    <s v="No"/>
  </r>
  <r>
    <s v="2254-DLXRI"/>
    <s v="Female"/>
    <n v="0"/>
    <s v="No"/>
    <s v="No"/>
    <x v="71"/>
    <x v="0"/>
    <x v="0"/>
    <n v="0"/>
    <s v="Mailed check"/>
    <x v="449"/>
    <n v="79.150000000000006"/>
    <s v="No"/>
  </r>
  <r>
    <s v="2262-SLNVK"/>
    <s v="Female"/>
    <n v="0"/>
    <s v="No"/>
    <s v="No"/>
    <x v="71"/>
    <x v="1"/>
    <x v="0"/>
    <n v="0"/>
    <s v="Electronic check"/>
    <x v="859"/>
    <n v="70.099999999999994"/>
    <s v="No"/>
  </r>
  <r>
    <s v="2273-QCKXA"/>
    <s v="Male"/>
    <n v="0"/>
    <s v="No"/>
    <s v="No"/>
    <x v="71"/>
    <x v="1"/>
    <x v="1"/>
    <n v="0"/>
    <s v="Mailed check"/>
    <x v="1133"/>
    <n v="49.05"/>
    <s v="No"/>
  </r>
  <r>
    <s v="2275-RBYQS"/>
    <s v="Female"/>
    <n v="0"/>
    <s v="No"/>
    <s v="No"/>
    <x v="71"/>
    <x v="1"/>
    <x v="1"/>
    <n v="0"/>
    <s v="Mailed check"/>
    <x v="1213"/>
    <n v="45.4"/>
    <s v="No"/>
  </r>
  <r>
    <s v="2320-JRSDE"/>
    <s v="Female"/>
    <n v="0"/>
    <s v="Yes"/>
    <s v="Yes"/>
    <x v="71"/>
    <x v="1"/>
    <x v="2"/>
    <n v="0"/>
    <s v="Electronic check"/>
    <x v="33"/>
    <n v="19.899999999999999"/>
    <s v="Yes"/>
  </r>
  <r>
    <s v="2369-FEVNO"/>
    <s v="Male"/>
    <n v="0"/>
    <s v="No"/>
    <s v="No"/>
    <x v="71"/>
    <x v="1"/>
    <x v="2"/>
    <n v="0"/>
    <s v="Mailed check"/>
    <x v="33"/>
    <n v="19.899999999999999"/>
    <s v="No"/>
  </r>
  <r>
    <s v="2386-LAHRK"/>
    <s v="Male"/>
    <n v="0"/>
    <s v="No"/>
    <s v="No"/>
    <x v="71"/>
    <x v="1"/>
    <x v="1"/>
    <n v="0"/>
    <s v="Mailed check"/>
    <x v="695"/>
    <n v="53.5"/>
    <s v="Yes"/>
  </r>
  <r>
    <s v="2424-WVHPL"/>
    <s v="Male"/>
    <n v="1"/>
    <s v="No"/>
    <s v="No"/>
    <x v="71"/>
    <x v="1"/>
    <x v="0"/>
    <n v="0"/>
    <s v="Electronic check"/>
    <x v="1179"/>
    <n v="74.7"/>
    <s v="No"/>
  </r>
  <r>
    <s v="2446-PLQVO"/>
    <s v="Male"/>
    <n v="0"/>
    <s v="No"/>
    <s v="No"/>
    <x v="71"/>
    <x v="1"/>
    <x v="0"/>
    <n v="0"/>
    <s v="Electronic check"/>
    <x v="1238"/>
    <n v="70.3"/>
    <s v="Yes"/>
  </r>
  <r>
    <s v="2465-BLLEU"/>
    <s v="Male"/>
    <n v="0"/>
    <s v="No"/>
    <s v="No"/>
    <x v="71"/>
    <x v="1"/>
    <x v="2"/>
    <n v="0"/>
    <s v="Mailed check"/>
    <x v="176"/>
    <n v="19.75"/>
    <s v="No"/>
  </r>
  <r>
    <s v="2468-SJFLM"/>
    <s v="Male"/>
    <n v="0"/>
    <s v="No"/>
    <s v="No"/>
    <x v="71"/>
    <x v="1"/>
    <x v="0"/>
    <n v="0"/>
    <s v="Mailed check"/>
    <x v="769"/>
    <n v="74.3"/>
    <s v="No"/>
  </r>
  <r>
    <s v="2480-JZOSN"/>
    <s v="Female"/>
    <n v="0"/>
    <s v="Yes"/>
    <s v="No"/>
    <x v="71"/>
    <x v="1"/>
    <x v="2"/>
    <n v="0"/>
    <s v="Mailed check"/>
    <x v="765"/>
    <n v="20.65"/>
    <s v="No"/>
  </r>
  <r>
    <s v="2506-TNFCO"/>
    <s v="Female"/>
    <n v="1"/>
    <s v="Yes"/>
    <s v="No"/>
    <x v="71"/>
    <x v="1"/>
    <x v="0"/>
    <n v="0"/>
    <s v="Electronic check"/>
    <x v="692"/>
    <n v="69.55"/>
    <s v="Yes"/>
  </r>
  <r>
    <s v="2514-GINMM"/>
    <s v="Male"/>
    <n v="0"/>
    <s v="No"/>
    <s v="No"/>
    <x v="71"/>
    <x v="1"/>
    <x v="0"/>
    <n v="0"/>
    <s v="Electronic check"/>
    <x v="285"/>
    <n v="79.5"/>
    <s v="Yes"/>
  </r>
  <r>
    <s v="2538-OIMXF"/>
    <s v="Female"/>
    <n v="0"/>
    <s v="No"/>
    <s v="Yes"/>
    <x v="71"/>
    <x v="2"/>
    <x v="1"/>
    <n v="0"/>
    <s v="Mailed check"/>
    <x v="381"/>
    <n v="24.7"/>
    <s v="No"/>
  </r>
  <r>
    <s v="2542-HYGIQ"/>
    <s v="Female"/>
    <n v="0"/>
    <s v="No"/>
    <s v="No"/>
    <x v="71"/>
    <x v="1"/>
    <x v="2"/>
    <n v="0"/>
    <s v="Credit card (automatic)"/>
    <x v="138"/>
    <n v="19.95"/>
    <s v="No"/>
  </r>
  <r>
    <s v="2565-JSLRY"/>
    <s v="Male"/>
    <n v="0"/>
    <s v="No"/>
    <s v="No"/>
    <x v="71"/>
    <x v="0"/>
    <x v="2"/>
    <n v="0"/>
    <s v="Mailed check"/>
    <x v="61"/>
    <n v="24.05"/>
    <s v="Yes"/>
  </r>
  <r>
    <s v="2576-HXMPA"/>
    <s v="Female"/>
    <n v="0"/>
    <s v="No"/>
    <s v="No"/>
    <x v="71"/>
    <x v="1"/>
    <x v="2"/>
    <n v="0"/>
    <s v="Credit card (automatic)"/>
    <x v="45"/>
    <n v="19.55"/>
    <s v="No"/>
  </r>
  <r>
    <s v="2585-KTFRE"/>
    <s v="Male"/>
    <n v="0"/>
    <s v="No"/>
    <s v="Yes"/>
    <x v="71"/>
    <x v="1"/>
    <x v="1"/>
    <n v="0"/>
    <s v="Bank transfer (automatic)"/>
    <x v="126"/>
    <n v="70.45"/>
    <s v="No"/>
  </r>
  <r>
    <s v="2592-YKDIF"/>
    <s v="Female"/>
    <n v="0"/>
    <s v="No"/>
    <s v="No"/>
    <x v="71"/>
    <x v="1"/>
    <x v="2"/>
    <n v="0"/>
    <s v="Mailed check"/>
    <x v="198"/>
    <n v="20.350000000000001"/>
    <s v="No"/>
  </r>
  <r>
    <s v="2607-FBDFF"/>
    <s v="Male"/>
    <n v="0"/>
    <s v="No"/>
    <s v="No"/>
    <x v="71"/>
    <x v="1"/>
    <x v="1"/>
    <n v="0"/>
    <s v="Credit card (automatic)"/>
    <x v="1320"/>
    <n v="49"/>
    <s v="No"/>
  </r>
  <r>
    <s v="2609-IAICY"/>
    <s v="Female"/>
    <n v="0"/>
    <s v="No"/>
    <s v="No"/>
    <x v="71"/>
    <x v="0"/>
    <x v="0"/>
    <n v="0"/>
    <s v="Electronic check"/>
    <x v="1364"/>
    <n v="77.150000000000006"/>
    <s v="Yes"/>
  </r>
  <r>
    <s v="2619-WFQWU"/>
    <s v="Female"/>
    <n v="0"/>
    <s v="No"/>
    <s v="No"/>
    <x v="71"/>
    <x v="1"/>
    <x v="0"/>
    <n v="0"/>
    <s v="Mailed check"/>
    <x v="724"/>
    <n v="70.150000000000006"/>
    <s v="Yes"/>
  </r>
  <r>
    <s v="2636-ALXXZ"/>
    <s v="Female"/>
    <n v="1"/>
    <s v="No"/>
    <s v="No"/>
    <x v="71"/>
    <x v="1"/>
    <x v="0"/>
    <n v="0"/>
    <s v="Electronic check"/>
    <x v="1403"/>
    <n v="69.599999999999994"/>
    <s v="Yes"/>
  </r>
  <r>
    <s v="2654-VBVPB"/>
    <s v="Female"/>
    <n v="0"/>
    <s v="No"/>
    <s v="No"/>
    <x v="71"/>
    <x v="1"/>
    <x v="2"/>
    <n v="0"/>
    <s v="Bank transfer (automatic)"/>
    <x v="33"/>
    <n v="19.899999999999999"/>
    <s v="No"/>
  </r>
  <r>
    <s v="2668-TZSPS"/>
    <s v="Male"/>
    <n v="0"/>
    <s v="No"/>
    <s v="No"/>
    <x v="71"/>
    <x v="1"/>
    <x v="2"/>
    <n v="0"/>
    <s v="Mailed check"/>
    <x v="780"/>
    <n v="20.45"/>
    <s v="No"/>
  </r>
  <r>
    <s v="2672-DZUOY"/>
    <s v="Male"/>
    <n v="0"/>
    <s v="No"/>
    <s v="No"/>
    <x v="71"/>
    <x v="2"/>
    <x v="1"/>
    <n v="0"/>
    <s v="Electronic check"/>
    <x v="405"/>
    <n v="25.15"/>
    <s v="Yes"/>
  </r>
  <r>
    <s v="2672-OJQZP"/>
    <s v="Female"/>
    <n v="0"/>
    <s v="No"/>
    <s v="No"/>
    <x v="71"/>
    <x v="1"/>
    <x v="1"/>
    <n v="0"/>
    <s v="Mailed check"/>
    <x v="1518"/>
    <n v="44.75"/>
    <s v="No"/>
  </r>
  <r>
    <s v="2676-ISHSF"/>
    <s v="Male"/>
    <n v="0"/>
    <s v="No"/>
    <s v="No"/>
    <x v="71"/>
    <x v="1"/>
    <x v="2"/>
    <n v="0"/>
    <s v="Mailed check"/>
    <x v="34"/>
    <n v="20.3"/>
    <s v="No"/>
  </r>
  <r>
    <s v="2692-PFYTJ"/>
    <s v="Female"/>
    <n v="0"/>
    <s v="No"/>
    <s v="No"/>
    <x v="71"/>
    <x v="0"/>
    <x v="2"/>
    <n v="0"/>
    <s v="Mailed check"/>
    <x v="91"/>
    <n v="25.75"/>
    <s v="No"/>
  </r>
  <r>
    <s v="2700-LUEVA"/>
    <s v="Male"/>
    <n v="0"/>
    <s v="No"/>
    <s v="No"/>
    <x v="71"/>
    <x v="1"/>
    <x v="2"/>
    <n v="0"/>
    <s v="Credit card (automatic)"/>
    <x v="868"/>
    <n v="20.75"/>
    <s v="No"/>
  </r>
  <r>
    <s v="2712-SYWAY"/>
    <s v="Female"/>
    <n v="0"/>
    <s v="No"/>
    <s v="No"/>
    <x v="71"/>
    <x v="0"/>
    <x v="2"/>
    <n v="0"/>
    <s v="Electronic check"/>
    <x v="88"/>
    <n v="25.7"/>
    <s v="No"/>
  </r>
  <r>
    <s v="2722-JMONI"/>
    <s v="Female"/>
    <n v="1"/>
    <s v="Yes"/>
    <s v="No"/>
    <x v="71"/>
    <x v="1"/>
    <x v="1"/>
    <n v="0"/>
    <s v="Electronic check"/>
    <x v="1156"/>
    <n v="49.55"/>
    <s v="Yes"/>
  </r>
  <r>
    <s v="2725-KXXWT"/>
    <s v="Male"/>
    <n v="0"/>
    <s v="Yes"/>
    <s v="No"/>
    <x v="71"/>
    <x v="1"/>
    <x v="0"/>
    <n v="0"/>
    <s v="Electronic check"/>
    <x v="1528"/>
    <n v="90.75"/>
    <s v="Yes"/>
  </r>
  <r>
    <s v="2740-TVLFN"/>
    <s v="Male"/>
    <n v="0"/>
    <s v="No"/>
    <s v="No"/>
    <x v="71"/>
    <x v="0"/>
    <x v="1"/>
    <n v="0"/>
    <s v="Electronic check"/>
    <x v="1128"/>
    <n v="50.15"/>
    <s v="No"/>
  </r>
  <r>
    <s v="2777-PHDEI"/>
    <s v="Female"/>
    <n v="0"/>
    <s v="No"/>
    <s v="No"/>
    <x v="71"/>
    <x v="1"/>
    <x v="0"/>
    <n v="0"/>
    <s v="Electronic check"/>
    <x v="1323"/>
    <n v="78.05"/>
    <s v="Yes"/>
  </r>
  <r>
    <s v="2792-LSHWX"/>
    <s v="Female"/>
    <n v="0"/>
    <s v="No"/>
    <s v="No"/>
    <x v="71"/>
    <x v="1"/>
    <x v="0"/>
    <n v="0"/>
    <s v="Mailed check"/>
    <x v="1021"/>
    <n v="83.4"/>
    <s v="No"/>
  </r>
  <r>
    <s v="2812-SFXMJ"/>
    <s v="Male"/>
    <n v="0"/>
    <s v="No"/>
    <s v="Yes"/>
    <x v="71"/>
    <x v="1"/>
    <x v="2"/>
    <n v="0"/>
    <s v="Mailed check"/>
    <x v="226"/>
    <n v="20.05"/>
    <s v="No"/>
  </r>
  <r>
    <s v="2833-SLKDQ"/>
    <s v="Male"/>
    <n v="0"/>
    <s v="No"/>
    <s v="No"/>
    <x v="71"/>
    <x v="1"/>
    <x v="1"/>
    <n v="0"/>
    <s v="Mailed check"/>
    <x v="901"/>
    <n v="45.05"/>
    <s v="Yes"/>
  </r>
  <r>
    <s v="2853-CWQFQ"/>
    <s v="Male"/>
    <n v="0"/>
    <s v="No"/>
    <s v="Yes"/>
    <x v="71"/>
    <x v="1"/>
    <x v="1"/>
    <n v="0"/>
    <s v="Mailed check"/>
    <x v="600"/>
    <n v="59.55"/>
    <s v="No"/>
  </r>
  <r>
    <s v="2856-HYAPG"/>
    <s v="Female"/>
    <n v="0"/>
    <s v="No"/>
    <s v="No"/>
    <x v="71"/>
    <x v="1"/>
    <x v="0"/>
    <n v="0"/>
    <s v="Electronic check"/>
    <x v="1387"/>
    <n v="68.650000000000006"/>
    <s v="Yes"/>
  </r>
  <r>
    <s v="2862-PFNIK"/>
    <s v="Male"/>
    <n v="0"/>
    <s v="No"/>
    <s v="Yes"/>
    <x v="71"/>
    <x v="2"/>
    <x v="1"/>
    <n v="0"/>
    <s v="Electronic check"/>
    <x v="381"/>
    <n v="24.7"/>
    <s v="No"/>
  </r>
  <r>
    <s v="2866-IKBTM"/>
    <s v="Female"/>
    <n v="0"/>
    <s v="No"/>
    <s v="No"/>
    <x v="71"/>
    <x v="1"/>
    <x v="2"/>
    <n v="0"/>
    <s v="Mailed check"/>
    <x v="45"/>
    <n v="19.55"/>
    <s v="No"/>
  </r>
  <r>
    <s v="2867-UIMSS"/>
    <s v="Male"/>
    <n v="0"/>
    <s v="No"/>
    <s v="No"/>
    <x v="71"/>
    <x v="1"/>
    <x v="0"/>
    <n v="0"/>
    <s v="Electronic check"/>
    <x v="1334"/>
    <n v="80.5"/>
    <s v="Yes"/>
  </r>
  <r>
    <s v="2868-MZAGQ"/>
    <s v="Male"/>
    <n v="0"/>
    <s v="No"/>
    <s v="No"/>
    <x v="71"/>
    <x v="1"/>
    <x v="0"/>
    <n v="0"/>
    <s v="Electronic check"/>
    <x v="461"/>
    <n v="79.25"/>
    <s v="Yes"/>
  </r>
  <r>
    <s v="2876-VBBBL"/>
    <s v="Female"/>
    <n v="0"/>
    <s v="No"/>
    <s v="No"/>
    <x v="71"/>
    <x v="1"/>
    <x v="2"/>
    <n v="0"/>
    <s v="Mailed check"/>
    <x v="213"/>
    <n v="20.25"/>
    <s v="Yes"/>
  </r>
  <r>
    <s v="2903-YYTBW"/>
    <s v="Male"/>
    <n v="0"/>
    <s v="Yes"/>
    <s v="Yes"/>
    <x v="71"/>
    <x v="1"/>
    <x v="1"/>
    <n v="0"/>
    <s v="Electronic check"/>
    <x v="1264"/>
    <n v="44.55"/>
    <s v="No"/>
  </r>
  <r>
    <s v="2920-RNCEZ"/>
    <s v="Male"/>
    <n v="0"/>
    <s v="Yes"/>
    <s v="Yes"/>
    <x v="71"/>
    <x v="1"/>
    <x v="0"/>
    <n v="0"/>
    <s v="Credit card (automatic)"/>
    <x v="961"/>
    <n v="69.95"/>
    <s v="No"/>
  </r>
  <r>
    <s v="2947-DOMLJ"/>
    <s v="Male"/>
    <n v="0"/>
    <s v="No"/>
    <s v="Yes"/>
    <x v="71"/>
    <x v="1"/>
    <x v="1"/>
    <n v="0"/>
    <s v="Mailed check"/>
    <x v="1282"/>
    <n v="50.6"/>
    <s v="Yes"/>
  </r>
  <r>
    <s v="2955-PSXOE"/>
    <s v="Female"/>
    <n v="0"/>
    <s v="No"/>
    <s v="No"/>
    <x v="71"/>
    <x v="1"/>
    <x v="2"/>
    <n v="0"/>
    <s v="Bank transfer (automatic)"/>
    <x v="481"/>
    <n v="20.2"/>
    <s v="Yes"/>
  </r>
  <r>
    <s v="2967-MXRAV"/>
    <s v="Male"/>
    <n v="0"/>
    <s v="Yes"/>
    <s v="Yes"/>
    <x v="71"/>
    <x v="1"/>
    <x v="2"/>
    <n v="1"/>
    <s v="Mailed check"/>
    <x v="899"/>
    <n v="18.8"/>
    <s v="No"/>
  </r>
  <r>
    <s v="2982-IHMFT"/>
    <s v="Female"/>
    <n v="1"/>
    <s v="No"/>
    <s v="No"/>
    <x v="71"/>
    <x v="0"/>
    <x v="0"/>
    <n v="0"/>
    <s v="Mailed check"/>
    <x v="1043"/>
    <n v="74.45"/>
    <s v="Yes"/>
  </r>
  <r>
    <s v="3027-ZTDHO"/>
    <s v="Male"/>
    <n v="0"/>
    <s v="No"/>
    <s v="No"/>
    <x v="71"/>
    <x v="1"/>
    <x v="0"/>
    <n v="0"/>
    <s v="Electronic check"/>
    <x v="343"/>
    <n v="89.9"/>
    <s v="Yes"/>
  </r>
  <r>
    <s v="3030-ZKIWL"/>
    <s v="Male"/>
    <n v="0"/>
    <s v="No"/>
    <s v="No"/>
    <x v="71"/>
    <x v="1"/>
    <x v="2"/>
    <n v="0"/>
    <s v="Mailed check"/>
    <x v="226"/>
    <n v="20.05"/>
    <s v="No"/>
  </r>
  <r>
    <s v="3049-NDXFL"/>
    <s v="Female"/>
    <n v="0"/>
    <s v="No"/>
    <s v="No"/>
    <x v="71"/>
    <x v="0"/>
    <x v="0"/>
    <n v="0"/>
    <s v="Mailed check"/>
    <x v="992"/>
    <n v="85.8"/>
    <s v="Yes"/>
  </r>
  <r>
    <s v="3063-QFSZL"/>
    <s v="Female"/>
    <n v="0"/>
    <s v="No"/>
    <s v="No"/>
    <x v="71"/>
    <x v="1"/>
    <x v="1"/>
    <n v="0"/>
    <s v="Electronic check"/>
    <x v="1575"/>
    <n v="55.4"/>
    <s v="Yes"/>
  </r>
  <r>
    <s v="3066-RRJIO"/>
    <s v="Female"/>
    <n v="0"/>
    <s v="No"/>
    <s v="No"/>
    <x v="71"/>
    <x v="1"/>
    <x v="0"/>
    <n v="0"/>
    <s v="Mailed check"/>
    <x v="961"/>
    <n v="69.95"/>
    <s v="Yes"/>
  </r>
  <r>
    <s v="3068-OMWZA"/>
    <s v="Male"/>
    <n v="1"/>
    <s v="No"/>
    <s v="No"/>
    <x v="71"/>
    <x v="0"/>
    <x v="0"/>
    <n v="0"/>
    <s v="Electronic check"/>
    <x v="608"/>
    <n v="88.8"/>
    <s v="Yes"/>
  </r>
  <r>
    <s v="3069-SSVSN"/>
    <s v="Female"/>
    <n v="0"/>
    <s v="No"/>
    <s v="No"/>
    <x v="71"/>
    <x v="2"/>
    <x v="1"/>
    <n v="1"/>
    <s v="Mailed check"/>
    <x v="141"/>
    <n v="25.85"/>
    <s v="No"/>
  </r>
  <r>
    <s v="3085-QUOZK"/>
    <s v="Female"/>
    <n v="0"/>
    <s v="No"/>
    <s v="No"/>
    <x v="71"/>
    <x v="1"/>
    <x v="1"/>
    <n v="0"/>
    <s v="Mailed check"/>
    <x v="480"/>
    <n v="43.95"/>
    <s v="Yes"/>
  </r>
  <r>
    <s v="3090-QFUVD"/>
    <s v="Female"/>
    <n v="0"/>
    <s v="No"/>
    <s v="No"/>
    <x v="71"/>
    <x v="1"/>
    <x v="2"/>
    <n v="0"/>
    <s v="Credit card (automatic)"/>
    <x v="34"/>
    <n v="20.3"/>
    <s v="No"/>
  </r>
  <r>
    <s v="3091-FYHKI"/>
    <s v="Male"/>
    <n v="0"/>
    <s v="No"/>
    <s v="No"/>
    <x v="71"/>
    <x v="2"/>
    <x v="1"/>
    <n v="0"/>
    <s v="Electronic check"/>
    <x v="1003"/>
    <n v="35.450000000000003"/>
    <s v="Yes"/>
  </r>
  <r>
    <s v="3148-BLQJT"/>
    <s v="Male"/>
    <n v="0"/>
    <s v="No"/>
    <s v="No"/>
    <x v="71"/>
    <x v="1"/>
    <x v="2"/>
    <n v="0"/>
    <s v="Mailed check"/>
    <x v="19"/>
    <n v="20.100000000000001"/>
    <s v="Yes"/>
  </r>
  <r>
    <s v="3165-HDOEW"/>
    <s v="Male"/>
    <n v="0"/>
    <s v="Yes"/>
    <s v="Yes"/>
    <x v="71"/>
    <x v="1"/>
    <x v="1"/>
    <n v="0"/>
    <s v="Mailed check"/>
    <x v="1321"/>
    <n v="45.85"/>
    <s v="Yes"/>
  </r>
  <r>
    <s v="3177-LASXD"/>
    <s v="Female"/>
    <n v="0"/>
    <s v="No"/>
    <s v="No"/>
    <x v="71"/>
    <x v="1"/>
    <x v="0"/>
    <n v="0"/>
    <s v="Electronic check"/>
    <x v="1189"/>
    <n v="71.349999999999994"/>
    <s v="Yes"/>
  </r>
  <r>
    <s v="3178-FESZO"/>
    <s v="Female"/>
    <n v="0"/>
    <s v="No"/>
    <s v="No"/>
    <x v="71"/>
    <x v="0"/>
    <x v="0"/>
    <n v="0"/>
    <s v="Credit card (automatic)"/>
    <x v="622"/>
    <n v="100.25"/>
    <s v="Yes"/>
  </r>
  <r>
    <s v="3186-BAXNB"/>
    <s v="Female"/>
    <n v="0"/>
    <s v="No"/>
    <s v="No"/>
    <x v="71"/>
    <x v="1"/>
    <x v="0"/>
    <n v="0"/>
    <s v="Electronic check"/>
    <x v="536"/>
    <n v="91.7"/>
    <s v="Yes"/>
  </r>
  <r>
    <s v="3244-DCJWY"/>
    <s v="Female"/>
    <n v="0"/>
    <s v="No"/>
    <s v="No"/>
    <x v="71"/>
    <x v="1"/>
    <x v="0"/>
    <n v="0"/>
    <s v="Electronic check"/>
    <x v="1172"/>
    <n v="70.25"/>
    <s v="Yes"/>
  </r>
  <r>
    <s v="3247-MHJKM"/>
    <s v="Male"/>
    <n v="0"/>
    <s v="No"/>
    <s v="No"/>
    <x v="71"/>
    <x v="1"/>
    <x v="2"/>
    <n v="0"/>
    <s v="Mailed check"/>
    <x v="481"/>
    <n v="20.2"/>
    <s v="No"/>
  </r>
  <r>
    <s v="3276-HDUEG"/>
    <s v="Female"/>
    <n v="0"/>
    <s v="No"/>
    <s v="No"/>
    <x v="71"/>
    <x v="0"/>
    <x v="0"/>
    <n v="0"/>
    <s v="Mailed check"/>
    <x v="1490"/>
    <n v="75.05"/>
    <s v="Yes"/>
  </r>
  <r>
    <s v="3296-SILRA"/>
    <s v="Female"/>
    <n v="1"/>
    <s v="Yes"/>
    <s v="No"/>
    <x v="71"/>
    <x v="1"/>
    <x v="0"/>
    <n v="0"/>
    <s v="Mailed check"/>
    <x v="1026"/>
    <n v="76.400000000000006"/>
    <s v="Yes"/>
  </r>
  <r>
    <s v="3308-MHOOC"/>
    <s v="Male"/>
    <n v="0"/>
    <s v="No"/>
    <s v="Yes"/>
    <x v="71"/>
    <x v="1"/>
    <x v="2"/>
    <n v="0"/>
    <s v="Mailed check"/>
    <x v="407"/>
    <n v="19.2"/>
    <s v="No"/>
  </r>
  <r>
    <s v="3334-CTHOL"/>
    <s v="Female"/>
    <n v="0"/>
    <s v="No"/>
    <s v="No"/>
    <x v="71"/>
    <x v="0"/>
    <x v="1"/>
    <n v="0"/>
    <s v="Bank transfer (automatic)"/>
    <x v="1437"/>
    <n v="49.95"/>
    <s v="Yes"/>
  </r>
  <r>
    <s v="3373-YZZYM"/>
    <s v="Male"/>
    <n v="0"/>
    <s v="Yes"/>
    <s v="Yes"/>
    <x v="71"/>
    <x v="1"/>
    <x v="2"/>
    <n v="0"/>
    <s v="Mailed check"/>
    <x v="407"/>
    <n v="19.2"/>
    <s v="No"/>
  </r>
  <r>
    <s v="3413-BMNZE"/>
    <s v="Male"/>
    <n v="1"/>
    <s v="No"/>
    <s v="No"/>
    <x v="71"/>
    <x v="1"/>
    <x v="1"/>
    <n v="0"/>
    <s v="Bank transfer (automatic)"/>
    <x v="278"/>
    <n v="45.25"/>
    <s v="No"/>
  </r>
  <r>
    <s v="3422-LYEPQ"/>
    <s v="Male"/>
    <n v="0"/>
    <s v="Yes"/>
    <s v="Yes"/>
    <x v="71"/>
    <x v="1"/>
    <x v="0"/>
    <n v="0"/>
    <s v="Electronic check"/>
    <x v="398"/>
    <n v="71"/>
    <s v="Yes"/>
  </r>
  <r>
    <s v="3428-XZMAZ"/>
    <s v="Male"/>
    <n v="0"/>
    <s v="No"/>
    <s v="No"/>
    <x v="71"/>
    <x v="1"/>
    <x v="0"/>
    <n v="0"/>
    <s v="Electronic check"/>
    <x v="607"/>
    <n v="69.349999999999994"/>
    <s v="Yes"/>
  </r>
  <r>
    <s v="3439-GVUSX"/>
    <s v="Male"/>
    <n v="0"/>
    <s v="No"/>
    <s v="No"/>
    <x v="71"/>
    <x v="2"/>
    <x v="1"/>
    <n v="0"/>
    <s v="Mailed check"/>
    <x v="403"/>
    <n v="24.4"/>
    <s v="No"/>
  </r>
  <r>
    <s v="3494-JCHRQ"/>
    <s v="Male"/>
    <n v="0"/>
    <s v="No"/>
    <s v="No"/>
    <x v="71"/>
    <x v="1"/>
    <x v="0"/>
    <n v="0"/>
    <s v="Electronic check"/>
    <x v="1117"/>
    <n v="70.05"/>
    <s v="Yes"/>
  </r>
  <r>
    <s v="3506-LCJDC"/>
    <s v="Male"/>
    <n v="0"/>
    <s v="Yes"/>
    <s v="Yes"/>
    <x v="71"/>
    <x v="1"/>
    <x v="2"/>
    <n v="0"/>
    <s v="Bank transfer (automatic)"/>
    <x v="138"/>
    <n v="19.95"/>
    <s v="Yes"/>
  </r>
  <r>
    <s v="3518-PZXZQ"/>
    <s v="Female"/>
    <n v="0"/>
    <s v="Yes"/>
    <s v="No"/>
    <x v="71"/>
    <x v="1"/>
    <x v="1"/>
    <n v="0"/>
    <s v="Mailed check"/>
    <x v="152"/>
    <n v="55.3"/>
    <s v="No"/>
  </r>
  <r>
    <s v="3551-HUAZH"/>
    <s v="Male"/>
    <n v="1"/>
    <s v="No"/>
    <s v="No"/>
    <x v="71"/>
    <x v="0"/>
    <x v="0"/>
    <n v="0"/>
    <s v="Electronic check"/>
    <x v="13"/>
    <n v="74.400000000000006"/>
    <s v="Yes"/>
  </r>
  <r>
    <s v="3566-HJGPK"/>
    <s v="Male"/>
    <n v="0"/>
    <s v="No"/>
    <s v="No"/>
    <x v="71"/>
    <x v="1"/>
    <x v="1"/>
    <n v="0"/>
    <s v="Mailed check"/>
    <x v="642"/>
    <n v="45.55"/>
    <s v="No"/>
  </r>
  <r>
    <s v="3577-AMVUX"/>
    <s v="Male"/>
    <n v="0"/>
    <s v="No"/>
    <s v="No"/>
    <x v="71"/>
    <x v="1"/>
    <x v="1"/>
    <n v="0"/>
    <s v="Mailed check"/>
    <x v="1219"/>
    <n v="55.05"/>
    <s v="No"/>
  </r>
  <r>
    <s v="3583-EKAPL"/>
    <s v="Male"/>
    <n v="0"/>
    <s v="No"/>
    <s v="No"/>
    <x v="71"/>
    <x v="1"/>
    <x v="1"/>
    <n v="0"/>
    <s v="Electronic check"/>
    <x v="898"/>
    <n v="55"/>
    <s v="Yes"/>
  </r>
  <r>
    <s v="3590-TCXTB"/>
    <s v="Male"/>
    <n v="0"/>
    <s v="No"/>
    <s v="No"/>
    <x v="71"/>
    <x v="1"/>
    <x v="2"/>
    <n v="0"/>
    <s v="Mailed check"/>
    <x v="198"/>
    <n v="20.350000000000001"/>
    <s v="No"/>
  </r>
  <r>
    <s v="3627-FHKBK"/>
    <s v="Female"/>
    <n v="0"/>
    <s v="No"/>
    <s v="No"/>
    <x v="71"/>
    <x v="1"/>
    <x v="0"/>
    <n v="0"/>
    <s v="Mailed check"/>
    <x v="1301"/>
    <n v="75.3"/>
    <s v="Yes"/>
  </r>
  <r>
    <s v="3645-DEYGF"/>
    <s v="Male"/>
    <n v="0"/>
    <s v="No"/>
    <s v="Yes"/>
    <x v="71"/>
    <x v="1"/>
    <x v="2"/>
    <n v="0"/>
    <s v="Mailed check"/>
    <x v="868"/>
    <n v="20.75"/>
    <s v="No"/>
  </r>
  <r>
    <s v="3658-KIBGF"/>
    <s v="Female"/>
    <n v="0"/>
    <s v="No"/>
    <s v="No"/>
    <x v="71"/>
    <x v="1"/>
    <x v="1"/>
    <n v="0"/>
    <s v="Electronic check"/>
    <x v="613"/>
    <n v="54.9"/>
    <s v="Yes"/>
  </r>
  <r>
    <s v="3669-OYSJI"/>
    <s v="Male"/>
    <n v="0"/>
    <s v="No"/>
    <s v="No"/>
    <x v="71"/>
    <x v="1"/>
    <x v="1"/>
    <n v="0"/>
    <s v="Credit card (automatic)"/>
    <x v="957"/>
    <n v="46.2"/>
    <s v="Yes"/>
  </r>
  <r>
    <s v="3679-XASPY"/>
    <s v="Female"/>
    <n v="0"/>
    <s v="Yes"/>
    <s v="Yes"/>
    <x v="71"/>
    <x v="1"/>
    <x v="2"/>
    <n v="0"/>
    <s v="Electronic check"/>
    <x v="331"/>
    <n v="19.45"/>
    <s v="No"/>
  </r>
  <r>
    <s v="3707-GNWHM"/>
    <s v="Male"/>
    <n v="0"/>
    <s v="No"/>
    <s v="No"/>
    <x v="71"/>
    <x v="0"/>
    <x v="0"/>
    <n v="0"/>
    <s v="Mailed check"/>
    <x v="632"/>
    <n v="74.25"/>
    <s v="Yes"/>
  </r>
  <r>
    <s v="3716-BDVDB"/>
    <s v="Male"/>
    <n v="0"/>
    <s v="No"/>
    <s v="No"/>
    <x v="71"/>
    <x v="1"/>
    <x v="0"/>
    <n v="0"/>
    <s v="Electronic check"/>
    <x v="834"/>
    <n v="69.099999999999994"/>
    <s v="Yes"/>
  </r>
  <r>
    <s v="3716-UVSPD"/>
    <s v="Male"/>
    <n v="0"/>
    <s v="No"/>
    <s v="No"/>
    <x v="71"/>
    <x v="1"/>
    <x v="1"/>
    <n v="0"/>
    <s v="Electronic check"/>
    <x v="1351"/>
    <n v="49.3"/>
    <s v="No"/>
  </r>
  <r>
    <s v="3717-OFRTN"/>
    <s v="Male"/>
    <n v="0"/>
    <s v="No"/>
    <s v="No"/>
    <x v="71"/>
    <x v="1"/>
    <x v="2"/>
    <n v="0"/>
    <s v="Bank transfer (automatic)"/>
    <x v="176"/>
    <n v="19.75"/>
    <s v="No"/>
  </r>
  <r>
    <s v="3722-WPXTK"/>
    <s v="Male"/>
    <n v="0"/>
    <s v="No"/>
    <s v="No"/>
    <x v="71"/>
    <x v="1"/>
    <x v="0"/>
    <n v="0"/>
    <s v="Electronic check"/>
    <x v="1419"/>
    <n v="88.35"/>
    <s v="Yes"/>
  </r>
  <r>
    <s v="3727-JEZTU"/>
    <s v="Female"/>
    <n v="0"/>
    <s v="No"/>
    <s v="No"/>
    <x v="71"/>
    <x v="1"/>
    <x v="2"/>
    <n v="0"/>
    <s v="Mailed check"/>
    <x v="663"/>
    <n v="20.399999999999999"/>
    <s v="No"/>
  </r>
  <r>
    <s v="3746-EUBYR"/>
    <s v="Male"/>
    <n v="0"/>
    <s v="Yes"/>
    <s v="No"/>
    <x v="71"/>
    <x v="0"/>
    <x v="0"/>
    <n v="0"/>
    <s v="Bank transfer (automatic)"/>
    <x v="630"/>
    <n v="74.599999999999994"/>
    <s v="Yes"/>
  </r>
  <r>
    <s v="3751-KTZEL"/>
    <s v="Female"/>
    <n v="0"/>
    <s v="No"/>
    <s v="No"/>
    <x v="71"/>
    <x v="2"/>
    <x v="1"/>
    <n v="0"/>
    <s v="Mailed check"/>
    <x v="1111"/>
    <n v="35.049999999999997"/>
    <s v="Yes"/>
  </r>
  <r>
    <s v="3765-JXVKY"/>
    <s v="Female"/>
    <n v="0"/>
    <s v="No"/>
    <s v="No"/>
    <x v="71"/>
    <x v="1"/>
    <x v="0"/>
    <n v="0"/>
    <s v="Electronic check"/>
    <x v="1179"/>
    <n v="74.7"/>
    <s v="Yes"/>
  </r>
  <r>
    <s v="3776-EKTKM"/>
    <s v="Female"/>
    <n v="1"/>
    <s v="No"/>
    <s v="No"/>
    <x v="71"/>
    <x v="2"/>
    <x v="1"/>
    <n v="0"/>
    <s v="Electronic check"/>
    <x v="1558"/>
    <n v="36.450000000000003"/>
    <s v="Yes"/>
  </r>
  <r>
    <s v="3785-NRHYR"/>
    <s v="Male"/>
    <n v="0"/>
    <s v="No"/>
    <s v="No"/>
    <x v="71"/>
    <x v="1"/>
    <x v="2"/>
    <n v="0"/>
    <s v="Mailed check"/>
    <x v="587"/>
    <n v="19.649999999999999"/>
    <s v="No"/>
  </r>
  <r>
    <s v="3797-VTIDR"/>
    <s v="Male"/>
    <n v="0"/>
    <s v="Yes"/>
    <s v="No"/>
    <x v="71"/>
    <x v="2"/>
    <x v="1"/>
    <n v="0"/>
    <s v="Electronic check"/>
    <x v="1576"/>
    <n v="23.45"/>
    <s v="Yes"/>
  </r>
  <r>
    <s v="3801-HMYNL"/>
    <s v="Male"/>
    <n v="0"/>
    <s v="Yes"/>
    <s v="Yes"/>
    <x v="71"/>
    <x v="1"/>
    <x v="0"/>
    <n v="0"/>
    <s v="Mailed check"/>
    <x v="1104"/>
    <n v="89.15"/>
    <s v="Yes"/>
  </r>
  <r>
    <s v="3803-KMQFW"/>
    <s v="Female"/>
    <n v="0"/>
    <s v="Yes"/>
    <s v="Yes"/>
    <x v="71"/>
    <x v="1"/>
    <x v="2"/>
    <n v="0"/>
    <s v="Mailed check"/>
    <x v="206"/>
    <n v="20.55"/>
    <s v="Yes"/>
  </r>
  <r>
    <s v="3807-XHCJH"/>
    <s v="Female"/>
    <n v="0"/>
    <s v="Yes"/>
    <s v="Yes"/>
    <x v="71"/>
    <x v="1"/>
    <x v="2"/>
    <n v="0"/>
    <s v="Electronic check"/>
    <x v="550"/>
    <n v="20"/>
    <s v="No"/>
  </r>
  <r>
    <s v="3841-CONLJ"/>
    <s v="Female"/>
    <n v="0"/>
    <s v="Yes"/>
    <s v="No"/>
    <x v="71"/>
    <x v="2"/>
    <x v="1"/>
    <n v="0"/>
    <s v="Electronic check"/>
    <x v="1040"/>
    <n v="35"/>
    <s v="No"/>
  </r>
  <r>
    <s v="3871-IKPYH"/>
    <s v="Male"/>
    <n v="1"/>
    <s v="No"/>
    <s v="No"/>
    <x v="71"/>
    <x v="1"/>
    <x v="0"/>
    <n v="0"/>
    <s v="Electronic check"/>
    <x v="834"/>
    <n v="69.099999999999994"/>
    <s v="Yes"/>
  </r>
  <r>
    <s v="3877-JRJIP"/>
    <s v="Male"/>
    <n v="0"/>
    <s v="No"/>
    <s v="No"/>
    <x v="71"/>
    <x v="0"/>
    <x v="1"/>
    <n v="0"/>
    <s v="Electronic check"/>
    <x v="825"/>
    <n v="59.85"/>
    <s v="Yes"/>
  </r>
  <r>
    <s v="3878-AVSOQ"/>
    <s v="Female"/>
    <n v="1"/>
    <s v="No"/>
    <s v="No"/>
    <x v="71"/>
    <x v="1"/>
    <x v="0"/>
    <n v="0"/>
    <s v="Electronic check"/>
    <x v="1577"/>
    <n v="71.25"/>
    <s v="No"/>
  </r>
  <r>
    <s v="3891-PUQOD"/>
    <s v="Female"/>
    <n v="0"/>
    <s v="No"/>
    <s v="Yes"/>
    <x v="71"/>
    <x v="1"/>
    <x v="1"/>
    <n v="0"/>
    <s v="Electronic check"/>
    <x v="928"/>
    <n v="59.2"/>
    <s v="Yes"/>
  </r>
  <r>
    <s v="3900-AQPHZ"/>
    <s v="Female"/>
    <n v="0"/>
    <s v="No"/>
    <s v="No"/>
    <x v="71"/>
    <x v="1"/>
    <x v="2"/>
    <n v="0"/>
    <s v="Mailed check"/>
    <x v="33"/>
    <n v="19.899999999999999"/>
    <s v="Yes"/>
  </r>
  <r>
    <s v="3926-CUQZX"/>
    <s v="Male"/>
    <n v="0"/>
    <s v="No"/>
    <s v="No"/>
    <x v="71"/>
    <x v="1"/>
    <x v="1"/>
    <n v="0"/>
    <s v="Bank transfer (automatic)"/>
    <x v="1158"/>
    <n v="45.1"/>
    <s v="Yes"/>
  </r>
  <r>
    <s v="3930-ZGWVE"/>
    <s v="Male"/>
    <n v="0"/>
    <s v="No"/>
    <s v="No"/>
    <x v="71"/>
    <x v="1"/>
    <x v="2"/>
    <n v="0"/>
    <s v="Mailed check"/>
    <x v="176"/>
    <n v="19.75"/>
    <s v="No"/>
  </r>
  <r>
    <s v="3946-MHCZW"/>
    <s v="Male"/>
    <n v="0"/>
    <s v="No"/>
    <s v="No"/>
    <x v="71"/>
    <x v="1"/>
    <x v="1"/>
    <n v="0"/>
    <s v="Mailed check"/>
    <x v="603"/>
    <n v="50.9"/>
    <s v="Yes"/>
  </r>
  <r>
    <s v="3961-SXAXY"/>
    <s v="Male"/>
    <n v="0"/>
    <s v="No"/>
    <s v="No"/>
    <x v="71"/>
    <x v="1"/>
    <x v="1"/>
    <n v="0"/>
    <s v="Bank transfer (automatic)"/>
    <x v="411"/>
    <n v="44.05"/>
    <s v="No"/>
  </r>
  <r>
    <s v="3976-NLDEZ"/>
    <s v="Male"/>
    <n v="0"/>
    <s v="No"/>
    <s v="No"/>
    <x v="71"/>
    <x v="1"/>
    <x v="2"/>
    <n v="0"/>
    <s v="Mailed check"/>
    <x v="754"/>
    <n v="20.6"/>
    <s v="No"/>
  </r>
  <r>
    <s v="3988-RQIXO"/>
    <s v="Female"/>
    <n v="1"/>
    <s v="No"/>
    <s v="No"/>
    <x v="71"/>
    <x v="1"/>
    <x v="0"/>
    <n v="0"/>
    <s v="Electronic check"/>
    <x v="962"/>
    <n v="91.3"/>
    <s v="Yes"/>
  </r>
  <r>
    <s v="4013-GUXND"/>
    <s v="Male"/>
    <n v="0"/>
    <s v="No"/>
    <s v="No"/>
    <x v="71"/>
    <x v="1"/>
    <x v="2"/>
    <n v="0"/>
    <s v="Mailed check"/>
    <x v="257"/>
    <n v="20.8"/>
    <s v="No"/>
  </r>
  <r>
    <s v="4065-JJAVA"/>
    <s v="Female"/>
    <n v="0"/>
    <s v="No"/>
    <s v="No"/>
    <x v="71"/>
    <x v="1"/>
    <x v="1"/>
    <n v="0"/>
    <s v="Electronic check"/>
    <x v="1331"/>
    <n v="49.5"/>
    <s v="No"/>
  </r>
  <r>
    <s v="4074-SJFFA"/>
    <s v="Female"/>
    <n v="0"/>
    <s v="No"/>
    <s v="No"/>
    <x v="71"/>
    <x v="1"/>
    <x v="1"/>
    <n v="0"/>
    <s v="Mailed check"/>
    <x v="784"/>
    <n v="54.75"/>
    <s v="Yes"/>
  </r>
  <r>
    <s v="4102-OQUPX"/>
    <s v="Male"/>
    <n v="1"/>
    <s v="Yes"/>
    <s v="No"/>
    <x v="71"/>
    <x v="0"/>
    <x v="0"/>
    <n v="0"/>
    <s v="Electronic check"/>
    <x v="13"/>
    <n v="74.400000000000006"/>
    <s v="Yes"/>
  </r>
  <r>
    <s v="4110-PFEUZ"/>
    <s v="Female"/>
    <n v="0"/>
    <s v="No"/>
    <s v="No"/>
    <x v="71"/>
    <x v="1"/>
    <x v="0"/>
    <n v="0"/>
    <s v="Mailed check"/>
    <x v="692"/>
    <n v="69.55"/>
    <s v="Yes"/>
  </r>
  <r>
    <s v="4146-SVFUD"/>
    <s v="Male"/>
    <n v="0"/>
    <s v="No"/>
    <s v="No"/>
    <x v="71"/>
    <x v="1"/>
    <x v="1"/>
    <n v="0"/>
    <s v="Mailed check"/>
    <x v="406"/>
    <n v="44.6"/>
    <s v="No"/>
  </r>
  <r>
    <s v="4193-ORFCL"/>
    <s v="Female"/>
    <n v="1"/>
    <s v="No"/>
    <s v="No"/>
    <x v="71"/>
    <x v="1"/>
    <x v="1"/>
    <n v="0"/>
    <s v="Mailed check"/>
    <x v="1158"/>
    <n v="45.1"/>
    <s v="Yes"/>
  </r>
  <r>
    <s v="4195-NZGTA"/>
    <s v="Female"/>
    <n v="0"/>
    <s v="No"/>
    <s v="No"/>
    <x v="71"/>
    <x v="2"/>
    <x v="1"/>
    <n v="0"/>
    <s v="Electronic check"/>
    <x v="63"/>
    <n v="25.25"/>
    <s v="No"/>
  </r>
  <r>
    <s v="4201-JMNGR"/>
    <s v="Female"/>
    <n v="1"/>
    <s v="No"/>
    <s v="No"/>
    <x v="71"/>
    <x v="1"/>
    <x v="1"/>
    <n v="0"/>
    <s v="Electronic check"/>
    <x v="1072"/>
    <n v="55.8"/>
    <s v="Yes"/>
  </r>
  <r>
    <s v="4211-MMAZN"/>
    <s v="Male"/>
    <n v="0"/>
    <s v="No"/>
    <s v="No"/>
    <x v="71"/>
    <x v="1"/>
    <x v="2"/>
    <n v="0"/>
    <s v="Mailed check"/>
    <x v="213"/>
    <n v="20.25"/>
    <s v="Yes"/>
  </r>
  <r>
    <s v="4232-JGKIY"/>
    <s v="Male"/>
    <n v="0"/>
    <s v="No"/>
    <s v="No"/>
    <x v="71"/>
    <x v="1"/>
    <x v="2"/>
    <n v="0"/>
    <s v="Electronic check"/>
    <x v="407"/>
    <n v="19.2"/>
    <s v="No"/>
  </r>
  <r>
    <s v="4237-RLAQD"/>
    <s v="Male"/>
    <n v="0"/>
    <s v="No"/>
    <s v="No"/>
    <x v="71"/>
    <x v="1"/>
    <x v="1"/>
    <n v="0"/>
    <s v="Mailed check"/>
    <x v="1321"/>
    <n v="45.85"/>
    <s v="Yes"/>
  </r>
  <r>
    <s v="4255-DDUOU"/>
    <s v="Female"/>
    <n v="0"/>
    <s v="Yes"/>
    <s v="Yes"/>
    <x v="71"/>
    <x v="1"/>
    <x v="2"/>
    <n v="0"/>
    <s v="Mailed check"/>
    <x v="64"/>
    <n v="20.5"/>
    <s v="Yes"/>
  </r>
  <r>
    <s v="4273-MBHYA"/>
    <s v="Female"/>
    <n v="0"/>
    <s v="No"/>
    <s v="Yes"/>
    <x v="71"/>
    <x v="1"/>
    <x v="0"/>
    <n v="0"/>
    <s v="Electronic check"/>
    <x v="1404"/>
    <n v="89.35"/>
    <s v="No"/>
  </r>
  <r>
    <s v="4274-OWWYO"/>
    <s v="Male"/>
    <n v="0"/>
    <s v="No"/>
    <s v="No"/>
    <x v="71"/>
    <x v="1"/>
    <x v="0"/>
    <n v="0"/>
    <s v="Electronic check"/>
    <x v="256"/>
    <n v="74.349999999999994"/>
    <s v="Yes"/>
  </r>
  <r>
    <s v="4291-HPAXL"/>
    <s v="Male"/>
    <n v="0"/>
    <s v="No"/>
    <s v="Yes"/>
    <x v="71"/>
    <x v="1"/>
    <x v="2"/>
    <n v="0"/>
    <s v="Mailed check"/>
    <x v="87"/>
    <n v="19.850000000000001"/>
    <s v="No"/>
  </r>
  <r>
    <s v="4317-VTEOA"/>
    <s v="Male"/>
    <n v="0"/>
    <s v="No"/>
    <s v="No"/>
    <x v="71"/>
    <x v="1"/>
    <x v="1"/>
    <n v="0"/>
    <s v="Electronic check"/>
    <x v="1195"/>
    <n v="50.75"/>
    <s v="Yes"/>
  </r>
  <r>
    <s v="4349-GFQHK"/>
    <s v="Male"/>
    <n v="0"/>
    <s v="No"/>
    <s v="No"/>
    <x v="71"/>
    <x v="0"/>
    <x v="1"/>
    <n v="0"/>
    <s v="Electronic check"/>
    <x v="1110"/>
    <n v="54.35"/>
    <s v="Yes"/>
  </r>
  <r>
    <s v="4351-QLCSU"/>
    <s v="Female"/>
    <n v="0"/>
    <s v="No"/>
    <s v="No"/>
    <x v="71"/>
    <x v="1"/>
    <x v="1"/>
    <n v="0"/>
    <s v="Credit card (automatic)"/>
    <x v="898"/>
    <n v="55"/>
    <s v="Yes"/>
  </r>
  <r>
    <s v="4361-JEIVL"/>
    <s v="Male"/>
    <n v="0"/>
    <s v="No"/>
    <s v="Yes"/>
    <x v="71"/>
    <x v="1"/>
    <x v="1"/>
    <n v="0"/>
    <s v="Electronic check"/>
    <x v="1493"/>
    <n v="44.4"/>
    <s v="Yes"/>
  </r>
  <r>
    <s v="4367-NHWMM"/>
    <s v="Female"/>
    <n v="0"/>
    <s v="No"/>
    <s v="No"/>
    <x v="71"/>
    <x v="2"/>
    <x v="1"/>
    <n v="0"/>
    <s v="Mailed check"/>
    <x v="240"/>
    <n v="24.9"/>
    <s v="No"/>
  </r>
  <r>
    <s v="4373-VVHQL"/>
    <s v="Male"/>
    <n v="0"/>
    <s v="No"/>
    <s v="No"/>
    <x v="71"/>
    <x v="1"/>
    <x v="1"/>
    <n v="0"/>
    <s v="Electronic check"/>
    <x v="1518"/>
    <n v="44.75"/>
    <s v="No"/>
  </r>
  <r>
    <s v="4415-IJZTP"/>
    <s v="Female"/>
    <n v="0"/>
    <s v="No"/>
    <s v="No"/>
    <x v="71"/>
    <x v="0"/>
    <x v="0"/>
    <n v="0"/>
    <s v="Electronic check"/>
    <x v="752"/>
    <n v="74.5"/>
    <s v="Yes"/>
  </r>
  <r>
    <s v="4501-EQDRN"/>
    <s v="Female"/>
    <n v="0"/>
    <s v="No"/>
    <s v="No"/>
    <x v="71"/>
    <x v="1"/>
    <x v="0"/>
    <n v="0"/>
    <s v="Bank transfer (automatic)"/>
    <x v="968"/>
    <n v="69.7"/>
    <s v="Yes"/>
  </r>
  <r>
    <s v="4510-HIMLV"/>
    <s v="Male"/>
    <n v="0"/>
    <s v="No"/>
    <s v="No"/>
    <x v="71"/>
    <x v="1"/>
    <x v="0"/>
    <n v="0"/>
    <s v="Electronic check"/>
    <x v="1391"/>
    <n v="69.8"/>
    <s v="Yes"/>
  </r>
  <r>
    <s v="4550-EVXNY"/>
    <s v="Female"/>
    <n v="0"/>
    <s v="No"/>
    <s v="Yes"/>
    <x v="71"/>
    <x v="1"/>
    <x v="0"/>
    <n v="0"/>
    <s v="Electronic check"/>
    <x v="5"/>
    <n v="69.650000000000006"/>
    <s v="Yes"/>
  </r>
  <r>
    <s v="4588-YBNIB"/>
    <s v="Female"/>
    <n v="0"/>
    <s v="No"/>
    <s v="No"/>
    <x v="71"/>
    <x v="1"/>
    <x v="2"/>
    <n v="0"/>
    <s v="Mailed check"/>
    <x v="327"/>
    <n v="19.600000000000001"/>
    <s v="Yes"/>
  </r>
  <r>
    <s v="4603-JANFB"/>
    <s v="Male"/>
    <n v="0"/>
    <s v="No"/>
    <s v="No"/>
    <x v="71"/>
    <x v="1"/>
    <x v="0"/>
    <n v="0"/>
    <s v="Electronic check"/>
    <x v="10"/>
    <n v="69.849999999999994"/>
    <s v="Yes"/>
  </r>
  <r>
    <s v="4614-NUVZD"/>
    <s v="Female"/>
    <n v="0"/>
    <s v="No"/>
    <s v="No"/>
    <x v="71"/>
    <x v="1"/>
    <x v="0"/>
    <n v="0"/>
    <s v="Electronic check"/>
    <x v="1279"/>
    <n v="81.099999999999994"/>
    <s v="Yes"/>
  </r>
  <r>
    <s v="4634-JLRJT"/>
    <s v="Female"/>
    <n v="0"/>
    <s v="No"/>
    <s v="No"/>
    <x v="71"/>
    <x v="1"/>
    <x v="2"/>
    <n v="0"/>
    <s v="Mailed check"/>
    <x v="198"/>
    <n v="20.350000000000001"/>
    <s v="No"/>
  </r>
  <r>
    <s v="4661-NJEUX"/>
    <s v="Male"/>
    <n v="0"/>
    <s v="No"/>
    <s v="No"/>
    <x v="71"/>
    <x v="1"/>
    <x v="2"/>
    <n v="0"/>
    <s v="Mailed check"/>
    <x v="226"/>
    <n v="20.05"/>
    <s v="No"/>
  </r>
  <r>
    <s v="4667-OHGKG"/>
    <s v="Male"/>
    <n v="0"/>
    <s v="No"/>
    <s v="No"/>
    <x v="71"/>
    <x v="1"/>
    <x v="2"/>
    <n v="0"/>
    <s v="Mailed check"/>
    <x v="130"/>
    <n v="19.3"/>
    <s v="Yes"/>
  </r>
  <r>
    <s v="4678-DVQEO"/>
    <s v="Female"/>
    <n v="0"/>
    <s v="No"/>
    <s v="No"/>
    <x v="71"/>
    <x v="1"/>
    <x v="1"/>
    <n v="0"/>
    <s v="Electronic check"/>
    <x v="1578"/>
    <n v="52.2"/>
    <s v="Yes"/>
  </r>
  <r>
    <s v="4702-IOQDC"/>
    <s v="Female"/>
    <n v="0"/>
    <s v="No"/>
    <s v="No"/>
    <x v="71"/>
    <x v="1"/>
    <x v="0"/>
    <n v="0"/>
    <s v="Electronic check"/>
    <x v="859"/>
    <n v="70.099999999999994"/>
    <s v="Yes"/>
  </r>
  <r>
    <s v="4706-DGAHW"/>
    <s v="Male"/>
    <n v="1"/>
    <s v="No"/>
    <s v="No"/>
    <x v="71"/>
    <x v="1"/>
    <x v="1"/>
    <n v="0"/>
    <s v="Electronic check"/>
    <x v="949"/>
    <n v="45.2"/>
    <s v="No"/>
  </r>
  <r>
    <s v="4727-MCYZG"/>
    <s v="Male"/>
    <n v="0"/>
    <s v="No"/>
    <s v="No"/>
    <x v="71"/>
    <x v="1"/>
    <x v="1"/>
    <n v="0"/>
    <s v="Mailed check"/>
    <x v="1145"/>
    <n v="55.55"/>
    <s v="No"/>
  </r>
  <r>
    <s v="4729-XKASR"/>
    <s v="Male"/>
    <n v="0"/>
    <s v="No"/>
    <s v="Yes"/>
    <x v="71"/>
    <x v="2"/>
    <x v="1"/>
    <n v="0"/>
    <s v="Electronic check"/>
    <x v="136"/>
    <n v="24.75"/>
    <s v="Yes"/>
  </r>
  <r>
    <s v="4745-LSPLO"/>
    <s v="Male"/>
    <n v="0"/>
    <s v="No"/>
    <s v="No"/>
    <x v="71"/>
    <x v="1"/>
    <x v="2"/>
    <n v="0"/>
    <s v="Mailed check"/>
    <x v="64"/>
    <n v="20.5"/>
    <s v="Yes"/>
  </r>
  <r>
    <s v="4749-VFKVB"/>
    <s v="Female"/>
    <n v="0"/>
    <s v="No"/>
    <s v="No"/>
    <x v="71"/>
    <x v="0"/>
    <x v="1"/>
    <n v="0"/>
    <s v="Mailed check"/>
    <x v="1399"/>
    <n v="50.1"/>
    <s v="Yes"/>
  </r>
  <r>
    <s v="4759-TRPLW"/>
    <s v="Male"/>
    <n v="0"/>
    <s v="No"/>
    <s v="No"/>
    <x v="71"/>
    <x v="1"/>
    <x v="0"/>
    <n v="0"/>
    <s v="Electronic check"/>
    <x v="1266"/>
    <n v="70.400000000000006"/>
    <s v="Yes"/>
  </r>
  <r>
    <s v="4760-XOHVN"/>
    <s v="Female"/>
    <n v="0"/>
    <s v="Yes"/>
    <s v="Yes"/>
    <x v="71"/>
    <x v="1"/>
    <x v="2"/>
    <n v="0"/>
    <s v="Mailed check"/>
    <x v="331"/>
    <n v="19.45"/>
    <s v="Yes"/>
  </r>
  <r>
    <s v="4781-ZXYGU"/>
    <s v="Male"/>
    <n v="0"/>
    <s v="Yes"/>
    <s v="Yes"/>
    <x v="71"/>
    <x v="1"/>
    <x v="2"/>
    <n v="0"/>
    <s v="Bank transfer (automatic)"/>
    <x v="448"/>
    <n v="20.149999999999999"/>
    <s v="No"/>
  </r>
  <r>
    <s v="4786-UKSNZ"/>
    <s v="Male"/>
    <n v="0"/>
    <s v="No"/>
    <s v="No"/>
    <x v="71"/>
    <x v="1"/>
    <x v="2"/>
    <n v="0"/>
    <s v="Mailed check"/>
    <x v="481"/>
    <n v="20.2"/>
    <s v="Yes"/>
  </r>
  <r>
    <s v="4797-AXPXK"/>
    <s v="Female"/>
    <n v="0"/>
    <s v="No"/>
    <s v="Yes"/>
    <x v="71"/>
    <x v="1"/>
    <x v="1"/>
    <n v="0"/>
    <s v="Electronic check"/>
    <x v="296"/>
    <n v="60"/>
    <s v="Yes"/>
  </r>
  <r>
    <s v="4800-VHZKI"/>
    <s v="Female"/>
    <n v="0"/>
    <s v="No"/>
    <s v="No"/>
    <x v="71"/>
    <x v="1"/>
    <x v="2"/>
    <n v="0"/>
    <s v="Mailed check"/>
    <x v="33"/>
    <n v="19.899999999999999"/>
    <s v="Yes"/>
  </r>
  <r>
    <s v="4806-HIPDW"/>
    <s v="Female"/>
    <n v="0"/>
    <s v="Yes"/>
    <s v="No"/>
    <x v="71"/>
    <x v="1"/>
    <x v="0"/>
    <n v="0"/>
    <s v="Electronic check"/>
    <x v="442"/>
    <n v="68.95"/>
    <s v="Yes"/>
  </r>
  <r>
    <s v="4826-XTSOH"/>
    <s v="Male"/>
    <n v="1"/>
    <s v="Yes"/>
    <s v="No"/>
    <x v="71"/>
    <x v="0"/>
    <x v="0"/>
    <n v="0"/>
    <s v="Electronic check"/>
    <x v="254"/>
    <n v="86.05"/>
    <s v="Yes"/>
  </r>
  <r>
    <s v="4844-JJWUY"/>
    <s v="Female"/>
    <n v="1"/>
    <s v="No"/>
    <s v="No"/>
    <x v="71"/>
    <x v="1"/>
    <x v="0"/>
    <n v="0"/>
    <s v="Electronic check"/>
    <x v="1409"/>
    <n v="86"/>
    <s v="Yes"/>
  </r>
  <r>
    <s v="4847-QNOKA"/>
    <s v="Female"/>
    <n v="0"/>
    <s v="No"/>
    <s v="No"/>
    <x v="71"/>
    <x v="1"/>
    <x v="1"/>
    <n v="0"/>
    <s v="Bank transfer (automatic)"/>
    <x v="1407"/>
    <n v="44.9"/>
    <s v="Yes"/>
  </r>
  <r>
    <s v="4855-SNKMY"/>
    <s v="Female"/>
    <n v="0"/>
    <s v="No"/>
    <s v="No"/>
    <x v="71"/>
    <x v="1"/>
    <x v="1"/>
    <n v="0"/>
    <s v="Electronic check"/>
    <x v="873"/>
    <n v="44.1"/>
    <s v="Yes"/>
  </r>
  <r>
    <s v="4871-JTKJF"/>
    <s v="Female"/>
    <n v="1"/>
    <s v="No"/>
    <s v="No"/>
    <x v="71"/>
    <x v="1"/>
    <x v="0"/>
    <n v="0"/>
    <s v="Electronic check"/>
    <x v="5"/>
    <n v="69.650000000000006"/>
    <s v="Yes"/>
  </r>
  <r>
    <s v="4877-EVATK"/>
    <s v="Male"/>
    <n v="0"/>
    <s v="No"/>
    <s v="No"/>
    <x v="71"/>
    <x v="1"/>
    <x v="2"/>
    <n v="0"/>
    <s v="Mailed check"/>
    <x v="550"/>
    <n v="20"/>
    <s v="Yes"/>
  </r>
  <r>
    <s v="4892-VLANZ"/>
    <s v="Male"/>
    <n v="0"/>
    <s v="No"/>
    <s v="No"/>
    <x v="71"/>
    <x v="1"/>
    <x v="2"/>
    <n v="0"/>
    <s v="Mailed check"/>
    <x v="94"/>
    <n v="19.8"/>
    <s v="Yes"/>
  </r>
  <r>
    <s v="4897-QSUYC"/>
    <s v="Female"/>
    <n v="0"/>
    <s v="No"/>
    <s v="No"/>
    <x v="71"/>
    <x v="1"/>
    <x v="2"/>
    <n v="0"/>
    <s v="Mailed check"/>
    <x v="448"/>
    <n v="20.149999999999999"/>
    <s v="Yes"/>
  </r>
  <r>
    <s v="4910-GMJOT"/>
    <s v="Female"/>
    <n v="0"/>
    <s v="No"/>
    <s v="No"/>
    <x v="71"/>
    <x v="0"/>
    <x v="0"/>
    <n v="0"/>
    <s v="Electronic check"/>
    <x v="706"/>
    <n v="94.6"/>
    <s v="Yes"/>
  </r>
  <r>
    <s v="4912-PIGUY"/>
    <s v="Female"/>
    <n v="0"/>
    <s v="No"/>
    <s v="No"/>
    <x v="71"/>
    <x v="0"/>
    <x v="0"/>
    <n v="0"/>
    <s v="Electronic check"/>
    <x v="413"/>
    <n v="84.6"/>
    <s v="No"/>
  </r>
  <r>
    <s v="4929-BSTRX"/>
    <s v="Female"/>
    <n v="0"/>
    <s v="No"/>
    <s v="No"/>
    <x v="71"/>
    <x v="1"/>
    <x v="1"/>
    <n v="0"/>
    <s v="Mailed check"/>
    <x v="1579"/>
    <n v="53.55"/>
    <s v="Yes"/>
  </r>
  <r>
    <s v="4988-IQIGL"/>
    <s v="Male"/>
    <n v="1"/>
    <s v="No"/>
    <s v="No"/>
    <x v="71"/>
    <x v="0"/>
    <x v="0"/>
    <n v="0"/>
    <s v="Electronic check"/>
    <x v="474"/>
    <n v="75.349999999999994"/>
    <s v="Yes"/>
  </r>
  <r>
    <s v="5028-HTLJB"/>
    <s v="Male"/>
    <n v="1"/>
    <s v="No"/>
    <s v="No"/>
    <x v="71"/>
    <x v="1"/>
    <x v="2"/>
    <n v="0"/>
    <s v="Mailed check"/>
    <x v="226"/>
    <n v="20.05"/>
    <s v="Yes"/>
  </r>
  <r>
    <s v="5032-MIYKT"/>
    <s v="Female"/>
    <n v="0"/>
    <s v="No"/>
    <s v="No"/>
    <x v="71"/>
    <x v="1"/>
    <x v="0"/>
    <n v="0"/>
    <s v="Mailed check"/>
    <x v="958"/>
    <n v="70.7"/>
    <s v="No"/>
  </r>
  <r>
    <s v="5043-TRZWM"/>
    <s v="Female"/>
    <n v="0"/>
    <s v="No"/>
    <s v="No"/>
    <x v="71"/>
    <x v="1"/>
    <x v="0"/>
    <n v="0"/>
    <s v="Electronic check"/>
    <x v="741"/>
    <n v="75.55"/>
    <s v="No"/>
  </r>
  <r>
    <s v="5047-LHVLY"/>
    <s v="Male"/>
    <n v="1"/>
    <s v="No"/>
    <s v="Yes"/>
    <x v="71"/>
    <x v="1"/>
    <x v="1"/>
    <n v="0"/>
    <s v="Mailed check"/>
    <x v="1128"/>
    <n v="50.15"/>
    <s v="Yes"/>
  </r>
  <r>
    <s v="5049-GLYVG"/>
    <s v="Male"/>
    <n v="0"/>
    <s v="No"/>
    <s v="No"/>
    <x v="71"/>
    <x v="1"/>
    <x v="2"/>
    <n v="0"/>
    <s v="Mailed check"/>
    <x v="754"/>
    <n v="20.6"/>
    <s v="Yes"/>
  </r>
  <r>
    <s v="5054-IEXZT"/>
    <s v="Male"/>
    <n v="0"/>
    <s v="No"/>
    <s v="Yes"/>
    <x v="71"/>
    <x v="1"/>
    <x v="0"/>
    <n v="0"/>
    <s v="Electronic check"/>
    <x v="474"/>
    <n v="75.349999999999994"/>
    <s v="Yes"/>
  </r>
  <r>
    <s v="5077-DXTCG"/>
    <s v="Female"/>
    <n v="0"/>
    <s v="No"/>
    <s v="No"/>
    <x v="71"/>
    <x v="1"/>
    <x v="1"/>
    <n v="0"/>
    <s v="Electronic check"/>
    <x v="862"/>
    <n v="45.3"/>
    <s v="Yes"/>
  </r>
  <r>
    <s v="5088-QZLRL"/>
    <s v="Male"/>
    <n v="0"/>
    <s v="No"/>
    <s v="No"/>
    <x v="71"/>
    <x v="1"/>
    <x v="2"/>
    <n v="0"/>
    <s v="Electronic check"/>
    <x v="765"/>
    <n v="20.65"/>
    <s v="No"/>
  </r>
  <r>
    <s v="5103-MHMHY"/>
    <s v="Female"/>
    <n v="0"/>
    <s v="No"/>
    <s v="Yes"/>
    <x v="71"/>
    <x v="1"/>
    <x v="1"/>
    <n v="0"/>
    <s v="Mailed check"/>
    <x v="1580"/>
    <n v="45.95"/>
    <s v="Yes"/>
  </r>
  <r>
    <s v="5133-POWUA"/>
    <s v="Male"/>
    <n v="0"/>
    <s v="No"/>
    <s v="No"/>
    <x v="71"/>
    <x v="1"/>
    <x v="1"/>
    <n v="0"/>
    <s v="Mailed check"/>
    <x v="1328"/>
    <n v="45.8"/>
    <s v="No"/>
  </r>
  <r>
    <s v="5134-IKDAY"/>
    <s v="Female"/>
    <n v="0"/>
    <s v="Yes"/>
    <s v="Yes"/>
    <x v="71"/>
    <x v="1"/>
    <x v="0"/>
    <n v="0"/>
    <s v="Electronic check"/>
    <x v="1391"/>
    <n v="69.8"/>
    <s v="Yes"/>
  </r>
  <r>
    <s v="5143-WMWOG"/>
    <s v="Male"/>
    <n v="0"/>
    <s v="No"/>
    <s v="No"/>
    <x v="71"/>
    <x v="1"/>
    <x v="2"/>
    <n v="0"/>
    <s v="Electronic check"/>
    <x v="138"/>
    <n v="19.95"/>
    <s v="Yes"/>
  </r>
  <r>
    <s v="5167-ZFFMM"/>
    <s v="Male"/>
    <n v="0"/>
    <s v="No"/>
    <s v="No"/>
    <x v="71"/>
    <x v="0"/>
    <x v="0"/>
    <n v="0"/>
    <s v="Credit card (automatic)"/>
    <x v="427"/>
    <n v="90.85"/>
    <s v="Yes"/>
  </r>
  <r>
    <s v="5178-LMXOP"/>
    <s v="Male"/>
    <n v="1"/>
    <s v="Yes"/>
    <s v="No"/>
    <x v="71"/>
    <x v="0"/>
    <x v="0"/>
    <n v="0"/>
    <s v="Electronic check"/>
    <x v="235"/>
    <n v="95.1"/>
    <s v="Yes"/>
  </r>
  <r>
    <s v="5186-SAMNZ"/>
    <s v="Male"/>
    <n v="1"/>
    <s v="No"/>
    <s v="No"/>
    <x v="71"/>
    <x v="1"/>
    <x v="0"/>
    <n v="0"/>
    <s v="Bank transfer (automatic)"/>
    <x v="1039"/>
    <n v="69.5"/>
    <s v="Yes"/>
  </r>
  <r>
    <s v="5192-EBGOV"/>
    <s v="Female"/>
    <n v="1"/>
    <s v="No"/>
    <s v="No"/>
    <x v="71"/>
    <x v="0"/>
    <x v="0"/>
    <n v="0"/>
    <s v="Electronic check"/>
    <x v="970"/>
    <n v="85.7"/>
    <s v="Yes"/>
  </r>
  <r>
    <s v="5196-SGOAK"/>
    <s v="Female"/>
    <n v="0"/>
    <s v="No"/>
    <s v="No"/>
    <x v="71"/>
    <x v="1"/>
    <x v="0"/>
    <n v="0"/>
    <s v="Electronic check"/>
    <x v="624"/>
    <n v="75.7"/>
    <s v="Yes"/>
  </r>
  <r>
    <s v="5207-PLSTK"/>
    <s v="Male"/>
    <n v="0"/>
    <s v="Yes"/>
    <s v="Yes"/>
    <x v="71"/>
    <x v="1"/>
    <x v="1"/>
    <n v="0"/>
    <s v="Mailed check"/>
    <x v="1460"/>
    <n v="48.75"/>
    <s v="No"/>
  </r>
  <r>
    <s v="5240-IJOQT"/>
    <s v="Male"/>
    <n v="1"/>
    <s v="No"/>
    <s v="No"/>
    <x v="71"/>
    <x v="0"/>
    <x v="0"/>
    <n v="0"/>
    <s v="Electronic check"/>
    <x v="1179"/>
    <n v="74.7"/>
    <s v="Yes"/>
  </r>
  <r>
    <s v="5275-SQEIZ"/>
    <s v="Male"/>
    <n v="0"/>
    <s v="No"/>
    <s v="No"/>
    <x v="71"/>
    <x v="1"/>
    <x v="0"/>
    <n v="0"/>
    <s v="Mailed check"/>
    <x v="40"/>
    <n v="80.849999999999994"/>
    <s v="Yes"/>
  </r>
  <r>
    <s v="5351-QESIO"/>
    <s v="Male"/>
    <n v="0"/>
    <s v="No"/>
    <s v="Yes"/>
    <x v="71"/>
    <x v="2"/>
    <x v="1"/>
    <n v="0"/>
    <s v="Mailed check"/>
    <x v="735"/>
    <n v="24.2"/>
    <s v="No"/>
  </r>
  <r>
    <s v="5356-RHIPP"/>
    <s v="Male"/>
    <n v="0"/>
    <s v="No"/>
    <s v="No"/>
    <x v="71"/>
    <x v="1"/>
    <x v="2"/>
    <n v="0"/>
    <s v="Mailed check"/>
    <x v="481"/>
    <n v="20.2"/>
    <s v="Yes"/>
  </r>
  <r>
    <s v="5376-DEQCP"/>
    <s v="Female"/>
    <n v="0"/>
    <s v="No"/>
    <s v="No"/>
    <x v="71"/>
    <x v="1"/>
    <x v="0"/>
    <n v="0"/>
    <s v="Electronic check"/>
    <x v="1101"/>
    <n v="70.599999999999994"/>
    <s v="Yes"/>
  </r>
  <r>
    <s v="5378-IKEEG"/>
    <s v="Female"/>
    <n v="0"/>
    <s v="No"/>
    <s v="No"/>
    <x v="71"/>
    <x v="2"/>
    <x v="1"/>
    <n v="0"/>
    <s v="Electronic check"/>
    <x v="493"/>
    <n v="35.75"/>
    <s v="Yes"/>
  </r>
  <r>
    <s v="5393-RXQSZ"/>
    <s v="Male"/>
    <n v="0"/>
    <s v="No"/>
    <s v="No"/>
    <x v="71"/>
    <x v="1"/>
    <x v="0"/>
    <n v="0"/>
    <s v="Electronic check"/>
    <x v="460"/>
    <n v="79.599999999999994"/>
    <s v="Yes"/>
  </r>
  <r>
    <s v="5419-JPRRN"/>
    <s v="Male"/>
    <n v="0"/>
    <s v="No"/>
    <s v="No"/>
    <x v="71"/>
    <x v="0"/>
    <x v="0"/>
    <n v="0"/>
    <s v="Electronic check"/>
    <x v="1300"/>
    <n v="101.45"/>
    <s v="Yes"/>
  </r>
  <r>
    <s v="5494-HECPR"/>
    <s v="Female"/>
    <n v="0"/>
    <s v="No"/>
    <s v="No"/>
    <x v="71"/>
    <x v="1"/>
    <x v="0"/>
    <n v="0"/>
    <s v="Electronic check"/>
    <x v="1176"/>
    <n v="80.25"/>
    <s v="Yes"/>
  </r>
  <r>
    <s v="5501-TVMGM"/>
    <s v="Male"/>
    <n v="0"/>
    <s v="No"/>
    <s v="No"/>
    <x v="71"/>
    <x v="1"/>
    <x v="1"/>
    <n v="0"/>
    <s v="Electronic check"/>
    <x v="933"/>
    <n v="55.25"/>
    <s v="No"/>
  </r>
  <r>
    <s v="5510-BOIUJ"/>
    <s v="Male"/>
    <n v="0"/>
    <s v="No"/>
    <s v="Yes"/>
    <x v="71"/>
    <x v="1"/>
    <x v="2"/>
    <n v="0"/>
    <s v="Mailed check"/>
    <x v="625"/>
    <n v="19.25"/>
    <s v="Yes"/>
  </r>
  <r>
    <s v="5515-IDEJJ"/>
    <s v="Male"/>
    <n v="0"/>
    <s v="Yes"/>
    <s v="Yes"/>
    <x v="71"/>
    <x v="1"/>
    <x v="2"/>
    <n v="0"/>
    <s v="Mailed check"/>
    <x v="33"/>
    <n v="19.899999999999999"/>
    <s v="Yes"/>
  </r>
  <r>
    <s v="5522-JBWMO"/>
    <s v="Male"/>
    <n v="0"/>
    <s v="No"/>
    <s v="Yes"/>
    <x v="71"/>
    <x v="1"/>
    <x v="1"/>
    <n v="0"/>
    <s v="Electronic check"/>
    <x v="1461"/>
    <n v="44"/>
    <s v="No"/>
  </r>
  <r>
    <s v="5539-TMZLF"/>
    <s v="Male"/>
    <n v="1"/>
    <s v="No"/>
    <s v="No"/>
    <x v="71"/>
    <x v="1"/>
    <x v="0"/>
    <n v="0"/>
    <s v="Electronic check"/>
    <x v="879"/>
    <n v="69.75"/>
    <s v="Yes"/>
  </r>
  <r>
    <s v="5542-TBBWB"/>
    <s v="Male"/>
    <n v="0"/>
    <s v="No"/>
    <s v="No"/>
    <x v="71"/>
    <x v="1"/>
    <x v="0"/>
    <n v="0"/>
    <s v="Electronic check"/>
    <x v="606"/>
    <n v="69.900000000000006"/>
    <s v="No"/>
  </r>
  <r>
    <s v="5550-VFRLC"/>
    <s v="Female"/>
    <n v="1"/>
    <s v="No"/>
    <s v="No"/>
    <x v="71"/>
    <x v="1"/>
    <x v="0"/>
    <n v="0"/>
    <s v="Electronic check"/>
    <x v="10"/>
    <n v="69.849999999999994"/>
    <s v="Yes"/>
  </r>
  <r>
    <s v="5552-ZNFSJ"/>
    <s v="Male"/>
    <n v="0"/>
    <s v="No"/>
    <s v="No"/>
    <x v="71"/>
    <x v="1"/>
    <x v="1"/>
    <n v="0"/>
    <s v="Electronic check"/>
    <x v="862"/>
    <n v="45.3"/>
    <s v="Yes"/>
  </r>
  <r>
    <s v="5562-BETPV"/>
    <s v="Male"/>
    <n v="0"/>
    <s v="Yes"/>
    <s v="Yes"/>
    <x v="71"/>
    <x v="1"/>
    <x v="2"/>
    <n v="1"/>
    <s v="Mailed check"/>
    <x v="587"/>
    <n v="19.649999999999999"/>
    <s v="No"/>
  </r>
  <r>
    <s v="5564-NEMQO"/>
    <s v="Female"/>
    <n v="1"/>
    <s v="No"/>
    <s v="No"/>
    <x v="71"/>
    <x v="1"/>
    <x v="0"/>
    <n v="0"/>
    <s v="Bank transfer (automatic)"/>
    <x v="1301"/>
    <n v="75.3"/>
    <s v="Yes"/>
  </r>
  <r>
    <s v="5583-SXDAG"/>
    <s v="Male"/>
    <n v="0"/>
    <s v="Yes"/>
    <s v="No"/>
    <x v="71"/>
    <x v="1"/>
    <x v="0"/>
    <n v="0"/>
    <s v="Electronic check"/>
    <x v="1257"/>
    <n v="70"/>
    <s v="Yes"/>
  </r>
  <r>
    <s v="5597-GLBUC"/>
    <s v="Female"/>
    <n v="0"/>
    <s v="No"/>
    <s v="No"/>
    <x v="71"/>
    <x v="1"/>
    <x v="0"/>
    <n v="0"/>
    <s v="Electronic check"/>
    <x v="200"/>
    <n v="85.45"/>
    <s v="Yes"/>
  </r>
  <r>
    <s v="5624-BQSSA"/>
    <s v="Female"/>
    <n v="0"/>
    <s v="No"/>
    <s v="No"/>
    <x v="71"/>
    <x v="1"/>
    <x v="2"/>
    <n v="0"/>
    <s v="Mailed check"/>
    <x v="824"/>
    <n v="20.95"/>
    <s v="Yes"/>
  </r>
  <r>
    <s v="5673-FSSMF"/>
    <s v="Female"/>
    <n v="0"/>
    <s v="No"/>
    <s v="No"/>
    <x v="71"/>
    <x v="0"/>
    <x v="1"/>
    <n v="0"/>
    <s v="Electronic check"/>
    <x v="758"/>
    <n v="60.15"/>
    <s v="Yes"/>
  </r>
  <r>
    <s v="5692-FPTAH"/>
    <s v="Female"/>
    <n v="0"/>
    <s v="No"/>
    <s v="No"/>
    <x v="71"/>
    <x v="1"/>
    <x v="1"/>
    <n v="0"/>
    <s v="Mailed check"/>
    <x v="1213"/>
    <n v="45.4"/>
    <s v="Yes"/>
  </r>
  <r>
    <s v="5696-QURRL"/>
    <s v="Male"/>
    <n v="0"/>
    <s v="No"/>
    <s v="No"/>
    <x v="71"/>
    <x v="1"/>
    <x v="1"/>
    <n v="0"/>
    <s v="Mailed check"/>
    <x v="901"/>
    <n v="45.05"/>
    <s v="Yes"/>
  </r>
  <r>
    <s v="5701-SVCWR"/>
    <s v="Female"/>
    <n v="0"/>
    <s v="No"/>
    <s v="Yes"/>
    <x v="71"/>
    <x v="0"/>
    <x v="2"/>
    <n v="0"/>
    <s v="Mailed check"/>
    <x v="564"/>
    <n v="24"/>
    <s v="No"/>
  </r>
  <r>
    <s v="5766-ZJYBB"/>
    <s v="Male"/>
    <n v="0"/>
    <s v="No"/>
    <s v="No"/>
    <x v="71"/>
    <x v="1"/>
    <x v="2"/>
    <n v="0"/>
    <s v="Mailed check"/>
    <x v="98"/>
    <n v="19.399999999999999"/>
    <s v="Yes"/>
  </r>
  <r>
    <s v="5797-APWZC"/>
    <s v="Female"/>
    <n v="0"/>
    <s v="No"/>
    <s v="No"/>
    <x v="71"/>
    <x v="1"/>
    <x v="0"/>
    <n v="0"/>
    <s v="Electronic check"/>
    <x v="66"/>
    <n v="90.6"/>
    <s v="Yes"/>
  </r>
  <r>
    <s v="5834-ASPWA"/>
    <s v="Male"/>
    <n v="0"/>
    <s v="No"/>
    <s v="No"/>
    <x v="71"/>
    <x v="0"/>
    <x v="0"/>
    <n v="0"/>
    <s v="Electronic check"/>
    <x v="1084"/>
    <n v="75.45"/>
    <s v="Yes"/>
  </r>
  <r>
    <s v="5858-EAFCZ"/>
    <s v="Male"/>
    <n v="0"/>
    <s v="No"/>
    <s v="No"/>
    <x v="71"/>
    <x v="1"/>
    <x v="1"/>
    <n v="0"/>
    <s v="Mailed check"/>
    <x v="823"/>
    <n v="44.45"/>
    <s v="No"/>
  </r>
  <r>
    <s v="5868-CZJDR"/>
    <s v="Male"/>
    <n v="0"/>
    <s v="No"/>
    <s v="Yes"/>
    <x v="71"/>
    <x v="2"/>
    <x v="1"/>
    <n v="0"/>
    <s v="Mailed check"/>
    <x v="1581"/>
    <n v="31.35"/>
    <s v="Yes"/>
  </r>
  <r>
    <s v="5868-YTYKS"/>
    <s v="Male"/>
    <n v="0"/>
    <s v="No"/>
    <s v="Yes"/>
    <x v="71"/>
    <x v="1"/>
    <x v="2"/>
    <n v="0"/>
    <s v="Mailed check"/>
    <x v="213"/>
    <n v="20.25"/>
    <s v="No"/>
  </r>
  <r>
    <s v="5875-YPQFJ"/>
    <s v="Male"/>
    <n v="0"/>
    <s v="No"/>
    <s v="No"/>
    <x v="71"/>
    <x v="1"/>
    <x v="0"/>
    <n v="0"/>
    <s v="Electronic check"/>
    <x v="606"/>
    <n v="69.900000000000006"/>
    <s v="Yes"/>
  </r>
  <r>
    <s v="5884-GCYMI"/>
    <s v="Male"/>
    <n v="0"/>
    <s v="No"/>
    <s v="No"/>
    <x v="71"/>
    <x v="1"/>
    <x v="0"/>
    <n v="0"/>
    <s v="Mailed check"/>
    <x v="762"/>
    <n v="69.400000000000006"/>
    <s v="Yes"/>
  </r>
  <r>
    <s v="5906-BFOZT"/>
    <s v="Male"/>
    <n v="0"/>
    <s v="No"/>
    <s v="No"/>
    <x v="71"/>
    <x v="1"/>
    <x v="2"/>
    <n v="0"/>
    <s v="Mailed check"/>
    <x v="575"/>
    <n v="19.5"/>
    <s v="No"/>
  </r>
  <r>
    <s v="5909-ECHUI"/>
    <s v="Female"/>
    <n v="0"/>
    <s v="No"/>
    <s v="No"/>
    <x v="71"/>
    <x v="1"/>
    <x v="1"/>
    <n v="0"/>
    <s v="Electronic check"/>
    <x v="1132"/>
    <n v="56.25"/>
    <s v="Yes"/>
  </r>
  <r>
    <s v="5919-TMRGD"/>
    <s v="Female"/>
    <n v="0"/>
    <s v="No"/>
    <s v="Yes"/>
    <x v="71"/>
    <x v="1"/>
    <x v="0"/>
    <n v="0"/>
    <s v="Electronic check"/>
    <x v="77"/>
    <n v="79.349999999999994"/>
    <s v="Yes"/>
  </r>
  <r>
    <s v="5940-AHUHD"/>
    <s v="Male"/>
    <n v="0"/>
    <s v="No"/>
    <s v="No"/>
    <x v="71"/>
    <x v="1"/>
    <x v="0"/>
    <n v="0"/>
    <s v="Mailed check"/>
    <x v="1101"/>
    <n v="70.599999999999994"/>
    <s v="Yes"/>
  </r>
  <r>
    <s v="5960-WPXQM"/>
    <s v="Male"/>
    <n v="0"/>
    <s v="No"/>
    <s v="No"/>
    <x v="71"/>
    <x v="1"/>
    <x v="0"/>
    <n v="0"/>
    <s v="Electronic check"/>
    <x v="227"/>
    <n v="79.05"/>
    <s v="Yes"/>
  </r>
  <r>
    <s v="5996-DAOQL"/>
    <s v="Male"/>
    <n v="0"/>
    <s v="No"/>
    <s v="No"/>
    <x v="71"/>
    <x v="1"/>
    <x v="2"/>
    <n v="0"/>
    <s v="Mailed check"/>
    <x v="780"/>
    <n v="20.45"/>
    <s v="No"/>
  </r>
  <r>
    <s v="5999-LCXAO"/>
    <s v="Female"/>
    <n v="0"/>
    <s v="No"/>
    <s v="No"/>
    <x v="71"/>
    <x v="2"/>
    <x v="1"/>
    <n v="0"/>
    <s v="Mailed check"/>
    <x v="1081"/>
    <n v="29.9"/>
    <s v="No"/>
  </r>
  <r>
    <s v="6032-IGALN"/>
    <s v="Female"/>
    <n v="0"/>
    <s v="No"/>
    <s v="No"/>
    <x v="71"/>
    <x v="2"/>
    <x v="1"/>
    <n v="0"/>
    <s v="Mailed check"/>
    <x v="167"/>
    <n v="25.1"/>
    <s v="Yes"/>
  </r>
  <r>
    <s v="6086-ESGRL"/>
    <s v="Female"/>
    <n v="0"/>
    <s v="No"/>
    <s v="No"/>
    <x v="71"/>
    <x v="1"/>
    <x v="0"/>
    <n v="0"/>
    <s v="Credit card (automatic)"/>
    <x v="473"/>
    <n v="80.150000000000006"/>
    <s v="Yes"/>
  </r>
  <r>
    <s v="6121-VZNQB"/>
    <s v="Female"/>
    <n v="0"/>
    <s v="No"/>
    <s v="No"/>
    <x v="71"/>
    <x v="1"/>
    <x v="2"/>
    <n v="0"/>
    <s v="Mailed check"/>
    <x v="309"/>
    <n v="19.100000000000001"/>
    <s v="Yes"/>
  </r>
  <r>
    <s v="6124-ACRHJ"/>
    <s v="Female"/>
    <n v="0"/>
    <s v="No"/>
    <s v="No"/>
    <x v="71"/>
    <x v="1"/>
    <x v="2"/>
    <n v="0"/>
    <s v="Mailed check"/>
    <x v="176"/>
    <n v="19.75"/>
    <s v="No"/>
  </r>
  <r>
    <s v="6127-IYJOZ"/>
    <s v="Male"/>
    <n v="1"/>
    <s v="No"/>
    <s v="No"/>
    <x v="71"/>
    <x v="1"/>
    <x v="1"/>
    <n v="0"/>
    <s v="Mailed check"/>
    <x v="1321"/>
    <n v="45.85"/>
    <s v="No"/>
  </r>
  <r>
    <s v="6128-CZOMY"/>
    <s v="Female"/>
    <n v="0"/>
    <s v="No"/>
    <s v="No"/>
    <x v="71"/>
    <x v="1"/>
    <x v="1"/>
    <n v="0"/>
    <s v="Electronic check"/>
    <x v="1381"/>
    <n v="45.65"/>
    <s v="Yes"/>
  </r>
  <r>
    <s v="6140-QNRQQ"/>
    <s v="Male"/>
    <n v="0"/>
    <s v="No"/>
    <s v="No"/>
    <x v="71"/>
    <x v="1"/>
    <x v="0"/>
    <n v="0"/>
    <s v="Mailed check"/>
    <x v="1258"/>
    <n v="71.55"/>
    <s v="Yes"/>
  </r>
  <r>
    <s v="6141-OOXUQ"/>
    <s v="Male"/>
    <n v="0"/>
    <s v="No"/>
    <s v="No"/>
    <x v="71"/>
    <x v="1"/>
    <x v="2"/>
    <n v="0"/>
    <s v="Mailed check"/>
    <x v="587"/>
    <n v="19.649999999999999"/>
    <s v="Yes"/>
  </r>
  <r>
    <s v="6142-VSJQO"/>
    <s v="Female"/>
    <n v="0"/>
    <s v="Yes"/>
    <s v="Yes"/>
    <x v="71"/>
    <x v="1"/>
    <x v="1"/>
    <n v="0"/>
    <s v="Bank transfer (automatic)"/>
    <x v="1395"/>
    <n v="44.35"/>
    <s v="Yes"/>
  </r>
  <r>
    <s v="6145-NNPNO"/>
    <s v="Female"/>
    <n v="0"/>
    <s v="No"/>
    <s v="No"/>
    <x v="71"/>
    <x v="1"/>
    <x v="1"/>
    <n v="0"/>
    <s v="Bank transfer (automatic)"/>
    <x v="1152"/>
    <n v="44.15"/>
    <s v="No"/>
  </r>
  <r>
    <s v="6158-HDPXZ"/>
    <s v="Male"/>
    <n v="0"/>
    <s v="No"/>
    <s v="No"/>
    <x v="71"/>
    <x v="2"/>
    <x v="1"/>
    <n v="0"/>
    <s v="Mailed check"/>
    <x v="301"/>
    <n v="25.35"/>
    <s v="No"/>
  </r>
  <r>
    <s v="6185-TASNN"/>
    <s v="Male"/>
    <n v="1"/>
    <s v="No"/>
    <s v="No"/>
    <x v="71"/>
    <x v="1"/>
    <x v="1"/>
    <n v="0"/>
    <s v="Electronic check"/>
    <x v="973"/>
    <n v="46.3"/>
    <s v="No"/>
  </r>
  <r>
    <s v="6230-BSUXY"/>
    <s v="Female"/>
    <n v="1"/>
    <s v="No"/>
    <s v="No"/>
    <x v="71"/>
    <x v="1"/>
    <x v="0"/>
    <n v="0"/>
    <s v="Electronic check"/>
    <x v="542"/>
    <n v="85"/>
    <s v="Yes"/>
  </r>
  <r>
    <s v="6260-ONULR"/>
    <s v="Male"/>
    <n v="0"/>
    <s v="No"/>
    <s v="No"/>
    <x v="71"/>
    <x v="1"/>
    <x v="1"/>
    <n v="0"/>
    <s v="Mailed check"/>
    <x v="1211"/>
    <n v="62.8"/>
    <s v="No"/>
  </r>
  <r>
    <s v="6286-SUUWT"/>
    <s v="Male"/>
    <n v="0"/>
    <s v="No"/>
    <s v="No"/>
    <x v="71"/>
    <x v="1"/>
    <x v="2"/>
    <n v="0"/>
    <s v="Mailed check"/>
    <x v="138"/>
    <n v="19.95"/>
    <s v="No"/>
  </r>
  <r>
    <s v="6317-YPKDH"/>
    <s v="Female"/>
    <n v="0"/>
    <s v="No"/>
    <s v="No"/>
    <x v="71"/>
    <x v="2"/>
    <x v="1"/>
    <n v="0"/>
    <s v="Bank transfer (automatic)"/>
    <x v="1496"/>
    <n v="29.95"/>
    <s v="Yes"/>
  </r>
  <r>
    <s v="6356-ELRKD"/>
    <s v="Female"/>
    <n v="0"/>
    <s v="No"/>
    <s v="No"/>
    <x v="71"/>
    <x v="1"/>
    <x v="0"/>
    <n v="0"/>
    <s v="Electronic check"/>
    <x v="1063"/>
    <n v="95.6"/>
    <s v="Yes"/>
  </r>
  <r>
    <s v="6358-LYNGM"/>
    <s v="Male"/>
    <n v="0"/>
    <s v="No"/>
    <s v="No"/>
    <x v="71"/>
    <x v="0"/>
    <x v="0"/>
    <n v="0"/>
    <s v="Electronic check"/>
    <x v="1229"/>
    <n v="74.900000000000006"/>
    <s v="Yes"/>
  </r>
  <r>
    <s v="6366-ZGQGL"/>
    <s v="Male"/>
    <n v="0"/>
    <s v="No"/>
    <s v="No"/>
    <x v="71"/>
    <x v="2"/>
    <x v="1"/>
    <n v="0"/>
    <s v="Bank transfer (automatic)"/>
    <x v="264"/>
    <n v="24.8"/>
    <s v="Yes"/>
  </r>
  <r>
    <s v="6372-RFVNS"/>
    <s v="Female"/>
    <n v="0"/>
    <s v="Yes"/>
    <s v="No"/>
    <x v="71"/>
    <x v="1"/>
    <x v="0"/>
    <n v="0"/>
    <s v="Electronic check"/>
    <x v="1124"/>
    <n v="78.8"/>
    <s v="Yes"/>
  </r>
  <r>
    <s v="6380-ARCEH"/>
    <s v="Male"/>
    <n v="0"/>
    <s v="No"/>
    <s v="No"/>
    <x v="71"/>
    <x v="1"/>
    <x v="2"/>
    <n v="0"/>
    <s v="Mailed check"/>
    <x v="481"/>
    <n v="20.2"/>
    <s v="No"/>
  </r>
  <r>
    <s v="6390-DSAZX"/>
    <s v="Female"/>
    <n v="0"/>
    <s v="No"/>
    <s v="Yes"/>
    <x v="71"/>
    <x v="1"/>
    <x v="0"/>
    <n v="0"/>
    <s v="Mailed check"/>
    <x v="1095"/>
    <n v="73.599999999999994"/>
    <s v="Yes"/>
  </r>
  <r>
    <s v="6416-TVAIH"/>
    <s v="Male"/>
    <n v="0"/>
    <s v="Yes"/>
    <s v="Yes"/>
    <x v="71"/>
    <x v="1"/>
    <x v="0"/>
    <n v="0"/>
    <s v="Electronic check"/>
    <x v="1173"/>
    <n v="68.5"/>
    <s v="Yes"/>
  </r>
  <r>
    <s v="6457-GIRWB"/>
    <s v="Male"/>
    <n v="0"/>
    <s v="No"/>
    <s v="No"/>
    <x v="71"/>
    <x v="1"/>
    <x v="0"/>
    <n v="0"/>
    <s v="Electronic check"/>
    <x v="607"/>
    <n v="69.349999999999994"/>
    <s v="Yes"/>
  </r>
  <r>
    <s v="6457-USBER"/>
    <s v="Male"/>
    <n v="0"/>
    <s v="No"/>
    <s v="No"/>
    <x v="71"/>
    <x v="1"/>
    <x v="0"/>
    <n v="0"/>
    <s v="Electronic check"/>
    <x v="290"/>
    <n v="80.8"/>
    <s v="Yes"/>
  </r>
  <r>
    <s v="6469-MRVET"/>
    <s v="Male"/>
    <n v="0"/>
    <s v="Yes"/>
    <s v="Yes"/>
    <x v="71"/>
    <x v="1"/>
    <x v="2"/>
    <n v="1"/>
    <s v="Electronic check"/>
    <x v="481"/>
    <n v="20.2"/>
    <s v="No"/>
  </r>
  <r>
    <s v="6502-MJQAE"/>
    <s v="Male"/>
    <n v="0"/>
    <s v="No"/>
    <s v="No"/>
    <x v="71"/>
    <x v="1"/>
    <x v="0"/>
    <n v="0"/>
    <s v="Electronic check"/>
    <x v="1403"/>
    <n v="69.599999999999994"/>
    <s v="Yes"/>
  </r>
  <r>
    <s v="6513-EECDB"/>
    <s v="Male"/>
    <n v="1"/>
    <s v="Yes"/>
    <s v="No"/>
    <x v="71"/>
    <x v="0"/>
    <x v="0"/>
    <n v="0"/>
    <s v="Electronic check"/>
    <x v="712"/>
    <n v="73.55"/>
    <s v="Yes"/>
  </r>
  <r>
    <s v="6521-YYTYI"/>
    <s v="Male"/>
    <n v="0"/>
    <s v="No"/>
    <s v="Yes"/>
    <x v="71"/>
    <x v="0"/>
    <x v="0"/>
    <n v="0"/>
    <s v="Electronic check"/>
    <x v="510"/>
    <n v="93.3"/>
    <s v="Yes"/>
  </r>
  <r>
    <s v="6567-HOOPW"/>
    <s v="Female"/>
    <n v="1"/>
    <s v="No"/>
    <s v="No"/>
    <x v="71"/>
    <x v="1"/>
    <x v="0"/>
    <n v="0"/>
    <s v="Electronic check"/>
    <x v="79"/>
    <n v="79.2"/>
    <s v="Yes"/>
  </r>
  <r>
    <s v="6569-KTMDU"/>
    <s v="Female"/>
    <n v="0"/>
    <s v="No"/>
    <s v="No"/>
    <x v="71"/>
    <x v="1"/>
    <x v="2"/>
    <n v="0"/>
    <s v="Mailed check"/>
    <x v="309"/>
    <n v="19.100000000000001"/>
    <s v="No"/>
  </r>
  <r>
    <s v="6579-JPICP"/>
    <s v="Male"/>
    <n v="0"/>
    <s v="No"/>
    <s v="No"/>
    <x v="71"/>
    <x v="1"/>
    <x v="2"/>
    <n v="0"/>
    <s v="Mailed check"/>
    <x v="663"/>
    <n v="20.399999999999999"/>
    <s v="No"/>
  </r>
  <r>
    <s v="6582-OIVSP"/>
    <s v="Female"/>
    <n v="0"/>
    <s v="No"/>
    <s v="No"/>
    <x v="71"/>
    <x v="1"/>
    <x v="1"/>
    <n v="0"/>
    <s v="Mailed check"/>
    <x v="862"/>
    <n v="45.3"/>
    <s v="No"/>
  </r>
  <r>
    <s v="6595-COKXZ"/>
    <s v="Female"/>
    <n v="0"/>
    <s v="No"/>
    <s v="No"/>
    <x v="71"/>
    <x v="1"/>
    <x v="1"/>
    <n v="0"/>
    <s v="Mailed check"/>
    <x v="823"/>
    <n v="44.45"/>
    <s v="Yes"/>
  </r>
  <r>
    <s v="6608-QQLVK"/>
    <s v="Male"/>
    <n v="0"/>
    <s v="No"/>
    <s v="No"/>
    <x v="71"/>
    <x v="1"/>
    <x v="1"/>
    <n v="0"/>
    <s v="Electronic check"/>
    <x v="991"/>
    <n v="50.5"/>
    <s v="Yes"/>
  </r>
  <r>
    <s v="6615-ZGEDR"/>
    <s v="Male"/>
    <n v="0"/>
    <s v="No"/>
    <s v="No"/>
    <x v="71"/>
    <x v="1"/>
    <x v="2"/>
    <n v="0"/>
    <s v="Mailed check"/>
    <x v="18"/>
    <n v="19.7"/>
    <s v="Yes"/>
  </r>
  <r>
    <s v="6618-RYATB"/>
    <s v="Female"/>
    <n v="0"/>
    <s v="No"/>
    <s v="No"/>
    <x v="71"/>
    <x v="0"/>
    <x v="0"/>
    <n v="0"/>
    <s v="Mailed check"/>
    <x v="80"/>
    <n v="79.55"/>
    <s v="Yes"/>
  </r>
  <r>
    <s v="6629-CZTTH"/>
    <s v="Male"/>
    <n v="0"/>
    <s v="No"/>
    <s v="No"/>
    <x v="71"/>
    <x v="1"/>
    <x v="1"/>
    <n v="0"/>
    <s v="Mailed check"/>
    <x v="897"/>
    <n v="55.7"/>
    <s v="Yes"/>
  </r>
  <r>
    <s v="6650-VJONK"/>
    <s v="Male"/>
    <n v="0"/>
    <s v="No"/>
    <s v="No"/>
    <x v="71"/>
    <x v="1"/>
    <x v="1"/>
    <n v="0"/>
    <s v="Bank transfer (automatic)"/>
    <x v="713"/>
    <n v="43.85"/>
    <s v="No"/>
  </r>
  <r>
    <s v="6653-CBBOM"/>
    <s v="Female"/>
    <n v="0"/>
    <s v="No"/>
    <s v="No"/>
    <x v="71"/>
    <x v="1"/>
    <x v="0"/>
    <n v="0"/>
    <s v="Electronic check"/>
    <x v="1238"/>
    <n v="70.3"/>
    <s v="Yes"/>
  </r>
  <r>
    <s v="6654-QGBZZ"/>
    <s v="Female"/>
    <n v="0"/>
    <s v="No"/>
    <s v="No"/>
    <x v="71"/>
    <x v="1"/>
    <x v="2"/>
    <n v="0"/>
    <s v="Mailed check"/>
    <x v="33"/>
    <n v="19.899999999999999"/>
    <s v="No"/>
  </r>
  <r>
    <s v="6656-JWRQX"/>
    <s v="Female"/>
    <n v="0"/>
    <s v="No"/>
    <s v="No"/>
    <x v="71"/>
    <x v="2"/>
    <x v="1"/>
    <n v="0"/>
    <s v="Mailed check"/>
    <x v="1582"/>
    <n v="30.55"/>
    <s v="No"/>
  </r>
  <r>
    <s v="6689-KXGBO"/>
    <s v="Female"/>
    <n v="0"/>
    <s v="No"/>
    <s v="No"/>
    <x v="71"/>
    <x v="1"/>
    <x v="1"/>
    <n v="0"/>
    <s v="Electronic check"/>
    <x v="584"/>
    <n v="50.55"/>
    <s v="Yes"/>
  </r>
  <r>
    <s v="6702-OHFWR"/>
    <s v="Male"/>
    <n v="1"/>
    <s v="No"/>
    <s v="No"/>
    <x v="71"/>
    <x v="2"/>
    <x v="1"/>
    <n v="0"/>
    <s v="Electronic check"/>
    <x v="1557"/>
    <n v="43.3"/>
    <s v="Yes"/>
  </r>
  <r>
    <s v="6728-WYQBC"/>
    <s v="Male"/>
    <n v="0"/>
    <s v="No"/>
    <s v="No"/>
    <x v="71"/>
    <x v="1"/>
    <x v="2"/>
    <n v="0"/>
    <s v="Bank transfer (automatic)"/>
    <x v="824"/>
    <n v="20.95"/>
    <s v="No"/>
  </r>
  <r>
    <s v="6770-XUAGN"/>
    <s v="Female"/>
    <n v="0"/>
    <s v="Yes"/>
    <s v="Yes"/>
    <x v="71"/>
    <x v="1"/>
    <x v="2"/>
    <n v="0"/>
    <s v="Electronic check"/>
    <x v="26"/>
    <n v="21"/>
    <s v="Yes"/>
  </r>
  <r>
    <s v="6772-KSATR"/>
    <s v="Male"/>
    <n v="0"/>
    <s v="No"/>
    <s v="No"/>
    <x v="71"/>
    <x v="0"/>
    <x v="0"/>
    <n v="0"/>
    <s v="Electronic check"/>
    <x v="1284"/>
    <n v="81.7"/>
    <s v="Yes"/>
  </r>
  <r>
    <s v="6849-WLEYG"/>
    <s v="Male"/>
    <n v="0"/>
    <s v="No"/>
    <s v="Yes"/>
    <x v="71"/>
    <x v="1"/>
    <x v="2"/>
    <n v="0"/>
    <s v="Mailed check"/>
    <x v="176"/>
    <n v="19.75"/>
    <s v="Yes"/>
  </r>
  <r>
    <s v="6857-VWJDT"/>
    <s v="Female"/>
    <n v="0"/>
    <s v="No"/>
    <s v="No"/>
    <x v="71"/>
    <x v="0"/>
    <x v="0"/>
    <n v="0"/>
    <s v="Mailed check"/>
    <x v="314"/>
    <n v="95.65"/>
    <s v="Yes"/>
  </r>
  <r>
    <s v="6876-ADESB"/>
    <s v="Male"/>
    <n v="0"/>
    <s v="No"/>
    <s v="Yes"/>
    <x v="71"/>
    <x v="1"/>
    <x v="1"/>
    <n v="0"/>
    <s v="Electronic check"/>
    <x v="1200"/>
    <n v="48.95"/>
    <s v="Yes"/>
  </r>
  <r>
    <s v="6877-TJMBR"/>
    <s v="Male"/>
    <n v="0"/>
    <s v="Yes"/>
    <s v="No"/>
    <x v="71"/>
    <x v="1"/>
    <x v="0"/>
    <n v="0"/>
    <s v="Electronic check"/>
    <x v="258"/>
    <n v="84.8"/>
    <s v="Yes"/>
  </r>
  <r>
    <s v="6888-SBYAI"/>
    <s v="Male"/>
    <n v="0"/>
    <s v="No"/>
    <s v="No"/>
    <x v="71"/>
    <x v="1"/>
    <x v="1"/>
    <n v="0"/>
    <s v="Mailed check"/>
    <x v="797"/>
    <n v="50.7"/>
    <s v="No"/>
  </r>
  <r>
    <s v="6894-LFHLY"/>
    <s v="Male"/>
    <n v="1"/>
    <s v="No"/>
    <s v="No"/>
    <x v="71"/>
    <x v="0"/>
    <x v="0"/>
    <n v="0"/>
    <s v="Electronic check"/>
    <x v="487"/>
    <n v="75.75"/>
    <s v="Yes"/>
  </r>
  <r>
    <s v="6905-NIQIN"/>
    <s v="Male"/>
    <n v="0"/>
    <s v="No"/>
    <s v="No"/>
    <x v="71"/>
    <x v="1"/>
    <x v="1"/>
    <n v="0"/>
    <s v="Mailed check"/>
    <x v="747"/>
    <n v="50.65"/>
    <s v="Yes"/>
  </r>
  <r>
    <s v="6907-FLBER"/>
    <s v="Male"/>
    <n v="0"/>
    <s v="No"/>
    <s v="No"/>
    <x v="71"/>
    <x v="0"/>
    <x v="1"/>
    <n v="0"/>
    <s v="Electronic check"/>
    <x v="1135"/>
    <n v="54.3"/>
    <s v="No"/>
  </r>
  <r>
    <s v="6910-HADCM"/>
    <s v="Female"/>
    <n v="0"/>
    <s v="No"/>
    <s v="No"/>
    <x v="71"/>
    <x v="1"/>
    <x v="0"/>
    <n v="0"/>
    <s v="Electronic check"/>
    <x v="1224"/>
    <n v="76.349999999999994"/>
    <s v="Yes"/>
  </r>
  <r>
    <s v="6917-IAYHD"/>
    <s v="Male"/>
    <n v="0"/>
    <s v="No"/>
    <s v="Yes"/>
    <x v="71"/>
    <x v="2"/>
    <x v="1"/>
    <n v="0"/>
    <s v="Mailed check"/>
    <x v="798"/>
    <n v="33.6"/>
    <s v="No"/>
  </r>
  <r>
    <s v="6959-UWKHF"/>
    <s v="Male"/>
    <n v="0"/>
    <s v="No"/>
    <s v="No"/>
    <x v="71"/>
    <x v="1"/>
    <x v="1"/>
    <n v="0"/>
    <s v="Electronic check"/>
    <x v="1583"/>
    <n v="42.9"/>
    <s v="Yes"/>
  </r>
  <r>
    <s v="6960-HVYXR"/>
    <s v="Female"/>
    <n v="0"/>
    <s v="No"/>
    <s v="No"/>
    <x v="71"/>
    <x v="0"/>
    <x v="0"/>
    <n v="0"/>
    <s v="Electronic check"/>
    <x v="1299"/>
    <n v="76"/>
    <s v="Yes"/>
  </r>
  <r>
    <s v="6982-SSHFK"/>
    <s v="Male"/>
    <n v="0"/>
    <s v="No"/>
    <s v="No"/>
    <x v="71"/>
    <x v="1"/>
    <x v="1"/>
    <n v="0"/>
    <s v="Mailed check"/>
    <x v="1493"/>
    <n v="44.4"/>
    <s v="Yes"/>
  </r>
  <r>
    <s v="6982-UQZLY"/>
    <s v="Female"/>
    <n v="1"/>
    <s v="Yes"/>
    <s v="No"/>
    <x v="71"/>
    <x v="1"/>
    <x v="2"/>
    <n v="0"/>
    <s v="Mailed check"/>
    <x v="350"/>
    <n v="20.85"/>
    <s v="Yes"/>
  </r>
  <r>
    <s v="6996-KNSML"/>
    <s v="Female"/>
    <n v="0"/>
    <s v="No"/>
    <s v="No"/>
    <x v="71"/>
    <x v="1"/>
    <x v="0"/>
    <n v="0"/>
    <s v="Electronic check"/>
    <x v="1229"/>
    <n v="74.900000000000006"/>
    <s v="Yes"/>
  </r>
  <r>
    <s v="7054-LGEQW"/>
    <s v="Female"/>
    <n v="0"/>
    <s v="No"/>
    <s v="No"/>
    <x v="71"/>
    <x v="1"/>
    <x v="1"/>
    <n v="0"/>
    <s v="Mailed check"/>
    <x v="1580"/>
    <n v="45.95"/>
    <s v="Yes"/>
  </r>
  <r>
    <s v="7065-YUNRY"/>
    <s v="Female"/>
    <n v="0"/>
    <s v="No"/>
    <s v="No"/>
    <x v="71"/>
    <x v="1"/>
    <x v="1"/>
    <n v="0"/>
    <s v="Mailed check"/>
    <x v="862"/>
    <n v="45.3"/>
    <s v="Yes"/>
  </r>
  <r>
    <s v="7096-UCLNH"/>
    <s v="Male"/>
    <n v="0"/>
    <s v="No"/>
    <s v="No"/>
    <x v="71"/>
    <x v="1"/>
    <x v="2"/>
    <n v="0"/>
    <s v="Mailed check"/>
    <x v="226"/>
    <n v="20.05"/>
    <s v="No"/>
  </r>
  <r>
    <s v="7120-RFMVS"/>
    <s v="Male"/>
    <n v="0"/>
    <s v="No"/>
    <s v="No"/>
    <x v="71"/>
    <x v="0"/>
    <x v="0"/>
    <n v="0"/>
    <s v="Electronic check"/>
    <x v="239"/>
    <n v="84.5"/>
    <s v="Yes"/>
  </r>
  <r>
    <s v="7153-OANIO"/>
    <s v="Male"/>
    <n v="0"/>
    <s v="No"/>
    <s v="No"/>
    <x v="71"/>
    <x v="1"/>
    <x v="0"/>
    <n v="0"/>
    <s v="Electronic check"/>
    <x v="961"/>
    <n v="69.95"/>
    <s v="Yes"/>
  </r>
  <r>
    <s v="7180-PISOG"/>
    <s v="Male"/>
    <n v="0"/>
    <s v="Yes"/>
    <s v="Yes"/>
    <x v="71"/>
    <x v="0"/>
    <x v="0"/>
    <n v="0"/>
    <s v="Electronic check"/>
    <x v="752"/>
    <n v="74.5"/>
    <s v="Yes"/>
  </r>
  <r>
    <s v="7181-BQYBV"/>
    <s v="Female"/>
    <n v="0"/>
    <s v="Yes"/>
    <s v="Yes"/>
    <x v="71"/>
    <x v="0"/>
    <x v="0"/>
    <n v="0"/>
    <s v="Electronic check"/>
    <x v="646"/>
    <n v="102.45"/>
    <s v="Yes"/>
  </r>
  <r>
    <s v="7206-GZCDC"/>
    <s v="Female"/>
    <n v="1"/>
    <s v="No"/>
    <s v="No"/>
    <x v="71"/>
    <x v="1"/>
    <x v="0"/>
    <n v="0"/>
    <s v="Electronic check"/>
    <x v="723"/>
    <n v="69.25"/>
    <s v="Yes"/>
  </r>
  <r>
    <s v="7216-EWTRS"/>
    <s v="Female"/>
    <n v="1"/>
    <s v="Yes"/>
    <s v="No"/>
    <x v="71"/>
    <x v="0"/>
    <x v="0"/>
    <n v="0"/>
    <s v="Electronic check"/>
    <x v="631"/>
    <n v="100.8"/>
    <s v="Yes"/>
  </r>
  <r>
    <s v="7239-HZZCX"/>
    <s v="Male"/>
    <n v="0"/>
    <s v="No"/>
    <s v="No"/>
    <x v="71"/>
    <x v="1"/>
    <x v="2"/>
    <n v="0"/>
    <s v="Mailed check"/>
    <x v="176"/>
    <n v="19.75"/>
    <s v="Yes"/>
  </r>
  <r>
    <s v="7242-QZLXF"/>
    <s v="Male"/>
    <n v="0"/>
    <s v="No"/>
    <s v="Yes"/>
    <x v="71"/>
    <x v="2"/>
    <x v="1"/>
    <n v="0"/>
    <s v="Electronic check"/>
    <x v="649"/>
    <n v="25.3"/>
    <s v="Yes"/>
  </r>
  <r>
    <s v="7243-LCGGZ"/>
    <s v="Female"/>
    <n v="0"/>
    <s v="No"/>
    <s v="No"/>
    <x v="71"/>
    <x v="1"/>
    <x v="2"/>
    <n v="0"/>
    <s v="Mailed check"/>
    <x v="371"/>
    <n v="20.9"/>
    <s v="No"/>
  </r>
  <r>
    <s v="7246-ZGQDF"/>
    <s v="Female"/>
    <n v="0"/>
    <s v="No"/>
    <s v="Yes"/>
    <x v="71"/>
    <x v="1"/>
    <x v="1"/>
    <n v="0"/>
    <s v="Electronic check"/>
    <x v="380"/>
    <n v="54.5"/>
    <s v="No"/>
  </r>
  <r>
    <s v="7250-EQKIY"/>
    <s v="Female"/>
    <n v="0"/>
    <s v="Yes"/>
    <s v="Yes"/>
    <x v="71"/>
    <x v="1"/>
    <x v="1"/>
    <n v="0"/>
    <s v="Mailed check"/>
    <x v="1450"/>
    <n v="50.45"/>
    <s v="Yes"/>
  </r>
  <r>
    <s v="7252-NTGSS"/>
    <s v="Female"/>
    <n v="0"/>
    <s v="No"/>
    <s v="No"/>
    <x v="71"/>
    <x v="1"/>
    <x v="1"/>
    <n v="0"/>
    <s v="Mailed check"/>
    <x v="1495"/>
    <n v="45.15"/>
    <s v="No"/>
  </r>
  <r>
    <s v="7254-IQWOZ"/>
    <s v="Male"/>
    <n v="0"/>
    <s v="No"/>
    <s v="No"/>
    <x v="71"/>
    <x v="1"/>
    <x v="0"/>
    <n v="0"/>
    <s v="Electronic check"/>
    <x v="5"/>
    <n v="69.650000000000006"/>
    <s v="Yes"/>
  </r>
  <r>
    <s v="7274-RTAPZ"/>
    <s v="Male"/>
    <n v="0"/>
    <s v="No"/>
    <s v="No"/>
    <x v="71"/>
    <x v="1"/>
    <x v="0"/>
    <n v="0"/>
    <s v="Electronic check"/>
    <x v="335"/>
    <n v="90.55"/>
    <s v="Yes"/>
  </r>
  <r>
    <s v="7291-CDTMJ"/>
    <s v="Male"/>
    <n v="0"/>
    <s v="No"/>
    <s v="No"/>
    <x v="71"/>
    <x v="1"/>
    <x v="2"/>
    <n v="0"/>
    <s v="Bank transfer (automatic)"/>
    <x v="587"/>
    <n v="19.649999999999999"/>
    <s v="No"/>
  </r>
  <r>
    <s v="7294-TMAOP"/>
    <s v="Female"/>
    <n v="0"/>
    <s v="No"/>
    <s v="No"/>
    <x v="71"/>
    <x v="1"/>
    <x v="0"/>
    <n v="0"/>
    <s v="Electronic check"/>
    <x v="335"/>
    <n v="90.55"/>
    <s v="Yes"/>
  </r>
  <r>
    <s v="7298-IZWLY"/>
    <s v="Female"/>
    <n v="0"/>
    <s v="No"/>
    <s v="No"/>
    <x v="71"/>
    <x v="1"/>
    <x v="2"/>
    <n v="0"/>
    <s v="Mailed check"/>
    <x v="98"/>
    <n v="19.399999999999999"/>
    <s v="No"/>
  </r>
  <r>
    <s v="7302-ZHMHP"/>
    <s v="Female"/>
    <n v="0"/>
    <s v="No"/>
    <s v="No"/>
    <x v="71"/>
    <x v="1"/>
    <x v="2"/>
    <n v="0"/>
    <s v="Mailed check"/>
    <x v="740"/>
    <n v="19.149999999999999"/>
    <s v="No"/>
  </r>
  <r>
    <s v="7310-EGVHZ"/>
    <s v="Male"/>
    <n v="0"/>
    <s v="No"/>
    <s v="No"/>
    <x v="71"/>
    <x v="1"/>
    <x v="2"/>
    <n v="0"/>
    <s v="Bank transfer (automatic)"/>
    <x v="481"/>
    <n v="20.2"/>
    <s v="No"/>
  </r>
  <r>
    <s v="7312-XSBAT"/>
    <s v="Male"/>
    <n v="0"/>
    <s v="No"/>
    <s v="No"/>
    <x v="71"/>
    <x v="1"/>
    <x v="1"/>
    <n v="0"/>
    <s v="Electronic check"/>
    <x v="816"/>
    <n v="49.75"/>
    <s v="No"/>
  </r>
  <r>
    <s v="7359-PTSXY"/>
    <s v="Male"/>
    <n v="0"/>
    <s v="No"/>
    <s v="No"/>
    <x v="71"/>
    <x v="1"/>
    <x v="1"/>
    <n v="0"/>
    <s v="Electronic check"/>
    <x v="1516"/>
    <n v="45.75"/>
    <s v="Yes"/>
  </r>
  <r>
    <s v="7365-BVCJH"/>
    <s v="Male"/>
    <n v="0"/>
    <s v="No"/>
    <s v="No"/>
    <x v="71"/>
    <x v="2"/>
    <x v="1"/>
    <n v="0"/>
    <s v="Electronic check"/>
    <x v="403"/>
    <n v="24.4"/>
    <s v="No"/>
  </r>
  <r>
    <s v="7409-KIUTL"/>
    <s v="Female"/>
    <n v="1"/>
    <s v="No"/>
    <s v="Yes"/>
    <x v="71"/>
    <x v="1"/>
    <x v="0"/>
    <n v="0"/>
    <s v="Electronic check"/>
    <x v="398"/>
    <n v="71"/>
    <s v="Yes"/>
  </r>
  <r>
    <s v="7434-SHXLS"/>
    <s v="Female"/>
    <n v="0"/>
    <s v="No"/>
    <s v="No"/>
    <x v="71"/>
    <x v="1"/>
    <x v="2"/>
    <n v="0"/>
    <s v="Mailed check"/>
    <x v="371"/>
    <n v="20.9"/>
    <s v="Yes"/>
  </r>
  <r>
    <s v="7439-DKZTW"/>
    <s v="Male"/>
    <n v="0"/>
    <s v="No"/>
    <s v="No"/>
    <x v="71"/>
    <x v="1"/>
    <x v="0"/>
    <n v="0"/>
    <s v="Electronic check"/>
    <x v="655"/>
    <n v="80.55"/>
    <s v="No"/>
  </r>
  <r>
    <s v="7442-YGZFK"/>
    <s v="Male"/>
    <n v="0"/>
    <s v="No"/>
    <s v="No"/>
    <x v="71"/>
    <x v="0"/>
    <x v="1"/>
    <n v="0"/>
    <s v="Credit card (automatic)"/>
    <x v="1050"/>
    <n v="49.8"/>
    <s v="No"/>
  </r>
  <r>
    <s v="7465-ZZRVX"/>
    <s v="Male"/>
    <n v="0"/>
    <s v="No"/>
    <s v="No"/>
    <x v="71"/>
    <x v="1"/>
    <x v="0"/>
    <n v="0"/>
    <s v="Electronic check"/>
    <x v="893"/>
    <n v="70.349999999999994"/>
    <s v="No"/>
  </r>
  <r>
    <s v="7493-TPUWZ"/>
    <s v="Male"/>
    <n v="0"/>
    <s v="No"/>
    <s v="No"/>
    <x v="71"/>
    <x v="0"/>
    <x v="0"/>
    <n v="0"/>
    <s v="Electronic check"/>
    <x v="449"/>
    <n v="79.150000000000006"/>
    <s v="Yes"/>
  </r>
  <r>
    <s v="7503-ZGUZJ"/>
    <s v="Male"/>
    <n v="0"/>
    <s v="No"/>
    <s v="No"/>
    <x v="71"/>
    <x v="0"/>
    <x v="0"/>
    <n v="0"/>
    <s v="Mailed check"/>
    <x v="560"/>
    <n v="84.65"/>
    <s v="Yes"/>
  </r>
  <r>
    <s v="7537-RBWEA"/>
    <s v="Female"/>
    <n v="0"/>
    <s v="No"/>
    <s v="No"/>
    <x v="71"/>
    <x v="2"/>
    <x v="1"/>
    <n v="0"/>
    <s v="Mailed check"/>
    <x v="405"/>
    <n v="25.15"/>
    <s v="No"/>
  </r>
  <r>
    <s v="7551-JOHTI"/>
    <s v="Female"/>
    <n v="0"/>
    <s v="No"/>
    <s v="No"/>
    <x v="71"/>
    <x v="1"/>
    <x v="2"/>
    <n v="0"/>
    <s v="Mailed check"/>
    <x v="575"/>
    <n v="19.5"/>
    <s v="Yes"/>
  </r>
  <r>
    <s v="7568-PODML"/>
    <s v="Male"/>
    <n v="0"/>
    <s v="No"/>
    <s v="No"/>
    <x v="71"/>
    <x v="2"/>
    <x v="1"/>
    <n v="0"/>
    <s v="Mailed check"/>
    <x v="862"/>
    <n v="45.3"/>
    <s v="Yes"/>
  </r>
  <r>
    <s v="7577-SWIFR"/>
    <s v="Male"/>
    <n v="0"/>
    <s v="No"/>
    <s v="No"/>
    <x v="71"/>
    <x v="1"/>
    <x v="0"/>
    <n v="0"/>
    <s v="Electronic check"/>
    <x v="1008"/>
    <n v="89.25"/>
    <s v="No"/>
  </r>
  <r>
    <s v="7590-VHVEG"/>
    <s v="Female"/>
    <n v="0"/>
    <s v="Yes"/>
    <s v="No"/>
    <x v="71"/>
    <x v="2"/>
    <x v="1"/>
    <n v="0"/>
    <s v="Electronic check"/>
    <x v="1561"/>
    <n v="29.85"/>
    <s v="No"/>
  </r>
  <r>
    <s v="7593-XFKDI"/>
    <s v="Male"/>
    <n v="0"/>
    <s v="No"/>
    <s v="No"/>
    <x v="71"/>
    <x v="1"/>
    <x v="1"/>
    <n v="0"/>
    <s v="Mailed check"/>
    <x v="973"/>
    <n v="46.3"/>
    <s v="Yes"/>
  </r>
  <r>
    <s v="7594-RQHXR"/>
    <s v="Female"/>
    <n v="0"/>
    <s v="No"/>
    <s v="Yes"/>
    <x v="71"/>
    <x v="1"/>
    <x v="0"/>
    <n v="0"/>
    <s v="Electronic check"/>
    <x v="460"/>
    <n v="79.599999999999994"/>
    <s v="Yes"/>
  </r>
  <r>
    <s v="7595-EUIVN"/>
    <s v="Female"/>
    <n v="0"/>
    <s v="No"/>
    <s v="No"/>
    <x v="71"/>
    <x v="1"/>
    <x v="0"/>
    <n v="0"/>
    <s v="Electronic check"/>
    <x v="563"/>
    <n v="75.8"/>
    <s v="Yes"/>
  </r>
  <r>
    <s v="7601-WFVZV"/>
    <s v="Male"/>
    <n v="0"/>
    <s v="No"/>
    <s v="No"/>
    <x v="71"/>
    <x v="1"/>
    <x v="2"/>
    <n v="0"/>
    <s v="Mailed check"/>
    <x v="45"/>
    <n v="19.55"/>
    <s v="No"/>
  </r>
  <r>
    <s v="7617-EYGLW"/>
    <s v="Male"/>
    <n v="0"/>
    <s v="No"/>
    <s v="No"/>
    <x v="71"/>
    <x v="1"/>
    <x v="2"/>
    <n v="0"/>
    <s v="Electronic check"/>
    <x v="331"/>
    <n v="19.45"/>
    <s v="No"/>
  </r>
  <r>
    <s v="7623-TRNQN"/>
    <s v="Male"/>
    <n v="0"/>
    <s v="No"/>
    <s v="Yes"/>
    <x v="71"/>
    <x v="1"/>
    <x v="1"/>
    <n v="0"/>
    <s v="Mailed check"/>
    <x v="890"/>
    <n v="49.9"/>
    <s v="Yes"/>
  </r>
  <r>
    <s v="7660-HDPJV"/>
    <s v="Female"/>
    <n v="0"/>
    <s v="No"/>
    <s v="No"/>
    <x v="71"/>
    <x v="1"/>
    <x v="0"/>
    <n v="0"/>
    <s v="Electronic check"/>
    <x v="390"/>
    <n v="69.2"/>
    <s v="Yes"/>
  </r>
  <r>
    <s v="7663-RGWBC"/>
    <s v="Male"/>
    <n v="0"/>
    <s v="No"/>
    <s v="No"/>
    <x v="71"/>
    <x v="1"/>
    <x v="1"/>
    <n v="0"/>
    <s v="Mailed check"/>
    <x v="1152"/>
    <n v="44.15"/>
    <s v="Yes"/>
  </r>
  <r>
    <s v="7665-TOALD"/>
    <s v="Female"/>
    <n v="0"/>
    <s v="No"/>
    <s v="No"/>
    <x v="71"/>
    <x v="1"/>
    <x v="0"/>
    <n v="0"/>
    <s v="Electronic check"/>
    <x v="1403"/>
    <n v="69.599999999999994"/>
    <s v="Yes"/>
  </r>
  <r>
    <s v="7698-YFGEZ"/>
    <s v="Male"/>
    <n v="0"/>
    <s v="No"/>
    <s v="No"/>
    <x v="71"/>
    <x v="1"/>
    <x v="2"/>
    <n v="0"/>
    <s v="Mailed check"/>
    <x v="550"/>
    <n v="20"/>
    <s v="No"/>
  </r>
  <r>
    <s v="7721-DVEKZ"/>
    <s v="Female"/>
    <n v="0"/>
    <s v="No"/>
    <s v="No"/>
    <x v="71"/>
    <x v="1"/>
    <x v="2"/>
    <n v="0"/>
    <s v="Mailed check"/>
    <x v="587"/>
    <n v="19.649999999999999"/>
    <s v="No"/>
  </r>
  <r>
    <s v="7734-DBOAI"/>
    <s v="Female"/>
    <n v="0"/>
    <s v="Yes"/>
    <s v="Yes"/>
    <x v="71"/>
    <x v="2"/>
    <x v="1"/>
    <n v="0"/>
    <s v="Electronic check"/>
    <x v="1361"/>
    <n v="40.1"/>
    <s v="Yes"/>
  </r>
  <r>
    <s v="7754-IXRMC"/>
    <s v="Female"/>
    <n v="0"/>
    <s v="No"/>
    <s v="No"/>
    <x v="71"/>
    <x v="1"/>
    <x v="1"/>
    <n v="0"/>
    <s v="Mailed check"/>
    <x v="876"/>
    <n v="45.35"/>
    <s v="No"/>
  </r>
  <r>
    <s v="7767-UXAGJ"/>
    <s v="Male"/>
    <n v="0"/>
    <s v="No"/>
    <s v="No"/>
    <x v="71"/>
    <x v="0"/>
    <x v="1"/>
    <n v="0"/>
    <s v="Electronic check"/>
    <x v="1450"/>
    <n v="50.45"/>
    <s v="Yes"/>
  </r>
  <r>
    <s v="7794-JASDG"/>
    <s v="Male"/>
    <n v="0"/>
    <s v="No"/>
    <s v="No"/>
    <x v="71"/>
    <x v="1"/>
    <x v="1"/>
    <n v="0"/>
    <s v="Mailed check"/>
    <x v="1195"/>
    <n v="50.75"/>
    <s v="No"/>
  </r>
  <r>
    <s v="7814-LEEVE"/>
    <s v="Female"/>
    <n v="0"/>
    <s v="Yes"/>
    <s v="No"/>
    <x v="71"/>
    <x v="1"/>
    <x v="2"/>
    <n v="0"/>
    <s v="Bank transfer (automatic)"/>
    <x v="34"/>
    <n v="20.3"/>
    <s v="No"/>
  </r>
  <r>
    <s v="7825-GKXMW"/>
    <s v="Female"/>
    <n v="0"/>
    <s v="No"/>
    <s v="No"/>
    <x v="71"/>
    <x v="1"/>
    <x v="1"/>
    <n v="0"/>
    <s v="Electronic check"/>
    <x v="1328"/>
    <n v="45.8"/>
    <s v="Yes"/>
  </r>
  <r>
    <s v="7839-QRKXN"/>
    <s v="Female"/>
    <n v="0"/>
    <s v="No"/>
    <s v="No"/>
    <x v="71"/>
    <x v="1"/>
    <x v="2"/>
    <n v="0"/>
    <s v="Mailed check"/>
    <x v="481"/>
    <n v="20.2"/>
    <s v="Yes"/>
  </r>
  <r>
    <s v="7851-FLGGQ"/>
    <s v="Male"/>
    <n v="0"/>
    <s v="No"/>
    <s v="No"/>
    <x v="71"/>
    <x v="2"/>
    <x v="1"/>
    <n v="0"/>
    <s v="Mailed check"/>
    <x v="1333"/>
    <n v="44.65"/>
    <s v="Yes"/>
  </r>
  <r>
    <s v="7853-GVUDZ"/>
    <s v="Female"/>
    <n v="0"/>
    <s v="Yes"/>
    <s v="Yes"/>
    <x v="71"/>
    <x v="1"/>
    <x v="2"/>
    <n v="0"/>
    <s v="Credit card (automatic)"/>
    <x v="448"/>
    <n v="20.149999999999999"/>
    <s v="Yes"/>
  </r>
  <r>
    <s v="7853-WNZSY"/>
    <s v="Male"/>
    <n v="0"/>
    <s v="No"/>
    <s v="No"/>
    <x v="71"/>
    <x v="1"/>
    <x v="2"/>
    <n v="0"/>
    <s v="Credit card (automatic)"/>
    <x v="176"/>
    <n v="19.75"/>
    <s v="No"/>
  </r>
  <r>
    <s v="7854-FOKSF"/>
    <s v="Male"/>
    <n v="0"/>
    <s v="No"/>
    <s v="No"/>
    <x v="71"/>
    <x v="2"/>
    <x v="1"/>
    <n v="0"/>
    <s v="Electronic check"/>
    <x v="1315"/>
    <n v="35.9"/>
    <s v="Yes"/>
  </r>
  <r>
    <s v="7878-RTCZG"/>
    <s v="Female"/>
    <n v="0"/>
    <s v="No"/>
    <s v="No"/>
    <x v="71"/>
    <x v="1"/>
    <x v="2"/>
    <n v="0"/>
    <s v="Mailed check"/>
    <x v="33"/>
    <n v="19.899999999999999"/>
    <s v="No"/>
  </r>
  <r>
    <s v="7893-IXHRQ"/>
    <s v="Male"/>
    <n v="0"/>
    <s v="No"/>
    <s v="No"/>
    <x v="71"/>
    <x v="1"/>
    <x v="2"/>
    <n v="0"/>
    <s v="Electronic check"/>
    <x v="206"/>
    <n v="20.55"/>
    <s v="Yes"/>
  </r>
  <r>
    <s v="7903-CMPEY"/>
    <s v="Male"/>
    <n v="1"/>
    <s v="Yes"/>
    <s v="No"/>
    <x v="71"/>
    <x v="0"/>
    <x v="0"/>
    <n v="0"/>
    <s v="Electronic check"/>
    <x v="719"/>
    <n v="80.3"/>
    <s v="Yes"/>
  </r>
  <r>
    <s v="7908-QCBCA"/>
    <s v="Female"/>
    <n v="0"/>
    <s v="Yes"/>
    <s v="No"/>
    <x v="71"/>
    <x v="1"/>
    <x v="0"/>
    <n v="0"/>
    <s v="Mailed check"/>
    <x v="762"/>
    <n v="69.400000000000006"/>
    <s v="Yes"/>
  </r>
  <r>
    <s v="7926-IJOOU"/>
    <s v="Male"/>
    <n v="0"/>
    <s v="No"/>
    <s v="No"/>
    <x v="71"/>
    <x v="1"/>
    <x v="2"/>
    <n v="0"/>
    <s v="Credit card (automatic)"/>
    <x v="130"/>
    <n v="19.3"/>
    <s v="No"/>
  </r>
  <r>
    <s v="7932-WPTDS"/>
    <s v="Female"/>
    <n v="1"/>
    <s v="Yes"/>
    <s v="No"/>
    <x v="71"/>
    <x v="2"/>
    <x v="1"/>
    <n v="0"/>
    <s v="Electronic check"/>
    <x v="264"/>
    <n v="24.8"/>
    <s v="Yes"/>
  </r>
  <r>
    <s v="7989-CHGTL"/>
    <s v="Male"/>
    <n v="0"/>
    <s v="No"/>
    <s v="No"/>
    <x v="71"/>
    <x v="1"/>
    <x v="2"/>
    <n v="0"/>
    <s v="Mailed check"/>
    <x v="327"/>
    <n v="19.600000000000001"/>
    <s v="Yes"/>
  </r>
  <r>
    <s v="8000-REIQB"/>
    <s v="Female"/>
    <n v="1"/>
    <s v="No"/>
    <s v="No"/>
    <x v="71"/>
    <x v="1"/>
    <x v="0"/>
    <n v="0"/>
    <s v="Electronic check"/>
    <x v="961"/>
    <n v="69.95"/>
    <s v="Yes"/>
  </r>
  <r>
    <s v="8040-MNRTF"/>
    <s v="Female"/>
    <n v="0"/>
    <s v="No"/>
    <s v="No"/>
    <x v="71"/>
    <x v="1"/>
    <x v="0"/>
    <n v="0"/>
    <s v="Mailed check"/>
    <x v="361"/>
    <n v="71.099999999999994"/>
    <s v="No"/>
  </r>
  <r>
    <s v="8042-JVNFH"/>
    <s v="Male"/>
    <n v="0"/>
    <s v="No"/>
    <s v="No"/>
    <x v="71"/>
    <x v="1"/>
    <x v="0"/>
    <n v="0"/>
    <s v="Mailed check"/>
    <x v="1189"/>
    <n v="71.349999999999994"/>
    <s v="Yes"/>
  </r>
  <r>
    <s v="8048-DSDFQ"/>
    <s v="Male"/>
    <n v="0"/>
    <s v="No"/>
    <s v="No"/>
    <x v="71"/>
    <x v="1"/>
    <x v="2"/>
    <n v="0"/>
    <s v="Mailed check"/>
    <x v="481"/>
    <n v="20.2"/>
    <s v="No"/>
  </r>
  <r>
    <s v="8051-HJRLT"/>
    <s v="Female"/>
    <n v="1"/>
    <s v="No"/>
    <s v="No"/>
    <x v="71"/>
    <x v="1"/>
    <x v="0"/>
    <n v="0"/>
    <s v="Electronic check"/>
    <x v="1079"/>
    <n v="70.55"/>
    <s v="Yes"/>
  </r>
  <r>
    <s v="8058-INTPH"/>
    <s v="Female"/>
    <n v="0"/>
    <s v="No"/>
    <s v="No"/>
    <x v="71"/>
    <x v="1"/>
    <x v="0"/>
    <n v="0"/>
    <s v="Electronic check"/>
    <x v="1068"/>
    <n v="79.650000000000006"/>
    <s v="Yes"/>
  </r>
  <r>
    <s v="8062-YBDOE"/>
    <s v="Male"/>
    <n v="1"/>
    <s v="No"/>
    <s v="No"/>
    <x v="71"/>
    <x v="1"/>
    <x v="0"/>
    <n v="0"/>
    <s v="Electronic check"/>
    <x v="5"/>
    <n v="69.650000000000006"/>
    <s v="Yes"/>
  </r>
  <r>
    <s v="8064-RAVOH"/>
    <s v="Male"/>
    <n v="0"/>
    <s v="No"/>
    <s v="Yes"/>
    <x v="71"/>
    <x v="1"/>
    <x v="1"/>
    <n v="0"/>
    <s v="Electronic check"/>
    <x v="436"/>
    <n v="49.85"/>
    <s v="No"/>
  </r>
  <r>
    <s v="8073-IJDCM"/>
    <s v="Female"/>
    <n v="0"/>
    <s v="No"/>
    <s v="No"/>
    <x v="71"/>
    <x v="1"/>
    <x v="2"/>
    <n v="0"/>
    <s v="Mailed check"/>
    <x v="34"/>
    <n v="20.3"/>
    <s v="Yes"/>
  </r>
  <r>
    <s v="8080-DDEMJ"/>
    <s v="Male"/>
    <n v="1"/>
    <s v="No"/>
    <s v="No"/>
    <x v="71"/>
    <x v="1"/>
    <x v="1"/>
    <n v="0"/>
    <s v="Electronic check"/>
    <x v="1158"/>
    <n v="45.1"/>
    <s v="Yes"/>
  </r>
  <r>
    <s v="8149-RSOUN"/>
    <s v="Female"/>
    <n v="0"/>
    <s v="No"/>
    <s v="No"/>
    <x v="71"/>
    <x v="0"/>
    <x v="0"/>
    <n v="0"/>
    <s v="Electronic check"/>
    <x v="832"/>
    <n v="93.85"/>
    <s v="Yes"/>
  </r>
  <r>
    <s v="8180-AKMJV"/>
    <s v="Female"/>
    <n v="0"/>
    <s v="No"/>
    <s v="No"/>
    <x v="71"/>
    <x v="1"/>
    <x v="1"/>
    <n v="0"/>
    <s v="Credit card (automatic)"/>
    <x v="1264"/>
    <n v="44.55"/>
    <s v="No"/>
  </r>
  <r>
    <s v="8203-XJZRC"/>
    <s v="Male"/>
    <n v="0"/>
    <s v="No"/>
    <s v="No"/>
    <x v="71"/>
    <x v="1"/>
    <x v="2"/>
    <n v="0"/>
    <s v="Mailed check"/>
    <x v="213"/>
    <n v="20.25"/>
    <s v="No"/>
  </r>
  <r>
    <s v="8260-NGFNY"/>
    <s v="Female"/>
    <n v="0"/>
    <s v="No"/>
    <s v="No"/>
    <x v="71"/>
    <x v="2"/>
    <x v="1"/>
    <n v="0"/>
    <s v="Mailed check"/>
    <x v="182"/>
    <n v="25.2"/>
    <s v="Yes"/>
  </r>
  <r>
    <s v="8262-COGGB"/>
    <s v="Male"/>
    <n v="0"/>
    <s v="No"/>
    <s v="No"/>
    <x v="71"/>
    <x v="1"/>
    <x v="2"/>
    <n v="0"/>
    <s v="Mailed check"/>
    <x v="780"/>
    <n v="20.45"/>
    <s v="No"/>
  </r>
  <r>
    <s v="8267-KFGYD"/>
    <s v="Male"/>
    <n v="0"/>
    <s v="No"/>
    <s v="Yes"/>
    <x v="71"/>
    <x v="1"/>
    <x v="2"/>
    <n v="0"/>
    <s v="Mailed check"/>
    <x v="1350"/>
    <n v="21.05"/>
    <s v="No"/>
  </r>
  <r>
    <s v="8280-MQRQN"/>
    <s v="Female"/>
    <n v="0"/>
    <s v="No"/>
    <s v="No"/>
    <x v="71"/>
    <x v="1"/>
    <x v="1"/>
    <n v="0"/>
    <s v="Mailed check"/>
    <x v="1450"/>
    <n v="50.45"/>
    <s v="Yes"/>
  </r>
  <r>
    <s v="8286-AFUYI"/>
    <s v="Male"/>
    <n v="0"/>
    <s v="No"/>
    <s v="No"/>
    <x v="71"/>
    <x v="1"/>
    <x v="1"/>
    <n v="0"/>
    <s v="Electronic check"/>
    <x v="1529"/>
    <n v="47.95"/>
    <s v="No"/>
  </r>
  <r>
    <s v="8305-VHZBZ"/>
    <s v="Male"/>
    <n v="0"/>
    <s v="No"/>
    <s v="No"/>
    <x v="71"/>
    <x v="1"/>
    <x v="2"/>
    <n v="0"/>
    <s v="Mailed check"/>
    <x v="481"/>
    <n v="20.2"/>
    <s v="Yes"/>
  </r>
  <r>
    <s v="8309-IEYJD"/>
    <s v="Female"/>
    <n v="1"/>
    <s v="No"/>
    <s v="No"/>
    <x v="71"/>
    <x v="1"/>
    <x v="0"/>
    <n v="0"/>
    <s v="Mailed check"/>
    <x v="1101"/>
    <n v="70.599999999999994"/>
    <s v="No"/>
  </r>
  <r>
    <s v="8329-IBCTI"/>
    <s v="Female"/>
    <n v="0"/>
    <s v="No"/>
    <s v="No"/>
    <x v="71"/>
    <x v="1"/>
    <x v="2"/>
    <n v="0"/>
    <s v="Mailed check"/>
    <x v="587"/>
    <n v="19.649999999999999"/>
    <s v="Yes"/>
  </r>
  <r>
    <s v="8356-WUAOJ"/>
    <s v="Female"/>
    <n v="0"/>
    <s v="Yes"/>
    <s v="No"/>
    <x v="71"/>
    <x v="1"/>
    <x v="1"/>
    <n v="0"/>
    <s v="Electronic check"/>
    <x v="871"/>
    <n v="45"/>
    <s v="No"/>
  </r>
  <r>
    <s v="8372-JUXUI"/>
    <s v="Male"/>
    <n v="0"/>
    <s v="No"/>
    <s v="Yes"/>
    <x v="71"/>
    <x v="0"/>
    <x v="0"/>
    <n v="0"/>
    <s v="Electronic check"/>
    <x v="256"/>
    <n v="74.349999999999994"/>
    <s v="Yes"/>
  </r>
  <r>
    <s v="8375-DKEBR"/>
    <s v="Female"/>
    <n v="1"/>
    <s v="No"/>
    <s v="No"/>
    <x v="71"/>
    <x v="1"/>
    <x v="0"/>
    <n v="0"/>
    <s v="Electronic check"/>
    <x v="1403"/>
    <n v="69.599999999999994"/>
    <s v="Yes"/>
  </r>
  <r>
    <s v="8380-PEFPE"/>
    <s v="Male"/>
    <n v="0"/>
    <s v="No"/>
    <s v="Yes"/>
    <x v="71"/>
    <x v="1"/>
    <x v="0"/>
    <n v="0"/>
    <s v="Electronic check"/>
    <x v="1560"/>
    <n v="71.650000000000006"/>
    <s v="Yes"/>
  </r>
  <r>
    <s v="8393-JMVMB"/>
    <s v="Male"/>
    <n v="0"/>
    <s v="No"/>
    <s v="No"/>
    <x v="71"/>
    <x v="1"/>
    <x v="2"/>
    <n v="0"/>
    <s v="Mailed check"/>
    <x v="331"/>
    <n v="19.45"/>
    <s v="No"/>
  </r>
  <r>
    <s v="8445-DNBAE"/>
    <s v="Male"/>
    <n v="0"/>
    <s v="No"/>
    <s v="Yes"/>
    <x v="71"/>
    <x v="0"/>
    <x v="1"/>
    <n v="0"/>
    <s v="Electronic check"/>
    <x v="817"/>
    <n v="50.05"/>
    <s v="No"/>
  </r>
  <r>
    <s v="8473-VUVJN"/>
    <s v="Male"/>
    <n v="1"/>
    <s v="No"/>
    <s v="No"/>
    <x v="71"/>
    <x v="0"/>
    <x v="0"/>
    <n v="0"/>
    <s v="Electronic check"/>
    <x v="1362"/>
    <n v="73.650000000000006"/>
    <s v="Yes"/>
  </r>
  <r>
    <s v="8559-WNQZS"/>
    <s v="Male"/>
    <n v="0"/>
    <s v="No"/>
    <s v="No"/>
    <x v="71"/>
    <x v="1"/>
    <x v="2"/>
    <n v="2"/>
    <s v="Mailed check"/>
    <x v="780"/>
    <n v="20.45"/>
    <s v="No"/>
  </r>
  <r>
    <s v="8562-GHPPI"/>
    <s v="Female"/>
    <n v="0"/>
    <s v="No"/>
    <s v="No"/>
    <x v="71"/>
    <x v="1"/>
    <x v="2"/>
    <n v="0"/>
    <s v="Credit card (automatic)"/>
    <x v="94"/>
    <n v="19.8"/>
    <s v="No"/>
  </r>
  <r>
    <s v="8566-YPRGL"/>
    <s v="Female"/>
    <n v="0"/>
    <s v="No"/>
    <s v="No"/>
    <x v="71"/>
    <x v="1"/>
    <x v="2"/>
    <n v="0"/>
    <s v="Mailed check"/>
    <x v="575"/>
    <n v="19.5"/>
    <s v="No"/>
  </r>
  <r>
    <s v="8580-AECUZ"/>
    <s v="Male"/>
    <n v="1"/>
    <s v="No"/>
    <s v="No"/>
    <x v="71"/>
    <x v="1"/>
    <x v="0"/>
    <n v="0"/>
    <s v="Electronic check"/>
    <x v="391"/>
    <n v="79.099999999999994"/>
    <s v="Yes"/>
  </r>
  <r>
    <s v="8603-IJWDN"/>
    <s v="Male"/>
    <n v="0"/>
    <s v="No"/>
    <s v="No"/>
    <x v="71"/>
    <x v="0"/>
    <x v="0"/>
    <n v="0"/>
    <s v="Electronic check"/>
    <x v="222"/>
    <n v="86.6"/>
    <s v="Yes"/>
  </r>
  <r>
    <s v="8605-ITULD"/>
    <s v="Female"/>
    <n v="0"/>
    <s v="No"/>
    <s v="No"/>
    <x v="71"/>
    <x v="1"/>
    <x v="2"/>
    <n v="0"/>
    <s v="Mailed check"/>
    <x v="45"/>
    <n v="19.55"/>
    <s v="No"/>
  </r>
  <r>
    <s v="8620-RJPZN"/>
    <s v="Female"/>
    <n v="0"/>
    <s v="No"/>
    <s v="No"/>
    <x v="71"/>
    <x v="1"/>
    <x v="2"/>
    <n v="0"/>
    <s v="Electronic check"/>
    <x v="49"/>
    <n v="20.7"/>
    <s v="No"/>
  </r>
  <r>
    <s v="8644-XLFBW"/>
    <s v="Male"/>
    <n v="1"/>
    <s v="No"/>
    <s v="No"/>
    <x v="71"/>
    <x v="1"/>
    <x v="0"/>
    <n v="0"/>
    <s v="Electronic check"/>
    <x v="1560"/>
    <n v="71.650000000000006"/>
    <s v="Yes"/>
  </r>
  <r>
    <s v="8665-UTDHZ"/>
    <s v="Male"/>
    <n v="0"/>
    <s v="Yes"/>
    <s v="Yes"/>
    <x v="71"/>
    <x v="2"/>
    <x v="1"/>
    <n v="0"/>
    <s v="Electronic check"/>
    <x v="1053"/>
    <n v="30.2"/>
    <s v="Yes"/>
  </r>
  <r>
    <s v="8687-BAFGU"/>
    <s v="Male"/>
    <n v="0"/>
    <s v="No"/>
    <s v="No"/>
    <x v="71"/>
    <x v="1"/>
    <x v="0"/>
    <n v="0"/>
    <s v="Electronic check"/>
    <x v="596"/>
    <n v="74"/>
    <s v="No"/>
  </r>
  <r>
    <s v="8695-WDYEA"/>
    <s v="Male"/>
    <n v="0"/>
    <s v="No"/>
    <s v="No"/>
    <x v="71"/>
    <x v="1"/>
    <x v="1"/>
    <n v="0"/>
    <s v="Mailed check"/>
    <x v="1146"/>
    <n v="51.25"/>
    <s v="No"/>
  </r>
  <r>
    <s v="8705-WZCYL"/>
    <s v="Male"/>
    <n v="0"/>
    <s v="No"/>
    <s v="No"/>
    <x v="71"/>
    <x v="1"/>
    <x v="1"/>
    <n v="0"/>
    <s v="Electronic check"/>
    <x v="540"/>
    <n v="44.8"/>
    <s v="No"/>
  </r>
  <r>
    <s v="8710-YGLWG"/>
    <s v="Male"/>
    <n v="0"/>
    <s v="No"/>
    <s v="No"/>
    <x v="71"/>
    <x v="1"/>
    <x v="1"/>
    <n v="0"/>
    <s v="Mailed check"/>
    <x v="1407"/>
    <n v="44.9"/>
    <s v="No"/>
  </r>
  <r>
    <s v="8720-RQSBJ"/>
    <s v="Male"/>
    <n v="1"/>
    <s v="No"/>
    <s v="No"/>
    <x v="71"/>
    <x v="1"/>
    <x v="1"/>
    <n v="0"/>
    <s v="Electronic check"/>
    <x v="1461"/>
    <n v="44"/>
    <s v="No"/>
  </r>
  <r>
    <s v="8740-CRYFY"/>
    <s v="Male"/>
    <n v="0"/>
    <s v="No"/>
    <s v="No"/>
    <x v="71"/>
    <x v="1"/>
    <x v="0"/>
    <n v="0"/>
    <s v="Electronic check"/>
    <x v="70"/>
    <n v="78.95"/>
    <s v="Yes"/>
  </r>
  <r>
    <s v="8749-CLJXC"/>
    <s v="Male"/>
    <n v="0"/>
    <s v="No"/>
    <s v="No"/>
    <x v="71"/>
    <x v="1"/>
    <x v="2"/>
    <n v="0"/>
    <s v="Mailed check"/>
    <x v="226"/>
    <n v="20.05"/>
    <s v="No"/>
  </r>
  <r>
    <s v="8757-TFHHJ"/>
    <s v="Male"/>
    <n v="0"/>
    <s v="No"/>
    <s v="No"/>
    <x v="71"/>
    <x v="1"/>
    <x v="1"/>
    <n v="0"/>
    <s v="Credit card (automatic)"/>
    <x v="1050"/>
    <n v="49.8"/>
    <s v="No"/>
  </r>
  <r>
    <s v="8775-ERLNB"/>
    <s v="Male"/>
    <n v="1"/>
    <s v="Yes"/>
    <s v="No"/>
    <x v="71"/>
    <x v="0"/>
    <x v="0"/>
    <n v="0"/>
    <s v="Electronic check"/>
    <x v="769"/>
    <n v="74.3"/>
    <s v="No"/>
  </r>
  <r>
    <s v="8775-LHDJH"/>
    <s v="Female"/>
    <n v="1"/>
    <s v="Yes"/>
    <s v="No"/>
    <x v="71"/>
    <x v="0"/>
    <x v="0"/>
    <n v="0"/>
    <s v="Electronic check"/>
    <x v="66"/>
    <n v="90.6"/>
    <s v="Yes"/>
  </r>
  <r>
    <s v="8779-QRDMV"/>
    <s v="Male"/>
    <n v="1"/>
    <s v="No"/>
    <s v="No"/>
    <x v="71"/>
    <x v="2"/>
    <x v="1"/>
    <n v="0"/>
    <s v="Electronic check"/>
    <x v="1092"/>
    <n v="39.65"/>
    <s v="Yes"/>
  </r>
  <r>
    <s v="8816-VXNZD"/>
    <s v="Female"/>
    <n v="0"/>
    <s v="No"/>
    <s v="No"/>
    <x v="71"/>
    <x v="0"/>
    <x v="0"/>
    <n v="0"/>
    <s v="Electronic check"/>
    <x v="57"/>
    <n v="75.099999999999994"/>
    <s v="Yes"/>
  </r>
  <r>
    <s v="8821-XNHVZ"/>
    <s v="Female"/>
    <n v="0"/>
    <s v="Yes"/>
    <s v="Yes"/>
    <x v="71"/>
    <x v="1"/>
    <x v="0"/>
    <n v="0"/>
    <s v="Mailed check"/>
    <x v="1036"/>
    <n v="80.05"/>
    <s v="Yes"/>
  </r>
  <r>
    <s v="8885-QSQBX"/>
    <s v="Female"/>
    <n v="0"/>
    <s v="No"/>
    <s v="No"/>
    <x v="71"/>
    <x v="1"/>
    <x v="1"/>
    <n v="0"/>
    <s v="Bank transfer (automatic)"/>
    <x v="1156"/>
    <n v="49.55"/>
    <s v="No"/>
  </r>
  <r>
    <s v="8896-BQTTI"/>
    <s v="Male"/>
    <n v="0"/>
    <s v="No"/>
    <s v="No"/>
    <x v="71"/>
    <x v="0"/>
    <x v="2"/>
    <n v="0"/>
    <s v="Mailed check"/>
    <x v="148"/>
    <n v="25"/>
    <s v="No"/>
  </r>
  <r>
    <s v="8937-RDTHP"/>
    <s v="Male"/>
    <n v="0"/>
    <s v="No"/>
    <s v="No"/>
    <x v="71"/>
    <x v="1"/>
    <x v="0"/>
    <n v="0"/>
    <s v="Mailed check"/>
    <x v="413"/>
    <n v="84.6"/>
    <s v="Yes"/>
  </r>
  <r>
    <s v="8945-GRKHX"/>
    <s v="Female"/>
    <n v="0"/>
    <s v="No"/>
    <s v="Yes"/>
    <x v="71"/>
    <x v="1"/>
    <x v="0"/>
    <n v="0"/>
    <s v="Electronic check"/>
    <x v="1020"/>
    <n v="78.650000000000006"/>
    <s v="Yes"/>
  </r>
  <r>
    <s v="8950-MTZNV"/>
    <s v="Male"/>
    <n v="0"/>
    <s v="No"/>
    <s v="No"/>
    <x v="71"/>
    <x v="1"/>
    <x v="1"/>
    <n v="0"/>
    <s v="Mailed check"/>
    <x v="576"/>
    <n v="44.95"/>
    <s v="No"/>
  </r>
  <r>
    <s v="8974-OVACP"/>
    <s v="Female"/>
    <n v="0"/>
    <s v="No"/>
    <s v="No"/>
    <x v="71"/>
    <x v="1"/>
    <x v="2"/>
    <n v="0"/>
    <s v="Mailed check"/>
    <x v="448"/>
    <n v="20.149999999999999"/>
    <s v="No"/>
  </r>
  <r>
    <s v="8985-OOPOS"/>
    <s v="Female"/>
    <n v="0"/>
    <s v="No"/>
    <s v="No"/>
    <x v="71"/>
    <x v="1"/>
    <x v="1"/>
    <n v="1"/>
    <s v="Credit card (automatic)"/>
    <x v="431"/>
    <n v="74.099999999999994"/>
    <s v="No"/>
  </r>
  <r>
    <s v="8992-CEUEN"/>
    <s v="Female"/>
    <n v="0"/>
    <s v="No"/>
    <s v="No"/>
    <x v="71"/>
    <x v="1"/>
    <x v="2"/>
    <n v="0"/>
    <s v="Electronic check"/>
    <x v="1119"/>
    <n v="18.850000000000001"/>
    <s v="No"/>
  </r>
  <r>
    <s v="8992-JQYUN"/>
    <s v="Male"/>
    <n v="0"/>
    <s v="Yes"/>
    <s v="No"/>
    <x v="71"/>
    <x v="2"/>
    <x v="1"/>
    <n v="0"/>
    <s v="Electronic check"/>
    <x v="1322"/>
    <n v="50.35"/>
    <s v="Yes"/>
  </r>
  <r>
    <s v="9019-QVLZD"/>
    <s v="Female"/>
    <n v="0"/>
    <s v="No"/>
    <s v="No"/>
    <x v="71"/>
    <x v="1"/>
    <x v="0"/>
    <n v="0"/>
    <s v="Electronic check"/>
    <x v="80"/>
    <n v="79.55"/>
    <s v="Yes"/>
  </r>
  <r>
    <s v="9058-CBREO"/>
    <s v="Female"/>
    <n v="1"/>
    <s v="No"/>
    <s v="No"/>
    <x v="71"/>
    <x v="0"/>
    <x v="1"/>
    <n v="0"/>
    <s v="Mailed check"/>
    <x v="584"/>
    <n v="50.55"/>
    <s v="Yes"/>
  </r>
  <r>
    <s v="9103-CXVOK"/>
    <s v="Male"/>
    <n v="0"/>
    <s v="Yes"/>
    <s v="Yes"/>
    <x v="71"/>
    <x v="1"/>
    <x v="2"/>
    <n v="0"/>
    <s v="Electronic check"/>
    <x v="176"/>
    <n v="19.75"/>
    <s v="No"/>
  </r>
  <r>
    <s v="9108-EJFJP"/>
    <s v="Female"/>
    <n v="0"/>
    <s v="Yes"/>
    <s v="No"/>
    <x v="71"/>
    <x v="1"/>
    <x v="1"/>
    <n v="0"/>
    <s v="Mailed check"/>
    <x v="1579"/>
    <n v="53.55"/>
    <s v="No"/>
  </r>
  <r>
    <s v="9117-SHLZX"/>
    <s v="Male"/>
    <n v="0"/>
    <s v="No"/>
    <s v="No"/>
    <x v="71"/>
    <x v="1"/>
    <x v="1"/>
    <n v="0"/>
    <s v="Mailed check"/>
    <x v="1532"/>
    <n v="45.7"/>
    <s v="Yes"/>
  </r>
  <r>
    <s v="9122-UMROB"/>
    <s v="Male"/>
    <n v="0"/>
    <s v="No"/>
    <s v="No"/>
    <x v="71"/>
    <x v="1"/>
    <x v="2"/>
    <n v="0"/>
    <s v="Mailed check"/>
    <x v="34"/>
    <n v="20.3"/>
    <s v="No"/>
  </r>
  <r>
    <s v="9124-LHCJQ"/>
    <s v="Female"/>
    <n v="0"/>
    <s v="No"/>
    <s v="No"/>
    <x v="71"/>
    <x v="0"/>
    <x v="0"/>
    <n v="0"/>
    <s v="Mailed check"/>
    <x v="200"/>
    <n v="85.45"/>
    <s v="Yes"/>
  </r>
  <r>
    <s v="9136-ALYBR"/>
    <s v="Male"/>
    <n v="0"/>
    <s v="No"/>
    <s v="No"/>
    <x v="71"/>
    <x v="2"/>
    <x v="1"/>
    <n v="0"/>
    <s v="Mailed check"/>
    <x v="17"/>
    <n v="24.45"/>
    <s v="Yes"/>
  </r>
  <r>
    <s v="9174-FKWZE"/>
    <s v="Female"/>
    <n v="1"/>
    <s v="No"/>
    <s v="No"/>
    <x v="71"/>
    <x v="1"/>
    <x v="2"/>
    <n v="0"/>
    <s v="Electronic check"/>
    <x v="331"/>
    <n v="19.45"/>
    <s v="Yes"/>
  </r>
  <r>
    <s v="9214-EKVXR"/>
    <s v="Female"/>
    <n v="0"/>
    <s v="No"/>
    <s v="No"/>
    <x v="71"/>
    <x v="1"/>
    <x v="1"/>
    <n v="0"/>
    <s v="Mailed check"/>
    <x v="1461"/>
    <n v="44"/>
    <s v="No"/>
  </r>
  <r>
    <s v="9223-UCPVT"/>
    <s v="Female"/>
    <n v="0"/>
    <s v="No"/>
    <s v="No"/>
    <x v="71"/>
    <x v="1"/>
    <x v="0"/>
    <n v="0"/>
    <s v="Electronic check"/>
    <x v="688"/>
    <n v="94.4"/>
    <s v="Yes"/>
  </r>
  <r>
    <s v="9227-LUNBG"/>
    <s v="Female"/>
    <n v="0"/>
    <s v="No"/>
    <s v="No"/>
    <x v="71"/>
    <x v="2"/>
    <x v="1"/>
    <n v="0"/>
    <s v="Electronic check"/>
    <x v="527"/>
    <n v="24.6"/>
    <s v="Yes"/>
  </r>
  <r>
    <s v="9244-ZVAPM"/>
    <s v="Male"/>
    <n v="0"/>
    <s v="No"/>
    <s v="No"/>
    <x v="71"/>
    <x v="1"/>
    <x v="1"/>
    <n v="0"/>
    <s v="Mailed check"/>
    <x v="1574"/>
    <n v="45.6"/>
    <s v="No"/>
  </r>
  <r>
    <s v="9248-OJYKK"/>
    <s v="Male"/>
    <n v="1"/>
    <s v="No"/>
    <s v="No"/>
    <x v="71"/>
    <x v="0"/>
    <x v="0"/>
    <n v="0"/>
    <s v="Electronic check"/>
    <x v="849"/>
    <n v="76.45"/>
    <s v="Yes"/>
  </r>
  <r>
    <s v="9282-IZGQK"/>
    <s v="Female"/>
    <n v="0"/>
    <s v="No"/>
    <s v="No"/>
    <x v="71"/>
    <x v="0"/>
    <x v="0"/>
    <n v="0"/>
    <s v="Electronic check"/>
    <x v="542"/>
    <n v="85"/>
    <s v="Yes"/>
  </r>
  <r>
    <s v="9300-AGZNL"/>
    <s v="Male"/>
    <n v="1"/>
    <s v="No"/>
    <s v="No"/>
    <x v="71"/>
    <x v="0"/>
    <x v="0"/>
    <n v="0"/>
    <s v="Electronic check"/>
    <x v="788"/>
    <n v="94"/>
    <s v="Yes"/>
  </r>
  <r>
    <s v="9300-RENDD"/>
    <s v="Male"/>
    <n v="0"/>
    <s v="No"/>
    <s v="No"/>
    <x v="71"/>
    <x v="1"/>
    <x v="0"/>
    <n v="0"/>
    <s v="Electronic check"/>
    <x v="773"/>
    <n v="79.95"/>
    <s v="Yes"/>
  </r>
  <r>
    <s v="9318-NKNFC"/>
    <s v="Male"/>
    <n v="0"/>
    <s v="No"/>
    <s v="No"/>
    <x v="71"/>
    <x v="1"/>
    <x v="2"/>
    <n v="0"/>
    <s v="Mailed check"/>
    <x v="1119"/>
    <n v="18.850000000000001"/>
    <s v="Yes"/>
  </r>
  <r>
    <s v="9374-YOLBJ"/>
    <s v="Female"/>
    <n v="0"/>
    <s v="Yes"/>
    <s v="Yes"/>
    <x v="71"/>
    <x v="1"/>
    <x v="2"/>
    <n v="0"/>
    <s v="Electronic check"/>
    <x v="625"/>
    <n v="19.25"/>
    <s v="No"/>
  </r>
  <r>
    <s v="9399-APLBT"/>
    <s v="Female"/>
    <n v="0"/>
    <s v="Yes"/>
    <s v="Yes"/>
    <x v="71"/>
    <x v="1"/>
    <x v="0"/>
    <n v="0"/>
    <s v="Electronic check"/>
    <x v="1179"/>
    <n v="74.7"/>
    <s v="Yes"/>
  </r>
  <r>
    <s v="9441-QHEVC"/>
    <s v="Male"/>
    <n v="0"/>
    <s v="No"/>
    <s v="No"/>
    <x v="71"/>
    <x v="1"/>
    <x v="2"/>
    <n v="0"/>
    <s v="Mailed check"/>
    <x v="309"/>
    <n v="19.100000000000001"/>
    <s v="No"/>
  </r>
  <r>
    <s v="9444-JTXHZ"/>
    <s v="Male"/>
    <n v="0"/>
    <s v="Yes"/>
    <s v="No"/>
    <x v="71"/>
    <x v="1"/>
    <x v="0"/>
    <n v="0"/>
    <s v="Electronic check"/>
    <x v="1453"/>
    <n v="76.2"/>
    <s v="Yes"/>
  </r>
  <r>
    <s v="9448-REEVD"/>
    <s v="Male"/>
    <n v="0"/>
    <s v="Yes"/>
    <s v="No"/>
    <x v="71"/>
    <x v="1"/>
    <x v="1"/>
    <n v="0"/>
    <s v="Credit card (automatic)"/>
    <x v="1524"/>
    <n v="44.7"/>
    <s v="Yes"/>
  </r>
  <r>
    <s v="9488-HGMJH"/>
    <s v="Female"/>
    <n v="1"/>
    <s v="No"/>
    <s v="No"/>
    <x v="71"/>
    <x v="1"/>
    <x v="0"/>
    <n v="0"/>
    <s v="Electronic check"/>
    <x v="1503"/>
    <n v="71.150000000000006"/>
    <s v="Yes"/>
  </r>
  <r>
    <s v="9497-QCMMS"/>
    <s v="Male"/>
    <n v="1"/>
    <s v="No"/>
    <s v="No"/>
    <x v="71"/>
    <x v="0"/>
    <x v="0"/>
    <n v="0"/>
    <s v="Electronic check"/>
    <x v="664"/>
    <n v="93.55"/>
    <s v="Yes"/>
  </r>
  <r>
    <s v="9507-EXLTT"/>
    <s v="Female"/>
    <n v="0"/>
    <s v="Yes"/>
    <s v="No"/>
    <x v="71"/>
    <x v="1"/>
    <x v="0"/>
    <n v="0"/>
    <s v="Bank transfer (automatic)"/>
    <x v="77"/>
    <n v="79.349999999999994"/>
    <s v="Yes"/>
  </r>
  <r>
    <s v="9514-JDSKI"/>
    <s v="Male"/>
    <n v="1"/>
    <s v="Yes"/>
    <s v="No"/>
    <x v="71"/>
    <x v="2"/>
    <x v="1"/>
    <n v="0"/>
    <s v="Electronic check"/>
    <x v="1210"/>
    <n v="40.200000000000003"/>
    <s v="Yes"/>
  </r>
  <r>
    <s v="9526-BIHHD"/>
    <s v="Male"/>
    <n v="0"/>
    <s v="No"/>
    <s v="No"/>
    <x v="71"/>
    <x v="2"/>
    <x v="1"/>
    <n v="0"/>
    <s v="Mailed check"/>
    <x v="1441"/>
    <n v="29.7"/>
    <s v="Yes"/>
  </r>
  <r>
    <s v="9537-VHDTA"/>
    <s v="Female"/>
    <n v="0"/>
    <s v="No"/>
    <s v="Yes"/>
    <x v="71"/>
    <x v="1"/>
    <x v="1"/>
    <n v="0"/>
    <s v="Mailed check"/>
    <x v="1291"/>
    <n v="51.2"/>
    <s v="No"/>
  </r>
  <r>
    <s v="9564-KCLHR"/>
    <s v="Male"/>
    <n v="0"/>
    <s v="No"/>
    <s v="No"/>
    <x v="71"/>
    <x v="1"/>
    <x v="1"/>
    <n v="0"/>
    <s v="Mailed check"/>
    <x v="1146"/>
    <n v="51.25"/>
    <s v="Yes"/>
  </r>
  <r>
    <s v="9603-OAIHC"/>
    <s v="Male"/>
    <n v="1"/>
    <s v="No"/>
    <s v="No"/>
    <x v="71"/>
    <x v="1"/>
    <x v="0"/>
    <n v="0"/>
    <s v="Electronic check"/>
    <x v="1117"/>
    <n v="70.05"/>
    <s v="No"/>
  </r>
  <r>
    <s v="9605-WGJVW"/>
    <s v="Female"/>
    <n v="1"/>
    <s v="No"/>
    <s v="No"/>
    <x v="71"/>
    <x v="1"/>
    <x v="0"/>
    <n v="0"/>
    <s v="Electronic check"/>
    <x v="714"/>
    <n v="70.2"/>
    <s v="No"/>
  </r>
  <r>
    <s v="9617-INGJY"/>
    <s v="Male"/>
    <n v="0"/>
    <s v="No"/>
    <s v="No"/>
    <x v="71"/>
    <x v="1"/>
    <x v="0"/>
    <n v="0"/>
    <s v="Mailed check"/>
    <x v="1101"/>
    <n v="70.599999999999994"/>
    <s v="No"/>
  </r>
  <r>
    <s v="9629-NHXFW"/>
    <s v="Female"/>
    <n v="0"/>
    <s v="Yes"/>
    <s v="Yes"/>
    <x v="71"/>
    <x v="1"/>
    <x v="2"/>
    <n v="0"/>
    <s v="Mailed check"/>
    <x v="98"/>
    <n v="19.399999999999999"/>
    <s v="No"/>
  </r>
  <r>
    <s v="9637-EIHEQ"/>
    <s v="Female"/>
    <n v="0"/>
    <s v="No"/>
    <s v="No"/>
    <x v="71"/>
    <x v="1"/>
    <x v="1"/>
    <n v="0"/>
    <s v="Electronic check"/>
    <x v="821"/>
    <n v="50.8"/>
    <s v="Yes"/>
  </r>
  <r>
    <s v="9661-MHUMO"/>
    <s v="Male"/>
    <n v="1"/>
    <s v="Yes"/>
    <s v="Yes"/>
    <x v="71"/>
    <x v="1"/>
    <x v="1"/>
    <n v="0"/>
    <s v="Credit card (automatic)"/>
    <x v="1527"/>
    <n v="49.25"/>
    <s v="Yes"/>
  </r>
  <r>
    <s v="9708-KFDBY"/>
    <s v="Male"/>
    <n v="0"/>
    <s v="No"/>
    <s v="No"/>
    <x v="71"/>
    <x v="1"/>
    <x v="2"/>
    <n v="0"/>
    <s v="Credit card (automatic)"/>
    <x v="206"/>
    <n v="20.55"/>
    <s v="No"/>
  </r>
  <r>
    <s v="9725-SCPZG"/>
    <s v="Male"/>
    <n v="0"/>
    <s v="No"/>
    <s v="Yes"/>
    <x v="71"/>
    <x v="1"/>
    <x v="0"/>
    <n v="0"/>
    <s v="Electronic check"/>
    <x v="427"/>
    <n v="90.85"/>
    <s v="Yes"/>
  </r>
  <r>
    <s v="9728-FTTVZ"/>
    <s v="Female"/>
    <n v="0"/>
    <s v="No"/>
    <s v="No"/>
    <x v="71"/>
    <x v="1"/>
    <x v="0"/>
    <n v="0"/>
    <s v="Electronic check"/>
    <x v="390"/>
    <n v="69.2"/>
    <s v="Yes"/>
  </r>
  <r>
    <s v="9732-KPKBW"/>
    <s v="Male"/>
    <n v="0"/>
    <s v="No"/>
    <s v="No"/>
    <x v="71"/>
    <x v="1"/>
    <x v="1"/>
    <n v="0"/>
    <s v="Electronic check"/>
    <x v="360"/>
    <n v="53.95"/>
    <s v="Yes"/>
  </r>
  <r>
    <s v="9747-DDZOS"/>
    <s v="Female"/>
    <n v="0"/>
    <s v="No"/>
    <s v="No"/>
    <x v="71"/>
    <x v="1"/>
    <x v="0"/>
    <n v="0"/>
    <s v="Bank transfer (automatic)"/>
    <x v="357"/>
    <n v="73.5"/>
    <s v="Yes"/>
  </r>
  <r>
    <s v="9752-ZNQUT"/>
    <s v="Female"/>
    <n v="0"/>
    <s v="No"/>
    <s v="No"/>
    <x v="71"/>
    <x v="1"/>
    <x v="1"/>
    <n v="0"/>
    <s v="Electronic check"/>
    <x v="1497"/>
    <n v="48.6"/>
    <s v="No"/>
  </r>
  <r>
    <s v="9753-OYLBX"/>
    <s v="Female"/>
    <n v="0"/>
    <s v="No"/>
    <s v="No"/>
    <x v="71"/>
    <x v="1"/>
    <x v="2"/>
    <n v="0"/>
    <s v="Mailed check"/>
    <x v="64"/>
    <n v="20.5"/>
    <s v="No"/>
  </r>
  <r>
    <s v="9787-XVQIU"/>
    <s v="Male"/>
    <n v="0"/>
    <s v="No"/>
    <s v="No"/>
    <x v="71"/>
    <x v="0"/>
    <x v="0"/>
    <n v="0"/>
    <s v="Electronic check"/>
    <x v="1301"/>
    <n v="75.3"/>
    <s v="Yes"/>
  </r>
  <r>
    <s v="9804-ICWBG"/>
    <s v="Male"/>
    <n v="0"/>
    <s v="No"/>
    <s v="No"/>
    <x v="71"/>
    <x v="1"/>
    <x v="0"/>
    <n v="0"/>
    <s v="Electronic check"/>
    <x v="606"/>
    <n v="69.900000000000006"/>
    <s v="Yes"/>
  </r>
  <r>
    <s v="9822-OAOVB"/>
    <s v="Female"/>
    <n v="0"/>
    <s v="No"/>
    <s v="No"/>
    <x v="71"/>
    <x v="1"/>
    <x v="1"/>
    <n v="0"/>
    <s v="Electronic check"/>
    <x v="191"/>
    <n v="55.45"/>
    <s v="No"/>
  </r>
  <r>
    <s v="9828-AOQLM"/>
    <s v="Female"/>
    <n v="0"/>
    <s v="Yes"/>
    <s v="Yes"/>
    <x v="71"/>
    <x v="1"/>
    <x v="1"/>
    <n v="0"/>
    <s v="Electronic check"/>
    <x v="1532"/>
    <n v="45.7"/>
    <s v="Yes"/>
  </r>
  <r>
    <s v="9840-EFJQB"/>
    <s v="Female"/>
    <n v="0"/>
    <s v="No"/>
    <s v="No"/>
    <x v="71"/>
    <x v="1"/>
    <x v="0"/>
    <n v="0"/>
    <s v="Electronic check"/>
    <x v="256"/>
    <n v="74.349999999999994"/>
    <s v="No"/>
  </r>
  <r>
    <s v="9885-CSMWE"/>
    <s v="Female"/>
    <n v="1"/>
    <s v="No"/>
    <s v="No"/>
    <x v="71"/>
    <x v="1"/>
    <x v="0"/>
    <n v="0"/>
    <s v="Electronic check"/>
    <x v="252"/>
    <n v="78.45"/>
    <s v="Yes"/>
  </r>
  <r>
    <s v="9894-EZEWG"/>
    <s v="Female"/>
    <n v="0"/>
    <s v="No"/>
    <s v="No"/>
    <x v="71"/>
    <x v="1"/>
    <x v="0"/>
    <n v="0"/>
    <s v="Credit card (automatic)"/>
    <x v="769"/>
    <n v="74.3"/>
    <s v="Yes"/>
  </r>
  <r>
    <s v="9895-VFOXH"/>
    <s v="Female"/>
    <n v="0"/>
    <s v="No"/>
    <s v="No"/>
    <x v="71"/>
    <x v="2"/>
    <x v="1"/>
    <n v="0"/>
    <s v="Mailed check"/>
    <x v="403"/>
    <n v="24.4"/>
    <s v="No"/>
  </r>
  <r>
    <s v="9907-SWKKF"/>
    <s v="Female"/>
    <n v="1"/>
    <s v="No"/>
    <s v="No"/>
    <x v="71"/>
    <x v="2"/>
    <x v="1"/>
    <n v="0"/>
    <s v="Mailed check"/>
    <x v="316"/>
    <n v="25.05"/>
    <s v="Yes"/>
  </r>
  <r>
    <s v="9940-RHLFB"/>
    <s v="Female"/>
    <n v="0"/>
    <s v="No"/>
    <s v="No"/>
    <x v="71"/>
    <x v="1"/>
    <x v="0"/>
    <n v="0"/>
    <s v="Electronic check"/>
    <x v="1301"/>
    <n v="75.3"/>
    <s v="Yes"/>
  </r>
  <r>
    <s v="9962-BFPDU"/>
    <s v="Female"/>
    <n v="0"/>
    <s v="Yes"/>
    <s v="Yes"/>
    <x v="71"/>
    <x v="1"/>
    <x v="2"/>
    <n v="0"/>
    <s v="Mailed check"/>
    <x v="226"/>
    <n v="20.05"/>
    <s v="No"/>
  </r>
  <r>
    <s v="9975-SKRNR"/>
    <s v="Male"/>
    <n v="0"/>
    <s v="No"/>
    <s v="No"/>
    <x v="71"/>
    <x v="1"/>
    <x v="2"/>
    <n v="0"/>
    <s v="Mailed check"/>
    <x v="1396"/>
    <n v="18.899999999999999"/>
    <s v="No"/>
  </r>
  <r>
    <s v="9985-MWVIX"/>
    <s v="Female"/>
    <n v="0"/>
    <s v="No"/>
    <s v="No"/>
    <x v="71"/>
    <x v="1"/>
    <x v="0"/>
    <n v="0"/>
    <s v="Mailed check"/>
    <x v="724"/>
    <n v="70.150000000000006"/>
    <s v="Yes"/>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043">
  <r>
    <s v="0017-IUDMW"/>
    <s v="Female"/>
    <n v="0"/>
    <s v="Yes"/>
    <s v="Yes"/>
    <x v="0"/>
    <x v="0"/>
    <x v="0"/>
    <n v="2"/>
    <s v="Credit card (automatic)"/>
    <n v="116.8"/>
    <n v="8456.75"/>
    <s v="No"/>
  </r>
  <r>
    <s v="0019-EFAEP"/>
    <s v="Female"/>
    <n v="0"/>
    <s v="No"/>
    <s v="No"/>
    <x v="0"/>
    <x v="0"/>
    <x v="0"/>
    <n v="2"/>
    <s v="Bank transfer (automatic)"/>
    <n v="101.3"/>
    <n v="7261.25"/>
    <s v="No"/>
  </r>
  <r>
    <s v="0078-XZMHT"/>
    <s v="Male"/>
    <n v="0"/>
    <s v="Yes"/>
    <s v="No"/>
    <x v="0"/>
    <x v="0"/>
    <x v="1"/>
    <n v="2"/>
    <s v="Bank transfer (automatic)"/>
    <n v="85.15"/>
    <n v="6316.2"/>
    <s v="No"/>
  </r>
  <r>
    <s v="0129-KPTWJ"/>
    <s v="Male"/>
    <n v="0"/>
    <s v="Yes"/>
    <s v="No"/>
    <x v="0"/>
    <x v="1"/>
    <x v="0"/>
    <n v="0"/>
    <s v="Electronic check"/>
    <n v="94.65"/>
    <n v="6747.35"/>
    <s v="No"/>
  </r>
  <r>
    <s v="0164-APGRB"/>
    <s v="Female"/>
    <n v="0"/>
    <s v="No"/>
    <s v="No"/>
    <x v="0"/>
    <x v="0"/>
    <x v="0"/>
    <n v="2"/>
    <s v="Electronic check"/>
    <n v="114.9"/>
    <n v="8496.7000000000007"/>
    <s v="No"/>
  </r>
  <r>
    <s v="0229-LFJAF"/>
    <s v="Male"/>
    <n v="0"/>
    <s v="No"/>
    <s v="No"/>
    <x v="0"/>
    <x v="0"/>
    <x v="1"/>
    <n v="2"/>
    <s v="Bank transfer (automatic)"/>
    <n v="69.650000000000006"/>
    <n v="4908.25"/>
    <s v="No"/>
  </r>
  <r>
    <s v="0238-WHBIQ"/>
    <s v="Male"/>
    <n v="0"/>
    <s v="Yes"/>
    <s v="Yes"/>
    <x v="0"/>
    <x v="0"/>
    <x v="1"/>
    <n v="2"/>
    <s v="Credit card (automatic)"/>
    <n v="89.7"/>
    <n v="6339.3"/>
    <s v="No"/>
  </r>
  <r>
    <s v="0244-LGNFY"/>
    <s v="Female"/>
    <n v="0"/>
    <s v="Yes"/>
    <s v="Yes"/>
    <x v="0"/>
    <x v="0"/>
    <x v="1"/>
    <n v="2"/>
    <s v="Bank transfer (automatic)"/>
    <n v="92.65"/>
    <n v="6733"/>
    <s v="No"/>
  </r>
  <r>
    <s v="0254-FNMCI"/>
    <s v="Female"/>
    <n v="0"/>
    <s v="No"/>
    <s v="No"/>
    <x v="0"/>
    <x v="1"/>
    <x v="0"/>
    <n v="2"/>
    <s v="Electronic check"/>
    <n v="109.9"/>
    <n v="7624.2"/>
    <s v="No"/>
  </r>
  <r>
    <s v="0266-GMEAO"/>
    <s v="Male"/>
    <n v="0"/>
    <s v="Yes"/>
    <s v="Yes"/>
    <x v="0"/>
    <x v="0"/>
    <x v="0"/>
    <n v="2"/>
    <s v="Credit card (automatic)"/>
    <n v="114.3"/>
    <n v="8058.55"/>
    <s v="No"/>
  </r>
  <r>
    <s v="0270-THENM"/>
    <s v="Male"/>
    <n v="0"/>
    <s v="Yes"/>
    <s v="Yes"/>
    <x v="0"/>
    <x v="0"/>
    <x v="1"/>
    <n v="2"/>
    <s v="Bank transfer (automatic)"/>
    <n v="69.849999999999994"/>
    <n v="5102.3500000000004"/>
    <s v="No"/>
  </r>
  <r>
    <s v="0301-FIDRB"/>
    <s v="Female"/>
    <n v="0"/>
    <s v="Yes"/>
    <s v="Yes"/>
    <x v="0"/>
    <x v="2"/>
    <x v="1"/>
    <n v="2"/>
    <s v="Bank transfer (automatic)"/>
    <n v="63.8"/>
    <n v="4684.3"/>
    <s v="No"/>
  </r>
  <r>
    <s v="0336-KXKFK"/>
    <s v="Male"/>
    <n v="0"/>
    <s v="No"/>
    <s v="No"/>
    <x v="0"/>
    <x v="2"/>
    <x v="1"/>
    <n v="2"/>
    <s v="Credit card (automatic)"/>
    <n v="61.2"/>
    <n v="4390.25"/>
    <s v="No"/>
  </r>
  <r>
    <s v="0336-PIKEI"/>
    <s v="Male"/>
    <n v="1"/>
    <s v="Yes"/>
    <s v="No"/>
    <x v="0"/>
    <x v="1"/>
    <x v="1"/>
    <n v="2"/>
    <s v="Bank transfer (automatic)"/>
    <n v="74.400000000000006"/>
    <n v="5360.75"/>
    <s v="No"/>
  </r>
  <r>
    <s v="0378-CJKPV"/>
    <s v="Female"/>
    <n v="0"/>
    <s v="Yes"/>
    <s v="No"/>
    <x v="0"/>
    <x v="0"/>
    <x v="0"/>
    <n v="2"/>
    <s v="Credit card (automatic)"/>
    <n v="112.1"/>
    <n v="7965.95"/>
    <s v="No"/>
  </r>
  <r>
    <s v="0392-BZIUW"/>
    <s v="Female"/>
    <n v="0"/>
    <s v="Yes"/>
    <s v="No"/>
    <x v="0"/>
    <x v="0"/>
    <x v="0"/>
    <n v="2"/>
    <s v="Credit card (automatic)"/>
    <n v="105"/>
    <n v="7589.8"/>
    <s v="No"/>
  </r>
  <r>
    <s v="0401-WDBXM"/>
    <s v="Male"/>
    <n v="0"/>
    <s v="Yes"/>
    <s v="Yes"/>
    <x v="0"/>
    <x v="0"/>
    <x v="0"/>
    <n v="2"/>
    <s v="Bank transfer (automatic)"/>
    <n v="105.55"/>
    <n v="7542.25"/>
    <s v="No"/>
  </r>
  <r>
    <s v="0402-OAMEN"/>
    <s v="Female"/>
    <n v="0"/>
    <s v="Yes"/>
    <s v="Yes"/>
    <x v="0"/>
    <x v="0"/>
    <x v="2"/>
    <n v="2"/>
    <s v="Bank transfer (automatic)"/>
    <n v="24.45"/>
    <n v="1709.1"/>
    <s v="No"/>
  </r>
  <r>
    <s v="0404-AHASP"/>
    <s v="Male"/>
    <n v="0"/>
    <s v="Yes"/>
    <s v="No"/>
    <x v="0"/>
    <x v="1"/>
    <x v="2"/>
    <n v="2"/>
    <s v="Credit card (automatic)"/>
    <n v="19.7"/>
    <n v="1421.9"/>
    <s v="No"/>
  </r>
  <r>
    <s v="0464-WJTKO"/>
    <s v="Female"/>
    <n v="0"/>
    <s v="Yes"/>
    <s v="Yes"/>
    <x v="0"/>
    <x v="1"/>
    <x v="2"/>
    <n v="2"/>
    <s v="Bank transfer (automatic)"/>
    <n v="20.100000000000001"/>
    <n v="1460.85"/>
    <s v="No"/>
  </r>
  <r>
    <s v="0480-KYJVA"/>
    <s v="Female"/>
    <n v="0"/>
    <s v="Yes"/>
    <s v="Yes"/>
    <x v="0"/>
    <x v="0"/>
    <x v="2"/>
    <n v="2"/>
    <s v="Credit card (automatic)"/>
    <n v="24.25"/>
    <n v="1784.5"/>
    <s v="No"/>
  </r>
  <r>
    <s v="0526-SXDJP"/>
    <s v="Male"/>
    <n v="0"/>
    <s v="Yes"/>
    <s v="No"/>
    <x v="0"/>
    <x v="2"/>
    <x v="1"/>
    <n v="2"/>
    <s v="Bank transfer (automatic)"/>
    <n v="42.1"/>
    <n v="2962"/>
    <s v="No"/>
  </r>
  <r>
    <s v="0536-ACXIP"/>
    <s v="Female"/>
    <n v="0"/>
    <s v="Yes"/>
    <s v="No"/>
    <x v="0"/>
    <x v="0"/>
    <x v="0"/>
    <n v="2"/>
    <s v="Electronic check"/>
    <n v="109.55"/>
    <n v="8165.1"/>
    <s v="No"/>
  </r>
  <r>
    <s v="0562-FGDCR"/>
    <s v="Female"/>
    <n v="0"/>
    <s v="Yes"/>
    <s v="Yes"/>
    <x v="0"/>
    <x v="0"/>
    <x v="1"/>
    <n v="2"/>
    <s v="Mailed check"/>
    <n v="74.55"/>
    <n v="5430.65"/>
    <s v="No"/>
  </r>
  <r>
    <s v="0619-OLYUR"/>
    <s v="Male"/>
    <n v="0"/>
    <s v="Yes"/>
    <s v="No"/>
    <x v="0"/>
    <x v="0"/>
    <x v="0"/>
    <n v="2"/>
    <s v="Credit card (automatic)"/>
    <n v="111.9"/>
    <n v="8071.05"/>
    <s v="No"/>
  </r>
  <r>
    <s v="0626-QXNGV"/>
    <s v="Female"/>
    <n v="0"/>
    <s v="Yes"/>
    <s v="No"/>
    <x v="0"/>
    <x v="0"/>
    <x v="2"/>
    <n v="2"/>
    <s v="Credit card (automatic)"/>
    <n v="24.15"/>
    <n v="1776.45"/>
    <s v="No"/>
  </r>
  <r>
    <s v="0640-YJTPY"/>
    <s v="Male"/>
    <n v="0"/>
    <s v="Yes"/>
    <s v="Yes"/>
    <x v="0"/>
    <x v="1"/>
    <x v="2"/>
    <n v="2"/>
    <s v="Bank transfer (automatic)"/>
    <n v="21"/>
    <n v="1493.75"/>
    <s v="No"/>
  </r>
  <r>
    <s v="0665-XHDJU"/>
    <s v="Male"/>
    <n v="0"/>
    <s v="Yes"/>
    <s v="No"/>
    <x v="0"/>
    <x v="0"/>
    <x v="0"/>
    <n v="2"/>
    <s v="Electronic check"/>
    <n v="99.4"/>
    <n v="7285.7"/>
    <s v="No"/>
  </r>
  <r>
    <s v="0675-NCDYU"/>
    <s v="Female"/>
    <n v="0"/>
    <s v="Yes"/>
    <s v="Yes"/>
    <x v="0"/>
    <x v="0"/>
    <x v="0"/>
    <n v="2"/>
    <s v="Credit card (automatic)"/>
    <n v="116.4"/>
    <n v="8543.25"/>
    <s v="No"/>
  </r>
  <r>
    <s v="0739-UUAJR"/>
    <s v="Female"/>
    <n v="0"/>
    <s v="Yes"/>
    <s v="Yes"/>
    <x v="0"/>
    <x v="2"/>
    <x v="1"/>
    <n v="2"/>
    <s v="Credit card (automatic)"/>
    <n v="53.8"/>
    <n v="3952.45"/>
    <s v="No"/>
  </r>
  <r>
    <s v="0742-LAFQK"/>
    <s v="Male"/>
    <n v="0"/>
    <s v="Yes"/>
    <s v="No"/>
    <x v="0"/>
    <x v="0"/>
    <x v="0"/>
    <n v="2"/>
    <s v="Electronic check"/>
    <n v="99.15"/>
    <n v="7422.1"/>
    <s v="No"/>
  </r>
  <r>
    <s v="0744-BIKKF"/>
    <s v="Male"/>
    <n v="0"/>
    <s v="No"/>
    <s v="No"/>
    <x v="0"/>
    <x v="0"/>
    <x v="1"/>
    <n v="2"/>
    <s v="Bank transfer (automatic)"/>
    <n v="86.65"/>
    <n v="6224.8"/>
    <s v="No"/>
  </r>
  <r>
    <s v="0769-MURVM"/>
    <s v="Female"/>
    <n v="0"/>
    <s v="Yes"/>
    <s v="Yes"/>
    <x v="0"/>
    <x v="2"/>
    <x v="1"/>
    <n v="2"/>
    <s v="Bank transfer (automatic)"/>
    <n v="65.7"/>
    <n v="4575.3500000000004"/>
    <s v="No"/>
  </r>
  <r>
    <s v="0784-ZQJZX"/>
    <s v="Male"/>
    <n v="0"/>
    <s v="No"/>
    <s v="Yes"/>
    <x v="0"/>
    <x v="1"/>
    <x v="2"/>
    <n v="2"/>
    <s v="Credit card (automatic)"/>
    <n v="19.899999999999999"/>
    <n v="1529.65"/>
    <s v="No"/>
  </r>
  <r>
    <s v="0794-YVSGE"/>
    <s v="Male"/>
    <n v="0"/>
    <s v="Yes"/>
    <s v="Yes"/>
    <x v="0"/>
    <x v="1"/>
    <x v="2"/>
    <n v="2"/>
    <s v="Bank transfer (automatic)"/>
    <n v="20.3"/>
    <n v="1401.15"/>
    <s v="No"/>
  </r>
  <r>
    <s v="0795-XCCTE"/>
    <s v="Male"/>
    <n v="1"/>
    <s v="No"/>
    <s v="No"/>
    <x v="0"/>
    <x v="0"/>
    <x v="2"/>
    <n v="2"/>
    <s v="Bank transfer (automatic)"/>
    <n v="25.4"/>
    <n v="1809.35"/>
    <s v="No"/>
  </r>
  <r>
    <s v="0853-TWRVK"/>
    <s v="Male"/>
    <n v="0"/>
    <s v="Yes"/>
    <s v="No"/>
    <x v="0"/>
    <x v="0"/>
    <x v="0"/>
    <n v="2"/>
    <s v="Bank transfer (automatic)"/>
    <n v="105.6"/>
    <n v="7581.5"/>
    <s v="No"/>
  </r>
  <r>
    <s v="0906-QVPMS"/>
    <s v="Male"/>
    <n v="0"/>
    <s v="Yes"/>
    <s v="No"/>
    <x v="0"/>
    <x v="0"/>
    <x v="0"/>
    <n v="2"/>
    <s v="Bank transfer (automatic)"/>
    <n v="115.15"/>
    <n v="8349.4500000000007"/>
    <s v="No"/>
  </r>
  <r>
    <s v="0917-EZOLA"/>
    <s v="Male"/>
    <n v="1"/>
    <s v="Yes"/>
    <s v="No"/>
    <x v="0"/>
    <x v="0"/>
    <x v="0"/>
    <n v="2"/>
    <s v="Bank transfer (automatic)"/>
    <n v="104.15"/>
    <n v="7689.95"/>
    <s v="Yes"/>
  </r>
  <r>
    <s v="0973-KYVNF"/>
    <s v="Female"/>
    <n v="0"/>
    <s v="Yes"/>
    <s v="Yes"/>
    <x v="0"/>
    <x v="1"/>
    <x v="1"/>
    <n v="2"/>
    <s v="Credit card (automatic)"/>
    <n v="70.650000000000006"/>
    <n v="5011.1499999999996"/>
    <s v="No"/>
  </r>
  <r>
    <s v="0988-AADSA"/>
    <s v="Female"/>
    <n v="0"/>
    <s v="Yes"/>
    <s v="Yes"/>
    <x v="0"/>
    <x v="0"/>
    <x v="1"/>
    <n v="2"/>
    <s v="Bank transfer (automatic)"/>
    <n v="80.849999999999994"/>
    <n v="5824.75"/>
    <s v="No"/>
  </r>
  <r>
    <s v="1027-LKKQQ"/>
    <s v="Female"/>
    <n v="0"/>
    <s v="Yes"/>
    <s v="Yes"/>
    <x v="0"/>
    <x v="1"/>
    <x v="1"/>
    <n v="2"/>
    <s v="Bank transfer (automatic)"/>
    <n v="80.45"/>
    <n v="5886.85"/>
    <s v="No"/>
  </r>
  <r>
    <s v="1053-MXTTK"/>
    <s v="Female"/>
    <n v="0"/>
    <s v="Yes"/>
    <s v="Yes"/>
    <x v="0"/>
    <x v="1"/>
    <x v="0"/>
    <n v="2"/>
    <s v="Bank transfer (automatic)"/>
    <n v="108.65"/>
    <n v="7726.35"/>
    <s v="No"/>
  </r>
  <r>
    <s v="1090-ESELR"/>
    <s v="Male"/>
    <n v="0"/>
    <s v="Yes"/>
    <s v="Yes"/>
    <x v="0"/>
    <x v="1"/>
    <x v="0"/>
    <n v="2"/>
    <s v="Bank transfer (automatic)"/>
    <n v="105.5"/>
    <n v="7611.55"/>
    <s v="No"/>
  </r>
  <r>
    <s v="1162-ECVII"/>
    <s v="Male"/>
    <n v="1"/>
    <s v="Yes"/>
    <s v="No"/>
    <x v="0"/>
    <x v="0"/>
    <x v="0"/>
    <n v="2"/>
    <s v="Bank transfer (automatic)"/>
    <n v="109.75"/>
    <n v="7932.5"/>
    <s v="No"/>
  </r>
  <r>
    <s v="1166-PQLGG"/>
    <s v="Female"/>
    <n v="0"/>
    <s v="Yes"/>
    <s v="Yes"/>
    <x v="0"/>
    <x v="1"/>
    <x v="2"/>
    <n v="2"/>
    <s v="Bank transfer (automatic)"/>
    <n v="19.55"/>
    <n v="1463.45"/>
    <s v="No"/>
  </r>
  <r>
    <s v="1227-UDMZR"/>
    <s v="Female"/>
    <n v="0"/>
    <s v="Yes"/>
    <s v="No"/>
    <x v="0"/>
    <x v="0"/>
    <x v="1"/>
    <n v="2"/>
    <s v="Bank transfer (automatic)"/>
    <n v="91.15"/>
    <n v="6637.9"/>
    <s v="No"/>
  </r>
  <r>
    <s v="1266-NZYUI"/>
    <s v="Female"/>
    <n v="0"/>
    <s v="Yes"/>
    <s v="Yes"/>
    <x v="0"/>
    <x v="0"/>
    <x v="1"/>
    <n v="2"/>
    <s v="Bank transfer (automatic)"/>
    <n v="66.849999999999994"/>
    <n v="4758.8"/>
    <s v="No"/>
  </r>
  <r>
    <s v="1291-CUOCY"/>
    <s v="Male"/>
    <n v="0"/>
    <s v="Yes"/>
    <s v="No"/>
    <x v="0"/>
    <x v="0"/>
    <x v="0"/>
    <n v="2"/>
    <s v="Credit card (automatic)"/>
    <n v="110.6"/>
    <n v="7962.2"/>
    <s v="No"/>
  </r>
  <r>
    <s v="1293-BSEUN"/>
    <s v="Female"/>
    <n v="0"/>
    <s v="Yes"/>
    <s v="Yes"/>
    <x v="0"/>
    <x v="1"/>
    <x v="2"/>
    <n v="2"/>
    <s v="Mailed check"/>
    <n v="20.7"/>
    <n v="1482.3"/>
    <s v="No"/>
  </r>
  <r>
    <s v="1304-SEGFY"/>
    <s v="Female"/>
    <n v="0"/>
    <s v="Yes"/>
    <s v="No"/>
    <x v="0"/>
    <x v="0"/>
    <x v="0"/>
    <n v="2"/>
    <s v="Electronic check"/>
    <n v="97.85"/>
    <n v="6841.3"/>
    <s v="No"/>
  </r>
  <r>
    <s v="1320-GVNHT"/>
    <s v="Male"/>
    <n v="0"/>
    <s v="Yes"/>
    <s v="Yes"/>
    <x v="0"/>
    <x v="0"/>
    <x v="0"/>
    <n v="2"/>
    <s v="Credit card (automatic)"/>
    <n v="108.4"/>
    <n v="7767.25"/>
    <s v="No"/>
  </r>
  <r>
    <s v="1335-HQMKX"/>
    <s v="Female"/>
    <n v="0"/>
    <s v="Yes"/>
    <s v="No"/>
    <x v="0"/>
    <x v="0"/>
    <x v="0"/>
    <n v="1"/>
    <s v="Electronic check"/>
    <n v="101.35"/>
    <n v="7323.15"/>
    <s v="No"/>
  </r>
  <r>
    <s v="1352-HNSAW"/>
    <s v="Female"/>
    <n v="0"/>
    <s v="Yes"/>
    <s v="Yes"/>
    <x v="0"/>
    <x v="0"/>
    <x v="0"/>
    <n v="2"/>
    <s v="Bank transfer (automatic)"/>
    <n v="115.6"/>
    <n v="8220.4"/>
    <s v="No"/>
  </r>
  <r>
    <s v="1452-UZOSF"/>
    <s v="Male"/>
    <n v="0"/>
    <s v="Yes"/>
    <s v="Yes"/>
    <x v="0"/>
    <x v="0"/>
    <x v="0"/>
    <n v="2"/>
    <s v="Credit card (automatic)"/>
    <n v="106.1"/>
    <n v="7548.6"/>
    <s v="No"/>
  </r>
  <r>
    <s v="1480-BKXGA"/>
    <s v="Male"/>
    <n v="1"/>
    <s v="Yes"/>
    <s v="No"/>
    <x v="0"/>
    <x v="0"/>
    <x v="0"/>
    <n v="2"/>
    <s v="Bank transfer (automatic)"/>
    <n v="116.05"/>
    <n v="8404.9"/>
    <s v="No"/>
  </r>
  <r>
    <s v="1488-PBLJN"/>
    <s v="Female"/>
    <n v="0"/>
    <s v="Yes"/>
    <s v="Yes"/>
    <x v="0"/>
    <x v="0"/>
    <x v="0"/>
    <n v="2"/>
    <s v="Bank transfer (automatic)"/>
    <n v="116.85"/>
    <n v="8477.7000000000007"/>
    <s v="No"/>
  </r>
  <r>
    <s v="1676-MQAOA"/>
    <s v="Male"/>
    <n v="0"/>
    <s v="No"/>
    <s v="No"/>
    <x v="0"/>
    <x v="1"/>
    <x v="1"/>
    <n v="2"/>
    <s v="Bank transfer (automatic)"/>
    <n v="75.099999999999994"/>
    <n v="5336.35"/>
    <s v="No"/>
  </r>
  <r>
    <s v="1775-KWJKQ"/>
    <s v="Male"/>
    <n v="0"/>
    <s v="Yes"/>
    <s v="Yes"/>
    <x v="0"/>
    <x v="0"/>
    <x v="1"/>
    <n v="2"/>
    <s v="Credit card (automatic)"/>
    <n v="89.85"/>
    <n v="6562.9"/>
    <s v="No"/>
  </r>
  <r>
    <s v="1779-PWPMG"/>
    <s v="Female"/>
    <n v="1"/>
    <s v="Yes"/>
    <s v="No"/>
    <x v="0"/>
    <x v="0"/>
    <x v="0"/>
    <n v="2"/>
    <s v="Bank transfer (automatic)"/>
    <n v="114.65"/>
    <n v="8333.9500000000007"/>
    <s v="No"/>
  </r>
  <r>
    <s v="1813-JYWTO"/>
    <s v="Female"/>
    <n v="0"/>
    <s v="Yes"/>
    <s v="No"/>
    <x v="0"/>
    <x v="0"/>
    <x v="0"/>
    <n v="2"/>
    <s v="Bank transfer (automatic)"/>
    <n v="80.45"/>
    <n v="5737.6"/>
    <s v="No"/>
  </r>
  <r>
    <s v="1814-WFGVS"/>
    <s v="Male"/>
    <n v="0"/>
    <s v="Yes"/>
    <s v="Yes"/>
    <x v="0"/>
    <x v="2"/>
    <x v="1"/>
    <n v="2"/>
    <s v="Mailed check"/>
    <n v="48.9"/>
    <n v="3527"/>
    <s v="No"/>
  </r>
  <r>
    <s v="1820-DJFPH"/>
    <s v="Female"/>
    <n v="0"/>
    <s v="Yes"/>
    <s v="Yes"/>
    <x v="0"/>
    <x v="0"/>
    <x v="2"/>
    <n v="2"/>
    <s v="Bank transfer (automatic)"/>
    <n v="24.05"/>
    <n v="1709.15"/>
    <s v="No"/>
  </r>
  <r>
    <s v="1841-YSJGV"/>
    <s v="Male"/>
    <n v="0"/>
    <s v="Yes"/>
    <s v="No"/>
    <x v="0"/>
    <x v="0"/>
    <x v="0"/>
    <n v="2"/>
    <s v="Credit card (automatic)"/>
    <n v="109.95"/>
    <n v="7852.4"/>
    <s v="No"/>
  </r>
  <r>
    <s v="1926-QUZNN"/>
    <s v="Female"/>
    <n v="0"/>
    <s v="Yes"/>
    <s v="No"/>
    <x v="0"/>
    <x v="0"/>
    <x v="2"/>
    <n v="2"/>
    <s v="Bank transfer (automatic)"/>
    <n v="25.25"/>
    <n v="1841.2"/>
    <s v="No"/>
  </r>
  <r>
    <s v="1927-QEWMY"/>
    <s v="Female"/>
    <n v="0"/>
    <s v="Yes"/>
    <s v="No"/>
    <x v="0"/>
    <x v="1"/>
    <x v="2"/>
    <n v="2"/>
    <s v="Credit card (automatic)"/>
    <n v="20.5"/>
    <n v="1502.25"/>
    <s v="No"/>
  </r>
  <r>
    <s v="1937-OTUKY"/>
    <s v="Female"/>
    <n v="0"/>
    <s v="Yes"/>
    <s v="No"/>
    <x v="0"/>
    <x v="0"/>
    <x v="0"/>
    <n v="2"/>
    <s v="Bank transfer (automatic)"/>
    <n v="98.2"/>
    <n v="7015.9"/>
    <s v="No"/>
  </r>
  <r>
    <s v="1951-IEYXM"/>
    <s v="Male"/>
    <n v="0"/>
    <s v="Yes"/>
    <s v="Yes"/>
    <x v="0"/>
    <x v="0"/>
    <x v="1"/>
    <n v="2"/>
    <s v="Credit card (automatic)"/>
    <n v="90.6"/>
    <n v="6441.85"/>
    <s v="No"/>
  </r>
  <r>
    <s v="1971-DTCZB"/>
    <s v="Female"/>
    <n v="0"/>
    <s v="Yes"/>
    <s v="No"/>
    <x v="0"/>
    <x v="0"/>
    <x v="1"/>
    <n v="2"/>
    <s v="Bank transfer (automatic)"/>
    <n v="90.95"/>
    <n v="6468.6"/>
    <s v="No"/>
  </r>
  <r>
    <s v="2040-XBAVJ"/>
    <s v="Male"/>
    <n v="0"/>
    <s v="Yes"/>
    <s v="Yes"/>
    <x v="0"/>
    <x v="0"/>
    <x v="0"/>
    <n v="2"/>
    <s v="Bank transfer (automatic)"/>
    <n v="114.45"/>
    <n v="8100.55"/>
    <s v="No"/>
  </r>
  <r>
    <s v="2057-BOYKM"/>
    <s v="Female"/>
    <n v="1"/>
    <s v="Yes"/>
    <s v="No"/>
    <x v="0"/>
    <x v="0"/>
    <x v="0"/>
    <n v="2"/>
    <s v="Bank transfer (automatic)"/>
    <n v="96.6"/>
    <n v="6827.5"/>
    <s v="No"/>
  </r>
  <r>
    <s v="2091-GPPIQ"/>
    <s v="Female"/>
    <n v="0"/>
    <s v="Yes"/>
    <s v="Yes"/>
    <x v="0"/>
    <x v="0"/>
    <x v="1"/>
    <n v="2"/>
    <s v="Electronic check"/>
    <n v="78.95"/>
    <n v="5730.15"/>
    <s v="No"/>
  </r>
  <r>
    <s v="2121-JAFOM"/>
    <s v="Female"/>
    <n v="0"/>
    <s v="Yes"/>
    <s v="No"/>
    <x v="0"/>
    <x v="0"/>
    <x v="0"/>
    <n v="2"/>
    <s v="Credit card (automatic)"/>
    <n v="115.55"/>
    <n v="8312.4"/>
    <s v="No"/>
  </r>
  <r>
    <s v="2167-FQSTQ"/>
    <s v="Female"/>
    <n v="0"/>
    <s v="Yes"/>
    <s v="No"/>
    <x v="0"/>
    <x v="0"/>
    <x v="1"/>
    <n v="2"/>
    <s v="Electronic check"/>
    <n v="92.4"/>
    <n v="6786.1"/>
    <s v="No"/>
  </r>
  <r>
    <s v="2190-PHBHR"/>
    <s v="Female"/>
    <n v="0"/>
    <s v="Yes"/>
    <s v="No"/>
    <x v="0"/>
    <x v="0"/>
    <x v="0"/>
    <n v="2"/>
    <s v="Credit card (automatic)"/>
    <n v="94.45"/>
    <n v="6921.7"/>
    <s v="No"/>
  </r>
  <r>
    <s v="2192-CKRLV"/>
    <s v="Female"/>
    <n v="0"/>
    <s v="Yes"/>
    <s v="No"/>
    <x v="0"/>
    <x v="2"/>
    <x v="1"/>
    <n v="2"/>
    <s v="Electronic check"/>
    <n v="49.2"/>
    <n v="3580.95"/>
    <s v="No"/>
  </r>
  <r>
    <s v="2193-SFWQW"/>
    <s v="Male"/>
    <n v="0"/>
    <s v="Yes"/>
    <s v="Yes"/>
    <x v="0"/>
    <x v="1"/>
    <x v="0"/>
    <n v="2"/>
    <s v="Bank transfer (automatic)"/>
    <n v="111.95"/>
    <n v="8033.1"/>
    <s v="No"/>
  </r>
  <r>
    <s v="2226-ICFDO"/>
    <s v="Female"/>
    <n v="0"/>
    <s v="Yes"/>
    <s v="Yes"/>
    <x v="0"/>
    <x v="0"/>
    <x v="1"/>
    <n v="2"/>
    <s v="Credit card (automatic)"/>
    <n v="85.9"/>
    <n v="6110.75"/>
    <s v="No"/>
  </r>
  <r>
    <s v="2234-EOFPT"/>
    <s v="Male"/>
    <n v="0"/>
    <s v="Yes"/>
    <s v="No"/>
    <x v="0"/>
    <x v="1"/>
    <x v="1"/>
    <n v="2"/>
    <s v="Bank transfer (automatic)"/>
    <n v="79.349999999999994"/>
    <n v="5753.25"/>
    <s v="No"/>
  </r>
  <r>
    <s v="2234-XADUH"/>
    <s v="Female"/>
    <n v="0"/>
    <s v="Yes"/>
    <s v="Yes"/>
    <x v="0"/>
    <x v="0"/>
    <x v="0"/>
    <n v="1"/>
    <s v="Credit card (automatic)"/>
    <n v="103.2"/>
    <n v="7362.9"/>
    <s v="No"/>
  </r>
  <r>
    <s v="2235-EZAIK"/>
    <s v="Female"/>
    <n v="0"/>
    <s v="Yes"/>
    <s v="No"/>
    <x v="0"/>
    <x v="0"/>
    <x v="1"/>
    <n v="2"/>
    <s v="Credit card (automatic)"/>
    <n v="79.2"/>
    <n v="5401.9"/>
    <s v="No"/>
  </r>
  <r>
    <s v="2251-PYLPB"/>
    <s v="Male"/>
    <n v="0"/>
    <s v="Yes"/>
    <s v="No"/>
    <x v="0"/>
    <x v="0"/>
    <x v="1"/>
    <n v="2"/>
    <s v="Credit card (automatic)"/>
    <n v="79.55"/>
    <n v="5810.9"/>
    <s v="No"/>
  </r>
  <r>
    <s v="2266-SJNAT"/>
    <s v="Female"/>
    <n v="0"/>
    <s v="Yes"/>
    <s v="No"/>
    <x v="0"/>
    <x v="0"/>
    <x v="0"/>
    <n v="1"/>
    <s v="Credit card (automatic)"/>
    <n v="109.15"/>
    <n v="7789.6"/>
    <s v="No"/>
  </r>
  <r>
    <s v="2272-WUSPA"/>
    <s v="Female"/>
    <n v="0"/>
    <s v="Yes"/>
    <s v="No"/>
    <x v="0"/>
    <x v="0"/>
    <x v="0"/>
    <n v="2"/>
    <s v="Electronic check"/>
    <n v="110.75"/>
    <n v="7751.7"/>
    <s v="No"/>
  </r>
  <r>
    <s v="2274-XUATA"/>
    <s v="Male"/>
    <n v="1"/>
    <s v="Yes"/>
    <s v="No"/>
    <x v="0"/>
    <x v="2"/>
    <x v="1"/>
    <n v="2"/>
    <s v="Bank transfer (automatic)"/>
    <n v="63.1"/>
    <n v="4685.55"/>
    <s v="No"/>
  </r>
  <r>
    <s v="2302-OUZXB"/>
    <s v="Male"/>
    <n v="0"/>
    <s v="Yes"/>
    <s v="No"/>
    <x v="0"/>
    <x v="0"/>
    <x v="1"/>
    <n v="2"/>
    <s v="Bank transfer (automatic)"/>
    <n v="82.15"/>
    <n v="5784.3"/>
    <s v="No"/>
  </r>
  <r>
    <s v="2314-TNDJQ"/>
    <s v="Female"/>
    <n v="0"/>
    <s v="Yes"/>
    <s v="Yes"/>
    <x v="0"/>
    <x v="2"/>
    <x v="1"/>
    <n v="2"/>
    <s v="Credit card (automatic)"/>
    <n v="55.65"/>
    <n v="3880.05"/>
    <s v="No"/>
  </r>
  <r>
    <s v="2380-DAMQP"/>
    <s v="Female"/>
    <n v="0"/>
    <s v="Yes"/>
    <s v="No"/>
    <x v="0"/>
    <x v="0"/>
    <x v="0"/>
    <n v="2"/>
    <s v="Electronic check"/>
    <n v="115.15"/>
    <n v="8349.7000000000007"/>
    <s v="No"/>
  </r>
  <r>
    <s v="2388-LAESQ"/>
    <s v="Female"/>
    <n v="1"/>
    <s v="Yes"/>
    <s v="No"/>
    <x v="0"/>
    <x v="0"/>
    <x v="0"/>
    <n v="2"/>
    <s v="Bank transfer (automatic)"/>
    <n v="114.85"/>
    <n v="8317.9500000000007"/>
    <s v="No"/>
  </r>
  <r>
    <s v="2419-FSORS"/>
    <s v="Male"/>
    <n v="0"/>
    <s v="Yes"/>
    <s v="No"/>
    <x v="0"/>
    <x v="0"/>
    <x v="0"/>
    <n v="2"/>
    <s v="Electronic check"/>
    <n v="108.4"/>
    <n v="7719.5"/>
    <s v="No"/>
  </r>
  <r>
    <s v="2429-AYKKO"/>
    <s v="Male"/>
    <n v="0"/>
    <s v="No"/>
    <s v="No"/>
    <x v="0"/>
    <x v="1"/>
    <x v="2"/>
    <n v="2"/>
    <s v="Bank transfer (automatic)"/>
    <n v="19.850000000000001"/>
    <n v="1434.1"/>
    <s v="No"/>
  </r>
  <r>
    <s v="2452-MRMZF"/>
    <s v="Female"/>
    <n v="1"/>
    <s v="Yes"/>
    <s v="No"/>
    <x v="0"/>
    <x v="0"/>
    <x v="2"/>
    <n v="2"/>
    <s v="Credit card (automatic)"/>
    <n v="25.7"/>
    <n v="1937.4"/>
    <s v="No"/>
  </r>
  <r>
    <s v="2469-DTSGX"/>
    <s v="Female"/>
    <n v="1"/>
    <s v="No"/>
    <s v="No"/>
    <x v="0"/>
    <x v="0"/>
    <x v="0"/>
    <n v="2"/>
    <s v="Electronic check"/>
    <n v="111.65"/>
    <n v="7943.45"/>
    <s v="No"/>
  </r>
  <r>
    <s v="2499-AJYUA"/>
    <s v="Female"/>
    <n v="1"/>
    <s v="Yes"/>
    <s v="No"/>
    <x v="0"/>
    <x v="0"/>
    <x v="0"/>
    <n v="2"/>
    <s v="Credit card (automatic)"/>
    <n v="110.8"/>
    <n v="7882.25"/>
    <s v="No"/>
  </r>
  <r>
    <s v="2509-TFPJU"/>
    <s v="Male"/>
    <n v="0"/>
    <s v="Yes"/>
    <s v="No"/>
    <x v="0"/>
    <x v="0"/>
    <x v="2"/>
    <n v="2"/>
    <s v="Credit card (automatic)"/>
    <n v="25.75"/>
    <n v="1864.2"/>
    <s v="No"/>
  </r>
  <r>
    <s v="2545-LXYVJ"/>
    <s v="Male"/>
    <n v="0"/>
    <s v="Yes"/>
    <s v="No"/>
    <x v="0"/>
    <x v="1"/>
    <x v="2"/>
    <n v="2"/>
    <s v="Bank transfer (automatic)"/>
    <n v="20.7"/>
    <n v="1492.1"/>
    <s v="No"/>
  </r>
  <r>
    <s v="2560-QTSBS"/>
    <s v="Female"/>
    <n v="0"/>
    <s v="Yes"/>
    <s v="Yes"/>
    <x v="0"/>
    <x v="0"/>
    <x v="2"/>
    <n v="1"/>
    <s v="Bank transfer (automatic)"/>
    <n v="23.3"/>
    <n v="1623.15"/>
    <s v="No"/>
  </r>
  <r>
    <s v="2569-WGERO"/>
    <s v="Female"/>
    <n v="0"/>
    <s v="No"/>
    <s v="No"/>
    <x v="0"/>
    <x v="1"/>
    <x v="2"/>
    <n v="2"/>
    <s v="Bank transfer (automatic)"/>
    <n v="21.15"/>
    <n v="1419.4"/>
    <s v="No"/>
  </r>
  <r>
    <s v="2607-DHDAK"/>
    <s v="Male"/>
    <n v="0"/>
    <s v="Yes"/>
    <s v="Yes"/>
    <x v="0"/>
    <x v="1"/>
    <x v="2"/>
    <n v="2"/>
    <s v="Credit card (automatic)"/>
    <n v="19.8"/>
    <n v="1414.65"/>
    <s v="No"/>
  </r>
  <r>
    <s v="2664-XJZNO"/>
    <s v="Male"/>
    <n v="0"/>
    <s v="Yes"/>
    <s v="Yes"/>
    <x v="0"/>
    <x v="1"/>
    <x v="0"/>
    <n v="2"/>
    <s v="Credit card (automatic)"/>
    <n v="104.9"/>
    <n v="7559.55"/>
    <s v="No"/>
  </r>
  <r>
    <s v="2725-TTRIQ"/>
    <s v="Female"/>
    <n v="0"/>
    <s v="Yes"/>
    <s v="Yes"/>
    <x v="0"/>
    <x v="0"/>
    <x v="1"/>
    <n v="2"/>
    <s v="Bank transfer (automatic)"/>
    <n v="84.2"/>
    <n v="5986.55"/>
    <s v="No"/>
  </r>
  <r>
    <s v="2824-DXNKN"/>
    <s v="Female"/>
    <n v="0"/>
    <s v="Yes"/>
    <s v="Yes"/>
    <x v="0"/>
    <x v="0"/>
    <x v="1"/>
    <n v="2"/>
    <s v="Bank transfer (automatic)"/>
    <n v="71.45"/>
    <n v="5025.8500000000004"/>
    <s v="No"/>
  </r>
  <r>
    <s v="2848-YXSMW"/>
    <s v="Male"/>
    <n v="0"/>
    <s v="Yes"/>
    <s v="Yes"/>
    <x v="0"/>
    <x v="1"/>
    <x v="2"/>
    <n v="2"/>
    <s v="Credit card (automatic)"/>
    <n v="19.399999999999999"/>
    <n v="1363.25"/>
    <s v="No"/>
  </r>
  <r>
    <s v="2878-RMWXY"/>
    <s v="Male"/>
    <n v="1"/>
    <s v="Yes"/>
    <s v="No"/>
    <x v="0"/>
    <x v="0"/>
    <x v="0"/>
    <n v="2"/>
    <s v="Credit card (automatic)"/>
    <n v="102.65"/>
    <n v="7550.3"/>
    <s v="No"/>
  </r>
  <r>
    <s v="2889-FPWRM"/>
    <s v="Male"/>
    <n v="0"/>
    <s v="Yes"/>
    <s v="No"/>
    <x v="0"/>
    <x v="0"/>
    <x v="0"/>
    <n v="1"/>
    <s v="Bank transfer (automatic)"/>
    <n v="117.8"/>
    <n v="8684.7999999999993"/>
    <s v="Yes"/>
  </r>
  <r>
    <s v="2904-GGUAZ"/>
    <s v="Female"/>
    <n v="0"/>
    <s v="Yes"/>
    <s v="No"/>
    <x v="0"/>
    <x v="0"/>
    <x v="0"/>
    <n v="2"/>
    <s v="Bank transfer (automatic)"/>
    <n v="84.05"/>
    <n v="6052.25"/>
    <s v="No"/>
  </r>
  <r>
    <s v="2925-VDZHY"/>
    <s v="Male"/>
    <n v="0"/>
    <s v="Yes"/>
    <s v="Yes"/>
    <x v="0"/>
    <x v="0"/>
    <x v="1"/>
    <n v="2"/>
    <s v="Credit card (automatic)"/>
    <n v="88.7"/>
    <n v="6501.35"/>
    <s v="No"/>
  </r>
  <r>
    <s v="2984-TBYKU"/>
    <s v="Male"/>
    <n v="0"/>
    <s v="Yes"/>
    <s v="Yes"/>
    <x v="0"/>
    <x v="0"/>
    <x v="0"/>
    <n v="2"/>
    <s v="Credit card (automatic)"/>
    <n v="104.9"/>
    <n v="7732.65"/>
    <s v="No"/>
  </r>
  <r>
    <s v="2990-IAJSV"/>
    <s v="Male"/>
    <n v="0"/>
    <s v="No"/>
    <s v="No"/>
    <x v="0"/>
    <x v="0"/>
    <x v="1"/>
    <n v="2"/>
    <s v="Bank transfer (automatic)"/>
    <n v="92"/>
    <n v="6632.75"/>
    <s v="No"/>
  </r>
  <r>
    <s v="3071-MVJCD"/>
    <s v="Male"/>
    <n v="0"/>
    <s v="Yes"/>
    <s v="Yes"/>
    <x v="0"/>
    <x v="0"/>
    <x v="1"/>
    <n v="2"/>
    <s v="Bank transfer (automatic)"/>
    <n v="82.3"/>
    <n v="5815.15"/>
    <s v="No"/>
  </r>
  <r>
    <s v="3084-DOWLE"/>
    <s v="Female"/>
    <n v="0"/>
    <s v="Yes"/>
    <s v="No"/>
    <x v="0"/>
    <x v="0"/>
    <x v="1"/>
    <n v="2"/>
    <s v="Bank transfer (automatic)"/>
    <n v="92"/>
    <n v="6474.4"/>
    <s v="No"/>
  </r>
  <r>
    <s v="3108-PCCGG"/>
    <s v="Male"/>
    <n v="1"/>
    <s v="Yes"/>
    <s v="No"/>
    <x v="0"/>
    <x v="0"/>
    <x v="1"/>
    <n v="2"/>
    <s v="Credit card (automatic)"/>
    <n v="84.45"/>
    <n v="5899.85"/>
    <s v="No"/>
  </r>
  <r>
    <s v="3133-PZNSR"/>
    <s v="Male"/>
    <n v="0"/>
    <s v="Yes"/>
    <s v="Yes"/>
    <x v="0"/>
    <x v="0"/>
    <x v="0"/>
    <n v="2"/>
    <s v="Credit card (automatic)"/>
    <n v="97.75"/>
    <n v="6991.6"/>
    <s v="No"/>
  </r>
  <r>
    <s v="3146-MSEGF"/>
    <s v="Female"/>
    <n v="1"/>
    <s v="Yes"/>
    <s v="Yes"/>
    <x v="0"/>
    <x v="0"/>
    <x v="1"/>
    <n v="2"/>
    <s v="Credit card (automatic)"/>
    <n v="88.05"/>
    <n v="6425.65"/>
    <s v="No"/>
  </r>
  <r>
    <s v="3219-JQRSL"/>
    <s v="Female"/>
    <n v="1"/>
    <s v="Yes"/>
    <s v="No"/>
    <x v="0"/>
    <x v="0"/>
    <x v="1"/>
    <n v="2"/>
    <s v="Credit card (automatic)"/>
    <n v="89.1"/>
    <n v="6352.4"/>
    <s v="No"/>
  </r>
  <r>
    <s v="3244-CQPHU"/>
    <s v="Female"/>
    <n v="1"/>
    <s v="No"/>
    <s v="No"/>
    <x v="0"/>
    <x v="0"/>
    <x v="0"/>
    <n v="2"/>
    <s v="Bank transfer (automatic)"/>
    <n v="110.1"/>
    <n v="7746.7"/>
    <s v="No"/>
  </r>
  <r>
    <s v="3258-SYSWS"/>
    <s v="Male"/>
    <n v="1"/>
    <s v="No"/>
    <s v="No"/>
    <x v="0"/>
    <x v="0"/>
    <x v="0"/>
    <n v="2"/>
    <s v="Bank transfer (automatic)"/>
    <n v="113.8"/>
    <n v="7845.8"/>
    <s v="No"/>
  </r>
  <r>
    <s v="3258-ZKPAI"/>
    <s v="Male"/>
    <n v="0"/>
    <s v="Yes"/>
    <s v="Yes"/>
    <x v="0"/>
    <x v="0"/>
    <x v="0"/>
    <n v="2"/>
    <s v="Bank transfer (automatic)"/>
    <n v="116.6"/>
    <n v="8337.4500000000007"/>
    <s v="No"/>
  </r>
  <r>
    <s v="3262-EIDHV"/>
    <s v="Female"/>
    <n v="0"/>
    <s v="Yes"/>
    <s v="Yes"/>
    <x v="0"/>
    <x v="0"/>
    <x v="1"/>
    <n v="2"/>
    <s v="Credit card (automatic)"/>
    <n v="84.7"/>
    <n v="5893.9"/>
    <s v="No"/>
  </r>
  <r>
    <s v="3339-EAQNV"/>
    <s v="Male"/>
    <n v="1"/>
    <s v="Yes"/>
    <s v="No"/>
    <x v="0"/>
    <x v="0"/>
    <x v="0"/>
    <n v="1"/>
    <s v="Credit card (automatic)"/>
    <n v="97.25"/>
    <n v="7133.1"/>
    <s v="No"/>
  </r>
  <r>
    <s v="3398-GCPMU"/>
    <s v="Female"/>
    <n v="1"/>
    <s v="Yes"/>
    <s v="Yes"/>
    <x v="0"/>
    <x v="0"/>
    <x v="1"/>
    <n v="2"/>
    <s v="Credit card (automatic)"/>
    <n v="89.55"/>
    <n v="6448.85"/>
    <s v="No"/>
  </r>
  <r>
    <s v="3511-BFTJW"/>
    <s v="Male"/>
    <n v="0"/>
    <s v="Yes"/>
    <s v="Yes"/>
    <x v="0"/>
    <x v="2"/>
    <x v="1"/>
    <n v="2"/>
    <s v="Credit card (automatic)"/>
    <n v="38.5"/>
    <n v="2763"/>
    <s v="No"/>
  </r>
  <r>
    <s v="3518-FSTWG"/>
    <s v="Male"/>
    <n v="1"/>
    <s v="Yes"/>
    <s v="No"/>
    <x v="0"/>
    <x v="0"/>
    <x v="0"/>
    <n v="2"/>
    <s v="Bank transfer (automatic)"/>
    <n v="109.55"/>
    <n v="7920.7"/>
    <s v="No"/>
  </r>
  <r>
    <s v="3520-FJGCV"/>
    <s v="Male"/>
    <n v="0"/>
    <s v="Yes"/>
    <s v="Yes"/>
    <x v="0"/>
    <x v="0"/>
    <x v="0"/>
    <n v="2"/>
    <s v="Credit card (automatic)"/>
    <n v="112.6"/>
    <n v="8126.65"/>
    <s v="No"/>
  </r>
  <r>
    <s v="3544-FBCAS"/>
    <s v="Female"/>
    <n v="0"/>
    <s v="Yes"/>
    <s v="Yes"/>
    <x v="0"/>
    <x v="0"/>
    <x v="1"/>
    <n v="2"/>
    <s v="Credit card (automatic)"/>
    <n v="83.6"/>
    <n v="5959.3"/>
    <s v="No"/>
  </r>
  <r>
    <s v="3569-JFODW"/>
    <s v="Female"/>
    <n v="0"/>
    <s v="Yes"/>
    <s v="Yes"/>
    <x v="0"/>
    <x v="0"/>
    <x v="1"/>
    <n v="2"/>
    <s v="Credit card (automatic)"/>
    <n v="90.95"/>
    <n v="6652.45"/>
    <s v="No"/>
  </r>
  <r>
    <s v="3580-HYCSP"/>
    <s v="Male"/>
    <n v="0"/>
    <s v="Yes"/>
    <s v="Yes"/>
    <x v="0"/>
    <x v="0"/>
    <x v="0"/>
    <n v="2"/>
    <s v="Bank transfer (automatic)"/>
    <n v="110.3"/>
    <n v="7966.9"/>
    <s v="No"/>
  </r>
  <r>
    <s v="3649-JPUGY"/>
    <s v="Male"/>
    <n v="0"/>
    <s v="No"/>
    <s v="No"/>
    <x v="0"/>
    <x v="0"/>
    <x v="1"/>
    <n v="2"/>
    <s v="Bank transfer (automatic)"/>
    <n v="88.6"/>
    <n v="6201.95"/>
    <s v="No"/>
  </r>
  <r>
    <s v="3704-IEAXF"/>
    <s v="Female"/>
    <n v="0"/>
    <s v="Yes"/>
    <s v="Yes"/>
    <x v="0"/>
    <x v="2"/>
    <x v="1"/>
    <n v="2"/>
    <s v="Credit card (automatic)"/>
    <n v="53.65"/>
    <n v="3784"/>
    <s v="No"/>
  </r>
  <r>
    <s v="3786-WOVKF"/>
    <s v="Female"/>
    <n v="1"/>
    <s v="Yes"/>
    <s v="No"/>
    <x v="0"/>
    <x v="0"/>
    <x v="0"/>
    <n v="1"/>
    <s v="Bank transfer (automatic)"/>
    <n v="106.85"/>
    <n v="7677.4"/>
    <s v="No"/>
  </r>
  <r>
    <s v="3810-DVDQQ"/>
    <s v="Female"/>
    <n v="0"/>
    <s v="Yes"/>
    <s v="Yes"/>
    <x v="0"/>
    <x v="0"/>
    <x v="0"/>
    <n v="2"/>
    <s v="Bank transfer (automatic)"/>
    <n v="117.6"/>
    <n v="8308.9"/>
    <s v="No"/>
  </r>
  <r>
    <s v="3831-YCPUO"/>
    <s v="Female"/>
    <n v="0"/>
    <s v="Yes"/>
    <s v="Yes"/>
    <x v="0"/>
    <x v="1"/>
    <x v="0"/>
    <n v="2"/>
    <s v="Credit card (automatic)"/>
    <n v="109.5"/>
    <n v="7854.9"/>
    <s v="No"/>
  </r>
  <r>
    <s v="3865-YIOTT"/>
    <s v="Male"/>
    <n v="0"/>
    <s v="Yes"/>
    <s v="Yes"/>
    <x v="0"/>
    <x v="0"/>
    <x v="0"/>
    <n v="1"/>
    <s v="Bank transfer (automatic)"/>
    <n v="106.1"/>
    <n v="7848.5"/>
    <s v="No"/>
  </r>
  <r>
    <s v="3886-CERTZ"/>
    <s v="Female"/>
    <n v="0"/>
    <s v="Yes"/>
    <s v="No"/>
    <x v="0"/>
    <x v="0"/>
    <x v="0"/>
    <n v="1"/>
    <s v="Electronic check"/>
    <n v="109.25"/>
    <n v="8109.8"/>
    <s v="Yes"/>
  </r>
  <r>
    <s v="3892-NXAZG"/>
    <s v="Male"/>
    <n v="0"/>
    <s v="Yes"/>
    <s v="Yes"/>
    <x v="0"/>
    <x v="0"/>
    <x v="0"/>
    <n v="2"/>
    <s v="Credit card (automatic)"/>
    <n v="114.05"/>
    <n v="8289.2000000000007"/>
    <s v="No"/>
  </r>
  <r>
    <s v="3910-MRQOY"/>
    <s v="Female"/>
    <n v="0"/>
    <s v="Yes"/>
    <s v="No"/>
    <x v="0"/>
    <x v="1"/>
    <x v="2"/>
    <n v="2"/>
    <s v="Bank transfer (automatic)"/>
    <n v="19.399999999999999"/>
    <n v="1496.45"/>
    <s v="No"/>
  </r>
  <r>
    <s v="3913-FCUUW"/>
    <s v="Female"/>
    <n v="0"/>
    <s v="Yes"/>
    <s v="Yes"/>
    <x v="0"/>
    <x v="0"/>
    <x v="1"/>
    <n v="2"/>
    <s v="Bank transfer (automatic)"/>
    <n v="70.45"/>
    <n v="5165.7"/>
    <s v="No"/>
  </r>
  <r>
    <s v="3938-YFPXD"/>
    <s v="Male"/>
    <n v="0"/>
    <s v="No"/>
    <s v="No"/>
    <x v="0"/>
    <x v="0"/>
    <x v="1"/>
    <n v="2"/>
    <s v="Credit card (automatic)"/>
    <n v="84.3"/>
    <n v="5997.1"/>
    <s v="No"/>
  </r>
  <r>
    <s v="3963-RYFNS"/>
    <s v="Female"/>
    <n v="0"/>
    <s v="No"/>
    <s v="No"/>
    <x v="0"/>
    <x v="0"/>
    <x v="0"/>
    <n v="2"/>
    <s v="Bank transfer (automatic)"/>
    <n v="116.45"/>
    <n v="8013.55"/>
    <s v="No"/>
  </r>
  <r>
    <s v="3967-KXAPS"/>
    <s v="Male"/>
    <n v="0"/>
    <s v="Yes"/>
    <s v="No"/>
    <x v="0"/>
    <x v="0"/>
    <x v="1"/>
    <n v="2"/>
    <s v="Credit card (automatic)"/>
    <n v="92.3"/>
    <n v="6719.9"/>
    <s v="No"/>
  </r>
  <r>
    <s v="3976-HXHCE"/>
    <s v="Male"/>
    <n v="0"/>
    <s v="No"/>
    <s v="No"/>
    <x v="0"/>
    <x v="1"/>
    <x v="2"/>
    <n v="2"/>
    <s v="Bank transfer (automatic)"/>
    <n v="19.3"/>
    <n v="1414.8"/>
    <s v="No"/>
  </r>
  <r>
    <s v="4024-CSNBY"/>
    <s v="Female"/>
    <n v="0"/>
    <s v="Yes"/>
    <s v="No"/>
    <x v="0"/>
    <x v="0"/>
    <x v="0"/>
    <n v="2"/>
    <s v="Bank transfer (automatic)"/>
    <n v="94.25"/>
    <n v="6849.75"/>
    <s v="No"/>
  </r>
  <r>
    <s v="4056-QHXHZ"/>
    <s v="Female"/>
    <n v="0"/>
    <s v="Yes"/>
    <s v="Yes"/>
    <x v="0"/>
    <x v="0"/>
    <x v="0"/>
    <n v="2"/>
    <s v="Mailed check"/>
    <n v="107.45"/>
    <n v="7576.7"/>
    <s v="No"/>
  </r>
  <r>
    <s v="4077-HWUYD"/>
    <s v="Male"/>
    <n v="0"/>
    <s v="Yes"/>
    <s v="Yes"/>
    <x v="0"/>
    <x v="0"/>
    <x v="1"/>
    <n v="2"/>
    <s v="Bank transfer (automatic)"/>
    <n v="87.55"/>
    <n v="6463.15"/>
    <s v="No"/>
  </r>
  <r>
    <s v="4079-WWQQQ"/>
    <s v="Male"/>
    <n v="0"/>
    <s v="No"/>
    <s v="No"/>
    <x v="0"/>
    <x v="2"/>
    <x v="1"/>
    <n v="2"/>
    <s v="Bank transfer (automatic)"/>
    <n v="65.55"/>
    <n v="4807.45"/>
    <s v="No"/>
  </r>
  <r>
    <s v="4139-DETXS"/>
    <s v="Female"/>
    <n v="0"/>
    <s v="Yes"/>
    <s v="Yes"/>
    <x v="0"/>
    <x v="2"/>
    <x v="1"/>
    <n v="2"/>
    <s v="Bank transfer (automatic)"/>
    <n v="64.45"/>
    <n v="4528"/>
    <s v="No"/>
  </r>
  <r>
    <s v="4193-IBKSW"/>
    <s v="Male"/>
    <n v="0"/>
    <s v="Yes"/>
    <s v="Yes"/>
    <x v="0"/>
    <x v="0"/>
    <x v="2"/>
    <n v="2"/>
    <s v="Bank transfer (automatic)"/>
    <n v="24.75"/>
    <n v="1769.6"/>
    <s v="No"/>
  </r>
  <r>
    <s v="4231-LZUYM"/>
    <s v="Female"/>
    <n v="0"/>
    <s v="Yes"/>
    <s v="No"/>
    <x v="0"/>
    <x v="0"/>
    <x v="2"/>
    <n v="2"/>
    <s v="Bank transfer (automatic)"/>
    <n v="25.65"/>
    <n v="1887"/>
    <s v="No"/>
  </r>
  <r>
    <s v="4277-BWBML"/>
    <s v="Male"/>
    <n v="0"/>
    <s v="Yes"/>
    <s v="Yes"/>
    <x v="0"/>
    <x v="1"/>
    <x v="2"/>
    <n v="2"/>
    <s v="Bank transfer (automatic)"/>
    <n v="19.95"/>
    <n v="1322.85"/>
    <s v="No"/>
  </r>
  <r>
    <s v="4291-TPNFG"/>
    <s v="Male"/>
    <n v="0"/>
    <s v="Yes"/>
    <s v="No"/>
    <x v="0"/>
    <x v="0"/>
    <x v="1"/>
    <n v="2"/>
    <s v="Bank transfer (automatic)"/>
    <n v="82.3"/>
    <n v="5980.55"/>
    <s v="No"/>
  </r>
  <r>
    <s v="4312-KFRXN"/>
    <s v="Male"/>
    <n v="0"/>
    <s v="Yes"/>
    <s v="No"/>
    <x v="0"/>
    <x v="0"/>
    <x v="2"/>
    <n v="2"/>
    <s v="Mailed check"/>
    <n v="25.4"/>
    <n v="1710.9"/>
    <s v="No"/>
  </r>
  <r>
    <s v="4334-HOWRP"/>
    <s v="Male"/>
    <n v="1"/>
    <s v="Yes"/>
    <s v="No"/>
    <x v="0"/>
    <x v="2"/>
    <x v="1"/>
    <n v="2"/>
    <s v="Credit card (automatic)"/>
    <n v="64.95"/>
    <n v="4546"/>
    <s v="No"/>
  </r>
  <r>
    <s v="4376-KFVRS"/>
    <s v="Male"/>
    <n v="0"/>
    <s v="Yes"/>
    <s v="Yes"/>
    <x v="0"/>
    <x v="0"/>
    <x v="0"/>
    <n v="2"/>
    <s v="Credit card (automatic)"/>
    <n v="114.05"/>
    <n v="8468.2000000000007"/>
    <s v="No"/>
  </r>
  <r>
    <s v="4389-UEFCZ"/>
    <s v="Female"/>
    <n v="0"/>
    <s v="Yes"/>
    <s v="No"/>
    <x v="0"/>
    <x v="0"/>
    <x v="0"/>
    <n v="2"/>
    <s v="Electronic check"/>
    <n v="105.5"/>
    <n v="7544"/>
    <s v="No"/>
  </r>
  <r>
    <s v="4625-XMOYM"/>
    <s v="Female"/>
    <n v="0"/>
    <s v="Yes"/>
    <s v="Yes"/>
    <x v="0"/>
    <x v="0"/>
    <x v="2"/>
    <n v="2"/>
    <s v="Bank transfer (automatic)"/>
    <n v="26.25"/>
    <n v="1988.05"/>
    <s v="No"/>
  </r>
  <r>
    <s v="4670-TABXH"/>
    <s v="Male"/>
    <n v="0"/>
    <s v="Yes"/>
    <s v="No"/>
    <x v="0"/>
    <x v="0"/>
    <x v="0"/>
    <n v="2"/>
    <s v="Credit card (automatic)"/>
    <n v="109.75"/>
    <n v="7758.9"/>
    <s v="No"/>
  </r>
  <r>
    <s v="4707-MAXGU"/>
    <s v="Male"/>
    <n v="0"/>
    <s v="Yes"/>
    <s v="No"/>
    <x v="0"/>
    <x v="0"/>
    <x v="2"/>
    <n v="2"/>
    <s v="Credit card (automatic)"/>
    <n v="25.85"/>
    <n v="1872.2"/>
    <s v="No"/>
  </r>
  <r>
    <s v="4718-WXBGI"/>
    <s v="Male"/>
    <n v="0"/>
    <s v="Yes"/>
    <s v="Yes"/>
    <x v="0"/>
    <x v="0"/>
    <x v="1"/>
    <n v="2"/>
    <s v="Credit card (automatic)"/>
    <n v="91.95"/>
    <n v="6614.9"/>
    <s v="No"/>
  </r>
  <r>
    <s v="4723-BEGSG"/>
    <s v="Male"/>
    <n v="0"/>
    <s v="Yes"/>
    <s v="No"/>
    <x v="0"/>
    <x v="0"/>
    <x v="1"/>
    <n v="2"/>
    <s v="Credit card (automatic)"/>
    <n v="86.65"/>
    <n v="6094.25"/>
    <s v="No"/>
  </r>
  <r>
    <s v="4737-AQCPU"/>
    <s v="Male"/>
    <n v="0"/>
    <s v="Yes"/>
    <s v="Yes"/>
    <x v="0"/>
    <x v="0"/>
    <x v="1"/>
    <n v="2"/>
    <s v="Credit card (automatic)"/>
    <n v="72.099999999999994"/>
    <n v="5016.6499999999996"/>
    <s v="No"/>
  </r>
  <r>
    <s v="4751-ERMAN"/>
    <s v="Male"/>
    <n v="0"/>
    <s v="Yes"/>
    <s v="Yes"/>
    <x v="0"/>
    <x v="1"/>
    <x v="1"/>
    <n v="2"/>
    <s v="Bank transfer (automatic)"/>
    <n v="75.400000000000006"/>
    <n v="5480.25"/>
    <s v="No"/>
  </r>
  <r>
    <s v="4815-YOSUK"/>
    <s v="Male"/>
    <n v="0"/>
    <s v="Yes"/>
    <s v="Yes"/>
    <x v="0"/>
    <x v="0"/>
    <x v="0"/>
    <n v="1"/>
    <s v="Credit card (automatic)"/>
    <n v="104.9"/>
    <n v="7537.5"/>
    <s v="No"/>
  </r>
  <r>
    <s v="4821-WQOYN"/>
    <s v="Female"/>
    <n v="0"/>
    <s v="Yes"/>
    <s v="Yes"/>
    <x v="0"/>
    <x v="1"/>
    <x v="2"/>
    <n v="2"/>
    <s v="Credit card (automatic)"/>
    <n v="20.100000000000001"/>
    <n v="1326.25"/>
    <s v="No"/>
  </r>
  <r>
    <s v="4822-LPTYJ"/>
    <s v="Male"/>
    <n v="0"/>
    <s v="Yes"/>
    <s v="No"/>
    <x v="0"/>
    <x v="0"/>
    <x v="0"/>
    <n v="2"/>
    <s v="Bank transfer (automatic)"/>
    <n v="103.75"/>
    <n v="7346.2"/>
    <s v="No"/>
  </r>
  <r>
    <s v="4827-DPADN"/>
    <s v="Female"/>
    <n v="0"/>
    <s v="Yes"/>
    <s v="Yes"/>
    <x v="0"/>
    <x v="0"/>
    <x v="1"/>
    <n v="2"/>
    <s v="Bank transfer (automatic)"/>
    <n v="83.3"/>
    <n v="6042.7"/>
    <s v="No"/>
  </r>
  <r>
    <s v="4829-ZLJTK"/>
    <s v="Female"/>
    <n v="1"/>
    <s v="Yes"/>
    <s v="No"/>
    <x v="0"/>
    <x v="0"/>
    <x v="0"/>
    <n v="2"/>
    <s v="Electronic check"/>
    <n v="112.4"/>
    <n v="8046.85"/>
    <s v="No"/>
  </r>
  <r>
    <s v="4836-WNFNO"/>
    <s v="Female"/>
    <n v="0"/>
    <s v="Yes"/>
    <s v="No"/>
    <x v="0"/>
    <x v="0"/>
    <x v="2"/>
    <n v="2"/>
    <s v="Credit card (automatic)"/>
    <n v="25"/>
    <n v="1849.2"/>
    <s v="No"/>
  </r>
  <r>
    <s v="4900-MSOMT"/>
    <s v="Female"/>
    <n v="0"/>
    <s v="Yes"/>
    <s v="Yes"/>
    <x v="0"/>
    <x v="0"/>
    <x v="1"/>
    <n v="2"/>
    <s v="Bank transfer (automatic)"/>
    <n v="80.2"/>
    <n v="5714.2"/>
    <s v="No"/>
  </r>
  <r>
    <s v="4909-JOUPP"/>
    <s v="Male"/>
    <n v="1"/>
    <s v="Yes"/>
    <s v="No"/>
    <x v="0"/>
    <x v="0"/>
    <x v="0"/>
    <n v="2"/>
    <s v="Credit card (automatic)"/>
    <n v="109.7"/>
    <n v="7898.45"/>
    <s v="No"/>
  </r>
  <r>
    <s v="4967-WPNCF"/>
    <s v="Male"/>
    <n v="0"/>
    <s v="No"/>
    <s v="No"/>
    <x v="0"/>
    <x v="2"/>
    <x v="1"/>
    <n v="2"/>
    <s v="Bank transfer (automatic)"/>
    <n v="63.7"/>
    <n v="4464.8"/>
    <s v="No"/>
  </r>
  <r>
    <s v="4992-LTJNE"/>
    <s v="Male"/>
    <n v="0"/>
    <s v="Yes"/>
    <s v="Yes"/>
    <x v="0"/>
    <x v="0"/>
    <x v="1"/>
    <n v="2"/>
    <s v="Bank transfer (automatic)"/>
    <n v="55.3"/>
    <n v="3983.6"/>
    <s v="No"/>
  </r>
  <r>
    <s v="5038-ETMLM"/>
    <s v="Female"/>
    <n v="0"/>
    <s v="Yes"/>
    <s v="No"/>
    <x v="0"/>
    <x v="0"/>
    <x v="0"/>
    <n v="2"/>
    <s v="Bank transfer (automatic)"/>
    <n v="113.65"/>
    <n v="8182.75"/>
    <s v="No"/>
  </r>
  <r>
    <s v="5115-GZDEL"/>
    <s v="Male"/>
    <n v="0"/>
    <s v="No"/>
    <s v="Yes"/>
    <x v="0"/>
    <x v="2"/>
    <x v="1"/>
    <n v="2"/>
    <s v="Credit card (automatic)"/>
    <n v="67.2"/>
    <n v="4671.7"/>
    <s v="No"/>
  </r>
  <r>
    <s v="5135-GRQJV"/>
    <s v="Male"/>
    <n v="1"/>
    <s v="Yes"/>
    <s v="No"/>
    <x v="0"/>
    <x v="0"/>
    <x v="0"/>
    <n v="2"/>
    <s v="Mailed check"/>
    <n v="114.5"/>
    <n v="8331.9500000000007"/>
    <s v="No"/>
  </r>
  <r>
    <s v="5168-MQQCA"/>
    <s v="Female"/>
    <n v="0"/>
    <s v="Yes"/>
    <s v="No"/>
    <x v="0"/>
    <x v="0"/>
    <x v="0"/>
    <n v="1"/>
    <s v="Bank transfer (automatic)"/>
    <n v="108.5"/>
    <n v="8003.8"/>
    <s v="No"/>
  </r>
  <r>
    <s v="5172-RKOCB"/>
    <s v="Male"/>
    <n v="0"/>
    <s v="Yes"/>
    <s v="No"/>
    <x v="0"/>
    <x v="0"/>
    <x v="0"/>
    <n v="2"/>
    <s v="Credit card (automatic)"/>
    <n v="108.95"/>
    <n v="7875"/>
    <s v="No"/>
  </r>
  <r>
    <s v="5183-KLYEM"/>
    <s v="Female"/>
    <n v="0"/>
    <s v="No"/>
    <s v="No"/>
    <x v="0"/>
    <x v="0"/>
    <x v="0"/>
    <n v="2"/>
    <s v="Credit card (automatic)"/>
    <n v="112.75"/>
    <n v="8192.6"/>
    <s v="No"/>
  </r>
  <r>
    <s v="5214-NLTIT"/>
    <s v="Male"/>
    <n v="0"/>
    <s v="Yes"/>
    <s v="Yes"/>
    <x v="0"/>
    <x v="0"/>
    <x v="0"/>
    <n v="2"/>
    <s v="Credit card (automatic)"/>
    <n v="90.8"/>
    <n v="6511.8"/>
    <s v="No"/>
  </r>
  <r>
    <s v="5248-RPYWW"/>
    <s v="Female"/>
    <n v="1"/>
    <s v="Yes"/>
    <s v="Yes"/>
    <x v="0"/>
    <x v="0"/>
    <x v="1"/>
    <n v="2"/>
    <s v="Bank transfer (automatic)"/>
    <n v="90.15"/>
    <n v="6716.45"/>
    <s v="No"/>
  </r>
  <r>
    <s v="5248-YGIJN"/>
    <s v="Male"/>
    <n v="0"/>
    <s v="Yes"/>
    <s v="No"/>
    <x v="0"/>
    <x v="0"/>
    <x v="1"/>
    <n v="2"/>
    <s v="Credit card (automatic)"/>
    <n v="90.25"/>
    <n v="6369.45"/>
    <s v="No"/>
  </r>
  <r>
    <s v="5275-PMFUT"/>
    <s v="Male"/>
    <n v="0"/>
    <s v="Yes"/>
    <s v="Yes"/>
    <x v="0"/>
    <x v="2"/>
    <x v="1"/>
    <n v="2"/>
    <s v="Credit card (automatic)"/>
    <n v="64.8"/>
    <n v="4719.75"/>
    <s v="No"/>
  </r>
  <r>
    <s v="5286-YHCVC"/>
    <s v="Male"/>
    <n v="0"/>
    <s v="Yes"/>
    <s v="No"/>
    <x v="0"/>
    <x v="0"/>
    <x v="0"/>
    <n v="2"/>
    <s v="Bank transfer (automatic)"/>
    <n v="104.8"/>
    <n v="7470.1"/>
    <s v="No"/>
  </r>
  <r>
    <s v="5296-PSYVW"/>
    <s v="Female"/>
    <n v="0"/>
    <s v="Yes"/>
    <s v="No"/>
    <x v="0"/>
    <x v="0"/>
    <x v="2"/>
    <n v="2"/>
    <s v="Electronic check"/>
    <n v="24.55"/>
    <n v="1750.7"/>
    <s v="No"/>
  </r>
  <r>
    <s v="5304-EFJLP"/>
    <s v="Male"/>
    <n v="1"/>
    <s v="Yes"/>
    <s v="No"/>
    <x v="0"/>
    <x v="0"/>
    <x v="0"/>
    <n v="2"/>
    <s v="Bank transfer (automatic)"/>
    <n v="111.65"/>
    <n v="8022.85"/>
    <s v="No"/>
  </r>
  <r>
    <s v="5327-XOKKY"/>
    <s v="Male"/>
    <n v="1"/>
    <s v="Yes"/>
    <s v="No"/>
    <x v="0"/>
    <x v="0"/>
    <x v="1"/>
    <n v="2"/>
    <s v="Credit card (automatic)"/>
    <n v="73.45"/>
    <n v="5329"/>
    <s v="No"/>
  </r>
  <r>
    <s v="5329-KRDTM"/>
    <s v="Male"/>
    <n v="1"/>
    <s v="Yes"/>
    <s v="No"/>
    <x v="0"/>
    <x v="0"/>
    <x v="1"/>
    <n v="2"/>
    <s v="Credit card (automatic)"/>
    <n v="77.349999999999994"/>
    <n v="5396.25"/>
    <s v="No"/>
  </r>
  <r>
    <s v="5334-AFQJB"/>
    <s v="Male"/>
    <n v="1"/>
    <s v="No"/>
    <s v="No"/>
    <x v="0"/>
    <x v="0"/>
    <x v="2"/>
    <n v="2"/>
    <s v="Credit card (automatic)"/>
    <n v="25.1"/>
    <n v="1789.9"/>
    <s v="No"/>
  </r>
  <r>
    <s v="5360-XGYAZ"/>
    <s v="Male"/>
    <n v="0"/>
    <s v="Yes"/>
    <s v="Yes"/>
    <x v="0"/>
    <x v="2"/>
    <x v="1"/>
    <n v="2"/>
    <s v="Bank transfer (automatic)"/>
    <n v="65.650000000000006"/>
    <n v="4664.5"/>
    <s v="No"/>
  </r>
  <r>
    <s v="5376-PCKNB"/>
    <s v="Male"/>
    <n v="0"/>
    <s v="Yes"/>
    <s v="Yes"/>
    <x v="0"/>
    <x v="0"/>
    <x v="0"/>
    <n v="1"/>
    <s v="Credit card (automatic)"/>
    <n v="104.45"/>
    <n v="7459"/>
    <s v="No"/>
  </r>
  <r>
    <s v="5451-YHYPW"/>
    <s v="Female"/>
    <n v="1"/>
    <s v="Yes"/>
    <s v="No"/>
    <x v="0"/>
    <x v="0"/>
    <x v="0"/>
    <n v="2"/>
    <s v="Credit card (automatic)"/>
    <n v="115.75"/>
    <n v="8443.7000000000007"/>
    <s v="No"/>
  </r>
  <r>
    <s v="5456-ITGIC"/>
    <s v="Male"/>
    <n v="1"/>
    <s v="Yes"/>
    <s v="No"/>
    <x v="0"/>
    <x v="2"/>
    <x v="1"/>
    <n v="2"/>
    <s v="Credit card (automatic)"/>
    <n v="64.45"/>
    <n v="4641.1000000000004"/>
    <s v="No"/>
  </r>
  <r>
    <s v="5598-IKHQQ"/>
    <s v="Female"/>
    <n v="0"/>
    <s v="No"/>
    <s v="No"/>
    <x v="0"/>
    <x v="0"/>
    <x v="2"/>
    <n v="2"/>
    <s v="Credit card (automatic)"/>
    <n v="25.45"/>
    <n v="1866.45"/>
    <s v="No"/>
  </r>
  <r>
    <s v="5605-XNWEN"/>
    <s v="Male"/>
    <n v="1"/>
    <s v="Yes"/>
    <s v="No"/>
    <x v="0"/>
    <x v="0"/>
    <x v="2"/>
    <n v="2"/>
    <s v="Bank transfer (automatic)"/>
    <n v="25"/>
    <n v="1802.55"/>
    <s v="No"/>
  </r>
  <r>
    <s v="5663-QBGIS"/>
    <s v="Male"/>
    <n v="1"/>
    <s v="Yes"/>
    <s v="No"/>
    <x v="0"/>
    <x v="0"/>
    <x v="0"/>
    <n v="2"/>
    <s v="Bank transfer (automatic)"/>
    <n v="98.35"/>
    <n v="6929.4"/>
    <s v="No"/>
  </r>
  <r>
    <s v="5668-MEISB"/>
    <s v="Female"/>
    <n v="0"/>
    <s v="Yes"/>
    <s v="Yes"/>
    <x v="0"/>
    <x v="0"/>
    <x v="0"/>
    <n v="2"/>
    <s v="Credit card (automatic)"/>
    <n v="106.1"/>
    <n v="7657.4"/>
    <s v="No"/>
  </r>
  <r>
    <s v="5684-FJVYR"/>
    <s v="Female"/>
    <n v="0"/>
    <s v="Yes"/>
    <s v="Yes"/>
    <x v="0"/>
    <x v="0"/>
    <x v="0"/>
    <n v="2"/>
    <s v="Bank transfer (automatic)"/>
    <n v="90.35"/>
    <n v="6563.4"/>
    <s v="No"/>
  </r>
  <r>
    <s v="5727-MYATE"/>
    <s v="Male"/>
    <n v="0"/>
    <s v="Yes"/>
    <s v="Yes"/>
    <x v="0"/>
    <x v="0"/>
    <x v="1"/>
    <n v="2"/>
    <s v="Credit card (automatic)"/>
    <n v="90.8"/>
    <n v="6397.6"/>
    <s v="No"/>
  </r>
  <r>
    <s v="5766-FTRTS"/>
    <s v="Male"/>
    <n v="0"/>
    <s v="Yes"/>
    <s v="No"/>
    <x v="0"/>
    <x v="1"/>
    <x v="1"/>
    <n v="2"/>
    <s v="Mailed check"/>
    <n v="84.45"/>
    <n v="6033.1"/>
    <s v="No"/>
  </r>
  <r>
    <s v="5781-BKHOP"/>
    <s v="Female"/>
    <n v="0"/>
    <s v="Yes"/>
    <s v="No"/>
    <x v="0"/>
    <x v="0"/>
    <x v="0"/>
    <n v="2"/>
    <s v="Bank transfer (automatic)"/>
    <n v="100.65"/>
    <n v="7334.05"/>
    <s v="No"/>
  </r>
  <r>
    <s v="5787-KXGIY"/>
    <s v="Male"/>
    <n v="0"/>
    <s v="Yes"/>
    <s v="No"/>
    <x v="0"/>
    <x v="1"/>
    <x v="2"/>
    <n v="2"/>
    <s v="Credit card (automatic)"/>
    <n v="19.3"/>
    <n v="1304.8"/>
    <s v="No"/>
  </r>
  <r>
    <s v="5803-NQJZO"/>
    <s v="Male"/>
    <n v="0"/>
    <s v="Yes"/>
    <s v="No"/>
    <x v="0"/>
    <x v="0"/>
    <x v="1"/>
    <n v="2"/>
    <s v="Bank transfer (automatic)"/>
    <n v="67.8"/>
    <n v="4804.6499999999996"/>
    <s v="No"/>
  </r>
  <r>
    <s v="5879-HMFFH"/>
    <s v="Female"/>
    <n v="0"/>
    <s v="Yes"/>
    <s v="No"/>
    <x v="0"/>
    <x v="0"/>
    <x v="1"/>
    <n v="2"/>
    <s v="Bank transfer (automatic)"/>
    <n v="88.05"/>
    <n v="6520.8"/>
    <s v="No"/>
  </r>
  <r>
    <s v="5884-FBCTL"/>
    <s v="Female"/>
    <n v="0"/>
    <s v="Yes"/>
    <s v="Yes"/>
    <x v="0"/>
    <x v="0"/>
    <x v="2"/>
    <n v="2"/>
    <s v="Bank transfer (automatic)"/>
    <n v="25.1"/>
    <n v="1857.85"/>
    <s v="No"/>
  </r>
  <r>
    <s v="5893-KCLGT"/>
    <s v="Female"/>
    <n v="0"/>
    <s v="No"/>
    <s v="Yes"/>
    <x v="0"/>
    <x v="1"/>
    <x v="2"/>
    <n v="2"/>
    <s v="Mailed check"/>
    <n v="19.75"/>
    <n v="1567"/>
    <s v="No"/>
  </r>
  <r>
    <s v="5914-XRFQB"/>
    <s v="Male"/>
    <n v="0"/>
    <s v="Yes"/>
    <s v="No"/>
    <x v="0"/>
    <x v="0"/>
    <x v="0"/>
    <n v="2"/>
    <s v="Bank transfer (automatic)"/>
    <n v="115.8"/>
    <n v="8424.9"/>
    <s v="No"/>
  </r>
  <r>
    <s v="5954-BDFSG"/>
    <s v="Female"/>
    <n v="0"/>
    <s v="No"/>
    <s v="No"/>
    <x v="0"/>
    <x v="0"/>
    <x v="0"/>
    <n v="2"/>
    <s v="Credit card (automatic)"/>
    <n v="107.5"/>
    <n v="7853.7"/>
    <s v="No"/>
  </r>
  <r>
    <s v="5965-GGPRW"/>
    <s v="Male"/>
    <n v="0"/>
    <s v="Yes"/>
    <s v="Yes"/>
    <x v="0"/>
    <x v="0"/>
    <x v="0"/>
    <n v="2"/>
    <s v="Bank transfer (automatic)"/>
    <n v="105.25"/>
    <n v="7609.75"/>
    <s v="No"/>
  </r>
  <r>
    <s v="5968-XQIVE"/>
    <s v="Male"/>
    <n v="0"/>
    <s v="Yes"/>
    <s v="Yes"/>
    <x v="0"/>
    <x v="0"/>
    <x v="0"/>
    <n v="1"/>
    <s v="Electronic check"/>
    <n v="89.7"/>
    <n v="6588.95"/>
    <s v="No"/>
  </r>
  <r>
    <s v="5980-BDHPY"/>
    <s v="Male"/>
    <n v="0"/>
    <s v="Yes"/>
    <s v="No"/>
    <x v="0"/>
    <x v="0"/>
    <x v="1"/>
    <n v="2"/>
    <s v="Bank transfer (automatic)"/>
    <n v="87.1"/>
    <n v="6230.1"/>
    <s v="No"/>
  </r>
  <r>
    <s v="5985-BEHZK"/>
    <s v="Female"/>
    <n v="1"/>
    <s v="Yes"/>
    <s v="No"/>
    <x v="0"/>
    <x v="0"/>
    <x v="0"/>
    <n v="1"/>
    <s v="Credit card (automatic)"/>
    <n v="105"/>
    <n v="7578.05"/>
    <s v="No"/>
  </r>
  <r>
    <s v="5997-OPVFA"/>
    <s v="Male"/>
    <n v="0"/>
    <s v="Yes"/>
    <s v="No"/>
    <x v="0"/>
    <x v="0"/>
    <x v="1"/>
    <n v="2"/>
    <s v="Bank transfer (automatic)"/>
    <n v="89.05"/>
    <n v="6254.45"/>
    <s v="No"/>
  </r>
  <r>
    <s v="6007-TCTST"/>
    <s v="Female"/>
    <n v="0"/>
    <s v="Yes"/>
    <s v="Yes"/>
    <x v="0"/>
    <x v="0"/>
    <x v="0"/>
    <n v="2"/>
    <s v="Bank transfer (automatic)"/>
    <n v="115.8"/>
    <n v="8476.5"/>
    <s v="No"/>
  </r>
  <r>
    <s v="6024-RUGGH"/>
    <s v="Male"/>
    <n v="0"/>
    <s v="Yes"/>
    <s v="Yes"/>
    <x v="0"/>
    <x v="0"/>
    <x v="2"/>
    <n v="2"/>
    <s v="Bank transfer (automatic)"/>
    <n v="25.2"/>
    <n v="1798.9"/>
    <s v="No"/>
  </r>
  <r>
    <s v="6034-ZRYCV"/>
    <s v="Female"/>
    <n v="0"/>
    <s v="Yes"/>
    <s v="No"/>
    <x v="0"/>
    <x v="2"/>
    <x v="1"/>
    <n v="2"/>
    <s v="Electronic check"/>
    <n v="54.2"/>
    <n v="3937.45"/>
    <s v="Yes"/>
  </r>
  <r>
    <s v="6087-YPWHO"/>
    <s v="Male"/>
    <n v="0"/>
    <s v="Yes"/>
    <s v="No"/>
    <x v="0"/>
    <x v="0"/>
    <x v="1"/>
    <n v="2"/>
    <s v="Mailed check"/>
    <n v="68.150000000000006"/>
    <n v="4808.7"/>
    <s v="No"/>
  </r>
  <r>
    <s v="6115-ZTBFQ"/>
    <s v="Female"/>
    <n v="0"/>
    <s v="Yes"/>
    <s v="No"/>
    <x v="0"/>
    <x v="2"/>
    <x v="1"/>
    <n v="2"/>
    <s v="Bank transfer (automatic)"/>
    <n v="65.5"/>
    <n v="4919.7"/>
    <s v="No"/>
  </r>
  <r>
    <s v="6166-YIPFO"/>
    <s v="Male"/>
    <n v="0"/>
    <s v="Yes"/>
    <s v="No"/>
    <x v="0"/>
    <x v="2"/>
    <x v="1"/>
    <n v="2"/>
    <s v="Electronic check"/>
    <n v="64.7"/>
    <n v="4746.05"/>
    <s v="No"/>
  </r>
  <r>
    <s v="6176-YJWAS"/>
    <s v="Male"/>
    <n v="0"/>
    <s v="Yes"/>
    <s v="No"/>
    <x v="0"/>
    <x v="0"/>
    <x v="0"/>
    <n v="2"/>
    <s v="Credit card (automatic)"/>
    <n v="97.95"/>
    <n v="7114.25"/>
    <s v="No"/>
  </r>
  <r>
    <s v="6181-AXXYF"/>
    <s v="Male"/>
    <n v="0"/>
    <s v="Yes"/>
    <s v="Yes"/>
    <x v="0"/>
    <x v="0"/>
    <x v="2"/>
    <n v="2"/>
    <s v="Credit card (automatic)"/>
    <n v="24.75"/>
    <n v="1859.1"/>
    <s v="No"/>
  </r>
  <r>
    <s v="6234-RAAPL"/>
    <s v="Female"/>
    <n v="0"/>
    <s v="Yes"/>
    <s v="Yes"/>
    <x v="0"/>
    <x v="0"/>
    <x v="0"/>
    <n v="2"/>
    <s v="Bank transfer (automatic)"/>
    <n v="99.9"/>
    <n v="7251.7"/>
    <s v="No"/>
  </r>
  <r>
    <s v="6285-FTQBF"/>
    <s v="Male"/>
    <n v="0"/>
    <s v="Yes"/>
    <s v="Yes"/>
    <x v="0"/>
    <x v="0"/>
    <x v="2"/>
    <n v="2"/>
    <s v="Credit card (automatic)"/>
    <n v="25.55"/>
    <n v="1867.7"/>
    <s v="No"/>
  </r>
  <r>
    <s v="6295-OSINB"/>
    <s v="Male"/>
    <n v="0"/>
    <s v="Yes"/>
    <s v="No"/>
    <x v="0"/>
    <x v="0"/>
    <x v="0"/>
    <n v="2"/>
    <s v="Electronic check"/>
    <n v="109.65"/>
    <n v="7880.25"/>
    <s v="No"/>
  </r>
  <r>
    <s v="6348-SNFUS"/>
    <s v="Male"/>
    <n v="0"/>
    <s v="Yes"/>
    <s v="Yes"/>
    <x v="0"/>
    <x v="2"/>
    <x v="1"/>
    <n v="2"/>
    <s v="Credit card (automatic)"/>
    <n v="55.45"/>
    <n v="4179.2"/>
    <s v="No"/>
  </r>
  <r>
    <s v="6374-NTQLP"/>
    <s v="Male"/>
    <n v="1"/>
    <s v="Yes"/>
    <s v="Yes"/>
    <x v="0"/>
    <x v="1"/>
    <x v="0"/>
    <n v="2"/>
    <s v="Credit card (automatic)"/>
    <n v="104.1"/>
    <n v="7447.7"/>
    <s v="No"/>
  </r>
  <r>
    <s v="6384-VMJHP"/>
    <s v="Female"/>
    <n v="0"/>
    <s v="No"/>
    <s v="No"/>
    <x v="0"/>
    <x v="1"/>
    <x v="1"/>
    <n v="2"/>
    <s v="Credit card (automatic)"/>
    <n v="73"/>
    <n v="5265.2"/>
    <s v="No"/>
  </r>
  <r>
    <s v="6408-WHTEF"/>
    <s v="Male"/>
    <n v="0"/>
    <s v="Yes"/>
    <s v="Yes"/>
    <x v="0"/>
    <x v="0"/>
    <x v="1"/>
    <n v="2"/>
    <s v="Mailed check"/>
    <n v="89.4"/>
    <n v="6376.55"/>
    <s v="No"/>
  </r>
  <r>
    <s v="6437-UDQJM"/>
    <s v="Female"/>
    <n v="1"/>
    <s v="Yes"/>
    <s v="No"/>
    <x v="0"/>
    <x v="0"/>
    <x v="1"/>
    <n v="2"/>
    <s v="Credit card (automatic)"/>
    <n v="84.1"/>
    <n v="6129.65"/>
    <s v="No"/>
  </r>
  <r>
    <s v="6479-VDGRK"/>
    <s v="Female"/>
    <n v="0"/>
    <s v="Yes"/>
    <s v="Yes"/>
    <x v="0"/>
    <x v="1"/>
    <x v="1"/>
    <n v="2"/>
    <s v="Bank transfer (automatic)"/>
    <n v="85.3"/>
    <n v="6129.2"/>
    <s v="No"/>
  </r>
  <r>
    <s v="6519-ZHPXP"/>
    <s v="Female"/>
    <n v="0"/>
    <s v="Yes"/>
    <s v="Yes"/>
    <x v="0"/>
    <x v="1"/>
    <x v="0"/>
    <n v="2"/>
    <s v="Bank transfer (automatic)"/>
    <n v="108.3"/>
    <n v="7679.65"/>
    <s v="No"/>
  </r>
  <r>
    <s v="6585-WCEWR"/>
    <s v="Male"/>
    <n v="0"/>
    <s v="Yes"/>
    <s v="Yes"/>
    <x v="0"/>
    <x v="1"/>
    <x v="2"/>
    <n v="2"/>
    <s v="Electronic check"/>
    <n v="20.350000000000001"/>
    <n v="1354.4"/>
    <s v="No"/>
  </r>
  <r>
    <s v="6614-FHDBO"/>
    <s v="Male"/>
    <n v="0"/>
    <s v="No"/>
    <s v="No"/>
    <x v="0"/>
    <x v="0"/>
    <x v="0"/>
    <n v="2"/>
    <s v="Bank transfer (automatic)"/>
    <n v="109.2"/>
    <n v="7878.3"/>
    <s v="No"/>
  </r>
  <r>
    <s v="6631-HMANX"/>
    <s v="Male"/>
    <n v="0"/>
    <s v="Yes"/>
    <s v="No"/>
    <x v="0"/>
    <x v="0"/>
    <x v="1"/>
    <n v="2"/>
    <s v="Credit card (automatic)"/>
    <n v="85.45"/>
    <n v="6227.5"/>
    <s v="No"/>
  </r>
  <r>
    <s v="6650-BWFRT"/>
    <s v="Female"/>
    <n v="0"/>
    <s v="Yes"/>
    <s v="No"/>
    <x v="0"/>
    <x v="0"/>
    <x v="0"/>
    <n v="2"/>
    <s v="Credit card (automatic)"/>
    <n v="117.15"/>
    <n v="8529.5"/>
    <s v="No"/>
  </r>
  <r>
    <s v="6656-GULJQ"/>
    <s v="Male"/>
    <n v="0"/>
    <s v="Yes"/>
    <s v="Yes"/>
    <x v="0"/>
    <x v="0"/>
    <x v="1"/>
    <n v="2"/>
    <s v="Credit card (automatic)"/>
    <n v="83.55"/>
    <n v="6093.3"/>
    <s v="No"/>
  </r>
  <r>
    <s v="6701-YVNQG"/>
    <s v="Male"/>
    <n v="0"/>
    <s v="Yes"/>
    <s v="No"/>
    <x v="0"/>
    <x v="0"/>
    <x v="1"/>
    <n v="2"/>
    <s v="Credit card (automatic)"/>
    <n v="88.7"/>
    <n v="6301.7"/>
    <s v="No"/>
  </r>
  <r>
    <s v="6719-FGEDO"/>
    <s v="Female"/>
    <n v="0"/>
    <s v="Yes"/>
    <s v="No"/>
    <x v="0"/>
    <x v="0"/>
    <x v="0"/>
    <n v="2"/>
    <s v="Bank transfer (automatic)"/>
    <n v="97"/>
    <n v="7104.2"/>
    <s v="No"/>
  </r>
  <r>
    <s v="6728-DKUCO"/>
    <s v="Female"/>
    <n v="0"/>
    <s v="Yes"/>
    <s v="Yes"/>
    <x v="0"/>
    <x v="0"/>
    <x v="0"/>
    <n v="1"/>
    <s v="Electronic check"/>
    <n v="104.15"/>
    <n v="7303.05"/>
    <s v="No"/>
  </r>
  <r>
    <s v="6734-PSBAW"/>
    <s v="Male"/>
    <n v="0"/>
    <s v="Yes"/>
    <s v="No"/>
    <x v="0"/>
    <x v="0"/>
    <x v="2"/>
    <n v="2"/>
    <s v="Bank transfer (automatic)"/>
    <n v="23.55"/>
    <n v="1723.95"/>
    <s v="No"/>
  </r>
  <r>
    <s v="6749-UTDVX"/>
    <s v="Male"/>
    <n v="0"/>
    <s v="No"/>
    <s v="No"/>
    <x v="0"/>
    <x v="0"/>
    <x v="0"/>
    <n v="2"/>
    <s v="Electronic check"/>
    <n v="103.65"/>
    <n v="7634.8"/>
    <s v="No"/>
  </r>
  <r>
    <s v="6855-VLGOS"/>
    <s v="Male"/>
    <n v="0"/>
    <s v="Yes"/>
    <s v="Yes"/>
    <x v="0"/>
    <x v="1"/>
    <x v="2"/>
    <n v="2"/>
    <s v="Electronic check"/>
    <n v="20.55"/>
    <n v="1432.55"/>
    <s v="No"/>
  </r>
  <r>
    <s v="6859-QNXIQ"/>
    <s v="Female"/>
    <n v="0"/>
    <s v="Yes"/>
    <s v="Yes"/>
    <x v="0"/>
    <x v="0"/>
    <x v="0"/>
    <n v="2"/>
    <s v="Bank transfer (automatic)"/>
    <n v="113.1"/>
    <n v="8248.5"/>
    <s v="No"/>
  </r>
  <r>
    <s v="6904-JLBGY"/>
    <s v="Female"/>
    <n v="1"/>
    <s v="No"/>
    <s v="No"/>
    <x v="0"/>
    <x v="0"/>
    <x v="0"/>
    <n v="2"/>
    <s v="Credit card (automatic)"/>
    <n v="117.35"/>
    <n v="8436.25"/>
    <s v="No"/>
  </r>
  <r>
    <s v="6917-FIJHC"/>
    <s v="Female"/>
    <n v="0"/>
    <s v="Yes"/>
    <s v="No"/>
    <x v="0"/>
    <x v="0"/>
    <x v="2"/>
    <n v="2"/>
    <s v="Mailed check"/>
    <n v="26"/>
    <n v="1776"/>
    <s v="No"/>
  </r>
  <r>
    <s v="6919-ELBGL"/>
    <s v="Male"/>
    <n v="1"/>
    <s v="Yes"/>
    <s v="Yes"/>
    <x v="0"/>
    <x v="0"/>
    <x v="0"/>
    <n v="2"/>
    <s v="Bank transfer (automatic)"/>
    <n v="114.95"/>
    <n v="8196.4"/>
    <s v="No"/>
  </r>
  <r>
    <s v="6928-ONTRW"/>
    <s v="Female"/>
    <n v="0"/>
    <s v="Yes"/>
    <s v="Yes"/>
    <x v="0"/>
    <x v="1"/>
    <x v="2"/>
    <n v="2"/>
    <s v="Credit card (automatic)"/>
    <n v="19.7"/>
    <n v="1379.8"/>
    <s v="No"/>
  </r>
  <r>
    <s v="6976-BWGLQ"/>
    <s v="Female"/>
    <n v="0"/>
    <s v="Yes"/>
    <s v="Yes"/>
    <x v="0"/>
    <x v="0"/>
    <x v="2"/>
    <n v="2"/>
    <s v="Bank transfer (automatic)"/>
    <n v="25.2"/>
    <n v="1787.35"/>
    <s v="No"/>
  </r>
  <r>
    <s v="7010-BRBUU"/>
    <s v="Male"/>
    <n v="0"/>
    <s v="Yes"/>
    <s v="Yes"/>
    <x v="0"/>
    <x v="0"/>
    <x v="2"/>
    <n v="2"/>
    <s v="Credit card (automatic)"/>
    <n v="24.1"/>
    <n v="1734.65"/>
    <s v="No"/>
  </r>
  <r>
    <s v="7030-FZTFM"/>
    <s v="Male"/>
    <n v="0"/>
    <s v="Yes"/>
    <s v="Yes"/>
    <x v="0"/>
    <x v="0"/>
    <x v="0"/>
    <n v="2"/>
    <s v="Credit card (automatic)"/>
    <n v="110.9"/>
    <n v="7922.75"/>
    <s v="No"/>
  </r>
  <r>
    <s v="7083-MIOPC"/>
    <s v="Female"/>
    <n v="0"/>
    <s v="No"/>
    <s v="No"/>
    <x v="0"/>
    <x v="1"/>
    <x v="2"/>
    <n v="2"/>
    <s v="Credit card (automatic)"/>
    <n v="20.25"/>
    <n v="1566.9"/>
    <s v="No"/>
  </r>
  <r>
    <s v="7096-ZNBZI"/>
    <s v="Female"/>
    <n v="0"/>
    <s v="Yes"/>
    <s v="No"/>
    <x v="0"/>
    <x v="0"/>
    <x v="2"/>
    <n v="2"/>
    <s v="Credit card (automatic)"/>
    <n v="26.45"/>
    <n v="1914.5"/>
    <s v="No"/>
  </r>
  <r>
    <s v="7101-HRBLJ"/>
    <s v="Female"/>
    <n v="0"/>
    <s v="Yes"/>
    <s v="Yes"/>
    <x v="0"/>
    <x v="1"/>
    <x v="1"/>
    <n v="2"/>
    <s v="Bank transfer (automatic)"/>
    <n v="83.7"/>
    <n v="6096.9"/>
    <s v="No"/>
  </r>
  <r>
    <s v="7115-IRDHS"/>
    <s v="Female"/>
    <n v="0"/>
    <s v="Yes"/>
    <s v="No"/>
    <x v="0"/>
    <x v="0"/>
    <x v="2"/>
    <n v="2"/>
    <s v="Bank transfer (automatic)"/>
    <n v="24.65"/>
    <n v="1830.05"/>
    <s v="No"/>
  </r>
  <r>
    <s v="7134-HBPBS"/>
    <s v="Female"/>
    <n v="1"/>
    <s v="No"/>
    <s v="No"/>
    <x v="0"/>
    <x v="0"/>
    <x v="0"/>
    <n v="2"/>
    <s v="Bank transfer (automatic)"/>
    <n v="108.1"/>
    <n v="7774.05"/>
    <s v="No"/>
  </r>
  <r>
    <s v="7169-YWAMK"/>
    <s v="Male"/>
    <n v="0"/>
    <s v="Yes"/>
    <s v="Yes"/>
    <x v="0"/>
    <x v="1"/>
    <x v="1"/>
    <n v="2"/>
    <s v="Bank transfer (automatic)"/>
    <n v="68.400000000000006"/>
    <n v="4855.3500000000004"/>
    <s v="No"/>
  </r>
  <r>
    <s v="7173-TETGO"/>
    <s v="Female"/>
    <n v="1"/>
    <s v="Yes"/>
    <s v="No"/>
    <x v="0"/>
    <x v="0"/>
    <x v="0"/>
    <n v="2"/>
    <s v="Bank transfer (automatic)"/>
    <n v="78.5"/>
    <n v="5602.25"/>
    <s v="No"/>
  </r>
  <r>
    <s v="7203-OYKCT"/>
    <s v="Male"/>
    <n v="0"/>
    <s v="No"/>
    <s v="No"/>
    <x v="0"/>
    <x v="0"/>
    <x v="0"/>
    <n v="1"/>
    <s v="Electronic check"/>
    <n v="104.95"/>
    <n v="7544.3"/>
    <s v="No"/>
  </r>
  <r>
    <s v="7255-SSFBC"/>
    <s v="Male"/>
    <n v="0"/>
    <s v="Yes"/>
    <s v="Yes"/>
    <x v="0"/>
    <x v="0"/>
    <x v="0"/>
    <n v="2"/>
    <s v="Bank transfer (automatic)"/>
    <n v="112.25"/>
    <n v="8041.65"/>
    <s v="No"/>
  </r>
  <r>
    <s v="7301-ABVAD"/>
    <s v="Female"/>
    <n v="0"/>
    <s v="No"/>
    <s v="No"/>
    <x v="0"/>
    <x v="0"/>
    <x v="1"/>
    <n v="2"/>
    <s v="Bank transfer (automatic)"/>
    <n v="86.6"/>
    <n v="6350.5"/>
    <s v="No"/>
  </r>
  <r>
    <s v="7322-OCWHC"/>
    <s v="Male"/>
    <n v="1"/>
    <s v="Yes"/>
    <s v="No"/>
    <x v="0"/>
    <x v="0"/>
    <x v="0"/>
    <n v="2"/>
    <s v="Bank transfer (automatic)"/>
    <n v="93.05"/>
    <n v="6735.05"/>
    <s v="No"/>
  </r>
  <r>
    <s v="7359-WWYJV"/>
    <s v="Male"/>
    <n v="0"/>
    <s v="Yes"/>
    <s v="No"/>
    <x v="0"/>
    <x v="0"/>
    <x v="0"/>
    <n v="2"/>
    <s v="Credit card (automatic)"/>
    <n v="114.45"/>
    <n v="8375.0499999999993"/>
    <s v="No"/>
  </r>
  <r>
    <s v="7399-QHBJS"/>
    <s v="Female"/>
    <n v="0"/>
    <s v="Yes"/>
    <s v="Yes"/>
    <x v="0"/>
    <x v="0"/>
    <x v="1"/>
    <n v="2"/>
    <s v="Credit card (automatic)"/>
    <n v="66.75"/>
    <n v="4760.3"/>
    <s v="No"/>
  </r>
  <r>
    <s v="7408-OFWXJ"/>
    <s v="Female"/>
    <n v="0"/>
    <s v="Yes"/>
    <s v="Yes"/>
    <x v="0"/>
    <x v="0"/>
    <x v="1"/>
    <n v="2"/>
    <s v="Credit card (automatic)"/>
    <n v="89.8"/>
    <n v="6510.45"/>
    <s v="No"/>
  </r>
  <r>
    <s v="7463-IFMQU"/>
    <s v="Female"/>
    <n v="0"/>
    <s v="Yes"/>
    <s v="No"/>
    <x v="0"/>
    <x v="1"/>
    <x v="2"/>
    <n v="2"/>
    <s v="Bank transfer (automatic)"/>
    <n v="20.05"/>
    <n v="1423.65"/>
    <s v="No"/>
  </r>
  <r>
    <s v="7503-MIOGA"/>
    <s v="Female"/>
    <n v="1"/>
    <s v="Yes"/>
    <s v="No"/>
    <x v="0"/>
    <x v="0"/>
    <x v="1"/>
    <n v="2"/>
    <s v="Bank transfer (automatic)"/>
    <n v="89.85"/>
    <n v="6697.35"/>
    <s v="No"/>
  </r>
  <r>
    <s v="7564-GHCVB"/>
    <s v="Female"/>
    <n v="0"/>
    <s v="Yes"/>
    <s v="Yes"/>
    <x v="0"/>
    <x v="0"/>
    <x v="0"/>
    <n v="2"/>
    <s v="Bank transfer (automatic)"/>
    <n v="79.05"/>
    <n v="5730.7"/>
    <s v="No"/>
  </r>
  <r>
    <s v="7566-DSRLQ"/>
    <s v="Female"/>
    <n v="0"/>
    <s v="Yes"/>
    <s v="No"/>
    <x v="0"/>
    <x v="0"/>
    <x v="0"/>
    <n v="2"/>
    <s v="Electronic check"/>
    <n v="110.15"/>
    <n v="7998.8"/>
    <s v="No"/>
  </r>
  <r>
    <s v="7569-NMZYQ"/>
    <s v="Female"/>
    <n v="0"/>
    <s v="Yes"/>
    <s v="Yes"/>
    <x v="0"/>
    <x v="0"/>
    <x v="0"/>
    <n v="2"/>
    <s v="Bank transfer (automatic)"/>
    <n v="118.75"/>
    <n v="8672.4500000000007"/>
    <s v="No"/>
  </r>
  <r>
    <s v="7602-MVRMB"/>
    <s v="Female"/>
    <n v="0"/>
    <s v="Yes"/>
    <s v="Yes"/>
    <x v="0"/>
    <x v="0"/>
    <x v="0"/>
    <n v="2"/>
    <s v="Bank transfer (automatic)"/>
    <n v="110.45"/>
    <n v="8058.85"/>
    <s v="No"/>
  </r>
  <r>
    <s v="7606-BPHHN"/>
    <s v="Male"/>
    <n v="0"/>
    <s v="No"/>
    <s v="No"/>
    <x v="0"/>
    <x v="1"/>
    <x v="2"/>
    <n v="2"/>
    <s v="Credit card (automatic)"/>
    <n v="19.8"/>
    <n v="1468.75"/>
    <s v="No"/>
  </r>
  <r>
    <s v="7663-YJHSN"/>
    <s v="Female"/>
    <n v="0"/>
    <s v="Yes"/>
    <s v="No"/>
    <x v="0"/>
    <x v="0"/>
    <x v="0"/>
    <n v="2"/>
    <s v="Bank transfer (automatic)"/>
    <n v="103.95"/>
    <n v="7556.9"/>
    <s v="No"/>
  </r>
  <r>
    <s v="7684-XSZIY"/>
    <s v="Male"/>
    <n v="0"/>
    <s v="Yes"/>
    <s v="Yes"/>
    <x v="0"/>
    <x v="0"/>
    <x v="2"/>
    <n v="2"/>
    <s v="Bank transfer (automatic)"/>
    <n v="24.3"/>
    <n v="1643.25"/>
    <s v="No"/>
  </r>
  <r>
    <s v="7722-VJRQD"/>
    <s v="Male"/>
    <n v="0"/>
    <s v="Yes"/>
    <s v="Yes"/>
    <x v="0"/>
    <x v="2"/>
    <x v="1"/>
    <n v="2"/>
    <s v="Bank transfer (automatic)"/>
    <n v="60.95"/>
    <n v="4549.05"/>
    <s v="No"/>
  </r>
  <r>
    <s v="7730-CLDSV"/>
    <s v="Female"/>
    <n v="0"/>
    <s v="Yes"/>
    <s v="Yes"/>
    <x v="0"/>
    <x v="0"/>
    <x v="0"/>
    <n v="2"/>
    <s v="Bank transfer (automatic)"/>
    <n v="98.65"/>
    <n v="7129.45"/>
    <s v="No"/>
  </r>
  <r>
    <s v="7765-LWVVH"/>
    <s v="Female"/>
    <n v="0"/>
    <s v="Yes"/>
    <s v="Yes"/>
    <x v="0"/>
    <x v="0"/>
    <x v="0"/>
    <n v="2"/>
    <s v="Electronic check"/>
    <n v="95.1"/>
    <n v="6843.15"/>
    <s v="No"/>
  </r>
  <r>
    <s v="7781-HVGMK"/>
    <s v="Female"/>
    <n v="0"/>
    <s v="Yes"/>
    <s v="Yes"/>
    <x v="0"/>
    <x v="2"/>
    <x v="1"/>
    <n v="2"/>
    <s v="Credit card (automatic)"/>
    <n v="65.2"/>
    <n v="4784.45"/>
    <s v="No"/>
  </r>
  <r>
    <s v="7860-KSUGX"/>
    <s v="Male"/>
    <n v="0"/>
    <s v="Yes"/>
    <s v="Yes"/>
    <x v="0"/>
    <x v="0"/>
    <x v="1"/>
    <n v="2"/>
    <s v="Credit card (automatic)"/>
    <n v="64.45"/>
    <n v="4720"/>
    <s v="No"/>
  </r>
  <r>
    <s v="7873-CVMAW"/>
    <s v="Male"/>
    <n v="0"/>
    <s v="No"/>
    <s v="No"/>
    <x v="0"/>
    <x v="0"/>
    <x v="1"/>
    <n v="2"/>
    <s v="Credit card (automatic)"/>
    <n v="88.55"/>
    <n v="6362.35"/>
    <s v="No"/>
  </r>
  <r>
    <s v="7921-BEPCI"/>
    <s v="Female"/>
    <n v="0"/>
    <s v="No"/>
    <s v="No"/>
    <x v="0"/>
    <x v="0"/>
    <x v="1"/>
    <n v="2"/>
    <s v="Bank transfer (automatic)"/>
    <n v="59.75"/>
    <n v="4265"/>
    <s v="No"/>
  </r>
  <r>
    <s v="7971-HLVXI"/>
    <s v="Male"/>
    <n v="0"/>
    <s v="Yes"/>
    <s v="Yes"/>
    <x v="0"/>
    <x v="0"/>
    <x v="0"/>
    <n v="2"/>
    <s v="Credit card (automatic)"/>
    <n v="84.5"/>
    <n v="6130.85"/>
    <s v="No"/>
  </r>
  <r>
    <s v="7980-MHFLQ"/>
    <s v="Female"/>
    <n v="0"/>
    <s v="Yes"/>
    <s v="Yes"/>
    <x v="0"/>
    <x v="0"/>
    <x v="2"/>
    <n v="2"/>
    <s v="Mailed check"/>
    <n v="24.9"/>
    <n v="1859.2"/>
    <s v="No"/>
  </r>
  <r>
    <s v="8015-IHCGW"/>
    <s v="Female"/>
    <n v="0"/>
    <s v="Yes"/>
    <s v="Yes"/>
    <x v="0"/>
    <x v="0"/>
    <x v="0"/>
    <n v="2"/>
    <s v="Electronic check"/>
    <n v="115.5"/>
    <n v="8425.15"/>
    <s v="No"/>
  </r>
  <r>
    <s v="8024-XNAFQ"/>
    <s v="Female"/>
    <n v="1"/>
    <s v="No"/>
    <s v="No"/>
    <x v="0"/>
    <x v="0"/>
    <x v="0"/>
    <n v="2"/>
    <s v="Bank transfer (automatic)"/>
    <n v="107.4"/>
    <n v="7748.75"/>
    <s v="No"/>
  </r>
  <r>
    <s v="8039-ACLPL"/>
    <s v="Female"/>
    <n v="0"/>
    <s v="Yes"/>
    <s v="Yes"/>
    <x v="0"/>
    <x v="1"/>
    <x v="1"/>
    <n v="2"/>
    <s v="Credit card (automatic)"/>
    <n v="68.75"/>
    <n v="4888.2"/>
    <s v="No"/>
  </r>
  <r>
    <s v="8092-NLTGF"/>
    <s v="Male"/>
    <n v="0"/>
    <s v="No"/>
    <s v="No"/>
    <x v="0"/>
    <x v="0"/>
    <x v="2"/>
    <n v="2"/>
    <s v="Bank transfer (automatic)"/>
    <n v="24.75"/>
    <n v="1777.6"/>
    <s v="No"/>
  </r>
  <r>
    <s v="8107-RZLNV"/>
    <s v="Male"/>
    <n v="0"/>
    <s v="Yes"/>
    <s v="No"/>
    <x v="0"/>
    <x v="0"/>
    <x v="0"/>
    <n v="2"/>
    <s v="Bank transfer (automatic)"/>
    <n v="106.3"/>
    <n v="7565.35"/>
    <s v="No"/>
  </r>
  <r>
    <s v="8125-QPFJD"/>
    <s v="Female"/>
    <n v="0"/>
    <s v="Yes"/>
    <s v="No"/>
    <x v="0"/>
    <x v="0"/>
    <x v="1"/>
    <n v="2"/>
    <s v="Bank transfer (automatic)"/>
    <n v="84.9"/>
    <n v="6065.3"/>
    <s v="No"/>
  </r>
  <r>
    <s v="8152-VETUR"/>
    <s v="Female"/>
    <n v="0"/>
    <s v="Yes"/>
    <s v="No"/>
    <x v="0"/>
    <x v="0"/>
    <x v="0"/>
    <n v="2"/>
    <s v="Credit card (automatic)"/>
    <n v="97.7"/>
    <n v="6869.7"/>
    <s v="No"/>
  </r>
  <r>
    <s v="8165-ZJRNM"/>
    <s v="Female"/>
    <n v="0"/>
    <s v="Yes"/>
    <s v="Yes"/>
    <x v="0"/>
    <x v="0"/>
    <x v="2"/>
    <n v="2"/>
    <s v="Bank transfer (automatic)"/>
    <n v="23.75"/>
    <n v="1679.25"/>
    <s v="No"/>
  </r>
  <r>
    <s v="8197-BFWVU"/>
    <s v="Female"/>
    <n v="0"/>
    <s v="Yes"/>
    <s v="Yes"/>
    <x v="0"/>
    <x v="0"/>
    <x v="1"/>
    <n v="2"/>
    <s v="Bank transfer (automatic)"/>
    <n v="93.25"/>
    <n v="6688.95"/>
    <s v="No"/>
  </r>
  <r>
    <s v="8204-YJCLA"/>
    <s v="Male"/>
    <n v="1"/>
    <s v="Yes"/>
    <s v="Yes"/>
    <x v="0"/>
    <x v="2"/>
    <x v="1"/>
    <n v="2"/>
    <s v="Bank transfer (automatic)"/>
    <n v="64.8"/>
    <n v="4732.3500000000004"/>
    <s v="No"/>
  </r>
  <r>
    <s v="8207-DMRVL"/>
    <s v="Male"/>
    <n v="0"/>
    <s v="Yes"/>
    <s v="Yes"/>
    <x v="0"/>
    <x v="0"/>
    <x v="0"/>
    <n v="2"/>
    <s v="Bank transfer (automatic)"/>
    <n v="114.55"/>
    <n v="8306.0499999999993"/>
    <s v="No"/>
  </r>
  <r>
    <s v="8218-FFJDS"/>
    <s v="Female"/>
    <n v="0"/>
    <s v="Yes"/>
    <s v="No"/>
    <x v="0"/>
    <x v="0"/>
    <x v="1"/>
    <n v="2"/>
    <s v="Bank transfer (automatic)"/>
    <n v="86.4"/>
    <n v="6058.95"/>
    <s v="No"/>
  </r>
  <r>
    <s v="8224-KDLKN"/>
    <s v="Male"/>
    <n v="0"/>
    <s v="Yes"/>
    <s v="Yes"/>
    <x v="0"/>
    <x v="0"/>
    <x v="2"/>
    <n v="2"/>
    <s v="Bank transfer (automatic)"/>
    <n v="25"/>
    <n v="1738.9"/>
    <s v="No"/>
  </r>
  <r>
    <s v="8237-ULIXL"/>
    <s v="Female"/>
    <n v="0"/>
    <s v="Yes"/>
    <s v="No"/>
    <x v="0"/>
    <x v="0"/>
    <x v="2"/>
    <n v="2"/>
    <s v="Credit card (automatic)"/>
    <n v="24.85"/>
    <n v="1871.85"/>
    <s v="No"/>
  </r>
  <r>
    <s v="8263-QMNTJ"/>
    <s v="Male"/>
    <n v="0"/>
    <s v="Yes"/>
    <s v="No"/>
    <x v="0"/>
    <x v="0"/>
    <x v="0"/>
    <n v="2"/>
    <s v="Electronic check"/>
    <n v="115.55"/>
    <n v="8425.2999999999993"/>
    <s v="No"/>
  </r>
  <r>
    <s v="8265-HKSOW"/>
    <s v="Female"/>
    <n v="0"/>
    <s v="Yes"/>
    <s v="Yes"/>
    <x v="0"/>
    <x v="0"/>
    <x v="0"/>
    <n v="2"/>
    <s v="Credit card (automatic)"/>
    <n v="107.45"/>
    <n v="7658.3"/>
    <s v="No"/>
  </r>
  <r>
    <s v="8309-PPCED"/>
    <s v="Female"/>
    <n v="0"/>
    <s v="Yes"/>
    <s v="No"/>
    <x v="0"/>
    <x v="0"/>
    <x v="0"/>
    <n v="2"/>
    <s v="Bank transfer (automatic)"/>
    <n v="110.45"/>
    <n v="7982.5"/>
    <s v="No"/>
  </r>
  <r>
    <s v="8336-TAVKX"/>
    <s v="Female"/>
    <n v="1"/>
    <s v="Yes"/>
    <s v="No"/>
    <x v="0"/>
    <x v="0"/>
    <x v="1"/>
    <n v="2"/>
    <s v="Bank transfer (automatic)"/>
    <n v="78.45"/>
    <n v="5682.25"/>
    <s v="No"/>
  </r>
  <r>
    <s v="8338-QIUNR"/>
    <s v="Male"/>
    <n v="0"/>
    <s v="Yes"/>
    <s v="Yes"/>
    <x v="0"/>
    <x v="0"/>
    <x v="1"/>
    <n v="2"/>
    <s v="Credit card (automatic)"/>
    <n v="66.5"/>
    <n v="4811.6000000000004"/>
    <s v="No"/>
  </r>
  <r>
    <s v="8374-UULRV"/>
    <s v="Male"/>
    <n v="0"/>
    <s v="No"/>
    <s v="No"/>
    <x v="0"/>
    <x v="0"/>
    <x v="1"/>
    <n v="2"/>
    <s v="Credit card (automatic)"/>
    <n v="86.05"/>
    <n v="6309.65"/>
    <s v="No"/>
  </r>
  <r>
    <s v="8398-TBIYD"/>
    <s v="Female"/>
    <n v="0"/>
    <s v="No"/>
    <s v="No"/>
    <x v="0"/>
    <x v="0"/>
    <x v="0"/>
    <n v="2"/>
    <s v="Bank transfer (automatic)"/>
    <n v="84.7"/>
    <n v="6185.15"/>
    <s v="No"/>
  </r>
  <r>
    <s v="8454-AATJP"/>
    <s v="Female"/>
    <n v="0"/>
    <s v="No"/>
    <s v="No"/>
    <x v="0"/>
    <x v="0"/>
    <x v="0"/>
    <n v="2"/>
    <s v="Credit card (automatic)"/>
    <n v="115.05"/>
    <n v="8405"/>
    <s v="No"/>
  </r>
  <r>
    <s v="8468-FZTOE"/>
    <s v="Female"/>
    <n v="0"/>
    <s v="Yes"/>
    <s v="Yes"/>
    <x v="0"/>
    <x v="1"/>
    <x v="1"/>
    <n v="2"/>
    <s v="Electronic check"/>
    <n v="74.349999999999994"/>
    <n v="5237.3999999999996"/>
    <s v="No"/>
  </r>
  <r>
    <s v="8513-OLYGY"/>
    <s v="Male"/>
    <n v="0"/>
    <s v="Yes"/>
    <s v="No"/>
    <x v="0"/>
    <x v="0"/>
    <x v="0"/>
    <n v="2"/>
    <s v="Credit card (automatic)"/>
    <n v="115.8"/>
    <n v="8332.15"/>
    <s v="No"/>
  </r>
  <r>
    <s v="8544-JNBOX"/>
    <s v="Male"/>
    <n v="0"/>
    <s v="No"/>
    <s v="No"/>
    <x v="0"/>
    <x v="1"/>
    <x v="2"/>
    <n v="2"/>
    <s v="Mailed check"/>
    <n v="20.8"/>
    <n v="1521.2"/>
    <s v="No"/>
  </r>
  <r>
    <s v="8565-WUXZU"/>
    <s v="Male"/>
    <n v="1"/>
    <s v="Yes"/>
    <s v="No"/>
    <x v="0"/>
    <x v="1"/>
    <x v="0"/>
    <n v="2"/>
    <s v="Credit card (automatic)"/>
    <n v="84.8"/>
    <n v="6141.65"/>
    <s v="No"/>
  </r>
  <r>
    <s v="8580-QVLOC"/>
    <s v="Female"/>
    <n v="1"/>
    <s v="Yes"/>
    <s v="Yes"/>
    <x v="0"/>
    <x v="0"/>
    <x v="1"/>
    <n v="2"/>
    <s v="Credit card (automatic)"/>
    <n v="92.45"/>
    <n v="6440.25"/>
    <s v="Yes"/>
  </r>
  <r>
    <s v="8606-CIQUL"/>
    <s v="Male"/>
    <n v="1"/>
    <s v="Yes"/>
    <s v="Yes"/>
    <x v="0"/>
    <x v="0"/>
    <x v="0"/>
    <n v="2"/>
    <s v="Credit card (automatic)"/>
    <n v="115.75"/>
    <n v="8399.15"/>
    <s v="No"/>
  </r>
  <r>
    <s v="8628-MFKAX"/>
    <s v="Female"/>
    <n v="1"/>
    <s v="Yes"/>
    <s v="No"/>
    <x v="0"/>
    <x v="0"/>
    <x v="0"/>
    <n v="2"/>
    <s v="Credit card (automatic)"/>
    <n v="116.75"/>
    <n v="8277.0499999999993"/>
    <s v="No"/>
  </r>
  <r>
    <s v="8639-NHQEI"/>
    <s v="Female"/>
    <n v="0"/>
    <s v="Yes"/>
    <s v="Yes"/>
    <x v="0"/>
    <x v="0"/>
    <x v="0"/>
    <n v="2"/>
    <s v="Bank transfer (automatic)"/>
    <n v="95.9"/>
    <n v="6954.15"/>
    <s v="No"/>
  </r>
  <r>
    <s v="8661-BOYNW"/>
    <s v="Female"/>
    <n v="0"/>
    <s v="Yes"/>
    <s v="No"/>
    <x v="0"/>
    <x v="0"/>
    <x v="1"/>
    <n v="2"/>
    <s v="Credit card (automatic)"/>
    <n v="84.4"/>
    <n v="6096.45"/>
    <s v="No"/>
  </r>
  <r>
    <s v="8670-ERCJH"/>
    <s v="Male"/>
    <n v="0"/>
    <s v="No"/>
    <s v="No"/>
    <x v="0"/>
    <x v="0"/>
    <x v="0"/>
    <n v="2"/>
    <s v="Bank transfer (automatic)"/>
    <n v="113.4"/>
    <n v="8164.1"/>
    <s v="No"/>
  </r>
  <r>
    <s v="8735-SDUFN"/>
    <s v="Female"/>
    <n v="1"/>
    <s v="Yes"/>
    <s v="No"/>
    <x v="0"/>
    <x v="0"/>
    <x v="2"/>
    <n v="2"/>
    <s v="Bank transfer (automatic)"/>
    <n v="24.3"/>
    <n v="1778.7"/>
    <s v="No"/>
  </r>
  <r>
    <s v="8749-TZYEC"/>
    <s v="Male"/>
    <n v="0"/>
    <s v="Yes"/>
    <s v="No"/>
    <x v="0"/>
    <x v="0"/>
    <x v="2"/>
    <n v="2"/>
    <s v="Credit card (automatic)"/>
    <n v="24.8"/>
    <n v="1874.3"/>
    <s v="No"/>
  </r>
  <r>
    <s v="8774-GSBUN"/>
    <s v="Male"/>
    <n v="0"/>
    <s v="Yes"/>
    <s v="No"/>
    <x v="0"/>
    <x v="0"/>
    <x v="2"/>
    <n v="2"/>
    <s v="Mailed check"/>
    <n v="25.4"/>
    <n v="1797.1"/>
    <s v="No"/>
  </r>
  <r>
    <s v="8809-RIHDD"/>
    <s v="Male"/>
    <n v="0"/>
    <s v="Yes"/>
    <s v="Yes"/>
    <x v="0"/>
    <x v="0"/>
    <x v="0"/>
    <n v="2"/>
    <s v="Electronic check"/>
    <n v="103.4"/>
    <n v="7372.65"/>
    <s v="Yes"/>
  </r>
  <r>
    <s v="8809-XKHMD"/>
    <s v="Male"/>
    <n v="0"/>
    <s v="Yes"/>
    <s v="No"/>
    <x v="0"/>
    <x v="0"/>
    <x v="0"/>
    <n v="2"/>
    <s v="Bank transfer (automatic)"/>
    <n v="100.55"/>
    <n v="7325.1"/>
    <s v="No"/>
  </r>
  <r>
    <s v="8823-RLPWL"/>
    <s v="Female"/>
    <n v="0"/>
    <s v="Yes"/>
    <s v="No"/>
    <x v="0"/>
    <x v="0"/>
    <x v="0"/>
    <n v="2"/>
    <s v="Credit card (automatic)"/>
    <n v="110.65"/>
    <n v="8065.65"/>
    <s v="No"/>
  </r>
  <r>
    <s v="8853-TZDGH"/>
    <s v="Female"/>
    <n v="0"/>
    <s v="No"/>
    <s v="No"/>
    <x v="0"/>
    <x v="0"/>
    <x v="0"/>
    <n v="2"/>
    <s v="Bank transfer (automatic)"/>
    <n v="111.6"/>
    <n v="8012.75"/>
    <s v="No"/>
  </r>
  <r>
    <s v="8901-UPRHR"/>
    <s v="Female"/>
    <n v="0"/>
    <s v="Yes"/>
    <s v="Yes"/>
    <x v="0"/>
    <x v="0"/>
    <x v="0"/>
    <n v="2"/>
    <s v="Bank transfer (automatic)"/>
    <n v="109.2"/>
    <n v="7711.45"/>
    <s v="No"/>
  </r>
  <r>
    <s v="8908-NMQTX"/>
    <s v="Male"/>
    <n v="0"/>
    <s v="No"/>
    <s v="No"/>
    <x v="0"/>
    <x v="2"/>
    <x v="1"/>
    <n v="2"/>
    <s v="Bank transfer (automatic)"/>
    <n v="65.599999999999994"/>
    <n v="4566.5"/>
    <s v="No"/>
  </r>
  <r>
    <s v="8915-NNTRC"/>
    <s v="Male"/>
    <n v="0"/>
    <s v="Yes"/>
    <s v="Yes"/>
    <x v="0"/>
    <x v="0"/>
    <x v="0"/>
    <n v="2"/>
    <s v="Credit card (automatic)"/>
    <n v="107.7"/>
    <n v="7919.8"/>
    <s v="No"/>
  </r>
  <r>
    <s v="8999-XXGNS"/>
    <s v="Female"/>
    <n v="1"/>
    <s v="Yes"/>
    <s v="No"/>
    <x v="0"/>
    <x v="0"/>
    <x v="0"/>
    <n v="1"/>
    <s v="Credit card (automatic)"/>
    <n v="105.75"/>
    <n v="7629.85"/>
    <s v="No"/>
  </r>
  <r>
    <s v="9031-ZVQPT"/>
    <s v="Male"/>
    <n v="0"/>
    <s v="Yes"/>
    <s v="No"/>
    <x v="0"/>
    <x v="0"/>
    <x v="0"/>
    <n v="2"/>
    <s v="Electronic check"/>
    <n v="108.2"/>
    <n v="7840.6"/>
    <s v="No"/>
  </r>
  <r>
    <s v="9065-ZCPQX"/>
    <s v="Male"/>
    <n v="0"/>
    <s v="Yes"/>
    <s v="No"/>
    <x v="0"/>
    <x v="0"/>
    <x v="1"/>
    <n v="2"/>
    <s v="Bank transfer (automatic)"/>
    <n v="78.849999999999994"/>
    <n v="5763.15"/>
    <s v="No"/>
  </r>
  <r>
    <s v="9070-BCKQP"/>
    <s v="Female"/>
    <n v="0"/>
    <s v="Yes"/>
    <s v="No"/>
    <x v="0"/>
    <x v="0"/>
    <x v="0"/>
    <n v="2"/>
    <s v="Credit card (automatic)"/>
    <n v="110.15"/>
    <n v="7881.2"/>
    <s v="No"/>
  </r>
  <r>
    <s v="9114-DPSIA"/>
    <s v="Male"/>
    <n v="0"/>
    <s v="Yes"/>
    <s v="Yes"/>
    <x v="0"/>
    <x v="0"/>
    <x v="1"/>
    <n v="2"/>
    <s v="Credit card (automatic)"/>
    <n v="81"/>
    <n v="5750"/>
    <s v="No"/>
  </r>
  <r>
    <s v="9127-FHJBZ"/>
    <s v="Male"/>
    <n v="0"/>
    <s v="Yes"/>
    <s v="Yes"/>
    <x v="0"/>
    <x v="0"/>
    <x v="0"/>
    <n v="2"/>
    <s v="Electronic check"/>
    <n v="114"/>
    <n v="8093.15"/>
    <s v="No"/>
  </r>
  <r>
    <s v="9225-BZLNZ"/>
    <s v="Male"/>
    <n v="0"/>
    <s v="Yes"/>
    <s v="No"/>
    <x v="0"/>
    <x v="0"/>
    <x v="1"/>
    <n v="2"/>
    <s v="Electronic check"/>
    <n v="85.25"/>
    <n v="6083.1"/>
    <s v="No"/>
  </r>
  <r>
    <s v="9239-GZHZE"/>
    <s v="Female"/>
    <n v="0"/>
    <s v="Yes"/>
    <s v="No"/>
    <x v="0"/>
    <x v="0"/>
    <x v="0"/>
    <n v="2"/>
    <s v="Credit card (automatic)"/>
    <n v="113.65"/>
    <n v="8124.2"/>
    <s v="No"/>
  </r>
  <r>
    <s v="9242-TKFSV"/>
    <s v="Male"/>
    <n v="0"/>
    <s v="Yes"/>
    <s v="Yes"/>
    <x v="0"/>
    <x v="2"/>
    <x v="1"/>
    <n v="2"/>
    <s v="Credit card (automatic)"/>
    <n v="65.099999999999994"/>
    <n v="4754.3"/>
    <s v="No"/>
  </r>
  <r>
    <s v="9286-BHDQG"/>
    <s v="Male"/>
    <n v="0"/>
    <s v="Yes"/>
    <s v="Yes"/>
    <x v="0"/>
    <x v="2"/>
    <x v="1"/>
    <n v="2"/>
    <s v="Credit card (automatic)"/>
    <n v="45.25"/>
    <n v="3139.8"/>
    <s v="No"/>
  </r>
  <r>
    <s v="9297-EONCV"/>
    <s v="Female"/>
    <n v="0"/>
    <s v="No"/>
    <s v="No"/>
    <x v="0"/>
    <x v="0"/>
    <x v="1"/>
    <n v="2"/>
    <s v="Bank transfer (automatic)"/>
    <n v="91.35"/>
    <n v="6697.2"/>
    <s v="No"/>
  </r>
  <r>
    <s v="9298-WGMRW"/>
    <s v="Female"/>
    <n v="0"/>
    <s v="Yes"/>
    <s v="No"/>
    <x v="0"/>
    <x v="0"/>
    <x v="0"/>
    <n v="2"/>
    <s v="Bank transfer (automatic)"/>
    <n v="115.5"/>
    <n v="8312.75"/>
    <s v="No"/>
  </r>
  <r>
    <s v="9339-FIIJL"/>
    <s v="Male"/>
    <n v="0"/>
    <s v="Yes"/>
    <s v="No"/>
    <x v="0"/>
    <x v="0"/>
    <x v="1"/>
    <n v="2"/>
    <s v="Bank transfer (automatic)"/>
    <n v="85.95"/>
    <n v="6151.9"/>
    <s v="No"/>
  </r>
  <r>
    <s v="9351-HXDMR"/>
    <s v="Male"/>
    <n v="0"/>
    <s v="Yes"/>
    <s v="No"/>
    <x v="0"/>
    <x v="0"/>
    <x v="0"/>
    <n v="2"/>
    <s v="Credit card (automatic)"/>
    <n v="110.9"/>
    <n v="8240.85"/>
    <s v="No"/>
  </r>
  <r>
    <s v="9385-NXKDA"/>
    <s v="Female"/>
    <n v="0"/>
    <s v="Yes"/>
    <s v="No"/>
    <x v="0"/>
    <x v="0"/>
    <x v="1"/>
    <n v="2"/>
    <s v="Credit card (automatic)"/>
    <n v="82.65"/>
    <n v="5919.35"/>
    <s v="No"/>
  </r>
  <r>
    <s v="9430-NKQLY"/>
    <s v="Male"/>
    <n v="0"/>
    <s v="Yes"/>
    <s v="Yes"/>
    <x v="0"/>
    <x v="0"/>
    <x v="2"/>
    <n v="2"/>
    <s v="Credit card (automatic)"/>
    <n v="25.1"/>
    <n v="1790.8"/>
    <s v="No"/>
  </r>
  <r>
    <s v="9443-JUBUO"/>
    <s v="Male"/>
    <n v="0"/>
    <s v="Yes"/>
    <s v="Yes"/>
    <x v="0"/>
    <x v="2"/>
    <x v="1"/>
    <n v="2"/>
    <s v="Credit card (automatic)"/>
    <n v="65.25"/>
    <n v="4478.8500000000004"/>
    <s v="No"/>
  </r>
  <r>
    <s v="9453-PATOS"/>
    <s v="Female"/>
    <n v="0"/>
    <s v="Yes"/>
    <s v="No"/>
    <x v="0"/>
    <x v="1"/>
    <x v="1"/>
    <n v="2"/>
    <s v="Mailed check"/>
    <n v="85.1"/>
    <n v="6155.4"/>
    <s v="No"/>
  </r>
  <r>
    <s v="9481-IEBZY"/>
    <s v="Male"/>
    <n v="1"/>
    <s v="Yes"/>
    <s v="No"/>
    <x v="0"/>
    <x v="0"/>
    <x v="0"/>
    <n v="0"/>
    <s v="Credit card (automatic)"/>
    <n v="112.9"/>
    <n v="8061.5"/>
    <s v="No"/>
  </r>
  <r>
    <s v="9488-FVZCC"/>
    <s v="Female"/>
    <n v="0"/>
    <s v="Yes"/>
    <s v="Yes"/>
    <x v="0"/>
    <x v="0"/>
    <x v="1"/>
    <n v="2"/>
    <s v="Bank transfer (automatic)"/>
    <n v="79.5"/>
    <n v="5661.7"/>
    <s v="No"/>
  </r>
  <r>
    <s v="9489-JMTTN"/>
    <s v="Female"/>
    <n v="0"/>
    <s v="Yes"/>
    <s v="Yes"/>
    <x v="0"/>
    <x v="0"/>
    <x v="1"/>
    <n v="2"/>
    <s v="Credit card (automatic)"/>
    <n v="89.75"/>
    <n v="6595.9"/>
    <s v="No"/>
  </r>
  <r>
    <s v="9499-XPZXM"/>
    <s v="Female"/>
    <n v="0"/>
    <s v="Yes"/>
    <s v="No"/>
    <x v="0"/>
    <x v="0"/>
    <x v="1"/>
    <n v="2"/>
    <s v="Bank transfer (automatic)"/>
    <n v="64.75"/>
    <n v="4804.75"/>
    <s v="No"/>
  </r>
  <r>
    <s v="9548-ZMVTX"/>
    <s v="Male"/>
    <n v="0"/>
    <s v="Yes"/>
    <s v="Yes"/>
    <x v="0"/>
    <x v="0"/>
    <x v="0"/>
    <n v="2"/>
    <s v="Bank transfer (automatic)"/>
    <n v="90.45"/>
    <n v="6565.85"/>
    <s v="No"/>
  </r>
  <r>
    <s v="9637-CDTKZ"/>
    <s v="Male"/>
    <n v="0"/>
    <s v="Yes"/>
    <s v="No"/>
    <x v="0"/>
    <x v="0"/>
    <x v="0"/>
    <n v="2"/>
    <s v="Credit card (automatic)"/>
    <n v="114.1"/>
    <n v="8086.4"/>
    <s v="No"/>
  </r>
  <r>
    <s v="9675-ICXCT"/>
    <s v="Male"/>
    <n v="0"/>
    <s v="Yes"/>
    <s v="Yes"/>
    <x v="0"/>
    <x v="1"/>
    <x v="1"/>
    <n v="2"/>
    <s v="Electronic check"/>
    <n v="80.8"/>
    <n v="5728.55"/>
    <s v="No"/>
  </r>
  <r>
    <s v="9680-NIAUV"/>
    <s v="Female"/>
    <n v="0"/>
    <s v="Yes"/>
    <s v="Yes"/>
    <x v="0"/>
    <x v="0"/>
    <x v="0"/>
    <n v="2"/>
    <s v="Credit card (automatic)"/>
    <n v="109.7"/>
    <n v="8129.3"/>
    <s v="No"/>
  </r>
  <r>
    <s v="9739-JLPQJ"/>
    <s v="Female"/>
    <n v="0"/>
    <s v="Yes"/>
    <s v="Yes"/>
    <x v="0"/>
    <x v="0"/>
    <x v="0"/>
    <n v="2"/>
    <s v="Credit card (automatic)"/>
    <n v="117.5"/>
    <n v="8670.1"/>
    <s v="No"/>
  </r>
  <r>
    <s v="9778-OGKQZ"/>
    <s v="Male"/>
    <n v="0"/>
    <s v="Yes"/>
    <s v="No"/>
    <x v="0"/>
    <x v="0"/>
    <x v="1"/>
    <n v="2"/>
    <s v="Credit card (automatic)"/>
    <n v="92"/>
    <n v="6782.15"/>
    <s v="No"/>
  </r>
  <r>
    <s v="9788-HNGUT"/>
    <s v="Male"/>
    <n v="0"/>
    <s v="Yes"/>
    <s v="No"/>
    <x v="0"/>
    <x v="0"/>
    <x v="0"/>
    <n v="2"/>
    <s v="Credit card (automatic)"/>
    <n v="116.95"/>
    <n v="8594.4"/>
    <s v="No"/>
  </r>
  <r>
    <s v="9802-CAQUT"/>
    <s v="Female"/>
    <n v="0"/>
    <s v="Yes"/>
    <s v="Yes"/>
    <x v="0"/>
    <x v="0"/>
    <x v="0"/>
    <n v="2"/>
    <s v="Credit card (automatic)"/>
    <n v="109.55"/>
    <n v="7887.25"/>
    <s v="No"/>
  </r>
  <r>
    <s v="9823-EALYC"/>
    <s v="Male"/>
    <n v="0"/>
    <s v="Yes"/>
    <s v="Yes"/>
    <x v="0"/>
    <x v="0"/>
    <x v="1"/>
    <n v="2"/>
    <s v="Bank transfer (automatic)"/>
    <n v="80.849999999999994"/>
    <n v="5727.45"/>
    <s v="No"/>
  </r>
  <r>
    <s v="9838-BFCQT"/>
    <s v="Male"/>
    <n v="0"/>
    <s v="Yes"/>
    <s v="Yes"/>
    <x v="0"/>
    <x v="0"/>
    <x v="2"/>
    <n v="2"/>
    <s v="Mailed check"/>
    <n v="26.1"/>
    <n v="1851.45"/>
    <s v="No"/>
  </r>
  <r>
    <s v="9848-JQJTX"/>
    <s v="Male"/>
    <n v="0"/>
    <s v="No"/>
    <s v="No"/>
    <x v="0"/>
    <x v="0"/>
    <x v="0"/>
    <n v="2"/>
    <s v="Bank transfer (automatic)"/>
    <n v="100.9"/>
    <n v="7459.05"/>
    <s v="No"/>
  </r>
  <r>
    <s v="9861-PDSZP"/>
    <s v="Female"/>
    <n v="0"/>
    <s v="No"/>
    <s v="No"/>
    <x v="0"/>
    <x v="0"/>
    <x v="0"/>
    <n v="2"/>
    <s v="Credit card (automatic)"/>
    <n v="108.05"/>
    <n v="7806.6"/>
    <s v="No"/>
  </r>
  <r>
    <s v="9866-OCCKE"/>
    <s v="Female"/>
    <n v="1"/>
    <s v="Yes"/>
    <s v="No"/>
    <x v="0"/>
    <x v="0"/>
    <x v="0"/>
    <n v="2"/>
    <s v="Mailed check"/>
    <n v="109.75"/>
    <n v="8075.35"/>
    <s v="No"/>
  </r>
  <r>
    <s v="9880-TDQAC"/>
    <s v="Female"/>
    <n v="0"/>
    <s v="Yes"/>
    <s v="Yes"/>
    <x v="0"/>
    <x v="2"/>
    <x v="1"/>
    <n v="2"/>
    <s v="Electronic check"/>
    <n v="60"/>
    <n v="4264"/>
    <s v="No"/>
  </r>
  <r>
    <s v="9919-FZDED"/>
    <s v="Male"/>
    <n v="1"/>
    <s v="Yes"/>
    <s v="No"/>
    <x v="0"/>
    <x v="0"/>
    <x v="1"/>
    <n v="2"/>
    <s v="Credit card (automatic)"/>
    <n v="84.1"/>
    <n v="5981.65"/>
    <s v="No"/>
  </r>
  <r>
    <s v="9924-JPRMC"/>
    <s v="Male"/>
    <n v="0"/>
    <s v="No"/>
    <s v="No"/>
    <x v="0"/>
    <x v="0"/>
    <x v="0"/>
    <n v="2"/>
    <s v="Electronic check"/>
    <n v="118.2"/>
    <n v="8547.15"/>
    <s v="No"/>
  </r>
  <r>
    <s v="9926-PJHDQ"/>
    <s v="Female"/>
    <n v="0"/>
    <s v="Yes"/>
    <s v="Yes"/>
    <x v="0"/>
    <x v="0"/>
    <x v="1"/>
    <n v="2"/>
    <s v="Bank transfer (automatic)"/>
    <n v="76.8"/>
    <n v="5468.45"/>
    <s v="No"/>
  </r>
  <r>
    <s v="9958-MEKUC"/>
    <s v="Male"/>
    <n v="0"/>
    <s v="Yes"/>
    <s v="Yes"/>
    <x v="0"/>
    <x v="0"/>
    <x v="0"/>
    <n v="2"/>
    <s v="Credit card (automatic)"/>
    <n v="103.95"/>
    <n v="7517.7"/>
    <s v="No"/>
  </r>
  <r>
    <s v="0013-SMEOE"/>
    <s v="Female"/>
    <n v="1"/>
    <s v="Yes"/>
    <s v="No"/>
    <x v="1"/>
    <x v="1"/>
    <x v="0"/>
    <n v="2"/>
    <s v="Bank transfer (automatic)"/>
    <n v="109.7"/>
    <n v="7904.25"/>
    <s v="No"/>
  </r>
  <r>
    <s v="0020-INWCK"/>
    <s v="Female"/>
    <n v="0"/>
    <s v="Yes"/>
    <s v="Yes"/>
    <x v="1"/>
    <x v="0"/>
    <x v="0"/>
    <n v="2"/>
    <s v="Credit card (automatic)"/>
    <n v="95.75"/>
    <n v="6849.4"/>
    <s v="No"/>
  </r>
  <r>
    <s v="0114-IGABW"/>
    <s v="Female"/>
    <n v="0"/>
    <s v="Yes"/>
    <s v="No"/>
    <x v="1"/>
    <x v="2"/>
    <x v="1"/>
    <n v="2"/>
    <s v="Bank transfer (automatic)"/>
    <n v="58.25"/>
    <n v="4145.8999999999996"/>
    <s v="No"/>
  </r>
  <r>
    <s v="0174-QRVVY"/>
    <s v="Male"/>
    <n v="0"/>
    <s v="Yes"/>
    <s v="Yes"/>
    <x v="1"/>
    <x v="0"/>
    <x v="2"/>
    <n v="2"/>
    <s v="Credit card (automatic)"/>
    <n v="25.35"/>
    <n v="1847.55"/>
    <s v="No"/>
  </r>
  <r>
    <s v="0186-CAERR"/>
    <s v="Male"/>
    <n v="0"/>
    <s v="No"/>
    <s v="No"/>
    <x v="1"/>
    <x v="0"/>
    <x v="0"/>
    <n v="1"/>
    <s v="Bank transfer (automatic)"/>
    <n v="116.3"/>
    <n v="8309.5499999999993"/>
    <s v="No"/>
  </r>
  <r>
    <s v="0218-QNVAS"/>
    <s v="Male"/>
    <n v="0"/>
    <s v="Yes"/>
    <s v="Yes"/>
    <x v="1"/>
    <x v="0"/>
    <x v="0"/>
    <n v="1"/>
    <s v="Bank transfer (automatic)"/>
    <n v="100.55"/>
    <n v="7113.75"/>
    <s v="No"/>
  </r>
  <r>
    <s v="0264-CNITK"/>
    <s v="Female"/>
    <n v="0"/>
    <s v="Yes"/>
    <s v="Yes"/>
    <x v="1"/>
    <x v="1"/>
    <x v="2"/>
    <n v="2"/>
    <s v="Bank transfer (automatic)"/>
    <n v="20.100000000000001"/>
    <n v="1389.6"/>
    <s v="No"/>
  </r>
  <r>
    <s v="0308-GIQJT"/>
    <s v="Male"/>
    <n v="1"/>
    <s v="No"/>
    <s v="No"/>
    <x v="1"/>
    <x v="0"/>
    <x v="0"/>
    <n v="1"/>
    <s v="Bank transfer (automatic)"/>
    <n v="105.75"/>
    <n v="7382.85"/>
    <s v="No"/>
  </r>
  <r>
    <s v="0310-SUCIN"/>
    <s v="Female"/>
    <n v="0"/>
    <s v="Yes"/>
    <s v="No"/>
    <x v="1"/>
    <x v="1"/>
    <x v="1"/>
    <n v="1"/>
    <s v="Bank transfer (automatic)"/>
    <n v="84.8"/>
    <n v="6046.1"/>
    <s v="No"/>
  </r>
  <r>
    <s v="0363-SVHYR"/>
    <s v="Male"/>
    <n v="0"/>
    <s v="Yes"/>
    <s v="Yes"/>
    <x v="1"/>
    <x v="0"/>
    <x v="1"/>
    <n v="2"/>
    <s v="Bank transfer (automatic)"/>
    <n v="86.85"/>
    <n v="6263.8"/>
    <s v="No"/>
  </r>
  <r>
    <s v="0562-HKHML"/>
    <s v="Male"/>
    <n v="0"/>
    <s v="Yes"/>
    <s v="Yes"/>
    <x v="1"/>
    <x v="0"/>
    <x v="2"/>
    <n v="2"/>
    <s v="Credit card (automatic)"/>
    <n v="23.9"/>
    <n v="1626.4"/>
    <s v="No"/>
  </r>
  <r>
    <s v="0670-ANMUU"/>
    <s v="Male"/>
    <n v="0"/>
    <s v="No"/>
    <s v="No"/>
    <x v="1"/>
    <x v="0"/>
    <x v="0"/>
    <n v="1"/>
    <s v="Credit card (automatic)"/>
    <n v="97.65"/>
    <n v="6687.85"/>
    <s v="No"/>
  </r>
  <r>
    <s v="0730-BGQGF"/>
    <s v="Male"/>
    <n v="0"/>
    <s v="Yes"/>
    <s v="Yes"/>
    <x v="1"/>
    <x v="0"/>
    <x v="1"/>
    <n v="2"/>
    <s v="Credit card (automatic)"/>
    <n v="90.3"/>
    <n v="6287.3"/>
    <s v="No"/>
  </r>
  <r>
    <s v="0774-RMNUW"/>
    <s v="Female"/>
    <n v="0"/>
    <s v="Yes"/>
    <s v="Yes"/>
    <x v="1"/>
    <x v="2"/>
    <x v="1"/>
    <n v="2"/>
    <s v="Bank transfer (automatic)"/>
    <n v="59.7"/>
    <n v="4122.6499999999996"/>
    <s v="No"/>
  </r>
  <r>
    <s v="0795-LAFGP"/>
    <s v="Male"/>
    <n v="0"/>
    <s v="Yes"/>
    <s v="Yes"/>
    <x v="1"/>
    <x v="0"/>
    <x v="1"/>
    <n v="2"/>
    <s v="Electronic check"/>
    <n v="90.4"/>
    <n v="6668.05"/>
    <s v="No"/>
  </r>
  <r>
    <s v="0825-CPPQH"/>
    <s v="Female"/>
    <n v="0"/>
    <s v="Yes"/>
    <s v="No"/>
    <x v="1"/>
    <x v="1"/>
    <x v="2"/>
    <n v="2"/>
    <s v="Credit card (automatic)"/>
    <n v="19.100000000000001"/>
    <n v="1372.45"/>
    <s v="No"/>
  </r>
  <r>
    <s v="0831-JNISG"/>
    <s v="Male"/>
    <n v="0"/>
    <s v="Yes"/>
    <s v="Yes"/>
    <x v="1"/>
    <x v="1"/>
    <x v="2"/>
    <n v="2"/>
    <s v="Mailed check"/>
    <n v="19.8"/>
    <n v="1396.25"/>
    <s v="No"/>
  </r>
  <r>
    <s v="0835-JKADZ"/>
    <s v="Female"/>
    <n v="0"/>
    <s v="No"/>
    <s v="No"/>
    <x v="1"/>
    <x v="0"/>
    <x v="0"/>
    <n v="2"/>
    <s v="Electronic check"/>
    <n v="111.25"/>
    <n v="7984.15"/>
    <s v="No"/>
  </r>
  <r>
    <s v="1043-UXOVO"/>
    <s v="Female"/>
    <n v="0"/>
    <s v="No"/>
    <s v="No"/>
    <x v="1"/>
    <x v="0"/>
    <x v="0"/>
    <n v="2"/>
    <s v="Credit card (automatic)"/>
    <n v="113.15"/>
    <n v="7993.3"/>
    <s v="No"/>
  </r>
  <r>
    <s v="1052-QJIBV"/>
    <s v="Female"/>
    <n v="0"/>
    <s v="Yes"/>
    <s v="Yes"/>
    <x v="1"/>
    <x v="1"/>
    <x v="2"/>
    <n v="2"/>
    <s v="Credit card (automatic)"/>
    <n v="19.899999999999999"/>
    <n v="1397.3"/>
    <s v="No"/>
  </r>
  <r>
    <s v="1131-QQZEB"/>
    <s v="Male"/>
    <n v="1"/>
    <s v="Yes"/>
    <s v="No"/>
    <x v="1"/>
    <x v="0"/>
    <x v="2"/>
    <n v="2"/>
    <s v="Bank transfer (automatic)"/>
    <n v="23.95"/>
    <n v="1756.2"/>
    <s v="No"/>
  </r>
  <r>
    <s v="1265-BCFEO"/>
    <s v="Female"/>
    <n v="0"/>
    <s v="Yes"/>
    <s v="No"/>
    <x v="1"/>
    <x v="0"/>
    <x v="1"/>
    <n v="2"/>
    <s v="Bank transfer (automatic)"/>
    <n v="80.45"/>
    <n v="5662.25"/>
    <s v="No"/>
  </r>
  <r>
    <s v="1298-PHBTI"/>
    <s v="Male"/>
    <n v="0"/>
    <s v="Yes"/>
    <s v="Yes"/>
    <x v="1"/>
    <x v="0"/>
    <x v="0"/>
    <n v="2"/>
    <s v="Electronic check"/>
    <n v="84.8"/>
    <n v="6152.4"/>
    <s v="No"/>
  </r>
  <r>
    <s v="1545-JFUML"/>
    <s v="Male"/>
    <n v="0"/>
    <s v="Yes"/>
    <s v="No"/>
    <x v="1"/>
    <x v="0"/>
    <x v="0"/>
    <n v="2"/>
    <s v="Electronic check"/>
    <n v="99"/>
    <n v="6994.6"/>
    <s v="No"/>
  </r>
  <r>
    <s v="1555-HAPSU"/>
    <s v="Female"/>
    <n v="0"/>
    <s v="Yes"/>
    <s v="Yes"/>
    <x v="1"/>
    <x v="0"/>
    <x v="2"/>
    <n v="2"/>
    <s v="Credit card (automatic)"/>
    <n v="23.9"/>
    <n v="1663.5"/>
    <s v="No"/>
  </r>
  <r>
    <s v="1591-XWLGB"/>
    <s v="Female"/>
    <n v="0"/>
    <s v="Yes"/>
    <s v="No"/>
    <x v="1"/>
    <x v="1"/>
    <x v="2"/>
    <n v="2"/>
    <s v="Credit card (automatic)"/>
    <n v="19.850000000000001"/>
    <n v="1379.6"/>
    <s v="No"/>
  </r>
  <r>
    <s v="1635-NZATJ"/>
    <s v="Male"/>
    <n v="1"/>
    <s v="Yes"/>
    <s v="No"/>
    <x v="1"/>
    <x v="0"/>
    <x v="2"/>
    <n v="2"/>
    <s v="Credit card (automatic)"/>
    <n v="25.45"/>
    <n v="1789.65"/>
    <s v="No"/>
  </r>
  <r>
    <s v="1696-HXOWK"/>
    <s v="Female"/>
    <n v="0"/>
    <s v="Yes"/>
    <s v="No"/>
    <x v="1"/>
    <x v="0"/>
    <x v="0"/>
    <n v="1"/>
    <s v="Mailed check"/>
    <n v="95.65"/>
    <n v="6856.95"/>
    <s v="No"/>
  </r>
  <r>
    <s v="1866-DIOQZ"/>
    <s v="Female"/>
    <n v="0"/>
    <s v="Yes"/>
    <s v="No"/>
    <x v="1"/>
    <x v="2"/>
    <x v="1"/>
    <n v="1"/>
    <s v="Bank transfer (automatic)"/>
    <n v="66.8"/>
    <n v="4689.1499999999996"/>
    <s v="No"/>
  </r>
  <r>
    <s v="1987-AUELQ"/>
    <s v="Female"/>
    <n v="0"/>
    <s v="Yes"/>
    <s v="No"/>
    <x v="1"/>
    <x v="0"/>
    <x v="2"/>
    <n v="2"/>
    <s v="Credit card (automatic)"/>
    <n v="25.05"/>
    <n v="1873.7"/>
    <s v="No"/>
  </r>
  <r>
    <s v="2169-RRLFW"/>
    <s v="Female"/>
    <n v="0"/>
    <s v="Yes"/>
    <s v="No"/>
    <x v="1"/>
    <x v="0"/>
    <x v="2"/>
    <n v="2"/>
    <s v="Credit card (automatic)"/>
    <n v="25.6"/>
    <n v="1888.25"/>
    <s v="No"/>
  </r>
  <r>
    <s v="2172-EJXVF"/>
    <s v="Female"/>
    <n v="1"/>
    <s v="No"/>
    <s v="No"/>
    <x v="1"/>
    <x v="0"/>
    <x v="0"/>
    <n v="1"/>
    <s v="Electronic check"/>
    <n v="105.9"/>
    <n v="7521.95"/>
    <s v="No"/>
  </r>
  <r>
    <s v="2176-LVPNX"/>
    <s v="Female"/>
    <n v="1"/>
    <s v="No"/>
    <s v="No"/>
    <x v="1"/>
    <x v="0"/>
    <x v="1"/>
    <n v="2"/>
    <s v="Mailed check"/>
    <n v="89.85"/>
    <n v="6293.45"/>
    <s v="No"/>
  </r>
  <r>
    <s v="2176-OSJUV"/>
    <s v="Male"/>
    <n v="0"/>
    <s v="Yes"/>
    <s v="No"/>
    <x v="1"/>
    <x v="0"/>
    <x v="1"/>
    <n v="2"/>
    <s v="Bank transfer (automatic)"/>
    <n v="65.150000000000006"/>
    <n v="4681.75"/>
    <s v="No"/>
  </r>
  <r>
    <s v="2194-IIQOF"/>
    <s v="Female"/>
    <n v="0"/>
    <s v="Yes"/>
    <s v="No"/>
    <x v="1"/>
    <x v="0"/>
    <x v="1"/>
    <n v="2"/>
    <s v="Credit card (automatic)"/>
    <n v="89.3"/>
    <n v="6388.65"/>
    <s v="No"/>
  </r>
  <r>
    <s v="2223-GDSHL"/>
    <s v="Male"/>
    <n v="0"/>
    <s v="Yes"/>
    <s v="Yes"/>
    <x v="1"/>
    <x v="0"/>
    <x v="0"/>
    <n v="2"/>
    <s v="Bank transfer (automatic)"/>
    <n v="116.05"/>
    <n v="8297.5"/>
    <s v="No"/>
  </r>
  <r>
    <s v="2277-BKJKN"/>
    <s v="Female"/>
    <n v="1"/>
    <s v="Yes"/>
    <s v="No"/>
    <x v="1"/>
    <x v="1"/>
    <x v="0"/>
    <n v="2"/>
    <s v="Electronic check"/>
    <n v="99.2"/>
    <n v="7213.75"/>
    <s v="No"/>
  </r>
  <r>
    <s v="2400-XIWIO"/>
    <s v="Female"/>
    <n v="0"/>
    <s v="Yes"/>
    <s v="No"/>
    <x v="1"/>
    <x v="0"/>
    <x v="1"/>
    <n v="2"/>
    <s v="Electronic check"/>
    <n v="90.1"/>
    <n v="6310.9"/>
    <s v="No"/>
  </r>
  <r>
    <s v="2530-ENDWQ"/>
    <s v="Female"/>
    <n v="0"/>
    <s v="Yes"/>
    <s v="No"/>
    <x v="1"/>
    <x v="0"/>
    <x v="0"/>
    <n v="2"/>
    <s v="Bank transfer (automatic)"/>
    <n v="93.7"/>
    <n v="6585.35"/>
    <s v="Yes"/>
  </r>
  <r>
    <s v="2599-CIPQE"/>
    <s v="Male"/>
    <n v="0"/>
    <s v="Yes"/>
    <s v="Yes"/>
    <x v="1"/>
    <x v="1"/>
    <x v="0"/>
    <n v="2"/>
    <s v="Credit card (automatic)"/>
    <n v="109.3"/>
    <n v="7782.85"/>
    <s v="No"/>
  </r>
  <r>
    <s v="2615-YVMYX"/>
    <s v="Male"/>
    <n v="1"/>
    <s v="Yes"/>
    <s v="No"/>
    <x v="1"/>
    <x v="0"/>
    <x v="0"/>
    <n v="0"/>
    <s v="Electronic check"/>
    <n v="107.5"/>
    <n v="7713.55"/>
    <s v="No"/>
  </r>
  <r>
    <s v="2639-UGMAZ"/>
    <s v="Male"/>
    <n v="1"/>
    <s v="No"/>
    <s v="No"/>
    <x v="1"/>
    <x v="2"/>
    <x v="1"/>
    <n v="1"/>
    <s v="Electronic check"/>
    <n v="56.45"/>
    <n v="3985.35"/>
    <s v="No"/>
  </r>
  <r>
    <s v="2674-MLXMN"/>
    <s v="Female"/>
    <n v="1"/>
    <s v="No"/>
    <s v="No"/>
    <x v="1"/>
    <x v="0"/>
    <x v="0"/>
    <n v="0"/>
    <s v="Credit card (automatic)"/>
    <n v="99.65"/>
    <n v="6951.15"/>
    <s v="No"/>
  </r>
  <r>
    <s v="2718-YSKCS"/>
    <s v="Male"/>
    <n v="0"/>
    <s v="Yes"/>
    <s v="Yes"/>
    <x v="1"/>
    <x v="1"/>
    <x v="2"/>
    <n v="2"/>
    <s v="Bank transfer (automatic)"/>
    <n v="19.600000000000001"/>
    <n v="1387.45"/>
    <s v="No"/>
  </r>
  <r>
    <s v="2790-XUYMV"/>
    <s v="Male"/>
    <n v="0"/>
    <s v="No"/>
    <s v="Yes"/>
    <x v="1"/>
    <x v="0"/>
    <x v="0"/>
    <n v="1"/>
    <s v="Credit card (automatic)"/>
    <n v="85.45"/>
    <n v="6028.95"/>
    <s v="No"/>
  </r>
  <r>
    <s v="2798-NYLMZ"/>
    <s v="Male"/>
    <n v="0"/>
    <s v="Yes"/>
    <s v="No"/>
    <x v="1"/>
    <x v="0"/>
    <x v="0"/>
    <n v="2"/>
    <s v="Credit card (automatic)"/>
    <n v="108.55"/>
    <n v="7616"/>
    <s v="No"/>
  </r>
  <r>
    <s v="2834-JRTUA"/>
    <s v="Male"/>
    <n v="0"/>
    <s v="No"/>
    <s v="No"/>
    <x v="1"/>
    <x v="0"/>
    <x v="0"/>
    <n v="2"/>
    <s v="Electronic check"/>
    <n v="108.05"/>
    <n v="7532.15"/>
    <s v="Yes"/>
  </r>
  <r>
    <s v="2961-VNFKL"/>
    <s v="Female"/>
    <n v="0"/>
    <s v="Yes"/>
    <s v="No"/>
    <x v="1"/>
    <x v="0"/>
    <x v="2"/>
    <n v="2"/>
    <s v="Credit card (automatic)"/>
    <n v="25.95"/>
    <n v="1801.9"/>
    <s v="No"/>
  </r>
  <r>
    <s v="3144-KMTWZ"/>
    <s v="Male"/>
    <n v="0"/>
    <s v="Yes"/>
    <s v="No"/>
    <x v="1"/>
    <x v="0"/>
    <x v="0"/>
    <n v="0"/>
    <s v="Bank transfer (automatic)"/>
    <n v="93.25"/>
    <n v="6669.45"/>
    <s v="No"/>
  </r>
  <r>
    <s v="3173-WSSUE"/>
    <s v="Female"/>
    <n v="0"/>
    <s v="Yes"/>
    <s v="Yes"/>
    <x v="1"/>
    <x v="1"/>
    <x v="2"/>
    <n v="2"/>
    <s v="Credit card (automatic)"/>
    <n v="19.7"/>
    <n v="1415.85"/>
    <s v="No"/>
  </r>
  <r>
    <s v="3230-JCNZS"/>
    <s v="Female"/>
    <n v="0"/>
    <s v="Yes"/>
    <s v="Yes"/>
    <x v="1"/>
    <x v="0"/>
    <x v="0"/>
    <n v="2"/>
    <s v="Credit card (automatic)"/>
    <n v="99"/>
    <n v="7061.65"/>
    <s v="No"/>
  </r>
  <r>
    <s v="3259-FDWOY"/>
    <s v="Male"/>
    <n v="0"/>
    <s v="Yes"/>
    <s v="Yes"/>
    <x v="1"/>
    <x v="0"/>
    <x v="0"/>
    <n v="2"/>
    <s v="Bank transfer (automatic)"/>
    <n v="106"/>
    <n v="7723.7"/>
    <s v="Yes"/>
  </r>
  <r>
    <s v="3261-CQXOL"/>
    <s v="Female"/>
    <n v="0"/>
    <s v="Yes"/>
    <s v="Yes"/>
    <x v="1"/>
    <x v="0"/>
    <x v="2"/>
    <n v="2"/>
    <s v="Bank transfer (automatic)"/>
    <n v="25.45"/>
    <n v="1813.35"/>
    <s v="No"/>
  </r>
  <r>
    <s v="3279-DYZQM"/>
    <s v="Male"/>
    <n v="0"/>
    <s v="Yes"/>
    <s v="Yes"/>
    <x v="1"/>
    <x v="1"/>
    <x v="2"/>
    <n v="2"/>
    <s v="Mailed check"/>
    <n v="19.45"/>
    <n v="1378.45"/>
    <s v="No"/>
  </r>
  <r>
    <s v="3324-OIRTO"/>
    <s v="Male"/>
    <n v="0"/>
    <s v="Yes"/>
    <s v="Yes"/>
    <x v="1"/>
    <x v="1"/>
    <x v="0"/>
    <n v="1"/>
    <s v="Bank transfer (automatic)"/>
    <n v="104.65"/>
    <n v="7288.4"/>
    <s v="No"/>
  </r>
  <r>
    <s v="3363-DTIVD"/>
    <s v="Male"/>
    <n v="0"/>
    <s v="Yes"/>
    <s v="Yes"/>
    <x v="1"/>
    <x v="0"/>
    <x v="0"/>
    <n v="2"/>
    <s v="Electronic check"/>
    <n v="105.55"/>
    <n v="7405.5"/>
    <s v="No"/>
  </r>
  <r>
    <s v="3407-JMJQQ"/>
    <s v="Female"/>
    <n v="0"/>
    <s v="Yes"/>
    <s v="Yes"/>
    <x v="1"/>
    <x v="0"/>
    <x v="0"/>
    <n v="2"/>
    <s v="Bank transfer (automatic)"/>
    <n v="109"/>
    <n v="7661.8"/>
    <s v="No"/>
  </r>
  <r>
    <s v="3429-IFLEM"/>
    <s v="Female"/>
    <n v="0"/>
    <s v="No"/>
    <s v="No"/>
    <x v="1"/>
    <x v="1"/>
    <x v="1"/>
    <n v="2"/>
    <s v="Credit card (automatic)"/>
    <n v="77.349999999999994"/>
    <n v="5550.1"/>
    <s v="No"/>
  </r>
  <r>
    <s v="3508-CFVZL"/>
    <s v="Female"/>
    <n v="0"/>
    <s v="No"/>
    <s v="No"/>
    <x v="1"/>
    <x v="0"/>
    <x v="0"/>
    <n v="2"/>
    <s v="Mailed check"/>
    <n v="111.3"/>
    <n v="7985.9"/>
    <s v="No"/>
  </r>
  <r>
    <s v="3508-VLHCZ"/>
    <s v="Female"/>
    <n v="0"/>
    <s v="Yes"/>
    <s v="Yes"/>
    <x v="1"/>
    <x v="0"/>
    <x v="1"/>
    <n v="2"/>
    <s v="Credit card (automatic)"/>
    <n v="90.55"/>
    <n v="6239.05"/>
    <s v="No"/>
  </r>
  <r>
    <s v="3528-HFRIQ"/>
    <s v="Male"/>
    <n v="1"/>
    <s v="Yes"/>
    <s v="No"/>
    <x v="1"/>
    <x v="2"/>
    <x v="1"/>
    <n v="0"/>
    <s v="Bank transfer (automatic)"/>
    <n v="52.3"/>
    <n v="3765.05"/>
    <s v="No"/>
  </r>
  <r>
    <s v="3612-YVGSJ"/>
    <s v="Female"/>
    <n v="0"/>
    <s v="Yes"/>
    <s v="No"/>
    <x v="1"/>
    <x v="0"/>
    <x v="2"/>
    <n v="2"/>
    <s v="Credit card (automatic)"/>
    <n v="24.45"/>
    <n v="1681.6"/>
    <s v="No"/>
  </r>
  <r>
    <s v="3642-BYHDO"/>
    <s v="Female"/>
    <n v="0"/>
    <s v="Yes"/>
    <s v="Yes"/>
    <x v="1"/>
    <x v="1"/>
    <x v="2"/>
    <n v="2"/>
    <s v="Bank transfer (automatic)"/>
    <n v="19.899999999999999"/>
    <n v="1389.35"/>
    <s v="No"/>
  </r>
  <r>
    <s v="3669-WHAFY"/>
    <s v="Female"/>
    <n v="0"/>
    <s v="Yes"/>
    <s v="No"/>
    <x v="1"/>
    <x v="0"/>
    <x v="0"/>
    <n v="2"/>
    <s v="Credit card (automatic)"/>
    <n v="115.15"/>
    <n v="8078.1"/>
    <s v="No"/>
  </r>
  <r>
    <s v="3726-TBHQT"/>
    <s v="Male"/>
    <n v="0"/>
    <s v="Yes"/>
    <s v="Yes"/>
    <x v="1"/>
    <x v="0"/>
    <x v="0"/>
    <n v="2"/>
    <s v="Bank transfer (automatic)"/>
    <n v="114"/>
    <n v="8175.9"/>
    <s v="No"/>
  </r>
  <r>
    <s v="3779-OSWCF"/>
    <s v="Female"/>
    <n v="0"/>
    <s v="Yes"/>
    <s v="No"/>
    <x v="1"/>
    <x v="0"/>
    <x v="1"/>
    <n v="2"/>
    <s v="Credit card (automatic)"/>
    <n v="93.2"/>
    <n v="6506.15"/>
    <s v="No"/>
  </r>
  <r>
    <s v="3836-FZSDJ"/>
    <s v="Male"/>
    <n v="1"/>
    <s v="Yes"/>
    <s v="No"/>
    <x v="1"/>
    <x v="0"/>
    <x v="2"/>
    <n v="2"/>
    <s v="Bank transfer (automatic)"/>
    <n v="24.85"/>
    <n v="1901"/>
    <s v="No"/>
  </r>
  <r>
    <s v="3841-NFECX"/>
    <s v="Female"/>
    <n v="1"/>
    <s v="Yes"/>
    <s v="No"/>
    <x v="1"/>
    <x v="0"/>
    <x v="0"/>
    <n v="2"/>
    <s v="Credit card (automatic)"/>
    <n v="96.35"/>
    <n v="6766.95"/>
    <s v="No"/>
  </r>
  <r>
    <s v="3850-OKINF"/>
    <s v="Male"/>
    <n v="0"/>
    <s v="Yes"/>
    <s v="Yes"/>
    <x v="1"/>
    <x v="0"/>
    <x v="1"/>
    <n v="1"/>
    <s v="Electronic check"/>
    <n v="66.2"/>
    <n v="4692.55"/>
    <s v="No"/>
  </r>
  <r>
    <s v="3911-RSNHI"/>
    <s v="Female"/>
    <n v="0"/>
    <s v="Yes"/>
    <s v="No"/>
    <x v="1"/>
    <x v="2"/>
    <x v="1"/>
    <n v="2"/>
    <s v="Credit card (automatic)"/>
    <n v="61.4"/>
    <n v="4310.3500000000004"/>
    <s v="No"/>
  </r>
  <r>
    <s v="3973-SKMLN"/>
    <s v="Male"/>
    <n v="0"/>
    <s v="No"/>
    <s v="No"/>
    <x v="1"/>
    <x v="1"/>
    <x v="2"/>
    <n v="2"/>
    <s v="Credit card (automatic)"/>
    <n v="19.899999999999999"/>
    <n v="1355.1"/>
    <s v="No"/>
  </r>
  <r>
    <s v="3996-ZNWYK"/>
    <s v="Male"/>
    <n v="1"/>
    <s v="Yes"/>
    <s v="Yes"/>
    <x v="1"/>
    <x v="1"/>
    <x v="2"/>
    <n v="2"/>
    <s v="Credit card (automatic)"/>
    <n v="19.8"/>
    <n v="1388.45"/>
    <s v="No"/>
  </r>
  <r>
    <s v="4043-MKDTV"/>
    <s v="Male"/>
    <n v="0"/>
    <s v="Yes"/>
    <s v="No"/>
    <x v="1"/>
    <x v="1"/>
    <x v="0"/>
    <n v="2"/>
    <s v="Electronic check"/>
    <n v="105.25"/>
    <n v="7291.75"/>
    <s v="No"/>
  </r>
  <r>
    <s v="4086-WITJG"/>
    <s v="Male"/>
    <n v="0"/>
    <s v="Yes"/>
    <s v="Yes"/>
    <x v="1"/>
    <x v="1"/>
    <x v="2"/>
    <n v="2"/>
    <s v="Credit card (automatic)"/>
    <n v="19.7"/>
    <n v="1301.0999999999999"/>
    <s v="No"/>
  </r>
  <r>
    <s v="4119-ZYPZY"/>
    <s v="Male"/>
    <n v="1"/>
    <s v="No"/>
    <s v="No"/>
    <x v="1"/>
    <x v="0"/>
    <x v="0"/>
    <n v="2"/>
    <s v="Electronic check"/>
    <n v="106.8"/>
    <n v="7623.2"/>
    <s v="No"/>
  </r>
  <r>
    <s v="4443-EMBNA"/>
    <s v="Female"/>
    <n v="0"/>
    <s v="Yes"/>
    <s v="No"/>
    <x v="1"/>
    <x v="0"/>
    <x v="2"/>
    <n v="2"/>
    <s v="Bank transfer (automatic)"/>
    <n v="24.75"/>
    <n v="1836.9"/>
    <s v="No"/>
  </r>
  <r>
    <s v="4513-CXYIX"/>
    <s v="Female"/>
    <n v="1"/>
    <s v="Yes"/>
    <s v="No"/>
    <x v="1"/>
    <x v="0"/>
    <x v="0"/>
    <n v="2"/>
    <s v="Credit card (automatic)"/>
    <n v="80.7"/>
    <n v="5676"/>
    <s v="No"/>
  </r>
  <r>
    <s v="4565-NLZBV"/>
    <s v="Female"/>
    <n v="0"/>
    <s v="Yes"/>
    <s v="No"/>
    <x v="1"/>
    <x v="0"/>
    <x v="2"/>
    <n v="2"/>
    <s v="Bank transfer (automatic)"/>
    <n v="24.65"/>
    <n v="1710.15"/>
    <s v="No"/>
  </r>
  <r>
    <s v="4674-HGNUA"/>
    <s v="Male"/>
    <n v="0"/>
    <s v="Yes"/>
    <s v="Yes"/>
    <x v="1"/>
    <x v="0"/>
    <x v="1"/>
    <n v="2"/>
    <s v="Credit card (automatic)"/>
    <n v="89.9"/>
    <n v="6457.15"/>
    <s v="No"/>
  </r>
  <r>
    <s v="4782-OSFXZ"/>
    <s v="Female"/>
    <n v="1"/>
    <s v="Yes"/>
    <s v="No"/>
    <x v="1"/>
    <x v="0"/>
    <x v="1"/>
    <n v="2"/>
    <s v="Bank transfer (automatic)"/>
    <n v="82.7"/>
    <n v="5831.2"/>
    <s v="No"/>
  </r>
  <r>
    <s v="4817-KEQSP"/>
    <s v="Female"/>
    <n v="0"/>
    <s v="Yes"/>
    <s v="Yes"/>
    <x v="1"/>
    <x v="1"/>
    <x v="2"/>
    <n v="2"/>
    <s v="Bank transfer (automatic)"/>
    <n v="19.850000000000001"/>
    <n v="1326.35"/>
    <s v="No"/>
  </r>
  <r>
    <s v="4872-JCVCA"/>
    <s v="Female"/>
    <n v="0"/>
    <s v="Yes"/>
    <s v="No"/>
    <x v="1"/>
    <x v="2"/>
    <x v="1"/>
    <n v="2"/>
    <s v="Bank transfer (automatic)"/>
    <n v="47.6"/>
    <n v="3377.8"/>
    <s v="No"/>
  </r>
  <r>
    <s v="4973-MGTON"/>
    <s v="Female"/>
    <n v="0"/>
    <s v="Yes"/>
    <s v="No"/>
    <x v="1"/>
    <x v="1"/>
    <x v="1"/>
    <n v="2"/>
    <s v="Credit card (automatic)"/>
    <n v="84.4"/>
    <n v="5969.3"/>
    <s v="No"/>
  </r>
  <r>
    <s v="5003-XZWWO"/>
    <s v="Male"/>
    <n v="0"/>
    <s v="Yes"/>
    <s v="No"/>
    <x v="1"/>
    <x v="0"/>
    <x v="1"/>
    <n v="2"/>
    <s v="Credit card (automatic)"/>
    <n v="84.2"/>
    <n v="5956.85"/>
    <s v="No"/>
  </r>
  <r>
    <s v="5117-ZSMHQ"/>
    <s v="Female"/>
    <n v="0"/>
    <s v="Yes"/>
    <s v="Yes"/>
    <x v="1"/>
    <x v="0"/>
    <x v="1"/>
    <n v="2"/>
    <s v="Bank transfer (automatic)"/>
    <n v="89.9"/>
    <n v="6342.7"/>
    <s v="No"/>
  </r>
  <r>
    <s v="5149-QYTTU"/>
    <s v="Female"/>
    <n v="0"/>
    <s v="Yes"/>
    <s v="Yes"/>
    <x v="1"/>
    <x v="0"/>
    <x v="0"/>
    <n v="1"/>
    <s v="Credit card (automatic)"/>
    <n v="95.15"/>
    <n v="6770.85"/>
    <s v="No"/>
  </r>
  <r>
    <s v="5197-LQXXH"/>
    <s v="Female"/>
    <n v="0"/>
    <s v="Yes"/>
    <s v="No"/>
    <x v="1"/>
    <x v="0"/>
    <x v="1"/>
    <n v="2"/>
    <s v="Credit card (automatic)"/>
    <n v="83.3"/>
    <n v="5894.5"/>
    <s v="No"/>
  </r>
  <r>
    <s v="5227-JSCFE"/>
    <s v="Male"/>
    <n v="1"/>
    <s v="Yes"/>
    <s v="No"/>
    <x v="1"/>
    <x v="2"/>
    <x v="1"/>
    <n v="2"/>
    <s v="Credit card (automatic)"/>
    <n v="46.35"/>
    <n v="3353.4"/>
    <s v="No"/>
  </r>
  <r>
    <s v="5248-KWLAR"/>
    <s v="Male"/>
    <n v="0"/>
    <s v="Yes"/>
    <s v="Yes"/>
    <x v="1"/>
    <x v="0"/>
    <x v="1"/>
    <n v="2"/>
    <s v="Electronic check"/>
    <n v="90.35"/>
    <n v="6325.25"/>
    <s v="No"/>
  </r>
  <r>
    <s v="5287-QWLKY"/>
    <s v="Male"/>
    <n v="1"/>
    <s v="Yes"/>
    <s v="Yes"/>
    <x v="1"/>
    <x v="0"/>
    <x v="0"/>
    <n v="0"/>
    <s v="Credit card (automatic)"/>
    <n v="105.1"/>
    <n v="7548.1"/>
    <s v="Yes"/>
  </r>
  <r>
    <s v="5322-TEUJK"/>
    <s v="Female"/>
    <n v="0"/>
    <s v="Yes"/>
    <s v="Yes"/>
    <x v="1"/>
    <x v="0"/>
    <x v="0"/>
    <n v="2"/>
    <s v="Bank transfer (automatic)"/>
    <n v="114.6"/>
    <n v="8100.25"/>
    <s v="No"/>
  </r>
  <r>
    <s v="5324-KTGCG"/>
    <s v="Male"/>
    <n v="0"/>
    <s v="Yes"/>
    <s v="No"/>
    <x v="1"/>
    <x v="1"/>
    <x v="2"/>
    <n v="1"/>
    <s v="Electronic check"/>
    <n v="20.85"/>
    <n v="1539.75"/>
    <s v="No"/>
  </r>
  <r>
    <s v="5360-LJCNJ"/>
    <s v="Female"/>
    <n v="0"/>
    <s v="Yes"/>
    <s v="No"/>
    <x v="1"/>
    <x v="0"/>
    <x v="0"/>
    <n v="2"/>
    <s v="Bank transfer (automatic)"/>
    <n v="105.15"/>
    <n v="7555"/>
    <s v="No"/>
  </r>
  <r>
    <s v="5377-NDTOU"/>
    <s v="Female"/>
    <n v="0"/>
    <s v="Yes"/>
    <s v="Yes"/>
    <x v="1"/>
    <x v="0"/>
    <x v="1"/>
    <n v="2"/>
    <s v="Mailed check"/>
    <n v="91.05"/>
    <n v="6293.75"/>
    <s v="No"/>
  </r>
  <r>
    <s v="5406-KGRMX"/>
    <s v="Female"/>
    <n v="0"/>
    <s v="No"/>
    <s v="No"/>
    <x v="1"/>
    <x v="0"/>
    <x v="2"/>
    <n v="2"/>
    <s v="Electronic check"/>
    <n v="24.55"/>
    <n v="1719.15"/>
    <s v="No"/>
  </r>
  <r>
    <s v="5494-WOZRZ"/>
    <s v="Female"/>
    <n v="0"/>
    <s v="Yes"/>
    <s v="Yes"/>
    <x v="1"/>
    <x v="1"/>
    <x v="1"/>
    <n v="2"/>
    <s v="Credit card (automatic)"/>
    <n v="82"/>
    <n v="5999.85"/>
    <s v="No"/>
  </r>
  <r>
    <s v="5569-IDSEY"/>
    <s v="Male"/>
    <n v="0"/>
    <s v="Yes"/>
    <s v="No"/>
    <x v="1"/>
    <x v="0"/>
    <x v="0"/>
    <n v="1"/>
    <s v="Bank transfer (automatic)"/>
    <n v="105.7"/>
    <n v="7472.15"/>
    <s v="No"/>
  </r>
  <r>
    <s v="5676-CFLYY"/>
    <s v="Male"/>
    <n v="0"/>
    <s v="Yes"/>
    <s v="Yes"/>
    <x v="1"/>
    <x v="1"/>
    <x v="1"/>
    <n v="2"/>
    <s v="Credit card (automatic)"/>
    <n v="73.349999999999994"/>
    <n v="5154.5"/>
    <s v="No"/>
  </r>
  <r>
    <s v="5678-VFNEQ"/>
    <s v="Female"/>
    <n v="0"/>
    <s v="Yes"/>
    <s v="No"/>
    <x v="1"/>
    <x v="0"/>
    <x v="0"/>
    <n v="1"/>
    <s v="Credit card (automatic)"/>
    <n v="104.1"/>
    <n v="7412.25"/>
    <s v="No"/>
  </r>
  <r>
    <s v="5699-BNCAS"/>
    <s v="Male"/>
    <n v="1"/>
    <s v="No"/>
    <s v="No"/>
    <x v="1"/>
    <x v="0"/>
    <x v="2"/>
    <n v="2"/>
    <s v="Mailed check"/>
    <n v="24.65"/>
    <n v="1766.75"/>
    <s v="No"/>
  </r>
  <r>
    <s v="5702-KVQRD"/>
    <s v="Male"/>
    <n v="0"/>
    <s v="Yes"/>
    <s v="No"/>
    <x v="1"/>
    <x v="1"/>
    <x v="1"/>
    <n v="2"/>
    <s v="Electronic check"/>
    <n v="82.55"/>
    <n v="5832.65"/>
    <s v="No"/>
  </r>
  <r>
    <s v="5743-KHMNA"/>
    <s v="Male"/>
    <n v="0"/>
    <s v="No"/>
    <s v="No"/>
    <x v="1"/>
    <x v="0"/>
    <x v="2"/>
    <n v="2"/>
    <s v="Bank transfer (automatic)"/>
    <n v="25.55"/>
    <n v="1898.1"/>
    <s v="No"/>
  </r>
  <r>
    <s v="5781-RFZRP"/>
    <s v="Male"/>
    <n v="0"/>
    <s v="Yes"/>
    <s v="No"/>
    <x v="1"/>
    <x v="0"/>
    <x v="1"/>
    <n v="2"/>
    <s v="Credit card (automatic)"/>
    <n v="73.5"/>
    <n v="5357.75"/>
    <s v="No"/>
  </r>
  <r>
    <s v="5846-ABOBJ"/>
    <s v="Male"/>
    <n v="0"/>
    <s v="Yes"/>
    <s v="No"/>
    <x v="1"/>
    <x v="0"/>
    <x v="2"/>
    <n v="2"/>
    <s v="Bank transfer (automatic)"/>
    <n v="24.45"/>
    <n v="1730.65"/>
    <s v="No"/>
  </r>
  <r>
    <s v="5846-NEQVZ"/>
    <s v="Male"/>
    <n v="0"/>
    <s v="Yes"/>
    <s v="Yes"/>
    <x v="1"/>
    <x v="1"/>
    <x v="1"/>
    <n v="2"/>
    <s v="Credit card (automatic)"/>
    <n v="70.849999999999994"/>
    <n v="4973.3999999999996"/>
    <s v="No"/>
  </r>
  <r>
    <s v="5945-AZYHT"/>
    <s v="Male"/>
    <n v="0"/>
    <s v="Yes"/>
    <s v="No"/>
    <x v="1"/>
    <x v="0"/>
    <x v="0"/>
    <n v="1"/>
    <s v="Electronic check"/>
    <n v="109.6"/>
    <n v="7854.15"/>
    <s v="No"/>
  </r>
  <r>
    <s v="6161-ERDGD"/>
    <s v="Male"/>
    <n v="0"/>
    <s v="Yes"/>
    <s v="Yes"/>
    <x v="1"/>
    <x v="0"/>
    <x v="1"/>
    <n v="1"/>
    <s v="Electronic check"/>
    <n v="85.45"/>
    <n v="6300.85"/>
    <s v="No"/>
  </r>
  <r>
    <s v="6164-HAQTX"/>
    <s v="Male"/>
    <n v="0"/>
    <s v="No"/>
    <s v="No"/>
    <x v="1"/>
    <x v="2"/>
    <x v="1"/>
    <n v="2"/>
    <s v="Bank transfer (automatic)"/>
    <n v="53.95"/>
    <n v="3888.65"/>
    <s v="No"/>
  </r>
  <r>
    <s v="6253-GNHWH"/>
    <s v="Female"/>
    <n v="0"/>
    <s v="Yes"/>
    <s v="Yes"/>
    <x v="1"/>
    <x v="0"/>
    <x v="1"/>
    <n v="2"/>
    <s v="Mailed check"/>
    <n v="71.099999999999994"/>
    <n v="5224.95"/>
    <s v="No"/>
  </r>
  <r>
    <s v="6257-DTAYD"/>
    <s v="Male"/>
    <n v="0"/>
    <s v="Yes"/>
    <s v="No"/>
    <x v="1"/>
    <x v="0"/>
    <x v="0"/>
    <n v="2"/>
    <s v="Credit card (automatic)"/>
    <n v="104.15"/>
    <n v="7365.3"/>
    <s v="No"/>
  </r>
  <r>
    <s v="6283-GITPX"/>
    <s v="Male"/>
    <n v="0"/>
    <s v="No"/>
    <s v="Yes"/>
    <x v="1"/>
    <x v="1"/>
    <x v="1"/>
    <n v="2"/>
    <s v="Credit card (automatic)"/>
    <n v="76.900000000000006"/>
    <n v="5522.7"/>
    <s v="No"/>
  </r>
  <r>
    <s v="6308-CQRBU"/>
    <s v="Female"/>
    <n v="0"/>
    <s v="Yes"/>
    <s v="No"/>
    <x v="1"/>
    <x v="0"/>
    <x v="0"/>
    <n v="2"/>
    <s v="Electronic check"/>
    <n v="109.25"/>
    <n v="7707.7"/>
    <s v="No"/>
  </r>
  <r>
    <s v="6339-TBELP"/>
    <s v="Male"/>
    <n v="0"/>
    <s v="No"/>
    <s v="No"/>
    <x v="1"/>
    <x v="0"/>
    <x v="0"/>
    <n v="2"/>
    <s v="Credit card (automatic)"/>
    <n v="86.4"/>
    <n v="6172"/>
    <s v="No"/>
  </r>
  <r>
    <s v="6365-HITVU"/>
    <s v="Female"/>
    <n v="0"/>
    <s v="Yes"/>
    <s v="Yes"/>
    <x v="1"/>
    <x v="1"/>
    <x v="1"/>
    <n v="2"/>
    <s v="Credit card (automatic)"/>
    <n v="87.25"/>
    <n v="6328.7"/>
    <s v="No"/>
  </r>
  <r>
    <s v="6461-SZMCV"/>
    <s v="Female"/>
    <n v="0"/>
    <s v="Yes"/>
    <s v="No"/>
    <x v="1"/>
    <x v="0"/>
    <x v="1"/>
    <n v="2"/>
    <s v="Bank transfer (automatic)"/>
    <n v="87.95"/>
    <n v="6365.35"/>
    <s v="No"/>
  </r>
  <r>
    <s v="6463-HHXJR"/>
    <s v="Female"/>
    <n v="0"/>
    <s v="Yes"/>
    <s v="Yes"/>
    <x v="1"/>
    <x v="0"/>
    <x v="0"/>
    <n v="2"/>
    <s v="Bank transfer (automatic)"/>
    <n v="100.5"/>
    <n v="7030.65"/>
    <s v="No"/>
  </r>
  <r>
    <s v="6556-DBKZF"/>
    <s v="Female"/>
    <n v="0"/>
    <s v="Yes"/>
    <s v="Yes"/>
    <x v="1"/>
    <x v="1"/>
    <x v="0"/>
    <n v="2"/>
    <s v="Electronic check"/>
    <n v="76.05"/>
    <n v="5436.45"/>
    <s v="No"/>
  </r>
  <r>
    <s v="6559-ILWKJ"/>
    <s v="Male"/>
    <n v="0"/>
    <s v="Yes"/>
    <s v="No"/>
    <x v="1"/>
    <x v="2"/>
    <x v="1"/>
    <n v="2"/>
    <s v="Electronic check"/>
    <n v="49.35"/>
    <n v="3515.25"/>
    <s v="Yes"/>
  </r>
  <r>
    <s v="6614-YOLAC"/>
    <s v="Female"/>
    <n v="0"/>
    <s v="Yes"/>
    <s v="Yes"/>
    <x v="1"/>
    <x v="2"/>
    <x v="1"/>
    <n v="2"/>
    <s v="Mailed check"/>
    <n v="58.65"/>
    <n v="4145.25"/>
    <s v="No"/>
  </r>
  <r>
    <s v="6726-NNFWD"/>
    <s v="Female"/>
    <n v="1"/>
    <s v="Yes"/>
    <s v="No"/>
    <x v="1"/>
    <x v="1"/>
    <x v="0"/>
    <n v="2"/>
    <s v="Credit card (automatic)"/>
    <n v="89.45"/>
    <n v="6435.25"/>
    <s v="No"/>
  </r>
  <r>
    <s v="6885-PKOAM"/>
    <s v="Female"/>
    <n v="0"/>
    <s v="Yes"/>
    <s v="No"/>
    <x v="1"/>
    <x v="0"/>
    <x v="1"/>
    <n v="2"/>
    <s v="Credit card (automatic)"/>
    <n v="85.75"/>
    <n v="6223.8"/>
    <s v="No"/>
  </r>
  <r>
    <s v="6892-BOGQE"/>
    <s v="Female"/>
    <n v="0"/>
    <s v="Yes"/>
    <s v="No"/>
    <x v="1"/>
    <x v="1"/>
    <x v="2"/>
    <n v="2"/>
    <s v="Bank transfer (automatic)"/>
    <n v="20.9"/>
    <n v="1493.2"/>
    <s v="No"/>
  </r>
  <r>
    <s v="6997-UVGOX"/>
    <s v="Male"/>
    <n v="0"/>
    <s v="Yes"/>
    <s v="Yes"/>
    <x v="1"/>
    <x v="1"/>
    <x v="1"/>
    <n v="2"/>
    <s v="Bank transfer (automatic)"/>
    <n v="85.45"/>
    <n v="6029.9"/>
    <s v="No"/>
  </r>
  <r>
    <s v="7005-CYUIL"/>
    <s v="Female"/>
    <n v="1"/>
    <s v="Yes"/>
    <s v="No"/>
    <x v="1"/>
    <x v="1"/>
    <x v="0"/>
    <n v="2"/>
    <s v="Electronic check"/>
    <n v="99.4"/>
    <n v="7168.25"/>
    <s v="No"/>
  </r>
  <r>
    <s v="7014-ZZXAW"/>
    <s v="Female"/>
    <n v="0"/>
    <s v="Yes"/>
    <s v="No"/>
    <x v="1"/>
    <x v="0"/>
    <x v="2"/>
    <n v="2"/>
    <s v="Credit card (automatic)"/>
    <n v="24.25"/>
    <n v="1732.95"/>
    <s v="No"/>
  </r>
  <r>
    <s v="7110-BDTWG"/>
    <s v="Female"/>
    <n v="0"/>
    <s v="Yes"/>
    <s v="No"/>
    <x v="1"/>
    <x v="2"/>
    <x v="1"/>
    <n v="2"/>
    <s v="Electronic check"/>
    <n v="47.05"/>
    <n v="3263.6"/>
    <s v="No"/>
  </r>
  <r>
    <s v="7161-DFHUF"/>
    <s v="Female"/>
    <n v="0"/>
    <s v="Yes"/>
    <s v="No"/>
    <x v="1"/>
    <x v="0"/>
    <x v="2"/>
    <n v="2"/>
    <s v="Mailed check"/>
    <n v="23.85"/>
    <n v="1672.1"/>
    <s v="No"/>
  </r>
  <r>
    <s v="7317-GGVPB"/>
    <s v="Male"/>
    <n v="0"/>
    <s v="Yes"/>
    <s v="No"/>
    <x v="1"/>
    <x v="0"/>
    <x v="0"/>
    <n v="2"/>
    <s v="Credit card (automatic)"/>
    <n v="108.6"/>
    <n v="7690.9"/>
    <s v="Yes"/>
  </r>
  <r>
    <s v="7375-WMVMT"/>
    <s v="Male"/>
    <n v="1"/>
    <s v="Yes"/>
    <s v="No"/>
    <x v="1"/>
    <x v="1"/>
    <x v="0"/>
    <n v="2"/>
    <s v="Credit card (automatic)"/>
    <n v="95.5"/>
    <n v="6707.15"/>
    <s v="No"/>
  </r>
  <r>
    <s v="7398-HPYZQ"/>
    <s v="Male"/>
    <n v="0"/>
    <s v="Yes"/>
    <s v="No"/>
    <x v="1"/>
    <x v="0"/>
    <x v="1"/>
    <n v="2"/>
    <s v="Bank transfer (automatic)"/>
    <n v="90.55"/>
    <n v="6404"/>
    <s v="No"/>
  </r>
  <r>
    <s v="7471-MQPOS"/>
    <s v="Male"/>
    <n v="1"/>
    <s v="Yes"/>
    <s v="Yes"/>
    <x v="1"/>
    <x v="0"/>
    <x v="1"/>
    <n v="1"/>
    <s v="Bank transfer (automatic)"/>
    <n v="72.900000000000006"/>
    <n v="5139.6499999999996"/>
    <s v="No"/>
  </r>
  <r>
    <s v="7472-EQOAV"/>
    <s v="Male"/>
    <n v="1"/>
    <s v="Yes"/>
    <s v="Yes"/>
    <x v="1"/>
    <x v="1"/>
    <x v="0"/>
    <n v="1"/>
    <s v="Bank transfer (automatic)"/>
    <n v="86.7"/>
    <n v="6179.35"/>
    <s v="No"/>
  </r>
  <r>
    <s v="7579-KKLOE"/>
    <s v="Male"/>
    <n v="0"/>
    <s v="Yes"/>
    <s v="Yes"/>
    <x v="1"/>
    <x v="0"/>
    <x v="1"/>
    <n v="2"/>
    <s v="Mailed check"/>
    <n v="91.25"/>
    <n v="6589.6"/>
    <s v="No"/>
  </r>
  <r>
    <s v="7602-DBTOU"/>
    <s v="Female"/>
    <n v="0"/>
    <s v="Yes"/>
    <s v="No"/>
    <x v="1"/>
    <x v="1"/>
    <x v="2"/>
    <n v="2"/>
    <s v="Mailed check"/>
    <n v="19.600000000000001"/>
    <n v="1416.5"/>
    <s v="No"/>
  </r>
  <r>
    <s v="7649-SIJJF"/>
    <s v="Male"/>
    <n v="0"/>
    <s v="Yes"/>
    <s v="No"/>
    <x v="1"/>
    <x v="0"/>
    <x v="1"/>
    <n v="2"/>
    <s v="Mailed check"/>
    <n v="80.099999999999994"/>
    <n v="5585.4"/>
    <s v="No"/>
  </r>
  <r>
    <s v="7688-AWMDX"/>
    <s v="Male"/>
    <n v="0"/>
    <s v="Yes"/>
    <s v="No"/>
    <x v="1"/>
    <x v="1"/>
    <x v="1"/>
    <n v="2"/>
    <s v="Bank transfer (automatic)"/>
    <n v="54.5"/>
    <n v="3778.2"/>
    <s v="No"/>
  </r>
  <r>
    <s v="7711-GQBZC"/>
    <s v="Female"/>
    <n v="0"/>
    <s v="Yes"/>
    <s v="Yes"/>
    <x v="1"/>
    <x v="0"/>
    <x v="2"/>
    <n v="2"/>
    <s v="Bank transfer (automatic)"/>
    <n v="24.7"/>
    <n v="1810.55"/>
    <s v="No"/>
  </r>
  <r>
    <s v="7898-PDWQE"/>
    <s v="Male"/>
    <n v="0"/>
    <s v="Yes"/>
    <s v="No"/>
    <x v="1"/>
    <x v="0"/>
    <x v="1"/>
    <n v="2"/>
    <s v="Credit card (automatic)"/>
    <n v="80.400000000000006"/>
    <n v="5727.15"/>
    <s v="No"/>
  </r>
  <r>
    <s v="7998-WNZEM"/>
    <s v="Male"/>
    <n v="0"/>
    <s v="No"/>
    <s v="No"/>
    <x v="1"/>
    <x v="0"/>
    <x v="1"/>
    <n v="2"/>
    <s v="Bank transfer (automatic)"/>
    <n v="80.599999999999994"/>
    <n v="5708.2"/>
    <s v="No"/>
  </r>
  <r>
    <s v="8029-XYPWT"/>
    <s v="Male"/>
    <n v="1"/>
    <s v="Yes"/>
    <s v="No"/>
    <x v="1"/>
    <x v="0"/>
    <x v="0"/>
    <n v="2"/>
    <s v="Bank transfer (automatic)"/>
    <n v="115.05"/>
    <n v="8016.6"/>
    <s v="No"/>
  </r>
  <r>
    <s v="8065-QBYTO"/>
    <s v="Female"/>
    <n v="1"/>
    <s v="No"/>
    <s v="No"/>
    <x v="1"/>
    <x v="0"/>
    <x v="0"/>
    <n v="1"/>
    <s v="Credit card (automatic)"/>
    <n v="99.65"/>
    <n v="7181.25"/>
    <s v="No"/>
  </r>
  <r>
    <s v="8089-UZWLX"/>
    <s v="Female"/>
    <n v="1"/>
    <s v="No"/>
    <s v="No"/>
    <x v="1"/>
    <x v="0"/>
    <x v="0"/>
    <n v="2"/>
    <s v="Bank transfer (automatic)"/>
    <n v="104.05"/>
    <n v="7413.55"/>
    <s v="No"/>
  </r>
  <r>
    <s v="8146-QQKZH"/>
    <s v="Female"/>
    <n v="0"/>
    <s v="Yes"/>
    <s v="No"/>
    <x v="1"/>
    <x v="1"/>
    <x v="1"/>
    <n v="2"/>
    <s v="Bank transfer (automatic)"/>
    <n v="81.849999999999994"/>
    <n v="5924.4"/>
    <s v="No"/>
  </r>
  <r>
    <s v="8200-LGKSR"/>
    <s v="Male"/>
    <n v="0"/>
    <s v="Yes"/>
    <s v="No"/>
    <x v="1"/>
    <x v="0"/>
    <x v="1"/>
    <n v="2"/>
    <s v="Electronic check"/>
    <n v="83.2"/>
    <n v="6126.1"/>
    <s v="No"/>
  </r>
  <r>
    <s v="8229-BUJHX"/>
    <s v="Female"/>
    <n v="0"/>
    <s v="Yes"/>
    <s v="Yes"/>
    <x v="1"/>
    <x v="1"/>
    <x v="2"/>
    <n v="2"/>
    <s v="Bank transfer (automatic)"/>
    <n v="20.5"/>
    <n v="1500.95"/>
    <s v="No"/>
  </r>
  <r>
    <s v="8231-BSWXX"/>
    <s v="Male"/>
    <n v="0"/>
    <s v="No"/>
    <s v="No"/>
    <x v="1"/>
    <x v="0"/>
    <x v="0"/>
    <n v="1"/>
    <s v="Credit card (automatic)"/>
    <n v="79.05"/>
    <n v="5552.5"/>
    <s v="No"/>
  </r>
  <r>
    <s v="8619-IJNDK"/>
    <s v="Female"/>
    <n v="0"/>
    <s v="Yes"/>
    <s v="Yes"/>
    <x v="1"/>
    <x v="1"/>
    <x v="1"/>
    <n v="2"/>
    <s v="Credit card (automatic)"/>
    <n v="64.05"/>
    <n v="4492.8999999999996"/>
    <s v="No"/>
  </r>
  <r>
    <s v="8659-IOOPU"/>
    <s v="Female"/>
    <n v="0"/>
    <s v="Yes"/>
    <s v="Yes"/>
    <x v="1"/>
    <x v="0"/>
    <x v="0"/>
    <n v="2"/>
    <s v="Electronic check"/>
    <n v="100.45"/>
    <n v="7159.7"/>
    <s v="No"/>
  </r>
  <r>
    <s v="8722-PRFDV"/>
    <s v="Female"/>
    <n v="0"/>
    <s v="Yes"/>
    <s v="Yes"/>
    <x v="1"/>
    <x v="1"/>
    <x v="1"/>
    <n v="2"/>
    <s v="Credit card (automatic)"/>
    <n v="77.55"/>
    <n v="5574.35"/>
    <s v="No"/>
  </r>
  <r>
    <s v="8752-GHJFU"/>
    <s v="Male"/>
    <n v="1"/>
    <s v="Yes"/>
    <s v="No"/>
    <x v="1"/>
    <x v="0"/>
    <x v="0"/>
    <n v="1"/>
    <s v="Electronic check"/>
    <n v="92"/>
    <n v="6585.2"/>
    <s v="No"/>
  </r>
  <r>
    <s v="8760-ZRHKE"/>
    <s v="Female"/>
    <n v="1"/>
    <s v="Yes"/>
    <s v="Yes"/>
    <x v="1"/>
    <x v="0"/>
    <x v="1"/>
    <n v="1"/>
    <s v="Electronic check"/>
    <n v="69.2"/>
    <n v="4982.5"/>
    <s v="No"/>
  </r>
  <r>
    <s v="8766-PAFNE"/>
    <s v="Male"/>
    <n v="0"/>
    <s v="Yes"/>
    <s v="No"/>
    <x v="1"/>
    <x v="1"/>
    <x v="1"/>
    <n v="2"/>
    <s v="Credit card (automatic)"/>
    <n v="79.099999999999994"/>
    <n v="5564.85"/>
    <s v="No"/>
  </r>
  <r>
    <s v="8879-XUAHX"/>
    <s v="Male"/>
    <n v="0"/>
    <s v="Yes"/>
    <s v="No"/>
    <x v="1"/>
    <x v="0"/>
    <x v="0"/>
    <n v="2"/>
    <s v="Electronic check"/>
    <n v="116.25"/>
    <n v="8564.75"/>
    <s v="No"/>
  </r>
  <r>
    <s v="8975-SKGRX"/>
    <s v="Male"/>
    <n v="0"/>
    <s v="Yes"/>
    <s v="No"/>
    <x v="1"/>
    <x v="0"/>
    <x v="0"/>
    <n v="2"/>
    <s v="Bank transfer (automatic)"/>
    <n v="116.1"/>
    <n v="8310.5499999999993"/>
    <s v="No"/>
  </r>
  <r>
    <s v="8984-HPEMB"/>
    <s v="Female"/>
    <n v="0"/>
    <s v="No"/>
    <s v="No"/>
    <x v="1"/>
    <x v="0"/>
    <x v="0"/>
    <n v="2"/>
    <s v="Electronic check"/>
    <n v="118.65"/>
    <n v="8477.6"/>
    <s v="No"/>
  </r>
  <r>
    <s v="9028-LIHRP"/>
    <s v="Male"/>
    <n v="0"/>
    <s v="Yes"/>
    <s v="Yes"/>
    <x v="1"/>
    <x v="1"/>
    <x v="0"/>
    <n v="2"/>
    <s v="Credit card (automatic)"/>
    <n v="100.2"/>
    <n v="7209"/>
    <s v="No"/>
  </r>
  <r>
    <s v="9153-BTBVV"/>
    <s v="Female"/>
    <n v="0"/>
    <s v="Yes"/>
    <s v="No"/>
    <x v="1"/>
    <x v="0"/>
    <x v="2"/>
    <n v="2"/>
    <s v="Bank transfer (automatic)"/>
    <n v="25"/>
    <n v="1753"/>
    <s v="No"/>
  </r>
  <r>
    <s v="9258-CNWAC"/>
    <s v="Female"/>
    <n v="0"/>
    <s v="Yes"/>
    <s v="Yes"/>
    <x v="1"/>
    <x v="0"/>
    <x v="0"/>
    <n v="2"/>
    <s v="Credit card (automatic)"/>
    <n v="113.65"/>
    <n v="8166.8"/>
    <s v="No"/>
  </r>
  <r>
    <s v="9365-CSLBQ"/>
    <s v="Male"/>
    <n v="0"/>
    <s v="No"/>
    <s v="Yes"/>
    <x v="1"/>
    <x v="0"/>
    <x v="2"/>
    <n v="2"/>
    <s v="Mailed check"/>
    <n v="24.35"/>
    <n v="1654.6"/>
    <s v="No"/>
  </r>
  <r>
    <s v="9435-JMLSX"/>
    <s v="Male"/>
    <n v="0"/>
    <s v="Yes"/>
    <s v="No"/>
    <x v="1"/>
    <x v="1"/>
    <x v="1"/>
    <n v="2"/>
    <s v="Bank transfer (automatic)"/>
    <n v="86.1"/>
    <n v="6045.9"/>
    <s v="No"/>
  </r>
  <r>
    <s v="9470-YFUYI"/>
    <s v="Male"/>
    <n v="1"/>
    <s v="Yes"/>
    <s v="No"/>
    <x v="1"/>
    <x v="1"/>
    <x v="1"/>
    <n v="1"/>
    <s v="Bank transfer (automatic)"/>
    <n v="71"/>
    <n v="5012.1000000000004"/>
    <s v="No"/>
  </r>
  <r>
    <s v="9475-NNDGC"/>
    <s v="Male"/>
    <n v="0"/>
    <s v="Yes"/>
    <s v="No"/>
    <x v="1"/>
    <x v="0"/>
    <x v="0"/>
    <n v="1"/>
    <s v="Bank transfer (automatic)"/>
    <n v="113.15"/>
    <n v="7953.25"/>
    <s v="No"/>
  </r>
  <r>
    <s v="9479-HYNYL"/>
    <s v="Female"/>
    <n v="0"/>
    <s v="Yes"/>
    <s v="No"/>
    <x v="1"/>
    <x v="1"/>
    <x v="1"/>
    <n v="2"/>
    <s v="Credit card (automatic)"/>
    <n v="80.7"/>
    <n v="5705.05"/>
    <s v="No"/>
  </r>
  <r>
    <s v="9558-IHEZX"/>
    <s v="Female"/>
    <n v="0"/>
    <s v="No"/>
    <s v="No"/>
    <x v="1"/>
    <x v="0"/>
    <x v="0"/>
    <n v="2"/>
    <s v="Credit card (automatic)"/>
    <n v="106.75"/>
    <n v="7283.25"/>
    <s v="No"/>
  </r>
  <r>
    <s v="9571-EDEBV"/>
    <s v="Male"/>
    <n v="0"/>
    <s v="Yes"/>
    <s v="No"/>
    <x v="1"/>
    <x v="0"/>
    <x v="0"/>
    <n v="1"/>
    <s v="Credit card (automatic)"/>
    <n v="98.65"/>
    <n v="6962.85"/>
    <s v="No"/>
  </r>
  <r>
    <s v="9668-PUGNU"/>
    <s v="Male"/>
    <n v="0"/>
    <s v="Yes"/>
    <s v="No"/>
    <x v="1"/>
    <x v="0"/>
    <x v="2"/>
    <n v="2"/>
    <s v="Electronic check"/>
    <n v="24.5"/>
    <n v="1816.2"/>
    <s v="No"/>
  </r>
  <r>
    <s v="9715-WZCLW"/>
    <s v="Male"/>
    <n v="0"/>
    <s v="Yes"/>
    <s v="Yes"/>
    <x v="1"/>
    <x v="0"/>
    <x v="0"/>
    <n v="2"/>
    <s v="Electronic check"/>
    <n v="97.2"/>
    <n v="6910.3"/>
    <s v="No"/>
  </r>
  <r>
    <s v="9803-FTJCG"/>
    <s v="Male"/>
    <n v="0"/>
    <s v="Yes"/>
    <s v="Yes"/>
    <x v="1"/>
    <x v="0"/>
    <x v="1"/>
    <n v="1"/>
    <s v="Credit card (automatic)"/>
    <n v="66.849999999999994"/>
    <n v="4748.7"/>
    <s v="No"/>
  </r>
  <r>
    <s v="9959-WOFKT"/>
    <s v="Male"/>
    <n v="0"/>
    <s v="No"/>
    <s v="Yes"/>
    <x v="1"/>
    <x v="0"/>
    <x v="0"/>
    <n v="2"/>
    <s v="Bank transfer (automatic)"/>
    <n v="106.7"/>
    <n v="7382.25"/>
    <s v="No"/>
  </r>
  <r>
    <s v="9964-WBQDJ"/>
    <s v="Female"/>
    <n v="0"/>
    <s v="Yes"/>
    <s v="No"/>
    <x v="1"/>
    <x v="0"/>
    <x v="2"/>
    <n v="2"/>
    <s v="Credit card (automatic)"/>
    <n v="24.4"/>
    <n v="1725.4"/>
    <s v="No"/>
  </r>
  <r>
    <s v="0100-DUVFC"/>
    <s v="Male"/>
    <n v="1"/>
    <s v="Yes"/>
    <s v="No"/>
    <x v="2"/>
    <x v="0"/>
    <x v="0"/>
    <n v="1"/>
    <s v="Electronic check"/>
    <n v="104.8"/>
    <n v="7308.95"/>
    <s v="No"/>
  </r>
  <r>
    <s v="0201-OAMXR"/>
    <s v="Female"/>
    <n v="0"/>
    <s v="No"/>
    <s v="No"/>
    <x v="2"/>
    <x v="0"/>
    <x v="0"/>
    <n v="1"/>
    <s v="Credit card (automatic)"/>
    <n v="115.55"/>
    <n v="8127.6"/>
    <s v="Yes"/>
  </r>
  <r>
    <s v="0214-JHPFW"/>
    <s v="Female"/>
    <n v="0"/>
    <s v="Yes"/>
    <s v="No"/>
    <x v="2"/>
    <x v="2"/>
    <x v="1"/>
    <n v="2"/>
    <s v="Bank transfer (automatic)"/>
    <n v="57.8"/>
    <n v="4039.3"/>
    <s v="No"/>
  </r>
  <r>
    <s v="0326-VDYXE"/>
    <s v="Female"/>
    <n v="0"/>
    <s v="Yes"/>
    <s v="No"/>
    <x v="2"/>
    <x v="0"/>
    <x v="0"/>
    <n v="1"/>
    <s v="Electronic check"/>
    <n v="97.65"/>
    <n v="6982.5"/>
    <s v="No"/>
  </r>
  <r>
    <s v="0394-YONDK"/>
    <s v="Male"/>
    <n v="0"/>
    <s v="Yes"/>
    <s v="Yes"/>
    <x v="2"/>
    <x v="0"/>
    <x v="2"/>
    <n v="2"/>
    <s v="Credit card (automatic)"/>
    <n v="25.15"/>
    <n v="1790.15"/>
    <s v="No"/>
  </r>
  <r>
    <s v="0505-SPOOW"/>
    <s v="Female"/>
    <n v="0"/>
    <s v="Yes"/>
    <s v="No"/>
    <x v="2"/>
    <x v="1"/>
    <x v="2"/>
    <n v="2"/>
    <s v="Bank transfer (automatic)"/>
    <n v="19.8"/>
    <n v="1397.65"/>
    <s v="No"/>
  </r>
  <r>
    <s v="0530-IJVDB"/>
    <s v="Male"/>
    <n v="0"/>
    <s v="No"/>
    <s v="Yes"/>
    <x v="2"/>
    <x v="0"/>
    <x v="0"/>
    <n v="2"/>
    <s v="Electronic check"/>
    <n v="114.6"/>
    <n v="7882.5"/>
    <s v="No"/>
  </r>
  <r>
    <s v="0562-KBDVM"/>
    <s v="Female"/>
    <n v="0"/>
    <s v="No"/>
    <s v="No"/>
    <x v="2"/>
    <x v="2"/>
    <x v="1"/>
    <n v="2"/>
    <s v="Bank transfer (automatic)"/>
    <n v="44.6"/>
    <n v="3058.15"/>
    <s v="No"/>
  </r>
  <r>
    <s v="0613-WUXUM"/>
    <s v="Female"/>
    <n v="0"/>
    <s v="Yes"/>
    <s v="Yes"/>
    <x v="2"/>
    <x v="1"/>
    <x v="2"/>
    <n v="2"/>
    <s v="Mailed check"/>
    <n v="19.2"/>
    <n v="1401.4"/>
    <s v="No"/>
  </r>
  <r>
    <s v="0707-HOVVN"/>
    <s v="Female"/>
    <n v="1"/>
    <s v="No"/>
    <s v="No"/>
    <x v="2"/>
    <x v="0"/>
    <x v="1"/>
    <n v="2"/>
    <s v="Bank transfer (automatic)"/>
    <n v="75.5"/>
    <n v="5212.6499999999996"/>
    <s v="No"/>
  </r>
  <r>
    <s v="0748-RDGGM"/>
    <s v="Male"/>
    <n v="0"/>
    <s v="Yes"/>
    <s v="No"/>
    <x v="2"/>
    <x v="1"/>
    <x v="0"/>
    <n v="1"/>
    <s v="Bank transfer (automatic)"/>
    <n v="109.5"/>
    <n v="7534.65"/>
    <s v="Yes"/>
  </r>
  <r>
    <s v="0848-SOMKO"/>
    <s v="Male"/>
    <n v="0"/>
    <s v="No"/>
    <s v="No"/>
    <x v="2"/>
    <x v="2"/>
    <x v="1"/>
    <n v="2"/>
    <s v="Bank transfer (automatic)"/>
    <n v="48.4"/>
    <n v="3442.8"/>
    <s v="No"/>
  </r>
  <r>
    <s v="0907-HQNTS"/>
    <s v="Female"/>
    <n v="1"/>
    <s v="Yes"/>
    <s v="No"/>
    <x v="2"/>
    <x v="0"/>
    <x v="0"/>
    <n v="2"/>
    <s v="Credit card (automatic)"/>
    <n v="113"/>
    <n v="7987.6"/>
    <s v="No"/>
  </r>
  <r>
    <s v="1282-IHQAC"/>
    <s v="Male"/>
    <n v="1"/>
    <s v="No"/>
    <s v="No"/>
    <x v="2"/>
    <x v="2"/>
    <x v="1"/>
    <n v="1"/>
    <s v="Credit card (automatic)"/>
    <n v="44.05"/>
    <n v="3011.65"/>
    <s v="No"/>
  </r>
  <r>
    <s v="1299-AURJA"/>
    <s v="Female"/>
    <n v="0"/>
    <s v="Yes"/>
    <s v="Yes"/>
    <x v="2"/>
    <x v="0"/>
    <x v="2"/>
    <n v="2"/>
    <s v="Bank transfer (automatic)"/>
    <n v="24.7"/>
    <n v="1685.9"/>
    <s v="No"/>
  </r>
  <r>
    <s v="1325-USMEC"/>
    <s v="Male"/>
    <n v="0"/>
    <s v="Yes"/>
    <s v="No"/>
    <x v="2"/>
    <x v="0"/>
    <x v="0"/>
    <n v="2"/>
    <s v="Credit card (automatic)"/>
    <n v="99.35"/>
    <n v="6944.5"/>
    <s v="No"/>
  </r>
  <r>
    <s v="1403-GYAFU"/>
    <s v="Male"/>
    <n v="0"/>
    <s v="Yes"/>
    <s v="Yes"/>
    <x v="2"/>
    <x v="1"/>
    <x v="2"/>
    <n v="2"/>
    <s v="Credit card (automatic)"/>
    <n v="20.05"/>
    <n v="1360.25"/>
    <s v="No"/>
  </r>
  <r>
    <s v="1414-YADCW"/>
    <s v="Male"/>
    <n v="0"/>
    <s v="Yes"/>
    <s v="No"/>
    <x v="2"/>
    <x v="1"/>
    <x v="0"/>
    <n v="2"/>
    <s v="Bank transfer (automatic)"/>
    <n v="84.6"/>
    <n v="5706.2"/>
    <s v="No"/>
  </r>
  <r>
    <s v="1444-VVSGW"/>
    <s v="Male"/>
    <n v="0"/>
    <s v="Yes"/>
    <s v="No"/>
    <x v="2"/>
    <x v="0"/>
    <x v="0"/>
    <n v="1"/>
    <s v="Credit card (automatic)"/>
    <n v="115.65"/>
    <n v="7968.85"/>
    <s v="Yes"/>
  </r>
  <r>
    <s v="1459-QNFQT"/>
    <s v="Male"/>
    <n v="0"/>
    <s v="Yes"/>
    <s v="Yes"/>
    <x v="2"/>
    <x v="2"/>
    <x v="1"/>
    <n v="2"/>
    <s v="Bank transfer (automatic)"/>
    <n v="59.5"/>
    <n v="4144.8"/>
    <s v="No"/>
  </r>
  <r>
    <s v="1492-KGETH"/>
    <s v="Male"/>
    <n v="0"/>
    <s v="Yes"/>
    <s v="Yes"/>
    <x v="2"/>
    <x v="0"/>
    <x v="1"/>
    <n v="1"/>
    <s v="Bank transfer (automatic)"/>
    <n v="78.349999999999994"/>
    <n v="5445.95"/>
    <s v="No"/>
  </r>
  <r>
    <s v="1555-DJEQW"/>
    <s v="Female"/>
    <n v="0"/>
    <s v="Yes"/>
    <s v="Yes"/>
    <x v="2"/>
    <x v="0"/>
    <x v="0"/>
    <n v="2"/>
    <s v="Bank transfer (automatic)"/>
    <n v="114.2"/>
    <n v="7723.9"/>
    <s v="Yes"/>
  </r>
  <r>
    <s v="1568-BEKZM"/>
    <s v="Male"/>
    <n v="1"/>
    <s v="Yes"/>
    <s v="No"/>
    <x v="2"/>
    <x v="0"/>
    <x v="1"/>
    <n v="2"/>
    <s v="Credit card (automatic)"/>
    <n v="90.05"/>
    <n v="6333.4"/>
    <s v="No"/>
  </r>
  <r>
    <s v="1576-PFZIW"/>
    <s v="Male"/>
    <n v="1"/>
    <s v="Yes"/>
    <s v="No"/>
    <x v="2"/>
    <x v="1"/>
    <x v="0"/>
    <n v="2"/>
    <s v="Credit card (automatic)"/>
    <n v="105.35"/>
    <n v="7511.9"/>
    <s v="No"/>
  </r>
  <r>
    <s v="1679-JRFBR"/>
    <s v="Female"/>
    <n v="0"/>
    <s v="Yes"/>
    <s v="Yes"/>
    <x v="2"/>
    <x v="0"/>
    <x v="0"/>
    <n v="1"/>
    <s v="Credit card (automatic)"/>
    <n v="108.15"/>
    <n v="7930.55"/>
    <s v="No"/>
  </r>
  <r>
    <s v="1837-YQUCE"/>
    <s v="Female"/>
    <n v="0"/>
    <s v="No"/>
    <s v="No"/>
    <x v="2"/>
    <x v="2"/>
    <x v="1"/>
    <n v="2"/>
    <s v="Bank transfer (automatic)"/>
    <n v="58.35"/>
    <n v="4214.25"/>
    <s v="No"/>
  </r>
  <r>
    <s v="1984-FCOWB"/>
    <s v="Female"/>
    <n v="0"/>
    <s v="Yes"/>
    <s v="No"/>
    <x v="2"/>
    <x v="0"/>
    <x v="0"/>
    <n v="1"/>
    <s v="Electronic check"/>
    <n v="109.5"/>
    <n v="7674.55"/>
    <s v="Yes"/>
  </r>
  <r>
    <s v="2000-DHJUY"/>
    <s v="Female"/>
    <n v="1"/>
    <s v="Yes"/>
    <s v="No"/>
    <x v="2"/>
    <x v="0"/>
    <x v="1"/>
    <n v="2"/>
    <s v="Bank transfer (automatic)"/>
    <n v="92.2"/>
    <n v="6474.45"/>
    <s v="No"/>
  </r>
  <r>
    <s v="2126-GSEGL"/>
    <s v="Female"/>
    <n v="0"/>
    <s v="Yes"/>
    <s v="No"/>
    <x v="2"/>
    <x v="0"/>
    <x v="1"/>
    <n v="2"/>
    <s v="Bank transfer (automatic)"/>
    <n v="84.8"/>
    <n v="5917.55"/>
    <s v="No"/>
  </r>
  <r>
    <s v="2225-ZRGSG"/>
    <s v="Female"/>
    <n v="0"/>
    <s v="Yes"/>
    <s v="Yes"/>
    <x v="2"/>
    <x v="0"/>
    <x v="0"/>
    <n v="2"/>
    <s v="Bank transfer (automatic)"/>
    <n v="93.9"/>
    <n v="6579.05"/>
    <s v="Yes"/>
  </r>
  <r>
    <s v="2368-GAKKQ"/>
    <s v="Female"/>
    <n v="0"/>
    <s v="No"/>
    <s v="No"/>
    <x v="2"/>
    <x v="0"/>
    <x v="0"/>
    <n v="2"/>
    <s v="Bank transfer (automatic)"/>
    <n v="113.65"/>
    <n v="7939.25"/>
    <s v="No"/>
  </r>
  <r>
    <s v="2521-NPUZR"/>
    <s v="Male"/>
    <n v="0"/>
    <s v="Yes"/>
    <s v="No"/>
    <x v="2"/>
    <x v="1"/>
    <x v="0"/>
    <n v="2"/>
    <s v="Credit card (automatic)"/>
    <n v="101"/>
    <n v="7085.5"/>
    <s v="No"/>
  </r>
  <r>
    <s v="2535-PBCGC"/>
    <s v="Female"/>
    <n v="0"/>
    <s v="Yes"/>
    <s v="No"/>
    <x v="2"/>
    <x v="2"/>
    <x v="1"/>
    <n v="2"/>
    <s v="Bank transfer (automatic)"/>
    <n v="64.55"/>
    <n v="4504.8999999999996"/>
    <s v="No"/>
  </r>
  <r>
    <s v="2623-DRYAM"/>
    <s v="Female"/>
    <n v="0"/>
    <s v="Yes"/>
    <s v="No"/>
    <x v="2"/>
    <x v="0"/>
    <x v="0"/>
    <n v="1"/>
    <s v="Electronic check"/>
    <n v="101.75"/>
    <n v="7069.3"/>
    <s v="No"/>
  </r>
  <r>
    <s v="2900-PHPLN"/>
    <s v="Female"/>
    <n v="1"/>
    <s v="Yes"/>
    <s v="No"/>
    <x v="2"/>
    <x v="1"/>
    <x v="2"/>
    <n v="2"/>
    <s v="Credit card (automatic)"/>
    <n v="19.55"/>
    <n v="1462.05"/>
    <s v="No"/>
  </r>
  <r>
    <s v="2987-BJXIK"/>
    <s v="Female"/>
    <n v="0"/>
    <s v="No"/>
    <s v="No"/>
    <x v="2"/>
    <x v="0"/>
    <x v="1"/>
    <n v="2"/>
    <s v="Mailed check"/>
    <n v="84.7"/>
    <n v="5991.05"/>
    <s v="No"/>
  </r>
  <r>
    <s v="2988-GBIVW"/>
    <s v="Female"/>
    <n v="1"/>
    <s v="Yes"/>
    <s v="No"/>
    <x v="2"/>
    <x v="0"/>
    <x v="0"/>
    <n v="0"/>
    <s v="Electronic check"/>
    <n v="90.85"/>
    <n v="6470.1"/>
    <s v="No"/>
  </r>
  <r>
    <s v="2996-XAUVF"/>
    <s v="Male"/>
    <n v="0"/>
    <s v="No"/>
    <s v="No"/>
    <x v="2"/>
    <x v="2"/>
    <x v="1"/>
    <n v="2"/>
    <s v="Mailed check"/>
    <n v="40.049999999999997"/>
    <n v="2799.75"/>
    <s v="No"/>
  </r>
  <r>
    <s v="3181-VTHOE"/>
    <s v="Male"/>
    <n v="0"/>
    <s v="Yes"/>
    <s v="No"/>
    <x v="2"/>
    <x v="2"/>
    <x v="1"/>
    <n v="1"/>
    <s v="Bank transfer (automatic)"/>
    <n v="51.05"/>
    <n v="3635.15"/>
    <s v="No"/>
  </r>
  <r>
    <s v="3396-DKDEL"/>
    <s v="Female"/>
    <n v="0"/>
    <s v="Yes"/>
    <s v="Yes"/>
    <x v="2"/>
    <x v="0"/>
    <x v="0"/>
    <n v="2"/>
    <s v="Credit card (automatic)"/>
    <n v="115.15"/>
    <n v="8250"/>
    <s v="No"/>
  </r>
  <r>
    <s v="3486-HOOGQ"/>
    <s v="Female"/>
    <n v="0"/>
    <s v="Yes"/>
    <s v="Yes"/>
    <x v="2"/>
    <x v="0"/>
    <x v="1"/>
    <n v="2"/>
    <s v="Bank transfer (automatic)"/>
    <n v="79.7"/>
    <n v="5743.3"/>
    <s v="No"/>
  </r>
  <r>
    <s v="3487-EARAT"/>
    <s v="Female"/>
    <n v="0"/>
    <s v="Yes"/>
    <s v="Yes"/>
    <x v="2"/>
    <x v="1"/>
    <x v="1"/>
    <n v="1"/>
    <s v="Credit card (automatic)"/>
    <n v="74.099999999999994"/>
    <n v="5222.3"/>
    <s v="No"/>
  </r>
  <r>
    <s v="3512-IZIKN"/>
    <s v="Female"/>
    <n v="0"/>
    <s v="Yes"/>
    <s v="No"/>
    <x v="2"/>
    <x v="0"/>
    <x v="1"/>
    <n v="2"/>
    <s v="Credit card (automatic)"/>
    <n v="65.3"/>
    <n v="4759.75"/>
    <s v="Yes"/>
  </r>
  <r>
    <s v="3597-YASZG"/>
    <s v="Female"/>
    <n v="1"/>
    <s v="Yes"/>
    <s v="No"/>
    <x v="2"/>
    <x v="0"/>
    <x v="0"/>
    <n v="2"/>
    <s v="Bank transfer (automatic)"/>
    <n v="104.45"/>
    <n v="7349.35"/>
    <s v="No"/>
  </r>
  <r>
    <s v="3795-CAWEX"/>
    <s v="Male"/>
    <n v="0"/>
    <s v="Yes"/>
    <s v="Yes"/>
    <x v="2"/>
    <x v="0"/>
    <x v="0"/>
    <n v="2"/>
    <s v="Credit card (automatic)"/>
    <n v="116.55"/>
    <n v="8152.3"/>
    <s v="No"/>
  </r>
  <r>
    <s v="3810-PJUHR"/>
    <s v="Male"/>
    <n v="0"/>
    <s v="Yes"/>
    <s v="Yes"/>
    <x v="2"/>
    <x v="0"/>
    <x v="2"/>
    <n v="2"/>
    <s v="Mailed check"/>
    <n v="25.35"/>
    <n v="1715.15"/>
    <s v="No"/>
  </r>
  <r>
    <s v="3870-SPZSI"/>
    <s v="Female"/>
    <n v="0"/>
    <s v="Yes"/>
    <s v="Yes"/>
    <x v="2"/>
    <x v="0"/>
    <x v="0"/>
    <n v="2"/>
    <s v="Credit card (automatic)"/>
    <n v="113.05"/>
    <n v="7869.05"/>
    <s v="No"/>
  </r>
  <r>
    <s v="3957-HHLMR"/>
    <s v="Female"/>
    <n v="0"/>
    <s v="Yes"/>
    <s v="Yes"/>
    <x v="2"/>
    <x v="0"/>
    <x v="1"/>
    <n v="1"/>
    <s v="Bank transfer (automatic)"/>
    <n v="65.2"/>
    <n v="4543.1499999999996"/>
    <s v="No"/>
  </r>
  <r>
    <s v="4178-EGMON"/>
    <s v="Male"/>
    <n v="0"/>
    <s v="Yes"/>
    <s v="No"/>
    <x v="2"/>
    <x v="0"/>
    <x v="0"/>
    <n v="2"/>
    <s v="Credit card (automatic)"/>
    <n v="88"/>
    <n v="5986.45"/>
    <s v="No"/>
  </r>
  <r>
    <s v="4312-GVYNH"/>
    <s v="Female"/>
    <n v="0"/>
    <s v="Yes"/>
    <s v="No"/>
    <x v="2"/>
    <x v="2"/>
    <x v="1"/>
    <n v="2"/>
    <s v="Bank transfer (automatic)"/>
    <n v="49.85"/>
    <n v="3370.2"/>
    <s v="No"/>
  </r>
  <r>
    <s v="4323-OHFOW"/>
    <s v="Female"/>
    <n v="1"/>
    <s v="Yes"/>
    <s v="No"/>
    <x v="2"/>
    <x v="0"/>
    <x v="0"/>
    <n v="1"/>
    <s v="Bank transfer (automatic)"/>
    <n v="105.55"/>
    <n v="7195.35"/>
    <s v="No"/>
  </r>
  <r>
    <s v="4393-GEADV"/>
    <s v="Male"/>
    <n v="0"/>
    <s v="Yes"/>
    <s v="Yes"/>
    <x v="2"/>
    <x v="0"/>
    <x v="0"/>
    <n v="2"/>
    <s v="Credit card (automatic)"/>
    <n v="114.75"/>
    <n v="7842.3"/>
    <s v="No"/>
  </r>
  <r>
    <s v="4550-VBOFE"/>
    <s v="Male"/>
    <n v="1"/>
    <s v="Yes"/>
    <s v="No"/>
    <x v="2"/>
    <x v="0"/>
    <x v="0"/>
    <n v="0"/>
    <s v="Electronic check"/>
    <n v="102.95"/>
    <n v="7101.5"/>
    <s v="Yes"/>
  </r>
  <r>
    <s v="4589-IUAJB"/>
    <s v="Male"/>
    <n v="0"/>
    <s v="Yes"/>
    <s v="No"/>
    <x v="2"/>
    <x v="0"/>
    <x v="2"/>
    <n v="2"/>
    <s v="Bank transfer (automatic)"/>
    <n v="24.25"/>
    <n v="1724.15"/>
    <s v="No"/>
  </r>
  <r>
    <s v="4654-ULTTN"/>
    <s v="Male"/>
    <n v="0"/>
    <s v="Yes"/>
    <s v="No"/>
    <x v="2"/>
    <x v="0"/>
    <x v="1"/>
    <n v="2"/>
    <s v="Credit card (automatic)"/>
    <n v="74.8"/>
    <n v="5315.8"/>
    <s v="No"/>
  </r>
  <r>
    <s v="4686-GEFRM"/>
    <s v="Male"/>
    <n v="0"/>
    <s v="Yes"/>
    <s v="No"/>
    <x v="2"/>
    <x v="0"/>
    <x v="0"/>
    <n v="2"/>
    <s v="Bank transfer (automatic)"/>
    <n v="98.7"/>
    <n v="6858.9"/>
    <s v="No"/>
  </r>
  <r>
    <s v="4701-LKOZD"/>
    <s v="Female"/>
    <n v="0"/>
    <s v="No"/>
    <s v="No"/>
    <x v="2"/>
    <x v="0"/>
    <x v="1"/>
    <n v="2"/>
    <s v="Credit card (automatic)"/>
    <n v="89.75"/>
    <n v="6367.2"/>
    <s v="No"/>
  </r>
  <r>
    <s v="4806-DXQCE"/>
    <s v="Female"/>
    <n v="1"/>
    <s v="Yes"/>
    <s v="No"/>
    <x v="2"/>
    <x v="0"/>
    <x v="0"/>
    <n v="2"/>
    <s v="Electronic check"/>
    <n v="113.65"/>
    <n v="7714.65"/>
    <s v="No"/>
  </r>
  <r>
    <s v="4853-RULSV"/>
    <s v="Male"/>
    <n v="0"/>
    <s v="No"/>
    <s v="No"/>
    <x v="2"/>
    <x v="0"/>
    <x v="0"/>
    <n v="2"/>
    <s v="Credit card (automatic)"/>
    <n v="104"/>
    <n v="7250.15"/>
    <s v="Yes"/>
  </r>
  <r>
    <s v="4915-BFSXL"/>
    <s v="Male"/>
    <n v="0"/>
    <s v="Yes"/>
    <s v="Yes"/>
    <x v="2"/>
    <x v="0"/>
    <x v="1"/>
    <n v="2"/>
    <s v="Credit card (automatic)"/>
    <n v="68.95"/>
    <n v="4858.7"/>
    <s v="No"/>
  </r>
  <r>
    <s v="4957-SREEC"/>
    <s v="Male"/>
    <n v="0"/>
    <s v="Yes"/>
    <s v="Yes"/>
    <x v="2"/>
    <x v="1"/>
    <x v="2"/>
    <n v="2"/>
    <s v="Credit card (automatic)"/>
    <n v="20.350000000000001"/>
    <n v="1458.1"/>
    <s v="No"/>
  </r>
  <r>
    <s v="5208-FVQKB"/>
    <s v="Male"/>
    <n v="0"/>
    <s v="Yes"/>
    <s v="No"/>
    <x v="2"/>
    <x v="1"/>
    <x v="1"/>
    <n v="2"/>
    <s v="Mailed check"/>
    <n v="67.95"/>
    <n v="4664.1499999999996"/>
    <s v="No"/>
  </r>
  <r>
    <s v="5453-YBTWV"/>
    <s v="Male"/>
    <n v="0"/>
    <s v="Yes"/>
    <s v="Yes"/>
    <x v="2"/>
    <x v="1"/>
    <x v="0"/>
    <n v="2"/>
    <s v="Credit card (automatic)"/>
    <n v="101.1"/>
    <n v="6994.8"/>
    <s v="No"/>
  </r>
  <r>
    <s v="5504-WSIUR"/>
    <s v="Female"/>
    <n v="0"/>
    <s v="No"/>
    <s v="No"/>
    <x v="2"/>
    <x v="0"/>
    <x v="0"/>
    <n v="1"/>
    <s v="Bank transfer (automatic)"/>
    <n v="90.25"/>
    <n v="6385.95"/>
    <s v="No"/>
  </r>
  <r>
    <s v="5671-RQRLP"/>
    <s v="Female"/>
    <n v="1"/>
    <s v="Yes"/>
    <s v="No"/>
    <x v="2"/>
    <x v="0"/>
    <x v="0"/>
    <n v="2"/>
    <s v="Credit card (automatic)"/>
    <n v="75.650000000000006"/>
    <n v="5411.4"/>
    <s v="No"/>
  </r>
  <r>
    <s v="5740-YHGTW"/>
    <s v="Male"/>
    <n v="0"/>
    <s v="Yes"/>
    <s v="Yes"/>
    <x v="2"/>
    <x v="0"/>
    <x v="0"/>
    <n v="0"/>
    <s v="Credit card (automatic)"/>
    <n v="97.55"/>
    <n v="6669.05"/>
    <s v="No"/>
  </r>
  <r>
    <s v="5804-HYIEZ"/>
    <s v="Male"/>
    <n v="0"/>
    <s v="Yes"/>
    <s v="Yes"/>
    <x v="2"/>
    <x v="0"/>
    <x v="0"/>
    <n v="0"/>
    <s v="Electronic check"/>
    <n v="106.05"/>
    <n v="7554.05"/>
    <s v="No"/>
  </r>
  <r>
    <s v="5816-JMLGY"/>
    <s v="Female"/>
    <n v="0"/>
    <s v="Yes"/>
    <s v="Yes"/>
    <x v="2"/>
    <x v="1"/>
    <x v="1"/>
    <n v="2"/>
    <s v="Bank transfer (automatic)"/>
    <n v="80.400000000000006"/>
    <n v="5717.85"/>
    <s v="No"/>
  </r>
  <r>
    <s v="5854-KSRBJ"/>
    <s v="Male"/>
    <n v="0"/>
    <s v="Yes"/>
    <s v="Yes"/>
    <x v="2"/>
    <x v="0"/>
    <x v="2"/>
    <n v="2"/>
    <s v="Mailed check"/>
    <n v="25.4"/>
    <n v="1782.05"/>
    <s v="No"/>
  </r>
  <r>
    <s v="5902-WBLSE"/>
    <s v="Female"/>
    <n v="0"/>
    <s v="Yes"/>
    <s v="Yes"/>
    <x v="2"/>
    <x v="1"/>
    <x v="2"/>
    <n v="2"/>
    <s v="Credit card (automatic)"/>
    <n v="20.149999999999999"/>
    <n v="1411.2"/>
    <s v="No"/>
  </r>
  <r>
    <s v="5915-ANOEI"/>
    <s v="Male"/>
    <n v="0"/>
    <s v="Yes"/>
    <s v="No"/>
    <x v="2"/>
    <x v="0"/>
    <x v="1"/>
    <n v="2"/>
    <s v="Mailed check"/>
    <n v="79.150000000000006"/>
    <n v="5536.5"/>
    <s v="No"/>
  </r>
  <r>
    <s v="6010-DDPPW"/>
    <s v="Male"/>
    <n v="0"/>
    <s v="Yes"/>
    <s v="No"/>
    <x v="2"/>
    <x v="0"/>
    <x v="2"/>
    <n v="2"/>
    <s v="Bank transfer (automatic)"/>
    <n v="25.15"/>
    <n v="1940.85"/>
    <s v="No"/>
  </r>
  <r>
    <s v="6050-IJRHS"/>
    <s v="Female"/>
    <n v="0"/>
    <s v="Yes"/>
    <s v="Yes"/>
    <x v="2"/>
    <x v="0"/>
    <x v="0"/>
    <n v="1"/>
    <s v="Electronic check"/>
    <n v="106.5"/>
    <n v="7397"/>
    <s v="No"/>
  </r>
  <r>
    <s v="6060-QBMGV"/>
    <s v="Male"/>
    <n v="0"/>
    <s v="Yes"/>
    <s v="No"/>
    <x v="2"/>
    <x v="1"/>
    <x v="2"/>
    <n v="2"/>
    <s v="Credit card (automatic)"/>
    <n v="19.850000000000001"/>
    <n v="1433.8"/>
    <s v="No"/>
  </r>
  <r>
    <s v="6122-LJADA"/>
    <s v="Male"/>
    <n v="0"/>
    <s v="Yes"/>
    <s v="Yes"/>
    <x v="2"/>
    <x v="0"/>
    <x v="1"/>
    <n v="2"/>
    <s v="Credit card (automatic)"/>
    <n v="90.15"/>
    <n v="6237.05"/>
    <s v="No"/>
  </r>
  <r>
    <s v="6248-TKCQV"/>
    <s v="Female"/>
    <n v="0"/>
    <s v="Yes"/>
    <s v="Yes"/>
    <x v="2"/>
    <x v="0"/>
    <x v="1"/>
    <n v="2"/>
    <s v="Bank transfer (automatic)"/>
    <n v="80.599999999999994"/>
    <n v="5460.2"/>
    <s v="No"/>
  </r>
  <r>
    <s v="6297-NOOPG"/>
    <s v="Female"/>
    <n v="0"/>
    <s v="Yes"/>
    <s v="No"/>
    <x v="2"/>
    <x v="0"/>
    <x v="0"/>
    <n v="2"/>
    <s v="Electronic check"/>
    <n v="110.5"/>
    <n v="7752.05"/>
    <s v="No"/>
  </r>
  <r>
    <s v="6439-PKTRR"/>
    <s v="Female"/>
    <n v="0"/>
    <s v="Yes"/>
    <s v="Yes"/>
    <x v="2"/>
    <x v="0"/>
    <x v="1"/>
    <n v="2"/>
    <s v="Electronic check"/>
    <n v="80.7"/>
    <n v="5617.95"/>
    <s v="No"/>
  </r>
  <r>
    <s v="6586-MYGKD"/>
    <s v="Male"/>
    <n v="0"/>
    <s v="Yes"/>
    <s v="No"/>
    <x v="2"/>
    <x v="0"/>
    <x v="1"/>
    <n v="2"/>
    <s v="Credit card (automatic)"/>
    <n v="76.95"/>
    <n v="5289.8"/>
    <s v="No"/>
  </r>
  <r>
    <s v="6695-AMZUF"/>
    <s v="Female"/>
    <n v="0"/>
    <s v="Yes"/>
    <s v="No"/>
    <x v="2"/>
    <x v="1"/>
    <x v="1"/>
    <n v="2"/>
    <s v="Credit card (automatic)"/>
    <n v="86.45"/>
    <n v="5950.2"/>
    <s v="No"/>
  </r>
  <r>
    <s v="6732-VAILE"/>
    <s v="Male"/>
    <n v="0"/>
    <s v="Yes"/>
    <s v="Yes"/>
    <x v="2"/>
    <x v="0"/>
    <x v="1"/>
    <n v="2"/>
    <s v="Credit card (automatic)"/>
    <n v="85.95"/>
    <n v="5931.75"/>
    <s v="No"/>
  </r>
  <r>
    <s v="6797-LNAQX"/>
    <s v="Male"/>
    <n v="0"/>
    <s v="Yes"/>
    <s v="Yes"/>
    <x v="2"/>
    <x v="0"/>
    <x v="0"/>
    <n v="2"/>
    <s v="Bank transfer (automatic)"/>
    <n v="98.3"/>
    <n v="6859.5"/>
    <s v="Yes"/>
  </r>
  <r>
    <s v="6870-ZWMNX"/>
    <s v="Male"/>
    <n v="0"/>
    <s v="Yes"/>
    <s v="No"/>
    <x v="2"/>
    <x v="0"/>
    <x v="1"/>
    <n v="2"/>
    <s v="Credit card (automatic)"/>
    <n v="76.099999999999994"/>
    <n v="5264.25"/>
    <s v="No"/>
  </r>
  <r>
    <s v="6953-PBDIN"/>
    <s v="Male"/>
    <n v="0"/>
    <s v="Yes"/>
    <s v="No"/>
    <x v="2"/>
    <x v="0"/>
    <x v="1"/>
    <n v="2"/>
    <s v="Bank transfer (automatic)"/>
    <n v="72.95"/>
    <n v="5265.55"/>
    <s v="No"/>
  </r>
  <r>
    <s v="6963-EZQEE"/>
    <s v="Male"/>
    <n v="1"/>
    <s v="Yes"/>
    <s v="No"/>
    <x v="2"/>
    <x v="0"/>
    <x v="1"/>
    <n v="2"/>
    <s v="Credit card (automatic)"/>
    <n v="88.55"/>
    <n v="6306.5"/>
    <s v="No"/>
  </r>
  <r>
    <s v="6963-KQYQB"/>
    <s v="Female"/>
    <n v="0"/>
    <s v="Yes"/>
    <s v="Yes"/>
    <x v="2"/>
    <x v="0"/>
    <x v="2"/>
    <n v="2"/>
    <s v="Mailed check"/>
    <n v="24.05"/>
    <n v="1764.75"/>
    <s v="No"/>
  </r>
  <r>
    <s v="6994-FGRHH"/>
    <s v="Male"/>
    <n v="0"/>
    <s v="Yes"/>
    <s v="Yes"/>
    <x v="2"/>
    <x v="1"/>
    <x v="0"/>
    <n v="1"/>
    <s v="Electronic check"/>
    <n v="106.15"/>
    <n v="7475.1"/>
    <s v="No"/>
  </r>
  <r>
    <s v="7055-JCGNI"/>
    <s v="Female"/>
    <n v="0"/>
    <s v="No"/>
    <s v="No"/>
    <x v="2"/>
    <x v="0"/>
    <x v="0"/>
    <n v="2"/>
    <s v="Credit card (automatic)"/>
    <n v="111.95"/>
    <n v="7795.95"/>
    <s v="No"/>
  </r>
  <r>
    <s v="7080-TNUWP"/>
    <s v="Male"/>
    <n v="0"/>
    <s v="Yes"/>
    <s v="No"/>
    <x v="2"/>
    <x v="0"/>
    <x v="0"/>
    <n v="1"/>
    <s v="Bank transfer (automatic)"/>
    <n v="95"/>
    <n v="6602.9"/>
    <s v="No"/>
  </r>
  <r>
    <s v="7136-RVDTZ"/>
    <s v="Male"/>
    <n v="1"/>
    <s v="No"/>
    <s v="No"/>
    <x v="2"/>
    <x v="2"/>
    <x v="1"/>
    <n v="1"/>
    <s v="Electronic check"/>
    <n v="45.25"/>
    <n v="3264.45"/>
    <s v="Yes"/>
  </r>
  <r>
    <s v="7176-WRTNX"/>
    <s v="Male"/>
    <n v="0"/>
    <s v="No"/>
    <s v="No"/>
    <x v="2"/>
    <x v="0"/>
    <x v="0"/>
    <n v="2"/>
    <s v="Bank transfer (automatic)"/>
    <n v="114.95"/>
    <n v="7711.25"/>
    <s v="No"/>
  </r>
  <r>
    <s v="7208-PSIHR"/>
    <s v="Female"/>
    <n v="0"/>
    <s v="Yes"/>
    <s v="No"/>
    <x v="2"/>
    <x v="0"/>
    <x v="0"/>
    <n v="2"/>
    <s v="Bank transfer (automatic)"/>
    <n v="104.3"/>
    <n v="7188.5"/>
    <s v="No"/>
  </r>
  <r>
    <s v="7560-QJAVJ"/>
    <s v="Female"/>
    <n v="0"/>
    <s v="No"/>
    <s v="No"/>
    <x v="2"/>
    <x v="1"/>
    <x v="1"/>
    <n v="2"/>
    <s v="Bank transfer (automatic)"/>
    <n v="79.599999999999994"/>
    <n v="5589.45"/>
    <s v="No"/>
  </r>
  <r>
    <s v="7639-OPLNG"/>
    <s v="Male"/>
    <n v="0"/>
    <s v="Yes"/>
    <s v="Yes"/>
    <x v="2"/>
    <x v="0"/>
    <x v="1"/>
    <n v="2"/>
    <s v="Bank transfer (automatic)"/>
    <n v="79.25"/>
    <n v="5731.85"/>
    <s v="No"/>
  </r>
  <r>
    <s v="7706-YLMQA"/>
    <s v="Female"/>
    <n v="0"/>
    <s v="No"/>
    <s v="No"/>
    <x v="2"/>
    <x v="1"/>
    <x v="2"/>
    <n v="1"/>
    <s v="Bank transfer (automatic)"/>
    <n v="19.7"/>
    <n v="1341.5"/>
    <s v="No"/>
  </r>
  <r>
    <s v="7781-EWARA"/>
    <s v="Male"/>
    <n v="0"/>
    <s v="Yes"/>
    <s v="Yes"/>
    <x v="2"/>
    <x v="2"/>
    <x v="1"/>
    <n v="1"/>
    <s v="Electronic check"/>
    <n v="60.35"/>
    <n v="4138.7"/>
    <s v="No"/>
  </r>
  <r>
    <s v="7929-SKFGK"/>
    <s v="Male"/>
    <n v="0"/>
    <s v="Yes"/>
    <s v="No"/>
    <x v="2"/>
    <x v="0"/>
    <x v="0"/>
    <n v="2"/>
    <s v="Credit card (automatic)"/>
    <n v="114.3"/>
    <n v="8244.2999999999993"/>
    <s v="No"/>
  </r>
  <r>
    <s v="8071-SBTRN"/>
    <s v="Female"/>
    <n v="0"/>
    <s v="No"/>
    <s v="No"/>
    <x v="2"/>
    <x v="0"/>
    <x v="0"/>
    <n v="2"/>
    <s v="Mailed check"/>
    <n v="111.15"/>
    <n v="7737.55"/>
    <s v="No"/>
  </r>
  <r>
    <s v="8174-TBVCF"/>
    <s v="Female"/>
    <n v="0"/>
    <s v="Yes"/>
    <s v="No"/>
    <x v="2"/>
    <x v="0"/>
    <x v="1"/>
    <n v="2"/>
    <s v="Credit card (automatic)"/>
    <n v="94.8"/>
    <n v="6859.05"/>
    <s v="No"/>
  </r>
  <r>
    <s v="8205-VSLRB"/>
    <s v="Male"/>
    <n v="0"/>
    <s v="Yes"/>
    <s v="No"/>
    <x v="2"/>
    <x v="0"/>
    <x v="1"/>
    <n v="2"/>
    <s v="Credit card (automatic)"/>
    <n v="77.3"/>
    <n v="5498.2"/>
    <s v="No"/>
  </r>
  <r>
    <s v="8207-VVMYB"/>
    <s v="Female"/>
    <n v="0"/>
    <s v="Yes"/>
    <s v="No"/>
    <x v="2"/>
    <x v="0"/>
    <x v="2"/>
    <n v="2"/>
    <s v="Bank transfer (automatic)"/>
    <n v="26"/>
    <n v="2006.95"/>
    <s v="No"/>
  </r>
  <r>
    <s v="8242-PDSGJ"/>
    <s v="Male"/>
    <n v="0"/>
    <s v="Yes"/>
    <s v="No"/>
    <x v="2"/>
    <x v="2"/>
    <x v="1"/>
    <n v="2"/>
    <s v="Credit card (automatic)"/>
    <n v="39.15"/>
    <n v="2692.75"/>
    <s v="No"/>
  </r>
  <r>
    <s v="8285-ABVLB"/>
    <s v="Female"/>
    <n v="0"/>
    <s v="Yes"/>
    <s v="No"/>
    <x v="2"/>
    <x v="1"/>
    <x v="2"/>
    <n v="2"/>
    <s v="Credit card (automatic)"/>
    <n v="19.850000000000001"/>
    <n v="1328.35"/>
    <s v="No"/>
  </r>
  <r>
    <s v="8469-SNFFH"/>
    <s v="Male"/>
    <n v="0"/>
    <s v="Yes"/>
    <s v="No"/>
    <x v="2"/>
    <x v="0"/>
    <x v="1"/>
    <n v="1"/>
    <s v="Bank transfer (automatic)"/>
    <n v="79.400000000000006"/>
    <n v="5528.9"/>
    <s v="No"/>
  </r>
  <r>
    <s v="8590-YFFQO"/>
    <s v="Male"/>
    <n v="0"/>
    <s v="Yes"/>
    <s v="No"/>
    <x v="2"/>
    <x v="1"/>
    <x v="1"/>
    <n v="2"/>
    <s v="Credit card (automatic)"/>
    <n v="64.95"/>
    <n v="4523.25"/>
    <s v="No"/>
  </r>
  <r>
    <s v="8597-CTXVJ"/>
    <s v="Male"/>
    <n v="0"/>
    <s v="No"/>
    <s v="Yes"/>
    <x v="2"/>
    <x v="0"/>
    <x v="1"/>
    <n v="1"/>
    <s v="Bank transfer (automatic)"/>
    <n v="64.95"/>
    <n v="4551.5"/>
    <s v="No"/>
  </r>
  <r>
    <s v="8707-HOEDG"/>
    <s v="Female"/>
    <n v="0"/>
    <s v="Yes"/>
    <s v="Yes"/>
    <x v="2"/>
    <x v="0"/>
    <x v="0"/>
    <n v="2"/>
    <s v="Electronic check"/>
    <n v="110.2"/>
    <n v="7689.8"/>
    <s v="No"/>
  </r>
  <r>
    <s v="8750-QWZAJ"/>
    <s v="Female"/>
    <n v="0"/>
    <s v="Yes"/>
    <s v="Yes"/>
    <x v="2"/>
    <x v="1"/>
    <x v="2"/>
    <n v="2"/>
    <s v="Bank transfer (automatic)"/>
    <n v="19.8"/>
    <n v="1378.75"/>
    <s v="No"/>
  </r>
  <r>
    <s v="8821-KVZKQ"/>
    <s v="Female"/>
    <n v="0"/>
    <s v="Yes"/>
    <s v="Yes"/>
    <x v="2"/>
    <x v="2"/>
    <x v="1"/>
    <n v="1"/>
    <s v="Bank transfer (automatic)"/>
    <n v="58.4"/>
    <n v="4113.1499999999996"/>
    <s v="No"/>
  </r>
  <r>
    <s v="8966-SNIZF"/>
    <s v="Female"/>
    <n v="0"/>
    <s v="Yes"/>
    <s v="No"/>
    <x v="2"/>
    <x v="1"/>
    <x v="2"/>
    <n v="2"/>
    <s v="Bank transfer (automatic)"/>
    <n v="19.45"/>
    <n v="1303.5"/>
    <s v="No"/>
  </r>
  <r>
    <s v="9067-YGSCA"/>
    <s v="Female"/>
    <n v="0"/>
    <s v="No"/>
    <s v="No"/>
    <x v="2"/>
    <x v="0"/>
    <x v="2"/>
    <n v="1"/>
    <s v="Credit card (automatic)"/>
    <n v="26.05"/>
    <n v="1856.4"/>
    <s v="No"/>
  </r>
  <r>
    <s v="9402-CXWPL"/>
    <s v="Female"/>
    <n v="0"/>
    <s v="No"/>
    <s v="No"/>
    <x v="2"/>
    <x v="0"/>
    <x v="0"/>
    <n v="1"/>
    <s v="Electronic check"/>
    <n v="98.9"/>
    <n v="6838.6"/>
    <s v="No"/>
  </r>
  <r>
    <s v="9415-ZNBSX"/>
    <s v="Female"/>
    <n v="0"/>
    <s v="Yes"/>
    <s v="Yes"/>
    <x v="2"/>
    <x v="0"/>
    <x v="1"/>
    <n v="2"/>
    <s v="Bank transfer (automatic)"/>
    <n v="89"/>
    <n v="6293.2"/>
    <s v="No"/>
  </r>
  <r>
    <s v="9477-LGWQI"/>
    <s v="Male"/>
    <n v="0"/>
    <s v="Yes"/>
    <s v="Yes"/>
    <x v="2"/>
    <x v="1"/>
    <x v="1"/>
    <n v="2"/>
    <s v="Credit card (automatic)"/>
    <n v="80.150000000000006"/>
    <n v="5600.15"/>
    <s v="No"/>
  </r>
  <r>
    <s v="9481-WHGWY"/>
    <s v="Female"/>
    <n v="0"/>
    <s v="Yes"/>
    <s v="Yes"/>
    <x v="2"/>
    <x v="1"/>
    <x v="1"/>
    <n v="2"/>
    <s v="Credit card (automatic)"/>
    <n v="75.349999999999994"/>
    <n v="5437.75"/>
    <s v="No"/>
  </r>
  <r>
    <s v="9489-DEDVP"/>
    <s v="Female"/>
    <n v="0"/>
    <s v="Yes"/>
    <s v="Yes"/>
    <x v="2"/>
    <x v="0"/>
    <x v="1"/>
    <n v="2"/>
    <s v="Credit card (automatic)"/>
    <n v="69.2"/>
    <n v="4872.3500000000004"/>
    <s v="No"/>
  </r>
  <r>
    <s v="9530-GRMJG"/>
    <s v="Male"/>
    <n v="0"/>
    <s v="Yes"/>
    <s v="Yes"/>
    <x v="2"/>
    <x v="0"/>
    <x v="1"/>
    <n v="2"/>
    <s v="Electronic check"/>
    <n v="84.1"/>
    <n v="5979.7"/>
    <s v="No"/>
  </r>
  <r>
    <s v="9769-TSBZE"/>
    <s v="Female"/>
    <n v="0"/>
    <s v="No"/>
    <s v="Yes"/>
    <x v="2"/>
    <x v="0"/>
    <x v="1"/>
    <n v="2"/>
    <s v="Electronic check"/>
    <n v="66"/>
    <n v="4891.5"/>
    <s v="No"/>
  </r>
  <r>
    <s v="9844-FELAJ"/>
    <s v="Female"/>
    <n v="1"/>
    <s v="Yes"/>
    <s v="Yes"/>
    <x v="2"/>
    <x v="0"/>
    <x v="0"/>
    <n v="1"/>
    <s v="Electronic check"/>
    <n v="107.9"/>
    <n v="7475.85"/>
    <s v="No"/>
  </r>
  <r>
    <s v="0042-RLHYP"/>
    <s v="Female"/>
    <n v="0"/>
    <s v="Yes"/>
    <s v="Yes"/>
    <x v="3"/>
    <x v="1"/>
    <x v="2"/>
    <n v="2"/>
    <s v="Bank transfer (automatic)"/>
    <n v="19.7"/>
    <n v="1396.9"/>
    <s v="No"/>
  </r>
  <r>
    <s v="0106-UGRDO"/>
    <s v="Female"/>
    <n v="0"/>
    <s v="Yes"/>
    <s v="No"/>
    <x v="3"/>
    <x v="0"/>
    <x v="0"/>
    <n v="2"/>
    <s v="Electronic check"/>
    <n v="116"/>
    <n v="8182.85"/>
    <s v="No"/>
  </r>
  <r>
    <s v="0136-IFMYD"/>
    <s v="Male"/>
    <n v="1"/>
    <s v="Yes"/>
    <s v="No"/>
    <x v="3"/>
    <x v="0"/>
    <x v="0"/>
    <n v="2"/>
    <s v="Electronic check"/>
    <n v="109.95"/>
    <n v="7634.25"/>
    <s v="No"/>
  </r>
  <r>
    <s v="0197-PNKNK"/>
    <s v="Female"/>
    <n v="0"/>
    <s v="Yes"/>
    <s v="Yes"/>
    <x v="3"/>
    <x v="0"/>
    <x v="0"/>
    <n v="1"/>
    <s v="Bank transfer (automatic)"/>
    <n v="84.45"/>
    <n v="5848.6"/>
    <s v="No"/>
  </r>
  <r>
    <s v="0383-CLDDA"/>
    <s v="Female"/>
    <n v="0"/>
    <s v="No"/>
    <s v="No"/>
    <x v="3"/>
    <x v="0"/>
    <x v="1"/>
    <n v="2"/>
    <s v="Credit card (automatic)"/>
    <n v="85.35"/>
    <n v="5897.4"/>
    <s v="No"/>
  </r>
  <r>
    <s v="0565-IYCGT"/>
    <s v="Male"/>
    <n v="0"/>
    <s v="No"/>
    <s v="No"/>
    <x v="3"/>
    <x v="0"/>
    <x v="1"/>
    <n v="1"/>
    <s v="Credit card (automatic)"/>
    <n v="78.599999999999994"/>
    <n v="5356.45"/>
    <s v="Yes"/>
  </r>
  <r>
    <s v="0567-XRHCU"/>
    <s v="Female"/>
    <n v="0"/>
    <s v="Yes"/>
    <s v="Yes"/>
    <x v="3"/>
    <x v="2"/>
    <x v="1"/>
    <n v="2"/>
    <s v="Credit card (automatic)"/>
    <n v="43.95"/>
    <n v="2960.1"/>
    <s v="No"/>
  </r>
  <r>
    <s v="0727-BNRLG"/>
    <s v="Male"/>
    <n v="0"/>
    <s v="No"/>
    <s v="No"/>
    <x v="3"/>
    <x v="0"/>
    <x v="0"/>
    <n v="2"/>
    <s v="Credit card (automatic)"/>
    <n v="97.65"/>
    <n v="6743.55"/>
    <s v="No"/>
  </r>
  <r>
    <s v="0902-XKXPN"/>
    <s v="Male"/>
    <n v="0"/>
    <s v="Yes"/>
    <s v="Yes"/>
    <x v="3"/>
    <x v="1"/>
    <x v="2"/>
    <n v="2"/>
    <s v="Bank transfer (automatic)"/>
    <n v="20.2"/>
    <n v="1376.5"/>
    <s v="No"/>
  </r>
  <r>
    <s v="0971-QIFJK"/>
    <s v="Female"/>
    <n v="0"/>
    <s v="Yes"/>
    <s v="No"/>
    <x v="3"/>
    <x v="0"/>
    <x v="2"/>
    <n v="2"/>
    <s v="Bank transfer (automatic)"/>
    <n v="24.25"/>
    <n v="1641.8"/>
    <s v="No"/>
  </r>
  <r>
    <s v="0979-PHULV"/>
    <s v="Male"/>
    <n v="0"/>
    <s v="Yes"/>
    <s v="Yes"/>
    <x v="3"/>
    <x v="0"/>
    <x v="0"/>
    <n v="0"/>
    <s v="Credit card (automatic)"/>
    <n v="99.45"/>
    <n v="7007.6"/>
    <s v="Yes"/>
  </r>
  <r>
    <s v="1063-DHQJF"/>
    <s v="Male"/>
    <n v="0"/>
    <s v="Yes"/>
    <s v="Yes"/>
    <x v="3"/>
    <x v="1"/>
    <x v="0"/>
    <n v="2"/>
    <s v="Mailed check"/>
    <n v="92.15"/>
    <n v="6480.9"/>
    <s v="No"/>
  </r>
  <r>
    <s v="1085-LDWAM"/>
    <s v="Female"/>
    <n v="0"/>
    <s v="Yes"/>
    <s v="Yes"/>
    <x v="3"/>
    <x v="1"/>
    <x v="2"/>
    <n v="1"/>
    <s v="Credit card (automatic)"/>
    <n v="20.350000000000001"/>
    <n v="1442.65"/>
    <s v="No"/>
  </r>
  <r>
    <s v="1090-PYKCI"/>
    <s v="Female"/>
    <n v="0"/>
    <s v="Yes"/>
    <s v="Yes"/>
    <x v="3"/>
    <x v="0"/>
    <x v="0"/>
    <n v="1"/>
    <s v="Credit card (automatic)"/>
    <n v="105.1"/>
    <n v="7234.8"/>
    <s v="No"/>
  </r>
  <r>
    <s v="1122-YJBCS"/>
    <s v="Male"/>
    <n v="0"/>
    <s v="Yes"/>
    <s v="No"/>
    <x v="3"/>
    <x v="1"/>
    <x v="1"/>
    <n v="1"/>
    <s v="Credit card (automatic)"/>
    <n v="53.65"/>
    <n v="3804.4"/>
    <s v="No"/>
  </r>
  <r>
    <s v="1170-SASML"/>
    <s v="Female"/>
    <n v="0"/>
    <s v="Yes"/>
    <s v="No"/>
    <x v="3"/>
    <x v="0"/>
    <x v="0"/>
    <n v="0"/>
    <s v="Bank transfer (automatic)"/>
    <n v="85.4"/>
    <n v="5869.4"/>
    <s v="No"/>
  </r>
  <r>
    <s v="1891-FZYSA"/>
    <s v="Male"/>
    <n v="1"/>
    <s v="Yes"/>
    <s v="No"/>
    <x v="3"/>
    <x v="0"/>
    <x v="0"/>
    <n v="0"/>
    <s v="Electronic check"/>
    <n v="89.95"/>
    <n v="6143.15"/>
    <s v="Yes"/>
  </r>
  <r>
    <s v="2253-KPMNB"/>
    <s v="Female"/>
    <n v="0"/>
    <s v="Yes"/>
    <s v="Yes"/>
    <x v="3"/>
    <x v="2"/>
    <x v="1"/>
    <n v="2"/>
    <s v="Bank transfer (automatic)"/>
    <n v="46.25"/>
    <n v="3121.4"/>
    <s v="No"/>
  </r>
  <r>
    <s v="2882-WDTBA"/>
    <s v="Male"/>
    <n v="0"/>
    <s v="Yes"/>
    <s v="Yes"/>
    <x v="3"/>
    <x v="1"/>
    <x v="1"/>
    <n v="2"/>
    <s v="Bank transfer (automatic)"/>
    <n v="75.75"/>
    <n v="5388.15"/>
    <s v="No"/>
  </r>
  <r>
    <s v="2885-HIJDH"/>
    <s v="Male"/>
    <n v="0"/>
    <s v="Yes"/>
    <s v="Yes"/>
    <x v="3"/>
    <x v="0"/>
    <x v="1"/>
    <n v="2"/>
    <s v="Bank transfer (automatic)"/>
    <n v="86.9"/>
    <n v="6194.1"/>
    <s v="No"/>
  </r>
  <r>
    <s v="2954-PIBKO"/>
    <s v="Female"/>
    <n v="0"/>
    <s v="Yes"/>
    <s v="Yes"/>
    <x v="3"/>
    <x v="0"/>
    <x v="1"/>
    <n v="2"/>
    <s v="Credit card (automatic)"/>
    <n v="64.150000000000006"/>
    <n v="4254.1000000000004"/>
    <s v="No"/>
  </r>
  <r>
    <s v="2984-RGEYA"/>
    <s v="Female"/>
    <n v="0"/>
    <s v="Yes"/>
    <s v="Yes"/>
    <x v="3"/>
    <x v="1"/>
    <x v="2"/>
    <n v="2"/>
    <s v="Bank transfer (automatic)"/>
    <n v="19.75"/>
    <n v="1375.4"/>
    <s v="No"/>
  </r>
  <r>
    <s v="2988-QRAJY"/>
    <s v="Male"/>
    <n v="0"/>
    <s v="No"/>
    <s v="No"/>
    <x v="3"/>
    <x v="0"/>
    <x v="0"/>
    <n v="2"/>
    <s v="Credit card (automatic)"/>
    <n v="110.05"/>
    <n v="7430.75"/>
    <s v="No"/>
  </r>
  <r>
    <s v="3148-AOIQT"/>
    <s v="Female"/>
    <n v="0"/>
    <s v="Yes"/>
    <s v="No"/>
    <x v="3"/>
    <x v="0"/>
    <x v="2"/>
    <n v="2"/>
    <s v="Credit card (automatic)"/>
    <n v="24.95"/>
    <n v="1718.35"/>
    <s v="No"/>
  </r>
  <r>
    <s v="3308-DGHKL"/>
    <s v="Male"/>
    <n v="0"/>
    <s v="No"/>
    <s v="No"/>
    <x v="3"/>
    <x v="1"/>
    <x v="2"/>
    <n v="2"/>
    <s v="Bank transfer (automatic)"/>
    <n v="19.3"/>
    <n v="1447.9"/>
    <s v="No"/>
  </r>
  <r>
    <s v="3655-SNQYZ"/>
    <s v="Female"/>
    <n v="0"/>
    <s v="Yes"/>
    <s v="Yes"/>
    <x v="3"/>
    <x v="0"/>
    <x v="0"/>
    <n v="2"/>
    <s v="Credit card (automatic)"/>
    <n v="113.25"/>
    <n v="7895.15"/>
    <s v="No"/>
  </r>
  <r>
    <s v="3705-RHRFR"/>
    <s v="Female"/>
    <n v="0"/>
    <s v="Yes"/>
    <s v="No"/>
    <x v="3"/>
    <x v="0"/>
    <x v="0"/>
    <n v="2"/>
    <s v="Bank transfer (automatic)"/>
    <n v="99.15"/>
    <n v="6875.35"/>
    <s v="No"/>
  </r>
  <r>
    <s v="3865-ZYKAD"/>
    <s v="Male"/>
    <n v="1"/>
    <s v="Yes"/>
    <s v="No"/>
    <x v="3"/>
    <x v="0"/>
    <x v="0"/>
    <n v="0"/>
    <s v="Credit card (automatic)"/>
    <n v="84.9"/>
    <n v="5785.65"/>
    <s v="No"/>
  </r>
  <r>
    <s v="4115-UMJFQ"/>
    <s v="Male"/>
    <n v="0"/>
    <s v="No"/>
    <s v="No"/>
    <x v="3"/>
    <x v="2"/>
    <x v="1"/>
    <n v="1"/>
    <s v="Bank transfer (automatic)"/>
    <n v="35.75"/>
    <n v="2492.25"/>
    <s v="No"/>
  </r>
  <r>
    <s v="4195-PNGZS"/>
    <s v="Male"/>
    <n v="0"/>
    <s v="Yes"/>
    <s v="Yes"/>
    <x v="3"/>
    <x v="0"/>
    <x v="2"/>
    <n v="2"/>
    <s v="Bank transfer (automatic)"/>
    <n v="24.45"/>
    <n v="1718.2"/>
    <s v="No"/>
  </r>
  <r>
    <s v="4302-ZYFEL"/>
    <s v="Male"/>
    <n v="0"/>
    <s v="Yes"/>
    <s v="Yes"/>
    <x v="3"/>
    <x v="1"/>
    <x v="2"/>
    <n v="1"/>
    <s v="Credit card (automatic)"/>
    <n v="20.55"/>
    <n v="1403.1"/>
    <s v="No"/>
  </r>
  <r>
    <s v="4419-UJMUS"/>
    <s v="Male"/>
    <n v="0"/>
    <s v="Yes"/>
    <s v="Yes"/>
    <x v="3"/>
    <x v="0"/>
    <x v="0"/>
    <n v="2"/>
    <s v="Electronic check"/>
    <n v="99.35"/>
    <n v="6856.45"/>
    <s v="No"/>
  </r>
  <r>
    <s v="4476-OSWTN"/>
    <s v="Male"/>
    <n v="1"/>
    <s v="Yes"/>
    <s v="No"/>
    <x v="3"/>
    <x v="0"/>
    <x v="0"/>
    <n v="1"/>
    <s v="Mailed check"/>
    <n v="110.55"/>
    <n v="7610.1"/>
    <s v="No"/>
  </r>
  <r>
    <s v="4627-MIHJH"/>
    <s v="Female"/>
    <n v="1"/>
    <s v="No"/>
    <s v="No"/>
    <x v="3"/>
    <x v="0"/>
    <x v="0"/>
    <n v="2"/>
    <s v="Credit card (automatic)"/>
    <n v="110.25"/>
    <n v="7467.55"/>
    <s v="No"/>
  </r>
  <r>
    <s v="4656-CAURT"/>
    <s v="Male"/>
    <n v="0"/>
    <s v="No"/>
    <s v="No"/>
    <x v="3"/>
    <x v="0"/>
    <x v="2"/>
    <n v="2"/>
    <s v="Bank transfer (automatic)"/>
    <n v="23.95"/>
    <n v="1713.1"/>
    <s v="No"/>
  </r>
  <r>
    <s v="5115-SQAAU"/>
    <s v="Female"/>
    <n v="0"/>
    <s v="Yes"/>
    <s v="Yes"/>
    <x v="3"/>
    <x v="0"/>
    <x v="2"/>
    <n v="2"/>
    <s v="Bank transfer (automatic)"/>
    <n v="25.6"/>
    <n v="1673.4"/>
    <s v="No"/>
  </r>
  <r>
    <s v="5161-UBZXI"/>
    <s v="Male"/>
    <n v="0"/>
    <s v="Yes"/>
    <s v="Yes"/>
    <x v="3"/>
    <x v="1"/>
    <x v="0"/>
    <n v="2"/>
    <s v="Credit card (automatic)"/>
    <n v="106.35"/>
    <n v="7261.75"/>
    <s v="No"/>
  </r>
  <r>
    <s v="5346-BZCHP"/>
    <s v="Female"/>
    <n v="0"/>
    <s v="Yes"/>
    <s v="Yes"/>
    <x v="3"/>
    <x v="1"/>
    <x v="2"/>
    <n v="2"/>
    <s v="Mailed check"/>
    <n v="19.399999999999999"/>
    <n v="1346.2"/>
    <s v="No"/>
  </r>
  <r>
    <s v="5375-XLDOF"/>
    <s v="Male"/>
    <n v="0"/>
    <s v="Yes"/>
    <s v="Yes"/>
    <x v="3"/>
    <x v="0"/>
    <x v="0"/>
    <n v="2"/>
    <s v="Bank transfer (automatic)"/>
    <n v="114.35"/>
    <n v="7665.8"/>
    <s v="No"/>
  </r>
  <r>
    <s v="5440-FLBQG"/>
    <s v="Male"/>
    <n v="1"/>
    <s v="Yes"/>
    <s v="No"/>
    <x v="3"/>
    <x v="0"/>
    <x v="0"/>
    <n v="2"/>
    <s v="Bank transfer (automatic)"/>
    <n v="108.4"/>
    <n v="7318.2"/>
    <s v="Yes"/>
  </r>
  <r>
    <s v="5440-VHLUL"/>
    <s v="Male"/>
    <n v="0"/>
    <s v="No"/>
    <s v="No"/>
    <x v="3"/>
    <x v="0"/>
    <x v="0"/>
    <n v="1"/>
    <s v="Bank transfer (automatic)"/>
    <n v="105.2"/>
    <n v="7386.05"/>
    <s v="No"/>
  </r>
  <r>
    <s v="5457-COLHT"/>
    <s v="Male"/>
    <n v="0"/>
    <s v="Yes"/>
    <s v="Yes"/>
    <x v="3"/>
    <x v="1"/>
    <x v="1"/>
    <n v="2"/>
    <s v="Bank transfer (automatic)"/>
    <n v="80.650000000000006"/>
    <n v="5542.55"/>
    <s v="No"/>
  </r>
  <r>
    <s v="5502-RLUYV"/>
    <s v="Female"/>
    <n v="0"/>
    <s v="Yes"/>
    <s v="Yes"/>
    <x v="3"/>
    <x v="0"/>
    <x v="0"/>
    <n v="0"/>
    <s v="Electronic check"/>
    <n v="103.95"/>
    <n v="7446.9"/>
    <s v="Yes"/>
  </r>
  <r>
    <s v="5736-YEJAX"/>
    <s v="Male"/>
    <n v="0"/>
    <s v="No"/>
    <s v="Yes"/>
    <x v="3"/>
    <x v="0"/>
    <x v="1"/>
    <n v="2"/>
    <s v="Credit card (automatic)"/>
    <n v="79.45"/>
    <n v="5502.55"/>
    <s v="No"/>
  </r>
  <r>
    <s v="5748-RNCJT"/>
    <s v="Male"/>
    <n v="0"/>
    <s v="No"/>
    <s v="No"/>
    <x v="3"/>
    <x v="0"/>
    <x v="0"/>
    <n v="2"/>
    <s v="Bank transfer (automatic)"/>
    <n v="106.5"/>
    <n v="7348.8"/>
    <s v="Yes"/>
  </r>
  <r>
    <s v="5795-BKOYE"/>
    <s v="Female"/>
    <n v="0"/>
    <s v="Yes"/>
    <s v="Yes"/>
    <x v="3"/>
    <x v="1"/>
    <x v="1"/>
    <n v="1"/>
    <s v="Bank transfer (automatic)"/>
    <n v="59.1"/>
    <n v="4134.7"/>
    <s v="No"/>
  </r>
  <r>
    <s v="5930-GBIWP"/>
    <s v="Male"/>
    <n v="0"/>
    <s v="No"/>
    <s v="No"/>
    <x v="3"/>
    <x v="0"/>
    <x v="1"/>
    <n v="2"/>
    <s v="Credit card (automatic)"/>
    <n v="81.5"/>
    <n v="5553.25"/>
    <s v="No"/>
  </r>
  <r>
    <s v="6023-GSSXW"/>
    <s v="Female"/>
    <n v="0"/>
    <s v="Yes"/>
    <s v="No"/>
    <x v="3"/>
    <x v="1"/>
    <x v="1"/>
    <n v="2"/>
    <s v="Credit card (automatic)"/>
    <n v="61.45"/>
    <n v="4131.2"/>
    <s v="No"/>
  </r>
  <r>
    <s v="6048-UWKAL"/>
    <s v="Female"/>
    <n v="1"/>
    <s v="Yes"/>
    <s v="No"/>
    <x v="3"/>
    <x v="0"/>
    <x v="0"/>
    <n v="2"/>
    <s v="Credit card (automatic)"/>
    <n v="105.4"/>
    <n v="6998.95"/>
    <s v="No"/>
  </r>
  <r>
    <s v="6050-FFXES"/>
    <s v="Female"/>
    <n v="0"/>
    <s v="Yes"/>
    <s v="No"/>
    <x v="3"/>
    <x v="0"/>
    <x v="0"/>
    <n v="2"/>
    <s v="Bank transfer (automatic)"/>
    <n v="105.35"/>
    <n v="7240.65"/>
    <s v="No"/>
  </r>
  <r>
    <s v="6227-FBDXH"/>
    <s v="Male"/>
    <n v="0"/>
    <s v="Yes"/>
    <s v="No"/>
    <x v="3"/>
    <x v="0"/>
    <x v="0"/>
    <n v="1"/>
    <s v="Bank transfer (automatic)"/>
    <n v="99.5"/>
    <n v="6841.45"/>
    <s v="No"/>
  </r>
  <r>
    <s v="6244-BESBM"/>
    <s v="Male"/>
    <n v="0"/>
    <s v="Yes"/>
    <s v="Yes"/>
    <x v="3"/>
    <x v="1"/>
    <x v="0"/>
    <n v="2"/>
    <s v="Credit card (automatic)"/>
    <n v="95.2"/>
    <n v="6671.7"/>
    <s v="No"/>
  </r>
  <r>
    <s v="6265-SXWBU"/>
    <s v="Male"/>
    <n v="0"/>
    <s v="Yes"/>
    <s v="Yes"/>
    <x v="3"/>
    <x v="0"/>
    <x v="0"/>
    <n v="1"/>
    <s v="Credit card (automatic)"/>
    <n v="95.75"/>
    <n v="6511.25"/>
    <s v="No"/>
  </r>
  <r>
    <s v="6305-YLBMM"/>
    <s v="Male"/>
    <n v="0"/>
    <s v="No"/>
    <s v="No"/>
    <x v="3"/>
    <x v="1"/>
    <x v="0"/>
    <n v="1"/>
    <s v="Bank transfer (automatic)"/>
    <n v="104.05"/>
    <n v="7262"/>
    <s v="Yes"/>
  </r>
  <r>
    <s v="6345-FZOQH"/>
    <s v="Male"/>
    <n v="0"/>
    <s v="Yes"/>
    <s v="No"/>
    <x v="3"/>
    <x v="1"/>
    <x v="2"/>
    <n v="2"/>
    <s v="Mailed check"/>
    <n v="19.899999999999999"/>
    <n v="1363.45"/>
    <s v="No"/>
  </r>
  <r>
    <s v="6522-OIQSX"/>
    <s v="Female"/>
    <n v="0"/>
    <s v="Yes"/>
    <s v="Yes"/>
    <x v="3"/>
    <x v="2"/>
    <x v="1"/>
    <n v="2"/>
    <s v="Credit card (automatic)"/>
    <n v="54.95"/>
    <n v="3772.5"/>
    <s v="No"/>
  </r>
  <r>
    <s v="6670-MFRPK"/>
    <s v="Male"/>
    <n v="0"/>
    <s v="Yes"/>
    <s v="Yes"/>
    <x v="3"/>
    <x v="0"/>
    <x v="0"/>
    <n v="2"/>
    <s v="Credit card (automatic)"/>
    <n v="79.2"/>
    <n v="5420.65"/>
    <s v="No"/>
  </r>
  <r>
    <s v="6837-HAEVO"/>
    <s v="Male"/>
    <n v="0"/>
    <s v="Yes"/>
    <s v="Yes"/>
    <x v="3"/>
    <x v="0"/>
    <x v="0"/>
    <n v="2"/>
    <s v="Electronic check"/>
    <n v="105"/>
    <n v="7297.75"/>
    <s v="No"/>
  </r>
  <r>
    <s v="6980-IMXXE"/>
    <s v="Female"/>
    <n v="0"/>
    <s v="Yes"/>
    <s v="Yes"/>
    <x v="3"/>
    <x v="1"/>
    <x v="2"/>
    <n v="2"/>
    <s v="Bank transfer (automatic)"/>
    <n v="20.2"/>
    <n v="1412.65"/>
    <s v="No"/>
  </r>
  <r>
    <s v="6993-YGFJV"/>
    <s v="Male"/>
    <n v="0"/>
    <s v="Yes"/>
    <s v="No"/>
    <x v="3"/>
    <x v="0"/>
    <x v="0"/>
    <n v="2"/>
    <s v="Bank transfer (automatic)"/>
    <n v="112.55"/>
    <n v="7806.5"/>
    <s v="No"/>
  </r>
  <r>
    <s v="7036-TYDEC"/>
    <s v="Female"/>
    <n v="0"/>
    <s v="No"/>
    <s v="No"/>
    <x v="3"/>
    <x v="0"/>
    <x v="0"/>
    <n v="2"/>
    <s v="Electronic check"/>
    <n v="104"/>
    <n v="7028.5"/>
    <s v="No"/>
  </r>
  <r>
    <s v="7103-ZGVNT"/>
    <s v="Female"/>
    <n v="0"/>
    <s v="Yes"/>
    <s v="Yes"/>
    <x v="3"/>
    <x v="0"/>
    <x v="1"/>
    <n v="1"/>
    <s v="Credit card (automatic)"/>
    <n v="73.7"/>
    <n v="4885.8500000000004"/>
    <s v="No"/>
  </r>
  <r>
    <s v="7306-YDSOI"/>
    <s v="Male"/>
    <n v="0"/>
    <s v="Yes"/>
    <s v="Yes"/>
    <x v="3"/>
    <x v="1"/>
    <x v="1"/>
    <n v="2"/>
    <s v="Bank transfer (automatic)"/>
    <n v="59.75"/>
    <n v="4069.9"/>
    <s v="No"/>
  </r>
  <r>
    <s v="7480-SPLEF"/>
    <s v="Male"/>
    <n v="0"/>
    <s v="Yes"/>
    <s v="Yes"/>
    <x v="3"/>
    <x v="0"/>
    <x v="2"/>
    <n v="2"/>
    <s v="Bank transfer (automatic)"/>
    <n v="26"/>
    <n v="1796.55"/>
    <s v="No"/>
  </r>
  <r>
    <s v="7515-LODFU"/>
    <s v="Male"/>
    <n v="1"/>
    <s v="No"/>
    <s v="No"/>
    <x v="3"/>
    <x v="1"/>
    <x v="2"/>
    <n v="2"/>
    <s v="Credit card (automatic)"/>
    <n v="20.3"/>
    <n v="1356.3"/>
    <s v="No"/>
  </r>
  <r>
    <s v="7519-JTWQH"/>
    <s v="Female"/>
    <n v="0"/>
    <s v="No"/>
    <s v="No"/>
    <x v="3"/>
    <x v="0"/>
    <x v="0"/>
    <n v="2"/>
    <s v="Bank transfer (automatic)"/>
    <n v="110.5"/>
    <n v="7455.45"/>
    <s v="No"/>
  </r>
  <r>
    <s v="7524-VRLPL"/>
    <s v="Male"/>
    <n v="1"/>
    <s v="No"/>
    <s v="No"/>
    <x v="3"/>
    <x v="0"/>
    <x v="1"/>
    <n v="2"/>
    <s v="Credit card (automatic)"/>
    <n v="74.099999999999994"/>
    <n v="5031"/>
    <s v="No"/>
  </r>
  <r>
    <s v="7673-BQGKU"/>
    <s v="Female"/>
    <n v="0"/>
    <s v="Yes"/>
    <s v="Yes"/>
    <x v="3"/>
    <x v="1"/>
    <x v="2"/>
    <n v="2"/>
    <s v="Bank transfer (automatic)"/>
    <n v="20.149999999999999"/>
    <n v="1337.5"/>
    <s v="No"/>
  </r>
  <r>
    <s v="7710-JSYOA"/>
    <s v="Female"/>
    <n v="0"/>
    <s v="Yes"/>
    <s v="Yes"/>
    <x v="3"/>
    <x v="0"/>
    <x v="0"/>
    <n v="2"/>
    <s v="Bank transfer (automatic)"/>
    <n v="93.3"/>
    <n v="6398.05"/>
    <s v="No"/>
  </r>
  <r>
    <s v="7718-UPSKJ"/>
    <s v="Female"/>
    <n v="0"/>
    <s v="Yes"/>
    <s v="No"/>
    <x v="3"/>
    <x v="1"/>
    <x v="0"/>
    <n v="1"/>
    <s v="Credit card (automatic)"/>
    <n v="106.4"/>
    <n v="7251.9"/>
    <s v="No"/>
  </r>
  <r>
    <s v="7876-DNYAP"/>
    <s v="Female"/>
    <n v="0"/>
    <s v="Yes"/>
    <s v="Yes"/>
    <x v="3"/>
    <x v="1"/>
    <x v="2"/>
    <n v="2"/>
    <s v="Credit card (automatic)"/>
    <n v="19.8"/>
    <n v="1436.95"/>
    <s v="No"/>
  </r>
  <r>
    <s v="8039-EQPIM"/>
    <s v="Male"/>
    <n v="0"/>
    <s v="Yes"/>
    <s v="No"/>
    <x v="3"/>
    <x v="2"/>
    <x v="1"/>
    <n v="2"/>
    <s v="Bank transfer (automatic)"/>
    <n v="60.25"/>
    <n v="4055.5"/>
    <s v="No"/>
  </r>
  <r>
    <s v="8169-SAEJD"/>
    <s v="Male"/>
    <n v="1"/>
    <s v="Yes"/>
    <s v="No"/>
    <x v="3"/>
    <x v="2"/>
    <x v="1"/>
    <n v="2"/>
    <s v="Credit card (automatic)"/>
    <n v="56.55"/>
    <n v="3952.65"/>
    <s v="No"/>
  </r>
  <r>
    <s v="8213-TAZPM"/>
    <s v="Female"/>
    <n v="0"/>
    <s v="Yes"/>
    <s v="Yes"/>
    <x v="3"/>
    <x v="0"/>
    <x v="0"/>
    <n v="1"/>
    <s v="Bank transfer (automatic)"/>
    <n v="108.75"/>
    <n v="7493.05"/>
    <s v="No"/>
  </r>
  <r>
    <s v="8232-UTFOZ"/>
    <s v="Male"/>
    <n v="0"/>
    <s v="No"/>
    <s v="No"/>
    <x v="3"/>
    <x v="1"/>
    <x v="2"/>
    <n v="2"/>
    <s v="Credit card (automatic)"/>
    <n v="19.95"/>
    <n v="1399.35"/>
    <s v="No"/>
  </r>
  <r>
    <s v="8413-YNHNV"/>
    <s v="Male"/>
    <n v="0"/>
    <s v="No"/>
    <s v="No"/>
    <x v="3"/>
    <x v="0"/>
    <x v="1"/>
    <n v="2"/>
    <s v="Mailed check"/>
    <n v="90.65"/>
    <n v="6322.1"/>
    <s v="No"/>
  </r>
  <r>
    <s v="8565-HBFNN"/>
    <s v="Male"/>
    <n v="0"/>
    <s v="Yes"/>
    <s v="No"/>
    <x v="3"/>
    <x v="0"/>
    <x v="0"/>
    <n v="1"/>
    <s v="Credit card (automatic)"/>
    <n v="107.2"/>
    <n v="7317.1"/>
    <s v="No"/>
  </r>
  <r>
    <s v="8626-PTQGE"/>
    <s v="Male"/>
    <n v="0"/>
    <s v="No"/>
    <s v="No"/>
    <x v="3"/>
    <x v="2"/>
    <x v="1"/>
    <n v="2"/>
    <s v="Bank transfer (automatic)"/>
    <n v="60.05"/>
    <n v="4176.7"/>
    <s v="No"/>
  </r>
  <r>
    <s v="8634-CILSZ"/>
    <s v="Male"/>
    <n v="0"/>
    <s v="No"/>
    <s v="No"/>
    <x v="3"/>
    <x v="0"/>
    <x v="0"/>
    <n v="1"/>
    <s v="Bank transfer (automatic)"/>
    <n v="104.7"/>
    <n v="7220.35"/>
    <s v="Yes"/>
  </r>
  <r>
    <s v="8645-KOMJQ"/>
    <s v="Male"/>
    <n v="0"/>
    <s v="Yes"/>
    <s v="Yes"/>
    <x v="3"/>
    <x v="0"/>
    <x v="1"/>
    <n v="2"/>
    <s v="Bank transfer (automatic)"/>
    <n v="81.95"/>
    <n v="5601.4"/>
    <s v="No"/>
  </r>
  <r>
    <s v="8707-RMEZH"/>
    <s v="Female"/>
    <n v="1"/>
    <s v="Yes"/>
    <s v="No"/>
    <x v="3"/>
    <x v="1"/>
    <x v="0"/>
    <n v="1"/>
    <s v="Credit card (automatic)"/>
    <n v="87.3"/>
    <n v="6055.55"/>
    <s v="No"/>
  </r>
  <r>
    <s v="8755-IWJHN"/>
    <s v="Male"/>
    <n v="1"/>
    <s v="Yes"/>
    <s v="No"/>
    <x v="3"/>
    <x v="0"/>
    <x v="0"/>
    <n v="0"/>
    <s v="Bank transfer (automatic)"/>
    <n v="95.35"/>
    <n v="6382"/>
    <s v="No"/>
  </r>
  <r>
    <s v="8882-TLVRW"/>
    <s v="Male"/>
    <n v="0"/>
    <s v="Yes"/>
    <s v="Yes"/>
    <x v="3"/>
    <x v="2"/>
    <x v="1"/>
    <n v="2"/>
    <s v="Mailed check"/>
    <n v="39.1"/>
    <n v="2779.5"/>
    <s v="No"/>
  </r>
  <r>
    <s v="8905-IAZPF"/>
    <s v="Female"/>
    <n v="0"/>
    <s v="Yes"/>
    <s v="No"/>
    <x v="3"/>
    <x v="1"/>
    <x v="0"/>
    <n v="1"/>
    <s v="Credit card (automatic)"/>
    <n v="95.65"/>
    <n v="6744.2"/>
    <s v="No"/>
  </r>
  <r>
    <s v="8990-YOZLV"/>
    <s v="Female"/>
    <n v="0"/>
    <s v="No"/>
    <s v="No"/>
    <x v="3"/>
    <x v="0"/>
    <x v="1"/>
    <n v="2"/>
    <s v="Mailed check"/>
    <n v="66.900000000000006"/>
    <n v="4577.8999999999996"/>
    <s v="No"/>
  </r>
  <r>
    <s v="9066-QRSDU"/>
    <s v="Female"/>
    <n v="0"/>
    <s v="Yes"/>
    <s v="No"/>
    <x v="3"/>
    <x v="0"/>
    <x v="2"/>
    <n v="1"/>
    <s v="Electronic check"/>
    <n v="26.3"/>
    <n v="1763.55"/>
    <s v="No"/>
  </r>
  <r>
    <s v="9110-HSGTV"/>
    <s v="Female"/>
    <n v="0"/>
    <s v="No"/>
    <s v="No"/>
    <x v="3"/>
    <x v="1"/>
    <x v="1"/>
    <n v="2"/>
    <s v="Credit card (automatic)"/>
    <n v="82.45"/>
    <n v="5555.3"/>
    <s v="No"/>
  </r>
  <r>
    <s v="9135-MGVPY"/>
    <s v="Male"/>
    <n v="0"/>
    <s v="Yes"/>
    <s v="No"/>
    <x v="3"/>
    <x v="1"/>
    <x v="1"/>
    <n v="2"/>
    <s v="Mailed check"/>
    <n v="84.7"/>
    <n v="5878.9"/>
    <s v="No"/>
  </r>
  <r>
    <s v="9220-CXRSC"/>
    <s v="Female"/>
    <n v="0"/>
    <s v="Yes"/>
    <s v="Yes"/>
    <x v="3"/>
    <x v="0"/>
    <x v="1"/>
    <n v="2"/>
    <s v="Credit card (automatic)"/>
    <n v="61.4"/>
    <n v="4059.85"/>
    <s v="No"/>
  </r>
  <r>
    <s v="9309-BZGNT"/>
    <s v="Male"/>
    <n v="1"/>
    <s v="Yes"/>
    <s v="No"/>
    <x v="3"/>
    <x v="2"/>
    <x v="1"/>
    <n v="1"/>
    <s v="Credit card (automatic)"/>
    <n v="29.8"/>
    <n v="2134.3000000000002"/>
    <s v="No"/>
  </r>
  <r>
    <s v="9397-TZSHA"/>
    <s v="Female"/>
    <n v="0"/>
    <s v="No"/>
    <s v="No"/>
    <x v="3"/>
    <x v="0"/>
    <x v="2"/>
    <n v="2"/>
    <s v="Credit card (automatic)"/>
    <n v="24.6"/>
    <n v="1678.05"/>
    <s v="No"/>
  </r>
  <r>
    <s v="9500-WBGRP"/>
    <s v="Male"/>
    <n v="0"/>
    <s v="No"/>
    <s v="No"/>
    <x v="3"/>
    <x v="1"/>
    <x v="2"/>
    <n v="2"/>
    <s v="Mailed check"/>
    <n v="19.100000000000001"/>
    <n v="1268.8499999999999"/>
    <s v="No"/>
  </r>
  <r>
    <s v="9537-JALFH"/>
    <s v="Male"/>
    <n v="0"/>
    <s v="Yes"/>
    <s v="Yes"/>
    <x v="3"/>
    <x v="1"/>
    <x v="2"/>
    <n v="2"/>
    <s v="Bank transfer (automatic)"/>
    <n v="19.899999999999999"/>
    <n v="1356.7"/>
    <s v="No"/>
  </r>
  <r>
    <s v="9589-ABEPT"/>
    <s v="Male"/>
    <n v="0"/>
    <s v="Yes"/>
    <s v="No"/>
    <x v="3"/>
    <x v="0"/>
    <x v="0"/>
    <n v="2"/>
    <s v="Mailed check"/>
    <n v="92.45"/>
    <n v="6460.55"/>
    <s v="No"/>
  </r>
  <r>
    <s v="9955-QOPOY"/>
    <s v="Male"/>
    <n v="0"/>
    <s v="Yes"/>
    <s v="No"/>
    <x v="3"/>
    <x v="2"/>
    <x v="1"/>
    <n v="1"/>
    <s v="Credit card (automatic)"/>
    <n v="60.8"/>
    <n v="4263.3999999999996"/>
    <s v="No"/>
  </r>
  <r>
    <s v="0324-BRPCJ"/>
    <s v="Female"/>
    <n v="1"/>
    <s v="Yes"/>
    <s v="No"/>
    <x v="4"/>
    <x v="0"/>
    <x v="0"/>
    <n v="0"/>
    <s v="Electronic check"/>
    <n v="100.2"/>
    <n v="6851.65"/>
    <s v="Yes"/>
  </r>
  <r>
    <s v="0361-HJRDX"/>
    <s v="Female"/>
    <n v="0"/>
    <s v="No"/>
    <s v="No"/>
    <x v="4"/>
    <x v="2"/>
    <x v="1"/>
    <n v="2"/>
    <s v="Credit card (automatic)"/>
    <n v="64.349999999999994"/>
    <n v="4539.6000000000004"/>
    <s v="No"/>
  </r>
  <r>
    <s v="0862-PRCBS"/>
    <s v="Female"/>
    <n v="0"/>
    <s v="Yes"/>
    <s v="Yes"/>
    <x v="4"/>
    <x v="0"/>
    <x v="0"/>
    <n v="2"/>
    <s v="Credit card (automatic)"/>
    <n v="103.75"/>
    <n v="7039.45"/>
    <s v="No"/>
  </r>
  <r>
    <s v="0993-OSGPT"/>
    <s v="Female"/>
    <n v="1"/>
    <s v="Yes"/>
    <s v="No"/>
    <x v="4"/>
    <x v="1"/>
    <x v="1"/>
    <n v="1"/>
    <s v="Bank transfer (automatic)"/>
    <n v="60.65"/>
    <n v="3975.9"/>
    <s v="No"/>
  </r>
  <r>
    <s v="1032-MAELW"/>
    <s v="Female"/>
    <n v="0"/>
    <s v="Yes"/>
    <s v="Yes"/>
    <x v="4"/>
    <x v="0"/>
    <x v="1"/>
    <n v="1"/>
    <s v="Electronic check"/>
    <n v="78.45"/>
    <n v="5333.35"/>
    <s v="No"/>
  </r>
  <r>
    <s v="1099-BTKWT"/>
    <s v="Female"/>
    <n v="0"/>
    <s v="Yes"/>
    <s v="No"/>
    <x v="4"/>
    <x v="2"/>
    <x v="1"/>
    <n v="1"/>
    <s v="Electronic check"/>
    <n v="54.4"/>
    <n v="3723.65"/>
    <s v="No"/>
  </r>
  <r>
    <s v="1209-VFFOC"/>
    <s v="Male"/>
    <n v="0"/>
    <s v="Yes"/>
    <s v="Yes"/>
    <x v="4"/>
    <x v="2"/>
    <x v="1"/>
    <n v="2"/>
    <s v="Mailed check"/>
    <n v="56.4"/>
    <n v="3948.45"/>
    <s v="No"/>
  </r>
  <r>
    <s v="1265-XTECC"/>
    <s v="Female"/>
    <n v="1"/>
    <s v="Yes"/>
    <s v="No"/>
    <x v="4"/>
    <x v="0"/>
    <x v="0"/>
    <n v="1"/>
    <s v="Credit card (automatic)"/>
    <n v="96.55"/>
    <n v="6581.9"/>
    <s v="Yes"/>
  </r>
  <r>
    <s v="1297-VQDRP"/>
    <s v="Male"/>
    <n v="1"/>
    <s v="Yes"/>
    <s v="Yes"/>
    <x v="4"/>
    <x v="0"/>
    <x v="0"/>
    <n v="1"/>
    <s v="Credit card (automatic)"/>
    <n v="107.15"/>
    <n v="7379.8"/>
    <s v="No"/>
  </r>
  <r>
    <s v="1334-PDUKM"/>
    <s v="Female"/>
    <n v="0"/>
    <s v="Yes"/>
    <s v="No"/>
    <x v="4"/>
    <x v="0"/>
    <x v="0"/>
    <n v="1"/>
    <s v="Credit card (automatic)"/>
    <n v="86.45"/>
    <n v="5762.95"/>
    <s v="No"/>
  </r>
  <r>
    <s v="1568-LJSZU"/>
    <s v="Male"/>
    <n v="0"/>
    <s v="Yes"/>
    <s v="Yes"/>
    <x v="4"/>
    <x v="0"/>
    <x v="1"/>
    <n v="2"/>
    <s v="Credit card (automatic)"/>
    <n v="92.2"/>
    <n v="6392.85"/>
    <s v="No"/>
  </r>
  <r>
    <s v="1619-YWUBB"/>
    <s v="Female"/>
    <n v="0"/>
    <s v="Yes"/>
    <s v="No"/>
    <x v="4"/>
    <x v="0"/>
    <x v="2"/>
    <n v="2"/>
    <s v="Credit card (automatic)"/>
    <n v="24.95"/>
    <n v="1614.9"/>
    <s v="No"/>
  </r>
  <r>
    <s v="1625-JAIIY"/>
    <s v="Female"/>
    <n v="0"/>
    <s v="Yes"/>
    <s v="Yes"/>
    <x v="4"/>
    <x v="0"/>
    <x v="0"/>
    <n v="1"/>
    <s v="Electronic check"/>
    <n v="83"/>
    <n v="5685.8"/>
    <s v="Yes"/>
  </r>
  <r>
    <s v="1642-HMARX"/>
    <s v="Female"/>
    <n v="0"/>
    <s v="Yes"/>
    <s v="No"/>
    <x v="4"/>
    <x v="0"/>
    <x v="1"/>
    <n v="2"/>
    <s v="Electronic check"/>
    <n v="91.7"/>
    <n v="6424.7"/>
    <s v="No"/>
  </r>
  <r>
    <s v="1930-QPBVZ"/>
    <s v="Male"/>
    <n v="0"/>
    <s v="Yes"/>
    <s v="Yes"/>
    <x v="4"/>
    <x v="1"/>
    <x v="0"/>
    <n v="2"/>
    <s v="Bank transfer (automatic)"/>
    <n v="95.1"/>
    <n v="6683.4"/>
    <s v="No"/>
  </r>
  <r>
    <s v="1936-UAFEH"/>
    <s v="Female"/>
    <n v="0"/>
    <s v="No"/>
    <s v="No"/>
    <x v="4"/>
    <x v="0"/>
    <x v="0"/>
    <n v="2"/>
    <s v="Credit card (automatic)"/>
    <n v="110.25"/>
    <n v="7279.35"/>
    <s v="No"/>
  </r>
  <r>
    <s v="2007-QVGAW"/>
    <s v="Female"/>
    <n v="0"/>
    <s v="Yes"/>
    <s v="Yes"/>
    <x v="4"/>
    <x v="1"/>
    <x v="2"/>
    <n v="2"/>
    <s v="Bank transfer (automatic)"/>
    <n v="19.350000000000001"/>
    <n v="1292.6500000000001"/>
    <s v="No"/>
  </r>
  <r>
    <s v="2056-EVGZL"/>
    <s v="Male"/>
    <n v="0"/>
    <s v="Yes"/>
    <s v="Yes"/>
    <x v="4"/>
    <x v="1"/>
    <x v="0"/>
    <n v="1"/>
    <s v="Credit card (automatic)"/>
    <n v="105.75"/>
    <n v="7322.5"/>
    <s v="No"/>
  </r>
  <r>
    <s v="2072-ZVJJX"/>
    <s v="Male"/>
    <n v="0"/>
    <s v="Yes"/>
    <s v="No"/>
    <x v="4"/>
    <x v="0"/>
    <x v="2"/>
    <n v="2"/>
    <s v="Bank transfer (automatic)"/>
    <n v="25.25"/>
    <n v="1728.2"/>
    <s v="No"/>
  </r>
  <r>
    <s v="2077-DDHJK"/>
    <s v="Female"/>
    <n v="0"/>
    <s v="Yes"/>
    <s v="No"/>
    <x v="4"/>
    <x v="0"/>
    <x v="1"/>
    <n v="2"/>
    <s v="Credit card (automatic)"/>
    <n v="70.900000000000006"/>
    <n v="4911.3500000000004"/>
    <s v="No"/>
  </r>
  <r>
    <s v="2088-IEBAU"/>
    <s v="Female"/>
    <n v="0"/>
    <s v="No"/>
    <s v="No"/>
    <x v="4"/>
    <x v="0"/>
    <x v="1"/>
    <n v="2"/>
    <s v="Electronic check"/>
    <n v="88.15"/>
    <n v="6148.45"/>
    <s v="No"/>
  </r>
  <r>
    <s v="2137-DQMEV"/>
    <s v="Male"/>
    <n v="0"/>
    <s v="Yes"/>
    <s v="Yes"/>
    <x v="4"/>
    <x v="2"/>
    <x v="1"/>
    <n v="1"/>
    <s v="Mailed check"/>
    <n v="44.8"/>
    <n v="2983.65"/>
    <s v="No"/>
  </r>
  <r>
    <s v="2181-TIDSV"/>
    <s v="Male"/>
    <n v="0"/>
    <s v="Yes"/>
    <s v="Yes"/>
    <x v="4"/>
    <x v="1"/>
    <x v="2"/>
    <n v="2"/>
    <s v="Bank transfer (automatic)"/>
    <n v="19.95"/>
    <n v="1303.25"/>
    <s v="No"/>
  </r>
  <r>
    <s v="2197-OMWGI"/>
    <s v="Female"/>
    <n v="1"/>
    <s v="Yes"/>
    <s v="Yes"/>
    <x v="4"/>
    <x v="2"/>
    <x v="1"/>
    <n v="2"/>
    <s v="Electronic check"/>
    <n v="53"/>
    <n v="3656.25"/>
    <s v="No"/>
  </r>
  <r>
    <s v="2200-DSAAL"/>
    <s v="Female"/>
    <n v="0"/>
    <s v="No"/>
    <s v="No"/>
    <x v="4"/>
    <x v="0"/>
    <x v="1"/>
    <n v="2"/>
    <s v="Electronic check"/>
    <n v="80.650000000000006"/>
    <n v="5330.2"/>
    <s v="No"/>
  </r>
  <r>
    <s v="2211-RMNHO"/>
    <s v="Female"/>
    <n v="0"/>
    <s v="Yes"/>
    <s v="Yes"/>
    <x v="4"/>
    <x v="0"/>
    <x v="1"/>
    <n v="2"/>
    <s v="Bank transfer (automatic)"/>
    <n v="85.3"/>
    <n v="5560"/>
    <s v="No"/>
  </r>
  <r>
    <s v="2256-YLYLP"/>
    <s v="Male"/>
    <n v="0"/>
    <s v="Yes"/>
    <s v="Yes"/>
    <x v="4"/>
    <x v="1"/>
    <x v="1"/>
    <n v="2"/>
    <s v="Bank transfer (automatic)"/>
    <n v="72.95"/>
    <n v="4953.25"/>
    <s v="No"/>
  </r>
  <r>
    <s v="2378-YIZKA"/>
    <s v="Female"/>
    <n v="0"/>
    <s v="Yes"/>
    <s v="Yes"/>
    <x v="4"/>
    <x v="1"/>
    <x v="1"/>
    <n v="2"/>
    <s v="Credit card (automatic)"/>
    <n v="85"/>
    <n v="5607.75"/>
    <s v="No"/>
  </r>
  <r>
    <s v="2560-WBWXF"/>
    <s v="Male"/>
    <n v="0"/>
    <s v="No"/>
    <s v="No"/>
    <x v="4"/>
    <x v="0"/>
    <x v="2"/>
    <n v="2"/>
    <s v="Bank transfer (automatic)"/>
    <n v="24.15"/>
    <n v="1498.85"/>
    <s v="No"/>
  </r>
  <r>
    <s v="2632-IVXVF"/>
    <s v="Female"/>
    <n v="0"/>
    <s v="Yes"/>
    <s v="Yes"/>
    <x v="4"/>
    <x v="0"/>
    <x v="0"/>
    <n v="2"/>
    <s v="Credit card (automatic)"/>
    <n v="111.75"/>
    <n v="7511.3"/>
    <s v="No"/>
  </r>
  <r>
    <s v="2696-RZVZW"/>
    <s v="Male"/>
    <n v="0"/>
    <s v="Yes"/>
    <s v="No"/>
    <x v="4"/>
    <x v="0"/>
    <x v="2"/>
    <n v="2"/>
    <s v="Credit card (automatic)"/>
    <n v="25.05"/>
    <n v="1629.2"/>
    <s v="No"/>
  </r>
  <r>
    <s v="2868-LLSKM"/>
    <s v="Female"/>
    <n v="0"/>
    <s v="Yes"/>
    <s v="Yes"/>
    <x v="4"/>
    <x v="0"/>
    <x v="0"/>
    <n v="1"/>
    <s v="Bank transfer (automatic)"/>
    <n v="83.65"/>
    <n v="5733.4"/>
    <s v="No"/>
  </r>
  <r>
    <s v="2898-MRKPI"/>
    <s v="Male"/>
    <n v="0"/>
    <s v="Yes"/>
    <s v="Yes"/>
    <x v="4"/>
    <x v="0"/>
    <x v="0"/>
    <n v="1"/>
    <s v="Credit card (automatic)"/>
    <n v="101.05"/>
    <n v="6770.5"/>
    <s v="No"/>
  </r>
  <r>
    <s v="3067-SVMTC"/>
    <s v="Female"/>
    <n v="0"/>
    <s v="Yes"/>
    <s v="No"/>
    <x v="4"/>
    <x v="1"/>
    <x v="1"/>
    <n v="1"/>
    <s v="Bank transfer (automatic)"/>
    <n v="55.9"/>
    <n v="3848.8"/>
    <s v="No"/>
  </r>
  <r>
    <s v="3118-UHVVQ"/>
    <s v="Female"/>
    <n v="0"/>
    <s v="Yes"/>
    <s v="No"/>
    <x v="4"/>
    <x v="0"/>
    <x v="2"/>
    <n v="2"/>
    <s v="Credit card (automatic)"/>
    <n v="25.8"/>
    <n v="1911.5"/>
    <s v="No"/>
  </r>
  <r>
    <s v="3192-NQECA"/>
    <s v="Male"/>
    <n v="0"/>
    <s v="Yes"/>
    <s v="No"/>
    <x v="4"/>
    <x v="0"/>
    <x v="0"/>
    <n v="2"/>
    <s v="Bank transfer (automatic)"/>
    <n v="110"/>
    <n v="7611.85"/>
    <s v="Yes"/>
  </r>
  <r>
    <s v="3274-NSDWE"/>
    <s v="Female"/>
    <n v="0"/>
    <s v="No"/>
    <s v="No"/>
    <x v="4"/>
    <x v="1"/>
    <x v="2"/>
    <n v="2"/>
    <s v="Credit card (automatic)"/>
    <n v="19.600000000000001"/>
    <n v="1441.65"/>
    <s v="No"/>
  </r>
  <r>
    <s v="3301-VKTGC"/>
    <s v="Male"/>
    <n v="0"/>
    <s v="Yes"/>
    <s v="Yes"/>
    <x v="4"/>
    <x v="0"/>
    <x v="0"/>
    <n v="1"/>
    <s v="Bank transfer (automatic)"/>
    <n v="85.5"/>
    <n v="5696.6"/>
    <s v="No"/>
  </r>
  <r>
    <s v="3442-ZHHCC"/>
    <s v="Male"/>
    <n v="0"/>
    <s v="No"/>
    <s v="No"/>
    <x v="4"/>
    <x v="0"/>
    <x v="1"/>
    <n v="1"/>
    <s v="Credit card (automatic)"/>
    <n v="76.900000000000006"/>
    <n v="5023"/>
    <s v="No"/>
  </r>
  <r>
    <s v="3454-JFUBC"/>
    <s v="Male"/>
    <n v="1"/>
    <s v="No"/>
    <s v="No"/>
    <x v="4"/>
    <x v="1"/>
    <x v="2"/>
    <n v="2"/>
    <s v="Credit card (automatic)"/>
    <n v="20"/>
    <n v="1396"/>
    <s v="No"/>
  </r>
  <r>
    <s v="3500-NSDOA"/>
    <s v="Male"/>
    <n v="0"/>
    <s v="Yes"/>
    <s v="Yes"/>
    <x v="4"/>
    <x v="0"/>
    <x v="1"/>
    <n v="2"/>
    <s v="Credit card (automatic)"/>
    <n v="70.8"/>
    <n v="4859.95"/>
    <s v="No"/>
  </r>
  <r>
    <s v="3533-UVMOM"/>
    <s v="Male"/>
    <n v="0"/>
    <s v="Yes"/>
    <s v="No"/>
    <x v="4"/>
    <x v="1"/>
    <x v="1"/>
    <n v="2"/>
    <s v="Bank transfer (automatic)"/>
    <n v="70.95"/>
    <n v="4741.45"/>
    <s v="No"/>
  </r>
  <r>
    <s v="3563-SVYLG"/>
    <s v="Male"/>
    <n v="0"/>
    <s v="Yes"/>
    <s v="Yes"/>
    <x v="4"/>
    <x v="1"/>
    <x v="1"/>
    <n v="2"/>
    <s v="Credit card (automatic)"/>
    <n v="62.65"/>
    <n v="4375.8"/>
    <s v="No"/>
  </r>
  <r>
    <s v="3638-VBZTA"/>
    <s v="Male"/>
    <n v="0"/>
    <s v="No"/>
    <s v="Yes"/>
    <x v="4"/>
    <x v="0"/>
    <x v="1"/>
    <n v="2"/>
    <s v="Bank transfer (automatic)"/>
    <n v="86.5"/>
    <n v="5882.75"/>
    <s v="No"/>
  </r>
  <r>
    <s v="3678-MNGZX"/>
    <s v="Male"/>
    <n v="0"/>
    <s v="Yes"/>
    <s v="Yes"/>
    <x v="4"/>
    <x v="1"/>
    <x v="2"/>
    <n v="2"/>
    <s v="Bank transfer (automatic)"/>
    <n v="19.95"/>
    <n v="1377.7"/>
    <s v="No"/>
  </r>
  <r>
    <s v="3696-DFHHB"/>
    <s v="Female"/>
    <n v="0"/>
    <s v="No"/>
    <s v="No"/>
    <x v="4"/>
    <x v="0"/>
    <x v="2"/>
    <n v="2"/>
    <s v="Bank transfer (automatic)"/>
    <n v="25.5"/>
    <n v="1821.8"/>
    <s v="No"/>
  </r>
  <r>
    <s v="3766-EJLFL"/>
    <s v="Female"/>
    <n v="0"/>
    <s v="Yes"/>
    <s v="Yes"/>
    <x v="4"/>
    <x v="0"/>
    <x v="0"/>
    <n v="2"/>
    <s v="Bank transfer (automatic)"/>
    <n v="109.05"/>
    <n v="7508.55"/>
    <s v="No"/>
  </r>
  <r>
    <s v="3889-VWBID"/>
    <s v="Male"/>
    <n v="0"/>
    <s v="Yes"/>
    <s v="Yes"/>
    <x v="4"/>
    <x v="1"/>
    <x v="1"/>
    <n v="2"/>
    <s v="Bank transfer (automatic)"/>
    <n v="82.85"/>
    <n v="5776.45"/>
    <s v="No"/>
  </r>
  <r>
    <s v="3893-JRNFS"/>
    <s v="Male"/>
    <n v="0"/>
    <s v="No"/>
    <s v="No"/>
    <x v="4"/>
    <x v="2"/>
    <x v="1"/>
    <n v="0"/>
    <s v="Bank transfer (automatic)"/>
    <n v="39.9"/>
    <n v="2796.35"/>
    <s v="No"/>
  </r>
  <r>
    <s v="3908-MKIMJ"/>
    <s v="Male"/>
    <n v="1"/>
    <s v="Yes"/>
    <s v="No"/>
    <x v="4"/>
    <x v="2"/>
    <x v="1"/>
    <n v="2"/>
    <s v="Electronic check"/>
    <n v="41.95"/>
    <n v="2965.75"/>
    <s v="No"/>
  </r>
  <r>
    <s v="4098-NAUKP"/>
    <s v="Male"/>
    <n v="1"/>
    <s v="Yes"/>
    <s v="Yes"/>
    <x v="4"/>
    <x v="0"/>
    <x v="0"/>
    <n v="0"/>
    <s v="Electronic check"/>
    <n v="84.65"/>
    <n v="5683.6"/>
    <s v="No"/>
  </r>
  <r>
    <s v="4227-OJHAL"/>
    <s v="Female"/>
    <n v="0"/>
    <s v="Yes"/>
    <s v="Yes"/>
    <x v="4"/>
    <x v="0"/>
    <x v="1"/>
    <n v="1"/>
    <s v="Credit card (automatic)"/>
    <n v="73"/>
    <n v="5163"/>
    <s v="No"/>
  </r>
  <r>
    <s v="4250-ZBWLV"/>
    <s v="Male"/>
    <n v="0"/>
    <s v="No"/>
    <s v="No"/>
    <x v="4"/>
    <x v="0"/>
    <x v="0"/>
    <n v="1"/>
    <s v="Electronic check"/>
    <n v="108.45"/>
    <n v="7176.55"/>
    <s v="Yes"/>
  </r>
  <r>
    <s v="4282-MSACW"/>
    <s v="Male"/>
    <n v="0"/>
    <s v="No"/>
    <s v="No"/>
    <x v="4"/>
    <x v="0"/>
    <x v="0"/>
    <n v="1"/>
    <s v="Credit card (automatic)"/>
    <n v="117.2"/>
    <n v="8035.95"/>
    <s v="No"/>
  </r>
  <r>
    <s v="4304-TSPVK"/>
    <s v="Female"/>
    <n v="0"/>
    <s v="Yes"/>
    <s v="No"/>
    <x v="4"/>
    <x v="0"/>
    <x v="0"/>
    <n v="2"/>
    <s v="Bank transfer (automatic)"/>
    <n v="114.9"/>
    <n v="7843.55"/>
    <s v="No"/>
  </r>
  <r>
    <s v="4322-RCYMT"/>
    <s v="Male"/>
    <n v="0"/>
    <s v="Yes"/>
    <s v="Yes"/>
    <x v="4"/>
    <x v="0"/>
    <x v="1"/>
    <n v="1"/>
    <s v="Bank transfer (automatic)"/>
    <n v="75.8"/>
    <n v="5293.95"/>
    <s v="Yes"/>
  </r>
  <r>
    <s v="4378-MYPGO"/>
    <s v="Male"/>
    <n v="0"/>
    <s v="Yes"/>
    <s v="Yes"/>
    <x v="4"/>
    <x v="1"/>
    <x v="0"/>
    <n v="2"/>
    <s v="Bank transfer (automatic)"/>
    <n v="105.25"/>
    <n v="7173.15"/>
    <s v="No"/>
  </r>
  <r>
    <s v="4989-LIXVT"/>
    <s v="Male"/>
    <n v="1"/>
    <s v="No"/>
    <s v="No"/>
    <x v="4"/>
    <x v="0"/>
    <x v="0"/>
    <n v="0"/>
    <s v="Electronic check"/>
    <n v="95.9"/>
    <n v="6503.2"/>
    <s v="No"/>
  </r>
  <r>
    <s v="5153-LXKDT"/>
    <s v="Male"/>
    <n v="0"/>
    <s v="Yes"/>
    <s v="Yes"/>
    <x v="4"/>
    <x v="0"/>
    <x v="0"/>
    <n v="2"/>
    <s v="Electronic check"/>
    <n v="110.2"/>
    <n v="7467.5"/>
    <s v="No"/>
  </r>
  <r>
    <s v="5220-AGAAX"/>
    <s v="Male"/>
    <n v="0"/>
    <s v="Yes"/>
    <s v="Yes"/>
    <x v="4"/>
    <x v="0"/>
    <x v="2"/>
    <n v="2"/>
    <s v="Bank transfer (automatic)"/>
    <n v="24"/>
    <n v="1664.3"/>
    <s v="No"/>
  </r>
  <r>
    <s v="5271-YNWVR"/>
    <s v="Male"/>
    <n v="0"/>
    <s v="Yes"/>
    <s v="Yes"/>
    <x v="4"/>
    <x v="0"/>
    <x v="0"/>
    <n v="2"/>
    <s v="Electronic check"/>
    <n v="113.15"/>
    <n v="7856"/>
    <s v="Yes"/>
  </r>
  <r>
    <s v="5472-CVMDX"/>
    <s v="Female"/>
    <n v="0"/>
    <s v="No"/>
    <s v="No"/>
    <x v="4"/>
    <x v="2"/>
    <x v="1"/>
    <n v="2"/>
    <s v="Mailed check"/>
    <n v="38.9"/>
    <n v="2719.2"/>
    <s v="No"/>
  </r>
  <r>
    <s v="5680-LQOGP"/>
    <s v="Female"/>
    <n v="0"/>
    <s v="No"/>
    <s v="No"/>
    <x v="4"/>
    <x v="1"/>
    <x v="1"/>
    <n v="2"/>
    <s v="Credit card (automatic)"/>
    <n v="82.45"/>
    <n v="5646.6"/>
    <s v="No"/>
  </r>
  <r>
    <s v="5795-KTGUD"/>
    <s v="Female"/>
    <n v="0"/>
    <s v="Yes"/>
    <s v="No"/>
    <x v="4"/>
    <x v="0"/>
    <x v="0"/>
    <n v="2"/>
    <s v="Bank transfer (automatic)"/>
    <n v="110.8"/>
    <n v="7553.6"/>
    <s v="No"/>
  </r>
  <r>
    <s v="5848-FHRFC"/>
    <s v="Female"/>
    <n v="0"/>
    <s v="No"/>
    <s v="No"/>
    <x v="4"/>
    <x v="1"/>
    <x v="2"/>
    <n v="2"/>
    <s v="Bank transfer (automatic)"/>
    <n v="20.05"/>
    <n v="1386.9"/>
    <s v="No"/>
  </r>
  <r>
    <s v="5989-AXPUC"/>
    <s v="Female"/>
    <n v="0"/>
    <s v="Yes"/>
    <s v="No"/>
    <x v="4"/>
    <x v="0"/>
    <x v="0"/>
    <n v="2"/>
    <s v="Mailed check"/>
    <n v="118.6"/>
    <n v="7990.05"/>
    <s v="No"/>
  </r>
  <r>
    <s v="6094-ZIVKX"/>
    <s v="Female"/>
    <n v="0"/>
    <s v="No"/>
    <s v="No"/>
    <x v="4"/>
    <x v="1"/>
    <x v="1"/>
    <n v="1"/>
    <s v="Credit card (automatic)"/>
    <n v="54.45"/>
    <n v="3674.95"/>
    <s v="No"/>
  </r>
  <r>
    <s v="6152-ONASV"/>
    <s v="Female"/>
    <n v="0"/>
    <s v="Yes"/>
    <s v="No"/>
    <x v="4"/>
    <x v="0"/>
    <x v="1"/>
    <n v="1"/>
    <s v="Bank transfer (automatic)"/>
    <n v="58.25"/>
    <n v="3975.7"/>
    <s v="No"/>
  </r>
  <r>
    <s v="6258-PVZWJ"/>
    <s v="Male"/>
    <n v="0"/>
    <s v="Yes"/>
    <s v="No"/>
    <x v="4"/>
    <x v="0"/>
    <x v="1"/>
    <n v="2"/>
    <s v="Credit card (automatic)"/>
    <n v="90.8"/>
    <n v="6302.85"/>
    <s v="No"/>
  </r>
  <r>
    <s v="6369-MCAKO"/>
    <s v="Female"/>
    <n v="0"/>
    <s v="Yes"/>
    <s v="Yes"/>
    <x v="4"/>
    <x v="0"/>
    <x v="1"/>
    <n v="2"/>
    <s v="Bank transfer (automatic)"/>
    <n v="89.05"/>
    <n v="6185.8"/>
    <s v="No"/>
  </r>
  <r>
    <s v="6445-TNRXS"/>
    <s v="Male"/>
    <n v="0"/>
    <s v="Yes"/>
    <s v="Yes"/>
    <x v="4"/>
    <x v="0"/>
    <x v="0"/>
    <n v="2"/>
    <s v="Bank transfer (automatic)"/>
    <n v="114.7"/>
    <n v="7849.85"/>
    <s v="No"/>
  </r>
  <r>
    <s v="6484-LATFU"/>
    <s v="Male"/>
    <n v="0"/>
    <s v="No"/>
    <s v="No"/>
    <x v="4"/>
    <x v="0"/>
    <x v="2"/>
    <n v="2"/>
    <s v="Mailed check"/>
    <n v="24.55"/>
    <n v="1657.4"/>
    <s v="No"/>
  </r>
  <r>
    <s v="6500-JVEGC"/>
    <s v="Male"/>
    <n v="0"/>
    <s v="No"/>
    <s v="No"/>
    <x v="4"/>
    <x v="0"/>
    <x v="0"/>
    <n v="1"/>
    <s v="Bank transfer (automatic)"/>
    <n v="101.35"/>
    <n v="7110.75"/>
    <s v="No"/>
  </r>
  <r>
    <s v="6818-WOBHJ"/>
    <s v="Female"/>
    <n v="1"/>
    <s v="Yes"/>
    <s v="No"/>
    <x v="4"/>
    <x v="0"/>
    <x v="0"/>
    <n v="0"/>
    <s v="Bank transfer (automatic)"/>
    <n v="89.6"/>
    <n v="6127.6"/>
    <s v="Yes"/>
  </r>
  <r>
    <s v="6869-FGJJC"/>
    <s v="Male"/>
    <n v="0"/>
    <s v="No"/>
    <s v="No"/>
    <x v="4"/>
    <x v="1"/>
    <x v="0"/>
    <n v="1"/>
    <s v="Credit card (automatic)"/>
    <n v="79.599999999999994"/>
    <n v="5461.45"/>
    <s v="No"/>
  </r>
  <r>
    <s v="6952-OMNWB"/>
    <s v="Male"/>
    <n v="1"/>
    <s v="Yes"/>
    <s v="No"/>
    <x v="4"/>
    <x v="0"/>
    <x v="0"/>
    <n v="0"/>
    <s v="Credit card (automatic)"/>
    <n v="80.349999999999994"/>
    <n v="5589.3"/>
    <s v="No"/>
  </r>
  <r>
    <s v="6999-CHVCF"/>
    <s v="Male"/>
    <n v="0"/>
    <s v="No"/>
    <s v="No"/>
    <x v="4"/>
    <x v="0"/>
    <x v="0"/>
    <n v="2"/>
    <s v="Bank transfer (automatic)"/>
    <n v="102.1"/>
    <n v="7149.35"/>
    <s v="No"/>
  </r>
  <r>
    <s v="7225-IILWY"/>
    <s v="Male"/>
    <n v="0"/>
    <s v="Yes"/>
    <s v="Yes"/>
    <x v="4"/>
    <x v="0"/>
    <x v="2"/>
    <n v="2"/>
    <s v="Mailed check"/>
    <n v="25.75"/>
    <n v="1686.15"/>
    <s v="No"/>
  </r>
  <r>
    <s v="7570-WELNY"/>
    <s v="Female"/>
    <n v="0"/>
    <s v="Yes"/>
    <s v="No"/>
    <x v="4"/>
    <x v="0"/>
    <x v="0"/>
    <n v="2"/>
    <s v="Bank transfer (automatic)"/>
    <n v="84.7"/>
    <n v="5711.05"/>
    <s v="No"/>
  </r>
  <r>
    <s v="7691-XVTZH"/>
    <s v="Female"/>
    <n v="0"/>
    <s v="Yes"/>
    <s v="No"/>
    <x v="4"/>
    <x v="0"/>
    <x v="0"/>
    <n v="2"/>
    <s v="Bank transfer (automatic)"/>
    <n v="89.95"/>
    <n v="5974.3"/>
    <s v="No"/>
  </r>
  <r>
    <s v="7695-PKLCZ"/>
    <s v="Female"/>
    <n v="0"/>
    <s v="No"/>
    <s v="No"/>
    <x v="4"/>
    <x v="1"/>
    <x v="2"/>
    <n v="2"/>
    <s v="Credit card (automatic)"/>
    <n v="20.5"/>
    <n v="1424.9"/>
    <s v="No"/>
  </r>
  <r>
    <s v="7821-DPRQE"/>
    <s v="Male"/>
    <n v="0"/>
    <s v="Yes"/>
    <s v="No"/>
    <x v="4"/>
    <x v="0"/>
    <x v="0"/>
    <n v="0"/>
    <s v="Electronic check"/>
    <n v="107.7"/>
    <n v="7320.9"/>
    <s v="No"/>
  </r>
  <r>
    <s v="8100-PNJMH"/>
    <s v="Male"/>
    <n v="0"/>
    <s v="Yes"/>
    <s v="Yes"/>
    <x v="4"/>
    <x v="0"/>
    <x v="1"/>
    <n v="2"/>
    <s v="Credit card (automatic)"/>
    <n v="88.85"/>
    <n v="6132.7"/>
    <s v="No"/>
  </r>
  <r>
    <s v="8181-YHCMF"/>
    <s v="Female"/>
    <n v="0"/>
    <s v="Yes"/>
    <s v="Yes"/>
    <x v="4"/>
    <x v="2"/>
    <x v="1"/>
    <n v="2"/>
    <s v="Credit card (automatic)"/>
    <n v="60.3"/>
    <n v="4109"/>
    <s v="No"/>
  </r>
  <r>
    <s v="8375-KVTHK"/>
    <s v="Male"/>
    <n v="0"/>
    <s v="Yes"/>
    <s v="No"/>
    <x v="4"/>
    <x v="1"/>
    <x v="0"/>
    <n v="1"/>
    <s v="Electronic check"/>
    <n v="100.3"/>
    <n v="6754.35"/>
    <s v="No"/>
  </r>
  <r>
    <s v="8395-ETZKQ"/>
    <s v="Male"/>
    <n v="1"/>
    <s v="Yes"/>
    <s v="Yes"/>
    <x v="4"/>
    <x v="1"/>
    <x v="2"/>
    <n v="1"/>
    <s v="Bank transfer (automatic)"/>
    <n v="19.5"/>
    <n v="1193.55"/>
    <s v="No"/>
  </r>
  <r>
    <s v="8690-ZVLCL"/>
    <s v="Female"/>
    <n v="0"/>
    <s v="Yes"/>
    <s v="Yes"/>
    <x v="4"/>
    <x v="0"/>
    <x v="1"/>
    <n v="2"/>
    <s v="Credit card (automatic)"/>
    <n v="88"/>
    <n v="6161.9"/>
    <s v="No"/>
  </r>
  <r>
    <s v="8756-RDDLT"/>
    <s v="Female"/>
    <n v="0"/>
    <s v="No"/>
    <s v="No"/>
    <x v="4"/>
    <x v="2"/>
    <x v="1"/>
    <n v="0"/>
    <s v="Electronic check"/>
    <n v="44.95"/>
    <n v="3085.35"/>
    <s v="No"/>
  </r>
  <r>
    <s v="8819-WFGGJ"/>
    <s v="Male"/>
    <n v="0"/>
    <s v="Yes"/>
    <s v="No"/>
    <x v="4"/>
    <x v="2"/>
    <x v="1"/>
    <n v="2"/>
    <s v="Bank transfer (automatic)"/>
    <n v="54.1"/>
    <n v="3794.5"/>
    <s v="No"/>
  </r>
  <r>
    <s v="8871-JLMHM"/>
    <s v="Female"/>
    <n v="0"/>
    <s v="Yes"/>
    <s v="No"/>
    <x v="4"/>
    <x v="0"/>
    <x v="0"/>
    <n v="2"/>
    <s v="Credit card (automatic)"/>
    <n v="90.2"/>
    <n v="6297.65"/>
    <s v="No"/>
  </r>
  <r>
    <s v="8883-ANODQ"/>
    <s v="Female"/>
    <n v="0"/>
    <s v="Yes"/>
    <s v="Yes"/>
    <x v="4"/>
    <x v="0"/>
    <x v="0"/>
    <n v="2"/>
    <s v="Credit card (automatic)"/>
    <n v="84.4"/>
    <n v="5746.75"/>
    <s v="No"/>
  </r>
  <r>
    <s v="8932-CZHRQ"/>
    <s v="Male"/>
    <n v="0"/>
    <s v="No"/>
    <s v="No"/>
    <x v="4"/>
    <x v="0"/>
    <x v="1"/>
    <n v="1"/>
    <s v="Credit card (automatic)"/>
    <n v="76.75"/>
    <n v="5233.25"/>
    <s v="No"/>
  </r>
  <r>
    <s v="9090-SGQXL"/>
    <s v="Male"/>
    <n v="1"/>
    <s v="Yes"/>
    <s v="No"/>
    <x v="4"/>
    <x v="0"/>
    <x v="0"/>
    <n v="0"/>
    <s v="Electronic check"/>
    <n v="105.3"/>
    <n v="7299.65"/>
    <s v="Yes"/>
  </r>
  <r>
    <s v="9140-CZQZZ"/>
    <s v="Female"/>
    <n v="0"/>
    <s v="Yes"/>
    <s v="No"/>
    <x v="4"/>
    <x v="1"/>
    <x v="1"/>
    <n v="2"/>
    <s v="Bank transfer (automatic)"/>
    <n v="79.599999999999994"/>
    <n v="5515.8"/>
    <s v="No"/>
  </r>
  <r>
    <s v="9281-CEDRU"/>
    <s v="Female"/>
    <n v="0"/>
    <s v="Yes"/>
    <s v="No"/>
    <x v="4"/>
    <x v="1"/>
    <x v="1"/>
    <n v="2"/>
    <s v="Bank transfer (automatic)"/>
    <n v="64.099999999999994"/>
    <n v="4326.25"/>
    <s v="No"/>
  </r>
  <r>
    <s v="9541-ZPSEA"/>
    <s v="Male"/>
    <n v="0"/>
    <s v="Yes"/>
    <s v="Yes"/>
    <x v="4"/>
    <x v="1"/>
    <x v="0"/>
    <n v="2"/>
    <s v="Credit card (automatic)"/>
    <n v="80.349999999999994"/>
    <n v="5375.15"/>
    <s v="No"/>
  </r>
  <r>
    <s v="9574-BOSMD"/>
    <s v="Male"/>
    <n v="0"/>
    <s v="Yes"/>
    <s v="Yes"/>
    <x v="4"/>
    <x v="0"/>
    <x v="2"/>
    <n v="2"/>
    <s v="Bank transfer (automatic)"/>
    <n v="25.4"/>
    <n v="1620.2"/>
    <s v="No"/>
  </r>
  <r>
    <s v="9577-WJVCQ"/>
    <s v="Female"/>
    <n v="0"/>
    <s v="No"/>
    <s v="No"/>
    <x v="4"/>
    <x v="0"/>
    <x v="1"/>
    <n v="0"/>
    <s v="Mailed check"/>
    <n v="54.45"/>
    <n v="3687.75"/>
    <s v="No"/>
  </r>
  <r>
    <s v="9625-QNLUX"/>
    <s v="Male"/>
    <n v="0"/>
    <s v="Yes"/>
    <s v="Yes"/>
    <x v="4"/>
    <x v="1"/>
    <x v="0"/>
    <n v="2"/>
    <s v="Credit card (automatic)"/>
    <n v="103.25"/>
    <n v="7074.4"/>
    <s v="No"/>
  </r>
  <r>
    <s v="9938-TKDGL"/>
    <s v="Male"/>
    <n v="0"/>
    <s v="Yes"/>
    <s v="Yes"/>
    <x v="4"/>
    <x v="1"/>
    <x v="0"/>
    <n v="2"/>
    <s v="Electronic check"/>
    <n v="99.55"/>
    <n v="6668"/>
    <s v="No"/>
  </r>
  <r>
    <s v="0052-YNYOT"/>
    <s v="Female"/>
    <n v="0"/>
    <s v="No"/>
    <s v="No"/>
    <x v="5"/>
    <x v="1"/>
    <x v="2"/>
    <n v="1"/>
    <s v="Electronic check"/>
    <n v="20.55"/>
    <n v="1343.4"/>
    <s v="No"/>
  </r>
  <r>
    <s v="0248-PGHBZ"/>
    <s v="Female"/>
    <n v="1"/>
    <s v="No"/>
    <s v="No"/>
    <x v="5"/>
    <x v="1"/>
    <x v="0"/>
    <n v="2"/>
    <s v="Bank transfer (automatic)"/>
    <n v="92.45"/>
    <n v="6140.85"/>
    <s v="No"/>
  </r>
  <r>
    <s v="0254-WWRKD"/>
    <s v="Female"/>
    <n v="0"/>
    <s v="Yes"/>
    <s v="Yes"/>
    <x v="5"/>
    <x v="1"/>
    <x v="1"/>
    <n v="1"/>
    <s v="Credit card (automatic)"/>
    <n v="50.55"/>
    <n v="3431.75"/>
    <s v="No"/>
  </r>
  <r>
    <s v="0266-CLZKZ"/>
    <s v="Female"/>
    <n v="0"/>
    <s v="Yes"/>
    <s v="Yes"/>
    <x v="5"/>
    <x v="0"/>
    <x v="0"/>
    <n v="2"/>
    <s v="Bank transfer (automatic)"/>
    <n v="105.65"/>
    <n v="6717.9"/>
    <s v="No"/>
  </r>
  <r>
    <s v="0379-DJQHR"/>
    <s v="Male"/>
    <n v="0"/>
    <s v="Yes"/>
    <s v="Yes"/>
    <x v="5"/>
    <x v="1"/>
    <x v="1"/>
    <n v="2"/>
    <s v="Credit card (automatic)"/>
    <n v="81.349999999999994"/>
    <n v="5398.6"/>
    <s v="No"/>
  </r>
  <r>
    <s v="0397-ZXWQF"/>
    <s v="Male"/>
    <n v="0"/>
    <s v="No"/>
    <s v="No"/>
    <x v="5"/>
    <x v="1"/>
    <x v="2"/>
    <n v="2"/>
    <s v="Bank transfer (automatic)"/>
    <n v="20.5"/>
    <n v="1430.95"/>
    <s v="No"/>
  </r>
  <r>
    <s v="0436-TWFFZ"/>
    <s v="Female"/>
    <n v="0"/>
    <s v="No"/>
    <s v="No"/>
    <x v="5"/>
    <x v="0"/>
    <x v="1"/>
    <n v="2"/>
    <s v="Mailed check"/>
    <n v="85.25"/>
    <n v="5714.2"/>
    <s v="No"/>
  </r>
  <r>
    <s v="0639-TSIQW"/>
    <s v="Female"/>
    <n v="0"/>
    <s v="No"/>
    <s v="No"/>
    <x v="5"/>
    <x v="0"/>
    <x v="0"/>
    <n v="0"/>
    <s v="Credit card (automatic)"/>
    <n v="102.95"/>
    <n v="6886.25"/>
    <s v="Yes"/>
  </r>
  <r>
    <s v="0795-GMVQO"/>
    <s v="Male"/>
    <n v="0"/>
    <s v="Yes"/>
    <s v="No"/>
    <x v="5"/>
    <x v="0"/>
    <x v="0"/>
    <n v="1"/>
    <s v="Credit card (automatic)"/>
    <n v="109.9"/>
    <n v="7332.4"/>
    <s v="No"/>
  </r>
  <r>
    <s v="1060-ENTOF"/>
    <s v="Female"/>
    <n v="1"/>
    <s v="Yes"/>
    <s v="No"/>
    <x v="5"/>
    <x v="0"/>
    <x v="0"/>
    <n v="1"/>
    <s v="Credit card (automatic)"/>
    <n v="105.4"/>
    <n v="7035.6"/>
    <s v="No"/>
  </r>
  <r>
    <s v="1150-WFARN"/>
    <s v="Female"/>
    <n v="0"/>
    <s v="Yes"/>
    <s v="Yes"/>
    <x v="5"/>
    <x v="0"/>
    <x v="0"/>
    <n v="2"/>
    <s v="Credit card (automatic)"/>
    <n v="108.75"/>
    <n v="7156.2"/>
    <s v="Yes"/>
  </r>
  <r>
    <s v="1167-OYZJF"/>
    <s v="Female"/>
    <n v="1"/>
    <s v="Yes"/>
    <s v="No"/>
    <x v="5"/>
    <x v="1"/>
    <x v="2"/>
    <n v="2"/>
    <s v="Bank transfer (automatic)"/>
    <n v="20.05"/>
    <n v="1263.05"/>
    <s v="No"/>
  </r>
  <r>
    <s v="1240-HCBOH"/>
    <s v="Female"/>
    <n v="0"/>
    <s v="No"/>
    <s v="No"/>
    <x v="5"/>
    <x v="0"/>
    <x v="2"/>
    <n v="2"/>
    <s v="Mailed check"/>
    <n v="26.1"/>
    <n v="1759.55"/>
    <s v="No"/>
  </r>
  <r>
    <s v="1360-XFJMR"/>
    <s v="Female"/>
    <n v="0"/>
    <s v="Yes"/>
    <s v="No"/>
    <x v="5"/>
    <x v="0"/>
    <x v="0"/>
    <n v="1"/>
    <s v="Credit card (automatic)"/>
    <n v="109.7"/>
    <n v="7344.45"/>
    <s v="No"/>
  </r>
  <r>
    <s v="1945-XISKS"/>
    <s v="Female"/>
    <n v="0"/>
    <s v="Yes"/>
    <s v="No"/>
    <x v="5"/>
    <x v="1"/>
    <x v="2"/>
    <n v="2"/>
    <s v="Mailed check"/>
    <n v="19.649999999999999"/>
    <n v="1335.2"/>
    <s v="No"/>
  </r>
  <r>
    <s v="2143-LJULT"/>
    <s v="Female"/>
    <n v="0"/>
    <s v="Yes"/>
    <s v="No"/>
    <x v="5"/>
    <x v="0"/>
    <x v="2"/>
    <n v="2"/>
    <s v="Credit card (automatic)"/>
    <n v="25.25"/>
    <n v="1733.15"/>
    <s v="No"/>
  </r>
  <r>
    <s v="2323-ARSVR"/>
    <s v="Male"/>
    <n v="0"/>
    <s v="Yes"/>
    <s v="No"/>
    <x v="5"/>
    <x v="1"/>
    <x v="0"/>
    <n v="2"/>
    <s v="Electronic check"/>
    <n v="111.05"/>
    <n v="7321.05"/>
    <s v="No"/>
  </r>
  <r>
    <s v="2451-YMUXS"/>
    <s v="Male"/>
    <n v="1"/>
    <s v="No"/>
    <s v="No"/>
    <x v="5"/>
    <x v="0"/>
    <x v="1"/>
    <n v="2"/>
    <s v="Bank transfer (automatic)"/>
    <n v="64.55"/>
    <n v="4250.1000000000004"/>
    <s v="No"/>
  </r>
  <r>
    <s v="2452-KDRRH"/>
    <s v="Male"/>
    <n v="1"/>
    <s v="No"/>
    <s v="No"/>
    <x v="5"/>
    <x v="0"/>
    <x v="0"/>
    <n v="0"/>
    <s v="Credit card (automatic)"/>
    <n v="101.4"/>
    <n v="6841.05"/>
    <s v="No"/>
  </r>
  <r>
    <s v="2626-VEEWG"/>
    <s v="Male"/>
    <n v="0"/>
    <s v="Yes"/>
    <s v="Yes"/>
    <x v="5"/>
    <x v="1"/>
    <x v="2"/>
    <n v="2"/>
    <s v="Credit card (automatic)"/>
    <n v="19.399999999999999"/>
    <n v="1284.2"/>
    <s v="No"/>
  </r>
  <r>
    <s v="2659-VXMWZ"/>
    <s v="Male"/>
    <n v="0"/>
    <s v="Yes"/>
    <s v="Yes"/>
    <x v="5"/>
    <x v="0"/>
    <x v="0"/>
    <n v="1"/>
    <s v="Electronic check"/>
    <n v="111.3"/>
    <n v="7482.1"/>
    <s v="Yes"/>
  </r>
  <r>
    <s v="2773-OVBPK"/>
    <s v="Male"/>
    <n v="0"/>
    <s v="Yes"/>
    <s v="No"/>
    <x v="5"/>
    <x v="0"/>
    <x v="0"/>
    <n v="2"/>
    <s v="Bank transfer (automatic)"/>
    <n v="111.3"/>
    <n v="7567.2"/>
    <s v="No"/>
  </r>
  <r>
    <s v="2969-VAPYH"/>
    <s v="Female"/>
    <n v="0"/>
    <s v="No"/>
    <s v="No"/>
    <x v="5"/>
    <x v="1"/>
    <x v="1"/>
    <n v="1"/>
    <s v="Credit card (automatic)"/>
    <n v="60.5"/>
    <n v="3870"/>
    <s v="No"/>
  </r>
  <r>
    <s v="2990-OGYTD"/>
    <s v="Female"/>
    <n v="0"/>
    <s v="Yes"/>
    <s v="No"/>
    <x v="5"/>
    <x v="0"/>
    <x v="1"/>
    <n v="2"/>
    <s v="Bank transfer (automatic)"/>
    <n v="86.15"/>
    <n v="5883.85"/>
    <s v="No"/>
  </r>
  <r>
    <s v="3022-BEXHZ"/>
    <s v="Male"/>
    <n v="0"/>
    <s v="Yes"/>
    <s v="Yes"/>
    <x v="5"/>
    <x v="0"/>
    <x v="0"/>
    <n v="2"/>
    <s v="Bank transfer (automatic)"/>
    <n v="111.2"/>
    <n v="7530.8"/>
    <s v="No"/>
  </r>
  <r>
    <s v="3092-IGHWF"/>
    <s v="Male"/>
    <n v="0"/>
    <s v="Yes"/>
    <s v="Yes"/>
    <x v="5"/>
    <x v="0"/>
    <x v="0"/>
    <n v="1"/>
    <s v="Electronic check"/>
    <n v="87.4"/>
    <n v="5918.8"/>
    <s v="Yes"/>
  </r>
  <r>
    <s v="3199-NPKCN"/>
    <s v="Female"/>
    <n v="0"/>
    <s v="Yes"/>
    <s v="No"/>
    <x v="5"/>
    <x v="0"/>
    <x v="0"/>
    <n v="1"/>
    <s v="Electronic check"/>
    <n v="111.25"/>
    <n v="7511.65"/>
    <s v="No"/>
  </r>
  <r>
    <s v="3200-MNQTF"/>
    <s v="Male"/>
    <n v="0"/>
    <s v="Yes"/>
    <s v="No"/>
    <x v="5"/>
    <x v="0"/>
    <x v="1"/>
    <n v="2"/>
    <s v="Credit card (automatic)"/>
    <n v="70.900000000000006"/>
    <n v="4677.1000000000004"/>
    <s v="No"/>
  </r>
  <r>
    <s v="3351-NQLDI"/>
    <s v="Female"/>
    <n v="0"/>
    <s v="Yes"/>
    <s v="Yes"/>
    <x v="5"/>
    <x v="0"/>
    <x v="0"/>
    <n v="1"/>
    <s v="Credit card (automatic)"/>
    <n v="94.35"/>
    <n v="6341.45"/>
    <s v="Yes"/>
  </r>
  <r>
    <s v="3392-EHMNK"/>
    <s v="Female"/>
    <n v="0"/>
    <s v="Yes"/>
    <s v="Yes"/>
    <x v="5"/>
    <x v="0"/>
    <x v="0"/>
    <n v="2"/>
    <s v="Credit card (automatic)"/>
    <n v="94.1"/>
    <n v="6302.8"/>
    <s v="No"/>
  </r>
  <r>
    <s v="3470-OBUET"/>
    <s v="Female"/>
    <n v="0"/>
    <s v="Yes"/>
    <s v="Yes"/>
    <x v="5"/>
    <x v="0"/>
    <x v="1"/>
    <n v="2"/>
    <s v="Credit card (automatic)"/>
    <n v="74"/>
    <n v="4868.3999999999996"/>
    <s v="No"/>
  </r>
  <r>
    <s v="3740-RLMVT"/>
    <s v="Male"/>
    <n v="1"/>
    <s v="Yes"/>
    <s v="No"/>
    <x v="5"/>
    <x v="1"/>
    <x v="1"/>
    <n v="1"/>
    <s v="Bank transfer (automatic)"/>
    <n v="60.95"/>
    <n v="4119.3999999999996"/>
    <s v="No"/>
  </r>
  <r>
    <s v="3768-VHXQO"/>
    <s v="Male"/>
    <n v="0"/>
    <s v="Yes"/>
    <s v="No"/>
    <x v="5"/>
    <x v="0"/>
    <x v="2"/>
    <n v="2"/>
    <s v="Credit card (automatic)"/>
    <n v="24.85"/>
    <n v="1583.5"/>
    <s v="No"/>
  </r>
  <r>
    <s v="3813-DHBBB"/>
    <s v="Male"/>
    <n v="0"/>
    <s v="Yes"/>
    <s v="No"/>
    <x v="5"/>
    <x v="2"/>
    <x v="1"/>
    <n v="2"/>
    <s v="Bank transfer (automatic)"/>
    <n v="50.95"/>
    <n v="3521.7"/>
    <s v="No"/>
  </r>
  <r>
    <s v="3873-WOSBC"/>
    <s v="Male"/>
    <n v="0"/>
    <s v="Yes"/>
    <s v="No"/>
    <x v="5"/>
    <x v="0"/>
    <x v="2"/>
    <n v="2"/>
    <s v="Credit card (automatic)"/>
    <n v="25.6"/>
    <n v="1784.9"/>
    <s v="No"/>
  </r>
  <r>
    <s v="3884-UEBXB"/>
    <s v="Female"/>
    <n v="0"/>
    <s v="Yes"/>
    <s v="Yes"/>
    <x v="5"/>
    <x v="2"/>
    <x v="1"/>
    <n v="2"/>
    <s v="Bank transfer (automatic)"/>
    <n v="36.15"/>
    <n v="2434.4499999999998"/>
    <s v="No"/>
  </r>
  <r>
    <s v="3896-RCYYE"/>
    <s v="Female"/>
    <n v="0"/>
    <s v="No"/>
    <s v="No"/>
    <x v="5"/>
    <x v="2"/>
    <x v="1"/>
    <n v="0"/>
    <s v="Credit card (automatic)"/>
    <n v="53.4"/>
    <n v="3579.15"/>
    <s v="No"/>
  </r>
  <r>
    <s v="3967-VQOGC"/>
    <s v="Female"/>
    <n v="0"/>
    <s v="Yes"/>
    <s v="Yes"/>
    <x v="5"/>
    <x v="0"/>
    <x v="2"/>
    <n v="2"/>
    <s v="Mailed check"/>
    <n v="24.9"/>
    <n v="1680.25"/>
    <s v="No"/>
  </r>
  <r>
    <s v="4102-HLENU"/>
    <s v="Female"/>
    <n v="0"/>
    <s v="Yes"/>
    <s v="No"/>
    <x v="5"/>
    <x v="0"/>
    <x v="1"/>
    <n v="2"/>
    <s v="Mailed check"/>
    <n v="65.650000000000006"/>
    <n v="4322.8500000000004"/>
    <s v="No"/>
  </r>
  <r>
    <s v="4111-BNXIF"/>
    <s v="Female"/>
    <n v="0"/>
    <s v="Yes"/>
    <s v="Yes"/>
    <x v="5"/>
    <x v="2"/>
    <x v="1"/>
    <n v="2"/>
    <s v="Electronic check"/>
    <n v="59.55"/>
    <n v="4103.8999999999996"/>
    <s v="No"/>
  </r>
  <r>
    <s v="4129-LYCOI"/>
    <s v="Female"/>
    <n v="0"/>
    <s v="No"/>
    <s v="Yes"/>
    <x v="5"/>
    <x v="0"/>
    <x v="0"/>
    <n v="2"/>
    <s v="Electronic check"/>
    <n v="104"/>
    <n v="7039.05"/>
    <s v="No"/>
  </r>
  <r>
    <s v="4176-RELJR"/>
    <s v="Male"/>
    <n v="1"/>
    <s v="No"/>
    <s v="No"/>
    <x v="5"/>
    <x v="0"/>
    <x v="2"/>
    <n v="2"/>
    <s v="Credit card (automatic)"/>
    <n v="25.1"/>
    <n v="1672.15"/>
    <s v="No"/>
  </r>
  <r>
    <s v="4199-QHJNM"/>
    <s v="Male"/>
    <n v="1"/>
    <s v="Yes"/>
    <s v="No"/>
    <x v="5"/>
    <x v="0"/>
    <x v="0"/>
    <n v="2"/>
    <s v="Bank transfer (automatic)"/>
    <n v="102.9"/>
    <n v="6989.7"/>
    <s v="No"/>
  </r>
  <r>
    <s v="4355-HBJHH"/>
    <s v="Male"/>
    <n v="0"/>
    <s v="Yes"/>
    <s v="Yes"/>
    <x v="5"/>
    <x v="0"/>
    <x v="1"/>
    <n v="2"/>
    <s v="Electronic check"/>
    <n v="79.7"/>
    <n v="5293.4"/>
    <s v="Yes"/>
  </r>
  <r>
    <s v="4702-HDRKD"/>
    <s v="Male"/>
    <n v="0"/>
    <s v="No"/>
    <s v="No"/>
    <x v="5"/>
    <x v="2"/>
    <x v="1"/>
    <n v="1"/>
    <s v="Bank transfer (automatic)"/>
    <n v="49.35"/>
    <n v="3321.35"/>
    <s v="No"/>
  </r>
  <r>
    <s v="4753-PADAS"/>
    <s v="Female"/>
    <n v="0"/>
    <s v="Yes"/>
    <s v="No"/>
    <x v="5"/>
    <x v="0"/>
    <x v="0"/>
    <n v="1"/>
    <s v="Bank transfer (automatic)"/>
    <n v="105.7"/>
    <n v="6816.95"/>
    <s v="No"/>
  </r>
  <r>
    <s v="4833-QTJNO"/>
    <s v="Male"/>
    <n v="1"/>
    <s v="Yes"/>
    <s v="No"/>
    <x v="5"/>
    <x v="0"/>
    <x v="0"/>
    <n v="0"/>
    <s v="Bank transfer (automatic)"/>
    <n v="83.85"/>
    <n v="5588.8"/>
    <s v="No"/>
  </r>
  <r>
    <s v="5010-IPEAQ"/>
    <s v="Female"/>
    <n v="0"/>
    <s v="Yes"/>
    <s v="Yes"/>
    <x v="5"/>
    <x v="2"/>
    <x v="1"/>
    <n v="2"/>
    <s v="Credit card (automatic)"/>
    <n v="54.2"/>
    <n v="3623.95"/>
    <s v="No"/>
  </r>
  <r>
    <s v="5055-BRMNE"/>
    <s v="Female"/>
    <n v="0"/>
    <s v="Yes"/>
    <s v="Yes"/>
    <x v="5"/>
    <x v="0"/>
    <x v="0"/>
    <n v="2"/>
    <s v="Credit card (automatic)"/>
    <n v="106.7"/>
    <n v="7009.5"/>
    <s v="No"/>
  </r>
  <r>
    <s v="5067-WJEUN"/>
    <s v="Male"/>
    <n v="0"/>
    <s v="Yes"/>
    <s v="Yes"/>
    <x v="5"/>
    <x v="1"/>
    <x v="1"/>
    <n v="2"/>
    <s v="Bank transfer (automatic)"/>
    <n v="54.2"/>
    <n v="3838.2"/>
    <s v="No"/>
  </r>
  <r>
    <s v="5146-YYFRZ"/>
    <s v="Male"/>
    <n v="0"/>
    <s v="No"/>
    <s v="No"/>
    <x v="5"/>
    <x v="1"/>
    <x v="2"/>
    <n v="2"/>
    <s v="Bank transfer (automatic)"/>
    <n v="19.95"/>
    <n v="1311.75"/>
    <s v="No"/>
  </r>
  <r>
    <s v="5174-ITUMV"/>
    <s v="Male"/>
    <n v="0"/>
    <s v="Yes"/>
    <s v="Yes"/>
    <x v="5"/>
    <x v="0"/>
    <x v="0"/>
    <n v="1"/>
    <s v="Electronic check"/>
    <n v="105.4"/>
    <n v="6989.45"/>
    <s v="No"/>
  </r>
  <r>
    <s v="5196-WPYOW"/>
    <s v="Male"/>
    <n v="0"/>
    <s v="Yes"/>
    <s v="Yes"/>
    <x v="5"/>
    <x v="1"/>
    <x v="1"/>
    <n v="1"/>
    <s v="Mailed check"/>
    <n v="60.05"/>
    <n v="3994.05"/>
    <s v="No"/>
  </r>
  <r>
    <s v="5397-NSKQG"/>
    <s v="Male"/>
    <n v="0"/>
    <s v="Yes"/>
    <s v="Yes"/>
    <x v="5"/>
    <x v="2"/>
    <x v="1"/>
    <n v="2"/>
    <s v="Credit card (automatic)"/>
    <n v="50.9"/>
    <n v="3281.65"/>
    <s v="No"/>
  </r>
  <r>
    <s v="5481-NTDOH"/>
    <s v="Female"/>
    <n v="1"/>
    <s v="Yes"/>
    <s v="No"/>
    <x v="5"/>
    <x v="0"/>
    <x v="0"/>
    <n v="1"/>
    <s v="Credit card (automatic)"/>
    <n v="107.05"/>
    <n v="7142.5"/>
    <s v="No"/>
  </r>
  <r>
    <s v="5696-CEIQJ"/>
    <s v="Male"/>
    <n v="0"/>
    <s v="Yes"/>
    <s v="Yes"/>
    <x v="5"/>
    <x v="1"/>
    <x v="0"/>
    <n v="2"/>
    <s v="Bank transfer (automatic)"/>
    <n v="103.15"/>
    <n v="6895.5"/>
    <s v="No"/>
  </r>
  <r>
    <s v="5897-ZYEKH"/>
    <s v="Female"/>
    <n v="1"/>
    <s v="Yes"/>
    <s v="No"/>
    <x v="5"/>
    <x v="0"/>
    <x v="0"/>
    <n v="1"/>
    <s v="Electronic check"/>
    <n v="105.6"/>
    <n v="7112.15"/>
    <s v="No"/>
  </r>
  <r>
    <s v="5996-EBTKM"/>
    <s v="Female"/>
    <n v="0"/>
    <s v="Yes"/>
    <s v="Yes"/>
    <x v="5"/>
    <x v="0"/>
    <x v="1"/>
    <n v="2"/>
    <s v="Bank transfer (automatic)"/>
    <n v="69.900000000000006"/>
    <n v="4615.8999999999996"/>
    <s v="No"/>
  </r>
  <r>
    <s v="6173-GOLSU"/>
    <s v="Male"/>
    <n v="1"/>
    <s v="Yes"/>
    <s v="No"/>
    <x v="5"/>
    <x v="0"/>
    <x v="0"/>
    <n v="0"/>
    <s v="Credit card (automatic)"/>
    <n v="94.65"/>
    <n v="6079"/>
    <s v="No"/>
  </r>
  <r>
    <s v="6332-FBZRI"/>
    <s v="Male"/>
    <n v="0"/>
    <s v="Yes"/>
    <s v="Yes"/>
    <x v="5"/>
    <x v="0"/>
    <x v="1"/>
    <n v="1"/>
    <s v="Credit card (automatic)"/>
    <n v="69.349999999999994"/>
    <n v="4653.25"/>
    <s v="No"/>
  </r>
  <r>
    <s v="6352-GIGGQ"/>
    <s v="Male"/>
    <n v="0"/>
    <s v="No"/>
    <s v="No"/>
    <x v="5"/>
    <x v="0"/>
    <x v="1"/>
    <n v="1"/>
    <s v="Bank transfer (automatic)"/>
    <n v="88.8"/>
    <n v="5903.15"/>
    <s v="No"/>
  </r>
  <r>
    <s v="6465-GSRCL"/>
    <s v="Female"/>
    <n v="0"/>
    <s v="No"/>
    <s v="Yes"/>
    <x v="5"/>
    <x v="0"/>
    <x v="0"/>
    <n v="1"/>
    <s v="Bank transfer (automatic)"/>
    <n v="106.6"/>
    <n v="7244.7"/>
    <s v="No"/>
  </r>
  <r>
    <s v="6481-OGDOO"/>
    <s v="Male"/>
    <n v="0"/>
    <s v="Yes"/>
    <s v="No"/>
    <x v="5"/>
    <x v="1"/>
    <x v="0"/>
    <n v="1"/>
    <s v="Credit card (automatic)"/>
    <n v="90.6"/>
    <n v="6056.15"/>
    <s v="Yes"/>
  </r>
  <r>
    <s v="6625-IUTTT"/>
    <s v="Male"/>
    <n v="0"/>
    <s v="No"/>
    <s v="No"/>
    <x v="5"/>
    <x v="1"/>
    <x v="1"/>
    <n v="2"/>
    <s v="Bank transfer (automatic)"/>
    <n v="65.55"/>
    <n v="4361.55"/>
    <s v="No"/>
  </r>
  <r>
    <s v="6651-RLGGM"/>
    <s v="Male"/>
    <n v="0"/>
    <s v="Yes"/>
    <s v="Yes"/>
    <x v="5"/>
    <x v="0"/>
    <x v="2"/>
    <n v="2"/>
    <s v="Mailed check"/>
    <n v="26.3"/>
    <n v="1688.9"/>
    <s v="No"/>
  </r>
  <r>
    <s v="6695-FRVEC"/>
    <s v="Male"/>
    <n v="0"/>
    <s v="Yes"/>
    <s v="Yes"/>
    <x v="5"/>
    <x v="1"/>
    <x v="1"/>
    <n v="2"/>
    <s v="Bank transfer (automatic)"/>
    <n v="60.4"/>
    <n v="3953.7"/>
    <s v="No"/>
  </r>
  <r>
    <s v="6729-FZWSY"/>
    <s v="Male"/>
    <n v="0"/>
    <s v="No"/>
    <s v="No"/>
    <x v="5"/>
    <x v="1"/>
    <x v="2"/>
    <n v="1"/>
    <s v="Mailed check"/>
    <n v="19.45"/>
    <n v="1195.95"/>
    <s v="No"/>
  </r>
  <r>
    <s v="6734-FQAJX"/>
    <s v="Male"/>
    <n v="1"/>
    <s v="No"/>
    <s v="No"/>
    <x v="5"/>
    <x v="1"/>
    <x v="0"/>
    <n v="2"/>
    <s v="Electronic check"/>
    <n v="105.05"/>
    <n v="7171.7"/>
    <s v="No"/>
  </r>
  <r>
    <s v="6736-DHUQI"/>
    <s v="Female"/>
    <n v="0"/>
    <s v="Yes"/>
    <s v="Yes"/>
    <x v="5"/>
    <x v="1"/>
    <x v="0"/>
    <n v="1"/>
    <s v="Bank transfer (automatic)"/>
    <n v="84.8"/>
    <n v="5598.3"/>
    <s v="No"/>
  </r>
  <r>
    <s v="6857-TKDJV"/>
    <s v="Male"/>
    <n v="0"/>
    <s v="Yes"/>
    <s v="Yes"/>
    <x v="5"/>
    <x v="0"/>
    <x v="2"/>
    <n v="2"/>
    <s v="Bank transfer (automatic)"/>
    <n v="24.65"/>
    <n v="1620.45"/>
    <s v="No"/>
  </r>
  <r>
    <s v="6980-CDGFC"/>
    <s v="Female"/>
    <n v="0"/>
    <s v="Yes"/>
    <s v="No"/>
    <x v="5"/>
    <x v="1"/>
    <x v="2"/>
    <n v="1"/>
    <s v="Bank transfer (automatic)"/>
    <n v="20.85"/>
    <n v="1327.4"/>
    <s v="No"/>
  </r>
  <r>
    <s v="7159-NOKYQ"/>
    <s v="Male"/>
    <n v="0"/>
    <s v="Yes"/>
    <s v="No"/>
    <x v="5"/>
    <x v="0"/>
    <x v="0"/>
    <n v="2"/>
    <s v="Electronic check"/>
    <n v="93.15"/>
    <n v="6368.2"/>
    <s v="No"/>
  </r>
  <r>
    <s v="7167-PCEYD"/>
    <s v="Male"/>
    <n v="0"/>
    <s v="No"/>
    <s v="No"/>
    <x v="5"/>
    <x v="1"/>
    <x v="2"/>
    <n v="2"/>
    <s v="Mailed check"/>
    <n v="19.8"/>
    <n v="1311.3"/>
    <s v="No"/>
  </r>
  <r>
    <s v="7197-VOJMM"/>
    <s v="Male"/>
    <n v="0"/>
    <s v="Yes"/>
    <s v="No"/>
    <x v="5"/>
    <x v="1"/>
    <x v="1"/>
    <n v="2"/>
    <s v="Credit card (automatic)"/>
    <n v="69.2"/>
    <n v="4671.6499999999996"/>
    <s v="No"/>
  </r>
  <r>
    <s v="7558-IMLMT"/>
    <s v="Male"/>
    <n v="0"/>
    <s v="Yes"/>
    <s v="Yes"/>
    <x v="5"/>
    <x v="1"/>
    <x v="2"/>
    <n v="2"/>
    <s v="Mailed check"/>
    <n v="20.8"/>
    <n v="1411.9"/>
    <s v="No"/>
  </r>
  <r>
    <s v="7694-VLBWQ"/>
    <s v="Male"/>
    <n v="0"/>
    <s v="Yes"/>
    <s v="No"/>
    <x v="5"/>
    <x v="0"/>
    <x v="0"/>
    <n v="1"/>
    <s v="Electronic check"/>
    <n v="104.1"/>
    <n v="7040.85"/>
    <s v="Yes"/>
  </r>
  <r>
    <s v="7872-RDDLZ"/>
    <s v="Female"/>
    <n v="1"/>
    <s v="No"/>
    <s v="No"/>
    <x v="5"/>
    <x v="0"/>
    <x v="1"/>
    <n v="0"/>
    <s v="Electronic check"/>
    <n v="54.9"/>
    <n v="3725.5"/>
    <s v="No"/>
  </r>
  <r>
    <s v="7923-IYJWY"/>
    <s v="Male"/>
    <n v="1"/>
    <s v="No"/>
    <s v="No"/>
    <x v="5"/>
    <x v="0"/>
    <x v="0"/>
    <n v="2"/>
    <s v="Credit card (automatic)"/>
    <n v="116.1"/>
    <n v="7839.85"/>
    <s v="No"/>
  </r>
  <r>
    <s v="7964-ZRKKG"/>
    <s v="Male"/>
    <n v="0"/>
    <s v="Yes"/>
    <s v="No"/>
    <x v="5"/>
    <x v="0"/>
    <x v="0"/>
    <n v="1"/>
    <s v="Bank transfer (automatic)"/>
    <n v="88.4"/>
    <n v="5798.3"/>
    <s v="No"/>
  </r>
  <r>
    <s v="8069-RHUXK"/>
    <s v="Female"/>
    <n v="0"/>
    <s v="Yes"/>
    <s v="Yes"/>
    <x v="5"/>
    <x v="2"/>
    <x v="1"/>
    <n v="2"/>
    <s v="Credit card (automatic)"/>
    <n v="35.700000000000003"/>
    <n v="2545.6999999999998"/>
    <s v="No"/>
  </r>
  <r>
    <s v="8199-ZLLSA"/>
    <s v="Male"/>
    <n v="0"/>
    <s v="No"/>
    <s v="No"/>
    <x v="5"/>
    <x v="0"/>
    <x v="0"/>
    <n v="1"/>
    <s v="Bank transfer (automatic)"/>
    <n v="118.35"/>
    <n v="7804.15"/>
    <s v="Yes"/>
  </r>
  <r>
    <s v="8311-UEUAB"/>
    <s v="Female"/>
    <n v="0"/>
    <s v="Yes"/>
    <s v="Yes"/>
    <x v="5"/>
    <x v="0"/>
    <x v="1"/>
    <n v="2"/>
    <s v="Electronic check"/>
    <n v="75.5"/>
    <n v="5229.45"/>
    <s v="No"/>
  </r>
  <r>
    <s v="8402-EIVQS"/>
    <s v="Male"/>
    <n v="0"/>
    <s v="Yes"/>
    <s v="No"/>
    <x v="5"/>
    <x v="1"/>
    <x v="0"/>
    <n v="1"/>
    <s v="Credit card (automatic)"/>
    <n v="100.9"/>
    <n v="6733.15"/>
    <s v="No"/>
  </r>
  <r>
    <s v="8441-SHIPE"/>
    <s v="Female"/>
    <n v="0"/>
    <s v="No"/>
    <s v="No"/>
    <x v="5"/>
    <x v="0"/>
    <x v="2"/>
    <n v="2"/>
    <s v="Bank transfer (automatic)"/>
    <n v="25.6"/>
    <n v="1790.35"/>
    <s v="No"/>
  </r>
  <r>
    <s v="8466-PZBLH"/>
    <s v="Male"/>
    <n v="0"/>
    <s v="Yes"/>
    <s v="Yes"/>
    <x v="5"/>
    <x v="0"/>
    <x v="0"/>
    <n v="2"/>
    <s v="Bank transfer (automatic)"/>
    <n v="104.6"/>
    <n v="6885.75"/>
    <s v="No"/>
  </r>
  <r>
    <s v="8561-NMTBD"/>
    <s v="Female"/>
    <n v="0"/>
    <s v="Yes"/>
    <s v="Yes"/>
    <x v="5"/>
    <x v="0"/>
    <x v="0"/>
    <n v="1"/>
    <s v="Credit card (automatic)"/>
    <n v="112.35"/>
    <n v="7388.45"/>
    <s v="No"/>
  </r>
  <r>
    <s v="8587-XYZSF"/>
    <s v="Male"/>
    <n v="0"/>
    <s v="No"/>
    <s v="No"/>
    <x v="5"/>
    <x v="1"/>
    <x v="1"/>
    <n v="2"/>
    <s v="Bank transfer (automatic)"/>
    <n v="50.55"/>
    <n v="3260.1"/>
    <s v="No"/>
  </r>
  <r>
    <s v="8849-PRIQJ"/>
    <s v="Female"/>
    <n v="0"/>
    <s v="Yes"/>
    <s v="Yes"/>
    <x v="5"/>
    <x v="0"/>
    <x v="0"/>
    <n v="1"/>
    <s v="Electronic check"/>
    <n v="109.4"/>
    <n v="7281.6"/>
    <s v="No"/>
  </r>
  <r>
    <s v="9053-JZFKV"/>
    <s v="Male"/>
    <n v="0"/>
    <s v="No"/>
    <s v="No"/>
    <x v="5"/>
    <x v="0"/>
    <x v="0"/>
    <n v="2"/>
    <s v="Credit card (automatic)"/>
    <n v="116.2"/>
    <n v="7752.3"/>
    <s v="Yes"/>
  </r>
  <r>
    <s v="9251-WNSOD"/>
    <s v="Female"/>
    <n v="0"/>
    <s v="Yes"/>
    <s v="No"/>
    <x v="5"/>
    <x v="0"/>
    <x v="1"/>
    <n v="1"/>
    <s v="Mailed check"/>
    <n v="75.099999999999994"/>
    <n v="5064.45"/>
    <s v="No"/>
  </r>
  <r>
    <s v="9350-VLHMB"/>
    <s v="Male"/>
    <n v="0"/>
    <s v="Yes"/>
    <s v="Yes"/>
    <x v="5"/>
    <x v="0"/>
    <x v="0"/>
    <n v="0"/>
    <s v="Bank transfer (automatic)"/>
    <n v="89.55"/>
    <n v="6373.1"/>
    <s v="No"/>
  </r>
  <r>
    <s v="9359-UGBTK"/>
    <s v="Female"/>
    <n v="0"/>
    <s v="No"/>
    <s v="No"/>
    <x v="5"/>
    <x v="1"/>
    <x v="1"/>
    <n v="1"/>
    <s v="Bank transfer (automatic)"/>
    <n v="72.349999999999994"/>
    <n v="4991.5"/>
    <s v="No"/>
  </r>
  <r>
    <s v="9402-ROUMJ"/>
    <s v="Female"/>
    <n v="0"/>
    <s v="Yes"/>
    <s v="Yes"/>
    <x v="5"/>
    <x v="0"/>
    <x v="0"/>
    <n v="1"/>
    <s v="Bank transfer (automatic)"/>
    <n v="100.25"/>
    <n v="6689"/>
    <s v="No"/>
  </r>
  <r>
    <s v="9610-WCESF"/>
    <s v="Male"/>
    <n v="0"/>
    <s v="No"/>
    <s v="No"/>
    <x v="5"/>
    <x v="2"/>
    <x v="1"/>
    <n v="2"/>
    <s v="Electronic check"/>
    <n v="43.9"/>
    <n v="3097.2"/>
    <s v="No"/>
  </r>
  <r>
    <s v="9742-XOKTS"/>
    <s v="Male"/>
    <n v="0"/>
    <s v="Yes"/>
    <s v="Yes"/>
    <x v="5"/>
    <x v="0"/>
    <x v="0"/>
    <n v="1"/>
    <s v="Electronic check"/>
    <n v="89.55"/>
    <n v="6038.55"/>
    <s v="No"/>
  </r>
  <r>
    <s v="9943-VSZUV"/>
    <s v="Male"/>
    <n v="1"/>
    <s v="No"/>
    <s v="No"/>
    <x v="5"/>
    <x v="0"/>
    <x v="0"/>
    <n v="0"/>
    <s v="Mailed check"/>
    <n v="75.7"/>
    <n v="5060.8500000000004"/>
    <s v="No"/>
  </r>
  <r>
    <s v="9972-EWRJS"/>
    <s v="Female"/>
    <n v="0"/>
    <s v="Yes"/>
    <s v="Yes"/>
    <x v="5"/>
    <x v="1"/>
    <x v="2"/>
    <n v="2"/>
    <s v="Bank transfer (automatic)"/>
    <n v="19.25"/>
    <n v="1372.9"/>
    <s v="No"/>
  </r>
  <r>
    <s v="9993-LHIEB"/>
    <s v="Male"/>
    <n v="0"/>
    <s v="Yes"/>
    <s v="Yes"/>
    <x v="5"/>
    <x v="1"/>
    <x v="1"/>
    <n v="2"/>
    <s v="Mailed check"/>
    <n v="67.849999999999994"/>
    <n v="4627.6499999999996"/>
    <s v="No"/>
  </r>
  <r>
    <s v="0052-DCKON"/>
    <s v="Male"/>
    <n v="0"/>
    <s v="Yes"/>
    <s v="No"/>
    <x v="6"/>
    <x v="0"/>
    <x v="0"/>
    <n v="1"/>
    <s v="Bank transfer (automatic)"/>
    <n v="115.8"/>
    <n v="7942.15"/>
    <s v="No"/>
  </r>
  <r>
    <s v="0130-SXOUN"/>
    <s v="Male"/>
    <n v="0"/>
    <s v="No"/>
    <s v="No"/>
    <x v="6"/>
    <x v="0"/>
    <x v="0"/>
    <n v="0"/>
    <s v="Credit card (automatic)"/>
    <n v="89.4"/>
    <n v="5976.9"/>
    <s v="No"/>
  </r>
  <r>
    <s v="0201-MIBOL"/>
    <s v="Female"/>
    <n v="1"/>
    <s v="No"/>
    <s v="No"/>
    <x v="6"/>
    <x v="0"/>
    <x v="0"/>
    <n v="2"/>
    <s v="Bank transfer (automatic)"/>
    <n v="102.4"/>
    <n v="6471.85"/>
    <s v="No"/>
  </r>
  <r>
    <s v="0230-WEQUW"/>
    <s v="Male"/>
    <n v="0"/>
    <s v="Yes"/>
    <s v="No"/>
    <x v="6"/>
    <x v="2"/>
    <x v="1"/>
    <n v="2"/>
    <s v="Bank transfer (automatic)"/>
    <n v="56.6"/>
    <n v="3789.2"/>
    <s v="No"/>
  </r>
  <r>
    <s v="0277-ORXQS"/>
    <s v="Male"/>
    <n v="0"/>
    <s v="Yes"/>
    <s v="Yes"/>
    <x v="6"/>
    <x v="2"/>
    <x v="1"/>
    <n v="2"/>
    <s v="Bank transfer (automatic)"/>
    <n v="50.55"/>
    <n v="3364.55"/>
    <s v="No"/>
  </r>
  <r>
    <s v="0420-TXVSG"/>
    <s v="Male"/>
    <n v="0"/>
    <s v="Yes"/>
    <s v="No"/>
    <x v="6"/>
    <x v="0"/>
    <x v="1"/>
    <n v="2"/>
    <s v="Credit card (automatic)"/>
    <n v="66.099999999999994"/>
    <n v="4428.45"/>
    <s v="No"/>
  </r>
  <r>
    <s v="0455-ENTCR"/>
    <s v="Male"/>
    <n v="0"/>
    <s v="Yes"/>
    <s v="No"/>
    <x v="6"/>
    <x v="0"/>
    <x v="1"/>
    <n v="2"/>
    <s v="Electronic check"/>
    <n v="85.25"/>
    <n v="5538.35"/>
    <s v="No"/>
  </r>
  <r>
    <s v="0531-XBKMM"/>
    <s v="Male"/>
    <n v="0"/>
    <s v="No"/>
    <s v="Yes"/>
    <x v="6"/>
    <x v="0"/>
    <x v="1"/>
    <n v="2"/>
    <s v="Bank transfer (automatic)"/>
    <n v="65.7"/>
    <n v="4378.8999999999996"/>
    <s v="No"/>
  </r>
  <r>
    <s v="0771-CHWSK"/>
    <s v="Male"/>
    <n v="0"/>
    <s v="No"/>
    <s v="No"/>
    <x v="6"/>
    <x v="0"/>
    <x v="1"/>
    <n v="2"/>
    <s v="Credit card (automatic)"/>
    <n v="74.599999999999994"/>
    <n v="4798.3999999999996"/>
    <s v="No"/>
  </r>
  <r>
    <s v="0786-IVLAW"/>
    <s v="Female"/>
    <n v="1"/>
    <s v="No"/>
    <s v="No"/>
    <x v="6"/>
    <x v="0"/>
    <x v="0"/>
    <n v="1"/>
    <s v="Bank transfer (automatic)"/>
    <n v="108.1"/>
    <n v="7238.6"/>
    <s v="No"/>
  </r>
  <r>
    <s v="0839-JTCUD"/>
    <s v="Female"/>
    <n v="0"/>
    <s v="Yes"/>
    <s v="Yes"/>
    <x v="6"/>
    <x v="0"/>
    <x v="1"/>
    <n v="2"/>
    <s v="Credit card (automatic)"/>
    <n v="89.9"/>
    <n v="5958.85"/>
    <s v="No"/>
  </r>
  <r>
    <s v="1013-QCWAM"/>
    <s v="Female"/>
    <n v="1"/>
    <s v="Yes"/>
    <s v="No"/>
    <x v="6"/>
    <x v="0"/>
    <x v="0"/>
    <n v="0"/>
    <s v="Electronic check"/>
    <n v="100.8"/>
    <n v="6690.75"/>
    <s v="No"/>
  </r>
  <r>
    <s v="1096-ADRUX"/>
    <s v="Female"/>
    <n v="0"/>
    <s v="Yes"/>
    <s v="Yes"/>
    <x v="6"/>
    <x v="0"/>
    <x v="0"/>
    <n v="1"/>
    <s v="Bank transfer (automatic)"/>
    <n v="74.25"/>
    <n v="4859.25"/>
    <s v="No"/>
  </r>
  <r>
    <s v="1302-TPUBN"/>
    <s v="Male"/>
    <n v="0"/>
    <s v="No"/>
    <s v="No"/>
    <x v="6"/>
    <x v="1"/>
    <x v="2"/>
    <n v="2"/>
    <s v="Bank transfer (automatic)"/>
    <n v="19.350000000000001"/>
    <n v="1240.8"/>
    <s v="No"/>
  </r>
  <r>
    <s v="1442-OKRJE"/>
    <s v="Male"/>
    <n v="0"/>
    <s v="Yes"/>
    <s v="Yes"/>
    <x v="6"/>
    <x v="1"/>
    <x v="0"/>
    <n v="1"/>
    <s v="Bank transfer (automatic)"/>
    <n v="103.15"/>
    <n v="7031.3"/>
    <s v="No"/>
  </r>
  <r>
    <s v="1469-LBJQJ"/>
    <s v="Female"/>
    <n v="0"/>
    <s v="Yes"/>
    <s v="No"/>
    <x v="6"/>
    <x v="0"/>
    <x v="0"/>
    <n v="0"/>
    <s v="Electronic check"/>
    <n v="105.2"/>
    <n v="6936.85"/>
    <s v="No"/>
  </r>
  <r>
    <s v="1525-LNLOJ"/>
    <s v="Male"/>
    <n v="0"/>
    <s v="Yes"/>
    <s v="Yes"/>
    <x v="6"/>
    <x v="0"/>
    <x v="1"/>
    <n v="2"/>
    <s v="Bank transfer (automatic)"/>
    <n v="63.3"/>
    <n v="4189.7"/>
    <s v="No"/>
  </r>
  <r>
    <s v="1587-FKLZB"/>
    <s v="Male"/>
    <n v="1"/>
    <s v="Yes"/>
    <s v="Yes"/>
    <x v="6"/>
    <x v="0"/>
    <x v="0"/>
    <n v="0"/>
    <s v="Credit card (automatic)"/>
    <n v="99.5"/>
    <n v="6822.15"/>
    <s v="Yes"/>
  </r>
  <r>
    <s v="1764-VUUMT"/>
    <s v="Male"/>
    <n v="0"/>
    <s v="No"/>
    <s v="Yes"/>
    <x v="6"/>
    <x v="1"/>
    <x v="2"/>
    <n v="2"/>
    <s v="Credit card (automatic)"/>
    <n v="19.95"/>
    <n v="1269.0999999999999"/>
    <s v="No"/>
  </r>
  <r>
    <s v="1767-CJKBA"/>
    <s v="Male"/>
    <n v="0"/>
    <s v="No"/>
    <s v="No"/>
    <x v="6"/>
    <x v="0"/>
    <x v="2"/>
    <n v="2"/>
    <s v="Mailed check"/>
    <n v="25.1"/>
    <n v="1697.7"/>
    <s v="No"/>
  </r>
  <r>
    <s v="2003-CKLOR"/>
    <s v="Male"/>
    <n v="0"/>
    <s v="No"/>
    <s v="No"/>
    <x v="6"/>
    <x v="1"/>
    <x v="0"/>
    <n v="0"/>
    <s v="Electronic check"/>
    <n v="99.5"/>
    <n v="6710.5"/>
    <s v="Yes"/>
  </r>
  <r>
    <s v="2430-RRYUW"/>
    <s v="Male"/>
    <n v="0"/>
    <s v="No"/>
    <s v="No"/>
    <x v="6"/>
    <x v="1"/>
    <x v="1"/>
    <n v="1"/>
    <s v="Mailed check"/>
    <n v="54.8"/>
    <n v="3465.7"/>
    <s v="No"/>
  </r>
  <r>
    <s v="2632-UCGVD"/>
    <s v="Male"/>
    <n v="1"/>
    <s v="Yes"/>
    <s v="No"/>
    <x v="6"/>
    <x v="0"/>
    <x v="0"/>
    <n v="0"/>
    <s v="Credit card (automatic)"/>
    <n v="100.05"/>
    <n v="6871.9"/>
    <s v="Yes"/>
  </r>
  <r>
    <s v="2804-ETQDK"/>
    <s v="Male"/>
    <n v="0"/>
    <s v="No"/>
    <s v="Yes"/>
    <x v="6"/>
    <x v="1"/>
    <x v="2"/>
    <n v="2"/>
    <s v="Mailed check"/>
    <n v="20.55"/>
    <n v="1357.1"/>
    <s v="No"/>
  </r>
  <r>
    <s v="2977-CEBSX"/>
    <s v="Female"/>
    <n v="0"/>
    <s v="No"/>
    <s v="No"/>
    <x v="6"/>
    <x v="0"/>
    <x v="1"/>
    <n v="2"/>
    <s v="Credit card (automatic)"/>
    <n v="90.05"/>
    <n v="5965.95"/>
    <s v="No"/>
  </r>
  <r>
    <s v="3086-RUCRN"/>
    <s v="Female"/>
    <n v="0"/>
    <s v="No"/>
    <s v="No"/>
    <x v="6"/>
    <x v="0"/>
    <x v="0"/>
    <n v="0"/>
    <s v="Bank transfer (automatic)"/>
    <n v="103.1"/>
    <n v="6595"/>
    <s v="No"/>
  </r>
  <r>
    <s v="3186-AJIEK"/>
    <s v="Male"/>
    <n v="0"/>
    <s v="No"/>
    <s v="No"/>
    <x v="6"/>
    <x v="1"/>
    <x v="0"/>
    <n v="2"/>
    <s v="Bank transfer (automatic)"/>
    <n v="105.65"/>
    <n v="6844.5"/>
    <s v="No"/>
  </r>
  <r>
    <s v="3224-DFQNQ"/>
    <s v="Female"/>
    <n v="0"/>
    <s v="Yes"/>
    <s v="No"/>
    <x v="6"/>
    <x v="0"/>
    <x v="0"/>
    <n v="1"/>
    <s v="Electronic check"/>
    <n v="89"/>
    <n v="5898.6"/>
    <s v="No"/>
  </r>
  <r>
    <s v="3569-VLDHH"/>
    <s v="Male"/>
    <n v="0"/>
    <s v="Yes"/>
    <s v="Yes"/>
    <x v="6"/>
    <x v="1"/>
    <x v="1"/>
    <n v="1"/>
    <s v="Electronic check"/>
    <n v="75.099999999999994"/>
    <n v="5013"/>
    <s v="No"/>
  </r>
  <r>
    <s v="3617-XLSGQ"/>
    <s v="Female"/>
    <n v="0"/>
    <s v="Yes"/>
    <s v="Yes"/>
    <x v="6"/>
    <x v="0"/>
    <x v="0"/>
    <n v="2"/>
    <s v="Bank transfer (automatic)"/>
    <n v="109.25"/>
    <n v="7082.5"/>
    <s v="No"/>
  </r>
  <r>
    <s v="3727-OVPRY"/>
    <s v="Male"/>
    <n v="0"/>
    <s v="Yes"/>
    <s v="Yes"/>
    <x v="6"/>
    <x v="0"/>
    <x v="2"/>
    <n v="1"/>
    <s v="Credit card (automatic)"/>
    <n v="25.7"/>
    <n v="1714.55"/>
    <s v="No"/>
  </r>
  <r>
    <s v="3745-HRPHI"/>
    <s v="Male"/>
    <n v="0"/>
    <s v="Yes"/>
    <s v="Yes"/>
    <x v="6"/>
    <x v="2"/>
    <x v="1"/>
    <n v="2"/>
    <s v="Bank transfer (automatic)"/>
    <n v="54.65"/>
    <n v="3632"/>
    <s v="No"/>
  </r>
  <r>
    <s v="3763-GCZHZ"/>
    <s v="Male"/>
    <n v="0"/>
    <s v="Yes"/>
    <s v="No"/>
    <x v="6"/>
    <x v="0"/>
    <x v="0"/>
    <n v="1"/>
    <s v="Electronic check"/>
    <n v="104.05"/>
    <n v="6890"/>
    <s v="Yes"/>
  </r>
  <r>
    <s v="3838-OZURD"/>
    <s v="Male"/>
    <n v="0"/>
    <s v="Yes"/>
    <s v="No"/>
    <x v="6"/>
    <x v="0"/>
    <x v="0"/>
    <n v="0"/>
    <s v="Credit card (automatic)"/>
    <n v="105"/>
    <n v="7133.25"/>
    <s v="Yes"/>
  </r>
  <r>
    <s v="3948-KXDUF"/>
    <s v="Male"/>
    <n v="0"/>
    <s v="No"/>
    <s v="No"/>
    <x v="6"/>
    <x v="0"/>
    <x v="1"/>
    <n v="2"/>
    <s v="Bank transfer (automatic)"/>
    <n v="68.75"/>
    <n v="4447.55"/>
    <s v="No"/>
  </r>
  <r>
    <s v="4274-DRSQT"/>
    <s v="Female"/>
    <n v="0"/>
    <s v="No"/>
    <s v="No"/>
    <x v="6"/>
    <x v="0"/>
    <x v="0"/>
    <n v="1"/>
    <s v="Bank transfer (automatic)"/>
    <n v="88.9"/>
    <n v="6000.1"/>
    <s v="No"/>
  </r>
  <r>
    <s v="4827-LTQRJ"/>
    <s v="Female"/>
    <n v="1"/>
    <s v="Yes"/>
    <s v="Yes"/>
    <x v="6"/>
    <x v="0"/>
    <x v="0"/>
    <n v="1"/>
    <s v="Credit card (automatic)"/>
    <n v="110.6"/>
    <n v="7210.85"/>
    <s v="No"/>
  </r>
  <r>
    <s v="4868-AADLV"/>
    <s v="Male"/>
    <n v="1"/>
    <s v="Yes"/>
    <s v="Yes"/>
    <x v="6"/>
    <x v="0"/>
    <x v="0"/>
    <n v="1"/>
    <s v="Electronic check"/>
    <n v="116.25"/>
    <n v="7862.25"/>
    <s v="No"/>
  </r>
  <r>
    <s v="4999-IEZLT"/>
    <s v="Male"/>
    <n v="0"/>
    <s v="No"/>
    <s v="No"/>
    <x v="6"/>
    <x v="2"/>
    <x v="1"/>
    <n v="1"/>
    <s v="Credit card (automatic)"/>
    <n v="29.45"/>
    <n v="1983.15"/>
    <s v="No"/>
  </r>
  <r>
    <s v="5067-XJQFU"/>
    <s v="Male"/>
    <n v="1"/>
    <s v="Yes"/>
    <s v="Yes"/>
    <x v="6"/>
    <x v="0"/>
    <x v="0"/>
    <n v="1"/>
    <s v="Electronic check"/>
    <n v="108.45"/>
    <n v="7076.35"/>
    <s v="No"/>
  </r>
  <r>
    <s v="5176-OLSKT"/>
    <s v="Female"/>
    <n v="0"/>
    <s v="Yes"/>
    <s v="No"/>
    <x v="6"/>
    <x v="0"/>
    <x v="1"/>
    <n v="2"/>
    <s v="Bank transfer (automatic)"/>
    <n v="66.900000000000006"/>
    <n v="4370.25"/>
    <s v="No"/>
  </r>
  <r>
    <s v="5317-FLPJF"/>
    <s v="Female"/>
    <n v="0"/>
    <s v="No"/>
    <s v="No"/>
    <x v="6"/>
    <x v="2"/>
    <x v="1"/>
    <n v="2"/>
    <s v="Bank transfer (automatic)"/>
    <n v="61.35"/>
    <n v="4193.3999999999996"/>
    <s v="No"/>
  </r>
  <r>
    <s v="5321-NTRKC"/>
    <s v="Male"/>
    <n v="0"/>
    <s v="Yes"/>
    <s v="Yes"/>
    <x v="6"/>
    <x v="0"/>
    <x v="1"/>
    <n v="2"/>
    <s v="Bank transfer (automatic)"/>
    <n v="79.849999999999994"/>
    <n v="5234.95"/>
    <s v="No"/>
  </r>
  <r>
    <s v="5386-THSLQ"/>
    <s v="Female"/>
    <n v="1"/>
    <s v="Yes"/>
    <s v="No"/>
    <x v="6"/>
    <x v="2"/>
    <x v="1"/>
    <n v="1"/>
    <s v="Bank transfer (automatic)"/>
    <n v="45.55"/>
    <n v="3027.25"/>
    <s v="No"/>
  </r>
  <r>
    <s v="5387-ASZNZ"/>
    <s v="Female"/>
    <n v="1"/>
    <s v="No"/>
    <s v="No"/>
    <x v="6"/>
    <x v="0"/>
    <x v="1"/>
    <n v="1"/>
    <s v="Credit card (automatic)"/>
    <n v="63.85"/>
    <n v="4174.3500000000004"/>
    <s v="No"/>
  </r>
  <r>
    <s v="5485-ITNPC"/>
    <s v="Male"/>
    <n v="0"/>
    <s v="Yes"/>
    <s v="No"/>
    <x v="6"/>
    <x v="1"/>
    <x v="1"/>
    <n v="2"/>
    <s v="Bank transfer (automatic)"/>
    <n v="85.9"/>
    <n v="5595.3"/>
    <s v="No"/>
  </r>
  <r>
    <s v="5498-IBWPI"/>
    <s v="Female"/>
    <n v="0"/>
    <s v="Yes"/>
    <s v="Yes"/>
    <x v="6"/>
    <x v="1"/>
    <x v="1"/>
    <n v="1"/>
    <s v="Credit card (automatic)"/>
    <n v="49.4"/>
    <n v="3251.85"/>
    <s v="No"/>
  </r>
  <r>
    <s v="5553-AOINX"/>
    <s v="Female"/>
    <n v="1"/>
    <s v="Yes"/>
    <s v="Yes"/>
    <x v="6"/>
    <x v="0"/>
    <x v="0"/>
    <n v="1"/>
    <s v="Electronic check"/>
    <n v="104.9"/>
    <n v="6891.45"/>
    <s v="No"/>
  </r>
  <r>
    <s v="5730-DBDSI"/>
    <s v="Male"/>
    <n v="0"/>
    <s v="No"/>
    <s v="No"/>
    <x v="6"/>
    <x v="1"/>
    <x v="2"/>
    <n v="2"/>
    <s v="Bank transfer (automatic)"/>
    <n v="19.7"/>
    <n v="1253.8"/>
    <s v="No"/>
  </r>
  <r>
    <s v="5993-JSUWV"/>
    <s v="Female"/>
    <n v="0"/>
    <s v="No"/>
    <s v="No"/>
    <x v="6"/>
    <x v="1"/>
    <x v="1"/>
    <n v="2"/>
    <s v="Bank transfer (automatic)"/>
    <n v="61.15"/>
    <n v="4017.45"/>
    <s v="No"/>
  </r>
  <r>
    <s v="6097-EQISJ"/>
    <s v="Female"/>
    <n v="0"/>
    <s v="Yes"/>
    <s v="Yes"/>
    <x v="6"/>
    <x v="0"/>
    <x v="0"/>
    <n v="1"/>
    <s v="Credit card (automatic)"/>
    <n v="102.45"/>
    <n v="6615.15"/>
    <s v="Yes"/>
  </r>
  <r>
    <s v="6242-FEGFD"/>
    <s v="Male"/>
    <n v="0"/>
    <s v="Yes"/>
    <s v="No"/>
    <x v="6"/>
    <x v="0"/>
    <x v="0"/>
    <n v="2"/>
    <s v="Mailed check"/>
    <n v="96.6"/>
    <n v="6424.25"/>
    <s v="No"/>
  </r>
  <r>
    <s v="6408-OTUBZ"/>
    <s v="Female"/>
    <n v="0"/>
    <s v="No"/>
    <s v="No"/>
    <x v="6"/>
    <x v="0"/>
    <x v="0"/>
    <n v="1"/>
    <s v="Bank transfer (automatic)"/>
    <n v="104.55"/>
    <n v="6779.05"/>
    <s v="No"/>
  </r>
  <r>
    <s v="6425-YQLLO"/>
    <s v="Female"/>
    <n v="1"/>
    <s v="Yes"/>
    <s v="No"/>
    <x v="6"/>
    <x v="0"/>
    <x v="0"/>
    <n v="1"/>
    <s v="Credit card (automatic)"/>
    <n v="105.95"/>
    <n v="6975.25"/>
    <s v="Yes"/>
  </r>
  <r>
    <s v="6723-WSNTY"/>
    <s v="Female"/>
    <n v="1"/>
    <s v="Yes"/>
    <s v="No"/>
    <x v="6"/>
    <x v="0"/>
    <x v="0"/>
    <n v="1"/>
    <s v="Credit card (automatic)"/>
    <n v="108.1"/>
    <n v="7181.95"/>
    <s v="No"/>
  </r>
  <r>
    <s v="6797-UCJHZ"/>
    <s v="Female"/>
    <n v="1"/>
    <s v="Yes"/>
    <s v="No"/>
    <x v="6"/>
    <x v="0"/>
    <x v="0"/>
    <n v="1"/>
    <s v="Credit card (automatic)"/>
    <n v="104.6"/>
    <n v="6819.45"/>
    <s v="No"/>
  </r>
  <r>
    <s v="7008-LZVOZ"/>
    <s v="Male"/>
    <n v="0"/>
    <s v="Yes"/>
    <s v="Yes"/>
    <x v="6"/>
    <x v="0"/>
    <x v="2"/>
    <n v="2"/>
    <s v="Credit card (automatic)"/>
    <n v="25.3"/>
    <n v="1672.35"/>
    <s v="No"/>
  </r>
  <r>
    <s v="7073-QETQY"/>
    <s v="Male"/>
    <n v="0"/>
    <s v="Yes"/>
    <s v="Yes"/>
    <x v="6"/>
    <x v="1"/>
    <x v="2"/>
    <n v="1"/>
    <s v="Electronic check"/>
    <n v="20.350000000000001"/>
    <n v="1359.5"/>
    <s v="No"/>
  </r>
  <r>
    <s v="7113-HIPFI"/>
    <s v="Male"/>
    <n v="0"/>
    <s v="Yes"/>
    <s v="Yes"/>
    <x v="6"/>
    <x v="1"/>
    <x v="1"/>
    <n v="2"/>
    <s v="Mailed check"/>
    <n v="65.849999999999994"/>
    <n v="4097.05"/>
    <s v="No"/>
  </r>
  <r>
    <s v="7134-MJPDY"/>
    <s v="Female"/>
    <n v="1"/>
    <s v="No"/>
    <s v="No"/>
    <x v="6"/>
    <x v="0"/>
    <x v="0"/>
    <n v="1"/>
    <s v="Credit card (automatic)"/>
    <n v="102.85"/>
    <n v="6976.75"/>
    <s v="No"/>
  </r>
  <r>
    <s v="7233-PAHHL"/>
    <s v="Male"/>
    <n v="0"/>
    <s v="Yes"/>
    <s v="Yes"/>
    <x v="6"/>
    <x v="0"/>
    <x v="1"/>
    <n v="2"/>
    <s v="Mailed check"/>
    <n v="84"/>
    <n v="5714.25"/>
    <s v="No"/>
  </r>
  <r>
    <s v="7520-HQWJU"/>
    <s v="Female"/>
    <n v="0"/>
    <s v="Yes"/>
    <s v="Yes"/>
    <x v="6"/>
    <x v="0"/>
    <x v="1"/>
    <n v="0"/>
    <s v="Bank transfer (automatic)"/>
    <n v="67.45"/>
    <n v="4508.6499999999996"/>
    <s v="No"/>
  </r>
  <r>
    <s v="7632-MNYOY"/>
    <s v="Male"/>
    <n v="1"/>
    <s v="No"/>
    <s v="No"/>
    <x v="6"/>
    <x v="0"/>
    <x v="0"/>
    <n v="1"/>
    <s v="Credit card (automatic)"/>
    <n v="110.9"/>
    <n v="7432.05"/>
    <s v="Yes"/>
  </r>
  <r>
    <s v="7729-XBTWX"/>
    <s v="Male"/>
    <n v="0"/>
    <s v="Yes"/>
    <s v="Yes"/>
    <x v="6"/>
    <x v="1"/>
    <x v="2"/>
    <n v="2"/>
    <s v="Mailed check"/>
    <n v="19.75"/>
    <n v="1344.5"/>
    <s v="No"/>
  </r>
  <r>
    <s v="7762-URZQH"/>
    <s v="Male"/>
    <n v="0"/>
    <s v="Yes"/>
    <s v="No"/>
    <x v="6"/>
    <x v="0"/>
    <x v="0"/>
    <n v="2"/>
    <s v="Credit card (automatic)"/>
    <n v="106.05"/>
    <n v="6981.35"/>
    <s v="Yes"/>
  </r>
  <r>
    <s v="7973-DZRKH"/>
    <s v="Female"/>
    <n v="0"/>
    <s v="No"/>
    <s v="Yes"/>
    <x v="6"/>
    <x v="0"/>
    <x v="0"/>
    <n v="2"/>
    <s v="Credit card (automatic)"/>
    <n v="90.95"/>
    <n v="5930.05"/>
    <s v="No"/>
  </r>
  <r>
    <s v="7975-JMZNT"/>
    <s v="Male"/>
    <n v="0"/>
    <s v="Yes"/>
    <s v="No"/>
    <x v="6"/>
    <x v="0"/>
    <x v="1"/>
    <n v="2"/>
    <s v="Bank transfer (automatic)"/>
    <n v="91.7"/>
    <n v="6075.9"/>
    <s v="No"/>
  </r>
  <r>
    <s v="7996-MHXLW"/>
    <s v="Female"/>
    <n v="0"/>
    <s v="No"/>
    <s v="No"/>
    <x v="6"/>
    <x v="0"/>
    <x v="2"/>
    <n v="2"/>
    <s v="Credit card (automatic)"/>
    <n v="25.15"/>
    <n v="1683.6"/>
    <s v="No"/>
  </r>
  <r>
    <s v="8016-ZMGMO"/>
    <s v="Female"/>
    <n v="1"/>
    <s v="Yes"/>
    <s v="No"/>
    <x v="6"/>
    <x v="0"/>
    <x v="1"/>
    <n v="1"/>
    <s v="Bank transfer (automatic)"/>
    <n v="70.849999999999994"/>
    <n v="4738.8500000000004"/>
    <s v="No"/>
  </r>
  <r>
    <s v="8042-RNLKO"/>
    <s v="Male"/>
    <n v="0"/>
    <s v="No"/>
    <s v="No"/>
    <x v="6"/>
    <x v="0"/>
    <x v="2"/>
    <n v="1"/>
    <s v="Bank transfer (automatic)"/>
    <n v="25.45"/>
    <n v="1699.15"/>
    <s v="No"/>
  </r>
  <r>
    <s v="8165-CBKXO"/>
    <s v="Male"/>
    <n v="0"/>
    <s v="Yes"/>
    <s v="Yes"/>
    <x v="6"/>
    <x v="2"/>
    <x v="1"/>
    <n v="2"/>
    <s v="Credit card (automatic)"/>
    <n v="56.75"/>
    <n v="3708.4"/>
    <s v="No"/>
  </r>
  <r>
    <s v="8166-ZZTFS"/>
    <s v="Female"/>
    <n v="1"/>
    <s v="Yes"/>
    <s v="No"/>
    <x v="6"/>
    <x v="0"/>
    <x v="1"/>
    <n v="2"/>
    <s v="Bank transfer (automatic)"/>
    <n v="80.55"/>
    <n v="5265.1"/>
    <s v="Yes"/>
  </r>
  <r>
    <s v="8232-CTLKO"/>
    <s v="Female"/>
    <n v="0"/>
    <s v="Yes"/>
    <s v="Yes"/>
    <x v="6"/>
    <x v="1"/>
    <x v="1"/>
    <n v="2"/>
    <s v="Electronic check"/>
    <n v="59.75"/>
    <n v="3996.8"/>
    <s v="No"/>
  </r>
  <r>
    <s v="8404-VIOMB"/>
    <s v="Female"/>
    <n v="0"/>
    <s v="No"/>
    <s v="No"/>
    <x v="6"/>
    <x v="2"/>
    <x v="1"/>
    <n v="2"/>
    <s v="Bank transfer (automatic)"/>
    <n v="62.5"/>
    <n v="4136.3999999999996"/>
    <s v="No"/>
  </r>
  <r>
    <s v="8414-OOEEL"/>
    <s v="Male"/>
    <n v="0"/>
    <s v="No"/>
    <s v="Yes"/>
    <x v="6"/>
    <x v="1"/>
    <x v="1"/>
    <n v="2"/>
    <s v="Credit card (automatic)"/>
    <n v="79.5"/>
    <n v="5196.1000000000004"/>
    <s v="No"/>
  </r>
  <r>
    <s v="8444-WRIDW"/>
    <s v="Female"/>
    <n v="1"/>
    <s v="No"/>
    <s v="No"/>
    <x v="6"/>
    <x v="0"/>
    <x v="0"/>
    <n v="0"/>
    <s v="Credit card (automatic)"/>
    <n v="80.45"/>
    <n v="5224.3500000000004"/>
    <s v="Yes"/>
  </r>
  <r>
    <s v="8548-AWOFC"/>
    <s v="Male"/>
    <n v="0"/>
    <s v="Yes"/>
    <s v="No"/>
    <x v="6"/>
    <x v="0"/>
    <x v="1"/>
    <n v="0"/>
    <s v="Electronic check"/>
    <n v="63.85"/>
    <n v="4264.6000000000004"/>
    <s v="No"/>
  </r>
  <r>
    <s v="8631-NBHFZ"/>
    <s v="Male"/>
    <n v="1"/>
    <s v="Yes"/>
    <s v="Yes"/>
    <x v="6"/>
    <x v="0"/>
    <x v="1"/>
    <n v="2"/>
    <s v="Credit card (automatic)"/>
    <n v="79.400000000000006"/>
    <n v="5154.6000000000004"/>
    <s v="Yes"/>
  </r>
  <r>
    <s v="8646-JCOMS"/>
    <s v="Female"/>
    <n v="0"/>
    <s v="Yes"/>
    <s v="No"/>
    <x v="6"/>
    <x v="0"/>
    <x v="0"/>
    <n v="1"/>
    <s v="Bank transfer (automatic)"/>
    <n v="90.55"/>
    <n v="6130.95"/>
    <s v="No"/>
  </r>
  <r>
    <s v="8780-YRMTT"/>
    <s v="Female"/>
    <n v="0"/>
    <s v="No"/>
    <s v="No"/>
    <x v="6"/>
    <x v="2"/>
    <x v="1"/>
    <n v="2"/>
    <s v="Mailed check"/>
    <n v="47.4"/>
    <n v="3177.25"/>
    <s v="No"/>
  </r>
  <r>
    <s v="9337-SRRNI"/>
    <s v="Male"/>
    <n v="0"/>
    <s v="No"/>
    <s v="Yes"/>
    <x v="6"/>
    <x v="0"/>
    <x v="2"/>
    <n v="2"/>
    <s v="Credit card (automatic)"/>
    <n v="25.3"/>
    <n v="1673.8"/>
    <s v="No"/>
  </r>
  <r>
    <s v="9494-BDNNC"/>
    <s v="Male"/>
    <n v="0"/>
    <s v="Yes"/>
    <s v="No"/>
    <x v="6"/>
    <x v="0"/>
    <x v="0"/>
    <n v="1"/>
    <s v="Electronic check"/>
    <n v="95.3"/>
    <n v="6273.4"/>
    <s v="No"/>
  </r>
  <r>
    <s v="9644-KVCNC"/>
    <s v="Female"/>
    <n v="0"/>
    <s v="No"/>
    <s v="No"/>
    <x v="6"/>
    <x v="0"/>
    <x v="0"/>
    <n v="1"/>
    <s v="Bank transfer (automatic)"/>
    <n v="92.15"/>
    <n v="6056.9"/>
    <s v="No"/>
  </r>
  <r>
    <s v="9659-ZTWSM"/>
    <s v="Male"/>
    <n v="1"/>
    <s v="Yes"/>
    <s v="No"/>
    <x v="6"/>
    <x v="0"/>
    <x v="0"/>
    <n v="1"/>
    <s v="Bank transfer (automatic)"/>
    <n v="107.35"/>
    <n v="7051.95"/>
    <s v="No"/>
  </r>
  <r>
    <s v="9795-SHUHB"/>
    <s v="Female"/>
    <n v="0"/>
    <s v="Yes"/>
    <s v="Yes"/>
    <x v="6"/>
    <x v="1"/>
    <x v="1"/>
    <n v="2"/>
    <s v="Credit card (automatic)"/>
    <n v="58.2"/>
    <n v="3810.8"/>
    <s v="No"/>
  </r>
  <r>
    <s v="9800-OUIGR"/>
    <s v="Male"/>
    <n v="0"/>
    <s v="Yes"/>
    <s v="Yes"/>
    <x v="6"/>
    <x v="1"/>
    <x v="2"/>
    <n v="2"/>
    <s v="Credit card (automatic)"/>
    <n v="20"/>
    <n v="1374.2"/>
    <s v="No"/>
  </r>
  <r>
    <s v="9821-BESNZ"/>
    <s v="Male"/>
    <n v="0"/>
    <s v="No"/>
    <s v="No"/>
    <x v="6"/>
    <x v="0"/>
    <x v="0"/>
    <n v="1"/>
    <s v="Electronic check"/>
    <n v="104.25"/>
    <n v="6860.6"/>
    <s v="No"/>
  </r>
  <r>
    <s v="9835-ZIITK"/>
    <s v="Male"/>
    <n v="1"/>
    <s v="Yes"/>
    <s v="No"/>
    <x v="6"/>
    <x v="0"/>
    <x v="0"/>
    <n v="1"/>
    <s v="Electronic check"/>
    <n v="110.85"/>
    <n v="7491.75"/>
    <s v="Yes"/>
  </r>
  <r>
    <s v="9896-UYMIE"/>
    <s v="Male"/>
    <n v="0"/>
    <s v="No"/>
    <s v="No"/>
    <x v="6"/>
    <x v="0"/>
    <x v="0"/>
    <n v="1"/>
    <s v="Bank transfer (automatic)"/>
    <n v="114.3"/>
    <n v="7383.7"/>
    <s v="No"/>
  </r>
  <r>
    <s v="0016-QLJIS"/>
    <s v="Female"/>
    <n v="0"/>
    <s v="Yes"/>
    <s v="Yes"/>
    <x v="7"/>
    <x v="0"/>
    <x v="1"/>
    <n v="2"/>
    <s v="Mailed check"/>
    <n v="90.45"/>
    <n v="5957.9"/>
    <s v="No"/>
  </r>
  <r>
    <s v="0374-FIUCA"/>
    <s v="Male"/>
    <n v="0"/>
    <s v="Yes"/>
    <s v="No"/>
    <x v="7"/>
    <x v="1"/>
    <x v="2"/>
    <n v="2"/>
    <s v="Credit card (automatic)"/>
    <n v="20.399999999999999"/>
    <n v="1414.45"/>
    <s v="No"/>
  </r>
  <r>
    <s v="0485-ZBSLN"/>
    <s v="Male"/>
    <n v="0"/>
    <s v="Yes"/>
    <s v="Yes"/>
    <x v="7"/>
    <x v="0"/>
    <x v="2"/>
    <n v="2"/>
    <s v="Credit card (automatic)"/>
    <n v="24.75"/>
    <n v="1715.1"/>
    <s v="No"/>
  </r>
  <r>
    <s v="0623-EJQEG"/>
    <s v="Male"/>
    <n v="0"/>
    <s v="No"/>
    <s v="No"/>
    <x v="7"/>
    <x v="0"/>
    <x v="0"/>
    <n v="1"/>
    <s v="Electronic check"/>
    <n v="93.55"/>
    <n v="6069.25"/>
    <s v="No"/>
  </r>
  <r>
    <s v="0687-ZVTHB"/>
    <s v="Male"/>
    <n v="0"/>
    <s v="Yes"/>
    <s v="Yes"/>
    <x v="7"/>
    <x v="0"/>
    <x v="1"/>
    <n v="1"/>
    <s v="Credit card (automatic)"/>
    <n v="72.45"/>
    <n v="4653.8500000000004"/>
    <s v="Yes"/>
  </r>
  <r>
    <s v="0960-HUWBM"/>
    <s v="Male"/>
    <n v="0"/>
    <s v="Yes"/>
    <s v="Yes"/>
    <x v="7"/>
    <x v="0"/>
    <x v="0"/>
    <n v="2"/>
    <s v="Bank transfer (automatic)"/>
    <n v="104.1"/>
    <n v="6700.05"/>
    <s v="No"/>
  </r>
  <r>
    <s v="1163-VIPRI"/>
    <s v="Female"/>
    <n v="0"/>
    <s v="Yes"/>
    <s v="Yes"/>
    <x v="7"/>
    <x v="0"/>
    <x v="0"/>
    <n v="2"/>
    <s v="Electronic check"/>
    <n v="109.3"/>
    <n v="7337.55"/>
    <s v="No"/>
  </r>
  <r>
    <s v="1830-GGFNM"/>
    <s v="Male"/>
    <n v="0"/>
    <s v="Yes"/>
    <s v="Yes"/>
    <x v="7"/>
    <x v="0"/>
    <x v="0"/>
    <n v="2"/>
    <s v="Credit card (automatic)"/>
    <n v="94.55"/>
    <n v="6078.75"/>
    <s v="No"/>
  </r>
  <r>
    <s v="1972-XMUWV"/>
    <s v="Female"/>
    <n v="0"/>
    <s v="Yes"/>
    <s v="No"/>
    <x v="7"/>
    <x v="1"/>
    <x v="1"/>
    <n v="2"/>
    <s v="Credit card (automatic)"/>
    <n v="59.8"/>
    <n v="3808.2"/>
    <s v="No"/>
  </r>
  <r>
    <s v="2040-LDIWQ"/>
    <s v="Male"/>
    <n v="0"/>
    <s v="Yes"/>
    <s v="Yes"/>
    <x v="7"/>
    <x v="0"/>
    <x v="1"/>
    <n v="2"/>
    <s v="Bank transfer (automatic)"/>
    <n v="84.2"/>
    <n v="5324.5"/>
    <s v="No"/>
  </r>
  <r>
    <s v="2050-ONYDQ"/>
    <s v="Female"/>
    <n v="0"/>
    <s v="Yes"/>
    <s v="Yes"/>
    <x v="7"/>
    <x v="0"/>
    <x v="2"/>
    <n v="2"/>
    <s v="Credit card (automatic)"/>
    <n v="26"/>
    <n v="1654.85"/>
    <s v="No"/>
  </r>
  <r>
    <s v="2097-YVPKN"/>
    <s v="Male"/>
    <n v="0"/>
    <s v="No"/>
    <s v="No"/>
    <x v="7"/>
    <x v="0"/>
    <x v="2"/>
    <n v="2"/>
    <s v="Mailed check"/>
    <n v="25.75"/>
    <n v="1654.75"/>
    <s v="No"/>
  </r>
  <r>
    <s v="2296-DKZFP"/>
    <s v="Female"/>
    <n v="0"/>
    <s v="Yes"/>
    <s v="No"/>
    <x v="7"/>
    <x v="1"/>
    <x v="1"/>
    <n v="2"/>
    <s v="Bank transfer (automatic)"/>
    <n v="71"/>
    <n v="4386.2"/>
    <s v="No"/>
  </r>
  <r>
    <s v="2307-FYNNL"/>
    <s v="Male"/>
    <n v="1"/>
    <s v="No"/>
    <s v="No"/>
    <x v="7"/>
    <x v="0"/>
    <x v="0"/>
    <n v="2"/>
    <s v="Electronic check"/>
    <n v="109.05"/>
    <n v="7108.2"/>
    <s v="No"/>
  </r>
  <r>
    <s v="2360-RDGRO"/>
    <s v="Male"/>
    <n v="0"/>
    <s v="Yes"/>
    <s v="No"/>
    <x v="7"/>
    <x v="0"/>
    <x v="0"/>
    <n v="0"/>
    <s v="Electronic check"/>
    <n v="104.25"/>
    <n v="6812.95"/>
    <s v="No"/>
  </r>
  <r>
    <s v="2378-VTKDH"/>
    <s v="Male"/>
    <n v="1"/>
    <s v="Yes"/>
    <s v="No"/>
    <x v="7"/>
    <x v="0"/>
    <x v="0"/>
    <n v="0"/>
    <s v="Electronic check"/>
    <n v="104.35"/>
    <n v="6578.55"/>
    <s v="No"/>
  </r>
  <r>
    <s v="2560-PPCHE"/>
    <s v="Female"/>
    <n v="0"/>
    <s v="No"/>
    <s v="No"/>
    <x v="7"/>
    <x v="0"/>
    <x v="0"/>
    <n v="1"/>
    <s v="Bank transfer (automatic)"/>
    <n v="105.05"/>
    <n v="6744.25"/>
    <s v="No"/>
  </r>
  <r>
    <s v="2580-ATZSQ"/>
    <s v="Female"/>
    <n v="0"/>
    <s v="Yes"/>
    <s v="Yes"/>
    <x v="7"/>
    <x v="1"/>
    <x v="1"/>
    <n v="1"/>
    <s v="Bank transfer (automatic)"/>
    <n v="61.35"/>
    <n v="3874.1"/>
    <s v="No"/>
  </r>
  <r>
    <s v="2649-HWLYB"/>
    <s v="Male"/>
    <n v="0"/>
    <s v="Yes"/>
    <s v="No"/>
    <x v="7"/>
    <x v="0"/>
    <x v="1"/>
    <n v="2"/>
    <s v="Bank transfer (automatic)"/>
    <n v="76.150000000000006"/>
    <n v="4929.55"/>
    <s v="No"/>
  </r>
  <r>
    <s v="2662-NNTDK"/>
    <s v="Male"/>
    <n v="0"/>
    <s v="No"/>
    <s v="No"/>
    <x v="7"/>
    <x v="0"/>
    <x v="2"/>
    <n v="1"/>
    <s v="Credit card (automatic)"/>
    <n v="24.8"/>
    <n v="1600.95"/>
    <s v="No"/>
  </r>
  <r>
    <s v="2692-AQCPF"/>
    <s v="Female"/>
    <n v="0"/>
    <s v="Yes"/>
    <s v="No"/>
    <x v="7"/>
    <x v="0"/>
    <x v="0"/>
    <n v="1"/>
    <s v="Credit card (automatic)"/>
    <n v="108.05"/>
    <n v="7118.9"/>
    <s v="No"/>
  </r>
  <r>
    <s v="2753-JMMCV"/>
    <s v="Male"/>
    <n v="0"/>
    <s v="No"/>
    <s v="No"/>
    <x v="7"/>
    <x v="0"/>
    <x v="1"/>
    <n v="2"/>
    <s v="Credit card (automatic)"/>
    <n v="74.2"/>
    <n v="4805.6499999999996"/>
    <s v="No"/>
  </r>
  <r>
    <s v="2799-TSLAG"/>
    <s v="Female"/>
    <n v="0"/>
    <s v="Yes"/>
    <s v="Yes"/>
    <x v="7"/>
    <x v="0"/>
    <x v="2"/>
    <n v="2"/>
    <s v="Bank transfer (automatic)"/>
    <n v="25.3"/>
    <n v="1748.55"/>
    <s v="No"/>
  </r>
  <r>
    <s v="3096-YXENJ"/>
    <s v="Female"/>
    <n v="0"/>
    <s v="Yes"/>
    <s v="No"/>
    <x v="7"/>
    <x v="0"/>
    <x v="0"/>
    <n v="2"/>
    <s v="Bank transfer (automatic)"/>
    <n v="107.65"/>
    <n v="7082.85"/>
    <s v="No"/>
  </r>
  <r>
    <s v="3197-NNYNB"/>
    <s v="Male"/>
    <n v="0"/>
    <s v="No"/>
    <s v="No"/>
    <x v="7"/>
    <x v="0"/>
    <x v="0"/>
    <n v="2"/>
    <s v="Credit card (automatic)"/>
    <n v="105.1"/>
    <n v="6631.85"/>
    <s v="No"/>
  </r>
  <r>
    <s v="3227-WLKLI"/>
    <s v="Female"/>
    <n v="0"/>
    <s v="Yes"/>
    <s v="Yes"/>
    <x v="7"/>
    <x v="0"/>
    <x v="1"/>
    <n v="2"/>
    <s v="Bank transfer (automatic)"/>
    <n v="91.55"/>
    <n v="5963.95"/>
    <s v="No"/>
  </r>
  <r>
    <s v="3419-SNJJD"/>
    <s v="Female"/>
    <n v="1"/>
    <s v="Yes"/>
    <s v="No"/>
    <x v="7"/>
    <x v="0"/>
    <x v="0"/>
    <n v="0"/>
    <s v="Bank transfer (automatic)"/>
    <n v="105.25"/>
    <n v="6786.4"/>
    <s v="Yes"/>
  </r>
  <r>
    <s v="3571-RFHAR"/>
    <s v="Male"/>
    <n v="0"/>
    <s v="No"/>
    <s v="No"/>
    <x v="7"/>
    <x v="0"/>
    <x v="0"/>
    <n v="0"/>
    <s v="Electronic check"/>
    <n v="109.15"/>
    <n v="6941.2"/>
    <s v="Yes"/>
  </r>
  <r>
    <s v="3729-OWRVL"/>
    <s v="Male"/>
    <n v="1"/>
    <s v="No"/>
    <s v="No"/>
    <x v="7"/>
    <x v="0"/>
    <x v="0"/>
    <n v="2"/>
    <s v="Electronic check"/>
    <n v="110.35"/>
    <n v="7246.15"/>
    <s v="No"/>
  </r>
  <r>
    <s v="3756-VNWDH"/>
    <s v="Male"/>
    <n v="1"/>
    <s v="Yes"/>
    <s v="No"/>
    <x v="7"/>
    <x v="0"/>
    <x v="0"/>
    <n v="1"/>
    <s v="Electronic check"/>
    <n v="100.75"/>
    <n v="6674.65"/>
    <s v="No"/>
  </r>
  <r>
    <s v="3761-FLYZI"/>
    <s v="Female"/>
    <n v="1"/>
    <s v="Yes"/>
    <s v="No"/>
    <x v="7"/>
    <x v="0"/>
    <x v="0"/>
    <n v="0"/>
    <s v="Bank transfer (automatic)"/>
    <n v="108.8"/>
    <n v="7082.45"/>
    <s v="No"/>
  </r>
  <r>
    <s v="3982-DQLUS"/>
    <s v="Male"/>
    <n v="1"/>
    <s v="Yes"/>
    <s v="Yes"/>
    <x v="7"/>
    <x v="0"/>
    <x v="0"/>
    <n v="0"/>
    <s v="Electronic check"/>
    <n v="85.75"/>
    <n v="5688.45"/>
    <s v="No"/>
  </r>
  <r>
    <s v="4293-ETKAP"/>
    <s v="Female"/>
    <n v="0"/>
    <s v="Yes"/>
    <s v="Yes"/>
    <x v="7"/>
    <x v="0"/>
    <x v="1"/>
    <n v="2"/>
    <s v="Bank transfer (automatic)"/>
    <n v="79.400000000000006"/>
    <n v="5071.8999999999996"/>
    <s v="No"/>
  </r>
  <r>
    <s v="4616-ULAOA"/>
    <s v="Female"/>
    <n v="0"/>
    <s v="Yes"/>
    <s v="Yes"/>
    <x v="7"/>
    <x v="0"/>
    <x v="0"/>
    <n v="2"/>
    <s v="Credit card (automatic)"/>
    <n v="110.8"/>
    <n v="7245.9"/>
    <s v="No"/>
  </r>
  <r>
    <s v="4832-VRBMR"/>
    <s v="Male"/>
    <n v="1"/>
    <s v="Yes"/>
    <s v="No"/>
    <x v="7"/>
    <x v="0"/>
    <x v="0"/>
    <n v="1"/>
    <s v="Bank transfer (automatic)"/>
    <n v="103.15"/>
    <n v="6792.45"/>
    <s v="No"/>
  </r>
  <r>
    <s v="4837-QUSFT"/>
    <s v="Female"/>
    <n v="0"/>
    <s v="Yes"/>
    <s v="No"/>
    <x v="7"/>
    <x v="0"/>
    <x v="0"/>
    <n v="1"/>
    <s v="Bank transfer (automatic)"/>
    <n v="100.15"/>
    <n v="6643.5"/>
    <s v="No"/>
  </r>
  <r>
    <s v="5055-MGMGF"/>
    <s v="Female"/>
    <n v="0"/>
    <s v="Yes"/>
    <s v="No"/>
    <x v="7"/>
    <x v="0"/>
    <x v="0"/>
    <n v="0"/>
    <s v="Electronic check"/>
    <n v="105.05"/>
    <n v="6914.95"/>
    <s v="No"/>
  </r>
  <r>
    <s v="5336-UFNZP"/>
    <s v="Female"/>
    <n v="1"/>
    <s v="Yes"/>
    <s v="Yes"/>
    <x v="7"/>
    <x v="0"/>
    <x v="0"/>
    <n v="1"/>
    <s v="Electronic check"/>
    <n v="107.45"/>
    <n v="7047.5"/>
    <s v="No"/>
  </r>
  <r>
    <s v="5397-TUPSH"/>
    <s v="Male"/>
    <n v="1"/>
    <s v="Yes"/>
    <s v="No"/>
    <x v="7"/>
    <x v="1"/>
    <x v="0"/>
    <n v="1"/>
    <s v="Bank transfer (automatic)"/>
    <n v="70.95"/>
    <n v="4555.2"/>
    <s v="No"/>
  </r>
  <r>
    <s v="5458-CQJTA"/>
    <s v="Male"/>
    <n v="0"/>
    <s v="Yes"/>
    <s v="Yes"/>
    <x v="7"/>
    <x v="1"/>
    <x v="1"/>
    <n v="2"/>
    <s v="Bank transfer (automatic)"/>
    <n v="74.8"/>
    <n v="4820.1499999999996"/>
    <s v="Yes"/>
  </r>
  <r>
    <s v="5666-MBJPT"/>
    <s v="Male"/>
    <n v="0"/>
    <s v="No"/>
    <s v="No"/>
    <x v="7"/>
    <x v="0"/>
    <x v="2"/>
    <n v="2"/>
    <s v="Bank transfer (automatic)"/>
    <n v="25.1"/>
    <n v="1725"/>
    <s v="No"/>
  </r>
  <r>
    <s v="5716-EZXZN"/>
    <s v="Female"/>
    <n v="0"/>
    <s v="Yes"/>
    <s v="Yes"/>
    <x v="7"/>
    <x v="0"/>
    <x v="0"/>
    <n v="2"/>
    <s v="Credit card (automatic)"/>
    <n v="99.05"/>
    <n v="6416.7"/>
    <s v="No"/>
  </r>
  <r>
    <s v="5982-XMDEX"/>
    <s v="Female"/>
    <n v="0"/>
    <s v="No"/>
    <s v="No"/>
    <x v="7"/>
    <x v="0"/>
    <x v="2"/>
    <n v="2"/>
    <s v="Bank transfer (automatic)"/>
    <n v="26.5"/>
    <n v="1698.55"/>
    <s v="No"/>
  </r>
  <r>
    <s v="6067-NGCEU"/>
    <s v="Female"/>
    <n v="0"/>
    <s v="No"/>
    <s v="No"/>
    <x v="7"/>
    <x v="0"/>
    <x v="0"/>
    <n v="0"/>
    <s v="Credit card (automatic)"/>
    <n v="111.05"/>
    <n v="7107"/>
    <s v="No"/>
  </r>
  <r>
    <s v="6196-HBOBZ"/>
    <s v="Male"/>
    <n v="0"/>
    <s v="Yes"/>
    <s v="No"/>
    <x v="7"/>
    <x v="0"/>
    <x v="0"/>
    <n v="2"/>
    <s v="Electronic check"/>
    <n v="99.35"/>
    <n v="6347.55"/>
    <s v="No"/>
  </r>
  <r>
    <s v="6266-QHOJZ"/>
    <s v="Female"/>
    <n v="0"/>
    <s v="No"/>
    <s v="No"/>
    <x v="7"/>
    <x v="0"/>
    <x v="0"/>
    <n v="1"/>
    <s v="Electronic check"/>
    <n v="89.85"/>
    <n v="5844.65"/>
    <s v="No"/>
  </r>
  <r>
    <s v="6333-YDVLT"/>
    <s v="Male"/>
    <n v="0"/>
    <s v="No"/>
    <s v="No"/>
    <x v="7"/>
    <x v="0"/>
    <x v="0"/>
    <n v="1"/>
    <s v="Credit card (automatic)"/>
    <n v="110"/>
    <n v="7138.65"/>
    <s v="No"/>
  </r>
  <r>
    <s v="6435-VWCCY"/>
    <s v="Male"/>
    <n v="1"/>
    <s v="Yes"/>
    <s v="No"/>
    <x v="7"/>
    <x v="0"/>
    <x v="0"/>
    <n v="2"/>
    <s v="Credit card (automatic)"/>
    <n v="92.7"/>
    <n v="5968.4"/>
    <s v="No"/>
  </r>
  <r>
    <s v="6616-AALSR"/>
    <s v="Female"/>
    <n v="0"/>
    <s v="Yes"/>
    <s v="Yes"/>
    <x v="7"/>
    <x v="0"/>
    <x v="0"/>
    <n v="2"/>
    <s v="Credit card (automatic)"/>
    <n v="104.3"/>
    <n v="6725.3"/>
    <s v="No"/>
  </r>
  <r>
    <s v="6723-CEGQI"/>
    <s v="Female"/>
    <n v="0"/>
    <s v="No"/>
    <s v="Yes"/>
    <x v="7"/>
    <x v="2"/>
    <x v="1"/>
    <n v="2"/>
    <s v="Mailed check"/>
    <n v="45.25"/>
    <n v="2933.95"/>
    <s v="No"/>
  </r>
  <r>
    <s v="6734-JDTTV"/>
    <s v="Male"/>
    <n v="0"/>
    <s v="Yes"/>
    <s v="Yes"/>
    <x v="7"/>
    <x v="1"/>
    <x v="2"/>
    <n v="2"/>
    <s v="Credit card (automatic)"/>
    <n v="19.850000000000001"/>
    <n v="1267.05"/>
    <s v="No"/>
  </r>
  <r>
    <s v="6908-VVYHM"/>
    <s v="Male"/>
    <n v="0"/>
    <s v="Yes"/>
    <s v="No"/>
    <x v="7"/>
    <x v="0"/>
    <x v="0"/>
    <n v="0"/>
    <s v="Electronic check"/>
    <n v="90.65"/>
    <n v="5931"/>
    <s v="No"/>
  </r>
  <r>
    <s v="6916-HIJSE"/>
    <s v="Female"/>
    <n v="0"/>
    <s v="No"/>
    <s v="No"/>
    <x v="7"/>
    <x v="1"/>
    <x v="1"/>
    <n v="2"/>
    <s v="Bank transfer (automatic)"/>
    <n v="84.85"/>
    <n v="5459.2"/>
    <s v="No"/>
  </r>
  <r>
    <s v="6990-YNRIO"/>
    <s v="Male"/>
    <n v="0"/>
    <s v="Yes"/>
    <s v="Yes"/>
    <x v="7"/>
    <x v="0"/>
    <x v="0"/>
    <n v="2"/>
    <s v="Bank transfer (automatic)"/>
    <n v="108.65"/>
    <n v="6937.95"/>
    <s v="Yes"/>
  </r>
  <r>
    <s v="7067-KSAZT"/>
    <s v="Female"/>
    <n v="1"/>
    <s v="Yes"/>
    <s v="No"/>
    <x v="7"/>
    <x v="0"/>
    <x v="0"/>
    <n v="1"/>
    <s v="Electronic check"/>
    <n v="106.25"/>
    <n v="6979.8"/>
    <s v="Yes"/>
  </r>
  <r>
    <s v="7188-CBBBA"/>
    <s v="Female"/>
    <n v="0"/>
    <s v="No"/>
    <s v="No"/>
    <x v="7"/>
    <x v="0"/>
    <x v="0"/>
    <n v="1"/>
    <s v="Electronic check"/>
    <n v="95.5"/>
    <n v="6153.85"/>
    <s v="No"/>
  </r>
  <r>
    <s v="7207-RMRDB"/>
    <s v="Female"/>
    <n v="0"/>
    <s v="Yes"/>
    <s v="Yes"/>
    <x v="7"/>
    <x v="0"/>
    <x v="0"/>
    <n v="0"/>
    <s v="Electronic check"/>
    <n v="105.5"/>
    <n v="6985.65"/>
    <s v="Yes"/>
  </r>
  <r>
    <s v="7596-ZYWBB"/>
    <s v="Female"/>
    <n v="0"/>
    <s v="No"/>
    <s v="No"/>
    <x v="7"/>
    <x v="1"/>
    <x v="1"/>
    <n v="2"/>
    <s v="Mailed check"/>
    <n v="59.6"/>
    <n v="3739.8"/>
    <s v="No"/>
  </r>
  <r>
    <s v="7941-RCJOW"/>
    <s v="Male"/>
    <n v="0"/>
    <s v="No"/>
    <s v="No"/>
    <x v="7"/>
    <x v="1"/>
    <x v="2"/>
    <n v="2"/>
    <s v="Credit card (automatic)"/>
    <n v="19.55"/>
    <n v="1218.6500000000001"/>
    <s v="No"/>
  </r>
  <r>
    <s v="7969-FFOWG"/>
    <s v="Male"/>
    <n v="0"/>
    <s v="Yes"/>
    <s v="Yes"/>
    <x v="7"/>
    <x v="1"/>
    <x v="2"/>
    <n v="2"/>
    <s v="Mailed check"/>
    <n v="19.899999999999999"/>
    <n v="1292.5999999999999"/>
    <s v="No"/>
  </r>
  <r>
    <s v="8065-BVEPF"/>
    <s v="Male"/>
    <n v="1"/>
    <s v="No"/>
    <s v="No"/>
    <x v="7"/>
    <x v="1"/>
    <x v="0"/>
    <n v="0"/>
    <s v="Bank transfer (automatic)"/>
    <n v="99.1"/>
    <n v="6496.15"/>
    <s v="No"/>
  </r>
  <r>
    <s v="8079-XRJRS"/>
    <s v="Male"/>
    <n v="0"/>
    <s v="Yes"/>
    <s v="No"/>
    <x v="7"/>
    <x v="0"/>
    <x v="0"/>
    <n v="1"/>
    <s v="Electronic check"/>
    <n v="89.75"/>
    <n v="5769.6"/>
    <s v="Yes"/>
  </r>
  <r>
    <s v="8316-BBQAY"/>
    <s v="Female"/>
    <n v="0"/>
    <s v="No"/>
    <s v="No"/>
    <x v="7"/>
    <x v="2"/>
    <x v="1"/>
    <n v="2"/>
    <s v="Credit card (automatic)"/>
    <n v="59.95"/>
    <n v="3921.1"/>
    <s v="No"/>
  </r>
  <r>
    <s v="8433-WPJTV"/>
    <s v="Female"/>
    <n v="1"/>
    <s v="Yes"/>
    <s v="Yes"/>
    <x v="7"/>
    <x v="0"/>
    <x v="0"/>
    <n v="1"/>
    <s v="Bank transfer (automatic)"/>
    <n v="103.9"/>
    <n v="6767.1"/>
    <s v="No"/>
  </r>
  <r>
    <s v="8498-XXGWA"/>
    <s v="Female"/>
    <n v="0"/>
    <s v="Yes"/>
    <s v="No"/>
    <x v="7"/>
    <x v="1"/>
    <x v="1"/>
    <n v="0"/>
    <s v="Mailed check"/>
    <n v="55.15"/>
    <n v="3673.15"/>
    <s v="No"/>
  </r>
  <r>
    <s v="8747-UDCOI"/>
    <s v="Female"/>
    <n v="0"/>
    <s v="Yes"/>
    <s v="No"/>
    <x v="7"/>
    <x v="1"/>
    <x v="2"/>
    <n v="2"/>
    <s v="Bank transfer (automatic)"/>
    <n v="19.350000000000001"/>
    <n v="1319.95"/>
    <s v="No"/>
  </r>
  <r>
    <s v="8777-MBMTS"/>
    <s v="Female"/>
    <n v="1"/>
    <s v="Yes"/>
    <s v="No"/>
    <x v="7"/>
    <x v="1"/>
    <x v="0"/>
    <n v="2"/>
    <s v="Credit card (automatic)"/>
    <n v="105.85"/>
    <n v="6725.5"/>
    <s v="No"/>
  </r>
  <r>
    <s v="9052-VKDUW"/>
    <s v="Female"/>
    <n v="1"/>
    <s v="Yes"/>
    <s v="No"/>
    <x v="7"/>
    <x v="0"/>
    <x v="0"/>
    <n v="0"/>
    <s v="Credit card (automatic)"/>
    <n v="109.4"/>
    <n v="7227.45"/>
    <s v="No"/>
  </r>
  <r>
    <s v="9058-HRZSV"/>
    <s v="Female"/>
    <n v="1"/>
    <s v="Yes"/>
    <s v="No"/>
    <x v="7"/>
    <x v="1"/>
    <x v="0"/>
    <n v="0"/>
    <s v="Electronic check"/>
    <n v="94.4"/>
    <n v="6126.15"/>
    <s v="No"/>
  </r>
  <r>
    <s v="9227-YBAXE"/>
    <s v="Female"/>
    <n v="0"/>
    <s v="Yes"/>
    <s v="Yes"/>
    <x v="7"/>
    <x v="0"/>
    <x v="1"/>
    <n v="2"/>
    <s v="Bank transfer (automatic)"/>
    <n v="82.5"/>
    <n v="5215.1000000000004"/>
    <s v="No"/>
  </r>
  <r>
    <s v="9253-VIFJQ"/>
    <s v="Male"/>
    <n v="0"/>
    <s v="Yes"/>
    <s v="No"/>
    <x v="7"/>
    <x v="0"/>
    <x v="1"/>
    <n v="1"/>
    <s v="Credit card (automatic)"/>
    <n v="67.05"/>
    <n v="4309.55"/>
    <s v="No"/>
  </r>
  <r>
    <s v="9359-JANWS"/>
    <s v="Female"/>
    <n v="0"/>
    <s v="Yes"/>
    <s v="No"/>
    <x v="7"/>
    <x v="1"/>
    <x v="1"/>
    <n v="2"/>
    <s v="Credit card (automatic)"/>
    <n v="58.9"/>
    <n v="3857.1"/>
    <s v="No"/>
  </r>
  <r>
    <s v="9565-FLVCG"/>
    <s v="Male"/>
    <n v="0"/>
    <s v="Yes"/>
    <s v="Yes"/>
    <x v="7"/>
    <x v="0"/>
    <x v="1"/>
    <n v="2"/>
    <s v="Mailed check"/>
    <n v="69.55"/>
    <n v="4459.1499999999996"/>
    <s v="No"/>
  </r>
  <r>
    <s v="9614-RMGHA"/>
    <s v="Male"/>
    <n v="0"/>
    <s v="Yes"/>
    <s v="No"/>
    <x v="7"/>
    <x v="0"/>
    <x v="0"/>
    <n v="0"/>
    <s v="Bank transfer (automatic)"/>
    <n v="91.85"/>
    <n v="5940.85"/>
    <s v="Yes"/>
  </r>
  <r>
    <s v="9776-OJUZI"/>
    <s v="Female"/>
    <n v="1"/>
    <s v="No"/>
    <s v="No"/>
    <x v="7"/>
    <x v="0"/>
    <x v="0"/>
    <n v="0"/>
    <s v="Bank transfer (automatic)"/>
    <n v="95.45"/>
    <n v="6223.3"/>
    <s v="No"/>
  </r>
  <r>
    <s v="9906-NHHVC"/>
    <s v="Female"/>
    <n v="1"/>
    <s v="No"/>
    <s v="No"/>
    <x v="7"/>
    <x v="2"/>
    <x v="1"/>
    <n v="2"/>
    <s v="Bank transfer (automatic)"/>
    <n v="53.5"/>
    <n v="3517.9"/>
    <s v="No"/>
  </r>
  <r>
    <s v="0083-PIVIK"/>
    <s v="Male"/>
    <n v="0"/>
    <s v="No"/>
    <s v="No"/>
    <x v="8"/>
    <x v="0"/>
    <x v="1"/>
    <n v="1"/>
    <s v="Electronic check"/>
    <n v="81.25"/>
    <n v="5567.55"/>
    <s v="No"/>
  </r>
  <r>
    <s v="0595-ITUDF"/>
    <s v="Male"/>
    <n v="0"/>
    <s v="Yes"/>
    <s v="Yes"/>
    <x v="8"/>
    <x v="0"/>
    <x v="0"/>
    <n v="0"/>
    <s v="Electronic check"/>
    <n v="91.8"/>
    <n v="5960.5"/>
    <s v="No"/>
  </r>
  <r>
    <s v="0617-AQNWT"/>
    <s v="Female"/>
    <n v="0"/>
    <s v="Yes"/>
    <s v="No"/>
    <x v="8"/>
    <x v="2"/>
    <x v="1"/>
    <n v="2"/>
    <s v="Electronic check"/>
    <n v="47.85"/>
    <n v="3147.5"/>
    <s v="Yes"/>
  </r>
  <r>
    <s v="0744-GKNGE"/>
    <s v="Female"/>
    <n v="0"/>
    <s v="Yes"/>
    <s v="Yes"/>
    <x v="8"/>
    <x v="0"/>
    <x v="0"/>
    <n v="0"/>
    <s v="Bank transfer (automatic)"/>
    <n v="86.8"/>
    <n v="5327.25"/>
    <s v="No"/>
  </r>
  <r>
    <s v="0864-FVJNJ"/>
    <s v="Female"/>
    <n v="0"/>
    <s v="Yes"/>
    <s v="Yes"/>
    <x v="8"/>
    <x v="0"/>
    <x v="0"/>
    <n v="1"/>
    <s v="Electronic check"/>
    <n v="113.35"/>
    <n v="7222.75"/>
    <s v="No"/>
  </r>
  <r>
    <s v="0868-VJRDR"/>
    <s v="Male"/>
    <n v="0"/>
    <s v="Yes"/>
    <s v="No"/>
    <x v="8"/>
    <x v="1"/>
    <x v="0"/>
    <n v="2"/>
    <s v="Credit card (automatic)"/>
    <n v="104.05"/>
    <n v="6605.55"/>
    <s v="No"/>
  </r>
  <r>
    <s v="1080-BWSYE"/>
    <s v="Male"/>
    <n v="1"/>
    <s v="Yes"/>
    <s v="No"/>
    <x v="8"/>
    <x v="0"/>
    <x v="2"/>
    <n v="2"/>
    <s v="Credit card (automatic)"/>
    <n v="25.65"/>
    <n v="1740.8"/>
    <s v="No"/>
  </r>
  <r>
    <s v="1135-HIORI"/>
    <s v="Female"/>
    <n v="0"/>
    <s v="Yes"/>
    <s v="Yes"/>
    <x v="8"/>
    <x v="0"/>
    <x v="0"/>
    <n v="1"/>
    <s v="Electronic check"/>
    <n v="111.45"/>
    <n v="7266.95"/>
    <s v="No"/>
  </r>
  <r>
    <s v="1229-RCALF"/>
    <s v="Female"/>
    <n v="0"/>
    <s v="Yes"/>
    <s v="No"/>
    <x v="8"/>
    <x v="0"/>
    <x v="0"/>
    <n v="1"/>
    <s v="Electronic check"/>
    <n v="115"/>
    <n v="7396.15"/>
    <s v="No"/>
  </r>
  <r>
    <s v="1265-ZFOSD"/>
    <s v="Female"/>
    <n v="0"/>
    <s v="Yes"/>
    <s v="No"/>
    <x v="8"/>
    <x v="0"/>
    <x v="1"/>
    <n v="2"/>
    <s v="Mailed check"/>
    <n v="81.3"/>
    <n v="5129.3"/>
    <s v="No"/>
  </r>
  <r>
    <s v="1347-KTTTA"/>
    <s v="Male"/>
    <n v="0"/>
    <s v="Yes"/>
    <s v="No"/>
    <x v="8"/>
    <x v="1"/>
    <x v="0"/>
    <n v="1"/>
    <s v="Credit card (automatic)"/>
    <n v="102.45"/>
    <n v="6654.1"/>
    <s v="No"/>
  </r>
  <r>
    <s v="1468-DEFNC"/>
    <s v="Male"/>
    <n v="1"/>
    <s v="Yes"/>
    <s v="Yes"/>
    <x v="8"/>
    <x v="0"/>
    <x v="2"/>
    <n v="2"/>
    <s v="Bank transfer (automatic)"/>
    <n v="24.4"/>
    <n v="1548.65"/>
    <s v="No"/>
  </r>
  <r>
    <s v="1728-CXQBE"/>
    <s v="Male"/>
    <n v="1"/>
    <s v="Yes"/>
    <s v="No"/>
    <x v="8"/>
    <x v="0"/>
    <x v="0"/>
    <n v="0"/>
    <s v="Electronic check"/>
    <n v="94.25"/>
    <n v="6081.4"/>
    <s v="No"/>
  </r>
  <r>
    <s v="1813-JLKWR"/>
    <s v="Female"/>
    <n v="0"/>
    <s v="Yes"/>
    <s v="Yes"/>
    <x v="8"/>
    <x v="1"/>
    <x v="2"/>
    <n v="1"/>
    <s v="Bank transfer (automatic)"/>
    <n v="19.8"/>
    <n v="1336.65"/>
    <s v="No"/>
  </r>
  <r>
    <s v="1852-QSWCD"/>
    <s v="Male"/>
    <n v="0"/>
    <s v="Yes"/>
    <s v="Yes"/>
    <x v="8"/>
    <x v="0"/>
    <x v="2"/>
    <n v="2"/>
    <s v="Mailed check"/>
    <n v="24.8"/>
    <n v="1514.85"/>
    <s v="No"/>
  </r>
  <r>
    <s v="1891-QRQSA"/>
    <s v="Male"/>
    <n v="1"/>
    <s v="Yes"/>
    <s v="Yes"/>
    <x v="8"/>
    <x v="0"/>
    <x v="0"/>
    <n v="2"/>
    <s v="Bank transfer (automatic)"/>
    <n v="111.6"/>
    <n v="7099"/>
    <s v="No"/>
  </r>
  <r>
    <s v="1897-OKVMW"/>
    <s v="Female"/>
    <n v="0"/>
    <s v="Yes"/>
    <s v="Yes"/>
    <x v="8"/>
    <x v="0"/>
    <x v="1"/>
    <n v="2"/>
    <s v="Mailed check"/>
    <n v="90.6"/>
    <n v="5817.45"/>
    <s v="No"/>
  </r>
  <r>
    <s v="2067-QYTCF"/>
    <s v="Female"/>
    <n v="0"/>
    <s v="Yes"/>
    <s v="No"/>
    <x v="8"/>
    <x v="0"/>
    <x v="0"/>
    <n v="0"/>
    <s v="Electronic check"/>
    <n v="111.15"/>
    <n v="6953.4"/>
    <s v="No"/>
  </r>
  <r>
    <s v="2250-IVBWA"/>
    <s v="Male"/>
    <n v="0"/>
    <s v="Yes"/>
    <s v="Yes"/>
    <x v="8"/>
    <x v="1"/>
    <x v="0"/>
    <n v="0"/>
    <s v="Electronic check"/>
    <n v="81.05"/>
    <n v="5135.3500000000004"/>
    <s v="No"/>
  </r>
  <r>
    <s v="2324-EFHVG"/>
    <s v="Male"/>
    <n v="0"/>
    <s v="No"/>
    <s v="No"/>
    <x v="8"/>
    <x v="0"/>
    <x v="0"/>
    <n v="2"/>
    <s v="Bank transfer (automatic)"/>
    <n v="104.4"/>
    <n v="6692.65"/>
    <s v="No"/>
  </r>
  <r>
    <s v="2434-EEVDB"/>
    <s v="Female"/>
    <n v="0"/>
    <s v="Yes"/>
    <s v="No"/>
    <x v="8"/>
    <x v="0"/>
    <x v="0"/>
    <n v="2"/>
    <s v="Credit card (automatic)"/>
    <n v="94.6"/>
    <n v="5948.7"/>
    <s v="No"/>
  </r>
  <r>
    <s v="2612-PHGOX"/>
    <s v="Male"/>
    <n v="0"/>
    <s v="Yes"/>
    <s v="No"/>
    <x v="8"/>
    <x v="0"/>
    <x v="1"/>
    <n v="2"/>
    <s v="Bank transfer (automatic)"/>
    <n v="76.099999999999994"/>
    <n v="4818.8"/>
    <s v="No"/>
  </r>
  <r>
    <s v="2616-FLVQC"/>
    <s v="Male"/>
    <n v="0"/>
    <s v="No"/>
    <s v="No"/>
    <x v="8"/>
    <x v="1"/>
    <x v="2"/>
    <n v="2"/>
    <s v="Mailed check"/>
    <n v="19.55"/>
    <n v="1240.1500000000001"/>
    <s v="No"/>
  </r>
  <r>
    <s v="2636-SJDOU"/>
    <s v="Male"/>
    <n v="0"/>
    <s v="No"/>
    <s v="No"/>
    <x v="8"/>
    <x v="0"/>
    <x v="0"/>
    <n v="1"/>
    <s v="Credit card (automatic)"/>
    <n v="84.3"/>
    <n v="5289.05"/>
    <s v="No"/>
  </r>
  <r>
    <s v="2722-VOJQL"/>
    <s v="Male"/>
    <n v="0"/>
    <s v="No"/>
    <s v="No"/>
    <x v="8"/>
    <x v="0"/>
    <x v="0"/>
    <n v="1"/>
    <s v="Credit card (automatic)"/>
    <n v="105.65"/>
    <n v="6903.1"/>
    <s v="Yes"/>
  </r>
  <r>
    <s v="2789-CZANW"/>
    <s v="Female"/>
    <n v="0"/>
    <s v="Yes"/>
    <s v="Yes"/>
    <x v="8"/>
    <x v="0"/>
    <x v="0"/>
    <n v="2"/>
    <s v="Bank transfer (automatic)"/>
    <n v="110.3"/>
    <n v="6997.3"/>
    <s v="No"/>
  </r>
  <r>
    <s v="2845-KDHVX"/>
    <s v="Female"/>
    <n v="0"/>
    <s v="Yes"/>
    <s v="No"/>
    <x v="8"/>
    <x v="1"/>
    <x v="1"/>
    <n v="2"/>
    <s v="Mailed check"/>
    <n v="68.3"/>
    <n v="4378.8"/>
    <s v="No"/>
  </r>
  <r>
    <s v="3027-YNWZU"/>
    <s v="Female"/>
    <n v="0"/>
    <s v="Yes"/>
    <s v="No"/>
    <x v="8"/>
    <x v="0"/>
    <x v="2"/>
    <n v="2"/>
    <s v="Credit card (automatic)"/>
    <n v="25"/>
    <n v="1584.8"/>
    <s v="No"/>
  </r>
  <r>
    <s v="3327-YBAKM"/>
    <s v="Female"/>
    <n v="0"/>
    <s v="Yes"/>
    <s v="No"/>
    <x v="8"/>
    <x v="1"/>
    <x v="0"/>
    <n v="1"/>
    <s v="Mailed check"/>
    <n v="96.9"/>
    <n v="6314.35"/>
    <s v="No"/>
  </r>
  <r>
    <s v="3566-CAAYU"/>
    <s v="Female"/>
    <n v="0"/>
    <s v="Yes"/>
    <s v="Yes"/>
    <x v="8"/>
    <x v="2"/>
    <x v="1"/>
    <n v="2"/>
    <s v="Electronic check"/>
    <n v="49.85"/>
    <n v="3210.35"/>
    <s v="No"/>
  </r>
  <r>
    <s v="3612-YUNGG"/>
    <s v="Male"/>
    <n v="0"/>
    <s v="Yes"/>
    <s v="Yes"/>
    <x v="8"/>
    <x v="0"/>
    <x v="0"/>
    <n v="2"/>
    <s v="Credit card (automatic)"/>
    <n v="109.2"/>
    <n v="6741.15"/>
    <s v="No"/>
  </r>
  <r>
    <s v="3774-VBNXY"/>
    <s v="Female"/>
    <n v="0"/>
    <s v="Yes"/>
    <s v="Yes"/>
    <x v="8"/>
    <x v="1"/>
    <x v="2"/>
    <n v="2"/>
    <s v="Mailed check"/>
    <n v="20.2"/>
    <n v="1277.75"/>
    <s v="No"/>
  </r>
  <r>
    <s v="3913-RDSJZ"/>
    <s v="Female"/>
    <n v="0"/>
    <s v="Yes"/>
    <s v="No"/>
    <x v="8"/>
    <x v="0"/>
    <x v="2"/>
    <n v="2"/>
    <s v="Mailed check"/>
    <n v="25.55"/>
    <n v="1714.95"/>
    <s v="No"/>
  </r>
  <r>
    <s v="4049-ZPALD"/>
    <s v="Female"/>
    <n v="0"/>
    <s v="Yes"/>
    <s v="No"/>
    <x v="8"/>
    <x v="1"/>
    <x v="0"/>
    <n v="2"/>
    <s v="Bank transfer (automatic)"/>
    <n v="99"/>
    <n v="6375.8"/>
    <s v="No"/>
  </r>
  <r>
    <s v="4423-JWZJN"/>
    <s v="Male"/>
    <n v="0"/>
    <s v="Yes"/>
    <s v="Yes"/>
    <x v="8"/>
    <x v="0"/>
    <x v="0"/>
    <n v="1"/>
    <s v="Credit card (automatic)"/>
    <n v="90.25"/>
    <n v="5629.15"/>
    <s v="No"/>
  </r>
  <r>
    <s v="4654-DLAMQ"/>
    <s v="Female"/>
    <n v="1"/>
    <s v="Yes"/>
    <s v="No"/>
    <x v="8"/>
    <x v="1"/>
    <x v="0"/>
    <n v="1"/>
    <s v="Bank transfer (automatic)"/>
    <n v="97"/>
    <n v="6430.9"/>
    <s v="No"/>
  </r>
  <r>
    <s v="4942-VZZOM"/>
    <s v="Male"/>
    <n v="0"/>
    <s v="Yes"/>
    <s v="No"/>
    <x v="8"/>
    <x v="0"/>
    <x v="1"/>
    <n v="1"/>
    <s v="Credit card (automatic)"/>
    <n v="66.150000000000006"/>
    <n v="4392.5"/>
    <s v="No"/>
  </r>
  <r>
    <s v="5074-FBGHB"/>
    <s v="Male"/>
    <n v="0"/>
    <s v="No"/>
    <s v="No"/>
    <x v="8"/>
    <x v="0"/>
    <x v="0"/>
    <n v="1"/>
    <s v="Credit card (automatic)"/>
    <n v="104.65"/>
    <n v="6889.8"/>
    <s v="No"/>
  </r>
  <r>
    <s v="5148-ORICT"/>
    <s v="Female"/>
    <n v="0"/>
    <s v="Yes"/>
    <s v="No"/>
    <x v="8"/>
    <x v="1"/>
    <x v="1"/>
    <n v="2"/>
    <s v="Mailed check"/>
    <n v="74.349999999999994"/>
    <n v="4759.55"/>
    <s v="No"/>
  </r>
  <r>
    <s v="5223-UZAVK"/>
    <s v="Male"/>
    <n v="0"/>
    <s v="No"/>
    <s v="No"/>
    <x v="8"/>
    <x v="1"/>
    <x v="0"/>
    <n v="1"/>
    <s v="Credit card (automatic)"/>
    <n v="100.3"/>
    <n v="6603.8"/>
    <s v="No"/>
  </r>
  <r>
    <s v="5256-SKJGO"/>
    <s v="Female"/>
    <n v="0"/>
    <s v="Yes"/>
    <s v="Yes"/>
    <x v="8"/>
    <x v="2"/>
    <x v="1"/>
    <n v="2"/>
    <s v="Electronic check"/>
    <n v="54.6"/>
    <n v="3423.5"/>
    <s v="No"/>
  </r>
  <r>
    <s v="5312-IRCFR"/>
    <s v="Female"/>
    <n v="0"/>
    <s v="Yes"/>
    <s v="Yes"/>
    <x v="8"/>
    <x v="0"/>
    <x v="0"/>
    <n v="1"/>
    <s v="Electronic check"/>
    <n v="92.85"/>
    <n v="5980.75"/>
    <s v="No"/>
  </r>
  <r>
    <s v="5921-NGYRH"/>
    <s v="Male"/>
    <n v="0"/>
    <s v="Yes"/>
    <s v="No"/>
    <x v="8"/>
    <x v="1"/>
    <x v="0"/>
    <n v="0"/>
    <s v="Mailed check"/>
    <n v="73.55"/>
    <n v="4764"/>
    <s v="No"/>
  </r>
  <r>
    <s v="5966-EMAZU"/>
    <s v="Male"/>
    <n v="0"/>
    <s v="Yes"/>
    <s v="No"/>
    <x v="8"/>
    <x v="0"/>
    <x v="0"/>
    <n v="1"/>
    <s v="Mailed check"/>
    <n v="108.5"/>
    <n v="6880.85"/>
    <s v="No"/>
  </r>
  <r>
    <s v="6096-EGVTU"/>
    <s v="Female"/>
    <n v="0"/>
    <s v="Yes"/>
    <s v="Yes"/>
    <x v="8"/>
    <x v="0"/>
    <x v="2"/>
    <n v="1"/>
    <s v="Mailed check"/>
    <n v="24.9"/>
    <n v="1595.5"/>
    <s v="No"/>
  </r>
  <r>
    <s v="6139-ZZRBQ"/>
    <s v="Male"/>
    <n v="1"/>
    <s v="No"/>
    <s v="No"/>
    <x v="8"/>
    <x v="1"/>
    <x v="2"/>
    <n v="2"/>
    <s v="Bank transfer (automatic)"/>
    <n v="20.05"/>
    <n v="1198.05"/>
    <s v="No"/>
  </r>
  <r>
    <s v="6211-WHMYA"/>
    <s v="Female"/>
    <n v="1"/>
    <s v="No"/>
    <s v="No"/>
    <x v="8"/>
    <x v="2"/>
    <x v="1"/>
    <n v="0"/>
    <s v="Electronic check"/>
    <n v="43.85"/>
    <n v="2751"/>
    <s v="No"/>
  </r>
  <r>
    <s v="6848-HJTXY"/>
    <s v="Female"/>
    <n v="0"/>
    <s v="Yes"/>
    <s v="No"/>
    <x v="8"/>
    <x v="1"/>
    <x v="2"/>
    <n v="2"/>
    <s v="Credit card (automatic)"/>
    <n v="19.45"/>
    <n v="1208.5999999999999"/>
    <s v="No"/>
  </r>
  <r>
    <s v="6872-HXFNF"/>
    <s v="Female"/>
    <n v="0"/>
    <s v="Yes"/>
    <s v="No"/>
    <x v="8"/>
    <x v="0"/>
    <x v="1"/>
    <n v="1"/>
    <s v="Bank transfer (automatic)"/>
    <n v="58.35"/>
    <n v="3756.45"/>
    <s v="No"/>
  </r>
  <r>
    <s v="7359-SSBJK"/>
    <s v="Female"/>
    <n v="1"/>
    <s v="No"/>
    <s v="No"/>
    <x v="8"/>
    <x v="1"/>
    <x v="1"/>
    <n v="2"/>
    <s v="Credit card (automatic)"/>
    <n v="70.2"/>
    <n v="4481"/>
    <s v="Yes"/>
  </r>
  <r>
    <s v="7426-GSWPO"/>
    <s v="Male"/>
    <n v="1"/>
    <s v="No"/>
    <s v="No"/>
    <x v="8"/>
    <x v="0"/>
    <x v="0"/>
    <n v="0"/>
    <s v="Bank transfer (automatic)"/>
    <n v="103.5"/>
    <n v="6548.65"/>
    <s v="No"/>
  </r>
  <r>
    <s v="7503-EPSZW"/>
    <s v="Female"/>
    <n v="0"/>
    <s v="Yes"/>
    <s v="Yes"/>
    <x v="8"/>
    <x v="0"/>
    <x v="2"/>
    <n v="2"/>
    <s v="Mailed check"/>
    <n v="24.05"/>
    <n v="1559.15"/>
    <s v="No"/>
  </r>
  <r>
    <s v="7508-DQAKK"/>
    <s v="Female"/>
    <n v="0"/>
    <s v="No"/>
    <s v="No"/>
    <x v="8"/>
    <x v="0"/>
    <x v="1"/>
    <n v="2"/>
    <s v="Credit card (automatic)"/>
    <n v="86.4"/>
    <n v="5442.05"/>
    <s v="No"/>
  </r>
  <r>
    <s v="7690-KPNCU"/>
    <s v="Male"/>
    <n v="0"/>
    <s v="Yes"/>
    <s v="Yes"/>
    <x v="8"/>
    <x v="1"/>
    <x v="1"/>
    <n v="1"/>
    <s v="Credit card (automatic)"/>
    <n v="73.05"/>
    <n v="4688.6499999999996"/>
    <s v="No"/>
  </r>
  <r>
    <s v="7940-UQQUG"/>
    <s v="Female"/>
    <n v="0"/>
    <s v="Yes"/>
    <s v="Yes"/>
    <x v="8"/>
    <x v="0"/>
    <x v="0"/>
    <n v="1"/>
    <s v="Bank transfer (automatic)"/>
    <n v="104.4"/>
    <n v="6721.6"/>
    <s v="No"/>
  </r>
  <r>
    <s v="8060-HIWJJ"/>
    <s v="Male"/>
    <n v="0"/>
    <s v="No"/>
    <s v="No"/>
    <x v="8"/>
    <x v="0"/>
    <x v="1"/>
    <n v="2"/>
    <s v="Credit card (automatic)"/>
    <n v="86.55"/>
    <n v="5632.55"/>
    <s v="No"/>
  </r>
  <r>
    <s v="8226-BXGES"/>
    <s v="Male"/>
    <n v="0"/>
    <s v="Yes"/>
    <s v="No"/>
    <x v="8"/>
    <x v="0"/>
    <x v="0"/>
    <n v="1"/>
    <s v="Bank transfer (automatic)"/>
    <n v="89.45"/>
    <n v="5692.65"/>
    <s v="No"/>
  </r>
  <r>
    <s v="8259-DZLIZ"/>
    <s v="Female"/>
    <n v="0"/>
    <s v="Yes"/>
    <s v="Yes"/>
    <x v="8"/>
    <x v="0"/>
    <x v="1"/>
    <n v="1"/>
    <s v="Bank transfer (automatic)"/>
    <n v="53.85"/>
    <n v="3399.85"/>
    <s v="No"/>
  </r>
  <r>
    <s v="8347-GDTMP"/>
    <s v="Female"/>
    <n v="0"/>
    <s v="Yes"/>
    <s v="No"/>
    <x v="8"/>
    <x v="1"/>
    <x v="2"/>
    <n v="2"/>
    <s v="Credit card (automatic)"/>
    <n v="19.45"/>
    <n v="1225.6500000000001"/>
    <s v="No"/>
  </r>
  <r>
    <s v="8348-JLBUG"/>
    <s v="Male"/>
    <n v="1"/>
    <s v="Yes"/>
    <s v="No"/>
    <x v="8"/>
    <x v="1"/>
    <x v="0"/>
    <n v="1"/>
    <s v="Credit card (automatic)"/>
    <n v="80.3"/>
    <n v="5017.7"/>
    <s v="No"/>
  </r>
  <r>
    <s v="8495-LJDFO"/>
    <s v="Female"/>
    <n v="1"/>
    <s v="No"/>
    <s v="No"/>
    <x v="8"/>
    <x v="0"/>
    <x v="0"/>
    <n v="0"/>
    <s v="Bank transfer (automatic)"/>
    <n v="108.95"/>
    <n v="7111.3"/>
    <s v="No"/>
  </r>
  <r>
    <s v="8592-PLTMQ"/>
    <s v="Female"/>
    <n v="0"/>
    <s v="No"/>
    <s v="No"/>
    <x v="8"/>
    <x v="0"/>
    <x v="2"/>
    <n v="1"/>
    <s v="Mailed check"/>
    <n v="24.7"/>
    <n v="1642.75"/>
    <s v="No"/>
  </r>
  <r>
    <s v="8659-HDIYE"/>
    <s v="Female"/>
    <n v="1"/>
    <s v="No"/>
    <s v="No"/>
    <x v="8"/>
    <x v="0"/>
    <x v="1"/>
    <n v="0"/>
    <s v="Credit card (automatic)"/>
    <n v="74.650000000000006"/>
    <n v="4869.3500000000004"/>
    <s v="No"/>
  </r>
  <r>
    <s v="8869-LIHMK"/>
    <s v="Female"/>
    <n v="0"/>
    <s v="No"/>
    <s v="No"/>
    <x v="8"/>
    <x v="0"/>
    <x v="0"/>
    <n v="2"/>
    <s v="Bank transfer (automatic)"/>
    <n v="115.1"/>
    <n v="7334.05"/>
    <s v="No"/>
  </r>
  <r>
    <s v="8979-CAMGB"/>
    <s v="Male"/>
    <n v="1"/>
    <s v="No"/>
    <s v="No"/>
    <x v="8"/>
    <x v="0"/>
    <x v="0"/>
    <n v="1"/>
    <s v="Electronic check"/>
    <n v="102.1"/>
    <n v="6688.1"/>
    <s v="No"/>
  </r>
  <r>
    <s v="8984-EYLLL"/>
    <s v="Male"/>
    <n v="0"/>
    <s v="Yes"/>
    <s v="No"/>
    <x v="8"/>
    <x v="0"/>
    <x v="0"/>
    <n v="2"/>
    <s v="Electronic check"/>
    <n v="105.25"/>
    <n v="6823.4"/>
    <s v="No"/>
  </r>
  <r>
    <s v="9055-MOJJJ"/>
    <s v="Female"/>
    <n v="0"/>
    <s v="Yes"/>
    <s v="Yes"/>
    <x v="8"/>
    <x v="1"/>
    <x v="1"/>
    <n v="1"/>
    <s v="Mailed check"/>
    <n v="65.8"/>
    <n v="4068"/>
    <s v="No"/>
  </r>
  <r>
    <s v="9076-AXYIK"/>
    <s v="Male"/>
    <n v="1"/>
    <s v="Yes"/>
    <s v="No"/>
    <x v="8"/>
    <x v="0"/>
    <x v="0"/>
    <n v="2"/>
    <s v="Electronic check"/>
    <n v="102.1"/>
    <n v="6538.45"/>
    <s v="No"/>
  </r>
  <r>
    <s v="9091-WTUUY"/>
    <s v="Male"/>
    <n v="0"/>
    <s v="Yes"/>
    <s v="Yes"/>
    <x v="8"/>
    <x v="1"/>
    <x v="1"/>
    <n v="2"/>
    <s v="Mailed check"/>
    <n v="69.25"/>
    <n v="4447.75"/>
    <s v="No"/>
  </r>
  <r>
    <s v="9135-HSWOC"/>
    <s v="Male"/>
    <n v="0"/>
    <s v="Yes"/>
    <s v="Yes"/>
    <x v="8"/>
    <x v="1"/>
    <x v="2"/>
    <n v="2"/>
    <s v="Bank transfer (automatic)"/>
    <n v="19.7"/>
    <n v="1274.05"/>
    <s v="No"/>
  </r>
  <r>
    <s v="9289-LBQVU"/>
    <s v="Male"/>
    <n v="0"/>
    <s v="Yes"/>
    <s v="No"/>
    <x v="8"/>
    <x v="0"/>
    <x v="1"/>
    <n v="1"/>
    <s v="Mailed check"/>
    <n v="70.150000000000006"/>
    <n v="4480.7"/>
    <s v="No"/>
  </r>
  <r>
    <s v="9361-YNQWJ"/>
    <s v="Female"/>
    <n v="0"/>
    <s v="No"/>
    <s v="No"/>
    <x v="8"/>
    <x v="0"/>
    <x v="2"/>
    <n v="1"/>
    <s v="Bank transfer (automatic)"/>
    <n v="24.4"/>
    <n v="1601.2"/>
    <s v="No"/>
  </r>
  <r>
    <s v="9405-GPBBG"/>
    <s v="Female"/>
    <n v="0"/>
    <s v="No"/>
    <s v="No"/>
    <x v="8"/>
    <x v="0"/>
    <x v="0"/>
    <n v="2"/>
    <s v="Credit card (automatic)"/>
    <n v="110.5"/>
    <n v="7069.25"/>
    <s v="No"/>
  </r>
  <r>
    <s v="9518-RWHZL"/>
    <s v="Female"/>
    <n v="0"/>
    <s v="No"/>
    <s v="No"/>
    <x v="8"/>
    <x v="0"/>
    <x v="0"/>
    <n v="1"/>
    <s v="Credit card (automatic)"/>
    <n v="100.05"/>
    <n v="6254.2"/>
    <s v="Yes"/>
  </r>
  <r>
    <s v="9570-KYEUA"/>
    <s v="Male"/>
    <n v="0"/>
    <s v="No"/>
    <s v="No"/>
    <x v="8"/>
    <x v="0"/>
    <x v="0"/>
    <n v="2"/>
    <s v="Credit card (automatic)"/>
    <n v="99.25"/>
    <n v="6549.45"/>
    <s v="No"/>
  </r>
  <r>
    <s v="9586-JGQKH"/>
    <s v="Female"/>
    <n v="0"/>
    <s v="Yes"/>
    <s v="No"/>
    <x v="8"/>
    <x v="0"/>
    <x v="0"/>
    <n v="2"/>
    <s v="Bank transfer (automatic)"/>
    <n v="105.4"/>
    <n v="6794.75"/>
    <s v="No"/>
  </r>
  <r>
    <s v="9777-IQHWP"/>
    <s v="Male"/>
    <n v="0"/>
    <s v="Yes"/>
    <s v="Yes"/>
    <x v="8"/>
    <x v="0"/>
    <x v="0"/>
    <n v="2"/>
    <s v="Bank transfer (automatic)"/>
    <n v="93.4"/>
    <n v="5822.3"/>
    <s v="No"/>
  </r>
  <r>
    <s v="9795-NREXC"/>
    <s v="Female"/>
    <n v="0"/>
    <s v="Yes"/>
    <s v="No"/>
    <x v="8"/>
    <x v="0"/>
    <x v="1"/>
    <n v="2"/>
    <s v="Credit card (automatic)"/>
    <n v="85"/>
    <n v="5484.4"/>
    <s v="No"/>
  </r>
  <r>
    <s v="9888-ZCUMM"/>
    <s v="Male"/>
    <n v="0"/>
    <s v="Yes"/>
    <s v="Yes"/>
    <x v="8"/>
    <x v="2"/>
    <x v="1"/>
    <n v="2"/>
    <s v="Bank transfer (automatic)"/>
    <n v="60.05"/>
    <n v="3845.45"/>
    <s v="No"/>
  </r>
  <r>
    <s v="9974-JFBHQ"/>
    <s v="Male"/>
    <n v="0"/>
    <s v="No"/>
    <s v="Yes"/>
    <x v="8"/>
    <x v="1"/>
    <x v="0"/>
    <n v="0"/>
    <s v="Credit card (automatic)"/>
    <n v="99.15"/>
    <n v="6171.2"/>
    <s v="No"/>
  </r>
  <r>
    <s v="0014-BMAQU"/>
    <s v="Male"/>
    <n v="0"/>
    <s v="Yes"/>
    <s v="No"/>
    <x v="9"/>
    <x v="0"/>
    <x v="0"/>
    <n v="2"/>
    <s v="Credit card (automatic)"/>
    <n v="84.65"/>
    <n v="5377.8"/>
    <s v="No"/>
  </r>
  <r>
    <s v="0230-UBYPQ"/>
    <s v="Male"/>
    <n v="1"/>
    <s v="Yes"/>
    <s v="No"/>
    <x v="9"/>
    <x v="2"/>
    <x v="1"/>
    <n v="1"/>
    <s v="Bank transfer (automatic)"/>
    <n v="36.1"/>
    <n v="2298.9"/>
    <s v="No"/>
  </r>
  <r>
    <s v="0281-CNTZX"/>
    <s v="Male"/>
    <n v="0"/>
    <s v="Yes"/>
    <s v="No"/>
    <x v="9"/>
    <x v="1"/>
    <x v="2"/>
    <n v="2"/>
    <s v="Bank transfer (automatic)"/>
    <n v="19.95"/>
    <n v="1234.8"/>
    <s v="No"/>
  </r>
  <r>
    <s v="0459-SPZHJ"/>
    <s v="Male"/>
    <n v="0"/>
    <s v="Yes"/>
    <s v="Yes"/>
    <x v="9"/>
    <x v="0"/>
    <x v="1"/>
    <n v="2"/>
    <s v="Credit card (automatic)"/>
    <n v="83.5"/>
    <n v="5435"/>
    <s v="No"/>
  </r>
  <r>
    <s v="0565-JUPYD"/>
    <s v="Male"/>
    <n v="0"/>
    <s v="No"/>
    <s v="No"/>
    <x v="9"/>
    <x v="0"/>
    <x v="0"/>
    <n v="1"/>
    <s v="Credit card (automatic)"/>
    <n v="104.5"/>
    <n v="6590.8"/>
    <s v="No"/>
  </r>
  <r>
    <s v="0621-HJWXJ"/>
    <s v="Female"/>
    <n v="0"/>
    <s v="Yes"/>
    <s v="No"/>
    <x v="9"/>
    <x v="0"/>
    <x v="0"/>
    <n v="0"/>
    <s v="Bank transfer (automatic)"/>
    <n v="81.55"/>
    <n v="5029.05"/>
    <s v="No"/>
  </r>
  <r>
    <s v="0674-GCDXG"/>
    <s v="Male"/>
    <n v="0"/>
    <s v="No"/>
    <s v="No"/>
    <x v="9"/>
    <x v="0"/>
    <x v="1"/>
    <n v="2"/>
    <s v="Bank transfer (automatic)"/>
    <n v="71.900000000000006"/>
    <n v="4479.2"/>
    <s v="No"/>
  </r>
  <r>
    <s v="0929-PECLO"/>
    <s v="Female"/>
    <n v="1"/>
    <s v="No"/>
    <s v="No"/>
    <x v="9"/>
    <x v="0"/>
    <x v="0"/>
    <n v="0"/>
    <s v="Bank transfer (automatic)"/>
    <n v="89.6"/>
    <n v="5538.8"/>
    <s v="No"/>
  </r>
  <r>
    <s v="1035-IPQPU"/>
    <s v="Female"/>
    <n v="1"/>
    <s v="Yes"/>
    <s v="No"/>
    <x v="9"/>
    <x v="0"/>
    <x v="0"/>
    <n v="0"/>
    <s v="Electronic check"/>
    <n v="103.5"/>
    <n v="6479.4"/>
    <s v="No"/>
  </r>
  <r>
    <s v="1088-CNNKB"/>
    <s v="Male"/>
    <n v="0"/>
    <s v="Yes"/>
    <s v="No"/>
    <x v="9"/>
    <x v="0"/>
    <x v="1"/>
    <n v="1"/>
    <s v="Credit card (automatic)"/>
    <n v="80"/>
    <n v="5040.2"/>
    <s v="No"/>
  </r>
  <r>
    <s v="1110-KYLGQ"/>
    <s v="Female"/>
    <n v="0"/>
    <s v="No"/>
    <s v="No"/>
    <x v="9"/>
    <x v="0"/>
    <x v="0"/>
    <n v="0"/>
    <s v="Credit card (automatic)"/>
    <n v="108.25"/>
    <n v="6780.1"/>
    <s v="No"/>
  </r>
  <r>
    <s v="1187-WILMM"/>
    <s v="Male"/>
    <n v="0"/>
    <s v="Yes"/>
    <s v="Yes"/>
    <x v="9"/>
    <x v="0"/>
    <x v="1"/>
    <n v="2"/>
    <s v="Credit card (automatic)"/>
    <n v="89.4"/>
    <n v="5597.65"/>
    <s v="No"/>
  </r>
  <r>
    <s v="1343-EHPYB"/>
    <s v="Male"/>
    <n v="0"/>
    <s v="Yes"/>
    <s v="No"/>
    <x v="9"/>
    <x v="0"/>
    <x v="0"/>
    <n v="0"/>
    <s v="Electronic check"/>
    <n v="103.4"/>
    <n v="6603"/>
    <s v="Yes"/>
  </r>
  <r>
    <s v="1656-DRSMG"/>
    <s v="Female"/>
    <n v="0"/>
    <s v="No"/>
    <s v="No"/>
    <x v="9"/>
    <x v="0"/>
    <x v="0"/>
    <n v="0"/>
    <s v="Credit card (automatic)"/>
    <n v="109.85"/>
    <n v="7002.95"/>
    <s v="No"/>
  </r>
  <r>
    <s v="1705-GUHPV"/>
    <s v="Female"/>
    <n v="0"/>
    <s v="No"/>
    <s v="No"/>
    <x v="9"/>
    <x v="0"/>
    <x v="2"/>
    <n v="2"/>
    <s v="Mailed check"/>
    <n v="24.2"/>
    <n v="1618.2"/>
    <s v="No"/>
  </r>
  <r>
    <s v="2019-HDCZY"/>
    <s v="Male"/>
    <n v="0"/>
    <s v="Yes"/>
    <s v="No"/>
    <x v="9"/>
    <x v="0"/>
    <x v="0"/>
    <n v="2"/>
    <s v="Electronic check"/>
    <n v="102.6"/>
    <n v="6296.75"/>
    <s v="No"/>
  </r>
  <r>
    <s v="2027-WKXMW"/>
    <s v="Female"/>
    <n v="0"/>
    <s v="Yes"/>
    <s v="No"/>
    <x v="9"/>
    <x v="0"/>
    <x v="0"/>
    <n v="0"/>
    <s v="Electronic check"/>
    <n v="108.75"/>
    <n v="6871.7"/>
    <s v="No"/>
  </r>
  <r>
    <s v="2055-BFOCC"/>
    <s v="Male"/>
    <n v="1"/>
    <s v="Yes"/>
    <s v="No"/>
    <x v="9"/>
    <x v="1"/>
    <x v="1"/>
    <n v="1"/>
    <s v="Bank transfer (automatic)"/>
    <n v="84"/>
    <n v="5329.55"/>
    <s v="No"/>
  </r>
  <r>
    <s v="2162-FRZAA"/>
    <s v="Male"/>
    <n v="0"/>
    <s v="Yes"/>
    <s v="Yes"/>
    <x v="9"/>
    <x v="2"/>
    <x v="1"/>
    <n v="2"/>
    <s v="Bank transfer (automatic)"/>
    <n v="39.35"/>
    <n v="2395.0500000000002"/>
    <s v="No"/>
  </r>
  <r>
    <s v="2748-MYRVK"/>
    <s v="Female"/>
    <n v="0"/>
    <s v="No"/>
    <s v="No"/>
    <x v="9"/>
    <x v="0"/>
    <x v="0"/>
    <n v="1"/>
    <s v="Bank transfer (automatic)"/>
    <n v="99.9"/>
    <n v="6137"/>
    <s v="Yes"/>
  </r>
  <r>
    <s v="2796-UUZZO"/>
    <s v="Male"/>
    <n v="0"/>
    <s v="Yes"/>
    <s v="Yes"/>
    <x v="9"/>
    <x v="1"/>
    <x v="0"/>
    <n v="0"/>
    <s v="Credit card (automatic)"/>
    <n v="80.3"/>
    <n v="4896.3500000000004"/>
    <s v="No"/>
  </r>
  <r>
    <s v="2886-KEFUM"/>
    <s v="Female"/>
    <n v="0"/>
    <s v="Yes"/>
    <s v="No"/>
    <x v="9"/>
    <x v="0"/>
    <x v="0"/>
    <n v="1"/>
    <s v="Electronic check"/>
    <n v="107.5"/>
    <n v="6873.75"/>
    <s v="Yes"/>
  </r>
  <r>
    <s v="3055-VTCGS"/>
    <s v="Female"/>
    <n v="0"/>
    <s v="No"/>
    <s v="No"/>
    <x v="9"/>
    <x v="1"/>
    <x v="1"/>
    <n v="1"/>
    <s v="Credit card (automatic)"/>
    <n v="58.55"/>
    <n v="3503.5"/>
    <s v="No"/>
  </r>
  <r>
    <s v="3134-DSHVC"/>
    <s v="Female"/>
    <n v="0"/>
    <s v="No"/>
    <s v="No"/>
    <x v="9"/>
    <x v="0"/>
    <x v="0"/>
    <n v="2"/>
    <s v="Credit card (automatic)"/>
    <n v="98"/>
    <n v="6218.45"/>
    <s v="No"/>
  </r>
  <r>
    <s v="3498-LZGQZ"/>
    <s v="Male"/>
    <n v="0"/>
    <s v="Yes"/>
    <s v="Yes"/>
    <x v="9"/>
    <x v="1"/>
    <x v="2"/>
    <n v="2"/>
    <s v="Mailed check"/>
    <n v="19.149999999999999"/>
    <n v="1177.05"/>
    <s v="No"/>
  </r>
  <r>
    <s v="3552-CTCYF"/>
    <s v="Male"/>
    <n v="0"/>
    <s v="Yes"/>
    <s v="Yes"/>
    <x v="9"/>
    <x v="0"/>
    <x v="0"/>
    <n v="2"/>
    <s v="Bank transfer (automatic)"/>
    <n v="104.8"/>
    <n v="6597.25"/>
    <s v="No"/>
  </r>
  <r>
    <s v="3795-GWTRD"/>
    <s v="Female"/>
    <n v="0"/>
    <s v="Yes"/>
    <s v="Yes"/>
    <x v="9"/>
    <x v="1"/>
    <x v="1"/>
    <n v="2"/>
    <s v="Credit card (automatic)"/>
    <n v="75.55"/>
    <n v="4707.8500000000004"/>
    <s v="No"/>
  </r>
  <r>
    <s v="3796-ENZGF"/>
    <s v="Male"/>
    <n v="0"/>
    <s v="Yes"/>
    <s v="No"/>
    <x v="9"/>
    <x v="0"/>
    <x v="1"/>
    <n v="2"/>
    <s v="Mailed check"/>
    <n v="67.25"/>
    <n v="4234.1499999999996"/>
    <s v="No"/>
  </r>
  <r>
    <s v="3902-MIVLE"/>
    <s v="Male"/>
    <n v="0"/>
    <s v="Yes"/>
    <s v="Yes"/>
    <x v="9"/>
    <x v="0"/>
    <x v="1"/>
    <n v="2"/>
    <s v="Mailed check"/>
    <n v="75.7"/>
    <n v="4676.7"/>
    <s v="No"/>
  </r>
  <r>
    <s v="4006-HKYHO"/>
    <s v="Male"/>
    <n v="0"/>
    <s v="No"/>
    <s v="No"/>
    <x v="9"/>
    <x v="1"/>
    <x v="1"/>
    <n v="2"/>
    <s v="Bank transfer (automatic)"/>
    <n v="86.7"/>
    <n v="5309.5"/>
    <s v="No"/>
  </r>
  <r>
    <s v="4159-NAAIX"/>
    <s v="Female"/>
    <n v="0"/>
    <s v="No"/>
    <s v="No"/>
    <x v="9"/>
    <x v="0"/>
    <x v="0"/>
    <n v="2"/>
    <s v="Bank transfer (automatic)"/>
    <n v="97.45"/>
    <n v="6253"/>
    <s v="No"/>
  </r>
  <r>
    <s v="4184-VODJZ"/>
    <s v="Male"/>
    <n v="0"/>
    <s v="Yes"/>
    <s v="Yes"/>
    <x v="9"/>
    <x v="0"/>
    <x v="0"/>
    <n v="1"/>
    <s v="Electronic check"/>
    <n v="91.35"/>
    <n v="5764.7"/>
    <s v="No"/>
  </r>
  <r>
    <s v="4191-XOVOM"/>
    <s v="Male"/>
    <n v="0"/>
    <s v="No"/>
    <s v="No"/>
    <x v="9"/>
    <x v="0"/>
    <x v="0"/>
    <n v="0"/>
    <s v="Electronic check"/>
    <n v="105.4"/>
    <n v="6713.2"/>
    <s v="No"/>
  </r>
  <r>
    <s v="4671-VJLCL"/>
    <s v="Female"/>
    <n v="0"/>
    <s v="No"/>
    <s v="No"/>
    <x v="9"/>
    <x v="0"/>
    <x v="1"/>
    <n v="2"/>
    <s v="Credit card (automatic)"/>
    <n v="79.849999999999994"/>
    <n v="4861.45"/>
    <s v="No"/>
  </r>
  <r>
    <s v="4737-HOBAX"/>
    <s v="Male"/>
    <n v="0"/>
    <s v="Yes"/>
    <s v="No"/>
    <x v="9"/>
    <x v="0"/>
    <x v="1"/>
    <n v="2"/>
    <s v="Credit card (automatic)"/>
    <n v="79.8"/>
    <n v="5034.05"/>
    <s v="No"/>
  </r>
  <r>
    <s v="4778-IZARL"/>
    <s v="Male"/>
    <n v="0"/>
    <s v="Yes"/>
    <s v="No"/>
    <x v="9"/>
    <x v="1"/>
    <x v="0"/>
    <n v="2"/>
    <s v="Credit card (automatic)"/>
    <n v="110.1"/>
    <n v="6705.7"/>
    <s v="No"/>
  </r>
  <r>
    <s v="4890-VMUAV"/>
    <s v="Male"/>
    <n v="0"/>
    <s v="No"/>
    <s v="No"/>
    <x v="9"/>
    <x v="0"/>
    <x v="1"/>
    <n v="1"/>
    <s v="Electronic check"/>
    <n v="71.5"/>
    <n v="4576.3"/>
    <s v="No"/>
  </r>
  <r>
    <s v="5125-CNDSP"/>
    <s v="Male"/>
    <n v="0"/>
    <s v="No"/>
    <s v="Yes"/>
    <x v="9"/>
    <x v="2"/>
    <x v="1"/>
    <n v="1"/>
    <s v="Bank transfer (automatic)"/>
    <n v="40.6"/>
    <n v="2588.9499999999998"/>
    <s v="No"/>
  </r>
  <r>
    <s v="5135-RDDQL"/>
    <s v="Female"/>
    <n v="0"/>
    <s v="Yes"/>
    <s v="Yes"/>
    <x v="9"/>
    <x v="1"/>
    <x v="1"/>
    <n v="2"/>
    <s v="Bank transfer (automatic)"/>
    <n v="50.65"/>
    <n v="3221.25"/>
    <s v="No"/>
  </r>
  <r>
    <s v="5193-QLVZB"/>
    <s v="Male"/>
    <n v="0"/>
    <s v="No"/>
    <s v="No"/>
    <x v="9"/>
    <x v="0"/>
    <x v="0"/>
    <n v="2"/>
    <s v="Bank transfer (automatic)"/>
    <n v="104.75"/>
    <n v="6536.5"/>
    <s v="No"/>
  </r>
  <r>
    <s v="5297-MDOIR"/>
    <s v="Female"/>
    <n v="0"/>
    <s v="Yes"/>
    <s v="No"/>
    <x v="9"/>
    <x v="1"/>
    <x v="0"/>
    <n v="1"/>
    <s v="Credit card (automatic)"/>
    <n v="81.150000000000006"/>
    <n v="5224.5"/>
    <s v="No"/>
  </r>
  <r>
    <s v="5574-NXZIU"/>
    <s v="Male"/>
    <n v="0"/>
    <s v="No"/>
    <s v="No"/>
    <x v="9"/>
    <x v="1"/>
    <x v="0"/>
    <n v="2"/>
    <s v="Credit card (automatic)"/>
    <n v="109.2"/>
    <n v="7049.75"/>
    <s v="No"/>
  </r>
  <r>
    <s v="5799-JRCZO"/>
    <s v="Female"/>
    <n v="0"/>
    <s v="No"/>
    <s v="Yes"/>
    <x v="9"/>
    <x v="1"/>
    <x v="2"/>
    <n v="2"/>
    <s v="Credit card (automatic)"/>
    <n v="19.5"/>
    <n v="1215.0999999999999"/>
    <s v="No"/>
  </r>
  <r>
    <s v="6121-TNHBO"/>
    <s v="Female"/>
    <n v="1"/>
    <s v="No"/>
    <s v="No"/>
    <x v="9"/>
    <x v="0"/>
    <x v="1"/>
    <n v="1"/>
    <s v="Bank transfer (automatic)"/>
    <n v="83"/>
    <n v="5243.05"/>
    <s v="No"/>
  </r>
  <r>
    <s v="6211-WWLTF"/>
    <s v="Male"/>
    <n v="0"/>
    <s v="Yes"/>
    <s v="No"/>
    <x v="9"/>
    <x v="1"/>
    <x v="0"/>
    <n v="2"/>
    <s v="Credit card (automatic)"/>
    <n v="99.7"/>
    <n v="6330.4"/>
    <s v="No"/>
  </r>
  <r>
    <s v="6621-NRZAK"/>
    <s v="Female"/>
    <n v="0"/>
    <s v="Yes"/>
    <s v="Yes"/>
    <x v="9"/>
    <x v="1"/>
    <x v="2"/>
    <n v="2"/>
    <s v="Credit card (automatic)"/>
    <n v="20"/>
    <n v="1209.25"/>
    <s v="No"/>
  </r>
  <r>
    <s v="6685-GBWJZ"/>
    <s v="Male"/>
    <n v="0"/>
    <s v="Yes"/>
    <s v="No"/>
    <x v="9"/>
    <x v="1"/>
    <x v="1"/>
    <n v="1"/>
    <s v="Credit card (automatic)"/>
    <n v="70.8"/>
    <n v="4448.8"/>
    <s v="No"/>
  </r>
  <r>
    <s v="6728-VOIFY"/>
    <s v="Female"/>
    <n v="0"/>
    <s v="Yes"/>
    <s v="No"/>
    <x v="9"/>
    <x v="1"/>
    <x v="0"/>
    <n v="1"/>
    <s v="Electronic check"/>
    <n v="96"/>
    <n v="6109.75"/>
    <s v="No"/>
  </r>
  <r>
    <s v="6741-QRLUP"/>
    <s v="Female"/>
    <n v="0"/>
    <s v="No"/>
    <s v="No"/>
    <x v="9"/>
    <x v="0"/>
    <x v="1"/>
    <n v="2"/>
    <s v="Credit card (automatic)"/>
    <n v="80.3"/>
    <n v="4995.3500000000004"/>
    <s v="No"/>
  </r>
  <r>
    <s v="7233-DRTRF"/>
    <s v="Male"/>
    <n v="0"/>
    <s v="Yes"/>
    <s v="No"/>
    <x v="9"/>
    <x v="0"/>
    <x v="0"/>
    <n v="0"/>
    <s v="Electronic check"/>
    <n v="102.4"/>
    <n v="6444.05"/>
    <s v="No"/>
  </r>
  <r>
    <s v="7537-CBQUZ"/>
    <s v="Male"/>
    <n v="1"/>
    <s v="No"/>
    <s v="No"/>
    <x v="9"/>
    <x v="0"/>
    <x v="0"/>
    <n v="0"/>
    <s v="Bank transfer (automatic)"/>
    <n v="109.4"/>
    <n v="7031.45"/>
    <s v="No"/>
  </r>
  <r>
    <s v="7549-MYGPK"/>
    <s v="Female"/>
    <n v="0"/>
    <s v="Yes"/>
    <s v="Yes"/>
    <x v="9"/>
    <x v="0"/>
    <x v="0"/>
    <n v="0"/>
    <s v="Electronic check"/>
    <n v="100.55"/>
    <n v="6215.35"/>
    <s v="Yes"/>
  </r>
  <r>
    <s v="7643-RCHXS"/>
    <s v="Female"/>
    <n v="0"/>
    <s v="Yes"/>
    <s v="Yes"/>
    <x v="9"/>
    <x v="1"/>
    <x v="2"/>
    <n v="2"/>
    <s v="Electronic check"/>
    <n v="19.350000000000001"/>
    <n v="1263.8499999999999"/>
    <s v="No"/>
  </r>
  <r>
    <s v="7820-ZYGNY"/>
    <s v="Male"/>
    <n v="0"/>
    <s v="No"/>
    <s v="No"/>
    <x v="9"/>
    <x v="0"/>
    <x v="0"/>
    <n v="1"/>
    <s v="Credit card (automatic)"/>
    <n v="90.45"/>
    <n v="5825.5"/>
    <s v="No"/>
  </r>
  <r>
    <s v="7860-UXCRM"/>
    <s v="Male"/>
    <n v="0"/>
    <s v="Yes"/>
    <s v="Yes"/>
    <x v="9"/>
    <x v="1"/>
    <x v="1"/>
    <n v="2"/>
    <s v="Credit card (automatic)"/>
    <n v="74.5"/>
    <n v="4674.55"/>
    <s v="No"/>
  </r>
  <r>
    <s v="7997-EASSD"/>
    <s v="Female"/>
    <n v="0"/>
    <s v="Yes"/>
    <s v="No"/>
    <x v="9"/>
    <x v="0"/>
    <x v="0"/>
    <n v="1"/>
    <s v="Credit card (automatic)"/>
    <n v="81.2"/>
    <n v="4965.1000000000004"/>
    <s v="No"/>
  </r>
  <r>
    <s v="8041-TMEID"/>
    <s v="Male"/>
    <n v="1"/>
    <s v="Yes"/>
    <s v="No"/>
    <x v="9"/>
    <x v="0"/>
    <x v="0"/>
    <n v="2"/>
    <s v="Credit card (automatic)"/>
    <n v="108.5"/>
    <n v="6991.9"/>
    <s v="No"/>
  </r>
  <r>
    <s v="8043-PNYSD"/>
    <s v="Male"/>
    <n v="0"/>
    <s v="Yes"/>
    <s v="Yes"/>
    <x v="9"/>
    <x v="1"/>
    <x v="2"/>
    <n v="2"/>
    <s v="Mailed check"/>
    <n v="19.55"/>
    <n v="1245.5999999999999"/>
    <s v="No"/>
  </r>
  <r>
    <s v="8405-IGQFX"/>
    <s v="Female"/>
    <n v="0"/>
    <s v="No"/>
    <s v="No"/>
    <x v="9"/>
    <x v="1"/>
    <x v="0"/>
    <n v="1"/>
    <s v="Credit card (automatic)"/>
    <n v="90.05"/>
    <n v="5817"/>
    <s v="No"/>
  </r>
  <r>
    <s v="8769-KKTPH"/>
    <s v="Female"/>
    <n v="0"/>
    <s v="Yes"/>
    <s v="Yes"/>
    <x v="9"/>
    <x v="0"/>
    <x v="0"/>
    <n v="1"/>
    <s v="Credit card (automatic)"/>
    <n v="99.65"/>
    <n v="6311.2"/>
    <s v="No"/>
  </r>
  <r>
    <s v="8780-IHCRN"/>
    <s v="Male"/>
    <n v="0"/>
    <s v="Yes"/>
    <s v="Yes"/>
    <x v="9"/>
    <x v="0"/>
    <x v="2"/>
    <n v="2"/>
    <s v="Credit card (automatic)"/>
    <n v="24.65"/>
    <n v="1574.5"/>
    <s v="No"/>
  </r>
  <r>
    <s v="8838-GPHZP"/>
    <s v="Female"/>
    <n v="0"/>
    <s v="No"/>
    <s v="No"/>
    <x v="9"/>
    <x v="1"/>
    <x v="2"/>
    <n v="2"/>
    <s v="Mailed check"/>
    <n v="20.6"/>
    <n v="1298.7"/>
    <s v="No"/>
  </r>
  <r>
    <s v="8857-CUPFQ"/>
    <s v="Male"/>
    <n v="0"/>
    <s v="Yes"/>
    <s v="No"/>
    <x v="9"/>
    <x v="1"/>
    <x v="2"/>
    <n v="2"/>
    <s v="Mailed check"/>
    <n v="19.25"/>
    <n v="1237.6500000000001"/>
    <s v="No"/>
  </r>
  <r>
    <s v="8946-BFWSG"/>
    <s v="Male"/>
    <n v="0"/>
    <s v="Yes"/>
    <s v="Yes"/>
    <x v="9"/>
    <x v="0"/>
    <x v="2"/>
    <n v="2"/>
    <s v="Mailed check"/>
    <n v="25.25"/>
    <n v="1573.05"/>
    <s v="No"/>
  </r>
  <r>
    <s v="9199-PWQVC"/>
    <s v="Female"/>
    <n v="0"/>
    <s v="Yes"/>
    <s v="No"/>
    <x v="9"/>
    <x v="0"/>
    <x v="1"/>
    <n v="1"/>
    <s v="Credit card (automatic)"/>
    <n v="79.7"/>
    <n v="4786.1499999999996"/>
    <s v="No"/>
  </r>
  <r>
    <s v="9488-FYQAU"/>
    <s v="Female"/>
    <n v="0"/>
    <s v="Yes"/>
    <s v="No"/>
    <x v="9"/>
    <x v="0"/>
    <x v="0"/>
    <n v="2"/>
    <s v="Bank transfer (automatic)"/>
    <n v="109.25"/>
    <n v="6841.4"/>
    <s v="No"/>
  </r>
  <r>
    <s v="9625-RZFUK"/>
    <s v="Male"/>
    <n v="0"/>
    <s v="Yes"/>
    <s v="Yes"/>
    <x v="9"/>
    <x v="1"/>
    <x v="2"/>
    <n v="2"/>
    <s v="Mailed check"/>
    <n v="19.7"/>
    <n v="1275.8499999999999"/>
    <s v="No"/>
  </r>
  <r>
    <s v="9639-BUJXT"/>
    <s v="Male"/>
    <n v="0"/>
    <s v="No"/>
    <s v="No"/>
    <x v="9"/>
    <x v="1"/>
    <x v="2"/>
    <n v="1"/>
    <s v="Mailed check"/>
    <n v="20.5"/>
    <n v="1328.15"/>
    <s v="No"/>
  </r>
  <r>
    <s v="9786-YWNHU"/>
    <s v="Female"/>
    <n v="0"/>
    <s v="Yes"/>
    <s v="Yes"/>
    <x v="9"/>
    <x v="1"/>
    <x v="1"/>
    <n v="2"/>
    <s v="Mailed check"/>
    <n v="63.55"/>
    <n v="4014.2"/>
    <s v="No"/>
  </r>
  <r>
    <s v="9953-ZMKSM"/>
    <s v="Male"/>
    <n v="0"/>
    <s v="No"/>
    <s v="No"/>
    <x v="9"/>
    <x v="0"/>
    <x v="2"/>
    <n v="2"/>
    <s v="Mailed check"/>
    <n v="25.25"/>
    <n v="1559.3"/>
    <s v="No"/>
  </r>
  <r>
    <s v="9968-FFVVH"/>
    <s v="Male"/>
    <n v="0"/>
    <s v="No"/>
    <s v="No"/>
    <x v="9"/>
    <x v="0"/>
    <x v="1"/>
    <n v="1"/>
    <s v="Bank transfer (automatic)"/>
    <n v="68.8"/>
    <n v="4111.3500000000004"/>
    <s v="No"/>
  </r>
  <r>
    <s v="9995-HOTOH"/>
    <s v="Male"/>
    <n v="0"/>
    <s v="Yes"/>
    <s v="Yes"/>
    <x v="9"/>
    <x v="2"/>
    <x v="1"/>
    <n v="2"/>
    <s v="Electronic check"/>
    <n v="59"/>
    <n v="3707.6"/>
    <s v="No"/>
  </r>
  <r>
    <s v="0181-RITDD"/>
    <s v="Male"/>
    <n v="0"/>
    <s v="Yes"/>
    <s v="Yes"/>
    <x v="10"/>
    <x v="1"/>
    <x v="0"/>
    <n v="2"/>
    <s v="Mailed check"/>
    <n v="108.15"/>
    <n v="6825.65"/>
    <s v="No"/>
  </r>
  <r>
    <s v="0440-EKDCF"/>
    <s v="Male"/>
    <n v="0"/>
    <s v="Yes"/>
    <s v="No"/>
    <x v="10"/>
    <x v="1"/>
    <x v="1"/>
    <n v="2"/>
    <s v="Credit card (automatic)"/>
    <n v="60.15"/>
    <n v="3753.2"/>
    <s v="No"/>
  </r>
  <r>
    <s v="0471-ARVMX"/>
    <s v="Female"/>
    <n v="1"/>
    <s v="Yes"/>
    <s v="No"/>
    <x v="10"/>
    <x v="0"/>
    <x v="0"/>
    <n v="1"/>
    <s v="Electronic check"/>
    <n v="104.85"/>
    <n v="6312.9"/>
    <s v="No"/>
  </r>
  <r>
    <s v="0516-UXRMT"/>
    <s v="Female"/>
    <n v="0"/>
    <s v="No"/>
    <s v="No"/>
    <x v="10"/>
    <x v="0"/>
    <x v="0"/>
    <n v="1"/>
    <s v="Electronic check"/>
    <n v="92.05"/>
    <n v="5755.8"/>
    <s v="No"/>
  </r>
  <r>
    <s v="0596-BQCEQ"/>
    <s v="Female"/>
    <n v="0"/>
    <s v="Yes"/>
    <s v="Yes"/>
    <x v="10"/>
    <x v="1"/>
    <x v="0"/>
    <n v="0"/>
    <s v="Electronic check"/>
    <n v="100.15"/>
    <n v="6283.3"/>
    <s v="Yes"/>
  </r>
  <r>
    <s v="0654-PQKDW"/>
    <s v="Female"/>
    <n v="0"/>
    <s v="Yes"/>
    <s v="Yes"/>
    <x v="10"/>
    <x v="1"/>
    <x v="1"/>
    <n v="1"/>
    <s v="Bank transfer (automatic)"/>
    <n v="70.75"/>
    <n v="4263.45"/>
    <s v="No"/>
  </r>
  <r>
    <s v="0784-GTUUK"/>
    <s v="Male"/>
    <n v="0"/>
    <s v="Yes"/>
    <s v="No"/>
    <x v="10"/>
    <x v="0"/>
    <x v="2"/>
    <n v="1"/>
    <s v="Credit card (automatic)"/>
    <n v="23.75"/>
    <n v="1446.8"/>
    <s v="No"/>
  </r>
  <r>
    <s v="0847-HGRML"/>
    <s v="Male"/>
    <n v="0"/>
    <s v="No"/>
    <s v="Yes"/>
    <x v="10"/>
    <x v="1"/>
    <x v="2"/>
    <n v="2"/>
    <s v="Bank transfer (automatic)"/>
    <n v="20"/>
    <n v="1250.0999999999999"/>
    <s v="No"/>
  </r>
  <r>
    <s v="0885-HMGPY"/>
    <s v="Male"/>
    <n v="0"/>
    <s v="No"/>
    <s v="No"/>
    <x v="10"/>
    <x v="0"/>
    <x v="1"/>
    <n v="2"/>
    <s v="Bank transfer (automatic)"/>
    <n v="69.400000000000006"/>
    <n v="4237.5"/>
    <s v="No"/>
  </r>
  <r>
    <s v="0962-CQPWQ"/>
    <s v="Female"/>
    <n v="0"/>
    <s v="Yes"/>
    <s v="Yes"/>
    <x v="10"/>
    <x v="1"/>
    <x v="2"/>
    <n v="2"/>
    <s v="Bank transfer (automatic)"/>
    <n v="20.3"/>
    <n v="1296.1500000000001"/>
    <s v="No"/>
  </r>
  <r>
    <s v="0979-MOZQI"/>
    <s v="Male"/>
    <n v="0"/>
    <s v="Yes"/>
    <s v="No"/>
    <x v="10"/>
    <x v="2"/>
    <x v="1"/>
    <n v="2"/>
    <s v="Bank transfer (automatic)"/>
    <n v="39"/>
    <n v="2337.4499999999998"/>
    <s v="No"/>
  </r>
  <r>
    <s v="1017-FBQMM"/>
    <s v="Female"/>
    <n v="0"/>
    <s v="Yes"/>
    <s v="Yes"/>
    <x v="10"/>
    <x v="0"/>
    <x v="0"/>
    <n v="1"/>
    <s v="Credit card (automatic)"/>
    <n v="106.05"/>
    <n v="6703.5"/>
    <s v="No"/>
  </r>
  <r>
    <s v="1221-GHZEP"/>
    <s v="Female"/>
    <n v="0"/>
    <s v="No"/>
    <s v="No"/>
    <x v="10"/>
    <x v="1"/>
    <x v="1"/>
    <n v="2"/>
    <s v="Mailed check"/>
    <n v="65.099999999999994"/>
    <n v="3846.75"/>
    <s v="No"/>
  </r>
  <r>
    <s v="1599-MMYRQ"/>
    <s v="Male"/>
    <n v="0"/>
    <s v="Yes"/>
    <s v="Yes"/>
    <x v="10"/>
    <x v="1"/>
    <x v="0"/>
    <n v="1"/>
    <s v="Credit card (automatic)"/>
    <n v="81.45"/>
    <n v="4983.05"/>
    <s v="No"/>
  </r>
  <r>
    <s v="1832-PEUTS"/>
    <s v="Male"/>
    <n v="0"/>
    <s v="Yes"/>
    <s v="Yes"/>
    <x v="10"/>
    <x v="0"/>
    <x v="0"/>
    <n v="2"/>
    <s v="Credit card (automatic)"/>
    <n v="89.1"/>
    <n v="5411.65"/>
    <s v="No"/>
  </r>
  <r>
    <s v="2236-HILPA"/>
    <s v="Male"/>
    <n v="0"/>
    <s v="Yes"/>
    <s v="Yes"/>
    <x v="10"/>
    <x v="1"/>
    <x v="2"/>
    <n v="2"/>
    <s v="Credit card (automatic)"/>
    <n v="20.65"/>
    <n v="1218.45"/>
    <s v="No"/>
  </r>
  <r>
    <s v="2272-JKMSI"/>
    <s v="Female"/>
    <n v="0"/>
    <s v="Yes"/>
    <s v="Yes"/>
    <x v="10"/>
    <x v="0"/>
    <x v="0"/>
    <n v="1"/>
    <s v="Electronic check"/>
    <n v="110.8"/>
    <n v="6840.95"/>
    <s v="No"/>
  </r>
  <r>
    <s v="2294-DMMUS"/>
    <s v="Female"/>
    <n v="0"/>
    <s v="Yes"/>
    <s v="Yes"/>
    <x v="10"/>
    <x v="0"/>
    <x v="1"/>
    <n v="0"/>
    <s v="Credit card (automatic)"/>
    <n v="70.45"/>
    <n v="4300.45"/>
    <s v="No"/>
  </r>
  <r>
    <s v="2363-BJLSL"/>
    <s v="Male"/>
    <n v="0"/>
    <s v="No"/>
    <s v="No"/>
    <x v="10"/>
    <x v="1"/>
    <x v="1"/>
    <n v="0"/>
    <s v="Bank transfer (automatic)"/>
    <n v="80.400000000000006"/>
    <n v="4981.1499999999996"/>
    <s v="No"/>
  </r>
  <r>
    <s v="2382-BCKQJ"/>
    <s v="Female"/>
    <n v="0"/>
    <s v="No"/>
    <s v="Yes"/>
    <x v="10"/>
    <x v="0"/>
    <x v="0"/>
    <n v="1"/>
    <s v="Electronic check"/>
    <n v="100.15"/>
    <n v="6413.65"/>
    <s v="Yes"/>
  </r>
  <r>
    <s v="2632-TACXW"/>
    <s v="Female"/>
    <n v="0"/>
    <s v="Yes"/>
    <s v="No"/>
    <x v="10"/>
    <x v="0"/>
    <x v="2"/>
    <n v="2"/>
    <s v="Bank transfer (automatic)"/>
    <n v="23.65"/>
    <n v="1416.75"/>
    <s v="No"/>
  </r>
  <r>
    <s v="2957-JIRMN"/>
    <s v="Female"/>
    <n v="1"/>
    <s v="No"/>
    <s v="No"/>
    <x v="10"/>
    <x v="0"/>
    <x v="0"/>
    <n v="1"/>
    <s v="Electronic check"/>
    <n v="84.45"/>
    <n v="4959.1499999999996"/>
    <s v="No"/>
  </r>
  <r>
    <s v="3009-JWMPU"/>
    <s v="Male"/>
    <n v="0"/>
    <s v="No"/>
    <s v="No"/>
    <x v="10"/>
    <x v="0"/>
    <x v="0"/>
    <n v="1"/>
    <s v="Electronic check"/>
    <n v="96.75"/>
    <n v="6125.4"/>
    <s v="Yes"/>
  </r>
  <r>
    <s v="3249-VHRIP"/>
    <s v="Female"/>
    <n v="0"/>
    <s v="No"/>
    <s v="No"/>
    <x v="10"/>
    <x v="2"/>
    <x v="1"/>
    <n v="2"/>
    <s v="Credit card (automatic)"/>
    <n v="43.6"/>
    <n v="2748.7"/>
    <s v="No"/>
  </r>
  <r>
    <s v="3635-QQRQD"/>
    <s v="Male"/>
    <n v="0"/>
    <s v="No"/>
    <s v="No"/>
    <x v="10"/>
    <x v="1"/>
    <x v="2"/>
    <n v="2"/>
    <s v="Credit card (automatic)"/>
    <n v="20.05"/>
    <n v="1201.6500000000001"/>
    <s v="No"/>
  </r>
  <r>
    <s v="3658-QQJYD"/>
    <s v="Male"/>
    <n v="0"/>
    <s v="No"/>
    <s v="No"/>
    <x v="10"/>
    <x v="1"/>
    <x v="1"/>
    <n v="1"/>
    <s v="Credit card (automatic)"/>
    <n v="74.3"/>
    <n v="4698.05"/>
    <s v="No"/>
  </r>
  <r>
    <s v="3970-XGJDU"/>
    <s v="Female"/>
    <n v="0"/>
    <s v="No"/>
    <s v="No"/>
    <x v="10"/>
    <x v="1"/>
    <x v="2"/>
    <n v="2"/>
    <s v="Credit card (automatic)"/>
    <n v="19.2"/>
    <n v="1123.6500000000001"/>
    <s v="No"/>
  </r>
  <r>
    <s v="4335-BSMJS"/>
    <s v="Female"/>
    <n v="0"/>
    <s v="No"/>
    <s v="No"/>
    <x v="10"/>
    <x v="0"/>
    <x v="2"/>
    <n v="2"/>
    <s v="Credit card (automatic)"/>
    <n v="25.8"/>
    <n v="1563.95"/>
    <s v="No"/>
  </r>
  <r>
    <s v="4462-CYWMH"/>
    <s v="Male"/>
    <n v="1"/>
    <s v="Yes"/>
    <s v="No"/>
    <x v="10"/>
    <x v="0"/>
    <x v="0"/>
    <n v="0"/>
    <s v="Bank transfer (automatic)"/>
    <n v="89.8"/>
    <n v="5629.55"/>
    <s v="No"/>
  </r>
  <r>
    <s v="4553-DVPZG"/>
    <s v="Female"/>
    <n v="0"/>
    <s v="Yes"/>
    <s v="No"/>
    <x v="10"/>
    <x v="0"/>
    <x v="0"/>
    <n v="0"/>
    <s v="Electronic check"/>
    <n v="101.35"/>
    <n v="6164.7"/>
    <s v="No"/>
  </r>
  <r>
    <s v="4636-TVXVG"/>
    <s v="Male"/>
    <n v="0"/>
    <s v="Yes"/>
    <s v="Yes"/>
    <x v="10"/>
    <x v="1"/>
    <x v="2"/>
    <n v="1"/>
    <s v="Bank transfer (automatic)"/>
    <n v="19.95"/>
    <n v="1244.8"/>
    <s v="No"/>
  </r>
  <r>
    <s v="4683-WYDOU"/>
    <s v="Male"/>
    <n v="0"/>
    <s v="Yes"/>
    <s v="No"/>
    <x v="10"/>
    <x v="0"/>
    <x v="0"/>
    <n v="2"/>
    <s v="Bank transfer (automatic)"/>
    <n v="107.6"/>
    <n v="6912.7"/>
    <s v="No"/>
  </r>
  <r>
    <s v="5130-YPIRV"/>
    <s v="Female"/>
    <n v="0"/>
    <s v="Yes"/>
    <s v="No"/>
    <x v="10"/>
    <x v="1"/>
    <x v="1"/>
    <n v="2"/>
    <s v="Credit card (automatic)"/>
    <n v="72"/>
    <n v="4284.2"/>
    <s v="No"/>
  </r>
  <r>
    <s v="5201-CBWYG"/>
    <s v="Male"/>
    <n v="0"/>
    <s v="Yes"/>
    <s v="Yes"/>
    <x v="10"/>
    <x v="0"/>
    <x v="2"/>
    <n v="1"/>
    <s v="Bank transfer (automatic)"/>
    <n v="24.8"/>
    <n v="1476.25"/>
    <s v="No"/>
  </r>
  <r>
    <s v="5268-DSMNQ"/>
    <s v="Female"/>
    <n v="1"/>
    <s v="Yes"/>
    <s v="No"/>
    <x v="10"/>
    <x v="0"/>
    <x v="0"/>
    <n v="1"/>
    <s v="Credit card (automatic)"/>
    <n v="97.95"/>
    <n v="5936.55"/>
    <s v="No"/>
  </r>
  <r>
    <s v="5339-TJFEK"/>
    <s v="Male"/>
    <n v="0"/>
    <s v="Yes"/>
    <s v="Yes"/>
    <x v="10"/>
    <x v="0"/>
    <x v="0"/>
    <n v="0"/>
    <s v="Electronic check"/>
    <n v="105.5"/>
    <n v="6487.2"/>
    <s v="No"/>
  </r>
  <r>
    <s v="5445-PZWGX"/>
    <s v="Male"/>
    <n v="0"/>
    <s v="No"/>
    <s v="No"/>
    <x v="10"/>
    <x v="0"/>
    <x v="0"/>
    <n v="1"/>
    <s v="Electronic check"/>
    <n v="102"/>
    <n v="6529.25"/>
    <s v="Yes"/>
  </r>
  <r>
    <s v="5656-JAMLX"/>
    <s v="Male"/>
    <n v="0"/>
    <s v="No"/>
    <s v="No"/>
    <x v="10"/>
    <x v="1"/>
    <x v="2"/>
    <n v="2"/>
    <s v="Bank transfer (automatic)"/>
    <n v="19.850000000000001"/>
    <n v="1253.6500000000001"/>
    <s v="No"/>
  </r>
  <r>
    <s v="5828-DWPIL"/>
    <s v="Male"/>
    <n v="1"/>
    <s v="Yes"/>
    <s v="No"/>
    <x v="10"/>
    <x v="0"/>
    <x v="0"/>
    <n v="0"/>
    <s v="Electronic check"/>
    <n v="89.1"/>
    <n v="5618.3"/>
    <s v="No"/>
  </r>
  <r>
    <s v="6120-RJKLU"/>
    <s v="Female"/>
    <n v="1"/>
    <s v="Yes"/>
    <s v="No"/>
    <x v="10"/>
    <x v="1"/>
    <x v="1"/>
    <n v="2"/>
    <s v="Credit card (automatic)"/>
    <n v="79.95"/>
    <n v="4819.75"/>
    <s v="No"/>
  </r>
  <r>
    <s v="6134-KWTBV"/>
    <s v="Male"/>
    <n v="0"/>
    <s v="No"/>
    <s v="No"/>
    <x v="10"/>
    <x v="0"/>
    <x v="2"/>
    <n v="2"/>
    <s v="Bank transfer (automatic)"/>
    <n v="23.4"/>
    <n v="1429.65"/>
    <s v="No"/>
  </r>
  <r>
    <s v="6242-SGYTS"/>
    <s v="Male"/>
    <n v="0"/>
    <s v="Yes"/>
    <s v="Yes"/>
    <x v="10"/>
    <x v="0"/>
    <x v="0"/>
    <n v="1"/>
    <s v="Credit card (automatic)"/>
    <n v="94.95"/>
    <n v="5791.85"/>
    <s v="No"/>
  </r>
  <r>
    <s v="6341-AEVKX"/>
    <s v="Female"/>
    <n v="0"/>
    <s v="Yes"/>
    <s v="No"/>
    <x v="10"/>
    <x v="1"/>
    <x v="0"/>
    <n v="1"/>
    <s v="Electronic check"/>
    <n v="104.3"/>
    <n v="6613.65"/>
    <s v="No"/>
  </r>
  <r>
    <s v="6388-TABGU"/>
    <s v="Male"/>
    <n v="0"/>
    <s v="No"/>
    <s v="Yes"/>
    <x v="10"/>
    <x v="1"/>
    <x v="1"/>
    <n v="1"/>
    <s v="Bank transfer (automatic)"/>
    <n v="56.15"/>
    <n v="3487.95"/>
    <s v="No"/>
  </r>
  <r>
    <s v="6418-PIQSP"/>
    <s v="Female"/>
    <n v="0"/>
    <s v="Yes"/>
    <s v="No"/>
    <x v="10"/>
    <x v="1"/>
    <x v="1"/>
    <n v="2"/>
    <s v="Mailed check"/>
    <n v="81"/>
    <n v="4985.8999999999996"/>
    <s v="No"/>
  </r>
  <r>
    <s v="6485-QXWWE"/>
    <s v="Female"/>
    <n v="0"/>
    <s v="No"/>
    <s v="Yes"/>
    <x v="10"/>
    <x v="0"/>
    <x v="2"/>
    <n v="2"/>
    <s v="Bank transfer (automatic)"/>
    <n v="26"/>
    <n v="1638.7"/>
    <s v="No"/>
  </r>
  <r>
    <s v="6646-QVXLR"/>
    <s v="Male"/>
    <n v="1"/>
    <s v="Yes"/>
    <s v="No"/>
    <x v="10"/>
    <x v="0"/>
    <x v="0"/>
    <n v="1"/>
    <s v="Electronic check"/>
    <n v="103.75"/>
    <n v="6383.35"/>
    <s v="Yes"/>
  </r>
  <r>
    <s v="6691-CCIHA"/>
    <s v="Female"/>
    <n v="0"/>
    <s v="Yes"/>
    <s v="No"/>
    <x v="10"/>
    <x v="0"/>
    <x v="1"/>
    <n v="2"/>
    <s v="Electronic check"/>
    <n v="84.95"/>
    <n v="5150.55"/>
    <s v="No"/>
  </r>
  <r>
    <s v="6794-HKIAJ"/>
    <s v="Male"/>
    <n v="0"/>
    <s v="No"/>
    <s v="No"/>
    <x v="10"/>
    <x v="0"/>
    <x v="0"/>
    <n v="0"/>
    <s v="Bank transfer (automatic)"/>
    <n v="90.7"/>
    <n v="5586.45"/>
    <s v="No"/>
  </r>
  <r>
    <s v="7064-JHXCE"/>
    <s v="Male"/>
    <n v="0"/>
    <s v="Yes"/>
    <s v="Yes"/>
    <x v="10"/>
    <x v="1"/>
    <x v="2"/>
    <n v="2"/>
    <s v="Credit card (automatic)"/>
    <n v="20.05"/>
    <n v="1263.9000000000001"/>
    <s v="No"/>
  </r>
  <r>
    <s v="7182-OVLBJ"/>
    <s v="Female"/>
    <n v="0"/>
    <s v="Yes"/>
    <s v="Yes"/>
    <x v="10"/>
    <x v="0"/>
    <x v="0"/>
    <n v="2"/>
    <s v="Bank transfer (automatic)"/>
    <n v="101.15"/>
    <n v="6638.35"/>
    <s v="No"/>
  </r>
  <r>
    <s v="7268-WNTCP"/>
    <s v="Male"/>
    <n v="0"/>
    <s v="Yes"/>
    <s v="Yes"/>
    <x v="10"/>
    <x v="1"/>
    <x v="2"/>
    <n v="2"/>
    <s v="Bank transfer (automatic)"/>
    <n v="20.45"/>
    <n v="1297.3499999999999"/>
    <s v="No"/>
  </r>
  <r>
    <s v="7274-CGTOD"/>
    <s v="Male"/>
    <n v="0"/>
    <s v="No"/>
    <s v="No"/>
    <x v="10"/>
    <x v="2"/>
    <x v="1"/>
    <n v="2"/>
    <s v="Bank transfer (automatic)"/>
    <n v="43.7"/>
    <n v="2618.3000000000002"/>
    <s v="No"/>
  </r>
  <r>
    <s v="7572-KPVKK"/>
    <s v="Male"/>
    <n v="0"/>
    <s v="No"/>
    <s v="Yes"/>
    <x v="10"/>
    <x v="0"/>
    <x v="0"/>
    <n v="2"/>
    <s v="Electronic check"/>
    <n v="104.05"/>
    <n v="6590.5"/>
    <s v="No"/>
  </r>
  <r>
    <s v="7599-NTMDP"/>
    <s v="Female"/>
    <n v="0"/>
    <s v="Yes"/>
    <s v="Yes"/>
    <x v="10"/>
    <x v="2"/>
    <x v="1"/>
    <n v="2"/>
    <s v="Bank transfer (automatic)"/>
    <n v="48.7"/>
    <n v="3008.55"/>
    <s v="No"/>
  </r>
  <r>
    <s v="7608-RGIRO"/>
    <s v="Male"/>
    <n v="0"/>
    <s v="No"/>
    <s v="Yes"/>
    <x v="10"/>
    <x v="0"/>
    <x v="2"/>
    <n v="2"/>
    <s v="Mailed check"/>
    <n v="24.4"/>
    <n v="1413"/>
    <s v="No"/>
  </r>
  <r>
    <s v="8028-PNXHQ"/>
    <s v="Male"/>
    <n v="0"/>
    <s v="Yes"/>
    <s v="Yes"/>
    <x v="10"/>
    <x v="0"/>
    <x v="2"/>
    <n v="2"/>
    <s v="Bank transfer (automatic)"/>
    <n v="24.25"/>
    <n v="1424.6"/>
    <s v="No"/>
  </r>
  <r>
    <s v="8046-DNVTL"/>
    <s v="Male"/>
    <n v="0"/>
    <s v="Yes"/>
    <s v="No"/>
    <x v="10"/>
    <x v="2"/>
    <x v="1"/>
    <n v="2"/>
    <s v="Credit card (automatic)"/>
    <n v="38.6"/>
    <n v="2345.5500000000002"/>
    <s v="No"/>
  </r>
  <r>
    <s v="8050-XGRVL"/>
    <s v="Female"/>
    <n v="0"/>
    <s v="Yes"/>
    <s v="Yes"/>
    <x v="10"/>
    <x v="1"/>
    <x v="1"/>
    <n v="1"/>
    <s v="Credit card (automatic)"/>
    <n v="54.75"/>
    <n v="3425.35"/>
    <s v="No"/>
  </r>
  <r>
    <s v="8085-MSNLK"/>
    <s v="Female"/>
    <n v="0"/>
    <s v="Yes"/>
    <s v="No"/>
    <x v="10"/>
    <x v="0"/>
    <x v="0"/>
    <n v="2"/>
    <s v="Mailed check"/>
    <n v="113.95"/>
    <n v="6891.4"/>
    <s v="No"/>
  </r>
  <r>
    <s v="8184-WMOFI"/>
    <s v="Male"/>
    <n v="0"/>
    <s v="Yes"/>
    <s v="Yes"/>
    <x v="10"/>
    <x v="1"/>
    <x v="1"/>
    <n v="1"/>
    <s v="Credit card (automatic)"/>
    <n v="71.400000000000006"/>
    <n v="4487.3"/>
    <s v="No"/>
  </r>
  <r>
    <s v="8390-FESFV"/>
    <s v="Female"/>
    <n v="0"/>
    <s v="No"/>
    <s v="No"/>
    <x v="10"/>
    <x v="0"/>
    <x v="1"/>
    <n v="2"/>
    <s v="Bank transfer (automatic)"/>
    <n v="84.5"/>
    <n v="5193.2"/>
    <s v="No"/>
  </r>
  <r>
    <s v="8480-PPONV"/>
    <s v="Male"/>
    <n v="0"/>
    <s v="Yes"/>
    <s v="Yes"/>
    <x v="10"/>
    <x v="0"/>
    <x v="0"/>
    <n v="2"/>
    <s v="Bank transfer (automatic)"/>
    <n v="115.55"/>
    <n v="7159.05"/>
    <s v="No"/>
  </r>
  <r>
    <s v="8894-JVDCV"/>
    <s v="Female"/>
    <n v="0"/>
    <s v="No"/>
    <s v="No"/>
    <x v="10"/>
    <x v="0"/>
    <x v="0"/>
    <n v="1"/>
    <s v="Credit card (automatic)"/>
    <n v="115.05"/>
    <n v="7133.45"/>
    <s v="No"/>
  </r>
  <r>
    <s v="8920-NAVAY"/>
    <s v="Male"/>
    <n v="1"/>
    <s v="No"/>
    <s v="No"/>
    <x v="10"/>
    <x v="0"/>
    <x v="0"/>
    <n v="1"/>
    <s v="Bank transfer (automatic)"/>
    <n v="110.75"/>
    <n v="7053.35"/>
    <s v="No"/>
  </r>
  <r>
    <s v="9073-ZZIAY"/>
    <s v="Male"/>
    <n v="0"/>
    <s v="Yes"/>
    <s v="Yes"/>
    <x v="10"/>
    <x v="1"/>
    <x v="1"/>
    <n v="2"/>
    <s v="Electronic check"/>
    <n v="86.1"/>
    <n v="5215.25"/>
    <s v="No"/>
  </r>
  <r>
    <s v="9114-VEPUF"/>
    <s v="Male"/>
    <n v="0"/>
    <s v="Yes"/>
    <s v="No"/>
    <x v="10"/>
    <x v="0"/>
    <x v="0"/>
    <n v="1"/>
    <s v="Electronic check"/>
    <n v="96.1"/>
    <n v="6001.45"/>
    <s v="No"/>
  </r>
  <r>
    <s v="9391-YZEJW"/>
    <s v="Female"/>
    <n v="0"/>
    <s v="No"/>
    <s v="No"/>
    <x v="10"/>
    <x v="0"/>
    <x v="0"/>
    <n v="1"/>
    <s v="Bank transfer (automatic)"/>
    <n v="94"/>
    <n v="5757.2"/>
    <s v="No"/>
  </r>
  <r>
    <s v="9480-BQJEI"/>
    <s v="Male"/>
    <n v="0"/>
    <s v="No"/>
    <s v="No"/>
    <x v="10"/>
    <x v="0"/>
    <x v="0"/>
    <n v="1"/>
    <s v="Bank transfer (automatic)"/>
    <n v="92.3"/>
    <n v="5731.45"/>
    <s v="No"/>
  </r>
  <r>
    <s v="9544-PYPSJ"/>
    <s v="Female"/>
    <n v="1"/>
    <s v="Yes"/>
    <s v="Yes"/>
    <x v="10"/>
    <x v="0"/>
    <x v="0"/>
    <n v="0"/>
    <s v="Credit card (automatic)"/>
    <n v="96.1"/>
    <n v="6019.35"/>
    <s v="No"/>
  </r>
  <r>
    <s v="0123-CRBRT"/>
    <s v="Female"/>
    <n v="0"/>
    <s v="Yes"/>
    <s v="Yes"/>
    <x v="11"/>
    <x v="0"/>
    <x v="1"/>
    <n v="2"/>
    <s v="Mailed check"/>
    <n v="88.1"/>
    <n v="5526.75"/>
    <s v="No"/>
  </r>
  <r>
    <s v="0310-MVLET"/>
    <s v="Female"/>
    <n v="0"/>
    <s v="Yes"/>
    <s v="Yes"/>
    <x v="11"/>
    <x v="0"/>
    <x v="0"/>
    <n v="0"/>
    <s v="Electronic check"/>
    <n v="99.15"/>
    <n v="6010.05"/>
    <s v="Yes"/>
  </r>
  <r>
    <s v="0487-RPVUM"/>
    <s v="Male"/>
    <n v="0"/>
    <s v="Yes"/>
    <s v="No"/>
    <x v="11"/>
    <x v="0"/>
    <x v="0"/>
    <n v="0"/>
    <s v="Bank transfer (automatic)"/>
    <n v="99.4"/>
    <n v="5943.65"/>
    <s v="No"/>
  </r>
  <r>
    <s v="0704-VCUMB"/>
    <s v="Female"/>
    <n v="0"/>
    <s v="Yes"/>
    <s v="No"/>
    <x v="11"/>
    <x v="1"/>
    <x v="2"/>
    <n v="2"/>
    <s v="Credit card (automatic)"/>
    <n v="20.25"/>
    <n v="1278.8"/>
    <s v="No"/>
  </r>
  <r>
    <s v="0898-XCGTF"/>
    <s v="Male"/>
    <n v="0"/>
    <s v="Yes"/>
    <s v="No"/>
    <x v="11"/>
    <x v="0"/>
    <x v="0"/>
    <n v="1"/>
    <s v="Bank transfer (automatic)"/>
    <n v="96.5"/>
    <n v="5673.7"/>
    <s v="No"/>
  </r>
  <r>
    <s v="0909-SELIE"/>
    <s v="Male"/>
    <n v="0"/>
    <s v="Yes"/>
    <s v="No"/>
    <x v="11"/>
    <x v="0"/>
    <x v="1"/>
    <n v="2"/>
    <s v="Bank transfer (automatic)"/>
    <n v="80.8"/>
    <n v="4860.8500000000004"/>
    <s v="No"/>
  </r>
  <r>
    <s v="0916-KNFAJ"/>
    <s v="Male"/>
    <n v="0"/>
    <s v="Yes"/>
    <s v="No"/>
    <x v="11"/>
    <x v="0"/>
    <x v="1"/>
    <n v="2"/>
    <s v="Mailed check"/>
    <n v="69.900000000000006"/>
    <n v="4226.7"/>
    <s v="No"/>
  </r>
  <r>
    <s v="1095-WGNGG"/>
    <s v="Female"/>
    <n v="0"/>
    <s v="Yes"/>
    <s v="No"/>
    <x v="11"/>
    <x v="0"/>
    <x v="0"/>
    <n v="2"/>
    <s v="Bank transfer (automatic)"/>
    <n v="101.05"/>
    <n v="5971.25"/>
    <s v="No"/>
  </r>
  <r>
    <s v="1131-SUEKT"/>
    <s v="Male"/>
    <n v="0"/>
    <s v="Yes"/>
    <s v="Yes"/>
    <x v="11"/>
    <x v="1"/>
    <x v="0"/>
    <n v="1"/>
    <s v="Bank transfer (automatic)"/>
    <n v="98.45"/>
    <n v="6145.2"/>
    <s v="No"/>
  </r>
  <r>
    <s v="1194-BHJYC"/>
    <s v="Male"/>
    <n v="0"/>
    <s v="Yes"/>
    <s v="No"/>
    <x v="11"/>
    <x v="2"/>
    <x v="1"/>
    <n v="2"/>
    <s v="Mailed check"/>
    <n v="62.15"/>
    <n v="3778.85"/>
    <s v="No"/>
  </r>
  <r>
    <s v="1241-EZFMJ"/>
    <s v="Male"/>
    <n v="0"/>
    <s v="Yes"/>
    <s v="No"/>
    <x v="11"/>
    <x v="0"/>
    <x v="2"/>
    <n v="2"/>
    <s v="Bank transfer (automatic)"/>
    <n v="25.45"/>
    <n v="1538.6"/>
    <s v="No"/>
  </r>
  <r>
    <s v="1346-PJWTK"/>
    <s v="Male"/>
    <n v="0"/>
    <s v="Yes"/>
    <s v="No"/>
    <x v="11"/>
    <x v="1"/>
    <x v="0"/>
    <n v="0"/>
    <s v="Credit card (automatic)"/>
    <n v="94.15"/>
    <n v="5731.85"/>
    <s v="No"/>
  </r>
  <r>
    <s v="1534-OULXE"/>
    <s v="Female"/>
    <n v="0"/>
    <s v="Yes"/>
    <s v="Yes"/>
    <x v="11"/>
    <x v="1"/>
    <x v="1"/>
    <n v="1"/>
    <s v="Bank transfer (automatic)"/>
    <n v="49.7"/>
    <n v="2961.4"/>
    <s v="No"/>
  </r>
  <r>
    <s v="1543-LLLFT"/>
    <s v="Male"/>
    <n v="1"/>
    <s v="Yes"/>
    <s v="No"/>
    <x v="11"/>
    <x v="0"/>
    <x v="0"/>
    <n v="1"/>
    <s v="Mailed check"/>
    <n v="98.3"/>
    <n v="6066.55"/>
    <s v="No"/>
  </r>
  <r>
    <s v="1548-FEHVL"/>
    <s v="Male"/>
    <n v="0"/>
    <s v="Yes"/>
    <s v="No"/>
    <x v="11"/>
    <x v="0"/>
    <x v="0"/>
    <n v="0"/>
    <s v="Electronic check"/>
    <n v="106.2"/>
    <n v="6375.2"/>
    <s v="No"/>
  </r>
  <r>
    <s v="1697-LYYYX"/>
    <s v="Female"/>
    <n v="0"/>
    <s v="Yes"/>
    <s v="Yes"/>
    <x v="11"/>
    <x v="1"/>
    <x v="2"/>
    <n v="1"/>
    <s v="Credit card (automatic)"/>
    <n v="19.100000000000001"/>
    <n v="1143.8"/>
    <s v="No"/>
  </r>
  <r>
    <s v="1698-XFZCI"/>
    <s v="Male"/>
    <n v="0"/>
    <s v="No"/>
    <s v="No"/>
    <x v="11"/>
    <x v="0"/>
    <x v="0"/>
    <n v="1"/>
    <s v="Electronic check"/>
    <n v="107.75"/>
    <n v="6521.9"/>
    <s v="No"/>
  </r>
  <r>
    <s v="1830-IPXVJ"/>
    <s v="Female"/>
    <n v="0"/>
    <s v="Yes"/>
    <s v="Yes"/>
    <x v="11"/>
    <x v="1"/>
    <x v="2"/>
    <n v="2"/>
    <s v="Credit card (automatic)"/>
    <n v="19.75"/>
    <n v="1311.6"/>
    <s v="No"/>
  </r>
  <r>
    <s v="2252-JHJGE"/>
    <s v="Male"/>
    <n v="0"/>
    <s v="No"/>
    <s v="No"/>
    <x v="11"/>
    <x v="0"/>
    <x v="0"/>
    <n v="1"/>
    <s v="Electronic check"/>
    <n v="104"/>
    <n v="6363.45"/>
    <s v="No"/>
  </r>
  <r>
    <s v="2405-LBMUW"/>
    <s v="Female"/>
    <n v="0"/>
    <s v="Yes"/>
    <s v="Yes"/>
    <x v="11"/>
    <x v="2"/>
    <x v="1"/>
    <n v="1"/>
    <s v="Bank transfer (automatic)"/>
    <n v="50.7"/>
    <n v="3088.75"/>
    <s v="No"/>
  </r>
  <r>
    <s v="2481-SBOYW"/>
    <s v="Female"/>
    <n v="0"/>
    <s v="No"/>
    <s v="Yes"/>
    <x v="11"/>
    <x v="0"/>
    <x v="2"/>
    <n v="2"/>
    <s v="Credit card (automatic)"/>
    <n v="25"/>
    <n v="1498.35"/>
    <s v="No"/>
  </r>
  <r>
    <s v="2533-QVMSK"/>
    <s v="Male"/>
    <n v="0"/>
    <s v="Yes"/>
    <s v="No"/>
    <x v="11"/>
    <x v="0"/>
    <x v="0"/>
    <n v="2"/>
    <s v="Electronic check"/>
    <n v="94.1"/>
    <n v="5638.3"/>
    <s v="Yes"/>
  </r>
  <r>
    <s v="2683-JXWQQ"/>
    <s v="Male"/>
    <n v="0"/>
    <s v="Yes"/>
    <s v="Yes"/>
    <x v="11"/>
    <x v="2"/>
    <x v="1"/>
    <n v="0"/>
    <s v="Bank transfer (automatic)"/>
    <n v="33.6"/>
    <n v="2117.1999999999998"/>
    <s v="No"/>
  </r>
  <r>
    <s v="2830-LEWOA"/>
    <s v="Male"/>
    <n v="0"/>
    <s v="Yes"/>
    <s v="Yes"/>
    <x v="11"/>
    <x v="1"/>
    <x v="0"/>
    <n v="1"/>
    <s v="Credit card (automatic)"/>
    <n v="103.9"/>
    <n v="6449.15"/>
    <s v="No"/>
  </r>
  <r>
    <s v="2863-IMQDR"/>
    <s v="Female"/>
    <n v="0"/>
    <s v="No"/>
    <s v="No"/>
    <x v="11"/>
    <x v="0"/>
    <x v="1"/>
    <n v="2"/>
    <s v="Electronic check"/>
    <n v="89.65"/>
    <n v="5308.7"/>
    <s v="No"/>
  </r>
  <r>
    <s v="3090-HAWSU"/>
    <s v="Male"/>
    <n v="0"/>
    <s v="No"/>
    <s v="No"/>
    <x v="11"/>
    <x v="0"/>
    <x v="0"/>
    <n v="2"/>
    <s v="Credit card (automatic)"/>
    <n v="111.6"/>
    <n v="6876.05"/>
    <s v="Yes"/>
  </r>
  <r>
    <s v="3096-WPXBT"/>
    <s v="Female"/>
    <n v="0"/>
    <s v="Yes"/>
    <s v="Yes"/>
    <x v="11"/>
    <x v="0"/>
    <x v="0"/>
    <n v="1"/>
    <s v="Credit card (automatic)"/>
    <n v="100.7"/>
    <n v="6018.65"/>
    <s v="No"/>
  </r>
  <r>
    <s v="3166-PNEOF"/>
    <s v="Female"/>
    <n v="0"/>
    <s v="No"/>
    <s v="No"/>
    <x v="11"/>
    <x v="0"/>
    <x v="1"/>
    <n v="2"/>
    <s v="Credit card (automatic)"/>
    <n v="86.45"/>
    <n v="5175.3"/>
    <s v="No"/>
  </r>
  <r>
    <s v="3214-IYUUQ"/>
    <s v="Female"/>
    <n v="0"/>
    <s v="Yes"/>
    <s v="No"/>
    <x v="11"/>
    <x v="1"/>
    <x v="0"/>
    <n v="1"/>
    <s v="Bank transfer (automatic)"/>
    <n v="93.7"/>
    <n v="5860.7"/>
    <s v="No"/>
  </r>
  <r>
    <s v="3580-GICBM"/>
    <s v="Female"/>
    <n v="0"/>
    <s v="Yes"/>
    <s v="Yes"/>
    <x v="11"/>
    <x v="0"/>
    <x v="2"/>
    <n v="2"/>
    <s v="Mailed check"/>
    <n v="24.2"/>
    <n v="1445.2"/>
    <s v="No"/>
  </r>
  <r>
    <s v="3642-GKTCT"/>
    <s v="Female"/>
    <n v="0"/>
    <s v="No"/>
    <s v="No"/>
    <x v="11"/>
    <x v="0"/>
    <x v="0"/>
    <n v="1"/>
    <s v="Mailed check"/>
    <n v="115.1"/>
    <n v="6993.65"/>
    <s v="No"/>
  </r>
  <r>
    <s v="3654-ARMGP"/>
    <s v="Female"/>
    <n v="0"/>
    <s v="No"/>
    <s v="No"/>
    <x v="11"/>
    <x v="0"/>
    <x v="1"/>
    <n v="2"/>
    <s v="Credit card (automatic)"/>
    <n v="88.65"/>
    <n v="5321.25"/>
    <s v="No"/>
  </r>
  <r>
    <s v="3712-PKXZA"/>
    <s v="Male"/>
    <n v="0"/>
    <s v="Yes"/>
    <s v="No"/>
    <x v="11"/>
    <x v="1"/>
    <x v="2"/>
    <n v="1"/>
    <s v="Credit card (automatic)"/>
    <n v="20.55"/>
    <n v="1252"/>
    <s v="No"/>
  </r>
  <r>
    <s v="3733-UOCWF"/>
    <s v="Male"/>
    <n v="1"/>
    <s v="Yes"/>
    <s v="No"/>
    <x v="11"/>
    <x v="0"/>
    <x v="0"/>
    <n v="1"/>
    <s v="Bank transfer (automatic)"/>
    <n v="85.55"/>
    <n v="5251.75"/>
    <s v="No"/>
  </r>
  <r>
    <s v="4018-PPNDW"/>
    <s v="Female"/>
    <n v="0"/>
    <s v="Yes"/>
    <s v="Yes"/>
    <x v="11"/>
    <x v="0"/>
    <x v="2"/>
    <n v="2"/>
    <s v="Mailed check"/>
    <n v="24.1"/>
    <n v="1551.6"/>
    <s v="No"/>
  </r>
  <r>
    <s v="4220-TINQT"/>
    <s v="Female"/>
    <n v="0"/>
    <s v="Yes"/>
    <s v="No"/>
    <x v="11"/>
    <x v="0"/>
    <x v="0"/>
    <n v="0"/>
    <s v="Electronic check"/>
    <n v="106.35"/>
    <n v="6751.35"/>
    <s v="No"/>
  </r>
  <r>
    <s v="4238-HFHSN"/>
    <s v="Male"/>
    <n v="1"/>
    <s v="Yes"/>
    <s v="No"/>
    <x v="11"/>
    <x v="0"/>
    <x v="0"/>
    <n v="0"/>
    <s v="Electronic check"/>
    <n v="82.15"/>
    <n v="4904.8500000000004"/>
    <s v="No"/>
  </r>
  <r>
    <s v="4446-BZKHU"/>
    <s v="Male"/>
    <n v="0"/>
    <s v="Yes"/>
    <s v="No"/>
    <x v="11"/>
    <x v="0"/>
    <x v="0"/>
    <n v="0"/>
    <s v="Electronic check"/>
    <n v="105.55"/>
    <n v="6281.45"/>
    <s v="Yes"/>
  </r>
  <r>
    <s v="4455-BFSPD"/>
    <s v="Female"/>
    <n v="0"/>
    <s v="Yes"/>
    <s v="No"/>
    <x v="11"/>
    <x v="0"/>
    <x v="0"/>
    <n v="1"/>
    <s v="Bank transfer (automatic)"/>
    <n v="101.15"/>
    <n v="6383.9"/>
    <s v="No"/>
  </r>
  <r>
    <s v="4488-KQFDT"/>
    <s v="Female"/>
    <n v="0"/>
    <s v="No"/>
    <s v="No"/>
    <x v="11"/>
    <x v="0"/>
    <x v="0"/>
    <n v="1"/>
    <s v="Electronic check"/>
    <n v="103.95"/>
    <n v="6423"/>
    <s v="No"/>
  </r>
  <r>
    <s v="4785-FCIFB"/>
    <s v="Female"/>
    <n v="0"/>
    <s v="Yes"/>
    <s v="No"/>
    <x v="11"/>
    <x v="0"/>
    <x v="2"/>
    <n v="2"/>
    <s v="Mailed check"/>
    <n v="24.4"/>
    <n v="1417.9"/>
    <s v="No"/>
  </r>
  <r>
    <s v="4825-XJGDM"/>
    <s v="Female"/>
    <n v="0"/>
    <s v="No"/>
    <s v="No"/>
    <x v="11"/>
    <x v="2"/>
    <x v="1"/>
    <n v="1"/>
    <s v="Credit card (automatic)"/>
    <n v="43.7"/>
    <n v="2696.55"/>
    <s v="No"/>
  </r>
  <r>
    <s v="4891-NLUBA"/>
    <s v="Female"/>
    <n v="0"/>
    <s v="Yes"/>
    <s v="Yes"/>
    <x v="11"/>
    <x v="2"/>
    <x v="1"/>
    <n v="2"/>
    <s v="Bank transfer (automatic)"/>
    <n v="61.45"/>
    <n v="3751.15"/>
    <s v="No"/>
  </r>
  <r>
    <s v="4937-QPZPO"/>
    <s v="Male"/>
    <n v="0"/>
    <s v="Yes"/>
    <s v="Yes"/>
    <x v="11"/>
    <x v="0"/>
    <x v="0"/>
    <n v="1"/>
    <s v="Electronic check"/>
    <n v="99.9"/>
    <n v="6241.35"/>
    <s v="No"/>
  </r>
  <r>
    <s v="5446-DKWYW"/>
    <s v="Female"/>
    <n v="1"/>
    <s v="Yes"/>
    <s v="Yes"/>
    <x v="11"/>
    <x v="0"/>
    <x v="1"/>
    <n v="1"/>
    <s v="Electronic check"/>
    <n v="65.2"/>
    <n v="3965.05"/>
    <s v="No"/>
  </r>
  <r>
    <s v="5469-CTCWN"/>
    <s v="Male"/>
    <n v="0"/>
    <s v="Yes"/>
    <s v="Yes"/>
    <x v="11"/>
    <x v="0"/>
    <x v="0"/>
    <n v="1"/>
    <s v="Electronic check"/>
    <n v="106"/>
    <n v="6547.7"/>
    <s v="Yes"/>
  </r>
  <r>
    <s v="5734-EJKXG"/>
    <s v="Female"/>
    <n v="0"/>
    <s v="No"/>
    <s v="No"/>
    <x v="11"/>
    <x v="0"/>
    <x v="0"/>
    <n v="1"/>
    <s v="Electronic check"/>
    <n v="118.6"/>
    <n v="7365.7"/>
    <s v="No"/>
  </r>
  <r>
    <s v="5756-OZRIO"/>
    <s v="Male"/>
    <n v="1"/>
    <s v="Yes"/>
    <s v="No"/>
    <x v="11"/>
    <x v="0"/>
    <x v="1"/>
    <n v="1"/>
    <s v="Bank transfer (automatic)"/>
    <n v="64.05"/>
    <n v="3902.6"/>
    <s v="No"/>
  </r>
  <r>
    <s v="5998-DZLYR"/>
    <s v="Female"/>
    <n v="0"/>
    <s v="Yes"/>
    <s v="No"/>
    <x v="11"/>
    <x v="0"/>
    <x v="0"/>
    <n v="2"/>
    <s v="Bank transfer (automatic)"/>
    <n v="94.35"/>
    <n v="5703"/>
    <s v="No"/>
  </r>
  <r>
    <s v="6013-BHCAW"/>
    <s v="Male"/>
    <n v="0"/>
    <s v="Yes"/>
    <s v="Yes"/>
    <x v="11"/>
    <x v="0"/>
    <x v="1"/>
    <n v="2"/>
    <s v="Bank transfer (automatic)"/>
    <n v="81"/>
    <n v="4976.1499999999996"/>
    <s v="No"/>
  </r>
  <r>
    <s v="6248-BSHKG"/>
    <s v="Male"/>
    <n v="0"/>
    <s v="Yes"/>
    <s v="Yes"/>
    <x v="11"/>
    <x v="1"/>
    <x v="2"/>
    <n v="1"/>
    <s v="Mailed check"/>
    <n v="20.399999999999999"/>
    <n v="1226.45"/>
    <s v="No"/>
  </r>
  <r>
    <s v="6370-ZVHDV"/>
    <s v="Female"/>
    <n v="0"/>
    <s v="Yes"/>
    <s v="No"/>
    <x v="11"/>
    <x v="0"/>
    <x v="2"/>
    <n v="2"/>
    <s v="Bank transfer (automatic)"/>
    <n v="25.3"/>
    <n v="1554.9"/>
    <s v="No"/>
  </r>
  <r>
    <s v="6614-YWYSC"/>
    <s v="Male"/>
    <n v="1"/>
    <s v="Yes"/>
    <s v="No"/>
    <x v="11"/>
    <x v="0"/>
    <x v="2"/>
    <n v="2"/>
    <s v="Bank transfer (automatic)"/>
    <n v="25"/>
    <n v="1501.75"/>
    <s v="No"/>
  </r>
  <r>
    <s v="6701-DHKWQ"/>
    <s v="Female"/>
    <n v="0"/>
    <s v="Yes"/>
    <s v="Yes"/>
    <x v="11"/>
    <x v="2"/>
    <x v="1"/>
    <n v="2"/>
    <s v="Credit card (automatic)"/>
    <n v="51.35"/>
    <n v="3244.4"/>
    <s v="No"/>
  </r>
  <r>
    <s v="6710-HSJRD"/>
    <s v="Male"/>
    <n v="0"/>
    <s v="Yes"/>
    <s v="No"/>
    <x v="11"/>
    <x v="0"/>
    <x v="0"/>
    <n v="0"/>
    <s v="Electronic check"/>
    <n v="114.1"/>
    <n v="7132.15"/>
    <s v="No"/>
  </r>
  <r>
    <s v="6754-LZUKA"/>
    <s v="Male"/>
    <n v="0"/>
    <s v="Yes"/>
    <s v="No"/>
    <x v="11"/>
    <x v="0"/>
    <x v="1"/>
    <n v="2"/>
    <s v="Bank transfer (automatic)"/>
    <n v="80.900000000000006"/>
    <n v="4932.5"/>
    <s v="No"/>
  </r>
  <r>
    <s v="6804-GDMOI"/>
    <s v="Female"/>
    <n v="0"/>
    <s v="No"/>
    <s v="No"/>
    <x v="11"/>
    <x v="0"/>
    <x v="0"/>
    <n v="2"/>
    <s v="Electronic check"/>
    <n v="106.6"/>
    <n v="6428.4"/>
    <s v="Yes"/>
  </r>
  <r>
    <s v="6897-RWMUB"/>
    <s v="Male"/>
    <n v="0"/>
    <s v="Yes"/>
    <s v="Yes"/>
    <x v="11"/>
    <x v="1"/>
    <x v="1"/>
    <n v="2"/>
    <s v="Bank transfer (automatic)"/>
    <n v="68.05"/>
    <n v="4158.25"/>
    <s v="No"/>
  </r>
  <r>
    <s v="7017-VFHAY"/>
    <s v="Female"/>
    <n v="0"/>
    <s v="Yes"/>
    <s v="Yes"/>
    <x v="11"/>
    <x v="0"/>
    <x v="0"/>
    <n v="2"/>
    <s v="Credit card (automatic)"/>
    <n v="115.1"/>
    <n v="7008.15"/>
    <s v="No"/>
  </r>
  <r>
    <s v="7124-UGSUR"/>
    <s v="Female"/>
    <n v="1"/>
    <s v="Yes"/>
    <s v="No"/>
    <x v="11"/>
    <x v="0"/>
    <x v="0"/>
    <n v="1"/>
    <s v="Credit card (automatic)"/>
    <n v="104.4"/>
    <n v="6405"/>
    <s v="Yes"/>
  </r>
  <r>
    <s v="7157-SMCFK"/>
    <s v="Male"/>
    <n v="0"/>
    <s v="No"/>
    <s v="Yes"/>
    <x v="11"/>
    <x v="1"/>
    <x v="2"/>
    <n v="2"/>
    <s v="Mailed check"/>
    <n v="19.75"/>
    <n v="1124.2"/>
    <s v="No"/>
  </r>
  <r>
    <s v="7251-XFOIL"/>
    <s v="Female"/>
    <n v="0"/>
    <s v="No"/>
    <s v="No"/>
    <x v="11"/>
    <x v="0"/>
    <x v="0"/>
    <n v="0"/>
    <s v="Mailed check"/>
    <n v="89.2"/>
    <n v="5500.6"/>
    <s v="No"/>
  </r>
  <r>
    <s v="7501-IWUNG"/>
    <s v="Female"/>
    <n v="0"/>
    <s v="Yes"/>
    <s v="Yes"/>
    <x v="11"/>
    <x v="1"/>
    <x v="1"/>
    <n v="2"/>
    <s v="Bank transfer (automatic)"/>
    <n v="73.8"/>
    <n v="4616.05"/>
    <s v="No"/>
  </r>
  <r>
    <s v="7711-YIJWC"/>
    <s v="Male"/>
    <n v="0"/>
    <s v="Yes"/>
    <s v="Yes"/>
    <x v="11"/>
    <x v="1"/>
    <x v="1"/>
    <n v="1"/>
    <s v="Bank transfer (automatic)"/>
    <n v="84.9"/>
    <n v="5264.5"/>
    <s v="No"/>
  </r>
  <r>
    <s v="7789-CRUVC"/>
    <s v="Female"/>
    <n v="1"/>
    <s v="Yes"/>
    <s v="No"/>
    <x v="11"/>
    <x v="0"/>
    <x v="0"/>
    <n v="0"/>
    <s v="Credit card (automatic)"/>
    <n v="94.2"/>
    <n v="5895.45"/>
    <s v="No"/>
  </r>
  <r>
    <s v="7839-NUIAA"/>
    <s v="Female"/>
    <n v="0"/>
    <s v="Yes"/>
    <s v="Yes"/>
    <x v="11"/>
    <x v="0"/>
    <x v="1"/>
    <n v="0"/>
    <s v="Electronic check"/>
    <n v="59.8"/>
    <n v="3641.5"/>
    <s v="No"/>
  </r>
  <r>
    <s v="8241-JUIQO"/>
    <s v="Female"/>
    <n v="0"/>
    <s v="No"/>
    <s v="No"/>
    <x v="11"/>
    <x v="1"/>
    <x v="2"/>
    <n v="1"/>
    <s v="Bank transfer (automatic)"/>
    <n v="19.45"/>
    <n v="1336.35"/>
    <s v="No"/>
  </r>
  <r>
    <s v="8434-VGEQQ"/>
    <s v="Male"/>
    <n v="0"/>
    <s v="Yes"/>
    <s v="Yes"/>
    <x v="11"/>
    <x v="1"/>
    <x v="2"/>
    <n v="2"/>
    <s v="Credit card (automatic)"/>
    <n v="20.55"/>
    <n v="1305.95"/>
    <s v="No"/>
  </r>
  <r>
    <s v="8535-SFUTN"/>
    <s v="Male"/>
    <n v="0"/>
    <s v="No"/>
    <s v="No"/>
    <x v="11"/>
    <x v="0"/>
    <x v="0"/>
    <n v="0"/>
    <s v="Electronic check"/>
    <n v="106.45"/>
    <n v="6300.15"/>
    <s v="No"/>
  </r>
  <r>
    <s v="8715-KKTFG"/>
    <s v="Female"/>
    <n v="0"/>
    <s v="Yes"/>
    <s v="No"/>
    <x v="11"/>
    <x v="0"/>
    <x v="0"/>
    <n v="1"/>
    <s v="Bank transfer (automatic)"/>
    <n v="103.3"/>
    <n v="6518.35"/>
    <s v="No"/>
  </r>
  <r>
    <s v="9063-ZGTUY"/>
    <s v="Female"/>
    <n v="0"/>
    <s v="Yes"/>
    <s v="Yes"/>
    <x v="11"/>
    <x v="1"/>
    <x v="2"/>
    <n v="0"/>
    <s v="Mailed check"/>
    <n v="19.399999999999999"/>
    <n v="1182.55"/>
    <s v="Yes"/>
  </r>
  <r>
    <s v="9068-VPWQQ"/>
    <s v="Male"/>
    <n v="0"/>
    <s v="Yes"/>
    <s v="No"/>
    <x v="11"/>
    <x v="0"/>
    <x v="1"/>
    <n v="2"/>
    <s v="Credit card (automatic)"/>
    <n v="75.349999999999994"/>
    <n v="4729.3"/>
    <s v="No"/>
  </r>
  <r>
    <s v="9107-UKCKY"/>
    <s v="Male"/>
    <n v="0"/>
    <s v="Yes"/>
    <s v="No"/>
    <x v="11"/>
    <x v="0"/>
    <x v="1"/>
    <n v="1"/>
    <s v="Electronic check"/>
    <n v="79.8"/>
    <n v="4914.8"/>
    <s v="No"/>
  </r>
  <r>
    <s v="9500-IWPXQ"/>
    <s v="Female"/>
    <n v="0"/>
    <s v="Yes"/>
    <s v="Yes"/>
    <x v="11"/>
    <x v="0"/>
    <x v="1"/>
    <n v="1"/>
    <s v="Electronic check"/>
    <n v="79.400000000000006"/>
    <n v="4820.55"/>
    <s v="No"/>
  </r>
  <r>
    <s v="9548-LIGTA"/>
    <s v="Male"/>
    <n v="0"/>
    <s v="Yes"/>
    <s v="No"/>
    <x v="11"/>
    <x v="1"/>
    <x v="1"/>
    <n v="2"/>
    <s v="Mailed check"/>
    <n v="81.05"/>
    <n v="4747.6499999999996"/>
    <s v="No"/>
  </r>
  <r>
    <s v="9705-IOVQQ"/>
    <s v="Male"/>
    <n v="1"/>
    <s v="Yes"/>
    <s v="Yes"/>
    <x v="11"/>
    <x v="0"/>
    <x v="0"/>
    <n v="1"/>
    <s v="Electronic check"/>
    <n v="99"/>
    <n v="5969.3"/>
    <s v="No"/>
  </r>
  <r>
    <s v="0233-FTHAV"/>
    <s v="Female"/>
    <n v="0"/>
    <s v="No"/>
    <s v="No"/>
    <x v="12"/>
    <x v="0"/>
    <x v="0"/>
    <n v="1"/>
    <s v="Bank transfer (automatic)"/>
    <n v="79.2"/>
    <n v="4765"/>
    <s v="No"/>
  </r>
  <r>
    <s v="0330-BGYZE"/>
    <s v="Male"/>
    <n v="0"/>
    <s v="Yes"/>
    <s v="No"/>
    <x v="12"/>
    <x v="0"/>
    <x v="0"/>
    <n v="1"/>
    <s v="Bank transfer (automatic)"/>
    <n v="102.5"/>
    <n v="6157.6"/>
    <s v="No"/>
  </r>
  <r>
    <s v="0343-QLUZP"/>
    <s v="Male"/>
    <n v="0"/>
    <s v="No"/>
    <s v="No"/>
    <x v="12"/>
    <x v="2"/>
    <x v="1"/>
    <n v="2"/>
    <s v="Bank transfer (automatic)"/>
    <n v="39.6"/>
    <n v="2424.5"/>
    <s v="No"/>
  </r>
  <r>
    <s v="0407-BDJKB"/>
    <s v="Male"/>
    <n v="0"/>
    <s v="Yes"/>
    <s v="No"/>
    <x v="12"/>
    <x v="0"/>
    <x v="0"/>
    <n v="0"/>
    <s v="Electronic check"/>
    <n v="95.75"/>
    <n v="5742.9"/>
    <s v="Yes"/>
  </r>
  <r>
    <s v="0512-FLFDW"/>
    <s v="Female"/>
    <n v="1"/>
    <s v="Yes"/>
    <s v="No"/>
    <x v="12"/>
    <x v="0"/>
    <x v="0"/>
    <n v="1"/>
    <s v="Credit card (automatic)"/>
    <n v="100.5"/>
    <n v="6029"/>
    <s v="No"/>
  </r>
  <r>
    <s v="0575-CUQOV"/>
    <s v="Male"/>
    <n v="1"/>
    <s v="Yes"/>
    <s v="No"/>
    <x v="12"/>
    <x v="1"/>
    <x v="0"/>
    <n v="1"/>
    <s v="Electronic check"/>
    <n v="97.95"/>
    <n v="5867"/>
    <s v="No"/>
  </r>
  <r>
    <s v="0924-BJCRC"/>
    <s v="Female"/>
    <n v="1"/>
    <s v="Yes"/>
    <s v="No"/>
    <x v="12"/>
    <x v="0"/>
    <x v="0"/>
    <n v="0"/>
    <s v="Electronic check"/>
    <n v="89.45"/>
    <n v="5294.6"/>
    <s v="No"/>
  </r>
  <r>
    <s v="1036-GUDCL"/>
    <s v="Male"/>
    <n v="0"/>
    <s v="Yes"/>
    <s v="Yes"/>
    <x v="12"/>
    <x v="1"/>
    <x v="1"/>
    <n v="0"/>
    <s v="Credit card (automatic)"/>
    <n v="79.05"/>
    <n v="4663.3999999999996"/>
    <s v="No"/>
  </r>
  <r>
    <s v="1150-FTQGN"/>
    <s v="Female"/>
    <n v="0"/>
    <s v="Yes"/>
    <s v="Yes"/>
    <x v="12"/>
    <x v="0"/>
    <x v="0"/>
    <n v="1"/>
    <s v="Bank transfer (automatic)"/>
    <n v="94.15"/>
    <n v="5811.8"/>
    <s v="No"/>
  </r>
  <r>
    <s v="1215-FIGMP"/>
    <s v="Male"/>
    <n v="0"/>
    <s v="No"/>
    <s v="No"/>
    <x v="12"/>
    <x v="0"/>
    <x v="0"/>
    <n v="0"/>
    <s v="Bank transfer (automatic)"/>
    <n v="89.9"/>
    <n v="5450.7"/>
    <s v="No"/>
  </r>
  <r>
    <s v="1460-UZPRJ"/>
    <s v="Male"/>
    <n v="0"/>
    <s v="Yes"/>
    <s v="No"/>
    <x v="12"/>
    <x v="1"/>
    <x v="2"/>
    <n v="2"/>
    <s v="Mailed check"/>
    <n v="19.95"/>
    <n v="1258.1500000000001"/>
    <s v="No"/>
  </r>
  <r>
    <s v="1599-EAHXY"/>
    <s v="Male"/>
    <n v="0"/>
    <s v="Yes"/>
    <s v="Yes"/>
    <x v="12"/>
    <x v="0"/>
    <x v="2"/>
    <n v="1"/>
    <s v="Credit card (automatic)"/>
    <n v="23.95"/>
    <n v="1506.4"/>
    <s v="No"/>
  </r>
  <r>
    <s v="1699-UOTXU"/>
    <s v="Male"/>
    <n v="0"/>
    <s v="No"/>
    <s v="No"/>
    <x v="12"/>
    <x v="1"/>
    <x v="1"/>
    <n v="2"/>
    <s v="Electronic check"/>
    <n v="61.4"/>
    <n v="3638.25"/>
    <s v="No"/>
  </r>
  <r>
    <s v="1752-OZXFY"/>
    <s v="Male"/>
    <n v="0"/>
    <s v="Yes"/>
    <s v="No"/>
    <x v="12"/>
    <x v="1"/>
    <x v="1"/>
    <n v="1"/>
    <s v="Mailed check"/>
    <n v="59.8"/>
    <n v="3561.15"/>
    <s v="No"/>
  </r>
  <r>
    <s v="2001-EWBQU"/>
    <s v="Female"/>
    <n v="0"/>
    <s v="No"/>
    <s v="No"/>
    <x v="12"/>
    <x v="0"/>
    <x v="0"/>
    <n v="2"/>
    <s v="Electronic check"/>
    <n v="104.7"/>
    <n v="6333.8"/>
    <s v="No"/>
  </r>
  <r>
    <s v="2054-PJOCK"/>
    <s v="Female"/>
    <n v="0"/>
    <s v="No"/>
    <s v="No"/>
    <x v="12"/>
    <x v="0"/>
    <x v="1"/>
    <n v="1"/>
    <s v="Credit card (automatic)"/>
    <n v="80.55"/>
    <n v="4847.05"/>
    <s v="No"/>
  </r>
  <r>
    <s v="2277-DJJDL"/>
    <s v="Male"/>
    <n v="1"/>
    <s v="Yes"/>
    <s v="No"/>
    <x v="12"/>
    <x v="0"/>
    <x v="0"/>
    <n v="0"/>
    <s v="Electronic check"/>
    <n v="99"/>
    <n v="6017.9"/>
    <s v="No"/>
  </r>
  <r>
    <s v="2519-LBNQL"/>
    <s v="Male"/>
    <n v="1"/>
    <s v="Yes"/>
    <s v="No"/>
    <x v="12"/>
    <x v="0"/>
    <x v="0"/>
    <n v="1"/>
    <s v="Electronic check"/>
    <n v="104.35"/>
    <n v="6339.45"/>
    <s v="No"/>
  </r>
  <r>
    <s v="2522-AHJXR"/>
    <s v="Male"/>
    <n v="0"/>
    <s v="Yes"/>
    <s v="No"/>
    <x v="12"/>
    <x v="0"/>
    <x v="0"/>
    <n v="0"/>
    <s v="Bank transfer (automatic)"/>
    <n v="109.45"/>
    <n v="6572.85"/>
    <s v="No"/>
  </r>
  <r>
    <s v="2525-GVKQU"/>
    <s v="Female"/>
    <n v="0"/>
    <s v="No"/>
    <s v="No"/>
    <x v="12"/>
    <x v="1"/>
    <x v="2"/>
    <n v="2"/>
    <s v="Mailed check"/>
    <n v="20.6"/>
    <n v="1093"/>
    <s v="No"/>
  </r>
  <r>
    <s v="2661-GKBTK"/>
    <s v="Male"/>
    <n v="0"/>
    <s v="Yes"/>
    <s v="Yes"/>
    <x v="12"/>
    <x v="1"/>
    <x v="1"/>
    <n v="2"/>
    <s v="Bank transfer (automatic)"/>
    <n v="76.95"/>
    <n v="4543.95"/>
    <s v="No"/>
  </r>
  <r>
    <s v="3070-BDOQC"/>
    <s v="Female"/>
    <n v="0"/>
    <s v="No"/>
    <s v="No"/>
    <x v="12"/>
    <x v="1"/>
    <x v="0"/>
    <n v="2"/>
    <s v="Electronic check"/>
    <n v="99.65"/>
    <n v="5941.05"/>
    <s v="No"/>
  </r>
  <r>
    <s v="3104-OWCGK"/>
    <s v="Male"/>
    <n v="0"/>
    <s v="Yes"/>
    <s v="Yes"/>
    <x v="12"/>
    <x v="1"/>
    <x v="0"/>
    <n v="1"/>
    <s v="Electronic check"/>
    <n v="90.95"/>
    <n v="5453.4"/>
    <s v="Yes"/>
  </r>
  <r>
    <s v="3154-HMWUU"/>
    <s v="Male"/>
    <n v="0"/>
    <s v="Yes"/>
    <s v="No"/>
    <x v="12"/>
    <x v="1"/>
    <x v="2"/>
    <n v="2"/>
    <s v="Bank transfer (automatic)"/>
    <n v="20.5"/>
    <n v="1198.8"/>
    <s v="No"/>
  </r>
  <r>
    <s v="3161-ONRWK"/>
    <s v="Male"/>
    <n v="0"/>
    <s v="Yes"/>
    <s v="Yes"/>
    <x v="12"/>
    <x v="1"/>
    <x v="1"/>
    <n v="1"/>
    <s v="Bank transfer (automatic)"/>
    <n v="65.849999999999994"/>
    <n v="3928.3"/>
    <s v="No"/>
  </r>
  <r>
    <s v="3170-GWYKC"/>
    <s v="Female"/>
    <n v="0"/>
    <s v="No"/>
    <s v="No"/>
    <x v="12"/>
    <x v="1"/>
    <x v="0"/>
    <n v="0"/>
    <s v="Bank transfer (automatic)"/>
    <n v="104.95"/>
    <n v="6236.75"/>
    <s v="No"/>
  </r>
  <r>
    <s v="3413-DHLPB"/>
    <s v="Male"/>
    <n v="0"/>
    <s v="Yes"/>
    <s v="Yes"/>
    <x v="12"/>
    <x v="0"/>
    <x v="0"/>
    <n v="0"/>
    <s v="Bank transfer (automatic)"/>
    <n v="103.75"/>
    <n v="5969.95"/>
    <s v="No"/>
  </r>
  <r>
    <s v="3428-MMGUB"/>
    <s v="Male"/>
    <n v="0"/>
    <s v="No"/>
    <s v="No"/>
    <x v="12"/>
    <x v="0"/>
    <x v="0"/>
    <n v="2"/>
    <s v="Electronic check"/>
    <n v="89.55"/>
    <n v="5231.2"/>
    <s v="No"/>
  </r>
  <r>
    <s v="3507-GASNP"/>
    <s v="Male"/>
    <n v="0"/>
    <s v="No"/>
    <s v="Yes"/>
    <x v="12"/>
    <x v="1"/>
    <x v="2"/>
    <n v="2"/>
    <s v="Mailed check"/>
    <n v="19.95"/>
    <n v="1189.9000000000001"/>
    <s v="No"/>
  </r>
  <r>
    <s v="3680-CTHUH"/>
    <s v="Male"/>
    <n v="0"/>
    <s v="No"/>
    <s v="No"/>
    <x v="12"/>
    <x v="0"/>
    <x v="0"/>
    <n v="1"/>
    <s v="Credit card (automatic)"/>
    <n v="116.6"/>
    <n v="7049.5"/>
    <s v="No"/>
  </r>
  <r>
    <s v="3716-LRGXK"/>
    <s v="Male"/>
    <n v="0"/>
    <s v="Yes"/>
    <s v="No"/>
    <x v="12"/>
    <x v="0"/>
    <x v="0"/>
    <n v="2"/>
    <s v="Credit card (automatic)"/>
    <n v="101.15"/>
    <n v="6067.4"/>
    <s v="No"/>
  </r>
  <r>
    <s v="3882-IYOIJ"/>
    <s v="Female"/>
    <n v="0"/>
    <s v="Yes"/>
    <s v="Yes"/>
    <x v="12"/>
    <x v="0"/>
    <x v="0"/>
    <n v="2"/>
    <s v="Credit card (automatic)"/>
    <n v="115.25"/>
    <n v="6758.45"/>
    <s v="No"/>
  </r>
  <r>
    <s v="3915-ODIYG"/>
    <s v="Male"/>
    <n v="1"/>
    <s v="No"/>
    <s v="No"/>
    <x v="12"/>
    <x v="0"/>
    <x v="1"/>
    <n v="1"/>
    <s v="Electronic check"/>
    <n v="71.75"/>
    <n v="4374.55"/>
    <s v="No"/>
  </r>
  <r>
    <s v="3999-WRNGR"/>
    <s v="Female"/>
    <n v="0"/>
    <s v="Yes"/>
    <s v="Yes"/>
    <x v="12"/>
    <x v="2"/>
    <x v="1"/>
    <n v="0"/>
    <s v="Electronic check"/>
    <n v="49.75"/>
    <n v="3069.45"/>
    <s v="No"/>
  </r>
  <r>
    <s v="4012-YCFAI"/>
    <s v="Male"/>
    <n v="0"/>
    <s v="Yes"/>
    <s v="No"/>
    <x v="12"/>
    <x v="1"/>
    <x v="1"/>
    <n v="2"/>
    <s v="Mailed check"/>
    <n v="61.35"/>
    <n v="3766.2"/>
    <s v="No"/>
  </r>
  <r>
    <s v="4250-WAROZ"/>
    <s v="Male"/>
    <n v="1"/>
    <s v="Yes"/>
    <s v="Yes"/>
    <x v="12"/>
    <x v="0"/>
    <x v="0"/>
    <n v="0"/>
    <s v="Electronic check"/>
    <n v="93.25"/>
    <n v="5774.55"/>
    <s v="No"/>
  </r>
  <r>
    <s v="4450-MDZFX"/>
    <s v="Male"/>
    <n v="0"/>
    <s v="Yes"/>
    <s v="Yes"/>
    <x v="12"/>
    <x v="0"/>
    <x v="0"/>
    <n v="0"/>
    <s v="Bank transfer (automatic)"/>
    <n v="74.349999999999994"/>
    <n v="4453.3"/>
    <s v="No"/>
  </r>
  <r>
    <s v="4611-ANLQC"/>
    <s v="Female"/>
    <n v="0"/>
    <s v="Yes"/>
    <s v="No"/>
    <x v="12"/>
    <x v="2"/>
    <x v="1"/>
    <n v="1"/>
    <s v="Electronic check"/>
    <n v="50.05"/>
    <n v="2911.5"/>
    <s v="No"/>
  </r>
  <r>
    <s v="4667-QONEA"/>
    <s v="Female"/>
    <n v="1"/>
    <s v="Yes"/>
    <s v="Yes"/>
    <x v="12"/>
    <x v="1"/>
    <x v="1"/>
    <n v="1"/>
    <s v="Credit card (automatic)"/>
    <n v="74.849999999999994"/>
    <n v="4456.3500000000004"/>
    <s v="No"/>
  </r>
  <r>
    <s v="4742-DRORA"/>
    <s v="Male"/>
    <n v="0"/>
    <s v="Yes"/>
    <s v="Yes"/>
    <x v="12"/>
    <x v="0"/>
    <x v="0"/>
    <n v="1"/>
    <s v="Bank transfer (automatic)"/>
    <n v="95.4"/>
    <n v="5812"/>
    <s v="No"/>
  </r>
  <r>
    <s v="4940-KHCWD"/>
    <s v="Female"/>
    <n v="0"/>
    <s v="Yes"/>
    <s v="No"/>
    <x v="12"/>
    <x v="2"/>
    <x v="1"/>
    <n v="2"/>
    <s v="Bank transfer (automatic)"/>
    <n v="37.700000000000003"/>
    <n v="2288.6999999999998"/>
    <s v="No"/>
  </r>
  <r>
    <s v="5073-WXOYN"/>
    <s v="Female"/>
    <n v="0"/>
    <s v="No"/>
    <s v="No"/>
    <x v="12"/>
    <x v="2"/>
    <x v="1"/>
    <n v="0"/>
    <s v="Electronic check"/>
    <n v="50.8"/>
    <n v="3027.4"/>
    <s v="Yes"/>
  </r>
  <r>
    <s v="5110-CHOPY"/>
    <s v="Female"/>
    <n v="0"/>
    <s v="No"/>
    <s v="No"/>
    <x v="12"/>
    <x v="2"/>
    <x v="1"/>
    <n v="2"/>
    <s v="Electronic check"/>
    <n v="53.6"/>
    <n v="3237.05"/>
    <s v="No"/>
  </r>
  <r>
    <s v="5298-GSTLM"/>
    <s v="Female"/>
    <n v="1"/>
    <s v="No"/>
    <s v="No"/>
    <x v="12"/>
    <x v="0"/>
    <x v="0"/>
    <n v="1"/>
    <s v="Bank transfer (automatic)"/>
    <n v="101.4"/>
    <n v="6176.6"/>
    <s v="No"/>
  </r>
  <r>
    <s v="5334-JLAXU"/>
    <s v="Female"/>
    <n v="0"/>
    <s v="Yes"/>
    <s v="No"/>
    <x v="12"/>
    <x v="0"/>
    <x v="0"/>
    <n v="0"/>
    <s v="Credit card (automatic)"/>
    <n v="94.1"/>
    <n v="5475.9"/>
    <s v="No"/>
  </r>
  <r>
    <s v="5394-MEITZ"/>
    <s v="Female"/>
    <n v="0"/>
    <s v="Yes"/>
    <s v="Yes"/>
    <x v="12"/>
    <x v="1"/>
    <x v="1"/>
    <n v="2"/>
    <s v="Bank transfer (automatic)"/>
    <n v="80.599999999999994"/>
    <n v="4946.7"/>
    <s v="No"/>
  </r>
  <r>
    <s v="5647-FXOTP"/>
    <s v="Female"/>
    <n v="1"/>
    <s v="Yes"/>
    <s v="No"/>
    <x v="12"/>
    <x v="0"/>
    <x v="0"/>
    <n v="0"/>
    <s v="Electronic check"/>
    <n v="105.9"/>
    <n v="6401.25"/>
    <s v="No"/>
  </r>
  <r>
    <s v="5872-OEQNH"/>
    <s v="Female"/>
    <n v="0"/>
    <s v="No"/>
    <s v="No"/>
    <x v="12"/>
    <x v="2"/>
    <x v="1"/>
    <n v="1"/>
    <s v="Electronic check"/>
    <n v="44.45"/>
    <n v="2773.9"/>
    <s v="No"/>
  </r>
  <r>
    <s v="6270-OMFIW"/>
    <s v="Male"/>
    <n v="0"/>
    <s v="Yes"/>
    <s v="No"/>
    <x v="12"/>
    <x v="1"/>
    <x v="0"/>
    <n v="1"/>
    <s v="Electronic check"/>
    <n v="94.4"/>
    <n v="5610.25"/>
    <s v="Yes"/>
  </r>
  <r>
    <s v="6377-WHAOX"/>
    <s v="Female"/>
    <n v="0"/>
    <s v="Yes"/>
    <s v="No"/>
    <x v="12"/>
    <x v="0"/>
    <x v="0"/>
    <n v="0"/>
    <s v="Electronic check"/>
    <n v="106.15"/>
    <n v="6411.25"/>
    <s v="No"/>
  </r>
  <r>
    <s v="6549-BTYPG"/>
    <s v="Female"/>
    <n v="0"/>
    <s v="Yes"/>
    <s v="No"/>
    <x v="12"/>
    <x v="2"/>
    <x v="1"/>
    <n v="2"/>
    <s v="Credit card (automatic)"/>
    <n v="60.8"/>
    <n v="3603.45"/>
    <s v="No"/>
  </r>
  <r>
    <s v="6685-XSHHU"/>
    <s v="Male"/>
    <n v="0"/>
    <s v="Yes"/>
    <s v="Yes"/>
    <x v="12"/>
    <x v="1"/>
    <x v="2"/>
    <n v="2"/>
    <s v="Bank transfer (automatic)"/>
    <n v="20.95"/>
    <n v="1270.55"/>
    <s v="No"/>
  </r>
  <r>
    <s v="6901-GOGZG"/>
    <s v="Male"/>
    <n v="0"/>
    <s v="No"/>
    <s v="Yes"/>
    <x v="12"/>
    <x v="0"/>
    <x v="1"/>
    <n v="2"/>
    <s v="Electronic check"/>
    <n v="84.95"/>
    <n v="4984.8500000000004"/>
    <s v="No"/>
  </r>
  <r>
    <s v="6993-YCOBK"/>
    <s v="Male"/>
    <n v="0"/>
    <s v="Yes"/>
    <s v="Yes"/>
    <x v="12"/>
    <x v="0"/>
    <x v="0"/>
    <n v="2"/>
    <s v="Electronic check"/>
    <n v="110.6"/>
    <n v="6586.85"/>
    <s v="No"/>
  </r>
  <r>
    <s v="7114-AEOZE"/>
    <s v="Female"/>
    <n v="0"/>
    <s v="No"/>
    <s v="No"/>
    <x v="12"/>
    <x v="1"/>
    <x v="2"/>
    <n v="2"/>
    <s v="Bank transfer (automatic)"/>
    <n v="19.850000000000001"/>
    <n v="1128.0999999999999"/>
    <s v="No"/>
  </r>
  <r>
    <s v="7131-ZQZNK"/>
    <s v="Female"/>
    <n v="0"/>
    <s v="Yes"/>
    <s v="Yes"/>
    <x v="12"/>
    <x v="2"/>
    <x v="1"/>
    <n v="2"/>
    <s v="Credit card (automatic)"/>
    <n v="59.85"/>
    <n v="3590.2"/>
    <s v="No"/>
  </r>
  <r>
    <s v="7139-JZFVG"/>
    <s v="Male"/>
    <n v="0"/>
    <s v="Yes"/>
    <s v="Yes"/>
    <x v="12"/>
    <x v="1"/>
    <x v="1"/>
    <n v="2"/>
    <s v="Bank transfer (automatic)"/>
    <n v="60.5"/>
    <n v="3694.45"/>
    <s v="No"/>
  </r>
  <r>
    <s v="7293-LSCDV"/>
    <s v="Female"/>
    <n v="0"/>
    <s v="Yes"/>
    <s v="Yes"/>
    <x v="12"/>
    <x v="1"/>
    <x v="2"/>
    <n v="2"/>
    <s v="Credit card (automatic)"/>
    <n v="19.25"/>
    <n v="1103.25"/>
    <s v="No"/>
  </r>
  <r>
    <s v="7426-WEIJX"/>
    <s v="Male"/>
    <n v="1"/>
    <s v="Yes"/>
    <s v="Yes"/>
    <x v="12"/>
    <x v="0"/>
    <x v="0"/>
    <n v="0"/>
    <s v="Electronic check"/>
    <n v="80.95"/>
    <n v="4859.1000000000004"/>
    <s v="No"/>
  </r>
  <r>
    <s v="7471-WNSUF"/>
    <s v="Male"/>
    <n v="0"/>
    <s v="Yes"/>
    <s v="No"/>
    <x v="12"/>
    <x v="0"/>
    <x v="2"/>
    <n v="1"/>
    <s v="Bank transfer (automatic)"/>
    <n v="24.15"/>
    <n v="1505.9"/>
    <s v="No"/>
  </r>
  <r>
    <s v="7581-EBBOU"/>
    <s v="Female"/>
    <n v="0"/>
    <s v="No"/>
    <s v="No"/>
    <x v="12"/>
    <x v="1"/>
    <x v="1"/>
    <n v="1"/>
    <s v="Credit card (automatic)"/>
    <n v="70.150000000000006"/>
    <n v="4224.7"/>
    <s v="No"/>
  </r>
  <r>
    <s v="7717-BICXI"/>
    <s v="Male"/>
    <n v="0"/>
    <s v="Yes"/>
    <s v="Yes"/>
    <x v="12"/>
    <x v="1"/>
    <x v="2"/>
    <n v="2"/>
    <s v="Mailed check"/>
    <n v="20.55"/>
    <n v="1205.05"/>
    <s v="No"/>
  </r>
  <r>
    <s v="7752-XUSCI"/>
    <s v="Female"/>
    <n v="0"/>
    <s v="No"/>
    <s v="No"/>
    <x v="12"/>
    <x v="0"/>
    <x v="0"/>
    <n v="0"/>
    <s v="Electronic check"/>
    <n v="105.9"/>
    <n v="6396.45"/>
    <s v="Yes"/>
  </r>
  <r>
    <s v="7868-TMWMZ"/>
    <s v="Female"/>
    <n v="1"/>
    <s v="Yes"/>
    <s v="No"/>
    <x v="12"/>
    <x v="1"/>
    <x v="0"/>
    <n v="2"/>
    <s v="Bank transfer (automatic)"/>
    <n v="110"/>
    <n v="6668.35"/>
    <s v="No"/>
  </r>
  <r>
    <s v="7945-HLKEA"/>
    <s v="Female"/>
    <n v="0"/>
    <s v="No"/>
    <s v="No"/>
    <x v="12"/>
    <x v="0"/>
    <x v="1"/>
    <n v="1"/>
    <s v="Electronic check"/>
    <n v="64.75"/>
    <n v="4039.5"/>
    <s v="No"/>
  </r>
  <r>
    <s v="8261-GWDBQ"/>
    <s v="Female"/>
    <n v="1"/>
    <s v="Yes"/>
    <s v="No"/>
    <x v="12"/>
    <x v="0"/>
    <x v="0"/>
    <n v="2"/>
    <s v="Bank transfer (automatic)"/>
    <n v="116.05"/>
    <n v="6925.9"/>
    <s v="No"/>
  </r>
  <r>
    <s v="8651-ENBZX"/>
    <s v="Female"/>
    <n v="1"/>
    <s v="No"/>
    <s v="No"/>
    <x v="12"/>
    <x v="0"/>
    <x v="0"/>
    <n v="1"/>
    <s v="Electronic check"/>
    <n v="106"/>
    <n v="6441.4"/>
    <s v="Yes"/>
  </r>
  <r>
    <s v="8782-NUUOL"/>
    <s v="Male"/>
    <n v="0"/>
    <s v="No"/>
    <s v="No"/>
    <x v="12"/>
    <x v="1"/>
    <x v="1"/>
    <n v="1"/>
    <s v="Mailed check"/>
    <n v="79"/>
    <n v="4801.1000000000004"/>
    <s v="No"/>
  </r>
  <r>
    <s v="8785-CJSHH"/>
    <s v="Female"/>
    <n v="0"/>
    <s v="Yes"/>
    <s v="No"/>
    <x v="12"/>
    <x v="0"/>
    <x v="0"/>
    <n v="0"/>
    <s v="Electronic check"/>
    <n v="99.8"/>
    <n v="5985.75"/>
    <s v="No"/>
  </r>
  <r>
    <s v="8847-GEOOQ"/>
    <s v="Male"/>
    <n v="0"/>
    <s v="Yes"/>
    <s v="No"/>
    <x v="12"/>
    <x v="2"/>
    <x v="1"/>
    <n v="0"/>
    <s v="Bank transfer (automatic)"/>
    <n v="60.2"/>
    <n v="3582.4"/>
    <s v="No"/>
  </r>
  <r>
    <s v="8917-SZTTJ"/>
    <s v="Male"/>
    <n v="0"/>
    <s v="Yes"/>
    <s v="Yes"/>
    <x v="12"/>
    <x v="1"/>
    <x v="2"/>
    <n v="2"/>
    <s v="Credit card (automatic)"/>
    <n v="19.649999999999999"/>
    <n v="1161.75"/>
    <s v="No"/>
  </r>
  <r>
    <s v="9000-PLFUZ"/>
    <s v="Female"/>
    <n v="1"/>
    <s v="Yes"/>
    <s v="No"/>
    <x v="12"/>
    <x v="2"/>
    <x v="1"/>
    <n v="2"/>
    <s v="Credit card (automatic)"/>
    <n v="49.45"/>
    <n v="2907.55"/>
    <s v="No"/>
  </r>
  <r>
    <s v="9087-EYCPR"/>
    <s v="Female"/>
    <n v="0"/>
    <s v="No"/>
    <s v="No"/>
    <x v="12"/>
    <x v="0"/>
    <x v="2"/>
    <n v="2"/>
    <s v="Mailed check"/>
    <n v="25"/>
    <n v="1505.05"/>
    <s v="No"/>
  </r>
  <r>
    <s v="9330-VOFSZ"/>
    <s v="Female"/>
    <n v="0"/>
    <s v="Yes"/>
    <s v="No"/>
    <x v="12"/>
    <x v="0"/>
    <x v="0"/>
    <n v="2"/>
    <s v="Credit card (automatic)"/>
    <n v="110.8"/>
    <n v="6640.7"/>
    <s v="No"/>
  </r>
  <r>
    <s v="9372-TXXPS"/>
    <s v="Female"/>
    <n v="0"/>
    <s v="Yes"/>
    <s v="No"/>
    <x v="12"/>
    <x v="1"/>
    <x v="1"/>
    <n v="2"/>
    <s v="Bank transfer (automatic)"/>
    <n v="59.85"/>
    <n v="3483.45"/>
    <s v="No"/>
  </r>
  <r>
    <s v="9933-QRGTX"/>
    <s v="Female"/>
    <n v="0"/>
    <s v="Yes"/>
    <s v="No"/>
    <x v="12"/>
    <x v="1"/>
    <x v="0"/>
    <n v="2"/>
    <s v="Electronic check"/>
    <n v="97.2"/>
    <n v="5611.75"/>
    <s v="No"/>
  </r>
  <r>
    <s v="0060-FUALY"/>
    <s v="Female"/>
    <n v="0"/>
    <s v="Yes"/>
    <s v="No"/>
    <x v="13"/>
    <x v="0"/>
    <x v="0"/>
    <n v="0"/>
    <s v="Electronic check"/>
    <n v="94.75"/>
    <n v="5597.65"/>
    <s v="No"/>
  </r>
  <r>
    <s v="0397-GZBBC"/>
    <s v="Male"/>
    <n v="1"/>
    <s v="Yes"/>
    <s v="No"/>
    <x v="13"/>
    <x v="0"/>
    <x v="0"/>
    <n v="0"/>
    <s v="Bank transfer (automatic)"/>
    <n v="93.85"/>
    <n v="5574.75"/>
    <s v="Yes"/>
  </r>
  <r>
    <s v="0603-TPMIB"/>
    <s v="Female"/>
    <n v="0"/>
    <s v="Yes"/>
    <s v="Yes"/>
    <x v="13"/>
    <x v="0"/>
    <x v="2"/>
    <n v="2"/>
    <s v="Mailed check"/>
    <n v="25.45"/>
    <n v="1534.05"/>
    <s v="No"/>
  </r>
  <r>
    <s v="0604-THJFP"/>
    <s v="Female"/>
    <n v="0"/>
    <s v="Yes"/>
    <s v="Yes"/>
    <x v="13"/>
    <x v="1"/>
    <x v="1"/>
    <n v="2"/>
    <s v="Credit card (automatic)"/>
    <n v="75.95"/>
    <n v="4542.3500000000004"/>
    <s v="No"/>
  </r>
  <r>
    <s v="0872-CASZJ"/>
    <s v="Male"/>
    <n v="0"/>
    <s v="Yes"/>
    <s v="No"/>
    <x v="13"/>
    <x v="0"/>
    <x v="1"/>
    <n v="1"/>
    <s v="Mailed check"/>
    <n v="69.099999999999994"/>
    <n v="4096.8999999999996"/>
    <s v="No"/>
  </r>
  <r>
    <s v="1074-WVEVG"/>
    <s v="Female"/>
    <n v="0"/>
    <s v="Yes"/>
    <s v="No"/>
    <x v="13"/>
    <x v="1"/>
    <x v="2"/>
    <n v="1"/>
    <s v="Mailed check"/>
    <n v="20.350000000000001"/>
    <n v="1267"/>
    <s v="No"/>
  </r>
  <r>
    <s v="1265-HVPZB"/>
    <s v="Male"/>
    <n v="0"/>
    <s v="Yes"/>
    <s v="No"/>
    <x v="13"/>
    <x v="1"/>
    <x v="1"/>
    <n v="1"/>
    <s v="Credit card (automatic)"/>
    <n v="66.400000000000006"/>
    <n v="3958.2"/>
    <s v="No"/>
  </r>
  <r>
    <s v="1498-NHTLT"/>
    <s v="Male"/>
    <n v="0"/>
    <s v="Yes"/>
    <s v="Yes"/>
    <x v="13"/>
    <x v="1"/>
    <x v="1"/>
    <n v="2"/>
    <s v="Electronic check"/>
    <n v="86.75"/>
    <n v="5186"/>
    <s v="No"/>
  </r>
  <r>
    <s v="1658-XUHBX"/>
    <s v="Female"/>
    <n v="1"/>
    <s v="Yes"/>
    <s v="Yes"/>
    <x v="13"/>
    <x v="0"/>
    <x v="0"/>
    <n v="0"/>
    <s v="Credit card (automatic)"/>
    <n v="88.75"/>
    <n v="5348.65"/>
    <s v="No"/>
  </r>
  <r>
    <s v="1955-IBMMB"/>
    <s v="Male"/>
    <n v="0"/>
    <s v="No"/>
    <s v="No"/>
    <x v="13"/>
    <x v="1"/>
    <x v="2"/>
    <n v="2"/>
    <s v="Bank transfer (automatic)"/>
    <n v="20.2"/>
    <n v="1192.3"/>
    <s v="No"/>
  </r>
  <r>
    <s v="2123-VSCOT"/>
    <s v="Female"/>
    <n v="0"/>
    <s v="Yes"/>
    <s v="Yes"/>
    <x v="13"/>
    <x v="0"/>
    <x v="1"/>
    <n v="2"/>
    <s v="Bank transfer (automatic)"/>
    <n v="72.099999999999994"/>
    <n v="4194.8500000000004"/>
    <s v="No"/>
  </r>
  <r>
    <s v="2146-EGVDT"/>
    <s v="Male"/>
    <n v="0"/>
    <s v="Yes"/>
    <s v="Yes"/>
    <x v="13"/>
    <x v="1"/>
    <x v="2"/>
    <n v="2"/>
    <s v="Credit card (automatic)"/>
    <n v="19.3"/>
    <n v="1192.7"/>
    <s v="No"/>
  </r>
  <r>
    <s v="2408-TZMJL"/>
    <s v="Male"/>
    <n v="0"/>
    <s v="Yes"/>
    <s v="No"/>
    <x v="13"/>
    <x v="0"/>
    <x v="0"/>
    <n v="1"/>
    <s v="Electronic check"/>
    <n v="110.15"/>
    <n v="6448.05"/>
    <s v="Yes"/>
  </r>
  <r>
    <s v="2478-EEWWM"/>
    <s v="Male"/>
    <n v="0"/>
    <s v="Yes"/>
    <s v="No"/>
    <x v="13"/>
    <x v="2"/>
    <x v="1"/>
    <n v="0"/>
    <s v="Electronic check"/>
    <n v="44.3"/>
    <n v="2666.75"/>
    <s v="No"/>
  </r>
  <r>
    <s v="2581-VKIRT"/>
    <s v="Female"/>
    <n v="0"/>
    <s v="Yes"/>
    <s v="Yes"/>
    <x v="13"/>
    <x v="0"/>
    <x v="1"/>
    <n v="1"/>
    <s v="Mailed check"/>
    <n v="65.5"/>
    <n v="3801.3"/>
    <s v="No"/>
  </r>
  <r>
    <s v="2890-WFBHU"/>
    <s v="Female"/>
    <n v="0"/>
    <s v="No"/>
    <s v="No"/>
    <x v="13"/>
    <x v="0"/>
    <x v="1"/>
    <n v="1"/>
    <s v="Credit card (automatic)"/>
    <n v="79.849999999999994"/>
    <n v="4786.1000000000004"/>
    <s v="No"/>
  </r>
  <r>
    <s v="2931-VUVJN"/>
    <s v="Female"/>
    <n v="1"/>
    <s v="Yes"/>
    <s v="No"/>
    <x v="13"/>
    <x v="0"/>
    <x v="0"/>
    <n v="1"/>
    <s v="Electronic check"/>
    <n v="94.05"/>
    <n v="5483.9"/>
    <s v="No"/>
  </r>
  <r>
    <s v="3115-JPJDD"/>
    <s v="Female"/>
    <n v="0"/>
    <s v="Yes"/>
    <s v="No"/>
    <x v="13"/>
    <x v="1"/>
    <x v="0"/>
    <n v="1"/>
    <s v="Credit card (automatic)"/>
    <n v="81.25"/>
    <n v="4639.45"/>
    <s v="No"/>
  </r>
  <r>
    <s v="3308-JSGML"/>
    <s v="Male"/>
    <n v="1"/>
    <s v="Yes"/>
    <s v="No"/>
    <x v="13"/>
    <x v="2"/>
    <x v="1"/>
    <n v="2"/>
    <s v="Credit card (automatic)"/>
    <n v="64.05"/>
    <n v="3886.85"/>
    <s v="No"/>
  </r>
  <r>
    <s v="3313-QKNKB"/>
    <s v="Male"/>
    <n v="0"/>
    <s v="Yes"/>
    <s v="No"/>
    <x v="13"/>
    <x v="0"/>
    <x v="0"/>
    <n v="1"/>
    <s v="Electronic check"/>
    <n v="85.55"/>
    <n v="5084.6499999999996"/>
    <s v="Yes"/>
  </r>
  <r>
    <s v="3349-ANQNH"/>
    <s v="Female"/>
    <n v="1"/>
    <s v="No"/>
    <s v="No"/>
    <x v="13"/>
    <x v="0"/>
    <x v="0"/>
    <n v="1"/>
    <s v="Electronic check"/>
    <n v="99.5"/>
    <n v="5890"/>
    <s v="No"/>
  </r>
  <r>
    <s v="3758-CKOQL"/>
    <s v="Female"/>
    <n v="0"/>
    <s v="Yes"/>
    <s v="No"/>
    <x v="13"/>
    <x v="0"/>
    <x v="0"/>
    <n v="1"/>
    <s v="Credit card (automatic)"/>
    <n v="107"/>
    <n v="6152.3"/>
    <s v="No"/>
  </r>
  <r>
    <s v="3863-QSTYI"/>
    <s v="Male"/>
    <n v="0"/>
    <s v="No"/>
    <s v="No"/>
    <x v="13"/>
    <x v="1"/>
    <x v="1"/>
    <n v="0"/>
    <s v="Electronic check"/>
    <n v="64.650000000000006"/>
    <n v="3735.45"/>
    <s v="No"/>
  </r>
  <r>
    <s v="4194-WHFCB"/>
    <s v="Female"/>
    <n v="0"/>
    <s v="Yes"/>
    <s v="Yes"/>
    <x v="13"/>
    <x v="0"/>
    <x v="0"/>
    <n v="0"/>
    <s v="Bank transfer (automatic)"/>
    <n v="96.65"/>
    <n v="5580.8"/>
    <s v="No"/>
  </r>
  <r>
    <s v="4458-KVRBJ"/>
    <s v="Male"/>
    <n v="0"/>
    <s v="No"/>
    <s v="No"/>
    <x v="13"/>
    <x v="0"/>
    <x v="2"/>
    <n v="2"/>
    <s v="Mailed check"/>
    <n v="25"/>
    <n v="1510.5"/>
    <s v="No"/>
  </r>
  <r>
    <s v="4523-WXCEF"/>
    <s v="Female"/>
    <n v="0"/>
    <s v="Yes"/>
    <s v="No"/>
    <x v="13"/>
    <x v="0"/>
    <x v="0"/>
    <n v="0"/>
    <s v="Electronic check"/>
    <n v="101.1"/>
    <n v="6039.9"/>
    <s v="Yes"/>
  </r>
  <r>
    <s v="4560-WQAQW"/>
    <s v="Female"/>
    <n v="0"/>
    <s v="No"/>
    <s v="No"/>
    <x v="13"/>
    <x v="0"/>
    <x v="1"/>
    <n v="1"/>
    <s v="Bank transfer (automatic)"/>
    <n v="68.7"/>
    <n v="4070.95"/>
    <s v="No"/>
  </r>
  <r>
    <s v="4759-PXTAN"/>
    <s v="Female"/>
    <n v="0"/>
    <s v="Yes"/>
    <s v="No"/>
    <x v="13"/>
    <x v="0"/>
    <x v="1"/>
    <n v="1"/>
    <s v="Electronic check"/>
    <n v="80.099999999999994"/>
    <n v="4693.2"/>
    <s v="No"/>
  </r>
  <r>
    <s v="4791-QRGMF"/>
    <s v="Male"/>
    <n v="0"/>
    <s v="Yes"/>
    <s v="No"/>
    <x v="13"/>
    <x v="0"/>
    <x v="0"/>
    <n v="1"/>
    <s v="Bank transfer (automatic)"/>
    <n v="99.5"/>
    <n v="5961.1"/>
    <s v="Yes"/>
  </r>
  <r>
    <s v="5075-JSDKI"/>
    <s v="Female"/>
    <n v="0"/>
    <s v="No"/>
    <s v="No"/>
    <x v="13"/>
    <x v="0"/>
    <x v="2"/>
    <n v="2"/>
    <s v="Electronic check"/>
    <n v="24.45"/>
    <n v="1493.1"/>
    <s v="No"/>
  </r>
  <r>
    <s v="5090-EMGTC"/>
    <s v="Female"/>
    <n v="0"/>
    <s v="Yes"/>
    <s v="No"/>
    <x v="13"/>
    <x v="1"/>
    <x v="0"/>
    <n v="2"/>
    <s v="Mailed check"/>
    <n v="100.05"/>
    <n v="6034.85"/>
    <s v="No"/>
  </r>
  <r>
    <s v="5140-FOMCQ"/>
    <s v="Female"/>
    <n v="0"/>
    <s v="Yes"/>
    <s v="No"/>
    <x v="13"/>
    <x v="0"/>
    <x v="0"/>
    <n v="1"/>
    <s v="Credit card (automatic)"/>
    <n v="109.15"/>
    <n v="6557.75"/>
    <s v="No"/>
  </r>
  <r>
    <s v="6103-LIANB"/>
    <s v="Male"/>
    <n v="0"/>
    <s v="Yes"/>
    <s v="Yes"/>
    <x v="13"/>
    <x v="0"/>
    <x v="0"/>
    <n v="2"/>
    <s v="Credit card (automatic)"/>
    <n v="99.5"/>
    <n v="5861.75"/>
    <s v="No"/>
  </r>
  <r>
    <s v="6168-YBYNP"/>
    <s v="Male"/>
    <n v="0"/>
    <s v="No"/>
    <s v="No"/>
    <x v="13"/>
    <x v="0"/>
    <x v="0"/>
    <n v="0"/>
    <s v="Electronic check"/>
    <n v="111.35"/>
    <n v="6519.75"/>
    <s v="No"/>
  </r>
  <r>
    <s v="6300-BWMJX"/>
    <s v="Female"/>
    <n v="0"/>
    <s v="Yes"/>
    <s v="No"/>
    <x v="13"/>
    <x v="0"/>
    <x v="0"/>
    <n v="0"/>
    <s v="Electronic check"/>
    <n v="93.35"/>
    <n v="5386.5"/>
    <s v="No"/>
  </r>
  <r>
    <s v="6323-AYBRX"/>
    <s v="Male"/>
    <n v="0"/>
    <s v="No"/>
    <s v="No"/>
    <x v="13"/>
    <x v="1"/>
    <x v="2"/>
    <n v="2"/>
    <s v="Mailed check"/>
    <n v="19.350000000000001"/>
    <n v="1099.5999999999999"/>
    <s v="Yes"/>
  </r>
  <r>
    <s v="6627-CFOSN"/>
    <s v="Female"/>
    <n v="0"/>
    <s v="No"/>
    <s v="No"/>
    <x v="13"/>
    <x v="0"/>
    <x v="0"/>
    <n v="0"/>
    <s v="Bank transfer (automatic)"/>
    <n v="99.45"/>
    <n v="5623.7"/>
    <s v="No"/>
  </r>
  <r>
    <s v="6917-YACBP"/>
    <s v="Female"/>
    <n v="1"/>
    <s v="No"/>
    <s v="No"/>
    <x v="13"/>
    <x v="0"/>
    <x v="0"/>
    <n v="0"/>
    <s v="Electronic check"/>
    <n v="89.75"/>
    <n v="5496.9"/>
    <s v="No"/>
  </r>
  <r>
    <s v="7328-ZJAJO"/>
    <s v="Female"/>
    <n v="0"/>
    <s v="Yes"/>
    <s v="Yes"/>
    <x v="13"/>
    <x v="1"/>
    <x v="2"/>
    <n v="2"/>
    <s v="Credit card (automatic)"/>
    <n v="19.5"/>
    <n v="1222.6500000000001"/>
    <s v="No"/>
  </r>
  <r>
    <s v="7346-MEDWM"/>
    <s v="Female"/>
    <n v="0"/>
    <s v="No"/>
    <s v="No"/>
    <x v="13"/>
    <x v="0"/>
    <x v="0"/>
    <n v="0"/>
    <s v="Electronic check"/>
    <n v="83.25"/>
    <n v="4949.1000000000004"/>
    <s v="No"/>
  </r>
  <r>
    <s v="7663-CUXZB"/>
    <s v="Male"/>
    <n v="0"/>
    <s v="Yes"/>
    <s v="No"/>
    <x v="13"/>
    <x v="0"/>
    <x v="0"/>
    <n v="2"/>
    <s v="Electronic check"/>
    <n v="113.75"/>
    <n v="6561.25"/>
    <s v="No"/>
  </r>
  <r>
    <s v="7721-JXEAW"/>
    <s v="Male"/>
    <n v="0"/>
    <s v="Yes"/>
    <s v="No"/>
    <x v="13"/>
    <x v="2"/>
    <x v="1"/>
    <n v="0"/>
    <s v="Bank transfer (automatic)"/>
    <n v="41.05"/>
    <n v="2452.6999999999998"/>
    <s v="Yes"/>
  </r>
  <r>
    <s v="8097-OMULG"/>
    <s v="Male"/>
    <n v="0"/>
    <s v="Yes"/>
    <s v="Yes"/>
    <x v="13"/>
    <x v="1"/>
    <x v="1"/>
    <n v="1"/>
    <s v="Credit card (automatic)"/>
    <n v="76.75"/>
    <n v="4541.8999999999996"/>
    <s v="No"/>
  </r>
  <r>
    <s v="8164-OCKUJ"/>
    <s v="Female"/>
    <n v="0"/>
    <s v="Yes"/>
    <s v="Yes"/>
    <x v="13"/>
    <x v="1"/>
    <x v="2"/>
    <n v="2"/>
    <s v="Mailed check"/>
    <n v="20.6"/>
    <n v="1286"/>
    <s v="No"/>
  </r>
  <r>
    <s v="8295-KMENE"/>
    <s v="Female"/>
    <n v="0"/>
    <s v="Yes"/>
    <s v="Yes"/>
    <x v="13"/>
    <x v="0"/>
    <x v="1"/>
    <n v="2"/>
    <s v="Mailed check"/>
    <n v="76.45"/>
    <n v="4519.5"/>
    <s v="No"/>
  </r>
  <r>
    <s v="8406-LNMHF"/>
    <s v="Male"/>
    <n v="1"/>
    <s v="Yes"/>
    <s v="No"/>
    <x v="13"/>
    <x v="1"/>
    <x v="0"/>
    <n v="1"/>
    <s v="Credit card (automatic)"/>
    <n v="82.95"/>
    <n v="4903.1499999999996"/>
    <s v="No"/>
  </r>
  <r>
    <s v="8514-VZHEB"/>
    <s v="Male"/>
    <n v="0"/>
    <s v="Yes"/>
    <s v="Yes"/>
    <x v="13"/>
    <x v="1"/>
    <x v="2"/>
    <n v="2"/>
    <s v="Mailed check"/>
    <n v="19.5"/>
    <n v="1147.8499999999999"/>
    <s v="No"/>
  </r>
  <r>
    <s v="8591-TKMZH"/>
    <s v="Male"/>
    <n v="0"/>
    <s v="Yes"/>
    <s v="Yes"/>
    <x v="13"/>
    <x v="0"/>
    <x v="0"/>
    <n v="2"/>
    <s v="Mailed check"/>
    <n v="111.1"/>
    <n v="6555.2"/>
    <s v="No"/>
  </r>
  <r>
    <s v="8711-LOBKY"/>
    <s v="Male"/>
    <n v="0"/>
    <s v="Yes"/>
    <s v="Yes"/>
    <x v="13"/>
    <x v="1"/>
    <x v="2"/>
    <n v="2"/>
    <s v="Mailed check"/>
    <n v="19.850000000000001"/>
    <n v="1188.25"/>
    <s v="No"/>
  </r>
  <r>
    <s v="8788-DOXSU"/>
    <s v="Male"/>
    <n v="0"/>
    <s v="No"/>
    <s v="No"/>
    <x v="13"/>
    <x v="1"/>
    <x v="1"/>
    <n v="1"/>
    <s v="Bank transfer (automatic)"/>
    <n v="61.35"/>
    <n v="3645.5"/>
    <s v="No"/>
  </r>
  <r>
    <s v="9102-OXKFY"/>
    <s v="Male"/>
    <n v="0"/>
    <s v="No"/>
    <s v="No"/>
    <x v="13"/>
    <x v="0"/>
    <x v="1"/>
    <n v="2"/>
    <s v="Credit card (automatic)"/>
    <n v="54.15"/>
    <n v="3116.15"/>
    <s v="No"/>
  </r>
  <r>
    <s v="9128-CPXKI"/>
    <s v="Female"/>
    <n v="0"/>
    <s v="No"/>
    <s v="No"/>
    <x v="13"/>
    <x v="1"/>
    <x v="0"/>
    <n v="2"/>
    <s v="Electronic check"/>
    <n v="95.8"/>
    <n v="5655.45"/>
    <s v="No"/>
  </r>
  <r>
    <s v="9348-ROUAI"/>
    <s v="Female"/>
    <n v="0"/>
    <s v="Yes"/>
    <s v="Yes"/>
    <x v="13"/>
    <x v="0"/>
    <x v="1"/>
    <n v="2"/>
    <s v="Credit card (automatic)"/>
    <n v="90.3"/>
    <n v="5194.05"/>
    <s v="No"/>
  </r>
  <r>
    <s v="9501-UKKNL"/>
    <s v="Male"/>
    <n v="0"/>
    <s v="No"/>
    <s v="No"/>
    <x v="13"/>
    <x v="2"/>
    <x v="1"/>
    <n v="0"/>
    <s v="Electronic check"/>
    <n v="51.7"/>
    <n v="3005.8"/>
    <s v="No"/>
  </r>
  <r>
    <s v="9572-MTILT"/>
    <s v="Male"/>
    <n v="0"/>
    <s v="Yes"/>
    <s v="No"/>
    <x v="13"/>
    <x v="0"/>
    <x v="0"/>
    <n v="0"/>
    <s v="Electronic check"/>
    <n v="106.75"/>
    <n v="6252.9"/>
    <s v="Yes"/>
  </r>
  <r>
    <s v="9581-GVBXT"/>
    <s v="Male"/>
    <n v="0"/>
    <s v="Yes"/>
    <s v="Yes"/>
    <x v="13"/>
    <x v="2"/>
    <x v="1"/>
    <n v="1"/>
    <s v="Mailed check"/>
    <n v="34.799999999999997"/>
    <n v="1980.3"/>
    <s v="No"/>
  </r>
  <r>
    <s v="9693-XMUOB"/>
    <s v="Male"/>
    <n v="1"/>
    <s v="Yes"/>
    <s v="No"/>
    <x v="13"/>
    <x v="2"/>
    <x v="1"/>
    <n v="0"/>
    <s v="Electronic check"/>
    <n v="50.25"/>
    <n v="2997.45"/>
    <s v="No"/>
  </r>
  <r>
    <s v="9764-REAFF"/>
    <s v="Female"/>
    <n v="0"/>
    <s v="Yes"/>
    <s v="No"/>
    <x v="13"/>
    <x v="1"/>
    <x v="2"/>
    <n v="2"/>
    <s v="Bank transfer (automatic)"/>
    <n v="18.399999999999999"/>
    <n v="1057.8499999999999"/>
    <s v="No"/>
  </r>
  <r>
    <s v="9845-PEEKO"/>
    <s v="Female"/>
    <n v="1"/>
    <s v="No"/>
    <s v="No"/>
    <x v="13"/>
    <x v="0"/>
    <x v="0"/>
    <n v="2"/>
    <s v="Credit card (automatic)"/>
    <n v="79.2"/>
    <n v="4590.3500000000004"/>
    <s v="No"/>
  </r>
  <r>
    <s v="9912-OMZDS"/>
    <s v="Female"/>
    <n v="0"/>
    <s v="Yes"/>
    <s v="Yes"/>
    <x v="13"/>
    <x v="0"/>
    <x v="0"/>
    <n v="1"/>
    <s v="Electronic check"/>
    <n v="106.15"/>
    <n v="6256.2"/>
    <s v="No"/>
  </r>
  <r>
    <s v="0104-PPXDV"/>
    <s v="Male"/>
    <n v="0"/>
    <s v="Yes"/>
    <s v="No"/>
    <x v="14"/>
    <x v="1"/>
    <x v="1"/>
    <n v="1"/>
    <s v="Credit card (automatic)"/>
    <n v="50.3"/>
    <n v="2878.55"/>
    <s v="No"/>
  </r>
  <r>
    <s v="0193-ESZXP"/>
    <s v="Female"/>
    <n v="1"/>
    <s v="Yes"/>
    <s v="No"/>
    <x v="14"/>
    <x v="1"/>
    <x v="0"/>
    <n v="1"/>
    <s v="Credit card (automatic)"/>
    <n v="105.5"/>
    <n v="6205.5"/>
    <s v="Yes"/>
  </r>
  <r>
    <s v="0348-SDKOL"/>
    <s v="Female"/>
    <n v="0"/>
    <s v="Yes"/>
    <s v="No"/>
    <x v="14"/>
    <x v="0"/>
    <x v="0"/>
    <n v="0"/>
    <s v="Credit card (automatic)"/>
    <n v="102.1"/>
    <n v="5885.4"/>
    <s v="Yes"/>
  </r>
  <r>
    <s v="0378-XSZPU"/>
    <s v="Male"/>
    <n v="0"/>
    <s v="Yes"/>
    <s v="No"/>
    <x v="14"/>
    <x v="1"/>
    <x v="1"/>
    <n v="1"/>
    <s v="Credit card (automatic)"/>
    <n v="60.3"/>
    <n v="3563.8"/>
    <s v="Yes"/>
  </r>
  <r>
    <s v="0409-WTMPL"/>
    <s v="Female"/>
    <n v="0"/>
    <s v="Yes"/>
    <s v="No"/>
    <x v="14"/>
    <x v="0"/>
    <x v="0"/>
    <n v="1"/>
    <s v="Credit card (automatic)"/>
    <n v="110.65"/>
    <n v="6526.65"/>
    <s v="No"/>
  </r>
  <r>
    <s v="0556-FJEGU"/>
    <s v="Male"/>
    <n v="0"/>
    <s v="No"/>
    <s v="No"/>
    <x v="14"/>
    <x v="1"/>
    <x v="1"/>
    <n v="2"/>
    <s v="Bank transfer (automatic)"/>
    <n v="70.099999999999994"/>
    <n v="4048.95"/>
    <s v="No"/>
  </r>
  <r>
    <s v="0788-DXBFY"/>
    <s v="Male"/>
    <n v="0"/>
    <s v="Yes"/>
    <s v="Yes"/>
    <x v="14"/>
    <x v="1"/>
    <x v="2"/>
    <n v="1"/>
    <s v="Electronic check"/>
    <n v="19.55"/>
    <n v="1108.8"/>
    <s v="No"/>
  </r>
  <r>
    <s v="0946-CLJTI"/>
    <s v="Male"/>
    <n v="1"/>
    <s v="Yes"/>
    <s v="No"/>
    <x v="14"/>
    <x v="0"/>
    <x v="0"/>
    <n v="0"/>
    <s v="Electronic check"/>
    <n v="98.7"/>
    <n v="5812.6"/>
    <s v="Yes"/>
  </r>
  <r>
    <s v="1231-YNDEK"/>
    <s v="Male"/>
    <n v="0"/>
    <s v="No"/>
    <s v="No"/>
    <x v="14"/>
    <x v="1"/>
    <x v="2"/>
    <n v="2"/>
    <s v="Bank transfer (automatic)"/>
    <n v="19.149999999999999"/>
    <n v="1035.5"/>
    <s v="No"/>
  </r>
  <r>
    <s v="1448-CYWKC"/>
    <s v="Female"/>
    <n v="0"/>
    <s v="Yes"/>
    <s v="Yes"/>
    <x v="14"/>
    <x v="0"/>
    <x v="0"/>
    <n v="1"/>
    <s v="Credit card (automatic)"/>
    <n v="105.2"/>
    <n v="6225.4"/>
    <s v="No"/>
  </r>
  <r>
    <s v="1474-JUWSM"/>
    <s v="Female"/>
    <n v="0"/>
    <s v="Yes"/>
    <s v="No"/>
    <x v="14"/>
    <x v="0"/>
    <x v="1"/>
    <n v="1"/>
    <s v="Electronic check"/>
    <n v="68.400000000000006"/>
    <n v="3972.25"/>
    <s v="No"/>
  </r>
  <r>
    <s v="1502-XFCVR"/>
    <s v="Female"/>
    <n v="0"/>
    <s v="No"/>
    <s v="No"/>
    <x v="14"/>
    <x v="1"/>
    <x v="0"/>
    <n v="1"/>
    <s v="Electronic check"/>
    <n v="106.45"/>
    <n v="6145.85"/>
    <s v="Yes"/>
  </r>
  <r>
    <s v="1697-BCSHV"/>
    <s v="Female"/>
    <n v="0"/>
    <s v="Yes"/>
    <s v="Yes"/>
    <x v="14"/>
    <x v="0"/>
    <x v="1"/>
    <n v="0"/>
    <s v="Bank transfer (automatic)"/>
    <n v="66.8"/>
    <n v="3970.4"/>
    <s v="No"/>
  </r>
  <r>
    <s v="1867-TJHTS"/>
    <s v="Female"/>
    <n v="0"/>
    <s v="No"/>
    <s v="No"/>
    <x v="14"/>
    <x v="0"/>
    <x v="0"/>
    <n v="0"/>
    <s v="Bank transfer (automatic)"/>
    <n v="79.8"/>
    <n v="4526.8500000000004"/>
    <s v="No"/>
  </r>
  <r>
    <s v="1930-WNXSB"/>
    <s v="Male"/>
    <n v="0"/>
    <s v="Yes"/>
    <s v="Yes"/>
    <x v="14"/>
    <x v="1"/>
    <x v="0"/>
    <n v="0"/>
    <s v="Electronic check"/>
    <n v="92.85"/>
    <n v="5305.05"/>
    <s v="No"/>
  </r>
  <r>
    <s v="2000-MPKCA"/>
    <s v="Female"/>
    <n v="0"/>
    <s v="No"/>
    <s v="No"/>
    <x v="14"/>
    <x v="0"/>
    <x v="0"/>
    <n v="1"/>
    <s v="Electronic check"/>
    <n v="107.75"/>
    <n v="6332.75"/>
    <s v="No"/>
  </r>
  <r>
    <s v="2205-LPVGL"/>
    <s v="Male"/>
    <n v="1"/>
    <s v="Yes"/>
    <s v="Yes"/>
    <x v="14"/>
    <x v="0"/>
    <x v="0"/>
    <n v="1"/>
    <s v="Bank transfer (automatic)"/>
    <n v="89.85"/>
    <n v="5125.75"/>
    <s v="No"/>
  </r>
  <r>
    <s v="2239-JALAW"/>
    <s v="Male"/>
    <n v="0"/>
    <s v="No"/>
    <s v="No"/>
    <x v="14"/>
    <x v="0"/>
    <x v="0"/>
    <n v="1"/>
    <s v="Bank transfer (automatic)"/>
    <n v="103.25"/>
    <n v="6017.65"/>
    <s v="Yes"/>
  </r>
  <r>
    <s v="2346-LOCWC"/>
    <s v="Female"/>
    <n v="0"/>
    <s v="Yes"/>
    <s v="Yes"/>
    <x v="14"/>
    <x v="1"/>
    <x v="2"/>
    <n v="2"/>
    <s v="Credit card (automatic)"/>
    <n v="20.5"/>
    <n v="1191.4000000000001"/>
    <s v="No"/>
  </r>
  <r>
    <s v="2371-KFUOG"/>
    <s v="Male"/>
    <n v="0"/>
    <s v="No"/>
    <s v="No"/>
    <x v="14"/>
    <x v="1"/>
    <x v="0"/>
    <n v="1"/>
    <s v="Bank transfer (automatic)"/>
    <n v="99.15"/>
    <n v="5720.95"/>
    <s v="No"/>
  </r>
  <r>
    <s v="2386-OWURY"/>
    <s v="Female"/>
    <n v="0"/>
    <s v="No"/>
    <s v="No"/>
    <x v="14"/>
    <x v="1"/>
    <x v="0"/>
    <n v="0"/>
    <s v="Electronic check"/>
    <n v="95.3"/>
    <n v="5817.7"/>
    <s v="No"/>
  </r>
  <r>
    <s v="2480-EJWYP"/>
    <s v="Female"/>
    <n v="1"/>
    <s v="Yes"/>
    <s v="No"/>
    <x v="14"/>
    <x v="0"/>
    <x v="0"/>
    <n v="1"/>
    <s v="Bank transfer (automatic)"/>
    <n v="97.8"/>
    <n v="5458.8"/>
    <s v="No"/>
  </r>
  <r>
    <s v="2675-DHUTR"/>
    <s v="Male"/>
    <n v="1"/>
    <s v="Yes"/>
    <s v="No"/>
    <x v="14"/>
    <x v="0"/>
    <x v="0"/>
    <n v="0"/>
    <s v="Electronic check"/>
    <n v="98.9"/>
    <n v="5780.7"/>
    <s v="No"/>
  </r>
  <r>
    <s v="3259-QMXUN"/>
    <s v="Male"/>
    <n v="0"/>
    <s v="Yes"/>
    <s v="No"/>
    <x v="14"/>
    <x v="0"/>
    <x v="1"/>
    <n v="2"/>
    <s v="Electronic check"/>
    <n v="86.1"/>
    <n v="4890.5"/>
    <s v="No"/>
  </r>
  <r>
    <s v="3359-DSRKA"/>
    <s v="Female"/>
    <n v="0"/>
    <s v="Yes"/>
    <s v="Yes"/>
    <x v="14"/>
    <x v="1"/>
    <x v="2"/>
    <n v="2"/>
    <s v="Mailed check"/>
    <n v="19.850000000000001"/>
    <n v="1158.8499999999999"/>
    <s v="No"/>
  </r>
  <r>
    <s v="3424-NMNBO"/>
    <s v="Male"/>
    <n v="1"/>
    <s v="Yes"/>
    <s v="No"/>
    <x v="14"/>
    <x v="0"/>
    <x v="0"/>
    <n v="1"/>
    <s v="Electronic check"/>
    <n v="108.85"/>
    <n v="6287.25"/>
    <s v="Yes"/>
  </r>
  <r>
    <s v="3445-HXXGF"/>
    <s v="Male"/>
    <n v="1"/>
    <s v="Yes"/>
    <s v="No"/>
    <x v="14"/>
    <x v="2"/>
    <x v="1"/>
    <n v="0"/>
    <s v="Electronic check"/>
    <n v="45.3"/>
    <n v="2651.2"/>
    <s v="Yes"/>
  </r>
  <r>
    <s v="3457-PQBYH"/>
    <s v="Female"/>
    <n v="0"/>
    <s v="Yes"/>
    <s v="Yes"/>
    <x v="14"/>
    <x v="1"/>
    <x v="2"/>
    <n v="2"/>
    <s v="Credit card (automatic)"/>
    <n v="20.3"/>
    <n v="1160.75"/>
    <s v="No"/>
  </r>
  <r>
    <s v="3571-DPYUH"/>
    <s v="Male"/>
    <n v="0"/>
    <s v="Yes"/>
    <s v="Yes"/>
    <x v="14"/>
    <x v="0"/>
    <x v="0"/>
    <n v="1"/>
    <s v="Credit card (automatic)"/>
    <n v="94.7"/>
    <n v="5430.35"/>
    <s v="No"/>
  </r>
  <r>
    <s v="3638-WEABW"/>
    <s v="Female"/>
    <n v="0"/>
    <s v="Yes"/>
    <s v="No"/>
    <x v="14"/>
    <x v="0"/>
    <x v="1"/>
    <n v="2"/>
    <s v="Credit card (automatic)"/>
    <n v="59.9"/>
    <n v="3505.1"/>
    <s v="No"/>
  </r>
  <r>
    <s v="3685-YLCMQ"/>
    <s v="Male"/>
    <n v="0"/>
    <s v="No"/>
    <s v="No"/>
    <x v="14"/>
    <x v="0"/>
    <x v="0"/>
    <n v="1"/>
    <s v="Electronic check"/>
    <n v="104.65"/>
    <n v="6219.6"/>
    <s v="Yes"/>
  </r>
  <r>
    <s v="3777-XROBG"/>
    <s v="Female"/>
    <n v="0"/>
    <s v="Yes"/>
    <s v="Yes"/>
    <x v="14"/>
    <x v="1"/>
    <x v="2"/>
    <n v="2"/>
    <s v="Credit card (automatic)"/>
    <n v="19.55"/>
    <n v="1079.6500000000001"/>
    <s v="No"/>
  </r>
  <r>
    <s v="3969-JQABI"/>
    <s v="Female"/>
    <n v="0"/>
    <s v="Yes"/>
    <s v="No"/>
    <x v="14"/>
    <x v="1"/>
    <x v="1"/>
    <n v="0"/>
    <s v="Credit card (automatic)"/>
    <n v="65.25"/>
    <n v="3791.6"/>
    <s v="No"/>
  </r>
  <r>
    <s v="4001-TSBTV"/>
    <s v="Female"/>
    <n v="0"/>
    <s v="Yes"/>
    <s v="Yes"/>
    <x v="14"/>
    <x v="1"/>
    <x v="0"/>
    <n v="0"/>
    <s v="Electronic check"/>
    <n v="91.55"/>
    <n v="5511.65"/>
    <s v="No"/>
  </r>
  <r>
    <s v="4057-FKCZK"/>
    <s v="Male"/>
    <n v="0"/>
    <s v="Yes"/>
    <s v="Yes"/>
    <x v="14"/>
    <x v="0"/>
    <x v="0"/>
    <n v="2"/>
    <s v="Bank transfer (automatic)"/>
    <n v="82.5"/>
    <n v="4828.05"/>
    <s v="No"/>
  </r>
  <r>
    <s v="4121-AGSIN"/>
    <s v="Female"/>
    <n v="0"/>
    <s v="Yes"/>
    <s v="Yes"/>
    <x v="14"/>
    <x v="0"/>
    <x v="2"/>
    <n v="1"/>
    <s v="Credit card (automatic)"/>
    <n v="24.5"/>
    <n v="1497.9"/>
    <s v="No"/>
  </r>
  <r>
    <s v="4534-WGCIR"/>
    <s v="Female"/>
    <n v="0"/>
    <s v="Yes"/>
    <s v="Yes"/>
    <x v="14"/>
    <x v="0"/>
    <x v="2"/>
    <n v="2"/>
    <s v="Credit card (automatic)"/>
    <n v="25.15"/>
    <n v="1509.9"/>
    <s v="No"/>
  </r>
  <r>
    <s v="4859-ZSRDZ"/>
    <s v="Female"/>
    <n v="0"/>
    <s v="Yes"/>
    <s v="Yes"/>
    <x v="14"/>
    <x v="2"/>
    <x v="1"/>
    <n v="2"/>
    <s v="Credit card (automatic)"/>
    <n v="55.5"/>
    <n v="3166.9"/>
    <s v="No"/>
  </r>
  <r>
    <s v="5089-IFSDP"/>
    <s v="Female"/>
    <n v="0"/>
    <s v="Yes"/>
    <s v="No"/>
    <x v="14"/>
    <x v="0"/>
    <x v="0"/>
    <n v="2"/>
    <s v="Bank transfer (automatic)"/>
    <n v="109.45"/>
    <n v="6144.55"/>
    <s v="Yes"/>
  </r>
  <r>
    <s v="5320-BRKGK"/>
    <s v="Female"/>
    <n v="0"/>
    <s v="Yes"/>
    <s v="Yes"/>
    <x v="14"/>
    <x v="0"/>
    <x v="1"/>
    <n v="2"/>
    <s v="Mailed check"/>
    <n v="75.8"/>
    <n v="4415.75"/>
    <s v="No"/>
  </r>
  <r>
    <s v="5356-KZCKT"/>
    <s v="Male"/>
    <n v="0"/>
    <s v="No"/>
    <s v="No"/>
    <x v="14"/>
    <x v="0"/>
    <x v="2"/>
    <n v="2"/>
    <s v="Credit card (automatic)"/>
    <n v="24.45"/>
    <n v="1513.6"/>
    <s v="No"/>
  </r>
  <r>
    <s v="5443-SCMKX"/>
    <s v="Female"/>
    <n v="0"/>
    <s v="Yes"/>
    <s v="No"/>
    <x v="14"/>
    <x v="0"/>
    <x v="0"/>
    <n v="1"/>
    <s v="Electronic check"/>
    <n v="94.3"/>
    <n v="5610.15"/>
    <s v="No"/>
  </r>
  <r>
    <s v="5567-GZKQY"/>
    <s v="Male"/>
    <n v="0"/>
    <s v="No"/>
    <s v="No"/>
    <x v="14"/>
    <x v="1"/>
    <x v="2"/>
    <n v="2"/>
    <s v="Credit card (automatic)"/>
    <n v="20.3"/>
    <n v="1131.5"/>
    <s v="No"/>
  </r>
  <r>
    <s v="5578-NKCXI"/>
    <s v="Female"/>
    <n v="0"/>
    <s v="Yes"/>
    <s v="Yes"/>
    <x v="14"/>
    <x v="1"/>
    <x v="0"/>
    <n v="1"/>
    <s v="Credit card (automatic)"/>
    <n v="99.25"/>
    <n v="5846.65"/>
    <s v="No"/>
  </r>
  <r>
    <s v="5614-DNZCE"/>
    <s v="Female"/>
    <n v="0"/>
    <s v="No"/>
    <s v="No"/>
    <x v="14"/>
    <x v="1"/>
    <x v="1"/>
    <n v="2"/>
    <s v="Credit card (automatic)"/>
    <n v="64.900000000000006"/>
    <n v="3795.45"/>
    <s v="No"/>
  </r>
  <r>
    <s v="5641-DMBFJ"/>
    <s v="Female"/>
    <n v="0"/>
    <s v="Yes"/>
    <s v="No"/>
    <x v="14"/>
    <x v="0"/>
    <x v="1"/>
    <n v="2"/>
    <s v="Electronic check"/>
    <n v="84.3"/>
    <n v="4916.3999999999996"/>
    <s v="No"/>
  </r>
  <r>
    <s v="5708-EVONK"/>
    <s v="Female"/>
    <n v="0"/>
    <s v="Yes"/>
    <s v="Yes"/>
    <x v="14"/>
    <x v="0"/>
    <x v="0"/>
    <n v="0"/>
    <s v="Bank transfer (automatic)"/>
    <n v="93.4"/>
    <n v="5435.6"/>
    <s v="Yes"/>
  </r>
  <r>
    <s v="5887-IKKYO"/>
    <s v="Male"/>
    <n v="0"/>
    <s v="Yes"/>
    <s v="Yes"/>
    <x v="14"/>
    <x v="0"/>
    <x v="0"/>
    <n v="2"/>
    <s v="Bank transfer (automatic)"/>
    <n v="94.35"/>
    <n v="5563.65"/>
    <s v="No"/>
  </r>
  <r>
    <s v="5995-LFTLE"/>
    <s v="Male"/>
    <n v="0"/>
    <s v="No"/>
    <s v="No"/>
    <x v="14"/>
    <x v="0"/>
    <x v="2"/>
    <n v="2"/>
    <s v="Credit card (automatic)"/>
    <n v="25.3"/>
    <n v="1474.35"/>
    <s v="No"/>
  </r>
  <r>
    <s v="6625-FLENO"/>
    <s v="Male"/>
    <n v="0"/>
    <s v="Yes"/>
    <s v="No"/>
    <x v="14"/>
    <x v="1"/>
    <x v="2"/>
    <n v="2"/>
    <s v="Mailed check"/>
    <n v="20.75"/>
    <n v="1185.95"/>
    <s v="No"/>
  </r>
  <r>
    <s v="6762-QVYJO"/>
    <s v="Female"/>
    <n v="0"/>
    <s v="Yes"/>
    <s v="Yes"/>
    <x v="14"/>
    <x v="2"/>
    <x v="1"/>
    <n v="2"/>
    <s v="Mailed check"/>
    <n v="59.75"/>
    <n v="3624.35"/>
    <s v="No"/>
  </r>
  <r>
    <s v="6847-KJLTS"/>
    <s v="Female"/>
    <n v="1"/>
    <s v="Yes"/>
    <s v="No"/>
    <x v="14"/>
    <x v="0"/>
    <x v="0"/>
    <n v="0"/>
    <s v="Bank transfer (automatic)"/>
    <n v="100.4"/>
    <n v="5749.8"/>
    <s v="No"/>
  </r>
  <r>
    <s v="6848-YLDFR"/>
    <s v="Male"/>
    <n v="0"/>
    <s v="Yes"/>
    <s v="Yes"/>
    <x v="14"/>
    <x v="1"/>
    <x v="1"/>
    <n v="1"/>
    <s v="Credit card (automatic)"/>
    <n v="75.2"/>
    <n v="4300.8"/>
    <s v="No"/>
  </r>
  <r>
    <s v="6968-MHOMU"/>
    <s v="Male"/>
    <n v="0"/>
    <s v="Yes"/>
    <s v="No"/>
    <x v="14"/>
    <x v="2"/>
    <x v="1"/>
    <n v="1"/>
    <s v="Credit card (automatic)"/>
    <n v="45"/>
    <n v="2689.35"/>
    <s v="No"/>
  </r>
  <r>
    <s v="7162-WPHPM"/>
    <s v="Male"/>
    <n v="0"/>
    <s v="Yes"/>
    <s v="Yes"/>
    <x v="14"/>
    <x v="0"/>
    <x v="1"/>
    <n v="2"/>
    <s v="Credit card (automatic)"/>
    <n v="71.599999999999994"/>
    <n v="4230.25"/>
    <s v="No"/>
  </r>
  <r>
    <s v="7544-ZVIKX"/>
    <s v="Male"/>
    <n v="0"/>
    <s v="Yes"/>
    <s v="Yes"/>
    <x v="14"/>
    <x v="0"/>
    <x v="0"/>
    <n v="1"/>
    <s v="Bank transfer (automatic)"/>
    <n v="105.05"/>
    <n v="6004.85"/>
    <s v="No"/>
  </r>
  <r>
    <s v="7636-PEPNS"/>
    <s v="Female"/>
    <n v="0"/>
    <s v="Yes"/>
    <s v="Yes"/>
    <x v="14"/>
    <x v="1"/>
    <x v="1"/>
    <n v="1"/>
    <s v="Mailed check"/>
    <n v="44.1"/>
    <n v="2413.0500000000002"/>
    <s v="No"/>
  </r>
  <r>
    <s v="7670-ZBPOQ"/>
    <s v="Female"/>
    <n v="0"/>
    <s v="Yes"/>
    <s v="No"/>
    <x v="14"/>
    <x v="0"/>
    <x v="1"/>
    <n v="1"/>
    <s v="Bank transfer (automatic)"/>
    <n v="61.05"/>
    <n v="3478.75"/>
    <s v="No"/>
  </r>
  <r>
    <s v="7824-PANSQ"/>
    <s v="Male"/>
    <n v="0"/>
    <s v="No"/>
    <s v="No"/>
    <x v="14"/>
    <x v="0"/>
    <x v="0"/>
    <n v="0"/>
    <s v="Bank transfer (automatic)"/>
    <n v="80.650000000000006"/>
    <n v="4807.3500000000004"/>
    <s v="No"/>
  </r>
  <r>
    <s v="8091-TTVAX"/>
    <s v="Male"/>
    <n v="0"/>
    <s v="Yes"/>
    <s v="No"/>
    <x v="14"/>
    <x v="0"/>
    <x v="0"/>
    <n v="1"/>
    <s v="Credit card (automatic)"/>
    <n v="100.35"/>
    <n v="5681.1"/>
    <s v="No"/>
  </r>
  <r>
    <s v="8224-UAXBZ"/>
    <s v="Female"/>
    <n v="0"/>
    <s v="Yes"/>
    <s v="No"/>
    <x v="14"/>
    <x v="2"/>
    <x v="1"/>
    <n v="1"/>
    <s v="Electronic check"/>
    <n v="45.35"/>
    <n v="2540.1"/>
    <s v="No"/>
  </r>
  <r>
    <s v="8331-ZXFOE"/>
    <s v="Female"/>
    <n v="0"/>
    <s v="No"/>
    <s v="No"/>
    <x v="14"/>
    <x v="0"/>
    <x v="1"/>
    <n v="1"/>
    <s v="Credit card (automatic)"/>
    <n v="71.099999999999994"/>
    <n v="4299.2"/>
    <s v="No"/>
  </r>
  <r>
    <s v="8361-LBRDI"/>
    <s v="Female"/>
    <n v="0"/>
    <s v="No"/>
    <s v="No"/>
    <x v="14"/>
    <x v="0"/>
    <x v="2"/>
    <n v="2"/>
    <s v="Credit card (automatic)"/>
    <n v="24.35"/>
    <n v="1423.85"/>
    <s v="No"/>
  </r>
  <r>
    <s v="8819-ZBYNA"/>
    <s v="Female"/>
    <n v="0"/>
    <s v="Yes"/>
    <s v="No"/>
    <x v="14"/>
    <x v="0"/>
    <x v="0"/>
    <n v="2"/>
    <s v="Credit card (automatic)"/>
    <n v="109.1"/>
    <n v="6393.65"/>
    <s v="No"/>
  </r>
  <r>
    <s v="9084-OAYKL"/>
    <s v="Male"/>
    <n v="0"/>
    <s v="No"/>
    <s v="No"/>
    <x v="14"/>
    <x v="1"/>
    <x v="2"/>
    <n v="2"/>
    <s v="Mailed check"/>
    <n v="20.8"/>
    <n v="1212.25"/>
    <s v="No"/>
  </r>
  <r>
    <s v="9661-JALZV"/>
    <s v="Female"/>
    <n v="0"/>
    <s v="No"/>
    <s v="No"/>
    <x v="14"/>
    <x v="0"/>
    <x v="2"/>
    <n v="2"/>
    <s v="Credit card (automatic)"/>
    <n v="24.7"/>
    <n v="1519"/>
    <s v="No"/>
  </r>
  <r>
    <s v="9830-ECLEN"/>
    <s v="Male"/>
    <n v="0"/>
    <s v="Yes"/>
    <s v="Yes"/>
    <x v="14"/>
    <x v="2"/>
    <x v="1"/>
    <n v="1"/>
    <s v="Mailed check"/>
    <n v="50"/>
    <n v="2919.85"/>
    <s v="No"/>
  </r>
  <r>
    <s v="0103-CSITQ"/>
    <s v="Female"/>
    <n v="0"/>
    <s v="Yes"/>
    <s v="No"/>
    <x v="15"/>
    <x v="0"/>
    <x v="0"/>
    <n v="1"/>
    <s v="Bank transfer (automatic)"/>
    <n v="109.4"/>
    <n v="6252.7"/>
    <s v="No"/>
  </r>
  <r>
    <s v="0508-SQWPL"/>
    <s v="Female"/>
    <n v="0"/>
    <s v="Yes"/>
    <s v="Yes"/>
    <x v="15"/>
    <x v="1"/>
    <x v="2"/>
    <n v="2"/>
    <s v="Bank transfer (automatic)"/>
    <n v="20.100000000000001"/>
    <n v="1087.7"/>
    <s v="No"/>
  </r>
  <r>
    <s v="0533-UCAAU"/>
    <s v="Male"/>
    <n v="1"/>
    <s v="Yes"/>
    <s v="No"/>
    <x v="15"/>
    <x v="0"/>
    <x v="1"/>
    <n v="1"/>
    <s v="Credit card (automatic)"/>
    <n v="71.099999999999994"/>
    <n v="4140.1000000000004"/>
    <s v="No"/>
  </r>
  <r>
    <s v="0602-DDUML"/>
    <s v="Female"/>
    <n v="0"/>
    <s v="No"/>
    <s v="No"/>
    <x v="15"/>
    <x v="1"/>
    <x v="1"/>
    <n v="2"/>
    <s v="Mailed check"/>
    <n v="69.75"/>
    <n v="3894.4"/>
    <s v="No"/>
  </r>
  <r>
    <s v="0699-NDKJM"/>
    <s v="Female"/>
    <n v="0"/>
    <s v="Yes"/>
    <s v="No"/>
    <x v="15"/>
    <x v="2"/>
    <x v="1"/>
    <n v="0"/>
    <s v="Bank transfer (automatic)"/>
    <n v="58.75"/>
    <n v="3437.45"/>
    <s v="No"/>
  </r>
  <r>
    <s v="0716-BQNDX"/>
    <s v="Male"/>
    <n v="1"/>
    <s v="No"/>
    <s v="No"/>
    <x v="15"/>
    <x v="0"/>
    <x v="0"/>
    <n v="2"/>
    <s v="Electronic check"/>
    <n v="93.75"/>
    <n v="5625.55"/>
    <s v="No"/>
  </r>
  <r>
    <s v="0780-XNZFN"/>
    <s v="Male"/>
    <n v="0"/>
    <s v="No"/>
    <s v="No"/>
    <x v="15"/>
    <x v="1"/>
    <x v="2"/>
    <n v="2"/>
    <s v="Bank transfer (automatic)"/>
    <n v="20.65"/>
    <n v="1125.5999999999999"/>
    <s v="No"/>
  </r>
  <r>
    <s v="1023-BQXZE"/>
    <s v="Male"/>
    <n v="0"/>
    <s v="No"/>
    <s v="No"/>
    <x v="15"/>
    <x v="1"/>
    <x v="1"/>
    <n v="2"/>
    <s v="Bank transfer (automatic)"/>
    <n v="74.349999999999994"/>
    <n v="4317.3500000000004"/>
    <s v="No"/>
  </r>
  <r>
    <s v="1139-WUOAH"/>
    <s v="Male"/>
    <n v="0"/>
    <s v="No"/>
    <s v="No"/>
    <x v="15"/>
    <x v="2"/>
    <x v="1"/>
    <n v="2"/>
    <s v="Credit card (automatic)"/>
    <n v="53.35"/>
    <n v="3090.05"/>
    <s v="No"/>
  </r>
  <r>
    <s v="1399-OUPJN"/>
    <s v="Female"/>
    <n v="0"/>
    <s v="Yes"/>
    <s v="Yes"/>
    <x v="15"/>
    <x v="1"/>
    <x v="2"/>
    <n v="2"/>
    <s v="Bank transfer (automatic)"/>
    <n v="19.75"/>
    <n v="1272.05"/>
    <s v="No"/>
  </r>
  <r>
    <s v="1400-WIVLL"/>
    <s v="Male"/>
    <n v="0"/>
    <s v="Yes"/>
    <s v="No"/>
    <x v="15"/>
    <x v="0"/>
    <x v="0"/>
    <n v="2"/>
    <s v="Electronic check"/>
    <n v="107.95"/>
    <n v="5969.85"/>
    <s v="No"/>
  </r>
  <r>
    <s v="1447-PJGGA"/>
    <s v="Female"/>
    <n v="0"/>
    <s v="No"/>
    <s v="No"/>
    <x v="15"/>
    <x v="1"/>
    <x v="0"/>
    <n v="2"/>
    <s v="Electronic check"/>
    <n v="95.25"/>
    <n v="5464.65"/>
    <s v="Yes"/>
  </r>
  <r>
    <s v="1573-LGXBA"/>
    <s v="Male"/>
    <n v="0"/>
    <s v="Yes"/>
    <s v="Yes"/>
    <x v="15"/>
    <x v="1"/>
    <x v="0"/>
    <n v="1"/>
    <s v="Credit card (automatic)"/>
    <n v="97.55"/>
    <n v="5598"/>
    <s v="No"/>
  </r>
  <r>
    <s v="2267-WTPYD"/>
    <s v="Female"/>
    <n v="1"/>
    <s v="Yes"/>
    <s v="No"/>
    <x v="15"/>
    <x v="0"/>
    <x v="0"/>
    <n v="0"/>
    <s v="Credit card (automatic)"/>
    <n v="94"/>
    <n v="5438.95"/>
    <s v="No"/>
  </r>
  <r>
    <s v="2293-IJWPS"/>
    <s v="Female"/>
    <n v="0"/>
    <s v="Yes"/>
    <s v="No"/>
    <x v="15"/>
    <x v="0"/>
    <x v="0"/>
    <n v="1"/>
    <s v="Credit card (automatic)"/>
    <n v="100.75"/>
    <n v="5985"/>
    <s v="No"/>
  </r>
  <r>
    <s v="2325-ZUSFD"/>
    <s v="Female"/>
    <n v="0"/>
    <s v="Yes"/>
    <s v="Yes"/>
    <x v="15"/>
    <x v="1"/>
    <x v="1"/>
    <n v="1"/>
    <s v="Bank transfer (automatic)"/>
    <n v="70.099999999999994"/>
    <n v="3913.3"/>
    <s v="Yes"/>
  </r>
  <r>
    <s v="2550-AEVRU"/>
    <s v="Female"/>
    <n v="0"/>
    <s v="Yes"/>
    <s v="Yes"/>
    <x v="15"/>
    <x v="1"/>
    <x v="1"/>
    <n v="1"/>
    <s v="Electronic check"/>
    <n v="53.45"/>
    <n v="3053"/>
    <s v="No"/>
  </r>
  <r>
    <s v="2883-ILGWO"/>
    <s v="Male"/>
    <n v="1"/>
    <s v="No"/>
    <s v="No"/>
    <x v="15"/>
    <x v="0"/>
    <x v="0"/>
    <n v="0"/>
    <s v="Bank transfer (automatic)"/>
    <n v="104.9"/>
    <n v="5913.95"/>
    <s v="No"/>
  </r>
  <r>
    <s v="2972-YDYUW"/>
    <s v="Female"/>
    <n v="0"/>
    <s v="No"/>
    <s v="No"/>
    <x v="15"/>
    <x v="0"/>
    <x v="0"/>
    <n v="1"/>
    <s v="Electronic check"/>
    <n v="94.7"/>
    <n v="5468.95"/>
    <s v="No"/>
  </r>
  <r>
    <s v="3132-TVFDZ"/>
    <s v="Male"/>
    <n v="1"/>
    <s v="Yes"/>
    <s v="No"/>
    <x v="15"/>
    <x v="2"/>
    <x v="1"/>
    <n v="0"/>
    <s v="Electronic check"/>
    <n v="44.85"/>
    <n v="2572.9499999999998"/>
    <s v="Yes"/>
  </r>
  <r>
    <s v="3164-YAXFY"/>
    <s v="Male"/>
    <n v="0"/>
    <s v="No"/>
    <s v="No"/>
    <x v="15"/>
    <x v="2"/>
    <x v="1"/>
    <n v="0"/>
    <s v="Electronic check"/>
    <n v="53.75"/>
    <n v="3196"/>
    <s v="No"/>
  </r>
  <r>
    <s v="3207-OYBWH"/>
    <s v="Male"/>
    <n v="1"/>
    <s v="Yes"/>
    <s v="No"/>
    <x v="15"/>
    <x v="0"/>
    <x v="0"/>
    <n v="0"/>
    <s v="Bank transfer (automatic)"/>
    <n v="95.25"/>
    <n v="5427.05"/>
    <s v="Yes"/>
  </r>
  <r>
    <s v="3259-KNMRR"/>
    <s v="Male"/>
    <n v="1"/>
    <s v="No"/>
    <s v="No"/>
    <x v="15"/>
    <x v="0"/>
    <x v="1"/>
    <n v="2"/>
    <s v="Bank transfer (automatic)"/>
    <n v="79.75"/>
    <n v="4438.2"/>
    <s v="No"/>
  </r>
  <r>
    <s v="3474-BAFSJ"/>
    <s v="Male"/>
    <n v="0"/>
    <s v="Yes"/>
    <s v="No"/>
    <x v="15"/>
    <x v="2"/>
    <x v="1"/>
    <n v="2"/>
    <s v="Bank transfer (automatic)"/>
    <n v="57.5"/>
    <n v="3265.95"/>
    <s v="No"/>
  </r>
  <r>
    <s v="3585-YNADK"/>
    <s v="Female"/>
    <n v="0"/>
    <s v="Yes"/>
    <s v="No"/>
    <x v="15"/>
    <x v="0"/>
    <x v="1"/>
    <n v="1"/>
    <s v="Bank transfer (automatic)"/>
    <n v="74.599999999999994"/>
    <n v="4368.95"/>
    <s v="No"/>
  </r>
  <r>
    <s v="3621-CHYVB"/>
    <s v="Female"/>
    <n v="0"/>
    <s v="Yes"/>
    <s v="No"/>
    <x v="15"/>
    <x v="2"/>
    <x v="1"/>
    <n v="0"/>
    <s v="Bank transfer (automatic)"/>
    <n v="49.9"/>
    <n v="2782.4"/>
    <s v="No"/>
  </r>
  <r>
    <s v="3768-NLUBH"/>
    <s v="Male"/>
    <n v="1"/>
    <s v="Yes"/>
    <s v="No"/>
    <x v="15"/>
    <x v="0"/>
    <x v="0"/>
    <n v="0"/>
    <s v="Electronic check"/>
    <n v="100.6"/>
    <n v="5746.15"/>
    <s v="Yes"/>
  </r>
  <r>
    <s v="3950-VPYJB"/>
    <s v="Male"/>
    <n v="0"/>
    <s v="Yes"/>
    <s v="Yes"/>
    <x v="15"/>
    <x v="1"/>
    <x v="1"/>
    <n v="1"/>
    <s v="Mailed check"/>
    <n v="59.6"/>
    <n v="3509.4"/>
    <s v="No"/>
  </r>
  <r>
    <s v="4188-FRABG"/>
    <s v="Male"/>
    <n v="0"/>
    <s v="Yes"/>
    <s v="No"/>
    <x v="15"/>
    <x v="0"/>
    <x v="0"/>
    <n v="0"/>
    <s v="Electronic check"/>
    <n v="103.05"/>
    <n v="5925.75"/>
    <s v="No"/>
  </r>
  <r>
    <s v="4188-PCPIG"/>
    <s v="Female"/>
    <n v="0"/>
    <s v="Yes"/>
    <s v="No"/>
    <x v="15"/>
    <x v="1"/>
    <x v="1"/>
    <n v="2"/>
    <s v="Credit card (automatic)"/>
    <n v="70.349999999999994"/>
    <n v="4124.6499999999996"/>
    <s v="No"/>
  </r>
  <r>
    <s v="4628-CTTLA"/>
    <s v="Male"/>
    <n v="0"/>
    <s v="No"/>
    <s v="No"/>
    <x v="15"/>
    <x v="2"/>
    <x v="1"/>
    <n v="0"/>
    <s v="Electronic check"/>
    <n v="39.299999999999997"/>
    <n v="2111.4499999999998"/>
    <s v="Yes"/>
  </r>
  <r>
    <s v="4685-ERGHK"/>
    <s v="Male"/>
    <n v="0"/>
    <s v="No"/>
    <s v="No"/>
    <x v="15"/>
    <x v="0"/>
    <x v="0"/>
    <n v="1"/>
    <s v="Electronic check"/>
    <n v="86.9"/>
    <n v="4939.25"/>
    <s v="No"/>
  </r>
  <r>
    <s v="4884-TVUQF"/>
    <s v="Female"/>
    <n v="1"/>
    <s v="No"/>
    <s v="No"/>
    <x v="15"/>
    <x v="0"/>
    <x v="0"/>
    <n v="2"/>
    <s v="Credit card (automatic)"/>
    <n v="101.3"/>
    <n v="5779.6"/>
    <s v="No"/>
  </r>
  <r>
    <s v="4981-FLTMF"/>
    <s v="Female"/>
    <n v="0"/>
    <s v="Yes"/>
    <s v="Yes"/>
    <x v="15"/>
    <x v="0"/>
    <x v="1"/>
    <n v="0"/>
    <s v="Bank transfer (automatic)"/>
    <n v="65.2"/>
    <n v="3687.85"/>
    <s v="No"/>
  </r>
  <r>
    <s v="4990-ALDGW"/>
    <s v="Male"/>
    <n v="0"/>
    <s v="No"/>
    <s v="No"/>
    <x v="15"/>
    <x v="1"/>
    <x v="2"/>
    <n v="2"/>
    <s v="Mailed check"/>
    <n v="20.75"/>
    <n v="1118.8"/>
    <s v="No"/>
  </r>
  <r>
    <s v="5016-LIPDW"/>
    <s v="Male"/>
    <n v="0"/>
    <s v="Yes"/>
    <s v="Yes"/>
    <x v="15"/>
    <x v="1"/>
    <x v="2"/>
    <n v="1"/>
    <s v="Mailed check"/>
    <n v="19.399999999999999"/>
    <n v="1061.5999999999999"/>
    <s v="No"/>
  </r>
  <r>
    <s v="5198-EFNBM"/>
    <s v="Male"/>
    <n v="1"/>
    <s v="Yes"/>
    <s v="No"/>
    <x v="15"/>
    <x v="1"/>
    <x v="0"/>
    <n v="1"/>
    <s v="Electronic check"/>
    <n v="90.65"/>
    <n v="5199.8"/>
    <s v="No"/>
  </r>
  <r>
    <s v="5236-PERKL"/>
    <s v="Female"/>
    <n v="0"/>
    <s v="No"/>
    <s v="No"/>
    <x v="15"/>
    <x v="0"/>
    <x v="0"/>
    <n v="2"/>
    <s v="Bank transfer (automatic)"/>
    <n v="112.95"/>
    <n v="6465"/>
    <s v="Yes"/>
  </r>
  <r>
    <s v="5240-CAOYT"/>
    <s v="Female"/>
    <n v="0"/>
    <s v="No"/>
    <s v="No"/>
    <x v="15"/>
    <x v="0"/>
    <x v="0"/>
    <n v="0"/>
    <s v="Bank transfer (automatic)"/>
    <n v="87.55"/>
    <n v="4884.8500000000004"/>
    <s v="No"/>
  </r>
  <r>
    <s v="5414-OFQCB"/>
    <s v="Male"/>
    <n v="0"/>
    <s v="No"/>
    <s v="No"/>
    <x v="15"/>
    <x v="0"/>
    <x v="0"/>
    <n v="2"/>
    <s v="Credit card (automatic)"/>
    <n v="90.45"/>
    <n v="5229.8"/>
    <s v="No"/>
  </r>
  <r>
    <s v="5821-MMEIL"/>
    <s v="Female"/>
    <n v="0"/>
    <s v="Yes"/>
    <s v="No"/>
    <x v="15"/>
    <x v="1"/>
    <x v="2"/>
    <n v="2"/>
    <s v="Bank transfer (automatic)"/>
    <n v="19.899999999999999"/>
    <n v="1115.5999999999999"/>
    <s v="No"/>
  </r>
  <r>
    <s v="6169-PGNCD"/>
    <s v="Female"/>
    <n v="0"/>
    <s v="No"/>
    <s v="No"/>
    <x v="15"/>
    <x v="1"/>
    <x v="1"/>
    <n v="2"/>
    <s v="Credit card (automatic)"/>
    <n v="74.3"/>
    <n v="4166.3500000000004"/>
    <s v="No"/>
  </r>
  <r>
    <s v="6195-MELTI"/>
    <s v="Male"/>
    <n v="0"/>
    <s v="No"/>
    <s v="No"/>
    <x v="15"/>
    <x v="1"/>
    <x v="1"/>
    <n v="1"/>
    <s v="Mailed check"/>
    <n v="54.65"/>
    <n v="3134.7"/>
    <s v="No"/>
  </r>
  <r>
    <s v="6217-KDYWC"/>
    <s v="Male"/>
    <n v="0"/>
    <s v="No"/>
    <s v="Yes"/>
    <x v="15"/>
    <x v="1"/>
    <x v="2"/>
    <n v="2"/>
    <s v="Mailed check"/>
    <n v="19.600000000000001"/>
    <n v="1170.55"/>
    <s v="No"/>
  </r>
  <r>
    <s v="6463-MVYRY"/>
    <s v="Female"/>
    <n v="1"/>
    <s v="No"/>
    <s v="No"/>
    <x v="15"/>
    <x v="1"/>
    <x v="1"/>
    <n v="2"/>
    <s v="Bank transfer (automatic)"/>
    <n v="69.849999999999994"/>
    <n v="4003"/>
    <s v="No"/>
  </r>
  <r>
    <s v="6771-XWBDM"/>
    <s v="Female"/>
    <n v="0"/>
    <s v="Yes"/>
    <s v="No"/>
    <x v="15"/>
    <x v="0"/>
    <x v="0"/>
    <n v="0"/>
    <s v="Credit card (automatic)"/>
    <n v="104.5"/>
    <n v="5921.35"/>
    <s v="Yes"/>
  </r>
  <r>
    <s v="7153-CHRBV"/>
    <s v="Female"/>
    <n v="0"/>
    <s v="Yes"/>
    <s v="Yes"/>
    <x v="15"/>
    <x v="1"/>
    <x v="1"/>
    <n v="1"/>
    <s v="Mailed check"/>
    <n v="59.3"/>
    <n v="3274.35"/>
    <s v="No"/>
  </r>
  <r>
    <s v="7164-BPTUT"/>
    <s v="Male"/>
    <n v="0"/>
    <s v="No"/>
    <s v="Yes"/>
    <x v="15"/>
    <x v="0"/>
    <x v="1"/>
    <n v="2"/>
    <s v="Mailed check"/>
    <n v="89.55"/>
    <n v="5012.3500000000004"/>
    <s v="No"/>
  </r>
  <r>
    <s v="7416-CKTEP"/>
    <s v="Female"/>
    <n v="0"/>
    <s v="Yes"/>
    <s v="No"/>
    <x v="15"/>
    <x v="1"/>
    <x v="2"/>
    <n v="2"/>
    <s v="Bank transfer (automatic)"/>
    <n v="19.600000000000001"/>
    <n v="1134.25"/>
    <s v="No"/>
  </r>
  <r>
    <s v="7493-GVFIO"/>
    <s v="Male"/>
    <n v="0"/>
    <s v="No"/>
    <s v="No"/>
    <x v="15"/>
    <x v="1"/>
    <x v="2"/>
    <n v="2"/>
    <s v="Credit card (automatic)"/>
    <n v="20.55"/>
    <n v="1252.8499999999999"/>
    <s v="No"/>
  </r>
  <r>
    <s v="7529-ZDFXI"/>
    <s v="Male"/>
    <n v="1"/>
    <s v="Yes"/>
    <s v="No"/>
    <x v="15"/>
    <x v="0"/>
    <x v="0"/>
    <n v="0"/>
    <s v="Electronic check"/>
    <n v="89.85"/>
    <n v="4925.3500000000004"/>
    <s v="No"/>
  </r>
  <r>
    <s v="7633-MVPUY"/>
    <s v="Male"/>
    <n v="0"/>
    <s v="Yes"/>
    <s v="No"/>
    <x v="15"/>
    <x v="1"/>
    <x v="1"/>
    <n v="2"/>
    <s v="Electronic check"/>
    <n v="59.75"/>
    <n v="3450.15"/>
    <s v="No"/>
  </r>
  <r>
    <s v="7672-VFMXZ"/>
    <s v="Male"/>
    <n v="0"/>
    <s v="Yes"/>
    <s v="No"/>
    <x v="15"/>
    <x v="1"/>
    <x v="1"/>
    <n v="0"/>
    <s v="Electronic check"/>
    <n v="55.7"/>
    <n v="3171.6"/>
    <s v="No"/>
  </r>
  <r>
    <s v="7733-UDMTP"/>
    <s v="Female"/>
    <n v="1"/>
    <s v="No"/>
    <s v="No"/>
    <x v="15"/>
    <x v="2"/>
    <x v="1"/>
    <n v="0"/>
    <s v="Electronic check"/>
    <n v="55"/>
    <n v="3094.05"/>
    <s v="No"/>
  </r>
  <r>
    <s v="8384-FZBJK"/>
    <s v="Female"/>
    <n v="0"/>
    <s v="Yes"/>
    <s v="Yes"/>
    <x v="15"/>
    <x v="0"/>
    <x v="0"/>
    <n v="0"/>
    <s v="Electronic check"/>
    <n v="100.6"/>
    <n v="5611.7"/>
    <s v="No"/>
  </r>
  <r>
    <s v="8421-WZOOW"/>
    <s v="Female"/>
    <n v="1"/>
    <s v="Yes"/>
    <s v="Yes"/>
    <x v="15"/>
    <x v="1"/>
    <x v="0"/>
    <n v="0"/>
    <s v="Credit card (automatic)"/>
    <n v="95.3"/>
    <n v="5567.45"/>
    <s v="No"/>
  </r>
  <r>
    <s v="8464-EETCQ"/>
    <s v="Male"/>
    <n v="0"/>
    <s v="No"/>
    <s v="No"/>
    <x v="15"/>
    <x v="1"/>
    <x v="2"/>
    <n v="2"/>
    <s v="Credit card (automatic)"/>
    <n v="18.8"/>
    <n v="1094.3499999999999"/>
    <s v="No"/>
  </r>
  <r>
    <s v="8468-EHYJA"/>
    <s v="Female"/>
    <n v="0"/>
    <s v="Yes"/>
    <s v="No"/>
    <x v="15"/>
    <x v="0"/>
    <x v="0"/>
    <n v="0"/>
    <s v="Electronic check"/>
    <n v="99.65"/>
    <n v="5497.05"/>
    <s v="No"/>
  </r>
  <r>
    <s v="8647-SDTWQ"/>
    <s v="Male"/>
    <n v="0"/>
    <s v="Yes"/>
    <s v="Yes"/>
    <x v="15"/>
    <x v="0"/>
    <x v="0"/>
    <n v="0"/>
    <s v="Electronic check"/>
    <n v="74.3"/>
    <n v="4018.35"/>
    <s v="No"/>
  </r>
  <r>
    <s v="8727-JQFHV"/>
    <s v="Male"/>
    <n v="0"/>
    <s v="Yes"/>
    <s v="Yes"/>
    <x v="15"/>
    <x v="1"/>
    <x v="2"/>
    <n v="2"/>
    <s v="Mailed check"/>
    <n v="20.75"/>
    <n v="1123.1500000000001"/>
    <s v="No"/>
  </r>
  <r>
    <s v="8745-PVESG"/>
    <s v="Female"/>
    <n v="0"/>
    <s v="No"/>
    <s v="No"/>
    <x v="15"/>
    <x v="2"/>
    <x v="1"/>
    <n v="1"/>
    <s v="Credit card (automatic)"/>
    <n v="41.1"/>
    <n v="2258.25"/>
    <s v="No"/>
  </r>
  <r>
    <s v="8755-OGKNA"/>
    <s v="Female"/>
    <n v="0"/>
    <s v="Yes"/>
    <s v="Yes"/>
    <x v="15"/>
    <x v="1"/>
    <x v="2"/>
    <n v="2"/>
    <s v="Bank transfer (automatic)"/>
    <n v="19.5"/>
    <n v="1167.5999999999999"/>
    <s v="No"/>
  </r>
  <r>
    <s v="8961-QDZZJ"/>
    <s v="Female"/>
    <n v="0"/>
    <s v="Yes"/>
    <s v="Yes"/>
    <x v="15"/>
    <x v="1"/>
    <x v="0"/>
    <n v="1"/>
    <s v="Electronic check"/>
    <n v="95"/>
    <n v="5535.8"/>
    <s v="No"/>
  </r>
  <r>
    <s v="8996-ZROXE"/>
    <s v="Male"/>
    <n v="1"/>
    <s v="No"/>
    <s v="No"/>
    <x v="15"/>
    <x v="1"/>
    <x v="1"/>
    <n v="1"/>
    <s v="Electronic check"/>
    <n v="53.5"/>
    <n v="3035.8"/>
    <s v="No"/>
  </r>
  <r>
    <s v="9297-FVVDH"/>
    <s v="Female"/>
    <n v="0"/>
    <s v="Yes"/>
    <s v="Yes"/>
    <x v="15"/>
    <x v="0"/>
    <x v="1"/>
    <n v="2"/>
    <s v="Electronic check"/>
    <n v="84.5"/>
    <n v="4845.3999999999996"/>
    <s v="No"/>
  </r>
  <r>
    <s v="0019-GFNTW"/>
    <s v="Female"/>
    <n v="0"/>
    <s v="No"/>
    <s v="No"/>
    <x v="16"/>
    <x v="2"/>
    <x v="1"/>
    <n v="2"/>
    <s v="Bank transfer (automatic)"/>
    <n v="45.05"/>
    <n v="2560.1"/>
    <s v="No"/>
  </r>
  <r>
    <s v="0356-OBMAC"/>
    <s v="Female"/>
    <n v="1"/>
    <s v="No"/>
    <s v="No"/>
    <x v="16"/>
    <x v="0"/>
    <x v="0"/>
    <n v="2"/>
    <s v="Bank transfer (automatic)"/>
    <n v="99.9"/>
    <n v="5706.3"/>
    <s v="No"/>
  </r>
  <r>
    <s v="0621-TSSMU"/>
    <s v="Male"/>
    <n v="0"/>
    <s v="Yes"/>
    <s v="No"/>
    <x v="16"/>
    <x v="1"/>
    <x v="2"/>
    <n v="1"/>
    <s v="Credit card (automatic)"/>
    <n v="19.95"/>
    <n v="1126.75"/>
    <s v="No"/>
  </r>
  <r>
    <s v="0880-FVFWF"/>
    <s v="Male"/>
    <n v="0"/>
    <s v="No"/>
    <s v="No"/>
    <x v="16"/>
    <x v="0"/>
    <x v="0"/>
    <n v="0"/>
    <s v="Electronic check"/>
    <n v="86.4"/>
    <n v="4922.3999999999996"/>
    <s v="No"/>
  </r>
  <r>
    <s v="0899-WZRSD"/>
    <s v="Male"/>
    <n v="0"/>
    <s v="No"/>
    <s v="No"/>
    <x v="16"/>
    <x v="0"/>
    <x v="0"/>
    <n v="0"/>
    <s v="Mailed check"/>
    <n v="105.35"/>
    <n v="5794.45"/>
    <s v="No"/>
  </r>
  <r>
    <s v="1004-NOZNR"/>
    <s v="Male"/>
    <n v="1"/>
    <s v="No"/>
    <s v="Yes"/>
    <x v="16"/>
    <x v="1"/>
    <x v="0"/>
    <n v="1"/>
    <s v="Credit card (automatic)"/>
    <n v="94.8"/>
    <n v="5264.3"/>
    <s v="No"/>
  </r>
  <r>
    <s v="1020-JPQOW"/>
    <s v="Female"/>
    <n v="0"/>
    <s v="Yes"/>
    <s v="No"/>
    <x v="16"/>
    <x v="0"/>
    <x v="0"/>
    <n v="0"/>
    <s v="Electronic check"/>
    <n v="90.55"/>
    <n v="5116.6000000000004"/>
    <s v="No"/>
  </r>
  <r>
    <s v="1043-YCUTE"/>
    <s v="Male"/>
    <n v="0"/>
    <s v="Yes"/>
    <s v="No"/>
    <x v="16"/>
    <x v="0"/>
    <x v="2"/>
    <n v="2"/>
    <s v="Credit card (automatic)"/>
    <n v="25.15"/>
    <n v="1327.15"/>
    <s v="Yes"/>
  </r>
  <r>
    <s v="1061-PNTHC"/>
    <s v="Female"/>
    <n v="0"/>
    <s v="Yes"/>
    <s v="Yes"/>
    <x v="16"/>
    <x v="0"/>
    <x v="0"/>
    <n v="0"/>
    <s v="Mailed check"/>
    <n v="109.6"/>
    <n v="5953"/>
    <s v="No"/>
  </r>
  <r>
    <s v="1088-AUUZZ"/>
    <s v="Male"/>
    <n v="0"/>
    <s v="Yes"/>
    <s v="Yes"/>
    <x v="16"/>
    <x v="0"/>
    <x v="1"/>
    <n v="2"/>
    <s v="Credit card (automatic)"/>
    <n v="75.849999999999994"/>
    <n v="4261.2"/>
    <s v="No"/>
  </r>
  <r>
    <s v="1091-SOZGA"/>
    <s v="Female"/>
    <n v="0"/>
    <s v="Yes"/>
    <s v="Yes"/>
    <x v="16"/>
    <x v="0"/>
    <x v="0"/>
    <n v="1"/>
    <s v="Credit card (automatic)"/>
    <n v="99.8"/>
    <n v="5515.45"/>
    <s v="No"/>
  </r>
  <r>
    <s v="1206-EHBDD"/>
    <s v="Female"/>
    <n v="0"/>
    <s v="Yes"/>
    <s v="No"/>
    <x v="16"/>
    <x v="1"/>
    <x v="0"/>
    <n v="2"/>
    <s v="Bank transfer (automatic)"/>
    <n v="80.3"/>
    <n v="4513.6499999999996"/>
    <s v="No"/>
  </r>
  <r>
    <s v="1427-VERSM"/>
    <s v="Female"/>
    <n v="0"/>
    <s v="Yes"/>
    <s v="No"/>
    <x v="16"/>
    <x v="1"/>
    <x v="0"/>
    <n v="0"/>
    <s v="Electronic check"/>
    <n v="98.7"/>
    <n v="5669.5"/>
    <s v="No"/>
  </r>
  <r>
    <s v="1450-SKCVI"/>
    <s v="Female"/>
    <n v="0"/>
    <s v="No"/>
    <s v="No"/>
    <x v="16"/>
    <x v="1"/>
    <x v="0"/>
    <n v="0"/>
    <s v="Electronic check"/>
    <n v="73.849999999999994"/>
    <n v="4092.85"/>
    <s v="Yes"/>
  </r>
  <r>
    <s v="1741-WTPON"/>
    <s v="Male"/>
    <n v="0"/>
    <s v="Yes"/>
    <s v="Yes"/>
    <x v="16"/>
    <x v="0"/>
    <x v="0"/>
    <n v="2"/>
    <s v="Mailed check"/>
    <n v="115.85"/>
    <n v="6567.9"/>
    <s v="No"/>
  </r>
  <r>
    <s v="1935-IMVBB"/>
    <s v="Male"/>
    <n v="0"/>
    <s v="Yes"/>
    <s v="No"/>
    <x v="16"/>
    <x v="1"/>
    <x v="0"/>
    <n v="0"/>
    <s v="Mailed check"/>
    <n v="89.7"/>
    <n v="4952.95"/>
    <s v="No"/>
  </r>
  <r>
    <s v="2208-UGTGR"/>
    <s v="Male"/>
    <n v="0"/>
    <s v="No"/>
    <s v="No"/>
    <x v="16"/>
    <x v="0"/>
    <x v="0"/>
    <n v="0"/>
    <s v="Electronic check"/>
    <n v="98.6"/>
    <n v="5581.05"/>
    <s v="No"/>
  </r>
  <r>
    <s v="2418-TPEUN"/>
    <s v="Female"/>
    <n v="0"/>
    <s v="Yes"/>
    <s v="Yes"/>
    <x v="16"/>
    <x v="1"/>
    <x v="2"/>
    <n v="2"/>
    <s v="Credit card (automatic)"/>
    <n v="19.8"/>
    <n v="1119.9000000000001"/>
    <s v="No"/>
  </r>
  <r>
    <s v="2530-FMFXO"/>
    <s v="Male"/>
    <n v="0"/>
    <s v="Yes"/>
    <s v="Yes"/>
    <x v="16"/>
    <x v="0"/>
    <x v="0"/>
    <n v="2"/>
    <s v="Electronic check"/>
    <n v="103.2"/>
    <n v="5873.75"/>
    <s v="No"/>
  </r>
  <r>
    <s v="2673-CXQEU"/>
    <s v="Female"/>
    <n v="1"/>
    <s v="No"/>
    <s v="No"/>
    <x v="16"/>
    <x v="0"/>
    <x v="0"/>
    <n v="1"/>
    <s v="Electronic check"/>
    <n v="110.5"/>
    <n v="6139.5"/>
    <s v="No"/>
  </r>
  <r>
    <s v="2805-EDJPQ"/>
    <s v="Female"/>
    <n v="0"/>
    <s v="Yes"/>
    <s v="Yes"/>
    <x v="16"/>
    <x v="0"/>
    <x v="0"/>
    <n v="1"/>
    <s v="Credit card (automatic)"/>
    <n v="99.75"/>
    <n v="5608.4"/>
    <s v="No"/>
  </r>
  <r>
    <s v="2908-WGAXL"/>
    <s v="Female"/>
    <n v="0"/>
    <s v="Yes"/>
    <s v="Yes"/>
    <x v="16"/>
    <x v="0"/>
    <x v="2"/>
    <n v="2"/>
    <s v="Credit card (automatic)"/>
    <n v="24.95"/>
    <n v="1468.9"/>
    <s v="No"/>
  </r>
  <r>
    <s v="2924-KHUVI"/>
    <s v="Male"/>
    <n v="0"/>
    <s v="Yes"/>
    <s v="No"/>
    <x v="16"/>
    <x v="0"/>
    <x v="0"/>
    <n v="1"/>
    <s v="Electronic check"/>
    <n v="100.55"/>
    <n v="5514.95"/>
    <s v="No"/>
  </r>
  <r>
    <s v="2929-QNSRW"/>
    <s v="Female"/>
    <n v="0"/>
    <s v="Yes"/>
    <s v="No"/>
    <x v="16"/>
    <x v="0"/>
    <x v="0"/>
    <n v="1"/>
    <s v="Electronic check"/>
    <n v="98.25"/>
    <n v="5508.35"/>
    <s v="Yes"/>
  </r>
  <r>
    <s v="3050-RLLXC"/>
    <s v="Female"/>
    <n v="0"/>
    <s v="Yes"/>
    <s v="Yes"/>
    <x v="16"/>
    <x v="0"/>
    <x v="1"/>
    <n v="2"/>
    <s v="Credit card (automatic)"/>
    <n v="81.25"/>
    <n v="4620.3999999999996"/>
    <s v="No"/>
  </r>
  <r>
    <s v="3143-ILDAL"/>
    <s v="Male"/>
    <n v="0"/>
    <s v="No"/>
    <s v="No"/>
    <x v="16"/>
    <x v="0"/>
    <x v="0"/>
    <n v="0"/>
    <s v="Electronic check"/>
    <n v="94.45"/>
    <n v="5124.6000000000004"/>
    <s v="Yes"/>
  </r>
  <r>
    <s v="3489-VSFRD"/>
    <s v="Female"/>
    <n v="0"/>
    <s v="No"/>
    <s v="No"/>
    <x v="16"/>
    <x v="1"/>
    <x v="1"/>
    <n v="1"/>
    <s v="Credit card (automatic)"/>
    <n v="60.25"/>
    <n v="3282.75"/>
    <s v="No"/>
  </r>
  <r>
    <s v="3646-ITDGM"/>
    <s v="Female"/>
    <n v="0"/>
    <s v="No"/>
    <s v="No"/>
    <x v="16"/>
    <x v="1"/>
    <x v="2"/>
    <n v="2"/>
    <s v="Bank transfer (automatic)"/>
    <n v="19.7"/>
    <n v="1051.9000000000001"/>
    <s v="No"/>
  </r>
  <r>
    <s v="3791-LGQCY"/>
    <s v="Female"/>
    <n v="1"/>
    <s v="Yes"/>
    <s v="No"/>
    <x v="16"/>
    <x v="0"/>
    <x v="0"/>
    <n v="0"/>
    <s v="Bank transfer (automatic)"/>
    <n v="100.65"/>
    <n v="5688.05"/>
    <s v="Yes"/>
  </r>
  <r>
    <s v="4007-NHVHI"/>
    <s v="Female"/>
    <n v="1"/>
    <s v="No"/>
    <s v="No"/>
    <x v="16"/>
    <x v="0"/>
    <x v="0"/>
    <n v="0"/>
    <s v="Electronic check"/>
    <n v="96.85"/>
    <n v="5219.6499999999996"/>
    <s v="No"/>
  </r>
  <r>
    <s v="4010-YLMVT"/>
    <s v="Female"/>
    <n v="0"/>
    <s v="No"/>
    <s v="No"/>
    <x v="16"/>
    <x v="0"/>
    <x v="0"/>
    <n v="0"/>
    <s v="Credit card (automatic)"/>
    <n v="106.6"/>
    <n v="5893.95"/>
    <s v="No"/>
  </r>
  <r>
    <s v="4114-QMKVN"/>
    <s v="Female"/>
    <n v="0"/>
    <s v="Yes"/>
    <s v="Yes"/>
    <x v="16"/>
    <x v="0"/>
    <x v="1"/>
    <n v="1"/>
    <s v="Bank transfer (automatic)"/>
    <n v="68.75"/>
    <n v="3815.4"/>
    <s v="No"/>
  </r>
  <r>
    <s v="4295-YURET"/>
    <s v="Female"/>
    <n v="1"/>
    <s v="Yes"/>
    <s v="Yes"/>
    <x v="16"/>
    <x v="1"/>
    <x v="1"/>
    <n v="2"/>
    <s v="Credit card (automatic)"/>
    <n v="72.599999999999994"/>
    <n v="4084.35"/>
    <s v="No"/>
  </r>
  <r>
    <s v="4299-OPXEJ"/>
    <s v="Female"/>
    <n v="0"/>
    <s v="No"/>
    <s v="No"/>
    <x v="16"/>
    <x v="1"/>
    <x v="2"/>
    <n v="2"/>
    <s v="Bank transfer (automatic)"/>
    <n v="19.55"/>
    <n v="1080.55"/>
    <s v="No"/>
  </r>
  <r>
    <s v="4355-CVPVS"/>
    <s v="Female"/>
    <n v="0"/>
    <s v="Yes"/>
    <s v="Yes"/>
    <x v="16"/>
    <x v="1"/>
    <x v="0"/>
    <n v="1"/>
    <s v="Bank transfer (automatic)"/>
    <n v="88.9"/>
    <n v="4968"/>
    <s v="No"/>
  </r>
  <r>
    <s v="4369-NYSCF"/>
    <s v="Male"/>
    <n v="0"/>
    <s v="No"/>
    <s v="No"/>
    <x v="16"/>
    <x v="1"/>
    <x v="1"/>
    <n v="1"/>
    <s v="Bank transfer (automatic)"/>
    <n v="75.75"/>
    <n v="4284.6499999999996"/>
    <s v="No"/>
  </r>
  <r>
    <s v="4521-WFJAI"/>
    <s v="Male"/>
    <n v="0"/>
    <s v="No"/>
    <s v="No"/>
    <x v="16"/>
    <x v="0"/>
    <x v="2"/>
    <n v="2"/>
    <s v="Bank transfer (automatic)"/>
    <n v="25.95"/>
    <n v="1444.05"/>
    <s v="No"/>
  </r>
  <r>
    <s v="4597-ELFTS"/>
    <s v="Male"/>
    <n v="0"/>
    <s v="No"/>
    <s v="No"/>
    <x v="16"/>
    <x v="0"/>
    <x v="2"/>
    <n v="1"/>
    <s v="Electronic check"/>
    <n v="24.9"/>
    <n v="1334"/>
    <s v="Yes"/>
  </r>
  <r>
    <s v="4612-THJBS"/>
    <s v="Female"/>
    <n v="1"/>
    <s v="No"/>
    <s v="No"/>
    <x v="16"/>
    <x v="0"/>
    <x v="0"/>
    <n v="1"/>
    <s v="Bank transfer (automatic)"/>
    <n v="104.75"/>
    <n v="5510.65"/>
    <s v="Yes"/>
  </r>
  <r>
    <s v="4710-FDUIZ"/>
    <s v="Male"/>
    <n v="0"/>
    <s v="Yes"/>
    <s v="No"/>
    <x v="16"/>
    <x v="0"/>
    <x v="0"/>
    <n v="1"/>
    <s v="Credit card (automatic)"/>
    <n v="100.3"/>
    <n v="5614.45"/>
    <s v="Yes"/>
  </r>
  <r>
    <s v="4840-ORQXB"/>
    <s v="Female"/>
    <n v="1"/>
    <s v="No"/>
    <s v="No"/>
    <x v="16"/>
    <x v="0"/>
    <x v="0"/>
    <n v="0"/>
    <s v="Electronic check"/>
    <n v="104.75"/>
    <n v="5841.35"/>
    <s v="No"/>
  </r>
  <r>
    <s v="4849-PYRLQ"/>
    <s v="Female"/>
    <n v="1"/>
    <s v="No"/>
    <s v="No"/>
    <x v="16"/>
    <x v="0"/>
    <x v="1"/>
    <n v="2"/>
    <s v="Bank transfer (automatic)"/>
    <n v="73.25"/>
    <n v="4054.2"/>
    <s v="No"/>
  </r>
  <r>
    <s v="4869-EPIUS"/>
    <s v="Male"/>
    <n v="0"/>
    <s v="Yes"/>
    <s v="No"/>
    <x v="16"/>
    <x v="1"/>
    <x v="0"/>
    <n v="1"/>
    <s v="Electronic check"/>
    <n v="80.900000000000006"/>
    <n v="4557.5"/>
    <s v="No"/>
  </r>
  <r>
    <s v="4872-VXRIL"/>
    <s v="Male"/>
    <n v="0"/>
    <s v="No"/>
    <s v="No"/>
    <x v="16"/>
    <x v="0"/>
    <x v="1"/>
    <n v="1"/>
    <s v="Bank transfer (automatic)"/>
    <n v="64.650000000000006"/>
    <n v="3665.55"/>
    <s v="No"/>
  </r>
  <r>
    <s v="4913-EHYUI"/>
    <s v="Male"/>
    <n v="1"/>
    <s v="Yes"/>
    <s v="Yes"/>
    <x v="16"/>
    <x v="0"/>
    <x v="0"/>
    <n v="1"/>
    <s v="Bank transfer (automatic)"/>
    <n v="104.55"/>
    <n v="5794.65"/>
    <s v="Yes"/>
  </r>
  <r>
    <s v="4979-HPRFL"/>
    <s v="Male"/>
    <n v="0"/>
    <s v="Yes"/>
    <s v="Yes"/>
    <x v="16"/>
    <x v="0"/>
    <x v="2"/>
    <n v="2"/>
    <s v="Bank transfer (automatic)"/>
    <n v="24.15"/>
    <n v="1402.25"/>
    <s v="No"/>
  </r>
  <r>
    <s v="5018-GWURO"/>
    <s v="Female"/>
    <n v="0"/>
    <s v="Yes"/>
    <s v="No"/>
    <x v="16"/>
    <x v="0"/>
    <x v="0"/>
    <n v="0"/>
    <s v="Bank transfer (automatic)"/>
    <n v="85.6"/>
    <n v="4902.8"/>
    <s v="No"/>
  </r>
  <r>
    <s v="5035-PGZXH"/>
    <s v="Female"/>
    <n v="0"/>
    <s v="No"/>
    <s v="No"/>
    <x v="16"/>
    <x v="0"/>
    <x v="0"/>
    <n v="1"/>
    <s v="Electronic check"/>
    <n v="106.8"/>
    <n v="5914.4"/>
    <s v="No"/>
  </r>
  <r>
    <s v="5127-BZENZ"/>
    <s v="Female"/>
    <n v="0"/>
    <s v="Yes"/>
    <s v="Yes"/>
    <x v="16"/>
    <x v="0"/>
    <x v="1"/>
    <n v="1"/>
    <s v="Bank transfer (automatic)"/>
    <n v="65.2"/>
    <n v="3512.15"/>
    <s v="No"/>
  </r>
  <r>
    <s v="5181-OABFK"/>
    <s v="Female"/>
    <n v="0"/>
    <s v="Yes"/>
    <s v="Yes"/>
    <x v="16"/>
    <x v="1"/>
    <x v="1"/>
    <n v="2"/>
    <s v="Credit card (automatic)"/>
    <n v="61.3"/>
    <n v="3346.8"/>
    <s v="No"/>
  </r>
  <r>
    <s v="5285-MVEHD"/>
    <s v="Female"/>
    <n v="0"/>
    <s v="Yes"/>
    <s v="No"/>
    <x v="16"/>
    <x v="1"/>
    <x v="0"/>
    <n v="1"/>
    <s v="Credit card (automatic)"/>
    <n v="105.6"/>
    <n v="6068.65"/>
    <s v="No"/>
  </r>
  <r>
    <s v="5451-MHQOF"/>
    <s v="Male"/>
    <n v="0"/>
    <s v="Yes"/>
    <s v="Yes"/>
    <x v="16"/>
    <x v="0"/>
    <x v="2"/>
    <n v="1"/>
    <s v="Mailed check"/>
    <n v="24.45"/>
    <n v="1431.65"/>
    <s v="No"/>
  </r>
  <r>
    <s v="5791-KAJFD"/>
    <s v="Female"/>
    <n v="0"/>
    <s v="Yes"/>
    <s v="Yes"/>
    <x v="16"/>
    <x v="0"/>
    <x v="1"/>
    <n v="1"/>
    <s v="Bank transfer (automatic)"/>
    <n v="68.75"/>
    <n v="3808"/>
    <s v="No"/>
  </r>
  <r>
    <s v="5820-PTRYM"/>
    <s v="Female"/>
    <n v="1"/>
    <s v="Yes"/>
    <s v="No"/>
    <x v="16"/>
    <x v="0"/>
    <x v="1"/>
    <n v="1"/>
    <s v="Credit card (automatic)"/>
    <n v="68.45"/>
    <n v="4014"/>
    <s v="No"/>
  </r>
  <r>
    <s v="5827-MWCZK"/>
    <s v="Male"/>
    <n v="0"/>
    <s v="Yes"/>
    <s v="Yes"/>
    <x v="16"/>
    <x v="0"/>
    <x v="0"/>
    <n v="0"/>
    <s v="Credit card (automatic)"/>
    <n v="96.95"/>
    <n v="5432.2"/>
    <s v="No"/>
  </r>
  <r>
    <s v="5893-PYOLZ"/>
    <s v="Male"/>
    <n v="0"/>
    <s v="No"/>
    <s v="No"/>
    <x v="16"/>
    <x v="1"/>
    <x v="1"/>
    <n v="2"/>
    <s v="Credit card (automatic)"/>
    <n v="81.8"/>
    <n v="4534.45"/>
    <s v="No"/>
  </r>
  <r>
    <s v="6128-DAFVY"/>
    <s v="Female"/>
    <n v="0"/>
    <s v="No"/>
    <s v="No"/>
    <x v="16"/>
    <x v="2"/>
    <x v="1"/>
    <n v="0"/>
    <s v="Credit card (automatic)"/>
    <n v="44.85"/>
    <n v="2564.9499999999998"/>
    <s v="No"/>
  </r>
  <r>
    <s v="6198-PNNSZ"/>
    <s v="Female"/>
    <n v="0"/>
    <s v="Yes"/>
    <s v="No"/>
    <x v="16"/>
    <x v="0"/>
    <x v="0"/>
    <n v="1"/>
    <s v="Bank transfer (automatic)"/>
    <n v="109.8"/>
    <n v="6109.65"/>
    <s v="No"/>
  </r>
  <r>
    <s v="6229-UOLQL"/>
    <s v="Male"/>
    <n v="0"/>
    <s v="Yes"/>
    <s v="Yes"/>
    <x v="16"/>
    <x v="2"/>
    <x v="1"/>
    <n v="1"/>
    <s v="Mailed check"/>
    <n v="52"/>
    <n v="2884.9"/>
    <s v="No"/>
  </r>
  <r>
    <s v="6284-KMNUF"/>
    <s v="Female"/>
    <n v="0"/>
    <s v="Yes"/>
    <s v="No"/>
    <x v="16"/>
    <x v="0"/>
    <x v="0"/>
    <n v="1"/>
    <s v="Electronic check"/>
    <n v="98"/>
    <n v="5270.6"/>
    <s v="No"/>
  </r>
  <r>
    <s v="6481-LXPWL"/>
    <s v="Male"/>
    <n v="0"/>
    <s v="Yes"/>
    <s v="Yes"/>
    <x v="16"/>
    <x v="2"/>
    <x v="1"/>
    <n v="1"/>
    <s v="Credit card (automatic)"/>
    <n v="36.1"/>
    <n v="1971.5"/>
    <s v="No"/>
  </r>
  <r>
    <s v="6664-FPDAC"/>
    <s v="Female"/>
    <n v="1"/>
    <s v="No"/>
    <s v="No"/>
    <x v="16"/>
    <x v="0"/>
    <x v="0"/>
    <n v="1"/>
    <s v="Electronic check"/>
    <n v="111.95"/>
    <n v="6418.9"/>
    <s v="Yes"/>
  </r>
  <r>
    <s v="6681-ZSEXG"/>
    <s v="Male"/>
    <n v="0"/>
    <s v="Yes"/>
    <s v="No"/>
    <x v="16"/>
    <x v="0"/>
    <x v="1"/>
    <n v="2"/>
    <s v="Credit card (automatic)"/>
    <n v="59.5"/>
    <n v="3389.25"/>
    <s v="No"/>
  </r>
  <r>
    <s v="6766-HFKLA"/>
    <s v="Female"/>
    <n v="0"/>
    <s v="Yes"/>
    <s v="No"/>
    <x v="16"/>
    <x v="0"/>
    <x v="0"/>
    <n v="2"/>
    <s v="Bank transfer (automatic)"/>
    <n v="103.2"/>
    <n v="5744.35"/>
    <s v="No"/>
  </r>
  <r>
    <s v="6815-ABQFQ"/>
    <s v="Male"/>
    <n v="0"/>
    <s v="Yes"/>
    <s v="No"/>
    <x v="16"/>
    <x v="0"/>
    <x v="0"/>
    <n v="1"/>
    <s v="Electronic check"/>
    <n v="107.25"/>
    <n v="6033.3"/>
    <s v="No"/>
  </r>
  <r>
    <s v="6922-NCEDI"/>
    <s v="Male"/>
    <n v="0"/>
    <s v="No"/>
    <s v="Yes"/>
    <x v="16"/>
    <x v="1"/>
    <x v="2"/>
    <n v="1"/>
    <s v="Mailed check"/>
    <n v="21.2"/>
    <n v="1238.6500000000001"/>
    <s v="No"/>
  </r>
  <r>
    <s v="7018-FPXHH"/>
    <s v="Male"/>
    <n v="0"/>
    <s v="Yes"/>
    <s v="Yes"/>
    <x v="16"/>
    <x v="1"/>
    <x v="1"/>
    <n v="2"/>
    <s v="Bank transfer (automatic)"/>
    <n v="59.8"/>
    <n v="3457.45"/>
    <s v="No"/>
  </r>
  <r>
    <s v="7622-FWGEW"/>
    <s v="Male"/>
    <n v="1"/>
    <s v="Yes"/>
    <s v="No"/>
    <x v="16"/>
    <x v="1"/>
    <x v="1"/>
    <n v="2"/>
    <s v="Bank transfer (automatic)"/>
    <n v="85.65"/>
    <n v="4824.45"/>
    <s v="No"/>
  </r>
  <r>
    <s v="7629-WFGLW"/>
    <s v="Female"/>
    <n v="1"/>
    <s v="Yes"/>
    <s v="No"/>
    <x v="16"/>
    <x v="0"/>
    <x v="0"/>
    <n v="1"/>
    <s v="Electronic check"/>
    <n v="95.65"/>
    <n v="5471.75"/>
    <s v="No"/>
  </r>
  <r>
    <s v="7901-TBKJX"/>
    <s v="Male"/>
    <n v="1"/>
    <s v="No"/>
    <s v="No"/>
    <x v="16"/>
    <x v="0"/>
    <x v="0"/>
    <n v="0"/>
    <s v="Electronic check"/>
    <n v="101.05"/>
    <n v="5594"/>
    <s v="No"/>
  </r>
  <r>
    <s v="8023-QHAIO"/>
    <s v="Female"/>
    <n v="1"/>
    <s v="Yes"/>
    <s v="No"/>
    <x v="16"/>
    <x v="0"/>
    <x v="0"/>
    <n v="0"/>
    <s v="Bank transfer (automatic)"/>
    <n v="76.849999999999994"/>
    <n v="4275.75"/>
    <s v="No"/>
  </r>
  <r>
    <s v="8129-GMVGI"/>
    <s v="Female"/>
    <n v="0"/>
    <s v="Yes"/>
    <s v="Yes"/>
    <x v="16"/>
    <x v="1"/>
    <x v="2"/>
    <n v="2"/>
    <s v="Mailed check"/>
    <n v="20.05"/>
    <n v="1090.0999999999999"/>
    <s v="No"/>
  </r>
  <r>
    <s v="8268-YDIXR"/>
    <s v="Male"/>
    <n v="0"/>
    <s v="Yes"/>
    <s v="No"/>
    <x v="16"/>
    <x v="0"/>
    <x v="0"/>
    <n v="1"/>
    <s v="Electronic check"/>
    <n v="93.15"/>
    <n v="5253.95"/>
    <s v="No"/>
  </r>
  <r>
    <s v="8626-XHBIE"/>
    <s v="Male"/>
    <n v="0"/>
    <s v="No"/>
    <s v="Yes"/>
    <x v="16"/>
    <x v="0"/>
    <x v="2"/>
    <n v="2"/>
    <s v="Mailed check"/>
    <n v="24.8"/>
    <n v="1424.2"/>
    <s v="No"/>
  </r>
  <r>
    <s v="8677-HDZEE"/>
    <s v="Female"/>
    <n v="0"/>
    <s v="No"/>
    <s v="No"/>
    <x v="16"/>
    <x v="0"/>
    <x v="0"/>
    <n v="0"/>
    <s v="Bank transfer (automatic)"/>
    <n v="105.45"/>
    <n v="5916.95"/>
    <s v="No"/>
  </r>
  <r>
    <s v="8958-JPTRR"/>
    <s v="Female"/>
    <n v="0"/>
    <s v="Yes"/>
    <s v="No"/>
    <x v="16"/>
    <x v="0"/>
    <x v="2"/>
    <n v="1"/>
    <s v="Electronic check"/>
    <n v="24.3"/>
    <n v="1261.7"/>
    <s v="No"/>
  </r>
  <r>
    <s v="9150-HEPMB"/>
    <s v="Male"/>
    <n v="0"/>
    <s v="No"/>
    <s v="No"/>
    <x v="16"/>
    <x v="1"/>
    <x v="1"/>
    <n v="1"/>
    <s v="Mailed check"/>
    <n v="52.7"/>
    <n v="3019.7"/>
    <s v="No"/>
  </r>
  <r>
    <s v="9200-NLNPD"/>
    <s v="Male"/>
    <n v="0"/>
    <s v="Yes"/>
    <s v="No"/>
    <x v="16"/>
    <x v="2"/>
    <x v="1"/>
    <n v="1"/>
    <s v="Bank transfer (automatic)"/>
    <n v="54.05"/>
    <n v="2959.8"/>
    <s v="No"/>
  </r>
  <r>
    <s v="9593-CVZKR"/>
    <s v="Female"/>
    <n v="0"/>
    <s v="Yes"/>
    <s v="Yes"/>
    <x v="16"/>
    <x v="0"/>
    <x v="2"/>
    <n v="2"/>
    <s v="Mailed check"/>
    <n v="24.45"/>
    <n v="1385.85"/>
    <s v="No"/>
  </r>
  <r>
    <s v="9711-FJTBX"/>
    <s v="Male"/>
    <n v="0"/>
    <s v="Yes"/>
    <s v="Yes"/>
    <x v="16"/>
    <x v="1"/>
    <x v="0"/>
    <n v="1"/>
    <s v="Mailed check"/>
    <n v="85.85"/>
    <n v="4793.8"/>
    <s v="No"/>
  </r>
  <r>
    <s v="0036-IHMOT"/>
    <s v="Female"/>
    <n v="0"/>
    <s v="Yes"/>
    <s v="Yes"/>
    <x v="17"/>
    <x v="1"/>
    <x v="0"/>
    <n v="1"/>
    <s v="Bank transfer (automatic)"/>
    <n v="103.7"/>
    <n v="5656.75"/>
    <s v="No"/>
  </r>
  <r>
    <s v="0058-EVZWM"/>
    <s v="Female"/>
    <n v="0"/>
    <s v="Yes"/>
    <s v="No"/>
    <x v="17"/>
    <x v="0"/>
    <x v="0"/>
    <n v="0"/>
    <s v="Bank transfer (automatic)"/>
    <n v="89.8"/>
    <n v="4959.6000000000004"/>
    <s v="No"/>
  </r>
  <r>
    <s v="0334-ZFJSR"/>
    <s v="Female"/>
    <n v="0"/>
    <s v="Yes"/>
    <s v="No"/>
    <x v="17"/>
    <x v="0"/>
    <x v="1"/>
    <n v="1"/>
    <s v="Credit card (automatic)"/>
    <n v="66.05"/>
    <n v="3462.1"/>
    <s v="No"/>
  </r>
  <r>
    <s v="0412-UCCNP"/>
    <s v="Male"/>
    <n v="0"/>
    <s v="No"/>
    <s v="No"/>
    <x v="17"/>
    <x v="1"/>
    <x v="1"/>
    <n v="2"/>
    <s v="Electronic check"/>
    <n v="59.2"/>
    <n v="3175.85"/>
    <s v="No"/>
  </r>
  <r>
    <s v="0486-HECZI"/>
    <s v="Male"/>
    <n v="0"/>
    <s v="Yes"/>
    <s v="No"/>
    <x v="17"/>
    <x v="0"/>
    <x v="0"/>
    <n v="0"/>
    <s v="Electronic check"/>
    <n v="96.75"/>
    <n v="5238.8999999999996"/>
    <s v="Yes"/>
  </r>
  <r>
    <s v="0531-ZZJWQ"/>
    <s v="Male"/>
    <n v="1"/>
    <s v="Yes"/>
    <s v="No"/>
    <x v="17"/>
    <x v="0"/>
    <x v="0"/>
    <n v="0"/>
    <s v="Electronic check"/>
    <n v="74"/>
    <n v="4052.4"/>
    <s v="No"/>
  </r>
  <r>
    <s v="0533-BNWKF"/>
    <s v="Female"/>
    <n v="1"/>
    <s v="Yes"/>
    <s v="No"/>
    <x v="17"/>
    <x v="0"/>
    <x v="0"/>
    <n v="0"/>
    <s v="Electronic check"/>
    <n v="85.45"/>
    <n v="4874.7"/>
    <s v="Yes"/>
  </r>
  <r>
    <s v="0727-BMPLR"/>
    <s v="Female"/>
    <n v="1"/>
    <s v="No"/>
    <s v="No"/>
    <x v="17"/>
    <x v="0"/>
    <x v="0"/>
    <n v="1"/>
    <s v="Electronic check"/>
    <n v="100"/>
    <n v="5509.3"/>
    <s v="Yes"/>
  </r>
  <r>
    <s v="0813-TAXXS"/>
    <s v="Male"/>
    <n v="0"/>
    <s v="No"/>
    <s v="No"/>
    <x v="17"/>
    <x v="0"/>
    <x v="1"/>
    <n v="2"/>
    <s v="Bank transfer (automatic)"/>
    <n v="77.8"/>
    <n v="4323.3500000000004"/>
    <s v="No"/>
  </r>
  <r>
    <s v="0913-XWSCN"/>
    <s v="Male"/>
    <n v="0"/>
    <s v="Yes"/>
    <s v="Yes"/>
    <x v="17"/>
    <x v="0"/>
    <x v="0"/>
    <n v="0"/>
    <s v="Bank transfer (automatic)"/>
    <n v="85.5"/>
    <n v="4713.3999999999996"/>
    <s v="No"/>
  </r>
  <r>
    <s v="1073-XXCZD"/>
    <s v="Male"/>
    <n v="0"/>
    <s v="Yes"/>
    <s v="No"/>
    <x v="17"/>
    <x v="0"/>
    <x v="2"/>
    <n v="2"/>
    <s v="Bank transfer (automatic)"/>
    <n v="25.7"/>
    <n v="1443.65"/>
    <s v="No"/>
  </r>
  <r>
    <s v="1098-KFQEC"/>
    <s v="Female"/>
    <n v="0"/>
    <s v="Yes"/>
    <s v="Yes"/>
    <x v="17"/>
    <x v="1"/>
    <x v="2"/>
    <n v="2"/>
    <s v="Credit card (automatic)"/>
    <n v="19.399999999999999"/>
    <n v="1083"/>
    <s v="No"/>
  </r>
  <r>
    <s v="1264-BYWMS"/>
    <s v="Male"/>
    <n v="0"/>
    <s v="No"/>
    <s v="No"/>
    <x v="17"/>
    <x v="0"/>
    <x v="0"/>
    <n v="0"/>
    <s v="Electronic check"/>
    <n v="96.8"/>
    <n v="5283.95"/>
    <s v="Yes"/>
  </r>
  <r>
    <s v="1303-SRDOK"/>
    <s v="Female"/>
    <n v="0"/>
    <s v="Yes"/>
    <s v="Yes"/>
    <x v="17"/>
    <x v="1"/>
    <x v="0"/>
    <n v="2"/>
    <s v="Credit card (automatic)"/>
    <n v="69.05"/>
    <n v="3842.6"/>
    <s v="No"/>
  </r>
  <r>
    <s v="1335-MXCSE"/>
    <s v="Male"/>
    <n v="0"/>
    <s v="Yes"/>
    <s v="Yes"/>
    <x v="17"/>
    <x v="1"/>
    <x v="1"/>
    <n v="2"/>
    <s v="Credit card (automatic)"/>
    <n v="55.25"/>
    <n v="3119.9"/>
    <s v="No"/>
  </r>
  <r>
    <s v="1552-CZCLL"/>
    <s v="Female"/>
    <n v="0"/>
    <s v="Yes"/>
    <s v="Yes"/>
    <x v="17"/>
    <x v="1"/>
    <x v="2"/>
    <n v="0"/>
    <s v="Credit card (automatic)"/>
    <n v="20"/>
    <n v="1087.25"/>
    <s v="No"/>
  </r>
  <r>
    <s v="1925-LFCZZ"/>
    <s v="Male"/>
    <n v="1"/>
    <s v="No"/>
    <s v="No"/>
    <x v="17"/>
    <x v="2"/>
    <x v="1"/>
    <n v="1"/>
    <s v="Bank transfer (automatic)"/>
    <n v="50.05"/>
    <n v="2743.45"/>
    <s v="No"/>
  </r>
  <r>
    <s v="2055-SIFSS"/>
    <s v="Female"/>
    <n v="1"/>
    <s v="Yes"/>
    <s v="No"/>
    <x v="17"/>
    <x v="0"/>
    <x v="1"/>
    <n v="0"/>
    <s v="Bank transfer (automatic)"/>
    <n v="51.65"/>
    <n v="2838.55"/>
    <s v="No"/>
  </r>
  <r>
    <s v="2075-PUEPR"/>
    <s v="Male"/>
    <n v="0"/>
    <s v="Yes"/>
    <s v="Yes"/>
    <x v="17"/>
    <x v="1"/>
    <x v="2"/>
    <n v="2"/>
    <s v="Bank transfer (automatic)"/>
    <n v="19.350000000000001"/>
    <n v="1153.25"/>
    <s v="No"/>
  </r>
  <r>
    <s v="2101-RANCD"/>
    <s v="Female"/>
    <n v="0"/>
    <s v="No"/>
    <s v="No"/>
    <x v="17"/>
    <x v="0"/>
    <x v="0"/>
    <n v="0"/>
    <s v="Electronic check"/>
    <n v="73.099999999999994"/>
    <n v="4144.8999999999996"/>
    <s v="No"/>
  </r>
  <r>
    <s v="2338-BQEZT"/>
    <s v="Female"/>
    <n v="0"/>
    <s v="No"/>
    <s v="No"/>
    <x v="17"/>
    <x v="1"/>
    <x v="1"/>
    <n v="0"/>
    <s v="Credit card (automatic)"/>
    <n v="50.55"/>
    <n v="2832.75"/>
    <s v="No"/>
  </r>
  <r>
    <s v="2400-FEQME"/>
    <s v="Male"/>
    <n v="0"/>
    <s v="Yes"/>
    <s v="Yes"/>
    <x v="17"/>
    <x v="1"/>
    <x v="2"/>
    <n v="2"/>
    <s v="Mailed check"/>
    <n v="20.5"/>
    <n v="1177.95"/>
    <s v="No"/>
  </r>
  <r>
    <s v="2404-JIBFC"/>
    <s v="Female"/>
    <n v="0"/>
    <s v="Yes"/>
    <s v="Yes"/>
    <x v="17"/>
    <x v="0"/>
    <x v="1"/>
    <n v="2"/>
    <s v="Bank transfer (automatic)"/>
    <n v="85.1"/>
    <n v="4657.95"/>
    <s v="No"/>
  </r>
  <r>
    <s v="2696-ECXKC"/>
    <s v="Female"/>
    <n v="0"/>
    <s v="Yes"/>
    <s v="Yes"/>
    <x v="17"/>
    <x v="0"/>
    <x v="0"/>
    <n v="1"/>
    <s v="Mailed check"/>
    <n v="100.9"/>
    <n v="5448.6"/>
    <s v="No"/>
  </r>
  <r>
    <s v="3005-NFMTA"/>
    <s v="Male"/>
    <n v="1"/>
    <s v="No"/>
    <s v="No"/>
    <x v="17"/>
    <x v="0"/>
    <x v="0"/>
    <n v="0"/>
    <s v="Electronic check"/>
    <n v="98.8"/>
    <n v="5617.75"/>
    <s v="Yes"/>
  </r>
  <r>
    <s v="3005-TYFRD"/>
    <s v="Female"/>
    <n v="0"/>
    <s v="Yes"/>
    <s v="No"/>
    <x v="17"/>
    <x v="0"/>
    <x v="0"/>
    <n v="0"/>
    <s v="Credit card (automatic)"/>
    <n v="103.65"/>
    <n v="5676.65"/>
    <s v="No"/>
  </r>
  <r>
    <s v="3162-KKZXO"/>
    <s v="Female"/>
    <n v="1"/>
    <s v="No"/>
    <s v="No"/>
    <x v="17"/>
    <x v="0"/>
    <x v="0"/>
    <n v="1"/>
    <s v="Electronic check"/>
    <n v="100.15"/>
    <n v="5409.75"/>
    <s v="No"/>
  </r>
  <r>
    <s v="3400-ESFUW"/>
    <s v="Male"/>
    <n v="0"/>
    <s v="Yes"/>
    <s v="Yes"/>
    <x v="17"/>
    <x v="1"/>
    <x v="1"/>
    <n v="2"/>
    <s v="Bank transfer (automatic)"/>
    <n v="57.55"/>
    <n v="3046.4"/>
    <s v="Yes"/>
  </r>
  <r>
    <s v="3537-HPKQT"/>
    <s v="Female"/>
    <n v="0"/>
    <s v="Yes"/>
    <s v="No"/>
    <x v="17"/>
    <x v="0"/>
    <x v="0"/>
    <n v="0"/>
    <s v="Credit card (automatic)"/>
    <n v="77.75"/>
    <n v="4266.3999999999996"/>
    <s v="No"/>
  </r>
  <r>
    <s v="3541-ZNUHK"/>
    <s v="Female"/>
    <n v="0"/>
    <s v="Yes"/>
    <s v="Yes"/>
    <x v="17"/>
    <x v="0"/>
    <x v="0"/>
    <n v="0"/>
    <s v="Electronic check"/>
    <n v="85.1"/>
    <n v="4600.95"/>
    <s v="No"/>
  </r>
  <r>
    <s v="3605-JISKB"/>
    <s v="Male"/>
    <n v="1"/>
    <s v="Yes"/>
    <s v="No"/>
    <x v="17"/>
    <x v="0"/>
    <x v="1"/>
    <n v="1"/>
    <s v="Credit card (automatic)"/>
    <n v="60"/>
    <n v="3316.1"/>
    <s v="No"/>
  </r>
  <r>
    <s v="3807-BPOMJ"/>
    <s v="Female"/>
    <n v="0"/>
    <s v="Yes"/>
    <s v="No"/>
    <x v="17"/>
    <x v="1"/>
    <x v="0"/>
    <n v="1"/>
    <s v="Electronic check"/>
    <n v="94.75"/>
    <n v="5276.1"/>
    <s v="No"/>
  </r>
  <r>
    <s v="4088-YLDSU"/>
    <s v="Male"/>
    <n v="0"/>
    <s v="Yes"/>
    <s v="No"/>
    <x v="17"/>
    <x v="0"/>
    <x v="0"/>
    <n v="1"/>
    <s v="Electronic check"/>
    <n v="104.15"/>
    <n v="5743.05"/>
    <s v="Yes"/>
  </r>
  <r>
    <s v="4135-FRWKJ"/>
    <s v="Female"/>
    <n v="1"/>
    <s v="Yes"/>
    <s v="Yes"/>
    <x v="17"/>
    <x v="0"/>
    <x v="1"/>
    <n v="1"/>
    <s v="Electronic check"/>
    <n v="76.25"/>
    <n v="4154.55"/>
    <s v="No"/>
  </r>
  <r>
    <s v="4547-FZJWE"/>
    <s v="Male"/>
    <n v="0"/>
    <s v="Yes"/>
    <s v="Yes"/>
    <x v="17"/>
    <x v="1"/>
    <x v="1"/>
    <n v="1"/>
    <s v="Credit card (automatic)"/>
    <n v="59.45"/>
    <n v="3157"/>
    <s v="No"/>
  </r>
  <r>
    <s v="4644-OBGFZ"/>
    <s v="Male"/>
    <n v="0"/>
    <s v="Yes"/>
    <s v="Yes"/>
    <x v="17"/>
    <x v="1"/>
    <x v="2"/>
    <n v="1"/>
    <s v="Mailed check"/>
    <n v="19.5"/>
    <n v="1026.3499999999999"/>
    <s v="No"/>
  </r>
  <r>
    <s v="4701-AHWMW"/>
    <s v="Male"/>
    <n v="0"/>
    <s v="Yes"/>
    <s v="No"/>
    <x v="17"/>
    <x v="2"/>
    <x v="1"/>
    <n v="0"/>
    <s v="Bank transfer (automatic)"/>
    <n v="54.55"/>
    <n v="2978.3"/>
    <s v="Yes"/>
  </r>
  <r>
    <s v="4877-TSOFF"/>
    <s v="Female"/>
    <n v="0"/>
    <s v="Yes"/>
    <s v="Yes"/>
    <x v="17"/>
    <x v="0"/>
    <x v="1"/>
    <n v="1"/>
    <s v="Bank transfer (automatic)"/>
    <n v="75.75"/>
    <n v="4264.25"/>
    <s v="No"/>
  </r>
  <r>
    <s v="4918-FYJNT"/>
    <s v="Female"/>
    <n v="1"/>
    <s v="Yes"/>
    <s v="No"/>
    <x v="17"/>
    <x v="0"/>
    <x v="0"/>
    <n v="0"/>
    <s v="Electronic check"/>
    <n v="90.45"/>
    <n v="5044.8"/>
    <s v="No"/>
  </r>
  <r>
    <s v="5095-ETBRJ"/>
    <s v="Female"/>
    <n v="0"/>
    <s v="Yes"/>
    <s v="No"/>
    <x v="17"/>
    <x v="1"/>
    <x v="1"/>
    <n v="2"/>
    <s v="Mailed check"/>
    <n v="56.8"/>
    <n v="3112.05"/>
    <s v="No"/>
  </r>
  <r>
    <s v="5536-SLHPM"/>
    <s v="Female"/>
    <n v="0"/>
    <s v="Yes"/>
    <s v="No"/>
    <x v="17"/>
    <x v="0"/>
    <x v="0"/>
    <n v="0"/>
    <s v="Electronic check"/>
    <n v="77.75"/>
    <n v="4458.1499999999996"/>
    <s v="Yes"/>
  </r>
  <r>
    <s v="5793-YOLJN"/>
    <s v="Female"/>
    <n v="0"/>
    <s v="Yes"/>
    <s v="Yes"/>
    <x v="17"/>
    <x v="1"/>
    <x v="2"/>
    <n v="2"/>
    <s v="Mailed check"/>
    <n v="21"/>
    <n v="1210.3"/>
    <s v="No"/>
  </r>
  <r>
    <s v="5906-DVAPM"/>
    <s v="Female"/>
    <n v="0"/>
    <s v="Yes"/>
    <s v="Yes"/>
    <x v="17"/>
    <x v="0"/>
    <x v="1"/>
    <n v="1"/>
    <s v="Credit card (automatic)"/>
    <n v="75"/>
    <n v="4213.8999999999996"/>
    <s v="No"/>
  </r>
  <r>
    <s v="6051-PTVNS"/>
    <s v="Female"/>
    <n v="0"/>
    <s v="Yes"/>
    <s v="Yes"/>
    <x v="17"/>
    <x v="1"/>
    <x v="2"/>
    <n v="1"/>
    <s v="Credit card (automatic)"/>
    <n v="19.149999999999999"/>
    <n v="998.1"/>
    <s v="No"/>
  </r>
  <r>
    <s v="6504-VBLFL"/>
    <s v="Male"/>
    <n v="0"/>
    <s v="Yes"/>
    <s v="No"/>
    <x v="17"/>
    <x v="1"/>
    <x v="1"/>
    <n v="2"/>
    <s v="Electronic check"/>
    <n v="58.6"/>
    <n v="3068.6"/>
    <s v="No"/>
  </r>
  <r>
    <s v="6968-GMKPR"/>
    <s v="Female"/>
    <n v="0"/>
    <s v="No"/>
    <s v="No"/>
    <x v="17"/>
    <x v="1"/>
    <x v="0"/>
    <n v="0"/>
    <s v="Electronic check"/>
    <n v="81.55"/>
    <n v="4509.5"/>
    <s v="No"/>
  </r>
  <r>
    <s v="6974-DAFLI"/>
    <s v="Female"/>
    <n v="0"/>
    <s v="Yes"/>
    <s v="No"/>
    <x v="17"/>
    <x v="1"/>
    <x v="2"/>
    <n v="1"/>
    <s v="Electronic check"/>
    <n v="19.7"/>
    <n v="1140.05"/>
    <s v="No"/>
  </r>
  <r>
    <s v="7009-PCARS"/>
    <s v="Male"/>
    <n v="0"/>
    <s v="No"/>
    <s v="Yes"/>
    <x v="17"/>
    <x v="1"/>
    <x v="2"/>
    <n v="1"/>
    <s v="Bank transfer (automatic)"/>
    <n v="19.100000000000001"/>
    <n v="1001.5"/>
    <s v="No"/>
  </r>
  <r>
    <s v="7148-XZPHA"/>
    <s v="Male"/>
    <n v="0"/>
    <s v="Yes"/>
    <s v="Yes"/>
    <x v="17"/>
    <x v="1"/>
    <x v="0"/>
    <n v="0"/>
    <s v="Electronic check"/>
    <n v="79.400000000000006"/>
    <n v="4238.45"/>
    <s v="No"/>
  </r>
  <r>
    <s v="7269-JISCY"/>
    <s v="Female"/>
    <n v="0"/>
    <s v="No"/>
    <s v="No"/>
    <x v="17"/>
    <x v="1"/>
    <x v="1"/>
    <n v="1"/>
    <s v="Bank transfer (automatic)"/>
    <n v="45.05"/>
    <n v="2462.6"/>
    <s v="No"/>
  </r>
  <r>
    <s v="7271-AJDTL"/>
    <s v="Female"/>
    <n v="0"/>
    <s v="Yes"/>
    <s v="No"/>
    <x v="17"/>
    <x v="0"/>
    <x v="0"/>
    <n v="0"/>
    <s v="Credit card (automatic)"/>
    <n v="94.45"/>
    <n v="5073.1000000000004"/>
    <s v="No"/>
  </r>
  <r>
    <s v="7449-HVPIV"/>
    <s v="Male"/>
    <n v="0"/>
    <s v="Yes"/>
    <s v="Yes"/>
    <x v="17"/>
    <x v="0"/>
    <x v="0"/>
    <n v="0"/>
    <s v="Credit card (automatic)"/>
    <n v="90.4"/>
    <n v="5099.1499999999996"/>
    <s v="No"/>
  </r>
  <r>
    <s v="7740-BTPUX"/>
    <s v="Male"/>
    <n v="1"/>
    <s v="Yes"/>
    <s v="No"/>
    <x v="17"/>
    <x v="0"/>
    <x v="0"/>
    <n v="2"/>
    <s v="Electronic check"/>
    <n v="113.6"/>
    <n v="6292.7"/>
    <s v="No"/>
  </r>
  <r>
    <s v="7753-USQYQ"/>
    <s v="Male"/>
    <n v="0"/>
    <s v="No"/>
    <s v="No"/>
    <x v="17"/>
    <x v="1"/>
    <x v="1"/>
    <n v="1"/>
    <s v="Electronic check"/>
    <n v="64.2"/>
    <n v="3627.3"/>
    <s v="No"/>
  </r>
  <r>
    <s v="7879-CGSFV"/>
    <s v="Male"/>
    <n v="0"/>
    <s v="No"/>
    <s v="No"/>
    <x v="17"/>
    <x v="1"/>
    <x v="0"/>
    <n v="1"/>
    <s v="Mailed check"/>
    <n v="100.9"/>
    <n v="5552.05"/>
    <s v="No"/>
  </r>
  <r>
    <s v="8016-NCFVO"/>
    <s v="Male"/>
    <n v="1"/>
    <s v="No"/>
    <s v="No"/>
    <x v="17"/>
    <x v="0"/>
    <x v="0"/>
    <n v="0"/>
    <s v="Electronic check"/>
    <n v="116.5"/>
    <n v="6382.55"/>
    <s v="No"/>
  </r>
  <r>
    <s v="8034-RYTVV"/>
    <s v="Female"/>
    <n v="0"/>
    <s v="No"/>
    <s v="No"/>
    <x v="17"/>
    <x v="0"/>
    <x v="0"/>
    <n v="1"/>
    <s v="Credit card (automatic)"/>
    <n v="84.25"/>
    <n v="4589.8500000000004"/>
    <s v="No"/>
  </r>
  <r>
    <s v="8380-MQINP"/>
    <s v="Female"/>
    <n v="0"/>
    <s v="Yes"/>
    <s v="Yes"/>
    <x v="17"/>
    <x v="1"/>
    <x v="2"/>
    <n v="2"/>
    <s v="Mailed check"/>
    <n v="20.3"/>
    <n v="1079.05"/>
    <s v="No"/>
  </r>
  <r>
    <s v="8400-WZICQ"/>
    <s v="Female"/>
    <n v="0"/>
    <s v="Yes"/>
    <s v="Yes"/>
    <x v="17"/>
    <x v="1"/>
    <x v="1"/>
    <n v="0"/>
    <s v="Electronic check"/>
    <n v="55.7"/>
    <n v="3131.8"/>
    <s v="No"/>
  </r>
  <r>
    <s v="8807-OPMBM"/>
    <s v="Female"/>
    <n v="0"/>
    <s v="Yes"/>
    <s v="Yes"/>
    <x v="17"/>
    <x v="0"/>
    <x v="2"/>
    <n v="2"/>
    <s v="Credit card (automatic)"/>
    <n v="25.65"/>
    <n v="1388"/>
    <s v="No"/>
  </r>
  <r>
    <s v="9018-PCIOK"/>
    <s v="Female"/>
    <n v="0"/>
    <s v="No"/>
    <s v="No"/>
    <x v="17"/>
    <x v="1"/>
    <x v="1"/>
    <n v="2"/>
    <s v="Mailed check"/>
    <n v="64.75"/>
    <n v="3617.1"/>
    <s v="No"/>
  </r>
  <r>
    <s v="9220-ZNKJI"/>
    <s v="Female"/>
    <n v="1"/>
    <s v="Yes"/>
    <s v="No"/>
    <x v="17"/>
    <x v="1"/>
    <x v="0"/>
    <n v="2"/>
    <s v="Credit card (automatic)"/>
    <n v="88.8"/>
    <n v="4805.3"/>
    <s v="No"/>
  </r>
  <r>
    <s v="9591-YVTEB"/>
    <s v="Male"/>
    <n v="1"/>
    <s v="No"/>
    <s v="No"/>
    <x v="17"/>
    <x v="2"/>
    <x v="1"/>
    <n v="0"/>
    <s v="Electronic check"/>
    <n v="44.85"/>
    <n v="2479.0500000000002"/>
    <s v="No"/>
  </r>
  <r>
    <s v="9691-HKOVS"/>
    <s v="Female"/>
    <n v="0"/>
    <s v="Yes"/>
    <s v="No"/>
    <x v="17"/>
    <x v="0"/>
    <x v="1"/>
    <n v="1"/>
    <s v="Electronic check"/>
    <n v="90.15"/>
    <n v="4916.95"/>
    <s v="No"/>
  </r>
  <r>
    <s v="0017-DINOC"/>
    <s v="Male"/>
    <n v="0"/>
    <s v="No"/>
    <s v="No"/>
    <x v="18"/>
    <x v="2"/>
    <x v="1"/>
    <n v="2"/>
    <s v="Credit card (automatic)"/>
    <n v="45.2"/>
    <n v="2460.5500000000002"/>
    <s v="No"/>
  </r>
  <r>
    <s v="0040-HALCW"/>
    <s v="Male"/>
    <n v="0"/>
    <s v="Yes"/>
    <s v="Yes"/>
    <x v="18"/>
    <x v="1"/>
    <x v="2"/>
    <n v="2"/>
    <s v="Credit card (automatic)"/>
    <n v="20.399999999999999"/>
    <n v="1090.5999999999999"/>
    <s v="No"/>
  </r>
  <r>
    <s v="0206-TBWLC"/>
    <s v="Female"/>
    <n v="0"/>
    <s v="Yes"/>
    <s v="No"/>
    <x v="18"/>
    <x v="0"/>
    <x v="0"/>
    <n v="1"/>
    <s v="Mailed check"/>
    <n v="114.65"/>
    <n v="6049.5"/>
    <s v="No"/>
  </r>
  <r>
    <s v="0292-WEGCH"/>
    <s v="Female"/>
    <n v="0"/>
    <s v="Yes"/>
    <s v="Yes"/>
    <x v="18"/>
    <x v="0"/>
    <x v="1"/>
    <n v="0"/>
    <s v="Electronic check"/>
    <n v="86.2"/>
    <n v="4524.05"/>
    <s v="No"/>
  </r>
  <r>
    <s v="0406-BPDVR"/>
    <s v="Female"/>
    <n v="1"/>
    <s v="Yes"/>
    <s v="No"/>
    <x v="18"/>
    <x v="0"/>
    <x v="0"/>
    <n v="1"/>
    <s v="Credit card (automatic)"/>
    <n v="101.5"/>
    <n v="5373.1"/>
    <s v="Yes"/>
  </r>
  <r>
    <s v="0442-ZXKVS"/>
    <s v="Female"/>
    <n v="1"/>
    <s v="Yes"/>
    <s v="No"/>
    <x v="18"/>
    <x v="0"/>
    <x v="0"/>
    <n v="1"/>
    <s v="Bank transfer (automatic)"/>
    <n v="115.6"/>
    <n v="6431.05"/>
    <s v="No"/>
  </r>
  <r>
    <s v="0536-ESJEP"/>
    <s v="Male"/>
    <n v="0"/>
    <s v="Yes"/>
    <s v="No"/>
    <x v="18"/>
    <x v="1"/>
    <x v="1"/>
    <n v="2"/>
    <s v="Bank transfer (automatic)"/>
    <n v="74.55"/>
    <n v="4191.45"/>
    <s v="No"/>
  </r>
  <r>
    <s v="0757-WCUUZ"/>
    <s v="Male"/>
    <n v="0"/>
    <s v="Yes"/>
    <s v="Yes"/>
    <x v="18"/>
    <x v="0"/>
    <x v="1"/>
    <n v="2"/>
    <s v="Credit card (automatic)"/>
    <n v="63.35"/>
    <n v="3409.1"/>
    <s v="No"/>
  </r>
  <r>
    <s v="0877-SDMBN"/>
    <s v="Female"/>
    <n v="0"/>
    <s v="No"/>
    <s v="No"/>
    <x v="18"/>
    <x v="0"/>
    <x v="0"/>
    <n v="1"/>
    <s v="Bank transfer (automatic)"/>
    <n v="103.95"/>
    <n v="5639.05"/>
    <s v="Yes"/>
  </r>
  <r>
    <s v="0895-DQHEW"/>
    <s v="Male"/>
    <n v="0"/>
    <s v="Yes"/>
    <s v="No"/>
    <x v="18"/>
    <x v="0"/>
    <x v="0"/>
    <n v="0"/>
    <s v="Electronic check"/>
    <n v="104.3"/>
    <n v="5278.15"/>
    <s v="Yes"/>
  </r>
  <r>
    <s v="0931-MHTEM"/>
    <s v="Female"/>
    <n v="0"/>
    <s v="No"/>
    <s v="No"/>
    <x v="18"/>
    <x v="1"/>
    <x v="0"/>
    <n v="1"/>
    <s v="Credit card (automatic)"/>
    <n v="100.05"/>
    <n v="5299.65"/>
    <s v="No"/>
  </r>
  <r>
    <s v="0956-ACVZC"/>
    <s v="Female"/>
    <n v="0"/>
    <s v="No"/>
    <s v="No"/>
    <x v="18"/>
    <x v="1"/>
    <x v="0"/>
    <n v="1"/>
    <s v="Credit card (automatic)"/>
    <n v="94.1"/>
    <n v="5060.8999999999996"/>
    <s v="No"/>
  </r>
  <r>
    <s v="1114-CENIM"/>
    <s v="Male"/>
    <n v="0"/>
    <s v="No"/>
    <s v="Yes"/>
    <x v="18"/>
    <x v="0"/>
    <x v="1"/>
    <n v="0"/>
    <s v="Credit card (automatic)"/>
    <n v="55"/>
    <n v="3092.65"/>
    <s v="Yes"/>
  </r>
  <r>
    <s v="1333-PBMXB"/>
    <s v="Female"/>
    <n v="0"/>
    <s v="Yes"/>
    <s v="Yes"/>
    <x v="18"/>
    <x v="0"/>
    <x v="2"/>
    <n v="1"/>
    <s v="Bank transfer (automatic)"/>
    <n v="24.75"/>
    <n v="1342.15"/>
    <s v="No"/>
  </r>
  <r>
    <s v="1360-JYXKQ"/>
    <s v="Female"/>
    <n v="1"/>
    <s v="Yes"/>
    <s v="No"/>
    <x v="18"/>
    <x v="1"/>
    <x v="0"/>
    <n v="1"/>
    <s v="Electronic check"/>
    <n v="99.1"/>
    <n v="5437.1"/>
    <s v="No"/>
  </r>
  <r>
    <s v="1409-PHXTF"/>
    <s v="Male"/>
    <n v="1"/>
    <s v="Yes"/>
    <s v="No"/>
    <x v="18"/>
    <x v="0"/>
    <x v="0"/>
    <n v="2"/>
    <s v="Electronic check"/>
    <n v="110.45"/>
    <n v="6077.75"/>
    <s v="No"/>
  </r>
  <r>
    <s v="1725-IQNIY"/>
    <s v="Male"/>
    <n v="0"/>
    <s v="Yes"/>
    <s v="No"/>
    <x v="18"/>
    <x v="1"/>
    <x v="0"/>
    <n v="2"/>
    <s v="Bank transfer (automatic)"/>
    <n v="109.75"/>
    <n v="6110.2"/>
    <s v="Yes"/>
  </r>
  <r>
    <s v="1732-FEKLD"/>
    <s v="Female"/>
    <n v="0"/>
    <s v="No"/>
    <s v="No"/>
    <x v="18"/>
    <x v="0"/>
    <x v="0"/>
    <n v="1"/>
    <s v="Bank transfer (automatic)"/>
    <n v="94.75"/>
    <n v="5121.75"/>
    <s v="No"/>
  </r>
  <r>
    <s v="2160-GPFXD"/>
    <s v="Male"/>
    <n v="0"/>
    <s v="Yes"/>
    <s v="Yes"/>
    <x v="18"/>
    <x v="0"/>
    <x v="1"/>
    <n v="2"/>
    <s v="Credit card (automatic)"/>
    <n v="65.650000000000006"/>
    <n v="3566.7"/>
    <s v="No"/>
  </r>
  <r>
    <s v="2228-BZDEE"/>
    <s v="Female"/>
    <n v="0"/>
    <s v="No"/>
    <s v="No"/>
    <x v="18"/>
    <x v="1"/>
    <x v="2"/>
    <n v="2"/>
    <s v="Mailed check"/>
    <n v="20.100000000000001"/>
    <n v="1079.45"/>
    <s v="No"/>
  </r>
  <r>
    <s v="2453-SAFNS"/>
    <s v="Female"/>
    <n v="1"/>
    <s v="No"/>
    <s v="No"/>
    <x v="18"/>
    <x v="0"/>
    <x v="1"/>
    <n v="1"/>
    <s v="Mailed check"/>
    <n v="72.099999999999994"/>
    <n v="3886.05"/>
    <s v="No"/>
  </r>
  <r>
    <s v="2586-CWXVV"/>
    <s v="Male"/>
    <n v="0"/>
    <s v="Yes"/>
    <s v="No"/>
    <x v="18"/>
    <x v="2"/>
    <x v="1"/>
    <n v="0"/>
    <s v="Electronic check"/>
    <n v="30.4"/>
    <n v="1621.35"/>
    <s v="No"/>
  </r>
  <r>
    <s v="2651-ZCBXV"/>
    <s v="Male"/>
    <n v="0"/>
    <s v="No"/>
    <s v="No"/>
    <x v="18"/>
    <x v="0"/>
    <x v="0"/>
    <n v="2"/>
    <s v="Credit card (automatic)"/>
    <n v="108"/>
    <n v="5760.65"/>
    <s v="No"/>
  </r>
  <r>
    <s v="3120-FAZKD"/>
    <s v="Male"/>
    <n v="0"/>
    <s v="Yes"/>
    <s v="Yes"/>
    <x v="18"/>
    <x v="0"/>
    <x v="2"/>
    <n v="2"/>
    <s v="Bank transfer (automatic)"/>
    <n v="24.05"/>
    <n v="1230.9000000000001"/>
    <s v="No"/>
  </r>
  <r>
    <s v="3662-FXJFO"/>
    <s v="Female"/>
    <n v="0"/>
    <s v="No"/>
    <s v="No"/>
    <x v="18"/>
    <x v="1"/>
    <x v="2"/>
    <n v="2"/>
    <s v="Mailed check"/>
    <n v="20.5"/>
    <n v="1035.7"/>
    <s v="No"/>
  </r>
  <r>
    <s v="3719-TDVQB"/>
    <s v="Female"/>
    <n v="1"/>
    <s v="Yes"/>
    <s v="No"/>
    <x v="18"/>
    <x v="1"/>
    <x v="2"/>
    <n v="2"/>
    <s v="Mailed check"/>
    <n v="18.95"/>
    <n v="1031.0999999999999"/>
    <s v="No"/>
  </r>
  <r>
    <s v="3870-MQAMG"/>
    <s v="Female"/>
    <n v="0"/>
    <s v="Yes"/>
    <s v="No"/>
    <x v="18"/>
    <x v="0"/>
    <x v="0"/>
    <n v="1"/>
    <s v="Electronic check"/>
    <n v="110.35"/>
    <n v="5893.15"/>
    <s v="Yes"/>
  </r>
  <r>
    <s v="4176-FXYBO"/>
    <s v="Male"/>
    <n v="0"/>
    <s v="Yes"/>
    <s v="No"/>
    <x v="18"/>
    <x v="0"/>
    <x v="0"/>
    <n v="0"/>
    <s v="Electronic check"/>
    <n v="109.55"/>
    <n v="6118.95"/>
    <s v="No"/>
  </r>
  <r>
    <s v="4194-FJARJ"/>
    <s v="Female"/>
    <n v="0"/>
    <s v="Yes"/>
    <s v="Yes"/>
    <x v="18"/>
    <x v="0"/>
    <x v="1"/>
    <n v="2"/>
    <s v="Bank transfer (automatic)"/>
    <n v="60"/>
    <n v="3273.95"/>
    <s v="No"/>
  </r>
  <r>
    <s v="4402-FTBXC"/>
    <s v="Male"/>
    <n v="0"/>
    <s v="No"/>
    <s v="No"/>
    <x v="18"/>
    <x v="1"/>
    <x v="0"/>
    <n v="0"/>
    <s v="Mailed check"/>
    <n v="89.8"/>
    <n v="4667"/>
    <s v="No"/>
  </r>
  <r>
    <s v="4525-VZCZG"/>
    <s v="Male"/>
    <n v="0"/>
    <s v="No"/>
    <s v="Yes"/>
    <x v="18"/>
    <x v="1"/>
    <x v="0"/>
    <n v="1"/>
    <s v="Electronic check"/>
    <n v="105.85"/>
    <n v="5826.65"/>
    <s v="No"/>
  </r>
  <r>
    <s v="4636-OLWOE"/>
    <s v="Male"/>
    <n v="0"/>
    <s v="No"/>
    <s v="Yes"/>
    <x v="18"/>
    <x v="1"/>
    <x v="1"/>
    <n v="1"/>
    <s v="Electronic check"/>
    <n v="61"/>
    <n v="3283.05"/>
    <s v="No"/>
  </r>
  <r>
    <s v="4676-WLUHT"/>
    <s v="Male"/>
    <n v="0"/>
    <s v="No"/>
    <s v="No"/>
    <x v="18"/>
    <x v="2"/>
    <x v="1"/>
    <n v="2"/>
    <s v="Bank transfer (automatic)"/>
    <n v="46.2"/>
    <n v="2431.9499999999998"/>
    <s v="No"/>
  </r>
  <r>
    <s v="4906-ZHGPK"/>
    <s v="Male"/>
    <n v="0"/>
    <s v="Yes"/>
    <s v="Yes"/>
    <x v="18"/>
    <x v="0"/>
    <x v="1"/>
    <n v="1"/>
    <s v="Electronic check"/>
    <n v="70.7"/>
    <n v="3770"/>
    <s v="No"/>
  </r>
  <r>
    <s v="5020-ZSTTY"/>
    <s v="Female"/>
    <n v="1"/>
    <s v="No"/>
    <s v="No"/>
    <x v="18"/>
    <x v="0"/>
    <x v="1"/>
    <n v="1"/>
    <s v="Bank transfer (automatic)"/>
    <n v="82.45"/>
    <n v="4350.1000000000004"/>
    <s v="Yes"/>
  </r>
  <r>
    <s v="5126-RCXYW"/>
    <s v="Male"/>
    <n v="0"/>
    <s v="Yes"/>
    <s v="Yes"/>
    <x v="18"/>
    <x v="2"/>
    <x v="1"/>
    <n v="2"/>
    <s v="Credit card (automatic)"/>
    <n v="46"/>
    <n v="2424.0500000000002"/>
    <s v="No"/>
  </r>
  <r>
    <s v="5136-GFPMB"/>
    <s v="Male"/>
    <n v="0"/>
    <s v="No"/>
    <s v="No"/>
    <x v="18"/>
    <x v="0"/>
    <x v="0"/>
    <n v="0"/>
    <s v="Credit card (automatic)"/>
    <n v="89.4"/>
    <n v="4869.5"/>
    <s v="No"/>
  </r>
  <r>
    <s v="5188-HGMLP"/>
    <s v="Male"/>
    <n v="1"/>
    <s v="Yes"/>
    <s v="No"/>
    <x v="18"/>
    <x v="0"/>
    <x v="0"/>
    <n v="0"/>
    <s v="Bank transfer (automatic)"/>
    <n v="74"/>
    <n v="3919.15"/>
    <s v="No"/>
  </r>
  <r>
    <s v="5243-SAOTC"/>
    <s v="Male"/>
    <n v="0"/>
    <s v="No"/>
    <s v="No"/>
    <x v="18"/>
    <x v="0"/>
    <x v="0"/>
    <n v="0"/>
    <s v="Bank transfer (automatic)"/>
    <n v="79.849999999999994"/>
    <n v="4308.25"/>
    <s v="No"/>
  </r>
  <r>
    <s v="5331-RGMTT"/>
    <s v="Male"/>
    <n v="1"/>
    <s v="Yes"/>
    <s v="No"/>
    <x v="18"/>
    <x v="0"/>
    <x v="0"/>
    <n v="0"/>
    <s v="Credit card (automatic)"/>
    <n v="99.05"/>
    <n v="5295.7"/>
    <s v="No"/>
  </r>
  <r>
    <s v="5515-AKOAJ"/>
    <s v="Female"/>
    <n v="0"/>
    <s v="No"/>
    <s v="No"/>
    <x v="18"/>
    <x v="0"/>
    <x v="0"/>
    <n v="0"/>
    <s v="Electronic check"/>
    <n v="100.1"/>
    <n v="5440.9"/>
    <s v="Yes"/>
  </r>
  <r>
    <s v="6008-NAIXK"/>
    <s v="Male"/>
    <n v="1"/>
    <s v="No"/>
    <s v="No"/>
    <x v="18"/>
    <x v="2"/>
    <x v="1"/>
    <n v="1"/>
    <s v="Electronic check"/>
    <n v="55.45"/>
    <n v="2966.95"/>
    <s v="No"/>
  </r>
  <r>
    <s v="6035-RIIOM"/>
    <s v="Female"/>
    <n v="0"/>
    <s v="No"/>
    <s v="No"/>
    <x v="18"/>
    <x v="0"/>
    <x v="0"/>
    <n v="2"/>
    <s v="Bank transfer (automatic)"/>
    <n v="97.2"/>
    <n v="5129.45"/>
    <s v="No"/>
  </r>
  <r>
    <s v="6250-CGGUN"/>
    <s v="Male"/>
    <n v="0"/>
    <s v="No"/>
    <s v="No"/>
    <x v="18"/>
    <x v="1"/>
    <x v="0"/>
    <n v="1"/>
    <s v="Electronic check"/>
    <n v="84.4"/>
    <n v="4484.05"/>
    <s v="No"/>
  </r>
  <r>
    <s v="6288-CHQJB"/>
    <s v="Female"/>
    <n v="0"/>
    <s v="Yes"/>
    <s v="Yes"/>
    <x v="18"/>
    <x v="1"/>
    <x v="1"/>
    <n v="2"/>
    <s v="Bank transfer (automatic)"/>
    <n v="69.95"/>
    <n v="3871.85"/>
    <s v="No"/>
  </r>
  <r>
    <s v="6353-BRMMA"/>
    <s v="Female"/>
    <n v="0"/>
    <s v="Yes"/>
    <s v="Yes"/>
    <x v="18"/>
    <x v="0"/>
    <x v="0"/>
    <n v="0"/>
    <s v="Bank transfer (automatic)"/>
    <n v="104.1"/>
    <n v="5645.8"/>
    <s v="No"/>
  </r>
  <r>
    <s v="6838-YAUVY"/>
    <s v="Female"/>
    <n v="0"/>
    <s v="No"/>
    <s v="No"/>
    <x v="18"/>
    <x v="0"/>
    <x v="0"/>
    <n v="2"/>
    <s v="Bank transfer (automatic)"/>
    <n v="95.1"/>
    <n v="5064.8500000000004"/>
    <s v="No"/>
  </r>
  <r>
    <s v="6950-TWMYB"/>
    <s v="Male"/>
    <n v="0"/>
    <s v="Yes"/>
    <s v="Yes"/>
    <x v="18"/>
    <x v="1"/>
    <x v="0"/>
    <n v="2"/>
    <s v="Bank transfer (automatic)"/>
    <n v="79.95"/>
    <n v="4362.05"/>
    <s v="No"/>
  </r>
  <r>
    <s v="6987-XQSJT"/>
    <s v="Female"/>
    <n v="1"/>
    <s v="No"/>
    <s v="No"/>
    <x v="18"/>
    <x v="0"/>
    <x v="0"/>
    <n v="0"/>
    <s v="Electronic check"/>
    <n v="79.5"/>
    <n v="4370.25"/>
    <s v="Yes"/>
  </r>
  <r>
    <s v="7029-IJEJK"/>
    <s v="Female"/>
    <n v="0"/>
    <s v="No"/>
    <s v="No"/>
    <x v="18"/>
    <x v="2"/>
    <x v="1"/>
    <n v="1"/>
    <s v="Bank transfer (automatic)"/>
    <n v="44.1"/>
    <n v="2369.6999999999998"/>
    <s v="No"/>
  </r>
  <r>
    <s v="7054-DMVAS"/>
    <s v="Male"/>
    <n v="0"/>
    <s v="No"/>
    <s v="No"/>
    <x v="18"/>
    <x v="1"/>
    <x v="1"/>
    <n v="2"/>
    <s v="Bank transfer (automatic)"/>
    <n v="65.3"/>
    <n v="3512.9"/>
    <s v="No"/>
  </r>
  <r>
    <s v="7055-VKGDA"/>
    <s v="Male"/>
    <n v="0"/>
    <s v="No"/>
    <s v="No"/>
    <x v="18"/>
    <x v="1"/>
    <x v="0"/>
    <n v="1"/>
    <s v="Credit card (automatic)"/>
    <n v="105.4"/>
    <n v="5643.4"/>
    <s v="Yes"/>
  </r>
  <r>
    <s v="7401-JIXNM"/>
    <s v="Female"/>
    <n v="0"/>
    <s v="Yes"/>
    <s v="Yes"/>
    <x v="18"/>
    <x v="0"/>
    <x v="1"/>
    <n v="2"/>
    <s v="Credit card (automatic)"/>
    <n v="91.3"/>
    <n v="4965"/>
    <s v="No"/>
  </r>
  <r>
    <s v="7427-AUFPY"/>
    <s v="Male"/>
    <n v="0"/>
    <s v="No"/>
    <s v="No"/>
    <x v="18"/>
    <x v="1"/>
    <x v="2"/>
    <n v="2"/>
    <s v="Credit card (automatic)"/>
    <n v="19.649999999999999"/>
    <n v="1008.7"/>
    <s v="No"/>
  </r>
  <r>
    <s v="7609-YBPXG"/>
    <s v="Male"/>
    <n v="0"/>
    <s v="No"/>
    <s v="No"/>
    <x v="18"/>
    <x v="0"/>
    <x v="1"/>
    <n v="2"/>
    <s v="Bank transfer (automatic)"/>
    <n v="87.1"/>
    <n v="4735.2"/>
    <s v="No"/>
  </r>
  <r>
    <s v="7647-GYYKX"/>
    <s v="Female"/>
    <n v="0"/>
    <s v="Yes"/>
    <s v="Yes"/>
    <x v="18"/>
    <x v="1"/>
    <x v="2"/>
    <n v="2"/>
    <s v="Bank transfer (automatic)"/>
    <n v="20.350000000000001"/>
    <n v="1092.3499999999999"/>
    <s v="No"/>
  </r>
  <r>
    <s v="7722-CVFXN"/>
    <s v="Male"/>
    <n v="0"/>
    <s v="Yes"/>
    <s v="Yes"/>
    <x v="18"/>
    <x v="0"/>
    <x v="0"/>
    <n v="1"/>
    <s v="Electronic check"/>
    <n v="105.2"/>
    <n v="5637.85"/>
    <s v="No"/>
  </r>
  <r>
    <s v="7994-XIRTR"/>
    <s v="Male"/>
    <n v="1"/>
    <s v="No"/>
    <s v="No"/>
    <x v="18"/>
    <x v="1"/>
    <x v="1"/>
    <n v="1"/>
    <s v="Bank transfer (automatic)"/>
    <n v="65.25"/>
    <n v="3529.95"/>
    <s v="No"/>
  </r>
  <r>
    <s v="8058-DMYRU"/>
    <s v="Male"/>
    <n v="1"/>
    <s v="No"/>
    <s v="No"/>
    <x v="18"/>
    <x v="0"/>
    <x v="0"/>
    <n v="0"/>
    <s v="Electronic check"/>
    <n v="90.05"/>
    <n v="4931.8"/>
    <s v="No"/>
  </r>
  <r>
    <s v="8097-VBQTZ"/>
    <s v="Male"/>
    <n v="0"/>
    <s v="No"/>
    <s v="No"/>
    <x v="18"/>
    <x v="1"/>
    <x v="1"/>
    <n v="0"/>
    <s v="Mailed check"/>
    <n v="69.900000000000006"/>
    <n v="3883.3"/>
    <s v="No"/>
  </r>
  <r>
    <s v="8144-DGHXP"/>
    <s v="Female"/>
    <n v="0"/>
    <s v="No"/>
    <s v="No"/>
    <x v="18"/>
    <x v="1"/>
    <x v="1"/>
    <n v="2"/>
    <s v="Electronic check"/>
    <n v="80.599999999999994"/>
    <n v="4299.95"/>
    <s v="No"/>
  </r>
  <r>
    <s v="8510-TMWYB"/>
    <s v="Female"/>
    <n v="0"/>
    <s v="Yes"/>
    <s v="Yes"/>
    <x v="18"/>
    <x v="0"/>
    <x v="1"/>
    <n v="2"/>
    <s v="Bank transfer (automatic)"/>
    <n v="59.8"/>
    <n v="3246.45"/>
    <s v="No"/>
  </r>
  <r>
    <s v="8540-ZQGEA"/>
    <s v="Female"/>
    <n v="0"/>
    <s v="Yes"/>
    <s v="No"/>
    <x v="18"/>
    <x v="1"/>
    <x v="2"/>
    <n v="2"/>
    <s v="Credit card (automatic)"/>
    <n v="20.05"/>
    <n v="1102.4000000000001"/>
    <s v="No"/>
  </r>
  <r>
    <s v="8849-GYOKR"/>
    <s v="Female"/>
    <n v="0"/>
    <s v="Yes"/>
    <s v="No"/>
    <x v="18"/>
    <x v="0"/>
    <x v="0"/>
    <n v="1"/>
    <s v="Bank transfer (automatic)"/>
    <n v="106.55"/>
    <n v="5763.3"/>
    <s v="Yes"/>
  </r>
  <r>
    <s v="8904-OPDCK"/>
    <s v="Male"/>
    <n v="1"/>
    <s v="Yes"/>
    <s v="No"/>
    <x v="18"/>
    <x v="2"/>
    <x v="1"/>
    <n v="0"/>
    <s v="Bank transfer (automatic)"/>
    <n v="24.95"/>
    <n v="1364.75"/>
    <s v="No"/>
  </r>
  <r>
    <s v="9079-YEXQJ"/>
    <s v="Female"/>
    <n v="0"/>
    <s v="No"/>
    <s v="No"/>
    <x v="18"/>
    <x v="0"/>
    <x v="0"/>
    <n v="0"/>
    <s v="Electronic check"/>
    <n v="111.1"/>
    <n v="6014.85"/>
    <s v="Yes"/>
  </r>
  <r>
    <s v="9378-FXTIZ"/>
    <s v="Female"/>
    <n v="0"/>
    <s v="Yes"/>
    <s v="No"/>
    <x v="18"/>
    <x v="0"/>
    <x v="1"/>
    <n v="1"/>
    <s v="Credit card (automatic)"/>
    <n v="70.150000000000006"/>
    <n v="3715.65"/>
    <s v="Yes"/>
  </r>
  <r>
    <s v="9507-HSMMZ"/>
    <s v="Male"/>
    <n v="0"/>
    <s v="No"/>
    <s v="No"/>
    <x v="18"/>
    <x v="1"/>
    <x v="2"/>
    <n v="2"/>
    <s v="Mailed check"/>
    <n v="20"/>
    <n v="1149.6500000000001"/>
    <s v="No"/>
  </r>
  <r>
    <s v="0320-DWVTU"/>
    <s v="Female"/>
    <n v="0"/>
    <s v="No"/>
    <s v="No"/>
    <x v="19"/>
    <x v="1"/>
    <x v="0"/>
    <n v="2"/>
    <s v="Mailed check"/>
    <n v="99.5"/>
    <n v="5424.25"/>
    <s v="No"/>
  </r>
  <r>
    <s v="0440-UEDAI"/>
    <s v="Female"/>
    <n v="0"/>
    <s v="No"/>
    <s v="No"/>
    <x v="19"/>
    <x v="1"/>
    <x v="0"/>
    <n v="1"/>
    <s v="Credit card (automatic)"/>
    <n v="94.45"/>
    <n v="5042.75"/>
    <s v="No"/>
  </r>
  <r>
    <s v="0607-DAAHE"/>
    <s v="Male"/>
    <n v="0"/>
    <s v="No"/>
    <s v="Yes"/>
    <x v="19"/>
    <x v="1"/>
    <x v="2"/>
    <n v="2"/>
    <s v="Bank transfer (automatic)"/>
    <n v="19.75"/>
    <n v="1052.3499999999999"/>
    <s v="Yes"/>
  </r>
  <r>
    <s v="0621-CXBKL"/>
    <s v="Female"/>
    <n v="0"/>
    <s v="No"/>
    <s v="No"/>
    <x v="19"/>
    <x v="1"/>
    <x v="2"/>
    <n v="2"/>
    <s v="Mailed check"/>
    <n v="18.7"/>
    <n v="1005.7"/>
    <s v="No"/>
  </r>
  <r>
    <s v="0661-KBKPA"/>
    <s v="Male"/>
    <n v="0"/>
    <s v="Yes"/>
    <s v="Yes"/>
    <x v="19"/>
    <x v="0"/>
    <x v="1"/>
    <n v="1"/>
    <s v="Mailed check"/>
    <n v="78.75"/>
    <n v="3942.45"/>
    <s v="No"/>
  </r>
  <r>
    <s v="0678-RLHVP"/>
    <s v="Female"/>
    <n v="0"/>
    <s v="No"/>
    <s v="No"/>
    <x v="19"/>
    <x v="0"/>
    <x v="0"/>
    <n v="2"/>
    <s v="Electronic check"/>
    <n v="105.55"/>
    <n v="5682.25"/>
    <s v="No"/>
  </r>
  <r>
    <s v="0691-JVSYA"/>
    <s v="Female"/>
    <n v="0"/>
    <s v="Yes"/>
    <s v="No"/>
    <x v="19"/>
    <x v="1"/>
    <x v="0"/>
    <n v="1"/>
    <s v="Bank transfer (automatic)"/>
    <n v="94.85"/>
    <n v="5000.2"/>
    <s v="Yes"/>
  </r>
  <r>
    <s v="0843-WTBXE"/>
    <s v="Male"/>
    <n v="0"/>
    <s v="No"/>
    <s v="No"/>
    <x v="19"/>
    <x v="0"/>
    <x v="0"/>
    <n v="0"/>
    <s v="Bank transfer (automatic)"/>
    <n v="85.45"/>
    <n v="4517.25"/>
    <s v="Yes"/>
  </r>
  <r>
    <s v="0887-WBJVH"/>
    <s v="Female"/>
    <n v="0"/>
    <s v="Yes"/>
    <s v="No"/>
    <x v="19"/>
    <x v="1"/>
    <x v="0"/>
    <n v="1"/>
    <s v="Electronic check"/>
    <n v="93.45"/>
    <n v="4872.2"/>
    <s v="No"/>
  </r>
  <r>
    <s v="1074-AMIOH"/>
    <s v="Female"/>
    <n v="0"/>
    <s v="Yes"/>
    <s v="Yes"/>
    <x v="19"/>
    <x v="1"/>
    <x v="0"/>
    <n v="0"/>
    <s v="Bank transfer (automatic)"/>
    <n v="108.25"/>
    <n v="5935.1"/>
    <s v="No"/>
  </r>
  <r>
    <s v="1172-VIYBP"/>
    <s v="Male"/>
    <n v="0"/>
    <s v="Yes"/>
    <s v="Yes"/>
    <x v="19"/>
    <x v="0"/>
    <x v="1"/>
    <n v="2"/>
    <s v="Bank transfer (automatic)"/>
    <n v="69.7"/>
    <n v="3686.05"/>
    <s v="No"/>
  </r>
  <r>
    <s v="1177-XZBJL"/>
    <s v="Male"/>
    <n v="0"/>
    <s v="Yes"/>
    <s v="Yes"/>
    <x v="19"/>
    <x v="0"/>
    <x v="1"/>
    <n v="1"/>
    <s v="Bank transfer (automatic)"/>
    <n v="64.150000000000006"/>
    <n v="3491.55"/>
    <s v="No"/>
  </r>
  <r>
    <s v="1323-OOEPC"/>
    <s v="Female"/>
    <n v="0"/>
    <s v="Yes"/>
    <s v="No"/>
    <x v="19"/>
    <x v="0"/>
    <x v="0"/>
    <n v="0"/>
    <s v="Credit card (automatic)"/>
    <n v="98.4"/>
    <n v="5149.5"/>
    <s v="Yes"/>
  </r>
  <r>
    <s v="1492-QGCLU"/>
    <s v="Male"/>
    <n v="0"/>
    <s v="Yes"/>
    <s v="Yes"/>
    <x v="19"/>
    <x v="0"/>
    <x v="1"/>
    <n v="0"/>
    <s v="Electronic check"/>
    <n v="85.7"/>
    <n v="4616.1000000000004"/>
    <s v="No"/>
  </r>
  <r>
    <s v="1657-DYMBM"/>
    <s v="Male"/>
    <n v="0"/>
    <s v="Yes"/>
    <s v="No"/>
    <x v="19"/>
    <x v="1"/>
    <x v="2"/>
    <n v="2"/>
    <s v="Credit card (automatic)"/>
    <n v="19.899999999999999"/>
    <n v="1110.05"/>
    <s v="No"/>
  </r>
  <r>
    <s v="1722-LDZJS"/>
    <s v="Male"/>
    <n v="0"/>
    <s v="Yes"/>
    <s v="Yes"/>
    <x v="19"/>
    <x v="1"/>
    <x v="2"/>
    <n v="1"/>
    <s v="Credit card (automatic)"/>
    <n v="20.2"/>
    <n v="1068.1500000000001"/>
    <s v="No"/>
  </r>
  <r>
    <s v="2634-HCZGT"/>
    <s v="Male"/>
    <n v="1"/>
    <s v="Yes"/>
    <s v="No"/>
    <x v="19"/>
    <x v="0"/>
    <x v="1"/>
    <n v="1"/>
    <s v="Electronic check"/>
    <n v="60.05"/>
    <n v="3229.65"/>
    <s v="Yes"/>
  </r>
  <r>
    <s v="2675-IJRGJ"/>
    <s v="Male"/>
    <n v="0"/>
    <s v="No"/>
    <s v="No"/>
    <x v="19"/>
    <x v="1"/>
    <x v="2"/>
    <n v="2"/>
    <s v="Bank transfer (automatic)"/>
    <n v="19.649999999999999"/>
    <n v="978"/>
    <s v="No"/>
  </r>
  <r>
    <s v="2794-XIMMO"/>
    <s v="Male"/>
    <n v="0"/>
    <s v="Yes"/>
    <s v="No"/>
    <x v="19"/>
    <x v="2"/>
    <x v="1"/>
    <n v="1"/>
    <s v="Electronic check"/>
    <n v="60.45"/>
    <n v="3184.25"/>
    <s v="Yes"/>
  </r>
  <r>
    <s v="2858-EIMXH"/>
    <s v="Female"/>
    <n v="1"/>
    <s v="Yes"/>
    <s v="No"/>
    <x v="19"/>
    <x v="0"/>
    <x v="0"/>
    <n v="1"/>
    <s v="Credit card (automatic)"/>
    <n v="95.85"/>
    <n v="5016.25"/>
    <s v="No"/>
  </r>
  <r>
    <s v="2927-CVULT"/>
    <s v="Female"/>
    <n v="0"/>
    <s v="Yes"/>
    <s v="Yes"/>
    <x v="19"/>
    <x v="0"/>
    <x v="0"/>
    <n v="2"/>
    <s v="Bank transfer (automatic)"/>
    <n v="104.05"/>
    <n v="5566.4"/>
    <s v="No"/>
  </r>
  <r>
    <s v="3055-OYMSE"/>
    <s v="Female"/>
    <n v="1"/>
    <s v="No"/>
    <s v="No"/>
    <x v="19"/>
    <x v="1"/>
    <x v="0"/>
    <n v="0"/>
    <s v="Credit card (automatic)"/>
    <n v="73.8"/>
    <n v="4003.85"/>
    <s v="No"/>
  </r>
  <r>
    <s v="3088-FVYWK"/>
    <s v="Male"/>
    <n v="0"/>
    <s v="Yes"/>
    <s v="Yes"/>
    <x v="19"/>
    <x v="0"/>
    <x v="2"/>
    <n v="2"/>
    <s v="Credit card (automatic)"/>
    <n v="25.55"/>
    <n v="1336.1"/>
    <s v="No"/>
  </r>
  <r>
    <s v="3160-TYXLT"/>
    <s v="Male"/>
    <n v="0"/>
    <s v="No"/>
    <s v="No"/>
    <x v="19"/>
    <x v="2"/>
    <x v="1"/>
    <n v="0"/>
    <s v="Bank transfer (automatic)"/>
    <n v="46.3"/>
    <n v="2546.85"/>
    <s v="No"/>
  </r>
  <r>
    <s v="3162-ZJZFU"/>
    <s v="Male"/>
    <n v="0"/>
    <s v="Yes"/>
    <s v="Yes"/>
    <x v="19"/>
    <x v="1"/>
    <x v="0"/>
    <n v="0"/>
    <s v="Electronic check"/>
    <n v="92.55"/>
    <n v="4779.45"/>
    <s v="No"/>
  </r>
  <r>
    <s v="3251-YMVWZ"/>
    <s v="Male"/>
    <n v="0"/>
    <s v="No"/>
    <s v="No"/>
    <x v="19"/>
    <x v="0"/>
    <x v="2"/>
    <n v="1"/>
    <s v="Bank transfer (automatic)"/>
    <n v="24.05"/>
    <n v="1301.9000000000001"/>
    <s v="No"/>
  </r>
  <r>
    <s v="3567-PQTSO"/>
    <s v="Male"/>
    <n v="0"/>
    <s v="Yes"/>
    <s v="Yes"/>
    <x v="19"/>
    <x v="0"/>
    <x v="0"/>
    <n v="1"/>
    <s v="Electronic check"/>
    <n v="105.25"/>
    <n v="5576.3"/>
    <s v="No"/>
  </r>
  <r>
    <s v="3785-KTYSH"/>
    <s v="Male"/>
    <n v="0"/>
    <s v="No"/>
    <s v="No"/>
    <x v="19"/>
    <x v="0"/>
    <x v="2"/>
    <n v="2"/>
    <s v="Mailed check"/>
    <n v="24.6"/>
    <n v="1279"/>
    <s v="No"/>
  </r>
  <r>
    <s v="3927-NLNRY"/>
    <s v="Male"/>
    <n v="0"/>
    <s v="Yes"/>
    <s v="No"/>
    <x v="19"/>
    <x v="1"/>
    <x v="0"/>
    <n v="1"/>
    <s v="Bank transfer (automatic)"/>
    <n v="94.25"/>
    <n v="4867.95"/>
    <s v="Yes"/>
  </r>
  <r>
    <s v="4307-KTUMW"/>
    <s v="Male"/>
    <n v="0"/>
    <s v="Yes"/>
    <s v="No"/>
    <x v="19"/>
    <x v="0"/>
    <x v="0"/>
    <n v="0"/>
    <s v="Electronic check"/>
    <n v="93.9"/>
    <n v="5029.2"/>
    <s v="Yes"/>
  </r>
  <r>
    <s v="4350-ZTLPI"/>
    <s v="Female"/>
    <n v="0"/>
    <s v="Yes"/>
    <s v="No"/>
    <x v="19"/>
    <x v="0"/>
    <x v="0"/>
    <n v="1"/>
    <s v="Bank transfer (automatic)"/>
    <n v="108.95"/>
    <n v="5718.2"/>
    <s v="No"/>
  </r>
  <r>
    <s v="4598-ZADCK"/>
    <s v="Female"/>
    <n v="0"/>
    <s v="No"/>
    <s v="No"/>
    <x v="19"/>
    <x v="2"/>
    <x v="1"/>
    <n v="1"/>
    <s v="Electronic check"/>
    <n v="53.6"/>
    <n v="2879.2"/>
    <s v="No"/>
  </r>
  <r>
    <s v="4632-XJMEX"/>
    <s v="Male"/>
    <n v="0"/>
    <s v="No"/>
    <s v="Yes"/>
    <x v="19"/>
    <x v="1"/>
    <x v="1"/>
    <n v="1"/>
    <s v="Credit card (automatic)"/>
    <n v="62.85"/>
    <n v="3419.5"/>
    <s v="No"/>
  </r>
  <r>
    <s v="4648-YPBTM"/>
    <s v="Male"/>
    <n v="0"/>
    <s v="No"/>
    <s v="No"/>
    <x v="19"/>
    <x v="0"/>
    <x v="1"/>
    <n v="2"/>
    <s v="Bank transfer (automatic)"/>
    <n v="73.900000000000006"/>
    <n v="3958.25"/>
    <s v="No"/>
  </r>
  <r>
    <s v="5195-KPUNQ"/>
    <s v="Female"/>
    <n v="1"/>
    <s v="No"/>
    <s v="No"/>
    <x v="19"/>
    <x v="1"/>
    <x v="0"/>
    <n v="1"/>
    <s v="Mailed check"/>
    <n v="96.75"/>
    <n v="5206.55"/>
    <s v="No"/>
  </r>
  <r>
    <s v="5206-XZZQI"/>
    <s v="Male"/>
    <n v="0"/>
    <s v="No"/>
    <s v="No"/>
    <x v="19"/>
    <x v="1"/>
    <x v="0"/>
    <n v="0"/>
    <s v="Mailed check"/>
    <n v="80.599999999999994"/>
    <n v="4348.1000000000004"/>
    <s v="No"/>
  </r>
  <r>
    <s v="5294-IMHHT"/>
    <s v="Male"/>
    <n v="0"/>
    <s v="Yes"/>
    <s v="No"/>
    <x v="19"/>
    <x v="0"/>
    <x v="0"/>
    <n v="1"/>
    <s v="Bank transfer (automatic)"/>
    <n v="97.75"/>
    <n v="5043.2"/>
    <s v="No"/>
  </r>
  <r>
    <s v="5307-UVGNB"/>
    <s v="Female"/>
    <n v="0"/>
    <s v="Yes"/>
    <s v="Yes"/>
    <x v="19"/>
    <x v="2"/>
    <x v="1"/>
    <n v="0"/>
    <s v="Bank transfer (automatic)"/>
    <n v="48.7"/>
    <n v="2495.1999999999998"/>
    <s v="No"/>
  </r>
  <r>
    <s v="5447-WZAFP"/>
    <s v="Female"/>
    <n v="0"/>
    <s v="No"/>
    <s v="No"/>
    <x v="19"/>
    <x v="1"/>
    <x v="0"/>
    <n v="1"/>
    <s v="Mailed check"/>
    <n v="100.3"/>
    <n v="5200.8"/>
    <s v="No"/>
  </r>
  <r>
    <s v="5642-MHDQT"/>
    <s v="Female"/>
    <n v="0"/>
    <s v="Yes"/>
    <s v="Yes"/>
    <x v="19"/>
    <x v="1"/>
    <x v="2"/>
    <n v="1"/>
    <s v="Bank transfer (automatic)"/>
    <n v="19.850000000000001"/>
    <n v="1039.45"/>
    <s v="No"/>
  </r>
  <r>
    <s v="5707-ZMDJP"/>
    <s v="Male"/>
    <n v="0"/>
    <s v="Yes"/>
    <s v="Yes"/>
    <x v="19"/>
    <x v="1"/>
    <x v="1"/>
    <n v="2"/>
    <s v="Mailed check"/>
    <n v="69.7"/>
    <n v="3729.6"/>
    <s v="No"/>
  </r>
  <r>
    <s v="5944-UGLLK"/>
    <s v="Male"/>
    <n v="0"/>
    <s v="No"/>
    <s v="No"/>
    <x v="19"/>
    <x v="2"/>
    <x v="1"/>
    <n v="1"/>
    <s v="Credit card (automatic)"/>
    <n v="54.9"/>
    <n v="3045.75"/>
    <s v="No"/>
  </r>
  <r>
    <s v="6313-GIDIT"/>
    <s v="Male"/>
    <n v="1"/>
    <s v="No"/>
    <s v="No"/>
    <x v="19"/>
    <x v="2"/>
    <x v="1"/>
    <n v="0"/>
    <s v="Electronic check"/>
    <n v="54.45"/>
    <n v="2854.55"/>
    <s v="Yes"/>
  </r>
  <r>
    <s v="6349-JDHQP"/>
    <s v="Female"/>
    <n v="0"/>
    <s v="No"/>
    <s v="No"/>
    <x v="19"/>
    <x v="1"/>
    <x v="2"/>
    <n v="2"/>
    <s v="Credit card (automatic)"/>
    <n v="19.850000000000001"/>
    <n v="1049.5999999999999"/>
    <s v="No"/>
  </r>
  <r>
    <s v="6518-PPLMZ"/>
    <s v="Male"/>
    <n v="0"/>
    <s v="Yes"/>
    <s v="Yes"/>
    <x v="19"/>
    <x v="1"/>
    <x v="2"/>
    <n v="2"/>
    <s v="Mailed check"/>
    <n v="19.399999999999999"/>
    <n v="1110.3499999999999"/>
    <s v="No"/>
  </r>
  <r>
    <s v="6532-YLWSI"/>
    <s v="Female"/>
    <n v="0"/>
    <s v="Yes"/>
    <s v="No"/>
    <x v="19"/>
    <x v="1"/>
    <x v="2"/>
    <n v="1"/>
    <s v="Bank transfer (automatic)"/>
    <n v="20.8"/>
    <n v="1021.8"/>
    <s v="Yes"/>
  </r>
  <r>
    <s v="6646-VRFOL"/>
    <s v="Male"/>
    <n v="1"/>
    <s v="Yes"/>
    <s v="No"/>
    <x v="19"/>
    <x v="0"/>
    <x v="0"/>
    <n v="0"/>
    <s v="Electronic check"/>
    <n v="103.85"/>
    <n v="5485.5"/>
    <s v="Yes"/>
  </r>
  <r>
    <s v="6777-TGHTM"/>
    <s v="Female"/>
    <n v="0"/>
    <s v="No"/>
    <s v="No"/>
    <x v="19"/>
    <x v="0"/>
    <x v="0"/>
    <n v="1"/>
    <s v="Credit card (automatic)"/>
    <n v="106.95"/>
    <n v="5785.5"/>
    <s v="Yes"/>
  </r>
  <r>
    <s v="6925-BAYGL"/>
    <s v="Female"/>
    <n v="1"/>
    <s v="Yes"/>
    <s v="No"/>
    <x v="19"/>
    <x v="0"/>
    <x v="2"/>
    <n v="2"/>
    <s v="Credit card (automatic)"/>
    <n v="25.1"/>
    <n v="1275.5999999999999"/>
    <s v="No"/>
  </r>
  <r>
    <s v="7056-IMHCC"/>
    <s v="Male"/>
    <n v="1"/>
    <s v="Yes"/>
    <s v="No"/>
    <x v="19"/>
    <x v="0"/>
    <x v="0"/>
    <n v="0"/>
    <s v="Electronic check"/>
    <n v="101.9"/>
    <n v="5549.4"/>
    <s v="Yes"/>
  </r>
  <r>
    <s v="7247-XOZPB"/>
    <s v="Male"/>
    <n v="0"/>
    <s v="Yes"/>
    <s v="No"/>
    <x v="19"/>
    <x v="0"/>
    <x v="1"/>
    <n v="1"/>
    <s v="Bank transfer (automatic)"/>
    <n v="77.400000000000006"/>
    <n v="4155.95"/>
    <s v="No"/>
  </r>
  <r>
    <s v="7402-PWYJJ"/>
    <s v="Female"/>
    <n v="0"/>
    <s v="Yes"/>
    <s v="No"/>
    <x v="19"/>
    <x v="0"/>
    <x v="0"/>
    <n v="1"/>
    <s v="Electronic check"/>
    <n v="91.15"/>
    <n v="4862.5"/>
    <s v="No"/>
  </r>
  <r>
    <s v="7409-JURKQ"/>
    <s v="Female"/>
    <n v="0"/>
    <s v="Yes"/>
    <s v="No"/>
    <x v="19"/>
    <x v="0"/>
    <x v="0"/>
    <n v="1"/>
    <s v="Bank transfer (automatic)"/>
    <n v="111.8"/>
    <n v="5809.75"/>
    <s v="No"/>
  </r>
  <r>
    <s v="7470-DYNOE"/>
    <s v="Male"/>
    <n v="0"/>
    <s v="No"/>
    <s v="No"/>
    <x v="19"/>
    <x v="1"/>
    <x v="1"/>
    <n v="1"/>
    <s v="Electronic check"/>
    <n v="61.1"/>
    <n v="3357.9"/>
    <s v="No"/>
  </r>
  <r>
    <s v="7619-PLRLP"/>
    <s v="Female"/>
    <n v="0"/>
    <s v="Yes"/>
    <s v="No"/>
    <x v="19"/>
    <x v="0"/>
    <x v="1"/>
    <n v="1"/>
    <s v="Bank transfer (automatic)"/>
    <n v="74.099999999999994"/>
    <n v="3833.95"/>
    <s v="No"/>
  </r>
  <r>
    <s v="7691-KGKGP"/>
    <s v="Male"/>
    <n v="0"/>
    <s v="Yes"/>
    <s v="Yes"/>
    <x v="19"/>
    <x v="1"/>
    <x v="1"/>
    <n v="0"/>
    <s v="Credit card (automatic)"/>
    <n v="65"/>
    <n v="3363.8"/>
    <s v="No"/>
  </r>
  <r>
    <s v="7872-BAAZR"/>
    <s v="Female"/>
    <n v="0"/>
    <s v="Yes"/>
    <s v="Yes"/>
    <x v="19"/>
    <x v="1"/>
    <x v="2"/>
    <n v="1"/>
    <s v="Bank transfer (automatic)"/>
    <n v="19.55"/>
    <n v="1007.9"/>
    <s v="No"/>
  </r>
  <r>
    <s v="8008-ESFLK"/>
    <s v="Female"/>
    <n v="0"/>
    <s v="Yes"/>
    <s v="No"/>
    <x v="19"/>
    <x v="1"/>
    <x v="0"/>
    <n v="1"/>
    <s v="Electronic check"/>
    <n v="110.5"/>
    <n v="5835.5"/>
    <s v="No"/>
  </r>
  <r>
    <s v="8189-HBVRW"/>
    <s v="Female"/>
    <n v="0"/>
    <s v="No"/>
    <s v="No"/>
    <x v="19"/>
    <x v="0"/>
    <x v="0"/>
    <n v="0"/>
    <s v="Electronic check"/>
    <n v="90.8"/>
    <n v="4921.2"/>
    <s v="No"/>
  </r>
  <r>
    <s v="9173-IVZVP"/>
    <s v="Female"/>
    <n v="0"/>
    <s v="Yes"/>
    <s v="Yes"/>
    <x v="19"/>
    <x v="1"/>
    <x v="2"/>
    <n v="2"/>
    <s v="Mailed check"/>
    <n v="20.9"/>
    <n v="1146.05"/>
    <s v="No"/>
  </r>
  <r>
    <s v="9391-LMANN"/>
    <s v="Male"/>
    <n v="0"/>
    <s v="No"/>
    <s v="Yes"/>
    <x v="19"/>
    <x v="1"/>
    <x v="0"/>
    <n v="1"/>
    <s v="Electronic check"/>
    <n v="95.95"/>
    <n v="5036.8999999999996"/>
    <s v="No"/>
  </r>
  <r>
    <s v="9451-WLYRI"/>
    <s v="Female"/>
    <n v="0"/>
    <s v="Yes"/>
    <s v="No"/>
    <x v="19"/>
    <x v="1"/>
    <x v="2"/>
    <n v="1"/>
    <s v="Credit card (automatic)"/>
    <n v="19.05"/>
    <n v="990.45"/>
    <s v="No"/>
  </r>
  <r>
    <s v="9504-YAZWB"/>
    <s v="Female"/>
    <n v="0"/>
    <s v="No"/>
    <s v="No"/>
    <x v="19"/>
    <x v="1"/>
    <x v="2"/>
    <n v="2"/>
    <s v="Mailed check"/>
    <n v="20.25"/>
    <n v="1048.45"/>
    <s v="No"/>
  </r>
  <r>
    <s v="9640-ZSLDC"/>
    <s v="Female"/>
    <n v="0"/>
    <s v="Yes"/>
    <s v="Yes"/>
    <x v="19"/>
    <x v="1"/>
    <x v="1"/>
    <n v="1"/>
    <s v="Credit card (automatic)"/>
    <n v="60.6"/>
    <n v="3297"/>
    <s v="No"/>
  </r>
  <r>
    <s v="9651-GTSAQ"/>
    <s v="Female"/>
    <n v="0"/>
    <s v="Yes"/>
    <s v="No"/>
    <x v="19"/>
    <x v="1"/>
    <x v="0"/>
    <n v="1"/>
    <s v="Bank transfer (automatic)"/>
    <n v="106.1"/>
    <n v="5769.75"/>
    <s v="Yes"/>
  </r>
  <r>
    <s v="9677-AVKED"/>
    <s v="Female"/>
    <n v="0"/>
    <s v="No"/>
    <s v="Yes"/>
    <x v="19"/>
    <x v="0"/>
    <x v="1"/>
    <n v="1"/>
    <s v="Electronic check"/>
    <n v="84.6"/>
    <n v="4449.75"/>
    <s v="No"/>
  </r>
  <r>
    <s v="9770-KXGQU"/>
    <s v="Female"/>
    <n v="0"/>
    <s v="No"/>
    <s v="No"/>
    <x v="19"/>
    <x v="0"/>
    <x v="0"/>
    <n v="1"/>
    <s v="Mailed check"/>
    <n v="98.6"/>
    <n v="5311.85"/>
    <s v="No"/>
  </r>
  <r>
    <s v="9814-AOUDH"/>
    <s v="Male"/>
    <n v="0"/>
    <s v="No"/>
    <s v="No"/>
    <x v="19"/>
    <x v="1"/>
    <x v="2"/>
    <n v="2"/>
    <s v="Credit card (automatic)"/>
    <n v="19.5"/>
    <n v="1050.5"/>
    <s v="No"/>
  </r>
  <r>
    <s v="9822-BIIGN"/>
    <s v="Male"/>
    <n v="0"/>
    <s v="Yes"/>
    <s v="Yes"/>
    <x v="19"/>
    <x v="0"/>
    <x v="1"/>
    <n v="0"/>
    <s v="Electronic check"/>
    <n v="71.849999999999994"/>
    <n v="3827.9"/>
    <s v="No"/>
  </r>
  <r>
    <s v="9972-VAFJJ"/>
    <s v="Female"/>
    <n v="1"/>
    <s v="Yes"/>
    <s v="No"/>
    <x v="19"/>
    <x v="1"/>
    <x v="0"/>
    <n v="1"/>
    <s v="Electronic check"/>
    <n v="94"/>
    <n v="4871.45"/>
    <s v="No"/>
  </r>
  <r>
    <s v="0222-CNVPT"/>
    <s v="Male"/>
    <n v="1"/>
    <s v="No"/>
    <s v="No"/>
    <x v="20"/>
    <x v="2"/>
    <x v="1"/>
    <n v="0"/>
    <s v="Credit card (automatic)"/>
    <n v="48.8"/>
    <n v="2555.0500000000002"/>
    <s v="No"/>
  </r>
  <r>
    <s v="0254-KCJGT"/>
    <s v="Male"/>
    <n v="0"/>
    <s v="Yes"/>
    <s v="No"/>
    <x v="20"/>
    <x v="0"/>
    <x v="1"/>
    <n v="1"/>
    <s v="Credit card (automatic)"/>
    <n v="81.400000000000006"/>
    <n v="4354.45"/>
    <s v="No"/>
  </r>
  <r>
    <s v="0298-XACET"/>
    <s v="Male"/>
    <n v="0"/>
    <s v="Yes"/>
    <s v="Yes"/>
    <x v="20"/>
    <x v="2"/>
    <x v="1"/>
    <n v="2"/>
    <s v="Mailed check"/>
    <n v="50.2"/>
    <n v="2554"/>
    <s v="No"/>
  </r>
  <r>
    <s v="0463-TXOAK"/>
    <s v="Male"/>
    <n v="0"/>
    <s v="No"/>
    <s v="Yes"/>
    <x v="20"/>
    <x v="0"/>
    <x v="2"/>
    <n v="2"/>
    <s v="Credit card (automatic)"/>
    <n v="25.6"/>
    <n v="1334.5"/>
    <s v="No"/>
  </r>
  <r>
    <s v="0523-VNGTF"/>
    <s v="Female"/>
    <n v="1"/>
    <s v="No"/>
    <s v="No"/>
    <x v="20"/>
    <x v="2"/>
    <x v="1"/>
    <n v="0"/>
    <s v="Electronic check"/>
    <n v="50.5"/>
    <n v="2566.3000000000002"/>
    <s v="No"/>
  </r>
  <r>
    <s v="0689-DSXGL"/>
    <s v="Female"/>
    <n v="0"/>
    <s v="Yes"/>
    <s v="Yes"/>
    <x v="20"/>
    <x v="1"/>
    <x v="0"/>
    <n v="0"/>
    <s v="Bank transfer (automatic)"/>
    <n v="85.8"/>
    <n v="4433.3"/>
    <s v="No"/>
  </r>
  <r>
    <s v="0731-EBJQB"/>
    <s v="Female"/>
    <n v="0"/>
    <s v="Yes"/>
    <s v="Yes"/>
    <x v="20"/>
    <x v="1"/>
    <x v="2"/>
    <n v="1"/>
    <s v="Electronic check"/>
    <n v="20.399999999999999"/>
    <n v="1090.6500000000001"/>
    <s v="No"/>
  </r>
  <r>
    <s v="0732-OCQOC"/>
    <s v="Female"/>
    <n v="0"/>
    <s v="Yes"/>
    <s v="Yes"/>
    <x v="20"/>
    <x v="0"/>
    <x v="2"/>
    <n v="2"/>
    <s v="Bank transfer (automatic)"/>
    <n v="25.05"/>
    <n v="1270.25"/>
    <s v="No"/>
  </r>
  <r>
    <s v="0750-EBAIU"/>
    <s v="Male"/>
    <n v="0"/>
    <s v="No"/>
    <s v="No"/>
    <x v="20"/>
    <x v="1"/>
    <x v="0"/>
    <n v="1"/>
    <s v="Electronic check"/>
    <n v="91.25"/>
    <n v="4738.3"/>
    <s v="No"/>
  </r>
  <r>
    <s v="0810-DHDBD"/>
    <s v="Female"/>
    <n v="0"/>
    <s v="No"/>
    <s v="No"/>
    <x v="20"/>
    <x v="0"/>
    <x v="1"/>
    <n v="1"/>
    <s v="Credit card (automatic)"/>
    <n v="74"/>
    <n v="3877.65"/>
    <s v="No"/>
  </r>
  <r>
    <s v="0823-HSCDJ"/>
    <s v="Male"/>
    <n v="1"/>
    <s v="No"/>
    <s v="No"/>
    <x v="20"/>
    <x v="2"/>
    <x v="1"/>
    <n v="0"/>
    <s v="Electronic check"/>
    <n v="49.15"/>
    <n v="2550.9"/>
    <s v="Yes"/>
  </r>
  <r>
    <s v="0946-FKYTX"/>
    <s v="Male"/>
    <n v="0"/>
    <s v="No"/>
    <s v="No"/>
    <x v="20"/>
    <x v="2"/>
    <x v="1"/>
    <n v="1"/>
    <s v="Mailed check"/>
    <n v="30.1"/>
    <n v="1623.4"/>
    <s v="No"/>
  </r>
  <r>
    <s v="1207-BLKSA"/>
    <s v="Female"/>
    <n v="0"/>
    <s v="Yes"/>
    <s v="Yes"/>
    <x v="20"/>
    <x v="0"/>
    <x v="2"/>
    <n v="2"/>
    <s v="Mailed check"/>
    <n v="23.05"/>
    <n v="1255.0999999999999"/>
    <s v="No"/>
  </r>
  <r>
    <s v="1241-FPMOF"/>
    <s v="Male"/>
    <n v="0"/>
    <s v="No"/>
    <s v="No"/>
    <x v="20"/>
    <x v="1"/>
    <x v="2"/>
    <n v="2"/>
    <s v="Mailed check"/>
    <n v="19.649999999999999"/>
    <n v="1025.05"/>
    <s v="No"/>
  </r>
  <r>
    <s v="1248-DYXUB"/>
    <s v="Male"/>
    <n v="0"/>
    <s v="Yes"/>
    <s v="Yes"/>
    <x v="20"/>
    <x v="0"/>
    <x v="2"/>
    <n v="2"/>
    <s v="Mailed check"/>
    <n v="24.8"/>
    <n v="1229.0999999999999"/>
    <s v="No"/>
  </r>
  <r>
    <s v="1309-XGFSN"/>
    <s v="Male"/>
    <n v="1"/>
    <s v="Yes"/>
    <s v="Yes"/>
    <x v="20"/>
    <x v="0"/>
    <x v="1"/>
    <n v="1"/>
    <s v="Electronic check"/>
    <n v="80.849999999999994"/>
    <n v="4079.55"/>
    <s v="No"/>
  </r>
  <r>
    <s v="1320-REHCS"/>
    <s v="Male"/>
    <n v="1"/>
    <s v="No"/>
    <s v="No"/>
    <x v="20"/>
    <x v="0"/>
    <x v="0"/>
    <n v="0"/>
    <s v="Electronic check"/>
    <n v="110.75"/>
    <n v="5832"/>
    <s v="No"/>
  </r>
  <r>
    <s v="1428-IEDPR"/>
    <s v="Male"/>
    <n v="0"/>
    <s v="No"/>
    <s v="No"/>
    <x v="20"/>
    <x v="0"/>
    <x v="0"/>
    <n v="2"/>
    <s v="Electronic check"/>
    <n v="109.3"/>
    <n v="5731.4"/>
    <s v="No"/>
  </r>
  <r>
    <s v="1455-HFBXA"/>
    <s v="Male"/>
    <n v="0"/>
    <s v="Yes"/>
    <s v="No"/>
    <x v="20"/>
    <x v="0"/>
    <x v="0"/>
    <n v="2"/>
    <s v="Credit card (automatic)"/>
    <n v="91.6"/>
    <n v="4627.8"/>
    <s v="No"/>
  </r>
  <r>
    <s v="1485-YDHMM"/>
    <s v="Male"/>
    <n v="0"/>
    <s v="Yes"/>
    <s v="Yes"/>
    <x v="20"/>
    <x v="0"/>
    <x v="0"/>
    <n v="0"/>
    <s v="Bank transfer (automatic)"/>
    <n v="93.25"/>
    <n v="4631.7"/>
    <s v="No"/>
  </r>
  <r>
    <s v="1527-SXDPN"/>
    <s v="Male"/>
    <n v="0"/>
    <s v="Yes"/>
    <s v="Yes"/>
    <x v="20"/>
    <x v="0"/>
    <x v="0"/>
    <n v="2"/>
    <s v="Bank transfer (automatic)"/>
    <n v="96.25"/>
    <n v="4990.25"/>
    <s v="Yes"/>
  </r>
  <r>
    <s v="1702-CCFNJ"/>
    <s v="Male"/>
    <n v="0"/>
    <s v="Yes"/>
    <s v="No"/>
    <x v="20"/>
    <x v="0"/>
    <x v="1"/>
    <n v="0"/>
    <s v="Bank transfer (automatic)"/>
    <n v="61.35"/>
    <n v="3169.55"/>
    <s v="No"/>
  </r>
  <r>
    <s v="1834-ABKHQ"/>
    <s v="Female"/>
    <n v="0"/>
    <s v="Yes"/>
    <s v="Yes"/>
    <x v="20"/>
    <x v="1"/>
    <x v="1"/>
    <n v="1"/>
    <s v="Bank transfer (automatic)"/>
    <n v="50.95"/>
    <n v="2610.65"/>
    <s v="No"/>
  </r>
  <r>
    <s v="1960-UOTYM"/>
    <s v="Male"/>
    <n v="0"/>
    <s v="Yes"/>
    <s v="Yes"/>
    <x v="20"/>
    <x v="1"/>
    <x v="1"/>
    <n v="2"/>
    <s v="Electronic check"/>
    <n v="79.2"/>
    <n v="4016.3"/>
    <s v="No"/>
  </r>
  <r>
    <s v="2207-RYYRL"/>
    <s v="Male"/>
    <n v="0"/>
    <s v="Yes"/>
    <s v="Yes"/>
    <x v="20"/>
    <x v="0"/>
    <x v="2"/>
    <n v="2"/>
    <s v="Mailed check"/>
    <n v="24.55"/>
    <n v="1331.05"/>
    <s v="No"/>
  </r>
  <r>
    <s v="2252-NKNSI"/>
    <s v="Male"/>
    <n v="0"/>
    <s v="No"/>
    <s v="Yes"/>
    <x v="20"/>
    <x v="0"/>
    <x v="1"/>
    <n v="2"/>
    <s v="Mailed check"/>
    <n v="85.15"/>
    <n v="4461.8500000000004"/>
    <s v="No"/>
  </r>
  <r>
    <s v="2279-AXJJK"/>
    <s v="Male"/>
    <n v="0"/>
    <s v="Yes"/>
    <s v="No"/>
    <x v="20"/>
    <x v="0"/>
    <x v="0"/>
    <n v="0"/>
    <s v="Credit card (automatic)"/>
    <n v="95.65"/>
    <n v="5088.3999999999996"/>
    <s v="No"/>
  </r>
  <r>
    <s v="2546-KZAAT"/>
    <s v="Male"/>
    <n v="0"/>
    <s v="Yes"/>
    <s v="No"/>
    <x v="20"/>
    <x v="1"/>
    <x v="1"/>
    <n v="1"/>
    <s v="Mailed check"/>
    <n v="75.400000000000006"/>
    <n v="3865.45"/>
    <s v="No"/>
  </r>
  <r>
    <s v="2806-MLNTI"/>
    <s v="Male"/>
    <n v="1"/>
    <s v="Yes"/>
    <s v="No"/>
    <x v="20"/>
    <x v="0"/>
    <x v="0"/>
    <n v="1"/>
    <s v="Bank transfer (automatic)"/>
    <n v="105.1"/>
    <n v="5376.4"/>
    <s v="No"/>
  </r>
  <r>
    <s v="2834-SPCJV"/>
    <s v="Male"/>
    <n v="0"/>
    <s v="Yes"/>
    <s v="No"/>
    <x v="20"/>
    <x v="1"/>
    <x v="0"/>
    <n v="0"/>
    <s v="Electronic check"/>
    <n v="84.1"/>
    <n v="4348.6499999999996"/>
    <s v="Yes"/>
  </r>
  <r>
    <s v="3212-KXOCR"/>
    <s v="Male"/>
    <n v="0"/>
    <s v="No"/>
    <s v="No"/>
    <x v="20"/>
    <x v="1"/>
    <x v="2"/>
    <n v="2"/>
    <s v="Bank transfer (automatic)"/>
    <n v="21"/>
    <n v="1107.2"/>
    <s v="No"/>
  </r>
  <r>
    <s v="3253-HKOKL"/>
    <s v="Female"/>
    <n v="0"/>
    <s v="Yes"/>
    <s v="Yes"/>
    <x v="20"/>
    <x v="1"/>
    <x v="0"/>
    <n v="1"/>
    <s v="Electronic check"/>
    <n v="100.3"/>
    <n v="5244.45"/>
    <s v="No"/>
  </r>
  <r>
    <s v="3374-TTZTK"/>
    <s v="Male"/>
    <n v="0"/>
    <s v="Yes"/>
    <s v="No"/>
    <x v="20"/>
    <x v="1"/>
    <x v="0"/>
    <n v="2"/>
    <s v="Electronic check"/>
    <n v="106.3"/>
    <n v="5487"/>
    <s v="No"/>
  </r>
  <r>
    <s v="3620-EHIMZ"/>
    <s v="Female"/>
    <n v="0"/>
    <s v="Yes"/>
    <s v="Yes"/>
    <x v="20"/>
    <x v="1"/>
    <x v="2"/>
    <n v="2"/>
    <s v="Mailed check"/>
    <n v="19.350000000000001"/>
    <n v="1031.7"/>
    <s v="No"/>
  </r>
  <r>
    <s v="3657-COGMW"/>
    <s v="Female"/>
    <n v="1"/>
    <s v="No"/>
    <s v="No"/>
    <x v="20"/>
    <x v="0"/>
    <x v="0"/>
    <n v="0"/>
    <s v="Credit card (automatic)"/>
    <n v="108.1"/>
    <n v="5839.3"/>
    <s v="No"/>
  </r>
  <r>
    <s v="3692-JHONH"/>
    <s v="Female"/>
    <n v="1"/>
    <s v="Yes"/>
    <s v="No"/>
    <x v="20"/>
    <x v="0"/>
    <x v="0"/>
    <n v="1"/>
    <s v="Electronic check"/>
    <n v="106.5"/>
    <n v="5621.85"/>
    <s v="No"/>
  </r>
  <r>
    <s v="4062-HBMOS"/>
    <s v="Male"/>
    <n v="0"/>
    <s v="No"/>
    <s v="No"/>
    <x v="20"/>
    <x v="0"/>
    <x v="0"/>
    <n v="0"/>
    <s v="Electronic check"/>
    <n v="103.05"/>
    <n v="5364.8"/>
    <s v="No"/>
  </r>
  <r>
    <s v="4070-OKWVH"/>
    <s v="Female"/>
    <n v="0"/>
    <s v="Yes"/>
    <s v="No"/>
    <x v="20"/>
    <x v="0"/>
    <x v="0"/>
    <n v="0"/>
    <s v="Bank transfer (automatic)"/>
    <n v="94.6"/>
    <n v="5025.8"/>
    <s v="No"/>
  </r>
  <r>
    <s v="4132-POCZS"/>
    <s v="Male"/>
    <n v="0"/>
    <s v="Yes"/>
    <s v="No"/>
    <x v="20"/>
    <x v="2"/>
    <x v="1"/>
    <n v="0"/>
    <s v="Electronic check"/>
    <n v="39.9"/>
    <n v="2020.9"/>
    <s v="No"/>
  </r>
  <r>
    <s v="4143-HHPMK"/>
    <s v="Male"/>
    <n v="0"/>
    <s v="No"/>
    <s v="No"/>
    <x v="20"/>
    <x v="1"/>
    <x v="0"/>
    <n v="0"/>
    <s v="Electronic check"/>
    <n v="85.35"/>
    <n v="4338.6000000000004"/>
    <s v="Yes"/>
  </r>
  <r>
    <s v="4254-QPEDE"/>
    <s v="Female"/>
    <n v="0"/>
    <s v="Yes"/>
    <s v="No"/>
    <x v="20"/>
    <x v="2"/>
    <x v="1"/>
    <n v="2"/>
    <s v="Credit card (automatic)"/>
    <n v="66.25"/>
    <n v="3330.1"/>
    <s v="No"/>
  </r>
  <r>
    <s v="4472-VESGY"/>
    <s v="Female"/>
    <n v="0"/>
    <s v="Yes"/>
    <s v="Yes"/>
    <x v="20"/>
    <x v="0"/>
    <x v="0"/>
    <n v="0"/>
    <s v="Bank transfer (automatic)"/>
    <n v="98.15"/>
    <n v="4993.3999999999996"/>
    <s v="No"/>
  </r>
  <r>
    <s v="4484-GLZOU"/>
    <s v="Female"/>
    <n v="0"/>
    <s v="Yes"/>
    <s v="No"/>
    <x v="20"/>
    <x v="0"/>
    <x v="0"/>
    <n v="0"/>
    <s v="Electronic check"/>
    <n v="105.05"/>
    <n v="5624.85"/>
    <s v="Yes"/>
  </r>
  <r>
    <s v="4549-ZDQYY"/>
    <s v="Female"/>
    <n v="0"/>
    <s v="No"/>
    <s v="No"/>
    <x v="20"/>
    <x v="1"/>
    <x v="1"/>
    <n v="1"/>
    <s v="Credit card (automatic)"/>
    <n v="57.95"/>
    <n v="3042.25"/>
    <s v="No"/>
  </r>
  <r>
    <s v="4568-KNYWR"/>
    <s v="Male"/>
    <n v="0"/>
    <s v="No"/>
    <s v="No"/>
    <x v="20"/>
    <x v="1"/>
    <x v="1"/>
    <n v="2"/>
    <s v="Credit card (automatic)"/>
    <n v="63.25"/>
    <n v="3342.45"/>
    <s v="No"/>
  </r>
  <r>
    <s v="4578-PHJYZ"/>
    <s v="Male"/>
    <n v="0"/>
    <s v="Yes"/>
    <s v="Yes"/>
    <x v="20"/>
    <x v="1"/>
    <x v="1"/>
    <n v="1"/>
    <s v="Electronic check"/>
    <n v="68.75"/>
    <n v="3482.85"/>
    <s v="No"/>
  </r>
  <r>
    <s v="4983-CLMLV"/>
    <s v="Female"/>
    <n v="0"/>
    <s v="Yes"/>
    <s v="No"/>
    <x v="20"/>
    <x v="0"/>
    <x v="0"/>
    <n v="0"/>
    <s v="Credit card (automatic)"/>
    <n v="102.7"/>
    <n v="5138.1000000000004"/>
    <s v="No"/>
  </r>
  <r>
    <s v="5245-VDBUR"/>
    <s v="Female"/>
    <n v="0"/>
    <s v="Yes"/>
    <s v="No"/>
    <x v="20"/>
    <x v="2"/>
    <x v="1"/>
    <n v="1"/>
    <s v="Mailed check"/>
    <n v="35.450000000000003"/>
    <n v="1958.95"/>
    <s v="No"/>
  </r>
  <r>
    <s v="5266-PFRQK"/>
    <s v="Male"/>
    <n v="0"/>
    <s v="Yes"/>
    <s v="Yes"/>
    <x v="20"/>
    <x v="1"/>
    <x v="2"/>
    <n v="1"/>
    <s v="Credit card (automatic)"/>
    <n v="20.85"/>
    <n v="1071.5999999999999"/>
    <s v="No"/>
  </r>
  <r>
    <s v="5343-SGUBI"/>
    <s v="Female"/>
    <n v="0"/>
    <s v="No"/>
    <s v="No"/>
    <x v="20"/>
    <x v="0"/>
    <x v="0"/>
    <n v="1"/>
    <s v="Mailed check"/>
    <n v="80.2"/>
    <n v="4297.6000000000004"/>
    <s v="No"/>
  </r>
  <r>
    <s v="5385-SUIRI"/>
    <s v="Male"/>
    <n v="1"/>
    <s v="Yes"/>
    <s v="No"/>
    <x v="20"/>
    <x v="0"/>
    <x v="0"/>
    <n v="0"/>
    <s v="Electronic check"/>
    <n v="104.2"/>
    <n v="5568.35"/>
    <s v="Yes"/>
  </r>
  <r>
    <s v="5473-KHBPS"/>
    <s v="Female"/>
    <n v="0"/>
    <s v="Yes"/>
    <s v="Yes"/>
    <x v="20"/>
    <x v="0"/>
    <x v="0"/>
    <n v="1"/>
    <s v="Credit card (automatic)"/>
    <n v="95.7"/>
    <n v="4976.1499999999996"/>
    <s v="No"/>
  </r>
  <r>
    <s v="5732-IKGQH"/>
    <s v="Male"/>
    <n v="1"/>
    <s v="Yes"/>
    <s v="No"/>
    <x v="20"/>
    <x v="1"/>
    <x v="0"/>
    <n v="1"/>
    <s v="Bank transfer (automatic)"/>
    <n v="104.45"/>
    <n v="5481.25"/>
    <s v="No"/>
  </r>
  <r>
    <s v="5762-TJXGK"/>
    <s v="Female"/>
    <n v="0"/>
    <s v="No"/>
    <s v="No"/>
    <x v="20"/>
    <x v="2"/>
    <x v="1"/>
    <n v="2"/>
    <s v="Bank transfer (automatic)"/>
    <n v="58.75"/>
    <n v="3038.55"/>
    <s v="No"/>
  </r>
  <r>
    <s v="5792-JALQC"/>
    <s v="Female"/>
    <n v="1"/>
    <s v="No"/>
    <s v="No"/>
    <x v="20"/>
    <x v="0"/>
    <x v="1"/>
    <n v="2"/>
    <s v="Bank transfer (automatic)"/>
    <n v="59.85"/>
    <n v="3103.25"/>
    <s v="No"/>
  </r>
  <r>
    <s v="5811-IWXYM"/>
    <s v="Female"/>
    <n v="0"/>
    <s v="Yes"/>
    <s v="Yes"/>
    <x v="20"/>
    <x v="0"/>
    <x v="0"/>
    <n v="1"/>
    <s v="Bank transfer (automatic)"/>
    <n v="101.25"/>
    <n v="5301.1"/>
    <s v="No"/>
  </r>
  <r>
    <s v="6075-QMNRR"/>
    <s v="Female"/>
    <n v="0"/>
    <s v="No"/>
    <s v="No"/>
    <x v="20"/>
    <x v="1"/>
    <x v="1"/>
    <n v="0"/>
    <s v="Bank transfer (automatic)"/>
    <n v="49.75"/>
    <n v="2535.5500000000002"/>
    <s v="No"/>
  </r>
  <r>
    <s v="6203-HBZPA"/>
    <s v="Male"/>
    <n v="0"/>
    <s v="No"/>
    <s v="No"/>
    <x v="20"/>
    <x v="2"/>
    <x v="1"/>
    <n v="2"/>
    <s v="Credit card (automatic)"/>
    <n v="63.9"/>
    <n v="3334.95"/>
    <s v="No"/>
  </r>
  <r>
    <s v="6769-DCQLI"/>
    <s v="Male"/>
    <n v="0"/>
    <s v="No"/>
    <s v="No"/>
    <x v="20"/>
    <x v="1"/>
    <x v="0"/>
    <n v="1"/>
    <s v="Bank transfer (automatic)"/>
    <n v="105"/>
    <n v="5426.85"/>
    <s v="Yes"/>
  </r>
  <r>
    <s v="6900-RBKER"/>
    <s v="Male"/>
    <n v="0"/>
    <s v="No"/>
    <s v="No"/>
    <x v="20"/>
    <x v="0"/>
    <x v="0"/>
    <n v="2"/>
    <s v="Credit card (automatic)"/>
    <n v="89.45"/>
    <n v="4577.75"/>
    <s v="No"/>
  </r>
  <r>
    <s v="7109-CQYUZ"/>
    <s v="Male"/>
    <n v="0"/>
    <s v="No"/>
    <s v="No"/>
    <x v="20"/>
    <x v="0"/>
    <x v="1"/>
    <n v="2"/>
    <s v="Mailed check"/>
    <n v="89.25"/>
    <n v="4652.3999999999996"/>
    <s v="No"/>
  </r>
  <r>
    <s v="7639-LIAYI"/>
    <s v="Male"/>
    <n v="0"/>
    <s v="No"/>
    <s v="No"/>
    <x v="20"/>
    <x v="0"/>
    <x v="1"/>
    <n v="2"/>
    <s v="Credit card (automatic)"/>
    <n v="79.75"/>
    <n v="4217.8"/>
    <s v="No"/>
  </r>
  <r>
    <s v="7693-QPEFS"/>
    <s v="Male"/>
    <n v="1"/>
    <s v="No"/>
    <s v="No"/>
    <x v="20"/>
    <x v="0"/>
    <x v="0"/>
    <n v="0"/>
    <s v="Bank transfer (automatic)"/>
    <n v="72.95"/>
    <n v="3829.75"/>
    <s v="No"/>
  </r>
  <r>
    <s v="7803-XOCCZ"/>
    <s v="Female"/>
    <n v="0"/>
    <s v="Yes"/>
    <s v="Yes"/>
    <x v="20"/>
    <x v="1"/>
    <x v="0"/>
    <n v="0"/>
    <s v="Bank transfer (automatic)"/>
    <n v="84.05"/>
    <n v="4326.8"/>
    <s v="No"/>
  </r>
  <r>
    <s v="7963-SHNDT"/>
    <s v="Female"/>
    <n v="0"/>
    <s v="No"/>
    <s v="No"/>
    <x v="20"/>
    <x v="2"/>
    <x v="1"/>
    <n v="2"/>
    <s v="Mailed check"/>
    <n v="39.1"/>
    <n v="1982.1"/>
    <s v="No"/>
  </r>
  <r>
    <s v="8191-XWSZG"/>
    <s v="Female"/>
    <n v="0"/>
    <s v="No"/>
    <s v="No"/>
    <x v="20"/>
    <x v="1"/>
    <x v="2"/>
    <n v="1"/>
    <s v="Mailed check"/>
    <n v="20.65"/>
    <n v="1022.95"/>
    <s v="No"/>
  </r>
  <r>
    <s v="8532-UEFWH"/>
    <s v="Male"/>
    <n v="0"/>
    <s v="Yes"/>
    <s v="Yes"/>
    <x v="20"/>
    <x v="0"/>
    <x v="2"/>
    <n v="2"/>
    <s v="Mailed check"/>
    <n v="25.75"/>
    <n v="1345.85"/>
    <s v="No"/>
  </r>
  <r>
    <s v="8668-KNZTI"/>
    <s v="Male"/>
    <n v="0"/>
    <s v="No"/>
    <s v="No"/>
    <x v="20"/>
    <x v="1"/>
    <x v="1"/>
    <n v="1"/>
    <s v="Electronic check"/>
    <n v="53.75"/>
    <n v="2790.65"/>
    <s v="No"/>
  </r>
  <r>
    <s v="8705-DWKTI"/>
    <s v="Male"/>
    <n v="0"/>
    <s v="No"/>
    <s v="No"/>
    <x v="20"/>
    <x v="1"/>
    <x v="0"/>
    <n v="0"/>
    <s v="Credit card (automatic)"/>
    <n v="83.8"/>
    <n v="4331.3999999999996"/>
    <s v="No"/>
  </r>
  <r>
    <s v="8777-PVYGU"/>
    <s v="Female"/>
    <n v="0"/>
    <s v="Yes"/>
    <s v="No"/>
    <x v="20"/>
    <x v="1"/>
    <x v="1"/>
    <n v="1"/>
    <s v="Mailed check"/>
    <n v="64.3"/>
    <n v="3410.6"/>
    <s v="No"/>
  </r>
  <r>
    <s v="8878-RYUKI"/>
    <s v="Female"/>
    <n v="0"/>
    <s v="No"/>
    <s v="No"/>
    <x v="20"/>
    <x v="1"/>
    <x v="1"/>
    <n v="0"/>
    <s v="Electronic check"/>
    <n v="59.45"/>
    <n v="3043.7"/>
    <s v="No"/>
  </r>
  <r>
    <s v="9170-ARBTB"/>
    <s v="Female"/>
    <n v="0"/>
    <s v="Yes"/>
    <s v="Yes"/>
    <x v="20"/>
    <x v="1"/>
    <x v="2"/>
    <n v="1"/>
    <s v="Credit card (automatic)"/>
    <n v="19.600000000000001"/>
    <n v="1012.4"/>
    <s v="No"/>
  </r>
  <r>
    <s v="9249-FXSCK"/>
    <s v="Female"/>
    <n v="0"/>
    <s v="No"/>
    <s v="No"/>
    <x v="20"/>
    <x v="0"/>
    <x v="0"/>
    <n v="1"/>
    <s v="Credit card (automatic)"/>
    <n v="111.25"/>
    <n v="5916.45"/>
    <s v="Yes"/>
  </r>
  <r>
    <s v="9257-AZMTZ"/>
    <s v="Female"/>
    <n v="0"/>
    <s v="Yes"/>
    <s v="Yes"/>
    <x v="20"/>
    <x v="1"/>
    <x v="2"/>
    <n v="2"/>
    <s v="Bank transfer (automatic)"/>
    <n v="20.100000000000001"/>
    <n v="1078.75"/>
    <s v="No"/>
  </r>
  <r>
    <s v="9278-VZKCD"/>
    <s v="Female"/>
    <n v="1"/>
    <s v="Yes"/>
    <s v="No"/>
    <x v="20"/>
    <x v="0"/>
    <x v="0"/>
    <n v="0"/>
    <s v="Electronic check"/>
    <n v="109.1"/>
    <n v="5647.95"/>
    <s v="No"/>
  </r>
  <r>
    <s v="9371-BITHB"/>
    <s v="Female"/>
    <n v="0"/>
    <s v="Yes"/>
    <s v="Yes"/>
    <x v="20"/>
    <x v="1"/>
    <x v="2"/>
    <n v="2"/>
    <s v="Mailed check"/>
    <n v="19.850000000000001"/>
    <n v="1070.5"/>
    <s v="No"/>
  </r>
  <r>
    <s v="9503-XJUME"/>
    <s v="Male"/>
    <n v="0"/>
    <s v="No"/>
    <s v="Yes"/>
    <x v="20"/>
    <x v="1"/>
    <x v="2"/>
    <n v="1"/>
    <s v="Credit card (automatic)"/>
    <n v="19.649999999999999"/>
    <n v="928.4"/>
    <s v="No"/>
  </r>
  <r>
    <s v="9541-PWTWO"/>
    <s v="Female"/>
    <n v="0"/>
    <s v="No"/>
    <s v="No"/>
    <x v="20"/>
    <x v="0"/>
    <x v="1"/>
    <n v="2"/>
    <s v="Bank transfer (automatic)"/>
    <n v="80.95"/>
    <n v="4233.95"/>
    <s v="No"/>
  </r>
  <r>
    <s v="9565-AXSMR"/>
    <s v="Male"/>
    <n v="0"/>
    <s v="Yes"/>
    <s v="Yes"/>
    <x v="20"/>
    <x v="1"/>
    <x v="2"/>
    <n v="2"/>
    <s v="Mailed check"/>
    <n v="19.2"/>
    <n v="1054.75"/>
    <s v="No"/>
  </r>
  <r>
    <s v="9746-YKGXB"/>
    <s v="Male"/>
    <n v="0"/>
    <s v="Yes"/>
    <s v="Yes"/>
    <x v="20"/>
    <x v="2"/>
    <x v="1"/>
    <n v="1"/>
    <s v="Bank transfer (automatic)"/>
    <n v="44.25"/>
    <n v="2276.1"/>
    <s v="No"/>
  </r>
  <r>
    <s v="0422-UXFAP"/>
    <s v="Female"/>
    <n v="0"/>
    <s v="Yes"/>
    <s v="No"/>
    <x v="21"/>
    <x v="0"/>
    <x v="0"/>
    <n v="1"/>
    <s v="Electronic check"/>
    <n v="98.85"/>
    <n v="4947.55"/>
    <s v="No"/>
  </r>
  <r>
    <s v="0549-CYCQN"/>
    <s v="Male"/>
    <n v="1"/>
    <s v="No"/>
    <s v="No"/>
    <x v="21"/>
    <x v="0"/>
    <x v="0"/>
    <n v="1"/>
    <s v="Bank transfer (automatic)"/>
    <n v="79.599999999999994"/>
    <n v="3974.7"/>
    <s v="No"/>
  </r>
  <r>
    <s v="0743-HNPFG"/>
    <s v="Female"/>
    <n v="0"/>
    <s v="Yes"/>
    <s v="Yes"/>
    <x v="21"/>
    <x v="1"/>
    <x v="1"/>
    <n v="1"/>
    <s v="Credit card (automatic)"/>
    <n v="69.75"/>
    <n v="3562.5"/>
    <s v="No"/>
  </r>
  <r>
    <s v="0743-HRVFF"/>
    <s v="Female"/>
    <n v="0"/>
    <s v="Yes"/>
    <s v="Yes"/>
    <x v="21"/>
    <x v="2"/>
    <x v="1"/>
    <n v="1"/>
    <s v="Electronic check"/>
    <n v="56.15"/>
    <n v="2898.95"/>
    <s v="No"/>
  </r>
  <r>
    <s v="1084-MNSMJ"/>
    <s v="Female"/>
    <n v="0"/>
    <s v="Yes"/>
    <s v="Yes"/>
    <x v="21"/>
    <x v="1"/>
    <x v="1"/>
    <n v="2"/>
    <s v="Credit card (automatic)"/>
    <n v="85.5"/>
    <n v="4421.95"/>
    <s v="No"/>
  </r>
  <r>
    <s v="1142-IHLOO"/>
    <s v="Female"/>
    <n v="0"/>
    <s v="No"/>
    <s v="No"/>
    <x v="21"/>
    <x v="1"/>
    <x v="0"/>
    <n v="1"/>
    <s v="Credit card (automatic)"/>
    <n v="87.55"/>
    <n v="4475.8999999999996"/>
    <s v="No"/>
  </r>
  <r>
    <s v="1574-DYCWE"/>
    <s v="Female"/>
    <n v="0"/>
    <s v="Yes"/>
    <s v="Yes"/>
    <x v="21"/>
    <x v="1"/>
    <x v="2"/>
    <n v="2"/>
    <s v="Mailed check"/>
    <n v="19.95"/>
    <n v="1028.75"/>
    <s v="No"/>
  </r>
  <r>
    <s v="1591-MQJTP"/>
    <s v="Male"/>
    <n v="1"/>
    <s v="Yes"/>
    <s v="No"/>
    <x v="21"/>
    <x v="0"/>
    <x v="0"/>
    <n v="1"/>
    <s v="Bank transfer (automatic)"/>
    <n v="93.65"/>
    <n v="4839.1499999999996"/>
    <s v="No"/>
  </r>
  <r>
    <s v="1591-NFNLQ"/>
    <s v="Male"/>
    <n v="0"/>
    <s v="No"/>
    <s v="No"/>
    <x v="21"/>
    <x v="0"/>
    <x v="0"/>
    <n v="0"/>
    <s v="Credit card (automatic)"/>
    <n v="80"/>
    <n v="4242.3500000000004"/>
    <s v="Yes"/>
  </r>
  <r>
    <s v="1710-RCXUS"/>
    <s v="Male"/>
    <n v="0"/>
    <s v="Yes"/>
    <s v="No"/>
    <x v="21"/>
    <x v="0"/>
    <x v="0"/>
    <n v="1"/>
    <s v="Credit card (automatic)"/>
    <n v="90.35"/>
    <n v="4614.55"/>
    <s v="No"/>
  </r>
  <r>
    <s v="1784-EZDKJ"/>
    <s v="Male"/>
    <n v="0"/>
    <s v="Yes"/>
    <s v="No"/>
    <x v="21"/>
    <x v="0"/>
    <x v="0"/>
    <n v="1"/>
    <s v="Bank transfer (automatic)"/>
    <n v="106.8"/>
    <n v="5498.8"/>
    <s v="No"/>
  </r>
  <r>
    <s v="1810-BOHSY"/>
    <s v="Male"/>
    <n v="0"/>
    <s v="Yes"/>
    <s v="No"/>
    <x v="21"/>
    <x v="0"/>
    <x v="0"/>
    <n v="1"/>
    <s v="Credit card (automatic)"/>
    <n v="96.4"/>
    <n v="4911.05"/>
    <s v="No"/>
  </r>
  <r>
    <s v="2239-CGBUZ"/>
    <s v="Female"/>
    <n v="0"/>
    <s v="Yes"/>
    <s v="No"/>
    <x v="21"/>
    <x v="1"/>
    <x v="1"/>
    <n v="1"/>
    <s v="Bank transfer (automatic)"/>
    <n v="60.5"/>
    <n v="3145.15"/>
    <s v="No"/>
  </r>
  <r>
    <s v="2263-SFSQZ"/>
    <s v="Male"/>
    <n v="0"/>
    <s v="Yes"/>
    <s v="Yes"/>
    <x v="21"/>
    <x v="0"/>
    <x v="2"/>
    <n v="2"/>
    <s v="Mailed check"/>
    <n v="24.95"/>
    <n v="1222.25"/>
    <s v="No"/>
  </r>
  <r>
    <s v="2330-PQGDQ"/>
    <s v="Male"/>
    <n v="0"/>
    <s v="Yes"/>
    <s v="Yes"/>
    <x v="21"/>
    <x v="0"/>
    <x v="0"/>
    <n v="1"/>
    <s v="Bank transfer (automatic)"/>
    <n v="84.2"/>
    <n v="4299.75"/>
    <s v="No"/>
  </r>
  <r>
    <s v="2625-TRCZQ"/>
    <s v="Female"/>
    <n v="0"/>
    <s v="Yes"/>
    <s v="No"/>
    <x v="21"/>
    <x v="2"/>
    <x v="1"/>
    <n v="0"/>
    <s v="Electronic check"/>
    <n v="49.65"/>
    <n v="2553.35"/>
    <s v="No"/>
  </r>
  <r>
    <s v="3062-ICYZQ"/>
    <s v="Female"/>
    <n v="0"/>
    <s v="Yes"/>
    <s v="Yes"/>
    <x v="21"/>
    <x v="0"/>
    <x v="0"/>
    <n v="0"/>
    <s v="Electronic check"/>
    <n v="93.8"/>
    <n v="4539.3500000000004"/>
    <s v="No"/>
  </r>
  <r>
    <s v="3128-YOVTD"/>
    <s v="Female"/>
    <n v="0"/>
    <s v="Yes"/>
    <s v="Yes"/>
    <x v="21"/>
    <x v="1"/>
    <x v="0"/>
    <n v="0"/>
    <s v="Bank transfer (automatic)"/>
    <n v="79.150000000000006"/>
    <n v="4018.55"/>
    <s v="No"/>
  </r>
  <r>
    <s v="3256-EZDBI"/>
    <s v="Male"/>
    <n v="1"/>
    <s v="Yes"/>
    <s v="No"/>
    <x v="21"/>
    <x v="2"/>
    <x v="1"/>
    <n v="0"/>
    <s v="Credit card (automatic)"/>
    <n v="29.45"/>
    <n v="1459.35"/>
    <s v="No"/>
  </r>
  <r>
    <s v="3399-BMLVW"/>
    <s v="Male"/>
    <n v="0"/>
    <s v="Yes"/>
    <s v="Yes"/>
    <x v="21"/>
    <x v="1"/>
    <x v="1"/>
    <n v="2"/>
    <s v="Credit card (automatic)"/>
    <n v="60.5"/>
    <n v="3121.45"/>
    <s v="No"/>
  </r>
  <r>
    <s v="3401-URHDA"/>
    <s v="Male"/>
    <n v="0"/>
    <s v="No"/>
    <s v="No"/>
    <x v="21"/>
    <x v="0"/>
    <x v="1"/>
    <n v="1"/>
    <s v="Credit card (automatic)"/>
    <n v="59.9"/>
    <n v="3043.6"/>
    <s v="No"/>
  </r>
  <r>
    <s v="3404-JNXAX"/>
    <s v="Female"/>
    <n v="0"/>
    <s v="Yes"/>
    <s v="Yes"/>
    <x v="21"/>
    <x v="0"/>
    <x v="0"/>
    <n v="0"/>
    <s v="Electronic check"/>
    <n v="80.75"/>
    <n v="4116.8999999999996"/>
    <s v="No"/>
  </r>
  <r>
    <s v="3584-WKTTW"/>
    <s v="Male"/>
    <n v="0"/>
    <s v="Yes"/>
    <s v="No"/>
    <x v="21"/>
    <x v="0"/>
    <x v="0"/>
    <n v="1"/>
    <s v="Electronic check"/>
    <n v="111.55"/>
    <n v="5720.35"/>
    <s v="No"/>
  </r>
  <r>
    <s v="3720-DBRWL"/>
    <s v="Male"/>
    <n v="0"/>
    <s v="Yes"/>
    <s v="No"/>
    <x v="21"/>
    <x v="1"/>
    <x v="1"/>
    <n v="2"/>
    <s v="Credit card (automatic)"/>
    <n v="83.85"/>
    <n v="4307.1000000000004"/>
    <s v="No"/>
  </r>
  <r>
    <s v="4075-JFPGR"/>
    <s v="Female"/>
    <n v="0"/>
    <s v="Yes"/>
    <s v="No"/>
    <x v="21"/>
    <x v="1"/>
    <x v="0"/>
    <n v="1"/>
    <s v="Electronic check"/>
    <n v="93.5"/>
    <n v="4619.55"/>
    <s v="No"/>
  </r>
  <r>
    <s v="4138-NAXED"/>
    <s v="Male"/>
    <n v="0"/>
    <s v="No"/>
    <s v="No"/>
    <x v="21"/>
    <x v="0"/>
    <x v="0"/>
    <n v="0"/>
    <s v="Bank transfer (automatic)"/>
    <n v="81"/>
    <n v="4085.75"/>
    <s v="No"/>
  </r>
  <r>
    <s v="4139-JPIAM"/>
    <s v="Male"/>
    <n v="0"/>
    <s v="No"/>
    <s v="No"/>
    <x v="21"/>
    <x v="2"/>
    <x v="1"/>
    <n v="0"/>
    <s v="Credit card (automatic)"/>
    <n v="44.45"/>
    <n v="2181.5500000000002"/>
    <s v="No"/>
  </r>
  <r>
    <s v="4163-HFTUK"/>
    <s v="Male"/>
    <n v="0"/>
    <s v="No"/>
    <s v="No"/>
    <x v="21"/>
    <x v="1"/>
    <x v="2"/>
    <n v="1"/>
    <s v="Electronic check"/>
    <n v="19.100000000000001"/>
    <n v="1007.8"/>
    <s v="No"/>
  </r>
  <r>
    <s v="4531-AUZNK"/>
    <s v="Female"/>
    <n v="0"/>
    <s v="Yes"/>
    <s v="Yes"/>
    <x v="21"/>
    <x v="0"/>
    <x v="0"/>
    <n v="1"/>
    <s v="Mailed check"/>
    <n v="95.15"/>
    <n v="5000.05"/>
    <s v="No"/>
  </r>
  <r>
    <s v="4626-OZDTJ"/>
    <s v="Female"/>
    <n v="0"/>
    <s v="Yes"/>
    <s v="No"/>
    <x v="21"/>
    <x v="0"/>
    <x v="1"/>
    <n v="1"/>
    <s v="Credit card (automatic)"/>
    <n v="78.650000000000006"/>
    <n v="3950.85"/>
    <s v="No"/>
  </r>
  <r>
    <s v="4698-KVLLG"/>
    <s v="Female"/>
    <n v="1"/>
    <s v="No"/>
    <s v="No"/>
    <x v="21"/>
    <x v="1"/>
    <x v="2"/>
    <n v="2"/>
    <s v="Credit card (automatic)"/>
    <n v="19.600000000000001"/>
    <n v="967.9"/>
    <s v="No"/>
  </r>
  <r>
    <s v="4807-IZYOZ"/>
    <s v="Female"/>
    <n v="0"/>
    <s v="No"/>
    <s v="No"/>
    <x v="21"/>
    <x v="1"/>
    <x v="2"/>
    <n v="2"/>
    <s v="Bank transfer (automatic)"/>
    <n v="20.65"/>
    <n v="1020.75"/>
    <s v="No"/>
  </r>
  <r>
    <s v="5027-YOCXN"/>
    <s v="Male"/>
    <n v="0"/>
    <s v="Yes"/>
    <s v="Yes"/>
    <x v="21"/>
    <x v="0"/>
    <x v="0"/>
    <n v="1"/>
    <s v="Credit card (automatic)"/>
    <n v="110.05"/>
    <n v="5686.4"/>
    <s v="No"/>
  </r>
  <r>
    <s v="5044-XDPYX"/>
    <s v="Female"/>
    <n v="0"/>
    <s v="Yes"/>
    <s v="No"/>
    <x v="21"/>
    <x v="0"/>
    <x v="2"/>
    <n v="2"/>
    <s v="Mailed check"/>
    <n v="25.5"/>
    <n v="1281.25"/>
    <s v="No"/>
  </r>
  <r>
    <s v="5076-YVXCM"/>
    <s v="Male"/>
    <n v="0"/>
    <s v="No"/>
    <s v="No"/>
    <x v="21"/>
    <x v="0"/>
    <x v="0"/>
    <n v="0"/>
    <s v="Bank transfer (automatic)"/>
    <n v="83.4"/>
    <n v="4149.45"/>
    <s v="No"/>
  </r>
  <r>
    <s v="5294-CDGWY"/>
    <s v="Male"/>
    <n v="0"/>
    <s v="Yes"/>
    <s v="Yes"/>
    <x v="21"/>
    <x v="2"/>
    <x v="1"/>
    <n v="1"/>
    <s v="Electronic check"/>
    <n v="59.3"/>
    <n v="3014.65"/>
    <s v="Yes"/>
  </r>
  <r>
    <s v="5313-FPXWG"/>
    <s v="Male"/>
    <n v="0"/>
    <s v="No"/>
    <s v="No"/>
    <x v="21"/>
    <x v="0"/>
    <x v="2"/>
    <n v="1"/>
    <s v="Bank transfer (automatic)"/>
    <n v="24.6"/>
    <n v="1266.4000000000001"/>
    <s v="No"/>
  </r>
  <r>
    <s v="5364-XYIRR"/>
    <s v="Male"/>
    <n v="0"/>
    <s v="Yes"/>
    <s v="No"/>
    <x v="21"/>
    <x v="0"/>
    <x v="0"/>
    <n v="0"/>
    <s v="Electronic check"/>
    <n v="94.65"/>
    <n v="4812.75"/>
    <s v="Yes"/>
  </r>
  <r>
    <s v="5649-RXQTV"/>
    <s v="Male"/>
    <n v="0"/>
    <s v="No"/>
    <s v="No"/>
    <x v="21"/>
    <x v="1"/>
    <x v="0"/>
    <n v="0"/>
    <s v="Electronic check"/>
    <n v="99"/>
    <n v="5038.1499999999996"/>
    <s v="No"/>
  </r>
  <r>
    <s v="5973-EJGDP"/>
    <s v="Male"/>
    <n v="0"/>
    <s v="No"/>
    <s v="No"/>
    <x v="21"/>
    <x v="0"/>
    <x v="0"/>
    <n v="0"/>
    <s v="Electronic check"/>
    <n v="87.35"/>
    <n v="4473"/>
    <s v="No"/>
  </r>
  <r>
    <s v="6080-LNESI"/>
    <s v="Male"/>
    <n v="0"/>
    <s v="No"/>
    <s v="No"/>
    <x v="21"/>
    <x v="0"/>
    <x v="2"/>
    <n v="2"/>
    <s v="Mailed check"/>
    <n v="24.75"/>
    <n v="1234.5999999999999"/>
    <s v="No"/>
  </r>
  <r>
    <s v="6194-HBGQN"/>
    <s v="Male"/>
    <n v="0"/>
    <s v="No"/>
    <s v="No"/>
    <x v="21"/>
    <x v="0"/>
    <x v="1"/>
    <n v="1"/>
    <s v="Credit card (automatic)"/>
    <n v="81.150000000000006"/>
    <n v="4126.2"/>
    <s v="No"/>
  </r>
  <r>
    <s v="6407-GSJNL"/>
    <s v="Female"/>
    <n v="0"/>
    <s v="No"/>
    <s v="No"/>
    <x v="21"/>
    <x v="0"/>
    <x v="2"/>
    <n v="2"/>
    <s v="Bank transfer (automatic)"/>
    <n v="24.95"/>
    <n v="1288"/>
    <s v="No"/>
  </r>
  <r>
    <s v="6418-HNFED"/>
    <s v="Male"/>
    <n v="0"/>
    <s v="Yes"/>
    <s v="No"/>
    <x v="21"/>
    <x v="1"/>
    <x v="1"/>
    <n v="2"/>
    <s v="Credit card (automatic)"/>
    <n v="83.25"/>
    <n v="4089.45"/>
    <s v="No"/>
  </r>
  <r>
    <s v="6546-OPBBH"/>
    <s v="Male"/>
    <n v="0"/>
    <s v="Yes"/>
    <s v="Yes"/>
    <x v="21"/>
    <x v="0"/>
    <x v="2"/>
    <n v="1"/>
    <s v="Mailed check"/>
    <n v="23.95"/>
    <n v="1216.3499999999999"/>
    <s v="No"/>
  </r>
  <r>
    <s v="6582-PLFUU"/>
    <s v="Male"/>
    <n v="0"/>
    <s v="Yes"/>
    <s v="Yes"/>
    <x v="21"/>
    <x v="1"/>
    <x v="2"/>
    <n v="2"/>
    <s v="Credit card (automatic)"/>
    <n v="19.55"/>
    <n v="1086.75"/>
    <s v="No"/>
  </r>
  <r>
    <s v="6814-ZPWFQ"/>
    <s v="Male"/>
    <n v="1"/>
    <s v="No"/>
    <s v="No"/>
    <x v="21"/>
    <x v="0"/>
    <x v="2"/>
    <n v="1"/>
    <s v="Bank transfer (automatic)"/>
    <n v="25"/>
    <n v="1260.7"/>
    <s v="No"/>
  </r>
  <r>
    <s v="7245-JMTTQ"/>
    <s v="Female"/>
    <n v="0"/>
    <s v="No"/>
    <s v="No"/>
    <x v="21"/>
    <x v="0"/>
    <x v="0"/>
    <n v="1"/>
    <s v="Electronic check"/>
    <n v="111.5"/>
    <n v="5703.25"/>
    <s v="No"/>
  </r>
  <r>
    <s v="7297-DVYGA"/>
    <s v="Female"/>
    <n v="0"/>
    <s v="No"/>
    <s v="No"/>
    <x v="21"/>
    <x v="1"/>
    <x v="2"/>
    <n v="1"/>
    <s v="Bank transfer (automatic)"/>
    <n v="19.850000000000001"/>
    <n v="996.95"/>
    <s v="No"/>
  </r>
  <r>
    <s v="7340-KEFQE"/>
    <s v="Female"/>
    <n v="0"/>
    <s v="Yes"/>
    <s v="Yes"/>
    <x v="21"/>
    <x v="2"/>
    <x v="1"/>
    <n v="2"/>
    <s v="Bank transfer (automatic)"/>
    <n v="34.200000000000003"/>
    <n v="1782"/>
    <s v="No"/>
  </r>
  <r>
    <s v="7740-KKCXF"/>
    <s v="Male"/>
    <n v="0"/>
    <s v="Yes"/>
    <s v="No"/>
    <x v="21"/>
    <x v="2"/>
    <x v="1"/>
    <n v="0"/>
    <s v="Credit card (automatic)"/>
    <n v="30.05"/>
    <n v="1529.45"/>
    <s v="No"/>
  </r>
  <r>
    <s v="7833-PKIHD"/>
    <s v="Male"/>
    <n v="0"/>
    <s v="Yes"/>
    <s v="Yes"/>
    <x v="21"/>
    <x v="1"/>
    <x v="1"/>
    <n v="1"/>
    <s v="Bank transfer (automatic)"/>
    <n v="76.400000000000006"/>
    <n v="3966.3"/>
    <s v="No"/>
  </r>
  <r>
    <s v="7876-AEHIG"/>
    <s v="Female"/>
    <n v="0"/>
    <s v="No"/>
    <s v="Yes"/>
    <x v="21"/>
    <x v="2"/>
    <x v="1"/>
    <n v="1"/>
    <s v="Bank transfer (automatic)"/>
    <n v="60.15"/>
    <n v="3077"/>
    <s v="No"/>
  </r>
  <r>
    <s v="7921-LMDFQ"/>
    <s v="Male"/>
    <n v="1"/>
    <s v="No"/>
    <s v="No"/>
    <x v="21"/>
    <x v="1"/>
    <x v="0"/>
    <n v="1"/>
    <s v="Bank transfer (automatic)"/>
    <n v="94"/>
    <n v="4905.75"/>
    <s v="No"/>
  </r>
  <r>
    <s v="8249-THVEC"/>
    <s v="Male"/>
    <n v="0"/>
    <s v="Yes"/>
    <s v="Yes"/>
    <x v="21"/>
    <x v="1"/>
    <x v="2"/>
    <n v="1"/>
    <s v="Mailed check"/>
    <n v="19.399999999999999"/>
    <n v="997.75"/>
    <s v="No"/>
  </r>
  <r>
    <s v="8276-MQBYC"/>
    <s v="Male"/>
    <n v="1"/>
    <s v="No"/>
    <s v="No"/>
    <x v="21"/>
    <x v="0"/>
    <x v="0"/>
    <n v="0"/>
    <s v="Electronic check"/>
    <n v="97.8"/>
    <n v="4913.3"/>
    <s v="Yes"/>
  </r>
  <r>
    <s v="8623-TMRBY"/>
    <s v="Male"/>
    <n v="1"/>
    <s v="Yes"/>
    <s v="Yes"/>
    <x v="21"/>
    <x v="0"/>
    <x v="0"/>
    <n v="0"/>
    <s v="Electronic check"/>
    <n v="84.2"/>
    <n v="4146.05"/>
    <s v="Yes"/>
  </r>
  <r>
    <s v="8630-QSGXK"/>
    <s v="Male"/>
    <n v="0"/>
    <s v="Yes"/>
    <s v="No"/>
    <x v="21"/>
    <x v="0"/>
    <x v="1"/>
    <n v="2"/>
    <s v="Bank transfer (automatic)"/>
    <n v="75.2"/>
    <n v="3901.25"/>
    <s v="No"/>
  </r>
  <r>
    <s v="8672-OAUPW"/>
    <s v="Male"/>
    <n v="0"/>
    <s v="No"/>
    <s v="Yes"/>
    <x v="21"/>
    <x v="1"/>
    <x v="1"/>
    <n v="1"/>
    <s v="Credit card (automatic)"/>
    <n v="47.85"/>
    <n v="2356.75"/>
    <s v="No"/>
  </r>
  <r>
    <s v="8701-DGLVH"/>
    <s v="Male"/>
    <n v="0"/>
    <s v="No"/>
    <s v="No"/>
    <x v="21"/>
    <x v="1"/>
    <x v="2"/>
    <n v="2"/>
    <s v="Mailed check"/>
    <n v="20.45"/>
    <n v="1042.6500000000001"/>
    <s v="No"/>
  </r>
  <r>
    <s v="8749-JMNKX"/>
    <s v="Male"/>
    <n v="1"/>
    <s v="Yes"/>
    <s v="No"/>
    <x v="21"/>
    <x v="0"/>
    <x v="0"/>
    <n v="0"/>
    <s v="Bank transfer (automatic)"/>
    <n v="93.8"/>
    <n v="4750.95"/>
    <s v="Yes"/>
  </r>
  <r>
    <s v="8945-MUQUF"/>
    <s v="Male"/>
    <n v="0"/>
    <s v="No"/>
    <s v="No"/>
    <x v="21"/>
    <x v="0"/>
    <x v="0"/>
    <n v="1"/>
    <s v="Electronic check"/>
    <n v="94.8"/>
    <n v="4837.6000000000004"/>
    <s v="Yes"/>
  </r>
  <r>
    <s v="9036-CSKBW"/>
    <s v="Female"/>
    <n v="0"/>
    <s v="No"/>
    <s v="No"/>
    <x v="21"/>
    <x v="0"/>
    <x v="0"/>
    <n v="1"/>
    <s v="Bank transfer (automatic)"/>
    <n v="107.45"/>
    <n v="5680.9"/>
    <s v="No"/>
  </r>
  <r>
    <s v="9060-HJJRW"/>
    <s v="Female"/>
    <n v="0"/>
    <s v="No"/>
    <s v="No"/>
    <x v="21"/>
    <x v="2"/>
    <x v="1"/>
    <n v="1"/>
    <s v="Credit card (automatic)"/>
    <n v="56.4"/>
    <n v="2928.5"/>
    <s v="No"/>
  </r>
  <r>
    <s v="9134-WYRVP"/>
    <s v="Male"/>
    <n v="0"/>
    <s v="No"/>
    <s v="No"/>
    <x v="21"/>
    <x v="1"/>
    <x v="0"/>
    <n v="1"/>
    <s v="Mailed check"/>
    <n v="86.35"/>
    <n v="4267.1499999999996"/>
    <s v="No"/>
  </r>
  <r>
    <s v="9419-IPPBE"/>
    <s v="Female"/>
    <n v="0"/>
    <s v="Yes"/>
    <s v="Yes"/>
    <x v="21"/>
    <x v="0"/>
    <x v="0"/>
    <n v="1"/>
    <s v="Electronic check"/>
    <n v="90.15"/>
    <n v="4554.8500000000004"/>
    <s v="No"/>
  </r>
  <r>
    <s v="9701-CDXHR"/>
    <s v="Female"/>
    <n v="0"/>
    <s v="Yes"/>
    <s v="No"/>
    <x v="21"/>
    <x v="1"/>
    <x v="0"/>
    <n v="0"/>
    <s v="Mailed check"/>
    <n v="69.150000000000006"/>
    <n v="3649.6"/>
    <s v="No"/>
  </r>
  <r>
    <s v="9776-CLUJA"/>
    <s v="Female"/>
    <n v="1"/>
    <s v="Yes"/>
    <s v="No"/>
    <x v="21"/>
    <x v="0"/>
    <x v="0"/>
    <n v="0"/>
    <s v="Electronic check"/>
    <n v="77.5"/>
    <n v="3807.35"/>
    <s v="Yes"/>
  </r>
  <r>
    <s v="0023-UYUPN"/>
    <s v="Female"/>
    <n v="1"/>
    <s v="Yes"/>
    <s v="No"/>
    <x v="22"/>
    <x v="0"/>
    <x v="2"/>
    <n v="1"/>
    <s v="Electronic check"/>
    <n v="25.2"/>
    <n v="1306.3"/>
    <s v="No"/>
  </r>
  <r>
    <s v="0121-SNYRK"/>
    <s v="Male"/>
    <n v="0"/>
    <s v="No"/>
    <s v="No"/>
    <x v="22"/>
    <x v="2"/>
    <x v="1"/>
    <n v="1"/>
    <s v="Mailed check"/>
    <n v="35.4"/>
    <n v="1748.9"/>
    <s v="No"/>
  </r>
  <r>
    <s v="0237-YFUTL"/>
    <s v="Female"/>
    <n v="0"/>
    <s v="Yes"/>
    <s v="No"/>
    <x v="22"/>
    <x v="0"/>
    <x v="0"/>
    <n v="0"/>
    <s v="Bank transfer (automatic)"/>
    <n v="109.65"/>
    <n v="5405.8"/>
    <s v="No"/>
  </r>
  <r>
    <s v="0263-FJTQO"/>
    <s v="Male"/>
    <n v="0"/>
    <s v="Yes"/>
    <s v="Yes"/>
    <x v="22"/>
    <x v="0"/>
    <x v="1"/>
    <n v="2"/>
    <s v="Credit card (automatic)"/>
    <n v="70.5"/>
    <n v="3486.65"/>
    <s v="No"/>
  </r>
  <r>
    <s v="0608-JDVEC"/>
    <s v="Male"/>
    <n v="0"/>
    <s v="Yes"/>
    <s v="No"/>
    <x v="22"/>
    <x v="1"/>
    <x v="2"/>
    <n v="2"/>
    <s v="Electronic check"/>
    <n v="19.8"/>
    <n v="1013.2"/>
    <s v="No"/>
  </r>
  <r>
    <s v="0679-TDGAK"/>
    <s v="Male"/>
    <n v="0"/>
    <s v="Yes"/>
    <s v="Yes"/>
    <x v="22"/>
    <x v="1"/>
    <x v="1"/>
    <n v="1"/>
    <s v="Electronic check"/>
    <n v="75.5"/>
    <n v="4025.6"/>
    <s v="No"/>
  </r>
  <r>
    <s v="1136-XGEQU"/>
    <s v="Female"/>
    <n v="0"/>
    <s v="Yes"/>
    <s v="Yes"/>
    <x v="22"/>
    <x v="0"/>
    <x v="1"/>
    <n v="1"/>
    <s v="Credit card (automatic)"/>
    <n v="84.15"/>
    <n v="4164.3999999999996"/>
    <s v="No"/>
  </r>
  <r>
    <s v="1215-EXRMO"/>
    <s v="Male"/>
    <n v="0"/>
    <s v="Yes"/>
    <s v="No"/>
    <x v="22"/>
    <x v="1"/>
    <x v="2"/>
    <n v="2"/>
    <s v="Mailed check"/>
    <n v="20.55"/>
    <n v="1067.6500000000001"/>
    <s v="No"/>
  </r>
  <r>
    <s v="1228-FZFRV"/>
    <s v="Male"/>
    <n v="0"/>
    <s v="Yes"/>
    <s v="Yes"/>
    <x v="22"/>
    <x v="0"/>
    <x v="0"/>
    <n v="0"/>
    <s v="Credit card (automatic)"/>
    <n v="105.95"/>
    <n v="5341.8"/>
    <s v="Yes"/>
  </r>
  <r>
    <s v="1357-BIJKI"/>
    <s v="Male"/>
    <n v="0"/>
    <s v="Yes"/>
    <s v="No"/>
    <x v="22"/>
    <x v="0"/>
    <x v="0"/>
    <n v="1"/>
    <s v="Electronic check"/>
    <n v="98.25"/>
    <n v="4858.7"/>
    <s v="No"/>
  </r>
  <r>
    <s v="1842-EZJMK"/>
    <s v="Male"/>
    <n v="0"/>
    <s v="Yes"/>
    <s v="Yes"/>
    <x v="22"/>
    <x v="0"/>
    <x v="0"/>
    <n v="0"/>
    <s v="Electronic check"/>
    <n v="103.7"/>
    <n v="5071.05"/>
    <s v="Yes"/>
  </r>
  <r>
    <s v="2144-BFDSO"/>
    <s v="Female"/>
    <n v="1"/>
    <s v="Yes"/>
    <s v="No"/>
    <x v="22"/>
    <x v="0"/>
    <x v="0"/>
    <n v="0"/>
    <s v="Bank transfer (automatic)"/>
    <n v="108.75"/>
    <n v="5431.9"/>
    <s v="No"/>
  </r>
  <r>
    <s v="2267-FPIMA"/>
    <s v="Male"/>
    <n v="0"/>
    <s v="Yes"/>
    <s v="No"/>
    <x v="22"/>
    <x v="0"/>
    <x v="0"/>
    <n v="0"/>
    <s v="Credit card (automatic)"/>
    <n v="94.4"/>
    <n v="4914.8999999999996"/>
    <s v="No"/>
  </r>
  <r>
    <s v="2391-IPLOP"/>
    <s v="Male"/>
    <n v="0"/>
    <s v="Yes"/>
    <s v="Yes"/>
    <x v="22"/>
    <x v="0"/>
    <x v="1"/>
    <n v="1"/>
    <s v="Electronic check"/>
    <n v="69.650000000000006"/>
    <n v="3442.15"/>
    <s v="No"/>
  </r>
  <r>
    <s v="2511-MORQY"/>
    <s v="Male"/>
    <n v="0"/>
    <s v="Yes"/>
    <s v="Yes"/>
    <x v="22"/>
    <x v="0"/>
    <x v="1"/>
    <n v="1"/>
    <s v="Bank transfer (automatic)"/>
    <n v="54.9"/>
    <n v="2614.1"/>
    <s v="No"/>
  </r>
  <r>
    <s v="2589-AYCRP"/>
    <s v="Female"/>
    <n v="0"/>
    <s v="No"/>
    <s v="No"/>
    <x v="22"/>
    <x v="1"/>
    <x v="2"/>
    <n v="1"/>
    <s v="Bank transfer (automatic)"/>
    <n v="19.75"/>
    <n v="989.05"/>
    <s v="No"/>
  </r>
  <r>
    <s v="2786-GCDPI"/>
    <s v="Female"/>
    <n v="1"/>
    <s v="No"/>
    <s v="No"/>
    <x v="22"/>
    <x v="0"/>
    <x v="0"/>
    <n v="0"/>
    <s v="Electronic check"/>
    <n v="104.95"/>
    <n v="5222.3500000000004"/>
    <s v="No"/>
  </r>
  <r>
    <s v="2817-LVCPP"/>
    <s v="Female"/>
    <n v="0"/>
    <s v="No"/>
    <s v="No"/>
    <x v="22"/>
    <x v="1"/>
    <x v="2"/>
    <n v="2"/>
    <s v="Credit card (automatic)"/>
    <n v="19.399999999999999"/>
    <n v="1023.95"/>
    <s v="No"/>
  </r>
  <r>
    <s v="2931-XIQBR"/>
    <s v="Female"/>
    <n v="0"/>
    <s v="Yes"/>
    <s v="Yes"/>
    <x v="22"/>
    <x v="1"/>
    <x v="0"/>
    <n v="1"/>
    <s v="Mailed check"/>
    <n v="103.05"/>
    <n v="5153.5"/>
    <s v="No"/>
  </r>
  <r>
    <s v="3021-VLNRJ"/>
    <s v="Female"/>
    <n v="0"/>
    <s v="No"/>
    <s v="Yes"/>
    <x v="22"/>
    <x v="1"/>
    <x v="1"/>
    <n v="1"/>
    <s v="Credit card (automatic)"/>
    <n v="70.8"/>
    <n v="3478.15"/>
    <s v="No"/>
  </r>
  <r>
    <s v="3170-NMYVV"/>
    <s v="Female"/>
    <n v="0"/>
    <s v="Yes"/>
    <s v="Yes"/>
    <x v="22"/>
    <x v="1"/>
    <x v="2"/>
    <n v="2"/>
    <s v="Bank transfer (automatic)"/>
    <n v="20.149999999999999"/>
    <n v="930.9"/>
    <s v="No"/>
  </r>
  <r>
    <s v="3194-ORPIK"/>
    <s v="Female"/>
    <n v="0"/>
    <s v="Yes"/>
    <s v="Yes"/>
    <x v="22"/>
    <x v="0"/>
    <x v="0"/>
    <n v="0"/>
    <s v="Bank transfer (automatic)"/>
    <n v="84.4"/>
    <n v="4116.1499999999996"/>
    <s v="Yes"/>
  </r>
  <r>
    <s v="3316-UWXUY"/>
    <s v="Male"/>
    <n v="0"/>
    <s v="No"/>
    <s v="No"/>
    <x v="22"/>
    <x v="1"/>
    <x v="0"/>
    <n v="0"/>
    <s v="Credit card (automatic)"/>
    <n v="93.5"/>
    <n v="4747.5"/>
    <s v="No"/>
  </r>
  <r>
    <s v="3696-XRIEN"/>
    <s v="Female"/>
    <n v="0"/>
    <s v="No"/>
    <s v="No"/>
    <x v="22"/>
    <x v="0"/>
    <x v="1"/>
    <n v="1"/>
    <s v="Credit card (automatic)"/>
    <n v="82.5"/>
    <n v="4179.1000000000004"/>
    <s v="No"/>
  </r>
  <r>
    <s v="3804-RVTGV"/>
    <s v="Male"/>
    <n v="0"/>
    <s v="Yes"/>
    <s v="Yes"/>
    <x v="22"/>
    <x v="0"/>
    <x v="0"/>
    <n v="0"/>
    <s v="Bank transfer (automatic)"/>
    <n v="103.85"/>
    <n v="5017.8999999999996"/>
    <s v="Yes"/>
  </r>
  <r>
    <s v="3923-CSIHK"/>
    <s v="Female"/>
    <n v="1"/>
    <s v="Yes"/>
    <s v="No"/>
    <x v="22"/>
    <x v="1"/>
    <x v="0"/>
    <n v="0"/>
    <s v="Electronic check"/>
    <n v="71.05"/>
    <n v="3444.85"/>
    <s v="Yes"/>
  </r>
  <r>
    <s v="3933-DQPWX"/>
    <s v="Female"/>
    <n v="0"/>
    <s v="No"/>
    <s v="No"/>
    <x v="22"/>
    <x v="2"/>
    <x v="1"/>
    <n v="2"/>
    <s v="Credit card (automatic)"/>
    <n v="39.700000000000003"/>
    <n v="1932.75"/>
    <s v="No"/>
  </r>
  <r>
    <s v="4137-JOPHL"/>
    <s v="Female"/>
    <n v="0"/>
    <s v="No"/>
    <s v="No"/>
    <x v="22"/>
    <x v="1"/>
    <x v="0"/>
    <n v="2"/>
    <s v="Bank transfer (automatic)"/>
    <n v="89.7"/>
    <n v="4304.5"/>
    <s v="No"/>
  </r>
  <r>
    <s v="4304-XUMGI"/>
    <s v="Male"/>
    <n v="1"/>
    <s v="Yes"/>
    <s v="Yes"/>
    <x v="22"/>
    <x v="0"/>
    <x v="1"/>
    <n v="2"/>
    <s v="Bank transfer (automatic)"/>
    <n v="75.150000000000006"/>
    <n v="3822.45"/>
    <s v="No"/>
  </r>
  <r>
    <s v="4366-CTOUZ"/>
    <s v="Female"/>
    <n v="0"/>
    <s v="No"/>
    <s v="No"/>
    <x v="22"/>
    <x v="1"/>
    <x v="0"/>
    <n v="2"/>
    <s v="Mailed check"/>
    <n v="100.2"/>
    <n v="5038.45"/>
    <s v="No"/>
  </r>
  <r>
    <s v="4676-MQUEA"/>
    <s v="Male"/>
    <n v="1"/>
    <s v="Yes"/>
    <s v="No"/>
    <x v="22"/>
    <x v="0"/>
    <x v="0"/>
    <n v="1"/>
    <s v="Bank transfer (automatic)"/>
    <n v="101.9"/>
    <n v="5265.5"/>
    <s v="No"/>
  </r>
  <r>
    <s v="4717-GHADL"/>
    <s v="Female"/>
    <n v="0"/>
    <s v="No"/>
    <s v="No"/>
    <x v="22"/>
    <x v="0"/>
    <x v="1"/>
    <n v="2"/>
    <s v="Mailed check"/>
    <n v="79.599999999999994"/>
    <n v="4024.2"/>
    <s v="No"/>
  </r>
  <r>
    <s v="4726-DLWQN"/>
    <s v="Male"/>
    <n v="1"/>
    <s v="No"/>
    <s v="No"/>
    <x v="22"/>
    <x v="0"/>
    <x v="1"/>
    <n v="0"/>
    <s v="Bank transfer (automatic)"/>
    <n v="70.349999999999994"/>
    <n v="3454.6"/>
    <s v="No"/>
  </r>
  <r>
    <s v="4816-OKWNX"/>
    <s v="Male"/>
    <n v="0"/>
    <s v="Yes"/>
    <s v="Yes"/>
    <x v="22"/>
    <x v="1"/>
    <x v="0"/>
    <n v="1"/>
    <s v="Bank transfer (automatic)"/>
    <n v="103.4"/>
    <n v="5236.3999999999996"/>
    <s v="No"/>
  </r>
  <r>
    <s v="4893-GYUJU"/>
    <s v="Female"/>
    <n v="0"/>
    <s v="No"/>
    <s v="No"/>
    <x v="22"/>
    <x v="1"/>
    <x v="2"/>
    <n v="1"/>
    <s v="Mailed check"/>
    <n v="19.350000000000001"/>
    <n v="1033"/>
    <s v="No"/>
  </r>
  <r>
    <s v="5013-SBUIH"/>
    <s v="Female"/>
    <n v="0"/>
    <s v="No"/>
    <s v="No"/>
    <x v="22"/>
    <x v="0"/>
    <x v="0"/>
    <n v="2"/>
    <s v="Electronic check"/>
    <n v="109.65"/>
    <n v="5551.15"/>
    <s v="Yes"/>
  </r>
  <r>
    <s v="5073-RZGBK"/>
    <s v="Female"/>
    <n v="0"/>
    <s v="Yes"/>
    <s v="Yes"/>
    <x v="22"/>
    <x v="0"/>
    <x v="1"/>
    <n v="1"/>
    <s v="Bank transfer (automatic)"/>
    <n v="80.05"/>
    <n v="4042.2"/>
    <s v="No"/>
  </r>
  <r>
    <s v="5120-ZBLAI"/>
    <s v="Female"/>
    <n v="0"/>
    <s v="Yes"/>
    <s v="No"/>
    <x v="22"/>
    <x v="0"/>
    <x v="1"/>
    <n v="1"/>
    <s v="Bank transfer (automatic)"/>
    <n v="75.7"/>
    <n v="3876.2"/>
    <s v="No"/>
  </r>
  <r>
    <s v="5371-VYLSX"/>
    <s v="Female"/>
    <n v="1"/>
    <s v="No"/>
    <s v="No"/>
    <x v="22"/>
    <x v="0"/>
    <x v="0"/>
    <n v="0"/>
    <s v="Electronic check"/>
    <n v="83.4"/>
    <n v="4113.7"/>
    <s v="No"/>
  </r>
  <r>
    <s v="5549-ZGHFB"/>
    <s v="Male"/>
    <n v="0"/>
    <s v="Yes"/>
    <s v="Yes"/>
    <x v="22"/>
    <x v="0"/>
    <x v="2"/>
    <n v="2"/>
    <s v="Mailed check"/>
    <n v="24.95"/>
    <n v="1261.45"/>
    <s v="No"/>
  </r>
  <r>
    <s v="5671-UUNXD"/>
    <s v="Female"/>
    <n v="1"/>
    <s v="Yes"/>
    <s v="No"/>
    <x v="22"/>
    <x v="0"/>
    <x v="0"/>
    <n v="1"/>
    <s v="Electronic check"/>
    <n v="100.65"/>
    <n v="5189.75"/>
    <s v="No"/>
  </r>
  <r>
    <s v="5774-QPLTF"/>
    <s v="Male"/>
    <n v="0"/>
    <s v="Yes"/>
    <s v="Yes"/>
    <x v="22"/>
    <x v="1"/>
    <x v="2"/>
    <n v="1"/>
    <s v="Mailed check"/>
    <n v="20.350000000000001"/>
    <n v="938.95"/>
    <s v="No"/>
  </r>
  <r>
    <s v="5802-ADBRC"/>
    <s v="Female"/>
    <n v="0"/>
    <s v="Yes"/>
    <s v="No"/>
    <x v="22"/>
    <x v="0"/>
    <x v="0"/>
    <n v="1"/>
    <s v="Mailed check"/>
    <n v="104.4"/>
    <n v="5232.8999999999996"/>
    <s v="No"/>
  </r>
  <r>
    <s v="5889-JTMUL"/>
    <s v="Female"/>
    <n v="1"/>
    <s v="Yes"/>
    <s v="No"/>
    <x v="22"/>
    <x v="0"/>
    <x v="0"/>
    <n v="0"/>
    <s v="Electronic check"/>
    <n v="95.05"/>
    <n v="4888.7"/>
    <s v="Yes"/>
  </r>
  <r>
    <s v="6212-ATMLK"/>
    <s v="Female"/>
    <n v="0"/>
    <s v="No"/>
    <s v="No"/>
    <x v="22"/>
    <x v="0"/>
    <x v="0"/>
    <n v="0"/>
    <s v="Electronic check"/>
    <n v="95.7"/>
    <n v="4729.75"/>
    <s v="No"/>
  </r>
  <r>
    <s v="6292-TOSSS"/>
    <s v="Male"/>
    <n v="0"/>
    <s v="No"/>
    <s v="No"/>
    <x v="22"/>
    <x v="0"/>
    <x v="2"/>
    <n v="2"/>
    <s v="Bank transfer (automatic)"/>
    <n v="24.9"/>
    <n v="1195.25"/>
    <s v="No"/>
  </r>
  <r>
    <s v="6340-DACFT"/>
    <s v="Female"/>
    <n v="0"/>
    <s v="Yes"/>
    <s v="Yes"/>
    <x v="22"/>
    <x v="1"/>
    <x v="2"/>
    <n v="2"/>
    <s v="Credit card (automatic)"/>
    <n v="20.55"/>
    <n v="1070.25"/>
    <s v="No"/>
  </r>
  <r>
    <s v="6583-QGCSI"/>
    <s v="Female"/>
    <n v="1"/>
    <s v="Yes"/>
    <s v="No"/>
    <x v="22"/>
    <x v="0"/>
    <x v="0"/>
    <n v="0"/>
    <s v="Electronic check"/>
    <n v="88.05"/>
    <n v="4367.3500000000004"/>
    <s v="Yes"/>
  </r>
  <r>
    <s v="6598-KELSS"/>
    <s v="Male"/>
    <n v="0"/>
    <s v="No"/>
    <s v="Yes"/>
    <x v="22"/>
    <x v="2"/>
    <x v="1"/>
    <n v="1"/>
    <s v="Bank transfer (automatic)"/>
    <n v="43.05"/>
    <n v="2208.0500000000002"/>
    <s v="No"/>
  </r>
  <r>
    <s v="6655-LHBYW"/>
    <s v="Male"/>
    <n v="0"/>
    <s v="No"/>
    <s v="No"/>
    <x v="22"/>
    <x v="0"/>
    <x v="0"/>
    <n v="1"/>
    <s v="Credit card (automatic)"/>
    <n v="114.35"/>
    <n v="5791.1"/>
    <s v="No"/>
  </r>
  <r>
    <s v="6893-ODYYE"/>
    <s v="Male"/>
    <n v="0"/>
    <s v="No"/>
    <s v="No"/>
    <x v="22"/>
    <x v="1"/>
    <x v="0"/>
    <n v="1"/>
    <s v="Credit card (automatic)"/>
    <n v="90.1"/>
    <n v="4549.45"/>
    <s v="No"/>
  </r>
  <r>
    <s v="7103-IPXPJ"/>
    <s v="Male"/>
    <n v="0"/>
    <s v="Yes"/>
    <s v="No"/>
    <x v="22"/>
    <x v="0"/>
    <x v="0"/>
    <n v="1"/>
    <s v="Electronic check"/>
    <n v="99.4"/>
    <n v="5059.75"/>
    <s v="No"/>
  </r>
  <r>
    <s v="7138-GIRSH"/>
    <s v="Male"/>
    <n v="0"/>
    <s v="No"/>
    <s v="No"/>
    <x v="22"/>
    <x v="0"/>
    <x v="1"/>
    <n v="2"/>
    <s v="Bank transfer (automatic)"/>
    <n v="69.5"/>
    <n v="3418.2"/>
    <s v="No"/>
  </r>
  <r>
    <s v="7244-QWYHG"/>
    <s v="Male"/>
    <n v="0"/>
    <s v="Yes"/>
    <s v="No"/>
    <x v="22"/>
    <x v="2"/>
    <x v="1"/>
    <n v="1"/>
    <s v="Bank transfer (automatic)"/>
    <n v="44.45"/>
    <n v="2188.4499999999998"/>
    <s v="No"/>
  </r>
  <r>
    <s v="7480-QNVZJ"/>
    <s v="Male"/>
    <n v="1"/>
    <s v="No"/>
    <s v="No"/>
    <x v="22"/>
    <x v="0"/>
    <x v="0"/>
    <n v="0"/>
    <s v="Electronic check"/>
    <n v="95.7"/>
    <n v="4816.7"/>
    <s v="Yes"/>
  </r>
  <r>
    <s v="7516-GMHUV"/>
    <s v="Male"/>
    <n v="1"/>
    <s v="Yes"/>
    <s v="No"/>
    <x v="22"/>
    <x v="0"/>
    <x v="0"/>
    <n v="2"/>
    <s v="Credit card (automatic)"/>
    <n v="105.05"/>
    <n v="5163.3"/>
    <s v="No"/>
  </r>
  <r>
    <s v="7550-WIQVA"/>
    <s v="Male"/>
    <n v="0"/>
    <s v="Yes"/>
    <s v="Yes"/>
    <x v="22"/>
    <x v="0"/>
    <x v="0"/>
    <n v="1"/>
    <s v="Electronic check"/>
    <n v="108.25"/>
    <n v="5431.4"/>
    <s v="No"/>
  </r>
  <r>
    <s v="8033-VCZGH"/>
    <s v="Male"/>
    <n v="0"/>
    <s v="Yes"/>
    <s v="No"/>
    <x v="22"/>
    <x v="0"/>
    <x v="0"/>
    <n v="1"/>
    <s v="Electronic check"/>
    <n v="103.95"/>
    <n v="5231.3"/>
    <s v="No"/>
  </r>
  <r>
    <s v="8152-UOBNY"/>
    <s v="Female"/>
    <n v="1"/>
    <s v="No"/>
    <s v="No"/>
    <x v="22"/>
    <x v="0"/>
    <x v="0"/>
    <n v="1"/>
    <s v="Electronic check"/>
    <n v="106.8"/>
    <n v="5347.95"/>
    <s v="No"/>
  </r>
  <r>
    <s v="8329-GWVPJ"/>
    <s v="Female"/>
    <n v="0"/>
    <s v="Yes"/>
    <s v="Yes"/>
    <x v="22"/>
    <x v="1"/>
    <x v="0"/>
    <n v="0"/>
    <s v="Bank transfer (automatic)"/>
    <n v="69.75"/>
    <n v="3557.7"/>
    <s v="No"/>
  </r>
  <r>
    <s v="8582-KRHPJ"/>
    <s v="Male"/>
    <n v="0"/>
    <s v="No"/>
    <s v="No"/>
    <x v="22"/>
    <x v="2"/>
    <x v="1"/>
    <n v="0"/>
    <s v="Mailed check"/>
    <n v="35"/>
    <n v="1782.4"/>
    <s v="No"/>
  </r>
  <r>
    <s v="8957-THMOA"/>
    <s v="Female"/>
    <n v="0"/>
    <s v="No"/>
    <s v="Yes"/>
    <x v="22"/>
    <x v="1"/>
    <x v="2"/>
    <n v="2"/>
    <s v="Credit card (automatic)"/>
    <n v="20.149999999999999"/>
    <n v="970.85"/>
    <s v="No"/>
  </r>
  <r>
    <s v="9074-KGVOX"/>
    <s v="Male"/>
    <n v="0"/>
    <s v="Yes"/>
    <s v="Yes"/>
    <x v="22"/>
    <x v="2"/>
    <x v="1"/>
    <n v="0"/>
    <s v="Credit card (automatic)"/>
    <n v="39.450000000000003"/>
    <n v="2021.35"/>
    <s v="No"/>
  </r>
  <r>
    <s v="9101-BWFSS"/>
    <s v="Female"/>
    <n v="0"/>
    <s v="Yes"/>
    <s v="No"/>
    <x v="22"/>
    <x v="0"/>
    <x v="0"/>
    <n v="1"/>
    <s v="Electronic check"/>
    <n v="108.55"/>
    <n v="5610.7"/>
    <s v="Yes"/>
  </r>
  <r>
    <s v="9174-IHETN"/>
    <s v="Female"/>
    <n v="0"/>
    <s v="No"/>
    <s v="Yes"/>
    <x v="22"/>
    <x v="1"/>
    <x v="0"/>
    <n v="2"/>
    <s v="Credit card (automatic)"/>
    <n v="70.349999999999994"/>
    <n v="3533.6"/>
    <s v="No"/>
  </r>
  <r>
    <s v="9447-YPTBX"/>
    <s v="Female"/>
    <n v="0"/>
    <s v="Yes"/>
    <s v="No"/>
    <x v="22"/>
    <x v="1"/>
    <x v="2"/>
    <n v="1"/>
    <s v="Bank transfer (automatic)"/>
    <n v="19.850000000000001"/>
    <n v="943.1"/>
    <s v="No"/>
  </r>
  <r>
    <s v="9602-WCXPI"/>
    <s v="Male"/>
    <n v="0"/>
    <s v="No"/>
    <s v="No"/>
    <x v="22"/>
    <x v="1"/>
    <x v="2"/>
    <n v="1"/>
    <s v="Credit card (automatic)"/>
    <n v="20.149999999999999"/>
    <n v="989.05"/>
    <s v="No"/>
  </r>
  <r>
    <s v="9702-AIUJO"/>
    <s v="Male"/>
    <n v="0"/>
    <s v="Yes"/>
    <s v="Yes"/>
    <x v="22"/>
    <x v="1"/>
    <x v="1"/>
    <n v="1"/>
    <s v="Bank transfer (automatic)"/>
    <n v="44.8"/>
    <n v="2230.85"/>
    <s v="No"/>
  </r>
  <r>
    <s v="0048-PIHNL"/>
    <s v="Female"/>
    <n v="0"/>
    <s v="Yes"/>
    <s v="No"/>
    <x v="23"/>
    <x v="1"/>
    <x v="2"/>
    <n v="1"/>
    <s v="Bank transfer (automatic)"/>
    <n v="20.45"/>
    <n v="900.9"/>
    <s v="No"/>
  </r>
  <r>
    <s v="0112-QWPNC"/>
    <s v="Male"/>
    <n v="0"/>
    <s v="Yes"/>
    <s v="No"/>
    <x v="23"/>
    <x v="0"/>
    <x v="1"/>
    <n v="1"/>
    <s v="Electronic check"/>
    <n v="84.35"/>
    <n v="4059.35"/>
    <s v="Yes"/>
  </r>
  <r>
    <s v="0280-XJGEX"/>
    <s v="Male"/>
    <n v="0"/>
    <s v="No"/>
    <s v="No"/>
    <x v="23"/>
    <x v="0"/>
    <x v="0"/>
    <n v="0"/>
    <s v="Bank transfer (automatic)"/>
    <n v="103.7"/>
    <n v="5036.3"/>
    <s v="Yes"/>
  </r>
  <r>
    <s v="0318-ZOPWS"/>
    <s v="Female"/>
    <n v="0"/>
    <s v="Yes"/>
    <s v="No"/>
    <x v="23"/>
    <x v="1"/>
    <x v="2"/>
    <n v="2"/>
    <s v="Bank transfer (automatic)"/>
    <n v="20.149999999999999"/>
    <n v="973.35"/>
    <s v="No"/>
  </r>
  <r>
    <s v="0419-YAAPX"/>
    <s v="Male"/>
    <n v="0"/>
    <s v="Yes"/>
    <s v="No"/>
    <x v="23"/>
    <x v="1"/>
    <x v="0"/>
    <n v="0"/>
    <s v="Credit card (automatic)"/>
    <n v="85.3"/>
    <n v="4297.95"/>
    <s v="No"/>
  </r>
  <r>
    <s v="0487-CRLZF"/>
    <s v="Female"/>
    <n v="0"/>
    <s v="No"/>
    <s v="No"/>
    <x v="23"/>
    <x v="1"/>
    <x v="1"/>
    <n v="2"/>
    <s v="Bank transfer (automatic)"/>
    <n v="74.45"/>
    <n v="3721.9"/>
    <s v="No"/>
  </r>
  <r>
    <s v="0617-FHSGK"/>
    <s v="Male"/>
    <n v="0"/>
    <s v="No"/>
    <s v="Yes"/>
    <x v="23"/>
    <x v="0"/>
    <x v="0"/>
    <n v="0"/>
    <s v="Credit card (automatic)"/>
    <n v="75.2"/>
    <n v="3678.3"/>
    <s v="Yes"/>
  </r>
  <r>
    <s v="0701-RFGFI"/>
    <s v="Female"/>
    <n v="0"/>
    <s v="Yes"/>
    <s v="Yes"/>
    <x v="23"/>
    <x v="0"/>
    <x v="0"/>
    <n v="0"/>
    <s v="Bank transfer (automatic)"/>
    <n v="95.4"/>
    <n v="4613.95"/>
    <s v="No"/>
  </r>
  <r>
    <s v="0961-ZWLVI"/>
    <s v="Male"/>
    <n v="0"/>
    <s v="No"/>
    <s v="Yes"/>
    <x v="23"/>
    <x v="0"/>
    <x v="0"/>
    <n v="1"/>
    <s v="Credit card (automatic)"/>
    <n v="109.2"/>
    <n v="5290.45"/>
    <s v="No"/>
  </r>
  <r>
    <s v="1125-SNVCK"/>
    <s v="Female"/>
    <n v="1"/>
    <s v="No"/>
    <s v="No"/>
    <x v="23"/>
    <x v="1"/>
    <x v="1"/>
    <n v="0"/>
    <s v="Mailed check"/>
    <n v="43.8"/>
    <n v="2106.0500000000002"/>
    <s v="No"/>
  </r>
  <r>
    <s v="1169-SAOCL"/>
    <s v="Male"/>
    <n v="0"/>
    <s v="No"/>
    <s v="No"/>
    <x v="23"/>
    <x v="0"/>
    <x v="0"/>
    <n v="1"/>
    <s v="Bank transfer (automatic)"/>
    <n v="106.65"/>
    <n v="5168.1000000000004"/>
    <s v="No"/>
  </r>
  <r>
    <s v="1264-FUHCX"/>
    <s v="Female"/>
    <n v="0"/>
    <s v="Yes"/>
    <s v="No"/>
    <x v="23"/>
    <x v="2"/>
    <x v="1"/>
    <n v="1"/>
    <s v="Credit card (automatic)"/>
    <n v="56.3"/>
    <n v="2780.6"/>
    <s v="No"/>
  </r>
  <r>
    <s v="1306-RPWXZ"/>
    <s v="Female"/>
    <n v="0"/>
    <s v="No"/>
    <s v="Yes"/>
    <x v="23"/>
    <x v="1"/>
    <x v="2"/>
    <n v="2"/>
    <s v="Credit card (automatic)"/>
    <n v="20.45"/>
    <n v="1024.6500000000001"/>
    <s v="No"/>
  </r>
  <r>
    <s v="1470-PSXNM"/>
    <s v="Male"/>
    <n v="0"/>
    <s v="Yes"/>
    <s v="Yes"/>
    <x v="23"/>
    <x v="0"/>
    <x v="0"/>
    <n v="1"/>
    <s v="Electronic check"/>
    <n v="93.65"/>
    <n v="4520.1499999999996"/>
    <s v="No"/>
  </r>
  <r>
    <s v="1530-ZTDOZ"/>
    <s v="Female"/>
    <n v="0"/>
    <s v="Yes"/>
    <s v="No"/>
    <x v="23"/>
    <x v="2"/>
    <x v="1"/>
    <n v="0"/>
    <s v="Bank transfer (automatic)"/>
    <n v="40.65"/>
    <n v="2070.75"/>
    <s v="No"/>
  </r>
  <r>
    <s v="1936-CZAKF"/>
    <s v="Male"/>
    <n v="0"/>
    <s v="Yes"/>
    <s v="No"/>
    <x v="23"/>
    <x v="2"/>
    <x v="1"/>
    <n v="2"/>
    <s v="Credit card (automatic)"/>
    <n v="49.65"/>
    <n v="2409.9"/>
    <s v="No"/>
  </r>
  <r>
    <s v="2040-VZIKE"/>
    <s v="Female"/>
    <n v="0"/>
    <s v="Yes"/>
    <s v="No"/>
    <x v="23"/>
    <x v="0"/>
    <x v="0"/>
    <n v="0"/>
    <s v="Mailed check"/>
    <n v="100.85"/>
    <n v="4847.3500000000004"/>
    <s v="No"/>
  </r>
  <r>
    <s v="2284-VFLKH"/>
    <s v="Male"/>
    <n v="0"/>
    <s v="Yes"/>
    <s v="No"/>
    <x v="23"/>
    <x v="1"/>
    <x v="0"/>
    <n v="1"/>
    <s v="Credit card (automatic)"/>
    <n v="99.25"/>
    <n v="4920.8"/>
    <s v="No"/>
  </r>
  <r>
    <s v="2676-SSLTO"/>
    <s v="Male"/>
    <n v="0"/>
    <s v="No"/>
    <s v="No"/>
    <x v="23"/>
    <x v="0"/>
    <x v="1"/>
    <n v="2"/>
    <s v="Bank transfer (automatic)"/>
    <n v="66.150000000000006"/>
    <n v="3199"/>
    <s v="No"/>
  </r>
  <r>
    <s v="2812-REYAT"/>
    <s v="Female"/>
    <n v="0"/>
    <s v="Yes"/>
    <s v="No"/>
    <x v="23"/>
    <x v="1"/>
    <x v="2"/>
    <n v="1"/>
    <s v="Bank transfer (automatic)"/>
    <n v="20.05"/>
    <n v="923.1"/>
    <s v="No"/>
  </r>
  <r>
    <s v="2821-WARNZ"/>
    <s v="Female"/>
    <n v="0"/>
    <s v="No"/>
    <s v="Yes"/>
    <x v="23"/>
    <x v="1"/>
    <x v="2"/>
    <n v="1"/>
    <s v="Credit card (automatic)"/>
    <n v="19.45"/>
    <n v="921.3"/>
    <s v="No"/>
  </r>
  <r>
    <s v="3126-WQMGH"/>
    <s v="Female"/>
    <n v="0"/>
    <s v="Yes"/>
    <s v="No"/>
    <x v="23"/>
    <x v="0"/>
    <x v="1"/>
    <n v="0"/>
    <s v="Credit card (automatic)"/>
    <n v="52.15"/>
    <n v="2583.75"/>
    <s v="No"/>
  </r>
  <r>
    <s v="3190-XFANI"/>
    <s v="Male"/>
    <n v="0"/>
    <s v="No"/>
    <s v="Yes"/>
    <x v="23"/>
    <x v="0"/>
    <x v="0"/>
    <n v="1"/>
    <s v="Bank transfer (automatic)"/>
    <n v="100.6"/>
    <n v="5069.6499999999996"/>
    <s v="Yes"/>
  </r>
  <r>
    <s v="3452-SRFEG"/>
    <s v="Male"/>
    <n v="0"/>
    <s v="No"/>
    <s v="No"/>
    <x v="23"/>
    <x v="0"/>
    <x v="0"/>
    <n v="0"/>
    <s v="Bank transfer (automatic)"/>
    <n v="74.599999999999994"/>
    <n v="3720.35"/>
    <s v="No"/>
  </r>
  <r>
    <s v="3545-CNWRG"/>
    <s v="Female"/>
    <n v="0"/>
    <s v="Yes"/>
    <s v="Yes"/>
    <x v="23"/>
    <x v="0"/>
    <x v="0"/>
    <n v="0"/>
    <s v="Electronic check"/>
    <n v="98.35"/>
    <n v="4889.2"/>
    <s v="No"/>
  </r>
  <r>
    <s v="3714-NTNFO"/>
    <s v="Female"/>
    <n v="0"/>
    <s v="No"/>
    <s v="No"/>
    <x v="23"/>
    <x v="0"/>
    <x v="0"/>
    <n v="0"/>
    <s v="Electronic check"/>
    <n v="84.5"/>
    <n v="3906.7"/>
    <s v="No"/>
  </r>
  <r>
    <s v="4039-PIMHX"/>
    <s v="Male"/>
    <n v="1"/>
    <s v="Yes"/>
    <s v="No"/>
    <x v="23"/>
    <x v="1"/>
    <x v="1"/>
    <n v="2"/>
    <s v="Mailed check"/>
    <n v="49.8"/>
    <n v="2398.4"/>
    <s v="No"/>
  </r>
  <r>
    <s v="4554-YGZIH"/>
    <s v="Male"/>
    <n v="1"/>
    <s v="Yes"/>
    <s v="No"/>
    <x v="23"/>
    <x v="0"/>
    <x v="0"/>
    <n v="0"/>
    <s v="Credit card (automatic)"/>
    <n v="90.05"/>
    <n v="4547.25"/>
    <s v="Yes"/>
  </r>
  <r>
    <s v="4908-XAXAY"/>
    <s v="Female"/>
    <n v="1"/>
    <s v="No"/>
    <s v="No"/>
    <x v="23"/>
    <x v="1"/>
    <x v="0"/>
    <n v="1"/>
    <s v="Bank transfer (automatic)"/>
    <n v="89.85"/>
    <n v="4287.2"/>
    <s v="No"/>
  </r>
  <r>
    <s v="5002-GCQFH"/>
    <s v="Male"/>
    <n v="0"/>
    <s v="Yes"/>
    <s v="No"/>
    <x v="23"/>
    <x v="0"/>
    <x v="0"/>
    <n v="0"/>
    <s v="Bank transfer (automatic)"/>
    <n v="93.85"/>
    <n v="4733.1000000000004"/>
    <s v="No"/>
  </r>
  <r>
    <s v="5131-PONJI"/>
    <s v="Male"/>
    <n v="0"/>
    <s v="Yes"/>
    <s v="Yes"/>
    <x v="23"/>
    <x v="1"/>
    <x v="0"/>
    <n v="0"/>
    <s v="Credit card (automatic)"/>
    <n v="90.4"/>
    <n v="4494.6499999999996"/>
    <s v="No"/>
  </r>
  <r>
    <s v="5170-PTRKA"/>
    <s v="Female"/>
    <n v="0"/>
    <s v="Yes"/>
    <s v="Yes"/>
    <x v="23"/>
    <x v="2"/>
    <x v="1"/>
    <n v="1"/>
    <s v="Credit card (automatic)"/>
    <n v="35.799999999999997"/>
    <n v="1782"/>
    <s v="No"/>
  </r>
  <r>
    <s v="5204-HMGYF"/>
    <s v="Female"/>
    <n v="0"/>
    <s v="Yes"/>
    <s v="Yes"/>
    <x v="23"/>
    <x v="1"/>
    <x v="1"/>
    <n v="1"/>
    <s v="Mailed check"/>
    <n v="87.2"/>
    <n v="4345"/>
    <s v="No"/>
  </r>
  <r>
    <s v="5278-PNYOX"/>
    <s v="Female"/>
    <n v="0"/>
    <s v="No"/>
    <s v="No"/>
    <x v="23"/>
    <x v="1"/>
    <x v="0"/>
    <n v="2"/>
    <s v="Credit card (automatic)"/>
    <n v="100.65"/>
    <n v="4917.75"/>
    <s v="No"/>
  </r>
  <r>
    <s v="5533-RJFTJ"/>
    <s v="Male"/>
    <n v="0"/>
    <s v="No"/>
    <s v="No"/>
    <x v="23"/>
    <x v="2"/>
    <x v="1"/>
    <n v="0"/>
    <s v="Bank transfer (automatic)"/>
    <n v="30.2"/>
    <n v="1453.1"/>
    <s v="No"/>
  </r>
  <r>
    <s v="5536-RTPWK"/>
    <s v="Male"/>
    <n v="0"/>
    <s v="Yes"/>
    <s v="No"/>
    <x v="23"/>
    <x v="0"/>
    <x v="0"/>
    <n v="0"/>
    <s v="Bank transfer (automatic)"/>
    <n v="99.05"/>
    <n v="4853.75"/>
    <s v="Yes"/>
  </r>
  <r>
    <s v="5628-RKIFK"/>
    <s v="Female"/>
    <n v="1"/>
    <s v="No"/>
    <s v="No"/>
    <x v="23"/>
    <x v="0"/>
    <x v="0"/>
    <n v="0"/>
    <s v="Credit card (automatic)"/>
    <n v="101.55"/>
    <n v="5070.3999999999996"/>
    <s v="No"/>
  </r>
  <r>
    <s v="5655-JSMZM"/>
    <s v="Male"/>
    <n v="1"/>
    <s v="No"/>
    <s v="No"/>
    <x v="23"/>
    <x v="0"/>
    <x v="0"/>
    <n v="0"/>
    <s v="Electronic check"/>
    <n v="96.2"/>
    <n v="4718.25"/>
    <s v="Yes"/>
  </r>
  <r>
    <s v="5724-BIDBU"/>
    <s v="Male"/>
    <n v="0"/>
    <s v="Yes"/>
    <s v="No"/>
    <x v="23"/>
    <x v="0"/>
    <x v="1"/>
    <n v="1"/>
    <s v="Electronic check"/>
    <n v="55.35"/>
    <n v="2633.95"/>
    <s v="No"/>
  </r>
  <r>
    <s v="5855-EIBDE"/>
    <s v="Female"/>
    <n v="0"/>
    <s v="Yes"/>
    <s v="No"/>
    <x v="23"/>
    <x v="0"/>
    <x v="0"/>
    <n v="2"/>
    <s v="Credit card (automatic)"/>
    <n v="106.65"/>
    <n v="5174.3500000000004"/>
    <s v="No"/>
  </r>
  <r>
    <s v="5915-DGNVC"/>
    <s v="Female"/>
    <n v="0"/>
    <s v="Yes"/>
    <s v="No"/>
    <x v="23"/>
    <x v="0"/>
    <x v="1"/>
    <n v="1"/>
    <s v="Electronic check"/>
    <n v="71.8"/>
    <n v="3472.05"/>
    <s v="No"/>
  </r>
  <r>
    <s v="6172-FECYY"/>
    <s v="Male"/>
    <n v="0"/>
    <s v="Yes"/>
    <s v="Yes"/>
    <x v="23"/>
    <x v="0"/>
    <x v="0"/>
    <n v="0"/>
    <s v="Electronic check"/>
    <n v="84.5"/>
    <n v="4254.8500000000004"/>
    <s v="Yes"/>
  </r>
  <r>
    <s v="6322-HRPFA"/>
    <s v="Male"/>
    <n v="0"/>
    <s v="Yes"/>
    <s v="Yes"/>
    <x v="23"/>
    <x v="1"/>
    <x v="1"/>
    <n v="0"/>
    <s v="Credit card (automatic)"/>
    <n v="59.6"/>
    <n v="2970.3"/>
    <s v="No"/>
  </r>
  <r>
    <s v="6322-PJJDJ"/>
    <s v="Male"/>
    <n v="0"/>
    <s v="Yes"/>
    <s v="No"/>
    <x v="23"/>
    <x v="1"/>
    <x v="0"/>
    <n v="2"/>
    <s v="Electronic check"/>
    <n v="94.8"/>
    <n v="4690.6499999999996"/>
    <s v="No"/>
  </r>
  <r>
    <s v="6386-SZZKH"/>
    <s v="Female"/>
    <n v="0"/>
    <s v="Yes"/>
    <s v="Yes"/>
    <x v="23"/>
    <x v="0"/>
    <x v="0"/>
    <n v="2"/>
    <s v="Bank transfer (automatic)"/>
    <n v="107.95"/>
    <n v="5293.2"/>
    <s v="Yes"/>
  </r>
  <r>
    <s v="6559-RAKOZ"/>
    <s v="Male"/>
    <n v="0"/>
    <s v="Yes"/>
    <s v="Yes"/>
    <x v="23"/>
    <x v="0"/>
    <x v="0"/>
    <n v="1"/>
    <s v="Electronic check"/>
    <n v="97.95"/>
    <n v="4917.8999999999996"/>
    <s v="No"/>
  </r>
  <r>
    <s v="6651-AZVTJ"/>
    <s v="Male"/>
    <n v="0"/>
    <s v="Yes"/>
    <s v="Yes"/>
    <x v="23"/>
    <x v="0"/>
    <x v="0"/>
    <n v="0"/>
    <s v="Electronic check"/>
    <n v="99.8"/>
    <n v="4872.45"/>
    <s v="Yes"/>
  </r>
  <r>
    <s v="6770-UAYGJ"/>
    <s v="Female"/>
    <n v="0"/>
    <s v="Yes"/>
    <s v="Yes"/>
    <x v="23"/>
    <x v="0"/>
    <x v="2"/>
    <n v="2"/>
    <s v="Mailed check"/>
    <n v="25.25"/>
    <n v="1211.6500000000001"/>
    <s v="No"/>
  </r>
  <r>
    <s v="6898-RBTLU"/>
    <s v="Female"/>
    <n v="0"/>
    <s v="Yes"/>
    <s v="Yes"/>
    <x v="23"/>
    <x v="0"/>
    <x v="1"/>
    <n v="2"/>
    <s v="Bank transfer (automatic)"/>
    <n v="79.3"/>
    <n v="3902.45"/>
    <s v="No"/>
  </r>
  <r>
    <s v="6988-CJEYV"/>
    <s v="Male"/>
    <n v="0"/>
    <s v="No"/>
    <s v="No"/>
    <x v="23"/>
    <x v="0"/>
    <x v="0"/>
    <n v="0"/>
    <s v="Electronic check"/>
    <n v="98.7"/>
    <n v="4920.55"/>
    <s v="No"/>
  </r>
  <r>
    <s v="7481-ATQQS"/>
    <s v="Female"/>
    <n v="1"/>
    <s v="No"/>
    <s v="No"/>
    <x v="23"/>
    <x v="0"/>
    <x v="0"/>
    <n v="0"/>
    <s v="Credit card (automatic)"/>
    <n v="90.85"/>
    <n v="4515.8500000000004"/>
    <s v="Yes"/>
  </r>
  <r>
    <s v="7614-QVWQL"/>
    <s v="Male"/>
    <n v="0"/>
    <s v="Yes"/>
    <s v="Yes"/>
    <x v="23"/>
    <x v="2"/>
    <x v="1"/>
    <n v="1"/>
    <s v="Bank transfer (automatic)"/>
    <n v="51.8"/>
    <n v="2541.25"/>
    <s v="Yes"/>
  </r>
  <r>
    <s v="7696-AMHOD"/>
    <s v="Female"/>
    <n v="0"/>
    <s v="Yes"/>
    <s v="Yes"/>
    <x v="23"/>
    <x v="1"/>
    <x v="1"/>
    <n v="1"/>
    <s v="Credit card (automatic)"/>
    <n v="78"/>
    <n v="3824.2"/>
    <s v="No"/>
  </r>
  <r>
    <s v="7989-AWGEH"/>
    <s v="Male"/>
    <n v="0"/>
    <s v="Yes"/>
    <s v="Yes"/>
    <x v="23"/>
    <x v="2"/>
    <x v="1"/>
    <n v="0"/>
    <s v="Electronic check"/>
    <n v="39.200000000000003"/>
    <n v="1838.15"/>
    <s v="No"/>
  </r>
  <r>
    <s v="8050-DVOJX"/>
    <s v="Male"/>
    <n v="1"/>
    <s v="No"/>
    <s v="No"/>
    <x v="23"/>
    <x v="0"/>
    <x v="1"/>
    <n v="2"/>
    <s v="Credit card (automatic)"/>
    <n v="81.349999999999994"/>
    <n v="4060.9"/>
    <s v="No"/>
  </r>
  <r>
    <s v="8133-ANHHJ"/>
    <s v="Female"/>
    <n v="1"/>
    <s v="No"/>
    <s v="No"/>
    <x v="23"/>
    <x v="0"/>
    <x v="0"/>
    <n v="1"/>
    <s v="Bank transfer (automatic)"/>
    <n v="103"/>
    <n v="5166.2"/>
    <s v="No"/>
  </r>
  <r>
    <s v="8430-TWCBX"/>
    <s v="Female"/>
    <n v="0"/>
    <s v="Yes"/>
    <s v="No"/>
    <x v="23"/>
    <x v="1"/>
    <x v="2"/>
    <n v="1"/>
    <s v="Credit card (automatic)"/>
    <n v="20.7"/>
    <n v="1032.05"/>
    <s v="No"/>
  </r>
  <r>
    <s v="8610-WFCJF"/>
    <s v="Female"/>
    <n v="0"/>
    <s v="Yes"/>
    <s v="Yes"/>
    <x v="23"/>
    <x v="0"/>
    <x v="0"/>
    <n v="0"/>
    <s v="Electronic check"/>
    <n v="95.6"/>
    <n v="4783.5"/>
    <s v="Yes"/>
  </r>
  <r>
    <s v="8624-GIOUT"/>
    <s v="Female"/>
    <n v="0"/>
    <s v="No"/>
    <s v="No"/>
    <x v="23"/>
    <x v="0"/>
    <x v="1"/>
    <n v="0"/>
    <s v="Credit card (automatic)"/>
    <n v="59.75"/>
    <n v="2934.3"/>
    <s v="Yes"/>
  </r>
  <r>
    <s v="9139-WQQDY"/>
    <s v="Female"/>
    <n v="0"/>
    <s v="Yes"/>
    <s v="Yes"/>
    <x v="23"/>
    <x v="0"/>
    <x v="0"/>
    <n v="1"/>
    <s v="Mailed check"/>
    <n v="100.45"/>
    <n v="4941.8"/>
    <s v="Yes"/>
  </r>
  <r>
    <s v="9588-YRFHY"/>
    <s v="Male"/>
    <n v="0"/>
    <s v="No"/>
    <s v="No"/>
    <x v="23"/>
    <x v="1"/>
    <x v="2"/>
    <n v="2"/>
    <s v="Credit card (automatic)"/>
    <n v="19.899999999999999"/>
    <n v="1022.6"/>
    <s v="No"/>
  </r>
  <r>
    <s v="9681-KYGYB"/>
    <s v="Male"/>
    <n v="1"/>
    <s v="Yes"/>
    <s v="No"/>
    <x v="23"/>
    <x v="0"/>
    <x v="0"/>
    <n v="0"/>
    <s v="Electronic check"/>
    <n v="88.2"/>
    <n v="4159.45"/>
    <s v="No"/>
  </r>
  <r>
    <s v="9732-EQMWY"/>
    <s v="Female"/>
    <n v="0"/>
    <s v="Yes"/>
    <s v="No"/>
    <x v="23"/>
    <x v="1"/>
    <x v="0"/>
    <n v="0"/>
    <s v="Electronic check"/>
    <n v="99.4"/>
    <n v="5025"/>
    <s v="No"/>
  </r>
  <r>
    <s v="9732-OUYRN"/>
    <s v="Female"/>
    <n v="0"/>
    <s v="Yes"/>
    <s v="No"/>
    <x v="23"/>
    <x v="1"/>
    <x v="2"/>
    <n v="1"/>
    <s v="Credit card (automatic)"/>
    <n v="19"/>
    <n v="918.7"/>
    <s v="No"/>
  </r>
  <r>
    <s v="9755-JHNMN"/>
    <s v="Female"/>
    <n v="0"/>
    <s v="No"/>
    <s v="No"/>
    <x v="23"/>
    <x v="1"/>
    <x v="1"/>
    <n v="2"/>
    <s v="Bank transfer (automatic)"/>
    <n v="67.400000000000006"/>
    <n v="3306.85"/>
    <s v="No"/>
  </r>
  <r>
    <s v="9782-LGXMC"/>
    <s v="Female"/>
    <n v="0"/>
    <s v="Yes"/>
    <s v="Yes"/>
    <x v="23"/>
    <x v="1"/>
    <x v="1"/>
    <n v="0"/>
    <s v="Bank transfer (automatic)"/>
    <n v="61.75"/>
    <n v="3024.15"/>
    <s v="No"/>
  </r>
  <r>
    <s v="0234-TEVTT"/>
    <s v="Female"/>
    <n v="0"/>
    <s v="Yes"/>
    <s v="Yes"/>
    <x v="24"/>
    <x v="2"/>
    <x v="1"/>
    <n v="1"/>
    <s v="Credit card (automatic)"/>
    <n v="45"/>
    <n v="2196.3000000000002"/>
    <s v="No"/>
  </r>
  <r>
    <s v="0253-ZTEOB"/>
    <s v="Female"/>
    <n v="0"/>
    <s v="Yes"/>
    <s v="Yes"/>
    <x v="24"/>
    <x v="0"/>
    <x v="1"/>
    <n v="2"/>
    <s v="Electronic check"/>
    <n v="79.650000000000006"/>
    <n v="3870.3"/>
    <s v="No"/>
  </r>
  <r>
    <s v="0442-TDYUO"/>
    <s v="Male"/>
    <n v="0"/>
    <s v="Yes"/>
    <s v="No"/>
    <x v="24"/>
    <x v="1"/>
    <x v="2"/>
    <n v="2"/>
    <s v="Mailed check"/>
    <n v="20.05"/>
    <n v="1036"/>
    <s v="No"/>
  </r>
  <r>
    <s v="0447-BEMNG"/>
    <s v="Female"/>
    <n v="0"/>
    <s v="Yes"/>
    <s v="No"/>
    <x v="24"/>
    <x v="2"/>
    <x v="1"/>
    <n v="0"/>
    <s v="Bank transfer (automatic)"/>
    <n v="45.3"/>
    <n v="2145"/>
    <s v="Yes"/>
  </r>
  <r>
    <s v="0657-DOGUM"/>
    <s v="Female"/>
    <n v="0"/>
    <s v="Yes"/>
    <s v="No"/>
    <x v="24"/>
    <x v="0"/>
    <x v="1"/>
    <n v="1"/>
    <s v="Bank transfer (automatic)"/>
    <n v="60.6"/>
    <n v="2985.25"/>
    <s v="No"/>
  </r>
  <r>
    <s v="0667-NSRGI"/>
    <s v="Female"/>
    <n v="0"/>
    <s v="Yes"/>
    <s v="No"/>
    <x v="24"/>
    <x v="0"/>
    <x v="1"/>
    <n v="1"/>
    <s v="Mailed check"/>
    <n v="69.55"/>
    <n v="3435.6"/>
    <s v="No"/>
  </r>
  <r>
    <s v="1116-FRYVH"/>
    <s v="Female"/>
    <n v="0"/>
    <s v="Yes"/>
    <s v="Yes"/>
    <x v="24"/>
    <x v="2"/>
    <x v="1"/>
    <n v="2"/>
    <s v="Mailed check"/>
    <n v="39.4"/>
    <n v="1978.65"/>
    <s v="No"/>
  </r>
  <r>
    <s v="1371-OJCEK"/>
    <s v="Female"/>
    <n v="0"/>
    <s v="No"/>
    <s v="No"/>
    <x v="24"/>
    <x v="0"/>
    <x v="2"/>
    <n v="1"/>
    <s v="Bank transfer (automatic)"/>
    <n v="24.35"/>
    <n v="1133.7"/>
    <s v="No"/>
  </r>
  <r>
    <s v="1545-ACTAS"/>
    <s v="Female"/>
    <n v="0"/>
    <s v="Yes"/>
    <s v="Yes"/>
    <x v="24"/>
    <x v="1"/>
    <x v="0"/>
    <n v="1"/>
    <s v="Bank transfer (automatic)"/>
    <n v="99.7"/>
    <n v="4977.2"/>
    <s v="No"/>
  </r>
  <r>
    <s v="1661-CZBAU"/>
    <s v="Male"/>
    <n v="0"/>
    <s v="No"/>
    <s v="No"/>
    <x v="24"/>
    <x v="0"/>
    <x v="1"/>
    <n v="1"/>
    <s v="Bank transfer (automatic)"/>
    <n v="70.95"/>
    <n v="3629.2"/>
    <s v="No"/>
  </r>
  <r>
    <s v="1862-QRWPE"/>
    <s v="Female"/>
    <n v="0"/>
    <s v="Yes"/>
    <s v="Yes"/>
    <x v="24"/>
    <x v="1"/>
    <x v="2"/>
    <n v="2"/>
    <s v="Bank transfer (automatic)"/>
    <n v="20.65"/>
    <n v="1057"/>
    <s v="No"/>
  </r>
  <r>
    <s v="1899-VXWXM"/>
    <s v="Male"/>
    <n v="0"/>
    <s v="No"/>
    <s v="No"/>
    <x v="24"/>
    <x v="0"/>
    <x v="0"/>
    <n v="1"/>
    <s v="Credit card (automatic)"/>
    <n v="106.1"/>
    <n v="5082.8"/>
    <s v="Yes"/>
  </r>
  <r>
    <s v="1996-DBMUS"/>
    <s v="Female"/>
    <n v="1"/>
    <s v="Yes"/>
    <s v="No"/>
    <x v="24"/>
    <x v="1"/>
    <x v="0"/>
    <n v="0"/>
    <s v="Bank transfer (automatic)"/>
    <n v="70.650000000000006"/>
    <n v="3545.05"/>
    <s v="No"/>
  </r>
  <r>
    <s v="2038-LLMLM"/>
    <s v="Female"/>
    <n v="0"/>
    <s v="No"/>
    <s v="No"/>
    <x v="24"/>
    <x v="0"/>
    <x v="0"/>
    <n v="0"/>
    <s v="Electronic check"/>
    <n v="103.85"/>
    <n v="4946.05"/>
    <s v="No"/>
  </r>
  <r>
    <s v="2230-XTUWL"/>
    <s v="Female"/>
    <n v="0"/>
    <s v="Yes"/>
    <s v="Yes"/>
    <x v="24"/>
    <x v="1"/>
    <x v="2"/>
    <n v="2"/>
    <s v="Mailed check"/>
    <n v="19.55"/>
    <n v="883.35"/>
    <s v="No"/>
  </r>
  <r>
    <s v="2302-ANTDP"/>
    <s v="Female"/>
    <n v="1"/>
    <s v="Yes"/>
    <s v="No"/>
    <x v="24"/>
    <x v="0"/>
    <x v="0"/>
    <n v="0"/>
    <s v="Electronic check"/>
    <n v="117.45"/>
    <n v="5438.9"/>
    <s v="Yes"/>
  </r>
  <r>
    <s v="2324-AALNO"/>
    <s v="Female"/>
    <n v="0"/>
    <s v="No"/>
    <s v="No"/>
    <x v="24"/>
    <x v="0"/>
    <x v="2"/>
    <n v="1"/>
    <s v="Bank transfer (automatic)"/>
    <n v="24.55"/>
    <n v="1203.95"/>
    <s v="No"/>
  </r>
  <r>
    <s v="2332-TODQS"/>
    <s v="Female"/>
    <n v="0"/>
    <s v="No"/>
    <s v="No"/>
    <x v="24"/>
    <x v="0"/>
    <x v="2"/>
    <n v="1"/>
    <s v="Credit card (automatic)"/>
    <n v="25.05"/>
    <n v="1171.5"/>
    <s v="No"/>
  </r>
  <r>
    <s v="2573-GYRUU"/>
    <s v="Male"/>
    <n v="1"/>
    <s v="Yes"/>
    <s v="No"/>
    <x v="24"/>
    <x v="0"/>
    <x v="0"/>
    <n v="0"/>
    <s v="Credit card (automatic)"/>
    <n v="91.05"/>
    <n v="4370.75"/>
    <s v="No"/>
  </r>
  <r>
    <s v="2669-OIDSD"/>
    <s v="Female"/>
    <n v="0"/>
    <s v="Yes"/>
    <s v="No"/>
    <x v="24"/>
    <x v="1"/>
    <x v="0"/>
    <n v="0"/>
    <s v="Credit card (automatic)"/>
    <n v="100.05"/>
    <n v="4834"/>
    <s v="No"/>
  </r>
  <r>
    <s v="3034-ZBEQN"/>
    <s v="Female"/>
    <n v="0"/>
    <s v="Yes"/>
    <s v="No"/>
    <x v="24"/>
    <x v="2"/>
    <x v="1"/>
    <n v="1"/>
    <s v="Mailed check"/>
    <n v="34.700000000000003"/>
    <n v="1604.5"/>
    <s v="Yes"/>
  </r>
  <r>
    <s v="4091-TVOCN"/>
    <s v="Male"/>
    <n v="0"/>
    <s v="No"/>
    <s v="Yes"/>
    <x v="24"/>
    <x v="0"/>
    <x v="1"/>
    <n v="1"/>
    <s v="Credit card (automatic)"/>
    <n v="78.75"/>
    <n v="3682.45"/>
    <s v="No"/>
  </r>
  <r>
    <s v="4342-HFXWS"/>
    <s v="Female"/>
    <n v="0"/>
    <s v="Yes"/>
    <s v="Yes"/>
    <x v="24"/>
    <x v="1"/>
    <x v="1"/>
    <n v="1"/>
    <s v="Bank transfer (automatic)"/>
    <n v="69.7"/>
    <n v="3023.65"/>
    <s v="No"/>
  </r>
  <r>
    <s v="4361-FEBGN"/>
    <s v="Male"/>
    <n v="0"/>
    <s v="No"/>
    <s v="No"/>
    <x v="24"/>
    <x v="1"/>
    <x v="2"/>
    <n v="2"/>
    <s v="Credit card (automatic)"/>
    <n v="20.149999999999999"/>
    <n v="982.95"/>
    <s v="No"/>
  </r>
  <r>
    <s v="4724-WXVWF"/>
    <s v="Male"/>
    <n v="0"/>
    <s v="No"/>
    <s v="No"/>
    <x v="24"/>
    <x v="0"/>
    <x v="0"/>
    <n v="0"/>
    <s v="Electronic check"/>
    <n v="95.4"/>
    <n v="4445.3"/>
    <s v="No"/>
  </r>
  <r>
    <s v="4779-ZGICK"/>
    <s v="Male"/>
    <n v="0"/>
    <s v="Yes"/>
    <s v="Yes"/>
    <x v="24"/>
    <x v="0"/>
    <x v="2"/>
    <n v="2"/>
    <s v="Mailed check"/>
    <n v="23.55"/>
    <n v="1173.3499999999999"/>
    <s v="No"/>
  </r>
  <r>
    <s v="4800-CZMPC"/>
    <s v="Female"/>
    <n v="0"/>
    <s v="Yes"/>
    <s v="Yes"/>
    <x v="24"/>
    <x v="0"/>
    <x v="0"/>
    <n v="1"/>
    <s v="Credit card (automatic)"/>
    <n v="103.25"/>
    <n v="5037.55"/>
    <s v="Yes"/>
  </r>
  <r>
    <s v="5118-MUEYH"/>
    <s v="Female"/>
    <n v="0"/>
    <s v="Yes"/>
    <s v="No"/>
    <x v="24"/>
    <x v="0"/>
    <x v="0"/>
    <n v="0"/>
    <s v="Credit card (automatic)"/>
    <n v="105.1"/>
    <n v="5083.55"/>
    <s v="No"/>
  </r>
  <r>
    <s v="5176-LDKUH"/>
    <s v="Female"/>
    <n v="0"/>
    <s v="No"/>
    <s v="No"/>
    <x v="24"/>
    <x v="1"/>
    <x v="0"/>
    <n v="1"/>
    <s v="Electronic check"/>
    <n v="75.150000000000006"/>
    <n v="3772.65"/>
    <s v="No"/>
  </r>
  <r>
    <s v="5306-BVTKJ"/>
    <s v="Male"/>
    <n v="0"/>
    <s v="Yes"/>
    <s v="Yes"/>
    <x v="24"/>
    <x v="1"/>
    <x v="1"/>
    <n v="1"/>
    <s v="Credit card (automatic)"/>
    <n v="55.8"/>
    <n v="2651.2"/>
    <s v="No"/>
  </r>
  <r>
    <s v="5327-CNLUQ"/>
    <s v="Male"/>
    <n v="0"/>
    <s v="Yes"/>
    <s v="No"/>
    <x v="24"/>
    <x v="0"/>
    <x v="0"/>
    <n v="2"/>
    <s v="Bank transfer (automatic)"/>
    <n v="96.9"/>
    <n v="4473.45"/>
    <s v="No"/>
  </r>
  <r>
    <s v="5696-JVVQY"/>
    <s v="Female"/>
    <n v="0"/>
    <s v="Yes"/>
    <s v="Yes"/>
    <x v="24"/>
    <x v="1"/>
    <x v="1"/>
    <n v="2"/>
    <s v="Credit card (automatic)"/>
    <n v="70.099999999999994"/>
    <n v="3238.4"/>
    <s v="No"/>
  </r>
  <r>
    <s v="5825-XJOCM"/>
    <s v="Male"/>
    <n v="0"/>
    <s v="No"/>
    <s v="Yes"/>
    <x v="24"/>
    <x v="0"/>
    <x v="1"/>
    <n v="1"/>
    <s v="Bank transfer (automatic)"/>
    <n v="64.400000000000006"/>
    <n v="3035.35"/>
    <s v="No"/>
  </r>
  <r>
    <s v="5939-SXWHM"/>
    <s v="Male"/>
    <n v="0"/>
    <s v="Yes"/>
    <s v="Yes"/>
    <x v="24"/>
    <x v="0"/>
    <x v="2"/>
    <n v="2"/>
    <s v="Bank transfer (automatic)"/>
    <n v="26.3"/>
    <n v="1245.05"/>
    <s v="No"/>
  </r>
  <r>
    <s v="6137-MFAJN"/>
    <s v="Female"/>
    <n v="0"/>
    <s v="No"/>
    <s v="No"/>
    <x v="24"/>
    <x v="2"/>
    <x v="1"/>
    <n v="0"/>
    <s v="Electronic check"/>
    <n v="44.8"/>
    <n v="2104.5500000000002"/>
    <s v="No"/>
  </r>
  <r>
    <s v="6177-PEVRA"/>
    <s v="Female"/>
    <n v="0"/>
    <s v="No"/>
    <s v="No"/>
    <x v="24"/>
    <x v="1"/>
    <x v="1"/>
    <n v="2"/>
    <s v="Credit card (automatic)"/>
    <n v="55.5"/>
    <n v="2627.35"/>
    <s v="No"/>
  </r>
  <r>
    <s v="6339-RZCBJ"/>
    <s v="Male"/>
    <n v="0"/>
    <s v="No"/>
    <s v="No"/>
    <x v="24"/>
    <x v="1"/>
    <x v="1"/>
    <n v="2"/>
    <s v="Credit card (automatic)"/>
    <n v="78.900000000000006"/>
    <n v="3771.5"/>
    <s v="No"/>
  </r>
  <r>
    <s v="6394-MFYNG"/>
    <s v="Female"/>
    <n v="0"/>
    <s v="No"/>
    <s v="No"/>
    <x v="24"/>
    <x v="0"/>
    <x v="0"/>
    <n v="0"/>
    <s v="Bank transfer (automatic)"/>
    <n v="107.4"/>
    <n v="5121.3"/>
    <s v="Yes"/>
  </r>
  <r>
    <s v="6425-JWTDV"/>
    <s v="Male"/>
    <n v="0"/>
    <s v="Yes"/>
    <s v="No"/>
    <x v="24"/>
    <x v="1"/>
    <x v="2"/>
    <n v="2"/>
    <s v="Mailed check"/>
    <n v="19.25"/>
    <n v="855.1"/>
    <s v="No"/>
  </r>
  <r>
    <s v="6583-SZVGP"/>
    <s v="Male"/>
    <n v="0"/>
    <s v="No"/>
    <s v="No"/>
    <x v="24"/>
    <x v="0"/>
    <x v="0"/>
    <n v="2"/>
    <s v="Bank transfer (automatic)"/>
    <n v="108.1"/>
    <n v="5067.45"/>
    <s v="No"/>
  </r>
  <r>
    <s v="6661-EIPZC"/>
    <s v="Female"/>
    <n v="0"/>
    <s v="Yes"/>
    <s v="Yes"/>
    <x v="24"/>
    <x v="2"/>
    <x v="1"/>
    <n v="0"/>
    <s v="Credit card (automatic)"/>
    <n v="29.5"/>
    <n v="1423.05"/>
    <s v="No"/>
  </r>
  <r>
    <s v="6821-JPCDC"/>
    <s v="Female"/>
    <n v="0"/>
    <s v="Yes"/>
    <s v="No"/>
    <x v="24"/>
    <x v="1"/>
    <x v="0"/>
    <n v="1"/>
    <s v="Electronic check"/>
    <n v="97.05"/>
    <n v="4692.95"/>
    <s v="No"/>
  </r>
  <r>
    <s v="6891-JPYFF"/>
    <s v="Female"/>
    <n v="0"/>
    <s v="Yes"/>
    <s v="Yes"/>
    <x v="24"/>
    <x v="0"/>
    <x v="0"/>
    <n v="0"/>
    <s v="Credit card (automatic)"/>
    <n v="105.25"/>
    <n v="4997.5"/>
    <s v="No"/>
  </r>
  <r>
    <s v="6941-KXRRV"/>
    <s v="Female"/>
    <n v="1"/>
    <s v="Yes"/>
    <s v="No"/>
    <x v="24"/>
    <x v="1"/>
    <x v="1"/>
    <n v="1"/>
    <s v="Bank transfer (automatic)"/>
    <n v="58.95"/>
    <n v="2789.7"/>
    <s v="No"/>
  </r>
  <r>
    <s v="7033-CLAMM"/>
    <s v="Female"/>
    <n v="0"/>
    <s v="Yes"/>
    <s v="Yes"/>
    <x v="24"/>
    <x v="1"/>
    <x v="2"/>
    <n v="2"/>
    <s v="Bank transfer (automatic)"/>
    <n v="20.2"/>
    <n v="1027.25"/>
    <s v="No"/>
  </r>
  <r>
    <s v="7064-FRRSW"/>
    <s v="Male"/>
    <n v="1"/>
    <s v="No"/>
    <s v="No"/>
    <x v="24"/>
    <x v="0"/>
    <x v="0"/>
    <n v="1"/>
    <s v="Electronic check"/>
    <n v="99"/>
    <n v="4744.3500000000004"/>
    <s v="No"/>
  </r>
  <r>
    <s v="7130-YXBRO"/>
    <s v="Male"/>
    <n v="0"/>
    <s v="Yes"/>
    <s v="No"/>
    <x v="24"/>
    <x v="0"/>
    <x v="0"/>
    <n v="0"/>
    <s v="Bank transfer (automatic)"/>
    <n v="111.45"/>
    <n v="5315.1"/>
    <s v="No"/>
  </r>
  <r>
    <s v="7445-WMRBW"/>
    <s v="Female"/>
    <n v="0"/>
    <s v="No"/>
    <s v="No"/>
    <x v="24"/>
    <x v="0"/>
    <x v="1"/>
    <n v="1"/>
    <s v="Bank transfer (automatic)"/>
    <n v="73.849999999999994"/>
    <n v="3581.4"/>
    <s v="No"/>
  </r>
  <r>
    <s v="7560-QRBXH"/>
    <s v="Female"/>
    <n v="0"/>
    <s v="No"/>
    <s v="Yes"/>
    <x v="24"/>
    <x v="1"/>
    <x v="2"/>
    <n v="1"/>
    <s v="Mailed check"/>
    <n v="19.95"/>
    <n v="936.7"/>
    <s v="No"/>
  </r>
  <r>
    <s v="7601-DHFWZ"/>
    <s v="Female"/>
    <n v="0"/>
    <s v="No"/>
    <s v="No"/>
    <x v="24"/>
    <x v="0"/>
    <x v="2"/>
    <n v="2"/>
    <s v="Credit card (automatic)"/>
    <n v="24"/>
    <n v="1183.05"/>
    <s v="No"/>
  </r>
  <r>
    <s v="7716-YTYHG"/>
    <s v="Female"/>
    <n v="0"/>
    <s v="Yes"/>
    <s v="Yes"/>
    <x v="24"/>
    <x v="0"/>
    <x v="0"/>
    <n v="1"/>
    <s v="Mailed check"/>
    <n v="82.05"/>
    <n v="4029.95"/>
    <s v="Yes"/>
  </r>
  <r>
    <s v="8099-MZPUJ"/>
    <s v="Male"/>
    <n v="0"/>
    <s v="Yes"/>
    <s v="Yes"/>
    <x v="24"/>
    <x v="0"/>
    <x v="0"/>
    <n v="2"/>
    <s v="Credit card (automatic)"/>
    <n v="111.8"/>
    <n v="5443.65"/>
    <s v="No"/>
  </r>
  <r>
    <s v="8550-XSXUQ"/>
    <s v="Male"/>
    <n v="0"/>
    <s v="Yes"/>
    <s v="No"/>
    <x v="24"/>
    <x v="0"/>
    <x v="1"/>
    <n v="1"/>
    <s v="Credit card (automatic)"/>
    <n v="70.55"/>
    <n v="3420.5"/>
    <s v="No"/>
  </r>
  <r>
    <s v="8552-OBVRU"/>
    <s v="Female"/>
    <n v="1"/>
    <s v="Yes"/>
    <s v="Yes"/>
    <x v="24"/>
    <x v="1"/>
    <x v="0"/>
    <n v="0"/>
    <s v="Electronic check"/>
    <n v="104.5"/>
    <n v="5068.05"/>
    <s v="No"/>
  </r>
  <r>
    <s v="8822-KNBHV"/>
    <s v="Female"/>
    <n v="0"/>
    <s v="No"/>
    <s v="No"/>
    <x v="24"/>
    <x v="0"/>
    <x v="1"/>
    <n v="1"/>
    <s v="Credit card (automatic)"/>
    <n v="83.45"/>
    <n v="3887.85"/>
    <s v="No"/>
  </r>
  <r>
    <s v="8859-YSTWS"/>
    <s v="Male"/>
    <n v="0"/>
    <s v="No"/>
    <s v="No"/>
    <x v="24"/>
    <x v="1"/>
    <x v="2"/>
    <n v="1"/>
    <s v="Bank transfer (automatic)"/>
    <n v="19.95"/>
    <n v="1004.5"/>
    <s v="No"/>
  </r>
  <r>
    <s v="8869-TORSS"/>
    <s v="Female"/>
    <n v="0"/>
    <s v="No"/>
    <s v="No"/>
    <x v="24"/>
    <x v="1"/>
    <x v="1"/>
    <n v="1"/>
    <s v="Credit card (automatic)"/>
    <n v="60.35"/>
    <n v="2896.4"/>
    <s v="Yes"/>
  </r>
  <r>
    <s v="9013-AQORL"/>
    <s v="Female"/>
    <n v="0"/>
    <s v="No"/>
    <s v="Yes"/>
    <x v="24"/>
    <x v="2"/>
    <x v="1"/>
    <n v="0"/>
    <s v="Credit card (automatic)"/>
    <n v="45.55"/>
    <n v="2108.35"/>
    <s v="No"/>
  </r>
  <r>
    <s v="9114-AAFQH"/>
    <s v="Female"/>
    <n v="0"/>
    <s v="Yes"/>
    <s v="No"/>
    <x v="24"/>
    <x v="1"/>
    <x v="1"/>
    <n v="1"/>
    <s v="Electronic check"/>
    <n v="65.650000000000006"/>
    <n v="3094.65"/>
    <s v="No"/>
  </r>
  <r>
    <s v="9251-AWQGT"/>
    <s v="Female"/>
    <n v="0"/>
    <s v="Yes"/>
    <s v="Yes"/>
    <x v="24"/>
    <x v="1"/>
    <x v="2"/>
    <n v="2"/>
    <s v="Mailed check"/>
    <n v="20"/>
    <n v="935.9"/>
    <s v="No"/>
  </r>
  <r>
    <s v="9412-ARGBX"/>
    <s v="Female"/>
    <n v="0"/>
    <s v="No"/>
    <s v="Yes"/>
    <x v="24"/>
    <x v="1"/>
    <x v="0"/>
    <n v="2"/>
    <s v="Mailed check"/>
    <n v="95.5"/>
    <n v="4627.8500000000004"/>
    <s v="Yes"/>
  </r>
  <r>
    <s v="9432-RUVSL"/>
    <s v="Female"/>
    <n v="0"/>
    <s v="No"/>
    <s v="No"/>
    <x v="24"/>
    <x v="1"/>
    <x v="0"/>
    <n v="2"/>
    <s v="Credit card (automatic)"/>
    <n v="102.5"/>
    <n v="4904.25"/>
    <s v="No"/>
  </r>
  <r>
    <s v="9758-MFWGD"/>
    <s v="Female"/>
    <n v="1"/>
    <s v="Yes"/>
    <s v="Yes"/>
    <x v="24"/>
    <x v="2"/>
    <x v="1"/>
    <n v="1"/>
    <s v="Bank transfer (automatic)"/>
    <n v="29.9"/>
    <n v="1388.75"/>
    <s v="No"/>
  </r>
  <r>
    <s v="9916-AYHTC"/>
    <s v="Male"/>
    <n v="0"/>
    <s v="No"/>
    <s v="No"/>
    <x v="24"/>
    <x v="1"/>
    <x v="2"/>
    <n v="2"/>
    <s v="Credit card (automatic)"/>
    <n v="19.850000000000001"/>
    <n v="916"/>
    <s v="No"/>
  </r>
  <r>
    <s v="0178-SZBHO"/>
    <s v="Male"/>
    <n v="0"/>
    <s v="Yes"/>
    <s v="Yes"/>
    <x v="25"/>
    <x v="0"/>
    <x v="0"/>
    <n v="0"/>
    <s v="Electronic check"/>
    <n v="87.2"/>
    <n v="4017.45"/>
    <s v="No"/>
  </r>
  <r>
    <s v="0434-CSFON"/>
    <s v="Female"/>
    <n v="0"/>
    <s v="Yes"/>
    <s v="No"/>
    <x v="25"/>
    <x v="0"/>
    <x v="0"/>
    <n v="0"/>
    <s v="Electronic check"/>
    <n v="100.5"/>
    <n v="4707.1000000000004"/>
    <s v="No"/>
  </r>
  <r>
    <s v="0643-OKLRP"/>
    <s v="Female"/>
    <n v="1"/>
    <s v="Yes"/>
    <s v="No"/>
    <x v="25"/>
    <x v="0"/>
    <x v="0"/>
    <n v="0"/>
    <s v="Electronic check"/>
    <n v="80.349999999999994"/>
    <n v="3825.85"/>
    <s v="Yes"/>
  </r>
  <r>
    <s v="0840-DCNZE"/>
    <s v="Male"/>
    <n v="0"/>
    <s v="No"/>
    <s v="No"/>
    <x v="25"/>
    <x v="1"/>
    <x v="1"/>
    <n v="1"/>
    <s v="Bank transfer (automatic)"/>
    <n v="86.95"/>
    <n v="4138.8999999999996"/>
    <s v="No"/>
  </r>
  <r>
    <s v="0932-YIXYU"/>
    <s v="Female"/>
    <n v="0"/>
    <s v="No"/>
    <s v="No"/>
    <x v="25"/>
    <x v="1"/>
    <x v="2"/>
    <n v="2"/>
    <s v="Credit card (automatic)"/>
    <n v="20.25"/>
    <n v="1029.8"/>
    <s v="No"/>
  </r>
  <r>
    <s v="0945-TSONX"/>
    <s v="Female"/>
    <n v="0"/>
    <s v="Yes"/>
    <s v="Yes"/>
    <x v="25"/>
    <x v="0"/>
    <x v="1"/>
    <n v="2"/>
    <s v="Credit card (automatic)"/>
    <n v="85.3"/>
    <n v="4107.25"/>
    <s v="No"/>
  </r>
  <r>
    <s v="1095-JUDTC"/>
    <s v="Female"/>
    <n v="1"/>
    <s v="No"/>
    <s v="No"/>
    <x v="25"/>
    <x v="0"/>
    <x v="0"/>
    <n v="0"/>
    <s v="Electronic check"/>
    <n v="95.05"/>
    <n v="4504.55"/>
    <s v="Yes"/>
  </r>
  <r>
    <s v="1171-TYKUR"/>
    <s v="Male"/>
    <n v="0"/>
    <s v="Yes"/>
    <s v="No"/>
    <x v="25"/>
    <x v="0"/>
    <x v="2"/>
    <n v="0"/>
    <s v="Electronic check"/>
    <n v="25.4"/>
    <n v="1139.2"/>
    <s v="No"/>
  </r>
  <r>
    <s v="1709-EJDOX"/>
    <s v="Female"/>
    <n v="0"/>
    <s v="Yes"/>
    <s v="Yes"/>
    <x v="25"/>
    <x v="1"/>
    <x v="2"/>
    <n v="2"/>
    <s v="Mailed check"/>
    <n v="19.75"/>
    <n v="948.9"/>
    <s v="No"/>
  </r>
  <r>
    <s v="1732-VHUBQ"/>
    <s v="Female"/>
    <n v="1"/>
    <s v="Yes"/>
    <s v="Yes"/>
    <x v="25"/>
    <x v="1"/>
    <x v="0"/>
    <n v="0"/>
    <s v="Bank transfer (automatic)"/>
    <n v="70.55"/>
    <n v="3309.25"/>
    <s v="Yes"/>
  </r>
  <r>
    <s v="1929-ZCBHE"/>
    <s v="Male"/>
    <n v="0"/>
    <s v="Yes"/>
    <s v="Yes"/>
    <x v="25"/>
    <x v="2"/>
    <x v="1"/>
    <n v="1"/>
    <s v="Electronic check"/>
    <n v="40.299999999999997"/>
    <n v="1794.8"/>
    <s v="No"/>
  </r>
  <r>
    <s v="2195-ZRVAX"/>
    <s v="Female"/>
    <n v="0"/>
    <s v="Yes"/>
    <s v="No"/>
    <x v="25"/>
    <x v="1"/>
    <x v="0"/>
    <n v="0"/>
    <s v="Electronic check"/>
    <n v="85.3"/>
    <n v="4045.65"/>
    <s v="Yes"/>
  </r>
  <r>
    <s v="2452-SNHFZ"/>
    <s v="Female"/>
    <n v="0"/>
    <s v="No"/>
    <s v="No"/>
    <x v="25"/>
    <x v="1"/>
    <x v="0"/>
    <n v="0"/>
    <s v="Credit card (automatic)"/>
    <n v="75.45"/>
    <n v="3545.1"/>
    <s v="No"/>
  </r>
  <r>
    <s v="2558-BUOZZ"/>
    <s v="Male"/>
    <n v="0"/>
    <s v="No"/>
    <s v="No"/>
    <x v="25"/>
    <x v="0"/>
    <x v="0"/>
    <n v="1"/>
    <s v="Bank transfer (automatic)"/>
    <n v="94.8"/>
    <n v="4535.8500000000004"/>
    <s v="No"/>
  </r>
  <r>
    <s v="2750-BJLSB"/>
    <s v="Female"/>
    <n v="0"/>
    <s v="No"/>
    <s v="No"/>
    <x v="25"/>
    <x v="1"/>
    <x v="0"/>
    <n v="1"/>
    <s v="Electronic check"/>
    <n v="103.7"/>
    <n v="4730.6000000000004"/>
    <s v="No"/>
  </r>
  <r>
    <s v="2888-ADFAO"/>
    <s v="Female"/>
    <n v="0"/>
    <s v="Yes"/>
    <s v="Yes"/>
    <x v="25"/>
    <x v="1"/>
    <x v="2"/>
    <n v="2"/>
    <s v="Bank transfer (automatic)"/>
    <n v="21.3"/>
    <n v="1041.8"/>
    <s v="No"/>
  </r>
  <r>
    <s v="3079-BCHLN"/>
    <s v="Male"/>
    <n v="0"/>
    <s v="Yes"/>
    <s v="No"/>
    <x v="25"/>
    <x v="1"/>
    <x v="2"/>
    <n v="1"/>
    <s v="Bank transfer (automatic)"/>
    <n v="19.899999999999999"/>
    <n v="942.95"/>
    <s v="No"/>
  </r>
  <r>
    <s v="3154-CFSZG"/>
    <s v="Male"/>
    <n v="0"/>
    <s v="Yes"/>
    <s v="Yes"/>
    <x v="25"/>
    <x v="1"/>
    <x v="0"/>
    <n v="0"/>
    <s v="Electronic check"/>
    <n v="90.05"/>
    <n v="4137.2"/>
    <s v="No"/>
  </r>
  <r>
    <s v="3209-ZPKFI"/>
    <s v="Male"/>
    <n v="0"/>
    <s v="Yes"/>
    <s v="Yes"/>
    <x v="25"/>
    <x v="0"/>
    <x v="1"/>
    <n v="0"/>
    <s v="Electronic check"/>
    <n v="54.25"/>
    <n v="2538.1999999999998"/>
    <s v="No"/>
  </r>
  <r>
    <s v="3384-CTMSF"/>
    <s v="Male"/>
    <n v="0"/>
    <s v="Yes"/>
    <s v="No"/>
    <x v="25"/>
    <x v="0"/>
    <x v="0"/>
    <n v="0"/>
    <s v="Electronic check"/>
    <n v="104.1"/>
    <n v="5135.1499999999996"/>
    <s v="No"/>
  </r>
  <r>
    <s v="3452-ABWRL"/>
    <s v="Male"/>
    <n v="1"/>
    <s v="No"/>
    <s v="No"/>
    <x v="25"/>
    <x v="0"/>
    <x v="0"/>
    <n v="0"/>
    <s v="Credit card (automatic)"/>
    <n v="86.05"/>
    <n v="3865.6"/>
    <s v="No"/>
  </r>
  <r>
    <s v="3537-RYBHH"/>
    <s v="Female"/>
    <n v="1"/>
    <s v="Yes"/>
    <s v="No"/>
    <x v="25"/>
    <x v="0"/>
    <x v="1"/>
    <n v="0"/>
    <s v="Credit card (automatic)"/>
    <n v="67.45"/>
    <n v="3252"/>
    <s v="No"/>
  </r>
  <r>
    <s v="3547-LQRIK"/>
    <s v="Female"/>
    <n v="0"/>
    <s v="Yes"/>
    <s v="No"/>
    <x v="25"/>
    <x v="0"/>
    <x v="2"/>
    <n v="1"/>
    <s v="Electronic check"/>
    <n v="26.9"/>
    <n v="1250.8499999999999"/>
    <s v="No"/>
  </r>
  <r>
    <s v="3557-HTYWR"/>
    <s v="Female"/>
    <n v="0"/>
    <s v="No"/>
    <s v="No"/>
    <x v="25"/>
    <x v="0"/>
    <x v="1"/>
    <n v="2"/>
    <s v="Mailed check"/>
    <n v="74.05"/>
    <n v="3496.3"/>
    <s v="No"/>
  </r>
  <r>
    <s v="3946-JEWRQ"/>
    <s v="Male"/>
    <n v="0"/>
    <s v="Yes"/>
    <s v="No"/>
    <x v="25"/>
    <x v="0"/>
    <x v="0"/>
    <n v="1"/>
    <s v="Credit card (automatic)"/>
    <n v="95.2"/>
    <n v="4563"/>
    <s v="No"/>
  </r>
  <r>
    <s v="4128-ETESU"/>
    <s v="Female"/>
    <n v="1"/>
    <s v="Yes"/>
    <s v="No"/>
    <x v="25"/>
    <x v="0"/>
    <x v="0"/>
    <n v="0"/>
    <s v="Electronic check"/>
    <n v="99.7"/>
    <n v="4747.2"/>
    <s v="No"/>
  </r>
  <r>
    <s v="4381-MHQDC"/>
    <s v="Female"/>
    <n v="0"/>
    <s v="No"/>
    <s v="No"/>
    <x v="25"/>
    <x v="0"/>
    <x v="1"/>
    <n v="2"/>
    <s v="Mailed check"/>
    <n v="65"/>
    <n v="2879.9"/>
    <s v="No"/>
  </r>
  <r>
    <s v="4565-EVZMJ"/>
    <s v="Female"/>
    <n v="0"/>
    <s v="No"/>
    <s v="No"/>
    <x v="25"/>
    <x v="1"/>
    <x v="1"/>
    <n v="1"/>
    <s v="Mailed check"/>
    <n v="58.9"/>
    <n v="2813.05"/>
    <s v="No"/>
  </r>
  <r>
    <s v="4566-GOLUK"/>
    <s v="Male"/>
    <n v="0"/>
    <s v="Yes"/>
    <s v="Yes"/>
    <x v="25"/>
    <x v="0"/>
    <x v="0"/>
    <n v="0"/>
    <s v="Bank transfer (automatic)"/>
    <n v="107.35"/>
    <n v="5118.95"/>
    <s v="Yes"/>
  </r>
  <r>
    <s v="4742-TXUEX"/>
    <s v="Female"/>
    <n v="0"/>
    <s v="Yes"/>
    <s v="Yes"/>
    <x v="25"/>
    <x v="1"/>
    <x v="2"/>
    <n v="2"/>
    <s v="Bank transfer (automatic)"/>
    <n v="19.3"/>
    <n v="890.5"/>
    <s v="No"/>
  </r>
  <r>
    <s v="4789-KWMXN"/>
    <s v="Male"/>
    <n v="0"/>
    <s v="Yes"/>
    <s v="No"/>
    <x v="25"/>
    <x v="0"/>
    <x v="0"/>
    <n v="1"/>
    <s v="Credit card (automatic)"/>
    <n v="110.85"/>
    <n v="5275.8"/>
    <s v="Yes"/>
  </r>
  <r>
    <s v="4837-PZTIC"/>
    <s v="Female"/>
    <n v="0"/>
    <s v="No"/>
    <s v="No"/>
    <x v="25"/>
    <x v="2"/>
    <x v="1"/>
    <n v="2"/>
    <s v="Mailed check"/>
    <n v="41.9"/>
    <n v="1875.25"/>
    <s v="No"/>
  </r>
  <r>
    <s v="5014-WUQMG"/>
    <s v="Male"/>
    <n v="0"/>
    <s v="Yes"/>
    <s v="Yes"/>
    <x v="25"/>
    <x v="1"/>
    <x v="0"/>
    <n v="1"/>
    <s v="Electronic check"/>
    <n v="96.1"/>
    <n v="4391.45"/>
    <s v="No"/>
  </r>
  <r>
    <s v="5093-FEGLU"/>
    <s v="Female"/>
    <n v="0"/>
    <s v="Yes"/>
    <s v="No"/>
    <x v="25"/>
    <x v="1"/>
    <x v="2"/>
    <n v="2"/>
    <s v="Bank transfer (automatic)"/>
    <n v="19.649999999999999"/>
    <n v="921.55"/>
    <s v="No"/>
  </r>
  <r>
    <s v="5176-LMJXE"/>
    <s v="Female"/>
    <n v="0"/>
    <s v="No"/>
    <s v="No"/>
    <x v="25"/>
    <x v="1"/>
    <x v="2"/>
    <n v="2"/>
    <s v="Mailed check"/>
    <n v="20.55"/>
    <n v="945.7"/>
    <s v="No"/>
  </r>
  <r>
    <s v="5232-NXPAY"/>
    <s v="Female"/>
    <n v="0"/>
    <s v="No"/>
    <s v="No"/>
    <x v="25"/>
    <x v="1"/>
    <x v="1"/>
    <n v="2"/>
    <s v="Mailed check"/>
    <n v="74.45"/>
    <n v="3510.3"/>
    <s v="No"/>
  </r>
  <r>
    <s v="5499-ECUTN"/>
    <s v="Female"/>
    <n v="0"/>
    <s v="Yes"/>
    <s v="No"/>
    <x v="25"/>
    <x v="1"/>
    <x v="1"/>
    <n v="1"/>
    <s v="Credit card (automatic)"/>
    <n v="66.05"/>
    <n v="3021.45"/>
    <s v="No"/>
  </r>
  <r>
    <s v="5529-GIBVH"/>
    <s v="Female"/>
    <n v="0"/>
    <s v="No"/>
    <s v="No"/>
    <x v="25"/>
    <x v="1"/>
    <x v="2"/>
    <n v="2"/>
    <s v="Mailed check"/>
    <n v="20.149999999999999"/>
    <n v="1046.2"/>
    <s v="No"/>
  </r>
  <r>
    <s v="5630-IXDXV"/>
    <s v="Female"/>
    <n v="0"/>
    <s v="No"/>
    <s v="No"/>
    <x v="25"/>
    <x v="0"/>
    <x v="0"/>
    <n v="0"/>
    <s v="Electronic check"/>
    <n v="106.35"/>
    <n v="4849.1000000000004"/>
    <s v="No"/>
  </r>
  <r>
    <s v="5968-HYJRZ"/>
    <s v="Male"/>
    <n v="0"/>
    <s v="Yes"/>
    <s v="Yes"/>
    <x v="25"/>
    <x v="0"/>
    <x v="2"/>
    <n v="2"/>
    <s v="Mailed check"/>
    <n v="24.55"/>
    <n v="1160.45"/>
    <s v="No"/>
  </r>
  <r>
    <s v="6173-ITPWD"/>
    <s v="Male"/>
    <n v="0"/>
    <s v="Yes"/>
    <s v="No"/>
    <x v="25"/>
    <x v="0"/>
    <x v="0"/>
    <n v="0"/>
    <s v="Bank transfer (automatic)"/>
    <n v="83.35"/>
    <n v="4065"/>
    <s v="Yes"/>
  </r>
  <r>
    <s v="6467-CHFZW"/>
    <s v="Male"/>
    <n v="0"/>
    <s v="Yes"/>
    <s v="Yes"/>
    <x v="25"/>
    <x v="0"/>
    <x v="0"/>
    <n v="0"/>
    <s v="Electronic check"/>
    <n v="99.35"/>
    <n v="4749.1499999999996"/>
    <s v="Yes"/>
  </r>
  <r>
    <s v="6599-RCLCJ"/>
    <s v="Male"/>
    <n v="0"/>
    <s v="Yes"/>
    <s v="No"/>
    <x v="25"/>
    <x v="0"/>
    <x v="0"/>
    <n v="0"/>
    <s v="Electronic check"/>
    <n v="109.55"/>
    <n v="5124.55"/>
    <s v="Yes"/>
  </r>
  <r>
    <s v="6686-YPGHK"/>
    <s v="Male"/>
    <n v="1"/>
    <s v="No"/>
    <s v="No"/>
    <x v="25"/>
    <x v="1"/>
    <x v="0"/>
    <n v="0"/>
    <s v="Mailed check"/>
    <n v="85.5"/>
    <n v="4042.3"/>
    <s v="Yes"/>
  </r>
  <r>
    <s v="6732-FZUGP"/>
    <s v="Female"/>
    <n v="0"/>
    <s v="No"/>
    <s v="No"/>
    <x v="25"/>
    <x v="0"/>
    <x v="0"/>
    <n v="1"/>
    <s v="Credit card (automatic)"/>
    <n v="94.9"/>
    <n v="4615.25"/>
    <s v="No"/>
  </r>
  <r>
    <s v="6810-VCAEX"/>
    <s v="Female"/>
    <n v="0"/>
    <s v="No"/>
    <s v="No"/>
    <x v="25"/>
    <x v="2"/>
    <x v="1"/>
    <n v="1"/>
    <s v="Credit card (automatic)"/>
    <n v="39.65"/>
    <n v="1798.65"/>
    <s v="No"/>
  </r>
  <r>
    <s v="6845-RGTYS"/>
    <s v="Female"/>
    <n v="0"/>
    <s v="Yes"/>
    <s v="No"/>
    <x v="25"/>
    <x v="0"/>
    <x v="0"/>
    <n v="0"/>
    <s v="Electronic check"/>
    <n v="98.75"/>
    <n v="4533.7"/>
    <s v="Yes"/>
  </r>
  <r>
    <s v="6961-MJKBO"/>
    <s v="Male"/>
    <n v="0"/>
    <s v="No"/>
    <s v="No"/>
    <x v="25"/>
    <x v="1"/>
    <x v="2"/>
    <n v="2"/>
    <s v="Bank transfer (automatic)"/>
    <n v="20.45"/>
    <n v="943"/>
    <s v="No"/>
  </r>
  <r>
    <s v="7025-WCBNE"/>
    <s v="Male"/>
    <n v="1"/>
    <s v="No"/>
    <s v="No"/>
    <x v="25"/>
    <x v="0"/>
    <x v="1"/>
    <n v="2"/>
    <s v="Bank transfer (automatic)"/>
    <n v="59.6"/>
    <n v="2754"/>
    <s v="No"/>
  </r>
  <r>
    <s v="7248-VZQLC"/>
    <s v="Female"/>
    <n v="1"/>
    <s v="No"/>
    <s v="No"/>
    <x v="25"/>
    <x v="0"/>
    <x v="0"/>
    <n v="0"/>
    <s v="Bank transfer (automatic)"/>
    <n v="85.2"/>
    <n v="3969.35"/>
    <s v="Yes"/>
  </r>
  <r>
    <s v="7634-HLQJR"/>
    <s v="Female"/>
    <n v="0"/>
    <s v="Yes"/>
    <s v="Yes"/>
    <x v="25"/>
    <x v="1"/>
    <x v="2"/>
    <n v="2"/>
    <s v="Credit card (automatic)"/>
    <n v="20.05"/>
    <n v="1016.7"/>
    <s v="No"/>
  </r>
  <r>
    <s v="7771-CFQRQ"/>
    <s v="Female"/>
    <n v="0"/>
    <s v="Yes"/>
    <s v="Yes"/>
    <x v="25"/>
    <x v="1"/>
    <x v="1"/>
    <n v="2"/>
    <s v="Bank transfer (automatic)"/>
    <n v="63.8"/>
    <n v="3007.25"/>
    <s v="No"/>
  </r>
  <r>
    <s v="7975-TZMLR"/>
    <s v="Male"/>
    <n v="0"/>
    <s v="No"/>
    <s v="No"/>
    <x v="25"/>
    <x v="0"/>
    <x v="0"/>
    <n v="1"/>
    <s v="Electronic check"/>
    <n v="103.1"/>
    <n v="4889.3"/>
    <s v="No"/>
  </r>
  <r>
    <s v="8313-AFGBW"/>
    <s v="Male"/>
    <n v="0"/>
    <s v="Yes"/>
    <s v="No"/>
    <x v="25"/>
    <x v="1"/>
    <x v="1"/>
    <n v="2"/>
    <s v="Electronic check"/>
    <n v="73.599999999999994"/>
    <n v="3522.65"/>
    <s v="No"/>
  </r>
  <r>
    <s v="8571-ZCMCX"/>
    <s v="Female"/>
    <n v="0"/>
    <s v="Yes"/>
    <s v="Yes"/>
    <x v="25"/>
    <x v="2"/>
    <x v="1"/>
    <n v="2"/>
    <s v="Credit card (automatic)"/>
    <n v="60"/>
    <n v="2768.65"/>
    <s v="No"/>
  </r>
  <r>
    <s v="8627-ZYGSZ"/>
    <s v="Male"/>
    <n v="0"/>
    <s v="Yes"/>
    <s v="No"/>
    <x v="25"/>
    <x v="0"/>
    <x v="0"/>
    <n v="1"/>
    <s v="Electronic check"/>
    <n v="78.900000000000006"/>
    <n v="3650.35"/>
    <s v="No"/>
  </r>
  <r>
    <s v="8634-MPHTR"/>
    <s v="Male"/>
    <n v="1"/>
    <s v="Yes"/>
    <s v="No"/>
    <x v="25"/>
    <x v="0"/>
    <x v="0"/>
    <n v="0"/>
    <s v="Electronic check"/>
    <n v="100.05"/>
    <n v="4871.05"/>
    <s v="Yes"/>
  </r>
  <r>
    <s v="8902-ZEOVF"/>
    <s v="Male"/>
    <n v="0"/>
    <s v="Yes"/>
    <s v="Yes"/>
    <x v="25"/>
    <x v="1"/>
    <x v="2"/>
    <n v="1"/>
    <s v="Mailed check"/>
    <n v="20.05"/>
    <n v="951.55"/>
    <s v="No"/>
  </r>
  <r>
    <s v="8938-UMKPI"/>
    <s v="Female"/>
    <n v="0"/>
    <s v="No"/>
    <s v="No"/>
    <x v="25"/>
    <x v="0"/>
    <x v="0"/>
    <n v="0"/>
    <s v="Electronic check"/>
    <n v="106.4"/>
    <n v="5127.95"/>
    <s v="Yes"/>
  </r>
  <r>
    <s v="9079-LWTFD"/>
    <s v="Male"/>
    <n v="0"/>
    <s v="No"/>
    <s v="No"/>
    <x v="25"/>
    <x v="0"/>
    <x v="0"/>
    <n v="0"/>
    <s v="Mailed check"/>
    <n v="100.75"/>
    <n v="4669.2"/>
    <s v="No"/>
  </r>
  <r>
    <s v="9081-WWXKP"/>
    <s v="Female"/>
    <n v="0"/>
    <s v="Yes"/>
    <s v="Yes"/>
    <x v="25"/>
    <x v="1"/>
    <x v="2"/>
    <n v="2"/>
    <s v="Credit card (automatic)"/>
    <n v="20.25"/>
    <n v="873.4"/>
    <s v="No"/>
  </r>
  <r>
    <s v="9224-VTYID"/>
    <s v="Male"/>
    <n v="0"/>
    <s v="Yes"/>
    <s v="Yes"/>
    <x v="25"/>
    <x v="0"/>
    <x v="1"/>
    <n v="2"/>
    <s v="Mailed check"/>
    <n v="90.5"/>
    <n v="4318.3500000000004"/>
    <s v="No"/>
  </r>
  <r>
    <s v="9308-ANMVE"/>
    <s v="Male"/>
    <n v="0"/>
    <s v="No"/>
    <s v="Yes"/>
    <x v="25"/>
    <x v="1"/>
    <x v="1"/>
    <n v="0"/>
    <s v="Electronic check"/>
    <n v="55.3"/>
    <n v="2654.05"/>
    <s v="No"/>
  </r>
  <r>
    <s v="9620-QJREV"/>
    <s v="Male"/>
    <n v="0"/>
    <s v="No"/>
    <s v="Yes"/>
    <x v="25"/>
    <x v="1"/>
    <x v="2"/>
    <n v="1"/>
    <s v="Credit card (automatic)"/>
    <n v="20.55"/>
    <n v="1013.05"/>
    <s v="No"/>
  </r>
  <r>
    <s v="9633-DENPU"/>
    <s v="Female"/>
    <n v="0"/>
    <s v="Yes"/>
    <s v="No"/>
    <x v="25"/>
    <x v="1"/>
    <x v="1"/>
    <n v="0"/>
    <s v="Bank transfer (automatic)"/>
    <n v="58.6"/>
    <n v="2723.4"/>
    <s v="No"/>
  </r>
  <r>
    <s v="9646-NMHXE"/>
    <s v="Male"/>
    <n v="0"/>
    <s v="Yes"/>
    <s v="No"/>
    <x v="25"/>
    <x v="1"/>
    <x v="2"/>
    <n v="2"/>
    <s v="Mailed check"/>
    <n v="19.649999999999999"/>
    <n v="973.1"/>
    <s v="No"/>
  </r>
  <r>
    <s v="9746-MDMBK"/>
    <s v="Male"/>
    <n v="0"/>
    <s v="Yes"/>
    <s v="Yes"/>
    <x v="25"/>
    <x v="0"/>
    <x v="0"/>
    <n v="1"/>
    <s v="Bank transfer (automatic)"/>
    <n v="113.45"/>
    <n v="5317.8"/>
    <s v="No"/>
  </r>
  <r>
    <s v="9978-HYCIN"/>
    <s v="Male"/>
    <n v="1"/>
    <s v="Yes"/>
    <s v="Yes"/>
    <x v="25"/>
    <x v="1"/>
    <x v="0"/>
    <n v="1"/>
    <s v="Bank transfer (automatic)"/>
    <n v="84.95"/>
    <n v="4018.05"/>
    <s v="No"/>
  </r>
  <r>
    <s v="0206-OYVOC"/>
    <s v="Female"/>
    <n v="0"/>
    <s v="Yes"/>
    <s v="Yes"/>
    <x v="26"/>
    <x v="1"/>
    <x v="2"/>
    <n v="2"/>
    <s v="Mailed check"/>
    <n v="19.25"/>
    <n v="864.2"/>
    <s v="No"/>
  </r>
  <r>
    <s v="0239-OXEXL"/>
    <s v="Female"/>
    <n v="0"/>
    <s v="No"/>
    <s v="No"/>
    <x v="26"/>
    <x v="0"/>
    <x v="0"/>
    <n v="0"/>
    <s v="Mailed check"/>
    <n v="84.25"/>
    <n v="3847.6"/>
    <s v="No"/>
  </r>
  <r>
    <s v="0345-XMMUG"/>
    <s v="Female"/>
    <n v="0"/>
    <s v="Yes"/>
    <s v="No"/>
    <x v="26"/>
    <x v="0"/>
    <x v="0"/>
    <n v="2"/>
    <s v="Credit card (automatic)"/>
    <n v="108.9"/>
    <n v="4854.3"/>
    <s v="No"/>
  </r>
  <r>
    <s v="0386-CWRGM"/>
    <s v="Female"/>
    <n v="0"/>
    <s v="Yes"/>
    <s v="Yes"/>
    <x v="26"/>
    <x v="1"/>
    <x v="2"/>
    <n v="2"/>
    <s v="Mailed check"/>
    <n v="19.399999999999999"/>
    <n v="967.85"/>
    <s v="No"/>
  </r>
  <r>
    <s v="0506-YLVKJ"/>
    <s v="Male"/>
    <n v="0"/>
    <s v="Yes"/>
    <s v="Yes"/>
    <x v="26"/>
    <x v="1"/>
    <x v="2"/>
    <n v="2"/>
    <s v="Mailed check"/>
    <n v="20.2"/>
    <n v="917.45"/>
    <s v="No"/>
  </r>
  <r>
    <s v="0572-ZJKLT"/>
    <s v="Female"/>
    <n v="0"/>
    <s v="Yes"/>
    <s v="Yes"/>
    <x v="26"/>
    <x v="0"/>
    <x v="0"/>
    <n v="2"/>
    <s v="Mailed check"/>
    <n v="99.65"/>
    <n v="4630.2"/>
    <s v="No"/>
  </r>
  <r>
    <s v="0691-IFBQW"/>
    <s v="Female"/>
    <n v="1"/>
    <s v="No"/>
    <s v="No"/>
    <x v="26"/>
    <x v="0"/>
    <x v="0"/>
    <n v="1"/>
    <s v="Electronic check"/>
    <n v="110"/>
    <n v="4874.8"/>
    <s v="Yes"/>
  </r>
  <r>
    <s v="0756-MPZRL"/>
    <s v="Male"/>
    <n v="0"/>
    <s v="No"/>
    <s v="No"/>
    <x v="26"/>
    <x v="2"/>
    <x v="1"/>
    <n v="1"/>
    <s v="Credit card (automatic)"/>
    <n v="33.700000000000003"/>
    <n v="1537.85"/>
    <s v="No"/>
  </r>
  <r>
    <s v="0842-IWYCP"/>
    <s v="Female"/>
    <n v="0"/>
    <s v="No"/>
    <s v="No"/>
    <x v="26"/>
    <x v="1"/>
    <x v="1"/>
    <n v="0"/>
    <s v="Bank transfer (automatic)"/>
    <n v="44.95"/>
    <n v="2168.9"/>
    <s v="No"/>
  </r>
  <r>
    <s v="1322-AGOQM"/>
    <s v="Male"/>
    <n v="0"/>
    <s v="No"/>
    <s v="No"/>
    <x v="26"/>
    <x v="2"/>
    <x v="1"/>
    <n v="0"/>
    <s v="Bank transfer (automatic)"/>
    <n v="30.3"/>
    <n v="1380.1"/>
    <s v="Yes"/>
  </r>
  <r>
    <s v="1370-GGAWX"/>
    <s v="Female"/>
    <n v="0"/>
    <s v="No"/>
    <s v="No"/>
    <x v="26"/>
    <x v="0"/>
    <x v="0"/>
    <n v="1"/>
    <s v="Electronic check"/>
    <n v="94.15"/>
    <n v="4408.45"/>
    <s v="No"/>
  </r>
  <r>
    <s v="1707-HABPF"/>
    <s v="Female"/>
    <n v="1"/>
    <s v="No"/>
    <s v="No"/>
    <x v="26"/>
    <x v="1"/>
    <x v="0"/>
    <n v="1"/>
    <s v="Bank transfer (automatic)"/>
    <n v="91.3"/>
    <n v="4126.3500000000004"/>
    <s v="No"/>
  </r>
  <r>
    <s v="1751-NCDLI"/>
    <s v="Male"/>
    <n v="1"/>
    <s v="Yes"/>
    <s v="No"/>
    <x v="26"/>
    <x v="0"/>
    <x v="0"/>
    <n v="0"/>
    <s v="Electronic check"/>
    <n v="98.85"/>
    <n v="4564.8999999999996"/>
    <s v="No"/>
  </r>
  <r>
    <s v="2001-MCUUW"/>
    <s v="Male"/>
    <n v="0"/>
    <s v="No"/>
    <s v="No"/>
    <x v="26"/>
    <x v="0"/>
    <x v="0"/>
    <n v="2"/>
    <s v="Electronic check"/>
    <n v="108.65"/>
    <n v="4903.2"/>
    <s v="No"/>
  </r>
  <r>
    <s v="2014-MKGMH"/>
    <s v="Female"/>
    <n v="0"/>
    <s v="No"/>
    <s v="No"/>
    <x v="26"/>
    <x v="0"/>
    <x v="0"/>
    <n v="1"/>
    <s v="Electronic check"/>
    <n v="101.1"/>
    <n v="4674.3999999999996"/>
    <s v="No"/>
  </r>
  <r>
    <s v="2068-WWXQZ"/>
    <s v="Male"/>
    <n v="0"/>
    <s v="No"/>
    <s v="No"/>
    <x v="26"/>
    <x v="1"/>
    <x v="2"/>
    <n v="2"/>
    <s v="Bank transfer (automatic)"/>
    <n v="20.05"/>
    <n v="902"/>
    <s v="No"/>
  </r>
  <r>
    <s v="2165-VOEGB"/>
    <s v="Female"/>
    <n v="0"/>
    <s v="No"/>
    <s v="Yes"/>
    <x v="26"/>
    <x v="1"/>
    <x v="0"/>
    <n v="1"/>
    <s v="Bank transfer (automatic)"/>
    <n v="105.2"/>
    <n v="4822.8500000000004"/>
    <s v="Yes"/>
  </r>
  <r>
    <s v="2361-UPSND"/>
    <s v="Female"/>
    <n v="0"/>
    <s v="Yes"/>
    <s v="No"/>
    <x v="26"/>
    <x v="1"/>
    <x v="1"/>
    <n v="1"/>
    <s v="Mailed check"/>
    <n v="70.599999999999994"/>
    <n v="3231.05"/>
    <s v="No"/>
  </r>
  <r>
    <s v="2379-GYFLQ"/>
    <s v="Male"/>
    <n v="0"/>
    <s v="No"/>
    <s v="No"/>
    <x v="26"/>
    <x v="0"/>
    <x v="0"/>
    <n v="1"/>
    <s v="Credit card (automatic)"/>
    <n v="94.9"/>
    <n v="4422.95"/>
    <s v="No"/>
  </r>
  <r>
    <s v="2725-IWWBA"/>
    <s v="Male"/>
    <n v="0"/>
    <s v="Yes"/>
    <s v="Yes"/>
    <x v="26"/>
    <x v="1"/>
    <x v="1"/>
    <n v="1"/>
    <s v="Mailed check"/>
    <n v="56.9"/>
    <n v="2560.1"/>
    <s v="No"/>
  </r>
  <r>
    <s v="2796-NNUFI"/>
    <s v="Female"/>
    <n v="0"/>
    <s v="Yes"/>
    <s v="Yes"/>
    <x v="26"/>
    <x v="1"/>
    <x v="2"/>
    <n v="2"/>
    <s v="Mailed check"/>
    <n v="19.95"/>
    <n v="927.1"/>
    <s v="No"/>
  </r>
  <r>
    <s v="2927-QRRQV"/>
    <s v="Male"/>
    <n v="0"/>
    <s v="Yes"/>
    <s v="No"/>
    <x v="26"/>
    <x v="0"/>
    <x v="0"/>
    <n v="1"/>
    <s v="Electronic check"/>
    <n v="94.65"/>
    <n v="4312.5"/>
    <s v="No"/>
  </r>
  <r>
    <s v="2933-XEUJM"/>
    <s v="Female"/>
    <n v="0"/>
    <s v="No"/>
    <s v="No"/>
    <x v="26"/>
    <x v="0"/>
    <x v="1"/>
    <n v="2"/>
    <s v="Mailed check"/>
    <n v="79.2"/>
    <n v="3593.8"/>
    <s v="No"/>
  </r>
  <r>
    <s v="3174-AKMAS"/>
    <s v="Female"/>
    <n v="0"/>
    <s v="Yes"/>
    <s v="No"/>
    <x v="26"/>
    <x v="1"/>
    <x v="1"/>
    <n v="2"/>
    <s v="Credit card (automatic)"/>
    <n v="64.2"/>
    <n v="3009.5"/>
    <s v="No"/>
  </r>
  <r>
    <s v="3190-ITQXP"/>
    <s v="Female"/>
    <n v="0"/>
    <s v="Yes"/>
    <s v="Yes"/>
    <x v="26"/>
    <x v="1"/>
    <x v="2"/>
    <n v="2"/>
    <s v="Bank transfer (automatic)"/>
    <n v="20.25"/>
    <n v="890.35"/>
    <s v="No"/>
  </r>
  <r>
    <s v="3450-WXOAT"/>
    <s v="Male"/>
    <n v="0"/>
    <s v="No"/>
    <s v="No"/>
    <x v="26"/>
    <x v="1"/>
    <x v="1"/>
    <n v="0"/>
    <s v="Credit card (automatic)"/>
    <n v="45.2"/>
    <n v="2065.15"/>
    <s v="No"/>
  </r>
  <r>
    <s v="3572-UOLYZ"/>
    <s v="Female"/>
    <n v="0"/>
    <s v="No"/>
    <s v="Yes"/>
    <x v="26"/>
    <x v="0"/>
    <x v="0"/>
    <n v="0"/>
    <s v="Bank transfer (automatic)"/>
    <n v="84.8"/>
    <n v="3958.85"/>
    <s v="No"/>
  </r>
  <r>
    <s v="3764-MNMOI"/>
    <s v="Male"/>
    <n v="0"/>
    <s v="No"/>
    <s v="No"/>
    <x v="26"/>
    <x v="1"/>
    <x v="2"/>
    <n v="2"/>
    <s v="Credit card (automatic)"/>
    <n v="19.2"/>
    <n v="908.15"/>
    <s v="No"/>
  </r>
  <r>
    <s v="4163-NCJAK"/>
    <s v="Female"/>
    <n v="0"/>
    <s v="Yes"/>
    <s v="No"/>
    <x v="26"/>
    <x v="0"/>
    <x v="2"/>
    <n v="1"/>
    <s v="Bank transfer (automatic)"/>
    <n v="24.45"/>
    <n v="1066.1500000000001"/>
    <s v="No"/>
  </r>
  <r>
    <s v="4187-CINZD"/>
    <s v="Female"/>
    <n v="1"/>
    <s v="No"/>
    <s v="No"/>
    <x v="26"/>
    <x v="1"/>
    <x v="0"/>
    <n v="1"/>
    <s v="Credit card (automatic)"/>
    <n v="95.25"/>
    <n v="4424.2"/>
    <s v="Yes"/>
  </r>
  <r>
    <s v="4433-JCGCG"/>
    <s v="Male"/>
    <n v="1"/>
    <s v="Yes"/>
    <s v="No"/>
    <x v="26"/>
    <x v="0"/>
    <x v="0"/>
    <n v="0"/>
    <s v="Electronic check"/>
    <n v="101"/>
    <n v="4680.05"/>
    <s v="Yes"/>
  </r>
  <r>
    <s v="4501-UYKBC"/>
    <s v="Female"/>
    <n v="1"/>
    <s v="No"/>
    <s v="No"/>
    <x v="26"/>
    <x v="0"/>
    <x v="1"/>
    <n v="1"/>
    <s v="Credit card (automatic)"/>
    <n v="69.099999999999994"/>
    <n v="3255.35"/>
    <s v="No"/>
  </r>
  <r>
    <s v="4538-WNTMJ"/>
    <s v="Female"/>
    <n v="0"/>
    <s v="Yes"/>
    <s v="Yes"/>
    <x v="26"/>
    <x v="0"/>
    <x v="2"/>
    <n v="1"/>
    <s v="Mailed check"/>
    <n v="24.95"/>
    <n v="1165.9000000000001"/>
    <s v="No"/>
  </r>
  <r>
    <s v="4785-QRJHC"/>
    <s v="Male"/>
    <n v="1"/>
    <s v="Yes"/>
    <s v="No"/>
    <x v="26"/>
    <x v="2"/>
    <x v="1"/>
    <n v="1"/>
    <s v="Bank transfer (automatic)"/>
    <n v="59.9"/>
    <n v="2816.65"/>
    <s v="Yes"/>
  </r>
  <r>
    <s v="4829-AUOAX"/>
    <s v="Female"/>
    <n v="0"/>
    <s v="No"/>
    <s v="No"/>
    <x v="26"/>
    <x v="0"/>
    <x v="0"/>
    <n v="0"/>
    <s v="Bank transfer (automatic)"/>
    <n v="96.05"/>
    <n v="4399.5"/>
    <s v="Yes"/>
  </r>
  <r>
    <s v="5296-BFCYD"/>
    <s v="Male"/>
    <n v="0"/>
    <s v="Yes"/>
    <s v="Yes"/>
    <x v="26"/>
    <x v="1"/>
    <x v="2"/>
    <n v="2"/>
    <s v="Mailed check"/>
    <n v="20.100000000000001"/>
    <n v="936.85"/>
    <s v="No"/>
  </r>
  <r>
    <s v="5310-NOOVA"/>
    <s v="Male"/>
    <n v="0"/>
    <s v="No"/>
    <s v="No"/>
    <x v="26"/>
    <x v="1"/>
    <x v="2"/>
    <n v="2"/>
    <s v="Electronic check"/>
    <n v="19.95"/>
    <n v="907.05"/>
    <s v="No"/>
  </r>
  <r>
    <s v="5468-BPMMO"/>
    <s v="Male"/>
    <n v="0"/>
    <s v="Yes"/>
    <s v="No"/>
    <x v="26"/>
    <x v="1"/>
    <x v="2"/>
    <n v="0"/>
    <s v="Electronic check"/>
    <n v="19.600000000000001"/>
    <n v="851.2"/>
    <s v="No"/>
  </r>
  <r>
    <s v="5512-IDZEI"/>
    <s v="Male"/>
    <n v="0"/>
    <s v="Yes"/>
    <s v="Yes"/>
    <x v="26"/>
    <x v="0"/>
    <x v="2"/>
    <n v="1"/>
    <s v="Electronic check"/>
    <n v="24.9"/>
    <n v="1174.8"/>
    <s v="No"/>
  </r>
  <r>
    <s v="5575-TPIZQ"/>
    <s v="Male"/>
    <n v="0"/>
    <s v="No"/>
    <s v="No"/>
    <x v="26"/>
    <x v="0"/>
    <x v="0"/>
    <n v="0"/>
    <s v="Credit card (automatic)"/>
    <n v="89.15"/>
    <n v="4245.55"/>
    <s v="No"/>
  </r>
  <r>
    <s v="5619-PTMIK"/>
    <s v="Female"/>
    <n v="0"/>
    <s v="Yes"/>
    <s v="No"/>
    <x v="26"/>
    <x v="0"/>
    <x v="1"/>
    <n v="0"/>
    <s v="Electronic check"/>
    <n v="53.1"/>
    <n v="2459.8000000000002"/>
    <s v="No"/>
  </r>
  <r>
    <s v="5751-USDBL"/>
    <s v="Male"/>
    <n v="0"/>
    <s v="Yes"/>
    <s v="Yes"/>
    <x v="26"/>
    <x v="1"/>
    <x v="1"/>
    <n v="2"/>
    <s v="Mailed check"/>
    <n v="81"/>
    <n v="3846.35"/>
    <s v="No"/>
  </r>
  <r>
    <s v="5862-BRIXZ"/>
    <s v="Male"/>
    <n v="0"/>
    <s v="No"/>
    <s v="No"/>
    <x v="26"/>
    <x v="2"/>
    <x v="1"/>
    <n v="2"/>
    <s v="Bank transfer (automatic)"/>
    <n v="60.75"/>
    <n v="2893.4"/>
    <s v="No"/>
  </r>
  <r>
    <s v="5970-GHJAW"/>
    <s v="Male"/>
    <n v="0"/>
    <s v="Yes"/>
    <s v="Yes"/>
    <x v="26"/>
    <x v="1"/>
    <x v="2"/>
    <n v="2"/>
    <s v="Credit card (automatic)"/>
    <n v="19.95"/>
    <n v="862.4"/>
    <s v="No"/>
  </r>
  <r>
    <s v="6119-SPUDB"/>
    <s v="Male"/>
    <n v="0"/>
    <s v="No"/>
    <s v="No"/>
    <x v="26"/>
    <x v="2"/>
    <x v="1"/>
    <n v="2"/>
    <s v="Mailed check"/>
    <n v="38.25"/>
    <n v="1755.35"/>
    <s v="No"/>
  </r>
  <r>
    <s v="6174-NRBTZ"/>
    <s v="Male"/>
    <n v="0"/>
    <s v="No"/>
    <s v="No"/>
    <x v="26"/>
    <x v="2"/>
    <x v="1"/>
    <n v="1"/>
    <s v="Bank transfer (automatic)"/>
    <n v="30.75"/>
    <n v="1489.3"/>
    <s v="No"/>
  </r>
  <r>
    <s v="6199-IWKGC"/>
    <s v="Female"/>
    <n v="1"/>
    <s v="Yes"/>
    <s v="No"/>
    <x v="26"/>
    <x v="0"/>
    <x v="0"/>
    <n v="1"/>
    <s v="Electronic check"/>
    <n v="100.25"/>
    <n v="4753.8500000000004"/>
    <s v="No"/>
  </r>
  <r>
    <s v="6374-AFWOX"/>
    <s v="Male"/>
    <n v="0"/>
    <s v="Yes"/>
    <s v="No"/>
    <x v="26"/>
    <x v="1"/>
    <x v="1"/>
    <n v="2"/>
    <s v="Mailed check"/>
    <n v="65.650000000000006"/>
    <n v="3047.15"/>
    <s v="No"/>
  </r>
  <r>
    <s v="6416-JNVRK"/>
    <s v="Female"/>
    <n v="0"/>
    <s v="No"/>
    <s v="No"/>
    <x v="26"/>
    <x v="1"/>
    <x v="1"/>
    <n v="1"/>
    <s v="Credit card (automatic)"/>
    <n v="55.65"/>
    <n v="2688.85"/>
    <s v="No"/>
  </r>
  <r>
    <s v="6572-ADKRS"/>
    <s v="Female"/>
    <n v="0"/>
    <s v="No"/>
    <s v="No"/>
    <x v="26"/>
    <x v="1"/>
    <x v="0"/>
    <n v="0"/>
    <s v="Credit card (automatic)"/>
    <n v="74.8"/>
    <n v="3548.3"/>
    <s v="No"/>
  </r>
  <r>
    <s v="6603-QWSPR"/>
    <s v="Female"/>
    <n v="0"/>
    <s v="No"/>
    <s v="No"/>
    <x v="26"/>
    <x v="1"/>
    <x v="0"/>
    <n v="2"/>
    <s v="Bank transfer (automatic)"/>
    <n v="104.4"/>
    <n v="4904.2"/>
    <s v="No"/>
  </r>
  <r>
    <s v="6762-NSODU"/>
    <s v="Female"/>
    <n v="0"/>
    <s v="Yes"/>
    <s v="Yes"/>
    <x v="26"/>
    <x v="1"/>
    <x v="2"/>
    <n v="2"/>
    <s v="Credit card (automatic)"/>
    <n v="19.399999999999999"/>
    <n v="958.15"/>
    <s v="No"/>
  </r>
  <r>
    <s v="6769-DYBQN"/>
    <s v="Male"/>
    <n v="1"/>
    <s v="No"/>
    <s v="No"/>
    <x v="26"/>
    <x v="1"/>
    <x v="0"/>
    <n v="0"/>
    <s v="Electronic check"/>
    <n v="85"/>
    <n v="3969.4"/>
    <s v="Yes"/>
  </r>
  <r>
    <s v="6961-VCPMC"/>
    <s v="Male"/>
    <n v="1"/>
    <s v="Yes"/>
    <s v="No"/>
    <x v="26"/>
    <x v="1"/>
    <x v="0"/>
    <n v="0"/>
    <s v="Electronic check"/>
    <n v="80.400000000000006"/>
    <n v="3605.2"/>
    <s v="Yes"/>
  </r>
  <r>
    <s v="7047-FWEYA"/>
    <s v="Female"/>
    <n v="0"/>
    <s v="Yes"/>
    <s v="No"/>
    <x v="26"/>
    <x v="0"/>
    <x v="0"/>
    <n v="1"/>
    <s v="Electronic check"/>
    <n v="103.15"/>
    <n v="4594.6499999999996"/>
    <s v="No"/>
  </r>
  <r>
    <s v="7128-GGCNO"/>
    <s v="Male"/>
    <n v="0"/>
    <s v="No"/>
    <s v="No"/>
    <x v="26"/>
    <x v="0"/>
    <x v="0"/>
    <n v="0"/>
    <s v="Bank transfer (automatic)"/>
    <n v="72.8"/>
    <n v="3249.4"/>
    <s v="No"/>
  </r>
  <r>
    <s v="7253-UVNDW"/>
    <s v="Female"/>
    <n v="0"/>
    <s v="No"/>
    <s v="No"/>
    <x v="26"/>
    <x v="1"/>
    <x v="1"/>
    <n v="2"/>
    <s v="Credit card (automatic)"/>
    <n v="54.35"/>
    <n v="2460.15"/>
    <s v="Yes"/>
  </r>
  <r>
    <s v="7356-IWLFW"/>
    <s v="Male"/>
    <n v="0"/>
    <s v="Yes"/>
    <s v="Yes"/>
    <x v="26"/>
    <x v="0"/>
    <x v="0"/>
    <n v="0"/>
    <s v="Bank transfer (automatic)"/>
    <n v="80"/>
    <n v="3769.7"/>
    <s v="No"/>
  </r>
  <r>
    <s v="7432-FFVAR"/>
    <s v="Female"/>
    <n v="0"/>
    <s v="Yes"/>
    <s v="Yes"/>
    <x v="26"/>
    <x v="1"/>
    <x v="0"/>
    <n v="1"/>
    <s v="Bank transfer (automatic)"/>
    <n v="90.95"/>
    <n v="4236.6000000000004"/>
    <s v="No"/>
  </r>
  <r>
    <s v="7502-BNYGS"/>
    <s v="Female"/>
    <n v="0"/>
    <s v="Yes"/>
    <s v="No"/>
    <x v="26"/>
    <x v="1"/>
    <x v="1"/>
    <n v="0"/>
    <s v="Credit card (automatic)"/>
    <n v="69.099999999999994"/>
    <n v="3168"/>
    <s v="No"/>
  </r>
  <r>
    <s v="7576-JMYWV"/>
    <s v="Female"/>
    <n v="1"/>
    <s v="Yes"/>
    <s v="Yes"/>
    <x v="26"/>
    <x v="0"/>
    <x v="0"/>
    <n v="0"/>
    <s v="Electronic check"/>
    <n v="110.2"/>
    <n v="4972.1000000000004"/>
    <s v="No"/>
  </r>
  <r>
    <s v="7641-EUYET"/>
    <s v="Male"/>
    <n v="1"/>
    <s v="Yes"/>
    <s v="Yes"/>
    <x v="26"/>
    <x v="0"/>
    <x v="0"/>
    <n v="0"/>
    <s v="Electronic check"/>
    <n v="100.7"/>
    <n v="4541.2"/>
    <s v="Yes"/>
  </r>
  <r>
    <s v="8178-EYZUO"/>
    <s v="Male"/>
    <n v="0"/>
    <s v="No"/>
    <s v="No"/>
    <x v="26"/>
    <x v="0"/>
    <x v="0"/>
    <n v="0"/>
    <s v="Electronic check"/>
    <n v="93.7"/>
    <n v="4154.8"/>
    <s v="Yes"/>
  </r>
  <r>
    <s v="8631-WUXGY"/>
    <s v="Female"/>
    <n v="0"/>
    <s v="No"/>
    <s v="Yes"/>
    <x v="26"/>
    <x v="1"/>
    <x v="0"/>
    <n v="0"/>
    <s v="Electronic check"/>
    <n v="99.8"/>
    <n v="4391.25"/>
    <s v="No"/>
  </r>
  <r>
    <s v="8671-KKKOS"/>
    <s v="Female"/>
    <n v="0"/>
    <s v="Yes"/>
    <s v="No"/>
    <x v="26"/>
    <x v="2"/>
    <x v="1"/>
    <n v="0"/>
    <s v="Electronic check"/>
    <n v="45.55"/>
    <n v="2062.15"/>
    <s v="No"/>
  </r>
  <r>
    <s v="8741-LQOBK"/>
    <s v="Female"/>
    <n v="0"/>
    <s v="Yes"/>
    <s v="Yes"/>
    <x v="26"/>
    <x v="2"/>
    <x v="1"/>
    <n v="0"/>
    <s v="Bank transfer (automatic)"/>
    <n v="35.049999999999997"/>
    <n v="1620.25"/>
    <s v="No"/>
  </r>
  <r>
    <s v="8818-DOPVL"/>
    <s v="Female"/>
    <n v="1"/>
    <s v="No"/>
    <s v="No"/>
    <x v="26"/>
    <x v="0"/>
    <x v="0"/>
    <n v="0"/>
    <s v="Electronic check"/>
    <n v="104.45"/>
    <n v="4863.8500000000004"/>
    <s v="No"/>
  </r>
  <r>
    <s v="8910-ICHIU"/>
    <s v="Female"/>
    <n v="0"/>
    <s v="No"/>
    <s v="No"/>
    <x v="26"/>
    <x v="1"/>
    <x v="0"/>
    <n v="1"/>
    <s v="Credit card (automatic)"/>
    <n v="95.65"/>
    <n v="4664.2"/>
    <s v="No"/>
  </r>
  <r>
    <s v="9281-PKKZE"/>
    <s v="Female"/>
    <n v="0"/>
    <s v="Yes"/>
    <s v="No"/>
    <x v="26"/>
    <x v="2"/>
    <x v="1"/>
    <n v="0"/>
    <s v="Electronic check"/>
    <n v="43.95"/>
    <n v="2007.85"/>
    <s v="No"/>
  </r>
  <r>
    <s v="9674-EHPPG"/>
    <s v="Male"/>
    <n v="0"/>
    <s v="Yes"/>
    <s v="No"/>
    <x v="26"/>
    <x v="2"/>
    <x v="1"/>
    <n v="2"/>
    <s v="Credit card (automatic)"/>
    <n v="40.4"/>
    <n v="1842.7"/>
    <s v="No"/>
  </r>
  <r>
    <s v="9798-OPFEM"/>
    <s v="Female"/>
    <n v="0"/>
    <s v="No"/>
    <s v="No"/>
    <x v="26"/>
    <x v="1"/>
    <x v="2"/>
    <n v="2"/>
    <s v="Electronic check"/>
    <n v="21.1"/>
    <n v="937.1"/>
    <s v="No"/>
  </r>
  <r>
    <s v="9805-FILKB"/>
    <s v="Male"/>
    <n v="0"/>
    <s v="Yes"/>
    <s v="Yes"/>
    <x v="26"/>
    <x v="1"/>
    <x v="2"/>
    <n v="1"/>
    <s v="Bank transfer (automatic)"/>
    <n v="20.2"/>
    <n v="845.6"/>
    <s v="No"/>
  </r>
  <r>
    <s v="9931-KGHOA"/>
    <s v="Female"/>
    <n v="0"/>
    <s v="Yes"/>
    <s v="No"/>
    <x v="26"/>
    <x v="0"/>
    <x v="1"/>
    <n v="0"/>
    <s v="Bank transfer (automatic)"/>
    <n v="55"/>
    <n v="2473.9499999999998"/>
    <s v="No"/>
  </r>
  <r>
    <s v="9975-GPKZU"/>
    <s v="Male"/>
    <n v="0"/>
    <s v="Yes"/>
    <s v="Yes"/>
    <x v="26"/>
    <x v="1"/>
    <x v="2"/>
    <n v="2"/>
    <s v="Credit card (automatic)"/>
    <n v="19.75"/>
    <n v="856.5"/>
    <s v="No"/>
  </r>
  <r>
    <s v="0022-TCJCI"/>
    <s v="Male"/>
    <n v="1"/>
    <s v="No"/>
    <s v="No"/>
    <x v="27"/>
    <x v="1"/>
    <x v="1"/>
    <n v="1"/>
    <s v="Credit card (automatic)"/>
    <n v="62.7"/>
    <n v="2791.5"/>
    <s v="Yes"/>
  </r>
  <r>
    <s v="0481-SUMCB"/>
    <s v="Female"/>
    <n v="1"/>
    <s v="No"/>
    <s v="No"/>
    <x v="27"/>
    <x v="0"/>
    <x v="0"/>
    <n v="1"/>
    <s v="Bank transfer (automatic)"/>
    <n v="102.15"/>
    <n v="4735.3500000000004"/>
    <s v="No"/>
  </r>
  <r>
    <s v="0607-MVMGC"/>
    <s v="Male"/>
    <n v="0"/>
    <s v="Yes"/>
    <s v="Yes"/>
    <x v="27"/>
    <x v="0"/>
    <x v="1"/>
    <n v="1"/>
    <s v="Credit card (automatic)"/>
    <n v="78.75"/>
    <n v="3600.65"/>
    <s v="No"/>
  </r>
  <r>
    <s v="0723-VSOBE"/>
    <s v="Female"/>
    <n v="1"/>
    <s v="No"/>
    <s v="No"/>
    <x v="27"/>
    <x v="2"/>
    <x v="1"/>
    <n v="1"/>
    <s v="Electronic check"/>
    <n v="34.200000000000003"/>
    <n v="1596.6"/>
    <s v="No"/>
  </r>
  <r>
    <s v="0824-VWDPO"/>
    <s v="Female"/>
    <n v="0"/>
    <s v="No"/>
    <s v="No"/>
    <x v="27"/>
    <x v="0"/>
    <x v="0"/>
    <n v="1"/>
    <s v="Bank transfer (automatic)"/>
    <n v="96.75"/>
    <n v="4442.75"/>
    <s v="No"/>
  </r>
  <r>
    <s v="0853-NWIFK"/>
    <s v="Female"/>
    <n v="0"/>
    <s v="No"/>
    <s v="No"/>
    <x v="27"/>
    <x v="1"/>
    <x v="0"/>
    <n v="1"/>
    <s v="Electronic check"/>
    <n v="100.3"/>
    <n v="4483.95"/>
    <s v="No"/>
  </r>
  <r>
    <s v="1094-BKOSX"/>
    <s v="Female"/>
    <n v="0"/>
    <s v="Yes"/>
    <s v="Yes"/>
    <x v="27"/>
    <x v="2"/>
    <x v="1"/>
    <n v="1"/>
    <s v="Bank transfer (automatic)"/>
    <n v="51"/>
    <n v="2264.5"/>
    <s v="No"/>
  </r>
  <r>
    <s v="1216-BGTSP"/>
    <s v="Male"/>
    <n v="0"/>
    <s v="No"/>
    <s v="No"/>
    <x v="27"/>
    <x v="0"/>
    <x v="0"/>
    <n v="0"/>
    <s v="Credit card (automatic)"/>
    <n v="108.45"/>
    <n v="4964.7"/>
    <s v="No"/>
  </r>
  <r>
    <s v="1506-YJTYT"/>
    <s v="Male"/>
    <n v="0"/>
    <s v="Yes"/>
    <s v="Yes"/>
    <x v="27"/>
    <x v="0"/>
    <x v="1"/>
    <n v="2"/>
    <s v="Credit card (automatic)"/>
    <n v="73.849999999999994"/>
    <n v="3371"/>
    <s v="No"/>
  </r>
  <r>
    <s v="1608-GMEWB"/>
    <s v="Male"/>
    <n v="1"/>
    <s v="No"/>
    <s v="No"/>
    <x v="27"/>
    <x v="0"/>
    <x v="0"/>
    <n v="0"/>
    <s v="Bank transfer (automatic)"/>
    <n v="93.9"/>
    <n v="4200.25"/>
    <s v="No"/>
  </r>
  <r>
    <s v="1716-LSAMB"/>
    <s v="Male"/>
    <n v="0"/>
    <s v="Yes"/>
    <s v="Yes"/>
    <x v="27"/>
    <x v="1"/>
    <x v="1"/>
    <n v="2"/>
    <s v="Bank transfer (automatic)"/>
    <n v="54.65"/>
    <n v="2553.6999999999998"/>
    <s v="No"/>
  </r>
  <r>
    <s v="1768-HNVGJ"/>
    <s v="Female"/>
    <n v="1"/>
    <s v="No"/>
    <s v="No"/>
    <x v="27"/>
    <x v="0"/>
    <x v="1"/>
    <n v="0"/>
    <s v="Electronic check"/>
    <n v="70.05"/>
    <n v="3062.45"/>
    <s v="No"/>
  </r>
  <r>
    <s v="1833-TCXKK"/>
    <s v="Male"/>
    <n v="0"/>
    <s v="Yes"/>
    <s v="No"/>
    <x v="27"/>
    <x v="0"/>
    <x v="0"/>
    <n v="0"/>
    <s v="Bank transfer (automatic)"/>
    <n v="107.75"/>
    <n v="4882.8"/>
    <s v="No"/>
  </r>
  <r>
    <s v="1950-KSVVJ"/>
    <s v="Female"/>
    <n v="0"/>
    <s v="Yes"/>
    <s v="No"/>
    <x v="27"/>
    <x v="0"/>
    <x v="0"/>
    <n v="1"/>
    <s v="Mailed check"/>
    <n v="113.3"/>
    <n v="5032.25"/>
    <s v="No"/>
  </r>
  <r>
    <s v="2192-OZITF"/>
    <s v="Female"/>
    <n v="0"/>
    <s v="No"/>
    <s v="No"/>
    <x v="27"/>
    <x v="0"/>
    <x v="1"/>
    <n v="2"/>
    <s v="Mailed check"/>
    <n v="73.55"/>
    <n v="3349.1"/>
    <s v="No"/>
  </r>
  <r>
    <s v="2208-MPXIO"/>
    <s v="Female"/>
    <n v="0"/>
    <s v="Yes"/>
    <s v="Yes"/>
    <x v="27"/>
    <x v="1"/>
    <x v="2"/>
    <n v="2"/>
    <s v="Bank transfer (automatic)"/>
    <n v="20"/>
    <n v="886.4"/>
    <s v="No"/>
  </r>
  <r>
    <s v="2826-UWHIS"/>
    <s v="Male"/>
    <n v="0"/>
    <s v="Yes"/>
    <s v="No"/>
    <x v="27"/>
    <x v="0"/>
    <x v="0"/>
    <n v="0"/>
    <s v="Bank transfer (automatic)"/>
    <n v="81.400000000000006"/>
    <n v="3775.85"/>
    <s v="No"/>
  </r>
  <r>
    <s v="2869-ADAWR"/>
    <s v="Female"/>
    <n v="0"/>
    <s v="No"/>
    <s v="No"/>
    <x v="27"/>
    <x v="0"/>
    <x v="0"/>
    <n v="0"/>
    <s v="Credit card (automatic)"/>
    <n v="89.3"/>
    <n v="4016.85"/>
    <s v="Yes"/>
  </r>
  <r>
    <s v="2959-EEXWB"/>
    <s v="Female"/>
    <n v="0"/>
    <s v="Yes"/>
    <s v="Yes"/>
    <x v="27"/>
    <x v="2"/>
    <x v="1"/>
    <n v="0"/>
    <s v="Bank transfer (automatic)"/>
    <n v="50.9"/>
    <n v="2333.85"/>
    <s v="No"/>
  </r>
  <r>
    <s v="3230-IUALN"/>
    <s v="Female"/>
    <n v="0"/>
    <s v="Yes"/>
    <s v="Yes"/>
    <x v="27"/>
    <x v="1"/>
    <x v="1"/>
    <n v="2"/>
    <s v="Mailed check"/>
    <n v="81"/>
    <n v="3533.6"/>
    <s v="No"/>
  </r>
  <r>
    <s v="3284-SVCRO"/>
    <s v="Female"/>
    <n v="0"/>
    <s v="Yes"/>
    <s v="No"/>
    <x v="27"/>
    <x v="0"/>
    <x v="2"/>
    <n v="2"/>
    <s v="Mailed check"/>
    <n v="25.5"/>
    <n v="1121.05"/>
    <s v="No"/>
  </r>
  <r>
    <s v="3572-UUHRS"/>
    <s v="Male"/>
    <n v="0"/>
    <s v="No"/>
    <s v="No"/>
    <x v="27"/>
    <x v="1"/>
    <x v="2"/>
    <n v="1"/>
    <s v="Bank transfer (automatic)"/>
    <n v="18.850000000000001"/>
    <n v="867.3"/>
    <s v="No"/>
  </r>
  <r>
    <s v="3705-PSNGL"/>
    <s v="Male"/>
    <n v="0"/>
    <s v="No"/>
    <s v="No"/>
    <x v="27"/>
    <x v="1"/>
    <x v="2"/>
    <n v="1"/>
    <s v="Electronic check"/>
    <n v="20.399999999999999"/>
    <n v="930.45"/>
    <s v="Yes"/>
  </r>
  <r>
    <s v="3887-PBQAO"/>
    <s v="Female"/>
    <n v="0"/>
    <s v="Yes"/>
    <s v="Yes"/>
    <x v="27"/>
    <x v="0"/>
    <x v="2"/>
    <n v="1"/>
    <s v="Credit card (automatic)"/>
    <n v="25.9"/>
    <n v="1216.5999999999999"/>
    <s v="No"/>
  </r>
  <r>
    <s v="3898-GUYTS"/>
    <s v="Female"/>
    <n v="1"/>
    <s v="No"/>
    <s v="No"/>
    <x v="27"/>
    <x v="0"/>
    <x v="0"/>
    <n v="0"/>
    <s v="Electronic check"/>
    <n v="97.05"/>
    <n v="4385.05"/>
    <s v="No"/>
  </r>
  <r>
    <s v="3932-IJWDZ"/>
    <s v="Male"/>
    <n v="0"/>
    <s v="No"/>
    <s v="No"/>
    <x v="27"/>
    <x v="0"/>
    <x v="0"/>
    <n v="0"/>
    <s v="Bank transfer (automatic)"/>
    <n v="103.65"/>
    <n v="4747.8500000000004"/>
    <s v="No"/>
  </r>
  <r>
    <s v="4475-NVTLU"/>
    <s v="Male"/>
    <n v="0"/>
    <s v="Yes"/>
    <s v="Yes"/>
    <x v="27"/>
    <x v="1"/>
    <x v="2"/>
    <n v="2"/>
    <s v="Electronic check"/>
    <n v="19.2"/>
    <n v="903.7"/>
    <s v="No"/>
  </r>
  <r>
    <s v="4584-LBNMK"/>
    <s v="Male"/>
    <n v="1"/>
    <s v="Yes"/>
    <s v="No"/>
    <x v="27"/>
    <x v="0"/>
    <x v="2"/>
    <n v="1"/>
    <s v="Credit card (automatic)"/>
    <n v="24.7"/>
    <n v="1174.3499999999999"/>
    <s v="No"/>
  </r>
  <r>
    <s v="4652-ODEVH"/>
    <s v="Male"/>
    <n v="0"/>
    <s v="Yes"/>
    <s v="Yes"/>
    <x v="27"/>
    <x v="0"/>
    <x v="2"/>
    <n v="2"/>
    <s v="Mailed check"/>
    <n v="24.45"/>
    <n v="1088.25"/>
    <s v="No"/>
  </r>
  <r>
    <s v="4713-ZBURT"/>
    <s v="Male"/>
    <n v="0"/>
    <s v="No"/>
    <s v="Yes"/>
    <x v="27"/>
    <x v="0"/>
    <x v="0"/>
    <n v="2"/>
    <s v="Bank transfer (automatic)"/>
    <n v="99.7"/>
    <n v="4634.3500000000004"/>
    <s v="No"/>
  </r>
  <r>
    <s v="5242-UOWHD"/>
    <s v="Male"/>
    <n v="0"/>
    <s v="Yes"/>
    <s v="Yes"/>
    <x v="27"/>
    <x v="1"/>
    <x v="2"/>
    <n v="2"/>
    <s v="Mailed check"/>
    <n v="20.350000000000001"/>
    <n v="929.2"/>
    <s v="No"/>
  </r>
  <r>
    <s v="5382-TEMLV"/>
    <s v="Male"/>
    <n v="0"/>
    <s v="No"/>
    <s v="No"/>
    <x v="27"/>
    <x v="1"/>
    <x v="1"/>
    <n v="0"/>
    <s v="Bank transfer (automatic)"/>
    <n v="50.9"/>
    <n v="2298.5500000000002"/>
    <s v="No"/>
  </r>
  <r>
    <s v="5906-CVLHP"/>
    <s v="Female"/>
    <n v="0"/>
    <s v="Yes"/>
    <s v="Yes"/>
    <x v="27"/>
    <x v="1"/>
    <x v="1"/>
    <n v="1"/>
    <s v="Credit card (automatic)"/>
    <n v="54.15"/>
    <n v="2319.8000000000002"/>
    <s v="Yes"/>
  </r>
  <r>
    <s v="6233-HXJMX"/>
    <s v="Female"/>
    <n v="0"/>
    <s v="No"/>
    <s v="No"/>
    <x v="27"/>
    <x v="0"/>
    <x v="0"/>
    <n v="0"/>
    <s v="Credit card (automatic)"/>
    <n v="89.3"/>
    <n v="4192.1499999999996"/>
    <s v="No"/>
  </r>
  <r>
    <s v="6439-GTPCA"/>
    <s v="Female"/>
    <n v="0"/>
    <s v="No"/>
    <s v="No"/>
    <x v="27"/>
    <x v="0"/>
    <x v="0"/>
    <n v="0"/>
    <s v="Electronic check"/>
    <n v="87.25"/>
    <n v="3941.7"/>
    <s v="Yes"/>
  </r>
  <r>
    <s v="6480-YAGIY"/>
    <s v="Male"/>
    <n v="0"/>
    <s v="No"/>
    <s v="No"/>
    <x v="27"/>
    <x v="1"/>
    <x v="0"/>
    <n v="1"/>
    <s v="Credit card (automatic)"/>
    <n v="112.2"/>
    <n v="5031.8500000000004"/>
    <s v="No"/>
  </r>
  <r>
    <s v="6563-VNPMN"/>
    <s v="Female"/>
    <n v="1"/>
    <s v="No"/>
    <s v="No"/>
    <x v="27"/>
    <x v="1"/>
    <x v="0"/>
    <n v="0"/>
    <s v="Bank transfer (automatic)"/>
    <n v="85.7"/>
    <n v="3778.1"/>
    <s v="No"/>
  </r>
  <r>
    <s v="6568-POCUI"/>
    <s v="Female"/>
    <n v="0"/>
    <s v="Yes"/>
    <s v="No"/>
    <x v="27"/>
    <x v="1"/>
    <x v="0"/>
    <n v="2"/>
    <s v="Credit card (automatic)"/>
    <n v="95.2"/>
    <n v="4285.8"/>
    <s v="No"/>
  </r>
  <r>
    <s v="6619-RPLQZ"/>
    <s v="Female"/>
    <n v="0"/>
    <s v="Yes"/>
    <s v="Yes"/>
    <x v="27"/>
    <x v="1"/>
    <x v="2"/>
    <n v="2"/>
    <s v="Mailed check"/>
    <n v="20.85"/>
    <n v="892.15"/>
    <s v="No"/>
  </r>
  <r>
    <s v="6813-GZQCG"/>
    <s v="Female"/>
    <n v="0"/>
    <s v="Yes"/>
    <s v="Yes"/>
    <x v="27"/>
    <x v="0"/>
    <x v="2"/>
    <n v="2"/>
    <s v="Credit card (automatic)"/>
    <n v="24.65"/>
    <n v="1171.3"/>
    <s v="No"/>
  </r>
  <r>
    <s v="6959-GQEGV"/>
    <s v="Male"/>
    <n v="0"/>
    <s v="No"/>
    <s v="No"/>
    <x v="27"/>
    <x v="1"/>
    <x v="1"/>
    <n v="0"/>
    <s v="Electronic check"/>
    <n v="75.95"/>
    <n v="3273.8"/>
    <s v="No"/>
  </r>
  <r>
    <s v="7284-ZZLOH"/>
    <s v="Male"/>
    <n v="0"/>
    <s v="Yes"/>
    <s v="No"/>
    <x v="27"/>
    <x v="1"/>
    <x v="1"/>
    <n v="2"/>
    <s v="Credit card (automatic)"/>
    <n v="53.3"/>
    <n v="2296.25"/>
    <s v="No"/>
  </r>
  <r>
    <s v="7446-KQISO"/>
    <s v="Male"/>
    <n v="0"/>
    <s v="Yes"/>
    <s v="Yes"/>
    <x v="27"/>
    <x v="0"/>
    <x v="0"/>
    <n v="2"/>
    <s v="Bank transfer (automatic)"/>
    <n v="109.75"/>
    <n v="4900.6499999999996"/>
    <s v="No"/>
  </r>
  <r>
    <s v="7460-ITWWP"/>
    <s v="Female"/>
    <n v="1"/>
    <s v="Yes"/>
    <s v="No"/>
    <x v="27"/>
    <x v="1"/>
    <x v="0"/>
    <n v="0"/>
    <s v="Electronic check"/>
    <n v="86.1"/>
    <n v="3861.45"/>
    <s v="No"/>
  </r>
  <r>
    <s v="7605-SNLQG"/>
    <s v="Female"/>
    <n v="0"/>
    <s v="Yes"/>
    <s v="No"/>
    <x v="27"/>
    <x v="1"/>
    <x v="1"/>
    <n v="0"/>
    <s v="Credit card (automatic)"/>
    <n v="50.25"/>
    <n v="2221.5500000000002"/>
    <s v="No"/>
  </r>
  <r>
    <s v="7607-QKKTJ"/>
    <s v="Male"/>
    <n v="0"/>
    <s v="Yes"/>
    <s v="Yes"/>
    <x v="27"/>
    <x v="0"/>
    <x v="0"/>
    <n v="1"/>
    <s v="Credit card (automatic)"/>
    <n v="95"/>
    <n v="4368.8500000000004"/>
    <s v="No"/>
  </r>
  <r>
    <s v="7779-ORAEL"/>
    <s v="Male"/>
    <n v="1"/>
    <s v="Yes"/>
    <s v="No"/>
    <x v="27"/>
    <x v="0"/>
    <x v="1"/>
    <n v="2"/>
    <s v="Credit card (automatic)"/>
    <n v="75.150000000000006"/>
    <n v="3480.35"/>
    <s v="No"/>
  </r>
  <r>
    <s v="7795-CFOCW"/>
    <s v="Male"/>
    <n v="0"/>
    <s v="No"/>
    <s v="No"/>
    <x v="27"/>
    <x v="2"/>
    <x v="1"/>
    <n v="1"/>
    <s v="Bank transfer (automatic)"/>
    <n v="42.3"/>
    <n v="1840.75"/>
    <s v="No"/>
  </r>
  <r>
    <s v="7838-LAZFO"/>
    <s v="Male"/>
    <n v="0"/>
    <s v="Yes"/>
    <s v="No"/>
    <x v="27"/>
    <x v="1"/>
    <x v="1"/>
    <n v="1"/>
    <s v="Bank transfer (automatic)"/>
    <n v="78.8"/>
    <n v="3597.5"/>
    <s v="No"/>
  </r>
  <r>
    <s v="7856-GANIL"/>
    <s v="Male"/>
    <n v="1"/>
    <s v="Yes"/>
    <s v="No"/>
    <x v="27"/>
    <x v="0"/>
    <x v="0"/>
    <n v="1"/>
    <s v="Bank transfer (automatic)"/>
    <n v="98.7"/>
    <n v="4525.8"/>
    <s v="No"/>
  </r>
  <r>
    <s v="7881-INRLC"/>
    <s v="Male"/>
    <n v="0"/>
    <s v="No"/>
    <s v="No"/>
    <x v="27"/>
    <x v="0"/>
    <x v="0"/>
    <n v="0"/>
    <s v="Credit card (automatic)"/>
    <n v="100.85"/>
    <n v="4740"/>
    <s v="Yes"/>
  </r>
  <r>
    <s v="7925-PNRGI"/>
    <s v="Female"/>
    <n v="0"/>
    <s v="Yes"/>
    <s v="Yes"/>
    <x v="27"/>
    <x v="0"/>
    <x v="1"/>
    <n v="0"/>
    <s v="Mailed check"/>
    <n v="81.3"/>
    <n v="3541.1"/>
    <s v="No"/>
  </r>
  <r>
    <s v="8292-ITGYJ"/>
    <s v="Female"/>
    <n v="0"/>
    <s v="Yes"/>
    <s v="Yes"/>
    <x v="27"/>
    <x v="0"/>
    <x v="2"/>
    <n v="2"/>
    <s v="Bank transfer (automatic)"/>
    <n v="24.65"/>
    <n v="1138.8"/>
    <s v="No"/>
  </r>
  <r>
    <s v="8345-MVDYC"/>
    <s v="Female"/>
    <n v="0"/>
    <s v="No"/>
    <s v="No"/>
    <x v="27"/>
    <x v="1"/>
    <x v="1"/>
    <n v="2"/>
    <s v="Bank transfer (automatic)"/>
    <n v="81.650000000000006"/>
    <n v="3618.7"/>
    <s v="No"/>
  </r>
  <r>
    <s v="8868-GAGIO"/>
    <s v="Male"/>
    <n v="0"/>
    <s v="Yes"/>
    <s v="No"/>
    <x v="27"/>
    <x v="0"/>
    <x v="0"/>
    <n v="0"/>
    <s v="Mailed check"/>
    <n v="84.55"/>
    <n v="3713.95"/>
    <s v="No"/>
  </r>
  <r>
    <s v="8999-YPYBV"/>
    <s v="Male"/>
    <n v="0"/>
    <s v="Yes"/>
    <s v="Yes"/>
    <x v="27"/>
    <x v="1"/>
    <x v="1"/>
    <n v="2"/>
    <s v="Mailed check"/>
    <n v="84.35"/>
    <n v="3858.05"/>
    <s v="No"/>
  </r>
  <r>
    <s v="9233-PSYHO"/>
    <s v="Female"/>
    <n v="1"/>
    <s v="No"/>
    <s v="No"/>
    <x v="27"/>
    <x v="0"/>
    <x v="0"/>
    <n v="1"/>
    <s v="Bank transfer (automatic)"/>
    <n v="100.15"/>
    <n v="4459.8"/>
    <s v="No"/>
  </r>
  <r>
    <s v="9408-HRXRK"/>
    <s v="Female"/>
    <n v="0"/>
    <s v="Yes"/>
    <s v="Yes"/>
    <x v="27"/>
    <x v="0"/>
    <x v="0"/>
    <n v="0"/>
    <s v="Electronic check"/>
    <n v="105.15"/>
    <n v="4730.8999999999996"/>
    <s v="No"/>
  </r>
  <r>
    <s v="9495-SKLKD"/>
    <s v="Male"/>
    <n v="0"/>
    <s v="Yes"/>
    <s v="Yes"/>
    <x v="27"/>
    <x v="0"/>
    <x v="0"/>
    <n v="0"/>
    <s v="Bank transfer (automatic)"/>
    <n v="95.95"/>
    <n v="4456.6499999999996"/>
    <s v="No"/>
  </r>
  <r>
    <s v="9659-QEQSY"/>
    <s v="Female"/>
    <n v="0"/>
    <s v="No"/>
    <s v="No"/>
    <x v="27"/>
    <x v="0"/>
    <x v="0"/>
    <n v="0"/>
    <s v="Electronic check"/>
    <n v="115.65"/>
    <n v="5125.5"/>
    <s v="No"/>
  </r>
  <r>
    <s v="9670-BPNXF"/>
    <s v="Female"/>
    <n v="0"/>
    <s v="No"/>
    <s v="No"/>
    <x v="27"/>
    <x v="1"/>
    <x v="1"/>
    <n v="1"/>
    <s v="Credit card (automatic)"/>
    <n v="62.55"/>
    <n v="2796.45"/>
    <s v="No"/>
  </r>
  <r>
    <s v="0129-QMPDR"/>
    <s v="Male"/>
    <n v="0"/>
    <s v="Yes"/>
    <s v="Yes"/>
    <x v="28"/>
    <x v="1"/>
    <x v="2"/>
    <n v="1"/>
    <s v="Bank transfer (automatic)"/>
    <n v="20.5"/>
    <n v="865.05"/>
    <s v="No"/>
  </r>
  <r>
    <s v="0134-XWXCE"/>
    <s v="Female"/>
    <n v="1"/>
    <s v="No"/>
    <s v="No"/>
    <x v="28"/>
    <x v="1"/>
    <x v="1"/>
    <n v="1"/>
    <s v="Bank transfer (automatic)"/>
    <n v="74.849999999999994"/>
    <n v="3268.05"/>
    <s v="No"/>
  </r>
  <r>
    <s v="0440-QEXBZ"/>
    <s v="Female"/>
    <n v="0"/>
    <s v="No"/>
    <s v="No"/>
    <x v="28"/>
    <x v="0"/>
    <x v="1"/>
    <n v="0"/>
    <s v="Mailed check"/>
    <n v="50.15"/>
    <n v="2139.1"/>
    <s v="No"/>
  </r>
  <r>
    <s v="0723-FDLAY"/>
    <s v="Male"/>
    <n v="0"/>
    <s v="No"/>
    <s v="No"/>
    <x v="28"/>
    <x v="0"/>
    <x v="1"/>
    <n v="1"/>
    <s v="Bank transfer (automatic)"/>
    <n v="85.25"/>
    <n v="3704.15"/>
    <s v="No"/>
  </r>
  <r>
    <s v="0943-ZQPXH"/>
    <s v="Male"/>
    <n v="0"/>
    <s v="Yes"/>
    <s v="Yes"/>
    <x v="28"/>
    <x v="1"/>
    <x v="0"/>
    <n v="0"/>
    <s v="Bank transfer (automatic)"/>
    <n v="92.95"/>
    <n v="4122.8999999999996"/>
    <s v="No"/>
  </r>
  <r>
    <s v="1051-EQPZR"/>
    <s v="Female"/>
    <n v="0"/>
    <s v="Yes"/>
    <s v="Yes"/>
    <x v="28"/>
    <x v="1"/>
    <x v="2"/>
    <n v="0"/>
    <s v="Mailed check"/>
    <n v="19.600000000000001"/>
    <n v="780.25"/>
    <s v="No"/>
  </r>
  <r>
    <s v="1121-QSIVB"/>
    <s v="Female"/>
    <n v="0"/>
    <s v="No"/>
    <s v="Yes"/>
    <x v="28"/>
    <x v="0"/>
    <x v="1"/>
    <n v="1"/>
    <s v="Mailed check"/>
    <n v="77.55"/>
    <n v="3471.1"/>
    <s v="No"/>
  </r>
  <r>
    <s v="1269-FOYWN"/>
    <s v="Male"/>
    <n v="0"/>
    <s v="Yes"/>
    <s v="Yes"/>
    <x v="28"/>
    <x v="1"/>
    <x v="2"/>
    <n v="1"/>
    <s v="Bank transfer (automatic)"/>
    <n v="20"/>
    <n v="860.85"/>
    <s v="No"/>
  </r>
  <r>
    <s v="1394-SUIUH"/>
    <s v="Female"/>
    <n v="1"/>
    <s v="Yes"/>
    <s v="No"/>
    <x v="28"/>
    <x v="1"/>
    <x v="0"/>
    <n v="0"/>
    <s v="Electronic check"/>
    <n v="85.15"/>
    <n v="3670.5"/>
    <s v="No"/>
  </r>
  <r>
    <s v="2122-SZZZD"/>
    <s v="Male"/>
    <n v="0"/>
    <s v="No"/>
    <s v="No"/>
    <x v="28"/>
    <x v="1"/>
    <x v="2"/>
    <n v="1"/>
    <s v="Credit card (automatic)"/>
    <n v="19.5"/>
    <n v="835.5"/>
    <s v="No"/>
  </r>
  <r>
    <s v="2270-CHBFN"/>
    <s v="Female"/>
    <n v="0"/>
    <s v="Yes"/>
    <s v="No"/>
    <x v="28"/>
    <x v="0"/>
    <x v="0"/>
    <n v="0"/>
    <s v="Credit card (automatic)"/>
    <n v="95.1"/>
    <n v="4060.55"/>
    <s v="No"/>
  </r>
  <r>
    <s v="2348-KCJLT"/>
    <s v="Female"/>
    <n v="0"/>
    <s v="Yes"/>
    <s v="No"/>
    <x v="28"/>
    <x v="1"/>
    <x v="1"/>
    <n v="1"/>
    <s v="Mailed check"/>
    <n v="61.5"/>
    <n v="2722.2"/>
    <s v="No"/>
  </r>
  <r>
    <s v="2408-PSJVE"/>
    <s v="Male"/>
    <n v="0"/>
    <s v="Yes"/>
    <s v="Yes"/>
    <x v="28"/>
    <x v="1"/>
    <x v="1"/>
    <n v="0"/>
    <s v="Mailed check"/>
    <n v="61.9"/>
    <n v="2924.05"/>
    <s v="No"/>
  </r>
  <r>
    <s v="2428-HYUNX"/>
    <s v="Male"/>
    <n v="1"/>
    <s v="Yes"/>
    <s v="No"/>
    <x v="28"/>
    <x v="1"/>
    <x v="2"/>
    <n v="2"/>
    <s v="Credit card (automatic)"/>
    <n v="19.350000000000001"/>
    <n v="847.25"/>
    <s v="No"/>
  </r>
  <r>
    <s v="2578-JQPHZ"/>
    <s v="Male"/>
    <n v="0"/>
    <s v="No"/>
    <s v="No"/>
    <x v="28"/>
    <x v="1"/>
    <x v="0"/>
    <n v="2"/>
    <s v="Bank transfer (automatic)"/>
    <n v="100.1"/>
    <n v="4378.3500000000004"/>
    <s v="No"/>
  </r>
  <r>
    <s v="2587-EKXTS"/>
    <s v="Male"/>
    <n v="0"/>
    <s v="No"/>
    <s v="No"/>
    <x v="28"/>
    <x v="0"/>
    <x v="0"/>
    <n v="0"/>
    <s v="Electronic check"/>
    <n v="111.5"/>
    <n v="4915.1499999999996"/>
    <s v="No"/>
  </r>
  <r>
    <s v="3378-AJRAO"/>
    <s v="Male"/>
    <n v="0"/>
    <s v="Yes"/>
    <s v="Yes"/>
    <x v="28"/>
    <x v="0"/>
    <x v="2"/>
    <n v="1"/>
    <s v="Electronic check"/>
    <n v="24.85"/>
    <n v="1013.6"/>
    <s v="No"/>
  </r>
  <r>
    <s v="3410-MHHUM"/>
    <s v="Female"/>
    <n v="0"/>
    <s v="Yes"/>
    <s v="Yes"/>
    <x v="28"/>
    <x v="0"/>
    <x v="0"/>
    <n v="1"/>
    <s v="Electronic check"/>
    <n v="94.4"/>
    <n v="4295.3500000000004"/>
    <s v="No"/>
  </r>
  <r>
    <s v="3935-TBRZZ"/>
    <s v="Male"/>
    <n v="0"/>
    <s v="Yes"/>
    <s v="Yes"/>
    <x v="28"/>
    <x v="0"/>
    <x v="2"/>
    <n v="1"/>
    <s v="Mailed check"/>
    <n v="25.7"/>
    <n v="1110.5"/>
    <s v="No"/>
  </r>
  <r>
    <s v="4385-ZKVNW"/>
    <s v="Male"/>
    <n v="0"/>
    <s v="Yes"/>
    <s v="Yes"/>
    <x v="28"/>
    <x v="1"/>
    <x v="1"/>
    <n v="0"/>
    <s v="Bank transfer (automatic)"/>
    <n v="54.9"/>
    <n v="2549.1"/>
    <s v="No"/>
  </r>
  <r>
    <s v="4393-RYCRE"/>
    <s v="Male"/>
    <n v="0"/>
    <s v="No"/>
    <s v="No"/>
    <x v="28"/>
    <x v="1"/>
    <x v="0"/>
    <n v="1"/>
    <s v="Electronic check"/>
    <n v="106.05"/>
    <n v="4510.8"/>
    <s v="No"/>
  </r>
  <r>
    <s v="4625-LAMOB"/>
    <s v="Male"/>
    <n v="0"/>
    <s v="No"/>
    <s v="No"/>
    <x v="28"/>
    <x v="1"/>
    <x v="2"/>
    <n v="2"/>
    <s v="Credit card (automatic)"/>
    <n v="20.399999999999999"/>
    <n v="905.55"/>
    <s v="No"/>
  </r>
  <r>
    <s v="4682-BLBUC"/>
    <s v="Male"/>
    <n v="0"/>
    <s v="Yes"/>
    <s v="No"/>
    <x v="28"/>
    <x v="1"/>
    <x v="1"/>
    <n v="1"/>
    <s v="Electronic check"/>
    <n v="70.95"/>
    <n v="3250.45"/>
    <s v="No"/>
  </r>
  <r>
    <s v="4720-VSTSI"/>
    <s v="Female"/>
    <n v="0"/>
    <s v="No"/>
    <s v="No"/>
    <x v="28"/>
    <x v="0"/>
    <x v="0"/>
    <n v="0"/>
    <s v="Bank transfer (automatic)"/>
    <n v="84.8"/>
    <n v="3862.55"/>
    <s v="Yes"/>
  </r>
  <r>
    <s v="5583-EJXRD"/>
    <s v="Male"/>
    <n v="0"/>
    <s v="Yes"/>
    <s v="Yes"/>
    <x v="28"/>
    <x v="2"/>
    <x v="1"/>
    <n v="2"/>
    <s v="Credit card (automatic)"/>
    <n v="54.05"/>
    <n v="2375.1999999999998"/>
    <s v="No"/>
  </r>
  <r>
    <s v="5857-TYBCJ"/>
    <s v="Male"/>
    <n v="1"/>
    <s v="Yes"/>
    <s v="No"/>
    <x v="28"/>
    <x v="0"/>
    <x v="0"/>
    <n v="0"/>
    <s v="Electronic check"/>
    <n v="89.2"/>
    <n v="4040.2"/>
    <s v="No"/>
  </r>
  <r>
    <s v="5980-NOPLP"/>
    <s v="Female"/>
    <n v="0"/>
    <s v="Yes"/>
    <s v="No"/>
    <x v="28"/>
    <x v="0"/>
    <x v="0"/>
    <n v="0"/>
    <s v="Electronic check"/>
    <n v="96.1"/>
    <n v="4364.1000000000004"/>
    <s v="Yes"/>
  </r>
  <r>
    <s v="6103-QCKFX"/>
    <s v="Female"/>
    <n v="0"/>
    <s v="Yes"/>
    <s v="Yes"/>
    <x v="28"/>
    <x v="1"/>
    <x v="1"/>
    <n v="0"/>
    <s v="Bank transfer (automatic)"/>
    <n v="56.25"/>
    <n v="2419.5500000000002"/>
    <s v="No"/>
  </r>
  <r>
    <s v="6281-FKEWS"/>
    <s v="Female"/>
    <n v="0"/>
    <s v="No"/>
    <s v="No"/>
    <x v="28"/>
    <x v="2"/>
    <x v="1"/>
    <n v="1"/>
    <s v="Electronic check"/>
    <n v="49.05"/>
    <n v="2265"/>
    <s v="No"/>
  </r>
  <r>
    <s v="6345-ULYRW"/>
    <s v="Male"/>
    <n v="1"/>
    <s v="Yes"/>
    <s v="No"/>
    <x v="28"/>
    <x v="0"/>
    <x v="0"/>
    <n v="1"/>
    <s v="Mailed check"/>
    <n v="88.4"/>
    <n v="3912.9"/>
    <s v="Yes"/>
  </r>
  <r>
    <s v="6689-VRRTK"/>
    <s v="Female"/>
    <n v="1"/>
    <s v="No"/>
    <s v="No"/>
    <x v="28"/>
    <x v="0"/>
    <x v="0"/>
    <n v="1"/>
    <s v="Credit card (automatic)"/>
    <n v="109.8"/>
    <n v="4860.3500000000004"/>
    <s v="No"/>
  </r>
  <r>
    <s v="6725-TPKJO"/>
    <s v="Male"/>
    <n v="0"/>
    <s v="No"/>
    <s v="No"/>
    <x v="28"/>
    <x v="1"/>
    <x v="2"/>
    <n v="2"/>
    <s v="Mailed check"/>
    <n v="20.05"/>
    <n v="845.25"/>
    <s v="No"/>
  </r>
  <r>
    <s v="6738-ISCBM"/>
    <s v="Male"/>
    <n v="0"/>
    <s v="No"/>
    <s v="No"/>
    <x v="28"/>
    <x v="2"/>
    <x v="1"/>
    <n v="1"/>
    <s v="Electronic check"/>
    <n v="54"/>
    <n v="2440.25"/>
    <s v="No"/>
  </r>
  <r>
    <s v="6896-SRVYQ"/>
    <s v="Male"/>
    <n v="1"/>
    <s v="No"/>
    <s v="No"/>
    <x v="28"/>
    <x v="1"/>
    <x v="0"/>
    <n v="0"/>
    <s v="Electronic check"/>
    <n v="73.849999999999994"/>
    <n v="3122.4"/>
    <s v="No"/>
  </r>
  <r>
    <s v="6981-TDRFT"/>
    <s v="Male"/>
    <n v="0"/>
    <s v="Yes"/>
    <s v="Yes"/>
    <x v="28"/>
    <x v="2"/>
    <x v="1"/>
    <n v="1"/>
    <s v="Electronic check"/>
    <n v="54.3"/>
    <n v="2317.1"/>
    <s v="No"/>
  </r>
  <r>
    <s v="7191-ADRGF"/>
    <s v="Male"/>
    <n v="0"/>
    <s v="Yes"/>
    <s v="No"/>
    <x v="28"/>
    <x v="2"/>
    <x v="1"/>
    <n v="2"/>
    <s v="Bank transfer (automatic)"/>
    <n v="54.3"/>
    <n v="2390.4499999999998"/>
    <s v="No"/>
  </r>
  <r>
    <s v="7242-EDTYC"/>
    <s v="Male"/>
    <n v="0"/>
    <s v="No"/>
    <s v="Yes"/>
    <x v="28"/>
    <x v="1"/>
    <x v="2"/>
    <n v="2"/>
    <s v="Bank transfer (automatic)"/>
    <n v="19.55"/>
    <n v="819.95"/>
    <s v="No"/>
  </r>
  <r>
    <s v="7398-LXGYX"/>
    <s v="Male"/>
    <n v="0"/>
    <s v="Yes"/>
    <s v="No"/>
    <x v="28"/>
    <x v="0"/>
    <x v="0"/>
    <n v="0"/>
    <s v="Credit card (automatic)"/>
    <n v="84.8"/>
    <n v="3626.35"/>
    <s v="No"/>
  </r>
  <r>
    <s v="8627-EHGIP"/>
    <s v="Male"/>
    <n v="0"/>
    <s v="No"/>
    <s v="No"/>
    <x v="28"/>
    <x v="2"/>
    <x v="1"/>
    <n v="1"/>
    <s v="Mailed check"/>
    <n v="53.95"/>
    <n v="2375.4"/>
    <s v="Yes"/>
  </r>
  <r>
    <s v="8679-LZBMD"/>
    <s v="Male"/>
    <n v="0"/>
    <s v="Yes"/>
    <s v="No"/>
    <x v="28"/>
    <x v="1"/>
    <x v="0"/>
    <n v="1"/>
    <s v="Bank transfer (automatic)"/>
    <n v="90.65"/>
    <n v="3974.15"/>
    <s v="No"/>
  </r>
  <r>
    <s v="8761-NSOBC"/>
    <s v="Male"/>
    <n v="0"/>
    <s v="No"/>
    <s v="No"/>
    <x v="28"/>
    <x v="1"/>
    <x v="0"/>
    <n v="0"/>
    <s v="Electronic check"/>
    <n v="100.55"/>
    <n v="4398.1499999999996"/>
    <s v="Yes"/>
  </r>
  <r>
    <s v="8782-LKFPK"/>
    <s v="Male"/>
    <n v="0"/>
    <s v="No"/>
    <s v="No"/>
    <x v="28"/>
    <x v="0"/>
    <x v="0"/>
    <n v="0"/>
    <s v="Mailed check"/>
    <n v="90.4"/>
    <n v="4063"/>
    <s v="No"/>
  </r>
  <r>
    <s v="8896-RAZCR"/>
    <s v="Female"/>
    <n v="0"/>
    <s v="No"/>
    <s v="Yes"/>
    <x v="28"/>
    <x v="1"/>
    <x v="2"/>
    <n v="2"/>
    <s v="Mailed check"/>
    <n v="19.899999999999999"/>
    <n v="868.1"/>
    <s v="No"/>
  </r>
  <r>
    <s v="8919-FYFQZ"/>
    <s v="Male"/>
    <n v="1"/>
    <s v="Yes"/>
    <s v="No"/>
    <x v="28"/>
    <x v="2"/>
    <x v="1"/>
    <n v="0"/>
    <s v="Electronic check"/>
    <n v="30.35"/>
    <n v="1359.7"/>
    <s v="Yes"/>
  </r>
  <r>
    <s v="9067-SQTNS"/>
    <s v="Male"/>
    <n v="0"/>
    <s v="Yes"/>
    <s v="Yes"/>
    <x v="28"/>
    <x v="1"/>
    <x v="2"/>
    <n v="1"/>
    <s v="Bank transfer (automatic)"/>
    <n v="20.6"/>
    <n v="926"/>
    <s v="No"/>
  </r>
  <r>
    <s v="9127-QRZMH"/>
    <s v="Male"/>
    <n v="0"/>
    <s v="Yes"/>
    <s v="No"/>
    <x v="28"/>
    <x v="1"/>
    <x v="1"/>
    <n v="1"/>
    <s v="Bank transfer (automatic)"/>
    <n v="59.85"/>
    <n v="2603.9499999999998"/>
    <s v="No"/>
  </r>
  <r>
    <s v="9142-KZXOP"/>
    <s v="Male"/>
    <n v="0"/>
    <s v="No"/>
    <s v="No"/>
    <x v="28"/>
    <x v="1"/>
    <x v="0"/>
    <n v="0"/>
    <s v="Credit card (automatic)"/>
    <n v="68.849999999999994"/>
    <n v="2958.95"/>
    <s v="No"/>
  </r>
  <r>
    <s v="9168-INPSZ"/>
    <s v="Female"/>
    <n v="1"/>
    <s v="Yes"/>
    <s v="No"/>
    <x v="28"/>
    <x v="0"/>
    <x v="0"/>
    <n v="0"/>
    <s v="Electronic check"/>
    <n v="104.15"/>
    <n v="4495.6499999999996"/>
    <s v="No"/>
  </r>
  <r>
    <s v="9209-NWPGU"/>
    <s v="Male"/>
    <n v="0"/>
    <s v="No"/>
    <s v="No"/>
    <x v="28"/>
    <x v="1"/>
    <x v="1"/>
    <n v="1"/>
    <s v="Electronic check"/>
    <n v="65.400000000000006"/>
    <n v="2774.55"/>
    <s v="No"/>
  </r>
  <r>
    <s v="9391-DXGGG"/>
    <s v="Female"/>
    <n v="1"/>
    <s v="No"/>
    <s v="No"/>
    <x v="28"/>
    <x v="1"/>
    <x v="0"/>
    <n v="1"/>
    <s v="Credit card (automatic)"/>
    <n v="89.15"/>
    <n v="3990.75"/>
    <s v="No"/>
  </r>
  <r>
    <s v="9688-YGXVR"/>
    <s v="Female"/>
    <n v="0"/>
    <s v="No"/>
    <s v="No"/>
    <x v="28"/>
    <x v="1"/>
    <x v="0"/>
    <n v="0"/>
    <s v="Credit card (automatic)"/>
    <n v="88.15"/>
    <n v="3973.2"/>
    <s v="No"/>
  </r>
  <r>
    <s v="0057-QBUQH"/>
    <s v="Female"/>
    <n v="0"/>
    <s v="No"/>
    <s v="Yes"/>
    <x v="29"/>
    <x v="0"/>
    <x v="2"/>
    <n v="2"/>
    <s v="Electronic check"/>
    <n v="25.1"/>
    <n v="1070.1500000000001"/>
    <s v="No"/>
  </r>
  <r>
    <s v="0475-RIJEP"/>
    <s v="Male"/>
    <n v="0"/>
    <s v="No"/>
    <s v="No"/>
    <x v="29"/>
    <x v="0"/>
    <x v="0"/>
    <n v="0"/>
    <s v="Electronic check"/>
    <n v="77.849999999999994"/>
    <n v="3365.85"/>
    <s v="Yes"/>
  </r>
  <r>
    <s v="0804-YGEQV"/>
    <s v="Female"/>
    <n v="0"/>
    <s v="Yes"/>
    <s v="Yes"/>
    <x v="29"/>
    <x v="0"/>
    <x v="2"/>
    <n v="1"/>
    <s v="Bank transfer (automatic)"/>
    <n v="24.45"/>
    <n v="993.15"/>
    <s v="No"/>
  </r>
  <r>
    <s v="1047-RNXZV"/>
    <s v="Male"/>
    <n v="0"/>
    <s v="No"/>
    <s v="No"/>
    <x v="29"/>
    <x v="1"/>
    <x v="2"/>
    <n v="2"/>
    <s v="Mailed check"/>
    <n v="19.55"/>
    <n v="876.15"/>
    <s v="No"/>
  </r>
  <r>
    <s v="1217-VASWC"/>
    <s v="Male"/>
    <n v="1"/>
    <s v="Yes"/>
    <s v="No"/>
    <x v="29"/>
    <x v="1"/>
    <x v="0"/>
    <n v="1"/>
    <s v="Bank transfer (automatic)"/>
    <n v="100.55"/>
    <n v="4304"/>
    <s v="No"/>
  </r>
  <r>
    <s v="1247-QBVSH"/>
    <s v="Female"/>
    <n v="0"/>
    <s v="Yes"/>
    <s v="Yes"/>
    <x v="29"/>
    <x v="1"/>
    <x v="1"/>
    <n v="0"/>
    <s v="Mailed check"/>
    <n v="50.2"/>
    <n v="2169.4"/>
    <s v="No"/>
  </r>
  <r>
    <s v="1395-OFUWC"/>
    <s v="Male"/>
    <n v="0"/>
    <s v="Yes"/>
    <s v="Yes"/>
    <x v="29"/>
    <x v="2"/>
    <x v="1"/>
    <n v="0"/>
    <s v="Credit card (automatic)"/>
    <n v="29.3"/>
    <n v="1224.05"/>
    <s v="No"/>
  </r>
  <r>
    <s v="1557-EMYVT"/>
    <s v="Female"/>
    <n v="0"/>
    <s v="No"/>
    <s v="No"/>
    <x v="29"/>
    <x v="0"/>
    <x v="0"/>
    <n v="2"/>
    <s v="Credit card (automatic)"/>
    <n v="115.05"/>
    <n v="4895.1000000000004"/>
    <s v="No"/>
  </r>
  <r>
    <s v="1985-MBRYP"/>
    <s v="Female"/>
    <n v="0"/>
    <s v="No"/>
    <s v="No"/>
    <x v="29"/>
    <x v="1"/>
    <x v="2"/>
    <n v="2"/>
    <s v="Bank transfer (automatic)"/>
    <n v="19.649999999999999"/>
    <n v="779.25"/>
    <s v="No"/>
  </r>
  <r>
    <s v="2027-OAQQC"/>
    <s v="Female"/>
    <n v="0"/>
    <s v="No"/>
    <s v="No"/>
    <x v="29"/>
    <x v="2"/>
    <x v="1"/>
    <n v="0"/>
    <s v="Bank transfer (automatic)"/>
    <n v="49.05"/>
    <n v="2076.1999999999998"/>
    <s v="Yes"/>
  </r>
  <r>
    <s v="2144-ESWKO"/>
    <s v="Male"/>
    <n v="0"/>
    <s v="No"/>
    <s v="No"/>
    <x v="29"/>
    <x v="2"/>
    <x v="1"/>
    <n v="1"/>
    <s v="Credit card (automatic)"/>
    <n v="35.200000000000003"/>
    <n v="1463.7"/>
    <s v="No"/>
  </r>
  <r>
    <s v="2208-NKVVH"/>
    <s v="Male"/>
    <n v="0"/>
    <s v="Yes"/>
    <s v="Yes"/>
    <x v="29"/>
    <x v="0"/>
    <x v="2"/>
    <n v="2"/>
    <s v="Mailed check"/>
    <n v="24.25"/>
    <n v="1077.95"/>
    <s v="No"/>
  </r>
  <r>
    <s v="2351-BKRZW"/>
    <s v="Female"/>
    <n v="0"/>
    <s v="Yes"/>
    <s v="Yes"/>
    <x v="29"/>
    <x v="1"/>
    <x v="1"/>
    <n v="2"/>
    <s v="Bank transfer (automatic)"/>
    <n v="75.2"/>
    <n v="3254.35"/>
    <s v="No"/>
  </r>
  <r>
    <s v="2716-GFZOR"/>
    <s v="Male"/>
    <n v="0"/>
    <s v="Yes"/>
    <s v="No"/>
    <x v="29"/>
    <x v="1"/>
    <x v="0"/>
    <n v="0"/>
    <s v="Credit card (automatic)"/>
    <n v="86.1"/>
    <n v="3551.65"/>
    <s v="No"/>
  </r>
  <r>
    <s v="2842-BCQGE"/>
    <s v="Male"/>
    <n v="0"/>
    <s v="No"/>
    <s v="No"/>
    <x v="29"/>
    <x v="0"/>
    <x v="0"/>
    <n v="0"/>
    <s v="Credit card (automatic)"/>
    <n v="75.349999999999994"/>
    <n v="3161.4"/>
    <s v="No"/>
  </r>
  <r>
    <s v="2856-NNASM"/>
    <s v="Male"/>
    <n v="1"/>
    <s v="No"/>
    <s v="No"/>
    <x v="29"/>
    <x v="1"/>
    <x v="0"/>
    <n v="0"/>
    <s v="Mailed check"/>
    <n v="89.55"/>
    <n v="3856.75"/>
    <s v="Yes"/>
  </r>
  <r>
    <s v="3397-AVTKU"/>
    <s v="Male"/>
    <n v="0"/>
    <s v="No"/>
    <s v="No"/>
    <x v="29"/>
    <x v="1"/>
    <x v="1"/>
    <n v="2"/>
    <s v="Electronic check"/>
    <n v="60"/>
    <n v="2548.5500000000002"/>
    <s v="No"/>
  </r>
  <r>
    <s v="3441-CGZJH"/>
    <s v="Female"/>
    <n v="0"/>
    <s v="Yes"/>
    <s v="Yes"/>
    <x v="29"/>
    <x v="2"/>
    <x v="1"/>
    <n v="1"/>
    <s v="Credit card (automatic)"/>
    <n v="60.4"/>
    <n v="2640.55"/>
    <s v="No"/>
  </r>
  <r>
    <s v="3503-TYDAY"/>
    <s v="Female"/>
    <n v="0"/>
    <s v="Yes"/>
    <s v="No"/>
    <x v="29"/>
    <x v="0"/>
    <x v="0"/>
    <n v="0"/>
    <s v="Electronic check"/>
    <n v="80.45"/>
    <n v="3398.9"/>
    <s v="No"/>
  </r>
  <r>
    <s v="3524-WQDSG"/>
    <s v="Female"/>
    <n v="0"/>
    <s v="Yes"/>
    <s v="Yes"/>
    <x v="29"/>
    <x v="0"/>
    <x v="0"/>
    <n v="0"/>
    <s v="Bank transfer (automatic)"/>
    <n v="99.3"/>
    <n v="4209.95"/>
    <s v="No"/>
  </r>
  <r>
    <s v="3653-NCRDJ"/>
    <s v="Male"/>
    <n v="0"/>
    <s v="Yes"/>
    <s v="Yes"/>
    <x v="29"/>
    <x v="1"/>
    <x v="2"/>
    <n v="1"/>
    <s v="Mailed check"/>
    <n v="19.2"/>
    <n v="776.25"/>
    <s v="No"/>
  </r>
  <r>
    <s v="4580-TMHJU"/>
    <s v="Female"/>
    <n v="0"/>
    <s v="Yes"/>
    <s v="Yes"/>
    <x v="29"/>
    <x v="1"/>
    <x v="1"/>
    <n v="0"/>
    <s v="Electronic check"/>
    <n v="56.15"/>
    <n v="2499.3000000000002"/>
    <s v="Yes"/>
  </r>
  <r>
    <s v="4760-THGOT"/>
    <s v="Female"/>
    <n v="0"/>
    <s v="Yes"/>
    <s v="No"/>
    <x v="29"/>
    <x v="0"/>
    <x v="0"/>
    <n v="0"/>
    <s v="Electronic check"/>
    <n v="94.1"/>
    <n v="4107.3"/>
    <s v="No"/>
  </r>
  <r>
    <s v="4955-VCWBI"/>
    <s v="Female"/>
    <n v="0"/>
    <s v="Yes"/>
    <s v="Yes"/>
    <x v="29"/>
    <x v="1"/>
    <x v="2"/>
    <n v="1"/>
    <s v="Mailed check"/>
    <n v="20"/>
    <n v="817.95"/>
    <s v="No"/>
  </r>
  <r>
    <s v="5019-GQVCR"/>
    <s v="Male"/>
    <n v="1"/>
    <s v="No"/>
    <s v="No"/>
    <x v="29"/>
    <x v="0"/>
    <x v="0"/>
    <n v="0"/>
    <s v="Electronic check"/>
    <n v="84.85"/>
    <n v="3645.6"/>
    <s v="No"/>
  </r>
  <r>
    <s v="5056-FIMPT"/>
    <s v="Female"/>
    <n v="0"/>
    <s v="No"/>
    <s v="Yes"/>
    <x v="29"/>
    <x v="1"/>
    <x v="0"/>
    <n v="1"/>
    <s v="Credit card (automatic)"/>
    <n v="106"/>
    <n v="4532.3"/>
    <s v="No"/>
  </r>
  <r>
    <s v="5099-BAILX"/>
    <s v="Male"/>
    <n v="1"/>
    <s v="Yes"/>
    <s v="Yes"/>
    <x v="29"/>
    <x v="0"/>
    <x v="0"/>
    <n v="0"/>
    <s v="Bank transfer (automatic)"/>
    <n v="110.75"/>
    <n v="4687.8999999999996"/>
    <s v="Yes"/>
  </r>
  <r>
    <s v="5129-HHMZC"/>
    <s v="Female"/>
    <n v="0"/>
    <s v="Yes"/>
    <s v="No"/>
    <x v="29"/>
    <x v="0"/>
    <x v="1"/>
    <n v="2"/>
    <s v="Credit card (automatic)"/>
    <n v="86.45"/>
    <n v="3574.5"/>
    <s v="No"/>
  </r>
  <r>
    <s v="5318-YKDPV"/>
    <s v="Male"/>
    <n v="0"/>
    <s v="Yes"/>
    <s v="Yes"/>
    <x v="29"/>
    <x v="1"/>
    <x v="1"/>
    <n v="2"/>
    <s v="Credit card (automatic)"/>
    <n v="79.150000000000006"/>
    <n v="3566.6"/>
    <s v="No"/>
  </r>
  <r>
    <s v="5461-QKNTN"/>
    <s v="Male"/>
    <n v="1"/>
    <s v="Yes"/>
    <s v="No"/>
    <x v="29"/>
    <x v="0"/>
    <x v="0"/>
    <n v="0"/>
    <s v="Electronic check"/>
    <n v="94.3"/>
    <n v="3953.15"/>
    <s v="No"/>
  </r>
  <r>
    <s v="5681-LLOEI"/>
    <s v="Male"/>
    <n v="0"/>
    <s v="Yes"/>
    <s v="Yes"/>
    <x v="29"/>
    <x v="0"/>
    <x v="0"/>
    <n v="1"/>
    <s v="Credit card (automatic)"/>
    <n v="91.25"/>
    <n v="4013.8"/>
    <s v="No"/>
  </r>
  <r>
    <s v="5712-AHQNN"/>
    <s v="Female"/>
    <n v="0"/>
    <s v="No"/>
    <s v="No"/>
    <x v="29"/>
    <x v="1"/>
    <x v="0"/>
    <n v="0"/>
    <s v="Electronic check"/>
    <n v="91.65"/>
    <n v="3954.1"/>
    <s v="No"/>
  </r>
  <r>
    <s v="5730-RIITO"/>
    <s v="Female"/>
    <n v="1"/>
    <s v="No"/>
    <s v="No"/>
    <x v="29"/>
    <x v="2"/>
    <x v="1"/>
    <n v="0"/>
    <s v="Credit card (automatic)"/>
    <n v="33.450000000000003"/>
    <n v="1500.25"/>
    <s v="No"/>
  </r>
  <r>
    <s v="5977-CKHON"/>
    <s v="Female"/>
    <n v="0"/>
    <s v="Yes"/>
    <s v="Yes"/>
    <x v="29"/>
    <x v="0"/>
    <x v="0"/>
    <n v="0"/>
    <s v="Bank transfer (automatic)"/>
    <n v="92.55"/>
    <n v="4039"/>
    <s v="No"/>
  </r>
  <r>
    <s v="6171-ZTVYB"/>
    <s v="Male"/>
    <n v="0"/>
    <s v="Yes"/>
    <s v="No"/>
    <x v="29"/>
    <x v="0"/>
    <x v="1"/>
    <n v="0"/>
    <s v="Bank transfer (automatic)"/>
    <n v="66.25"/>
    <n v="2907.35"/>
    <s v="No"/>
  </r>
  <r>
    <s v="6179-GJPSO"/>
    <s v="Female"/>
    <n v="1"/>
    <s v="No"/>
    <s v="No"/>
    <x v="29"/>
    <x v="1"/>
    <x v="0"/>
    <n v="0"/>
    <s v="Credit card (automatic)"/>
    <n v="108.15"/>
    <n v="4600.7"/>
    <s v="Yes"/>
  </r>
  <r>
    <s v="6397-JNZZG"/>
    <s v="Female"/>
    <n v="1"/>
    <s v="Yes"/>
    <s v="No"/>
    <x v="29"/>
    <x v="2"/>
    <x v="1"/>
    <n v="0"/>
    <s v="Credit card (automatic)"/>
    <n v="55.55"/>
    <n v="2342.1999999999998"/>
    <s v="Yes"/>
  </r>
  <r>
    <s v="6680-NENYN"/>
    <s v="Female"/>
    <n v="0"/>
    <s v="No"/>
    <s v="No"/>
    <x v="29"/>
    <x v="0"/>
    <x v="0"/>
    <n v="2"/>
    <s v="Electronic check"/>
    <n v="104.6"/>
    <n v="4759.8500000000004"/>
    <s v="Yes"/>
  </r>
  <r>
    <s v="6682-VCIXC"/>
    <s v="Female"/>
    <n v="0"/>
    <s v="Yes"/>
    <s v="Yes"/>
    <x v="29"/>
    <x v="2"/>
    <x v="1"/>
    <n v="1"/>
    <s v="Bank transfer (automatic)"/>
    <n v="51.25"/>
    <n v="2151.6"/>
    <s v="No"/>
  </r>
  <r>
    <s v="6718-BDGHG"/>
    <s v="Female"/>
    <n v="0"/>
    <s v="Yes"/>
    <s v="No"/>
    <x v="29"/>
    <x v="0"/>
    <x v="1"/>
    <n v="1"/>
    <s v="Bank transfer (automatic)"/>
    <n v="64.849999999999994"/>
    <n v="2908.2"/>
    <s v="No"/>
  </r>
  <r>
    <s v="6968-URWQU"/>
    <s v="Male"/>
    <n v="0"/>
    <s v="Yes"/>
    <s v="No"/>
    <x v="29"/>
    <x v="1"/>
    <x v="1"/>
    <n v="1"/>
    <s v="Mailed check"/>
    <n v="56.35"/>
    <n v="2391.15"/>
    <s v="No"/>
  </r>
  <r>
    <s v="7100-FQPRV"/>
    <s v="Male"/>
    <n v="0"/>
    <s v="Yes"/>
    <s v="Yes"/>
    <x v="29"/>
    <x v="0"/>
    <x v="1"/>
    <n v="1"/>
    <s v="Credit card (automatic)"/>
    <n v="71.900000000000006"/>
    <n v="3173.35"/>
    <s v="No"/>
  </r>
  <r>
    <s v="7142-HVGBG"/>
    <s v="Male"/>
    <n v="1"/>
    <s v="Yes"/>
    <s v="No"/>
    <x v="29"/>
    <x v="0"/>
    <x v="0"/>
    <n v="0"/>
    <s v="Electronic check"/>
    <n v="103"/>
    <n v="4414.3"/>
    <s v="Yes"/>
  </r>
  <r>
    <s v="7156-MXBJE"/>
    <s v="Female"/>
    <n v="0"/>
    <s v="No"/>
    <s v="No"/>
    <x v="29"/>
    <x v="0"/>
    <x v="1"/>
    <n v="1"/>
    <s v="Credit card (automatic)"/>
    <n v="85.1"/>
    <n v="3662.25"/>
    <s v="No"/>
  </r>
  <r>
    <s v="7233-IOQNP"/>
    <s v="Female"/>
    <n v="0"/>
    <s v="Yes"/>
    <s v="No"/>
    <x v="29"/>
    <x v="2"/>
    <x v="1"/>
    <n v="0"/>
    <s v="Bank transfer (automatic)"/>
    <n v="34"/>
    <n v="1505.35"/>
    <s v="No"/>
  </r>
  <r>
    <s v="7486-KSRVI"/>
    <s v="Male"/>
    <n v="0"/>
    <s v="No"/>
    <s v="No"/>
    <x v="29"/>
    <x v="0"/>
    <x v="0"/>
    <n v="1"/>
    <s v="Electronic check"/>
    <n v="100"/>
    <n v="4211.55"/>
    <s v="Yes"/>
  </r>
  <r>
    <s v="7654-YWJUF"/>
    <s v="Male"/>
    <n v="0"/>
    <s v="Yes"/>
    <s v="No"/>
    <x v="29"/>
    <x v="1"/>
    <x v="0"/>
    <n v="1"/>
    <s v="Bank transfer (automatic)"/>
    <n v="84.25"/>
    <n v="3539.25"/>
    <s v="No"/>
  </r>
  <r>
    <s v="7730-IUTDZ"/>
    <s v="Male"/>
    <n v="0"/>
    <s v="No"/>
    <s v="No"/>
    <x v="29"/>
    <x v="1"/>
    <x v="0"/>
    <n v="0"/>
    <s v="Electronic check"/>
    <n v="75.2"/>
    <n v="3198.6"/>
    <s v="Yes"/>
  </r>
  <r>
    <s v="7799-LGRDP"/>
    <s v="Female"/>
    <n v="0"/>
    <s v="No"/>
    <s v="No"/>
    <x v="29"/>
    <x v="0"/>
    <x v="2"/>
    <n v="2"/>
    <s v="Credit card (automatic)"/>
    <n v="25.7"/>
    <n v="1188.2"/>
    <s v="No"/>
  </r>
  <r>
    <s v="7868-BGSZA"/>
    <s v="Male"/>
    <n v="0"/>
    <s v="Yes"/>
    <s v="No"/>
    <x v="29"/>
    <x v="0"/>
    <x v="1"/>
    <n v="1"/>
    <s v="Electronic check"/>
    <n v="80.2"/>
    <n v="3581.6"/>
    <s v="No"/>
  </r>
  <r>
    <s v="8012-SOUDQ"/>
    <s v="Female"/>
    <n v="1"/>
    <s v="No"/>
    <s v="No"/>
    <x v="29"/>
    <x v="0"/>
    <x v="0"/>
    <n v="0"/>
    <s v="Electronic check"/>
    <n v="90.25"/>
    <n v="3838.75"/>
    <s v="No"/>
  </r>
  <r>
    <s v="8100-HZZLJ"/>
    <s v="Female"/>
    <n v="0"/>
    <s v="No"/>
    <s v="Yes"/>
    <x v="29"/>
    <x v="1"/>
    <x v="1"/>
    <n v="0"/>
    <s v="Electronic check"/>
    <n v="63.95"/>
    <n v="2737.05"/>
    <s v="No"/>
  </r>
  <r>
    <s v="8234-GSZYK"/>
    <s v="Male"/>
    <n v="0"/>
    <s v="No"/>
    <s v="No"/>
    <x v="29"/>
    <x v="0"/>
    <x v="2"/>
    <n v="2"/>
    <s v="Bank transfer (automatic)"/>
    <n v="26.45"/>
    <n v="1110.05"/>
    <s v="No"/>
  </r>
  <r>
    <s v="8327-LZKAS"/>
    <s v="Female"/>
    <n v="1"/>
    <s v="Yes"/>
    <s v="No"/>
    <x v="29"/>
    <x v="0"/>
    <x v="0"/>
    <n v="1"/>
    <s v="Electronic check"/>
    <n v="107.55"/>
    <n v="4533.8999999999996"/>
    <s v="Yes"/>
  </r>
  <r>
    <s v="8374-XGEJJ"/>
    <s v="Male"/>
    <n v="1"/>
    <s v="Yes"/>
    <s v="No"/>
    <x v="29"/>
    <x v="0"/>
    <x v="0"/>
    <n v="0"/>
    <s v="Electronic check"/>
    <n v="101"/>
    <n v="4388.3999999999996"/>
    <s v="Yes"/>
  </r>
  <r>
    <s v="8597-CWYHH"/>
    <s v="Male"/>
    <n v="0"/>
    <s v="No"/>
    <s v="No"/>
    <x v="29"/>
    <x v="0"/>
    <x v="0"/>
    <n v="1"/>
    <s v="Mailed check"/>
    <n v="94.35"/>
    <n v="3921.3"/>
    <s v="No"/>
  </r>
  <r>
    <s v="9027-TMATR"/>
    <s v="Female"/>
    <n v="0"/>
    <s v="Yes"/>
    <s v="No"/>
    <x v="29"/>
    <x v="1"/>
    <x v="1"/>
    <n v="2"/>
    <s v="Electronic check"/>
    <n v="78.8"/>
    <n v="3460.3"/>
    <s v="No"/>
  </r>
  <r>
    <s v="9154-QDGTH"/>
    <s v="Male"/>
    <n v="0"/>
    <s v="Yes"/>
    <s v="Yes"/>
    <x v="29"/>
    <x v="0"/>
    <x v="0"/>
    <n v="1"/>
    <s v="Credit card (automatic)"/>
    <n v="104.3"/>
    <n v="4451.8500000000004"/>
    <s v="No"/>
  </r>
  <r>
    <s v="9360-AHGNL"/>
    <s v="Female"/>
    <n v="1"/>
    <s v="Yes"/>
    <s v="No"/>
    <x v="29"/>
    <x v="0"/>
    <x v="0"/>
    <n v="1"/>
    <s v="Mailed check"/>
    <n v="109.55"/>
    <n v="4830.25"/>
    <s v="Yes"/>
  </r>
  <r>
    <s v="9386-LDCZR"/>
    <s v="Male"/>
    <n v="0"/>
    <s v="No"/>
    <s v="No"/>
    <x v="29"/>
    <x v="1"/>
    <x v="0"/>
    <n v="1"/>
    <s v="Credit card (automatic)"/>
    <n v="90.65"/>
    <n v="3882.3"/>
    <s v="No"/>
  </r>
  <r>
    <s v="9388-ZEYVT"/>
    <s v="Male"/>
    <n v="0"/>
    <s v="No"/>
    <s v="No"/>
    <x v="29"/>
    <x v="2"/>
    <x v="1"/>
    <n v="1"/>
    <s v="Electronic check"/>
    <n v="44.15"/>
    <n v="1931.3"/>
    <s v="No"/>
  </r>
  <r>
    <s v="9600-NAXZN"/>
    <s v="Male"/>
    <n v="0"/>
    <s v="No"/>
    <s v="No"/>
    <x v="29"/>
    <x v="0"/>
    <x v="0"/>
    <n v="0"/>
    <s v="Electronic check"/>
    <n v="101.4"/>
    <n v="4528"/>
    <s v="Yes"/>
  </r>
  <r>
    <s v="9619-GSATL"/>
    <s v="Female"/>
    <n v="0"/>
    <s v="No"/>
    <s v="No"/>
    <x v="29"/>
    <x v="1"/>
    <x v="1"/>
    <n v="1"/>
    <s v="Electronic check"/>
    <n v="55.45"/>
    <n v="2444.25"/>
    <s v="No"/>
  </r>
  <r>
    <s v="9699-UBQFS"/>
    <s v="Female"/>
    <n v="1"/>
    <s v="Yes"/>
    <s v="No"/>
    <x v="29"/>
    <x v="0"/>
    <x v="0"/>
    <n v="0"/>
    <s v="Electronic check"/>
    <n v="94.5"/>
    <n v="4156.8"/>
    <s v="No"/>
  </r>
  <r>
    <s v="9839-ETQOE"/>
    <s v="Male"/>
    <n v="0"/>
    <s v="No"/>
    <s v="Yes"/>
    <x v="29"/>
    <x v="2"/>
    <x v="1"/>
    <n v="0"/>
    <s v="Electronic check"/>
    <n v="40.450000000000003"/>
    <n v="1912.85"/>
    <s v="No"/>
  </r>
  <r>
    <s v="0815-MFZGM"/>
    <s v="Female"/>
    <n v="0"/>
    <s v="Yes"/>
    <s v="No"/>
    <x v="30"/>
    <x v="1"/>
    <x v="0"/>
    <n v="2"/>
    <s v="Credit card (automatic)"/>
    <n v="99"/>
    <n v="4135"/>
    <s v="No"/>
  </r>
  <r>
    <s v="0959-WHOKV"/>
    <s v="Male"/>
    <n v="0"/>
    <s v="No"/>
    <s v="No"/>
    <x v="30"/>
    <x v="0"/>
    <x v="0"/>
    <n v="1"/>
    <s v="Electronic check"/>
    <n v="99"/>
    <n v="4298.45"/>
    <s v="No"/>
  </r>
  <r>
    <s v="1097-FSPVW"/>
    <s v="Female"/>
    <n v="0"/>
    <s v="No"/>
    <s v="No"/>
    <x v="30"/>
    <x v="1"/>
    <x v="1"/>
    <n v="0"/>
    <s v="Credit card (automatic)"/>
    <n v="54.55"/>
    <n v="2455.0500000000002"/>
    <s v="No"/>
  </r>
  <r>
    <s v="1307-TVUFB"/>
    <s v="Male"/>
    <n v="1"/>
    <s v="No"/>
    <s v="No"/>
    <x v="30"/>
    <x v="0"/>
    <x v="0"/>
    <n v="0"/>
    <s v="Bank transfer (automatic)"/>
    <n v="79.349999999999994"/>
    <n v="3344.1"/>
    <s v="No"/>
  </r>
  <r>
    <s v="1552-TKMXS"/>
    <s v="Female"/>
    <n v="0"/>
    <s v="Yes"/>
    <s v="No"/>
    <x v="30"/>
    <x v="1"/>
    <x v="2"/>
    <n v="0"/>
    <s v="Credit card (automatic)"/>
    <n v="20.350000000000001"/>
    <n v="869.9"/>
    <s v="No"/>
  </r>
  <r>
    <s v="1623-NLDOT"/>
    <s v="Female"/>
    <n v="0"/>
    <s v="Yes"/>
    <s v="No"/>
    <x v="30"/>
    <x v="2"/>
    <x v="1"/>
    <n v="1"/>
    <s v="Mailed check"/>
    <n v="33.549999999999997"/>
    <n v="1445.3"/>
    <s v="Yes"/>
  </r>
  <r>
    <s v="1686-STUHN"/>
    <s v="Male"/>
    <n v="0"/>
    <s v="No"/>
    <s v="No"/>
    <x v="30"/>
    <x v="1"/>
    <x v="2"/>
    <n v="1"/>
    <s v="Bank transfer (automatic)"/>
    <n v="19.8"/>
    <n v="849.9"/>
    <s v="No"/>
  </r>
  <r>
    <s v="1708-PBBOA"/>
    <s v="Female"/>
    <n v="0"/>
    <s v="No"/>
    <s v="No"/>
    <x v="30"/>
    <x v="2"/>
    <x v="1"/>
    <n v="1"/>
    <s v="Electronic check"/>
    <n v="54.75"/>
    <n v="2348.4499999999998"/>
    <s v="No"/>
  </r>
  <r>
    <s v="1723-HKXJQ"/>
    <s v="Male"/>
    <n v="0"/>
    <s v="No"/>
    <s v="No"/>
    <x v="30"/>
    <x v="0"/>
    <x v="0"/>
    <n v="0"/>
    <s v="Electronic check"/>
    <n v="101.75"/>
    <n v="4273.45"/>
    <s v="Yes"/>
  </r>
  <r>
    <s v="1839-UMACK"/>
    <s v="Male"/>
    <n v="0"/>
    <s v="No"/>
    <s v="No"/>
    <x v="30"/>
    <x v="0"/>
    <x v="2"/>
    <n v="1"/>
    <s v="Electronic check"/>
    <n v="25.05"/>
    <n v="949.85"/>
    <s v="No"/>
  </r>
  <r>
    <s v="2347-WKKAE"/>
    <s v="Male"/>
    <n v="0"/>
    <s v="Yes"/>
    <s v="No"/>
    <x v="30"/>
    <x v="0"/>
    <x v="0"/>
    <n v="0"/>
    <s v="Electronic check"/>
    <n v="94.4"/>
    <n v="4014.6"/>
    <s v="No"/>
  </r>
  <r>
    <s v="2541-YGPKE"/>
    <s v="Male"/>
    <n v="0"/>
    <s v="Yes"/>
    <s v="Yes"/>
    <x v="30"/>
    <x v="1"/>
    <x v="1"/>
    <n v="1"/>
    <s v="Credit card (automatic)"/>
    <n v="63.7"/>
    <n v="2763.35"/>
    <s v="No"/>
  </r>
  <r>
    <s v="2800-QQUSO"/>
    <s v="Male"/>
    <n v="0"/>
    <s v="No"/>
    <s v="No"/>
    <x v="30"/>
    <x v="0"/>
    <x v="0"/>
    <n v="0"/>
    <s v="Electronic check"/>
    <n v="100.3"/>
    <n v="4222.95"/>
    <s v="No"/>
  </r>
  <r>
    <s v="3570-YUEKJ"/>
    <s v="Female"/>
    <n v="0"/>
    <s v="No"/>
    <s v="No"/>
    <x v="30"/>
    <x v="1"/>
    <x v="1"/>
    <n v="0"/>
    <s v="Electronic check"/>
    <n v="49.55"/>
    <n v="2077.9499999999998"/>
    <s v="No"/>
  </r>
  <r>
    <s v="3714-JTVOV"/>
    <s v="Female"/>
    <n v="1"/>
    <s v="Yes"/>
    <s v="No"/>
    <x v="30"/>
    <x v="1"/>
    <x v="0"/>
    <n v="0"/>
    <s v="Credit card (automatic)"/>
    <n v="74.150000000000006"/>
    <n v="3229.4"/>
    <s v="Yes"/>
  </r>
  <r>
    <s v="3941-XTSKM"/>
    <s v="Male"/>
    <n v="0"/>
    <s v="Yes"/>
    <s v="Yes"/>
    <x v="30"/>
    <x v="2"/>
    <x v="1"/>
    <n v="1"/>
    <s v="Credit card (automatic)"/>
    <n v="45.1"/>
    <n v="2049.0500000000002"/>
    <s v="No"/>
  </r>
  <r>
    <s v="3951-NJCVI"/>
    <s v="Female"/>
    <n v="1"/>
    <s v="Yes"/>
    <s v="No"/>
    <x v="30"/>
    <x v="0"/>
    <x v="0"/>
    <n v="0"/>
    <s v="Electronic check"/>
    <n v="95.05"/>
    <n v="3944.5"/>
    <s v="No"/>
  </r>
  <r>
    <s v="3982-XWFZQ"/>
    <s v="Female"/>
    <n v="0"/>
    <s v="Yes"/>
    <s v="No"/>
    <x v="30"/>
    <x v="0"/>
    <x v="1"/>
    <n v="0"/>
    <s v="Electronic check"/>
    <n v="50.25"/>
    <n v="2203.65"/>
    <s v="Yes"/>
  </r>
  <r>
    <s v="4445-KWOKW"/>
    <s v="Female"/>
    <n v="0"/>
    <s v="No"/>
    <s v="No"/>
    <x v="30"/>
    <x v="0"/>
    <x v="1"/>
    <n v="1"/>
    <s v="Bank transfer (automatic)"/>
    <n v="60.15"/>
    <n v="2421.6"/>
    <s v="No"/>
  </r>
  <r>
    <s v="4471-KXAUH"/>
    <s v="Female"/>
    <n v="0"/>
    <s v="Yes"/>
    <s v="No"/>
    <x v="30"/>
    <x v="0"/>
    <x v="0"/>
    <n v="0"/>
    <s v="Electronic check"/>
    <n v="84.3"/>
    <n v="3588.4"/>
    <s v="Yes"/>
  </r>
  <r>
    <s v="4518-FZBSX"/>
    <s v="Male"/>
    <n v="0"/>
    <s v="Yes"/>
    <s v="Yes"/>
    <x v="30"/>
    <x v="1"/>
    <x v="2"/>
    <n v="1"/>
    <s v="Mailed check"/>
    <n v="20.25"/>
    <n v="854.9"/>
    <s v="No"/>
  </r>
  <r>
    <s v="4522-XRWWI"/>
    <s v="Male"/>
    <n v="0"/>
    <s v="Yes"/>
    <s v="No"/>
    <x v="30"/>
    <x v="0"/>
    <x v="1"/>
    <n v="1"/>
    <s v="Credit card (automatic)"/>
    <n v="80.45"/>
    <n v="3375.9"/>
    <s v="No"/>
  </r>
  <r>
    <s v="4530-NDRKU"/>
    <s v="Female"/>
    <n v="0"/>
    <s v="Yes"/>
    <s v="Yes"/>
    <x v="30"/>
    <x v="1"/>
    <x v="2"/>
    <n v="1"/>
    <s v="Electronic check"/>
    <n v="19.05"/>
    <n v="761.85"/>
    <s v="No"/>
  </r>
  <r>
    <s v="4615-PIVVU"/>
    <s v="Female"/>
    <n v="0"/>
    <s v="No"/>
    <s v="No"/>
    <x v="30"/>
    <x v="1"/>
    <x v="1"/>
    <n v="2"/>
    <s v="Credit card (automatic)"/>
    <n v="66.5"/>
    <n v="2762.75"/>
    <s v="No"/>
  </r>
  <r>
    <s v="4690-PKDQG"/>
    <s v="Female"/>
    <n v="1"/>
    <s v="Yes"/>
    <s v="No"/>
    <x v="30"/>
    <x v="0"/>
    <x v="0"/>
    <n v="0"/>
    <s v="Electronic check"/>
    <n v="95.55"/>
    <n v="3930.6"/>
    <s v="No"/>
  </r>
  <r>
    <s v="4825-FUREZ"/>
    <s v="Male"/>
    <n v="0"/>
    <s v="Yes"/>
    <s v="No"/>
    <x v="30"/>
    <x v="1"/>
    <x v="2"/>
    <n v="2"/>
    <s v="Electronic check"/>
    <n v="20.25"/>
    <n v="835.5"/>
    <s v="No"/>
  </r>
  <r>
    <s v="4878-BUNFV"/>
    <s v="Male"/>
    <n v="0"/>
    <s v="Yes"/>
    <s v="Yes"/>
    <x v="30"/>
    <x v="1"/>
    <x v="2"/>
    <n v="2"/>
    <s v="Mailed check"/>
    <n v="20.7"/>
    <n v="828.85"/>
    <s v="No"/>
  </r>
  <r>
    <s v="4879-GZLFH"/>
    <s v="Female"/>
    <n v="0"/>
    <s v="Yes"/>
    <s v="Yes"/>
    <x v="30"/>
    <x v="1"/>
    <x v="0"/>
    <n v="0"/>
    <s v="Electronic check"/>
    <n v="92.15"/>
    <n v="3875.4"/>
    <s v="No"/>
  </r>
  <r>
    <s v="5197-PYEPU"/>
    <s v="Female"/>
    <n v="0"/>
    <s v="Yes"/>
    <s v="Yes"/>
    <x v="30"/>
    <x v="0"/>
    <x v="0"/>
    <n v="1"/>
    <s v="Credit card (automatic)"/>
    <n v="94.45"/>
    <n v="3923.8"/>
    <s v="No"/>
  </r>
  <r>
    <s v="5236-XMZJY"/>
    <s v="Female"/>
    <n v="0"/>
    <s v="No"/>
    <s v="No"/>
    <x v="30"/>
    <x v="1"/>
    <x v="1"/>
    <n v="0"/>
    <s v="Bank transfer (automatic)"/>
    <n v="59.65"/>
    <n v="2536.5500000000002"/>
    <s v="No"/>
  </r>
  <r>
    <s v="5269-NRGDP"/>
    <s v="Male"/>
    <n v="0"/>
    <s v="Yes"/>
    <s v="Yes"/>
    <x v="30"/>
    <x v="1"/>
    <x v="1"/>
    <n v="1"/>
    <s v="Electronic check"/>
    <n v="73.150000000000006"/>
    <n v="3088.25"/>
    <s v="No"/>
  </r>
  <r>
    <s v="5542-NKVRU"/>
    <s v="Female"/>
    <n v="0"/>
    <s v="No"/>
    <s v="No"/>
    <x v="30"/>
    <x v="1"/>
    <x v="2"/>
    <n v="2"/>
    <s v="Bank transfer (automatic)"/>
    <n v="20.75"/>
    <n v="844.45"/>
    <s v="No"/>
  </r>
  <r>
    <s v="5656-MJEFC"/>
    <s v="Male"/>
    <n v="0"/>
    <s v="Yes"/>
    <s v="Yes"/>
    <x v="30"/>
    <x v="2"/>
    <x v="1"/>
    <n v="2"/>
    <s v="Credit card (automatic)"/>
    <n v="48.15"/>
    <n v="2032.3"/>
    <s v="No"/>
  </r>
  <r>
    <s v="6223-DHJGV"/>
    <s v="Female"/>
    <n v="0"/>
    <s v="No"/>
    <s v="No"/>
    <x v="30"/>
    <x v="1"/>
    <x v="2"/>
    <n v="1"/>
    <s v="Mailed check"/>
    <n v="20.65"/>
    <n v="958.1"/>
    <s v="No"/>
  </r>
  <r>
    <s v="6261-RCVNS"/>
    <s v="Female"/>
    <n v="0"/>
    <s v="No"/>
    <s v="No"/>
    <x v="30"/>
    <x v="1"/>
    <x v="1"/>
    <n v="1"/>
    <s v="Credit card (automatic)"/>
    <n v="73.900000000000006"/>
    <n v="3160.55"/>
    <s v="Yes"/>
  </r>
  <r>
    <s v="6362-QHAFM"/>
    <s v="Male"/>
    <n v="0"/>
    <s v="Yes"/>
    <s v="No"/>
    <x v="30"/>
    <x v="0"/>
    <x v="0"/>
    <n v="1"/>
    <s v="Electronic check"/>
    <n v="108.3"/>
    <n v="4586.1499999999996"/>
    <s v="No"/>
  </r>
  <r>
    <s v="6661-HBGWL"/>
    <s v="Female"/>
    <n v="1"/>
    <s v="No"/>
    <s v="No"/>
    <x v="30"/>
    <x v="0"/>
    <x v="0"/>
    <n v="0"/>
    <s v="Bank transfer (automatic)"/>
    <n v="104.75"/>
    <n v="4323.45"/>
    <s v="Yes"/>
  </r>
  <r>
    <s v="6743-HHQPF"/>
    <s v="Male"/>
    <n v="0"/>
    <s v="Yes"/>
    <s v="No"/>
    <x v="30"/>
    <x v="2"/>
    <x v="1"/>
    <n v="0"/>
    <s v="Credit card (automatic)"/>
    <n v="25.1"/>
    <n v="1097.1500000000001"/>
    <s v="No"/>
  </r>
  <r>
    <s v="6752-APNJL"/>
    <s v="Male"/>
    <n v="0"/>
    <s v="Yes"/>
    <s v="Yes"/>
    <x v="30"/>
    <x v="1"/>
    <x v="1"/>
    <n v="0"/>
    <s v="Mailed check"/>
    <n v="54.5"/>
    <n v="2301.15"/>
    <s v="No"/>
  </r>
  <r>
    <s v="7547-EKNFS"/>
    <s v="Male"/>
    <n v="0"/>
    <s v="Yes"/>
    <s v="No"/>
    <x v="30"/>
    <x v="0"/>
    <x v="0"/>
    <n v="0"/>
    <s v="Bank transfer (automatic)"/>
    <n v="95.25"/>
    <n v="3959.35"/>
    <s v="Yes"/>
  </r>
  <r>
    <s v="7599-FKVXZ"/>
    <s v="Male"/>
    <n v="0"/>
    <s v="Yes"/>
    <s v="No"/>
    <x v="30"/>
    <x v="0"/>
    <x v="0"/>
    <n v="0"/>
    <s v="Bank transfer (automatic)"/>
    <n v="106.15"/>
    <n v="4512.7"/>
    <s v="Yes"/>
  </r>
  <r>
    <s v="7621-VPNET"/>
    <s v="Female"/>
    <n v="0"/>
    <s v="Yes"/>
    <s v="No"/>
    <x v="30"/>
    <x v="0"/>
    <x v="0"/>
    <n v="0"/>
    <s v="Credit card (automatic)"/>
    <n v="85.9"/>
    <n v="3729.75"/>
    <s v="No"/>
  </r>
  <r>
    <s v="7789-HKSBS"/>
    <s v="Female"/>
    <n v="1"/>
    <s v="Yes"/>
    <s v="No"/>
    <x v="30"/>
    <x v="0"/>
    <x v="0"/>
    <n v="1"/>
    <s v="Bank transfer (automatic)"/>
    <n v="105.2"/>
    <n v="4599.1499999999996"/>
    <s v="No"/>
  </r>
  <r>
    <s v="7995-ZHHNZ"/>
    <s v="Male"/>
    <n v="0"/>
    <s v="Yes"/>
    <s v="No"/>
    <x v="30"/>
    <x v="0"/>
    <x v="1"/>
    <n v="1"/>
    <s v="Credit card (automatic)"/>
    <n v="56.1"/>
    <n v="2386.85"/>
    <s v="No"/>
  </r>
  <r>
    <s v="8019-ENHXU"/>
    <s v="Male"/>
    <n v="0"/>
    <s v="Yes"/>
    <s v="No"/>
    <x v="30"/>
    <x v="0"/>
    <x v="0"/>
    <n v="0"/>
    <s v="Electronic check"/>
    <n v="99.45"/>
    <n v="4138.05"/>
    <s v="Yes"/>
  </r>
  <r>
    <s v="8098-TDCBU"/>
    <s v="Female"/>
    <n v="0"/>
    <s v="Yes"/>
    <s v="No"/>
    <x v="30"/>
    <x v="0"/>
    <x v="2"/>
    <n v="2"/>
    <s v="Electronic check"/>
    <n v="25.25"/>
    <n v="1108.2"/>
    <s v="No"/>
  </r>
  <r>
    <s v="8148-NLEGT"/>
    <s v="Female"/>
    <n v="0"/>
    <s v="Yes"/>
    <s v="Yes"/>
    <x v="30"/>
    <x v="0"/>
    <x v="2"/>
    <n v="2"/>
    <s v="Electronic check"/>
    <n v="22.95"/>
    <n v="1014.25"/>
    <s v="No"/>
  </r>
  <r>
    <s v="8215-NGSPE"/>
    <s v="Female"/>
    <n v="0"/>
    <s v="Yes"/>
    <s v="Yes"/>
    <x v="30"/>
    <x v="1"/>
    <x v="2"/>
    <n v="2"/>
    <s v="Mailed check"/>
    <n v="20"/>
    <n v="833.55"/>
    <s v="No"/>
  </r>
  <r>
    <s v="8216-AZUUZ"/>
    <s v="Female"/>
    <n v="0"/>
    <s v="Yes"/>
    <s v="Yes"/>
    <x v="30"/>
    <x v="1"/>
    <x v="0"/>
    <n v="2"/>
    <s v="Electronic check"/>
    <n v="100.4"/>
    <n v="4303.6499999999996"/>
    <s v="No"/>
  </r>
  <r>
    <s v="8387-MOJJT"/>
    <s v="Female"/>
    <n v="0"/>
    <s v="Yes"/>
    <s v="Yes"/>
    <x v="30"/>
    <x v="1"/>
    <x v="0"/>
    <n v="0"/>
    <s v="Credit card (automatic)"/>
    <n v="77.95"/>
    <n v="3384"/>
    <s v="Yes"/>
  </r>
  <r>
    <s v="8401-EMUWF"/>
    <s v="Male"/>
    <n v="0"/>
    <s v="Yes"/>
    <s v="Yes"/>
    <x v="30"/>
    <x v="0"/>
    <x v="1"/>
    <n v="0"/>
    <s v="Bank transfer (automatic)"/>
    <n v="69.400000000000006"/>
    <n v="3058.3"/>
    <s v="No"/>
  </r>
  <r>
    <s v="8434-PNQZX"/>
    <s v="Female"/>
    <n v="0"/>
    <s v="No"/>
    <s v="No"/>
    <x v="30"/>
    <x v="0"/>
    <x v="1"/>
    <n v="2"/>
    <s v="Credit card (automatic)"/>
    <n v="78.45"/>
    <n v="3373.4"/>
    <s v="No"/>
  </r>
  <r>
    <s v="8495-PRWFH"/>
    <s v="Female"/>
    <n v="1"/>
    <s v="No"/>
    <s v="No"/>
    <x v="30"/>
    <x v="0"/>
    <x v="1"/>
    <n v="0"/>
    <s v="Electronic check"/>
    <n v="55.65"/>
    <n v="2421.75"/>
    <s v="No"/>
  </r>
  <r>
    <s v="8644-XYTSV"/>
    <s v="Male"/>
    <n v="0"/>
    <s v="Yes"/>
    <s v="No"/>
    <x v="30"/>
    <x v="2"/>
    <x v="1"/>
    <n v="0"/>
    <s v="Bank transfer (automatic)"/>
    <n v="40.15"/>
    <n v="1626.05"/>
    <s v="No"/>
  </r>
  <r>
    <s v="8708-XPXHZ"/>
    <s v="Female"/>
    <n v="0"/>
    <s v="Yes"/>
    <s v="Yes"/>
    <x v="30"/>
    <x v="0"/>
    <x v="0"/>
    <n v="0"/>
    <s v="Electronic check"/>
    <n v="94.2"/>
    <n v="4186.3"/>
    <s v="Yes"/>
  </r>
  <r>
    <s v="8717-VCTXJ"/>
    <s v="Male"/>
    <n v="0"/>
    <s v="No"/>
    <s v="No"/>
    <x v="30"/>
    <x v="1"/>
    <x v="2"/>
    <n v="1"/>
    <s v="Mailed check"/>
    <n v="19.55"/>
    <n v="839.4"/>
    <s v="No"/>
  </r>
  <r>
    <s v="8738-JOKAR"/>
    <s v="Female"/>
    <n v="0"/>
    <s v="No"/>
    <s v="No"/>
    <x v="30"/>
    <x v="1"/>
    <x v="1"/>
    <n v="1"/>
    <s v="Mailed check"/>
    <n v="67.7"/>
    <n v="2882.25"/>
    <s v="No"/>
  </r>
  <r>
    <s v="8922-NPKBJ"/>
    <s v="Male"/>
    <n v="0"/>
    <s v="Yes"/>
    <s v="Yes"/>
    <x v="30"/>
    <x v="1"/>
    <x v="2"/>
    <n v="2"/>
    <s v="Mailed check"/>
    <n v="19.350000000000001"/>
    <n v="867.3"/>
    <s v="No"/>
  </r>
  <r>
    <s v="9003-CPATH"/>
    <s v="Male"/>
    <n v="0"/>
    <s v="No"/>
    <s v="No"/>
    <x v="30"/>
    <x v="0"/>
    <x v="0"/>
    <n v="0"/>
    <s v="Electronic check"/>
    <n v="79.900000000000006"/>
    <n v="3313.4"/>
    <s v="No"/>
  </r>
  <r>
    <s v="9194-GFVOI"/>
    <s v="Female"/>
    <n v="0"/>
    <s v="Yes"/>
    <s v="No"/>
    <x v="30"/>
    <x v="0"/>
    <x v="1"/>
    <n v="2"/>
    <s v="Credit card (automatic)"/>
    <n v="84.35"/>
    <n v="3571.6"/>
    <s v="No"/>
  </r>
  <r>
    <s v="9351-LZYGF"/>
    <s v="Female"/>
    <n v="0"/>
    <s v="Yes"/>
    <s v="No"/>
    <x v="30"/>
    <x v="0"/>
    <x v="1"/>
    <n v="0"/>
    <s v="Credit card (automatic)"/>
    <n v="66.400000000000006"/>
    <n v="2727.8"/>
    <s v="No"/>
  </r>
  <r>
    <s v="9490-DFPMD"/>
    <s v="Female"/>
    <n v="1"/>
    <s v="No"/>
    <s v="No"/>
    <x v="30"/>
    <x v="0"/>
    <x v="0"/>
    <n v="0"/>
    <s v="Electronic check"/>
    <n v="84.65"/>
    <n v="3541.35"/>
    <s v="Yes"/>
  </r>
  <r>
    <s v="9661-ACXBS"/>
    <s v="Female"/>
    <n v="0"/>
    <s v="No"/>
    <s v="No"/>
    <x v="30"/>
    <x v="0"/>
    <x v="0"/>
    <n v="0"/>
    <s v="Electronic check"/>
    <n v="105.2"/>
    <n v="4400.75"/>
    <s v="Yes"/>
  </r>
  <r>
    <s v="9833-TGFHX"/>
    <s v="Male"/>
    <n v="0"/>
    <s v="Yes"/>
    <s v="Yes"/>
    <x v="30"/>
    <x v="0"/>
    <x v="0"/>
    <n v="1"/>
    <s v="Electronic check"/>
    <n v="97.1"/>
    <n v="4016.75"/>
    <s v="No"/>
  </r>
  <r>
    <s v="9919-YLNNG"/>
    <s v="Female"/>
    <n v="0"/>
    <s v="No"/>
    <s v="No"/>
    <x v="30"/>
    <x v="1"/>
    <x v="0"/>
    <n v="0"/>
    <s v="Bank transfer (automatic)"/>
    <n v="103.8"/>
    <n v="4327.5"/>
    <s v="No"/>
  </r>
  <r>
    <s v="0303-UNCIP"/>
    <s v="Male"/>
    <n v="0"/>
    <s v="No"/>
    <s v="No"/>
    <x v="31"/>
    <x v="0"/>
    <x v="1"/>
    <n v="1"/>
    <s v="Mailed check"/>
    <n v="65"/>
    <n v="2531.8000000000002"/>
    <s v="No"/>
  </r>
  <r>
    <s v="0337-CNPZE"/>
    <s v="Female"/>
    <n v="0"/>
    <s v="No"/>
    <s v="No"/>
    <x v="31"/>
    <x v="0"/>
    <x v="0"/>
    <n v="0"/>
    <s v="Electronic check"/>
    <n v="106.3"/>
    <n v="4443.45"/>
    <s v="Yes"/>
  </r>
  <r>
    <s v="0440-MOGPM"/>
    <s v="Female"/>
    <n v="0"/>
    <s v="No"/>
    <s v="No"/>
    <x v="31"/>
    <x v="0"/>
    <x v="1"/>
    <n v="1"/>
    <s v="Electronic check"/>
    <n v="80.55"/>
    <n v="3263.9"/>
    <s v="No"/>
  </r>
  <r>
    <s v="0471-LVHGK"/>
    <s v="Male"/>
    <n v="0"/>
    <s v="Yes"/>
    <s v="No"/>
    <x v="31"/>
    <x v="0"/>
    <x v="1"/>
    <n v="1"/>
    <s v="Electronic check"/>
    <n v="73"/>
    <n v="3001.2"/>
    <s v="Yes"/>
  </r>
  <r>
    <s v="0484-JPBRU"/>
    <s v="Male"/>
    <n v="0"/>
    <s v="No"/>
    <s v="No"/>
    <x v="31"/>
    <x v="0"/>
    <x v="2"/>
    <n v="0"/>
    <s v="Bank transfer (automatic)"/>
    <n v="25.25"/>
    <n v="996.45"/>
    <s v="No"/>
  </r>
  <r>
    <s v="0580-PIQHM"/>
    <s v="Female"/>
    <n v="0"/>
    <s v="Yes"/>
    <s v="Yes"/>
    <x v="31"/>
    <x v="0"/>
    <x v="0"/>
    <n v="1"/>
    <s v="Bank transfer (automatic)"/>
    <n v="101.6"/>
    <n v="3930.55"/>
    <s v="No"/>
  </r>
  <r>
    <s v="0936-NQLJU"/>
    <s v="Female"/>
    <n v="0"/>
    <s v="Yes"/>
    <s v="No"/>
    <x v="31"/>
    <x v="1"/>
    <x v="2"/>
    <n v="2"/>
    <s v="Credit card (automatic)"/>
    <n v="20.65"/>
    <n v="875.55"/>
    <s v="No"/>
  </r>
  <r>
    <s v="1022-RKXDR"/>
    <s v="Female"/>
    <n v="0"/>
    <s v="No"/>
    <s v="No"/>
    <x v="31"/>
    <x v="0"/>
    <x v="2"/>
    <n v="1"/>
    <s v="Mailed check"/>
    <n v="24.85"/>
    <n v="962.25"/>
    <s v="No"/>
  </r>
  <r>
    <s v="1041-RXHRA"/>
    <s v="Female"/>
    <n v="0"/>
    <s v="No"/>
    <s v="No"/>
    <x v="31"/>
    <x v="1"/>
    <x v="0"/>
    <n v="0"/>
    <s v="Bank transfer (automatic)"/>
    <n v="70.25"/>
    <n v="2868.05"/>
    <s v="Yes"/>
  </r>
  <r>
    <s v="1163-ONYEY"/>
    <s v="Male"/>
    <n v="0"/>
    <s v="Yes"/>
    <s v="Yes"/>
    <x v="31"/>
    <x v="0"/>
    <x v="1"/>
    <n v="0"/>
    <s v="Credit card (automatic)"/>
    <n v="74.55"/>
    <n v="3023.55"/>
    <s v="No"/>
  </r>
  <r>
    <s v="1338-CECEE"/>
    <s v="Male"/>
    <n v="0"/>
    <s v="Yes"/>
    <s v="Yes"/>
    <x v="31"/>
    <x v="0"/>
    <x v="1"/>
    <n v="1"/>
    <s v="Bank transfer (automatic)"/>
    <n v="68.5"/>
    <n v="2839.95"/>
    <s v="No"/>
  </r>
  <r>
    <s v="1866-RZZQS"/>
    <s v="Male"/>
    <n v="1"/>
    <s v="No"/>
    <s v="No"/>
    <x v="31"/>
    <x v="0"/>
    <x v="0"/>
    <n v="0"/>
    <s v="Electronic check"/>
    <n v="98.4"/>
    <n v="4187.75"/>
    <s v="Yes"/>
  </r>
  <r>
    <s v="1921-KYSAY"/>
    <s v="Female"/>
    <n v="0"/>
    <s v="No"/>
    <s v="No"/>
    <x v="31"/>
    <x v="0"/>
    <x v="1"/>
    <n v="1"/>
    <s v="Electronic check"/>
    <n v="68.599999999999994"/>
    <n v="2877.05"/>
    <s v="No"/>
  </r>
  <r>
    <s v="2073-QBVBI"/>
    <s v="Female"/>
    <n v="0"/>
    <s v="Yes"/>
    <s v="No"/>
    <x v="31"/>
    <x v="2"/>
    <x v="1"/>
    <n v="1"/>
    <s v="Mailed check"/>
    <n v="35.450000000000003"/>
    <n v="1391.65"/>
    <s v="No"/>
  </r>
  <r>
    <s v="2080-CAZNM"/>
    <s v="Female"/>
    <n v="1"/>
    <s v="No"/>
    <s v="No"/>
    <x v="31"/>
    <x v="0"/>
    <x v="0"/>
    <n v="0"/>
    <s v="Electronic check"/>
    <n v="104.4"/>
    <n v="4133.95"/>
    <s v="No"/>
  </r>
  <r>
    <s v="2359-KLTEK"/>
    <s v="Female"/>
    <n v="0"/>
    <s v="Yes"/>
    <s v="Yes"/>
    <x v="31"/>
    <x v="1"/>
    <x v="0"/>
    <n v="0"/>
    <s v="Bank transfer (automatic)"/>
    <n v="94.9"/>
    <n v="3848"/>
    <s v="No"/>
  </r>
  <r>
    <s v="2403-BCASL"/>
    <s v="Male"/>
    <n v="1"/>
    <s v="Yes"/>
    <s v="Yes"/>
    <x v="31"/>
    <x v="0"/>
    <x v="0"/>
    <n v="1"/>
    <s v="Electronic check"/>
    <n v="111.95"/>
    <n v="4534.8999999999996"/>
    <s v="Yes"/>
  </r>
  <r>
    <s v="2479-BRAMR"/>
    <s v="Male"/>
    <n v="1"/>
    <s v="Yes"/>
    <s v="No"/>
    <x v="31"/>
    <x v="0"/>
    <x v="0"/>
    <n v="0"/>
    <s v="Bank transfer (automatic)"/>
    <n v="83.75"/>
    <n v="3273.55"/>
    <s v="Yes"/>
  </r>
  <r>
    <s v="2516-XSJKX"/>
    <s v="Female"/>
    <n v="0"/>
    <s v="Yes"/>
    <s v="Yes"/>
    <x v="31"/>
    <x v="1"/>
    <x v="1"/>
    <n v="2"/>
    <s v="Electronic check"/>
    <n v="78.45"/>
    <n v="3126.45"/>
    <s v="No"/>
  </r>
  <r>
    <s v="2669-QVCRG"/>
    <s v="Female"/>
    <n v="0"/>
    <s v="No"/>
    <s v="No"/>
    <x v="31"/>
    <x v="0"/>
    <x v="0"/>
    <n v="0"/>
    <s v="Credit card (automatic)"/>
    <n v="81.3"/>
    <n v="3190.65"/>
    <s v="No"/>
  </r>
  <r>
    <s v="2746-DIJLO"/>
    <s v="Female"/>
    <n v="0"/>
    <s v="No"/>
    <s v="No"/>
    <x v="31"/>
    <x v="0"/>
    <x v="1"/>
    <n v="1"/>
    <s v="Credit card (automatic)"/>
    <n v="56.3"/>
    <n v="2364"/>
    <s v="No"/>
  </r>
  <r>
    <s v="2845-AFFTX"/>
    <s v="Male"/>
    <n v="1"/>
    <s v="Yes"/>
    <s v="No"/>
    <x v="31"/>
    <x v="0"/>
    <x v="0"/>
    <n v="0"/>
    <s v="Electronic check"/>
    <n v="99.8"/>
    <n v="4259.3"/>
    <s v="Yes"/>
  </r>
  <r>
    <s v="2887-JPYLU"/>
    <s v="Female"/>
    <n v="0"/>
    <s v="No"/>
    <s v="Yes"/>
    <x v="31"/>
    <x v="1"/>
    <x v="1"/>
    <n v="0"/>
    <s v="Bank transfer (automatic)"/>
    <n v="45.2"/>
    <n v="1841.9"/>
    <s v="No"/>
  </r>
  <r>
    <s v="3058-HJCUY"/>
    <s v="Male"/>
    <n v="0"/>
    <s v="Yes"/>
    <s v="Yes"/>
    <x v="31"/>
    <x v="0"/>
    <x v="0"/>
    <n v="1"/>
    <s v="Electronic check"/>
    <n v="102.6"/>
    <n v="4213.3500000000004"/>
    <s v="Yes"/>
  </r>
  <r>
    <s v="3097-FQTVJ"/>
    <s v="Female"/>
    <n v="0"/>
    <s v="No"/>
    <s v="No"/>
    <x v="31"/>
    <x v="1"/>
    <x v="2"/>
    <n v="2"/>
    <s v="Mailed check"/>
    <n v="20"/>
    <n v="810.3"/>
    <s v="No"/>
  </r>
  <r>
    <s v="3413-CSSTH"/>
    <s v="Male"/>
    <n v="0"/>
    <s v="No"/>
    <s v="No"/>
    <x v="31"/>
    <x v="0"/>
    <x v="1"/>
    <n v="0"/>
    <s v="Bank transfer (automatic)"/>
    <n v="55.7"/>
    <n v="2237.5500000000002"/>
    <s v="No"/>
  </r>
  <r>
    <s v="3481-JHUZH"/>
    <s v="Male"/>
    <n v="0"/>
    <s v="Yes"/>
    <s v="No"/>
    <x v="31"/>
    <x v="0"/>
    <x v="0"/>
    <n v="0"/>
    <s v="Electronic check"/>
    <n v="80.25"/>
    <n v="3439"/>
    <s v="No"/>
  </r>
  <r>
    <s v="3926-YZVVX"/>
    <s v="Female"/>
    <n v="0"/>
    <s v="No"/>
    <s v="No"/>
    <x v="31"/>
    <x v="1"/>
    <x v="1"/>
    <n v="1"/>
    <s v="Bank transfer (automatic)"/>
    <n v="50.05"/>
    <n v="2029.05"/>
    <s v="No"/>
  </r>
  <r>
    <s v="4032-RMHCI"/>
    <s v="Female"/>
    <n v="0"/>
    <s v="Yes"/>
    <s v="Yes"/>
    <x v="31"/>
    <x v="2"/>
    <x v="1"/>
    <n v="1"/>
    <s v="Credit card (automatic)"/>
    <n v="35.4"/>
    <n v="1412.4"/>
    <s v="No"/>
  </r>
  <r>
    <s v="4174-LPGTI"/>
    <s v="Female"/>
    <n v="0"/>
    <s v="Yes"/>
    <s v="Yes"/>
    <x v="31"/>
    <x v="1"/>
    <x v="1"/>
    <n v="1"/>
    <s v="Bank transfer (automatic)"/>
    <n v="66.5"/>
    <n v="2728.6"/>
    <s v="Yes"/>
  </r>
  <r>
    <s v="4361-BKAXE"/>
    <s v="Female"/>
    <n v="0"/>
    <s v="No"/>
    <s v="No"/>
    <x v="31"/>
    <x v="0"/>
    <x v="0"/>
    <n v="0"/>
    <s v="Bank transfer (automatic)"/>
    <n v="114.5"/>
    <n v="4527.45"/>
    <s v="Yes"/>
  </r>
  <r>
    <s v="4567-AKPIA"/>
    <s v="Female"/>
    <n v="0"/>
    <s v="Yes"/>
    <s v="Yes"/>
    <x v="31"/>
    <x v="0"/>
    <x v="0"/>
    <n v="1"/>
    <s v="Bank transfer (automatic)"/>
    <n v="109.1"/>
    <n v="4454.25"/>
    <s v="No"/>
  </r>
  <r>
    <s v="5229-DTFYB"/>
    <s v="Female"/>
    <n v="0"/>
    <s v="No"/>
    <s v="No"/>
    <x v="31"/>
    <x v="1"/>
    <x v="0"/>
    <n v="2"/>
    <s v="Bank transfer (automatic)"/>
    <n v="98.8"/>
    <n v="3959.15"/>
    <s v="No"/>
  </r>
  <r>
    <s v="5231-FIQPA"/>
    <s v="Female"/>
    <n v="0"/>
    <s v="No"/>
    <s v="No"/>
    <x v="31"/>
    <x v="1"/>
    <x v="2"/>
    <n v="2"/>
    <s v="Mailed check"/>
    <n v="19.850000000000001"/>
    <n v="810.45"/>
    <s v="No"/>
  </r>
  <r>
    <s v="5274-XHAKY"/>
    <s v="Female"/>
    <n v="0"/>
    <s v="Yes"/>
    <s v="Yes"/>
    <x v="31"/>
    <x v="0"/>
    <x v="0"/>
    <n v="0"/>
    <s v="Bank transfer (automatic)"/>
    <n v="94.3"/>
    <n v="3893.6"/>
    <s v="No"/>
  </r>
  <r>
    <s v="5312-UXESG"/>
    <s v="Female"/>
    <n v="0"/>
    <s v="No"/>
    <s v="No"/>
    <x v="31"/>
    <x v="0"/>
    <x v="0"/>
    <n v="0"/>
    <s v="Bank transfer (automatic)"/>
    <n v="98.05"/>
    <n v="3990.6"/>
    <s v="No"/>
  </r>
  <r>
    <s v="5439-WIKXB"/>
    <s v="Male"/>
    <n v="1"/>
    <s v="Yes"/>
    <s v="No"/>
    <x v="31"/>
    <x v="1"/>
    <x v="0"/>
    <n v="0"/>
    <s v="Electronic check"/>
    <n v="94.55"/>
    <n v="3851.45"/>
    <s v="No"/>
  </r>
  <r>
    <s v="5465-BUBFA"/>
    <s v="Female"/>
    <n v="0"/>
    <s v="Yes"/>
    <s v="Yes"/>
    <x v="31"/>
    <x v="1"/>
    <x v="2"/>
    <n v="2"/>
    <s v="Bank transfer (automatic)"/>
    <n v="19.3"/>
    <n v="772.4"/>
    <s v="No"/>
  </r>
  <r>
    <s v="5514-YQENT"/>
    <s v="Male"/>
    <n v="0"/>
    <s v="No"/>
    <s v="Yes"/>
    <x v="31"/>
    <x v="1"/>
    <x v="0"/>
    <n v="2"/>
    <s v="Electronic check"/>
    <n v="111.15"/>
    <n v="4507.1499999999996"/>
    <s v="No"/>
  </r>
  <r>
    <s v="5546-BYZSM"/>
    <s v="Female"/>
    <n v="0"/>
    <s v="No"/>
    <s v="No"/>
    <x v="31"/>
    <x v="1"/>
    <x v="2"/>
    <n v="0"/>
    <s v="Electronic check"/>
    <n v="20.45"/>
    <n v="775.6"/>
    <s v="No"/>
  </r>
  <r>
    <s v="5651-CRHKQ"/>
    <s v="Female"/>
    <n v="0"/>
    <s v="Yes"/>
    <s v="No"/>
    <x v="31"/>
    <x v="1"/>
    <x v="0"/>
    <n v="1"/>
    <s v="Bank transfer (automatic)"/>
    <n v="86.2"/>
    <n v="3339.05"/>
    <s v="No"/>
  </r>
  <r>
    <s v="5693-PIPCS"/>
    <s v="Male"/>
    <n v="0"/>
    <s v="No"/>
    <s v="No"/>
    <x v="31"/>
    <x v="1"/>
    <x v="0"/>
    <n v="2"/>
    <s v="Credit card (automatic)"/>
    <n v="99.65"/>
    <n v="4220.3500000000004"/>
    <s v="No"/>
  </r>
  <r>
    <s v="5924-SNGKP"/>
    <s v="Female"/>
    <n v="0"/>
    <s v="No"/>
    <s v="Yes"/>
    <x v="31"/>
    <x v="1"/>
    <x v="2"/>
    <n v="1"/>
    <s v="Credit card (automatic)"/>
    <n v="20.25"/>
    <n v="865"/>
    <s v="No"/>
  </r>
  <r>
    <s v="6000-UKLWI"/>
    <s v="Male"/>
    <n v="0"/>
    <s v="No"/>
    <s v="No"/>
    <x v="31"/>
    <x v="1"/>
    <x v="2"/>
    <n v="2"/>
    <s v="Mailed check"/>
    <n v="20.149999999999999"/>
    <n v="802.35"/>
    <s v="No"/>
  </r>
  <r>
    <s v="6048-NJXHX"/>
    <s v="Male"/>
    <n v="0"/>
    <s v="Yes"/>
    <s v="No"/>
    <x v="31"/>
    <x v="1"/>
    <x v="2"/>
    <n v="2"/>
    <s v="Electronic check"/>
    <n v="19.75"/>
    <n v="899.45"/>
    <s v="No"/>
  </r>
  <r>
    <s v="6061-GWWAV"/>
    <s v="Male"/>
    <n v="0"/>
    <s v="No"/>
    <s v="Yes"/>
    <x v="31"/>
    <x v="1"/>
    <x v="1"/>
    <n v="1"/>
    <s v="Mailed check"/>
    <n v="70.2"/>
    <n v="2894.55"/>
    <s v="No"/>
  </r>
  <r>
    <s v="6128-AQBMT"/>
    <s v="Male"/>
    <n v="1"/>
    <s v="Yes"/>
    <s v="No"/>
    <x v="31"/>
    <x v="2"/>
    <x v="1"/>
    <n v="0"/>
    <s v="Electronic check"/>
    <n v="53.95"/>
    <n v="2215.4"/>
    <s v="No"/>
  </r>
  <r>
    <s v="7025-IWFHT"/>
    <s v="Male"/>
    <n v="0"/>
    <s v="No"/>
    <s v="No"/>
    <x v="31"/>
    <x v="1"/>
    <x v="0"/>
    <n v="1"/>
    <s v="Electronic check"/>
    <n v="89.55"/>
    <n v="3729.75"/>
    <s v="No"/>
  </r>
  <r>
    <s v="7216-KAOID"/>
    <s v="Male"/>
    <n v="0"/>
    <s v="Yes"/>
    <s v="Yes"/>
    <x v="31"/>
    <x v="1"/>
    <x v="2"/>
    <n v="1"/>
    <s v="Bank transfer (automatic)"/>
    <n v="19.5"/>
    <n v="798.2"/>
    <s v="No"/>
  </r>
  <r>
    <s v="7279-BUYWN"/>
    <s v="Female"/>
    <n v="1"/>
    <s v="No"/>
    <s v="No"/>
    <x v="31"/>
    <x v="0"/>
    <x v="0"/>
    <n v="0"/>
    <s v="Electronic check"/>
    <n v="113.2"/>
    <n v="4689.5"/>
    <s v="Yes"/>
  </r>
  <r>
    <s v="7576-ASEJU"/>
    <s v="Female"/>
    <n v="0"/>
    <s v="Yes"/>
    <s v="Yes"/>
    <x v="31"/>
    <x v="1"/>
    <x v="1"/>
    <n v="1"/>
    <s v="Credit card (automatic)"/>
    <n v="74.7"/>
    <n v="3187.65"/>
    <s v="No"/>
  </r>
  <r>
    <s v="8190-ZTQFB"/>
    <s v="Male"/>
    <n v="0"/>
    <s v="No"/>
    <s v="No"/>
    <x v="31"/>
    <x v="2"/>
    <x v="1"/>
    <n v="1"/>
    <s v="Electronic check"/>
    <n v="51.35"/>
    <n v="2075.1"/>
    <s v="No"/>
  </r>
  <r>
    <s v="8402-OOOHJ"/>
    <s v="Female"/>
    <n v="0"/>
    <s v="No"/>
    <s v="No"/>
    <x v="31"/>
    <x v="1"/>
    <x v="2"/>
    <n v="2"/>
    <s v="Mailed check"/>
    <n v="20.65"/>
    <n v="835.15"/>
    <s v="No"/>
  </r>
  <r>
    <s v="8510-BBWMU"/>
    <s v="Female"/>
    <n v="0"/>
    <s v="No"/>
    <s v="No"/>
    <x v="31"/>
    <x v="1"/>
    <x v="2"/>
    <n v="1"/>
    <s v="Mailed check"/>
    <n v="19.75"/>
    <n v="806.95"/>
    <s v="No"/>
  </r>
  <r>
    <s v="8591-NXRCV"/>
    <s v="Female"/>
    <n v="0"/>
    <s v="No"/>
    <s v="No"/>
    <x v="31"/>
    <x v="0"/>
    <x v="1"/>
    <n v="0"/>
    <s v="Bank transfer (automatic)"/>
    <n v="74.650000000000006"/>
    <n v="3090.65"/>
    <s v="No"/>
  </r>
  <r>
    <s v="8728-SKJLR"/>
    <s v="Male"/>
    <n v="0"/>
    <s v="No"/>
    <s v="No"/>
    <x v="31"/>
    <x v="1"/>
    <x v="0"/>
    <n v="0"/>
    <s v="Electronic check"/>
    <n v="74.25"/>
    <n v="3089.1"/>
    <s v="No"/>
  </r>
  <r>
    <s v="8807-ARQET"/>
    <s v="Female"/>
    <n v="0"/>
    <s v="No"/>
    <s v="No"/>
    <x v="31"/>
    <x v="2"/>
    <x v="1"/>
    <n v="0"/>
    <s v="Electronic check"/>
    <n v="40.35"/>
    <n v="1677.85"/>
    <s v="No"/>
  </r>
  <r>
    <s v="8879-ZKJOF"/>
    <s v="Female"/>
    <n v="0"/>
    <s v="No"/>
    <s v="No"/>
    <x v="31"/>
    <x v="1"/>
    <x v="1"/>
    <n v="1"/>
    <s v="Bank transfer (automatic)"/>
    <n v="79.849999999999994"/>
    <n v="3320.75"/>
    <s v="No"/>
  </r>
  <r>
    <s v="8952-WCVCD"/>
    <s v="Female"/>
    <n v="0"/>
    <s v="Yes"/>
    <s v="No"/>
    <x v="31"/>
    <x v="1"/>
    <x v="0"/>
    <n v="1"/>
    <s v="Bank transfer (automatic)"/>
    <n v="104.45"/>
    <n v="4162.05"/>
    <s v="No"/>
  </r>
  <r>
    <s v="9053-EJUNL"/>
    <s v="Male"/>
    <n v="0"/>
    <s v="No"/>
    <s v="No"/>
    <x v="31"/>
    <x v="0"/>
    <x v="0"/>
    <n v="0"/>
    <s v="Electronic check"/>
    <n v="89.2"/>
    <n v="3645.75"/>
    <s v="No"/>
  </r>
  <r>
    <s v="9158-VCTQB"/>
    <s v="Female"/>
    <n v="0"/>
    <s v="Yes"/>
    <s v="No"/>
    <x v="31"/>
    <x v="0"/>
    <x v="0"/>
    <n v="0"/>
    <s v="Bank transfer (automatic)"/>
    <n v="113.6"/>
    <n v="4594.95"/>
    <s v="Yes"/>
  </r>
  <r>
    <s v="9170-GYZJC"/>
    <s v="Female"/>
    <n v="0"/>
    <s v="Yes"/>
    <s v="Yes"/>
    <x v="31"/>
    <x v="0"/>
    <x v="1"/>
    <n v="0"/>
    <s v="Credit card (automatic)"/>
    <n v="79.900000000000006"/>
    <n v="3326.2"/>
    <s v="Yes"/>
  </r>
  <r>
    <s v="9585-KKMFD"/>
    <s v="Male"/>
    <n v="0"/>
    <s v="Yes"/>
    <s v="Yes"/>
    <x v="31"/>
    <x v="1"/>
    <x v="2"/>
    <n v="2"/>
    <s v="Mailed check"/>
    <n v="20"/>
    <n v="879.8"/>
    <s v="No"/>
  </r>
  <r>
    <s v="9626-VFRGG"/>
    <s v="Female"/>
    <n v="0"/>
    <s v="No"/>
    <s v="Yes"/>
    <x v="31"/>
    <x v="0"/>
    <x v="0"/>
    <n v="0"/>
    <s v="Bank transfer (automatic)"/>
    <n v="88.5"/>
    <n v="3645.05"/>
    <s v="No"/>
  </r>
  <r>
    <s v="9720-JJJOR"/>
    <s v="Male"/>
    <n v="0"/>
    <s v="Yes"/>
    <s v="Yes"/>
    <x v="31"/>
    <x v="1"/>
    <x v="1"/>
    <n v="1"/>
    <s v="Bank transfer (automatic)"/>
    <n v="60.3"/>
    <n v="2511.3000000000002"/>
    <s v="No"/>
  </r>
  <r>
    <s v="9822-WMWVG"/>
    <s v="Female"/>
    <n v="0"/>
    <s v="No"/>
    <s v="No"/>
    <x v="31"/>
    <x v="0"/>
    <x v="0"/>
    <n v="0"/>
    <s v="Electronic check"/>
    <n v="106.5"/>
    <n v="4282.3999999999996"/>
    <s v="No"/>
  </r>
  <r>
    <s v="9825-YCXWZ"/>
    <s v="Female"/>
    <n v="1"/>
    <s v="No"/>
    <s v="No"/>
    <x v="31"/>
    <x v="1"/>
    <x v="0"/>
    <n v="1"/>
    <s v="Bank transfer (automatic)"/>
    <n v="101.1"/>
    <n v="4016.2"/>
    <s v="No"/>
  </r>
  <r>
    <s v="9851-QXEEQ"/>
    <s v="Male"/>
    <n v="0"/>
    <s v="No"/>
    <s v="No"/>
    <x v="31"/>
    <x v="0"/>
    <x v="0"/>
    <n v="0"/>
    <s v="Electronic check"/>
    <n v="104.7"/>
    <n v="4346.3999999999996"/>
    <s v="Yes"/>
  </r>
  <r>
    <s v="9917-KWRBE"/>
    <s v="Female"/>
    <n v="0"/>
    <s v="Yes"/>
    <s v="Yes"/>
    <x v="31"/>
    <x v="0"/>
    <x v="1"/>
    <n v="1"/>
    <s v="Credit card (automatic)"/>
    <n v="78.349999999999994"/>
    <n v="3211.2"/>
    <s v="No"/>
  </r>
  <r>
    <s v="9938-PRCVK"/>
    <s v="Female"/>
    <n v="0"/>
    <s v="Yes"/>
    <s v="Yes"/>
    <x v="31"/>
    <x v="1"/>
    <x v="2"/>
    <n v="2"/>
    <s v="Bank transfer (automatic)"/>
    <n v="19.7"/>
    <n v="804.25"/>
    <s v="No"/>
  </r>
  <r>
    <s v="0093-EXYQL"/>
    <s v="Female"/>
    <n v="1"/>
    <s v="No"/>
    <s v="No"/>
    <x v="32"/>
    <x v="1"/>
    <x v="0"/>
    <n v="0"/>
    <s v="Electronic check"/>
    <n v="91.55"/>
    <n v="3673.6"/>
    <s v="No"/>
  </r>
  <r>
    <s v="0093-XWZFY"/>
    <s v="Male"/>
    <n v="0"/>
    <s v="No"/>
    <s v="No"/>
    <x v="32"/>
    <x v="0"/>
    <x v="0"/>
    <n v="0"/>
    <s v="Credit card (automatic)"/>
    <n v="104.5"/>
    <n v="4036.85"/>
    <s v="Yes"/>
  </r>
  <r>
    <s v="0362-RAOQO"/>
    <s v="Female"/>
    <n v="0"/>
    <s v="No"/>
    <s v="No"/>
    <x v="32"/>
    <x v="1"/>
    <x v="2"/>
    <n v="2"/>
    <s v="Credit card (automatic)"/>
    <n v="19.649999999999999"/>
    <n v="830.25"/>
    <s v="No"/>
  </r>
  <r>
    <s v="0384-LPITE"/>
    <s v="Male"/>
    <n v="0"/>
    <s v="No"/>
    <s v="No"/>
    <x v="32"/>
    <x v="2"/>
    <x v="1"/>
    <n v="1"/>
    <s v="Credit card (automatic)"/>
    <n v="62.05"/>
    <n v="2511.5500000000002"/>
    <s v="No"/>
  </r>
  <r>
    <s v="0585-EGDDA"/>
    <s v="Male"/>
    <n v="0"/>
    <s v="Yes"/>
    <s v="No"/>
    <x v="32"/>
    <x v="1"/>
    <x v="0"/>
    <n v="0"/>
    <s v="Electronic check"/>
    <n v="80"/>
    <n v="3168.75"/>
    <s v="No"/>
  </r>
  <r>
    <s v="0635-WKOLD"/>
    <s v="Male"/>
    <n v="0"/>
    <s v="Yes"/>
    <s v="No"/>
    <x v="32"/>
    <x v="0"/>
    <x v="1"/>
    <n v="1"/>
    <s v="Credit card (automatic)"/>
    <n v="70.75"/>
    <n v="2921.75"/>
    <s v="No"/>
  </r>
  <r>
    <s v="0691-NIKRI"/>
    <s v="Female"/>
    <n v="0"/>
    <s v="No"/>
    <s v="No"/>
    <x v="32"/>
    <x v="0"/>
    <x v="0"/>
    <n v="1"/>
    <s v="Credit card (automatic)"/>
    <n v="105.95"/>
    <n v="4335.2"/>
    <s v="No"/>
  </r>
  <r>
    <s v="0980-PVMRC"/>
    <s v="Female"/>
    <n v="0"/>
    <s v="Yes"/>
    <s v="Yes"/>
    <x v="32"/>
    <x v="2"/>
    <x v="1"/>
    <n v="0"/>
    <s v="Electronic check"/>
    <n v="50.85"/>
    <n v="2036.55"/>
    <s v="No"/>
  </r>
  <r>
    <s v="1106-HRLKZ"/>
    <s v="Male"/>
    <n v="0"/>
    <s v="Yes"/>
    <s v="Yes"/>
    <x v="32"/>
    <x v="1"/>
    <x v="2"/>
    <n v="2"/>
    <s v="Mailed check"/>
    <n v="19.600000000000001"/>
    <n v="808.95"/>
    <s v="No"/>
  </r>
  <r>
    <s v="1222-KJNZD"/>
    <s v="Male"/>
    <n v="0"/>
    <s v="Yes"/>
    <s v="Yes"/>
    <x v="32"/>
    <x v="1"/>
    <x v="2"/>
    <n v="0"/>
    <s v="Bank transfer (automatic)"/>
    <n v="20.399999999999999"/>
    <n v="745.3"/>
    <s v="No"/>
  </r>
  <r>
    <s v="1371-WEPDS"/>
    <s v="Male"/>
    <n v="1"/>
    <s v="Yes"/>
    <s v="No"/>
    <x v="32"/>
    <x v="1"/>
    <x v="1"/>
    <n v="1"/>
    <s v="Electronic check"/>
    <n v="55.8"/>
    <n v="2283.3000000000002"/>
    <s v="No"/>
  </r>
  <r>
    <s v="1685-BQULA"/>
    <s v="Female"/>
    <n v="0"/>
    <s v="No"/>
    <s v="No"/>
    <x v="32"/>
    <x v="0"/>
    <x v="0"/>
    <n v="0"/>
    <s v="Bank transfer (automatic)"/>
    <n v="93.4"/>
    <n v="3756.4"/>
    <s v="No"/>
  </r>
  <r>
    <s v="1862-SKORY"/>
    <s v="Female"/>
    <n v="1"/>
    <s v="Yes"/>
    <s v="No"/>
    <x v="32"/>
    <x v="2"/>
    <x v="1"/>
    <n v="0"/>
    <s v="Electronic check"/>
    <n v="39.299999999999997"/>
    <n v="1637.4"/>
    <s v="Yes"/>
  </r>
  <r>
    <s v="2129-ALKBS"/>
    <s v="Female"/>
    <n v="0"/>
    <s v="Yes"/>
    <s v="Yes"/>
    <x v="32"/>
    <x v="0"/>
    <x v="2"/>
    <n v="0"/>
    <s v="Electronic check"/>
    <n v="26.2"/>
    <n v="1077.5"/>
    <s v="No"/>
  </r>
  <r>
    <s v="2150-WLKUW"/>
    <s v="Female"/>
    <n v="0"/>
    <s v="Yes"/>
    <s v="No"/>
    <x v="32"/>
    <x v="0"/>
    <x v="1"/>
    <n v="1"/>
    <s v="Bank transfer (automatic)"/>
    <n v="63.9"/>
    <n v="2635"/>
    <s v="No"/>
  </r>
  <r>
    <s v="2190-BCXEC"/>
    <s v="Female"/>
    <n v="0"/>
    <s v="Yes"/>
    <s v="No"/>
    <x v="32"/>
    <x v="0"/>
    <x v="0"/>
    <n v="0"/>
    <s v="Credit card (automatic)"/>
    <n v="78.849999999999994"/>
    <n v="3126.85"/>
    <s v="No"/>
  </r>
  <r>
    <s v="2292-XQWSV"/>
    <s v="Male"/>
    <n v="0"/>
    <s v="Yes"/>
    <s v="Yes"/>
    <x v="32"/>
    <x v="2"/>
    <x v="1"/>
    <n v="1"/>
    <s v="Mailed check"/>
    <n v="60.3"/>
    <n v="2448.5"/>
    <s v="No"/>
  </r>
  <r>
    <s v="2361-FJWNO"/>
    <s v="Male"/>
    <n v="0"/>
    <s v="No"/>
    <s v="No"/>
    <x v="32"/>
    <x v="2"/>
    <x v="1"/>
    <n v="1"/>
    <s v="Credit card (automatic)"/>
    <n v="36"/>
    <n v="1382.9"/>
    <s v="No"/>
  </r>
  <r>
    <s v="2460-FPSYH"/>
    <s v="Female"/>
    <n v="1"/>
    <s v="No"/>
    <s v="No"/>
    <x v="32"/>
    <x v="2"/>
    <x v="1"/>
    <n v="0"/>
    <s v="Electronic check"/>
    <n v="55.8"/>
    <n v="2109.35"/>
    <s v="Yes"/>
  </r>
  <r>
    <s v="2474-BRUCM"/>
    <s v="Male"/>
    <n v="1"/>
    <s v="Yes"/>
    <s v="No"/>
    <x v="32"/>
    <x v="0"/>
    <x v="0"/>
    <n v="0"/>
    <s v="Electronic check"/>
    <n v="101.85"/>
    <n v="4086.3"/>
    <s v="Yes"/>
  </r>
  <r>
    <s v="2606-PKWJB"/>
    <s v="Male"/>
    <n v="0"/>
    <s v="No"/>
    <s v="Yes"/>
    <x v="32"/>
    <x v="2"/>
    <x v="1"/>
    <n v="1"/>
    <s v="Mailed check"/>
    <n v="40.25"/>
    <n v="1564.05"/>
    <s v="No"/>
  </r>
  <r>
    <s v="2873-ZLIWT"/>
    <s v="Female"/>
    <n v="0"/>
    <s v="Yes"/>
    <s v="Yes"/>
    <x v="32"/>
    <x v="0"/>
    <x v="0"/>
    <n v="0"/>
    <s v="Electronic check"/>
    <n v="84.85"/>
    <n v="3303.05"/>
    <s v="Yes"/>
  </r>
  <r>
    <s v="2896-TBNBE"/>
    <s v="Male"/>
    <n v="0"/>
    <s v="Yes"/>
    <s v="No"/>
    <x v="32"/>
    <x v="1"/>
    <x v="0"/>
    <n v="1"/>
    <s v="Electronic check"/>
    <n v="80.8"/>
    <n v="3132.75"/>
    <s v="No"/>
  </r>
  <r>
    <s v="2931-SVLTV"/>
    <s v="Male"/>
    <n v="0"/>
    <s v="Yes"/>
    <s v="Yes"/>
    <x v="32"/>
    <x v="0"/>
    <x v="0"/>
    <n v="0"/>
    <s v="Credit card (automatic)"/>
    <n v="110.1"/>
    <n v="4469.1000000000004"/>
    <s v="No"/>
  </r>
  <r>
    <s v="2985-JUUBZ"/>
    <s v="Male"/>
    <n v="0"/>
    <s v="Yes"/>
    <s v="Yes"/>
    <x v="32"/>
    <x v="0"/>
    <x v="1"/>
    <n v="0"/>
    <s v="Electronic check"/>
    <n v="74.55"/>
    <n v="3015.75"/>
    <s v="No"/>
  </r>
  <r>
    <s v="2995-UPRYS"/>
    <s v="Female"/>
    <n v="1"/>
    <s v="Yes"/>
    <s v="No"/>
    <x v="32"/>
    <x v="1"/>
    <x v="0"/>
    <n v="1"/>
    <s v="Credit card (automatic)"/>
    <n v="99.2"/>
    <n v="4062.2"/>
    <s v="Yes"/>
  </r>
  <r>
    <s v="3352-ALMCK"/>
    <s v="Male"/>
    <n v="0"/>
    <s v="No"/>
    <s v="No"/>
    <x v="32"/>
    <x v="0"/>
    <x v="0"/>
    <n v="0"/>
    <s v="Mailed check"/>
    <n v="102.65"/>
    <n v="4108.1499999999996"/>
    <s v="No"/>
  </r>
  <r>
    <s v="3391-JSQEW"/>
    <s v="Male"/>
    <n v="0"/>
    <s v="Yes"/>
    <s v="No"/>
    <x v="32"/>
    <x v="1"/>
    <x v="1"/>
    <n v="0"/>
    <s v="Mailed check"/>
    <n v="50.15"/>
    <n v="2058.5"/>
    <s v="No"/>
  </r>
  <r>
    <s v="3472-QPRCH"/>
    <s v="Male"/>
    <n v="0"/>
    <s v="Yes"/>
    <s v="Yes"/>
    <x v="32"/>
    <x v="0"/>
    <x v="2"/>
    <n v="2"/>
    <s v="Credit card (automatic)"/>
    <n v="25.25"/>
    <n v="1006.9"/>
    <s v="No"/>
  </r>
  <r>
    <s v="3858-XHYJO"/>
    <s v="Female"/>
    <n v="0"/>
    <s v="Yes"/>
    <s v="No"/>
    <x v="32"/>
    <x v="0"/>
    <x v="0"/>
    <n v="1"/>
    <s v="Bank transfer (automatic)"/>
    <n v="105.75"/>
    <n v="4228.55"/>
    <s v="No"/>
  </r>
  <r>
    <s v="4289-DTDKW"/>
    <s v="Male"/>
    <n v="0"/>
    <s v="Yes"/>
    <s v="No"/>
    <x v="32"/>
    <x v="0"/>
    <x v="0"/>
    <n v="0"/>
    <s v="Electronic check"/>
    <n v="101.3"/>
    <n v="4113.1000000000004"/>
    <s v="Yes"/>
  </r>
  <r>
    <s v="4526-EXKKN"/>
    <s v="Male"/>
    <n v="0"/>
    <s v="No"/>
    <s v="No"/>
    <x v="32"/>
    <x v="0"/>
    <x v="2"/>
    <n v="2"/>
    <s v="Mailed check"/>
    <n v="24.6"/>
    <n v="973.95"/>
    <s v="No"/>
  </r>
  <r>
    <s v="4657-FWVFY"/>
    <s v="Female"/>
    <n v="0"/>
    <s v="Yes"/>
    <s v="Yes"/>
    <x v="32"/>
    <x v="0"/>
    <x v="0"/>
    <n v="0"/>
    <s v="Credit card (automatic)"/>
    <n v="96.35"/>
    <n v="3915.4"/>
    <s v="No"/>
  </r>
  <r>
    <s v="4735-BJKOU"/>
    <s v="Female"/>
    <n v="0"/>
    <s v="No"/>
    <s v="No"/>
    <x v="32"/>
    <x v="1"/>
    <x v="2"/>
    <n v="2"/>
    <s v="Mailed check"/>
    <n v="20.149999999999999"/>
    <n v="804.85"/>
    <s v="No"/>
  </r>
  <r>
    <s v="4795-WRNVT"/>
    <s v="Female"/>
    <n v="0"/>
    <s v="No"/>
    <s v="No"/>
    <x v="32"/>
    <x v="1"/>
    <x v="1"/>
    <n v="0"/>
    <s v="Mailed check"/>
    <n v="65.099999999999994"/>
    <n v="2586"/>
    <s v="No"/>
  </r>
  <r>
    <s v="4826-TZEVA"/>
    <s v="Female"/>
    <n v="0"/>
    <s v="No"/>
    <s v="No"/>
    <x v="32"/>
    <x v="1"/>
    <x v="0"/>
    <n v="0"/>
    <s v="Credit card (automatic)"/>
    <n v="74.8"/>
    <n v="2971.7"/>
    <s v="No"/>
  </r>
  <r>
    <s v="4851-BQDNX"/>
    <s v="Male"/>
    <n v="0"/>
    <s v="Yes"/>
    <s v="Yes"/>
    <x v="32"/>
    <x v="1"/>
    <x v="0"/>
    <n v="1"/>
    <s v="Electronic check"/>
    <n v="85.05"/>
    <n v="3355.65"/>
    <s v="No"/>
  </r>
  <r>
    <s v="4933-BSAIP"/>
    <s v="Female"/>
    <n v="0"/>
    <s v="Yes"/>
    <s v="No"/>
    <x v="32"/>
    <x v="1"/>
    <x v="2"/>
    <n v="2"/>
    <s v="Mailed check"/>
    <n v="19.100000000000001"/>
    <n v="780.1"/>
    <s v="No"/>
  </r>
  <r>
    <s v="5249-QYHEX"/>
    <s v="Female"/>
    <n v="0"/>
    <s v="Yes"/>
    <s v="Yes"/>
    <x v="32"/>
    <x v="0"/>
    <x v="2"/>
    <n v="2"/>
    <s v="Mailed check"/>
    <n v="24.8"/>
    <n v="1024.7"/>
    <s v="No"/>
  </r>
  <r>
    <s v="5777-KJIRB"/>
    <s v="Female"/>
    <n v="0"/>
    <s v="No"/>
    <s v="No"/>
    <x v="32"/>
    <x v="1"/>
    <x v="1"/>
    <n v="1"/>
    <s v="Mailed check"/>
    <n v="50.25"/>
    <n v="2023.55"/>
    <s v="No"/>
  </r>
  <r>
    <s v="5981-ITEMU"/>
    <s v="Male"/>
    <n v="0"/>
    <s v="Yes"/>
    <s v="No"/>
    <x v="32"/>
    <x v="0"/>
    <x v="0"/>
    <n v="0"/>
    <s v="Bank transfer (automatic)"/>
    <n v="97.1"/>
    <n v="3706.95"/>
    <s v="Yes"/>
  </r>
  <r>
    <s v="5996-NRVXR"/>
    <s v="Male"/>
    <n v="1"/>
    <s v="Yes"/>
    <s v="No"/>
    <x v="32"/>
    <x v="1"/>
    <x v="0"/>
    <n v="1"/>
    <s v="Credit card (automatic)"/>
    <n v="98.15"/>
    <n v="4116.8"/>
    <s v="No"/>
  </r>
  <r>
    <s v="6080-TCMYC"/>
    <s v="Male"/>
    <n v="0"/>
    <s v="Yes"/>
    <s v="Yes"/>
    <x v="32"/>
    <x v="0"/>
    <x v="0"/>
    <n v="0"/>
    <s v="Electronic check"/>
    <n v="81.2"/>
    <n v="3292.3"/>
    <s v="No"/>
  </r>
  <r>
    <s v="6682-QJDGB"/>
    <s v="Male"/>
    <n v="0"/>
    <s v="No"/>
    <s v="Yes"/>
    <x v="32"/>
    <x v="1"/>
    <x v="1"/>
    <n v="0"/>
    <s v="Mailed check"/>
    <n v="55.25"/>
    <n v="2139.1999999999998"/>
    <s v="Yes"/>
  </r>
  <r>
    <s v="6772-WFQRD"/>
    <s v="Male"/>
    <n v="0"/>
    <s v="No"/>
    <s v="Yes"/>
    <x v="32"/>
    <x v="1"/>
    <x v="2"/>
    <n v="1"/>
    <s v="Bank transfer (automatic)"/>
    <n v="20.399999999999999"/>
    <n v="854.9"/>
    <s v="No"/>
  </r>
  <r>
    <s v="6873-UDNLD"/>
    <s v="Male"/>
    <n v="0"/>
    <s v="No"/>
    <s v="No"/>
    <x v="32"/>
    <x v="1"/>
    <x v="1"/>
    <n v="0"/>
    <s v="Electronic check"/>
    <n v="67.45"/>
    <n v="2731"/>
    <s v="No"/>
  </r>
  <r>
    <s v="6906-MPARY"/>
    <s v="Male"/>
    <n v="0"/>
    <s v="No"/>
    <s v="No"/>
    <x v="32"/>
    <x v="1"/>
    <x v="0"/>
    <n v="1"/>
    <s v="Credit card (automatic)"/>
    <n v="89.6"/>
    <n v="3488.15"/>
    <s v="No"/>
  </r>
  <r>
    <s v="7013-PSXHK"/>
    <s v="Female"/>
    <n v="0"/>
    <s v="No"/>
    <s v="No"/>
    <x v="32"/>
    <x v="0"/>
    <x v="1"/>
    <n v="1"/>
    <s v="Mailed check"/>
    <n v="80.75"/>
    <n v="3208.65"/>
    <s v="No"/>
  </r>
  <r>
    <s v="7136-IHZJA"/>
    <s v="Female"/>
    <n v="0"/>
    <s v="Yes"/>
    <s v="Yes"/>
    <x v="32"/>
    <x v="1"/>
    <x v="1"/>
    <n v="0"/>
    <s v="Mailed check"/>
    <n v="71.349999999999994"/>
    <n v="2847.2"/>
    <s v="No"/>
  </r>
  <r>
    <s v="7205-BAIAD"/>
    <s v="Female"/>
    <n v="0"/>
    <s v="No"/>
    <s v="No"/>
    <x v="32"/>
    <x v="1"/>
    <x v="2"/>
    <n v="2"/>
    <s v="Bank transfer (automatic)"/>
    <n v="20.6"/>
    <n v="827.3"/>
    <s v="No"/>
  </r>
  <r>
    <s v="7251-LJBQN"/>
    <s v="Female"/>
    <n v="1"/>
    <s v="No"/>
    <s v="No"/>
    <x v="32"/>
    <x v="0"/>
    <x v="0"/>
    <n v="1"/>
    <s v="Credit card (automatic)"/>
    <n v="103.75"/>
    <n v="4188.3999999999996"/>
    <s v="No"/>
  </r>
  <r>
    <s v="7586-ZATGZ"/>
    <s v="Male"/>
    <n v="0"/>
    <s v="No"/>
    <s v="No"/>
    <x v="32"/>
    <x v="0"/>
    <x v="0"/>
    <n v="0"/>
    <s v="Electronic check"/>
    <n v="84.9"/>
    <n v="3369.05"/>
    <s v="No"/>
  </r>
  <r>
    <s v="7707-PYBBH"/>
    <s v="Male"/>
    <n v="0"/>
    <s v="No"/>
    <s v="No"/>
    <x v="32"/>
    <x v="1"/>
    <x v="1"/>
    <n v="0"/>
    <s v="Mailed check"/>
    <n v="61.9"/>
    <n v="2647.1"/>
    <s v="No"/>
  </r>
  <r>
    <s v="7957-RYHQD"/>
    <s v="Female"/>
    <n v="1"/>
    <s v="No"/>
    <s v="No"/>
    <x v="32"/>
    <x v="1"/>
    <x v="0"/>
    <n v="0"/>
    <s v="Credit card (automatic)"/>
    <n v="79.2"/>
    <n v="3233.85"/>
    <s v="Yes"/>
  </r>
  <r>
    <s v="8017-UVSZU"/>
    <s v="Female"/>
    <n v="0"/>
    <s v="Yes"/>
    <s v="No"/>
    <x v="32"/>
    <x v="0"/>
    <x v="1"/>
    <n v="0"/>
    <s v="Credit card (automatic)"/>
    <n v="56.6"/>
    <n v="2379.1"/>
    <s v="No"/>
  </r>
  <r>
    <s v="8035-BUYVG"/>
    <s v="Male"/>
    <n v="0"/>
    <s v="Yes"/>
    <s v="No"/>
    <x v="32"/>
    <x v="2"/>
    <x v="1"/>
    <n v="1"/>
    <s v="Electronic check"/>
    <n v="42.35"/>
    <n v="1716.45"/>
    <s v="Yes"/>
  </r>
  <r>
    <s v="8564-LDKFL"/>
    <s v="Male"/>
    <n v="0"/>
    <s v="Yes"/>
    <s v="No"/>
    <x v="32"/>
    <x v="0"/>
    <x v="0"/>
    <n v="1"/>
    <s v="Bank transfer (automatic)"/>
    <n v="106"/>
    <n v="4178.6499999999996"/>
    <s v="No"/>
  </r>
  <r>
    <s v="9068-FHQHD"/>
    <s v="Female"/>
    <n v="0"/>
    <s v="Yes"/>
    <s v="Yes"/>
    <x v="32"/>
    <x v="1"/>
    <x v="2"/>
    <n v="2"/>
    <s v="Bank transfer (automatic)"/>
    <n v="20.149999999999999"/>
    <n v="777.35"/>
    <s v="No"/>
  </r>
  <r>
    <s v="9115-YQHGA"/>
    <s v="Male"/>
    <n v="0"/>
    <s v="No"/>
    <s v="No"/>
    <x v="32"/>
    <x v="1"/>
    <x v="1"/>
    <n v="0"/>
    <s v="Electronic check"/>
    <n v="51.1"/>
    <n v="2092.9"/>
    <s v="No"/>
  </r>
  <r>
    <s v="9362-MWODR"/>
    <s v="Female"/>
    <n v="0"/>
    <s v="No"/>
    <s v="Yes"/>
    <x v="32"/>
    <x v="1"/>
    <x v="1"/>
    <n v="0"/>
    <s v="Credit card (automatic)"/>
    <n v="64.099999999999994"/>
    <n v="2460.35"/>
    <s v="No"/>
  </r>
  <r>
    <s v="9411-TPQQV"/>
    <s v="Female"/>
    <n v="0"/>
    <s v="No"/>
    <s v="No"/>
    <x v="32"/>
    <x v="2"/>
    <x v="1"/>
    <n v="1"/>
    <s v="Bank transfer (automatic)"/>
    <n v="54.55"/>
    <n v="2236.1999999999998"/>
    <s v="No"/>
  </r>
  <r>
    <s v="9412-GHEEC"/>
    <s v="Male"/>
    <n v="0"/>
    <s v="No"/>
    <s v="No"/>
    <x v="32"/>
    <x v="0"/>
    <x v="0"/>
    <n v="0"/>
    <s v="Bank transfer (automatic)"/>
    <n v="104.8"/>
    <n v="4131.95"/>
    <s v="Yes"/>
  </r>
  <r>
    <s v="9812-GHVRI"/>
    <s v="Female"/>
    <n v="0"/>
    <s v="No"/>
    <s v="No"/>
    <x v="32"/>
    <x v="0"/>
    <x v="0"/>
    <n v="0"/>
    <s v="Bank transfer (automatic)"/>
    <n v="83.85"/>
    <n v="3532.25"/>
    <s v="No"/>
  </r>
  <r>
    <s v="9898-KZQDZ"/>
    <s v="Female"/>
    <n v="1"/>
    <s v="Yes"/>
    <s v="Yes"/>
    <x v="32"/>
    <x v="0"/>
    <x v="0"/>
    <n v="0"/>
    <s v="Credit card (automatic)"/>
    <n v="94.55"/>
    <n v="3640.45"/>
    <s v="Yes"/>
  </r>
  <r>
    <s v="0089-IIQKO"/>
    <s v="Female"/>
    <n v="0"/>
    <s v="Yes"/>
    <s v="Yes"/>
    <x v="33"/>
    <x v="0"/>
    <x v="0"/>
    <n v="0"/>
    <s v="Credit card (automatic)"/>
    <n v="99.95"/>
    <n v="3767.4"/>
    <s v="No"/>
  </r>
  <r>
    <s v="0147-ESWWR"/>
    <s v="Female"/>
    <n v="1"/>
    <s v="Yes"/>
    <s v="No"/>
    <x v="33"/>
    <x v="0"/>
    <x v="0"/>
    <n v="0"/>
    <s v="Electronic check"/>
    <n v="101.25"/>
    <n v="3949.15"/>
    <s v="No"/>
  </r>
  <r>
    <s v="0327-WFZSY"/>
    <s v="Male"/>
    <n v="0"/>
    <s v="Yes"/>
    <s v="Yes"/>
    <x v="33"/>
    <x v="0"/>
    <x v="0"/>
    <n v="1"/>
    <s v="Electronic check"/>
    <n v="100"/>
    <n v="3835.55"/>
    <s v="No"/>
  </r>
  <r>
    <s v="0420-HLGXF"/>
    <s v="Female"/>
    <n v="1"/>
    <s v="No"/>
    <s v="No"/>
    <x v="33"/>
    <x v="0"/>
    <x v="0"/>
    <n v="0"/>
    <s v="Electronic check"/>
    <n v="99.75"/>
    <n v="4036"/>
    <s v="No"/>
  </r>
  <r>
    <s v="1116-DXXDF"/>
    <s v="Male"/>
    <n v="0"/>
    <s v="No"/>
    <s v="No"/>
    <x v="33"/>
    <x v="1"/>
    <x v="0"/>
    <n v="2"/>
    <s v="Electronic check"/>
    <n v="100.45"/>
    <n v="3801.7"/>
    <s v="No"/>
  </r>
  <r>
    <s v="1271-UODNO"/>
    <s v="Male"/>
    <n v="0"/>
    <s v="No"/>
    <s v="No"/>
    <x v="33"/>
    <x v="0"/>
    <x v="1"/>
    <n v="2"/>
    <s v="Credit card (automatic)"/>
    <n v="53.85"/>
    <n v="2200.6999999999998"/>
    <s v="No"/>
  </r>
  <r>
    <s v="1452-XRSJV"/>
    <s v="Female"/>
    <n v="0"/>
    <s v="Yes"/>
    <s v="Yes"/>
    <x v="33"/>
    <x v="1"/>
    <x v="1"/>
    <n v="0"/>
    <s v="Credit card (automatic)"/>
    <n v="51.05"/>
    <n v="2066"/>
    <s v="No"/>
  </r>
  <r>
    <s v="1696-MZVAU"/>
    <s v="Male"/>
    <n v="0"/>
    <s v="Yes"/>
    <s v="Yes"/>
    <x v="33"/>
    <x v="2"/>
    <x v="1"/>
    <n v="1"/>
    <s v="Credit card (automatic)"/>
    <n v="25.25"/>
    <n v="947.75"/>
    <s v="No"/>
  </r>
  <r>
    <s v="1755-FZQEC"/>
    <s v="Male"/>
    <n v="0"/>
    <s v="No"/>
    <s v="No"/>
    <x v="33"/>
    <x v="1"/>
    <x v="2"/>
    <n v="1"/>
    <s v="Mailed check"/>
    <n v="19.899999999999999"/>
    <n v="791.15"/>
    <s v="No"/>
  </r>
  <r>
    <s v="1839-FBNFR"/>
    <s v="Female"/>
    <n v="0"/>
    <s v="Yes"/>
    <s v="Yes"/>
    <x v="33"/>
    <x v="1"/>
    <x v="2"/>
    <n v="2"/>
    <s v="Bank transfer (automatic)"/>
    <n v="19.850000000000001"/>
    <n v="854.8"/>
    <s v="No"/>
  </r>
  <r>
    <s v="1897-RCFUM"/>
    <s v="Female"/>
    <n v="0"/>
    <s v="Yes"/>
    <s v="Yes"/>
    <x v="33"/>
    <x v="0"/>
    <x v="2"/>
    <n v="1"/>
    <s v="Mailed check"/>
    <n v="24.2"/>
    <n v="914.6"/>
    <s v="No"/>
  </r>
  <r>
    <s v="1898-JSNDC"/>
    <s v="Female"/>
    <n v="0"/>
    <s v="No"/>
    <s v="No"/>
    <x v="33"/>
    <x v="1"/>
    <x v="1"/>
    <n v="1"/>
    <s v="Credit card (automatic)"/>
    <n v="58.6"/>
    <n v="2224.5"/>
    <s v="No"/>
  </r>
  <r>
    <s v="2237-ZFSMY"/>
    <s v="Female"/>
    <n v="0"/>
    <s v="No"/>
    <s v="No"/>
    <x v="33"/>
    <x v="1"/>
    <x v="0"/>
    <n v="1"/>
    <s v="Electronic check"/>
    <n v="95.55"/>
    <n v="3692.85"/>
    <s v="Yes"/>
  </r>
  <r>
    <s v="2359-QWQUL"/>
    <s v="Female"/>
    <n v="0"/>
    <s v="Yes"/>
    <s v="No"/>
    <x v="33"/>
    <x v="1"/>
    <x v="0"/>
    <n v="1"/>
    <s v="Credit card (automatic)"/>
    <n v="104.7"/>
    <n v="4134.8500000000004"/>
    <s v="Yes"/>
  </r>
  <r>
    <s v="2483-XSSMZ"/>
    <s v="Female"/>
    <n v="0"/>
    <s v="No"/>
    <s v="No"/>
    <x v="33"/>
    <x v="1"/>
    <x v="1"/>
    <n v="1"/>
    <s v="Electronic check"/>
    <n v="47.85"/>
    <n v="1886.4"/>
    <s v="No"/>
  </r>
  <r>
    <s v="2724-FJDYW"/>
    <s v="Male"/>
    <n v="0"/>
    <s v="No"/>
    <s v="Yes"/>
    <x v="33"/>
    <x v="2"/>
    <x v="1"/>
    <n v="1"/>
    <s v="Bank transfer (automatic)"/>
    <n v="54.85"/>
    <n v="2191.6999999999998"/>
    <s v="No"/>
  </r>
  <r>
    <s v="2911-UREFD"/>
    <s v="Female"/>
    <n v="0"/>
    <s v="Yes"/>
    <s v="No"/>
    <x v="33"/>
    <x v="2"/>
    <x v="1"/>
    <n v="0"/>
    <s v="Electronic check"/>
    <n v="55.9"/>
    <n v="2184.35"/>
    <s v="Yes"/>
  </r>
  <r>
    <s v="3208-YPIOE"/>
    <s v="Male"/>
    <n v="0"/>
    <s v="No"/>
    <s v="No"/>
    <x v="33"/>
    <x v="0"/>
    <x v="0"/>
    <n v="0"/>
    <s v="Electronic check"/>
    <n v="75.25"/>
    <n v="3017.65"/>
    <s v="Yes"/>
  </r>
  <r>
    <s v="3269-ATYWD"/>
    <s v="Male"/>
    <n v="1"/>
    <s v="No"/>
    <s v="No"/>
    <x v="33"/>
    <x v="0"/>
    <x v="0"/>
    <n v="0"/>
    <s v="Bank transfer (automatic)"/>
    <n v="95.65"/>
    <n v="3759.05"/>
    <s v="Yes"/>
  </r>
  <r>
    <s v="4106-HADHQ"/>
    <s v="Male"/>
    <n v="0"/>
    <s v="Yes"/>
    <s v="Yes"/>
    <x v="33"/>
    <x v="1"/>
    <x v="1"/>
    <n v="1"/>
    <s v="Credit card (automatic)"/>
    <n v="80"/>
    <n v="3182.95"/>
    <s v="Yes"/>
  </r>
  <r>
    <s v="4328-VUFWD"/>
    <s v="Female"/>
    <n v="0"/>
    <s v="No"/>
    <s v="No"/>
    <x v="33"/>
    <x v="1"/>
    <x v="1"/>
    <n v="1"/>
    <s v="Electronic check"/>
    <n v="59.3"/>
    <n v="2209.15"/>
    <s v="No"/>
  </r>
  <r>
    <s v="4450-YOOHP"/>
    <s v="Female"/>
    <n v="0"/>
    <s v="No"/>
    <s v="No"/>
    <x v="33"/>
    <x v="2"/>
    <x v="1"/>
    <n v="0"/>
    <s v="Credit card (automatic)"/>
    <n v="50.65"/>
    <n v="1905.4"/>
    <s v="No"/>
  </r>
  <r>
    <s v="4835-YSJMR"/>
    <s v="Male"/>
    <n v="0"/>
    <s v="No"/>
    <s v="No"/>
    <x v="33"/>
    <x v="1"/>
    <x v="1"/>
    <n v="2"/>
    <s v="Bank transfer (automatic)"/>
    <n v="49.8"/>
    <n v="1971.15"/>
    <s v="No"/>
  </r>
  <r>
    <s v="4884-LEVMQ"/>
    <s v="Male"/>
    <n v="0"/>
    <s v="Yes"/>
    <s v="No"/>
    <x v="33"/>
    <x v="1"/>
    <x v="2"/>
    <n v="2"/>
    <s v="Bank transfer (automatic)"/>
    <n v="20.45"/>
    <n v="790"/>
    <s v="No"/>
  </r>
  <r>
    <s v="5006-MXVRN"/>
    <s v="Female"/>
    <n v="0"/>
    <s v="No"/>
    <s v="No"/>
    <x v="33"/>
    <x v="1"/>
    <x v="2"/>
    <n v="2"/>
    <s v="Credit card (automatic)"/>
    <n v="20.7"/>
    <n v="762.45"/>
    <s v="No"/>
  </r>
  <r>
    <s v="5057-LCOUI"/>
    <s v="Female"/>
    <n v="0"/>
    <s v="No"/>
    <s v="No"/>
    <x v="33"/>
    <x v="2"/>
    <x v="1"/>
    <n v="0"/>
    <s v="Electronic check"/>
    <n v="50.75"/>
    <n v="2011.4"/>
    <s v="Yes"/>
  </r>
  <r>
    <s v="5202-IVJNU"/>
    <s v="Female"/>
    <n v="0"/>
    <s v="No"/>
    <s v="Yes"/>
    <x v="33"/>
    <x v="2"/>
    <x v="1"/>
    <n v="0"/>
    <s v="Credit card (automatic)"/>
    <n v="30.1"/>
    <n v="1131.3"/>
    <s v="Yes"/>
  </r>
  <r>
    <s v="5804-JMYIO"/>
    <s v="Female"/>
    <n v="0"/>
    <s v="Yes"/>
    <s v="Yes"/>
    <x v="33"/>
    <x v="1"/>
    <x v="2"/>
    <n v="2"/>
    <s v="Mailed check"/>
    <n v="19.75"/>
    <n v="757.95"/>
    <s v="No"/>
  </r>
  <r>
    <s v="5986-WWXDV"/>
    <s v="Male"/>
    <n v="0"/>
    <s v="No"/>
    <s v="Yes"/>
    <x v="33"/>
    <x v="1"/>
    <x v="2"/>
    <n v="1"/>
    <s v="Bank transfer (automatic)"/>
    <n v="19.350000000000001"/>
    <n v="779.2"/>
    <s v="No"/>
  </r>
  <r>
    <s v="6047-SUHPR"/>
    <s v="Male"/>
    <n v="0"/>
    <s v="Yes"/>
    <s v="Yes"/>
    <x v="33"/>
    <x v="1"/>
    <x v="1"/>
    <n v="1"/>
    <s v="Electronic check"/>
    <n v="59.8"/>
    <n v="2343.85"/>
    <s v="No"/>
  </r>
  <r>
    <s v="6383-ZTSIW"/>
    <s v="Female"/>
    <n v="1"/>
    <s v="Yes"/>
    <s v="No"/>
    <x v="33"/>
    <x v="1"/>
    <x v="0"/>
    <n v="1"/>
    <s v="Mailed check"/>
    <n v="99.1"/>
    <n v="3877.95"/>
    <s v="No"/>
  </r>
  <r>
    <s v="6986-IJDHX"/>
    <s v="Male"/>
    <n v="0"/>
    <s v="Yes"/>
    <s v="Yes"/>
    <x v="33"/>
    <x v="1"/>
    <x v="0"/>
    <n v="0"/>
    <s v="Mailed check"/>
    <n v="86.3"/>
    <n v="3266"/>
    <s v="Yes"/>
  </r>
  <r>
    <s v="7048-GXDAY"/>
    <s v="Male"/>
    <n v="0"/>
    <s v="No"/>
    <s v="No"/>
    <x v="33"/>
    <x v="0"/>
    <x v="0"/>
    <n v="0"/>
    <s v="Electronic check"/>
    <n v="106.4"/>
    <n v="4040.65"/>
    <s v="No"/>
  </r>
  <r>
    <s v="7074-STDCN"/>
    <s v="Male"/>
    <n v="0"/>
    <s v="No"/>
    <s v="No"/>
    <x v="33"/>
    <x v="2"/>
    <x v="1"/>
    <n v="0"/>
    <s v="Electronic check"/>
    <n v="40.6"/>
    <n v="1494.5"/>
    <s v="No"/>
  </r>
  <r>
    <s v="7325-ENZFI"/>
    <s v="Female"/>
    <n v="0"/>
    <s v="No"/>
    <s v="No"/>
    <x v="33"/>
    <x v="2"/>
    <x v="1"/>
    <n v="1"/>
    <s v="Bank transfer (automatic)"/>
    <n v="40.299999999999997"/>
    <n v="1630.4"/>
    <s v="No"/>
  </r>
  <r>
    <s v="7338-ERIVA"/>
    <s v="Male"/>
    <n v="0"/>
    <s v="No"/>
    <s v="Yes"/>
    <x v="33"/>
    <x v="2"/>
    <x v="1"/>
    <n v="1"/>
    <s v="Bank transfer (automatic)"/>
    <n v="45.05"/>
    <n v="1790.6"/>
    <s v="No"/>
  </r>
  <r>
    <s v="7452-FOLON"/>
    <s v="Male"/>
    <n v="0"/>
    <s v="No"/>
    <s v="Yes"/>
    <x v="33"/>
    <x v="0"/>
    <x v="2"/>
    <n v="1"/>
    <s v="Bank transfer (automatic)"/>
    <n v="25.45"/>
    <n v="958.45"/>
    <s v="No"/>
  </r>
  <r>
    <s v="7641-TQFHN"/>
    <s v="Male"/>
    <n v="0"/>
    <s v="No"/>
    <s v="Yes"/>
    <x v="33"/>
    <x v="0"/>
    <x v="0"/>
    <n v="2"/>
    <s v="Mailed check"/>
    <n v="100.55"/>
    <n v="3895.35"/>
    <s v="No"/>
  </r>
  <r>
    <s v="7666-WKRON"/>
    <s v="Female"/>
    <n v="0"/>
    <s v="No"/>
    <s v="No"/>
    <x v="33"/>
    <x v="1"/>
    <x v="0"/>
    <n v="2"/>
    <s v="Electronic check"/>
    <n v="80.45"/>
    <n v="3201.55"/>
    <s v="Yes"/>
  </r>
  <r>
    <s v="7776-QGYJC"/>
    <s v="Female"/>
    <n v="0"/>
    <s v="Yes"/>
    <s v="Yes"/>
    <x v="33"/>
    <x v="1"/>
    <x v="0"/>
    <n v="0"/>
    <s v="Bank transfer (automatic)"/>
    <n v="81.5"/>
    <n v="3107.3"/>
    <s v="No"/>
  </r>
  <r>
    <s v="8033-ATFAS"/>
    <s v="Female"/>
    <n v="0"/>
    <s v="Yes"/>
    <s v="Yes"/>
    <x v="33"/>
    <x v="1"/>
    <x v="1"/>
    <n v="0"/>
    <s v="Mailed check"/>
    <n v="59.85"/>
    <n v="2341.5"/>
    <s v="No"/>
  </r>
  <r>
    <s v="8111-SLLHI"/>
    <s v="Male"/>
    <n v="1"/>
    <s v="Yes"/>
    <s v="No"/>
    <x v="33"/>
    <x v="0"/>
    <x v="0"/>
    <n v="0"/>
    <s v="Electronic check"/>
    <n v="105.65"/>
    <n v="4284.8"/>
    <s v="Yes"/>
  </r>
  <r>
    <s v="8149-AIQCG"/>
    <s v="Male"/>
    <n v="0"/>
    <s v="No"/>
    <s v="No"/>
    <x v="33"/>
    <x v="0"/>
    <x v="0"/>
    <n v="0"/>
    <s v="Credit card (automatic)"/>
    <n v="73.150000000000006"/>
    <n v="2730.85"/>
    <s v="No"/>
  </r>
  <r>
    <s v="8219-VYBVI"/>
    <s v="Male"/>
    <n v="0"/>
    <s v="No"/>
    <s v="Yes"/>
    <x v="33"/>
    <x v="0"/>
    <x v="2"/>
    <n v="2"/>
    <s v="Mailed check"/>
    <n v="25"/>
    <n v="1004.35"/>
    <s v="No"/>
  </r>
  <r>
    <s v="8292-FRFZQ"/>
    <s v="Female"/>
    <n v="0"/>
    <s v="No"/>
    <s v="No"/>
    <x v="33"/>
    <x v="2"/>
    <x v="1"/>
    <n v="1"/>
    <s v="Bank transfer (automatic)"/>
    <n v="41.15"/>
    <n v="1700.9"/>
    <s v="No"/>
  </r>
  <r>
    <s v="8350-NYMVI"/>
    <s v="Female"/>
    <n v="0"/>
    <s v="No"/>
    <s v="No"/>
    <x v="33"/>
    <x v="2"/>
    <x v="1"/>
    <n v="0"/>
    <s v="Bank transfer (automatic)"/>
    <n v="41.1"/>
    <n v="1597.05"/>
    <s v="No"/>
  </r>
  <r>
    <s v="8859-AXJZP"/>
    <s v="Male"/>
    <n v="0"/>
    <s v="Yes"/>
    <s v="Yes"/>
    <x v="33"/>
    <x v="0"/>
    <x v="2"/>
    <n v="2"/>
    <s v="Mailed check"/>
    <n v="23.8"/>
    <n v="903.8"/>
    <s v="No"/>
  </r>
  <r>
    <s v="8874-EJNSR"/>
    <s v="Male"/>
    <n v="0"/>
    <s v="Yes"/>
    <s v="Yes"/>
    <x v="33"/>
    <x v="0"/>
    <x v="2"/>
    <n v="2"/>
    <s v="Mailed check"/>
    <n v="25.2"/>
    <n v="987.95"/>
    <s v="No"/>
  </r>
  <r>
    <s v="8898-KASCD"/>
    <s v="Male"/>
    <n v="0"/>
    <s v="No"/>
    <s v="No"/>
    <x v="33"/>
    <x v="2"/>
    <x v="1"/>
    <n v="1"/>
    <s v="Mailed check"/>
    <n v="35.549999999999997"/>
    <n v="1309.1500000000001"/>
    <s v="No"/>
  </r>
  <r>
    <s v="9039-RBEEE"/>
    <s v="Male"/>
    <n v="0"/>
    <s v="No"/>
    <s v="No"/>
    <x v="33"/>
    <x v="2"/>
    <x v="1"/>
    <n v="0"/>
    <s v="Credit card (automatic)"/>
    <n v="48.95"/>
    <n v="1880.85"/>
    <s v="Yes"/>
  </r>
  <r>
    <s v="9281-OFDMF"/>
    <s v="Male"/>
    <n v="1"/>
    <s v="No"/>
    <s v="No"/>
    <x v="33"/>
    <x v="0"/>
    <x v="0"/>
    <n v="0"/>
    <s v="Electronic check"/>
    <n v="90.7"/>
    <n v="3413.25"/>
    <s v="No"/>
  </r>
  <r>
    <s v="9710-NJERN"/>
    <s v="Female"/>
    <n v="0"/>
    <s v="No"/>
    <s v="No"/>
    <x v="33"/>
    <x v="1"/>
    <x v="2"/>
    <n v="2"/>
    <s v="Mailed check"/>
    <n v="20.149999999999999"/>
    <n v="826"/>
    <s v="No"/>
  </r>
  <r>
    <s v="9738-QLWTP"/>
    <s v="Male"/>
    <n v="0"/>
    <s v="No"/>
    <s v="No"/>
    <x v="33"/>
    <x v="1"/>
    <x v="0"/>
    <n v="1"/>
    <s v="Electronic check"/>
    <n v="81.900000000000006"/>
    <n v="3219.75"/>
    <s v="No"/>
  </r>
  <r>
    <s v="9762-YAQAA"/>
    <s v="Male"/>
    <n v="0"/>
    <s v="No"/>
    <s v="No"/>
    <x v="33"/>
    <x v="0"/>
    <x v="0"/>
    <n v="1"/>
    <s v="Credit card (automatic)"/>
    <n v="81.400000000000006"/>
    <n v="3213.75"/>
    <s v="No"/>
  </r>
  <r>
    <s v="9801-GDWGV"/>
    <s v="Female"/>
    <n v="0"/>
    <s v="No"/>
    <s v="No"/>
    <x v="33"/>
    <x v="0"/>
    <x v="0"/>
    <n v="0"/>
    <s v="Electronic check"/>
    <n v="103.45"/>
    <n v="3994.45"/>
    <s v="Yes"/>
  </r>
  <r>
    <s v="9831-BPFRI"/>
    <s v="Female"/>
    <n v="0"/>
    <s v="Yes"/>
    <s v="Yes"/>
    <x v="33"/>
    <x v="0"/>
    <x v="0"/>
    <n v="1"/>
    <s v="Electronic check"/>
    <n v="89.55"/>
    <n v="3474.45"/>
    <s v="Yes"/>
  </r>
  <r>
    <s v="0582-AVCLN"/>
    <s v="Female"/>
    <n v="0"/>
    <s v="No"/>
    <s v="No"/>
    <x v="34"/>
    <x v="1"/>
    <x v="2"/>
    <n v="2"/>
    <s v="Mailed check"/>
    <n v="20.3"/>
    <n v="743.05"/>
    <s v="No"/>
  </r>
  <r>
    <s v="0902-RFHOF"/>
    <s v="Male"/>
    <n v="0"/>
    <s v="No"/>
    <s v="No"/>
    <x v="34"/>
    <x v="1"/>
    <x v="2"/>
    <n v="1"/>
    <s v="Mailed check"/>
    <n v="20.100000000000001"/>
    <n v="730.1"/>
    <s v="No"/>
  </r>
  <r>
    <s v="1024-KPRBB"/>
    <s v="Female"/>
    <n v="0"/>
    <s v="No"/>
    <s v="No"/>
    <x v="34"/>
    <x v="1"/>
    <x v="0"/>
    <n v="1"/>
    <s v="Mailed check"/>
    <n v="89.1"/>
    <n v="3342"/>
    <s v="No"/>
  </r>
  <r>
    <s v="1087-GRUYI"/>
    <s v="Male"/>
    <n v="0"/>
    <s v="Yes"/>
    <s v="No"/>
    <x v="34"/>
    <x v="1"/>
    <x v="2"/>
    <n v="2"/>
    <s v="Bank transfer (automatic)"/>
    <n v="20.399999999999999"/>
    <n v="743.5"/>
    <s v="No"/>
  </r>
  <r>
    <s v="1154-HYWWO"/>
    <s v="Male"/>
    <n v="0"/>
    <s v="No"/>
    <s v="No"/>
    <x v="34"/>
    <x v="1"/>
    <x v="1"/>
    <n v="1"/>
    <s v="Mailed check"/>
    <n v="70.599999999999994"/>
    <n v="2708.2"/>
    <s v="No"/>
  </r>
  <r>
    <s v="1193-RTSLK"/>
    <s v="Female"/>
    <n v="0"/>
    <s v="No"/>
    <s v="No"/>
    <x v="34"/>
    <x v="1"/>
    <x v="0"/>
    <n v="0"/>
    <s v="Credit card (automatic)"/>
    <n v="83.9"/>
    <n v="3233.6"/>
    <s v="Yes"/>
  </r>
  <r>
    <s v="2037-SGXHH"/>
    <s v="Male"/>
    <n v="0"/>
    <s v="Yes"/>
    <s v="Yes"/>
    <x v="34"/>
    <x v="0"/>
    <x v="0"/>
    <n v="0"/>
    <s v="Electronic check"/>
    <n v="94.65"/>
    <n v="3624.3"/>
    <s v="Yes"/>
  </r>
  <r>
    <s v="2240-HSJQD"/>
    <s v="Male"/>
    <n v="0"/>
    <s v="No"/>
    <s v="Yes"/>
    <x v="34"/>
    <x v="0"/>
    <x v="0"/>
    <n v="0"/>
    <s v="Mailed check"/>
    <n v="81.849999999999994"/>
    <n v="3141.7"/>
    <s v="No"/>
  </r>
  <r>
    <s v="2300-RQGOI"/>
    <s v="Female"/>
    <n v="0"/>
    <s v="No"/>
    <s v="No"/>
    <x v="34"/>
    <x v="1"/>
    <x v="2"/>
    <n v="2"/>
    <s v="Mailed check"/>
    <n v="20.05"/>
    <n v="741.5"/>
    <s v="No"/>
  </r>
  <r>
    <s v="2321-OMBXY"/>
    <s v="Female"/>
    <n v="0"/>
    <s v="Yes"/>
    <s v="Yes"/>
    <x v="34"/>
    <x v="1"/>
    <x v="1"/>
    <n v="1"/>
    <s v="Credit card (automatic)"/>
    <n v="80.3"/>
    <n v="3058.65"/>
    <s v="Yes"/>
  </r>
  <r>
    <s v="2384-OVPSA"/>
    <s v="Female"/>
    <n v="1"/>
    <s v="No"/>
    <s v="No"/>
    <x v="34"/>
    <x v="1"/>
    <x v="2"/>
    <n v="2"/>
    <s v="Mailed check"/>
    <n v="20.2"/>
    <n v="735.9"/>
    <s v="No"/>
  </r>
  <r>
    <s v="2439-LYPMQ"/>
    <s v="Male"/>
    <n v="1"/>
    <s v="Yes"/>
    <s v="No"/>
    <x v="34"/>
    <x v="0"/>
    <x v="0"/>
    <n v="0"/>
    <s v="Electronic check"/>
    <n v="102.6"/>
    <n v="4009.2"/>
    <s v="No"/>
  </r>
  <r>
    <s v="2519-FAKOD"/>
    <s v="Male"/>
    <n v="0"/>
    <s v="No"/>
    <s v="Yes"/>
    <x v="34"/>
    <x v="0"/>
    <x v="0"/>
    <n v="0"/>
    <s v="Bank transfer (automatic)"/>
    <n v="99.25"/>
    <n v="3777.15"/>
    <s v="Yes"/>
  </r>
  <r>
    <s v="2832-KJCRD"/>
    <s v="Female"/>
    <n v="0"/>
    <s v="No"/>
    <s v="No"/>
    <x v="34"/>
    <x v="0"/>
    <x v="0"/>
    <n v="0"/>
    <s v="Electronic check"/>
    <n v="103.65"/>
    <n v="3988.5"/>
    <s v="No"/>
  </r>
  <r>
    <s v="2921-XWDJH"/>
    <s v="Female"/>
    <n v="1"/>
    <s v="Yes"/>
    <s v="No"/>
    <x v="34"/>
    <x v="1"/>
    <x v="0"/>
    <n v="0"/>
    <s v="Electronic check"/>
    <n v="83.45"/>
    <n v="3147.15"/>
    <s v="No"/>
  </r>
  <r>
    <s v="3038-PQIUY"/>
    <s v="Female"/>
    <n v="0"/>
    <s v="No"/>
    <s v="No"/>
    <x v="34"/>
    <x v="0"/>
    <x v="1"/>
    <n v="0"/>
    <s v="Bank transfer (automatic)"/>
    <n v="66.150000000000006"/>
    <n v="2522.4"/>
    <s v="No"/>
  </r>
  <r>
    <s v="3167-SNQPL"/>
    <s v="Male"/>
    <n v="1"/>
    <s v="Yes"/>
    <s v="Yes"/>
    <x v="34"/>
    <x v="0"/>
    <x v="0"/>
    <n v="0"/>
    <s v="Electronic check"/>
    <n v="101.15"/>
    <n v="3741.85"/>
    <s v="No"/>
  </r>
  <r>
    <s v="3717-LNXKW"/>
    <s v="Male"/>
    <n v="0"/>
    <s v="Yes"/>
    <s v="No"/>
    <x v="34"/>
    <x v="0"/>
    <x v="0"/>
    <n v="0"/>
    <s v="Bank transfer (automatic)"/>
    <n v="91.7"/>
    <n v="3479.05"/>
    <s v="No"/>
  </r>
  <r>
    <s v="3865-QBWSJ"/>
    <s v="Male"/>
    <n v="1"/>
    <s v="No"/>
    <s v="Yes"/>
    <x v="34"/>
    <x v="0"/>
    <x v="0"/>
    <n v="0"/>
    <s v="Mailed check"/>
    <n v="80.45"/>
    <n v="3162.65"/>
    <s v="No"/>
  </r>
  <r>
    <s v="4000-VGMQP"/>
    <s v="Male"/>
    <n v="0"/>
    <s v="Yes"/>
    <s v="Yes"/>
    <x v="34"/>
    <x v="0"/>
    <x v="1"/>
    <n v="1"/>
    <s v="Credit card (automatic)"/>
    <n v="78.95"/>
    <n v="2862.55"/>
    <s v="No"/>
  </r>
  <r>
    <s v="4083-BFNYK"/>
    <s v="Female"/>
    <n v="1"/>
    <s v="Yes"/>
    <s v="No"/>
    <x v="34"/>
    <x v="0"/>
    <x v="0"/>
    <n v="1"/>
    <s v="Credit card (automatic)"/>
    <n v="95"/>
    <n v="3591.25"/>
    <s v="No"/>
  </r>
  <r>
    <s v="4282-ACRXS"/>
    <s v="Male"/>
    <n v="1"/>
    <s v="Yes"/>
    <s v="No"/>
    <x v="34"/>
    <x v="2"/>
    <x v="1"/>
    <n v="0"/>
    <s v="Electronic check"/>
    <n v="24.85"/>
    <n v="955.75"/>
    <s v="No"/>
  </r>
  <r>
    <s v="4487-ZYJZK"/>
    <s v="Female"/>
    <n v="0"/>
    <s v="Yes"/>
    <s v="Yes"/>
    <x v="34"/>
    <x v="1"/>
    <x v="2"/>
    <n v="1"/>
    <s v="Credit card (automatic)"/>
    <n v="19.600000000000001"/>
    <n v="763.1"/>
    <s v="No"/>
  </r>
  <r>
    <s v="4510-PYUSH"/>
    <s v="Female"/>
    <n v="1"/>
    <s v="No"/>
    <s v="No"/>
    <x v="34"/>
    <x v="1"/>
    <x v="1"/>
    <n v="0"/>
    <s v="Credit card (automatic)"/>
    <n v="57.15"/>
    <n v="2250.65"/>
    <s v="Yes"/>
  </r>
  <r>
    <s v="4803-AXVYP"/>
    <s v="Female"/>
    <n v="1"/>
    <s v="No"/>
    <s v="No"/>
    <x v="34"/>
    <x v="0"/>
    <x v="0"/>
    <n v="0"/>
    <s v="Electronic check"/>
    <n v="99.55"/>
    <n v="3734.25"/>
    <s v="Yes"/>
  </r>
  <r>
    <s v="5032-USPKF"/>
    <s v="Female"/>
    <n v="0"/>
    <s v="No"/>
    <s v="No"/>
    <x v="34"/>
    <x v="0"/>
    <x v="1"/>
    <n v="1"/>
    <s v="Bank transfer (automatic)"/>
    <n v="84.1"/>
    <n v="3187.65"/>
    <s v="No"/>
  </r>
  <r>
    <s v="5144-TVGLP"/>
    <s v="Male"/>
    <n v="1"/>
    <s v="No"/>
    <s v="No"/>
    <x v="34"/>
    <x v="0"/>
    <x v="0"/>
    <n v="0"/>
    <s v="Electronic check"/>
    <n v="94.75"/>
    <n v="3653"/>
    <s v="No"/>
  </r>
  <r>
    <s v="5380-XPJNZ"/>
    <s v="Female"/>
    <n v="0"/>
    <s v="No"/>
    <s v="No"/>
    <x v="34"/>
    <x v="1"/>
    <x v="2"/>
    <n v="1"/>
    <s v="Mailed check"/>
    <n v="20.05"/>
    <n v="678.2"/>
    <s v="No"/>
  </r>
  <r>
    <s v="6075-SLNIL"/>
    <s v="Male"/>
    <n v="0"/>
    <s v="No"/>
    <s v="No"/>
    <x v="34"/>
    <x v="0"/>
    <x v="0"/>
    <n v="0"/>
    <s v="Credit card (automatic)"/>
    <n v="95.1"/>
    <n v="3691.2"/>
    <s v="No"/>
  </r>
  <r>
    <s v="6188-UXBBR"/>
    <s v="Female"/>
    <n v="0"/>
    <s v="Yes"/>
    <s v="No"/>
    <x v="34"/>
    <x v="1"/>
    <x v="2"/>
    <n v="1"/>
    <s v="Credit card (automatic)"/>
    <n v="20.25"/>
    <n v="814.75"/>
    <s v="No"/>
  </r>
  <r>
    <s v="6368-NWMCE"/>
    <s v="Female"/>
    <n v="0"/>
    <s v="No"/>
    <s v="No"/>
    <x v="34"/>
    <x v="0"/>
    <x v="1"/>
    <n v="0"/>
    <s v="Credit card (automatic)"/>
    <n v="68.150000000000006"/>
    <n v="2656.3"/>
    <s v="No"/>
  </r>
  <r>
    <s v="6516-NKQBO"/>
    <s v="Male"/>
    <n v="0"/>
    <s v="Yes"/>
    <s v="Yes"/>
    <x v="34"/>
    <x v="1"/>
    <x v="1"/>
    <n v="2"/>
    <s v="Credit card (automatic)"/>
    <n v="81"/>
    <n v="3084.9"/>
    <s v="No"/>
  </r>
  <r>
    <s v="6518-LGAOV"/>
    <s v="Female"/>
    <n v="0"/>
    <s v="Yes"/>
    <s v="No"/>
    <x v="34"/>
    <x v="0"/>
    <x v="0"/>
    <n v="0"/>
    <s v="Electronic check"/>
    <n v="105"/>
    <n v="4026.4"/>
    <s v="Yes"/>
  </r>
  <r>
    <s v="6807-SIWJI"/>
    <s v="Male"/>
    <n v="0"/>
    <s v="No"/>
    <s v="No"/>
    <x v="34"/>
    <x v="0"/>
    <x v="0"/>
    <n v="1"/>
    <s v="Electronic check"/>
    <n v="104.85"/>
    <n v="3887.25"/>
    <s v="No"/>
  </r>
  <r>
    <s v="6992-TKNYO"/>
    <s v="Male"/>
    <n v="0"/>
    <s v="Yes"/>
    <s v="No"/>
    <x v="34"/>
    <x v="0"/>
    <x v="1"/>
    <n v="1"/>
    <s v="Credit card (automatic)"/>
    <n v="69"/>
    <n v="2669.45"/>
    <s v="No"/>
  </r>
  <r>
    <s v="7037-MTYVW"/>
    <s v="Male"/>
    <n v="0"/>
    <s v="Yes"/>
    <s v="Yes"/>
    <x v="34"/>
    <x v="0"/>
    <x v="1"/>
    <n v="2"/>
    <s v="Bank transfer (automatic)"/>
    <n v="85.4"/>
    <n v="3297"/>
    <s v="No"/>
  </r>
  <r>
    <s v="7123-WQUHX"/>
    <s v="Male"/>
    <n v="0"/>
    <s v="No"/>
    <s v="No"/>
    <x v="34"/>
    <x v="0"/>
    <x v="0"/>
    <n v="1"/>
    <s v="Bank transfer (automatic)"/>
    <n v="95"/>
    <n v="3605.6"/>
    <s v="No"/>
  </r>
  <r>
    <s v="7190-XHTWJ"/>
    <s v="Female"/>
    <n v="0"/>
    <s v="No"/>
    <s v="No"/>
    <x v="34"/>
    <x v="1"/>
    <x v="2"/>
    <n v="1"/>
    <s v="Mailed check"/>
    <n v="19.3"/>
    <n v="755.5"/>
    <s v="No"/>
  </r>
  <r>
    <s v="7459-IMVYU"/>
    <s v="Male"/>
    <n v="0"/>
    <s v="No"/>
    <s v="No"/>
    <x v="34"/>
    <x v="0"/>
    <x v="1"/>
    <n v="0"/>
    <s v="Electronic check"/>
    <n v="69.95"/>
    <n v="2657.55"/>
    <s v="No"/>
  </r>
  <r>
    <s v="7530-HDYDS"/>
    <s v="Female"/>
    <n v="0"/>
    <s v="No"/>
    <s v="No"/>
    <x v="34"/>
    <x v="1"/>
    <x v="0"/>
    <n v="0"/>
    <s v="Credit card (automatic)"/>
    <n v="84.25"/>
    <n v="3264.5"/>
    <s v="Yes"/>
  </r>
  <r>
    <s v="7657-DYEPJ"/>
    <s v="Male"/>
    <n v="1"/>
    <s v="No"/>
    <s v="No"/>
    <x v="34"/>
    <x v="1"/>
    <x v="1"/>
    <n v="1"/>
    <s v="Credit card (automatic)"/>
    <n v="70.150000000000006"/>
    <n v="2497.35"/>
    <s v="Yes"/>
  </r>
  <r>
    <s v="7931-PXHFC"/>
    <s v="Male"/>
    <n v="0"/>
    <s v="No"/>
    <s v="No"/>
    <x v="34"/>
    <x v="1"/>
    <x v="1"/>
    <n v="1"/>
    <s v="Mailed check"/>
    <n v="62.3"/>
    <n v="2354.8000000000002"/>
    <s v="Yes"/>
  </r>
  <r>
    <s v="8106-GWQOK"/>
    <s v="Male"/>
    <n v="0"/>
    <s v="Yes"/>
    <s v="No"/>
    <x v="34"/>
    <x v="2"/>
    <x v="1"/>
    <n v="2"/>
    <s v="Bank transfer (automatic)"/>
    <n v="60"/>
    <n v="2193.1999999999998"/>
    <s v="No"/>
  </r>
  <r>
    <s v="8378-LKJAF"/>
    <s v="Male"/>
    <n v="0"/>
    <s v="Yes"/>
    <s v="Yes"/>
    <x v="34"/>
    <x v="0"/>
    <x v="0"/>
    <n v="0"/>
    <s v="Credit card (automatic)"/>
    <n v="101.15"/>
    <n v="3956.7"/>
    <s v="No"/>
  </r>
  <r>
    <s v="8461-EFQYM"/>
    <s v="Female"/>
    <n v="0"/>
    <s v="No"/>
    <s v="No"/>
    <x v="34"/>
    <x v="0"/>
    <x v="2"/>
    <n v="1"/>
    <s v="Electronic check"/>
    <n v="24.25"/>
    <n v="914.4"/>
    <s v="No"/>
  </r>
  <r>
    <s v="8465-SBRXP"/>
    <s v="Male"/>
    <n v="0"/>
    <s v="Yes"/>
    <s v="Yes"/>
    <x v="34"/>
    <x v="0"/>
    <x v="0"/>
    <n v="2"/>
    <s v="Bank transfer (automatic)"/>
    <n v="94.9"/>
    <n v="3616.25"/>
    <s v="No"/>
  </r>
  <r>
    <s v="8577-QSOCG"/>
    <s v="Female"/>
    <n v="0"/>
    <s v="Yes"/>
    <s v="Yes"/>
    <x v="34"/>
    <x v="1"/>
    <x v="2"/>
    <n v="2"/>
    <s v="Mailed check"/>
    <n v="20.2"/>
    <n v="746.05"/>
    <s v="No"/>
  </r>
  <r>
    <s v="8590-OHDIW"/>
    <s v="Female"/>
    <n v="0"/>
    <s v="Yes"/>
    <s v="Yes"/>
    <x v="34"/>
    <x v="1"/>
    <x v="2"/>
    <n v="1"/>
    <s v="Mailed check"/>
    <n v="20.3"/>
    <n v="749.35"/>
    <s v="No"/>
  </r>
  <r>
    <s v="8608-OZTLB"/>
    <s v="Male"/>
    <n v="0"/>
    <s v="Yes"/>
    <s v="Yes"/>
    <x v="34"/>
    <x v="1"/>
    <x v="1"/>
    <n v="1"/>
    <s v="Electronic check"/>
    <n v="74.05"/>
    <n v="2802.3"/>
    <s v="No"/>
  </r>
  <r>
    <s v="9184-GALIL"/>
    <s v="Female"/>
    <n v="0"/>
    <s v="Yes"/>
    <s v="Yes"/>
    <x v="34"/>
    <x v="1"/>
    <x v="2"/>
    <n v="0"/>
    <s v="Mailed check"/>
    <n v="20.45"/>
    <n v="781.25"/>
    <s v="No"/>
  </r>
  <r>
    <s v="9286-DOJGF"/>
    <s v="Female"/>
    <n v="1"/>
    <s v="Yes"/>
    <s v="No"/>
    <x v="34"/>
    <x v="0"/>
    <x v="0"/>
    <n v="0"/>
    <s v="Bank transfer (automatic)"/>
    <n v="74.95"/>
    <n v="2869.85"/>
    <s v="Yes"/>
  </r>
  <r>
    <s v="9313-CDOGY"/>
    <s v="Male"/>
    <n v="0"/>
    <s v="Yes"/>
    <s v="Yes"/>
    <x v="34"/>
    <x v="1"/>
    <x v="2"/>
    <n v="0"/>
    <s v="Electronic check"/>
    <n v="19.600000000000001"/>
    <n v="717.3"/>
    <s v="No"/>
  </r>
  <r>
    <s v="9356-AXGMP"/>
    <s v="Male"/>
    <n v="0"/>
    <s v="Yes"/>
    <s v="No"/>
    <x v="34"/>
    <x v="0"/>
    <x v="0"/>
    <n v="1"/>
    <s v="Electronic check"/>
    <n v="110.7"/>
    <n v="4428.6000000000004"/>
    <s v="No"/>
  </r>
  <r>
    <s v="9418-RUKPH"/>
    <s v="Female"/>
    <n v="0"/>
    <s v="Yes"/>
    <s v="Yes"/>
    <x v="34"/>
    <x v="1"/>
    <x v="2"/>
    <n v="2"/>
    <s v="Mailed check"/>
    <n v="19.95"/>
    <n v="756.4"/>
    <s v="No"/>
  </r>
  <r>
    <s v="9555-SAHUZ"/>
    <s v="Female"/>
    <n v="0"/>
    <s v="Yes"/>
    <s v="Yes"/>
    <x v="34"/>
    <x v="1"/>
    <x v="1"/>
    <n v="0"/>
    <s v="Electronic check"/>
    <n v="54.5"/>
    <n v="2076.0500000000002"/>
    <s v="No"/>
  </r>
  <r>
    <s v="9565-JSNFM"/>
    <s v="Male"/>
    <n v="0"/>
    <s v="No"/>
    <s v="No"/>
    <x v="34"/>
    <x v="1"/>
    <x v="0"/>
    <n v="1"/>
    <s v="Bank transfer (automatic)"/>
    <n v="70.45"/>
    <n v="2597.6"/>
    <s v="Yes"/>
  </r>
  <r>
    <s v="9650-VBUOG"/>
    <s v="Male"/>
    <n v="0"/>
    <s v="Yes"/>
    <s v="Yes"/>
    <x v="34"/>
    <x v="0"/>
    <x v="2"/>
    <n v="2"/>
    <s v="Credit card (automatic)"/>
    <n v="25.05"/>
    <n v="963.95"/>
    <s v="No"/>
  </r>
  <r>
    <s v="9767-FFLEM"/>
    <s v="Male"/>
    <n v="0"/>
    <s v="No"/>
    <s v="No"/>
    <x v="34"/>
    <x v="1"/>
    <x v="0"/>
    <n v="0"/>
    <s v="Credit card (automatic)"/>
    <n v="69.5"/>
    <n v="2625.25"/>
    <s v="No"/>
  </r>
  <r>
    <s v="9948-YPTDG"/>
    <s v="Male"/>
    <n v="0"/>
    <s v="Yes"/>
    <s v="No"/>
    <x v="34"/>
    <x v="1"/>
    <x v="0"/>
    <n v="0"/>
    <s v="Electronic check"/>
    <n v="79.45"/>
    <n v="3013.05"/>
    <s v="Yes"/>
  </r>
  <r>
    <s v="0048-LUMLS"/>
    <s v="Male"/>
    <n v="0"/>
    <s v="Yes"/>
    <s v="Yes"/>
    <x v="35"/>
    <x v="1"/>
    <x v="0"/>
    <n v="1"/>
    <s v="Credit card (automatic)"/>
    <n v="91.2"/>
    <n v="3247.55"/>
    <s v="No"/>
  </r>
  <r>
    <s v="0117-LFRMW"/>
    <s v="Male"/>
    <n v="0"/>
    <s v="Yes"/>
    <s v="Yes"/>
    <x v="35"/>
    <x v="2"/>
    <x v="1"/>
    <n v="0"/>
    <s v="Bank transfer (automatic)"/>
    <n v="40.200000000000003"/>
    <n v="1448.8"/>
    <s v="Yes"/>
  </r>
  <r>
    <s v="0365-TRTPY"/>
    <s v="Female"/>
    <n v="0"/>
    <s v="No"/>
    <s v="No"/>
    <x v="35"/>
    <x v="0"/>
    <x v="0"/>
    <n v="0"/>
    <s v="Bank transfer (automatic)"/>
    <n v="91.2"/>
    <n v="3382.3"/>
    <s v="No"/>
  </r>
  <r>
    <s v="0402-CQAJN"/>
    <s v="Female"/>
    <n v="0"/>
    <s v="No"/>
    <s v="No"/>
    <x v="35"/>
    <x v="0"/>
    <x v="0"/>
    <n v="0"/>
    <s v="Bank transfer (automatic)"/>
    <n v="101.9"/>
    <n v="3545.35"/>
    <s v="Yes"/>
  </r>
  <r>
    <s v="0513-RBGPE"/>
    <s v="Male"/>
    <n v="0"/>
    <s v="Yes"/>
    <s v="Yes"/>
    <x v="35"/>
    <x v="0"/>
    <x v="1"/>
    <n v="2"/>
    <s v="Credit card (automatic)"/>
    <n v="62.8"/>
    <n v="2278.75"/>
    <s v="No"/>
  </r>
  <r>
    <s v="0969-RGKCU"/>
    <s v="Male"/>
    <n v="0"/>
    <s v="Yes"/>
    <s v="Yes"/>
    <x v="35"/>
    <x v="1"/>
    <x v="2"/>
    <n v="1"/>
    <s v="Credit card (automatic)"/>
    <n v="19.8"/>
    <n v="677.05"/>
    <s v="No"/>
  </r>
  <r>
    <s v="1666-JXLKU"/>
    <s v="Female"/>
    <n v="0"/>
    <s v="No"/>
    <s v="No"/>
    <x v="35"/>
    <x v="0"/>
    <x v="0"/>
    <n v="0"/>
    <s v="Electronic check"/>
    <n v="100.05"/>
    <n v="3810.55"/>
    <s v="No"/>
  </r>
  <r>
    <s v="2027-DNKIV"/>
    <s v="Male"/>
    <n v="0"/>
    <s v="Yes"/>
    <s v="Yes"/>
    <x v="35"/>
    <x v="1"/>
    <x v="1"/>
    <n v="1"/>
    <s v="Mailed check"/>
    <n v="58.75"/>
    <n v="2203.1"/>
    <s v="No"/>
  </r>
  <r>
    <s v="2061-VVFST"/>
    <s v="Female"/>
    <n v="0"/>
    <s v="Yes"/>
    <s v="No"/>
    <x v="35"/>
    <x v="1"/>
    <x v="2"/>
    <n v="0"/>
    <s v="Bank transfer (automatic)"/>
    <n v="19.5"/>
    <n v="805.2"/>
    <s v="No"/>
  </r>
  <r>
    <s v="2085-JVGAD"/>
    <s v="Male"/>
    <n v="0"/>
    <s v="Yes"/>
    <s v="No"/>
    <x v="35"/>
    <x v="1"/>
    <x v="2"/>
    <n v="0"/>
    <s v="Bank transfer (automatic)"/>
    <n v="20.350000000000001"/>
    <n v="697.65"/>
    <s v="No"/>
  </r>
  <r>
    <s v="2153-MREFK"/>
    <s v="Female"/>
    <n v="0"/>
    <s v="Yes"/>
    <s v="No"/>
    <x v="35"/>
    <x v="0"/>
    <x v="0"/>
    <n v="1"/>
    <s v="Electronic check"/>
    <n v="99.2"/>
    <n v="3754.6"/>
    <s v="Yes"/>
  </r>
  <r>
    <s v="2207-QPJED"/>
    <s v="Female"/>
    <n v="1"/>
    <s v="Yes"/>
    <s v="No"/>
    <x v="35"/>
    <x v="1"/>
    <x v="0"/>
    <n v="0"/>
    <s v="Electronic check"/>
    <n v="90"/>
    <n v="3371.75"/>
    <s v="No"/>
  </r>
  <r>
    <s v="2402-TAIRZ"/>
    <s v="Female"/>
    <n v="0"/>
    <s v="No"/>
    <s v="No"/>
    <x v="35"/>
    <x v="1"/>
    <x v="0"/>
    <n v="1"/>
    <s v="Electronic check"/>
    <n v="80.05"/>
    <n v="3019.1"/>
    <s v="No"/>
  </r>
  <r>
    <s v="2568-OIADY"/>
    <s v="Female"/>
    <n v="0"/>
    <s v="Yes"/>
    <s v="No"/>
    <x v="35"/>
    <x v="0"/>
    <x v="0"/>
    <n v="0"/>
    <s v="Electronic check"/>
    <n v="99.5"/>
    <n v="3762"/>
    <s v="Yes"/>
  </r>
  <r>
    <s v="2580-ASVVY"/>
    <s v="Female"/>
    <n v="0"/>
    <s v="Yes"/>
    <s v="No"/>
    <x v="35"/>
    <x v="2"/>
    <x v="1"/>
    <n v="2"/>
    <s v="Electronic check"/>
    <n v="45.4"/>
    <n v="1593.1"/>
    <s v="No"/>
  </r>
  <r>
    <s v="2672-TGEFF"/>
    <s v="Female"/>
    <n v="0"/>
    <s v="Yes"/>
    <s v="Yes"/>
    <x v="35"/>
    <x v="0"/>
    <x v="0"/>
    <n v="0"/>
    <s v="Electronic check"/>
    <n v="88.8"/>
    <n v="3340.55"/>
    <s v="No"/>
  </r>
  <r>
    <s v="2824-MYYBN"/>
    <s v="Female"/>
    <n v="0"/>
    <s v="Yes"/>
    <s v="Yes"/>
    <x v="35"/>
    <x v="0"/>
    <x v="0"/>
    <n v="0"/>
    <s v="Electronic check"/>
    <n v="95.25"/>
    <n v="3314.15"/>
    <s v="No"/>
  </r>
  <r>
    <s v="2911-IJORQ"/>
    <s v="Male"/>
    <n v="0"/>
    <s v="No"/>
    <s v="No"/>
    <x v="35"/>
    <x v="0"/>
    <x v="1"/>
    <n v="1"/>
    <s v="Bank transfer (automatic)"/>
    <n v="90.6"/>
    <n v="3358.65"/>
    <s v="No"/>
  </r>
  <r>
    <s v="3026-ATZYV"/>
    <s v="Female"/>
    <n v="0"/>
    <s v="Yes"/>
    <s v="Yes"/>
    <x v="35"/>
    <x v="1"/>
    <x v="1"/>
    <n v="1"/>
    <s v="Bank transfer (automatic)"/>
    <n v="75.099999999999994"/>
    <n v="2658.8"/>
    <s v="No"/>
  </r>
  <r>
    <s v="3285-UCQVC"/>
    <s v="Female"/>
    <n v="0"/>
    <s v="No"/>
    <s v="No"/>
    <x v="35"/>
    <x v="2"/>
    <x v="1"/>
    <n v="0"/>
    <s v="Credit card (automatic)"/>
    <n v="28.6"/>
    <n v="973.55"/>
    <s v="Yes"/>
  </r>
  <r>
    <s v="3521-SYVOR"/>
    <s v="Female"/>
    <n v="0"/>
    <s v="No"/>
    <s v="No"/>
    <x v="35"/>
    <x v="1"/>
    <x v="1"/>
    <n v="0"/>
    <s v="Electronic check"/>
    <n v="64.75"/>
    <n v="2345.1999999999998"/>
    <s v="Yes"/>
  </r>
  <r>
    <s v="3714-XPXBW"/>
    <s v="Female"/>
    <n v="0"/>
    <s v="No"/>
    <s v="No"/>
    <x v="35"/>
    <x v="0"/>
    <x v="1"/>
    <n v="0"/>
    <s v="Credit card (automatic)"/>
    <n v="78.900000000000006"/>
    <n v="2976.95"/>
    <s v="No"/>
  </r>
  <r>
    <s v="3891-NLXJB"/>
    <s v="Male"/>
    <n v="0"/>
    <s v="No"/>
    <s v="No"/>
    <x v="35"/>
    <x v="2"/>
    <x v="1"/>
    <n v="2"/>
    <s v="Mailed check"/>
    <n v="40.549999999999997"/>
    <n v="1390.85"/>
    <s v="No"/>
  </r>
  <r>
    <s v="3990-QYKBE"/>
    <s v="Male"/>
    <n v="1"/>
    <s v="Yes"/>
    <s v="No"/>
    <x v="35"/>
    <x v="0"/>
    <x v="0"/>
    <n v="0"/>
    <s v="Electronic check"/>
    <n v="92.5"/>
    <n v="3473.4"/>
    <s v="Yes"/>
  </r>
  <r>
    <s v="4360-QRAVE"/>
    <s v="Male"/>
    <n v="1"/>
    <s v="No"/>
    <s v="No"/>
    <x v="35"/>
    <x v="2"/>
    <x v="1"/>
    <n v="0"/>
    <s v="Electronic check"/>
    <n v="36.65"/>
    <n v="1315"/>
    <s v="No"/>
  </r>
  <r>
    <s v="4750-UKWJK"/>
    <s v="Female"/>
    <n v="1"/>
    <s v="Yes"/>
    <s v="No"/>
    <x v="35"/>
    <x v="1"/>
    <x v="2"/>
    <n v="1"/>
    <s v="Mailed check"/>
    <n v="19.600000000000001"/>
    <n v="727.8"/>
    <s v="No"/>
  </r>
  <r>
    <s v="4846-WHAFZ"/>
    <s v="Female"/>
    <n v="1"/>
    <s v="Yes"/>
    <s v="No"/>
    <x v="35"/>
    <x v="0"/>
    <x v="0"/>
    <n v="0"/>
    <s v="Electronic check"/>
    <n v="76.5"/>
    <n v="2868.15"/>
    <s v="Yes"/>
  </r>
  <r>
    <s v="5151-HQRDG"/>
    <s v="Male"/>
    <n v="0"/>
    <s v="Yes"/>
    <s v="No"/>
    <x v="35"/>
    <x v="0"/>
    <x v="1"/>
    <n v="0"/>
    <s v="Mailed check"/>
    <n v="55.05"/>
    <n v="2030.75"/>
    <s v="No"/>
  </r>
  <r>
    <s v="5161-XEUVX"/>
    <s v="Male"/>
    <n v="0"/>
    <s v="Yes"/>
    <s v="No"/>
    <x v="35"/>
    <x v="0"/>
    <x v="0"/>
    <n v="2"/>
    <s v="Mailed check"/>
    <n v="94.3"/>
    <n v="3460.95"/>
    <s v="No"/>
  </r>
  <r>
    <s v="5177-RVZNU"/>
    <s v="Female"/>
    <n v="0"/>
    <s v="No"/>
    <s v="Yes"/>
    <x v="35"/>
    <x v="1"/>
    <x v="2"/>
    <n v="1"/>
    <s v="Bank transfer (automatic)"/>
    <n v="20.3"/>
    <n v="755.4"/>
    <s v="No"/>
  </r>
  <r>
    <s v="5338-YHWYT"/>
    <s v="Male"/>
    <n v="0"/>
    <s v="No"/>
    <s v="Yes"/>
    <x v="35"/>
    <x v="1"/>
    <x v="1"/>
    <n v="2"/>
    <s v="Credit card (automatic)"/>
    <n v="61.45"/>
    <n v="2302.35"/>
    <s v="No"/>
  </r>
  <r>
    <s v="5370-IIVVL"/>
    <s v="Male"/>
    <n v="0"/>
    <s v="No"/>
    <s v="No"/>
    <x v="35"/>
    <x v="0"/>
    <x v="0"/>
    <n v="1"/>
    <s v="Credit card (automatic)"/>
    <n v="104.5"/>
    <n v="3778"/>
    <s v="No"/>
  </r>
  <r>
    <s v="5394-SVGJV"/>
    <s v="Male"/>
    <n v="0"/>
    <s v="No"/>
    <s v="No"/>
    <x v="35"/>
    <x v="0"/>
    <x v="0"/>
    <n v="0"/>
    <s v="Bank transfer (automatic)"/>
    <n v="98.8"/>
    <n v="3475.55"/>
    <s v="Yes"/>
  </r>
  <r>
    <s v="5816-QVHRX"/>
    <s v="Female"/>
    <n v="0"/>
    <s v="No"/>
    <s v="No"/>
    <x v="35"/>
    <x v="0"/>
    <x v="0"/>
    <n v="0"/>
    <s v="Credit card (automatic)"/>
    <n v="100.3"/>
    <n v="3541.4"/>
    <s v="No"/>
  </r>
  <r>
    <s v="5917-HBSDW"/>
    <s v="Female"/>
    <n v="0"/>
    <s v="Yes"/>
    <s v="Yes"/>
    <x v="35"/>
    <x v="1"/>
    <x v="2"/>
    <n v="0"/>
    <s v="Electronic check"/>
    <n v="19.350000000000001"/>
    <n v="683.75"/>
    <s v="No"/>
  </r>
  <r>
    <s v="5982-FPVQN"/>
    <s v="Female"/>
    <n v="0"/>
    <s v="Yes"/>
    <s v="Yes"/>
    <x v="35"/>
    <x v="0"/>
    <x v="0"/>
    <n v="0"/>
    <s v="Electronic check"/>
    <n v="95.15"/>
    <n v="3532.85"/>
    <s v="No"/>
  </r>
  <r>
    <s v="5995-WWKKG"/>
    <s v="Female"/>
    <n v="0"/>
    <s v="No"/>
    <s v="No"/>
    <x v="35"/>
    <x v="1"/>
    <x v="2"/>
    <n v="1"/>
    <s v="Electronic check"/>
    <n v="19.8"/>
    <n v="695.05"/>
    <s v="No"/>
  </r>
  <r>
    <s v="6029-WTIPC"/>
    <s v="Male"/>
    <n v="1"/>
    <s v="No"/>
    <s v="No"/>
    <x v="35"/>
    <x v="0"/>
    <x v="0"/>
    <n v="0"/>
    <s v="Electronic check"/>
    <n v="101.1"/>
    <n v="3744.05"/>
    <s v="Yes"/>
  </r>
  <r>
    <s v="6252-DFGTK"/>
    <s v="Female"/>
    <n v="0"/>
    <s v="Yes"/>
    <s v="No"/>
    <x v="35"/>
    <x v="0"/>
    <x v="1"/>
    <n v="1"/>
    <s v="Credit card (automatic)"/>
    <n v="68.099999999999994"/>
    <n v="2479.25"/>
    <s v="No"/>
  </r>
  <r>
    <s v="6509-TSGWN"/>
    <s v="Female"/>
    <n v="0"/>
    <s v="Yes"/>
    <s v="Yes"/>
    <x v="35"/>
    <x v="0"/>
    <x v="2"/>
    <n v="0"/>
    <s v="Mailed check"/>
    <n v="26.45"/>
    <n v="911.6"/>
    <s v="No"/>
  </r>
  <r>
    <s v="6862-CQUMB"/>
    <s v="Male"/>
    <n v="0"/>
    <s v="No"/>
    <s v="No"/>
    <x v="35"/>
    <x v="1"/>
    <x v="0"/>
    <n v="0"/>
    <s v="Credit card (automatic)"/>
    <n v="96.1"/>
    <n v="3646.8"/>
    <s v="No"/>
  </r>
  <r>
    <s v="6899-PPEEA"/>
    <s v="Female"/>
    <n v="1"/>
    <s v="No"/>
    <s v="No"/>
    <x v="35"/>
    <x v="0"/>
    <x v="0"/>
    <n v="0"/>
    <s v="Electronic check"/>
    <n v="96.55"/>
    <n v="3580.3"/>
    <s v="Yes"/>
  </r>
  <r>
    <s v="6967-PEJLL"/>
    <s v="Male"/>
    <n v="0"/>
    <s v="Yes"/>
    <s v="Yes"/>
    <x v="35"/>
    <x v="2"/>
    <x v="1"/>
    <n v="1"/>
    <s v="Electronic check"/>
    <n v="40.200000000000003"/>
    <n v="1525.35"/>
    <s v="No"/>
  </r>
  <r>
    <s v="7032-LMBHI"/>
    <s v="Female"/>
    <n v="0"/>
    <s v="No"/>
    <s v="No"/>
    <x v="35"/>
    <x v="0"/>
    <x v="1"/>
    <n v="1"/>
    <s v="Bank transfer (automatic)"/>
    <n v="64.650000000000006"/>
    <n v="2347.85"/>
    <s v="No"/>
  </r>
  <r>
    <s v="7041-TXQJH"/>
    <s v="Female"/>
    <n v="0"/>
    <s v="No"/>
    <s v="No"/>
    <x v="35"/>
    <x v="2"/>
    <x v="1"/>
    <n v="0"/>
    <s v="Credit card (automatic)"/>
    <n v="40.200000000000003"/>
    <n v="1478.85"/>
    <s v="No"/>
  </r>
  <r>
    <s v="7137-RYLPP"/>
    <s v="Male"/>
    <n v="1"/>
    <s v="Yes"/>
    <s v="No"/>
    <x v="35"/>
    <x v="0"/>
    <x v="0"/>
    <n v="0"/>
    <s v="Electronic check"/>
    <n v="85.7"/>
    <n v="3171.15"/>
    <s v="Yes"/>
  </r>
  <r>
    <s v="7147-AYBAA"/>
    <s v="Male"/>
    <n v="0"/>
    <s v="No"/>
    <s v="No"/>
    <x v="35"/>
    <x v="1"/>
    <x v="0"/>
    <n v="0"/>
    <s v="Mailed check"/>
    <n v="70.349999999999994"/>
    <n v="2552.9"/>
    <s v="No"/>
  </r>
  <r>
    <s v="7349-ALMUX"/>
    <s v="Male"/>
    <n v="0"/>
    <s v="No"/>
    <s v="No"/>
    <x v="35"/>
    <x v="1"/>
    <x v="1"/>
    <n v="2"/>
    <s v="Bank transfer (automatic)"/>
    <n v="65.599999999999994"/>
    <n v="2313.8000000000002"/>
    <s v="No"/>
  </r>
  <r>
    <s v="7446-SFAOA"/>
    <s v="Female"/>
    <n v="0"/>
    <s v="Yes"/>
    <s v="No"/>
    <x v="35"/>
    <x v="1"/>
    <x v="2"/>
    <n v="1"/>
    <s v="Bank transfer (automatic)"/>
    <n v="19.850000000000001"/>
    <n v="717.5"/>
    <s v="No"/>
  </r>
  <r>
    <s v="7483-IQWIB"/>
    <s v="Male"/>
    <n v="0"/>
    <s v="Yes"/>
    <s v="Yes"/>
    <x v="35"/>
    <x v="0"/>
    <x v="0"/>
    <n v="0"/>
    <s v="Electronic check"/>
    <n v="92.95"/>
    <n v="3415.25"/>
    <s v="No"/>
  </r>
  <r>
    <s v="7627-JKIAZ"/>
    <s v="Female"/>
    <n v="0"/>
    <s v="Yes"/>
    <s v="No"/>
    <x v="35"/>
    <x v="0"/>
    <x v="0"/>
    <n v="0"/>
    <s v="Credit card (automatic)"/>
    <n v="78.95"/>
    <n v="2839.65"/>
    <s v="Yes"/>
  </r>
  <r>
    <s v="7696-CFTAT"/>
    <s v="Male"/>
    <n v="0"/>
    <s v="Yes"/>
    <s v="Yes"/>
    <x v="35"/>
    <x v="1"/>
    <x v="2"/>
    <n v="2"/>
    <s v="Bank transfer (automatic)"/>
    <n v="19.8"/>
    <n v="726.1"/>
    <s v="No"/>
  </r>
  <r>
    <s v="8327-WKMIE"/>
    <s v="Male"/>
    <n v="0"/>
    <s v="No"/>
    <s v="No"/>
    <x v="35"/>
    <x v="1"/>
    <x v="2"/>
    <n v="1"/>
    <s v="Credit card (automatic)"/>
    <n v="20.149999999999999"/>
    <n v="785.75"/>
    <s v="No"/>
  </r>
  <r>
    <s v="8450-LUGUK"/>
    <s v="Female"/>
    <n v="0"/>
    <s v="Yes"/>
    <s v="Yes"/>
    <x v="35"/>
    <x v="0"/>
    <x v="2"/>
    <n v="2"/>
    <s v="Bank transfer (automatic)"/>
    <n v="24.1"/>
    <n v="861.85"/>
    <s v="No"/>
  </r>
  <r>
    <s v="8696-JKZNU"/>
    <s v="Female"/>
    <n v="1"/>
    <s v="No"/>
    <s v="No"/>
    <x v="35"/>
    <x v="0"/>
    <x v="0"/>
    <n v="0"/>
    <s v="Electronic check"/>
    <n v="76.25"/>
    <n v="2841.55"/>
    <s v="Yes"/>
  </r>
  <r>
    <s v="8727-XDPUD"/>
    <s v="Male"/>
    <n v="0"/>
    <s v="No"/>
    <s v="No"/>
    <x v="35"/>
    <x v="2"/>
    <x v="1"/>
    <n v="2"/>
    <s v="Credit card (automatic)"/>
    <n v="35.799999999999997"/>
    <n v="1316.9"/>
    <s v="No"/>
  </r>
  <r>
    <s v="8917-FAEMR"/>
    <s v="Female"/>
    <n v="0"/>
    <s v="No"/>
    <s v="No"/>
    <x v="35"/>
    <x v="1"/>
    <x v="2"/>
    <n v="2"/>
    <s v="Mailed check"/>
    <n v="19.850000000000001"/>
    <n v="784.25"/>
    <s v="No"/>
  </r>
  <r>
    <s v="9207-ZPANB"/>
    <s v="Male"/>
    <n v="0"/>
    <s v="No"/>
    <s v="No"/>
    <x v="35"/>
    <x v="0"/>
    <x v="1"/>
    <n v="1"/>
    <s v="Electronic check"/>
    <n v="67.45"/>
    <n v="2443.3000000000002"/>
    <s v="No"/>
  </r>
  <r>
    <s v="9469-WEJBT"/>
    <s v="Male"/>
    <n v="0"/>
    <s v="Yes"/>
    <s v="No"/>
    <x v="35"/>
    <x v="1"/>
    <x v="0"/>
    <n v="0"/>
    <s v="Electronic check"/>
    <n v="90.35"/>
    <n v="3419.3"/>
    <s v="No"/>
  </r>
  <r>
    <s v="9576-SYUHJ"/>
    <s v="Male"/>
    <n v="0"/>
    <s v="No"/>
    <s v="No"/>
    <x v="35"/>
    <x v="0"/>
    <x v="0"/>
    <n v="0"/>
    <s v="Electronic check"/>
    <n v="91.15"/>
    <n v="3369.25"/>
    <s v="No"/>
  </r>
  <r>
    <s v="9592-ERDKV"/>
    <s v="Male"/>
    <n v="0"/>
    <s v="Yes"/>
    <s v="No"/>
    <x v="35"/>
    <x v="0"/>
    <x v="1"/>
    <n v="1"/>
    <s v="Mailed check"/>
    <n v="79.25"/>
    <n v="2911.8"/>
    <s v="No"/>
  </r>
  <r>
    <s v="9624-EGDEQ"/>
    <s v="Female"/>
    <n v="0"/>
    <s v="No"/>
    <s v="No"/>
    <x v="35"/>
    <x v="1"/>
    <x v="2"/>
    <n v="2"/>
    <s v="Mailed check"/>
    <n v="19.8"/>
    <n v="813.3"/>
    <s v="No"/>
  </r>
  <r>
    <s v="9710-ZUSHQ"/>
    <s v="Female"/>
    <n v="1"/>
    <s v="No"/>
    <s v="No"/>
    <x v="35"/>
    <x v="0"/>
    <x v="0"/>
    <n v="0"/>
    <s v="Bank transfer (automatic)"/>
    <n v="106.75"/>
    <n v="4056.75"/>
    <s v="Yes"/>
  </r>
  <r>
    <s v="9819-FBNSV"/>
    <s v="Male"/>
    <n v="1"/>
    <s v="Yes"/>
    <s v="No"/>
    <x v="35"/>
    <x v="1"/>
    <x v="0"/>
    <n v="0"/>
    <s v="Bank transfer (automatic)"/>
    <n v="72.25"/>
    <n v="2575.4499999999998"/>
    <s v="No"/>
  </r>
  <r>
    <s v="9938-ZREHM"/>
    <s v="Female"/>
    <n v="0"/>
    <s v="Yes"/>
    <s v="No"/>
    <x v="35"/>
    <x v="0"/>
    <x v="1"/>
    <n v="1"/>
    <s v="Mailed check"/>
    <n v="72.099999999999994"/>
    <n v="2658.4"/>
    <s v="No"/>
  </r>
  <r>
    <s v="0362-ZBZWJ"/>
    <s v="Male"/>
    <n v="0"/>
    <s v="No"/>
    <s v="No"/>
    <x v="36"/>
    <x v="0"/>
    <x v="0"/>
    <n v="0"/>
    <s v="Electronic check"/>
    <n v="84.9"/>
    <n v="3067.2"/>
    <s v="Yes"/>
  </r>
  <r>
    <s v="0376-OIWME"/>
    <s v="Male"/>
    <n v="0"/>
    <s v="Yes"/>
    <s v="No"/>
    <x v="36"/>
    <x v="1"/>
    <x v="0"/>
    <n v="0"/>
    <s v="Electronic check"/>
    <n v="93.6"/>
    <n v="3366.05"/>
    <s v="No"/>
  </r>
  <r>
    <s v="0396-YCHWO"/>
    <s v="Male"/>
    <n v="0"/>
    <s v="Yes"/>
    <s v="No"/>
    <x v="36"/>
    <x v="0"/>
    <x v="0"/>
    <n v="0"/>
    <s v="Electronic check"/>
    <n v="95.4"/>
    <n v="3474.2"/>
    <s v="No"/>
  </r>
  <r>
    <s v="0725-CXOTM"/>
    <s v="Female"/>
    <n v="0"/>
    <s v="No"/>
    <s v="No"/>
    <x v="36"/>
    <x v="0"/>
    <x v="1"/>
    <n v="1"/>
    <s v="Credit card (automatic)"/>
    <n v="89.65"/>
    <n v="3348.1"/>
    <s v="No"/>
  </r>
  <r>
    <s v="0827-ITJPH"/>
    <s v="Male"/>
    <n v="0"/>
    <s v="No"/>
    <s v="No"/>
    <x v="36"/>
    <x v="1"/>
    <x v="2"/>
    <n v="2"/>
    <s v="Credit card (automatic)"/>
    <n v="18.55"/>
    <n v="689"/>
    <s v="No"/>
  </r>
  <r>
    <s v="0930-EHUZA"/>
    <s v="Female"/>
    <n v="0"/>
    <s v="No"/>
    <s v="No"/>
    <x v="36"/>
    <x v="1"/>
    <x v="1"/>
    <n v="1"/>
    <s v="Mailed check"/>
    <n v="76.349999999999994"/>
    <n v="2606.35"/>
    <s v="No"/>
  </r>
  <r>
    <s v="1472-TNCWL"/>
    <s v="Male"/>
    <n v="0"/>
    <s v="No"/>
    <s v="Yes"/>
    <x v="36"/>
    <x v="1"/>
    <x v="0"/>
    <n v="0"/>
    <s v="Electronic check"/>
    <n v="94.7"/>
    <n v="3512.5"/>
    <s v="No"/>
  </r>
  <r>
    <s v="1621-YNCJH"/>
    <s v="Female"/>
    <n v="0"/>
    <s v="Yes"/>
    <s v="No"/>
    <x v="36"/>
    <x v="0"/>
    <x v="0"/>
    <n v="2"/>
    <s v="Credit card (automatic)"/>
    <n v="106.05"/>
    <n v="3834.4"/>
    <s v="No"/>
  </r>
  <r>
    <s v="1866-NXPSP"/>
    <s v="Female"/>
    <n v="0"/>
    <s v="No"/>
    <s v="No"/>
    <x v="36"/>
    <x v="1"/>
    <x v="1"/>
    <n v="1"/>
    <s v="Mailed check"/>
    <n v="75.55"/>
    <n v="2680.15"/>
    <s v="No"/>
  </r>
  <r>
    <s v="1910-FMXJM"/>
    <s v="Female"/>
    <n v="0"/>
    <s v="Yes"/>
    <s v="No"/>
    <x v="36"/>
    <x v="1"/>
    <x v="0"/>
    <n v="0"/>
    <s v="Electronic check"/>
    <n v="80.400000000000006"/>
    <n v="2937.65"/>
    <s v="No"/>
  </r>
  <r>
    <s v="2362-IBOOY"/>
    <s v="Male"/>
    <n v="0"/>
    <s v="No"/>
    <s v="No"/>
    <x v="36"/>
    <x v="0"/>
    <x v="0"/>
    <n v="0"/>
    <s v="Electronic check"/>
    <n v="84.75"/>
    <n v="3050.15"/>
    <s v="Yes"/>
  </r>
  <r>
    <s v="2642-MAWLJ"/>
    <s v="Female"/>
    <n v="0"/>
    <s v="Yes"/>
    <s v="Yes"/>
    <x v="36"/>
    <x v="1"/>
    <x v="2"/>
    <n v="2"/>
    <s v="Bank transfer (automatic)"/>
    <n v="20.25"/>
    <n v="717.95"/>
    <s v="No"/>
  </r>
  <r>
    <s v="2703-AMTUL"/>
    <s v="Male"/>
    <n v="0"/>
    <s v="Yes"/>
    <s v="Yes"/>
    <x v="36"/>
    <x v="1"/>
    <x v="1"/>
    <n v="1"/>
    <s v="Mailed check"/>
    <n v="53.65"/>
    <n v="1939.35"/>
    <s v="No"/>
  </r>
  <r>
    <s v="2773-MADBQ"/>
    <s v="Female"/>
    <n v="0"/>
    <s v="No"/>
    <s v="No"/>
    <x v="36"/>
    <x v="2"/>
    <x v="1"/>
    <n v="2"/>
    <s v="Mailed check"/>
    <n v="53.1"/>
    <n v="1901.25"/>
    <s v="No"/>
  </r>
  <r>
    <s v="2908-ZTPNF"/>
    <s v="Female"/>
    <n v="0"/>
    <s v="No"/>
    <s v="No"/>
    <x v="36"/>
    <x v="2"/>
    <x v="1"/>
    <n v="0"/>
    <s v="Bank transfer (automatic)"/>
    <n v="34.85"/>
    <n v="1267.2"/>
    <s v="No"/>
  </r>
  <r>
    <s v="2974-GGUXS"/>
    <s v="Female"/>
    <n v="1"/>
    <s v="Yes"/>
    <s v="No"/>
    <x v="36"/>
    <x v="0"/>
    <x v="0"/>
    <n v="0"/>
    <s v="Credit card (automatic)"/>
    <n v="91.95"/>
    <n v="3301.05"/>
    <s v="No"/>
  </r>
  <r>
    <s v="3340-QBBFM"/>
    <s v="Male"/>
    <n v="1"/>
    <s v="Yes"/>
    <s v="No"/>
    <x v="36"/>
    <x v="1"/>
    <x v="1"/>
    <n v="1"/>
    <s v="Credit card (automatic)"/>
    <n v="54.1"/>
    <n v="1992.85"/>
    <s v="No"/>
  </r>
  <r>
    <s v="3486-NPGST"/>
    <s v="Female"/>
    <n v="0"/>
    <s v="No"/>
    <s v="No"/>
    <x v="36"/>
    <x v="1"/>
    <x v="2"/>
    <n v="1"/>
    <s v="Mailed check"/>
    <n v="19.55"/>
    <n v="620.75"/>
    <s v="No"/>
  </r>
  <r>
    <s v="3672-YITQD"/>
    <s v="Male"/>
    <n v="1"/>
    <s v="Yes"/>
    <s v="No"/>
    <x v="36"/>
    <x v="0"/>
    <x v="0"/>
    <n v="0"/>
    <s v="Electronic check"/>
    <n v="84.1"/>
    <n v="3021.6"/>
    <s v="Yes"/>
  </r>
  <r>
    <s v="3739-YBWAB"/>
    <s v="Male"/>
    <n v="0"/>
    <s v="Yes"/>
    <s v="No"/>
    <x v="36"/>
    <x v="2"/>
    <x v="1"/>
    <n v="1"/>
    <s v="Mailed check"/>
    <n v="35.35"/>
    <n v="1317.95"/>
    <s v="No"/>
  </r>
  <r>
    <s v="3982-JGSFD"/>
    <s v="Male"/>
    <n v="0"/>
    <s v="No"/>
    <s v="No"/>
    <x v="36"/>
    <x v="1"/>
    <x v="2"/>
    <n v="1"/>
    <s v="Credit card (automatic)"/>
    <n v="20.350000000000001"/>
    <n v="695.85"/>
    <s v="No"/>
  </r>
  <r>
    <s v="4039-HEUNW"/>
    <s v="Male"/>
    <n v="1"/>
    <s v="Yes"/>
    <s v="No"/>
    <x v="36"/>
    <x v="0"/>
    <x v="0"/>
    <n v="0"/>
    <s v="Electronic check"/>
    <n v="96.5"/>
    <n v="3436.1"/>
    <s v="Yes"/>
  </r>
  <r>
    <s v="4072-IPYLT"/>
    <s v="Female"/>
    <n v="0"/>
    <s v="Yes"/>
    <s v="Yes"/>
    <x v="36"/>
    <x v="1"/>
    <x v="1"/>
    <n v="0"/>
    <s v="Credit card (automatic)"/>
    <n v="51.05"/>
    <n v="1815"/>
    <s v="No"/>
  </r>
  <r>
    <s v="4186-ZBUEW"/>
    <s v="Female"/>
    <n v="0"/>
    <s v="No"/>
    <s v="No"/>
    <x v="36"/>
    <x v="0"/>
    <x v="1"/>
    <n v="1"/>
    <s v="Mailed check"/>
    <n v="70.7"/>
    <n v="2511.9499999999998"/>
    <s v="No"/>
  </r>
  <r>
    <s v="4480-MBMLB"/>
    <s v="Female"/>
    <n v="0"/>
    <s v="No"/>
    <s v="No"/>
    <x v="36"/>
    <x v="0"/>
    <x v="0"/>
    <n v="1"/>
    <s v="Bank transfer (automatic)"/>
    <n v="104.8"/>
    <n v="3886.45"/>
    <s v="No"/>
  </r>
  <r>
    <s v="4730-AWNAU"/>
    <s v="Male"/>
    <n v="0"/>
    <s v="Yes"/>
    <s v="Yes"/>
    <x v="36"/>
    <x v="2"/>
    <x v="1"/>
    <n v="1"/>
    <s v="Credit card (automatic)"/>
    <n v="60.7"/>
    <n v="2234.5500000000002"/>
    <s v="No"/>
  </r>
  <r>
    <s v="4948-WBBKL"/>
    <s v="Female"/>
    <n v="1"/>
    <s v="No"/>
    <s v="No"/>
    <x v="36"/>
    <x v="0"/>
    <x v="0"/>
    <n v="0"/>
    <s v="Bank transfer (automatic)"/>
    <n v="74.900000000000006"/>
    <n v="2659.45"/>
    <s v="No"/>
  </r>
  <r>
    <s v="4980-URKXC"/>
    <s v="Male"/>
    <n v="0"/>
    <s v="Yes"/>
    <s v="No"/>
    <x v="36"/>
    <x v="1"/>
    <x v="2"/>
    <n v="1"/>
    <s v="Bank transfer (automatic)"/>
    <n v="20.85"/>
    <n v="720.05"/>
    <s v="No"/>
  </r>
  <r>
    <s v="5119-KEPFY"/>
    <s v="Male"/>
    <n v="0"/>
    <s v="Yes"/>
    <s v="No"/>
    <x v="36"/>
    <x v="0"/>
    <x v="0"/>
    <n v="0"/>
    <s v="Bank transfer (automatic)"/>
    <n v="95"/>
    <n v="3440.25"/>
    <s v="No"/>
  </r>
  <r>
    <s v="5281-BUZGT"/>
    <s v="Male"/>
    <n v="1"/>
    <s v="No"/>
    <s v="No"/>
    <x v="36"/>
    <x v="0"/>
    <x v="0"/>
    <n v="0"/>
    <s v="Electronic check"/>
    <n v="90.85"/>
    <n v="3186.7"/>
    <s v="Yes"/>
  </r>
  <r>
    <s v="5373-SFODM"/>
    <s v="Male"/>
    <n v="1"/>
    <s v="Yes"/>
    <s v="No"/>
    <x v="36"/>
    <x v="0"/>
    <x v="0"/>
    <n v="0"/>
    <s v="Credit card (automatic)"/>
    <n v="85.25"/>
    <n v="3132.75"/>
    <s v="Yes"/>
  </r>
  <r>
    <s v="5975-BAICR"/>
    <s v="Male"/>
    <n v="0"/>
    <s v="Yes"/>
    <s v="Yes"/>
    <x v="36"/>
    <x v="1"/>
    <x v="1"/>
    <n v="1"/>
    <s v="Credit card (automatic)"/>
    <n v="63.7"/>
    <n v="2188.5"/>
    <s v="No"/>
  </r>
  <r>
    <s v="6092-QZVPP"/>
    <s v="Male"/>
    <n v="0"/>
    <s v="No"/>
    <s v="No"/>
    <x v="36"/>
    <x v="1"/>
    <x v="1"/>
    <n v="0"/>
    <s v="Credit card (automatic)"/>
    <n v="79.2"/>
    <n v="2854.95"/>
    <s v="No"/>
  </r>
  <r>
    <s v="6479-SZPLM"/>
    <s v="Male"/>
    <n v="0"/>
    <s v="Yes"/>
    <s v="Yes"/>
    <x v="36"/>
    <x v="1"/>
    <x v="2"/>
    <n v="2"/>
    <s v="Credit card (automatic)"/>
    <n v="19.45"/>
    <n v="754.5"/>
    <s v="No"/>
  </r>
  <r>
    <s v="6711-VTNRE"/>
    <s v="Female"/>
    <n v="0"/>
    <s v="No"/>
    <s v="No"/>
    <x v="36"/>
    <x v="1"/>
    <x v="0"/>
    <n v="0"/>
    <s v="Electronic check"/>
    <n v="87.55"/>
    <n v="3078.1"/>
    <s v="Yes"/>
  </r>
  <r>
    <s v="6784-XYJAE"/>
    <s v="Female"/>
    <n v="0"/>
    <s v="No"/>
    <s v="No"/>
    <x v="36"/>
    <x v="0"/>
    <x v="1"/>
    <n v="1"/>
    <s v="Electronic check"/>
    <n v="55.8"/>
    <n v="1941.5"/>
    <s v="No"/>
  </r>
  <r>
    <s v="6907-NZZIJ"/>
    <s v="Female"/>
    <n v="0"/>
    <s v="No"/>
    <s v="No"/>
    <x v="36"/>
    <x v="0"/>
    <x v="0"/>
    <n v="0"/>
    <s v="Electronic check"/>
    <n v="99.15"/>
    <n v="3615.6"/>
    <s v="Yes"/>
  </r>
  <r>
    <s v="7168-HDQHG"/>
    <s v="Female"/>
    <n v="0"/>
    <s v="Yes"/>
    <s v="Yes"/>
    <x v="36"/>
    <x v="1"/>
    <x v="2"/>
    <n v="0"/>
    <s v="Bank transfer (automatic)"/>
    <n v="19.2"/>
    <n v="702.9"/>
    <s v="No"/>
  </r>
  <r>
    <s v="7541-YLXCL"/>
    <s v="Male"/>
    <n v="0"/>
    <s v="No"/>
    <s v="No"/>
    <x v="36"/>
    <x v="1"/>
    <x v="1"/>
    <n v="1"/>
    <s v="Mailed check"/>
    <n v="65.400000000000006"/>
    <n v="2498.4"/>
    <s v="Yes"/>
  </r>
  <r>
    <s v="7665-NKLAV"/>
    <s v="Female"/>
    <n v="0"/>
    <s v="Yes"/>
    <s v="Yes"/>
    <x v="36"/>
    <x v="2"/>
    <x v="1"/>
    <n v="2"/>
    <s v="Credit card (automatic)"/>
    <n v="40.65"/>
    <n v="1547.35"/>
    <s v="No"/>
  </r>
  <r>
    <s v="7951-VRDVK"/>
    <s v="Female"/>
    <n v="0"/>
    <s v="No"/>
    <s v="No"/>
    <x v="36"/>
    <x v="1"/>
    <x v="1"/>
    <n v="1"/>
    <s v="Bank transfer (automatic)"/>
    <n v="85.85"/>
    <n v="3003.55"/>
    <s v="No"/>
  </r>
  <r>
    <s v="7982-VCELR"/>
    <s v="Female"/>
    <n v="0"/>
    <s v="No"/>
    <s v="No"/>
    <x v="36"/>
    <x v="1"/>
    <x v="0"/>
    <n v="0"/>
    <s v="Credit card (automatic)"/>
    <n v="94.8"/>
    <n v="3565.65"/>
    <s v="No"/>
  </r>
  <r>
    <s v="8123-QBNAZ"/>
    <s v="Female"/>
    <n v="0"/>
    <s v="Yes"/>
    <s v="Yes"/>
    <x v="36"/>
    <x v="0"/>
    <x v="0"/>
    <n v="0"/>
    <s v="Credit card (automatic)"/>
    <n v="104.5"/>
    <n v="3684.95"/>
    <s v="No"/>
  </r>
  <r>
    <s v="8570-KLJYJ"/>
    <s v="Female"/>
    <n v="0"/>
    <s v="No"/>
    <s v="No"/>
    <x v="36"/>
    <x v="0"/>
    <x v="1"/>
    <n v="1"/>
    <s v="Mailed check"/>
    <n v="54.45"/>
    <n v="1893.5"/>
    <s v="No"/>
  </r>
  <r>
    <s v="8670-MEFCP"/>
    <s v="Female"/>
    <n v="0"/>
    <s v="Yes"/>
    <s v="Yes"/>
    <x v="36"/>
    <x v="0"/>
    <x v="1"/>
    <n v="2"/>
    <s v="Credit card (automatic)"/>
    <n v="92.9"/>
    <n v="3379.25"/>
    <s v="No"/>
  </r>
  <r>
    <s v="8966-KZXXA"/>
    <s v="Male"/>
    <n v="0"/>
    <s v="Yes"/>
    <s v="Yes"/>
    <x v="36"/>
    <x v="0"/>
    <x v="2"/>
    <n v="2"/>
    <s v="Credit card (automatic)"/>
    <n v="25.1"/>
    <n v="930.95"/>
    <s v="No"/>
  </r>
  <r>
    <s v="9445-SZLCH"/>
    <s v="Female"/>
    <n v="0"/>
    <s v="Yes"/>
    <s v="Yes"/>
    <x v="36"/>
    <x v="0"/>
    <x v="0"/>
    <n v="0"/>
    <s v="Bank transfer (automatic)"/>
    <n v="97.35"/>
    <n v="3457.9"/>
    <s v="Yes"/>
  </r>
  <r>
    <s v="9531-NSBMR"/>
    <s v="Female"/>
    <n v="0"/>
    <s v="No"/>
    <s v="No"/>
    <x v="36"/>
    <x v="1"/>
    <x v="2"/>
    <n v="1"/>
    <s v="Bank transfer (automatic)"/>
    <n v="19.25"/>
    <n v="679.8"/>
    <s v="No"/>
  </r>
  <r>
    <s v="9560-BBZXK"/>
    <s v="Female"/>
    <n v="0"/>
    <s v="No"/>
    <s v="No"/>
    <x v="36"/>
    <x v="2"/>
    <x v="1"/>
    <n v="2"/>
    <s v="Bank transfer (automatic)"/>
    <n v="31.05"/>
    <n v="1126.3499999999999"/>
    <s v="No"/>
  </r>
  <r>
    <s v="9824-QCJPK"/>
    <s v="Male"/>
    <n v="0"/>
    <s v="Yes"/>
    <s v="No"/>
    <x v="36"/>
    <x v="1"/>
    <x v="2"/>
    <n v="1"/>
    <s v="Mailed check"/>
    <n v="20"/>
    <n v="666.75"/>
    <s v="No"/>
  </r>
  <r>
    <s v="0080-OROZO"/>
    <s v="Female"/>
    <n v="0"/>
    <s v="No"/>
    <s v="No"/>
    <x v="37"/>
    <x v="1"/>
    <x v="0"/>
    <n v="1"/>
    <s v="Electronic check"/>
    <n v="99.25"/>
    <n v="3532"/>
    <s v="No"/>
  </r>
  <r>
    <s v="0289-IVARM"/>
    <s v="Female"/>
    <n v="0"/>
    <s v="No"/>
    <s v="No"/>
    <x v="37"/>
    <x v="1"/>
    <x v="1"/>
    <n v="0"/>
    <s v="Electronic check"/>
    <n v="60.55"/>
    <n v="1982.6"/>
    <s v="No"/>
  </r>
  <r>
    <s v="0520-FDVVT"/>
    <s v="Male"/>
    <n v="0"/>
    <s v="No"/>
    <s v="No"/>
    <x v="37"/>
    <x v="1"/>
    <x v="0"/>
    <n v="1"/>
    <s v="Bank transfer (automatic)"/>
    <n v="102.35"/>
    <n v="3626.1"/>
    <s v="Yes"/>
  </r>
  <r>
    <s v="0939-YAPAF"/>
    <s v="Female"/>
    <n v="0"/>
    <s v="No"/>
    <s v="No"/>
    <x v="37"/>
    <x v="0"/>
    <x v="0"/>
    <n v="0"/>
    <s v="Electronic check"/>
    <n v="100.25"/>
    <n v="3527.6"/>
    <s v="Yes"/>
  </r>
  <r>
    <s v="1293-HHSHJ"/>
    <s v="Female"/>
    <n v="0"/>
    <s v="No"/>
    <s v="No"/>
    <x v="37"/>
    <x v="1"/>
    <x v="2"/>
    <n v="1"/>
    <s v="Mailed check"/>
    <n v="21.1"/>
    <n v="741"/>
    <s v="No"/>
  </r>
  <r>
    <s v="1480-IVEVR"/>
    <s v="Male"/>
    <n v="1"/>
    <s v="Yes"/>
    <s v="No"/>
    <x v="37"/>
    <x v="0"/>
    <x v="0"/>
    <n v="1"/>
    <s v="Bank transfer (automatic)"/>
    <n v="81.599999999999994"/>
    <n v="2815.25"/>
    <s v="No"/>
  </r>
  <r>
    <s v="1596-BBVTG"/>
    <s v="Male"/>
    <n v="0"/>
    <s v="No"/>
    <s v="No"/>
    <x v="37"/>
    <x v="0"/>
    <x v="0"/>
    <n v="0"/>
    <s v="Credit card (automatic)"/>
    <n v="75.349999999999994"/>
    <n v="2636.05"/>
    <s v="Yes"/>
  </r>
  <r>
    <s v="1757-TCATG"/>
    <s v="Male"/>
    <n v="0"/>
    <s v="Yes"/>
    <s v="Yes"/>
    <x v="37"/>
    <x v="1"/>
    <x v="2"/>
    <n v="1"/>
    <s v="Bank transfer (automatic)"/>
    <n v="20.05"/>
    <n v="746.75"/>
    <s v="No"/>
  </r>
  <r>
    <s v="1970-KKFWL"/>
    <s v="Female"/>
    <n v="0"/>
    <s v="No"/>
    <s v="No"/>
    <x v="37"/>
    <x v="0"/>
    <x v="2"/>
    <n v="2"/>
    <s v="Bank transfer (automatic)"/>
    <n v="23.3"/>
    <n v="797.1"/>
    <s v="No"/>
  </r>
  <r>
    <s v="2346-DJQTB"/>
    <s v="Female"/>
    <n v="0"/>
    <s v="No"/>
    <s v="No"/>
    <x v="37"/>
    <x v="2"/>
    <x v="1"/>
    <n v="0"/>
    <s v="Electronic check"/>
    <n v="24.15"/>
    <n v="812.5"/>
    <s v="No"/>
  </r>
  <r>
    <s v="2378-HTWFW"/>
    <s v="Male"/>
    <n v="1"/>
    <s v="No"/>
    <s v="No"/>
    <x v="37"/>
    <x v="0"/>
    <x v="0"/>
    <n v="0"/>
    <s v="Credit card (automatic)"/>
    <n v="91"/>
    <n v="3180.5"/>
    <s v="No"/>
  </r>
  <r>
    <s v="2511-ALLCS"/>
    <s v="Female"/>
    <n v="0"/>
    <s v="Yes"/>
    <s v="Yes"/>
    <x v="37"/>
    <x v="0"/>
    <x v="2"/>
    <n v="2"/>
    <s v="Bank transfer (automatic)"/>
    <n v="24.3"/>
    <n v="821.6"/>
    <s v="No"/>
  </r>
  <r>
    <s v="2577-GVSIL"/>
    <s v="Male"/>
    <n v="0"/>
    <s v="Yes"/>
    <s v="Yes"/>
    <x v="37"/>
    <x v="0"/>
    <x v="1"/>
    <n v="1"/>
    <s v="Bank transfer (automatic)"/>
    <n v="73.45"/>
    <n v="2661.1"/>
    <s v="No"/>
  </r>
  <r>
    <s v="2758-RNWXS"/>
    <s v="Male"/>
    <n v="0"/>
    <s v="No"/>
    <s v="No"/>
    <x v="37"/>
    <x v="1"/>
    <x v="0"/>
    <n v="1"/>
    <s v="Electronic check"/>
    <n v="89.2"/>
    <n v="3251.3"/>
    <s v="No"/>
  </r>
  <r>
    <s v="2851-STERV"/>
    <s v="Male"/>
    <n v="1"/>
    <s v="No"/>
    <s v="No"/>
    <x v="37"/>
    <x v="1"/>
    <x v="1"/>
    <n v="1"/>
    <s v="Electronic check"/>
    <n v="73"/>
    <n v="2471.25"/>
    <s v="No"/>
  </r>
  <r>
    <s v="2877-VDUER"/>
    <s v="Female"/>
    <n v="0"/>
    <s v="Yes"/>
    <s v="Yes"/>
    <x v="37"/>
    <x v="2"/>
    <x v="1"/>
    <n v="1"/>
    <s v="Mailed check"/>
    <n v="40.9"/>
    <n v="1383.6"/>
    <s v="No"/>
  </r>
  <r>
    <s v="2878-DHMIN"/>
    <s v="Male"/>
    <n v="0"/>
    <s v="Yes"/>
    <s v="Yes"/>
    <x v="37"/>
    <x v="1"/>
    <x v="2"/>
    <n v="1"/>
    <s v="Electronic check"/>
    <n v="19.899999999999999"/>
    <n v="666"/>
    <s v="No"/>
  </r>
  <r>
    <s v="2884-GBPFB"/>
    <s v="Female"/>
    <n v="0"/>
    <s v="Yes"/>
    <s v="No"/>
    <x v="37"/>
    <x v="1"/>
    <x v="0"/>
    <n v="0"/>
    <s v="Electronic check"/>
    <n v="70.3"/>
    <n v="2416.5500000000002"/>
    <s v="Yes"/>
  </r>
  <r>
    <s v="2946-KIQSP"/>
    <s v="Female"/>
    <n v="0"/>
    <s v="No"/>
    <s v="No"/>
    <x v="37"/>
    <x v="2"/>
    <x v="1"/>
    <n v="0"/>
    <s v="Mailed check"/>
    <n v="33.450000000000003"/>
    <n v="1175.8499999999999"/>
    <s v="No"/>
  </r>
  <r>
    <s v="3057-VJJQE"/>
    <s v="Male"/>
    <n v="0"/>
    <s v="No"/>
    <s v="No"/>
    <x v="37"/>
    <x v="0"/>
    <x v="1"/>
    <n v="2"/>
    <s v="Mailed check"/>
    <n v="55.25"/>
    <n v="1924.1"/>
    <s v="No"/>
  </r>
  <r>
    <s v="3174-RKMOW"/>
    <s v="Male"/>
    <n v="0"/>
    <s v="Yes"/>
    <s v="Yes"/>
    <x v="37"/>
    <x v="0"/>
    <x v="0"/>
    <n v="0"/>
    <s v="Electronic check"/>
    <n v="109.95"/>
    <n v="3782.4"/>
    <s v="No"/>
  </r>
  <r>
    <s v="3318-OSATS"/>
    <s v="Male"/>
    <n v="1"/>
    <s v="No"/>
    <s v="No"/>
    <x v="37"/>
    <x v="0"/>
    <x v="0"/>
    <n v="0"/>
    <s v="Electronic check"/>
    <n v="95.45"/>
    <n v="3474.05"/>
    <s v="Yes"/>
  </r>
  <r>
    <s v="3451-VAWLI"/>
    <s v="Female"/>
    <n v="0"/>
    <s v="Yes"/>
    <s v="Yes"/>
    <x v="37"/>
    <x v="1"/>
    <x v="2"/>
    <n v="2"/>
    <s v="Credit card (automatic)"/>
    <n v="19.7"/>
    <n v="730.4"/>
    <s v="No"/>
  </r>
  <r>
    <s v="3506-OVLKD"/>
    <s v="Male"/>
    <n v="0"/>
    <s v="No"/>
    <s v="No"/>
    <x v="37"/>
    <x v="0"/>
    <x v="2"/>
    <n v="1"/>
    <s v="Bank transfer (automatic)"/>
    <n v="26.2"/>
    <n v="954.9"/>
    <s v="No"/>
  </r>
  <r>
    <s v="3588-WSTTJ"/>
    <s v="Female"/>
    <n v="1"/>
    <s v="No"/>
    <s v="No"/>
    <x v="37"/>
    <x v="0"/>
    <x v="0"/>
    <n v="0"/>
    <s v="Electronic check"/>
    <n v="99.05"/>
    <n v="3554.6"/>
    <s v="No"/>
  </r>
  <r>
    <s v="3594-UVONA"/>
    <s v="Female"/>
    <n v="0"/>
    <s v="No"/>
    <s v="No"/>
    <x v="37"/>
    <x v="0"/>
    <x v="1"/>
    <n v="1"/>
    <s v="Credit card (automatic)"/>
    <n v="85.95"/>
    <n v="3110.1"/>
    <s v="Yes"/>
  </r>
  <r>
    <s v="3727-OWVYD"/>
    <s v="Male"/>
    <n v="0"/>
    <s v="No"/>
    <s v="No"/>
    <x v="37"/>
    <x v="1"/>
    <x v="1"/>
    <n v="1"/>
    <s v="Mailed check"/>
    <n v="61.2"/>
    <n v="2021.2"/>
    <s v="No"/>
  </r>
  <r>
    <s v="3780-DDGSE"/>
    <s v="Male"/>
    <n v="1"/>
    <s v="Yes"/>
    <s v="Yes"/>
    <x v="37"/>
    <x v="1"/>
    <x v="1"/>
    <n v="0"/>
    <s v="Electronic check"/>
    <n v="76.05"/>
    <n v="2747.2"/>
    <s v="No"/>
  </r>
  <r>
    <s v="3842-IYKUE"/>
    <s v="Female"/>
    <n v="0"/>
    <s v="No"/>
    <s v="No"/>
    <x v="37"/>
    <x v="0"/>
    <x v="0"/>
    <n v="0"/>
    <s v="Credit card (automatic)"/>
    <n v="85.3"/>
    <n v="2917.5"/>
    <s v="Yes"/>
  </r>
  <r>
    <s v="4118-CEVPF"/>
    <s v="Female"/>
    <n v="1"/>
    <s v="No"/>
    <s v="No"/>
    <x v="37"/>
    <x v="0"/>
    <x v="0"/>
    <n v="1"/>
    <s v="Bank transfer (automatic)"/>
    <n v="110.8"/>
    <n v="3836.3"/>
    <s v="No"/>
  </r>
  <r>
    <s v="4163-KIUHY"/>
    <s v="Male"/>
    <n v="0"/>
    <s v="No"/>
    <s v="No"/>
    <x v="37"/>
    <x v="0"/>
    <x v="2"/>
    <n v="0"/>
    <s v="Electronic check"/>
    <n v="25.6"/>
    <n v="901.25"/>
    <s v="No"/>
  </r>
  <r>
    <s v="4238-JSSWH"/>
    <s v="Female"/>
    <n v="1"/>
    <s v="Yes"/>
    <s v="No"/>
    <x v="37"/>
    <x v="0"/>
    <x v="0"/>
    <n v="0"/>
    <s v="Bank transfer (automatic)"/>
    <n v="102.05"/>
    <n v="3452.55"/>
    <s v="No"/>
  </r>
  <r>
    <s v="4422-QVIJA"/>
    <s v="Female"/>
    <n v="0"/>
    <s v="No"/>
    <s v="Yes"/>
    <x v="37"/>
    <x v="0"/>
    <x v="1"/>
    <n v="0"/>
    <s v="Mailed check"/>
    <n v="50.15"/>
    <n v="1655.35"/>
    <s v="No"/>
  </r>
  <r>
    <s v="4489-SNOJF"/>
    <s v="Female"/>
    <n v="0"/>
    <s v="Yes"/>
    <s v="Yes"/>
    <x v="37"/>
    <x v="0"/>
    <x v="1"/>
    <n v="0"/>
    <s v="Electronic check"/>
    <n v="72.25"/>
    <n v="2568.5500000000002"/>
    <s v="Yes"/>
  </r>
  <r>
    <s v="4504-YOULA"/>
    <s v="Female"/>
    <n v="0"/>
    <s v="Yes"/>
    <s v="Yes"/>
    <x v="37"/>
    <x v="0"/>
    <x v="1"/>
    <n v="0"/>
    <s v="Credit card (automatic)"/>
    <n v="59.45"/>
    <n v="2136.9"/>
    <s v="No"/>
  </r>
  <r>
    <s v="4628-WQCQQ"/>
    <s v="Male"/>
    <n v="0"/>
    <s v="No"/>
    <s v="Yes"/>
    <x v="37"/>
    <x v="1"/>
    <x v="0"/>
    <n v="1"/>
    <s v="Electronic check"/>
    <n v="85.15"/>
    <n v="3030.6"/>
    <s v="Yes"/>
  </r>
  <r>
    <s v="4808-YNLEU"/>
    <s v="Female"/>
    <n v="0"/>
    <s v="Yes"/>
    <s v="No"/>
    <x v="37"/>
    <x v="1"/>
    <x v="1"/>
    <n v="1"/>
    <s v="Bank transfer (automatic)"/>
    <n v="62.15"/>
    <n v="2215.4499999999998"/>
    <s v="No"/>
  </r>
  <r>
    <s v="4826-DXMUP"/>
    <s v="Male"/>
    <n v="0"/>
    <s v="No"/>
    <s v="Yes"/>
    <x v="37"/>
    <x v="1"/>
    <x v="1"/>
    <n v="1"/>
    <s v="Mailed check"/>
    <n v="72.099999999999994"/>
    <n v="2495.15"/>
    <s v="No"/>
  </r>
  <r>
    <s v="4896-CPRPF"/>
    <s v="Male"/>
    <n v="0"/>
    <s v="Yes"/>
    <s v="Yes"/>
    <x v="37"/>
    <x v="0"/>
    <x v="2"/>
    <n v="2"/>
    <s v="Bank transfer (automatic)"/>
    <n v="25.45"/>
    <n v="809.25"/>
    <s v="No"/>
  </r>
  <r>
    <s v="4950-BDEUX"/>
    <s v="Male"/>
    <n v="0"/>
    <s v="No"/>
    <s v="No"/>
    <x v="37"/>
    <x v="2"/>
    <x v="1"/>
    <n v="0"/>
    <s v="Electronic check"/>
    <n v="49.2"/>
    <n v="1701.65"/>
    <s v="No"/>
  </r>
  <r>
    <s v="4958-XCBDQ"/>
    <s v="Male"/>
    <n v="1"/>
    <s v="No"/>
    <s v="No"/>
    <x v="37"/>
    <x v="0"/>
    <x v="0"/>
    <n v="0"/>
    <s v="Electronic check"/>
    <n v="101.4"/>
    <n v="3496.3"/>
    <s v="Yes"/>
  </r>
  <r>
    <s v="5186-PEIZU"/>
    <s v="Female"/>
    <n v="0"/>
    <s v="No"/>
    <s v="No"/>
    <x v="37"/>
    <x v="1"/>
    <x v="2"/>
    <n v="0"/>
    <s v="Bank transfer (automatic)"/>
    <n v="19.25"/>
    <n v="617.65"/>
    <s v="No"/>
  </r>
  <r>
    <s v="5198-HQAEN"/>
    <s v="Male"/>
    <n v="0"/>
    <s v="Yes"/>
    <s v="Yes"/>
    <x v="37"/>
    <x v="1"/>
    <x v="0"/>
    <n v="1"/>
    <s v="Electronic check"/>
    <n v="89.7"/>
    <n v="3165.6"/>
    <s v="No"/>
  </r>
  <r>
    <s v="5302-BDJNT"/>
    <s v="Male"/>
    <n v="0"/>
    <s v="No"/>
    <s v="No"/>
    <x v="37"/>
    <x v="0"/>
    <x v="0"/>
    <n v="0"/>
    <s v="Electronic check"/>
    <n v="95.5"/>
    <n v="3418.2"/>
    <s v="No"/>
  </r>
  <r>
    <s v="5622-UEJFI"/>
    <s v="Female"/>
    <n v="0"/>
    <s v="Yes"/>
    <s v="Yes"/>
    <x v="37"/>
    <x v="0"/>
    <x v="2"/>
    <n v="2"/>
    <s v="Credit card (automatic)"/>
    <n v="25.4"/>
    <n v="949.8"/>
    <s v="No"/>
  </r>
  <r>
    <s v="5627-TVBPP"/>
    <s v="Female"/>
    <n v="0"/>
    <s v="No"/>
    <s v="Yes"/>
    <x v="37"/>
    <x v="1"/>
    <x v="2"/>
    <n v="1"/>
    <s v="Credit card (automatic)"/>
    <n v="20.100000000000001"/>
    <n v="644.5"/>
    <s v="No"/>
  </r>
  <r>
    <s v="5845-BZZIB"/>
    <s v="Male"/>
    <n v="0"/>
    <s v="Yes"/>
    <s v="Yes"/>
    <x v="37"/>
    <x v="1"/>
    <x v="2"/>
    <n v="2"/>
    <s v="Mailed check"/>
    <n v="20.100000000000001"/>
    <n v="655.29999999999995"/>
    <s v="No"/>
  </r>
  <r>
    <s v="5886-VLQVU"/>
    <s v="Male"/>
    <n v="0"/>
    <s v="Yes"/>
    <s v="No"/>
    <x v="37"/>
    <x v="0"/>
    <x v="0"/>
    <n v="0"/>
    <s v="Bank transfer (automatic)"/>
    <n v="89.85"/>
    <n v="3161.2"/>
    <s v="No"/>
  </r>
  <r>
    <s v="5981-ZVXOT"/>
    <s v="Female"/>
    <n v="1"/>
    <s v="No"/>
    <s v="No"/>
    <x v="37"/>
    <x v="0"/>
    <x v="0"/>
    <n v="1"/>
    <s v="Electronic check"/>
    <n v="108.35"/>
    <n v="3726.15"/>
    <s v="No"/>
  </r>
  <r>
    <s v="6016-NXBNJ"/>
    <s v="Male"/>
    <n v="0"/>
    <s v="No"/>
    <s v="No"/>
    <x v="37"/>
    <x v="1"/>
    <x v="2"/>
    <n v="1"/>
    <s v="Mailed check"/>
    <n v="19.149999999999999"/>
    <n v="638"/>
    <s v="No"/>
  </r>
  <r>
    <s v="6131-FOYAS"/>
    <s v="Male"/>
    <n v="0"/>
    <s v="No"/>
    <s v="No"/>
    <x v="37"/>
    <x v="0"/>
    <x v="1"/>
    <n v="0"/>
    <s v="Electronic check"/>
    <n v="59.6"/>
    <n v="2094.9"/>
    <s v="No"/>
  </r>
  <r>
    <s v="6169-PPETC"/>
    <s v="Male"/>
    <n v="0"/>
    <s v="Yes"/>
    <s v="Yes"/>
    <x v="37"/>
    <x v="1"/>
    <x v="2"/>
    <n v="2"/>
    <s v="Bank transfer (automatic)"/>
    <n v="20.5"/>
    <n v="759.35"/>
    <s v="No"/>
  </r>
  <r>
    <s v="6352-TWCAU"/>
    <s v="Female"/>
    <n v="0"/>
    <s v="No"/>
    <s v="No"/>
    <x v="37"/>
    <x v="0"/>
    <x v="0"/>
    <n v="0"/>
    <s v="Electronic check"/>
    <n v="86.45"/>
    <n v="3029.1"/>
    <s v="Yes"/>
  </r>
  <r>
    <s v="6461-PPAXN"/>
    <s v="Female"/>
    <n v="0"/>
    <s v="Yes"/>
    <s v="Yes"/>
    <x v="37"/>
    <x v="1"/>
    <x v="1"/>
    <n v="1"/>
    <s v="Bank transfer (automatic)"/>
    <n v="54.95"/>
    <n v="1916"/>
    <s v="No"/>
  </r>
  <r>
    <s v="6522-YRBXD"/>
    <s v="Male"/>
    <n v="1"/>
    <s v="Yes"/>
    <s v="No"/>
    <x v="37"/>
    <x v="0"/>
    <x v="0"/>
    <n v="0"/>
    <s v="Electronic check"/>
    <n v="94.55"/>
    <n v="3365.4"/>
    <s v="No"/>
  </r>
  <r>
    <s v="6693-DJWTY"/>
    <s v="Female"/>
    <n v="0"/>
    <s v="No"/>
    <s v="Yes"/>
    <x v="37"/>
    <x v="1"/>
    <x v="1"/>
    <n v="1"/>
    <s v="Credit card (automatic)"/>
    <n v="55.6"/>
    <n v="2016.45"/>
    <s v="No"/>
  </r>
  <r>
    <s v="6733-LRIZX"/>
    <s v="Male"/>
    <n v="0"/>
    <s v="No"/>
    <s v="No"/>
    <x v="37"/>
    <x v="0"/>
    <x v="0"/>
    <n v="2"/>
    <s v="Electronic check"/>
    <n v="108.95"/>
    <n v="4025.5"/>
    <s v="No"/>
  </r>
  <r>
    <s v="6745-JEFZB"/>
    <s v="Male"/>
    <n v="0"/>
    <s v="Yes"/>
    <s v="No"/>
    <x v="37"/>
    <x v="0"/>
    <x v="0"/>
    <n v="0"/>
    <s v="Credit card (automatic)"/>
    <n v="91.5"/>
    <n v="3236.35"/>
    <s v="No"/>
  </r>
  <r>
    <s v="6851-WEFYX"/>
    <s v="Male"/>
    <n v="1"/>
    <s v="Yes"/>
    <s v="No"/>
    <x v="37"/>
    <x v="0"/>
    <x v="0"/>
    <n v="0"/>
    <s v="Electronic check"/>
    <n v="100.8"/>
    <n v="3437.5"/>
    <s v="No"/>
  </r>
  <r>
    <s v="7028-DVOIQ"/>
    <s v="Male"/>
    <n v="1"/>
    <s v="No"/>
    <s v="No"/>
    <x v="37"/>
    <x v="0"/>
    <x v="0"/>
    <n v="0"/>
    <s v="Electronic check"/>
    <n v="99.05"/>
    <n v="3395.8"/>
    <s v="Yes"/>
  </r>
  <r>
    <s v="7107-UBYKY"/>
    <s v="Female"/>
    <n v="0"/>
    <s v="Yes"/>
    <s v="Yes"/>
    <x v="37"/>
    <x v="0"/>
    <x v="2"/>
    <n v="0"/>
    <s v="Electronic check"/>
    <n v="25.75"/>
    <n v="882.55"/>
    <s v="No"/>
  </r>
  <r>
    <s v="7601-GNDYK"/>
    <s v="Male"/>
    <n v="0"/>
    <s v="Yes"/>
    <s v="Yes"/>
    <x v="37"/>
    <x v="1"/>
    <x v="2"/>
    <n v="2"/>
    <s v="Mailed check"/>
    <n v="19.600000000000001"/>
    <n v="686.95"/>
    <s v="No"/>
  </r>
  <r>
    <s v="7815-PDTHL"/>
    <s v="Male"/>
    <n v="0"/>
    <s v="No"/>
    <s v="No"/>
    <x v="37"/>
    <x v="1"/>
    <x v="2"/>
    <n v="2"/>
    <s v="Mailed check"/>
    <n v="20.2"/>
    <n v="684.4"/>
    <s v="No"/>
  </r>
  <r>
    <s v="7945-PRBVF"/>
    <s v="Male"/>
    <n v="0"/>
    <s v="No"/>
    <s v="No"/>
    <x v="37"/>
    <x v="1"/>
    <x v="2"/>
    <n v="2"/>
    <s v="Bank transfer (automatic)"/>
    <n v="21.45"/>
    <n v="705.45"/>
    <s v="No"/>
  </r>
  <r>
    <s v="8008-OTEZX"/>
    <s v="Female"/>
    <n v="0"/>
    <s v="Yes"/>
    <s v="Yes"/>
    <x v="37"/>
    <x v="1"/>
    <x v="2"/>
    <n v="1"/>
    <s v="Mailed check"/>
    <n v="19.649999999999999"/>
    <n v="708.8"/>
    <s v="No"/>
  </r>
  <r>
    <s v="8221-EQDGL"/>
    <s v="Male"/>
    <n v="0"/>
    <s v="Yes"/>
    <s v="No"/>
    <x v="37"/>
    <x v="1"/>
    <x v="1"/>
    <n v="0"/>
    <s v="Mailed check"/>
    <n v="61"/>
    <n v="2130.4499999999998"/>
    <s v="No"/>
  </r>
  <r>
    <s v="8221-HVAYI"/>
    <s v="Male"/>
    <n v="0"/>
    <s v="Yes"/>
    <s v="Yes"/>
    <x v="37"/>
    <x v="0"/>
    <x v="1"/>
    <n v="2"/>
    <s v="Credit card (automatic)"/>
    <n v="69.150000000000006"/>
    <n v="2490.15"/>
    <s v="No"/>
  </r>
  <r>
    <s v="8318-LCNBW"/>
    <s v="Male"/>
    <n v="0"/>
    <s v="Yes"/>
    <s v="No"/>
    <x v="37"/>
    <x v="2"/>
    <x v="1"/>
    <n v="1"/>
    <s v="Credit card (automatic)"/>
    <n v="53.15"/>
    <n v="1930.9"/>
    <s v="No"/>
  </r>
  <r>
    <s v="8450-UYIBU"/>
    <s v="Female"/>
    <n v="1"/>
    <s v="No"/>
    <s v="No"/>
    <x v="37"/>
    <x v="2"/>
    <x v="1"/>
    <n v="0"/>
    <s v="Electronic check"/>
    <n v="39.85"/>
    <n v="1434.6"/>
    <s v="No"/>
  </r>
  <r>
    <s v="8547-NSBBO"/>
    <s v="Male"/>
    <n v="0"/>
    <s v="No"/>
    <s v="No"/>
    <x v="37"/>
    <x v="0"/>
    <x v="0"/>
    <n v="0"/>
    <s v="Mailed check"/>
    <n v="96.75"/>
    <n v="3403.4"/>
    <s v="No"/>
  </r>
  <r>
    <s v="8840-DQLGN"/>
    <s v="Female"/>
    <n v="1"/>
    <s v="Yes"/>
    <s v="No"/>
    <x v="37"/>
    <x v="0"/>
    <x v="0"/>
    <n v="0"/>
    <s v="Bank transfer (automatic)"/>
    <n v="100.5"/>
    <n v="3653.35"/>
    <s v="Yes"/>
  </r>
  <r>
    <s v="8884-FEEWR"/>
    <s v="Male"/>
    <n v="0"/>
    <s v="No"/>
    <s v="No"/>
    <x v="37"/>
    <x v="1"/>
    <x v="2"/>
    <n v="1"/>
    <s v="Bank transfer (automatic)"/>
    <n v="20.6"/>
    <n v="754"/>
    <s v="No"/>
  </r>
  <r>
    <s v="8980-WQFWL"/>
    <s v="Female"/>
    <n v="0"/>
    <s v="No"/>
    <s v="No"/>
    <x v="37"/>
    <x v="1"/>
    <x v="1"/>
    <n v="0"/>
    <s v="Electronic check"/>
    <n v="62.1"/>
    <n v="2096.1"/>
    <s v="No"/>
  </r>
  <r>
    <s v="9046-DQMTP"/>
    <s v="Male"/>
    <n v="0"/>
    <s v="No"/>
    <s v="No"/>
    <x v="37"/>
    <x v="1"/>
    <x v="2"/>
    <n v="0"/>
    <s v="Bank transfer (automatic)"/>
    <n v="20.75"/>
    <n v="739.9"/>
    <s v="No"/>
  </r>
  <r>
    <s v="9112-WSNPU"/>
    <s v="Female"/>
    <n v="1"/>
    <s v="No"/>
    <s v="No"/>
    <x v="37"/>
    <x v="1"/>
    <x v="0"/>
    <n v="0"/>
    <s v="Electronic check"/>
    <n v="70.55"/>
    <n v="2419"/>
    <s v="No"/>
  </r>
  <r>
    <s v="9137-UIYPG"/>
    <s v="Female"/>
    <n v="0"/>
    <s v="Yes"/>
    <s v="Yes"/>
    <x v="37"/>
    <x v="1"/>
    <x v="0"/>
    <n v="0"/>
    <s v="Electronic check"/>
    <n v="106.9"/>
    <n v="3756.45"/>
    <s v="No"/>
  </r>
  <r>
    <s v="9385-EHGDO"/>
    <s v="Female"/>
    <n v="0"/>
    <s v="Yes"/>
    <s v="Yes"/>
    <x v="37"/>
    <x v="1"/>
    <x v="2"/>
    <n v="2"/>
    <s v="Mailed check"/>
    <n v="19.850000000000001"/>
    <n v="739.35"/>
    <s v="No"/>
  </r>
  <r>
    <s v="9450-TRJUU"/>
    <s v="Male"/>
    <n v="0"/>
    <s v="No"/>
    <s v="No"/>
    <x v="37"/>
    <x v="0"/>
    <x v="0"/>
    <n v="0"/>
    <s v="Electronic check"/>
    <n v="83.15"/>
    <n v="2848.45"/>
    <s v="No"/>
  </r>
  <r>
    <s v="9470-XCCEM"/>
    <s v="Male"/>
    <n v="0"/>
    <s v="Yes"/>
    <s v="Yes"/>
    <x v="37"/>
    <x v="0"/>
    <x v="0"/>
    <n v="0"/>
    <s v="Bank transfer (automatic)"/>
    <n v="89.65"/>
    <n v="3161.6"/>
    <s v="No"/>
  </r>
  <r>
    <s v="9500-LTVBP"/>
    <s v="Female"/>
    <n v="0"/>
    <s v="No"/>
    <s v="No"/>
    <x v="37"/>
    <x v="0"/>
    <x v="0"/>
    <n v="0"/>
    <s v="Credit card (automatic)"/>
    <n v="80.05"/>
    <n v="2835.9"/>
    <s v="No"/>
  </r>
  <r>
    <s v="9509-MPYOD"/>
    <s v="Female"/>
    <n v="0"/>
    <s v="No"/>
    <s v="No"/>
    <x v="37"/>
    <x v="1"/>
    <x v="2"/>
    <n v="1"/>
    <s v="Mailed check"/>
    <n v="20.75"/>
    <n v="700.45"/>
    <s v="No"/>
  </r>
  <r>
    <s v="9609-BENEA"/>
    <s v="Male"/>
    <n v="0"/>
    <s v="Yes"/>
    <s v="No"/>
    <x v="37"/>
    <x v="0"/>
    <x v="1"/>
    <n v="1"/>
    <s v="Electronic check"/>
    <n v="69"/>
    <n v="2441.6999999999998"/>
    <s v="No"/>
  </r>
  <r>
    <s v="9631-RXVJM"/>
    <s v="Male"/>
    <n v="0"/>
    <s v="No"/>
    <s v="No"/>
    <x v="37"/>
    <x v="1"/>
    <x v="2"/>
    <n v="2"/>
    <s v="Mailed check"/>
    <n v="19.25"/>
    <n v="677.9"/>
    <s v="No"/>
  </r>
  <r>
    <s v="9786-IJYDL"/>
    <s v="Female"/>
    <n v="0"/>
    <s v="No"/>
    <s v="No"/>
    <x v="37"/>
    <x v="0"/>
    <x v="0"/>
    <n v="2"/>
    <s v="Mailed check"/>
    <n v="113.2"/>
    <n v="3914.05"/>
    <s v="No"/>
  </r>
  <r>
    <s v="9821-POOTN"/>
    <s v="Male"/>
    <n v="0"/>
    <s v="Yes"/>
    <s v="No"/>
    <x v="37"/>
    <x v="0"/>
    <x v="0"/>
    <n v="0"/>
    <s v="Electronic check"/>
    <n v="75.2"/>
    <n v="2576.1999999999998"/>
    <s v="Yes"/>
  </r>
  <r>
    <s v="9853-JFZDU"/>
    <s v="Female"/>
    <n v="0"/>
    <s v="Yes"/>
    <s v="No"/>
    <x v="37"/>
    <x v="1"/>
    <x v="1"/>
    <n v="0"/>
    <s v="Electronic check"/>
    <n v="56.85"/>
    <n v="1861.1"/>
    <s v="No"/>
  </r>
  <r>
    <s v="9863-JZAIC"/>
    <s v="Male"/>
    <n v="0"/>
    <s v="No"/>
    <s v="No"/>
    <x v="37"/>
    <x v="1"/>
    <x v="1"/>
    <n v="0"/>
    <s v="Mailed check"/>
    <n v="55"/>
    <n v="2010.55"/>
    <s v="Yes"/>
  </r>
  <r>
    <s v="9885-MFVSU"/>
    <s v="Female"/>
    <n v="0"/>
    <s v="Yes"/>
    <s v="Yes"/>
    <x v="37"/>
    <x v="2"/>
    <x v="1"/>
    <n v="2"/>
    <s v="Credit card (automatic)"/>
    <n v="46.35"/>
    <n v="1662.05"/>
    <s v="No"/>
  </r>
  <r>
    <s v="0020-JDNXP"/>
    <s v="Female"/>
    <n v="0"/>
    <s v="Yes"/>
    <s v="Yes"/>
    <x v="38"/>
    <x v="2"/>
    <x v="1"/>
    <n v="1"/>
    <s v="Mailed check"/>
    <n v="61.25"/>
    <n v="1993.2"/>
    <s v="No"/>
  </r>
  <r>
    <s v="0380-NEAVX"/>
    <s v="Male"/>
    <n v="1"/>
    <s v="No"/>
    <s v="No"/>
    <x v="38"/>
    <x v="1"/>
    <x v="0"/>
    <n v="1"/>
    <s v="Electronic check"/>
    <n v="99.85"/>
    <n v="3343.15"/>
    <s v="No"/>
  </r>
  <r>
    <s v="0666-UXTJO"/>
    <s v="Male"/>
    <n v="1"/>
    <s v="Yes"/>
    <s v="No"/>
    <x v="38"/>
    <x v="1"/>
    <x v="0"/>
    <n v="0"/>
    <s v="Credit card (automatic)"/>
    <n v="85.2"/>
    <n v="2874.45"/>
    <s v="No"/>
  </r>
  <r>
    <s v="0708-SJDIS"/>
    <s v="Female"/>
    <n v="0"/>
    <s v="No"/>
    <s v="No"/>
    <x v="38"/>
    <x v="0"/>
    <x v="1"/>
    <n v="0"/>
    <s v="Mailed check"/>
    <n v="65"/>
    <n v="2157.5"/>
    <s v="No"/>
  </r>
  <r>
    <s v="0866-QLSIR"/>
    <s v="Female"/>
    <n v="0"/>
    <s v="No"/>
    <s v="No"/>
    <x v="38"/>
    <x v="0"/>
    <x v="1"/>
    <n v="1"/>
    <s v="Mailed check"/>
    <n v="64.400000000000006"/>
    <n v="2088.75"/>
    <s v="Yes"/>
  </r>
  <r>
    <s v="0899-LIIBW"/>
    <s v="Male"/>
    <n v="0"/>
    <s v="Yes"/>
    <s v="No"/>
    <x v="38"/>
    <x v="0"/>
    <x v="0"/>
    <n v="0"/>
    <s v="Electronic check"/>
    <n v="100.85"/>
    <n v="3527.3"/>
    <s v="No"/>
  </r>
  <r>
    <s v="1689-MRZQR"/>
    <s v="Male"/>
    <n v="0"/>
    <s v="Yes"/>
    <s v="Yes"/>
    <x v="38"/>
    <x v="1"/>
    <x v="0"/>
    <n v="0"/>
    <s v="Electronic check"/>
    <n v="78.3"/>
    <n v="2564.3000000000002"/>
    <s v="Yes"/>
  </r>
  <r>
    <s v="1730-VFMWO"/>
    <s v="Female"/>
    <n v="0"/>
    <s v="Yes"/>
    <s v="No"/>
    <x v="38"/>
    <x v="1"/>
    <x v="1"/>
    <n v="0"/>
    <s v="Bank transfer (automatic)"/>
    <n v="50.2"/>
    <n v="1815.3"/>
    <s v="No"/>
  </r>
  <r>
    <s v="1744-JHKYS"/>
    <s v="Female"/>
    <n v="0"/>
    <s v="Yes"/>
    <s v="No"/>
    <x v="38"/>
    <x v="0"/>
    <x v="2"/>
    <n v="0"/>
    <s v="Electronic check"/>
    <n v="24.7"/>
    <n v="780.2"/>
    <s v="No"/>
  </r>
  <r>
    <s v="1776-SPBWV"/>
    <s v="Female"/>
    <n v="0"/>
    <s v="Yes"/>
    <s v="Yes"/>
    <x v="38"/>
    <x v="1"/>
    <x v="2"/>
    <n v="1"/>
    <s v="Bank transfer (automatic)"/>
    <n v="20.100000000000001"/>
    <n v="682.1"/>
    <s v="No"/>
  </r>
  <r>
    <s v="2133-TSRRM"/>
    <s v="Female"/>
    <n v="0"/>
    <s v="No"/>
    <s v="Yes"/>
    <x v="38"/>
    <x v="1"/>
    <x v="0"/>
    <n v="0"/>
    <s v="Bank transfer (automatic)"/>
    <n v="105.35"/>
    <n v="3688.6"/>
    <s v="No"/>
  </r>
  <r>
    <s v="2188-SXWVT"/>
    <s v="Female"/>
    <n v="0"/>
    <s v="No"/>
    <s v="No"/>
    <x v="38"/>
    <x v="1"/>
    <x v="1"/>
    <n v="1"/>
    <s v="Mailed check"/>
    <n v="55"/>
    <n v="1885.15"/>
    <s v="No"/>
  </r>
  <r>
    <s v="2202-OUTMO"/>
    <s v="Female"/>
    <n v="0"/>
    <s v="Yes"/>
    <s v="No"/>
    <x v="38"/>
    <x v="0"/>
    <x v="1"/>
    <n v="0"/>
    <s v="Bank transfer (automatic)"/>
    <n v="60.85"/>
    <n v="2003.6"/>
    <s v="No"/>
  </r>
  <r>
    <s v="2522-WLNSF"/>
    <s v="Female"/>
    <n v="1"/>
    <s v="Yes"/>
    <s v="No"/>
    <x v="38"/>
    <x v="1"/>
    <x v="1"/>
    <n v="1"/>
    <s v="Bank transfer (automatic)"/>
    <n v="64.2"/>
    <n v="2106.3000000000002"/>
    <s v="No"/>
  </r>
  <r>
    <s v="2697-NQBPF"/>
    <s v="Male"/>
    <n v="0"/>
    <s v="No"/>
    <s v="No"/>
    <x v="38"/>
    <x v="0"/>
    <x v="0"/>
    <n v="0"/>
    <s v="Electronic check"/>
    <n v="105.35"/>
    <n v="3540.65"/>
    <s v="No"/>
  </r>
  <r>
    <s v="2874-YXVVA"/>
    <s v="Female"/>
    <n v="0"/>
    <s v="No"/>
    <s v="No"/>
    <x v="38"/>
    <x v="1"/>
    <x v="0"/>
    <n v="0"/>
    <s v="Electronic check"/>
    <n v="105.1"/>
    <n v="3634.8"/>
    <s v="No"/>
  </r>
  <r>
    <s v="3161-GETRM"/>
    <s v="Male"/>
    <n v="0"/>
    <s v="Yes"/>
    <s v="Yes"/>
    <x v="38"/>
    <x v="0"/>
    <x v="0"/>
    <n v="0"/>
    <s v="Credit card (automatic)"/>
    <n v="90.05"/>
    <n v="3097"/>
    <s v="No"/>
  </r>
  <r>
    <s v="3192-LNKRK"/>
    <s v="Male"/>
    <n v="0"/>
    <s v="Yes"/>
    <s v="Yes"/>
    <x v="38"/>
    <x v="1"/>
    <x v="0"/>
    <n v="0"/>
    <s v="Mailed check"/>
    <n v="84.05"/>
    <n v="2909.95"/>
    <s v="No"/>
  </r>
  <r>
    <s v="3229-USWAR"/>
    <s v="Female"/>
    <n v="0"/>
    <s v="No"/>
    <s v="No"/>
    <x v="38"/>
    <x v="1"/>
    <x v="1"/>
    <n v="1"/>
    <s v="Bank transfer (automatic)"/>
    <n v="79.95"/>
    <n v="2727.3"/>
    <s v="No"/>
  </r>
  <r>
    <s v="3280-NMUVX"/>
    <s v="Male"/>
    <n v="0"/>
    <s v="Yes"/>
    <s v="Yes"/>
    <x v="38"/>
    <x v="1"/>
    <x v="2"/>
    <n v="1"/>
    <s v="Credit card (automatic)"/>
    <n v="19.600000000000001"/>
    <n v="678.8"/>
    <s v="No"/>
  </r>
  <r>
    <s v="3331-HQDTW"/>
    <s v="Female"/>
    <n v="0"/>
    <s v="No"/>
    <s v="No"/>
    <x v="38"/>
    <x v="0"/>
    <x v="0"/>
    <n v="0"/>
    <s v="Mailed check"/>
    <n v="109.8"/>
    <n v="3587.25"/>
    <s v="Yes"/>
  </r>
  <r>
    <s v="3374-PZLXD"/>
    <s v="Male"/>
    <n v="0"/>
    <s v="No"/>
    <s v="No"/>
    <x v="38"/>
    <x v="1"/>
    <x v="2"/>
    <n v="0"/>
    <s v="Mailed check"/>
    <n v="19.7"/>
    <n v="675.6"/>
    <s v="No"/>
  </r>
  <r>
    <s v="3521-HTQTV"/>
    <s v="Male"/>
    <n v="0"/>
    <s v="No"/>
    <s v="No"/>
    <x v="38"/>
    <x v="0"/>
    <x v="2"/>
    <n v="2"/>
    <s v="Bank transfer (automatic)"/>
    <n v="26.1"/>
    <n v="980.35"/>
    <s v="No"/>
  </r>
  <r>
    <s v="3551-GAEGL"/>
    <s v="Male"/>
    <n v="0"/>
    <s v="Yes"/>
    <s v="Yes"/>
    <x v="38"/>
    <x v="2"/>
    <x v="1"/>
    <n v="1"/>
    <s v="Bank transfer (automatic)"/>
    <n v="30.4"/>
    <n v="938.65"/>
    <s v="No"/>
  </r>
  <r>
    <s v="3957-SQXML"/>
    <s v="Female"/>
    <n v="0"/>
    <s v="Yes"/>
    <s v="Yes"/>
    <x v="38"/>
    <x v="0"/>
    <x v="2"/>
    <n v="2"/>
    <s v="Credit card (automatic)"/>
    <n v="24.95"/>
    <n v="894.3"/>
    <s v="No"/>
  </r>
  <r>
    <s v="4086-ATNFV"/>
    <s v="Female"/>
    <n v="0"/>
    <s v="Yes"/>
    <s v="Yes"/>
    <x v="38"/>
    <x v="1"/>
    <x v="1"/>
    <n v="1"/>
    <s v="Mailed check"/>
    <n v="60.8"/>
    <n v="2042.05"/>
    <s v="No"/>
  </r>
  <r>
    <s v="4097-YODCF"/>
    <s v="Male"/>
    <n v="0"/>
    <s v="No"/>
    <s v="Yes"/>
    <x v="38"/>
    <x v="0"/>
    <x v="0"/>
    <n v="1"/>
    <s v="Electronic check"/>
    <n v="103.8"/>
    <n v="3470.8"/>
    <s v="No"/>
  </r>
  <r>
    <s v="4374-YMUSQ"/>
    <s v="Male"/>
    <n v="0"/>
    <s v="No"/>
    <s v="No"/>
    <x v="38"/>
    <x v="0"/>
    <x v="0"/>
    <n v="1"/>
    <s v="Credit card (automatic)"/>
    <n v="116.25"/>
    <n v="3899.05"/>
    <s v="No"/>
  </r>
  <r>
    <s v="4636-JGAAI"/>
    <s v="Male"/>
    <n v="0"/>
    <s v="Yes"/>
    <s v="No"/>
    <x v="38"/>
    <x v="0"/>
    <x v="0"/>
    <n v="0"/>
    <s v="Mailed check"/>
    <n v="88.85"/>
    <n v="3000.25"/>
    <s v="No"/>
  </r>
  <r>
    <s v="4707-YNOQA"/>
    <s v="Female"/>
    <n v="0"/>
    <s v="Yes"/>
    <s v="Yes"/>
    <x v="38"/>
    <x v="0"/>
    <x v="2"/>
    <n v="1"/>
    <s v="Credit card (automatic)"/>
    <n v="25.6"/>
    <n v="917.15"/>
    <s v="No"/>
  </r>
  <r>
    <s v="4803-LBYPN"/>
    <s v="Male"/>
    <n v="0"/>
    <s v="Yes"/>
    <s v="Yes"/>
    <x v="38"/>
    <x v="1"/>
    <x v="2"/>
    <n v="0"/>
    <s v="Mailed check"/>
    <n v="20.8"/>
    <n v="635.9"/>
    <s v="No"/>
  </r>
  <r>
    <s v="4947-DSMXK"/>
    <s v="Male"/>
    <n v="0"/>
    <s v="Yes"/>
    <s v="Yes"/>
    <x v="38"/>
    <x v="0"/>
    <x v="0"/>
    <n v="0"/>
    <s v="Bank transfer (automatic)"/>
    <n v="97.7"/>
    <n v="3410"/>
    <s v="No"/>
  </r>
  <r>
    <s v="5153-RTHKF"/>
    <s v="Female"/>
    <n v="0"/>
    <s v="No"/>
    <s v="No"/>
    <x v="38"/>
    <x v="0"/>
    <x v="0"/>
    <n v="0"/>
    <s v="Electronic check"/>
    <n v="85.35"/>
    <n v="2896.6"/>
    <s v="No"/>
  </r>
  <r>
    <s v="5203-XEHAX"/>
    <s v="Female"/>
    <n v="0"/>
    <s v="No"/>
    <s v="No"/>
    <x v="38"/>
    <x v="1"/>
    <x v="1"/>
    <n v="1"/>
    <s v="Electronic check"/>
    <n v="64.349999999999994"/>
    <n v="2053.0500000000002"/>
    <s v="No"/>
  </r>
  <r>
    <s v="5337-IIWKZ"/>
    <s v="Male"/>
    <n v="0"/>
    <s v="Yes"/>
    <s v="Yes"/>
    <x v="38"/>
    <x v="2"/>
    <x v="1"/>
    <n v="0"/>
    <s v="Electronic check"/>
    <n v="44.85"/>
    <n v="1442.6"/>
    <s v="No"/>
  </r>
  <r>
    <s v="5380-WJKOV"/>
    <s v="Male"/>
    <n v="0"/>
    <s v="No"/>
    <s v="No"/>
    <x v="38"/>
    <x v="0"/>
    <x v="0"/>
    <n v="0"/>
    <s v="Electronic check"/>
    <n v="106.35"/>
    <n v="3549.25"/>
    <s v="Yes"/>
  </r>
  <r>
    <s v="5498-TXHLF"/>
    <s v="Female"/>
    <n v="0"/>
    <s v="Yes"/>
    <s v="Yes"/>
    <x v="38"/>
    <x v="0"/>
    <x v="0"/>
    <n v="0"/>
    <s v="Electronic check"/>
    <n v="87.45"/>
    <n v="2874.15"/>
    <s v="Yes"/>
  </r>
  <r>
    <s v="5575-GNVDE"/>
    <s v="Male"/>
    <n v="0"/>
    <s v="No"/>
    <s v="No"/>
    <x v="38"/>
    <x v="1"/>
    <x v="1"/>
    <n v="1"/>
    <s v="Mailed check"/>
    <n v="56.95"/>
    <n v="1889.5"/>
    <s v="No"/>
  </r>
  <r>
    <s v="5788-YPOEG"/>
    <s v="Female"/>
    <n v="0"/>
    <s v="Yes"/>
    <s v="Yes"/>
    <x v="38"/>
    <x v="1"/>
    <x v="1"/>
    <n v="2"/>
    <s v="Mailed check"/>
    <n v="84.75"/>
    <n v="2839.45"/>
    <s v="No"/>
  </r>
  <r>
    <s v="5913-INRQV"/>
    <s v="Male"/>
    <n v="1"/>
    <s v="Yes"/>
    <s v="No"/>
    <x v="38"/>
    <x v="1"/>
    <x v="0"/>
    <n v="1"/>
    <s v="Mailed check"/>
    <n v="90.15"/>
    <n v="3128.8"/>
    <s v="No"/>
  </r>
  <r>
    <s v="6016-LVTJQ"/>
    <s v="Female"/>
    <n v="0"/>
    <s v="Yes"/>
    <s v="Yes"/>
    <x v="38"/>
    <x v="1"/>
    <x v="2"/>
    <n v="0"/>
    <s v="Mailed check"/>
    <n v="20.65"/>
    <n v="716.4"/>
    <s v="No"/>
  </r>
  <r>
    <s v="6116-RFVHN"/>
    <s v="Female"/>
    <n v="0"/>
    <s v="Yes"/>
    <s v="No"/>
    <x v="38"/>
    <x v="0"/>
    <x v="0"/>
    <n v="0"/>
    <s v="Electronic check"/>
    <n v="100.45"/>
    <n v="3414.65"/>
    <s v="No"/>
  </r>
  <r>
    <s v="6345-HOVES"/>
    <s v="Male"/>
    <n v="0"/>
    <s v="No"/>
    <s v="No"/>
    <x v="38"/>
    <x v="2"/>
    <x v="1"/>
    <n v="0"/>
    <s v="Bank transfer (automatic)"/>
    <n v="25.05"/>
    <n v="852.7"/>
    <s v="No"/>
  </r>
  <r>
    <s v="6393-WRYZE"/>
    <s v="Female"/>
    <n v="0"/>
    <s v="Yes"/>
    <s v="No"/>
    <x v="38"/>
    <x v="0"/>
    <x v="0"/>
    <n v="0"/>
    <s v="Electronic check"/>
    <n v="97.65"/>
    <n v="3207.55"/>
    <s v="Yes"/>
  </r>
  <r>
    <s v="6551-VLJMV"/>
    <s v="Male"/>
    <n v="0"/>
    <s v="Yes"/>
    <s v="No"/>
    <x v="38"/>
    <x v="1"/>
    <x v="2"/>
    <n v="2"/>
    <s v="Credit card (automatic)"/>
    <n v="20.05"/>
    <n v="679"/>
    <s v="No"/>
  </r>
  <r>
    <s v="6599-CEBNN"/>
    <s v="Female"/>
    <n v="0"/>
    <s v="No"/>
    <s v="No"/>
    <x v="38"/>
    <x v="1"/>
    <x v="0"/>
    <n v="0"/>
    <s v="Credit card (automatic)"/>
    <n v="73.95"/>
    <n v="2524.4499999999998"/>
    <s v="Yes"/>
  </r>
  <r>
    <s v="6641-XRPSU"/>
    <s v="Female"/>
    <n v="0"/>
    <s v="No"/>
    <s v="No"/>
    <x v="38"/>
    <x v="1"/>
    <x v="0"/>
    <n v="0"/>
    <s v="Credit card (automatic)"/>
    <n v="70"/>
    <n v="2416.1"/>
    <s v="Yes"/>
  </r>
  <r>
    <s v="7129-AZJDE"/>
    <s v="Male"/>
    <n v="0"/>
    <s v="Yes"/>
    <s v="Yes"/>
    <x v="38"/>
    <x v="1"/>
    <x v="0"/>
    <n v="1"/>
    <s v="Bank transfer (automatic)"/>
    <n v="78.95"/>
    <n v="2647.2"/>
    <s v="No"/>
  </r>
  <r>
    <s v="7594-LZNWR"/>
    <s v="Male"/>
    <n v="1"/>
    <s v="No"/>
    <s v="No"/>
    <x v="38"/>
    <x v="1"/>
    <x v="0"/>
    <n v="0"/>
    <s v="Credit card (automatic)"/>
    <n v="69.150000000000006"/>
    <n v="2275.1"/>
    <s v="No"/>
  </r>
  <r>
    <s v="7682-AZNDK"/>
    <s v="Male"/>
    <n v="0"/>
    <s v="Yes"/>
    <s v="Yes"/>
    <x v="38"/>
    <x v="1"/>
    <x v="0"/>
    <n v="0"/>
    <s v="Electronic check"/>
    <n v="89.85"/>
    <n v="3091.75"/>
    <s v="No"/>
  </r>
  <r>
    <s v="7758-UJWYS"/>
    <s v="Male"/>
    <n v="0"/>
    <s v="Yes"/>
    <s v="Yes"/>
    <x v="38"/>
    <x v="2"/>
    <x v="1"/>
    <n v="2"/>
    <s v="Electronic check"/>
    <n v="40.549999999999997"/>
    <n v="1325.85"/>
    <s v="No"/>
  </r>
  <r>
    <s v="8148-BPLZQ"/>
    <s v="Male"/>
    <n v="0"/>
    <s v="No"/>
    <s v="No"/>
    <x v="38"/>
    <x v="1"/>
    <x v="1"/>
    <n v="0"/>
    <s v="Electronic check"/>
    <n v="49.8"/>
    <n v="1734.2"/>
    <s v="No"/>
  </r>
  <r>
    <s v="8397-MVTAZ"/>
    <s v="Male"/>
    <n v="0"/>
    <s v="Yes"/>
    <s v="No"/>
    <x v="38"/>
    <x v="0"/>
    <x v="0"/>
    <n v="0"/>
    <s v="Electronic check"/>
    <n v="100.05"/>
    <n v="3480"/>
    <s v="Yes"/>
  </r>
  <r>
    <s v="8621-MNIHH"/>
    <s v="Female"/>
    <n v="1"/>
    <s v="Yes"/>
    <s v="No"/>
    <x v="38"/>
    <x v="0"/>
    <x v="0"/>
    <n v="0"/>
    <s v="Electronic check"/>
    <n v="94.25"/>
    <n v="3217.55"/>
    <s v="Yes"/>
  </r>
  <r>
    <s v="8695-ARGXZ"/>
    <s v="Male"/>
    <n v="1"/>
    <s v="Yes"/>
    <s v="No"/>
    <x v="38"/>
    <x v="0"/>
    <x v="0"/>
    <n v="0"/>
    <s v="Electronic check"/>
    <n v="75.55"/>
    <n v="2425.4"/>
    <s v="No"/>
  </r>
  <r>
    <s v="8910-LEDAG"/>
    <s v="Male"/>
    <n v="1"/>
    <s v="Yes"/>
    <s v="No"/>
    <x v="38"/>
    <x v="1"/>
    <x v="0"/>
    <n v="0"/>
    <s v="Credit card (automatic)"/>
    <n v="71.55"/>
    <n v="2427.35"/>
    <s v="No"/>
  </r>
  <r>
    <s v="8988-ECPJR"/>
    <s v="Female"/>
    <n v="1"/>
    <s v="Yes"/>
    <s v="Yes"/>
    <x v="38"/>
    <x v="0"/>
    <x v="0"/>
    <n v="0"/>
    <s v="Mailed check"/>
    <n v="79.599999999999994"/>
    <n v="2718.3"/>
    <s v="Yes"/>
  </r>
  <r>
    <s v="9086-YJYXS"/>
    <s v="Male"/>
    <n v="0"/>
    <s v="Yes"/>
    <s v="Yes"/>
    <x v="38"/>
    <x v="0"/>
    <x v="1"/>
    <n v="1"/>
    <s v="Bank transfer (automatic)"/>
    <n v="77.2"/>
    <n v="2753.8"/>
    <s v="No"/>
  </r>
  <r>
    <s v="9259-PACGQ"/>
    <s v="Female"/>
    <n v="0"/>
    <s v="Yes"/>
    <s v="No"/>
    <x v="38"/>
    <x v="0"/>
    <x v="1"/>
    <n v="0"/>
    <s v="Electronic check"/>
    <n v="62.65"/>
    <n v="2274.9"/>
    <s v="Yes"/>
  </r>
  <r>
    <s v="9508-ILZDG"/>
    <s v="Female"/>
    <n v="1"/>
    <s v="No"/>
    <s v="No"/>
    <x v="38"/>
    <x v="0"/>
    <x v="0"/>
    <n v="0"/>
    <s v="Electronic check"/>
    <n v="96.35"/>
    <n v="3190.25"/>
    <s v="No"/>
  </r>
  <r>
    <s v="9522-BNTHX"/>
    <s v="Female"/>
    <n v="1"/>
    <s v="No"/>
    <s v="No"/>
    <x v="38"/>
    <x v="2"/>
    <x v="1"/>
    <n v="0"/>
    <s v="Electronic check"/>
    <n v="56.25"/>
    <n v="1765.95"/>
    <s v="No"/>
  </r>
  <r>
    <s v="9695-IDRZR"/>
    <s v="Female"/>
    <n v="0"/>
    <s v="No"/>
    <s v="Yes"/>
    <x v="38"/>
    <x v="0"/>
    <x v="0"/>
    <n v="2"/>
    <s v="Credit card (automatic)"/>
    <n v="116.15"/>
    <n v="3946.9"/>
    <s v="No"/>
  </r>
  <r>
    <s v="9860-LISIZ"/>
    <s v="Female"/>
    <n v="0"/>
    <s v="No"/>
    <s v="No"/>
    <x v="38"/>
    <x v="1"/>
    <x v="2"/>
    <n v="0"/>
    <s v="Mailed check"/>
    <n v="20.350000000000001"/>
    <n v="673.2"/>
    <s v="No"/>
  </r>
  <r>
    <s v="9871-ELEYA"/>
    <s v="Female"/>
    <n v="0"/>
    <s v="No"/>
    <s v="Yes"/>
    <x v="38"/>
    <x v="1"/>
    <x v="1"/>
    <n v="2"/>
    <s v="Credit card (automatic)"/>
    <n v="67.650000000000006"/>
    <n v="2339.3000000000002"/>
    <s v="No"/>
  </r>
  <r>
    <s v="9971-ZWPBF"/>
    <s v="Male"/>
    <n v="1"/>
    <s v="Yes"/>
    <s v="Yes"/>
    <x v="38"/>
    <x v="0"/>
    <x v="0"/>
    <n v="0"/>
    <s v="Electronic check"/>
    <n v="108.9"/>
    <n v="3625.2"/>
    <s v="No"/>
  </r>
  <r>
    <s v="0114-PEGZZ"/>
    <s v="Female"/>
    <n v="0"/>
    <s v="No"/>
    <s v="No"/>
    <x v="39"/>
    <x v="0"/>
    <x v="0"/>
    <n v="0"/>
    <s v="Electronic check"/>
    <n v="107.55"/>
    <n v="3645.5"/>
    <s v="No"/>
  </r>
  <r>
    <s v="0177-PXBAT"/>
    <s v="Male"/>
    <n v="1"/>
    <s v="Yes"/>
    <s v="No"/>
    <x v="39"/>
    <x v="0"/>
    <x v="0"/>
    <n v="0"/>
    <s v="Bank transfer (automatic)"/>
    <n v="109.9"/>
    <n v="3694.7"/>
    <s v="No"/>
  </r>
  <r>
    <s v="0454-OKRCT"/>
    <s v="Male"/>
    <n v="0"/>
    <s v="No"/>
    <s v="No"/>
    <x v="39"/>
    <x v="1"/>
    <x v="0"/>
    <n v="2"/>
    <s v="Bank transfer (automatic)"/>
    <n v="80.599999999999994"/>
    <n v="2651.1"/>
    <s v="No"/>
  </r>
  <r>
    <s v="0983-TATYJ"/>
    <s v="Female"/>
    <n v="0"/>
    <s v="Yes"/>
    <s v="No"/>
    <x v="39"/>
    <x v="1"/>
    <x v="1"/>
    <n v="1"/>
    <s v="Mailed check"/>
    <n v="51.45"/>
    <n v="1758.9"/>
    <s v="No"/>
  </r>
  <r>
    <s v="1153-GNOLC"/>
    <s v="Male"/>
    <n v="0"/>
    <s v="No"/>
    <s v="No"/>
    <x v="39"/>
    <x v="2"/>
    <x v="1"/>
    <n v="1"/>
    <s v="Electronic check"/>
    <n v="39.1"/>
    <n v="1309"/>
    <s v="No"/>
  </r>
  <r>
    <s v="1403-LKLIK"/>
    <s v="Female"/>
    <n v="0"/>
    <s v="Yes"/>
    <s v="Yes"/>
    <x v="39"/>
    <x v="1"/>
    <x v="2"/>
    <n v="1"/>
    <s v="Mailed check"/>
    <n v="20.100000000000001"/>
    <n v="579.4"/>
    <s v="No"/>
  </r>
  <r>
    <s v="1431-AIDJQ"/>
    <s v="Male"/>
    <n v="0"/>
    <s v="Yes"/>
    <s v="Yes"/>
    <x v="39"/>
    <x v="1"/>
    <x v="1"/>
    <n v="2"/>
    <s v="Credit card (automatic)"/>
    <n v="82.1"/>
    <n v="2603.1"/>
    <s v="No"/>
  </r>
  <r>
    <s v="1518-OMDIK"/>
    <s v="Male"/>
    <n v="0"/>
    <s v="Yes"/>
    <s v="No"/>
    <x v="39"/>
    <x v="1"/>
    <x v="1"/>
    <n v="0"/>
    <s v="Credit card (automatic)"/>
    <n v="44.55"/>
    <n v="1462.6"/>
    <s v="No"/>
  </r>
  <r>
    <s v="1644-IRKSF"/>
    <s v="Female"/>
    <n v="0"/>
    <s v="Yes"/>
    <s v="Yes"/>
    <x v="39"/>
    <x v="1"/>
    <x v="0"/>
    <n v="1"/>
    <s v="Electronic check"/>
    <n v="93.8"/>
    <n v="3124.5"/>
    <s v="Yes"/>
  </r>
  <r>
    <s v="1932-UEDCX"/>
    <s v="Male"/>
    <n v="1"/>
    <s v="Yes"/>
    <s v="No"/>
    <x v="39"/>
    <x v="0"/>
    <x v="0"/>
    <n v="0"/>
    <s v="Bank transfer (automatic)"/>
    <n v="100.6"/>
    <n v="3270.25"/>
    <s v="No"/>
  </r>
  <r>
    <s v="1934-MKPXS"/>
    <s v="Male"/>
    <n v="0"/>
    <s v="Yes"/>
    <s v="Yes"/>
    <x v="39"/>
    <x v="1"/>
    <x v="2"/>
    <n v="1"/>
    <s v="Credit card (automatic)"/>
    <n v="20.100000000000001"/>
    <n v="620.54999999999995"/>
    <s v="No"/>
  </r>
  <r>
    <s v="2037-XJFUP"/>
    <s v="Male"/>
    <n v="0"/>
    <s v="Yes"/>
    <s v="No"/>
    <x v="39"/>
    <x v="1"/>
    <x v="0"/>
    <n v="1"/>
    <s v="Electronic check"/>
    <n v="95.8"/>
    <n v="3036.75"/>
    <s v="Yes"/>
  </r>
  <r>
    <s v="2045-BMBTJ"/>
    <s v="Female"/>
    <n v="1"/>
    <s v="No"/>
    <s v="No"/>
    <x v="39"/>
    <x v="2"/>
    <x v="1"/>
    <n v="0"/>
    <s v="Bank transfer (automatic)"/>
    <n v="59.45"/>
    <n v="1884.65"/>
    <s v="No"/>
  </r>
  <r>
    <s v="2105-PHWON"/>
    <s v="Female"/>
    <n v="0"/>
    <s v="Yes"/>
    <s v="No"/>
    <x v="39"/>
    <x v="0"/>
    <x v="0"/>
    <n v="0"/>
    <s v="Credit card (automatic)"/>
    <n v="95"/>
    <n v="3008.15"/>
    <s v="No"/>
  </r>
  <r>
    <s v="2242-MFOTG"/>
    <s v="Male"/>
    <n v="0"/>
    <s v="No"/>
    <s v="No"/>
    <x v="39"/>
    <x v="0"/>
    <x v="0"/>
    <n v="1"/>
    <s v="Bank transfer (automatic)"/>
    <n v="80.099999999999994"/>
    <n v="2603.3000000000002"/>
    <s v="No"/>
  </r>
  <r>
    <s v="2495-KZNFB"/>
    <s v="Female"/>
    <n v="0"/>
    <s v="No"/>
    <s v="No"/>
    <x v="39"/>
    <x v="0"/>
    <x v="0"/>
    <n v="0"/>
    <s v="Electronic check"/>
    <n v="90.65"/>
    <n v="2989.6"/>
    <s v="No"/>
  </r>
  <r>
    <s v="2519-ERQOJ"/>
    <s v="Male"/>
    <n v="1"/>
    <s v="No"/>
    <s v="No"/>
    <x v="39"/>
    <x v="2"/>
    <x v="1"/>
    <n v="0"/>
    <s v="Electronic check"/>
    <n v="54.6"/>
    <n v="1803.7"/>
    <s v="No"/>
  </r>
  <r>
    <s v="2616-UUTFK"/>
    <s v="Male"/>
    <n v="0"/>
    <s v="Yes"/>
    <s v="No"/>
    <x v="39"/>
    <x v="0"/>
    <x v="1"/>
    <n v="0"/>
    <s v="Bank transfer (automatic)"/>
    <n v="72.75"/>
    <n v="2447.4499999999998"/>
    <s v="No"/>
  </r>
  <r>
    <s v="2650-GYRYL"/>
    <s v="Male"/>
    <n v="0"/>
    <s v="Yes"/>
    <s v="Yes"/>
    <x v="39"/>
    <x v="1"/>
    <x v="2"/>
    <n v="1"/>
    <s v="Bank transfer (automatic)"/>
    <n v="19.45"/>
    <n v="600.25"/>
    <s v="No"/>
  </r>
  <r>
    <s v="2729-VNVAP"/>
    <s v="Female"/>
    <n v="0"/>
    <s v="Yes"/>
    <s v="Yes"/>
    <x v="39"/>
    <x v="1"/>
    <x v="2"/>
    <n v="2"/>
    <s v="Credit card (automatic)"/>
    <n v="19.8"/>
    <n v="641.35"/>
    <s v="No"/>
  </r>
  <r>
    <s v="3023-GFLBR"/>
    <s v="Female"/>
    <n v="0"/>
    <s v="Yes"/>
    <s v="Yes"/>
    <x v="39"/>
    <x v="0"/>
    <x v="0"/>
    <n v="0"/>
    <s v="Credit card (automatic)"/>
    <n v="86.15"/>
    <n v="2745.7"/>
    <s v="Yes"/>
  </r>
  <r>
    <s v="3336-JORSO"/>
    <s v="Female"/>
    <n v="1"/>
    <s v="No"/>
    <s v="No"/>
    <x v="39"/>
    <x v="0"/>
    <x v="0"/>
    <n v="0"/>
    <s v="Electronic check"/>
    <n v="110.45"/>
    <n v="3655.45"/>
    <s v="Yes"/>
  </r>
  <r>
    <s v="3550-SAHFP"/>
    <s v="Female"/>
    <n v="0"/>
    <s v="No"/>
    <s v="No"/>
    <x v="39"/>
    <x v="0"/>
    <x v="0"/>
    <n v="0"/>
    <s v="Electronic check"/>
    <n v="83.35"/>
    <n v="2757.85"/>
    <s v="Yes"/>
  </r>
  <r>
    <s v="3769-MHZNV"/>
    <s v="Female"/>
    <n v="0"/>
    <s v="Yes"/>
    <s v="Yes"/>
    <x v="39"/>
    <x v="1"/>
    <x v="2"/>
    <n v="2"/>
    <s v="Mailed check"/>
    <n v="20.100000000000001"/>
    <n v="670.35"/>
    <s v="No"/>
  </r>
  <r>
    <s v="4067-HLYQI"/>
    <s v="Female"/>
    <n v="0"/>
    <s v="No"/>
    <s v="No"/>
    <x v="39"/>
    <x v="1"/>
    <x v="0"/>
    <n v="0"/>
    <s v="Bank transfer (automatic)"/>
    <n v="70.400000000000006"/>
    <n v="2406.1"/>
    <s v="No"/>
  </r>
  <r>
    <s v="4213-HKBJO"/>
    <s v="Female"/>
    <n v="0"/>
    <s v="No"/>
    <s v="No"/>
    <x v="39"/>
    <x v="0"/>
    <x v="2"/>
    <n v="2"/>
    <s v="Credit card (automatic)"/>
    <n v="25.7"/>
    <n v="826.1"/>
    <s v="No"/>
  </r>
  <r>
    <s v="4622-YNKIJ"/>
    <s v="Male"/>
    <n v="0"/>
    <s v="No"/>
    <s v="No"/>
    <x v="39"/>
    <x v="1"/>
    <x v="0"/>
    <n v="2"/>
    <s v="Electronic check"/>
    <n v="88.95"/>
    <n v="3027.65"/>
    <s v="No"/>
  </r>
  <r>
    <s v="4664-NJCMS"/>
    <s v="Female"/>
    <n v="0"/>
    <s v="Yes"/>
    <s v="No"/>
    <x v="39"/>
    <x v="2"/>
    <x v="1"/>
    <n v="2"/>
    <s v="Bank transfer (automatic)"/>
    <n v="59.55"/>
    <n v="2016.3"/>
    <s v="No"/>
  </r>
  <r>
    <s v="5136-KCKGI"/>
    <s v="Female"/>
    <n v="0"/>
    <s v="Yes"/>
    <s v="Yes"/>
    <x v="39"/>
    <x v="0"/>
    <x v="0"/>
    <n v="1"/>
    <s v="Mailed check"/>
    <n v="103.7"/>
    <n v="3467"/>
    <s v="Yes"/>
  </r>
  <r>
    <s v="5199-FPUSP"/>
    <s v="Male"/>
    <n v="0"/>
    <s v="No"/>
    <s v="Yes"/>
    <x v="39"/>
    <x v="2"/>
    <x v="1"/>
    <n v="1"/>
    <s v="Credit card (automatic)"/>
    <n v="34.049999999999997"/>
    <n v="1113.95"/>
    <s v="No"/>
  </r>
  <r>
    <s v="5219-YIPTK"/>
    <s v="Female"/>
    <n v="0"/>
    <s v="Yes"/>
    <s v="No"/>
    <x v="39"/>
    <x v="0"/>
    <x v="0"/>
    <n v="0"/>
    <s v="Electronic check"/>
    <n v="104.4"/>
    <n v="3409.6"/>
    <s v="Yes"/>
  </r>
  <r>
    <s v="5244-IRFIH"/>
    <s v="Male"/>
    <n v="1"/>
    <s v="Yes"/>
    <s v="No"/>
    <x v="39"/>
    <x v="0"/>
    <x v="0"/>
    <n v="0"/>
    <s v="Electronic check"/>
    <n v="94.5"/>
    <n v="3105.55"/>
    <s v="Yes"/>
  </r>
  <r>
    <s v="5442-BXVND"/>
    <s v="Female"/>
    <n v="0"/>
    <s v="Yes"/>
    <s v="Yes"/>
    <x v="39"/>
    <x v="0"/>
    <x v="2"/>
    <n v="0"/>
    <s v="Bank transfer (automatic)"/>
    <n v="24.25"/>
    <n v="838.5"/>
    <s v="No"/>
  </r>
  <r>
    <s v="5478-JJVZK"/>
    <s v="Female"/>
    <n v="0"/>
    <s v="No"/>
    <s v="No"/>
    <x v="39"/>
    <x v="0"/>
    <x v="1"/>
    <n v="0"/>
    <s v="Mailed check"/>
    <n v="60.9"/>
    <n v="2033.85"/>
    <s v="No"/>
  </r>
  <r>
    <s v="5519-TEEUH"/>
    <s v="Male"/>
    <n v="0"/>
    <s v="No"/>
    <s v="Yes"/>
    <x v="39"/>
    <x v="1"/>
    <x v="2"/>
    <n v="1"/>
    <s v="Mailed check"/>
    <n v="20.149999999999999"/>
    <n v="682.15"/>
    <s v="No"/>
  </r>
  <r>
    <s v="5524-KHNJP"/>
    <s v="Male"/>
    <n v="0"/>
    <s v="Yes"/>
    <s v="Yes"/>
    <x v="39"/>
    <x v="1"/>
    <x v="1"/>
    <n v="1"/>
    <s v="Credit card (automatic)"/>
    <n v="74.75"/>
    <n v="2453.3000000000002"/>
    <s v="No"/>
  </r>
  <r>
    <s v="5813-UECBU"/>
    <s v="Male"/>
    <n v="1"/>
    <s v="No"/>
    <s v="No"/>
    <x v="39"/>
    <x v="0"/>
    <x v="0"/>
    <n v="0"/>
    <s v="Credit card (automatic)"/>
    <n v="83.85"/>
    <n v="2716.3"/>
    <s v="Yes"/>
  </r>
  <r>
    <s v="5844-QVTAT"/>
    <s v="Female"/>
    <n v="0"/>
    <s v="Yes"/>
    <s v="Yes"/>
    <x v="39"/>
    <x v="1"/>
    <x v="1"/>
    <n v="1"/>
    <s v="Mailed check"/>
    <n v="58.45"/>
    <n v="1955.4"/>
    <s v="No"/>
  </r>
  <r>
    <s v="5846-QFDFI"/>
    <s v="Female"/>
    <n v="0"/>
    <s v="Yes"/>
    <s v="Yes"/>
    <x v="39"/>
    <x v="0"/>
    <x v="0"/>
    <n v="0"/>
    <s v="Credit card (automatic)"/>
    <n v="88.6"/>
    <n v="2888.7"/>
    <s v="No"/>
  </r>
  <r>
    <s v="5951-AOFIH"/>
    <s v="Male"/>
    <n v="0"/>
    <s v="No"/>
    <s v="No"/>
    <x v="39"/>
    <x v="1"/>
    <x v="1"/>
    <n v="0"/>
    <s v="Credit card (automatic)"/>
    <n v="66.400000000000006"/>
    <n v="2245.4"/>
    <s v="No"/>
  </r>
  <r>
    <s v="6147-CBCRA"/>
    <s v="Female"/>
    <n v="0"/>
    <s v="Yes"/>
    <s v="No"/>
    <x v="39"/>
    <x v="1"/>
    <x v="2"/>
    <n v="0"/>
    <s v="Mailed check"/>
    <n v="20.05"/>
    <n v="669.45"/>
    <s v="No"/>
  </r>
  <r>
    <s v="6289-CPNLD"/>
    <s v="Male"/>
    <n v="0"/>
    <s v="Yes"/>
    <s v="Yes"/>
    <x v="39"/>
    <x v="1"/>
    <x v="1"/>
    <n v="1"/>
    <s v="Mailed check"/>
    <n v="73.900000000000006"/>
    <n v="2405.0500000000002"/>
    <s v="Yes"/>
  </r>
  <r>
    <s v="6538-POCHL"/>
    <s v="Male"/>
    <n v="0"/>
    <s v="No"/>
    <s v="No"/>
    <x v="39"/>
    <x v="1"/>
    <x v="0"/>
    <n v="0"/>
    <s v="Credit card (automatic)"/>
    <n v="79"/>
    <n v="2576.8000000000002"/>
    <s v="No"/>
  </r>
  <r>
    <s v="6551-ZCOTS"/>
    <s v="Male"/>
    <n v="1"/>
    <s v="No"/>
    <s v="No"/>
    <x v="39"/>
    <x v="0"/>
    <x v="2"/>
    <n v="1"/>
    <s v="Bank transfer (automatic)"/>
    <n v="24.9"/>
    <n v="847.8"/>
    <s v="No"/>
  </r>
  <r>
    <s v="6563-VRERX"/>
    <s v="Male"/>
    <n v="0"/>
    <s v="Yes"/>
    <s v="Yes"/>
    <x v="39"/>
    <x v="1"/>
    <x v="2"/>
    <n v="1"/>
    <s v="Mailed check"/>
    <n v="20.6"/>
    <n v="690.25"/>
    <s v="No"/>
  </r>
  <r>
    <s v="6574-MCOEH"/>
    <s v="Female"/>
    <n v="0"/>
    <s v="Yes"/>
    <s v="Yes"/>
    <x v="39"/>
    <x v="0"/>
    <x v="1"/>
    <n v="1"/>
    <s v="Electronic check"/>
    <n v="79.150000000000006"/>
    <n v="2531.4"/>
    <s v="No"/>
  </r>
  <r>
    <s v="6603-YRDCJ"/>
    <s v="Male"/>
    <n v="0"/>
    <s v="Yes"/>
    <s v="No"/>
    <x v="39"/>
    <x v="1"/>
    <x v="1"/>
    <n v="2"/>
    <s v="Mailed check"/>
    <n v="61.05"/>
    <n v="2018.4"/>
    <s v="No"/>
  </r>
  <r>
    <s v="7112-OPOTK"/>
    <s v="Male"/>
    <n v="0"/>
    <s v="No"/>
    <s v="No"/>
    <x v="39"/>
    <x v="1"/>
    <x v="0"/>
    <n v="0"/>
    <s v="Electronic check"/>
    <n v="68.25"/>
    <n v="2171.15"/>
    <s v="Yes"/>
  </r>
  <r>
    <s v="7422-WNBTY"/>
    <s v="Male"/>
    <n v="0"/>
    <s v="Yes"/>
    <s v="No"/>
    <x v="39"/>
    <x v="0"/>
    <x v="0"/>
    <n v="0"/>
    <s v="Electronic check"/>
    <n v="93.35"/>
    <n v="3092"/>
    <s v="No"/>
  </r>
  <r>
    <s v="7674-YTAFD"/>
    <s v="Female"/>
    <n v="0"/>
    <s v="No"/>
    <s v="No"/>
    <x v="39"/>
    <x v="1"/>
    <x v="0"/>
    <n v="1"/>
    <s v="Bank transfer (automatic)"/>
    <n v="79.95"/>
    <n v="2684.85"/>
    <s v="No"/>
  </r>
  <r>
    <s v="7841-FCRQD"/>
    <s v="Female"/>
    <n v="0"/>
    <s v="Yes"/>
    <s v="No"/>
    <x v="39"/>
    <x v="1"/>
    <x v="1"/>
    <n v="1"/>
    <s v="Credit card (automatic)"/>
    <n v="53.75"/>
    <n v="1857.3"/>
    <s v="No"/>
  </r>
  <r>
    <s v="7951-QKZPL"/>
    <s v="Female"/>
    <n v="0"/>
    <s v="Yes"/>
    <s v="Yes"/>
    <x v="39"/>
    <x v="0"/>
    <x v="2"/>
    <n v="2"/>
    <s v="Mailed check"/>
    <n v="24.5"/>
    <n v="740.3"/>
    <s v="Yes"/>
  </r>
  <r>
    <s v="8059-UDZFY"/>
    <s v="Female"/>
    <n v="1"/>
    <s v="No"/>
    <s v="Yes"/>
    <x v="39"/>
    <x v="0"/>
    <x v="0"/>
    <n v="0"/>
    <s v="Bank transfer (automatic)"/>
    <n v="105.35"/>
    <n v="3465.05"/>
    <s v="No"/>
  </r>
  <r>
    <s v="8166-ORCHU"/>
    <s v="Male"/>
    <n v="1"/>
    <s v="Yes"/>
    <s v="No"/>
    <x v="39"/>
    <x v="1"/>
    <x v="0"/>
    <n v="1"/>
    <s v="Electronic check"/>
    <n v="93.55"/>
    <n v="3055.5"/>
    <s v="No"/>
  </r>
  <r>
    <s v="8267-ZNYVZ"/>
    <s v="Female"/>
    <n v="0"/>
    <s v="Yes"/>
    <s v="No"/>
    <x v="39"/>
    <x v="1"/>
    <x v="0"/>
    <n v="1"/>
    <s v="Electronic check"/>
    <n v="103.75"/>
    <n v="3361.05"/>
    <s v="Yes"/>
  </r>
  <r>
    <s v="8277-RVRSV"/>
    <s v="Female"/>
    <n v="0"/>
    <s v="Yes"/>
    <s v="Yes"/>
    <x v="39"/>
    <x v="0"/>
    <x v="2"/>
    <n v="1"/>
    <s v="Credit card (automatic)"/>
    <n v="24.15"/>
    <n v="800.3"/>
    <s v="No"/>
  </r>
  <r>
    <s v="8383-SGHJU"/>
    <s v="Female"/>
    <n v="0"/>
    <s v="No"/>
    <s v="No"/>
    <x v="39"/>
    <x v="0"/>
    <x v="1"/>
    <n v="1"/>
    <s v="Electronic check"/>
    <n v="59.4"/>
    <n v="1952.8"/>
    <s v="No"/>
  </r>
  <r>
    <s v="8709-KRDVL"/>
    <s v="Female"/>
    <n v="0"/>
    <s v="No"/>
    <s v="No"/>
    <x v="39"/>
    <x v="0"/>
    <x v="0"/>
    <n v="0"/>
    <s v="Electronic check"/>
    <n v="100"/>
    <n v="3320.6"/>
    <s v="No"/>
  </r>
  <r>
    <s v="8849-AYPTR"/>
    <s v="Male"/>
    <n v="0"/>
    <s v="Yes"/>
    <s v="No"/>
    <x v="39"/>
    <x v="1"/>
    <x v="0"/>
    <n v="0"/>
    <s v="Electronic check"/>
    <n v="91.25"/>
    <n v="2964.05"/>
    <s v="No"/>
  </r>
  <r>
    <s v="8859-DZTGQ"/>
    <s v="Male"/>
    <n v="0"/>
    <s v="No"/>
    <s v="No"/>
    <x v="39"/>
    <x v="1"/>
    <x v="2"/>
    <n v="2"/>
    <s v="Mailed check"/>
    <n v="20.350000000000001"/>
    <n v="689.75"/>
    <s v="No"/>
  </r>
  <r>
    <s v="9342-VNIMQ"/>
    <s v="Male"/>
    <n v="0"/>
    <s v="No"/>
    <s v="No"/>
    <x v="39"/>
    <x v="0"/>
    <x v="1"/>
    <n v="0"/>
    <s v="Bank transfer (automatic)"/>
    <n v="54.65"/>
    <n v="1665.2"/>
    <s v="No"/>
  </r>
  <r>
    <s v="9369-XFEHK"/>
    <s v="Female"/>
    <n v="1"/>
    <s v="Yes"/>
    <s v="No"/>
    <x v="39"/>
    <x v="0"/>
    <x v="0"/>
    <n v="0"/>
    <s v="Bank transfer (automatic)"/>
    <n v="80.599999999999994"/>
    <n v="2656.5"/>
    <s v="Yes"/>
  </r>
  <r>
    <s v="9373-WSLOY"/>
    <s v="Male"/>
    <n v="1"/>
    <s v="Yes"/>
    <s v="No"/>
    <x v="39"/>
    <x v="2"/>
    <x v="1"/>
    <n v="0"/>
    <s v="Electronic check"/>
    <n v="50"/>
    <n v="1750.85"/>
    <s v="No"/>
  </r>
  <r>
    <s v="9921-EZKBY"/>
    <s v="Male"/>
    <n v="0"/>
    <s v="No"/>
    <s v="Yes"/>
    <x v="39"/>
    <x v="0"/>
    <x v="0"/>
    <n v="0"/>
    <s v="Bank transfer (automatic)"/>
    <n v="95.3"/>
    <n v="3275.15"/>
    <s v="No"/>
  </r>
  <r>
    <s v="0111-KLBQG"/>
    <s v="Male"/>
    <n v="1"/>
    <s v="Yes"/>
    <s v="Yes"/>
    <x v="40"/>
    <x v="1"/>
    <x v="0"/>
    <n v="0"/>
    <s v="Mailed check"/>
    <n v="93.95"/>
    <n v="2861.45"/>
    <s v="No"/>
  </r>
  <r>
    <s v="0257-KXZGU"/>
    <s v="Female"/>
    <n v="0"/>
    <s v="Yes"/>
    <s v="Yes"/>
    <x v="40"/>
    <x v="0"/>
    <x v="1"/>
    <n v="0"/>
    <s v="Bank transfer (automatic)"/>
    <n v="62.45"/>
    <n v="2045.55"/>
    <s v="No"/>
  </r>
  <r>
    <s v="0265-EDXBD"/>
    <s v="Male"/>
    <n v="1"/>
    <s v="Yes"/>
    <s v="No"/>
    <x v="40"/>
    <x v="0"/>
    <x v="0"/>
    <n v="0"/>
    <s v="Electronic check"/>
    <n v="74.900000000000006"/>
    <n v="2303.35"/>
    <s v="Yes"/>
  </r>
  <r>
    <s v="0301-KOBTQ"/>
    <s v="Male"/>
    <n v="0"/>
    <s v="No"/>
    <s v="No"/>
    <x v="40"/>
    <x v="1"/>
    <x v="2"/>
    <n v="2"/>
    <s v="Bank transfer (automatic)"/>
    <n v="20.05"/>
    <n v="614.45000000000005"/>
    <s v="No"/>
  </r>
  <r>
    <s v="0363-QJVFX"/>
    <s v="Male"/>
    <n v="0"/>
    <s v="No"/>
    <s v="No"/>
    <x v="40"/>
    <x v="0"/>
    <x v="0"/>
    <n v="0"/>
    <s v="Credit card (automatic)"/>
    <n v="108.15"/>
    <n v="3432.9"/>
    <s v="Yes"/>
  </r>
  <r>
    <s v="0484-FFVBJ"/>
    <s v="Male"/>
    <n v="0"/>
    <s v="No"/>
    <s v="No"/>
    <x v="40"/>
    <x v="1"/>
    <x v="1"/>
    <n v="1"/>
    <s v="Bank transfer (automatic)"/>
    <n v="64.849999999999994"/>
    <n v="2010.95"/>
    <s v="No"/>
  </r>
  <r>
    <s v="0674-DGMAQ"/>
    <s v="Male"/>
    <n v="1"/>
    <s v="Yes"/>
    <s v="No"/>
    <x v="40"/>
    <x v="0"/>
    <x v="0"/>
    <n v="0"/>
    <s v="Electronic check"/>
    <n v="93.5"/>
    <n v="2970.8"/>
    <s v="No"/>
  </r>
  <r>
    <s v="0963-ZBDRN"/>
    <s v="Male"/>
    <n v="0"/>
    <s v="No"/>
    <s v="No"/>
    <x v="40"/>
    <x v="1"/>
    <x v="0"/>
    <n v="0"/>
    <s v="Electronic check"/>
    <n v="96.2"/>
    <n v="3183.4"/>
    <s v="Yes"/>
  </r>
  <r>
    <s v="1422-DGUBX"/>
    <s v="Male"/>
    <n v="0"/>
    <s v="Yes"/>
    <s v="No"/>
    <x v="40"/>
    <x v="0"/>
    <x v="0"/>
    <n v="1"/>
    <s v="Electronic check"/>
    <n v="79.25"/>
    <n v="2619.15"/>
    <s v="No"/>
  </r>
  <r>
    <s v="1550-LOAHA"/>
    <s v="Female"/>
    <n v="0"/>
    <s v="Yes"/>
    <s v="No"/>
    <x v="40"/>
    <x v="1"/>
    <x v="0"/>
    <n v="0"/>
    <s v="Bank transfer (automatic)"/>
    <n v="84.15"/>
    <n v="2585.9499999999998"/>
    <s v="Yes"/>
  </r>
  <r>
    <s v="1641-RQDAY"/>
    <s v="Female"/>
    <n v="1"/>
    <s v="Yes"/>
    <s v="Yes"/>
    <x v="40"/>
    <x v="0"/>
    <x v="0"/>
    <n v="0"/>
    <s v="Electronic check"/>
    <n v="100.4"/>
    <n v="3217.65"/>
    <s v="No"/>
  </r>
  <r>
    <s v="1730-ZMAME"/>
    <s v="Female"/>
    <n v="1"/>
    <s v="No"/>
    <s v="No"/>
    <x v="40"/>
    <x v="1"/>
    <x v="0"/>
    <n v="0"/>
    <s v="Electronic check"/>
    <n v="79.5"/>
    <n v="2665"/>
    <s v="No"/>
  </r>
  <r>
    <s v="2171-UDMFD"/>
    <s v="Male"/>
    <n v="0"/>
    <s v="Yes"/>
    <s v="Yes"/>
    <x v="40"/>
    <x v="1"/>
    <x v="2"/>
    <n v="0"/>
    <s v="Credit card (automatic)"/>
    <n v="19.45"/>
    <n v="674.55"/>
    <s v="No"/>
  </r>
  <r>
    <s v="2277-AXSDC"/>
    <s v="Female"/>
    <n v="0"/>
    <s v="No"/>
    <s v="No"/>
    <x v="40"/>
    <x v="1"/>
    <x v="2"/>
    <n v="1"/>
    <s v="Bank transfer (automatic)"/>
    <n v="19.75"/>
    <n v="624.15"/>
    <s v="No"/>
  </r>
  <r>
    <s v="2325-WINES"/>
    <s v="Female"/>
    <n v="0"/>
    <s v="No"/>
    <s v="No"/>
    <x v="40"/>
    <x v="0"/>
    <x v="0"/>
    <n v="1"/>
    <s v="Credit card (automatic)"/>
    <n v="104.05"/>
    <n v="3416.85"/>
    <s v="No"/>
  </r>
  <r>
    <s v="2498-XLDZR"/>
    <s v="Female"/>
    <n v="0"/>
    <s v="Yes"/>
    <s v="Yes"/>
    <x v="40"/>
    <x v="1"/>
    <x v="1"/>
    <n v="2"/>
    <s v="Mailed check"/>
    <n v="73.599999999999994"/>
    <n v="2316.85"/>
    <s v="No"/>
  </r>
  <r>
    <s v="2731-GJRDG"/>
    <s v="Female"/>
    <n v="0"/>
    <s v="No"/>
    <s v="No"/>
    <x v="40"/>
    <x v="0"/>
    <x v="0"/>
    <n v="1"/>
    <s v="Bank transfer (automatic)"/>
    <n v="109.55"/>
    <n v="3608"/>
    <s v="No"/>
  </r>
  <r>
    <s v="2809-ZMYOQ"/>
    <s v="Female"/>
    <n v="0"/>
    <s v="No"/>
    <s v="No"/>
    <x v="40"/>
    <x v="0"/>
    <x v="0"/>
    <n v="0"/>
    <s v="Electronic check"/>
    <n v="101.35"/>
    <n v="3334.9"/>
    <s v="No"/>
  </r>
  <r>
    <s v="3001-CBHLQ"/>
    <s v="Male"/>
    <n v="1"/>
    <s v="Yes"/>
    <s v="No"/>
    <x v="40"/>
    <x v="0"/>
    <x v="0"/>
    <n v="0"/>
    <s v="Electronic check"/>
    <n v="104.9"/>
    <n v="3351.55"/>
    <s v="Yes"/>
  </r>
  <r>
    <s v="3043-SUDUA"/>
    <s v="Female"/>
    <n v="0"/>
    <s v="No"/>
    <s v="No"/>
    <x v="40"/>
    <x v="1"/>
    <x v="2"/>
    <n v="0"/>
    <s v="Bank transfer (automatic)"/>
    <n v="19.899999999999999"/>
    <n v="601.54999999999995"/>
    <s v="No"/>
  </r>
  <r>
    <s v="3282-ZISZV"/>
    <s v="Male"/>
    <n v="0"/>
    <s v="No"/>
    <s v="Yes"/>
    <x v="40"/>
    <x v="0"/>
    <x v="1"/>
    <n v="1"/>
    <s v="Credit card (automatic)"/>
    <n v="83.7"/>
    <n v="2633.3"/>
    <s v="No"/>
  </r>
  <r>
    <s v="3312-UUMZW"/>
    <s v="Male"/>
    <n v="0"/>
    <s v="Yes"/>
    <s v="No"/>
    <x v="40"/>
    <x v="0"/>
    <x v="0"/>
    <n v="0"/>
    <s v="Credit card (automatic)"/>
    <n v="98.85"/>
    <n v="3145.9"/>
    <s v="No"/>
  </r>
  <r>
    <s v="3522-CDKHF"/>
    <s v="Female"/>
    <n v="0"/>
    <s v="Yes"/>
    <s v="No"/>
    <x v="40"/>
    <x v="1"/>
    <x v="0"/>
    <n v="0"/>
    <s v="Bank transfer (automatic)"/>
    <n v="75.5"/>
    <n v="2324.6999999999998"/>
    <s v="No"/>
  </r>
  <r>
    <s v="3536-IQCTX"/>
    <s v="Male"/>
    <n v="1"/>
    <s v="Yes"/>
    <s v="No"/>
    <x v="40"/>
    <x v="0"/>
    <x v="0"/>
    <n v="0"/>
    <s v="Electronic check"/>
    <n v="85.3"/>
    <n v="2661.1"/>
    <s v="Yes"/>
  </r>
  <r>
    <s v="3648-GZPHF"/>
    <s v="Male"/>
    <n v="0"/>
    <s v="Yes"/>
    <s v="Yes"/>
    <x v="40"/>
    <x v="2"/>
    <x v="1"/>
    <n v="1"/>
    <s v="Mailed check"/>
    <n v="36.25"/>
    <n v="1151.05"/>
    <s v="No"/>
  </r>
  <r>
    <s v="3707-LRWZD"/>
    <s v="Female"/>
    <n v="0"/>
    <s v="No"/>
    <s v="No"/>
    <x v="40"/>
    <x v="0"/>
    <x v="0"/>
    <n v="1"/>
    <s v="Electronic check"/>
    <n v="84.05"/>
    <n v="2781.85"/>
    <s v="Yes"/>
  </r>
  <r>
    <s v="3757-NJYBX"/>
    <s v="Male"/>
    <n v="1"/>
    <s v="Yes"/>
    <s v="No"/>
    <x v="40"/>
    <x v="0"/>
    <x v="0"/>
    <n v="0"/>
    <s v="Bank transfer (automatic)"/>
    <n v="106.35"/>
    <n v="3520.75"/>
    <s v="Yes"/>
  </r>
  <r>
    <s v="4377-VDHYI"/>
    <s v="Male"/>
    <n v="0"/>
    <s v="Yes"/>
    <s v="Yes"/>
    <x v="40"/>
    <x v="1"/>
    <x v="0"/>
    <n v="1"/>
    <s v="Electronic check"/>
    <n v="90.8"/>
    <n v="3023.85"/>
    <s v="No"/>
  </r>
  <r>
    <s v="4635-EJYPD"/>
    <s v="Male"/>
    <n v="0"/>
    <s v="Yes"/>
    <s v="Yes"/>
    <x v="40"/>
    <x v="1"/>
    <x v="2"/>
    <n v="2"/>
    <s v="Mailed check"/>
    <n v="18.95"/>
    <n v="613.95000000000005"/>
    <s v="No"/>
  </r>
  <r>
    <s v="4821-SJHJV"/>
    <s v="Female"/>
    <n v="0"/>
    <s v="Yes"/>
    <s v="Yes"/>
    <x v="40"/>
    <x v="0"/>
    <x v="0"/>
    <n v="0"/>
    <s v="Electronic check"/>
    <n v="89.6"/>
    <n v="2901.8"/>
    <s v="No"/>
  </r>
  <r>
    <s v="4883-QICIH"/>
    <s v="Male"/>
    <n v="0"/>
    <s v="Yes"/>
    <s v="Yes"/>
    <x v="40"/>
    <x v="1"/>
    <x v="0"/>
    <n v="0"/>
    <s v="Bank transfer (automatic)"/>
    <n v="69.75"/>
    <n v="2347.9"/>
    <s v="Yes"/>
  </r>
  <r>
    <s v="5061-PBXFW"/>
    <s v="Female"/>
    <n v="0"/>
    <s v="Yes"/>
    <s v="Yes"/>
    <x v="40"/>
    <x v="1"/>
    <x v="1"/>
    <n v="0"/>
    <s v="Bank transfer (automatic)"/>
    <n v="61.4"/>
    <n v="1864.65"/>
    <s v="No"/>
  </r>
  <r>
    <s v="5222-IMUKT"/>
    <s v="Male"/>
    <n v="0"/>
    <s v="No"/>
    <s v="No"/>
    <x v="40"/>
    <x v="1"/>
    <x v="0"/>
    <n v="0"/>
    <s v="Electronic check"/>
    <n v="91.05"/>
    <n v="2871.5"/>
    <s v="No"/>
  </r>
  <r>
    <s v="5301-GAUUY"/>
    <s v="Male"/>
    <n v="0"/>
    <s v="No"/>
    <s v="No"/>
    <x v="40"/>
    <x v="0"/>
    <x v="0"/>
    <n v="0"/>
    <s v="Bank transfer (automatic)"/>
    <n v="80.349999999999994"/>
    <n v="2596.15"/>
    <s v="Yes"/>
  </r>
  <r>
    <s v="5307-DZCVC"/>
    <s v="Female"/>
    <n v="1"/>
    <s v="Yes"/>
    <s v="No"/>
    <x v="40"/>
    <x v="0"/>
    <x v="0"/>
    <n v="0"/>
    <s v="Credit card (automatic)"/>
    <n v="85.95"/>
    <n v="2628.6"/>
    <s v="Yes"/>
  </r>
  <r>
    <s v="5389-FFVKB"/>
    <s v="Male"/>
    <n v="1"/>
    <s v="Yes"/>
    <s v="No"/>
    <x v="40"/>
    <x v="1"/>
    <x v="0"/>
    <n v="0"/>
    <s v="Credit card (automatic)"/>
    <n v="80.3"/>
    <n v="2483.0500000000002"/>
    <s v="Yes"/>
  </r>
  <r>
    <s v="5393-HJZSM"/>
    <s v="Female"/>
    <n v="0"/>
    <s v="Yes"/>
    <s v="Yes"/>
    <x v="40"/>
    <x v="1"/>
    <x v="1"/>
    <n v="0"/>
    <s v="Bank transfer (automatic)"/>
    <n v="76.3"/>
    <n v="2404.15"/>
    <s v="No"/>
  </r>
  <r>
    <s v="5423-BHIXO"/>
    <s v="Female"/>
    <n v="0"/>
    <s v="No"/>
    <s v="No"/>
    <x v="40"/>
    <x v="0"/>
    <x v="1"/>
    <n v="0"/>
    <s v="Electronic check"/>
    <n v="54.2"/>
    <n v="1739.6"/>
    <s v="No"/>
  </r>
  <r>
    <s v="5651-YLPRD"/>
    <s v="Female"/>
    <n v="0"/>
    <s v="Yes"/>
    <s v="Yes"/>
    <x v="40"/>
    <x v="1"/>
    <x v="0"/>
    <n v="0"/>
    <s v="Electronic check"/>
    <n v="86.1"/>
    <n v="2723.75"/>
    <s v="No"/>
  </r>
  <r>
    <s v="5871-DGTXZ"/>
    <s v="Male"/>
    <n v="0"/>
    <s v="No"/>
    <s v="No"/>
    <x v="40"/>
    <x v="1"/>
    <x v="2"/>
    <n v="1"/>
    <s v="Mailed check"/>
    <n v="19.8"/>
    <n v="607.70000000000005"/>
    <s v="No"/>
  </r>
  <r>
    <s v="5914-GXMDA"/>
    <s v="Female"/>
    <n v="0"/>
    <s v="Yes"/>
    <s v="No"/>
    <x v="40"/>
    <x v="1"/>
    <x v="2"/>
    <n v="1"/>
    <s v="Mailed check"/>
    <n v="19.3"/>
    <n v="593.20000000000005"/>
    <s v="No"/>
  </r>
  <r>
    <s v="5917-RYRMG"/>
    <s v="Male"/>
    <n v="1"/>
    <s v="No"/>
    <s v="No"/>
    <x v="40"/>
    <x v="1"/>
    <x v="2"/>
    <n v="1"/>
    <s v="Credit card (automatic)"/>
    <n v="19.8"/>
    <n v="587.70000000000005"/>
    <s v="No"/>
  </r>
  <r>
    <s v="5918-VUKWP"/>
    <s v="Female"/>
    <n v="0"/>
    <s v="No"/>
    <s v="No"/>
    <x v="40"/>
    <x v="1"/>
    <x v="2"/>
    <n v="1"/>
    <s v="Bank transfer (automatic)"/>
    <n v="20.55"/>
    <n v="654.54999999999995"/>
    <s v="No"/>
  </r>
  <r>
    <s v="5959-BELXA"/>
    <s v="Male"/>
    <n v="1"/>
    <s v="No"/>
    <s v="No"/>
    <x v="40"/>
    <x v="0"/>
    <x v="0"/>
    <n v="0"/>
    <s v="Credit card (automatic)"/>
    <n v="96.15"/>
    <n v="3019.25"/>
    <s v="Yes"/>
  </r>
  <r>
    <s v="5985-TBABQ"/>
    <s v="Female"/>
    <n v="0"/>
    <s v="No"/>
    <s v="No"/>
    <x v="40"/>
    <x v="0"/>
    <x v="1"/>
    <n v="1"/>
    <s v="Mailed check"/>
    <n v="74.75"/>
    <n v="2282.9499999999998"/>
    <s v="No"/>
  </r>
  <r>
    <s v="6022-UGGSO"/>
    <s v="Female"/>
    <n v="1"/>
    <s v="No"/>
    <s v="No"/>
    <x v="40"/>
    <x v="1"/>
    <x v="0"/>
    <n v="0"/>
    <s v="Electronic check"/>
    <n v="74.400000000000006"/>
    <n v="2276.9499999999998"/>
    <s v="Yes"/>
  </r>
  <r>
    <s v="6035-BXTTY"/>
    <s v="Female"/>
    <n v="1"/>
    <s v="No"/>
    <s v="No"/>
    <x v="40"/>
    <x v="1"/>
    <x v="1"/>
    <n v="0"/>
    <s v="Bank transfer (automatic)"/>
    <n v="54.65"/>
    <n v="1830.1"/>
    <s v="No"/>
  </r>
  <r>
    <s v="6088-BXMRG"/>
    <s v="Female"/>
    <n v="0"/>
    <s v="Yes"/>
    <s v="Yes"/>
    <x v="40"/>
    <x v="0"/>
    <x v="0"/>
    <n v="0"/>
    <s v="Electronic check"/>
    <n v="98.85"/>
    <n v="3089.6"/>
    <s v="No"/>
  </r>
  <r>
    <s v="6259-WJQLC"/>
    <s v="Male"/>
    <n v="1"/>
    <s v="No"/>
    <s v="No"/>
    <x v="40"/>
    <x v="0"/>
    <x v="0"/>
    <n v="0"/>
    <s v="Credit card (automatic)"/>
    <n v="81.099999999999994"/>
    <n v="2619.25"/>
    <s v="No"/>
  </r>
  <r>
    <s v="6478-HRRCZ"/>
    <s v="Male"/>
    <n v="0"/>
    <s v="Yes"/>
    <s v="No"/>
    <x v="40"/>
    <x v="1"/>
    <x v="1"/>
    <n v="1"/>
    <s v="Mailed check"/>
    <n v="70.5"/>
    <n v="2201.75"/>
    <s v="No"/>
  </r>
  <r>
    <s v="6578-KRMAW"/>
    <s v="Male"/>
    <n v="0"/>
    <s v="No"/>
    <s v="No"/>
    <x v="40"/>
    <x v="1"/>
    <x v="0"/>
    <n v="0"/>
    <s v="Credit card (automatic)"/>
    <n v="93.4"/>
    <n v="2979.3"/>
    <s v="No"/>
  </r>
  <r>
    <s v="6878-GGDWG"/>
    <s v="Female"/>
    <n v="0"/>
    <s v="Yes"/>
    <s v="No"/>
    <x v="40"/>
    <x v="1"/>
    <x v="2"/>
    <n v="0"/>
    <s v="Bank transfer (automatic)"/>
    <n v="19.399999999999999"/>
    <n v="641.15"/>
    <s v="No"/>
  </r>
  <r>
    <s v="7078-NVFAM"/>
    <s v="Female"/>
    <n v="0"/>
    <s v="Yes"/>
    <s v="Yes"/>
    <x v="40"/>
    <x v="2"/>
    <x v="1"/>
    <n v="0"/>
    <s v="Electronic check"/>
    <n v="35.15"/>
    <n v="1051.05"/>
    <s v="No"/>
  </r>
  <r>
    <s v="7241-AJHFS"/>
    <s v="Male"/>
    <n v="0"/>
    <s v="No"/>
    <s v="No"/>
    <x v="40"/>
    <x v="0"/>
    <x v="0"/>
    <n v="0"/>
    <s v="Bank transfer (automatic)"/>
    <n v="87.65"/>
    <n v="2766.4"/>
    <s v="No"/>
  </r>
  <r>
    <s v="7321-KKSDU"/>
    <s v="Male"/>
    <n v="0"/>
    <s v="No"/>
    <s v="Yes"/>
    <x v="40"/>
    <x v="1"/>
    <x v="2"/>
    <n v="2"/>
    <s v="Mailed check"/>
    <n v="20.5"/>
    <n v="696.8"/>
    <s v="No"/>
  </r>
  <r>
    <s v="7595-EHCDL"/>
    <s v="Male"/>
    <n v="0"/>
    <s v="Yes"/>
    <s v="Yes"/>
    <x v="40"/>
    <x v="2"/>
    <x v="1"/>
    <n v="0"/>
    <s v="Credit card (automatic)"/>
    <n v="50.6"/>
    <n v="1653.45"/>
    <s v="No"/>
  </r>
  <r>
    <s v="7739-LAXOG"/>
    <s v="Female"/>
    <n v="0"/>
    <s v="Yes"/>
    <s v="Yes"/>
    <x v="40"/>
    <x v="0"/>
    <x v="0"/>
    <n v="0"/>
    <s v="Bank transfer (automatic)"/>
    <n v="91.05"/>
    <n v="2954.5"/>
    <s v="Yes"/>
  </r>
  <r>
    <s v="8189-XRIKE"/>
    <s v="Female"/>
    <n v="1"/>
    <s v="No"/>
    <s v="No"/>
    <x v="40"/>
    <x v="1"/>
    <x v="0"/>
    <n v="0"/>
    <s v="Electronic check"/>
    <n v="90.95"/>
    <n v="2897.95"/>
    <s v="No"/>
  </r>
  <r>
    <s v="8290-YWKHZ"/>
    <s v="Female"/>
    <n v="1"/>
    <s v="Yes"/>
    <s v="No"/>
    <x v="40"/>
    <x v="0"/>
    <x v="0"/>
    <n v="0"/>
    <s v="Electronic check"/>
    <n v="93.2"/>
    <n v="2931"/>
    <s v="Yes"/>
  </r>
  <r>
    <s v="8512-WIWYV"/>
    <s v="Male"/>
    <n v="0"/>
    <s v="No"/>
    <s v="No"/>
    <x v="40"/>
    <x v="1"/>
    <x v="2"/>
    <n v="1"/>
    <s v="Credit card (automatic)"/>
    <n v="20.350000000000001"/>
    <n v="707.5"/>
    <s v="No"/>
  </r>
  <r>
    <s v="8818-XYFCQ"/>
    <s v="Male"/>
    <n v="0"/>
    <s v="Yes"/>
    <s v="Yes"/>
    <x v="40"/>
    <x v="0"/>
    <x v="0"/>
    <n v="0"/>
    <s v="Credit card (automatic)"/>
    <n v="99.55"/>
    <n v="3204.65"/>
    <s v="Yes"/>
  </r>
  <r>
    <s v="8947-YRTDV"/>
    <s v="Male"/>
    <n v="0"/>
    <s v="Yes"/>
    <s v="Yes"/>
    <x v="40"/>
    <x v="1"/>
    <x v="0"/>
    <n v="1"/>
    <s v="Mailed check"/>
    <n v="94.8"/>
    <n v="3131.55"/>
    <s v="No"/>
  </r>
  <r>
    <s v="9029-FEGVJ"/>
    <s v="Female"/>
    <n v="1"/>
    <s v="Yes"/>
    <s v="No"/>
    <x v="40"/>
    <x v="0"/>
    <x v="0"/>
    <n v="0"/>
    <s v="Mailed check"/>
    <n v="79.3"/>
    <n v="2570"/>
    <s v="No"/>
  </r>
  <r>
    <s v="9465-RWMXL"/>
    <s v="Male"/>
    <n v="0"/>
    <s v="Yes"/>
    <s v="No"/>
    <x v="40"/>
    <x v="0"/>
    <x v="0"/>
    <n v="0"/>
    <s v="Electronic check"/>
    <n v="78.900000000000006"/>
    <n v="2447.9499999999998"/>
    <s v="Yes"/>
  </r>
  <r>
    <s v="9606-PBKBQ"/>
    <s v="Male"/>
    <n v="1"/>
    <s v="Yes"/>
    <s v="No"/>
    <x v="40"/>
    <x v="0"/>
    <x v="0"/>
    <n v="0"/>
    <s v="Electronic check"/>
    <n v="85"/>
    <n v="2642.05"/>
    <s v="Yes"/>
  </r>
  <r>
    <s v="9730-DRTMJ"/>
    <s v="Male"/>
    <n v="0"/>
    <s v="Yes"/>
    <s v="No"/>
    <x v="40"/>
    <x v="0"/>
    <x v="1"/>
    <n v="1"/>
    <s v="Credit card (automatic)"/>
    <n v="72.8"/>
    <n v="2333.0500000000002"/>
    <s v="No"/>
  </r>
  <r>
    <s v="9750-BOOHV"/>
    <s v="Female"/>
    <n v="0"/>
    <s v="No"/>
    <s v="No"/>
    <x v="40"/>
    <x v="2"/>
    <x v="1"/>
    <n v="1"/>
    <s v="Mailed check"/>
    <n v="30.15"/>
    <n v="927.65"/>
    <s v="No"/>
  </r>
  <r>
    <s v="9904-EHEVJ"/>
    <s v="Female"/>
    <n v="1"/>
    <s v="Yes"/>
    <s v="Yes"/>
    <x v="40"/>
    <x v="0"/>
    <x v="0"/>
    <n v="0"/>
    <s v="Mailed check"/>
    <n v="91.35"/>
    <n v="2896.55"/>
    <s v="No"/>
  </r>
  <r>
    <s v="9944-AEXBM"/>
    <s v="Male"/>
    <n v="0"/>
    <s v="No"/>
    <s v="No"/>
    <x v="40"/>
    <x v="0"/>
    <x v="0"/>
    <n v="0"/>
    <s v="Bank transfer (automatic)"/>
    <n v="85.65"/>
    <n v="2664.3"/>
    <s v="No"/>
  </r>
  <r>
    <s v="0354-WYROK"/>
    <s v="Female"/>
    <n v="1"/>
    <s v="Yes"/>
    <s v="Yes"/>
    <x v="41"/>
    <x v="1"/>
    <x v="0"/>
    <n v="0"/>
    <s v="Electronic check"/>
    <n v="98.9"/>
    <n v="2911.3"/>
    <s v="Yes"/>
  </r>
  <r>
    <s v="0410-IPFTY"/>
    <s v="Female"/>
    <n v="0"/>
    <s v="Yes"/>
    <s v="No"/>
    <x v="41"/>
    <x v="1"/>
    <x v="0"/>
    <n v="0"/>
    <s v="Bank transfer (automatic)"/>
    <n v="83.85"/>
    <n v="2674.15"/>
    <s v="No"/>
  </r>
  <r>
    <s v="1254-IZEYF"/>
    <s v="Female"/>
    <n v="1"/>
    <s v="No"/>
    <s v="No"/>
    <x v="41"/>
    <x v="0"/>
    <x v="0"/>
    <n v="0"/>
    <s v="Electronic check"/>
    <n v="99.95"/>
    <n v="3186.65"/>
    <s v="Yes"/>
  </r>
  <r>
    <s v="1488-SYSFC"/>
    <s v="Male"/>
    <n v="0"/>
    <s v="Yes"/>
    <s v="Yes"/>
    <x v="41"/>
    <x v="1"/>
    <x v="2"/>
    <n v="0"/>
    <s v="Electronic check"/>
    <n v="20.65"/>
    <n v="702.05"/>
    <s v="No"/>
  </r>
  <r>
    <s v="1550-EENBN"/>
    <s v="Female"/>
    <n v="0"/>
    <s v="No"/>
    <s v="No"/>
    <x v="41"/>
    <x v="0"/>
    <x v="0"/>
    <n v="0"/>
    <s v="Electronic check"/>
    <n v="104.35"/>
    <n v="3205.6"/>
    <s v="No"/>
  </r>
  <r>
    <s v="1855-AGAWH"/>
    <s v="Male"/>
    <n v="0"/>
    <s v="Yes"/>
    <s v="No"/>
    <x v="41"/>
    <x v="1"/>
    <x v="0"/>
    <n v="1"/>
    <s v="Electronic check"/>
    <n v="93.8"/>
    <n v="2939.8"/>
    <s v="No"/>
  </r>
  <r>
    <s v="2040-OBMLJ"/>
    <s v="Male"/>
    <n v="0"/>
    <s v="No"/>
    <s v="No"/>
    <x v="41"/>
    <x v="0"/>
    <x v="0"/>
    <n v="1"/>
    <s v="Credit card (automatic)"/>
    <n v="81.7"/>
    <n v="2548.65"/>
    <s v="No"/>
  </r>
  <r>
    <s v="2091-RFFBA"/>
    <s v="Female"/>
    <n v="1"/>
    <s v="No"/>
    <s v="No"/>
    <x v="41"/>
    <x v="0"/>
    <x v="0"/>
    <n v="0"/>
    <s v="Electronic check"/>
    <n v="73.900000000000006"/>
    <n v="2217.15"/>
    <s v="Yes"/>
  </r>
  <r>
    <s v="2245-ADZFJ"/>
    <s v="Female"/>
    <n v="0"/>
    <s v="Yes"/>
    <s v="Yes"/>
    <x v="41"/>
    <x v="0"/>
    <x v="1"/>
    <n v="2"/>
    <s v="Bank transfer (automatic)"/>
    <n v="80.55"/>
    <n v="2471.6"/>
    <s v="No"/>
  </r>
  <r>
    <s v="2455-USLMV"/>
    <s v="Female"/>
    <n v="0"/>
    <s v="No"/>
    <s v="No"/>
    <x v="41"/>
    <x v="0"/>
    <x v="0"/>
    <n v="0"/>
    <s v="Credit card (automatic)"/>
    <n v="84.75"/>
    <n v="2613.4"/>
    <s v="No"/>
  </r>
  <r>
    <s v="2484-DGXPZ"/>
    <s v="Female"/>
    <n v="0"/>
    <s v="Yes"/>
    <s v="Yes"/>
    <x v="41"/>
    <x v="1"/>
    <x v="2"/>
    <n v="0"/>
    <s v="Mailed check"/>
    <n v="19.55"/>
    <n v="658.95"/>
    <s v="Yes"/>
  </r>
  <r>
    <s v="2486-WYVVE"/>
    <s v="Male"/>
    <n v="0"/>
    <s v="Yes"/>
    <s v="No"/>
    <x v="41"/>
    <x v="0"/>
    <x v="1"/>
    <n v="1"/>
    <s v="Mailed check"/>
    <n v="79.3"/>
    <n v="2484"/>
    <s v="No"/>
  </r>
  <r>
    <s v="2603-HVKCG"/>
    <s v="Male"/>
    <n v="0"/>
    <s v="No"/>
    <s v="No"/>
    <x v="41"/>
    <x v="1"/>
    <x v="0"/>
    <n v="0"/>
    <s v="Electronic check"/>
    <n v="101.4"/>
    <n v="3143.65"/>
    <s v="No"/>
  </r>
  <r>
    <s v="2675-OTVVJ"/>
    <s v="Male"/>
    <n v="1"/>
    <s v="Yes"/>
    <s v="No"/>
    <x v="41"/>
    <x v="0"/>
    <x v="0"/>
    <n v="0"/>
    <s v="Electronic check"/>
    <n v="89.45"/>
    <n v="2807.65"/>
    <s v="No"/>
  </r>
  <r>
    <s v="2930-UOTMB"/>
    <s v="Female"/>
    <n v="0"/>
    <s v="No"/>
    <s v="No"/>
    <x v="41"/>
    <x v="0"/>
    <x v="1"/>
    <n v="0"/>
    <s v="Credit card (automatic)"/>
    <n v="65.25"/>
    <n v="1994.3"/>
    <s v="Yes"/>
  </r>
  <r>
    <s v="3410-YOQBQ"/>
    <s v="Female"/>
    <n v="0"/>
    <s v="No"/>
    <s v="No"/>
    <x v="41"/>
    <x v="1"/>
    <x v="1"/>
    <n v="2"/>
    <s v="Mailed check"/>
    <n v="79.2"/>
    <n v="2497.1999999999998"/>
    <s v="No"/>
  </r>
  <r>
    <s v="3606-SBKRY"/>
    <s v="Male"/>
    <n v="0"/>
    <s v="No"/>
    <s v="No"/>
    <x v="41"/>
    <x v="2"/>
    <x v="1"/>
    <n v="1"/>
    <s v="Electronic check"/>
    <n v="50.05"/>
    <n v="1523.4"/>
    <s v="No"/>
  </r>
  <r>
    <s v="3640-PHQXK"/>
    <s v="Female"/>
    <n v="0"/>
    <s v="No"/>
    <s v="No"/>
    <x v="41"/>
    <x v="0"/>
    <x v="0"/>
    <n v="0"/>
    <s v="Electronic check"/>
    <n v="89.9"/>
    <n v="2806.9"/>
    <s v="Yes"/>
  </r>
  <r>
    <s v="3814-MLAXC"/>
    <s v="Female"/>
    <n v="0"/>
    <s v="No"/>
    <s v="No"/>
    <x v="41"/>
    <x v="0"/>
    <x v="0"/>
    <n v="0"/>
    <s v="Credit card (automatic)"/>
    <n v="79.849999999999994"/>
    <n v="2404.15"/>
    <s v="Yes"/>
  </r>
  <r>
    <s v="4003-OCTMP"/>
    <s v="Female"/>
    <n v="0"/>
    <s v="Yes"/>
    <s v="No"/>
    <x v="41"/>
    <x v="1"/>
    <x v="1"/>
    <n v="1"/>
    <s v="Electronic check"/>
    <n v="64"/>
    <n v="1910.75"/>
    <s v="No"/>
  </r>
  <r>
    <s v="4023-RTIQM"/>
    <s v="Female"/>
    <n v="1"/>
    <s v="Yes"/>
    <s v="No"/>
    <x v="41"/>
    <x v="2"/>
    <x v="1"/>
    <n v="1"/>
    <s v="Credit card (automatic)"/>
    <n v="50.4"/>
    <n v="1580.1"/>
    <s v="No"/>
  </r>
  <r>
    <s v="4077-CROMM"/>
    <s v="Female"/>
    <n v="0"/>
    <s v="Yes"/>
    <s v="Yes"/>
    <x v="41"/>
    <x v="0"/>
    <x v="0"/>
    <n v="0"/>
    <s v="Electronic check"/>
    <n v="104.2"/>
    <n v="3243.45"/>
    <s v="Yes"/>
  </r>
  <r>
    <s v="4139-SUGLD"/>
    <s v="Male"/>
    <n v="0"/>
    <s v="Yes"/>
    <s v="Yes"/>
    <x v="41"/>
    <x v="2"/>
    <x v="1"/>
    <n v="0"/>
    <s v="Bank transfer (automatic)"/>
    <n v="35.4"/>
    <n v="1077.5"/>
    <s v="Yes"/>
  </r>
  <r>
    <s v="4183-WCSEP"/>
    <s v="Male"/>
    <n v="0"/>
    <s v="No"/>
    <s v="No"/>
    <x v="41"/>
    <x v="1"/>
    <x v="0"/>
    <n v="0"/>
    <s v="Electronic check"/>
    <n v="78.45"/>
    <n v="2435.15"/>
    <s v="Yes"/>
  </r>
  <r>
    <s v="4508-OEBEY"/>
    <s v="Male"/>
    <n v="0"/>
    <s v="Yes"/>
    <s v="No"/>
    <x v="41"/>
    <x v="1"/>
    <x v="1"/>
    <n v="1"/>
    <s v="Credit card (automatic)"/>
    <n v="75.5"/>
    <n v="2424.4499999999998"/>
    <s v="No"/>
  </r>
  <r>
    <s v="4673-KKSLS"/>
    <s v="Female"/>
    <n v="0"/>
    <s v="No"/>
    <s v="No"/>
    <x v="41"/>
    <x v="1"/>
    <x v="0"/>
    <n v="0"/>
    <s v="Electronic check"/>
    <n v="87.6"/>
    <n v="2724.25"/>
    <s v="No"/>
  </r>
  <r>
    <s v="4701-MLJPN"/>
    <s v="Male"/>
    <n v="0"/>
    <s v="No"/>
    <s v="No"/>
    <x v="41"/>
    <x v="1"/>
    <x v="1"/>
    <n v="0"/>
    <s v="Electronic check"/>
    <n v="55.25"/>
    <n v="1715.65"/>
    <s v="Yes"/>
  </r>
  <r>
    <s v="4911-BANWH"/>
    <s v="Female"/>
    <n v="0"/>
    <s v="No"/>
    <s v="Yes"/>
    <x v="41"/>
    <x v="0"/>
    <x v="0"/>
    <n v="0"/>
    <s v="Credit card (automatic)"/>
    <n v="86.55"/>
    <n v="2697.4"/>
    <s v="Yes"/>
  </r>
  <r>
    <s v="4926-UMJZD"/>
    <s v="Female"/>
    <n v="0"/>
    <s v="Yes"/>
    <s v="No"/>
    <x v="41"/>
    <x v="1"/>
    <x v="1"/>
    <n v="0"/>
    <s v="Mailed check"/>
    <n v="49.2"/>
    <n v="1498.55"/>
    <s v="No"/>
  </r>
  <r>
    <s v="5012-YSPJJ"/>
    <s v="Male"/>
    <n v="0"/>
    <s v="Yes"/>
    <s v="Yes"/>
    <x v="41"/>
    <x v="1"/>
    <x v="1"/>
    <n v="0"/>
    <s v="Mailed check"/>
    <n v="54.35"/>
    <n v="1647"/>
    <s v="No"/>
  </r>
  <r>
    <s v="5124-EOGYE"/>
    <s v="Male"/>
    <n v="0"/>
    <s v="No"/>
    <s v="No"/>
    <x v="41"/>
    <x v="1"/>
    <x v="2"/>
    <n v="2"/>
    <s v="Mailed check"/>
    <n v="20.45"/>
    <n v="638.54999999999995"/>
    <s v="No"/>
  </r>
  <r>
    <s v="5136-RGMZO"/>
    <s v="Male"/>
    <n v="0"/>
    <s v="No"/>
    <s v="No"/>
    <x v="41"/>
    <x v="0"/>
    <x v="1"/>
    <n v="0"/>
    <s v="Electronic check"/>
    <n v="71.05"/>
    <n v="2168.15"/>
    <s v="No"/>
  </r>
  <r>
    <s v="5150-LJNSR"/>
    <s v="Male"/>
    <n v="0"/>
    <s v="Yes"/>
    <s v="Yes"/>
    <x v="41"/>
    <x v="0"/>
    <x v="0"/>
    <n v="1"/>
    <s v="Bank transfer (automatic)"/>
    <n v="98.05"/>
    <n v="3082.1"/>
    <s v="No"/>
  </r>
  <r>
    <s v="5216-WASFJ"/>
    <s v="Female"/>
    <n v="1"/>
    <s v="Yes"/>
    <s v="No"/>
    <x v="41"/>
    <x v="0"/>
    <x v="0"/>
    <n v="0"/>
    <s v="Electronic check"/>
    <n v="84.85"/>
    <n v="2633.4"/>
    <s v="No"/>
  </r>
  <r>
    <s v="5322-ZSMZY"/>
    <s v="Male"/>
    <n v="0"/>
    <s v="Yes"/>
    <s v="Yes"/>
    <x v="41"/>
    <x v="0"/>
    <x v="2"/>
    <n v="2"/>
    <s v="Mailed check"/>
    <n v="25.75"/>
    <n v="755.6"/>
    <s v="No"/>
  </r>
  <r>
    <s v="5325-UWTWJ"/>
    <s v="Male"/>
    <n v="0"/>
    <s v="Yes"/>
    <s v="No"/>
    <x v="41"/>
    <x v="0"/>
    <x v="0"/>
    <n v="0"/>
    <s v="Credit card (automatic)"/>
    <n v="90.55"/>
    <n v="2929.75"/>
    <s v="No"/>
  </r>
  <r>
    <s v="5480-XTFFL"/>
    <s v="Female"/>
    <n v="0"/>
    <s v="Yes"/>
    <s v="Yes"/>
    <x v="41"/>
    <x v="1"/>
    <x v="2"/>
    <n v="2"/>
    <s v="Mailed check"/>
    <n v="21"/>
    <n v="697.7"/>
    <s v="No"/>
  </r>
  <r>
    <s v="5650-YLIBA"/>
    <s v="Male"/>
    <n v="0"/>
    <s v="No"/>
    <s v="No"/>
    <x v="41"/>
    <x v="0"/>
    <x v="0"/>
    <n v="0"/>
    <s v="Electronic check"/>
    <n v="81.150000000000006"/>
    <n v="2640.55"/>
    <s v="No"/>
  </r>
  <r>
    <s v="5692-ICXLW"/>
    <s v="Male"/>
    <n v="1"/>
    <s v="No"/>
    <s v="No"/>
    <x v="41"/>
    <x v="0"/>
    <x v="0"/>
    <n v="0"/>
    <s v="Electronic check"/>
    <n v="90.7"/>
    <n v="2845.15"/>
    <s v="No"/>
  </r>
  <r>
    <s v="5898-IGSLP"/>
    <s v="Male"/>
    <n v="0"/>
    <s v="Yes"/>
    <s v="Yes"/>
    <x v="41"/>
    <x v="0"/>
    <x v="0"/>
    <n v="0"/>
    <s v="Electronic check"/>
    <n v="89.3"/>
    <n v="2823"/>
    <s v="No"/>
  </r>
  <r>
    <s v="5899-OUVKV"/>
    <s v="Male"/>
    <n v="0"/>
    <s v="No"/>
    <s v="No"/>
    <x v="41"/>
    <x v="1"/>
    <x v="0"/>
    <n v="0"/>
    <s v="Electronic check"/>
    <n v="94.5"/>
    <n v="2979.2"/>
    <s v="No"/>
  </r>
  <r>
    <s v="6265-FRMTQ"/>
    <s v="Male"/>
    <n v="0"/>
    <s v="No"/>
    <s v="No"/>
    <x v="41"/>
    <x v="1"/>
    <x v="2"/>
    <n v="2"/>
    <s v="Bank transfer (automatic)"/>
    <n v="20.399999999999999"/>
    <n v="609.1"/>
    <s v="No"/>
  </r>
  <r>
    <s v="6302-JGYRJ"/>
    <s v="Male"/>
    <n v="0"/>
    <s v="No"/>
    <s v="Yes"/>
    <x v="41"/>
    <x v="0"/>
    <x v="1"/>
    <n v="1"/>
    <s v="Mailed check"/>
    <n v="79.45"/>
    <n v="2587.6999999999998"/>
    <s v="Yes"/>
  </r>
  <r>
    <s v="6341-JVQGF"/>
    <s v="Female"/>
    <n v="0"/>
    <s v="Yes"/>
    <s v="Yes"/>
    <x v="41"/>
    <x v="1"/>
    <x v="1"/>
    <n v="1"/>
    <s v="Mailed check"/>
    <n v="81.150000000000006"/>
    <n v="2545.75"/>
    <s v="No"/>
  </r>
  <r>
    <s v="6360-SVNWV"/>
    <s v="Female"/>
    <n v="1"/>
    <s v="No"/>
    <s v="No"/>
    <x v="41"/>
    <x v="1"/>
    <x v="0"/>
    <n v="0"/>
    <s v="Credit card (automatic)"/>
    <n v="73.55"/>
    <n v="2094.65"/>
    <s v="No"/>
  </r>
  <r>
    <s v="6447-EGDIV"/>
    <s v="Female"/>
    <n v="0"/>
    <s v="No"/>
    <s v="No"/>
    <x v="41"/>
    <x v="1"/>
    <x v="2"/>
    <n v="1"/>
    <s v="Mailed check"/>
    <n v="20.95"/>
    <n v="683.25"/>
    <s v="No"/>
  </r>
  <r>
    <s v="6447-GORXK"/>
    <s v="Male"/>
    <n v="0"/>
    <s v="No"/>
    <s v="Yes"/>
    <x v="41"/>
    <x v="2"/>
    <x v="1"/>
    <n v="0"/>
    <s v="Credit card (automatic)"/>
    <n v="25"/>
    <n v="789.2"/>
    <s v="No"/>
  </r>
  <r>
    <s v="6486-LHTMA"/>
    <s v="Female"/>
    <n v="1"/>
    <s v="Yes"/>
    <s v="No"/>
    <x v="41"/>
    <x v="0"/>
    <x v="0"/>
    <n v="1"/>
    <s v="Electronic check"/>
    <n v="90.7"/>
    <n v="2835.5"/>
    <s v="No"/>
  </r>
  <r>
    <s v="6663-JOCQO"/>
    <s v="Male"/>
    <n v="0"/>
    <s v="Yes"/>
    <s v="Yes"/>
    <x v="41"/>
    <x v="0"/>
    <x v="1"/>
    <n v="1"/>
    <s v="Bank transfer (automatic)"/>
    <n v="75.25"/>
    <n v="2344.5"/>
    <s v="No"/>
  </r>
  <r>
    <s v="6933-VLYFX"/>
    <s v="Male"/>
    <n v="0"/>
    <s v="Yes"/>
    <s v="Yes"/>
    <x v="41"/>
    <x v="2"/>
    <x v="1"/>
    <n v="1"/>
    <s v="Electronic check"/>
    <n v="59.95"/>
    <n v="1848.8"/>
    <s v="No"/>
  </r>
  <r>
    <s v="7036-ZZKBD"/>
    <s v="Male"/>
    <n v="0"/>
    <s v="Yes"/>
    <s v="No"/>
    <x v="41"/>
    <x v="1"/>
    <x v="1"/>
    <n v="0"/>
    <s v="Credit card (automatic)"/>
    <n v="66.400000000000006"/>
    <n v="2019.8"/>
    <s v="No"/>
  </r>
  <r>
    <s v="7328-OWMOM"/>
    <s v="Female"/>
    <n v="0"/>
    <s v="No"/>
    <s v="Yes"/>
    <x v="41"/>
    <x v="1"/>
    <x v="2"/>
    <n v="1"/>
    <s v="Credit card (automatic)"/>
    <n v="20.100000000000001"/>
    <n v="589.25"/>
    <s v="No"/>
  </r>
  <r>
    <s v="7605-BDWDC"/>
    <s v="Female"/>
    <n v="0"/>
    <s v="No"/>
    <s v="No"/>
    <x v="41"/>
    <x v="2"/>
    <x v="1"/>
    <n v="2"/>
    <s v="Bank transfer (automatic)"/>
    <n v="49.85"/>
    <n v="1520.1"/>
    <s v="No"/>
  </r>
  <r>
    <s v="7774-OJSXI"/>
    <s v="Male"/>
    <n v="0"/>
    <s v="No"/>
    <s v="No"/>
    <x v="41"/>
    <x v="0"/>
    <x v="0"/>
    <n v="1"/>
    <s v="Electronic check"/>
    <n v="103.45"/>
    <n v="3066.45"/>
    <s v="Yes"/>
  </r>
  <r>
    <s v="7813-ZGGAW"/>
    <s v="Male"/>
    <n v="1"/>
    <s v="No"/>
    <s v="No"/>
    <x v="41"/>
    <x v="0"/>
    <x v="0"/>
    <n v="0"/>
    <s v="Bank transfer (automatic)"/>
    <n v="96.6"/>
    <n v="2877.95"/>
    <s v="No"/>
  </r>
  <r>
    <s v="7869-ZYDST"/>
    <s v="Male"/>
    <n v="0"/>
    <s v="Yes"/>
    <s v="No"/>
    <x v="41"/>
    <x v="0"/>
    <x v="1"/>
    <n v="0"/>
    <s v="Credit card (automatic)"/>
    <n v="59.05"/>
    <n v="1882.8"/>
    <s v="No"/>
  </r>
  <r>
    <s v="7954-MLBUN"/>
    <s v="Male"/>
    <n v="0"/>
    <s v="No"/>
    <s v="No"/>
    <x v="41"/>
    <x v="1"/>
    <x v="0"/>
    <n v="2"/>
    <s v="Bank transfer (automatic)"/>
    <n v="99.45"/>
    <n v="3109.9"/>
    <s v="No"/>
  </r>
  <r>
    <s v="8174-LNWMW"/>
    <s v="Female"/>
    <n v="0"/>
    <s v="No"/>
    <s v="No"/>
    <x v="41"/>
    <x v="1"/>
    <x v="2"/>
    <n v="2"/>
    <s v="Credit card (automatic)"/>
    <n v="20.9"/>
    <n v="689.35"/>
    <s v="No"/>
  </r>
  <r>
    <s v="8486-AYEQH"/>
    <s v="Female"/>
    <n v="0"/>
    <s v="No"/>
    <s v="No"/>
    <x v="41"/>
    <x v="0"/>
    <x v="0"/>
    <n v="0"/>
    <s v="Electronic check"/>
    <n v="76.05"/>
    <n v="2227.8000000000002"/>
    <s v="No"/>
  </r>
  <r>
    <s v="8714-EUHJO"/>
    <s v="Female"/>
    <n v="0"/>
    <s v="Yes"/>
    <s v="Yes"/>
    <x v="41"/>
    <x v="0"/>
    <x v="0"/>
    <n v="0"/>
    <s v="Electronic check"/>
    <n v="91.15"/>
    <n v="2995.45"/>
    <s v="Yes"/>
  </r>
  <r>
    <s v="8734-FNWVH"/>
    <s v="Male"/>
    <n v="0"/>
    <s v="Yes"/>
    <s v="Yes"/>
    <x v="41"/>
    <x v="0"/>
    <x v="1"/>
    <n v="0"/>
    <s v="Bank transfer (automatic)"/>
    <n v="59.7"/>
    <n v="1825.5"/>
    <s v="No"/>
  </r>
  <r>
    <s v="8819-IMISP"/>
    <s v="Male"/>
    <n v="0"/>
    <s v="No"/>
    <s v="No"/>
    <x v="41"/>
    <x v="0"/>
    <x v="0"/>
    <n v="0"/>
    <s v="Electronic check"/>
    <n v="80.45"/>
    <n v="2429.1"/>
    <s v="No"/>
  </r>
  <r>
    <s v="8914-RBTSB"/>
    <s v="Male"/>
    <n v="0"/>
    <s v="Yes"/>
    <s v="No"/>
    <x v="41"/>
    <x v="0"/>
    <x v="0"/>
    <n v="0"/>
    <s v="Electronic check"/>
    <n v="93.8"/>
    <n v="3019.5"/>
    <s v="Yes"/>
  </r>
  <r>
    <s v="9518-IMLHK"/>
    <s v="Male"/>
    <n v="0"/>
    <s v="No"/>
    <s v="No"/>
    <x v="41"/>
    <x v="1"/>
    <x v="1"/>
    <n v="0"/>
    <s v="Bank transfer (automatic)"/>
    <n v="72.45"/>
    <n v="2156.25"/>
    <s v="No"/>
  </r>
  <r>
    <s v="9777-WJJPR"/>
    <s v="Male"/>
    <n v="0"/>
    <s v="Yes"/>
    <s v="No"/>
    <x v="41"/>
    <x v="0"/>
    <x v="0"/>
    <n v="0"/>
    <s v="Credit card (automatic)"/>
    <n v="88.65"/>
    <n v="2683.2"/>
    <s v="No"/>
  </r>
  <r>
    <s v="0096-FCPUF"/>
    <s v="Male"/>
    <n v="0"/>
    <s v="No"/>
    <s v="No"/>
    <x v="42"/>
    <x v="0"/>
    <x v="1"/>
    <n v="0"/>
    <s v="Mailed check"/>
    <n v="64.5"/>
    <n v="1888.45"/>
    <s v="No"/>
  </r>
  <r>
    <s v="0191-ZHSKZ"/>
    <s v="Male"/>
    <n v="1"/>
    <s v="No"/>
    <s v="No"/>
    <x v="42"/>
    <x v="1"/>
    <x v="1"/>
    <n v="0"/>
    <s v="Electronic check"/>
    <n v="74.75"/>
    <n v="2111.3000000000002"/>
    <s v="No"/>
  </r>
  <r>
    <s v="0215-BQKGS"/>
    <s v="Male"/>
    <n v="0"/>
    <s v="No"/>
    <s v="No"/>
    <x v="42"/>
    <x v="1"/>
    <x v="0"/>
    <n v="0"/>
    <s v="Credit card (automatic)"/>
    <n v="84.3"/>
    <n v="2438.6"/>
    <s v="No"/>
  </r>
  <r>
    <s v="0219-QAERP"/>
    <s v="Male"/>
    <n v="0"/>
    <s v="Yes"/>
    <s v="No"/>
    <x v="42"/>
    <x v="1"/>
    <x v="2"/>
    <n v="1"/>
    <s v="Credit card (automatic)"/>
    <n v="19.8"/>
    <n v="576.65"/>
    <s v="No"/>
  </r>
  <r>
    <s v="0524-IAVZO"/>
    <s v="Female"/>
    <n v="0"/>
    <s v="Yes"/>
    <s v="No"/>
    <x v="42"/>
    <x v="0"/>
    <x v="0"/>
    <n v="0"/>
    <s v="Electronic check"/>
    <n v="85"/>
    <n v="2624.25"/>
    <s v="Yes"/>
  </r>
  <r>
    <s v="0730-KOAVE"/>
    <s v="Male"/>
    <n v="0"/>
    <s v="No"/>
    <s v="No"/>
    <x v="42"/>
    <x v="0"/>
    <x v="0"/>
    <n v="0"/>
    <s v="Credit card (automatic)"/>
    <n v="94.3"/>
    <n v="2679.7"/>
    <s v="No"/>
  </r>
  <r>
    <s v="0839-QNXME"/>
    <s v="Female"/>
    <n v="0"/>
    <s v="No"/>
    <s v="No"/>
    <x v="42"/>
    <x v="1"/>
    <x v="2"/>
    <n v="2"/>
    <s v="Credit card (automatic)"/>
    <n v="19.399999999999999"/>
    <n v="578.5"/>
    <s v="No"/>
  </r>
  <r>
    <s v="0942-KOWSM"/>
    <s v="Female"/>
    <n v="0"/>
    <s v="Yes"/>
    <s v="Yes"/>
    <x v="42"/>
    <x v="1"/>
    <x v="1"/>
    <n v="2"/>
    <s v="Bank transfer (automatic)"/>
    <n v="80.8"/>
    <n v="2369.3000000000002"/>
    <s v="No"/>
  </r>
  <r>
    <s v="1028-FFNJK"/>
    <s v="Male"/>
    <n v="1"/>
    <s v="Yes"/>
    <s v="No"/>
    <x v="42"/>
    <x v="0"/>
    <x v="0"/>
    <n v="0"/>
    <s v="Electronic check"/>
    <n v="101.5"/>
    <n v="2917.65"/>
    <s v="No"/>
  </r>
  <r>
    <s v="1137-DGOWI"/>
    <s v="Female"/>
    <n v="0"/>
    <s v="Yes"/>
    <s v="No"/>
    <x v="42"/>
    <x v="1"/>
    <x v="1"/>
    <n v="1"/>
    <s v="Bank transfer (automatic)"/>
    <n v="70.25"/>
    <n v="2198.9"/>
    <s v="No"/>
  </r>
  <r>
    <s v="1270-XKUCC"/>
    <s v="Female"/>
    <n v="0"/>
    <s v="Yes"/>
    <s v="Yes"/>
    <x v="42"/>
    <x v="1"/>
    <x v="2"/>
    <n v="2"/>
    <s v="Mailed check"/>
    <n v="19.7"/>
    <n v="599.25"/>
    <s v="No"/>
  </r>
  <r>
    <s v="1376-HHBDV"/>
    <s v="Female"/>
    <n v="0"/>
    <s v="No"/>
    <s v="No"/>
    <x v="42"/>
    <x v="1"/>
    <x v="1"/>
    <n v="0"/>
    <s v="Mailed check"/>
    <n v="48.8"/>
    <n v="1536.75"/>
    <s v="No"/>
  </r>
  <r>
    <s v="1421-HCERK"/>
    <s v="Male"/>
    <n v="1"/>
    <s v="Yes"/>
    <s v="No"/>
    <x v="42"/>
    <x v="0"/>
    <x v="0"/>
    <n v="0"/>
    <s v="Bank transfer (automatic)"/>
    <n v="105.7"/>
    <n v="3181.8"/>
    <s v="No"/>
  </r>
  <r>
    <s v="1482-OXZSY"/>
    <s v="Male"/>
    <n v="0"/>
    <s v="No"/>
    <s v="No"/>
    <x v="42"/>
    <x v="0"/>
    <x v="0"/>
    <n v="0"/>
    <s v="Bank transfer (automatic)"/>
    <n v="100.4"/>
    <n v="2936.25"/>
    <s v="No"/>
  </r>
  <r>
    <s v="1552-AAGRX"/>
    <s v="Female"/>
    <n v="0"/>
    <s v="No"/>
    <s v="No"/>
    <x v="42"/>
    <x v="0"/>
    <x v="0"/>
    <n v="0"/>
    <s v="Bank transfer (automatic)"/>
    <n v="106.4"/>
    <n v="3211.9"/>
    <s v="No"/>
  </r>
  <r>
    <s v="1577-HKTFG"/>
    <s v="Female"/>
    <n v="0"/>
    <s v="Yes"/>
    <s v="No"/>
    <x v="42"/>
    <x v="1"/>
    <x v="2"/>
    <n v="0"/>
    <s v="Bank transfer (automatic)"/>
    <n v="19.649999999999999"/>
    <n v="655.85"/>
    <s v="Yes"/>
  </r>
  <r>
    <s v="1810-MVMAI"/>
    <s v="Male"/>
    <n v="0"/>
    <s v="Yes"/>
    <s v="Yes"/>
    <x v="42"/>
    <x v="0"/>
    <x v="1"/>
    <n v="0"/>
    <s v="Electronic check"/>
    <n v="67.599999999999994"/>
    <n v="2000.2"/>
    <s v="No"/>
  </r>
  <r>
    <s v="1821-BUCWY"/>
    <s v="Male"/>
    <n v="0"/>
    <s v="No"/>
    <s v="No"/>
    <x v="42"/>
    <x v="1"/>
    <x v="1"/>
    <n v="2"/>
    <s v="Mailed check"/>
    <n v="55.65"/>
    <n v="1653.85"/>
    <s v="No"/>
  </r>
  <r>
    <s v="1958-RNRKS"/>
    <s v="Male"/>
    <n v="0"/>
    <s v="Yes"/>
    <s v="No"/>
    <x v="42"/>
    <x v="0"/>
    <x v="1"/>
    <n v="0"/>
    <s v="Electronic check"/>
    <n v="49.9"/>
    <n v="1441.95"/>
    <s v="No"/>
  </r>
  <r>
    <s v="2091-MJTFX"/>
    <s v="Female"/>
    <n v="0"/>
    <s v="Yes"/>
    <s v="Yes"/>
    <x v="42"/>
    <x v="2"/>
    <x v="1"/>
    <n v="0"/>
    <s v="Credit card (automatic)"/>
    <n v="51.2"/>
    <n v="1561.5"/>
    <s v="Yes"/>
  </r>
  <r>
    <s v="2107-FBPTK"/>
    <s v="Female"/>
    <n v="1"/>
    <s v="No"/>
    <s v="No"/>
    <x v="42"/>
    <x v="0"/>
    <x v="0"/>
    <n v="0"/>
    <s v="Electronic check"/>
    <n v="104.1"/>
    <n v="3121.1"/>
    <s v="No"/>
  </r>
  <r>
    <s v="2364-UFROM"/>
    <s v="Male"/>
    <n v="0"/>
    <s v="No"/>
    <s v="No"/>
    <x v="42"/>
    <x v="1"/>
    <x v="1"/>
    <n v="1"/>
    <s v="Electronic check"/>
    <n v="70.400000000000006"/>
    <n v="2044.75"/>
    <s v="No"/>
  </r>
  <r>
    <s v="2475-MROZF"/>
    <s v="Male"/>
    <n v="0"/>
    <s v="No"/>
    <s v="No"/>
    <x v="42"/>
    <x v="0"/>
    <x v="0"/>
    <n v="0"/>
    <s v="Credit card (automatic)"/>
    <n v="95"/>
    <n v="2852.4"/>
    <s v="No"/>
  </r>
  <r>
    <s v="2684-EIWEO"/>
    <s v="Female"/>
    <n v="1"/>
    <s v="No"/>
    <s v="No"/>
    <x v="42"/>
    <x v="0"/>
    <x v="0"/>
    <n v="0"/>
    <s v="Credit card (automatic)"/>
    <n v="91.7"/>
    <n v="2758.15"/>
    <s v="Yes"/>
  </r>
  <r>
    <s v="2925-MXLSX"/>
    <s v="Female"/>
    <n v="0"/>
    <s v="No"/>
    <s v="No"/>
    <x v="42"/>
    <x v="0"/>
    <x v="1"/>
    <n v="1"/>
    <s v="Credit card (automatic)"/>
    <n v="68.95"/>
    <n v="2038.7"/>
    <s v="No"/>
  </r>
  <r>
    <s v="3280-MRDOF"/>
    <s v="Male"/>
    <n v="1"/>
    <s v="No"/>
    <s v="No"/>
    <x v="42"/>
    <x v="0"/>
    <x v="1"/>
    <n v="2"/>
    <s v="Credit card (automatic)"/>
    <n v="69.099999999999994"/>
    <n v="2093.9"/>
    <s v="No"/>
  </r>
  <r>
    <s v="3370-GQEAL"/>
    <s v="Male"/>
    <n v="0"/>
    <s v="Yes"/>
    <s v="Yes"/>
    <x v="42"/>
    <x v="0"/>
    <x v="0"/>
    <n v="0"/>
    <s v="Electronic check"/>
    <n v="85.45"/>
    <n v="2509.9499999999998"/>
    <s v="No"/>
  </r>
  <r>
    <s v="3373-DIUUN"/>
    <s v="Male"/>
    <n v="0"/>
    <s v="Yes"/>
    <s v="Yes"/>
    <x v="42"/>
    <x v="1"/>
    <x v="2"/>
    <n v="2"/>
    <s v="Mailed check"/>
    <n v="21.25"/>
    <n v="711.9"/>
    <s v="No"/>
  </r>
  <r>
    <s v="3794-NFNCH"/>
    <s v="Male"/>
    <n v="0"/>
    <s v="Yes"/>
    <s v="No"/>
    <x v="42"/>
    <x v="1"/>
    <x v="1"/>
    <n v="0"/>
    <s v="Mailed check"/>
    <n v="50"/>
    <n v="1474.9"/>
    <s v="No"/>
  </r>
  <r>
    <s v="3976-BWUCK"/>
    <s v="Female"/>
    <n v="0"/>
    <s v="Yes"/>
    <s v="No"/>
    <x v="42"/>
    <x v="0"/>
    <x v="0"/>
    <n v="0"/>
    <s v="Credit card (automatic)"/>
    <n v="94.1"/>
    <n v="2804.45"/>
    <s v="Yes"/>
  </r>
  <r>
    <s v="4079-VTGLK"/>
    <s v="Male"/>
    <n v="1"/>
    <s v="Yes"/>
    <s v="No"/>
    <x v="42"/>
    <x v="0"/>
    <x v="1"/>
    <n v="2"/>
    <s v="Electronic check"/>
    <n v="74.849999999999994"/>
    <n v="2181.75"/>
    <s v="No"/>
  </r>
  <r>
    <s v="4248-HCETZ"/>
    <s v="Male"/>
    <n v="1"/>
    <s v="Yes"/>
    <s v="No"/>
    <x v="42"/>
    <x v="1"/>
    <x v="0"/>
    <n v="0"/>
    <s v="Mailed check"/>
    <n v="79.650000000000006"/>
    <n v="2365.15"/>
    <s v="Yes"/>
  </r>
  <r>
    <s v="4459-BBGHE"/>
    <s v="Male"/>
    <n v="0"/>
    <s v="No"/>
    <s v="Yes"/>
    <x v="42"/>
    <x v="2"/>
    <x v="1"/>
    <n v="0"/>
    <s v="Electronic check"/>
    <n v="44.5"/>
    <n v="1307.8"/>
    <s v="No"/>
  </r>
  <r>
    <s v="4641-FROLU"/>
    <s v="Female"/>
    <n v="0"/>
    <s v="Yes"/>
    <s v="Yes"/>
    <x v="42"/>
    <x v="1"/>
    <x v="2"/>
    <n v="2"/>
    <s v="Mailed check"/>
    <n v="19.3"/>
    <n v="602.9"/>
    <s v="No"/>
  </r>
  <r>
    <s v="4767-HZZHQ"/>
    <s v="Male"/>
    <n v="0"/>
    <s v="Yes"/>
    <s v="Yes"/>
    <x v="42"/>
    <x v="1"/>
    <x v="0"/>
    <n v="0"/>
    <s v="Bank transfer (automatic)"/>
    <n v="82.05"/>
    <n v="2570.1999999999998"/>
    <s v="No"/>
  </r>
  <r>
    <s v="4774-HHGGS"/>
    <s v="Male"/>
    <n v="0"/>
    <s v="Yes"/>
    <s v="No"/>
    <x v="42"/>
    <x v="1"/>
    <x v="2"/>
    <n v="2"/>
    <s v="Mailed check"/>
    <n v="19.05"/>
    <n v="637.54999999999995"/>
    <s v="No"/>
  </r>
  <r>
    <s v="4811-JBUVU"/>
    <s v="Male"/>
    <n v="0"/>
    <s v="No"/>
    <s v="No"/>
    <x v="42"/>
    <x v="0"/>
    <x v="0"/>
    <n v="0"/>
    <s v="Credit card (automatic)"/>
    <n v="89.9"/>
    <n v="2723.15"/>
    <s v="No"/>
  </r>
  <r>
    <s v="4817-VYYWS"/>
    <s v="Female"/>
    <n v="0"/>
    <s v="No"/>
    <s v="No"/>
    <x v="42"/>
    <x v="0"/>
    <x v="0"/>
    <n v="0"/>
    <s v="Electronic check"/>
    <n v="100.2"/>
    <n v="2983.8"/>
    <s v="Yes"/>
  </r>
  <r>
    <s v="4973-RLZVI"/>
    <s v="Female"/>
    <n v="0"/>
    <s v="No"/>
    <s v="No"/>
    <x v="42"/>
    <x v="1"/>
    <x v="1"/>
    <n v="1"/>
    <s v="Credit card (automatic)"/>
    <n v="74.650000000000006"/>
    <n v="2308.6"/>
    <s v="No"/>
  </r>
  <r>
    <s v="4998-IKFSE"/>
    <s v="Female"/>
    <n v="0"/>
    <s v="No"/>
    <s v="No"/>
    <x v="42"/>
    <x v="0"/>
    <x v="0"/>
    <n v="0"/>
    <s v="Electronic check"/>
    <n v="100.45"/>
    <n v="3096.9"/>
    <s v="No"/>
  </r>
  <r>
    <s v="5018-LXQQG"/>
    <s v="Female"/>
    <n v="0"/>
    <s v="Yes"/>
    <s v="Yes"/>
    <x v="42"/>
    <x v="1"/>
    <x v="1"/>
    <n v="0"/>
    <s v="Bank transfer (automatic)"/>
    <n v="66.3"/>
    <n v="1923.5"/>
    <s v="No"/>
  </r>
  <r>
    <s v="5060-TQUQN"/>
    <s v="Male"/>
    <n v="0"/>
    <s v="Yes"/>
    <s v="Yes"/>
    <x v="42"/>
    <x v="0"/>
    <x v="0"/>
    <n v="0"/>
    <s v="Bank transfer (automatic)"/>
    <n v="83.55"/>
    <n v="2570.1999999999998"/>
    <s v="No"/>
  </r>
  <r>
    <s v="5419-JKZNQ"/>
    <s v="Male"/>
    <n v="1"/>
    <s v="Yes"/>
    <s v="No"/>
    <x v="42"/>
    <x v="0"/>
    <x v="0"/>
    <n v="0"/>
    <s v="Mailed check"/>
    <n v="77.900000000000006"/>
    <n v="2351.4499999999998"/>
    <s v="No"/>
  </r>
  <r>
    <s v="5640-CAXOA"/>
    <s v="Female"/>
    <n v="0"/>
    <s v="No"/>
    <s v="No"/>
    <x v="42"/>
    <x v="2"/>
    <x v="1"/>
    <n v="1"/>
    <s v="Credit card (automatic)"/>
    <n v="40.35"/>
    <n v="1187.05"/>
    <s v="No"/>
  </r>
  <r>
    <s v="6032-KRXXO"/>
    <s v="Male"/>
    <n v="0"/>
    <s v="No"/>
    <s v="No"/>
    <x v="42"/>
    <x v="1"/>
    <x v="0"/>
    <n v="0"/>
    <s v="Electronic check"/>
    <n v="90.25"/>
    <n v="2755.35"/>
    <s v="Yes"/>
  </r>
  <r>
    <s v="6267-DCFFZ"/>
    <s v="Female"/>
    <n v="1"/>
    <s v="Yes"/>
    <s v="No"/>
    <x v="42"/>
    <x v="0"/>
    <x v="0"/>
    <n v="0"/>
    <s v="Electronic check"/>
    <n v="90.05"/>
    <n v="2627.2"/>
    <s v="No"/>
  </r>
  <r>
    <s v="6440-DKQGE"/>
    <s v="Male"/>
    <n v="0"/>
    <s v="No"/>
    <s v="Yes"/>
    <x v="42"/>
    <x v="1"/>
    <x v="1"/>
    <n v="1"/>
    <s v="Credit card (automatic)"/>
    <n v="64.5"/>
    <n v="1929.95"/>
    <s v="No"/>
  </r>
  <r>
    <s v="6543-XRMYR"/>
    <s v="Female"/>
    <n v="1"/>
    <s v="No"/>
    <s v="No"/>
    <x v="42"/>
    <x v="0"/>
    <x v="0"/>
    <n v="0"/>
    <s v="Electronic check"/>
    <n v="99.7"/>
    <n v="2967.35"/>
    <s v="Yes"/>
  </r>
  <r>
    <s v="6609-MXJHJ"/>
    <s v="Female"/>
    <n v="0"/>
    <s v="Yes"/>
    <s v="Yes"/>
    <x v="42"/>
    <x v="0"/>
    <x v="2"/>
    <n v="2"/>
    <s v="Mailed check"/>
    <n v="25.1"/>
    <n v="789.55"/>
    <s v="No"/>
  </r>
  <r>
    <s v="6635-MYYYZ"/>
    <s v="Female"/>
    <n v="0"/>
    <s v="No"/>
    <s v="No"/>
    <x v="42"/>
    <x v="1"/>
    <x v="1"/>
    <n v="1"/>
    <s v="Bank transfer (automatic)"/>
    <n v="85.35"/>
    <n v="2530.4"/>
    <s v="Yes"/>
  </r>
  <r>
    <s v="6647-ZEDXT"/>
    <s v="Female"/>
    <n v="0"/>
    <s v="No"/>
    <s v="No"/>
    <x v="42"/>
    <x v="0"/>
    <x v="0"/>
    <n v="1"/>
    <s v="Credit card (automatic)"/>
    <n v="110.45"/>
    <n v="3327.05"/>
    <s v="No"/>
  </r>
  <r>
    <s v="6741-EGCBI"/>
    <s v="Male"/>
    <n v="1"/>
    <s v="No"/>
    <s v="No"/>
    <x v="42"/>
    <x v="0"/>
    <x v="0"/>
    <n v="0"/>
    <s v="Credit card (automatic)"/>
    <n v="90.5"/>
    <n v="2595.85"/>
    <s v="No"/>
  </r>
  <r>
    <s v="6754-WKSHP"/>
    <s v="Male"/>
    <n v="0"/>
    <s v="No"/>
    <s v="Yes"/>
    <x v="42"/>
    <x v="0"/>
    <x v="2"/>
    <n v="1"/>
    <s v="Bank transfer (automatic)"/>
    <n v="25.35"/>
    <n v="723.3"/>
    <s v="No"/>
  </r>
  <r>
    <s v="6865-JZNKO"/>
    <s v="Female"/>
    <n v="0"/>
    <s v="No"/>
    <s v="No"/>
    <x v="42"/>
    <x v="1"/>
    <x v="1"/>
    <n v="0"/>
    <s v="Bank transfer (automatic)"/>
    <n v="55.3"/>
    <n v="1530.6"/>
    <s v="No"/>
  </r>
  <r>
    <s v="6874-SGLHU"/>
    <s v="Male"/>
    <n v="0"/>
    <s v="No"/>
    <s v="No"/>
    <x v="42"/>
    <x v="1"/>
    <x v="0"/>
    <n v="1"/>
    <s v="Bank transfer (automatic)"/>
    <n v="97"/>
    <n v="3021.3"/>
    <s v="No"/>
  </r>
  <r>
    <s v="7026-YMSBE"/>
    <s v="Male"/>
    <n v="0"/>
    <s v="No"/>
    <s v="No"/>
    <x v="42"/>
    <x v="1"/>
    <x v="2"/>
    <n v="1"/>
    <s v="Mailed check"/>
    <n v="19.7"/>
    <n v="625.04999999999995"/>
    <s v="No"/>
  </r>
  <r>
    <s v="7061-OVMIM"/>
    <s v="Female"/>
    <n v="0"/>
    <s v="Yes"/>
    <s v="Yes"/>
    <x v="42"/>
    <x v="1"/>
    <x v="2"/>
    <n v="1"/>
    <s v="Bank transfer (automatic)"/>
    <n v="19.55"/>
    <n v="608.5"/>
    <s v="No"/>
  </r>
  <r>
    <s v="7305-ZWMAJ"/>
    <s v="Male"/>
    <n v="0"/>
    <s v="Yes"/>
    <s v="No"/>
    <x v="42"/>
    <x v="1"/>
    <x v="2"/>
    <n v="1"/>
    <s v="Credit card (automatic)"/>
    <n v="20.7"/>
    <n v="587.1"/>
    <s v="No"/>
  </r>
  <r>
    <s v="7748-UMTRK"/>
    <s v="Female"/>
    <n v="1"/>
    <s v="No"/>
    <s v="Yes"/>
    <x v="42"/>
    <x v="0"/>
    <x v="0"/>
    <n v="0"/>
    <s v="Electronic check"/>
    <n v="101.3"/>
    <n v="2974.5"/>
    <s v="No"/>
  </r>
  <r>
    <s v="7776-QWNFX"/>
    <s v="Male"/>
    <n v="1"/>
    <s v="Yes"/>
    <s v="No"/>
    <x v="42"/>
    <x v="1"/>
    <x v="1"/>
    <n v="0"/>
    <s v="Bank transfer (automatic)"/>
    <n v="50.4"/>
    <n v="1527.5"/>
    <s v="Yes"/>
  </r>
  <r>
    <s v="7927-AUXBZ"/>
    <s v="Female"/>
    <n v="0"/>
    <s v="No"/>
    <s v="No"/>
    <x v="42"/>
    <x v="1"/>
    <x v="0"/>
    <n v="0"/>
    <s v="Electronic check"/>
    <n v="85.15"/>
    <n v="2555.9"/>
    <s v="Yes"/>
  </r>
  <r>
    <s v="8080-POTJR"/>
    <s v="Female"/>
    <n v="0"/>
    <s v="No"/>
    <s v="No"/>
    <x v="42"/>
    <x v="0"/>
    <x v="1"/>
    <n v="1"/>
    <s v="Credit card (automatic)"/>
    <n v="79.3"/>
    <n v="2427.1"/>
    <s v="No"/>
  </r>
  <r>
    <s v="8294-UIMBA"/>
    <s v="Female"/>
    <n v="0"/>
    <s v="No"/>
    <s v="No"/>
    <x v="42"/>
    <x v="1"/>
    <x v="0"/>
    <n v="1"/>
    <s v="Bank transfer (automatic)"/>
    <n v="94.4"/>
    <n v="2638.1"/>
    <s v="No"/>
  </r>
  <r>
    <s v="8496-DMZUK"/>
    <s v="Male"/>
    <n v="0"/>
    <s v="No"/>
    <s v="No"/>
    <x v="42"/>
    <x v="0"/>
    <x v="0"/>
    <n v="1"/>
    <s v="Bank transfer (automatic)"/>
    <n v="90.4"/>
    <n v="2820.65"/>
    <s v="No"/>
  </r>
  <r>
    <s v="8800-ZKRFW"/>
    <s v="Female"/>
    <n v="0"/>
    <s v="Yes"/>
    <s v="Yes"/>
    <x v="42"/>
    <x v="0"/>
    <x v="0"/>
    <n v="0"/>
    <s v="Electronic check"/>
    <n v="107.5"/>
    <n v="3242.5"/>
    <s v="No"/>
  </r>
  <r>
    <s v="8812-ZRHFP"/>
    <s v="Female"/>
    <n v="0"/>
    <s v="Yes"/>
    <s v="Yes"/>
    <x v="42"/>
    <x v="1"/>
    <x v="0"/>
    <n v="1"/>
    <s v="Electronic check"/>
    <n v="86.45"/>
    <n v="2538.0500000000002"/>
    <s v="No"/>
  </r>
  <r>
    <s v="8845-LWKGE"/>
    <s v="Female"/>
    <n v="0"/>
    <s v="Yes"/>
    <s v="Yes"/>
    <x v="42"/>
    <x v="1"/>
    <x v="1"/>
    <n v="1"/>
    <s v="Electronic check"/>
    <n v="64.5"/>
    <n v="1985.15"/>
    <s v="No"/>
  </r>
  <r>
    <s v="9554-DFKIC"/>
    <s v="Male"/>
    <n v="0"/>
    <s v="Yes"/>
    <s v="Yes"/>
    <x v="42"/>
    <x v="0"/>
    <x v="1"/>
    <n v="0"/>
    <s v="Bank transfer (automatic)"/>
    <n v="54.45"/>
    <n v="1588.7"/>
    <s v="No"/>
  </r>
  <r>
    <s v="9574-RKJIF"/>
    <s v="Male"/>
    <n v="0"/>
    <s v="Yes"/>
    <s v="Yes"/>
    <x v="42"/>
    <x v="0"/>
    <x v="0"/>
    <n v="0"/>
    <s v="Electronic check"/>
    <n v="94.4"/>
    <n v="2838.7"/>
    <s v="Yes"/>
  </r>
  <r>
    <s v="9600-UDOPK"/>
    <s v="Male"/>
    <n v="0"/>
    <s v="Yes"/>
    <s v="No"/>
    <x v="42"/>
    <x v="0"/>
    <x v="0"/>
    <n v="0"/>
    <s v="Credit card (automatic)"/>
    <n v="94.05"/>
    <n v="2866.45"/>
    <s v="Yes"/>
  </r>
  <r>
    <s v="9647-ERGBE"/>
    <s v="Female"/>
    <n v="0"/>
    <s v="Yes"/>
    <s v="Yes"/>
    <x v="42"/>
    <x v="0"/>
    <x v="0"/>
    <n v="0"/>
    <s v="Electronic check"/>
    <n v="100.05"/>
    <n v="3046.15"/>
    <s v="Yes"/>
  </r>
  <r>
    <s v="9667-EQRXU"/>
    <s v="Female"/>
    <n v="1"/>
    <s v="No"/>
    <s v="No"/>
    <x v="42"/>
    <x v="2"/>
    <x v="1"/>
    <n v="0"/>
    <s v="Electronic check"/>
    <n v="40.299999999999997"/>
    <n v="1172.95"/>
    <s v="Yes"/>
  </r>
  <r>
    <s v="0076-LVEPS"/>
    <s v="Male"/>
    <n v="0"/>
    <s v="No"/>
    <s v="Yes"/>
    <x v="43"/>
    <x v="2"/>
    <x v="1"/>
    <n v="0"/>
    <s v="Mailed check"/>
    <n v="45"/>
    <n v="1242.45"/>
    <s v="No"/>
  </r>
  <r>
    <s v="0082-OQIQY"/>
    <s v="Male"/>
    <n v="0"/>
    <s v="No"/>
    <s v="No"/>
    <x v="43"/>
    <x v="1"/>
    <x v="0"/>
    <n v="0"/>
    <s v="Electronic check"/>
    <n v="94.2"/>
    <n v="2607.6"/>
    <s v="No"/>
  </r>
  <r>
    <s v="0468-YRPXN"/>
    <s v="Male"/>
    <n v="0"/>
    <s v="No"/>
    <s v="No"/>
    <x v="43"/>
    <x v="1"/>
    <x v="0"/>
    <n v="0"/>
    <s v="Credit card (automatic)"/>
    <n v="98.8"/>
    <n v="2807.1"/>
    <s v="No"/>
  </r>
  <r>
    <s v="0559-CKHUS"/>
    <s v="Female"/>
    <n v="0"/>
    <s v="Yes"/>
    <s v="No"/>
    <x v="43"/>
    <x v="1"/>
    <x v="2"/>
    <n v="2"/>
    <s v="Mailed check"/>
    <n v="19.55"/>
    <n v="521.79999999999995"/>
    <s v="No"/>
  </r>
  <r>
    <s v="0625-AFOHS"/>
    <s v="Female"/>
    <n v="0"/>
    <s v="Yes"/>
    <s v="Yes"/>
    <x v="43"/>
    <x v="1"/>
    <x v="2"/>
    <n v="2"/>
    <s v="Mailed check"/>
    <n v="20.2"/>
    <n v="558.79999999999995"/>
    <s v="No"/>
  </r>
  <r>
    <s v="0655-YDGFJ"/>
    <s v="Male"/>
    <n v="0"/>
    <s v="No"/>
    <s v="No"/>
    <x v="43"/>
    <x v="1"/>
    <x v="1"/>
    <n v="0"/>
    <s v="Bank transfer (automatic)"/>
    <n v="48.95"/>
    <n v="1323.7"/>
    <s v="No"/>
  </r>
  <r>
    <s v="1301-LOPVR"/>
    <s v="Male"/>
    <n v="0"/>
    <s v="Yes"/>
    <s v="Yes"/>
    <x v="43"/>
    <x v="2"/>
    <x v="1"/>
    <n v="1"/>
    <s v="Credit card (automatic)"/>
    <n v="55.35"/>
    <n v="1636.95"/>
    <s v="No"/>
  </r>
  <r>
    <s v="1430-SFQSA"/>
    <s v="Male"/>
    <n v="0"/>
    <s v="No"/>
    <s v="No"/>
    <x v="43"/>
    <x v="2"/>
    <x v="1"/>
    <n v="1"/>
    <s v="Mailed check"/>
    <n v="35.6"/>
    <n v="1072.5999999999999"/>
    <s v="No"/>
  </r>
  <r>
    <s v="1432-FPAXX"/>
    <s v="Female"/>
    <n v="0"/>
    <s v="No"/>
    <s v="No"/>
    <x v="43"/>
    <x v="2"/>
    <x v="1"/>
    <n v="0"/>
    <s v="Electronic check"/>
    <n v="30.6"/>
    <n v="856.35"/>
    <s v="Yes"/>
  </r>
  <r>
    <s v="1498-DQNRX"/>
    <s v="Female"/>
    <n v="0"/>
    <s v="Yes"/>
    <s v="No"/>
    <x v="43"/>
    <x v="1"/>
    <x v="2"/>
    <n v="0"/>
    <s v="Mailed check"/>
    <n v="19.850000000000001"/>
    <n v="573.04999999999995"/>
    <s v="No"/>
  </r>
  <r>
    <s v="1627-AFWVJ"/>
    <s v="Female"/>
    <n v="0"/>
    <s v="No"/>
    <s v="No"/>
    <x v="43"/>
    <x v="1"/>
    <x v="2"/>
    <n v="2"/>
    <s v="Mailed check"/>
    <n v="19.399999999999999"/>
    <n v="554.25"/>
    <s v="No"/>
  </r>
  <r>
    <s v="1766-GKNMI"/>
    <s v="Male"/>
    <n v="0"/>
    <s v="No"/>
    <s v="No"/>
    <x v="43"/>
    <x v="0"/>
    <x v="0"/>
    <n v="0"/>
    <s v="Electronic check"/>
    <n v="84.9"/>
    <n v="2516.1999999999998"/>
    <s v="No"/>
  </r>
  <r>
    <s v="1771-OADNZ"/>
    <s v="Male"/>
    <n v="1"/>
    <s v="Yes"/>
    <s v="No"/>
    <x v="43"/>
    <x v="0"/>
    <x v="0"/>
    <n v="0"/>
    <s v="Electronic check"/>
    <n v="95.9"/>
    <n v="2745.2"/>
    <s v="Yes"/>
  </r>
  <r>
    <s v="1872-EBWSC"/>
    <s v="Female"/>
    <n v="0"/>
    <s v="No"/>
    <s v="No"/>
    <x v="43"/>
    <x v="1"/>
    <x v="2"/>
    <n v="1"/>
    <s v="Mailed check"/>
    <n v="20.350000000000001"/>
    <n v="617.35"/>
    <s v="No"/>
  </r>
  <r>
    <s v="1984-GPTEH"/>
    <s v="Female"/>
    <n v="0"/>
    <s v="No"/>
    <s v="No"/>
    <x v="43"/>
    <x v="0"/>
    <x v="2"/>
    <n v="0"/>
    <s v="Electronic check"/>
    <n v="25.15"/>
    <n v="702"/>
    <s v="No"/>
  </r>
  <r>
    <s v="2038-YSEZE"/>
    <s v="Female"/>
    <n v="0"/>
    <s v="No"/>
    <s v="No"/>
    <x v="43"/>
    <x v="0"/>
    <x v="1"/>
    <n v="0"/>
    <s v="Mailed check"/>
    <n v="67.45"/>
    <n v="1801.1"/>
    <s v="No"/>
  </r>
  <r>
    <s v="2065-MMKGR"/>
    <s v="Female"/>
    <n v="0"/>
    <s v="No"/>
    <s v="No"/>
    <x v="43"/>
    <x v="0"/>
    <x v="1"/>
    <n v="1"/>
    <s v="Credit card (automatic)"/>
    <n v="71"/>
    <n v="2080.1"/>
    <s v="No"/>
  </r>
  <r>
    <s v="2082-OJVTK"/>
    <s v="Male"/>
    <n v="0"/>
    <s v="Yes"/>
    <s v="Yes"/>
    <x v="43"/>
    <x v="0"/>
    <x v="0"/>
    <n v="0"/>
    <s v="Electronic check"/>
    <n v="89.2"/>
    <n v="2698.35"/>
    <s v="Yes"/>
  </r>
  <r>
    <s v="2186-QZEYA"/>
    <s v="Female"/>
    <n v="1"/>
    <s v="No"/>
    <s v="No"/>
    <x v="43"/>
    <x v="0"/>
    <x v="1"/>
    <n v="0"/>
    <s v="Bank transfer (automatic)"/>
    <n v="58.55"/>
    <n v="1718.95"/>
    <s v="No"/>
  </r>
  <r>
    <s v="2282-YGNOR"/>
    <s v="Female"/>
    <n v="0"/>
    <s v="No"/>
    <s v="No"/>
    <x v="43"/>
    <x v="1"/>
    <x v="1"/>
    <n v="1"/>
    <s v="Credit card (automatic)"/>
    <n v="58"/>
    <n v="1734.5"/>
    <s v="No"/>
  </r>
  <r>
    <s v="2476-YGEFM"/>
    <s v="Female"/>
    <n v="0"/>
    <s v="No"/>
    <s v="No"/>
    <x v="43"/>
    <x v="0"/>
    <x v="0"/>
    <n v="0"/>
    <s v="Credit card (automatic)"/>
    <n v="76"/>
    <n v="2215.25"/>
    <s v="No"/>
  </r>
  <r>
    <s v="2683-BPJSO"/>
    <s v="Male"/>
    <n v="0"/>
    <s v="Yes"/>
    <s v="No"/>
    <x v="43"/>
    <x v="0"/>
    <x v="0"/>
    <n v="0"/>
    <s v="Electronic check"/>
    <n v="84.45"/>
    <n v="2467.1"/>
    <s v="Yes"/>
  </r>
  <r>
    <s v="2692-BUCFV"/>
    <s v="Male"/>
    <n v="1"/>
    <s v="No"/>
    <s v="No"/>
    <x v="43"/>
    <x v="1"/>
    <x v="0"/>
    <n v="0"/>
    <s v="Bank transfer (automatic)"/>
    <n v="101.45"/>
    <n v="2948.6"/>
    <s v="No"/>
  </r>
  <r>
    <s v="2829-HYVZP"/>
    <s v="Male"/>
    <n v="0"/>
    <s v="No"/>
    <s v="No"/>
    <x v="43"/>
    <x v="1"/>
    <x v="2"/>
    <n v="1"/>
    <s v="Mailed check"/>
    <n v="19.8"/>
    <n v="572.20000000000005"/>
    <s v="No"/>
  </r>
  <r>
    <s v="3001-UNBTL"/>
    <s v="Male"/>
    <n v="1"/>
    <s v="Yes"/>
    <s v="Yes"/>
    <x v="43"/>
    <x v="0"/>
    <x v="0"/>
    <n v="0"/>
    <s v="Electronic check"/>
    <n v="103.95"/>
    <n v="2964.8"/>
    <s v="No"/>
  </r>
  <r>
    <s v="3002-WQZWT"/>
    <s v="Female"/>
    <n v="0"/>
    <s v="No"/>
    <s v="No"/>
    <x v="43"/>
    <x v="0"/>
    <x v="0"/>
    <n v="0"/>
    <s v="Electronic check"/>
    <n v="74.2"/>
    <n v="1993.25"/>
    <s v="No"/>
  </r>
  <r>
    <s v="3014-WJKSM"/>
    <s v="Male"/>
    <n v="0"/>
    <s v="Yes"/>
    <s v="No"/>
    <x v="43"/>
    <x v="1"/>
    <x v="0"/>
    <n v="0"/>
    <s v="Credit card (automatic)"/>
    <n v="75.3"/>
    <n v="2263.4"/>
    <s v="No"/>
  </r>
  <r>
    <s v="3016-KSVCP"/>
    <s v="Male"/>
    <n v="0"/>
    <s v="Yes"/>
    <s v="No"/>
    <x v="43"/>
    <x v="2"/>
    <x v="1"/>
    <n v="0"/>
    <s v="Mailed check"/>
    <n v="33.75"/>
    <n v="1009.25"/>
    <s v="No"/>
  </r>
  <r>
    <s v="3301-LSLWQ"/>
    <s v="Female"/>
    <n v="0"/>
    <s v="No"/>
    <s v="No"/>
    <x v="43"/>
    <x v="0"/>
    <x v="1"/>
    <n v="0"/>
    <s v="Electronic check"/>
    <n v="66.099999999999994"/>
    <n v="1912.15"/>
    <s v="No"/>
  </r>
  <r>
    <s v="3312-ZWLGF"/>
    <s v="Male"/>
    <n v="1"/>
    <s v="Yes"/>
    <s v="No"/>
    <x v="43"/>
    <x v="0"/>
    <x v="0"/>
    <n v="0"/>
    <s v="Electronic check"/>
    <n v="79.3"/>
    <n v="2414.5500000000002"/>
    <s v="No"/>
  </r>
  <r>
    <s v="3347-YJZZE"/>
    <s v="Male"/>
    <n v="0"/>
    <s v="Yes"/>
    <s v="Yes"/>
    <x v="43"/>
    <x v="0"/>
    <x v="1"/>
    <n v="0"/>
    <s v="Credit card (automatic)"/>
    <n v="80.099999999999994"/>
    <n v="2211.8000000000002"/>
    <s v="No"/>
  </r>
  <r>
    <s v="3417-TSCIC"/>
    <s v="Male"/>
    <n v="0"/>
    <s v="No"/>
    <s v="No"/>
    <x v="43"/>
    <x v="2"/>
    <x v="1"/>
    <n v="1"/>
    <s v="Mailed check"/>
    <n v="24.85"/>
    <n v="788.05"/>
    <s v="No"/>
  </r>
  <r>
    <s v="3565-UNOCC"/>
    <s v="Female"/>
    <n v="1"/>
    <s v="Yes"/>
    <s v="No"/>
    <x v="43"/>
    <x v="0"/>
    <x v="0"/>
    <n v="0"/>
    <s v="Bank transfer (automatic)"/>
    <n v="99.05"/>
    <n v="2952.85"/>
    <s v="Yes"/>
  </r>
  <r>
    <s v="3689-MOZGR"/>
    <s v="Female"/>
    <n v="0"/>
    <s v="No"/>
    <s v="No"/>
    <x v="43"/>
    <x v="2"/>
    <x v="1"/>
    <n v="0"/>
    <s v="Electronic check"/>
    <n v="31.2"/>
    <n v="926.2"/>
    <s v="No"/>
  </r>
  <r>
    <s v="4021-RQSNY"/>
    <s v="Male"/>
    <n v="1"/>
    <s v="Yes"/>
    <s v="No"/>
    <x v="43"/>
    <x v="0"/>
    <x v="0"/>
    <n v="0"/>
    <s v="Electronic check"/>
    <n v="98.5"/>
    <n v="3004.15"/>
    <s v="Yes"/>
  </r>
  <r>
    <s v="4109-CYRBD"/>
    <s v="Male"/>
    <n v="1"/>
    <s v="Yes"/>
    <s v="No"/>
    <x v="43"/>
    <x v="0"/>
    <x v="1"/>
    <n v="0"/>
    <s v="Electronic check"/>
    <n v="51.6"/>
    <n v="1442"/>
    <s v="No"/>
  </r>
  <r>
    <s v="4115-BNPJY"/>
    <s v="Male"/>
    <n v="0"/>
    <s v="Yes"/>
    <s v="Yes"/>
    <x v="43"/>
    <x v="1"/>
    <x v="1"/>
    <n v="2"/>
    <s v="Mailed check"/>
    <n v="75.55"/>
    <n v="2054.4"/>
    <s v="No"/>
  </r>
  <r>
    <s v="4709-LKHYG"/>
    <s v="Female"/>
    <n v="0"/>
    <s v="Yes"/>
    <s v="Yes"/>
    <x v="43"/>
    <x v="1"/>
    <x v="2"/>
    <n v="1"/>
    <s v="Electronic check"/>
    <n v="20"/>
    <n v="540.04999999999995"/>
    <s v="No"/>
  </r>
  <r>
    <s v="4716-MRVEN"/>
    <s v="Female"/>
    <n v="0"/>
    <s v="No"/>
    <s v="No"/>
    <x v="43"/>
    <x v="1"/>
    <x v="2"/>
    <n v="1"/>
    <s v="Mailed check"/>
    <n v="20"/>
    <n v="599.29999999999995"/>
    <s v="No"/>
  </r>
  <r>
    <s v="4818-DRBQT"/>
    <s v="Male"/>
    <n v="0"/>
    <s v="Yes"/>
    <s v="No"/>
    <x v="43"/>
    <x v="0"/>
    <x v="0"/>
    <n v="0"/>
    <s v="Bank transfer (automatic)"/>
    <n v="80.150000000000006"/>
    <n v="2265.25"/>
    <s v="Yes"/>
  </r>
  <r>
    <s v="4831-EOBFE"/>
    <s v="Male"/>
    <n v="0"/>
    <s v="Yes"/>
    <s v="Yes"/>
    <x v="43"/>
    <x v="1"/>
    <x v="0"/>
    <n v="0"/>
    <s v="Credit card (automatic)"/>
    <n v="94.65"/>
    <n v="2649.15"/>
    <s v="Yes"/>
  </r>
  <r>
    <s v="4902-OHLSK"/>
    <s v="Female"/>
    <n v="1"/>
    <s v="No"/>
    <s v="No"/>
    <x v="43"/>
    <x v="0"/>
    <x v="0"/>
    <n v="0"/>
    <s v="Electronic check"/>
    <n v="98.65"/>
    <n v="2862.75"/>
    <s v="Yes"/>
  </r>
  <r>
    <s v="4903-CNOZC"/>
    <s v="Male"/>
    <n v="0"/>
    <s v="No"/>
    <s v="No"/>
    <x v="43"/>
    <x v="0"/>
    <x v="1"/>
    <n v="1"/>
    <s v="Credit card (automatic)"/>
    <n v="70.900000000000006"/>
    <n v="1964.6"/>
    <s v="No"/>
  </r>
  <r>
    <s v="4962-CHQPW"/>
    <s v="Male"/>
    <n v="0"/>
    <s v="No"/>
    <s v="Yes"/>
    <x v="43"/>
    <x v="1"/>
    <x v="2"/>
    <n v="1"/>
    <s v="Mailed check"/>
    <n v="19.850000000000001"/>
    <n v="535.04999999999995"/>
    <s v="No"/>
  </r>
  <r>
    <s v="5046-NUHWD"/>
    <s v="Female"/>
    <n v="1"/>
    <s v="Yes"/>
    <s v="No"/>
    <x v="43"/>
    <x v="2"/>
    <x v="1"/>
    <n v="0"/>
    <s v="Electronic check"/>
    <n v="45"/>
    <n v="1228.6500000000001"/>
    <s v="No"/>
  </r>
  <r>
    <s v="5117-IFGPS"/>
    <s v="Male"/>
    <n v="1"/>
    <s v="Yes"/>
    <s v="No"/>
    <x v="43"/>
    <x v="0"/>
    <x v="0"/>
    <n v="0"/>
    <s v="Electronic check"/>
    <n v="84.3"/>
    <n v="2357.75"/>
    <s v="No"/>
  </r>
  <r>
    <s v="5233-AOZUF"/>
    <s v="Female"/>
    <n v="0"/>
    <s v="Yes"/>
    <s v="No"/>
    <x v="43"/>
    <x v="0"/>
    <x v="0"/>
    <n v="0"/>
    <s v="Electronic check"/>
    <n v="74.95"/>
    <n v="2149.0500000000002"/>
    <s v="No"/>
  </r>
  <r>
    <s v="5294-DMSFH"/>
    <s v="Female"/>
    <n v="0"/>
    <s v="Yes"/>
    <s v="Yes"/>
    <x v="43"/>
    <x v="1"/>
    <x v="0"/>
    <n v="0"/>
    <s v="Credit card (automatic)"/>
    <n v="87.8"/>
    <n v="2621.75"/>
    <s v="No"/>
  </r>
  <r>
    <s v="5766-XQXMQ"/>
    <s v="Female"/>
    <n v="0"/>
    <s v="No"/>
    <s v="No"/>
    <x v="43"/>
    <x v="1"/>
    <x v="1"/>
    <n v="0"/>
    <s v="Bank transfer (automatic)"/>
    <n v="68.849999999999994"/>
    <n v="1970.5"/>
    <s v="Yes"/>
  </r>
  <r>
    <s v="5832-EXGTT"/>
    <s v="Male"/>
    <n v="0"/>
    <s v="Yes"/>
    <s v="Yes"/>
    <x v="43"/>
    <x v="1"/>
    <x v="1"/>
    <n v="0"/>
    <s v="Mailed check"/>
    <n v="60.2"/>
    <n v="1834.15"/>
    <s v="No"/>
  </r>
  <r>
    <s v="5832-TRLPB"/>
    <s v="Male"/>
    <n v="0"/>
    <s v="No"/>
    <s v="No"/>
    <x v="43"/>
    <x v="1"/>
    <x v="1"/>
    <n v="1"/>
    <s v="Bank transfer (automatic)"/>
    <n v="75.349999999999994"/>
    <n v="2243.9"/>
    <s v="No"/>
  </r>
  <r>
    <s v="6114-TCFID"/>
    <s v="Female"/>
    <n v="0"/>
    <s v="No"/>
    <s v="No"/>
    <x v="43"/>
    <x v="2"/>
    <x v="1"/>
    <n v="1"/>
    <s v="Credit card (automatic)"/>
    <n v="39.5"/>
    <n v="1082.75"/>
    <s v="No"/>
  </r>
  <r>
    <s v="6199-IPCAO"/>
    <s v="Female"/>
    <n v="0"/>
    <s v="Yes"/>
    <s v="Yes"/>
    <x v="43"/>
    <x v="0"/>
    <x v="2"/>
    <n v="2"/>
    <s v="Mailed check"/>
    <n v="26.1"/>
    <n v="692.55"/>
    <s v="No"/>
  </r>
  <r>
    <s v="6303-KFWSL"/>
    <s v="Female"/>
    <n v="0"/>
    <s v="No"/>
    <s v="No"/>
    <x v="43"/>
    <x v="0"/>
    <x v="1"/>
    <n v="1"/>
    <s v="Electronic check"/>
    <n v="55.25"/>
    <n v="1620.2"/>
    <s v="No"/>
  </r>
  <r>
    <s v="6311-UEUME"/>
    <s v="Female"/>
    <n v="0"/>
    <s v="No"/>
    <s v="No"/>
    <x v="43"/>
    <x v="1"/>
    <x v="0"/>
    <n v="0"/>
    <s v="Electronic check"/>
    <n v="78.900000000000006"/>
    <n v="2384.15"/>
    <s v="Yes"/>
  </r>
  <r>
    <s v="6481-ESCNL"/>
    <s v="Female"/>
    <n v="0"/>
    <s v="No"/>
    <s v="No"/>
    <x v="43"/>
    <x v="0"/>
    <x v="0"/>
    <n v="0"/>
    <s v="Bank transfer (automatic)"/>
    <n v="100.55"/>
    <n v="2878.75"/>
    <s v="No"/>
  </r>
  <r>
    <s v="6704-UTUKK"/>
    <s v="Male"/>
    <n v="0"/>
    <s v="Yes"/>
    <s v="No"/>
    <x v="43"/>
    <x v="2"/>
    <x v="1"/>
    <n v="0"/>
    <s v="Electronic check"/>
    <n v="45.9"/>
    <n v="1332.4"/>
    <s v="No"/>
  </r>
  <r>
    <s v="6773-LQTVT"/>
    <s v="Female"/>
    <n v="1"/>
    <s v="Yes"/>
    <s v="Yes"/>
    <x v="43"/>
    <x v="2"/>
    <x v="1"/>
    <n v="0"/>
    <s v="Mailed check"/>
    <n v="35.65"/>
    <n v="1025.1500000000001"/>
    <s v="No"/>
  </r>
  <r>
    <s v="6897-UUBNU"/>
    <s v="Male"/>
    <n v="0"/>
    <s v="No"/>
    <s v="No"/>
    <x v="43"/>
    <x v="1"/>
    <x v="0"/>
    <n v="0"/>
    <s v="Mailed check"/>
    <n v="89.65"/>
    <n v="2623.65"/>
    <s v="No"/>
  </r>
  <r>
    <s v="6907-CQGPN"/>
    <s v="Male"/>
    <n v="0"/>
    <s v="No"/>
    <s v="No"/>
    <x v="43"/>
    <x v="2"/>
    <x v="1"/>
    <n v="0"/>
    <s v="Electronic check"/>
    <n v="34.299999999999997"/>
    <n v="1004.75"/>
    <s v="No"/>
  </r>
  <r>
    <s v="7016-BPGEU"/>
    <s v="Female"/>
    <n v="0"/>
    <s v="No"/>
    <s v="No"/>
    <x v="43"/>
    <x v="2"/>
    <x v="1"/>
    <n v="0"/>
    <s v="Credit card (automatic)"/>
    <n v="25.1"/>
    <n v="712.85"/>
    <s v="Yes"/>
  </r>
  <r>
    <s v="7016-NVRIC"/>
    <s v="Male"/>
    <n v="1"/>
    <s v="Yes"/>
    <s v="No"/>
    <x v="43"/>
    <x v="1"/>
    <x v="0"/>
    <n v="1"/>
    <s v="Bank transfer (automatic)"/>
    <n v="90.1"/>
    <n v="2656.7"/>
    <s v="No"/>
  </r>
  <r>
    <s v="7663-ZTEGJ"/>
    <s v="Male"/>
    <n v="0"/>
    <s v="No"/>
    <s v="Yes"/>
    <x v="43"/>
    <x v="0"/>
    <x v="0"/>
    <n v="1"/>
    <s v="Credit card (automatic)"/>
    <n v="100.55"/>
    <n v="2830.45"/>
    <s v="No"/>
  </r>
  <r>
    <s v="8680-CGLTP"/>
    <s v="Male"/>
    <n v="0"/>
    <s v="No"/>
    <s v="No"/>
    <x v="43"/>
    <x v="1"/>
    <x v="1"/>
    <n v="1"/>
    <s v="Electronic check"/>
    <n v="58.75"/>
    <n v="1696.2"/>
    <s v="No"/>
  </r>
  <r>
    <s v="8681-ICONS"/>
    <s v="Male"/>
    <n v="0"/>
    <s v="Yes"/>
    <s v="Yes"/>
    <x v="43"/>
    <x v="1"/>
    <x v="2"/>
    <n v="0"/>
    <s v="Mailed check"/>
    <n v="20.65"/>
    <n v="654.85"/>
    <s v="No"/>
  </r>
  <r>
    <s v="8690-UPCZI"/>
    <s v="Male"/>
    <n v="0"/>
    <s v="Yes"/>
    <s v="Yes"/>
    <x v="43"/>
    <x v="0"/>
    <x v="1"/>
    <n v="1"/>
    <s v="Bank transfer (automatic)"/>
    <n v="69.05"/>
    <n v="1958.45"/>
    <s v="No"/>
  </r>
  <r>
    <s v="8873-TMKGR"/>
    <s v="Male"/>
    <n v="0"/>
    <s v="No"/>
    <s v="No"/>
    <x v="43"/>
    <x v="1"/>
    <x v="2"/>
    <n v="1"/>
    <s v="Mailed check"/>
    <n v="19.100000000000001"/>
    <n v="529.5"/>
    <s v="No"/>
  </r>
  <r>
    <s v="8949-JTMAY"/>
    <s v="Female"/>
    <n v="0"/>
    <s v="No"/>
    <s v="No"/>
    <x v="43"/>
    <x v="0"/>
    <x v="0"/>
    <n v="0"/>
    <s v="Credit card (automatic)"/>
    <n v="98.6"/>
    <n v="2933.2"/>
    <s v="Yes"/>
  </r>
  <r>
    <s v="9142-XMYJH"/>
    <s v="Female"/>
    <n v="0"/>
    <s v="No"/>
    <s v="No"/>
    <x v="43"/>
    <x v="1"/>
    <x v="2"/>
    <n v="0"/>
    <s v="Credit card (automatic)"/>
    <n v="19.350000000000001"/>
    <n v="601.6"/>
    <s v="No"/>
  </r>
  <r>
    <s v="9253-QXKBE"/>
    <s v="Male"/>
    <n v="1"/>
    <s v="Yes"/>
    <s v="No"/>
    <x v="43"/>
    <x v="0"/>
    <x v="0"/>
    <n v="0"/>
    <s v="Electronic check"/>
    <n v="94.45"/>
    <n v="2653.65"/>
    <s v="Yes"/>
  </r>
  <r>
    <s v="9722-UJOJR"/>
    <s v="Male"/>
    <n v="0"/>
    <s v="Yes"/>
    <s v="Yes"/>
    <x v="43"/>
    <x v="1"/>
    <x v="0"/>
    <n v="0"/>
    <s v="Electronic check"/>
    <n v="70.75"/>
    <n v="1974.8"/>
    <s v="Yes"/>
  </r>
  <r>
    <s v="9885-AIBVB"/>
    <s v="Male"/>
    <n v="0"/>
    <s v="Yes"/>
    <s v="No"/>
    <x v="43"/>
    <x v="0"/>
    <x v="0"/>
    <n v="0"/>
    <s v="Electronic check"/>
    <n v="85.8"/>
    <n v="2440.25"/>
    <s v="No"/>
  </r>
  <r>
    <s v="0256-LTHVJ"/>
    <s v="Female"/>
    <n v="0"/>
    <s v="Yes"/>
    <s v="Yes"/>
    <x v="44"/>
    <x v="1"/>
    <x v="0"/>
    <n v="0"/>
    <s v="Electronic check"/>
    <n v="81.05"/>
    <n v="2227.1"/>
    <s v="Yes"/>
  </r>
  <r>
    <s v="0369-ZGOVK"/>
    <s v="Female"/>
    <n v="0"/>
    <s v="Yes"/>
    <s v="Yes"/>
    <x v="44"/>
    <x v="1"/>
    <x v="0"/>
    <n v="1"/>
    <s v="Bank transfer (automatic)"/>
    <n v="70.400000000000006"/>
    <n v="1992.2"/>
    <s v="No"/>
  </r>
  <r>
    <s v="0431-APWVY"/>
    <s v="Female"/>
    <n v="0"/>
    <s v="Yes"/>
    <s v="Yes"/>
    <x v="44"/>
    <x v="1"/>
    <x v="0"/>
    <n v="1"/>
    <s v="Bank transfer (automatic)"/>
    <n v="90.1"/>
    <n v="2598.9499999999998"/>
    <s v="Yes"/>
  </r>
  <r>
    <s v="0516-OOHAR"/>
    <s v="Male"/>
    <n v="0"/>
    <s v="Yes"/>
    <s v="Yes"/>
    <x v="44"/>
    <x v="1"/>
    <x v="0"/>
    <n v="1"/>
    <s v="Bank transfer (automatic)"/>
    <n v="100.35"/>
    <n v="2799"/>
    <s v="No"/>
  </r>
  <r>
    <s v="0536-BGFMZ"/>
    <s v="Female"/>
    <n v="0"/>
    <s v="Yes"/>
    <s v="No"/>
    <x v="44"/>
    <x v="1"/>
    <x v="2"/>
    <n v="0"/>
    <s v="Mailed check"/>
    <n v="20.5"/>
    <n v="563.04999999999995"/>
    <s v="No"/>
  </r>
  <r>
    <s v="0618-XWMSS"/>
    <s v="Male"/>
    <n v="0"/>
    <s v="No"/>
    <s v="Yes"/>
    <x v="44"/>
    <x v="1"/>
    <x v="0"/>
    <n v="0"/>
    <s v="Bank transfer (automatic)"/>
    <n v="74.900000000000006"/>
    <n v="2068.5500000000002"/>
    <s v="Yes"/>
  </r>
  <r>
    <s v="1104-FEJAM"/>
    <s v="Male"/>
    <n v="0"/>
    <s v="Yes"/>
    <s v="Yes"/>
    <x v="44"/>
    <x v="0"/>
    <x v="1"/>
    <n v="0"/>
    <s v="Electronic check"/>
    <n v="64.400000000000006"/>
    <n v="1802.15"/>
    <s v="No"/>
  </r>
  <r>
    <s v="1104-TNLZA"/>
    <s v="Male"/>
    <n v="1"/>
    <s v="Yes"/>
    <s v="No"/>
    <x v="44"/>
    <x v="0"/>
    <x v="0"/>
    <n v="0"/>
    <s v="Electronic check"/>
    <n v="105.8"/>
    <n v="2998"/>
    <s v="No"/>
  </r>
  <r>
    <s v="1174-FGIFN"/>
    <s v="Female"/>
    <n v="0"/>
    <s v="Yes"/>
    <s v="Yes"/>
    <x v="44"/>
    <x v="0"/>
    <x v="0"/>
    <n v="1"/>
    <s v="Electronic check"/>
    <n v="90.45"/>
    <n v="2509.25"/>
    <s v="No"/>
  </r>
  <r>
    <s v="1481-ZUWZA"/>
    <s v="Male"/>
    <n v="0"/>
    <s v="No"/>
    <s v="No"/>
    <x v="44"/>
    <x v="0"/>
    <x v="0"/>
    <n v="0"/>
    <s v="Credit card (automatic)"/>
    <n v="94.5"/>
    <n v="2659.4"/>
    <s v="Yes"/>
  </r>
  <r>
    <s v="1785-BPHTP"/>
    <s v="Male"/>
    <n v="0"/>
    <s v="Yes"/>
    <s v="Yes"/>
    <x v="44"/>
    <x v="1"/>
    <x v="0"/>
    <n v="0"/>
    <s v="Electronic check"/>
    <n v="85.45"/>
    <n v="2289.9"/>
    <s v="No"/>
  </r>
  <r>
    <s v="2155-AMQRX"/>
    <s v="Female"/>
    <n v="0"/>
    <s v="No"/>
    <s v="No"/>
    <x v="44"/>
    <x v="0"/>
    <x v="1"/>
    <n v="0"/>
    <s v="Credit card (automatic)"/>
    <n v="54.9"/>
    <n v="1505.15"/>
    <s v="No"/>
  </r>
  <r>
    <s v="2305-MRGLV"/>
    <s v="Male"/>
    <n v="0"/>
    <s v="Yes"/>
    <s v="No"/>
    <x v="44"/>
    <x v="1"/>
    <x v="0"/>
    <n v="0"/>
    <s v="Bank transfer (automatic)"/>
    <n v="76.55"/>
    <n v="2065.4"/>
    <s v="No"/>
  </r>
  <r>
    <s v="2357-COQEK"/>
    <s v="Female"/>
    <n v="1"/>
    <s v="No"/>
    <s v="No"/>
    <x v="44"/>
    <x v="0"/>
    <x v="0"/>
    <n v="0"/>
    <s v="Electronic check"/>
    <n v="103.3"/>
    <n v="2890.65"/>
    <s v="Yes"/>
  </r>
  <r>
    <s v="2819-GWENI"/>
    <s v="Female"/>
    <n v="0"/>
    <s v="Yes"/>
    <s v="Yes"/>
    <x v="44"/>
    <x v="1"/>
    <x v="2"/>
    <n v="1"/>
    <s v="Mailed check"/>
    <n v="19.899999999999999"/>
    <n v="543"/>
    <s v="No"/>
  </r>
  <r>
    <s v="3275-RHRNE"/>
    <s v="Male"/>
    <n v="0"/>
    <s v="Yes"/>
    <s v="Yes"/>
    <x v="44"/>
    <x v="2"/>
    <x v="1"/>
    <n v="1"/>
    <s v="Credit card (automatic)"/>
    <n v="60"/>
    <n v="1682.05"/>
    <s v="No"/>
  </r>
  <r>
    <s v="3315-IKYZQ"/>
    <s v="Male"/>
    <n v="0"/>
    <s v="Yes"/>
    <s v="Yes"/>
    <x v="44"/>
    <x v="2"/>
    <x v="1"/>
    <n v="1"/>
    <s v="Mailed check"/>
    <n v="50.8"/>
    <n v="1386.8"/>
    <s v="No"/>
  </r>
  <r>
    <s v="3325-FUYCG"/>
    <s v="Male"/>
    <n v="0"/>
    <s v="Yes"/>
    <s v="Yes"/>
    <x v="44"/>
    <x v="0"/>
    <x v="0"/>
    <n v="1"/>
    <s v="Electronic check"/>
    <n v="106.1"/>
    <n v="2847.4"/>
    <s v="Yes"/>
  </r>
  <r>
    <s v="3348-CFRNX"/>
    <s v="Female"/>
    <n v="0"/>
    <s v="Yes"/>
    <s v="No"/>
    <x v="44"/>
    <x v="1"/>
    <x v="0"/>
    <n v="0"/>
    <s v="Mailed check"/>
    <n v="92.35"/>
    <n v="2602.9"/>
    <s v="Yes"/>
  </r>
  <r>
    <s v="3422-WJOYD"/>
    <s v="Male"/>
    <n v="0"/>
    <s v="Yes"/>
    <s v="No"/>
    <x v="44"/>
    <x v="1"/>
    <x v="1"/>
    <n v="1"/>
    <s v="Mailed check"/>
    <n v="54.35"/>
    <n v="1426.45"/>
    <s v="No"/>
  </r>
  <r>
    <s v="3482-ABPKK"/>
    <s v="Female"/>
    <n v="0"/>
    <s v="No"/>
    <s v="No"/>
    <x v="44"/>
    <x v="1"/>
    <x v="1"/>
    <n v="1"/>
    <s v="Mailed check"/>
    <n v="54.3"/>
    <n v="1546.3"/>
    <s v="No"/>
  </r>
  <r>
    <s v="3736-BLEPA"/>
    <s v="Male"/>
    <n v="0"/>
    <s v="No"/>
    <s v="No"/>
    <x v="44"/>
    <x v="1"/>
    <x v="0"/>
    <n v="1"/>
    <s v="Bank transfer (automatic)"/>
    <n v="91.25"/>
    <n v="2483.65"/>
    <s v="No"/>
  </r>
  <r>
    <s v="3956-MGXOG"/>
    <s v="Female"/>
    <n v="0"/>
    <s v="No"/>
    <s v="No"/>
    <x v="44"/>
    <x v="1"/>
    <x v="0"/>
    <n v="0"/>
    <s v="Electronic check"/>
    <n v="80.599999999999994"/>
    <n v="2244.9499999999998"/>
    <s v="No"/>
  </r>
  <r>
    <s v="3957-LXOLK"/>
    <s v="Female"/>
    <n v="1"/>
    <s v="No"/>
    <s v="No"/>
    <x v="44"/>
    <x v="0"/>
    <x v="0"/>
    <n v="0"/>
    <s v="Electronic check"/>
    <n v="106.15"/>
    <n v="3152.5"/>
    <s v="Yes"/>
  </r>
  <r>
    <s v="4134-BSXLX"/>
    <s v="Male"/>
    <n v="0"/>
    <s v="Yes"/>
    <s v="No"/>
    <x v="44"/>
    <x v="1"/>
    <x v="1"/>
    <n v="0"/>
    <s v="Mailed check"/>
    <n v="60.9"/>
    <n v="1785.65"/>
    <s v="No"/>
  </r>
  <r>
    <s v="4203-QGNZA"/>
    <s v="Female"/>
    <n v="0"/>
    <s v="No"/>
    <s v="Yes"/>
    <x v="44"/>
    <x v="1"/>
    <x v="2"/>
    <n v="0"/>
    <s v="Mailed check"/>
    <n v="20.25"/>
    <n v="535.35"/>
    <s v="No"/>
  </r>
  <r>
    <s v="4291-HYEBC"/>
    <s v="Female"/>
    <n v="1"/>
    <s v="Yes"/>
    <s v="Yes"/>
    <x v="44"/>
    <x v="2"/>
    <x v="1"/>
    <n v="1"/>
    <s v="Electronic check"/>
    <n v="39.1"/>
    <n v="1096.5999999999999"/>
    <s v="No"/>
  </r>
  <r>
    <s v="4945-RVMTE"/>
    <s v="Female"/>
    <n v="0"/>
    <s v="No"/>
    <s v="No"/>
    <x v="44"/>
    <x v="1"/>
    <x v="1"/>
    <n v="0"/>
    <s v="Bank transfer (automatic)"/>
    <n v="59.55"/>
    <n v="1646.45"/>
    <s v="No"/>
  </r>
  <r>
    <s v="5149-CUZUJ"/>
    <s v="Male"/>
    <n v="0"/>
    <s v="Yes"/>
    <s v="Yes"/>
    <x v="44"/>
    <x v="1"/>
    <x v="0"/>
    <n v="1"/>
    <s v="Bank transfer (automatic)"/>
    <n v="92.9"/>
    <n v="2768.35"/>
    <s v="No"/>
  </r>
  <r>
    <s v="5155-AZQPB"/>
    <s v="Female"/>
    <n v="0"/>
    <s v="Yes"/>
    <s v="Yes"/>
    <x v="44"/>
    <x v="0"/>
    <x v="1"/>
    <n v="0"/>
    <s v="Mailed check"/>
    <n v="49.9"/>
    <n v="1410.25"/>
    <s v="No"/>
  </r>
  <r>
    <s v="5213-TWWJU"/>
    <s v="Male"/>
    <n v="0"/>
    <s v="No"/>
    <s v="No"/>
    <x v="44"/>
    <x v="1"/>
    <x v="0"/>
    <n v="0"/>
    <s v="Electronic check"/>
    <n v="91"/>
    <n v="2626.15"/>
    <s v="No"/>
  </r>
  <r>
    <s v="5315-CKEQK"/>
    <s v="Male"/>
    <n v="1"/>
    <s v="Yes"/>
    <s v="Yes"/>
    <x v="44"/>
    <x v="0"/>
    <x v="1"/>
    <n v="1"/>
    <s v="Electronic check"/>
    <n v="51"/>
    <n v="1381.8"/>
    <s v="No"/>
  </r>
  <r>
    <s v="5353-WILCI"/>
    <s v="Female"/>
    <n v="0"/>
    <s v="No"/>
    <s v="No"/>
    <x v="44"/>
    <x v="1"/>
    <x v="1"/>
    <n v="0"/>
    <s v="Electronic check"/>
    <n v="56.05"/>
    <n v="1522.65"/>
    <s v="No"/>
  </r>
  <r>
    <s v="5539-HIVAK"/>
    <s v="Female"/>
    <n v="1"/>
    <s v="Yes"/>
    <s v="No"/>
    <x v="44"/>
    <x v="0"/>
    <x v="2"/>
    <n v="0"/>
    <s v="Mailed check"/>
    <n v="25.7"/>
    <n v="734.6"/>
    <s v="No"/>
  </r>
  <r>
    <s v="5569-OUICF"/>
    <s v="Female"/>
    <n v="1"/>
    <s v="Yes"/>
    <s v="No"/>
    <x v="44"/>
    <x v="0"/>
    <x v="0"/>
    <n v="0"/>
    <s v="Credit card (automatic)"/>
    <n v="101.3"/>
    <n v="2812.2"/>
    <s v="Yes"/>
  </r>
  <r>
    <s v="5697-GOMBF"/>
    <s v="Female"/>
    <n v="1"/>
    <s v="Yes"/>
    <s v="Yes"/>
    <x v="44"/>
    <x v="2"/>
    <x v="1"/>
    <n v="0"/>
    <s v="Electronic check"/>
    <n v="35.9"/>
    <n v="973.65"/>
    <s v="No"/>
  </r>
  <r>
    <s v="5753-QQWPW"/>
    <s v="Female"/>
    <n v="0"/>
    <s v="No"/>
    <s v="No"/>
    <x v="44"/>
    <x v="1"/>
    <x v="1"/>
    <n v="1"/>
    <s v="Electronic check"/>
    <n v="59.9"/>
    <n v="1654.7"/>
    <s v="No"/>
  </r>
  <r>
    <s v="6030-REHUX"/>
    <s v="Female"/>
    <n v="1"/>
    <s v="Yes"/>
    <s v="No"/>
    <x v="44"/>
    <x v="0"/>
    <x v="0"/>
    <n v="0"/>
    <s v="Electronic check"/>
    <n v="110.85"/>
    <n v="3204.4"/>
    <s v="No"/>
  </r>
  <r>
    <s v="6421-SZVEM"/>
    <s v="Female"/>
    <n v="0"/>
    <s v="Yes"/>
    <s v="Yes"/>
    <x v="44"/>
    <x v="1"/>
    <x v="0"/>
    <n v="1"/>
    <s v="Bank transfer (automatic)"/>
    <n v="82.85"/>
    <n v="2320.8000000000002"/>
    <s v="No"/>
  </r>
  <r>
    <s v="6506-EYCNH"/>
    <s v="Female"/>
    <n v="0"/>
    <s v="Yes"/>
    <s v="Yes"/>
    <x v="44"/>
    <x v="1"/>
    <x v="2"/>
    <n v="0"/>
    <s v="Bank transfer (automatic)"/>
    <n v="19.55"/>
    <n v="543.79999999999995"/>
    <s v="No"/>
  </r>
  <r>
    <s v="6635-CPNUN"/>
    <s v="Male"/>
    <n v="0"/>
    <s v="Yes"/>
    <s v="No"/>
    <x v="44"/>
    <x v="0"/>
    <x v="0"/>
    <n v="0"/>
    <s v="Credit card (automatic)"/>
    <n v="96.6"/>
    <n v="2684.35"/>
    <s v="No"/>
  </r>
  <r>
    <s v="6823-SIDFQ"/>
    <s v="Male"/>
    <n v="0"/>
    <s v="No"/>
    <s v="No"/>
    <x v="44"/>
    <x v="1"/>
    <x v="2"/>
    <n v="1"/>
    <s v="Credit card (automatic)"/>
    <n v="18.25"/>
    <n v="534.70000000000005"/>
    <s v="No"/>
  </r>
  <r>
    <s v="7272-QDCKA"/>
    <s v="Male"/>
    <n v="0"/>
    <s v="No"/>
    <s v="No"/>
    <x v="44"/>
    <x v="0"/>
    <x v="0"/>
    <n v="1"/>
    <s v="Electronic check"/>
    <n v="100.2"/>
    <n v="2688.45"/>
    <s v="No"/>
  </r>
  <r>
    <s v="7361-YPXFS"/>
    <s v="Female"/>
    <n v="1"/>
    <s v="No"/>
    <s v="No"/>
    <x v="44"/>
    <x v="0"/>
    <x v="1"/>
    <n v="0"/>
    <s v="Bank transfer (automatic)"/>
    <n v="64.45"/>
    <n v="1867.6"/>
    <s v="No"/>
  </r>
  <r>
    <s v="7622-NXQZR"/>
    <s v="Male"/>
    <n v="0"/>
    <s v="No"/>
    <s v="No"/>
    <x v="44"/>
    <x v="2"/>
    <x v="1"/>
    <n v="0"/>
    <s v="Credit card (automatic)"/>
    <n v="30.1"/>
    <n v="810.85"/>
    <s v="No"/>
  </r>
  <r>
    <s v="7746-AWNQW"/>
    <s v="Female"/>
    <n v="0"/>
    <s v="No"/>
    <s v="No"/>
    <x v="44"/>
    <x v="2"/>
    <x v="1"/>
    <n v="0"/>
    <s v="Mailed check"/>
    <n v="35.75"/>
    <n v="961.4"/>
    <s v="No"/>
  </r>
  <r>
    <s v="7892-POOKP"/>
    <s v="Female"/>
    <n v="0"/>
    <s v="Yes"/>
    <s v="No"/>
    <x v="44"/>
    <x v="0"/>
    <x v="0"/>
    <n v="0"/>
    <s v="Electronic check"/>
    <n v="104.8"/>
    <n v="3046.05"/>
    <s v="Yes"/>
  </r>
  <r>
    <s v="8182-BJDSI"/>
    <s v="Female"/>
    <n v="0"/>
    <s v="No"/>
    <s v="No"/>
    <x v="44"/>
    <x v="0"/>
    <x v="0"/>
    <n v="0"/>
    <s v="Electronic check"/>
    <n v="89.95"/>
    <n v="2625.55"/>
    <s v="Yes"/>
  </r>
  <r>
    <s v="8417-GSODA"/>
    <s v="Male"/>
    <n v="0"/>
    <s v="Yes"/>
    <s v="Yes"/>
    <x v="44"/>
    <x v="0"/>
    <x v="0"/>
    <n v="1"/>
    <s v="Bank transfer (automatic)"/>
    <n v="92.2"/>
    <n v="2568.15"/>
    <s v="No"/>
  </r>
  <r>
    <s v="8751-EDEKA"/>
    <s v="Female"/>
    <n v="0"/>
    <s v="Yes"/>
    <s v="No"/>
    <x v="44"/>
    <x v="1"/>
    <x v="0"/>
    <n v="0"/>
    <s v="Credit card (automatic)"/>
    <n v="89.9"/>
    <n v="2433.5"/>
    <s v="No"/>
  </r>
  <r>
    <s v="8799-OXZMD"/>
    <s v="Female"/>
    <n v="0"/>
    <s v="No"/>
    <s v="No"/>
    <x v="44"/>
    <x v="2"/>
    <x v="1"/>
    <n v="0"/>
    <s v="Mailed check"/>
    <n v="29.75"/>
    <n v="790.7"/>
    <s v="No"/>
  </r>
  <r>
    <s v="8868-